$B$193)^2), 1)</f>
        <v>#NAME?</v>
      </c>
      <c r="AQ42" s="22" t="e">
        <f ca="1">MIN(LOG(1 - Parameters!$B$192/(1+100*EXP(-Parameters!$B$194*'National cons per cap'!AQ42/1000))) / LOG(1 - (Parameters!$B$191/Parameters!$B$193)^2), 1)</f>
        <v>#NAME?</v>
      </c>
      <c r="AR42" s="22" t="e">
        <f ca="1">MIN(LOG(1 - Parameters!$B$192/(1+100*EXP(-Parameters!$B$194*'National cons per cap'!AR42/1000))) / LOG(1 - (Parameters!$B$191/Parameters!$B$193)^2), 1)</f>
        <v>#NAME?</v>
      </c>
      <c r="AS42" s="22" t="e">
        <f ca="1">MIN(LOG(1 - Parameters!$B$192/(1+100*EXP(-Parameters!$B$194*'National cons per cap'!AS42/1000))) / LOG(1 - (Parameters!$B$191/Parameters!$B$193)^2), 1)</f>
        <v>#NAME?</v>
      </c>
      <c r="AT42" s="22" t="e">
        <f ca="1">MIN(LOG(1 - Parameters!$B$192/(1+100*EXP(-Parameters!$B$194*'National cons per cap'!AT42/1000))) / LOG(1 - (Parameters!$B$191/Parameters!$B$193)^2), 1)</f>
        <v>#NAME?</v>
      </c>
      <c r="AU42" s="22" t="e">
        <f ca="1">MIN(LOG(1 - Parameters!$B$192/(1+100*EXP(-Parameters!$B$194*'National cons per cap'!AU42/1000))) / LOG(1 - (Parameters!$B$191/Parameters!$B$193)^2), 1)</f>
        <v>#NAME?</v>
      </c>
      <c r="AV42" s="22" t="e">
        <f ca="1">MIN(LOG(1 - Parameters!$B$192/(1+100*EXP(-Parameters!$B$194*'National cons per cap'!AV42/1000))) / LOG(1 - (Parameters!$B$191/Parameters!$B$193)^2), 1)</f>
        <v>#NAME?</v>
      </c>
      <c r="AW42" s="22" t="e">
        <f ca="1">MIN(LOG(1 - Parameters!$B$192/(1+100*EXP(-Parameters!$B$194*'National cons per cap'!AW42/1000))) / LOG(1 - (Parameters!$B$191/Parameters!$B$193)^2), 1)</f>
        <v>#NAME?</v>
      </c>
      <c r="AX42" s="22" t="e">
        <f ca="1">MIN(LOG(1 - Parameters!$B$192/(1+100*EXP(-Parameters!$B$194*'National cons per cap'!AX42/1000))) / LOG(1 - (Parameters!$B$191/Parameters!$B$193)^2), 1)</f>
        <v>#NAME?</v>
      </c>
      <c r="AY42" s="22" t="e">
        <f ca="1">MIN(LOG(1 - Parameters!$B$192/(1+100*EXP(-Parameters!$B$194*'National cons per cap'!AY42/1000))) / LOG(1 - (Parameters!$B$191/Parameters!$B$193)^2), 1)</f>
        <v>#NAME?</v>
      </c>
      <c r="AZ42" s="22" t="e">
        <f ca="1">MIN(LOG(1 - Parameters!$B$192/(1+100*EXP(-Parameters!$B$194*'National cons per cap'!AZ42/1000))) / LOG(1 - (Parameters!$B$191/Parameters!$B$193)^2), 1)</f>
        <v>#NAME?</v>
      </c>
      <c r="BA42" s="22" t="e">
        <f ca="1">MIN(LOG(1 - Parameters!$B$192/(1+100*EXP(-Parameters!$B$194*'National cons per cap'!BA42/1000))) / LOG(1 - (Parameters!$B$191/Parameters!$B$193)^2), 1)</f>
        <v>#NAME?</v>
      </c>
      <c r="BB42" s="22" t="e">
        <f ca="1">MIN(LOG(1 - Parameters!$B$192/(1+100*EXP(-Parameters!$B$194*'National cons per cap'!BB42/1000))) / LOG(1 - (Parameters!$B$191/Parameters!$B$193)^2), 1)</f>
        <v>#NAME?</v>
      </c>
      <c r="BC42" s="22" t="e">
        <f ca="1">MIN(LOG(1 - Parameters!$B$192/(1+100*EXP(-Parameters!$B$194*'National cons per cap'!BC42/1000))) / LOG(1 - (Parameters!$B$191/Parameters!$B$193)^2), 1)</f>
        <v>#NAME?</v>
      </c>
      <c r="BD42" s="22" t="e">
        <f ca="1">MIN(LOG(1 - Parameters!$B$192/(1+100*EXP(-Parameters!$B$194*'National cons per cap'!BD42/1000))) / LOG(1 - (Parameters!$B$191/Parameters!$B$193)^2), 1)</f>
        <v>#NAME?</v>
      </c>
      <c r="BE42" s="22" t="e">
        <f ca="1">MIN(LOG(1 - Parameters!$B$192/(1+100*EXP(-Parameters!$B$194*'National cons per cap'!BE42/1000))) / LOG(1 - (Parameters!$B$191/Parameters!$B$193)^2), 1)</f>
        <v>#NAME?</v>
      </c>
      <c r="BF42" s="22" t="e">
        <f ca="1">MIN(LOG(1 - Parameters!$B$192/(1+100*EXP(-Parameters!$B$194*'National cons per cap'!BF42/1000))) / LOG(1 - (Parameters!$B$191/Parameters!$B$193)^2), 1)</f>
        <v>#NAME?</v>
      </c>
      <c r="BG42" s="22" t="e">
        <f ca="1">MIN(LOG(1 - Parameters!$B$192/(1+100*EXP(-Parameters!$B$194*'National cons per cap'!BG42/1000))) / LOG(1 - (Parameters!$B$191/Parameters!$B$193)^2), 1)</f>
        <v>#NAME?</v>
      </c>
      <c r="BH42" s="22" t="e">
        <f ca="1">MIN(LOG(1 - Parameters!$B$192/(1+100*EXP(-Parameters!$B$194*'National cons per cap'!BH42/1000))) / LOG(1 - (Parameters!$B$191/Parameters!$B$193)^2), 1)</f>
        <v>#NAME?</v>
      </c>
      <c r="BI42" s="22" t="e">
        <f ca="1">MIN(LOG(1 - Parameters!$B$192/(1+100*EXP(-Parameters!$B$194*'National cons per cap'!BI42/1000))) / LOG(1 - (Parameters!$B$191/Parameters!$B$193)^2), 1)</f>
        <v>#NAME?</v>
      </c>
      <c r="BJ42" s="22" t="e">
        <f ca="1">MIN(LOG(1 - Parameters!$B$192/(1+100*EXP(-Parameters!$B$194*'National cons per cap'!BJ42/1000))) / LOG(1 - (Parameters!$B$191/Parameters!$B$193)^2), 1)</f>
        <v>#NAME?</v>
      </c>
      <c r="BK42" s="22" t="e">
        <f ca="1">MIN(LOG(1 - Parameters!$B$192/(1+100*EXP(-Parameters!$B$194*'National cons per cap'!BK42/1000))) / LOG(1 - (Parameters!$B$191/Parameters!$B$193)^2), 1)</f>
        <v>#NAME?</v>
      </c>
      <c r="BL42" s="22" t="e">
        <f ca="1">MIN(LOG(1 - Parameters!$B$192/(1+100*EXP(-Parameters!$B$194*'National cons per cap'!BL42/1000))) / LOG(1 - (Parameters!$B$191/Parameters!$B$193)^2), 1)</f>
        <v>#NAME?</v>
      </c>
      <c r="BM42" s="22" t="e">
        <f ca="1">MIN(LOG(1 - Parameters!$B$192/(1+100*EXP(-Parameters!$B$194*'National cons per cap'!BM42/1000))) / LOG(1 - (Parameters!$B$191/Parameters!$B$193)^2), 1)</f>
        <v>#NAME?</v>
      </c>
      <c r="BN42" s="22" t="e">
        <f ca="1">MIN(LOG(1 - Parameters!$B$192/(1+100*EXP(-Parameters!$B$194*'National cons per cap'!BN42/1000))) / LOG(1 - (Parameters!$B$191/Parameters!$B$193)^2), 1)</f>
        <v>#NAME?</v>
      </c>
      <c r="BO42" s="22" t="e">
        <f ca="1">MIN(LOG(1 - Parameters!$B$192/(1+100*EXP(-Parameters!$B$194*'National cons per cap'!BO42/1000))) / LOG(1 - (Parameters!$B$191/Parameters!$B$193)^2), 1)</f>
        <v>#NAME?</v>
      </c>
      <c r="BP42" s="22" t="e">
        <f ca="1">MIN(LOG(1 - Parameters!$B$192/(1+100*EXP(-Parameters!$B$194*'National cons per cap'!BP42/1000))) / LOG(1 - (Parameters!$B$191/Parameters!$B$193)^2), 1)</f>
        <v>#NAME?</v>
      </c>
      <c r="BQ42" s="22" t="e">
        <f ca="1">MIN(LOG(1 - Parameters!$B$192/(1+100*EXP(-Parameters!$B$194*'National cons per cap'!BQ42/1000))) / LOG(1 - (Parameters!$B$191/Parameters!$B$193)^2), 1)</f>
        <v>#NAME?</v>
      </c>
      <c r="BR42" s="22" t="e">
        <f ca="1">MIN(LOG(1 - Parameters!$B$192/(1+100*EXP(-Parameters!$B$194*'National cons per cap'!BR42/1000))) / LOG(1 - (Parameters!$B$191/Parameters!$B$193)^2), 1)</f>
        <v>#NAME?</v>
      </c>
      <c r="BS42" s="22" t="e">
        <f ca="1">MIN(LOG(1 - Parameters!$B$192/(1+100*EXP(-Parameters!$B$194*'National cons per cap'!BS42/1000))) / LOG(1 - (Parameters!$B$191/Parameters!$B$193)^2), 1)</f>
        <v>#NAME?</v>
      </c>
      <c r="BT42" s="22" t="e">
        <f ca="1">MIN(LOG(1 - Parameters!$B$192/(1+100*EXP(-Parameters!$B$194*'National cons per cap'!BT42/1000))) / LOG(1 - (Parameters!$B$191/Parameters!$B$193)^2), 1)</f>
        <v>#NAME?</v>
      </c>
      <c r="BU42" s="22" t="e">
        <f ca="1">MIN(LOG(1 - Parameters!$B$192/(1+100*EXP(-Parameters!$B$194*'National cons per cap'!BU42/1000))) / LOG(1 - (Parameters!$B$191/Parameters!$B$193)^2), 1)</f>
        <v>#NAME?</v>
      </c>
      <c r="BV42" s="22" t="e">
        <f ca="1">MIN(LOG(1 - Parameters!$B$192/(1+100*EXP(-Parameters!$B$194*'National cons per cap'!BV42/1000))) / LOG(1 - (Parameters!$B$191/Parameters!$B$193)^2), 1)</f>
        <v>#NAME?</v>
      </c>
      <c r="BW42" s="22" t="e">
        <f ca="1">MIN(LOG(1 - Parameters!$B$192/(1+100*EXP(-Parameters!$B$194*'National cons per cap'!BW42/1000))) / LOG(1 - (Parameters!$B$191/Parameters!$B$193)^2), 1)</f>
        <v>#NAME?</v>
      </c>
      <c r="BX42" s="22" t="e">
        <f ca="1">MIN(LOG(1 - Parameters!$B$192/(1+100*EXP(-Parameters!$B$194*'National cons per cap'!BX42/1000))) / LOG(1 - (Parameters!$B$191/Parameters!$B$193)^2), 1)</f>
        <v>#NAME?</v>
      </c>
      <c r="BY42" s="22" t="e">
        <f ca="1">MIN(LOG(1 - Parameters!$B$192/(1+100*EXP(-Parameters!$B$194*'National cons per cap'!BY42/1000))) / LOG(1 - (Parameters!$B$191/Parameters!$B$193)^2), 1)</f>
        <v>#NAME?</v>
      </c>
      <c r="BZ42" s="22" t="e">
        <f ca="1">MIN(LOG(1 - Parameters!$B$192/(1+100*EXP(-Parameters!$B$194*'National cons per cap'!BZ42/1000))) / LOG(1 - (Parameters!$B$191/Parameters!$B$193)^2), 1)</f>
        <v>#NAME?</v>
      </c>
      <c r="CA42" s="22" t="e">
        <f ca="1">MIN(LOG(1 - Parameters!$B$192/(1+100*EXP(-Parameters!$B$194*'National cons per cap'!CA42/1000))) / LOG(1 - (Parameters!$B$191/Parameters!$B$193)^2), 1)</f>
        <v>#NAME?</v>
      </c>
      <c r="CB42" s="22" t="e">
        <f ca="1">MIN(LOG(1 - Parameters!$B$192/(1+100*EXP(-Parameters!$B$194*'National cons per cap'!CB42/1000))) / LOG(1 - (Parameters!$B$191/Parameters!$B$193)^2), 1)</f>
        <v>#NAME?</v>
      </c>
      <c r="CC42" s="22" t="e">
        <f ca="1">MIN(LOG(1 - Parameters!$B$192/(1+100*EXP(-Parameters!$B$194*'National cons per cap'!CC42/1000))) / LOG(1 - (Parameters!$B$191/Parameters!$B$193)^2), 1)</f>
        <v>#NAME?</v>
      </c>
      <c r="CD42" s="22" t="e">
        <f ca="1">MIN(LOG(1 - Parameters!$B$192/(1+100*EXP(-Parameters!$B$194*'National cons per cap'!CD42/1000))) / LOG(1 - (Parameters!$B$191/Parameters!$B$193)^2), 1)</f>
        <v>#NAME?</v>
      </c>
      <c r="CE42" s="22" t="e">
        <f ca="1">MIN(LOG(1 - Parameters!$B$192/(1+100*EXP(-Parameters!$B$194*'National cons per cap'!CE42/1000))) / LOG(1 - (Parameters!$B$191/Parameters!$B$193)^2), 1)</f>
        <v>#NAME?</v>
      </c>
      <c r="CF42" s="22" t="e">
        <f ca="1">MIN(LOG(1 - Parameters!$B$192/(1+100*EXP(-Parameters!$B$194*'National cons per cap'!CF42/1000))) / LOG(1 - (Parameters!$B$191/Parameters!$B$193)^2), 1)</f>
        <v>#NAME?</v>
      </c>
      <c r="CG42" s="22" t="e">
        <f ca="1">MIN(LOG(1 - Parameters!$B$192/(1+100*EXP(-Parameters!$B$194*'National cons per cap'!CG42/1000))) / LOG(1 - (Parameters!$B$191/Parameters!$B$193)^2), 1)</f>
        <v>#NAME?</v>
      </c>
      <c r="CH42" s="22" t="e">
        <f ca="1">MIN(LOG(1 - Parameters!$B$192/(1+100*EXP(-Parameters!$B$194*'National cons per cap'!CH42/1000))) / LOG(1 - (Parameters!$B$191/Parameters!$B$193)^2), 1)</f>
        <v>#NAME?</v>
      </c>
      <c r="CI42" s="22" t="e">
        <f ca="1">MIN(LOG(1 - Parameters!$B$192/(1+100*EXP(-Parameters!$B$194*'National cons per cap'!CI42/1000))) / LOG(1 - (Parameters!$B$191/Parameters!$B$193)^2), 1)</f>
        <v>#NAME?</v>
      </c>
      <c r="CJ42" s="22" t="e">
        <f ca="1">MIN(LOG(1 - Parameters!$B$192/(1+100*EXP(-Parameters!$B$194*'National cons per cap'!CJ42/1000))) / LOG(1 - (Parameters!$B$191/Parameters!$B$193)^2), 1)</f>
        <v>#NAME?</v>
      </c>
      <c r="CK42" s="22" t="e">
        <f ca="1">MIN(LOG(1 - Parameters!$B$192/(1+100*EXP(-Parameters!$B$194*'National cons per cap'!CK42/1000))) / LOG(1 - (Parameters!$B$191/Parameters!$B$193)^2), 1)</f>
        <v>#NAME?</v>
      </c>
      <c r="CL42" s="22" t="e">
        <f ca="1">MIN(LOG(1 - Parameters!$B$192/(1+100*EXP(-Parameters!$B$194*'National cons per cap'!CL42/1000))) / LOG(1 - (Parameters!$B$191/Parameters!$B$193)^2), 1)</f>
        <v>#NAME?</v>
      </c>
      <c r="CM42" s="22" t="e">
        <f ca="1">MIN(LOG(1 - Parameters!$B$192/(1+100*EXP(-Parameters!$B$194*'National cons per cap'!CM42/1000))) / LOG(1 - (Parameters!$B$191/Parameters!$B$193)^2), 1)</f>
        <v>#NAME?</v>
      </c>
      <c r="CN42" s="22" t="e">
        <f ca="1">MIN(LOG(1 - Parameters!$B$192/(1+100*EXP(-Parameters!$B$194*'National cons per cap'!CN42/1000))) / LOG(1 - (Parameters!$B$191/Parameters!$B$193)^2), 1)</f>
        <v>#NAME?</v>
      </c>
      <c r="CO42" s="22" t="e">
        <f ca="1">MIN(LOG(1 - Parameters!$B$192/(1+100*EXP(-Parameters!$B$194*'National cons per cap'!CO42/1000))) / LOG(1 - (Parameters!$B$191/Parameters!$B$193)^2), 1)</f>
        <v>#NAME?</v>
      </c>
      <c r="CP42" s="22" t="e">
        <f ca="1">MIN(LOG(1 - Parameters!$B$192/(1+100*EXP(-Parameters!$B$194*'National cons per cap'!CP42/1000))) / LOG(1 - (Parameters!$B$191/Parameters!$B$193)^2), 1)</f>
        <v>#NAME?</v>
      </c>
      <c r="CQ42" s="22" t="e">
        <f ca="1">MIN(LOG(1 - Parameters!$B$192/(1+100*EXP(-Parameters!$B$194*'National cons per cap'!CQ42/1000))) / LOG(1 - (Parameters!$B$191/Parameters!$B$193)^2), 1)</f>
        <v>#NAME?</v>
      </c>
      <c r="CR42" s="22" t="e">
        <f ca="1">MIN(LOG(1 - Parameters!$B$192/(1+100*EXP(-Parameters!$B$194*'National cons per cap'!CR42/1000))) / LOG(1 - (Parameters!$B$191/Parameters!$B$193)^2), 1)</f>
        <v>#NAME?</v>
      </c>
      <c r="CS42" s="22" t="e">
        <f ca="1">MIN(LOG(1 - Parameters!$B$192/(1+100*EXP(-Parameters!$B$194*'National cons per cap'!CS42/1000))) / LOG(1 - (Parameters!$B$191/Parameters!$B$193)^2), 1)</f>
        <v>#NAME?</v>
      </c>
      <c r="CT42" s="22" t="e">
        <f ca="1">MIN(LOG(1 - Parameters!$B$192/(1+100*EXP(-Parameters!$B$194*'National cons per cap'!CT42/1000))) / LOG(1 - (Parameters!$B$191/Parameters!$B$193)^2), 1)</f>
        <v>#NAME?</v>
      </c>
      <c r="CU42" s="22" t="e">
        <f ca="1">MIN(LOG(1 - Parameters!$B$192/(1+100*EXP(-Parameters!$B$194*'National cons per cap'!CU42/1000))) / LOG(1 - (Parameters!$B$191/Parameters!$B$193)^2), 1)</f>
        <v>#NAME?</v>
      </c>
      <c r="CV42" s="22" t="e">
        <f ca="1">MIN(LOG(1 - Parameters!$B$192/(1+100*EXP(-Parameters!$B$194*'National cons per cap'!CV42/1000))) / LOG(1 - (Parameters!$B$191/Parameters!$B$193)^2), 1)</f>
        <v>#NAME?</v>
      </c>
      <c r="CW42" s="22" t="e">
        <f ca="1">MIN(LOG(1 - Parameters!$B$192/(1+100*EXP(-Parameters!$B$194*'National cons per cap'!CW42/1000))) / LOG(1 - (Parameters!$B$191/Parameters!$B$193)^2), 1)</f>
        <v>#NAME?</v>
      </c>
      <c r="CX42" s="22" t="e">
        <f ca="1">MIN(LOG(1 - Parameters!$B$192/(1+100*EXP(-Parameters!$B$194*'National cons per cap'!CX42/1000))) / LOG(1 - (Parameters!$B$191/Parameters!$B$193)^2), 1)</f>
        <v>#NAME?</v>
      </c>
      <c r="CY42" s="22" t="e">
        <f ca="1">MIN(LOG(1 - Parameters!$B$192/(1+100*EXP(-Parameters!$B$194*'National cons per cap'!CY42/1000))) / LOG(1 - (Parameters!$B$191/Parameters!$B$193)^2), 1)</f>
        <v>#NAME?</v>
      </c>
      <c r="CZ42" s="22" t="e">
        <f ca="1">MIN(LOG(1 - Parameters!$B$192/(1+100*EXP(-Parameters!$B$194*'National cons per cap'!CZ42/1000))) / LOG(1 - (Parameters!$B$191/Parameters!$B$193)^2), 1)</f>
        <v>#NAME?</v>
      </c>
      <c r="DA42" s="22" t="e">
        <f ca="1">MIN(LOG(1 - Parameters!$B$192/(1+100*EXP(-Parameters!$B$194*'National cons per cap'!DA42/1000))) / LOG(1 - (Parameters!$B$191/Parameters!$B$193)^2), 1)</f>
        <v>#NAME?</v>
      </c>
      <c r="DB42" s="22" t="e">
        <f ca="1">MIN(LOG(1 - Parameters!$B$192/(1+100*EXP(-Parameters!$B$194*'National cons per cap'!DB42/1000))) / LOG(1 - (Parameters!$B$191/Parameters!$B$193)^2), 1)</f>
        <v>#NAME?</v>
      </c>
      <c r="DC42" s="22" t="e">
        <f ca="1">MIN(LOG(1 - Parameters!$B$192/(1+100*EXP(-Parameters!$B$194*'National cons per cap'!DC42/1000))) / LOG(1 - (Parameters!$B$191/Parameters!$B$193)^2), 1)</f>
        <v>#NAME?</v>
      </c>
      <c r="DD42" s="22" t="e">
        <f ca="1">MIN(LOG(1 - Parameters!$B$192/(1+100*EXP(-Parameters!$B$194*'National cons per cap'!DD42/1000))) / LOG(1 - (Parameters!$B$191/Parameters!$B$193)^2), 1)</f>
        <v>#NAME?</v>
      </c>
      <c r="DE42" s="22" t="e">
        <f ca="1">MIN(LOG(1 - Parameters!$B$192/(1+100*EXP(-Parameters!$B$194*'National cons per cap'!DE42/1000))) / LOG(1 - (Parameters!$B$191/Parameters!$B$193)^2), 1)</f>
        <v>#NAME?</v>
      </c>
      <c r="DF42" s="22" t="e">
        <f ca="1">MIN(LOG(1 - Parameters!$B$192/(1+100*EXP(-Parameters!$B$194*'National cons per cap'!DF42/1000))) / LOG(1 - (Parameters!$B$191/Parameters!$B$193)^2), 1)</f>
        <v>#NAME?</v>
      </c>
      <c r="DG42" s="22" t="e">
        <f ca="1">MIN(LOG(1 - Parameters!$B$192/(1+100*EXP(-Parameters!$B$194*'National cons per cap'!DG42/1000))) / LOG(1 - (Parameters!$B$191/Parameters!$B$193)^2), 1)</f>
        <v>#NAME?</v>
      </c>
      <c r="DH42" s="22" t="e">
        <f ca="1">MIN(LOG(1 - Parameters!$B$192/(1+100*EXP(-Parameters!$B$194*'National cons per cap'!DH42/1000))) / LOG(1 - (Parameters!$B$191/Parameters!$B$193)^2), 1)</f>
        <v>#NAME?</v>
      </c>
      <c r="DI42" s="22" t="e">
        <f ca="1">MIN(LOG(1 - Parameters!$B$192/(1+100*EXP(-Parameters!$B$194*'National cons per cap'!DI42/1000))) / LOG(1 - (Parameters!$B$191/Parameters!$B$193)^2), 1)</f>
        <v>#NAME?</v>
      </c>
      <c r="DJ42" s="22" t="e">
        <f ca="1">MIN(LOG(1 - Parameters!$B$192/(1+100*EXP(-Parameters!$B$194*'National cons per cap'!DJ42/1000))) / LOG(1 - (Parameters!$B$191/Parameters!$B$193)^2), 1)</f>
        <v>#NAME?</v>
      </c>
      <c r="DK42" s="22" t="e">
        <f ca="1">MIN(LOG(1 - Parameters!$B$192/(1+100*EXP(-Parameters!$B$194*'National cons per cap'!DK42/1000))) / LOG(1 - (Parameters!$B$191/Parameters!$B$193)^2), 1)</f>
        <v>#NAME?</v>
      </c>
      <c r="DL42" s="22" t="e">
        <f ca="1">MIN(LOG(1 - Parameters!$B$192/(1+100*EXP(-Parameters!$B$194*'National cons per cap'!DL42/1000))) / LOG(1 - (Parameters!$B$191/Parameters!$B$193)^2), 1)</f>
        <v>#NAME?</v>
      </c>
      <c r="DM42" s="22" t="e">
        <f ca="1">MIN(LOG(1 - Parameters!$B$192/(1+100*EXP(-Parameters!$B$194*'National cons per cap'!DM42/1000))) / LOG(1 - (Parameters!$B$191/Parameters!$B$193)^2), 1)</f>
        <v>#NAME?</v>
      </c>
      <c r="DN42" s="22" t="e">
        <f ca="1">MIN(LOG(1 - Parameters!$B$192/(1+100*EXP(-Parameters!$B$194*'National cons per cap'!DN42/1000))) / LOG(1 - (Parameters!$B$191/Parameters!$B$193)^2), 1)</f>
        <v>#NAME?</v>
      </c>
      <c r="DO42" s="22" t="e">
        <f ca="1">MIN(LOG(1 - Parameters!$B$192/(1+100*EXP(-Parameters!$B$194*'National cons per cap'!DO42/1000))) / LOG(1 - (Parameters!$B$191/Parameters!$B$193)^2), 1)</f>
        <v>#NAME?</v>
      </c>
      <c r="DP42" s="22" t="e">
        <f ca="1">MIN(LOG(1 - Parameters!$B$192/(1+100*EXP(-Parameters!$B$194*'National cons per cap'!DP42/1000))) / LOG(1 - (Parameters!$B$191/Parameters!$B$193)^2), 1)</f>
        <v>#NAME?</v>
      </c>
      <c r="DQ42" s="22" t="e">
        <f ca="1">MIN(LOG(1 - Parameters!$B$192/(1+100*EXP(-Parameters!$B$194*'National cons per cap'!DQ42/1000))) / LOG(1 - (Parameters!$B$191/Parameters!$B$193)^2), 1)</f>
        <v>#NAME?</v>
      </c>
      <c r="DR42" s="22" t="e">
        <f ca="1">MIN(LOG(1 - Parameters!$B$192/(1+100*EXP(-Parameters!$B$194*'National cons per cap'!DR42/1000))) / LOG(1 - (Parameters!$B$191/Parameters!$B$193)^2), 1)</f>
        <v>#NAME?</v>
      </c>
      <c r="DS42" s="22" t="e">
        <f ca="1">MIN(LOG(1 - Parameters!$B$192/(1+100*EXP(-Parameters!$B$194*'National cons per cap'!DS42/1000))) / LOG(1 - (Parameters!$B$191/Parameters!$B$193)^2), 1)</f>
        <v>#NAME?</v>
      </c>
      <c r="DT42" s="22" t="e">
        <f ca="1">MIN(LOG(1 - Parameters!$B$192/(1+100*EXP(-Parameters!$B$194*'National cons per cap'!DT42/1000))) / LOG(1 - (Parameters!$B$191/Parameters!$B$193)^2), 1)</f>
        <v>#NAME?</v>
      </c>
      <c r="DU42" s="22" t="e">
        <f ca="1">MIN(LOG(1 - Parameters!$B$192/(1+100*EXP(-Parameters!$B$194*'National cons per cap'!DU42/1000))) / LOG(1 - (Parameters!$B$191/Parameters!$B$193)^2), 1)</f>
        <v>#NAME?</v>
      </c>
      <c r="DV42" s="22" t="e">
        <f ca="1">MIN(LOG(1 - Parameters!$B$192/(1+100*EXP(-Parameters!$B$194*'National cons per cap'!DV42/1000))) / LOG(1 - (Parameters!$B$191/Parameters!$B$193)^2), 1)</f>
        <v>#NAME?</v>
      </c>
      <c r="DW42" s="22" t="e">
        <f ca="1">MIN(LOG(1 - Parameters!$B$192/(1+100*EXP(-Parameters!$B$194*'National cons per cap'!DW42/1000))) / LOG(1 - (Parameters!$B$191/Parameters!$B$193)^2), 1)</f>
        <v>#NAME?</v>
      </c>
      <c r="DX42" s="22" t="e">
        <f ca="1">MIN(LOG(1 - Parameters!$B$192/(1+100*EXP(-Parameters!$B$194*'National cons per cap'!DX42/1000))) / LOG(1 - (Parameters!$B$191/Parameters!$B$193)^2), 1)</f>
        <v>#NAME?</v>
      </c>
      <c r="DY42" s="22" t="e">
        <f ca="1">MIN(LOG(1 - Parameters!$B$192/(1+100*EXP(-Parameters!$B$194*'National cons per cap'!DY42/1000))) / LOG(1 - (Parameters!$B$191/Parameters!$B$193)^2), 1)</f>
        <v>#NAME?</v>
      </c>
      <c r="DZ42" s="22" t="e">
        <f ca="1">MIN(LOG(1 - Parameters!$B$192/(1+100*EXP(-Parameters!$B$194*'National cons per cap'!DZ42/1000))) / LOG(1 - (Parameters!$B$191/Parameters!$B$193)^2), 1)</f>
        <v>#NAME?</v>
      </c>
      <c r="EA42" s="22" t="e">
        <f ca="1">MIN(LOG(1 - Parameters!$B$192/(1+100*EXP(-Parameters!$B$194*'National cons per cap'!EA42/1000))) / LOG(1 - (Parameters!$B$191/Parameters!$B$193)^2), 1)</f>
        <v>#NAME?</v>
      </c>
      <c r="EB42" s="22" t="e">
        <f ca="1">MIN(LOG(1 - Parameters!$B$192/(1+100*EXP(-Parameters!$B$194*'National cons per cap'!EB42/1000))) / LOG(1 - (Parameters!$B$191/Parameters!$B$193)^2), 1)</f>
        <v>#NAME?</v>
      </c>
      <c r="EC42" s="22" t="e">
        <f ca="1">MIN(LOG(1 - Parameters!$B$192/(1+100*EXP(-Parameters!$B$194*'National cons per cap'!EC42/1000))) / LOG(1 - (Parameters!$B$191/Parameters!$B$193)^2), 1)</f>
        <v>#NAME?</v>
      </c>
      <c r="ED42" s="22" t="e">
        <f ca="1">MIN(LOG(1 - Parameters!$B$192/(1+100*EXP(-Parameters!$B$194*'National cons per cap'!ED42/1000))) / LOG(1 - (Parameters!$B$191/Parameters!$B$193)^2), 1)</f>
        <v>#NAME?</v>
      </c>
      <c r="EE42" s="22" t="e">
        <f ca="1">MIN(LOG(1 - Parameters!$B$192/(1+100*EXP(-Parameters!$B$194*'National cons per cap'!EE42/1000))) / LOG(1 - (Parameters!$B$191/Parameters!$B$193)^2), 1)</f>
        <v>#NAME?</v>
      </c>
      <c r="EF42" s="22" t="e">
        <f ca="1">MIN(LOG(1 - Parameters!$B$192/(1+100*EXP(-Parameters!$B$194*'National cons per cap'!EF42/1000))) / LOG(1 - (Parameters!$B$191/Parameters!$B$193)^2), 1)</f>
        <v>#NAME?</v>
      </c>
      <c r="EG42" s="22" t="e">
        <f ca="1">MIN(LOG(1 - Parameters!$B$192/(1+100*EXP(-Parameters!$B$194*'National cons per cap'!EG42/1000))) / LOG(1 - (Parameters!$B$191/Parameters!$B$193)^2), 1)</f>
        <v>#NAME?</v>
      </c>
      <c r="EH42" s="22" t="e">
        <f ca="1">MIN(LOG(1 - Parameters!$B$192/(1+100*EXP(-Parameters!$B$194*'National cons per cap'!EH42/1000))) / LOG(1 - (Parameters!$B$191/Parameters!$B$193)^2), 1)</f>
        <v>#NAME?</v>
      </c>
      <c r="EI42" s="22" t="e">
        <f ca="1">MIN(LOG(1 - Parameters!$B$192/(1+100*EXP(-Parameters!$B$194*'National cons per cap'!EI42/1000))) / LOG(1 - (Parameters!$B$191/Parameters!$B$193)^2), 1)</f>
        <v>#NAME?</v>
      </c>
      <c r="EJ42" s="22" t="e">
        <f ca="1">MIN(LOG(1 - Parameters!$B$192/(1+100*EXP(-Parameters!$B$194*'National cons per cap'!EJ42/1000))) / LOG(1 - (Parameters!$B$191/Parameters!$B$193)^2), 1)</f>
        <v>#NAME?</v>
      </c>
      <c r="EK42" s="22" t="e">
        <f ca="1">MIN(LOG(1 - Parameters!$B$192/(1+100*EXP(-Parameters!$B$194*'National cons per cap'!EK42/1000))) / LOG(1 - (Parameters!$B$191/Parameters!$B$193)^2), 1)</f>
        <v>#NAME?</v>
      </c>
      <c r="EL42" s="22" t="e">
        <f ca="1">MIN(LOG(1 - Parameters!$B$192/(1+100*EXP(-Parameters!$B$194*'National cons per cap'!EL42/1000))) / LOG(1 - (Parameters!$B$191/Parameters!$B$193)^2), 1)</f>
        <v>#NAME?</v>
      </c>
      <c r="EM42" s="22" t="e">
        <f ca="1">MIN(LOG(1 - Parameters!$B$192/(1+100*EXP(-Parameters!$B$194*'National cons per cap'!EM42/1000))) / LOG(1 - (Parameters!$B$191/Parameters!$B$193)^2), 1)</f>
        <v>#NAME?</v>
      </c>
      <c r="EN42" s="22" t="e">
        <f ca="1">MIN(LOG(1 - Parameters!$B$192/(1+100*EXP(-Parameters!$B$194*'National cons per cap'!EN42/1000))) / LOG(1 - (Parameters!$B$191/Parameters!$B$193)^2), 1)</f>
        <v>#NAME?</v>
      </c>
      <c r="EO42" s="22" t="e">
        <f ca="1">MIN(LOG(1 - Parameters!$B$192/(1+100*EXP(-Parameters!$B$194*'National cons per cap'!EO42/1000))) / LOG(1 - (Parameters!$B$191/Parameters!$B$193)^2), 1)</f>
        <v>#NAME?</v>
      </c>
      <c r="EP42" s="22" t="e">
        <f ca="1">MIN(LOG(1 - Parameters!$B$192/(1+100*EXP(-Parameters!$B$194*'National cons per cap'!EP42/1000))) / LOG(1 - (Parameters!$B$191/Parameters!$B$193)^2), 1)</f>
        <v>#NAME?</v>
      </c>
      <c r="EQ42" s="22" t="e">
        <f ca="1">MIN(LOG(1 - Parameters!$B$192/(1+100*EXP(-Parameters!$B$194*'National cons per cap'!EQ42/1000))) / LOG(1 - (Parameters!$B$191/Parameters!$B$193)^2), 1)</f>
        <v>#NAME?</v>
      </c>
      <c r="ER42" s="22" t="e">
        <f ca="1">MIN(LOG(1 - Parameters!$B$192/(1+100*EXP(-Parameters!$B$194*'National cons per cap'!ER42/1000))) / LOG(1 - (Parameters!$B$191/Parameters!$B$193)^2), 1)</f>
        <v>#NAME?</v>
      </c>
      <c r="ES42" s="22" t="e">
        <f ca="1">MIN(LOG(1 - Parameters!$B$192/(1+100*EXP(-Parameters!$B$194*'National cons per cap'!ES42/1000))) / LOG(1 - (Parameters!$B$191/Parameters!$B$193)^2), 1)</f>
        <v>#NAME?</v>
      </c>
      <c r="ET42" s="22" t="e">
        <f ca="1">MIN(LOG(1 - Parameters!$B$192/(1+100*EXP(-Parameters!$B$194*'National cons per cap'!ET42/1000))) / LOG(1 - (Parameters!$B$191/Parameters!$B$193)^2), 1)</f>
        <v>#NAME?</v>
      </c>
      <c r="EU42" s="22" t="e">
        <f ca="1">MIN(LOG(1 - Parameters!$B$192/(1+100*EXP(-Parameters!$B$194*'National cons per cap'!EU42/1000))) / LOG(1 - (Parameters!$B$191/Parameters!$B$193)^2), 1)</f>
        <v>#NAME?</v>
      </c>
      <c r="EV42" s="22" t="e">
        <f ca="1">MIN(LOG(1 - Parameters!$B$192/(1+100*EXP(-Parameters!$B$194*'National cons per cap'!EV42/1000))) / LOG(1 - (Parameters!$B$191/Parameters!$B$193)^2), 1)</f>
        <v>#NAME?</v>
      </c>
      <c r="EW42" s="22" t="e">
        <f ca="1">MIN(LOG(1 - Parameters!$B$192/(1+100*EXP(-Parameters!$B$194*'National cons per cap'!EW42/1000))) / LOG(1 - (Parameters!$B$191/Parameters!$B$193)^2), 1)</f>
        <v>#NAME?</v>
      </c>
      <c r="EX42" s="22" t="e">
        <f ca="1">MIN(LOG(1 - Parameters!$B$192/(1+100*EXP(-Parameters!$B$194*'National cons per cap'!EX42/1000))) / LOG(1 - (Parameters!$B$191/Parameters!$B$193)^2), 1)</f>
        <v>#NAME?</v>
      </c>
      <c r="EY42" s="22" t="e">
        <f ca="1">MIN(LOG(1 - Parameters!$B$192/(1+100*EXP(-Parameters!$B$194*'National cons per cap'!EY42/1000))) / LOG(1 - (Parameters!$B$191/Parameters!$B$193)^2), 1)</f>
        <v>#NAME?</v>
      </c>
      <c r="EZ42" s="22" t="e">
        <f ca="1">MIN(LOG(1 - Parameters!$B$192/(1+100*EXP(-Parameters!$B$194*'National cons per cap'!EZ42/1000))) / LOG(1 - (Parameters!$B$191/Parameters!$B$193)^2), 1)</f>
        <v>#NAME?</v>
      </c>
      <c r="FA42" s="22" t="e">
        <f ca="1">MIN(LOG(1 - Parameters!$B$192/(1+100*EXP(-Parameters!$B$194*'National cons per cap'!FA42/1000))) / LOG(1 - (Parameters!$B$191/Parameters!$B$193)^2), 1)</f>
        <v>#NAME?</v>
      </c>
      <c r="FB42" s="22" t="e">
        <f ca="1">MIN(LOG(1 - Parameters!$B$192/(1+100*EXP(-Parameters!$B$194*'National cons per cap'!FB42/1000))) / LOG(1 - (Parameters!$B$191/Parameters!$B$193)^2), 1)</f>
        <v>#NAME?</v>
      </c>
      <c r="FC42" s="22" t="e">
        <f ca="1">MIN(LOG(1 - Parameters!$B$192/(1+100*EXP(-Parameters!$B$194*'National cons per cap'!FC42/1000))) / LOG(1 - (Parameters!$B$191/Parameters!$B$193)^2), 1)</f>
        <v>#NAME?</v>
      </c>
      <c r="FD42" s="22" t="e">
        <f ca="1">MIN(LOG(1 - Parameters!$B$192/(1+100*EXP(-Parameters!$B$194*'National cons per cap'!FD42/1000))) / LOG(1 - (Parameters!$B$191/Parameters!$B$193)^2), 1)</f>
        <v>#NAME?</v>
      </c>
      <c r="FE42" s="22" t="e">
        <f ca="1">MIN(LOG(1 - Parameters!$B$192/(1+100*EXP(-Parameters!$B$194*'National cons per cap'!FE42/1000))) / LOG(1 - (Parameters!$B$191/Parameters!$B$193)^2), 1)</f>
        <v>#NAME?</v>
      </c>
      <c r="FF42" s="22" t="e">
        <f ca="1">MIN(LOG(1 - Parameters!$B$192/(1+100*EXP(-Parameters!$B$194*'National cons per cap'!FF42/1000))) / LOG(1 - (Parameters!$B$191/Parameters!$B$193)^2), 1)</f>
        <v>#NAME?</v>
      </c>
      <c r="FG42" s="22" t="e">
        <f ca="1">MIN(LOG(1 - Parameters!$B$192/(1+100*EXP(-Parameters!$B$194*'National cons per cap'!FG42/1000))) / LOG(1 - (Parameters!$B$191/Parameters!$B$193)^2), 1)</f>
        <v>#NAME?</v>
      </c>
      <c r="FH42" s="22" t="e">
        <f ca="1">MIN(LOG(1 - Parameters!$B$192/(1+100*EXP(-Parameters!$B$194*'National cons per cap'!FH42/1000))) / LOG(1 - (Parameters!$B$191/Parameters!$B$193)^2), 1)</f>
        <v>#NAME?</v>
      </c>
      <c r="FI42" s="22" t="e">
        <f ca="1">MIN(LOG(1 - Parameters!$B$192/(1+100*EXP(-Parameters!$B$194*'National cons per cap'!FI42/1000))) / LOG(1 - (Parameters!$B$191/Parameters!$B$193)^2), 1)</f>
        <v>#NAME?</v>
      </c>
      <c r="FJ42" s="22" t="e">
        <f ca="1">MIN(LOG(1 - Parameters!$B$192/(1+100*EXP(-Parameters!$B$194*'National cons per cap'!FJ42/1000))) / LOG(1 - (Parameters!$B$191/Parameters!$B$193)^2), 1)</f>
        <v>#NAME?</v>
      </c>
      <c r="FK42" s="22" t="e">
        <f ca="1">MIN(LOG(1 - Parameters!$B$192/(1+100*EXP(-Parameters!$B$194*'National cons per cap'!FK42/1000))) / LOG(1 - (Parameters!$B$191/Parameters!$B$193)^2), 1)</f>
        <v>#NAME?</v>
      </c>
      <c r="FL42" s="22" t="e">
        <f ca="1">MIN(LOG(1 - Parameters!$B$192/(1+100*EXP(-Parameters!$B$194*'National cons per cap'!FL42/1000))) / LOG(1 - (Parameters!$B$191/Parameters!$B$193)^2), 1)</f>
        <v>#NAME?</v>
      </c>
      <c r="FM42" s="22" t="e">
        <f ca="1">MIN(LOG(1 - Parameters!$B$192/(1+100*EXP(-Parameters!$B$194*'National cons per cap'!FM42/1000))) / LOG(1 - (Parameters!$B$191/Parameters!$B$193)^2), 1)</f>
        <v>#NAME?</v>
      </c>
      <c r="FN42" s="22" t="e">
        <f ca="1">MIN(LOG(1 - Parameters!$B$192/(1+100*EXP(-Parameters!$B$194*'National cons per cap'!FN42/1000))) / LOG(1 - (Parameters!$B$191/Parameters!$B$193)^2), 1)</f>
        <v>#NAME?</v>
      </c>
      <c r="FO42" s="22" t="e">
        <f ca="1">MIN(LOG(1 - Parameters!$B$192/(1+100*EXP(-Parameters!$B$194*'National cons per cap'!FO42/1000))) / LOG(1 - (Parameters!$B$191/Parameters!$B$193)^2), 1)</f>
        <v>#NAME?</v>
      </c>
      <c r="FP42" s="22" t="e">
        <f ca="1">MIN(LOG(1 - Parameters!$B$192/(1+100*EXP(-Parameters!$B$194*'National cons per cap'!FP42/1000))) / LOG(1 - (Parameters!$B$191/Parameters!$B$193)^2), 1)</f>
        <v>#NAME?</v>
      </c>
      <c r="FQ42" s="22" t="e">
        <f ca="1">MIN(LOG(1 - Parameters!$B$192/(1+100*EXP(-Parameters!$B$194*'National cons per cap'!FQ42/1000))) / LOG(1 - (Parameters!$B$191/Parameters!$B$193)^2), 1)</f>
        <v>#NAME?</v>
      </c>
      <c r="FR42" s="22" t="e">
        <f ca="1">MIN(LOG(1 - Parameters!$B$192/(1+100*EXP(-Parameters!$B$194*'National cons per cap'!FR42/1000))) / LOG(1 - (Parameters!$B$191/Parameters!$B$193)^2), 1)</f>
        <v>#NAME?</v>
      </c>
      <c r="FS42" s="22" t="e">
        <f ca="1">MIN(LOG(1 - Parameters!$B$192/(1+100*EXP(-Parameters!$B$194*'National cons per cap'!FS42/1000))) / LOG(1 - (Parameters!$B$191/Parameters!$B$193)^2), 1)</f>
        <v>#NAME?</v>
      </c>
      <c r="FT42" s="22" t="e">
        <f ca="1">MIN(LOG(1 - Parameters!$B$192/(1+100*EXP(-Parameters!$B$194*'National cons per cap'!FT42/1000))) / LOG(1 - (Parameters!$B$191/Parameters!$B$193)^2), 1)</f>
        <v>#NAME?</v>
      </c>
      <c r="FU42" s="22" t="e">
        <f ca="1">MIN(LOG(1 - Parameters!$B$192/(1+100*EXP(-Parameters!$B$194*'National cons per cap'!FU42/1000))) / LOG(1 - (Parameters!$B$191/Parameters!$B$193)^2), 1)</f>
        <v>#NAME?</v>
      </c>
      <c r="FV42" s="22" t="e">
        <f ca="1">MIN(LOG(1 - Parameters!$B$192/(1+100*EXP(-Parameters!$B$194*'National cons per cap'!FV42/1000))) / LOG(1 - (Parameters!$B$191/Parameters!$B$193)^2), 1)</f>
        <v>#NAME?</v>
      </c>
      <c r="FW42" s="22" t="e">
        <f ca="1">MIN(LOG(1 - Parameters!$B$192/(1+100*EXP(-Parameters!$B$194*'National cons per cap'!FW42/1000))) / LOG(1 - (Parameters!$B$191/Parameters!$B$193)^2), 1)</f>
        <v>#NAME?</v>
      </c>
      <c r="FX42" s="22" t="e">
        <f ca="1">MIN(LOG(1 - Parameters!$B$192/(1+100*EXP(-Parameters!$B$194*'National cons per cap'!FX42/1000))) / LOG(1 - (Parameters!$B$191/Parameters!$B$193)^2), 1)</f>
        <v>#NAME?</v>
      </c>
      <c r="FY42" s="22" t="e">
        <f ca="1">MIN(LOG(1 - Parameters!$B$192/(1+100*EXP(-Parameters!$B$194*'National cons per cap'!FY42/1000))) / LOG(1 - (Parameters!$B$191/Parameters!$B$193)^2), 1)</f>
        <v>#NAME?</v>
      </c>
      <c r="FZ42" s="22" t="e">
        <f ca="1">MIN(LOG(1 - Parameters!$B$192/(1+100*EXP(-Parameters!$B$194*'National cons per cap'!FZ42/1000))) / LOG(1 - (Parameters!$B$191/Parameters!$B$193)^2), 1)</f>
        <v>#NAME?</v>
      </c>
      <c r="GA42" s="22" t="e">
        <f ca="1">MIN(LOG(1 - Parameters!$B$192/(1+100*EXP(-Parameters!$B$194*'National cons per cap'!GA42/1000))) / LOG(1 - (Parameters!$B$191/Parameters!$B$193)^2), 1)</f>
        <v>#NAME?</v>
      </c>
      <c r="GB42" s="22" t="e">
        <f ca="1">MIN(LOG(1 - Parameters!$B$192/(1+100*EXP(-Parameters!$B$194*'National cons per cap'!GB42/1000))) / LOG(1 - (Parameters!$B$191/Parameters!$B$193)^2), 1)</f>
        <v>#NAME?</v>
      </c>
      <c r="GC42" s="22" t="e">
        <f ca="1">MIN(LOG(1 - Parameters!$B$192/(1+100*EXP(-Parameters!$B$194*'National cons per cap'!GC42/1000))) / LOG(1 - (Parameters!$B$191/Parameters!$B$193)^2), 1)</f>
        <v>#NAME?</v>
      </c>
      <c r="GD42" s="22" t="e">
        <f ca="1">MIN(LOG(1 - Parameters!$B$192/(1+100*EXP(-Parameters!$B$194*'National cons per cap'!GD42/1000))) / LOG(1 - (Parameters!$B$191/Parameters!$B$193)^2), 1)</f>
        <v>#NAME?</v>
      </c>
      <c r="GE42" s="22" t="e">
        <f ca="1">MIN(LOG(1 - Parameters!$B$192/(1+100*EXP(-Parameters!$B$194*'National cons per cap'!GE42/1000))) / LOG(1 - (Parameters!$B$191/Parameters!$B$193)^2), 1)</f>
        <v>#NAME?</v>
      </c>
      <c r="GF42" s="22" t="e">
        <f ca="1">MIN(LOG(1 - Parameters!$B$192/(1+100*EXP(-Parameters!$B$194*'National cons per cap'!GF42/1000))) / LOG(1 - (Parameters!$B$191/Parameters!$B$193)^2), 1)</f>
        <v>#NAME?</v>
      </c>
      <c r="GG42" s="22" t="e">
        <f ca="1">MIN(LOG(1 - Parameters!$B$192/(1+100*EXP(-Parameters!$B$194*'National cons per cap'!GG42/1000))) / LOG(1 - (Parameters!$B$191/Parameters!$B$193)^2), 1)</f>
        <v>#NAME?</v>
      </c>
      <c r="GH42" s="22" t="e">
        <f ca="1">MIN(LOG(1 - Parameters!$B$192/(1+100*EXP(-Parameters!$B$194*'National cons per cap'!GH42/1000))) / LOG(1 - (Parameters!$B$191/Parameters!$B$193)^2), 1)</f>
        <v>#NAME?</v>
      </c>
      <c r="GI42" s="22" t="e">
        <f ca="1">MIN(LOG(1 - Parameters!$B$192/(1+100*EXP(-Parameters!$B$194*'National cons per cap'!GI42/1000))) / LOG(1 - (Parameters!$B$191/Parameters!$B$193)^2), 1)</f>
        <v>#NAME?</v>
      </c>
      <c r="GJ42" s="22" t="e">
        <f ca="1">MIN(LOG(1 - Parameters!$B$192/(1+100*EXP(-Parameters!$B$194*'National cons per cap'!GJ42/1000))) / LOG(1 - (Parameters!$B$191/Parameters!$B$193)^2), 1)</f>
        <v>#NAME?</v>
      </c>
      <c r="GK42" s="22" t="e">
        <f ca="1">MIN(LOG(1 - Parameters!$B$192/(1+100*EXP(-Parameters!$B$194*'National cons per cap'!GK42/1000))) / LOG(1 - (Parameters!$B$191/Parameters!$B$193)^2), 1)</f>
        <v>#NAME?</v>
      </c>
      <c r="GL42" s="22" t="e">
        <f ca="1">MIN(LOG(1 - Parameters!$B$192/(1+100*EXP(-Parameters!$B$194*'National cons per cap'!GL42/1000))) / LOG(1 - (Parameters!$B$191/Parameters!$B$193)^2), 1)</f>
        <v>#NAME?</v>
      </c>
      <c r="GM42" s="22" t="e">
        <f ca="1">MIN(LOG(1 - Parameters!$B$192/(1+100*EXP(-Parameters!$B$194*'National cons per cap'!GM42/1000))) / LOG(1 - (Parameters!$B$191/Parameters!$B$193)^2), 1)</f>
        <v>#NAME?</v>
      </c>
    </row>
    <row r="43" spans="1:195" x14ac:dyDescent="0.25">
      <c r="A43" s="15">
        <v>2051</v>
      </c>
      <c r="B43" s="22" t="e">
        <f ca="1">MIN(LOG(1 - Parameters!$B$192/(1+100*EXP(-Parameters!$B$194*'National cons per cap'!B43/1000))) / LOG(1 - (Parameters!$B$191/Parameters!$B$193)^2), 1)</f>
        <v>#NAME?</v>
      </c>
      <c r="C43" s="22" t="e">
        <f ca="1">MIN(LOG(1 - Parameters!$B$192/(1+100*EXP(-Parameters!$B$194*'National cons per cap'!C43/1000))) / LOG(1 - (Parameters!$B$191/Parameters!$B$193)^2), 1)</f>
        <v>#NAME?</v>
      </c>
      <c r="D43" s="22" t="e">
        <f ca="1">MIN(LOG(1 - Parameters!$B$192/(1+100*EXP(-Parameters!$B$194*'National cons per cap'!D43/1000))) / LOG(1 - (Parameters!$B$191/Parameters!$B$193)^2), 1)</f>
        <v>#NAME?</v>
      </c>
      <c r="E43" s="22" t="e">
        <f ca="1">MIN(LOG(1 - Parameters!$B$192/(1+100*EXP(-Parameters!$B$194*'National cons per cap'!E43/1000))) / LOG(1 - (Parameters!$B$191/Parameters!$B$193)^2), 1)</f>
        <v>#NAME?</v>
      </c>
      <c r="F43" s="22" t="e">
        <f ca="1">MIN(LOG(1 - Parameters!$B$192/(1+100*EXP(-Parameters!$B$194*'National cons per cap'!F43/1000))) / LOG(1 - (Parameters!$B$191/Parameters!$B$193)^2), 1)</f>
        <v>#NAME?</v>
      </c>
      <c r="G43" s="22" t="e">
        <f ca="1">MIN(LOG(1 - Parameters!$B$192/(1+100*EXP(-Parameters!$B$194*'National cons per cap'!G43/1000))) / LOG(1 - (Parameters!$B$191/Parameters!$B$193)^2), 1)</f>
        <v>#NAME?</v>
      </c>
      <c r="H43" s="22" t="e">
        <f ca="1">MIN(LOG(1 - Parameters!$B$192/(1+100*EXP(-Parameters!$B$194*'National cons per cap'!H43/1000))) / LOG(1 - (Parameters!$B$191/Parameters!$B$193)^2), 1)</f>
        <v>#NAME?</v>
      </c>
      <c r="I43" s="22" t="e">
        <f ca="1">MIN(LOG(1 - Parameters!$B$192/(1+100*EXP(-Parameters!$B$194*'National cons per cap'!I43/1000))) / LOG(1 - (Parameters!$B$191/Parameters!$B$193)^2), 1)</f>
        <v>#NAME?</v>
      </c>
      <c r="J43" s="22" t="e">
        <f ca="1">MIN(LOG(1 - Parameters!$B$192/(1+100*EXP(-Parameters!$B$194*'National cons per cap'!J43/1000))) / LOG(1 - (Parameters!$B$191/Parameters!$B$193)^2), 1)</f>
        <v>#NAME?</v>
      </c>
      <c r="K43" s="22" t="e">
        <f ca="1">MIN(LOG(1 - Parameters!$B$192/(1+100*EXP(-Parameters!$B$194*'National cons per cap'!K43/1000))) / LOG(1 - (Parameters!$B$191/Parameters!$B$193)^2), 1)</f>
        <v>#NAME?</v>
      </c>
      <c r="L43" s="22" t="e">
        <f ca="1">MIN(LOG(1 - Parameters!$B$192/(1+100*EXP(-Parameters!$B$194*'National cons per cap'!L43/1000))) / LOG(1 - (Parameters!$B$191/Parameters!$B$193)^2), 1)</f>
        <v>#NAME?</v>
      </c>
      <c r="M43" s="22" t="e">
        <f ca="1">MIN(LOG(1 - Parameters!$B$192/(1+100*EXP(-Parameters!$B$194*'National cons per cap'!M43/1000))) / LOG(1 - (Parameters!$B$191/Parameters!$B$193)^2), 1)</f>
        <v>#NAME?</v>
      </c>
      <c r="N43" s="22" t="e">
        <f ca="1">MIN(LOG(1 - Parameters!$B$192/(1+100*EXP(-Parameters!$B$194*'National cons per cap'!N43/1000))) / LOG(1 - (Parameters!$B$191/Parameters!$B$193)^2), 1)</f>
        <v>#NAME?</v>
      </c>
      <c r="O43" s="22" t="e">
        <f ca="1">MIN(LOG(1 - Parameters!$B$192/(1+100*EXP(-Parameters!$B$194*'National cons per cap'!O43/1000))) / LOG(1 - (Parameters!$B$191/Parameters!$B$193)^2), 1)</f>
        <v>#NAME?</v>
      </c>
      <c r="P43" s="22" t="e">
        <f ca="1">MIN(LOG(1 - Parameters!$B$192/(1+100*EXP(-Parameters!$B$194*'National cons per cap'!P43/1000))) / LOG(1 - (Parameters!$B$191/Parameters!$B$193)^2), 1)</f>
        <v>#NAME?</v>
      </c>
      <c r="Q43" s="22" t="e">
        <f ca="1">MIN(LOG(1 - Parameters!$B$192/(1+100*EXP(-Parameters!$B$194*'National cons per cap'!Q43/1000))) / LOG(1 - (Parameters!$B$191/Parameters!$B$193)^2), 1)</f>
        <v>#NAME?</v>
      </c>
      <c r="R43" s="22" t="e">
        <f ca="1">MIN(LOG(1 - Parameters!$B$192/(1+100*EXP(-Parameters!$B$194*'National cons per cap'!R43/1000))) / LOG(1 - (Parameters!$B$191/Parameters!$B$193)^2), 1)</f>
        <v>#NAME?</v>
      </c>
      <c r="S43" s="22" t="e">
        <f ca="1">MIN(LOG(1 - Parameters!$B$192/(1+100*EXP(-Parameters!$B$194*'National cons per cap'!S43/1000))) / LOG(1 - (Parameters!$B$191/Parameters!$B$193)^2), 1)</f>
        <v>#NAME?</v>
      </c>
      <c r="T43" s="22" t="e">
        <f ca="1">MIN(LOG(1 - Parameters!$B$192/(1+100*EXP(-Parameters!$B$194*'National cons per cap'!T43/1000))) / LOG(1 - (Parameters!$B$191/Parameters!$B$193)^2), 1)</f>
        <v>#NAME?</v>
      </c>
      <c r="U43" s="22" t="e">
        <f ca="1">MIN(LOG(1 - Parameters!$B$192/(1+100*EXP(-Parameters!$B$194*'National cons per cap'!U43/1000))) / LOG(1 - (Parameters!$B$191/Parameters!$B$193)^2), 1)</f>
        <v>#NAME?</v>
      </c>
      <c r="V43" s="22" t="e">
        <f ca="1">MIN(LOG(1 - Parameters!$B$192/(1+100*EXP(-Parameters!$B$194*'National cons per cap'!V43/1000))) / LOG(1 - (Parameters!$B$191/Parameters!$B$193)^2), 1)</f>
        <v>#NAME?</v>
      </c>
      <c r="W43" s="22" t="e">
        <f ca="1">MIN(LOG(1 - Parameters!$B$192/(1+100*EXP(-Parameters!$B$194*'National cons per cap'!W43/1000))) / LOG(1 - (Parameters!$B$191/Parameters!$B$193)^2), 1)</f>
        <v>#NAME?</v>
      </c>
      <c r="X43" s="22" t="e">
        <f ca="1">MIN(LOG(1 - Parameters!$B$192/(1+100*EXP(-Parameters!$B$194*'National cons per cap'!X43/1000))) / LOG(1 - (Parameters!$B$191/Parameters!$B$193)^2), 1)</f>
        <v>#NAME?</v>
      </c>
      <c r="Y43" s="22" t="e">
        <f ca="1">MIN(LOG(1 - Parameters!$B$192/(1+100*EXP(-Parameters!$B$194*'National cons per cap'!Y43/1000))) / LOG(1 - (Parameters!$B$191/Parameters!$B$193)^2), 1)</f>
        <v>#NAME?</v>
      </c>
      <c r="Z43" s="22" t="e">
        <f ca="1">MIN(LOG(1 - Parameters!$B$192/(1+100*EXP(-Parameters!$B$194*'National cons per cap'!Z43/1000))) / LOG(1 - (Parameters!$B$191/Parameters!$B$193)^2), 1)</f>
        <v>#NAME?</v>
      </c>
      <c r="AA43" s="22" t="e">
        <f ca="1">MIN(LOG(1 - Parameters!$B$192/(1+100*EXP(-Parameters!$B$194*'National cons per cap'!AA43/1000))) / LOG(1 - (Parameters!$B$191/Parameters!$B$193)^2), 1)</f>
        <v>#NAME?</v>
      </c>
      <c r="AB43" s="22" t="e">
        <f ca="1">MIN(LOG(1 - Parameters!$B$192/(1+100*EXP(-Parameters!$B$194*'National cons per cap'!AB43/1000))) / LOG(1 - (Parameters!$B$191/Parameters!$B$193)^2), 1)</f>
        <v>#NAME?</v>
      </c>
      <c r="AC43" s="22" t="e">
        <f ca="1">MIN(LOG(1 - Parameters!$B$192/(1+100*EXP(-Parameters!$B$194*'National cons per cap'!AC43/1000))) / LOG(1 - (Parameters!$B$191/Parameters!$B$193)^2), 1)</f>
        <v>#NAME?</v>
      </c>
      <c r="AD43" s="22" t="e">
        <f ca="1">MIN(LOG(1 - Parameters!$B$192/(1+100*EXP(-Parameters!$B$194*'National cons per cap'!AD43/1000))) / LOG(1 - (Parameters!$B$191/Parameters!$B$193)^2), 1)</f>
        <v>#NAME?</v>
      </c>
      <c r="AE43" s="22" t="e">
        <f ca="1">MIN(LOG(1 - Parameters!$B$192/(1+100*EXP(-Parameters!$B$194*'National cons per cap'!AE43/1000))) / LOG(1 - (Parameters!$B$191/Parameters!$B$193)^2), 1)</f>
        <v>#NAME?</v>
      </c>
      <c r="AF43" s="22" t="e">
        <f ca="1">MIN(LOG(1 - Parameters!$B$192/(1+100*EXP(-Parameters!$B$194*'National cons per cap'!AF43/1000))) / LOG(1 - (Parameters!$B$191/Parameters!$B$193)^2), 1)</f>
        <v>#NAME?</v>
      </c>
      <c r="AG43" s="22" t="e">
        <f ca="1">MIN(LOG(1 - Parameters!$B$192/(1+100*EXP(-Parameters!$B$194*'National cons per cap'!AG43/1000))) / LOG(1 - (Parameters!$B$191/Parameters!$B$193)^2), 1)</f>
        <v>#NAME?</v>
      </c>
      <c r="AH43" s="22" t="e">
        <f ca="1">MIN(LOG(1 - Parameters!$B$192/(1+100*EXP(-Parameters!$B$194*'National cons per cap'!AH43/1000))) / LOG(1 - (Parameters!$B$191/Parameters!$B$193)^2), 1)</f>
        <v>#NAME?</v>
      </c>
      <c r="AI43" s="22" t="e">
        <f ca="1">MIN(LOG(1 - Parameters!$B$192/(1+100*EXP(-Parameters!$B$194*'National cons per cap'!AI43/1000))) / LOG(1 - (Parameters!$B$191/Parameters!$B$193)^2), 1)</f>
        <v>#NAME?</v>
      </c>
      <c r="AJ43" s="22" t="e">
        <f ca="1">MIN(LOG(1 - Parameters!$B$192/(1+100*EXP(-Parameters!$B$194*'National cons per cap'!AJ43/1000))) / LOG(1 - (Parameters!$B$191/Parameters!$B$193)^2), 1)</f>
        <v>#NAME?</v>
      </c>
      <c r="AK43" s="22" t="e">
        <f ca="1">MIN(LOG(1 - Parameters!$B$192/(1+100*EXP(-Parameters!$B$194*'National cons per cap'!AK43/1000))) / LOG(1 - (Parameters!$B$191/Parameters!$B$193)^2), 1)</f>
        <v>#NAME?</v>
      </c>
      <c r="AL43" s="22" t="e">
        <f ca="1">MIN(LOG(1 - Parameters!$B$192/(1+100*EXP(-Parameters!$B$194*'National cons per cap'!AL43/1000))) / LOG(1 - (Parameters!$B$191/Parameters!$B$193)^2), 1)</f>
        <v>#NAME?</v>
      </c>
      <c r="AM43" s="22" t="e">
        <f ca="1">MIN(LOG(1 - Parameters!$B$192/(1+100*EXP(-Parameters!$B$194*'National cons per cap'!AM43/1000))) / LOG(1 - (Parameters!$B$191/Parameters!$B$193)^2), 1)</f>
        <v>#NAME?</v>
      </c>
      <c r="AN43" s="22" t="e">
        <f ca="1">MIN(LOG(1 - Parameters!$B$192/(1+100*EXP(-Parameters!$B$194*'National cons per cap'!AN43/1000))) / LOG(1 - (Parameters!$B$191/Parameters!$B$193)^2), 1)</f>
        <v>#NAME?</v>
      </c>
      <c r="AO43" s="22" t="e">
        <f ca="1">MIN(LOG(1 - Parameters!$B$192/(1+100*EXP(-Parameters!$B$194*'National cons per cap'!AO43/1000))) / LOG(1 - (Parameters!$B$191/Parameters!$B$193)^2), 1)</f>
        <v>#NAME?</v>
      </c>
      <c r="AP43" s="22" t="e">
        <f ca="1">MIN(LOG(1 - Parameters!$B$192/(1+100*EXP(-Parameters!$B$194*'National cons per cap'!AP43/1000))) / LOG(1 - (Parameters!$B$191/Parameters!$B$193)^2), 1)</f>
        <v>#NAME?</v>
      </c>
      <c r="AQ43" s="22" t="e">
        <f ca="1">MIN(LOG(1 - Parameters!$B$192/(1+100*EXP(-Parameters!$B$194*'National cons per cap'!AQ43/1000))) / LOG(1 - (Parameters!$B$191/Parameters!$B$193)^2), 1)</f>
        <v>#NAME?</v>
      </c>
      <c r="AR43" s="22" t="e">
        <f ca="1">MIN(LOG(1 - Parameters!$B$192/(1+100*EXP(-Parameters!$B$194*'National cons per cap'!AR43/1000))) / LOG(1 - (Parameters!$B$191/Parameters!$B$193)^2), 1)</f>
        <v>#NAME?</v>
      </c>
      <c r="AS43" s="22" t="e">
        <f ca="1">MIN(LOG(1 - Parameters!$B$192/(1+100*EXP(-Parameters!$B$194*'National cons per cap'!AS43/1000))) / LOG(1 - (Parameters!$B$191/Parameters!$B$193)^2), 1)</f>
        <v>#NAME?</v>
      </c>
      <c r="AT43" s="22" t="e">
        <f ca="1">MIN(LOG(1 - Parameters!$B$192/(1+100*EXP(-Parameters!$B$194*'National cons per cap'!AT43/1000))) / LOG(1 - (Parameters!$B$191/Parameters!$B$193)^2), 1)</f>
        <v>#NAME?</v>
      </c>
      <c r="AU43" s="22" t="e">
        <f ca="1">MIN(LOG(1 - Parameters!$B$192/(1+100*EXP(-Parameters!$B$194*'National cons per cap'!AU43/1000))) / LOG(1 - (Parameters!$B$191/Parameters!$B$193)^2), 1)</f>
        <v>#NAME?</v>
      </c>
      <c r="AV43" s="22" t="e">
        <f ca="1">MIN(LOG(1 - Parameters!$B$192/(1+100*EXP(-Parameters!$B$194*'National cons per cap'!AV43/1000))) / LOG(1 - (Parameters!$B$191/Parameters!$B$193)^2), 1)</f>
        <v>#NAME?</v>
      </c>
      <c r="AW43" s="22" t="e">
        <f ca="1">MIN(LOG(1 - Parameters!$B$192/(1+100*EXP(-Parameters!$B$194*'National cons per cap'!AW43/1000))) / LOG(1 - (Parameters!$B$191/Parameters!$B$193)^2), 1)</f>
        <v>#NAME?</v>
      </c>
      <c r="AX43" s="22" t="e">
        <f ca="1">MIN(LOG(1 - Parameters!$B$192/(1+100*EXP(-Parameters!$B$194*'National cons per cap'!AX43/1000))) / LOG(1 - (Parameters!$B$191/Parameters!$B$193)^2), 1)</f>
        <v>#NAME?</v>
      </c>
      <c r="AY43" s="22" t="e">
        <f ca="1">MIN(LOG(1 - Parameters!$B$192/(1+100*EXP(-Parameters!$B$194*'National cons per cap'!AY43/1000))) / LOG(1 - (Parameters!$B$191/Parameters!$B$193)^2), 1)</f>
        <v>#NAME?</v>
      </c>
      <c r="AZ43" s="22" t="e">
        <f ca="1">MIN(LOG(1 - Parameters!$B$192/(1+100*EXP(-Parameters!$B$194*'National cons per cap'!AZ43/1000))) / LOG(1 - (Parameters!$B$191/Parameters!$B$193)^2), 1)</f>
        <v>#NAME?</v>
      </c>
      <c r="BA43" s="22" t="e">
        <f ca="1">MIN(LOG(1 - Parameters!$B$192/(1+100*EXP(-Parameters!$B$194*'National cons per cap'!BA43/1000))) / LOG(1 - (Parameters!$B$191/Parameters!$B$193)^2), 1)</f>
        <v>#NAME?</v>
      </c>
      <c r="BB43" s="22" t="e">
        <f ca="1">MIN(LOG(1 - Parameters!$B$192/(1+100*EXP(-Parameters!$B$194*'National cons per cap'!BB43/1000))) / LOG(1 - (Parameters!$B$191/Parameters!$B$193)^2), 1)</f>
        <v>#NAME?</v>
      </c>
      <c r="BC43" s="22" t="e">
        <f ca="1">MIN(LOG(1 - Parameters!$B$192/(1+100*EXP(-Parameters!$B$194*'National cons per cap'!BC43/1000))) / LOG(1 - (Parameters!$B$191/Parameters!$B$193)^2), 1)</f>
        <v>#NAME?</v>
      </c>
      <c r="BD43" s="22" t="e">
        <f ca="1">MIN(LOG(1 - Parameters!$B$192/(1+100*EXP(-Parameters!$B$194*'National cons per cap'!BD43/1000))) / LOG(1 - (Parameters!$B$191/Parameters!$B$193)^2), 1)</f>
        <v>#NAME?</v>
      </c>
      <c r="BE43" s="22" t="e">
        <f ca="1">MIN(LOG(1 - Parameters!$B$192/(1+100*EXP(-Parameters!$B$194*'National cons per cap'!BE43/1000))) / LOG(1 - (Parameters!$B$191/Parameters!$B$193)^2), 1)</f>
        <v>#NAME?</v>
      </c>
      <c r="BF43" s="22" t="e">
        <f ca="1">MIN(LOG(1 - Parameters!$B$192/(1+100*EXP(-Parameters!$B$194*'National cons per cap'!BF43/1000))) / LOG(1 - (Parameters!$B$191/Parameters!$B$193)^2), 1)</f>
        <v>#NAME?</v>
      </c>
      <c r="BG43" s="22" t="e">
        <f ca="1">MIN(LOG(1 - Parameters!$B$192/(1+100*EXP(-Parameters!$B$194*'National cons per cap'!BG43/1000))) / LOG(1 - (Parameters!$B$191/Parameters!$B$193)^2), 1)</f>
        <v>#NAME?</v>
      </c>
      <c r="BH43" s="22" t="e">
        <f ca="1">MIN(LOG(1 - Parameters!$B$192/(1+100*EXP(-Parameters!$B$194*'National cons per cap'!BH43/1000))) / LOG(1 - (Parameters!$B$191/Parameters!$B$193)^2), 1)</f>
        <v>#NAME?</v>
      </c>
      <c r="BI43" s="22" t="e">
        <f ca="1">MIN(LOG(1 - Parameters!$B$192/(1+100*EXP(-Parameters!$B$194*'National cons per cap'!BI43/1000))) / LOG(1 - (Parameters!$B$191/Parameters!$B$193)^2), 1)</f>
        <v>#NAME?</v>
      </c>
      <c r="BJ43" s="22" t="e">
        <f ca="1">MIN(LOG(1 - Parameters!$B$192/(1+100*EXP(-Parameters!$B$194*'National cons per cap'!BJ43/1000))) / LOG(1 - (Parameters!$B$191/Parameters!$B$193)^2), 1)</f>
        <v>#NAME?</v>
      </c>
      <c r="BK43" s="22" t="e">
        <f ca="1">MIN(LOG(1 - Parameters!$B$192/(1+100*EXP(-Parameters!$B$194*'National cons per cap'!BK43/1000))) / LOG(1 - (Parameters!$B$191/Parameters!$B$193)^2), 1)</f>
        <v>#NAME?</v>
      </c>
      <c r="BL43" s="22" t="e">
        <f ca="1">MIN(LOG(1 - Parameters!$B$192/(1+100*EXP(-Parameters!$B$194*'National cons per cap'!BL43/1000))) / LOG(1 - (Parameters!$B$191/Parameters!$B$193)^2), 1)</f>
        <v>#NAME?</v>
      </c>
      <c r="BM43" s="22" t="e">
        <f ca="1">MIN(LOG(1 - Parameters!$B$192/(1+100*EXP(-Parameters!$B$194*'National cons per cap'!BM43/1000))) / LOG(1 - (Parameters!$B$191/Parameters!$B$193)^2), 1)</f>
        <v>#NAME?</v>
      </c>
      <c r="BN43" s="22" t="e">
        <f ca="1">MIN(LOG(1 - Parameters!$B$192/(1+100*EXP(-Parameters!$B$194*'National cons per cap'!BN43/1000))) / LOG(1 - (Parameters!$B$191/Parameters!$B$193)^2), 1)</f>
        <v>#NAME?</v>
      </c>
      <c r="BO43" s="22" t="e">
        <f ca="1">MIN(LOG(1 - Parameters!$B$192/(1+100*EXP(-Parameters!$B$194*'National cons per cap'!BO43/1000))) / LOG(1 - (Parameters!$B$191/Parameters!$B$193)^2), 1)</f>
        <v>#NAME?</v>
      </c>
      <c r="BP43" s="22" t="e">
        <f ca="1">MIN(LOG(1 - Parameters!$B$192/(1+100*EXP(-Parameters!$B$194*'National cons per cap'!BP43/1000))) / LOG(1 - (Parameters!$B$191/Parameters!$B$193)^2), 1)</f>
        <v>#NAME?</v>
      </c>
      <c r="BQ43" s="22" t="e">
        <f ca="1">MIN(LOG(1 - Parameters!$B$192/(1+100*EXP(-Parameters!$B$194*'National cons per cap'!BQ43/1000))) / LOG(1 - (Parameters!$B$191/Parameters!$B$193)^2), 1)</f>
        <v>#NAME?</v>
      </c>
      <c r="BR43" s="22" t="e">
        <f ca="1">MIN(LOG(1 - Parameters!$B$192/(1+100*EXP(-Parameters!$B$194*'National cons per cap'!BR43/1000))) / LOG(1 - (Parameters!$B$191/Parameters!$B$193)^2), 1)</f>
        <v>#NAME?</v>
      </c>
      <c r="BS43" s="22" t="e">
        <f ca="1">MIN(LOG(1 - Parameters!$B$192/(1+100*EXP(-Parameters!$B$194*'National cons per cap'!BS43/1000))) / LOG(1 - (Parameters!$B$191/Parameters!$B$193)^2), 1)</f>
        <v>#NAME?</v>
      </c>
      <c r="BT43" s="22" t="e">
        <f ca="1">MIN(LOG(1 - Parameters!$B$192/(1+100*EXP(-Parameters!$B$194*'National cons per cap'!BT43/1000))) / LOG(1 - (Parameters!$B$191/Parameters!$B$193)^2), 1)</f>
        <v>#NAME?</v>
      </c>
      <c r="BU43" s="22" t="e">
        <f ca="1">MIN(LOG(1 - Parameters!$B$192/(1+100*EXP(-Parameters!$B$194*'National cons per cap'!BU43/1000))) / LOG(1 - (Parameters!$B$191/Parameters!$B$193)^2), 1)</f>
        <v>#NAME?</v>
      </c>
      <c r="BV43" s="22" t="e">
        <f ca="1">MIN(LOG(1 - Parameters!$B$192/(1+100*EXP(-Parameters!$B$194*'National cons per cap'!BV43/1000))) / LOG(1 - (Parameters!$B$191/Parameters!$B$193)^2), 1)</f>
        <v>#NAME?</v>
      </c>
      <c r="BW43" s="22" t="e">
        <f ca="1">MIN(LOG(1 - Parameters!$B$192/(1+100*EXP(-Parameters!$B$194*'National cons per cap'!BW43/1000))) / LOG(1 - (Parameters!$B$191/Parameters!$B$193)^2), 1)</f>
        <v>#NAME?</v>
      </c>
      <c r="BX43" s="22" t="e">
        <f ca="1">MIN(LOG(1 - Parameters!$B$192/(1+100*EXP(-Parameters!$B$194*'National cons per cap'!BX43/1000))) / LOG(1 - (Parameters!$B$191/Parameters!$B$193)^2), 1)</f>
        <v>#NAME?</v>
      </c>
      <c r="BY43" s="22" t="e">
        <f ca="1">MIN(LOG(1 - Parameters!$B$192/(1+100*EXP(-Parameters!$B$194*'National cons per cap'!BY43/1000))) / LOG(1 - (Parameters!$B$191/Parameters!$B$193)^2), 1)</f>
        <v>#NAME?</v>
      </c>
      <c r="BZ43" s="22" t="e">
        <f ca="1">MIN(LOG(1 - Parameters!$B$192/(1+100*EXP(-Parameters!$B$194*'National cons per cap'!BZ43/1000))) / LOG(1 - (Parameters!$B$191/Parameters!$B$193)^2), 1)</f>
        <v>#NAME?</v>
      </c>
      <c r="CA43" s="22" t="e">
        <f ca="1">MIN(LOG(1 - Parameters!$B$192/(1+100*EXP(-Parameters!$B$194*'National cons per cap'!CA43/1000))) / LOG(1 - (Parameters!$B$191/Parameters!$B$193)^2), 1)</f>
        <v>#NAME?</v>
      </c>
      <c r="CB43" s="22" t="e">
        <f ca="1">MIN(LOG(1 - Parameters!$B$192/(1+100*EXP(-Parameters!$B$194*'National cons per cap'!CB43/1000))) / LOG(1 - (Parameters!$B$191/Parameters!$B$193)^2), 1)</f>
        <v>#NAME?</v>
      </c>
      <c r="CC43" s="22" t="e">
        <f ca="1">MIN(LOG(1 - Parameters!$B$192/(1+100*EXP(-Parameters!$B$194*'National cons per cap'!CC43/1000))) / LOG(1 - (Parameters!$B$191/Parameters!$B$193)^2), 1)</f>
        <v>#NAME?</v>
      </c>
      <c r="CD43" s="22" t="e">
        <f ca="1">MIN(LOG(1 - Parameters!$B$192/(1+100*EXP(-Parameters!$B$194*'National cons per cap'!CD43/1000))) / LOG(1 - (Parameters!$B$191/Parameters!$B$193)^2), 1)</f>
        <v>#NAME?</v>
      </c>
      <c r="CE43" s="22" t="e">
        <f ca="1">MIN(LOG(1 - Parameters!$B$192/(1+100*EXP(-Parameters!$B$194*'National cons per cap'!CE43/1000))) / LOG(1 - (Parameters!$B$191/Parameters!$B$193)^2), 1)</f>
        <v>#NAME?</v>
      </c>
      <c r="CF43" s="22" t="e">
        <f ca="1">MIN(LOG(1 - Parameters!$B$192/(1+100*EXP(-Parameters!$B$194*'National cons per cap'!CF43/1000))) / LOG(1 - (Parameters!$B$191/Parameters!$B$193)^2), 1)</f>
        <v>#NAME?</v>
      </c>
      <c r="CG43" s="22" t="e">
        <f ca="1">MIN(LOG(1 - Parameters!$B$192/(1+100*EXP(-Parameters!$B$194*'National cons per cap'!CG43/1000))) / LOG(1 - (Parameters!$B$191/Parameters!$B$193)^2), 1)</f>
        <v>#NAME?</v>
      </c>
      <c r="CH43" s="22" t="e">
        <f ca="1">MIN(LOG(1 - Parameters!$B$192/(1+100*EXP(-Parameters!$B$194*'National cons per cap'!CH43/1000))) / LOG(1 - (Parameters!$B$191/Parameters!$B$193)^2), 1)</f>
        <v>#NAME?</v>
      </c>
      <c r="CI43" s="22" t="e">
        <f ca="1">MIN(LOG(1 - Parameters!$B$192/(1+100*EXP(-Parameters!$B$194*'National cons per cap'!CI43/1000))) / LOG(1 - (Parameters!$B$191/Parameters!$B$193)^2), 1)</f>
        <v>#NAME?</v>
      </c>
      <c r="CJ43" s="22" t="e">
        <f ca="1">MIN(LOG(1 - Parameters!$B$192/(1+100*EXP(-Parameters!$B$194*'National cons per cap'!CJ43/1000))) / LOG(1 - (Parameters!$B$191/Parameters!$B$193)^2), 1)</f>
        <v>#NAME?</v>
      </c>
      <c r="CK43" s="22" t="e">
        <f ca="1">MIN(LOG(1 - Parameters!$B$192/(1+100*EXP(-Parameters!$B$194*'National cons per cap'!CK43/1000))) / LOG(1 - (Parameters!$B$191/Parameters!$B$193)^2), 1)</f>
        <v>#NAME?</v>
      </c>
      <c r="CL43" s="22" t="e">
        <f ca="1">MIN(LOG(1 - Parameters!$B$192/(1+100*EXP(-Parameters!$B$194*'National cons per cap'!CL43/1000))) / LOG(1 - (Parameters!$B$191/Parameters!$B$193)^2), 1)</f>
        <v>#NAME?</v>
      </c>
      <c r="CM43" s="22" t="e">
        <f ca="1">MIN(LOG(1 - Parameters!$B$192/(1+100*EXP(-Parameters!$B$194*'National cons per cap'!CM43/1000))) / LOG(1 - (Parameters!$B$191/Parameters!$B$193)^2), 1)</f>
        <v>#NAME?</v>
      </c>
      <c r="CN43" s="22" t="e">
        <f ca="1">MIN(LOG(1 - Parameters!$B$192/(1+100*EXP(-Parameters!$B$194*'National cons per cap'!CN43/1000))) / LOG(1 - (Parameters!$B$191/Parameters!$B$193)^2), 1)</f>
        <v>#NAME?</v>
      </c>
      <c r="CO43" s="22" t="e">
        <f ca="1">MIN(LOG(1 - Parameters!$B$192/(1+100*EXP(-Parameters!$B$194*'National cons per cap'!CO43/1000))) / LOG(1 - (Parameters!$B$191/Parameters!$B$193)^2), 1)</f>
        <v>#NAME?</v>
      </c>
      <c r="CP43" s="22" t="e">
        <f ca="1">MIN(LOG(1 - Parameters!$B$192/(1+100*EXP(-Parameters!$B$194*'National cons per cap'!CP43/1000))) / LOG(1 - (Parameters!$B$191/Parameters!$B$193)^2), 1)</f>
        <v>#NAME?</v>
      </c>
      <c r="CQ43" s="22" t="e">
        <f ca="1">MIN(LOG(1 - Parameters!$B$192/(1+100*EXP(-Parameters!$B$194*'National cons per cap'!CQ43/1000))) / LOG(1 - (Parameters!$B$191/Parameters!$B$193)^2), 1)</f>
        <v>#NAME?</v>
      </c>
      <c r="CR43" s="22" t="e">
        <f ca="1">MIN(LOG(1 - Parameters!$B$192/(1+100*EXP(-Parameters!$B$194*'National cons per cap'!CR43/1000))) / LOG(1 - (Parameters!$B$191/Parameters!$B$193)^2), 1)</f>
        <v>#NAME?</v>
      </c>
      <c r="CS43" s="22" t="e">
        <f ca="1">MIN(LOG(1 - Parameters!$B$192/(1+100*EXP(-Parameters!$B$194*'National cons per cap'!CS43/1000))) / LOG(1 - (Parameters!$B$191/Parameters!$B$193)^2), 1)</f>
        <v>#NAME?</v>
      </c>
      <c r="CT43" s="22" t="e">
        <f ca="1">MIN(LOG(1 - Parameters!$B$192/(1+100*EXP(-Parameters!$B$194*'National cons per cap'!CT43/1000))) / LOG(1 - (Parameters!$B$191/Parameters!$B$193)^2), 1)</f>
        <v>#NAME?</v>
      </c>
      <c r="CU43" s="22" t="e">
        <f ca="1">MIN(LOG(1 - Parameters!$B$192/(1+100*EXP(-Parameters!$B$194*'National cons per cap'!CU43/1000))) / LOG(1 - (Parameters!$B$191/Parameters!$B$193)^2), 1)</f>
        <v>#NAME?</v>
      </c>
      <c r="CV43" s="22" t="e">
        <f ca="1">MIN(LOG(1 - Parameters!$B$192/(1+100*EXP(-Parameters!$B$194*'National cons per cap'!CV43/1000))) / LOG(1 - (Parameters!$B$191/Parameters!$B$193)^2), 1)</f>
        <v>#NAME?</v>
      </c>
      <c r="CW43" s="22" t="e">
        <f ca="1">MIN(LOG(1 - Parameters!$B$192/(1+100*EXP(-Parameters!$B$194*'National cons per cap'!CW43/1000))) / LOG(1 - (Parameters!$B$191/Parameters!$B$193)^2), 1)</f>
        <v>#NAME?</v>
      </c>
      <c r="CX43" s="22" t="e">
        <f ca="1">MIN(LOG(1 - Parameters!$B$192/(1+100*EXP(-Parameters!$B$194*'National cons per cap'!CX43/1000))) / LOG(1 - (Parameters!$B$191/Parameters!$B$193)^2), 1)</f>
        <v>#NAME?</v>
      </c>
      <c r="CY43" s="22" t="e">
        <f ca="1">MIN(LOG(1 - Parameters!$B$192/(1+100*EXP(-Parameters!$B$194*'National cons per cap'!CY43/1000))) / LOG(1 - (Parameters!$B$191/Parameters!$B$193)^2), 1)</f>
        <v>#NAME?</v>
      </c>
      <c r="CZ43" s="22" t="e">
        <f ca="1">MIN(LOG(1 - Parameters!$B$192/(1+100*EXP(-Parameters!$B$194*'National cons per cap'!CZ43/1000))) / LOG(1 - (Parameters!$B$191/Parameters!$B$193)^2), 1)</f>
        <v>#NAME?</v>
      </c>
      <c r="DA43" s="22" t="e">
        <f ca="1">MIN(LOG(1 - Parameters!$B$192/(1+100*EXP(-Parameters!$B$194*'National cons per cap'!DA43/1000))) / LOG(1 - (Parameters!$B$191/Parameters!$B$193)^2), 1)</f>
        <v>#NAME?</v>
      </c>
      <c r="DB43" s="22" t="e">
        <f ca="1">MIN(LOG(1 - Parameters!$B$192/(1+100*EXP(-Parameters!$B$194*'National cons per cap'!DB43/1000))) / LOG(1 - (Parameters!$B$191/Parameters!$B$193)^2), 1)</f>
        <v>#NAME?</v>
      </c>
      <c r="DC43" s="22" t="e">
        <f ca="1">MIN(LOG(1 - Parameters!$B$192/(1+100*EXP(-Parameters!$B$194*'National cons per cap'!DC43/1000))) / LOG(1 - (Parameters!$B$191/Parameters!$B$193)^2), 1)</f>
        <v>#NAME?</v>
      </c>
      <c r="DD43" s="22" t="e">
        <f ca="1">MIN(LOG(1 - Parameters!$B$192/(1+100*EXP(-Parameters!$B$194*'National cons per cap'!DD43/1000))) / LOG(1 - (Parameters!$B$191/Parameters!$B$193)^2), 1)</f>
        <v>#NAME?</v>
      </c>
      <c r="DE43" s="22" t="e">
        <f ca="1">MIN(LOG(1 - Parameters!$B$192/(1+100*EXP(-Parameters!$B$194*'National cons per cap'!DE43/1000))) / LOG(1 - (Parameters!$B$191/Parameters!$B$193)^2), 1)</f>
        <v>#NAME?</v>
      </c>
      <c r="DF43" s="22" t="e">
        <f ca="1">MIN(LOG(1 - Parameters!$B$192/(1+100*EXP(-Parameters!$B$194*'National cons per cap'!DF43/1000))) / LOG(1 - (Parameters!$B$191/Parameters!$B$193)^2), 1)</f>
        <v>#NAME?</v>
      </c>
      <c r="DG43" s="22" t="e">
        <f ca="1">MIN(LOG(1 - Parameters!$B$192/(1+100*EXP(-Parameters!$B$194*'National cons per cap'!DG43/1000))) / LOG(1 - (Parameters!$B$191/Parameters!$B$193)^2), 1)</f>
        <v>#NAME?</v>
      </c>
      <c r="DH43" s="22" t="e">
        <f ca="1">MIN(LOG(1 - Parameters!$B$192/(1+100*EXP(-Parameters!$B$194*'National cons per cap'!DH43/1000))) / LOG(1 - (Parameters!$B$191/Parameters!$B$193)^2), 1)</f>
        <v>#NAME?</v>
      </c>
      <c r="DI43" s="22" t="e">
        <f ca="1">MIN(LOG(1 - Parameters!$B$192/(1+100*EXP(-Parameters!$B$194*'National cons per cap'!DI43/1000))) / LOG(1 - (Parameters!$B$191/Parameters!$B$193)^2), 1)</f>
        <v>#NAME?</v>
      </c>
      <c r="DJ43" s="22" t="e">
        <f ca="1">MIN(LOG(1 - Parameters!$B$192/(1+100*EXP(-Parameters!$B$194*'National cons per cap'!DJ43/1000))) / LOG(1 - (Parameters!$B$191/Parameters!$B$193)^2), 1)</f>
        <v>#NAME?</v>
      </c>
      <c r="DK43" s="22" t="e">
        <f ca="1">MIN(LOG(1 - Parameters!$B$192/(1+100*EXP(-Parameters!$B$194*'National cons per cap'!DK43/1000))) / LOG(1 - (Parameters!$B$191/Parameters!$B$193)^2), 1)</f>
        <v>#NAME?</v>
      </c>
      <c r="DL43" s="22" t="e">
        <f ca="1">MIN(LOG(1 - Parameters!$B$192/(1+100*EXP(-Parameters!$B$194*'National cons per cap'!DL43/1000))) / LOG(1 - (Parameters!$B$191/Parameters!$B$193)^2), 1)</f>
        <v>#NAME?</v>
      </c>
      <c r="DM43" s="22" t="e">
        <f ca="1">MIN(LOG(1 - Parameters!$B$192/(1+100*EXP(-Parameters!$B$194*'National cons per cap'!DM43/1000))) / LOG(1 - (Parameters!$B$191/Parameters!$B$193)^2), 1)</f>
        <v>#NAME?</v>
      </c>
      <c r="DN43" s="22" t="e">
        <f ca="1">MIN(LOG(1 - Parameters!$B$192/(1+100*EXP(-Parameters!$B$194*'National cons per cap'!DN43/1000))) / LOG(1 - (Parameters!$B$191/Parameters!$B$193)^2), 1)</f>
        <v>#NAME?</v>
      </c>
      <c r="DO43" s="22" t="e">
        <f ca="1">MIN(LOG(1 - Parameters!$B$192/(1+100*EXP(-Parameters!$B$194*'National cons per cap'!DO43/1000))) / LOG(1 - (Parameters!$B$191/Parameters!$B$193)^2), 1)</f>
        <v>#NAME?</v>
      </c>
      <c r="DP43" s="22" t="e">
        <f ca="1">MIN(LOG(1 - Parameters!$B$192/(1+100*EXP(-Parameters!$B$194*'National cons per cap'!DP43/1000))) / LOG(1 - (Parameters!$B$191/Parameters!$B$193)^2), 1)</f>
        <v>#NAME?</v>
      </c>
      <c r="DQ43" s="22" t="e">
        <f ca="1">MIN(LOG(1 - Parameters!$B$192/(1+100*EXP(-Parameters!$B$194*'National cons per cap'!DQ43/1000))) / LOG(1 - (Parameters!$B$191/Parameters!$B$193)^2), 1)</f>
        <v>#NAME?</v>
      </c>
      <c r="DR43" s="22" t="e">
        <f ca="1">MIN(LOG(1 - Parameters!$B$192/(1+100*EXP(-Parameters!$B$194*'National cons per cap'!DR43/1000))) / LOG(1 - (Parameters!$B$191/Parameters!$B$193)^2), 1)</f>
        <v>#NAME?</v>
      </c>
      <c r="DS43" s="22" t="e">
        <f ca="1">MIN(LOG(1 - Parameters!$B$192/(1+100*EXP(-Parameters!$B$194*'National cons per cap'!DS43/1000))) / LOG(1 - (Parameters!$B$191/Parameters!$B$193)^2), 1)</f>
        <v>#NAME?</v>
      </c>
      <c r="DT43" s="22" t="e">
        <f ca="1">MIN(LOG(1 - Parameters!$B$192/(1+100*EXP(-Parameters!$B$194*'National cons per cap'!DT43/1000))) / LOG(1 - (Parameters!$B$191/Parameters!$B$193)^2), 1)</f>
        <v>#NAME?</v>
      </c>
      <c r="DU43" s="22" t="e">
        <f ca="1">MIN(LOG(1 - Parameters!$B$192/(1+100*EXP(-Parameters!$B$194*'National cons per cap'!DU43/1000))) / LOG(1 - (Parameters!$B$191/Parameters!$B$193)^2), 1)</f>
        <v>#NAME?</v>
      </c>
      <c r="DV43" s="22" t="e">
        <f ca="1">MIN(LOG(1 - Parameters!$B$192/(1+100*EXP(-Parameters!$B$194*'National cons per cap'!DV43/1000))) / LOG(1 - (Parameters!$B$191/Parameters!$B$193)^2), 1)</f>
        <v>#NAME?</v>
      </c>
      <c r="DW43" s="22" t="e">
        <f ca="1">MIN(LOG(1 - Parameters!$B$192/(1+100*EXP(-Parameters!$B$194*'National cons per cap'!DW43/1000))) / LOG(1 - (Parameters!$B$191/Parameters!$B$193)^2), 1)</f>
        <v>#NAME?</v>
      </c>
      <c r="DX43" s="22" t="e">
        <f ca="1">MIN(LOG(1 - Parameters!$B$192/(1+100*EXP(-Parameters!$B$194*'National cons per cap'!DX43/1000))) / LOG(1 - (Parameters!$B$191/Parameters!$B$193)^2), 1)</f>
        <v>#NAME?</v>
      </c>
      <c r="DY43" s="22" t="e">
        <f ca="1">MIN(LOG(1 - Parameters!$B$192/(1+100*EXP(-Parameters!$B$194*'National cons per cap'!DY43/1000))) / LOG(1 - (Parameters!$B$191/Parameters!$B$193)^2), 1)</f>
        <v>#NAME?</v>
      </c>
      <c r="DZ43" s="22" t="e">
        <f ca="1">MIN(LOG(1 - Parameters!$B$192/(1+100*EXP(-Parameters!$B$194*'National cons per cap'!DZ43/1000))) / LOG(1 - (Parameters!$B$191/Parameters!$B$193)^2), 1)</f>
        <v>#NAME?</v>
      </c>
      <c r="EA43" s="22" t="e">
        <f ca="1">MIN(LOG(1 - Parameters!$B$192/(1+100*EXP(-Parameters!$B$194*'National cons per cap'!EA43/1000))) / LOG(1 - (Parameters!$B$191/Parameters!$B$193)^2), 1)</f>
        <v>#NAME?</v>
      </c>
      <c r="EB43" s="22" t="e">
        <f ca="1">MIN(LOG(1 - Parameters!$B$192/(1+100*EXP(-Parameters!$B$194*'National cons per cap'!EB43/1000))) / LOG(1 - (Parameters!$B$191/Parameters!$B$193)^2), 1)</f>
        <v>#NAME?</v>
      </c>
      <c r="EC43" s="22" t="e">
        <f ca="1">MIN(LOG(1 - Parameters!$B$192/(1+100*EXP(-Parameters!$B$194*'National cons per cap'!EC43/1000))) / LOG(1 - (Parameters!$B$191/Parameters!$B$193)^2), 1)</f>
        <v>#NAME?</v>
      </c>
      <c r="ED43" s="22" t="e">
        <f ca="1">MIN(LOG(1 - Parameters!$B$192/(1+100*EXP(-Parameters!$B$194*'National cons per cap'!ED43/1000))) / LOG(1 - (Parameters!$B$191/Parameters!$B$193)^2), 1)</f>
        <v>#NAME?</v>
      </c>
      <c r="EE43" s="22" t="e">
        <f ca="1">MIN(LOG(1 - Parameters!$B$192/(1+100*EXP(-Parameters!$B$194*'National cons per cap'!EE43/1000))) / LOG(1 - (Parameters!$B$191/Parameters!$B$193)^2), 1)</f>
        <v>#NAME?</v>
      </c>
      <c r="EF43" s="22" t="e">
        <f ca="1">MIN(LOG(1 - Parameters!$B$192/(1+100*EXP(-Parameters!$B$194*'National cons per cap'!EF43/1000))) / LOG(1 - (Parameters!$B$191/Parameters!$B$193)^2), 1)</f>
        <v>#NAME?</v>
      </c>
      <c r="EG43" s="22" t="e">
        <f ca="1">MIN(LOG(1 - Parameters!$B$192/(1+100*EXP(-Parameters!$B$194*'National cons per cap'!EG43/1000))) / LOG(1 - (Parameters!$B$191/Parameters!$B$193)^2), 1)</f>
        <v>#NAME?</v>
      </c>
      <c r="EH43" s="22" t="e">
        <f ca="1">MIN(LOG(1 - Parameters!$B$192/(1+100*EXP(-Parameters!$B$194*'National cons per cap'!EH43/1000))) / LOG(1 - (Parameters!$B$191/Parameters!$B$193)^2), 1)</f>
        <v>#NAME?</v>
      </c>
      <c r="EI43" s="22" t="e">
        <f ca="1">MIN(LOG(1 - Parameters!$B$192/(1+100*EXP(-Parameters!$B$194*'National cons per cap'!EI43/1000))) / LOG(1 - (Parameters!$B$191/Parameters!$B$193)^2), 1)</f>
        <v>#NAME?</v>
      </c>
      <c r="EJ43" s="22" t="e">
        <f ca="1">MIN(LOG(1 - Parameters!$B$192/(1+100*EXP(-Parameters!$B$194*'National cons per cap'!EJ43/1000))) / LOG(1 - (Parameters!$B$191/Parameters!$B$193)^2), 1)</f>
        <v>#NAME?</v>
      </c>
      <c r="EK43" s="22" t="e">
        <f ca="1">MIN(LOG(1 - Parameters!$B$192/(1+100*EXP(-Parameters!$B$194*'National cons per cap'!EK43/1000))) / LOG(1 - (Parameters!$B$191/Parameters!$B$193)^2), 1)</f>
        <v>#NAME?</v>
      </c>
      <c r="EL43" s="22" t="e">
        <f ca="1">MIN(LOG(1 - Parameters!$B$192/(1+100*EXP(-Parameters!$B$194*'National cons per cap'!EL43/1000))) / LOG(1 - (Parameters!$B$191/Parameters!$B$193)^2), 1)</f>
        <v>#NAME?</v>
      </c>
      <c r="EM43" s="22" t="e">
        <f ca="1">MIN(LOG(1 - Parameters!$B$192/(1+100*EXP(-Parameters!$B$194*'National cons per cap'!EM43/1000))) / LOG(1 - (Parameters!$B$191/Parameters!$B$193)^2), 1)</f>
        <v>#NAME?</v>
      </c>
      <c r="EN43" s="22" t="e">
        <f ca="1">MIN(LOG(1 - Parameters!$B$192/(1+100*EXP(-Parameters!$B$194*'National cons per cap'!EN43/1000))) / LOG(1 - (Parameters!$B$191/Parameters!$B$193)^2), 1)</f>
        <v>#NAME?</v>
      </c>
      <c r="EO43" s="22" t="e">
        <f ca="1">MIN(LOG(1 - Parameters!$B$192/(1+100*EXP(-Parameters!$B$194*'National cons per cap'!EO43/1000))) / LOG(1 - (Parameters!$B$191/Parameters!$B$193)^2), 1)</f>
        <v>#NAME?</v>
      </c>
      <c r="EP43" s="22" t="e">
        <f ca="1">MIN(LOG(1 - Parameters!$B$192/(1+100*EXP(-Parameters!$B$194*'National cons per cap'!EP43/1000))) / LOG(1 - (Parameters!$B$191/Parameters!$B$193)^2), 1)</f>
        <v>#NAME?</v>
      </c>
      <c r="EQ43" s="22" t="e">
        <f ca="1">MIN(LOG(1 - Parameters!$B$192/(1+100*EXP(-Parameters!$B$194*'National cons per cap'!EQ43/1000))) / LOG(1 - (Parameters!$B$191/Parameters!$B$193)^2), 1)</f>
        <v>#NAME?</v>
      </c>
      <c r="ER43" s="22" t="e">
        <f ca="1">MIN(LOG(1 - Parameters!$B$192/(1+100*EXP(-Parameters!$B$194*'National cons per cap'!ER43/1000))) / LOG(1 - (Parameters!$B$191/Parameters!$B$193)^2), 1)</f>
        <v>#NAME?</v>
      </c>
      <c r="ES43" s="22" t="e">
        <f ca="1">MIN(LOG(1 - Parameters!$B$192/(1+100*EXP(-Parameters!$B$194*'National cons per cap'!ES43/1000))) / LOG(1 - (Parameters!$B$191/Parameters!$B$193)^2), 1)</f>
        <v>#NAME?</v>
      </c>
      <c r="ET43" s="22" t="e">
        <f ca="1">MIN(LOG(1 - Parameters!$B$192/(1+100*EXP(-Parameters!$B$194*'National cons per cap'!ET43/1000))) / LOG(1 - (Parameters!$B$191/Parameters!$B$193)^2), 1)</f>
        <v>#NAME?</v>
      </c>
      <c r="EU43" s="22" t="e">
        <f ca="1">MIN(LOG(1 - Parameters!$B$192/(1+100*EXP(-Parameters!$B$194*'National cons per cap'!EU43/1000))) / LOG(1 - (Parameters!$B$191/Parameters!$B$193)^2), 1)</f>
        <v>#NAME?</v>
      </c>
      <c r="EV43" s="22" t="e">
        <f ca="1">MIN(LOG(1 - Parameters!$B$192/(1+100*EXP(-Parameters!$B$194*'National cons per cap'!EV43/1000))) / LOG(1 - (Parameters!$B$191/Parameters!$B$193)^2), 1)</f>
        <v>#NAME?</v>
      </c>
      <c r="EW43" s="22" t="e">
        <f ca="1">MIN(LOG(1 - Parameters!$B$192/(1+100*EXP(-Parameters!$B$194*'National cons per cap'!EW43/1000))) / LOG(1 - (Parameters!$B$191/Parameters!$B$193)^2), 1)</f>
        <v>#NAME?</v>
      </c>
      <c r="EX43" s="22" t="e">
        <f ca="1">MIN(LOG(1 - Parameters!$B$192/(1+100*EXP(-Parameters!$B$194*'National cons per cap'!EX43/1000))) / LOG(1 - (Parameters!$B$191/Parameters!$B$193)^2), 1)</f>
        <v>#NAME?</v>
      </c>
      <c r="EY43" s="22" t="e">
        <f ca="1">MIN(LOG(1 - Parameters!$B$192/(1+100*EXP(-Parameters!$B$194*'National cons per cap'!EY43/1000))) / LOG(1 - (Parameters!$B$191/Parameters!$B$193)^2), 1)</f>
        <v>#NAME?</v>
      </c>
      <c r="EZ43" s="22" t="e">
        <f ca="1">MIN(LOG(1 - Parameters!$B$192/(1+100*EXP(-Parameters!$B$194*'National cons per cap'!EZ43/1000))) / LOG(1 - (Parameters!$B$191/Parameters!$B$193)^2), 1)</f>
        <v>#NAME?</v>
      </c>
      <c r="FA43" s="22" t="e">
        <f ca="1">MIN(LOG(1 - Parameters!$B$192/(1+100*EXP(-Parameters!$B$194*'National cons per cap'!FA43/1000))) / LOG(1 - (Parameters!$B$191/Parameters!$B$193)^2), 1)</f>
        <v>#NAME?</v>
      </c>
      <c r="FB43" s="22" t="e">
        <f ca="1">MIN(LOG(1 - Parameters!$B$192/(1+100*EXP(-Parameters!$B$194*'National cons per cap'!FB43/1000))) / LOG(1 - (Parameters!$B$191/Parameters!$B$193)^2), 1)</f>
        <v>#NAME?</v>
      </c>
      <c r="FC43" s="22" t="e">
        <f ca="1">MIN(LOG(1 - Parameters!$B$192/(1+100*EXP(-Parameters!$B$194*'National cons per cap'!FC43/1000))) / LOG(1 - (Parameters!$B$191/Parameters!$B$193)^2), 1)</f>
        <v>#NAME?</v>
      </c>
      <c r="FD43" s="22" t="e">
        <f ca="1">MIN(LOG(1 - Parameters!$B$192/(1+100*EXP(-Parameters!$B$194*'National cons per cap'!FD43/1000))) / LOG(1 - (Parameters!$B$191/Parameters!$B$193)^2), 1)</f>
        <v>#NAME?</v>
      </c>
      <c r="FE43" s="22" t="e">
        <f ca="1">MIN(LOG(1 - Parameters!$B$192/(1+100*EXP(-Parameters!$B$194*'National cons per cap'!FE43/1000))) / LOG(1 - (Parameters!$B$191/Parameters!$B$193)^2), 1)</f>
        <v>#NAME?</v>
      </c>
      <c r="FF43" s="22" t="e">
        <f ca="1">MIN(LOG(1 - Parameters!$B$192/(1+100*EXP(-Parameters!$B$194*'National cons per cap'!FF43/1000))) / LOG(1 - (Parameters!$B$191/Parameters!$B$193)^2), 1)</f>
        <v>#NAME?</v>
      </c>
      <c r="FG43" s="22" t="e">
        <f ca="1">MIN(LOG(1 - Parameters!$B$192/(1+100*EXP(-Parameters!$B$194*'National cons per cap'!FG43/1000))) / LOG(1 - (Parameters!$B$191/Parameters!$B$193)^2), 1)</f>
        <v>#NAME?</v>
      </c>
      <c r="FH43" s="22" t="e">
        <f ca="1">MIN(LOG(1 - Parameters!$B$192/(1+100*EXP(-Parameters!$B$194*'National cons per cap'!FH43/1000))) / LOG(1 - (Parameters!$B$191/Parameters!$B$193)^2), 1)</f>
        <v>#NAME?</v>
      </c>
      <c r="FI43" s="22" t="e">
        <f ca="1">MIN(LOG(1 - Parameters!$B$192/(1+100*EXP(-Parameters!$B$194*'National cons per cap'!FI43/1000))) / LOG(1 - (Parameters!$B$191/Parameters!$B$193)^2), 1)</f>
        <v>#NAME?</v>
      </c>
      <c r="FJ43" s="22" t="e">
        <f ca="1">MIN(LOG(1 - Parameters!$B$192/(1+100*EXP(-Parameters!$B$194*'National cons per cap'!FJ43/1000))) / LOG(1 - (Parameters!$B$191/Parameters!$B$193)^2), 1)</f>
        <v>#NAME?</v>
      </c>
      <c r="FK43" s="22" t="e">
        <f ca="1">MIN(LOG(1 - Parameters!$B$192/(1+100*EXP(-Parameters!$B$194*'National cons per cap'!FK43/1000))) / LOG(1 - (Parameters!$B$191/Parameters!$B$193)^2), 1)</f>
        <v>#NAME?</v>
      </c>
      <c r="FL43" s="22" t="e">
        <f ca="1">MIN(LOG(1 - Parameters!$B$192/(1+100*EXP(-Parameters!$B$194*'National cons per cap'!FL43/1000))) / LOG(1 - (Parameters!$B$191/Parameters!$B$193)^2), 1)</f>
        <v>#NAME?</v>
      </c>
      <c r="FM43" s="22" t="e">
        <f ca="1">MIN(LOG(1 - Parameters!$B$192/(1+100*EXP(-Parameters!$B$194*'National cons per cap'!FM43/1000))) / LOG(1 - (Parameters!$B$191/Parameters!$B$193)^2), 1)</f>
        <v>#NAME?</v>
      </c>
      <c r="FN43" s="22" t="e">
        <f ca="1">MIN(LOG(1 - Parameters!$B$192/(1+100*EXP(-Parameters!$B$194*'National cons per cap'!FN43/1000))) / LOG(1 - (Parameters!$B$191/Parameters!$B$193)^2), 1)</f>
        <v>#NAME?</v>
      </c>
      <c r="FO43" s="22" t="e">
        <f ca="1">MIN(LOG(1 - Parameters!$B$192/(1+100*EXP(-Parameters!$B$194*'National cons per cap'!FO43/1000))) / LOG(1 - (Parameters!$B$191/Parameters!$B$193)^2), 1)</f>
        <v>#NAME?</v>
      </c>
      <c r="FP43" s="22" t="e">
        <f ca="1">MIN(LOG(1 - Parameters!$B$192/(1+100*EXP(-Parameters!$B$194*'National cons per cap'!FP43/1000))) / LOG(1 - (Parameters!$B$191/Parameters!$B$193)^2), 1)</f>
        <v>#NAME?</v>
      </c>
      <c r="FQ43" s="22" t="e">
        <f ca="1">MIN(LOG(1 - Parameters!$B$192/(1+100*EXP(-Parameters!$B$194*'National cons per cap'!FQ43/1000))) / LOG(1 - (Parameters!$B$191/Parameters!$B$193)^2), 1)</f>
        <v>#NAME?</v>
      </c>
      <c r="FR43" s="22" t="e">
        <f ca="1">MIN(LOG(1 - Parameters!$B$192/(1+100*EXP(-Parameters!$B$194*'National cons per cap'!FR43/1000))) / LOG(1 - (Parameters!$B$191/Parameters!$B$193)^2), 1)</f>
        <v>#NAME?</v>
      </c>
      <c r="FS43" s="22" t="e">
        <f ca="1">MIN(LOG(1 - Parameters!$B$192/(1+100*EXP(-Parameters!$B$194*'National cons per cap'!FS43/1000))) / LOG(1 - (Parameters!$B$191/Parameters!$B$193)^2), 1)</f>
        <v>#NAME?</v>
      </c>
      <c r="FT43" s="22" t="e">
        <f ca="1">MIN(LOG(1 - Parameters!$B$192/(1+100*EXP(-Parameters!$B$194*'National cons per cap'!FT43/1000))) / LOG(1 - (Parameters!$B$191/Parameters!$B$193)^2), 1)</f>
        <v>#NAME?</v>
      </c>
      <c r="FU43" s="22" t="e">
        <f ca="1">MIN(LOG(1 - Parameters!$B$192/(1+100*EXP(-Parameters!$B$194*'National cons per cap'!FU43/1000))) / LOG(1 - (Parameters!$B$191/Parameters!$B$193)^2), 1)</f>
        <v>#NAME?</v>
      </c>
      <c r="FV43" s="22" t="e">
        <f ca="1">MIN(LOG(1 - Parameters!$B$192/(1+100*EXP(-Parameters!$B$194*'National cons per cap'!FV43/1000))) / LOG(1 - (Parameters!$B$191/Parameters!$B$193)^2), 1)</f>
        <v>#NAME?</v>
      </c>
      <c r="FW43" s="22" t="e">
        <f ca="1">MIN(LOG(1 - Parameters!$B$192/(1+100*EXP(-Parameters!$B$194*'National cons per cap'!FW43/1000))) / LOG(1 - (Parameters!$B$191/Parameters!$B$193)^2), 1)</f>
        <v>#NAME?</v>
      </c>
      <c r="FX43" s="22" t="e">
        <f ca="1">MIN(LOG(1 - Parameters!$B$192/(1+100*EXP(-Parameters!$B$194*'National cons per cap'!FX43/1000))) / LOG(1 - (Parameters!$B$191/Parameters!$B$193)^2), 1)</f>
        <v>#NAME?</v>
      </c>
      <c r="FY43" s="22" t="e">
        <f ca="1">MIN(LOG(1 - Parameters!$B$192/(1+100*EXP(-Parameters!$B$194*'National cons per cap'!FY43/1000))) / LOG(1 - (Parameters!$B$191/Parameters!$B$193)^2), 1)</f>
        <v>#NAME?</v>
      </c>
      <c r="FZ43" s="22" t="e">
        <f ca="1">MIN(LOG(1 - Parameters!$B$192/(1+100*EXP(-Parameters!$B$194*'National cons per cap'!FZ43/1000))) / LOG(1 - (Parameters!$B$191/Parameters!$B$193)^2), 1)</f>
        <v>#NAME?</v>
      </c>
      <c r="GA43" s="22" t="e">
        <f ca="1">MIN(LOG(1 - Parameters!$B$192/(1+100*EXP(-Parameters!$B$194*'National cons per cap'!GA43/1000))) / LOG(1 - (Parameters!$B$191/Parameters!$B$193)^2), 1)</f>
        <v>#NAME?</v>
      </c>
      <c r="GB43" s="22" t="e">
        <f ca="1">MIN(LOG(1 - Parameters!$B$192/(1+100*EXP(-Parameters!$B$194*'National cons per cap'!GB43/1000))) / LOG(1 - (Parameters!$B$191/Parameters!$B$193)^2), 1)</f>
        <v>#NAME?</v>
      </c>
      <c r="GC43" s="22" t="e">
        <f ca="1">MIN(LOG(1 - Parameters!$B$192/(1+100*EXP(-Parameters!$B$194*'National cons per cap'!GC43/1000))) / LOG(1 - (Parameters!$B$191/Parameters!$B$193)^2), 1)</f>
        <v>#NAME?</v>
      </c>
      <c r="GD43" s="22" t="e">
        <f ca="1">MIN(LOG(1 - Parameters!$B$192/(1+100*EXP(-Parameters!$B$194*'National cons per cap'!GD43/1000))) / LOG(1 - (Parameters!$B$191/Parameters!$B$193)^2), 1)</f>
        <v>#NAME?</v>
      </c>
      <c r="GE43" s="22" t="e">
        <f ca="1">MIN(LOG(1 - Parameters!$B$192/(1+100*EXP(-Parameters!$B$194*'National cons per cap'!GE43/1000))) / LOG(1 - (Parameters!$B$191/Parameters!$B$193)^2), 1)</f>
        <v>#NAME?</v>
      </c>
      <c r="GF43" s="22" t="e">
        <f ca="1">MIN(LOG(1 - Parameters!$B$192/(1+100*EXP(-Parameters!$B$194*'National cons per cap'!GF43/1000))) / LOG(1 - (Parameters!$B$191/Parameters!$B$193)^2), 1)</f>
        <v>#NAME?</v>
      </c>
      <c r="GG43" s="22" t="e">
        <f ca="1">MIN(LOG(1 - Parameters!$B$192/(1+100*EXP(-Parameters!$B$194*'National cons per cap'!GG43/1000))) / LOG(1 - (Parameters!$B$191/Parameters!$B$193)^2), 1)</f>
        <v>#NAME?</v>
      </c>
      <c r="GH43" s="22" t="e">
        <f ca="1">MIN(LOG(1 - Parameters!$B$192/(1+100*EXP(-Parameters!$B$194*'National cons per cap'!GH43/1000))) / LOG(1 - (Parameters!$B$191/Parameters!$B$193)^2), 1)</f>
        <v>#NAME?</v>
      </c>
      <c r="GI43" s="22" t="e">
        <f ca="1">MIN(LOG(1 - Parameters!$B$192/(1+100*EXP(-Parameters!$B$194*'National cons per cap'!GI43/1000))) / LOG(1 - (Parameters!$B$191/Parameters!$B$193)^2), 1)</f>
        <v>#NAME?</v>
      </c>
      <c r="GJ43" s="22" t="e">
        <f ca="1">MIN(LOG(1 - Parameters!$B$192/(1+100*EXP(-Parameters!$B$194*'National cons per cap'!GJ43/1000))) / LOG(1 - (Parameters!$B$191/Parameters!$B$193)^2), 1)</f>
        <v>#NAME?</v>
      </c>
      <c r="GK43" s="22" t="e">
        <f ca="1">MIN(LOG(1 - Parameters!$B$192/(1+100*EXP(-Parameters!$B$194*'National cons per cap'!GK43/1000))) / LOG(1 - (Parameters!$B$191/Parameters!$B$193)^2), 1)</f>
        <v>#NAME?</v>
      </c>
      <c r="GL43" s="22" t="e">
        <f ca="1">MIN(LOG(1 - Parameters!$B$192/(1+100*EXP(-Parameters!$B$194*'National cons per cap'!GL43/1000))) / LOG(1 - (Parameters!$B$191/Parameters!$B$193)^2), 1)</f>
        <v>#NAME?</v>
      </c>
      <c r="GM43" s="22" t="e">
        <f ca="1">MIN(LOG(1 - Parameters!$B$192/(1+100*EXP(-Parameters!$B$194*'National cons per cap'!GM43/1000))) / LOG(1 - (Parameters!$B$191/Parameters!$B$193)^2), 1)</f>
        <v>#NAME?</v>
      </c>
    </row>
    <row r="44" spans="1:195" x14ac:dyDescent="0.25">
      <c r="A44" s="15">
        <v>2052</v>
      </c>
      <c r="B44" s="22" t="e">
        <f ca="1">MIN(LOG(1 - Parameters!$B$192/(1+100*EXP(-Parameters!$B$194*'National cons per cap'!B44/1000))) / LOG(1 - (Parameters!$B$191/Parameters!$B$193)^2), 1)</f>
        <v>#NAME?</v>
      </c>
      <c r="C44" s="22" t="e">
        <f ca="1">MIN(LOG(1 - Parameters!$B$192/(1+100*EXP(-Parameters!$B$194*'National cons per cap'!C44/1000))) / LOG(1 - (Parameters!$B$191/Parameters!$B$193)^2), 1)</f>
        <v>#NAME?</v>
      </c>
      <c r="D44" s="22" t="e">
        <f ca="1">MIN(LOG(1 - Parameters!$B$192/(1+100*EXP(-Parameters!$B$194*'National cons per cap'!D44/1000))) / LOG(1 - (Parameters!$B$191/Parameters!$B$193)^2), 1)</f>
        <v>#NAME?</v>
      </c>
      <c r="E44" s="22" t="e">
        <f ca="1">MIN(LOG(1 - Parameters!$B$192/(1+100*EXP(-Parameters!$B$194*'National cons per cap'!E44/1000))) / LOG(1 - (Parameters!$B$191/Parameters!$B$193)^2), 1)</f>
        <v>#NAME?</v>
      </c>
      <c r="F44" s="22" t="e">
        <f ca="1">MIN(LOG(1 - Parameters!$B$192/(1+100*EXP(-Parameters!$B$194*'National cons per cap'!F44/1000))) / LOG(1 - (Parameters!$B$191/Parameters!$B$193)^2), 1)</f>
        <v>#NAME?</v>
      </c>
      <c r="G44" s="22" t="e">
        <f ca="1">MIN(LOG(1 - Parameters!$B$192/(1+100*EXP(-Parameters!$B$194*'National cons per cap'!G44/1000))) / LOG(1 - (Parameters!$B$191/Parameters!$B$193)^2), 1)</f>
        <v>#NAME?</v>
      </c>
      <c r="H44" s="22" t="e">
        <f ca="1">MIN(LOG(1 - Parameters!$B$192/(1+100*EXP(-Parameters!$B$194*'National cons per cap'!H44/1000))) / LOG(1 - (Parameters!$B$191/Parameters!$B$193)^2), 1)</f>
        <v>#NAME?</v>
      </c>
      <c r="I44" s="22" t="e">
        <f ca="1">MIN(LOG(1 - Parameters!$B$192/(1+100*EXP(-Parameters!$B$194*'National cons per cap'!I44/1000))) / LOG(1 - (Parameters!$B$191/Parameters!$B$193)^2), 1)</f>
        <v>#NAME?</v>
      </c>
      <c r="J44" s="22" t="e">
        <f ca="1">MIN(LOG(1 - Parameters!$B$192/(1+100*EXP(-Parameters!$B$194*'National cons per cap'!J44/1000))) / LOG(1 - (Parameters!$B$191/Parameters!$B$193)^2), 1)</f>
        <v>#NAME?</v>
      </c>
      <c r="K44" s="22" t="e">
        <f ca="1">MIN(LOG(1 - Parameters!$B$192/(1+100*EXP(-Parameters!$B$194*'National cons per cap'!K44/1000))) / LOG(1 - (Parameters!$B$191/Parameters!$B$193)^2), 1)</f>
        <v>#NAME?</v>
      </c>
      <c r="L44" s="22" t="e">
        <f ca="1">MIN(LOG(1 - Parameters!$B$192/(1+100*EXP(-Parameters!$B$194*'National cons per cap'!L44/1000))) / LOG(1 - (Parameters!$B$191/Parameters!$B$193)^2), 1)</f>
        <v>#NAME?</v>
      </c>
      <c r="M44" s="22" t="e">
        <f ca="1">MIN(LOG(1 - Parameters!$B$192/(1+100*EXP(-Parameters!$B$194*'National cons per cap'!M44/1000))) / LOG(1 - (Parameters!$B$191/Parameters!$B$193)^2), 1)</f>
        <v>#NAME?</v>
      </c>
      <c r="N44" s="22" t="e">
        <f ca="1">MIN(LOG(1 - Parameters!$B$192/(1+100*EXP(-Parameters!$B$194*'National cons per cap'!N44/1000))) / LOG(1 - (Parameters!$B$191/Parameters!$B$193)^2), 1)</f>
        <v>#NAME?</v>
      </c>
      <c r="O44" s="22" t="e">
        <f ca="1">MIN(LOG(1 - Parameters!$B$192/(1+100*EXP(-Parameters!$B$194*'National cons per cap'!O44/1000))) / LOG(1 - (Parameters!$B$191/Parameters!$B$193)^2), 1)</f>
        <v>#NAME?</v>
      </c>
      <c r="P44" s="22" t="e">
        <f ca="1">MIN(LOG(1 - Parameters!$B$192/(1+100*EXP(-Parameters!$B$194*'National cons per cap'!P44/1000))) / LOG(1 - (Parameters!$B$191/Parameters!$B$193)^2), 1)</f>
        <v>#NAME?</v>
      </c>
      <c r="Q44" s="22" t="e">
        <f ca="1">MIN(LOG(1 - Parameters!$B$192/(1+100*EXP(-Parameters!$B$194*'National cons per cap'!Q44/1000))) / LOG(1 - (Parameters!$B$191/Parameters!$B$193)^2), 1)</f>
        <v>#NAME?</v>
      </c>
      <c r="R44" s="22" t="e">
        <f ca="1">MIN(LOG(1 - Parameters!$B$192/(1+100*EXP(-Parameters!$B$194*'National cons per cap'!R44/1000))) / LOG(1 - (Parameters!$B$191/Parameters!$B$193)^2), 1)</f>
        <v>#NAME?</v>
      </c>
      <c r="S44" s="22" t="e">
        <f ca="1">MIN(LOG(1 - Parameters!$B$192/(1+100*EXP(-Parameters!$B$194*'National cons per cap'!S44/1000))) / LOG(1 - (Parameters!$B$191/Parameters!$B$193)^2), 1)</f>
        <v>#NAME?</v>
      </c>
      <c r="T44" s="22" t="e">
        <f ca="1">MIN(LOG(1 - Parameters!$B$192/(1+100*EXP(-Parameters!$B$194*'National cons per cap'!T44/1000))) / LOG(1 - (Parameters!$B$191/Parameters!$B$193)^2), 1)</f>
        <v>#NAME?</v>
      </c>
      <c r="U44" s="22" t="e">
        <f ca="1">MIN(LOG(1 - Parameters!$B$192/(1+100*EXP(-Parameters!$B$194*'National cons per cap'!U44/1000))) / LOG(1 - (Parameters!$B$191/Parameters!$B$193)^2), 1)</f>
        <v>#NAME?</v>
      </c>
      <c r="V44" s="22" t="e">
        <f ca="1">MIN(LOG(1 - Parameters!$B$192/(1+100*EXP(-Parameters!$B$194*'National cons per cap'!V44/1000))) / LOG(1 - (Parameters!$B$191/Parameters!$B$193)^2), 1)</f>
        <v>#NAME?</v>
      </c>
      <c r="W44" s="22" t="e">
        <f ca="1">MIN(LOG(1 - Parameters!$B$192/(1+100*EXP(-Parameters!$B$194*'National cons per cap'!W44/1000))) / LOG(1 - (Parameters!$B$191/Parameters!$B$193)^2), 1)</f>
        <v>#NAME?</v>
      </c>
      <c r="X44" s="22" t="e">
        <f ca="1">MIN(LOG(1 - Parameters!$B$192/(1+100*EXP(-Parameters!$B$194*'National cons per cap'!X44/1000))) / LOG(1 - (Parameters!$B$191/Parameters!$B$193)^2), 1)</f>
        <v>#NAME?</v>
      </c>
      <c r="Y44" s="22" t="e">
        <f ca="1">MIN(LOG(1 - Parameters!$B$192/(1+100*EXP(-Parameters!$B$194*'National cons per cap'!Y44/1000))) / LOG(1 - (Parameters!$B$191/Parameters!$B$193)^2), 1)</f>
        <v>#NAME?</v>
      </c>
      <c r="Z44" s="22" t="e">
        <f ca="1">MIN(LOG(1 - Parameters!$B$192/(1+100*EXP(-Parameters!$B$194*'National cons per cap'!Z44/1000))) / LOG(1 - (Parameters!$B$191/Parameters!$B$193)^2), 1)</f>
        <v>#NAME?</v>
      </c>
      <c r="AA44" s="22" t="e">
        <f ca="1">MIN(LOG(1 - Parameters!$B$192/(1+100*EXP(-Parameters!$B$194*'National cons per cap'!AA44/1000))) / LOG(1 - (Parameters!$B$191/Parameters!$B$193)^2), 1)</f>
        <v>#NAME?</v>
      </c>
      <c r="AB44" s="22" t="e">
        <f ca="1">MIN(LOG(1 - Parameters!$B$192/(1+100*EXP(-Parameters!$B$194*'National cons per cap'!AB44/1000))) / LOG(1 - (Parameters!$B$191/Parameters!$B$193)^2), 1)</f>
        <v>#NAME?</v>
      </c>
      <c r="AC44" s="22" t="e">
        <f ca="1">MIN(LOG(1 - Parameters!$B$192/(1+100*EXP(-Parameters!$B$194*'National cons per cap'!AC44/1000))) / LOG(1 - (Parameters!$B$191/Parameters!$B$193)^2), 1)</f>
        <v>#NAME?</v>
      </c>
      <c r="AD44" s="22" t="e">
        <f ca="1">MIN(LOG(1 - Parameters!$B$192/(1+100*EXP(-Parameters!$B$194*'National cons per cap'!AD44/1000))) / LOG(1 - (Parameters!$B$191/Parameters!$B$193)^2), 1)</f>
        <v>#NAME?</v>
      </c>
      <c r="AE44" s="22" t="e">
        <f ca="1">MIN(LOG(1 - Parameters!$B$192/(1+100*EXP(-Parameters!$B$194*'National cons per cap'!AE44/1000))) / LOG(1 - (Parameters!$B$191/Parameters!$B$193)^2), 1)</f>
        <v>#NAME?</v>
      </c>
      <c r="AF44" s="22" t="e">
        <f ca="1">MIN(LOG(1 - Parameters!$B$192/(1+100*EXP(-Parameters!$B$194*'National cons per cap'!AF44/1000))) / LOG(1 - (Parameters!$B$191/Parameters!$B$193)^2), 1)</f>
        <v>#NAME?</v>
      </c>
      <c r="AG44" s="22" t="e">
        <f ca="1">MIN(LOG(1 - Parameters!$B$192/(1+100*EXP(-Parameters!$B$194*'National cons per cap'!AG44/1000))) / LOG(1 - (Parameters!$B$191/Parameters!$B$193)^2), 1)</f>
        <v>#NAME?</v>
      </c>
      <c r="AH44" s="22" t="e">
        <f ca="1">MIN(LOG(1 - Parameters!$B$192/(1+100*EXP(-Parameters!$B$194*'National cons per cap'!AH44/1000))) / LOG(1 - (Parameters!$B$191/Parameters!$B$193)^2), 1)</f>
        <v>#NAME?</v>
      </c>
      <c r="AI44" s="22" t="e">
        <f ca="1">MIN(LOG(1 - Parameters!$B$192/(1+100*EXP(-Parameters!$B$194*'National cons per cap'!AI44/1000))) / LOG(1 - (Parameters!$B$191/Parameters!$B$193)^2), 1)</f>
        <v>#NAME?</v>
      </c>
      <c r="AJ44" s="22" t="e">
        <f ca="1">MIN(LOG(1 - Parameters!$B$192/(1+100*EXP(-Parameters!$B$194*'National cons per cap'!AJ44/1000))) / LOG(1 - (Parameters!$B$191/Parameters!$B$193)^2), 1)</f>
        <v>#NAME?</v>
      </c>
      <c r="AK44" s="22" t="e">
        <f ca="1">MIN(LOG(1 - Parameters!$B$192/(1+100*EXP(-Parameters!$B$194*'National cons per cap'!AK44/1000))) / LOG(1 - (Parameters!$B$191/Parameters!$B$193)^2), 1)</f>
        <v>#NAME?</v>
      </c>
      <c r="AL44" s="22" t="e">
        <f ca="1">MIN(LOG(1 - Parameters!$B$192/(1+100*EXP(-Parameters!$B$194*'National cons per cap'!AL44/1000))) / LOG(1 - (Parameters!$B$191/Parameters!$B$193)^2), 1)</f>
        <v>#NAME?</v>
      </c>
      <c r="AM44" s="22" t="e">
        <f ca="1">MIN(LOG(1 - Parameters!$B$192/(1+100*EXP(-Parameters!$B$194*'National cons per cap'!AM44/1000))) / LOG(1 - (Parameters!$B$191/Parameters!$B$193)^2), 1)</f>
        <v>#NAME?</v>
      </c>
      <c r="AN44" s="22" t="e">
        <f ca="1">MIN(LOG(1 - Parameters!$B$192/(1+100*EXP(-Parameters!$B$194*'National cons per cap'!AN44/1000))) / LOG(1 - (Parameters!$B$191/Parameters!$B$193)^2), 1)</f>
        <v>#NAME?</v>
      </c>
      <c r="AO44" s="22" t="e">
        <f ca="1">MIN(LOG(1 - Parameters!$B$192/(1+100*EXP(-Parameters!$B$194*'National cons per cap'!AO44/1000))) / LOG(1 - (Parameters!$B$191/Parameters!$B$193)^2), 1)</f>
        <v>#NAME?</v>
      </c>
      <c r="AP44" s="22" t="e">
        <f ca="1">MIN(LOG(1 - Parameters!$B$192/(1+100*EXP(-Parameters!$B$194*'National cons per cap'!AP44/1000))) / LOG(1 - (Parameters!$B$191/Parameters!$B$193)^2), 1)</f>
        <v>#NAME?</v>
      </c>
      <c r="AQ44" s="22" t="e">
        <f ca="1">MIN(LOG(1 - Parameters!$B$192/(1+100*EXP(-Parameters!$B$194*'National cons per cap'!AQ44/1000))) / LOG(1 - (Parameters!$B$191/Parameters!$B$193)^2), 1)</f>
        <v>#NAME?</v>
      </c>
      <c r="AR44" s="22" t="e">
        <f ca="1">MIN(LOG(1 - Parameters!$B$192/(1+100*EXP(-Parameters!$B$194*'National cons per cap'!AR44/1000))) / LOG(1 - (Parameters!$B$191/Parameters!$B$193)^2), 1)</f>
        <v>#NAME?</v>
      </c>
      <c r="AS44" s="22" t="e">
        <f ca="1">MIN(LOG(1 - Parameters!$B$192/(1+100*EXP(-Parameters!$B$194*'National cons per cap'!AS44/1000))) / LOG(1 - (Parameters!$B$191/Parameters!$B$193)^2), 1)</f>
        <v>#NAME?</v>
      </c>
      <c r="AT44" s="22" t="e">
        <f ca="1">MIN(LOG(1 - Parameters!$B$192/(1+100*EXP(-Parameters!$B$194*'National cons per cap'!AT44/1000))) / LOG(1 - (Parameters!$B$191/Parameters!$B$193)^2), 1)</f>
        <v>#NAME?</v>
      </c>
      <c r="AU44" s="22" t="e">
        <f ca="1">MIN(LOG(1 - Parameters!$B$192/(1+100*EXP(-Parameters!$B$194*'National cons per cap'!AU44/1000))) / LOG(1 - (Parameters!$B$191/Parameters!$B$193)^2), 1)</f>
        <v>#NAME?</v>
      </c>
      <c r="AV44" s="22" t="e">
        <f ca="1">MIN(LOG(1 - Parameters!$B$192/(1+100*EXP(-Parameters!$B$194*'National cons per cap'!AV44/1000))) / LOG(1 - (Parameters!$B$191/Parameters!$B$193)^2), 1)</f>
        <v>#NAME?</v>
      </c>
      <c r="AW44" s="22" t="e">
        <f ca="1">MIN(LOG(1 - Parameters!$B$192/(1+100*EXP(-Parameters!$B$194*'National cons per cap'!AW44/1000))) / LOG(1 - (Parameters!$B$191/Parameters!$B$193)^2), 1)</f>
        <v>#NAME?</v>
      </c>
      <c r="AX44" s="22" t="e">
        <f ca="1">MIN(LOG(1 - Parameters!$B$192/(1+100*EXP(-Parameters!$B$194*'National cons per cap'!AX44/1000))) / LOG(1 - (Parameters!$B$191/Parameters!$B$193)^2), 1)</f>
        <v>#NAME?</v>
      </c>
      <c r="AY44" s="22" t="e">
        <f ca="1">MIN(LOG(1 - Parameters!$B$192/(1+100*EXP(-Parameters!$B$194*'National cons per cap'!AY44/1000))) / LOG(1 - (Parameters!$B$191/Parameters!$B$193)^2), 1)</f>
        <v>#NAME?</v>
      </c>
      <c r="AZ44" s="22" t="e">
        <f ca="1">MIN(LOG(1 - Parameters!$B$192/(1+100*EXP(-Parameters!$B$194*'National cons per cap'!AZ44/1000))) / LOG(1 - (Parameters!$B$191/Parameters!$B$193)^2), 1)</f>
        <v>#NAME?</v>
      </c>
      <c r="BA44" s="22" t="e">
        <f ca="1">MIN(LOG(1 - Parameters!$B$192/(1+100*EXP(-Parameters!$B$194*'National cons per cap'!BA44/1000))) / LOG(1 - (Parameters!$B$191/Parameters!$B$193)^2), 1)</f>
        <v>#NAME?</v>
      </c>
      <c r="BB44" s="22" t="e">
        <f ca="1">MIN(LOG(1 - Parameters!$B$192/(1+100*EXP(-Parameters!$B$194*'National cons per cap'!BB44/1000))) / LOG(1 - (Parameters!$B$191/Parameters!$B$193)^2), 1)</f>
        <v>#NAME?</v>
      </c>
      <c r="BC44" s="22" t="e">
        <f ca="1">MIN(LOG(1 - Parameters!$B$192/(1+100*EXP(-Parameters!$B$194*'National cons per cap'!BC44/1000))) / LOG(1 - (Parameters!$B$191/Parameters!$B$193)^2), 1)</f>
        <v>#NAME?</v>
      </c>
      <c r="BD44" s="22" t="e">
        <f ca="1">MIN(LOG(1 - Parameters!$B$192/(1+100*EXP(-Parameters!$B$194*'National cons per cap'!BD44/1000))) / LOG(1 - (Parameters!$B$191/Parameters!$B$193)^2), 1)</f>
        <v>#NAME?</v>
      </c>
      <c r="BE44" s="22" t="e">
        <f ca="1">MIN(LOG(1 - Parameters!$B$192/(1+100*EXP(-Parameters!$B$194*'National cons per cap'!BE44/1000))) / LOG(1 - (Parameters!$B$191/Parameters!$B$193)^2), 1)</f>
        <v>#NAME?</v>
      </c>
      <c r="BF44" s="22" t="e">
        <f ca="1">MIN(LOG(1 - Parameters!$B$192/(1+100*EXP(-Parameters!$B$194*'National cons per cap'!BF44/1000))) / LOG(1 - (Parameters!$B$191/Parameters!$B$193)^2), 1)</f>
        <v>#NAME?</v>
      </c>
      <c r="BG44" s="22" t="e">
        <f ca="1">MIN(LOG(1 - Parameters!$B$192/(1+100*EXP(-Parameters!$B$194*'National cons per cap'!BG44/1000))) / LOG(1 - (Parameters!$B$191/Parameters!$B$193)^2), 1)</f>
        <v>#NAME?</v>
      </c>
      <c r="BH44" s="22" t="e">
        <f ca="1">MIN(LOG(1 - Parameters!$B$192/(1+100*EXP(-Parameters!$B$194*'National cons per cap'!BH44/1000))) / LOG(1 - (Parameters!$B$191/Parameters!$B$193)^2), 1)</f>
        <v>#NAME?</v>
      </c>
      <c r="BI44" s="22" t="e">
        <f ca="1">MIN(LOG(1 - Parameters!$B$192/(1+100*EXP(-Parameters!$B$194*'National cons per cap'!BI44/1000))) / LOG(1 - (Parameters!$B$191/Parameters!$B$193)^2), 1)</f>
        <v>#NAME?</v>
      </c>
      <c r="BJ44" s="22" t="e">
        <f ca="1">MIN(LOG(1 - Parameters!$B$192/(1+100*EXP(-Parameters!$B$194*'National cons per cap'!BJ44/1000))) / LOG(1 - (Parameters!$B$191/Parameters!$B$193)^2), 1)</f>
        <v>#NAME?</v>
      </c>
      <c r="BK44" s="22" t="e">
        <f ca="1">MIN(LOG(1 - Parameters!$B$192/(1+100*EXP(-Parameters!$B$194*'National cons per cap'!BK44/1000))) / LOG(1 - (Parameters!$B$191/Parameters!$B$193)^2), 1)</f>
        <v>#NAME?</v>
      </c>
      <c r="BL44" s="22" t="e">
        <f ca="1">MIN(LOG(1 - Parameters!$B$192/(1+100*EXP(-Parameters!$B$194*'National cons per cap'!BL44/1000))) / LOG(1 - (Parameters!$B$191/Parameters!$B$193)^2), 1)</f>
        <v>#NAME?</v>
      </c>
      <c r="BM44" s="22" t="e">
        <f ca="1">MIN(LOG(1 - Parameters!$B$192/(1+100*EXP(-Parameters!$B$194*'National cons per cap'!BM44/1000))) / LOG(1 - (Parameters!$B$191/Parameters!$B$193)^2), 1)</f>
        <v>#NAME?</v>
      </c>
      <c r="BN44" s="22" t="e">
        <f ca="1">MIN(LOG(1 - Parameters!$B$192/(1+100*EXP(-Parameters!$B$194*'National cons per cap'!BN44/1000))) / LOG(1 - (Parameters!$B$191/Parameters!$B$193)^2), 1)</f>
        <v>#NAME?</v>
      </c>
      <c r="BO44" s="22" t="e">
        <f ca="1">MIN(LOG(1 - Parameters!$B$192/(1+100*EXP(-Parameters!$B$194*'National cons per cap'!BO44/1000))) / LOG(1 - (Parameters!$B$191/Parameters!$B$193)^2), 1)</f>
        <v>#NAME?</v>
      </c>
      <c r="BP44" s="22" t="e">
        <f ca="1">MIN(LOG(1 - Parameters!$B$192/(1+100*EXP(-Parameters!$B$194*'National cons per cap'!BP44/1000))) / LOG(1 - (Parameters!$B$191/Parameters!$B$193)^2), 1)</f>
        <v>#NAME?</v>
      </c>
      <c r="BQ44" s="22" t="e">
        <f ca="1">MIN(LOG(1 - Parameters!$B$192/(1+100*EXP(-Parameters!$B$194*'National cons per cap'!BQ44/1000))) / LOG(1 - (Parameters!$B$191/Parameters!$B$193)^2), 1)</f>
        <v>#NAME?</v>
      </c>
      <c r="BR44" s="22" t="e">
        <f ca="1">MIN(LOG(1 - Parameters!$B$192/(1+100*EXP(-Parameters!$B$194*'National cons per cap'!BR44/1000))) / LOG(1 - (Parameters!$B$191/Parameters!$B$193)^2), 1)</f>
        <v>#NAME?</v>
      </c>
      <c r="BS44" s="22" t="e">
        <f ca="1">MIN(LOG(1 - Parameters!$B$192/(1+100*EXP(-Parameters!$B$194*'National cons per cap'!BS44/1000))) / LOG(1 - (Parameters!$B$191/Parameters!$B$193)^2), 1)</f>
        <v>#NAME?</v>
      </c>
      <c r="BT44" s="22" t="e">
        <f ca="1">MIN(LOG(1 - Parameters!$B$192/(1+100*EXP(-Parameters!$B$194*'National cons per cap'!BT44/1000))) / LOG(1 - (Parameters!$B$191/Parameters!$B$193)^2), 1)</f>
        <v>#NAME?</v>
      </c>
      <c r="BU44" s="22" t="e">
        <f ca="1">MIN(LOG(1 - Parameters!$B$192/(1+100*EXP(-Parameters!$B$194*'National cons per cap'!BU44/1000))) / LOG(1 - (Parameters!$B$191/Parameters!$B$193)^2), 1)</f>
        <v>#NAME?</v>
      </c>
      <c r="BV44" s="22" t="e">
        <f ca="1">MIN(LOG(1 - Parameters!$B$192/(1+100*EXP(-Parameters!$B$194*'National cons per cap'!BV44/1000))) / LOG(1 - (Parameters!$B$191/Parameters!$B$193)^2), 1)</f>
        <v>#NAME?</v>
      </c>
      <c r="BW44" s="22" t="e">
        <f ca="1">MIN(LOG(1 - Parameters!$B$192/(1+100*EXP(-Parameters!$B$194*'National cons per cap'!BW44/1000))) / LOG(1 - (Parameters!$B$191/Parameters!$B$193)^2), 1)</f>
        <v>#NAME?</v>
      </c>
      <c r="BX44" s="22" t="e">
        <f ca="1">MIN(LOG(1 - Parameters!$B$192/(1+100*EXP(-Parameters!$B$194*'National cons per cap'!BX44/1000))) / LOG(1 - (Parameters!$B$191/Parameters!$B$193)^2), 1)</f>
        <v>#NAME?</v>
      </c>
      <c r="BY44" s="22" t="e">
        <f ca="1">MIN(LOG(1 - Parameters!$B$192/(1+100*EXP(-Parameters!$B$194*'National cons per cap'!BY44/1000))) / LOG(1 - (Parameters!$B$191/Parameters!$B$193)^2), 1)</f>
        <v>#NAME?</v>
      </c>
      <c r="BZ44" s="22" t="e">
        <f ca="1">MIN(LOG(1 - Parameters!$B$192/(1+100*EXP(-Parameters!$B$194*'National cons per cap'!BZ44/1000))) / LOG(1 - (Parameters!$B$191/Parameters!$B$193)^2), 1)</f>
        <v>#NAME?</v>
      </c>
      <c r="CA44" s="22" t="e">
        <f ca="1">MIN(LOG(1 - Parameters!$B$192/(1+100*EXP(-Parameters!$B$194*'National cons per cap'!CA44/1000))) / LOG(1 - (Parameters!$B$191/Parameters!$B$193)^2), 1)</f>
        <v>#NAME?</v>
      </c>
      <c r="CB44" s="22" t="e">
        <f ca="1">MIN(LOG(1 - Parameters!$B$192/(1+100*EXP(-Parameters!$B$194*'National cons per cap'!CB44/1000))) / LOG(1 - (Parameters!$B$191/Parameters!$B$193)^2), 1)</f>
        <v>#NAME?</v>
      </c>
      <c r="CC44" s="22" t="e">
        <f ca="1">MIN(LOG(1 - Parameters!$B$192/(1+100*EXP(-Parameters!$B$194*'National cons per cap'!CC44/1000))) / LOG(1 - (Parameters!$B$191/Parameters!$B$193)^2), 1)</f>
        <v>#NAME?</v>
      </c>
      <c r="CD44" s="22" t="e">
        <f ca="1">MIN(LOG(1 - Parameters!$B$192/(1+100*EXP(-Parameters!$B$194*'National cons per cap'!CD44/1000))) / LOG(1 - (Parameters!$B$191/Parameters!$B$193)^2), 1)</f>
        <v>#NAME?</v>
      </c>
      <c r="CE44" s="22" t="e">
        <f ca="1">MIN(LOG(1 - Parameters!$B$192/(1+100*EXP(-Parameters!$B$194*'National cons per cap'!CE44/1000))) / LOG(1 - (Parameters!$B$191/Parameters!$B$193)^2), 1)</f>
        <v>#NAME?</v>
      </c>
      <c r="CF44" s="22" t="e">
        <f ca="1">MIN(LOG(1 - Parameters!$B$192/(1+100*EXP(-Parameters!$B$194*'National cons per cap'!CF44/1000))) / LOG(1 - (Parameters!$B$191/Parameters!$B$193)^2), 1)</f>
        <v>#NAME?</v>
      </c>
      <c r="CG44" s="22" t="e">
        <f ca="1">MIN(LOG(1 - Parameters!$B$192/(1+100*EXP(-Parameters!$B$194*'National cons per cap'!CG44/1000))) / LOG(1 - (Parameters!$B$191/Parameters!$B$193)^2), 1)</f>
        <v>#NAME?</v>
      </c>
      <c r="CH44" s="22" t="e">
        <f ca="1">MIN(LOG(1 - Parameters!$B$192/(1+100*EXP(-Parameters!$B$194*'National cons per cap'!CH44/1000))) / LOG(1 - (Parameters!$B$191/Parameters!$B$193)^2), 1)</f>
        <v>#NAME?</v>
      </c>
      <c r="CI44" s="22" t="e">
        <f ca="1">MIN(LOG(1 - Parameters!$B$192/(1+100*EXP(-Parameters!$B$194*'National cons per cap'!CI44/1000))) / LOG(1 - (Parameters!$B$191/Parameters!$B$193)^2), 1)</f>
        <v>#NAME?</v>
      </c>
      <c r="CJ44" s="22" t="e">
        <f ca="1">MIN(LOG(1 - Parameters!$B$192/(1+100*EXP(-Parameters!$B$194*'National cons per cap'!CJ44/1000))) / LOG(1 - (Parameters!$B$191/Parameters!$B$193)^2), 1)</f>
        <v>#NAME?</v>
      </c>
      <c r="CK44" s="22" t="e">
        <f ca="1">MIN(LOG(1 - Parameters!$B$192/(1+100*EXP(-Parameters!$B$194*'National cons per cap'!CK44/1000))) / LOG(1 - (Parameters!$B$191/Parameters!$B$193)^2), 1)</f>
        <v>#NAME?</v>
      </c>
      <c r="CL44" s="22" t="e">
        <f ca="1">MIN(LOG(1 - Parameters!$B$192/(1+100*EXP(-Parameters!$B$194*'National cons per cap'!CL44/1000))) / LOG(1 - (Parameters!$B$191/Parameters!$B$193)^2), 1)</f>
        <v>#NAME?</v>
      </c>
      <c r="CM44" s="22" t="e">
        <f ca="1">MIN(LOG(1 - Parameters!$B$192/(1+100*EXP(-Parameters!$B$194*'National cons per cap'!CM44/1000))) / LOG(1 - (Parameters!$B$191/Parameters!$B$193)^2), 1)</f>
        <v>#NAME?</v>
      </c>
      <c r="CN44" s="22" t="e">
        <f ca="1">MIN(LOG(1 - Parameters!$B$192/(1+100*EXP(-Parameters!$B$194*'National cons per cap'!CN44/1000))) / LOG(1 - (Parameters!$B$191/Parameters!$B$193)^2), 1)</f>
        <v>#NAME?</v>
      </c>
      <c r="CO44" s="22" t="e">
        <f ca="1">MIN(LOG(1 - Parameters!$B$192/(1+100*EXP(-Parameters!$B$194*'National cons per cap'!CO44/1000))) / LOG(1 - (Parameters!$B$191/Parameters!$B$193)^2), 1)</f>
        <v>#NAME?</v>
      </c>
      <c r="CP44" s="22" t="e">
        <f ca="1">MIN(LOG(1 - Parameters!$B$192/(1+100*EXP(-Parameters!$B$194*'National cons per cap'!CP44/1000))) / LOG(1 - (Parameters!$B$191/Parameters!$B$193)^2), 1)</f>
        <v>#NAME?</v>
      </c>
      <c r="CQ44" s="22" t="e">
        <f ca="1">MIN(LOG(1 - Parameters!$B$192/(1+100*EXP(-Parameters!$B$194*'National cons per cap'!CQ44/1000))) / LOG(1 - (Parameters!$B$191/Parameters!$B$193)^2), 1)</f>
        <v>#NAME?</v>
      </c>
      <c r="CR44" s="22" t="e">
        <f ca="1">MIN(LOG(1 - Parameters!$B$192/(1+100*EXP(-Parameters!$B$194*'National cons per cap'!CR44/1000))) / LOG(1 - (Parameters!$B$191/Parameters!$B$193)^2), 1)</f>
        <v>#NAME?</v>
      </c>
      <c r="CS44" s="22" t="e">
        <f ca="1">MIN(LOG(1 - Parameters!$B$192/(1+100*EXP(-Parameters!$B$194*'National cons per cap'!CS44/1000))) / LOG(1 - (Parameters!$B$191/Parameters!$B$193)^2), 1)</f>
        <v>#NAME?</v>
      </c>
      <c r="CT44" s="22" t="e">
        <f ca="1">MIN(LOG(1 - Parameters!$B$192/(1+100*EXP(-Parameters!$B$194*'National cons per cap'!CT44/1000))) / LOG(1 - (Parameters!$B$191/Parameters!$B$193)^2), 1)</f>
        <v>#NAME?</v>
      </c>
      <c r="CU44" s="22" t="e">
        <f ca="1">MIN(LOG(1 - Parameters!$B$192/(1+100*EXP(-Parameters!$B$194*'National cons per cap'!CU44/1000))) / LOG(1 - (Parameters!$B$191/Parameters!$B$193)^2), 1)</f>
        <v>#NAME?</v>
      </c>
      <c r="CV44" s="22" t="e">
        <f ca="1">MIN(LOG(1 - Parameters!$B$192/(1+100*EXP(-Parameters!$B$194*'National cons per cap'!CV44/1000))) / LOG(1 - (Parameters!$B$191/Parameters!$B$193)^2), 1)</f>
        <v>#NAME?</v>
      </c>
      <c r="CW44" s="22" t="e">
        <f ca="1">MIN(LOG(1 - Parameters!$B$192/(1+100*EXP(-Parameters!$B$194*'National cons per cap'!CW44/1000))) / LOG(1 - (Parameters!$B$191/Parameters!$B$193)^2), 1)</f>
        <v>#NAME?</v>
      </c>
      <c r="CX44" s="22" t="e">
        <f ca="1">MIN(LOG(1 - Parameters!$B$192/(1+100*EXP(-Parameters!$B$194*'National cons per cap'!CX44/1000))) / LOG(1 - (Parameters!$B$191/Parameters!$B$193)^2), 1)</f>
        <v>#NAME?</v>
      </c>
      <c r="CY44" s="22" t="e">
        <f ca="1">MIN(LOG(1 - Parameters!$B$192/(1+100*EXP(-Parameters!$B$194*'National cons per cap'!CY44/1000))) / LOG(1 - (Parameters!$B$191/Parameters!$B$193)^2), 1)</f>
        <v>#NAME?</v>
      </c>
      <c r="CZ44" s="22" t="e">
        <f ca="1">MIN(LOG(1 - Parameters!$B$192/(1+100*EXP(-Parameters!$B$194*'National cons per cap'!CZ44/1000))) / LOG(1 - (Parameters!$B$191/Parameters!$B$193)^2), 1)</f>
        <v>#NAME?</v>
      </c>
      <c r="DA44" s="22" t="e">
        <f ca="1">MIN(LOG(1 - Parameters!$B$192/(1+100*EXP(-Parameters!$B$194*'National cons per cap'!DA44/1000))) / LOG(1 - (Parameters!$B$191/Parameters!$B$193)^2), 1)</f>
        <v>#NAME?</v>
      </c>
      <c r="DB44" s="22" t="e">
        <f ca="1">MIN(LOG(1 - Parameters!$B$192/(1+100*EXP(-Parameters!$B$194*'National cons per cap'!DB44/1000))) / LOG(1 - (Parameters!$B$191/Parameters!$B$193)^2), 1)</f>
        <v>#NAME?</v>
      </c>
      <c r="DC44" s="22" t="e">
        <f ca="1">MIN(LOG(1 - Parameters!$B$192/(1+100*EXP(-Parameters!$B$194*'National cons per cap'!DC44/1000))) / LOG(1 - (Parameters!$B$191/Parameters!$B$193)^2), 1)</f>
        <v>#NAME?</v>
      </c>
      <c r="DD44" s="22" t="e">
        <f ca="1">MIN(LOG(1 - Parameters!$B$192/(1+100*EXP(-Parameters!$B$194*'National cons per cap'!DD44/1000))) / LOG(1 - (Parameters!$B$191/Parameters!$B$193)^2), 1)</f>
        <v>#NAME?</v>
      </c>
      <c r="DE44" s="22" t="e">
        <f ca="1">MIN(LOG(1 - Parameters!$B$192/(1+100*EXP(-Parameters!$B$194*'National cons per cap'!DE44/1000))) / LOG(1 - (Parameters!$B$191/Parameters!$B$193)^2), 1)</f>
        <v>#NAME?</v>
      </c>
      <c r="DF44" s="22" t="e">
        <f ca="1">MIN(LOG(1 - Parameters!$B$192/(1+100*EXP(-Parameters!$B$194*'National cons per cap'!DF44/1000))) / LOG(1 - (Parameters!$B$191/Parameters!$B$193)^2), 1)</f>
        <v>#NAME?</v>
      </c>
      <c r="DG44" s="22" t="e">
        <f ca="1">MIN(LOG(1 - Parameters!$B$192/(1+100*EXP(-Parameters!$B$194*'National cons per cap'!DG44/1000))) / LOG(1 - (Parameters!$B$191/Parameters!$B$193)^2), 1)</f>
        <v>#NAME?</v>
      </c>
      <c r="DH44" s="22" t="e">
        <f ca="1">MIN(LOG(1 - Parameters!$B$192/(1+100*EXP(-Parameters!$B$194*'National cons per cap'!DH44/1000))) / LOG(1 - (Parameters!$B$191/Parameters!$B$193)^2), 1)</f>
        <v>#NAME?</v>
      </c>
      <c r="DI44" s="22" t="e">
        <f ca="1">MIN(LOG(1 - Parameters!$B$192/(1+100*EXP(-Parameters!$B$194*'National cons per cap'!DI44/1000))) / LOG(1 - (Parameters!$B$191/Parameters!$B$193)^2), 1)</f>
        <v>#NAME?</v>
      </c>
      <c r="DJ44" s="22" t="e">
        <f ca="1">MIN(LOG(1 - Parameters!$B$192/(1+100*EXP(-Parameters!$B$194*'National cons per cap'!DJ44/1000))) / LOG(1 - (Parameters!$B$191/Parameters!$B$193)^2), 1)</f>
        <v>#NAME?</v>
      </c>
      <c r="DK44" s="22" t="e">
        <f ca="1">MIN(LOG(1 - Parameters!$B$192/(1+100*EXP(-Parameters!$B$194*'National cons per cap'!DK44/1000))) / LOG(1 - (Parameters!$B$191/Parameters!$B$193)^2), 1)</f>
        <v>#NAME?</v>
      </c>
      <c r="DL44" s="22" t="e">
        <f ca="1">MIN(LOG(1 - Parameters!$B$192/(1+100*EXP(-Parameters!$B$194*'National cons per cap'!DL44/1000))) / LOG(1 - (Parameters!$B$191/Parameters!$B$193)^2), 1)</f>
        <v>#NAME?</v>
      </c>
      <c r="DM44" s="22" t="e">
        <f ca="1">MIN(LOG(1 - Parameters!$B$192/(1+100*EXP(-Parameters!$B$194*'National cons per cap'!DM44/1000))) / LOG(1 - (Parameters!$B$191/Parameters!$B$193)^2), 1)</f>
        <v>#NAME?</v>
      </c>
      <c r="DN44" s="22" t="e">
        <f ca="1">MIN(LOG(1 - Parameters!$B$192/(1+100*EXP(-Parameters!$B$194*'National cons per cap'!DN44/1000))) / LOG(1 - (Parameters!$B$191/Parameters!$B$193)^2), 1)</f>
        <v>#NAME?</v>
      </c>
      <c r="DO44" s="22" t="e">
        <f ca="1">MIN(LOG(1 - Parameters!$B$192/(1+100*EXP(-Parameters!$B$194*'National cons per cap'!DO44/1000))) / LOG(1 - (Parameters!$B$191/Parameters!$B$193)^2), 1)</f>
        <v>#NAME?</v>
      </c>
      <c r="DP44" s="22" t="e">
        <f ca="1">MIN(LOG(1 - Parameters!$B$192/(1+100*EXP(-Parameters!$B$194*'National cons per cap'!DP44/1000))) / LOG(1 - (Parameters!$B$191/Parameters!$B$193)^2), 1)</f>
        <v>#NAME?</v>
      </c>
      <c r="DQ44" s="22" t="e">
        <f ca="1">MIN(LOG(1 - Parameters!$B$192/(1+100*EXP(-Parameters!$B$194*'National cons per cap'!DQ44/1000))) / LOG(1 - (Parameters!$B$191/Parameters!$B$193)^2), 1)</f>
        <v>#NAME?</v>
      </c>
      <c r="DR44" s="22" t="e">
        <f ca="1">MIN(LOG(1 - Parameters!$B$192/(1+100*EXP(-Parameters!$B$194*'National cons per cap'!DR44/1000))) / LOG(1 - (Parameters!$B$191/Parameters!$B$193)^2), 1)</f>
        <v>#NAME?</v>
      </c>
      <c r="DS44" s="22" t="e">
        <f ca="1">MIN(LOG(1 - Parameters!$B$192/(1+100*EXP(-Parameters!$B$194*'National cons per cap'!DS44/1000))) / LOG(1 - (Parameters!$B$191/Parameters!$B$193)^2), 1)</f>
        <v>#NAME?</v>
      </c>
      <c r="DT44" s="22" t="e">
        <f ca="1">MIN(LOG(1 - Parameters!$B$192/(1+100*EXP(-Parameters!$B$194*'National cons per cap'!DT44/1000))) / LOG(1 - (Parameters!$B$191/Parameters!$B$193)^2), 1)</f>
        <v>#NAME?</v>
      </c>
      <c r="DU44" s="22" t="e">
        <f ca="1">MIN(LOG(1 - Parameters!$B$192/(1+100*EXP(-Parameters!$B$194*'National cons per cap'!DU44/1000))) / LOG(1 - (Parameters!$B$191/Parameters!$B$193)^2), 1)</f>
        <v>#NAME?</v>
      </c>
      <c r="DV44" s="22" t="e">
        <f ca="1">MIN(LOG(1 - Parameters!$B$192/(1+100*EXP(-Parameters!$B$194*'National cons per cap'!DV44/1000))) / LOG(1 - (Parameters!$B$191/Parameters!$B$193)^2), 1)</f>
        <v>#NAME?</v>
      </c>
      <c r="DW44" s="22" t="e">
        <f ca="1">MIN(LOG(1 - Parameters!$B$192/(1+100*EXP(-Parameters!$B$194*'National cons per cap'!DW44/1000))) / LOG(1 - (Parameters!$B$191/Parameters!$B$193)^2), 1)</f>
        <v>#NAME?</v>
      </c>
      <c r="DX44" s="22" t="e">
        <f ca="1">MIN(LOG(1 - Parameters!$B$192/(1+100*EXP(-Parameters!$B$194*'National cons per cap'!DX44/1000))) / LOG(1 - (Parameters!$B$191/Parameters!$B$193)^2), 1)</f>
        <v>#NAME?</v>
      </c>
      <c r="DY44" s="22" t="e">
        <f ca="1">MIN(LOG(1 - Parameters!$B$192/(1+100*EXP(-Parameters!$B$194*'National cons per cap'!DY44/1000))) / LOG(1 - (Parameters!$B$191/Parameters!$B$193)^2), 1)</f>
        <v>#NAME?</v>
      </c>
      <c r="DZ44" s="22" t="e">
        <f ca="1">MIN(LOG(1 - Parameters!$B$192/(1+100*EXP(-Parameters!$B$194*'National cons per cap'!DZ44/1000))) / LOG(1 - (Parameters!$B$191/Parameters!$B$193)^2), 1)</f>
        <v>#NAME?</v>
      </c>
      <c r="EA44" s="22" t="e">
        <f ca="1">MIN(LOG(1 - Parameters!$B$192/(1+100*EXP(-Parameters!$B$194*'National cons per cap'!EA44/1000))) / LOG(1 - (Parameters!$B$191/Parameters!$B$193)^2), 1)</f>
        <v>#NAME?</v>
      </c>
      <c r="EB44" s="22" t="e">
        <f ca="1">MIN(LOG(1 - Parameters!$B$192/(1+100*EXP(-Parameters!$B$194*'National cons per cap'!EB44/1000))) / LOG(1 - (Parameters!$B$191/Parameters!$B$193)^2), 1)</f>
        <v>#NAME?</v>
      </c>
      <c r="EC44" s="22" t="e">
        <f ca="1">MIN(LOG(1 - Parameters!$B$192/(1+100*EXP(-Parameters!$B$194*'National cons per cap'!EC44/1000))) / LOG(1 - (Parameters!$B$191/Parameters!$B$193)^2), 1)</f>
        <v>#NAME?</v>
      </c>
      <c r="ED44" s="22" t="e">
        <f ca="1">MIN(LOG(1 - Parameters!$B$192/(1+100*EXP(-Parameters!$B$194*'National cons per cap'!ED44/1000))) / LOG(1 - (Parameters!$B$191/Parameters!$B$193)^2), 1)</f>
        <v>#NAME?</v>
      </c>
      <c r="EE44" s="22" t="e">
        <f ca="1">MIN(LOG(1 - Parameters!$B$192/(1+100*EXP(-Parameters!$B$194*'National cons per cap'!EE44/1000))) / LOG(1 - (Parameters!$B$191/Parameters!$B$193)^2), 1)</f>
        <v>#NAME?</v>
      </c>
      <c r="EF44" s="22" t="e">
        <f ca="1">MIN(LOG(1 - Parameters!$B$192/(1+100*EXP(-Parameters!$B$194*'National cons per cap'!EF44/1000))) / LOG(1 - (Parameters!$B$191/Parameters!$B$193)^2), 1)</f>
        <v>#NAME?</v>
      </c>
      <c r="EG44" s="22" t="e">
        <f ca="1">MIN(LOG(1 - Parameters!$B$192/(1+100*EXP(-Parameters!$B$194*'National cons per cap'!EG44/1000))) / LOG(1 - (Parameters!$B$191/Parameters!$B$193)^2), 1)</f>
        <v>#NAME?</v>
      </c>
      <c r="EH44" s="22" t="e">
        <f ca="1">MIN(LOG(1 - Parameters!$B$192/(1+100*EXP(-Parameters!$B$194*'National cons per cap'!EH44/1000))) / LOG(1 - (Parameters!$B$191/Parameters!$B$193)^2), 1)</f>
        <v>#NAME?</v>
      </c>
      <c r="EI44" s="22" t="e">
        <f ca="1">MIN(LOG(1 - Parameters!$B$192/(1+100*EXP(-Parameters!$B$194*'National cons per cap'!EI44/1000))) / LOG(1 - (Parameters!$B$191/Parameters!$B$193)^2), 1)</f>
        <v>#NAME?</v>
      </c>
      <c r="EJ44" s="22" t="e">
        <f ca="1">MIN(LOG(1 - Parameters!$B$192/(1+100*EXP(-Parameters!$B$194*'National cons per cap'!EJ44/1000))) / LOG(1 - (Parameters!$B$191/Parameters!$B$193)^2), 1)</f>
        <v>#NAME?</v>
      </c>
      <c r="EK44" s="22" t="e">
        <f ca="1">MIN(LOG(1 - Parameters!$B$192/(1+100*EXP(-Parameters!$B$194*'National cons per cap'!EK44/1000))) / LOG(1 - (Parameters!$B$191/Parameters!$B$193)^2), 1)</f>
        <v>#NAME?</v>
      </c>
      <c r="EL44" s="22" t="e">
        <f ca="1">MIN(LOG(1 - Parameters!$B$192/(1+100*EXP(-Parameters!$B$194*'National cons per cap'!EL44/1000))) / LOG(1 - (Parameters!$B$191/Parameters!$B$193)^2), 1)</f>
        <v>#NAME?</v>
      </c>
      <c r="EM44" s="22" t="e">
        <f ca="1">MIN(LOG(1 - Parameters!$B$192/(1+100*EXP(-Parameters!$B$194*'National cons per cap'!EM44/1000))) / LOG(1 - (Parameters!$B$191/Parameters!$B$193)^2), 1)</f>
        <v>#NAME?</v>
      </c>
      <c r="EN44" s="22" t="e">
        <f ca="1">MIN(LOG(1 - Parameters!$B$192/(1+100*EXP(-Parameters!$B$194*'National cons per cap'!EN44/1000))) / LOG(1 - (Parameters!$B$191/Parameters!$B$193)^2), 1)</f>
        <v>#NAME?</v>
      </c>
      <c r="EO44" s="22" t="e">
        <f ca="1">MIN(LOG(1 - Parameters!$B$192/(1+100*EXP(-Parameters!$B$194*'National cons per cap'!EO44/1000))) / LOG(1 - (Parameters!$B$191/Parameters!$B$193)^2), 1)</f>
        <v>#NAME?</v>
      </c>
      <c r="EP44" s="22" t="e">
        <f ca="1">MIN(LOG(1 - Parameters!$B$192/(1+100*EXP(-Parameters!$B$194*'National cons per cap'!EP44/1000))) / LOG(1 - (Parameters!$B$191/Parameters!$B$193)^2), 1)</f>
        <v>#NAME?</v>
      </c>
      <c r="EQ44" s="22" t="e">
        <f ca="1">MIN(LOG(1 - Parameters!$B$192/(1+100*EXP(-Parameters!$B$194*'National cons per cap'!EQ44/1000))) / LOG(1 - (Parameters!$B$191/Parameters!$B$193)^2), 1)</f>
        <v>#NAME?</v>
      </c>
      <c r="ER44" s="22" t="e">
        <f ca="1">MIN(LOG(1 - Parameters!$B$192/(1+100*EXP(-Parameters!$B$194*'National cons per cap'!ER44/1000))) / LOG(1 - (Parameters!$B$191/Parameters!$B$193)^2), 1)</f>
        <v>#NAME?</v>
      </c>
      <c r="ES44" s="22" t="e">
        <f ca="1">MIN(LOG(1 - Parameters!$B$192/(1+100*EXP(-Parameters!$B$194*'National cons per cap'!ES44/1000))) / LOG(1 - (Parameters!$B$191/Parameters!$B$193)^2), 1)</f>
        <v>#NAME?</v>
      </c>
      <c r="ET44" s="22" t="e">
        <f ca="1">MIN(LOG(1 - Parameters!$B$192/(1+100*EXP(-Parameters!$B$194*'National cons per cap'!ET44/1000))) / LOG(1 - (Parameters!$B$191/Parameters!$B$193)^2), 1)</f>
        <v>#NAME?</v>
      </c>
      <c r="EU44" s="22" t="e">
        <f ca="1">MIN(LOG(1 - Parameters!$B$192/(1+100*EXP(-Parameters!$B$194*'National cons per cap'!EU44/1000))) / LOG(1 - (Parameters!$B$191/Parameters!$B$193)^2), 1)</f>
        <v>#NAME?</v>
      </c>
      <c r="EV44" s="22" t="e">
        <f ca="1">MIN(LOG(1 - Parameters!$B$192/(1+100*EXP(-Parameters!$B$194*'National cons per cap'!EV44/1000))) / LOG(1 - (Parameters!$B$191/Parameters!$B$193)^2), 1)</f>
        <v>#NAME?</v>
      </c>
      <c r="EW44" s="22" t="e">
        <f ca="1">MIN(LOG(1 - Parameters!$B$192/(1+100*EXP(-Parameters!$B$194*'National cons per cap'!EW44/1000))) / LOG(1 - (Parameters!$B$191/Parameters!$B$193)^2), 1)</f>
        <v>#NAME?</v>
      </c>
      <c r="EX44" s="22" t="e">
        <f ca="1">MIN(LOG(1 - Parameters!$B$192/(1+100*EXP(-Parameters!$B$194*'National cons per cap'!EX44/1000))) / LOG(1 - (Parameters!$B$191/Parameters!$B$193)^2), 1)</f>
        <v>#NAME?</v>
      </c>
      <c r="EY44" s="22" t="e">
        <f ca="1">MIN(LOG(1 - Parameters!$B$192/(1+100*EXP(-Parameters!$B$194*'National cons per cap'!EY44/1000))) / LOG(1 - (Parameters!$B$191/Parameters!$B$193)^2), 1)</f>
        <v>#NAME?</v>
      </c>
      <c r="EZ44" s="22" t="e">
        <f ca="1">MIN(LOG(1 - Parameters!$B$192/(1+100*EXP(-Parameters!$B$194*'National cons per cap'!EZ44/1000))) / LOG(1 - (Parameters!$B$191/Parameters!$B$193)^2), 1)</f>
        <v>#NAME?</v>
      </c>
      <c r="FA44" s="22" t="e">
        <f ca="1">MIN(LOG(1 - Parameters!$B$192/(1+100*EXP(-Parameters!$B$194*'National cons per cap'!FA44/1000))) / LOG(1 - (Parameters!$B$191/Parameters!$B$193)^2), 1)</f>
        <v>#NAME?</v>
      </c>
      <c r="FB44" s="22" t="e">
        <f ca="1">MIN(LOG(1 - Parameters!$B$192/(1+100*EXP(-Parameters!$B$194*'National cons per cap'!FB44/1000))) / LOG(1 - (Parameters!$B$191/Parameters!$B$193)^2), 1)</f>
        <v>#NAME?</v>
      </c>
      <c r="FC44" s="22" t="e">
        <f ca="1">MIN(LOG(1 - Parameters!$B$192/(1+100*EXP(-Parameters!$B$194*'National cons per cap'!FC44/1000))) / LOG(1 - (Parameters!$B$191/Parameters!$B$193)^2), 1)</f>
        <v>#NAME?</v>
      </c>
      <c r="FD44" s="22" t="e">
        <f ca="1">MIN(LOG(1 - Parameters!$B$192/(1+100*EXP(-Parameters!$B$194*'National cons per cap'!FD44/1000))) / LOG(1 - (Parameters!$B$191/Parameters!$B$193)^2), 1)</f>
        <v>#NAME?</v>
      </c>
      <c r="FE44" s="22" t="e">
        <f ca="1">MIN(LOG(1 - Parameters!$B$192/(1+100*EXP(-Parameters!$B$194*'National cons per cap'!FE44/1000))) / LOG(1 - (Parameters!$B$191/Parameters!$B$193)^2), 1)</f>
        <v>#NAME?</v>
      </c>
      <c r="FF44" s="22" t="e">
        <f ca="1">MIN(LOG(1 - Parameters!$B$192/(1+100*EXP(-Parameters!$B$194*'National cons per cap'!FF44/1000))) / LOG(1 - (Parameters!$B$191/Parameters!$B$193)^2), 1)</f>
        <v>#NAME?</v>
      </c>
      <c r="FG44" s="22" t="e">
        <f ca="1">MIN(LOG(1 - Parameters!$B$192/(1+100*EXP(-Parameters!$B$194*'National cons per cap'!FG44/1000))) / LOG(1 - (Parameters!$B$191/Parameters!$B$193)^2), 1)</f>
        <v>#NAME?</v>
      </c>
      <c r="FH44" s="22" t="e">
        <f ca="1">MIN(LOG(1 - Parameters!$B$192/(1+100*EXP(-Parameters!$B$194*'National cons per cap'!FH44/1000))) / LOG(1 - (Parameters!$B$191/Parameters!$B$193)^2), 1)</f>
        <v>#NAME?</v>
      </c>
      <c r="FI44" s="22" t="e">
        <f ca="1">MIN(LOG(1 - Parameters!$B$192/(1+100*EXP(-Parameters!$B$194*'National cons per cap'!FI44/1000))) / LOG(1 - (Parameters!$B$191/Parameters!$B$193)^2), 1)</f>
        <v>#NAME?</v>
      </c>
      <c r="FJ44" s="22" t="e">
        <f ca="1">MIN(LOG(1 - Parameters!$B$192/(1+100*EXP(-Parameters!$B$194*'National cons per cap'!FJ44/1000))) / LOG(1 - (Parameters!$B$191/Parameters!$B$193)^2), 1)</f>
        <v>#NAME?</v>
      </c>
      <c r="FK44" s="22" t="e">
        <f ca="1">MIN(LOG(1 - Parameters!$B$192/(1+100*EXP(-Parameters!$B$194*'National cons per cap'!FK44/1000))) / LOG(1 - (Parameters!$B$191/Parameters!$B$193)^2), 1)</f>
        <v>#NAME?</v>
      </c>
      <c r="FL44" s="22" t="e">
        <f ca="1">MIN(LOG(1 - Parameters!$B$192/(1+100*EXP(-Parameters!$B$194*'National cons per cap'!FL44/1000))) / LOG(1 - (Parameters!$B$191/Parameters!$B$193)^2), 1)</f>
        <v>#NAME?</v>
      </c>
      <c r="FM44" s="22" t="e">
        <f ca="1">MIN(LOG(1 - Parameters!$B$192/(1+100*EXP(-Parameters!$B$194*'National cons per cap'!FM44/1000))) / LOG(1 - (Parameters!$B$191/Parameters!$B$193)^2), 1)</f>
        <v>#NAME?</v>
      </c>
      <c r="FN44" s="22" t="e">
        <f ca="1">MIN(LOG(1 - Parameters!$B$192/(1+100*EXP(-Parameters!$B$194*'National cons per cap'!FN44/1000))) / LOG(1 - (Parameters!$B$191/Parameters!$B$193)^2), 1)</f>
        <v>#NAME?</v>
      </c>
      <c r="FO44" s="22" t="e">
        <f ca="1">MIN(LOG(1 - Parameters!$B$192/(1+100*EXP(-Parameters!$B$194*'National cons per cap'!FO44/1000))) / LOG(1 - (Parameters!$B$191/Parameters!$B$193)^2), 1)</f>
        <v>#NAME?</v>
      </c>
      <c r="FP44" s="22" t="e">
        <f ca="1">MIN(LOG(1 - Parameters!$B$192/(1+100*EXP(-Parameters!$B$194*'National cons per cap'!FP44/1000))) / LOG(1 - (Parameters!$B$191/Parameters!$B$193)^2), 1)</f>
        <v>#NAME?</v>
      </c>
      <c r="FQ44" s="22" t="e">
        <f ca="1">MIN(LOG(1 - Parameters!$B$192/(1+100*EXP(-Parameters!$B$194*'National cons per cap'!FQ44/1000))) / LOG(1 - (Parameters!$B$191/Parameters!$B$193)^2), 1)</f>
        <v>#NAME?</v>
      </c>
      <c r="FR44" s="22" t="e">
        <f ca="1">MIN(LOG(1 - Parameters!$B$192/(1+100*EXP(-Parameters!$B$194*'National cons per cap'!FR44/1000))) / LOG(1 - (Parameters!$B$191/Parameters!$B$193)^2), 1)</f>
        <v>#NAME?</v>
      </c>
      <c r="FS44" s="22" t="e">
        <f ca="1">MIN(LOG(1 - Parameters!$B$192/(1+100*EXP(-Parameters!$B$194*'National cons per cap'!FS44/1000))) / LOG(1 - (Parameters!$B$191/Parameters!$B$193)^2), 1)</f>
        <v>#NAME?</v>
      </c>
      <c r="FT44" s="22" t="e">
        <f ca="1">MIN(LOG(1 - Parameters!$B$192/(1+100*EXP(-Parameters!$B$194*'National cons per cap'!FT44/1000))) / LOG(1 - (Parameters!$B$191/Parameters!$B$193)^2), 1)</f>
        <v>#NAME?</v>
      </c>
      <c r="FU44" s="22" t="e">
        <f ca="1">MIN(LOG(1 - Parameters!$B$192/(1+100*EXP(-Parameters!$B$194*'National cons per cap'!FU44/1000))) / LOG(1 - (Parameters!$B$191/Parameters!$B$193)^2), 1)</f>
        <v>#NAME?</v>
      </c>
      <c r="FV44" s="22" t="e">
        <f ca="1">MIN(LOG(1 - Parameters!$B$192/(1+100*EXP(-Parameters!$B$194*'National cons per cap'!FV44/1000))) / LOG(1 - (Parameters!$B$191/Parameters!$B$193)^2), 1)</f>
        <v>#NAME?</v>
      </c>
      <c r="FW44" s="22" t="e">
        <f ca="1">MIN(LOG(1 - Parameters!$B$192/(1+100*EXP(-Parameters!$B$194*'National cons per cap'!FW44/1000))) / LOG(1 - (Parameters!$B$191/Parameters!$B$193)^2), 1)</f>
        <v>#NAME?</v>
      </c>
      <c r="FX44" s="22" t="e">
        <f ca="1">MIN(LOG(1 - Parameters!$B$192/(1+100*EXP(-Parameters!$B$194*'National cons per cap'!FX44/1000))) / LOG(1 - (Parameters!$B$191/Parameters!$B$193)^2), 1)</f>
        <v>#NAME?</v>
      </c>
      <c r="FY44" s="22" t="e">
        <f ca="1">MIN(LOG(1 - Parameters!$B$192/(1+100*EXP(-Parameters!$B$194*'National cons per cap'!FY44/1000))) / LOG(1 - (Parameters!$B$191/Parameters!$B$193)^2), 1)</f>
        <v>#NAME?</v>
      </c>
      <c r="FZ44" s="22" t="e">
        <f ca="1">MIN(LOG(1 - Parameters!$B$192/(1+100*EXP(-Parameters!$B$194*'National cons per cap'!FZ44/1000))) / LOG(1 - (Parameters!$B$191/Parameters!$B$193)^2), 1)</f>
        <v>#NAME?</v>
      </c>
      <c r="GA44" s="22" t="e">
        <f ca="1">MIN(LOG(1 - Parameters!$B$192/(1+100*EXP(-Parameters!$B$194*'National cons per cap'!GA44/1000))) / LOG(1 - (Parameters!$B$191/Parameters!$B$193)^2), 1)</f>
        <v>#NAME?</v>
      </c>
      <c r="GB44" s="22" t="e">
        <f ca="1">MIN(LOG(1 - Parameters!$B$192/(1+100*EXP(-Parameters!$B$194*'National cons per cap'!GB44/1000))) / LOG(1 - (Parameters!$B$191/Parameters!$B$193)^2), 1)</f>
        <v>#NAME?</v>
      </c>
      <c r="GC44" s="22" t="e">
        <f ca="1">MIN(LOG(1 - Parameters!$B$192/(1+100*EXP(-Parameters!$B$194*'National cons per cap'!GC44/1000))) / LOG(1 - (Parameters!$B$191/Parameters!$B$193)^2), 1)</f>
        <v>#NAME?</v>
      </c>
      <c r="GD44" s="22" t="e">
        <f ca="1">MIN(LOG(1 - Parameters!$B$192/(1+100*EXP(-Parameters!$B$194*'National cons per cap'!GD44/1000))) / LOG(1 - (Parameters!$B$191/Parameters!$B$193)^2), 1)</f>
        <v>#NAME?</v>
      </c>
      <c r="GE44" s="22" t="e">
        <f ca="1">MIN(LOG(1 - Parameters!$B$192/(1+100*EXP(-Parameters!$B$194*'National cons per cap'!GE44/1000))) / LOG(1 - (Parameters!$B$191/Parameters!$B$193)^2), 1)</f>
        <v>#NAME?</v>
      </c>
      <c r="GF44" s="22" t="e">
        <f ca="1">MIN(LOG(1 - Parameters!$B$192/(1+100*EXP(-Parameters!$B$194*'National cons per cap'!GF44/1000))) / LOG(1 - (Parameters!$B$191/Parameters!$B$193)^2), 1)</f>
        <v>#NAME?</v>
      </c>
      <c r="GG44" s="22" t="e">
        <f ca="1">MIN(LOG(1 - Parameters!$B$192/(1+100*EXP(-Parameters!$B$194*'National cons per cap'!GG44/1000))) / LOG(1 - (Parameters!$B$191/Parameters!$B$193)^2), 1)</f>
        <v>#NAME?</v>
      </c>
      <c r="GH44" s="22" t="e">
        <f ca="1">MIN(LOG(1 - Parameters!$B$192/(1+100*EXP(-Parameters!$B$194*'National cons per cap'!GH44/1000))) / LOG(1 - (Parameters!$B$191/Parameters!$B$193)^2), 1)</f>
        <v>#NAME?</v>
      </c>
      <c r="GI44" s="22" t="e">
        <f ca="1">MIN(LOG(1 - Parameters!$B$192/(1+100*EXP(-Parameters!$B$194*'National cons per cap'!GI44/1000))) / LOG(1 - (Parameters!$B$191/Parameters!$B$193)^2), 1)</f>
        <v>#NAME?</v>
      </c>
      <c r="GJ44" s="22" t="e">
        <f ca="1">MIN(LOG(1 - Parameters!$B$192/(1+100*EXP(-Parameters!$B$194*'National cons per cap'!GJ44/1000))) / LOG(1 - (Parameters!$B$191/Parameters!$B$193)^2), 1)</f>
        <v>#NAME?</v>
      </c>
      <c r="GK44" s="22" t="e">
        <f ca="1">MIN(LOG(1 - Parameters!$B$192/(1+100*EXP(-Parameters!$B$194*'National cons per cap'!GK44/1000))) / LOG(1 - (Parameters!$B$191/Parameters!$B$193)^2), 1)</f>
        <v>#NAME?</v>
      </c>
      <c r="GL44" s="22" t="e">
        <f ca="1">MIN(LOG(1 - Parameters!$B$192/(1+100*EXP(-Parameters!$B$194*'National cons per cap'!GL44/1000))) / LOG(1 - (Parameters!$B$191/Parameters!$B$193)^2), 1)</f>
        <v>#NAME?</v>
      </c>
      <c r="GM44" s="22" t="e">
        <f ca="1">MIN(LOG(1 - Parameters!$B$192/(1+100*EXP(-Parameters!$B$194*'National cons per cap'!GM44/1000))) / LOG(1 - (Parameters!$B$191/Parameters!$B$193)^2), 1)</f>
        <v>#NAME?</v>
      </c>
    </row>
    <row r="45" spans="1:195" x14ac:dyDescent="0.25">
      <c r="A45" s="15">
        <v>2053</v>
      </c>
      <c r="B45" s="22" t="e">
        <f ca="1">MIN(LOG(1 - Parameters!$B$192/(1+100*EXP(-Parameters!$B$194*'National cons per cap'!B45/1000))) / LOG(1 - (Parameters!$B$191/Parameters!$B$193)^2), 1)</f>
        <v>#NAME?</v>
      </c>
      <c r="C45" s="22" t="e">
        <f ca="1">MIN(LOG(1 - Parameters!$B$192/(1+100*EXP(-Parameters!$B$194*'National cons per cap'!C45/1000))) / LOG(1 - (Parameters!$B$191/Parameters!$B$193)^2), 1)</f>
        <v>#NAME?</v>
      </c>
      <c r="D45" s="22" t="e">
        <f ca="1">MIN(LOG(1 - Parameters!$B$192/(1+100*EXP(-Parameters!$B$194*'National cons per cap'!D45/1000))) / LOG(1 - (Parameters!$B$191/Parameters!$B$193)^2), 1)</f>
        <v>#NAME?</v>
      </c>
      <c r="E45" s="22" t="e">
        <f ca="1">MIN(LOG(1 - Parameters!$B$192/(1+100*EXP(-Parameters!$B$194*'National cons per cap'!E45/1000))) / LOG(1 - (Parameters!$B$191/Parameters!$B$193)^2), 1)</f>
        <v>#NAME?</v>
      </c>
      <c r="F45" s="22" t="e">
        <f ca="1">MIN(LOG(1 - Parameters!$B$192/(1+100*EXP(-Parameters!$B$194*'National cons per cap'!F45/1000))) / LOG(1 - (Parameters!$B$191/Parameters!$B$193)^2), 1)</f>
        <v>#NAME?</v>
      </c>
      <c r="G45" s="22" t="e">
        <f ca="1">MIN(LOG(1 - Parameters!$B$192/(1+100*EXP(-Parameters!$B$194*'National cons per cap'!G45/1000))) / LOG(1 - (Parameters!$B$191/Parameters!$B$193)^2), 1)</f>
        <v>#NAME?</v>
      </c>
      <c r="H45" s="22" t="e">
        <f ca="1">MIN(LOG(1 - Parameters!$B$192/(1+100*EXP(-Parameters!$B$194*'National cons per cap'!H45/1000))) / LOG(1 - (Parameters!$B$191/Parameters!$B$193)^2), 1)</f>
        <v>#NAME?</v>
      </c>
      <c r="I45" s="22" t="e">
        <f ca="1">MIN(LOG(1 - Parameters!$B$192/(1+100*EXP(-Parameters!$B$194*'National cons per cap'!I45/1000))) / LOG(1 - (Parameters!$B$191/Parameters!$B$193)^2), 1)</f>
        <v>#NAME?</v>
      </c>
      <c r="J45" s="22" t="e">
        <f ca="1">MIN(LOG(1 - Parameters!$B$192/(1+100*EXP(-Parameters!$B$194*'National cons per cap'!J45/1000))) / LOG(1 - (Parameters!$B$191/Parameters!$B$193)^2), 1)</f>
        <v>#NAME?</v>
      </c>
      <c r="K45" s="22" t="e">
        <f ca="1">MIN(LOG(1 - Parameters!$B$192/(1+100*EXP(-Parameters!$B$194*'National cons per cap'!K45/1000))) / LOG(1 - (Parameters!$B$191/Parameters!$B$193)^2), 1)</f>
        <v>#NAME?</v>
      </c>
      <c r="L45" s="22" t="e">
        <f ca="1">MIN(LOG(1 - Parameters!$B$192/(1+100*EXP(-Parameters!$B$194*'National cons per cap'!L45/1000))) / LOG(1 - (Parameters!$B$191/Parameters!$B$193)^2), 1)</f>
        <v>#NAME?</v>
      </c>
      <c r="M45" s="22" t="e">
        <f ca="1">MIN(LOG(1 - Parameters!$B$192/(1+100*EXP(-Parameters!$B$194*'National cons per cap'!M45/1000))) / LOG(1 - (Parameters!$B$191/Parameters!$B$193)^2), 1)</f>
        <v>#NAME?</v>
      </c>
      <c r="N45" s="22" t="e">
        <f ca="1">MIN(LOG(1 - Parameters!$B$192/(1+100*EXP(-Parameters!$B$194*'National cons per cap'!N45/1000))) / LOG(1 - (Parameters!$B$191/Parameters!$B$193)^2), 1)</f>
        <v>#NAME?</v>
      </c>
      <c r="O45" s="22" t="e">
        <f ca="1">MIN(LOG(1 - Parameters!$B$192/(1+100*EXP(-Parameters!$B$194*'National cons per cap'!O45/1000))) / LOG(1 - (Parameters!$B$191/Parameters!$B$193)^2), 1)</f>
        <v>#NAME?</v>
      </c>
      <c r="P45" s="22" t="e">
        <f ca="1">MIN(LOG(1 - Parameters!$B$192/(1+100*EXP(-Parameters!$B$194*'National cons per cap'!P45/1000))) / LOG(1 - (Parameters!$B$191/Parameters!$B$193)^2), 1)</f>
        <v>#NAME?</v>
      </c>
      <c r="Q45" s="22" t="e">
        <f ca="1">MIN(LOG(1 - Parameters!$B$192/(1+100*EXP(-Parameters!$B$194*'National cons per cap'!Q45/1000))) / LOG(1 - (Parameters!$B$191/Parameters!$B$193)^2), 1)</f>
        <v>#NAME?</v>
      </c>
      <c r="R45" s="22" t="e">
        <f ca="1">MIN(LOG(1 - Parameters!$B$192/(1+100*EXP(-Parameters!$B$194*'National cons per cap'!R45/1000))) / LOG(1 - (Parameters!$B$191/Parameters!$B$193)^2), 1)</f>
        <v>#NAME?</v>
      </c>
      <c r="S45" s="22" t="e">
        <f ca="1">MIN(LOG(1 - Parameters!$B$192/(1+100*EXP(-Parameters!$B$194*'National cons per cap'!S45/1000))) / LOG(1 - (Parameters!$B$191/Parameters!$B$193)^2), 1)</f>
        <v>#NAME?</v>
      </c>
      <c r="T45" s="22" t="e">
        <f ca="1">MIN(LOG(1 - Parameters!$B$192/(1+100*EXP(-Parameters!$B$194*'National cons per cap'!T45/1000))) / LOG(1 - (Parameters!$B$191/Parameters!$B$193)^2), 1)</f>
        <v>#NAME?</v>
      </c>
      <c r="U45" s="22" t="e">
        <f ca="1">MIN(LOG(1 - Parameters!$B$192/(1+100*EXP(-Parameters!$B$194*'National cons per cap'!U45/1000))) / LOG(1 - (Parameters!$B$191/Parameters!$B$193)^2), 1)</f>
        <v>#NAME?</v>
      </c>
      <c r="V45" s="22" t="e">
        <f ca="1">MIN(LOG(1 - Parameters!$B$192/(1+100*EXP(-Parameters!$B$194*'National cons per cap'!V45/1000))) / LOG(1 - (Parameters!$B$191/Parameters!$B$193)^2), 1)</f>
        <v>#NAME?</v>
      </c>
      <c r="W45" s="22" t="e">
        <f ca="1">MIN(LOG(1 - Parameters!$B$192/(1+100*EXP(-Parameters!$B$194*'National cons per cap'!W45/1000))) / LOG(1 - (Parameters!$B$191/Parameters!$B$193)^2), 1)</f>
        <v>#NAME?</v>
      </c>
      <c r="X45" s="22" t="e">
        <f ca="1">MIN(LOG(1 - Parameters!$B$192/(1+100*EXP(-Parameters!$B$194*'National cons per cap'!X45/1000))) / LOG(1 - (Parameters!$B$191/Parameters!$B$193)^2), 1)</f>
        <v>#NAME?</v>
      </c>
      <c r="Y45" s="22" t="e">
        <f ca="1">MIN(LOG(1 - Parameters!$B$192/(1+100*EXP(-Parameters!$B$194*'National cons per cap'!Y45/1000))) / LOG(1 - (Parameters!$B$191/Parameters!$B$193)^2), 1)</f>
        <v>#NAME?</v>
      </c>
      <c r="Z45" s="22" t="e">
        <f ca="1">MIN(LOG(1 - Parameters!$B$192/(1+100*EXP(-Parameters!$B$194*'National cons per cap'!Z45/1000))) / LOG(1 - (Parameters!$B$191/Parameters!$B$193)^2), 1)</f>
        <v>#NAME?</v>
      </c>
      <c r="AA45" s="22" t="e">
        <f ca="1">MIN(LOG(1 - Parameters!$B$192/(1+100*EXP(-Parameters!$B$194*'National cons per cap'!AA45/1000))) / LOG(1 - (Parameters!$B$191/Parameters!$B$193)^2), 1)</f>
        <v>#NAME?</v>
      </c>
      <c r="AB45" s="22" t="e">
        <f ca="1">MIN(LOG(1 - Parameters!$B$192/(1+100*EXP(-Parameters!$B$194*'National cons per cap'!AB45/1000))) / LOG(1 - (Parameters!$B$191/Parameters!$B$193)^2), 1)</f>
        <v>#NAME?</v>
      </c>
      <c r="AC45" s="22" t="e">
        <f ca="1">MIN(LOG(1 - Parameters!$B$192/(1+100*EXP(-Parameters!$B$194*'National cons per cap'!AC45/1000))) / LOG(1 - (Parameters!$B$191/Parameters!$B$193)^2), 1)</f>
        <v>#NAME?</v>
      </c>
      <c r="AD45" s="22" t="e">
        <f ca="1">MIN(LOG(1 - Parameters!$B$192/(1+100*EXP(-Parameters!$B$194*'National cons per cap'!AD45/1000))) / LOG(1 - (Parameters!$B$191/Parameters!$B$193)^2), 1)</f>
        <v>#NAME?</v>
      </c>
      <c r="AE45" s="22" t="e">
        <f ca="1">MIN(LOG(1 - Parameters!$B$192/(1+100*EXP(-Parameters!$B$194*'National cons per cap'!AE45/1000))) / LOG(1 - (Parameters!$B$191/Parameters!$B$193)^2), 1)</f>
        <v>#NAME?</v>
      </c>
      <c r="AF45" s="22" t="e">
        <f ca="1">MIN(LOG(1 - Parameters!$B$192/(1+100*EXP(-Parameters!$B$194*'National cons per cap'!AF45/1000))) / LOG(1 - (Parameters!$B$191/Parameters!$B$193)^2), 1)</f>
        <v>#NAME?</v>
      </c>
      <c r="AG45" s="22" t="e">
        <f ca="1">MIN(LOG(1 - Parameters!$B$192/(1+100*EXP(-Parameters!$B$194*'National cons per cap'!AG45/1000))) / LOG(1 - (Parameters!$B$191/Parameters!$B$193)^2), 1)</f>
        <v>#NAME?</v>
      </c>
      <c r="AH45" s="22" t="e">
        <f ca="1">MIN(LOG(1 - Parameters!$B$192/(1+100*EXP(-Parameters!$B$194*'National cons per cap'!AH45/1000))) / LOG(1 - (Parameters!$B$191/Parameters!$B$193)^2), 1)</f>
        <v>#NAME?</v>
      </c>
      <c r="AI45" s="22" t="e">
        <f ca="1">MIN(LOG(1 - Parameters!$B$192/(1+100*EXP(-Parameters!$B$194*'National cons per cap'!AI45/1000))) / LOG(1 - (Parameters!$B$191/Parameters!$B$193)^2), 1)</f>
        <v>#NAME?</v>
      </c>
      <c r="AJ45" s="22" t="e">
        <f ca="1">MIN(LOG(1 - Parameters!$B$192/(1+100*EXP(-Parameters!$B$194*'National cons per cap'!AJ45/1000))) / LOG(1 - (Parameters!$B$191/Parameters!$B$193)^2), 1)</f>
        <v>#NAME?</v>
      </c>
      <c r="AK45" s="22" t="e">
        <f ca="1">MIN(LOG(1 - Parameters!$B$192/(1+100*EXP(-Parameters!$B$194*'National cons per cap'!AK45/1000))) / LOG(1 - (Parameters!$B$191/Parameters!$B$193)^2), 1)</f>
        <v>#NAME?</v>
      </c>
      <c r="AL45" s="22" t="e">
        <f ca="1">MIN(LOG(1 - Parameters!$B$192/(1+100*EXP(-Parameters!$B$194*'National cons per cap'!AL45/1000))) / LOG(1 - (Parameters!$B$191/Parameters!$B$193)^2), 1)</f>
        <v>#NAME?</v>
      </c>
      <c r="AM45" s="22" t="e">
        <f ca="1">MIN(LOG(1 - Parameters!$B$192/(1+100*EXP(-Parameters!$B$194*'National cons per cap'!AM45/1000))) / LOG(1 - (Parameters!$B$191/Parameters!$B$193)^2), 1)</f>
        <v>#NAME?</v>
      </c>
      <c r="AN45" s="22" t="e">
        <f ca="1">MIN(LOG(1 - Parameters!$B$192/(1+100*EXP(-Parameters!$B$194*'National cons per cap'!AN45/1000))) / LOG(1 - (Parameters!$B$191/Parameters!$B$193)^2), 1)</f>
        <v>#NAME?</v>
      </c>
      <c r="AO45" s="22" t="e">
        <f ca="1">MIN(LOG(1 - Parameters!$B$192/(1+100*EXP(-Parameters!$B$194*'National cons per cap'!AO45/1000))) / LOG(1 - (Parameters!$B$191/Parameters!$B$193)^2), 1)</f>
        <v>#NAME?</v>
      </c>
      <c r="AP45" s="22" t="e">
        <f ca="1">MIN(LOG(1 - Parameters!$B$192/(1+100*EXP(-Parameters!$B$194*'National cons per cap'!AP45/1000))) / LOG(1 - (Parameters!$B$191/Parameters!$B$193)^2), 1)</f>
        <v>#NAME?</v>
      </c>
      <c r="AQ45" s="22" t="e">
        <f ca="1">MIN(LOG(1 - Parameters!$B$192/(1+100*EXP(-Parameters!$B$194*'National cons per cap'!AQ45/1000))) / LOG(1 - (Parameters!$B$191/Parameters!$B$193)^2), 1)</f>
        <v>#NAME?</v>
      </c>
      <c r="AR45" s="22" t="e">
        <f ca="1">MIN(LOG(1 - Parameters!$B$192/(1+100*EXP(-Parameters!$B$194*'National cons per cap'!AR45/1000))) / LOG(1 - (Parameters!$B$191/Parameters!$B$193)^2), 1)</f>
        <v>#NAME?</v>
      </c>
      <c r="AS45" s="22" t="e">
        <f ca="1">MIN(LOG(1 - Parameters!$B$192/(1+100*EXP(-Parameters!$B$194*'National cons per cap'!AS45/1000))) / LOG(1 - (Parameters!$B$191/Parameters!$B$193)^2), 1)</f>
        <v>#NAME?</v>
      </c>
      <c r="AT45" s="22" t="e">
        <f ca="1">MIN(LOG(1 - Parameters!$B$192/(1+100*EXP(-Parameters!$B$194*'National cons per cap'!AT45/1000))) / LOG(1 - (Parameters!$B$191/Parameters!$B$193)^2), 1)</f>
        <v>#NAME?</v>
      </c>
      <c r="AU45" s="22" t="e">
        <f ca="1">MIN(LOG(1 - Parameters!$B$192/(1+100*EXP(-Parameters!$B$194*'National cons per cap'!AU45/1000))) / LOG(1 - (Parameters!$B$191/Parameters!$B$193)^2), 1)</f>
        <v>#NAME?</v>
      </c>
      <c r="AV45" s="22" t="e">
        <f ca="1">MIN(LOG(1 - Parameters!$B$192/(1+100*EXP(-Parameters!$B$194*'National cons per cap'!AV45/1000))) / LOG(1 - (Parameters!$B$191/Parameters!$B$193)^2), 1)</f>
        <v>#NAME?</v>
      </c>
      <c r="AW45" s="22" t="e">
        <f ca="1">MIN(LOG(1 - Parameters!$B$192/(1+100*EXP(-Parameters!$B$194*'National cons per cap'!AW45/1000))) / LOG(1 - (Parameters!$B$191/Parameters!$B$193)^2), 1)</f>
        <v>#NAME?</v>
      </c>
      <c r="AX45" s="22" t="e">
        <f ca="1">MIN(LOG(1 - Parameters!$B$192/(1+100*EXP(-Parameters!$B$194*'National cons per cap'!AX45/1000))) / LOG(1 - (Parameters!$B$191/Parameters!$B$193)^2), 1)</f>
        <v>#NAME?</v>
      </c>
      <c r="AY45" s="22" t="e">
        <f ca="1">MIN(LOG(1 - Parameters!$B$192/(1+100*EXP(-Parameters!$B$194*'National cons per cap'!AY45/1000))) / LOG(1 - (Parameters!$B$191/Parameters!$B$193)^2), 1)</f>
        <v>#NAME?</v>
      </c>
      <c r="AZ45" s="22" t="e">
        <f ca="1">MIN(LOG(1 - Parameters!$B$192/(1+100*EXP(-Parameters!$B$194*'National cons per cap'!AZ45/1000))) / LOG(1 - (Parameters!$B$191/Parameters!$B$193)^2), 1)</f>
        <v>#NAME?</v>
      </c>
      <c r="BA45" s="22" t="e">
        <f ca="1">MIN(LOG(1 - Parameters!$B$192/(1+100*EXP(-Parameters!$B$194*'National cons per cap'!BA45/1000))) / LOG(1 - (Parameters!$B$191/Parameters!$B$193)^2), 1)</f>
        <v>#NAME?</v>
      </c>
      <c r="BB45" s="22" t="e">
        <f ca="1">MIN(LOG(1 - Parameters!$B$192/(1+100*EXP(-Parameters!$B$194*'National cons per cap'!BB45/1000))) / LOG(1 - (Parameters!$B$191/Parameters!$B$193)^2), 1)</f>
        <v>#NAME?</v>
      </c>
      <c r="BC45" s="22" t="e">
        <f ca="1">MIN(LOG(1 - Parameters!$B$192/(1+100*EXP(-Parameters!$B$194*'National cons per cap'!BC45/1000))) / LOG(1 - (Parameters!$B$191/Parameters!$B$193)^2), 1)</f>
        <v>#NAME?</v>
      </c>
      <c r="BD45" s="22" t="e">
        <f ca="1">MIN(LOG(1 - Parameters!$B$192/(1+100*EXP(-Parameters!$B$194*'National cons per cap'!BD45/1000))) / LOG(1 - (Parameters!$B$191/Parameters!$B$193)^2), 1)</f>
        <v>#NAME?</v>
      </c>
      <c r="BE45" s="22" t="e">
        <f ca="1">MIN(LOG(1 - Parameters!$B$192/(1+100*EXP(-Parameters!$B$194*'National cons per cap'!BE45/1000))) / LOG(1 - (Parameters!$B$191/Parameters!$B$193)^2), 1)</f>
        <v>#NAME?</v>
      </c>
      <c r="BF45" s="22" t="e">
        <f ca="1">MIN(LOG(1 - Parameters!$B$192/(1+100*EXP(-Parameters!$B$194*'National cons per cap'!BF45/1000))) / LOG(1 - (Parameters!$B$191/Parameters!$B$193)^2), 1)</f>
        <v>#NAME?</v>
      </c>
      <c r="BG45" s="22" t="e">
        <f ca="1">MIN(LOG(1 - Parameters!$B$192/(1+100*EXP(-Parameters!$B$194*'National cons per cap'!BG45/1000))) / LOG(1 - (Parameters!$B$191/Parameters!$B$193)^2), 1)</f>
        <v>#NAME?</v>
      </c>
      <c r="BH45" s="22" t="e">
        <f ca="1">MIN(LOG(1 - Parameters!$B$192/(1+100*EXP(-Parameters!$B$194*'National cons per cap'!BH45/1000))) / LOG(1 - (Parameters!$B$191/Parameters!$B$193)^2), 1)</f>
        <v>#NAME?</v>
      </c>
      <c r="BI45" s="22" t="e">
        <f ca="1">MIN(LOG(1 - Parameters!$B$192/(1+100*EXP(-Parameters!$B$194*'National cons per cap'!BI45/1000))) / LOG(1 - (Parameters!$B$191/Parameters!$B$193)^2), 1)</f>
        <v>#NAME?</v>
      </c>
      <c r="BJ45" s="22" t="e">
        <f ca="1">MIN(LOG(1 - Parameters!$B$192/(1+100*EXP(-Parameters!$B$194*'National cons per cap'!BJ45/1000))) / LOG(1 - (Parameters!$B$191/Parameters!$B$193)^2), 1)</f>
        <v>#NAME?</v>
      </c>
      <c r="BK45" s="22" t="e">
        <f ca="1">MIN(LOG(1 - Parameters!$B$192/(1+100*EXP(-Parameters!$B$194*'National cons per cap'!BK45/1000))) / LOG(1 - (Parameters!$B$191/Parameters!$B$193)^2), 1)</f>
        <v>#NAME?</v>
      </c>
      <c r="BL45" s="22" t="e">
        <f ca="1">MIN(LOG(1 - Parameters!$B$192/(1+100*EXP(-Parameters!$B$194*'National cons per cap'!BL45/1000))) / LOG(1 - (Parameters!$B$191/Parameters!$B$193)^2), 1)</f>
        <v>#NAME?</v>
      </c>
      <c r="BM45" s="22" t="e">
        <f ca="1">MIN(LOG(1 - Parameters!$B$192/(1+100*EXP(-Parameters!$B$194*'National cons per cap'!BM45/1000))) / LOG(1 - (Parameters!$B$191/Parameters!$B$193)^2), 1)</f>
        <v>#NAME?</v>
      </c>
      <c r="BN45" s="22" t="e">
        <f ca="1">MIN(LOG(1 - Parameters!$B$192/(1+100*EXP(-Parameters!$B$194*'National cons per cap'!BN45/1000))) / LOG(1 - (Parameters!$B$191/Parameters!$B$193)^2), 1)</f>
        <v>#NAME?</v>
      </c>
      <c r="BO45" s="22" t="e">
        <f ca="1">MIN(LOG(1 - Parameters!$B$192/(1+100*EXP(-Parameters!$B$194*'National cons per cap'!BO45/1000))) / LOG(1 - (Parameters!$B$191/Parameters!$B$193)^2), 1)</f>
        <v>#NAME?</v>
      </c>
      <c r="BP45" s="22" t="e">
        <f ca="1">MIN(LOG(1 - Parameters!$B$192/(1+100*EXP(-Parameters!$B$194*'National cons per cap'!BP45/1000))) / LOG(1 - (Parameters!$B$191/Parameters!$B$193)^2), 1)</f>
        <v>#NAME?</v>
      </c>
      <c r="BQ45" s="22" t="e">
        <f ca="1">MIN(LOG(1 - Parameters!$B$192/(1+100*EXP(-Parameters!$B$194*'National cons per cap'!BQ45/1000))) / LOG(1 - (Parameters!$B$191/Parameters!$B$193)^2), 1)</f>
        <v>#NAME?</v>
      </c>
      <c r="BR45" s="22" t="e">
        <f ca="1">MIN(LOG(1 - Parameters!$B$192/(1+100*EXP(-Parameters!$B$194*'National cons per cap'!BR45/1000))) / LOG(1 - (Parameters!$B$191/Parameters!$B$193)^2), 1)</f>
        <v>#NAME?</v>
      </c>
      <c r="BS45" s="22" t="e">
        <f ca="1">MIN(LOG(1 - Parameters!$B$192/(1+100*EXP(-Parameters!$B$194*'National cons per cap'!BS45/1000))) / LOG(1 - (Parameters!$B$191/Parameters!$B$193)^2), 1)</f>
        <v>#NAME?</v>
      </c>
      <c r="BT45" s="22" t="e">
        <f ca="1">MIN(LOG(1 - Parameters!$B$192/(1+100*EXP(-Parameters!$B$194*'National cons per cap'!BT45/1000))) / LOG(1 - (Parameters!$B$191/Parameters!$B$193)^2), 1)</f>
        <v>#NAME?</v>
      </c>
      <c r="BU45" s="22" t="e">
        <f ca="1">MIN(LOG(1 - Parameters!$B$192/(1+100*EXP(-Parameters!$B$194*'National cons per cap'!BU45/1000))) / LOG(1 - (Parameters!$B$191/Parameters!$B$193)^2), 1)</f>
        <v>#NAME?</v>
      </c>
      <c r="BV45" s="22" t="e">
        <f ca="1">MIN(LOG(1 - Parameters!$B$192/(1+100*EXP(-Parameters!$B$194*'National cons per cap'!BV45/1000))) / LOG(1 - (Parameters!$B$191/Parameters!$B$193)^2), 1)</f>
        <v>#NAME?</v>
      </c>
      <c r="BW45" s="22" t="e">
        <f ca="1">MIN(LOG(1 - Parameters!$B$192/(1+100*EXP(-Parameters!$B$194*'National cons per cap'!BW45/1000))) / LOG(1 - (Parameters!$B$191/Parameters!$B$193)^2), 1)</f>
        <v>#NAME?</v>
      </c>
      <c r="BX45" s="22" t="e">
        <f ca="1">MIN(LOG(1 - Parameters!$B$192/(1+100*EXP(-Parameters!$B$194*'National cons per cap'!BX45/1000))) / LOG(1 - (Parameters!$B$191/Parameters!$B$193)^2), 1)</f>
        <v>#NAME?</v>
      </c>
      <c r="BY45" s="22" t="e">
        <f ca="1">MIN(LOG(1 - Parameters!$B$192/(1+100*EXP(-Parameters!$B$194*'National cons per cap'!BY45/1000))) / LOG(1 - (Parameters!$B$191/Parameters!$B$193)^2), 1)</f>
        <v>#NAME?</v>
      </c>
      <c r="BZ45" s="22" t="e">
        <f ca="1">MIN(LOG(1 - Parameters!$B$192/(1+100*EXP(-Parameters!$B$194*'National cons per cap'!BZ45/1000))) / LOG(1 - (Parameters!$B$191/Parameters!$B$193)^2), 1)</f>
        <v>#NAME?</v>
      </c>
      <c r="CA45" s="22" t="e">
        <f ca="1">MIN(LOG(1 - Parameters!$B$192/(1+100*EXP(-Parameters!$B$194*'National cons per cap'!CA45/1000))) / LOG(1 - (Parameters!$B$191/Parameters!$B$193)^2), 1)</f>
        <v>#NAME?</v>
      </c>
      <c r="CB45" s="22" t="e">
        <f ca="1">MIN(LOG(1 - Parameters!$B$192/(1+100*EXP(-Parameters!$B$194*'National cons per cap'!CB45/1000))) / LOG(1 - (Parameters!$B$191/Parameters!$B$193)^2), 1)</f>
        <v>#NAME?</v>
      </c>
      <c r="CC45" s="22" t="e">
        <f ca="1">MIN(LOG(1 - Parameters!$B$192/(1+100*EXP(-Parameters!$B$194*'National cons per cap'!CC45/1000))) / LOG(1 - (Parameters!$B$191/Parameters!$B$193)^2), 1)</f>
        <v>#NAME?</v>
      </c>
      <c r="CD45" s="22" t="e">
        <f ca="1">MIN(LOG(1 - Parameters!$B$192/(1+100*EXP(-Parameters!$B$194*'National cons per cap'!CD45/1000))) / LOG(1 - (Parameters!$B$191/Parameters!$B$193)^2), 1)</f>
        <v>#NAME?</v>
      </c>
      <c r="CE45" s="22" t="e">
        <f ca="1">MIN(LOG(1 - Parameters!$B$192/(1+100*EXP(-Parameters!$B$194*'National cons per cap'!CE45/1000))) / LOG(1 - (Parameters!$B$191/Parameters!$B$193)^2), 1)</f>
        <v>#NAME?</v>
      </c>
      <c r="CF45" s="22" t="e">
        <f ca="1">MIN(LOG(1 - Parameters!$B$192/(1+100*EXP(-Parameters!$B$194*'National cons per cap'!CF45/1000))) / LOG(1 - (Parameters!$B$191/Parameters!$B$193)^2), 1)</f>
        <v>#NAME?</v>
      </c>
      <c r="CG45" s="22" t="e">
        <f ca="1">MIN(LOG(1 - Parameters!$B$192/(1+100*EXP(-Parameters!$B$194*'National cons per cap'!CG45/1000))) / LOG(1 - (Parameters!$B$191/Parameters!$B$193)^2), 1)</f>
        <v>#NAME?</v>
      </c>
      <c r="CH45" s="22" t="e">
        <f ca="1">MIN(LOG(1 - Parameters!$B$192/(1+100*EXP(-Parameters!$B$194*'National cons per cap'!CH45/1000))) / LOG(1 - (Parameters!$B$191/Parameters!$B$193)^2), 1)</f>
        <v>#NAME?</v>
      </c>
      <c r="CI45" s="22" t="e">
        <f ca="1">MIN(LOG(1 - Parameters!$B$192/(1+100*EXP(-Parameters!$B$194*'National cons per cap'!CI45/1000))) / LOG(1 - (Parameters!$B$191/Parameters!$B$193)^2), 1)</f>
        <v>#NAME?</v>
      </c>
      <c r="CJ45" s="22" t="e">
        <f ca="1">MIN(LOG(1 - Parameters!$B$192/(1+100*EXP(-Parameters!$B$194*'National cons per cap'!CJ45/1000))) / LOG(1 - (Parameters!$B$191/Parameters!$B$193)^2), 1)</f>
        <v>#NAME?</v>
      </c>
      <c r="CK45" s="22" t="e">
        <f ca="1">MIN(LOG(1 - Parameters!$B$192/(1+100*EXP(-Parameters!$B$194*'National cons per cap'!CK45/1000))) / LOG(1 - (Parameters!$B$191/Parameters!$B$193)^2), 1)</f>
        <v>#NAME?</v>
      </c>
      <c r="CL45" s="22" t="e">
        <f ca="1">MIN(LOG(1 - Parameters!$B$192/(1+100*EXP(-Parameters!$B$194*'National cons per cap'!CL45/1000))) / LOG(1 - (Parameters!$B$191/Parameters!$B$193)^2), 1)</f>
        <v>#NAME?</v>
      </c>
      <c r="CM45" s="22" t="e">
        <f ca="1">MIN(LOG(1 - Parameters!$B$192/(1+100*EXP(-Parameters!$B$194*'National cons per cap'!CM45/1000))) / LOG(1 - (Parameters!$B$191/Parameters!$B$193)^2), 1)</f>
        <v>#NAME?</v>
      </c>
      <c r="CN45" s="22" t="e">
        <f ca="1">MIN(LOG(1 - Parameters!$B$192/(1+100*EXP(-Parameters!$B$194*'National cons per cap'!CN45/1000))) / LOG(1 - (Parameters!$B$191/Parameters!$B$193)^2), 1)</f>
        <v>#NAME?</v>
      </c>
      <c r="CO45" s="22" t="e">
        <f ca="1">MIN(LOG(1 - Parameters!$B$192/(1+100*EXP(-Parameters!$B$194*'National cons per cap'!CO45/1000))) / LOG(1 - (Parameters!$B$191/Parameters!$B$193)^2), 1)</f>
        <v>#NAME?</v>
      </c>
      <c r="CP45" s="22" t="e">
        <f ca="1">MIN(LOG(1 - Parameters!$B$192/(1+100*EXP(-Parameters!$B$194*'National cons per cap'!CP45/1000))) / LOG(1 - (Parameters!$B$191/Parameters!$B$193)^2), 1)</f>
        <v>#NAME?</v>
      </c>
      <c r="CQ45" s="22" t="e">
        <f ca="1">MIN(LOG(1 - Parameters!$B$192/(1+100*EXP(-Parameters!$B$194*'National cons per cap'!CQ45/1000))) / LOG(1 - (Parameters!$B$191/Parameters!$B$193)^2), 1)</f>
        <v>#NAME?</v>
      </c>
      <c r="CR45" s="22" t="e">
        <f ca="1">MIN(LOG(1 - Parameters!$B$192/(1+100*EXP(-Parameters!$B$194*'National cons per cap'!CR45/1000))) / LOG(1 - (Parameters!$B$191/Parameters!$B$193)^2), 1)</f>
        <v>#NAME?</v>
      </c>
      <c r="CS45" s="22" t="e">
        <f ca="1">MIN(LOG(1 - Parameters!$B$192/(1+100*EXP(-Parameters!$B$194*'National cons per cap'!CS45/1000))) / LOG(1 - (Parameters!$B$191/Parameters!$B$193)^2), 1)</f>
        <v>#NAME?</v>
      </c>
      <c r="CT45" s="22" t="e">
        <f ca="1">MIN(LOG(1 - Parameters!$B$192/(1+100*EXP(-Parameters!$B$194*'National cons per cap'!CT45/1000))) / LOG(1 - (Parameters!$B$191/Parameters!$B$193)^2), 1)</f>
        <v>#NAME?</v>
      </c>
      <c r="CU45" s="22" t="e">
        <f ca="1">MIN(LOG(1 - Parameters!$B$192/(1+100*EXP(-Parameters!$B$194*'National cons per cap'!CU45/1000))) / LOG(1 - (Parameters!$B$191/Parameters!$B$193)^2), 1)</f>
        <v>#NAME?</v>
      </c>
      <c r="CV45" s="22" t="e">
        <f ca="1">MIN(LOG(1 - Parameters!$B$192/(1+100*EXP(-Parameters!$B$194*'National cons per cap'!CV45/1000))) / LOG(1 - (Parameters!$B$191/Parameters!$B$193)^2), 1)</f>
        <v>#NAME?</v>
      </c>
      <c r="CW45" s="22" t="e">
        <f ca="1">MIN(LOG(1 - Parameters!$B$192/(1+100*EXP(-Parameters!$B$194*'National cons per cap'!CW45/1000))) / LOG(1 - (Parameters!$B$191/Parameters!$B$193)^2), 1)</f>
        <v>#NAME?</v>
      </c>
      <c r="CX45" s="22" t="e">
        <f ca="1">MIN(LOG(1 - Parameters!$B$192/(1+100*EXP(-Parameters!$B$194*'National cons per cap'!CX45/1000))) / LOG(1 - (Parameters!$B$191/Parameters!$B$193)^2), 1)</f>
        <v>#NAME?</v>
      </c>
      <c r="CY45" s="22" t="e">
        <f ca="1">MIN(LOG(1 - Parameters!$B$192/(1+100*EXP(-Parameters!$B$194*'National cons per cap'!CY45/1000))) / LOG(1 - (Parameters!$B$191/Parameters!$B$193)^2), 1)</f>
        <v>#NAME?</v>
      </c>
      <c r="CZ45" s="22" t="e">
        <f ca="1">MIN(LOG(1 - Parameters!$B$192/(1+100*EXP(-Parameters!$B$194*'National cons per cap'!CZ45/1000))) / LOG(1 - (Parameters!$B$191/Parameters!$B$193)^2), 1)</f>
        <v>#NAME?</v>
      </c>
      <c r="DA45" s="22" t="e">
        <f ca="1">MIN(LOG(1 - Parameters!$B$192/(1+100*EXP(-Parameters!$B$194*'National cons per cap'!DA45/1000))) / LOG(1 - (Parameters!$B$191/Parameters!$B$193)^2), 1)</f>
        <v>#NAME?</v>
      </c>
      <c r="DB45" s="22" t="e">
        <f ca="1">MIN(LOG(1 - Parameters!$B$192/(1+100*EXP(-Parameters!$B$194*'National cons per cap'!DB45/1000))) / LOG(1 - (Parameters!$B$191/Parameters!$B$193)^2), 1)</f>
        <v>#NAME?</v>
      </c>
      <c r="DC45" s="22" t="e">
        <f ca="1">MIN(LOG(1 - Parameters!$B$192/(1+100*EXP(-Parameters!$B$194*'National cons per cap'!DC45/1000))) / LOG(1 - (Parameters!$B$191/Parameters!$B$193)^2), 1)</f>
        <v>#NAME?</v>
      </c>
      <c r="DD45" s="22" t="e">
        <f ca="1">MIN(LOG(1 - Parameters!$B$192/(1+100*EXP(-Parameters!$B$194*'National cons per cap'!DD45/1000))) / LOG(1 - (Parameters!$B$191/Parameters!$B$193)^2), 1)</f>
        <v>#NAME?</v>
      </c>
      <c r="DE45" s="22" t="e">
        <f ca="1">MIN(LOG(1 - Parameters!$B$192/(1+100*EXP(-Parameters!$B$194*'National cons per cap'!DE45/1000))) / LOG(1 - (Parameters!$B$191/Parameters!$B$193)^2), 1)</f>
        <v>#NAME?</v>
      </c>
      <c r="DF45" s="22" t="e">
        <f ca="1">MIN(LOG(1 - Parameters!$B$192/(1+100*EXP(-Parameters!$B$194*'National cons per cap'!DF45/1000))) / LOG(1 - (Parameters!$B$191/Parameters!$B$193)^2), 1)</f>
        <v>#NAME?</v>
      </c>
      <c r="DG45" s="22" t="e">
        <f ca="1">MIN(LOG(1 - Parameters!$B$192/(1+100*EXP(-Parameters!$B$194*'National cons per cap'!DG45/1000))) / LOG(1 - (Parameters!$B$191/Parameters!$B$193)^2), 1)</f>
        <v>#NAME?</v>
      </c>
      <c r="DH45" s="22" t="e">
        <f ca="1">MIN(LOG(1 - Parameters!$B$192/(1+100*EXP(-Parameters!$B$194*'National cons per cap'!DH45/1000))) / LOG(1 - (Parameters!$B$191/Parameters!$B$193)^2), 1)</f>
        <v>#NAME?</v>
      </c>
      <c r="DI45" s="22" t="e">
        <f ca="1">MIN(LOG(1 - Parameters!$B$192/(1+100*EXP(-Parameters!$B$194*'National cons per cap'!DI45/1000))) / LOG(1 - (Parameters!$B$191/Parameters!$B$193)^2), 1)</f>
        <v>#NAME?</v>
      </c>
      <c r="DJ45" s="22" t="e">
        <f ca="1">MIN(LOG(1 - Parameters!$B$192/(1+100*EXP(-Parameters!$B$194*'National cons per cap'!DJ45/1000))) / LOG(1 - (Parameters!$B$191/Parameters!$B$193)^2), 1)</f>
        <v>#NAME?</v>
      </c>
      <c r="DK45" s="22" t="e">
        <f ca="1">MIN(LOG(1 - Parameters!$B$192/(1+100*EXP(-Parameters!$B$194*'National cons per cap'!DK45/1000))) / LOG(1 - (Parameters!$B$191/Parameters!$B$193)^2), 1)</f>
        <v>#NAME?</v>
      </c>
      <c r="DL45" s="22" t="e">
        <f ca="1">MIN(LOG(1 - Parameters!$B$192/(1+100*EXP(-Parameters!$B$194*'National cons per cap'!DL45/1000))) / LOG(1 - (Parameters!$B$191/Parameters!$B$193)^2), 1)</f>
        <v>#NAME?</v>
      </c>
      <c r="DM45" s="22" t="e">
        <f ca="1">MIN(LOG(1 - Parameters!$B$192/(1+100*EXP(-Parameters!$B$194*'National cons per cap'!DM45/1000))) / LOG(1 - (Parameters!$B$191/Parameters!$B$193)^2), 1)</f>
        <v>#NAME?</v>
      </c>
      <c r="DN45" s="22" t="e">
        <f ca="1">MIN(LOG(1 - Parameters!$B$192/(1+100*EXP(-Parameters!$B$194*'National cons per cap'!DN45/1000))) / LOG(1 - (Parameters!$B$191/Parameters!$B$193)^2), 1)</f>
        <v>#NAME?</v>
      </c>
      <c r="DO45" s="22" t="e">
        <f ca="1">MIN(LOG(1 - Parameters!$B$192/(1+100*EXP(-Parameters!$B$194*'National cons per cap'!DO45/1000))) / LOG(1 - (Parameters!$B$191/Parameters!$B$193)^2), 1)</f>
        <v>#NAME?</v>
      </c>
      <c r="DP45" s="22" t="e">
        <f ca="1">MIN(LOG(1 - Parameters!$B$192/(1+100*EXP(-Parameters!$B$194*'National cons per cap'!DP45/1000))) / LOG(1 - (Parameters!$B$191/Parameters!$B$193)^2), 1)</f>
        <v>#NAME?</v>
      </c>
      <c r="DQ45" s="22" t="e">
        <f ca="1">MIN(LOG(1 - Parameters!$B$192/(1+100*EXP(-Parameters!$B$194*'National cons per cap'!DQ45/1000))) / LOG(1 - (Parameters!$B$191/Parameters!$B$193)^2), 1)</f>
        <v>#NAME?</v>
      </c>
      <c r="DR45" s="22" t="e">
        <f ca="1">MIN(LOG(1 - Parameters!$B$192/(1+100*EXP(-Parameters!$B$194*'National cons per cap'!DR45/1000))) / LOG(1 - (Parameters!$B$191/Parameters!$B$193)^2), 1)</f>
        <v>#NAME?</v>
      </c>
      <c r="DS45" s="22" t="e">
        <f ca="1">MIN(LOG(1 - Parameters!$B$192/(1+100*EXP(-Parameters!$B$194*'National cons per cap'!DS45/1000))) / LOG(1 - (Parameters!$B$191/Parameters!$B$193)^2), 1)</f>
        <v>#NAME?</v>
      </c>
      <c r="DT45" s="22" t="e">
        <f ca="1">MIN(LOG(1 - Parameters!$B$192/(1+100*EXP(-Parameters!$B$194*'National cons per cap'!DT45/1000))) / LOG(1 - (Parameters!$B$191/Parameters!$B$193)^2), 1)</f>
        <v>#NAME?</v>
      </c>
      <c r="DU45" s="22" t="e">
        <f ca="1">MIN(LOG(1 - Parameters!$B$192/(1+100*EXP(-Parameters!$B$194*'National cons per cap'!DU45/1000))) / LOG(1 - (Parameters!$B$191/Parameters!$B$193)^2), 1)</f>
        <v>#NAME?</v>
      </c>
      <c r="DV45" s="22" t="e">
        <f ca="1">MIN(LOG(1 - Parameters!$B$192/(1+100*EXP(-Parameters!$B$194*'National cons per cap'!DV45/1000))) / LOG(1 - (Parameters!$B$191/Parameters!$B$193)^2), 1)</f>
        <v>#NAME?</v>
      </c>
      <c r="DW45" s="22" t="e">
        <f ca="1">MIN(LOG(1 - Parameters!$B$192/(1+100*EXP(-Parameters!$B$194*'National cons per cap'!DW45/1000))) / LOG(1 - (Parameters!$B$191/Parameters!$B$193)^2), 1)</f>
        <v>#NAME?</v>
      </c>
      <c r="DX45" s="22" t="e">
        <f ca="1">MIN(LOG(1 - Parameters!$B$192/(1+100*EXP(-Parameters!$B$194*'National cons per cap'!DX45/1000))) / LOG(1 - (Parameters!$B$191/Parameters!$B$193)^2), 1)</f>
        <v>#NAME?</v>
      </c>
      <c r="DY45" s="22" t="e">
        <f ca="1">MIN(LOG(1 - Parameters!$B$192/(1+100*EXP(-Parameters!$B$194*'National cons per cap'!DY45/1000))) / LOG(1 - (Parameters!$B$191/Parameters!$B$193)^2), 1)</f>
        <v>#NAME?</v>
      </c>
      <c r="DZ45" s="22" t="e">
        <f ca="1">MIN(LOG(1 - Parameters!$B$192/(1+100*EXP(-Parameters!$B$194*'National cons per cap'!DZ45/1000))) / LOG(1 - (Parameters!$B$191/Parameters!$B$193)^2), 1)</f>
        <v>#NAME?</v>
      </c>
      <c r="EA45" s="22" t="e">
        <f ca="1">MIN(LOG(1 - Parameters!$B$192/(1+100*EXP(-Parameters!$B$194*'National cons per cap'!EA45/1000))) / LOG(1 - (Parameters!$B$191/Parameters!$B$193)^2), 1)</f>
        <v>#NAME?</v>
      </c>
      <c r="EB45" s="22" t="e">
        <f ca="1">MIN(LOG(1 - Parameters!$B$192/(1+100*EXP(-Parameters!$B$194*'National cons per cap'!EB45/1000))) / LOG(1 - (Parameters!$B$191/Parameters!$B$193)^2), 1)</f>
        <v>#NAME?</v>
      </c>
      <c r="EC45" s="22" t="e">
        <f ca="1">MIN(LOG(1 - Parameters!$B$192/(1+100*EXP(-Parameters!$B$194*'National cons per cap'!EC45/1000))) / LOG(1 - (Parameters!$B$191/Parameters!$B$193)^2), 1)</f>
        <v>#NAME?</v>
      </c>
      <c r="ED45" s="22" t="e">
        <f ca="1">MIN(LOG(1 - Parameters!$B$192/(1+100*EXP(-Parameters!$B$194*'National cons per cap'!ED45/1000))) / LOG(1 - (Parameters!$B$191/Parameters!$B$193)^2), 1)</f>
        <v>#NAME?</v>
      </c>
      <c r="EE45" s="22" t="e">
        <f ca="1">MIN(LOG(1 - Parameters!$B$192/(1+100*EXP(-Parameters!$B$194*'National cons per cap'!EE45/1000))) / LOG(1 - (Parameters!$B$191/Parameters!$B$193)^2), 1)</f>
        <v>#NAME?</v>
      </c>
      <c r="EF45" s="22" t="e">
        <f ca="1">MIN(LOG(1 - Parameters!$B$192/(1+100*EXP(-Parameters!$B$194*'National cons per cap'!EF45/1000))) / LOG(1 - (Parameters!$B$191/Parameters!$B$193)^2), 1)</f>
        <v>#NAME?</v>
      </c>
      <c r="EG45" s="22" t="e">
        <f ca="1">MIN(LOG(1 - Parameters!$B$192/(1+100*EXP(-Parameters!$B$194*'National cons per cap'!EG45/1000))) / LOG(1 - (Parameters!$B$191/Parameters!$B$193)^2), 1)</f>
        <v>#NAME?</v>
      </c>
      <c r="EH45" s="22" t="e">
        <f ca="1">MIN(LOG(1 - Parameters!$B$192/(1+100*EXP(-Parameters!$B$194*'National cons per cap'!EH45/1000))) / LOG(1 - (Parameters!$B$191/Parameters!$B$193)^2), 1)</f>
        <v>#NAME?</v>
      </c>
      <c r="EI45" s="22" t="e">
        <f ca="1">MIN(LOG(1 - Parameters!$B$192/(1+100*EXP(-Parameters!$B$194*'National cons per cap'!EI45/1000))) / LOG(1 - (Parameters!$B$191/Parameters!$B$193)^2), 1)</f>
        <v>#NAME?</v>
      </c>
      <c r="EJ45" s="22" t="e">
        <f ca="1">MIN(LOG(1 - Parameters!$B$192/(1+100*EXP(-Parameters!$B$194*'National cons per cap'!EJ45/1000))) / LOG(1 - (Parameters!$B$191/Parameters!$B$193)^2), 1)</f>
        <v>#NAME?</v>
      </c>
      <c r="EK45" s="22" t="e">
        <f ca="1">MIN(LOG(1 - Parameters!$B$192/(1+100*EXP(-Parameters!$B$194*'National cons per cap'!EK45/1000))) / LOG(1 - (Parameters!$B$191/Parameters!$B$193)^2), 1)</f>
        <v>#NAME?</v>
      </c>
      <c r="EL45" s="22" t="e">
        <f ca="1">MIN(LOG(1 - Parameters!$B$192/(1+100*EXP(-Parameters!$B$194*'National cons per cap'!EL45/1000))) / LOG(1 - (Parameters!$B$191/Parameters!$B$193)^2), 1)</f>
        <v>#NAME?</v>
      </c>
      <c r="EM45" s="22" t="e">
        <f ca="1">MIN(LOG(1 - Parameters!$B$192/(1+100*EXP(-Parameters!$B$194*'National cons per cap'!EM45/1000))) / LOG(1 - (Parameters!$B$191/Parameters!$B$193)^2), 1)</f>
        <v>#NAME?</v>
      </c>
      <c r="EN45" s="22" t="e">
        <f ca="1">MIN(LOG(1 - Parameters!$B$192/(1+100*EXP(-Parameters!$B$194*'National cons per cap'!EN45/1000))) / LOG(1 - (Parameters!$B$191/Parameters!$B$193)^2), 1)</f>
        <v>#NAME?</v>
      </c>
      <c r="EO45" s="22" t="e">
        <f ca="1">MIN(LOG(1 - Parameters!$B$192/(1+100*EXP(-Parameters!$B$194*'National cons per cap'!EO45/1000))) / LOG(1 - (Parameters!$B$191/Parameters!$B$193)^2), 1)</f>
        <v>#NAME?</v>
      </c>
      <c r="EP45" s="22" t="e">
        <f ca="1">MIN(LOG(1 - Parameters!$B$192/(1+100*EXP(-Parameters!$B$194*'National cons per cap'!EP45/1000))) / LOG(1 - (Parameters!$B$191/Parameters!$B$193)^2), 1)</f>
        <v>#NAME?</v>
      </c>
      <c r="EQ45" s="22" t="e">
        <f ca="1">MIN(LOG(1 - Parameters!$B$192/(1+100*EXP(-Parameters!$B$194*'National cons per cap'!EQ45/1000))) / LOG(1 - (Parameters!$B$191/Parameters!$B$193)^2), 1)</f>
        <v>#NAME?</v>
      </c>
      <c r="ER45" s="22" t="e">
        <f ca="1">MIN(LOG(1 - Parameters!$B$192/(1+100*EXP(-Parameters!$B$194*'National cons per cap'!ER45/1000))) / LOG(1 - (Parameters!$B$191/Parameters!$B$193)^2), 1)</f>
        <v>#NAME?</v>
      </c>
      <c r="ES45" s="22" t="e">
        <f ca="1">MIN(LOG(1 - Parameters!$B$192/(1+100*EXP(-Parameters!$B$194*'National cons per cap'!ES45/1000))) / LOG(1 - (Parameters!$B$191/Parameters!$B$193)^2), 1)</f>
        <v>#NAME?</v>
      </c>
      <c r="ET45" s="22" t="e">
        <f ca="1">MIN(LOG(1 - Parameters!$B$192/(1+100*EXP(-Parameters!$B$194*'National cons per cap'!ET45/1000))) / LOG(1 - (Parameters!$B$191/Parameters!$B$193)^2), 1)</f>
        <v>#NAME?</v>
      </c>
      <c r="EU45" s="22" t="e">
        <f ca="1">MIN(LOG(1 - Parameters!$B$192/(1+100*EXP(-Parameters!$B$194*'National cons per cap'!EU45/1000))) / LOG(1 - (Parameters!$B$191/Parameters!$B$193)^2), 1)</f>
        <v>#NAME?</v>
      </c>
      <c r="EV45" s="22" t="e">
        <f ca="1">MIN(LOG(1 - Parameters!$B$192/(1+100*EXP(-Parameters!$B$194*'National cons per cap'!EV45/1000))) / LOG(1 - (Parameters!$B$191/Parameters!$B$193)^2), 1)</f>
        <v>#NAME?</v>
      </c>
      <c r="EW45" s="22" t="e">
        <f ca="1">MIN(LOG(1 - Parameters!$B$192/(1+100*EXP(-Parameters!$B$194*'National cons per cap'!EW45/1000))) / LOG(1 - (Parameters!$B$191/Parameters!$B$193)^2), 1)</f>
        <v>#NAME?</v>
      </c>
      <c r="EX45" s="22" t="e">
        <f ca="1">MIN(LOG(1 - Parameters!$B$192/(1+100*EXP(-Parameters!$B$194*'National cons per cap'!EX45/1000))) / LOG(1 - (Parameters!$B$191/Parameters!$B$193)^2), 1)</f>
        <v>#NAME?</v>
      </c>
      <c r="EY45" s="22" t="e">
        <f ca="1">MIN(LOG(1 - Parameters!$B$192/(1+100*EXP(-Parameters!$B$194*'National cons per cap'!EY45/1000))) / LOG(1 - (Parameters!$B$191/Parameters!$B$193)^2), 1)</f>
        <v>#NAME?</v>
      </c>
      <c r="EZ45" s="22" t="e">
        <f ca="1">MIN(LOG(1 - Parameters!$B$192/(1+100*EXP(-Parameters!$B$194*'National cons per cap'!EZ45/1000))) / LOG(1 - (Parameters!$B$191/Parameters!$B$193)^2), 1)</f>
        <v>#NAME?</v>
      </c>
      <c r="FA45" s="22" t="e">
        <f ca="1">MIN(LOG(1 - Parameters!$B$192/(1+100*EXP(-Parameters!$B$194*'National cons per cap'!FA45/1000))) / LOG(1 - (Parameters!$B$191/Parameters!$B$193)^2), 1)</f>
        <v>#NAME?</v>
      </c>
      <c r="FB45" s="22" t="e">
        <f ca="1">MIN(LOG(1 - Parameters!$B$192/(1+100*EXP(-Parameters!$B$194*'National cons per cap'!FB45/1000))) / LOG(1 - (Parameters!$B$191/Parameters!$B$193)^2), 1)</f>
        <v>#NAME?</v>
      </c>
      <c r="FC45" s="22" t="e">
        <f ca="1">MIN(LOG(1 - Parameters!$B$192/(1+100*EXP(-Parameters!$B$194*'National cons per cap'!FC45/1000))) / LOG(1 - (Parameters!$B$191/Parameters!$B$193)^2), 1)</f>
        <v>#NAME?</v>
      </c>
      <c r="FD45" s="22" t="e">
        <f ca="1">MIN(LOG(1 - Parameters!$B$192/(1+100*EXP(-Parameters!$B$194*'National cons per cap'!FD45/1000))) / LOG(1 - (Parameters!$B$191/Parameters!$B$193)^2), 1)</f>
        <v>#NAME?</v>
      </c>
      <c r="FE45" s="22" t="e">
        <f ca="1">MIN(LOG(1 - Parameters!$B$192/(1+100*EXP(-Parameters!$B$194*'National cons per cap'!FE45/1000))) / LOG(1 - (Parameters!$B$191/Parameters!$B$193)^2), 1)</f>
        <v>#NAME?</v>
      </c>
      <c r="FF45" s="22" t="e">
        <f ca="1">MIN(LOG(1 - Parameters!$B$192/(1+100*EXP(-Parameters!$B$194*'National cons per cap'!FF45/1000))) / LOG(1 - (Parameters!$B$191/Parameters!$B$193)^2), 1)</f>
        <v>#NAME?</v>
      </c>
      <c r="FG45" s="22" t="e">
        <f ca="1">MIN(LOG(1 - Parameters!$B$192/(1+100*EXP(-Parameters!$B$194*'National cons per cap'!FG45/1000))) / LOG(1 - (Parameters!$B$191/Parameters!$B$193)^2), 1)</f>
        <v>#NAME?</v>
      </c>
      <c r="FH45" s="22" t="e">
        <f ca="1">MIN(LOG(1 - Parameters!$B$192/(1+100*EXP(-Parameters!$B$194*'National cons per cap'!FH45/1000))) / LOG(1 - (Parameters!$B$191/Parameters!$B$193)^2), 1)</f>
        <v>#NAME?</v>
      </c>
      <c r="FI45" s="22" t="e">
        <f ca="1">MIN(LOG(1 - Parameters!$B$192/(1+100*EXP(-Parameters!$B$194*'National cons per cap'!FI45/1000))) / LOG(1 - (Parameters!$B$191/Parameters!$B$193)^2), 1)</f>
        <v>#NAME?</v>
      </c>
      <c r="FJ45" s="22" t="e">
        <f ca="1">MIN(LOG(1 - Parameters!$B$192/(1+100*EXP(-Parameters!$B$194*'National cons per cap'!FJ45/1000))) / LOG(1 - (Parameters!$B$191/Parameters!$B$193)^2), 1)</f>
        <v>#NAME?</v>
      </c>
      <c r="FK45" s="22" t="e">
        <f ca="1">MIN(LOG(1 - Parameters!$B$192/(1+100*EXP(-Parameters!$B$194*'National cons per cap'!FK45/1000))) / LOG(1 - (Parameters!$B$191/Parameters!$B$193)^2), 1)</f>
        <v>#NAME?</v>
      </c>
      <c r="FL45" s="22" t="e">
        <f ca="1">MIN(LOG(1 - Parameters!$B$192/(1+100*EXP(-Parameters!$B$194*'National cons per cap'!FL45/1000))) / LOG(1 - (Parameters!$B$191/Parameters!$B$193)^2), 1)</f>
        <v>#NAME?</v>
      </c>
      <c r="FM45" s="22" t="e">
        <f ca="1">MIN(LOG(1 - Parameters!$B$192/(1+100*EXP(-Parameters!$B$194*'National cons per cap'!FM45/1000))) / LOG(1 - (Parameters!$B$191/Parameters!$B$193)^2), 1)</f>
        <v>#NAME?</v>
      </c>
      <c r="FN45" s="22" t="e">
        <f ca="1">MIN(LOG(1 - Parameters!$B$192/(1+100*EXP(-Parameters!$B$194*'National cons per cap'!FN45/1000))) / LOG(1 - (Parameters!$B$191/Parameters!$B$193)^2), 1)</f>
        <v>#NAME?</v>
      </c>
      <c r="FO45" s="22" t="e">
        <f ca="1">MIN(LOG(1 - Parameters!$B$192/(1+100*EXP(-Parameters!$B$194*'National cons per cap'!FO45/1000))) / LOG(1 - (Parameters!$B$191/Parameters!$B$193)^2), 1)</f>
        <v>#NAME?</v>
      </c>
      <c r="FP45" s="22" t="e">
        <f ca="1">MIN(LOG(1 - Parameters!$B$192/(1+100*EXP(-Parameters!$B$194*'National cons per cap'!FP45/1000))) / LOG(1 - (Parameters!$B$191/Parameters!$B$193)^2), 1)</f>
        <v>#NAME?</v>
      </c>
      <c r="FQ45" s="22" t="e">
        <f ca="1">MIN(LOG(1 - Parameters!$B$192/(1+100*EXP(-Parameters!$B$194*'National cons per cap'!FQ45/1000))) / LOG(1 - (Parameters!$B$191/Parameters!$B$193)^2), 1)</f>
        <v>#NAME?</v>
      </c>
      <c r="FR45" s="22" t="e">
        <f ca="1">MIN(LOG(1 - Parameters!$B$192/(1+100*EXP(-Parameters!$B$194*'National cons per cap'!FR45/1000))) / LOG(1 - (Parameters!$B$191/Parameters!$B$193)^2), 1)</f>
        <v>#NAME?</v>
      </c>
      <c r="FS45" s="22" t="e">
        <f ca="1">MIN(LOG(1 - Parameters!$B$192/(1+100*EXP(-Parameters!$B$194*'National cons per cap'!FS45/1000))) / LOG(1 - (Parameters!$B$191/Parameters!$B$193)^2), 1)</f>
        <v>#NAME?</v>
      </c>
      <c r="FT45" s="22" t="e">
        <f ca="1">MIN(LOG(1 - Parameters!$B$192/(1+100*EXP(-Parameters!$B$194*'National cons per cap'!FT45/1000))) / LOG(1 - (Parameters!$B$191/Parameters!$B$193)^2), 1)</f>
        <v>#NAME?</v>
      </c>
      <c r="FU45" s="22" t="e">
        <f ca="1">MIN(LOG(1 - Parameters!$B$192/(1+100*EXP(-Parameters!$B$194*'National cons per cap'!FU45/1000))) / LOG(1 - (Parameters!$B$191/Parameters!$B$193)^2), 1)</f>
        <v>#NAME?</v>
      </c>
      <c r="FV45" s="22" t="e">
        <f ca="1">MIN(LOG(1 - Parameters!$B$192/(1+100*EXP(-Parameters!$B$194*'National cons per cap'!FV45/1000))) / LOG(1 - (Parameters!$B$191/Parameters!$B$193)^2), 1)</f>
        <v>#NAME?</v>
      </c>
      <c r="FW45" s="22" t="e">
        <f ca="1">MIN(LOG(1 - Parameters!$B$192/(1+100*EXP(-Parameters!$B$194*'National cons per cap'!FW45/1000))) / LOG(1 - (Parameters!$B$191/Parameters!$B$193)^2), 1)</f>
        <v>#NAME?</v>
      </c>
      <c r="FX45" s="22" t="e">
        <f ca="1">MIN(LOG(1 - Parameters!$B$192/(1+100*EXP(-Parameters!$B$194*'National cons per cap'!FX45/1000))) / LOG(1 - (Parameters!$B$191/Parameters!$B$193)^2), 1)</f>
        <v>#NAME?</v>
      </c>
      <c r="FY45" s="22" t="e">
        <f ca="1">MIN(LOG(1 - Parameters!$B$192/(1+100*EXP(-Parameters!$B$194*'National cons per cap'!FY45/1000))) / LOG(1 - (Parameters!$B$191/Parameters!$B$193)^2), 1)</f>
        <v>#NAME?</v>
      </c>
      <c r="FZ45" s="22" t="e">
        <f ca="1">MIN(LOG(1 - Parameters!$B$192/(1+100*EXP(-Parameters!$B$194*'National cons per cap'!FZ45/1000))) / LOG(1 - (Parameters!$B$191/Parameters!$B$193)^2), 1)</f>
        <v>#NAME?</v>
      </c>
      <c r="GA45" s="22" t="e">
        <f ca="1">MIN(LOG(1 - Parameters!$B$192/(1+100*EXP(-Parameters!$B$194*'National cons per cap'!GA45/1000))) / LOG(1 - (Parameters!$B$191/Parameters!$B$193)^2), 1)</f>
        <v>#NAME?</v>
      </c>
      <c r="GB45" s="22" t="e">
        <f ca="1">MIN(LOG(1 - Parameters!$B$192/(1+100*EXP(-Parameters!$B$194*'National cons per cap'!GB45/1000))) / LOG(1 - (Parameters!$B$191/Parameters!$B$193)^2), 1)</f>
        <v>#NAME?</v>
      </c>
      <c r="GC45" s="22" t="e">
        <f ca="1">MIN(LOG(1 - Parameters!$B$192/(1+100*EXP(-Parameters!$B$194*'National cons per cap'!GC45/1000))) / LOG(1 - (Parameters!$B$191/Parameters!$B$193)^2), 1)</f>
        <v>#NAME?</v>
      </c>
      <c r="GD45" s="22" t="e">
        <f ca="1">MIN(LOG(1 - Parameters!$B$192/(1+100*EXP(-Parameters!$B$194*'National cons per cap'!GD45/1000))) / LOG(1 - (Parameters!$B$191/Parameters!$B$193)^2), 1)</f>
        <v>#NAME?</v>
      </c>
      <c r="GE45" s="22" t="e">
        <f ca="1">MIN(LOG(1 - Parameters!$B$192/(1+100*EXP(-Parameters!$B$194*'National cons per cap'!GE45/1000))) / LOG(1 - (Parameters!$B$191/Parameters!$B$193)^2), 1)</f>
        <v>#NAME?</v>
      </c>
      <c r="GF45" s="22" t="e">
        <f ca="1">MIN(LOG(1 - Parameters!$B$192/(1+100*EXP(-Parameters!$B$194*'National cons per cap'!GF45/1000))) / LOG(1 - (Parameters!$B$191/Parameters!$B$193)^2), 1)</f>
        <v>#NAME?</v>
      </c>
      <c r="GG45" s="22" t="e">
        <f ca="1">MIN(LOG(1 - Parameters!$B$192/(1+100*EXP(-Parameters!$B$194*'National cons per cap'!GG45/1000))) / LOG(1 - (Parameters!$B$191/Parameters!$B$193)^2), 1)</f>
        <v>#NAME?</v>
      </c>
      <c r="GH45" s="22" t="e">
        <f ca="1">MIN(LOG(1 - Parameters!$B$192/(1+100*EXP(-Parameters!$B$194*'National cons per cap'!GH45/1000))) / LOG(1 - (Parameters!$B$191/Parameters!$B$193)^2), 1)</f>
        <v>#NAME?</v>
      </c>
      <c r="GI45" s="22" t="e">
        <f ca="1">MIN(LOG(1 - Parameters!$B$192/(1+100*EXP(-Parameters!$B$194*'National cons per cap'!GI45/1000))) / LOG(1 - (Parameters!$B$191/Parameters!$B$193)^2), 1)</f>
        <v>#NAME?</v>
      </c>
      <c r="GJ45" s="22" t="e">
        <f ca="1">MIN(LOG(1 - Parameters!$B$192/(1+100*EXP(-Parameters!$B$194*'National cons per cap'!GJ45/1000))) / LOG(1 - (Parameters!$B$191/Parameters!$B$193)^2), 1)</f>
        <v>#NAME?</v>
      </c>
      <c r="GK45" s="22" t="e">
        <f ca="1">MIN(LOG(1 - Parameters!$B$192/(1+100*EXP(-Parameters!$B$194*'National cons per cap'!GK45/1000))) / LOG(1 - (Parameters!$B$191/Parameters!$B$193)^2), 1)</f>
        <v>#NAME?</v>
      </c>
      <c r="GL45" s="22" t="e">
        <f ca="1">MIN(LOG(1 - Parameters!$B$192/(1+100*EXP(-Parameters!$B$194*'National cons per cap'!GL45/1000))) / LOG(1 - (Parameters!$B$191/Parameters!$B$193)^2), 1)</f>
        <v>#NAME?</v>
      </c>
      <c r="GM45" s="22" t="e">
        <f ca="1">MIN(LOG(1 - Parameters!$B$192/(1+100*EXP(-Parameters!$B$194*'National cons per cap'!GM45/1000))) / LOG(1 - (Parameters!$B$191/Parameters!$B$193)^2), 1)</f>
        <v>#NAME?</v>
      </c>
    </row>
    <row r="46" spans="1:195" x14ac:dyDescent="0.25">
      <c r="A46" s="15">
        <v>2054</v>
      </c>
      <c r="B46" s="22" t="e">
        <f ca="1">MIN(LOG(1 - Parameters!$B$192/(1+100*EXP(-Parameters!$B$194*'National cons per cap'!B46/1000))) / LOG(1 - (Parameters!$B$191/Parameters!$B$193)^2), 1)</f>
        <v>#NAME?</v>
      </c>
      <c r="C46" s="22" t="e">
        <f ca="1">MIN(LOG(1 - Parameters!$B$192/(1+100*EXP(-Parameters!$B$194*'National cons per cap'!C46/1000))) / LOG(1 - (Parameters!$B$191/Parameters!$B$193)^2), 1)</f>
        <v>#NAME?</v>
      </c>
      <c r="D46" s="22" t="e">
        <f ca="1">MIN(LOG(1 - Parameters!$B$192/(1+100*EXP(-Parameters!$B$194*'National cons per cap'!D46/1000))) / LOG(1 - (Parameters!$B$191/Parameters!$B$193)^2), 1)</f>
        <v>#NAME?</v>
      </c>
      <c r="E46" s="22" t="e">
        <f ca="1">MIN(LOG(1 - Parameters!$B$192/(1+100*EXP(-Parameters!$B$194*'National cons per cap'!E46/1000))) / LOG(1 - (Parameters!$B$191/Parameters!$B$193)^2), 1)</f>
        <v>#NAME?</v>
      </c>
      <c r="F46" s="22" t="e">
        <f ca="1">MIN(LOG(1 - Parameters!$B$192/(1+100*EXP(-Parameters!$B$194*'National cons per cap'!F46/1000))) / LOG(1 - (Parameters!$B$191/Parameters!$B$193)^2), 1)</f>
        <v>#NAME?</v>
      </c>
      <c r="G46" s="22" t="e">
        <f ca="1">MIN(LOG(1 - Parameters!$B$192/(1+100*EXP(-Parameters!$B$194*'National cons per cap'!G46/1000))) / LOG(1 - (Parameters!$B$191/Parameters!$B$193)^2), 1)</f>
        <v>#NAME?</v>
      </c>
      <c r="H46" s="22" t="e">
        <f ca="1">MIN(LOG(1 - Parameters!$B$192/(1+100*EXP(-Parameters!$B$194*'National cons per cap'!H46/1000))) / LOG(1 - (Parameters!$B$191/Parameters!$B$193)^2), 1)</f>
        <v>#NAME?</v>
      </c>
      <c r="I46" s="22" t="e">
        <f ca="1">MIN(LOG(1 - Parameters!$B$192/(1+100*EXP(-Parameters!$B$194*'National cons per cap'!I46/1000))) / LOG(1 - (Parameters!$B$191/Parameters!$B$193)^2), 1)</f>
        <v>#NAME?</v>
      </c>
      <c r="J46" s="22" t="e">
        <f ca="1">MIN(LOG(1 - Parameters!$B$192/(1+100*EXP(-Parameters!$B$194*'National cons per cap'!J46/1000))) / LOG(1 - (Parameters!$B$191/Parameters!$B$193)^2), 1)</f>
        <v>#NAME?</v>
      </c>
      <c r="K46" s="22" t="e">
        <f ca="1">MIN(LOG(1 - Parameters!$B$192/(1+100*EXP(-Parameters!$B$194*'National cons per cap'!K46/1000))) / LOG(1 - (Parameters!$B$191/Parameters!$B$193)^2), 1)</f>
        <v>#NAME?</v>
      </c>
      <c r="L46" s="22" t="e">
        <f ca="1">MIN(LOG(1 - Parameters!$B$192/(1+100*EXP(-Parameters!$B$194*'National cons per cap'!L46/1000))) / LOG(1 - (Parameters!$B$191/Parameters!$B$193)^2), 1)</f>
        <v>#NAME?</v>
      </c>
      <c r="M46" s="22" t="e">
        <f ca="1">MIN(LOG(1 - Parameters!$B$192/(1+100*EXP(-Parameters!$B$194*'National cons per cap'!M46/1000))) / LOG(1 - (Parameters!$B$191/Parameters!$B$193)^2), 1)</f>
        <v>#NAME?</v>
      </c>
      <c r="N46" s="22" t="e">
        <f ca="1">MIN(LOG(1 - Parameters!$B$192/(1+100*EXP(-Parameters!$B$194*'National cons per cap'!N46/1000))) / LOG(1 - (Parameters!$B$191/Parameters!$B$193)^2), 1)</f>
        <v>#NAME?</v>
      </c>
      <c r="O46" s="22" t="e">
        <f ca="1">MIN(LOG(1 - Parameters!$B$192/(1+100*EXP(-Parameters!$B$194*'National cons per cap'!O46/1000))) / LOG(1 - (Parameters!$B$191/Parameters!$B$193)^2), 1)</f>
        <v>#NAME?</v>
      </c>
      <c r="P46" s="22" t="e">
        <f ca="1">MIN(LOG(1 - Parameters!$B$192/(1+100*EXP(-Parameters!$B$194*'National cons per cap'!P46/1000))) / LOG(1 - (Parameters!$B$191/Parameters!$B$193)^2), 1)</f>
        <v>#NAME?</v>
      </c>
      <c r="Q46" s="22" t="e">
        <f ca="1">MIN(LOG(1 - Parameters!$B$192/(1+100*EXP(-Parameters!$B$194*'National cons per cap'!Q46/1000))) / LOG(1 - (Parameters!$B$191/Parameters!$B$193)^2), 1)</f>
        <v>#NAME?</v>
      </c>
      <c r="R46" s="22" t="e">
        <f ca="1">MIN(LOG(1 - Parameters!$B$192/(1+100*EXP(-Parameters!$B$194*'National cons per cap'!R46/1000))) / LOG(1 - (Parameters!$B$191/Parameters!$B$193)^2), 1)</f>
        <v>#NAME?</v>
      </c>
      <c r="S46" s="22" t="e">
        <f ca="1">MIN(LOG(1 - Parameters!$B$192/(1+100*EXP(-Parameters!$B$194*'National cons per cap'!S46/1000))) / LOG(1 - (Parameters!$B$191/Parameters!$B$193)^2), 1)</f>
        <v>#NAME?</v>
      </c>
      <c r="T46" s="22" t="e">
        <f ca="1">MIN(LOG(1 - Parameters!$B$192/(1+100*EXP(-Parameters!$B$194*'National cons per cap'!T46/1000))) / LOG(1 - (Parameters!$B$191/Parameters!$B$193)^2), 1)</f>
        <v>#NAME?</v>
      </c>
      <c r="U46" s="22" t="e">
        <f ca="1">MIN(LOG(1 - Parameters!$B$192/(1+100*EXP(-Parameters!$B$194*'National cons per cap'!U46/1000))) / LOG(1 - (Parameters!$B$191/Parameters!$B$193)^2), 1)</f>
        <v>#NAME?</v>
      </c>
      <c r="V46" s="22" t="e">
        <f ca="1">MIN(LOG(1 - Parameters!$B$192/(1+100*EXP(-Parameters!$B$194*'National cons per cap'!V46/1000))) / LOG(1 - (Parameters!$B$191/Parameters!$B$193)^2), 1)</f>
        <v>#NAME?</v>
      </c>
      <c r="W46" s="22" t="e">
        <f ca="1">MIN(LOG(1 - Parameters!$B$192/(1+100*EXP(-Parameters!$B$194*'National cons per cap'!W46/1000))) / LOG(1 - (Parameters!$B$191/Parameters!$B$193)^2), 1)</f>
        <v>#NAME?</v>
      </c>
      <c r="X46" s="22" t="e">
        <f ca="1">MIN(LOG(1 - Parameters!$B$192/(1+100*EXP(-Parameters!$B$194*'National cons per cap'!X46/1000))) / LOG(1 - (Parameters!$B$191/Parameters!$B$193)^2), 1)</f>
        <v>#NAME?</v>
      </c>
      <c r="Y46" s="22" t="e">
        <f ca="1">MIN(LOG(1 - Parameters!$B$192/(1+100*EXP(-Parameters!$B$194*'National cons per cap'!Y46/1000))) / LOG(1 - (Parameters!$B$191/Parameters!$B$193)^2), 1)</f>
        <v>#NAME?</v>
      </c>
      <c r="Z46" s="22" t="e">
        <f ca="1">MIN(LOG(1 - Parameters!$B$192/(1+100*EXP(-Parameters!$B$194*'National cons per cap'!Z46/1000))) / LOG(1 - (Parameters!$B$191/Parameters!$B$193)^2), 1)</f>
        <v>#NAME?</v>
      </c>
      <c r="AA46" s="22" t="e">
        <f ca="1">MIN(LOG(1 - Parameters!$B$192/(1+100*EXP(-Parameters!$B$194*'National cons per cap'!AA46/1000))) / LOG(1 - (Parameters!$B$191/Parameters!$B$193)^2), 1)</f>
        <v>#NAME?</v>
      </c>
      <c r="AB46" s="22" t="e">
        <f ca="1">MIN(LOG(1 - Parameters!$B$192/(1+100*EXP(-Parameters!$B$194*'National cons per cap'!AB46/1000))) / LOG(1 - (Parameters!$B$191/Parameters!$B$193)^2), 1)</f>
        <v>#NAME?</v>
      </c>
      <c r="AC46" s="22" t="e">
        <f ca="1">MIN(LOG(1 - Parameters!$B$192/(1+100*EXP(-Parameters!$B$194*'National cons per cap'!AC46/1000))) / LOG(1 - (Parameters!$B$191/Parameters!$B$193)^2), 1)</f>
        <v>#NAME?</v>
      </c>
      <c r="AD46" s="22" t="e">
        <f ca="1">MIN(LOG(1 - Parameters!$B$192/(1+100*EXP(-Parameters!$B$194*'National cons per cap'!AD46/1000))) / LOG(1 - (Parameters!$B$191/Parameters!$B$193)^2), 1)</f>
        <v>#NAME?</v>
      </c>
      <c r="AE46" s="22" t="e">
        <f ca="1">MIN(LOG(1 - Parameters!$B$192/(1+100*EXP(-Parameters!$B$194*'National cons per cap'!AE46/1000))) / LOG(1 - (Parameters!$B$191/Parameters!$B$193)^2), 1)</f>
        <v>#NAME?</v>
      </c>
      <c r="AF46" s="22" t="e">
        <f ca="1">MIN(LOG(1 - Parameters!$B$192/(1+100*EXP(-Parameters!$B$194*'National cons per cap'!AF46/1000))) / LOG(1 - (Parameters!$B$191/Parameters!$B$193)^2), 1)</f>
        <v>#NAME?</v>
      </c>
      <c r="AG46" s="22" t="e">
        <f ca="1">MIN(LOG(1 - Parameters!$B$192/(1+100*EXP(-Parameters!$B$194*'National cons per cap'!AG46/1000))) / LOG(1 - (Parameters!$B$191/Parameters!$B$193)^2), 1)</f>
        <v>#NAME?</v>
      </c>
      <c r="AH46" s="22" t="e">
        <f ca="1">MIN(LOG(1 - Parameters!$B$192/(1+100*EXP(-Parameters!$B$194*'National cons per cap'!AH46/1000))) / LOG(1 - (Parameters!$B$191/Parameters!$B$193)^2), 1)</f>
        <v>#NAME?</v>
      </c>
      <c r="AI46" s="22" t="e">
        <f ca="1">MIN(LOG(1 - Parameters!$B$192/(1+100*EXP(-Parameters!$B$194*'National cons per cap'!AI46/1000))) / LOG(1 - (Parameters!$B$191/Parameters!$B$193)^2), 1)</f>
        <v>#NAME?</v>
      </c>
      <c r="AJ46" s="22" t="e">
        <f ca="1">MIN(LOG(1 - Parameters!$B$192/(1+100*EXP(-Parameters!$B$194*'National cons per cap'!AJ46/1000))) / LOG(1 - (Parameters!$B$191/Parameters!$B$193)^2), 1)</f>
        <v>#NAME?</v>
      </c>
      <c r="AK46" s="22" t="e">
        <f ca="1">MIN(LOG(1 - Parameters!$B$192/(1+100*EXP(-Parameters!$B$194*'National cons per cap'!AK46/1000))) / LOG(1 - (Parameters!$B$191/Parameters!$B$193)^2), 1)</f>
        <v>#NAME?</v>
      </c>
      <c r="AL46" s="22" t="e">
        <f ca="1">MIN(LOG(1 - Parameters!$B$192/(1+100*EXP(-Parameters!$B$194*'National cons per cap'!AL46/1000))) / LOG(1 - (Parameters!$B$191/Parameters!$B$193)^2), 1)</f>
        <v>#NAME?</v>
      </c>
      <c r="AM46" s="22" t="e">
        <f ca="1">MIN(LOG(1 - Parameters!$B$192/(1+100*EXP(-Parameters!$B$194*'National cons per cap'!AM46/1000))) / LOG(1 - (Parameters!$B$191/Parameters!$B$193)^2), 1)</f>
        <v>#NAME?</v>
      </c>
      <c r="AN46" s="22" t="e">
        <f ca="1">MIN(LOG(1 - Parameters!$B$192/(1+100*EXP(-Parameters!$B$194*'National cons per cap'!AN46/1000))) / LOG(1 - (Parameters!$B$191/Parameters!$B$193)^2), 1)</f>
        <v>#NAME?</v>
      </c>
      <c r="AO46" s="22" t="e">
        <f ca="1">MIN(LOG(1 - Parameters!$B$192/(1+100*EXP(-Parameters!$B$194*'National cons per cap'!AO46/1000))) / LOG(1 - (Parameters!$B$191/Parameters!$B$193)^2), 1)</f>
        <v>#NAME?</v>
      </c>
      <c r="AP46" s="22" t="e">
        <f ca="1">MIN(LOG(1 - Parameters!$B$192/(1+100*EXP(-Parameters!$B$194*'National cons per cap'!AP46/1000))) / LOG(1 - (Parameters!$B$191/Parameters!$B$193)^2), 1)</f>
        <v>#NAME?</v>
      </c>
      <c r="AQ46" s="22" t="e">
        <f ca="1">MIN(LOG(1 - Parameters!$B$192/(1+100*EXP(-Parameters!$B$194*'National cons per cap'!AQ46/1000))) / LOG(1 - (Parameters!$B$191/Parameters!$B$193)^2), 1)</f>
        <v>#NAME?</v>
      </c>
      <c r="AR46" s="22" t="e">
        <f ca="1">MIN(LOG(1 - Parameters!$B$192/(1+100*EXP(-Parameters!$B$194*'National cons per cap'!AR46/1000))) / LOG(1 - (Parameters!$B$191/Parameters!$B$193)^2), 1)</f>
        <v>#NAME?</v>
      </c>
      <c r="AS46" s="22" t="e">
        <f ca="1">MIN(LOG(1 - Parameters!$B$192/(1+100*EXP(-Parameters!$B$194*'National cons per cap'!AS46/1000))) / LOG(1 - (Parameters!$B$191/Parameters!$B$193)^2), 1)</f>
        <v>#NAME?</v>
      </c>
      <c r="AT46" s="22" t="e">
        <f ca="1">MIN(LOG(1 - Parameters!$B$192/(1+100*EXP(-Parameters!$B$194*'National cons per cap'!AT46/1000))) / LOG(1 - (Parameters!$B$191/Parameters!$B$193)^2), 1)</f>
        <v>#NAME?</v>
      </c>
      <c r="AU46" s="22" t="e">
        <f ca="1">MIN(LOG(1 - Parameters!$B$192/(1+100*EXP(-Parameters!$B$194*'National cons per cap'!AU46/1000))) / LOG(1 - (Parameters!$B$191/Parameters!$B$193)^2), 1)</f>
        <v>#NAME?</v>
      </c>
      <c r="AV46" s="22" t="e">
        <f ca="1">MIN(LOG(1 - Parameters!$B$192/(1+100*EXP(-Parameters!$B$194*'National cons per cap'!AV46/1000))) / LOG(1 - (Parameters!$B$191/Parameters!$B$193)^2), 1)</f>
        <v>#NAME?</v>
      </c>
      <c r="AW46" s="22" t="e">
        <f ca="1">MIN(LOG(1 - Parameters!$B$192/(1+100*EXP(-Parameters!$B$194*'National cons per cap'!AW46/1000))) / LOG(1 - (Parameters!$B$191/Parameters!$B$193)^2), 1)</f>
        <v>#NAME?</v>
      </c>
      <c r="AX46" s="22" t="e">
        <f ca="1">MIN(LOG(1 - Parameters!$B$192/(1+100*EXP(-Parameters!$B$194*'National cons per cap'!AX46/1000))) / LOG(1 - (Parameters!$B$191/Parameters!$B$193)^2), 1)</f>
        <v>#NAME?</v>
      </c>
      <c r="AY46" s="22" t="e">
        <f ca="1">MIN(LOG(1 - Parameters!$B$192/(1+100*EXP(-Parameters!$B$194*'National cons per cap'!AY46/1000))) / LOG(1 - (Parameters!$B$191/Parameters!$B$193)^2), 1)</f>
        <v>#NAME?</v>
      </c>
      <c r="AZ46" s="22" t="e">
        <f ca="1">MIN(LOG(1 - Parameters!$B$192/(1+100*EXP(-Parameters!$B$194*'National cons per cap'!AZ46/1000))) / LOG(1 - (Parameters!$B$191/Parameters!$B$193)^2), 1)</f>
        <v>#NAME?</v>
      </c>
      <c r="BA46" s="22" t="e">
        <f ca="1">MIN(LOG(1 - Parameters!$B$192/(1+100*EXP(-Parameters!$B$194*'National cons per cap'!BA46/1000))) / LOG(1 - (Parameters!$B$191/Parameters!$B$193)^2), 1)</f>
        <v>#NAME?</v>
      </c>
      <c r="BB46" s="22" t="e">
        <f ca="1">MIN(LOG(1 - Parameters!$B$192/(1+100*EXP(-Parameters!$B$194*'National cons per cap'!BB46/1000))) / LOG(1 - (Parameters!$B$191/Parameters!$B$193)^2), 1)</f>
        <v>#NAME?</v>
      </c>
      <c r="BC46" s="22" t="e">
        <f ca="1">MIN(LOG(1 - Parameters!$B$192/(1+100*EXP(-Parameters!$B$194*'National cons per cap'!BC46/1000))) / LOG(1 - (Parameters!$B$191/Parameters!$B$193)^2), 1)</f>
        <v>#NAME?</v>
      </c>
      <c r="BD46" s="22" t="e">
        <f ca="1">MIN(LOG(1 - Parameters!$B$192/(1+100*EXP(-Parameters!$B$194*'National cons per cap'!BD46/1000))) / LOG(1 - (Parameters!$B$191/Parameters!$B$193)^2), 1)</f>
        <v>#NAME?</v>
      </c>
      <c r="BE46" s="22" t="e">
        <f ca="1">MIN(LOG(1 - Parameters!$B$192/(1+100*EXP(-Parameters!$B$194*'National cons per cap'!BE46/1000))) / LOG(1 - (Parameters!$B$191/Parameters!$B$193)^2), 1)</f>
        <v>#NAME?</v>
      </c>
      <c r="BF46" s="22" t="e">
        <f ca="1">MIN(LOG(1 - Parameters!$B$192/(1+100*EXP(-Parameters!$B$194*'National cons per cap'!BF46/1000))) / LOG(1 - (Parameters!$B$191/Parameters!$B$193)^2), 1)</f>
        <v>#NAME?</v>
      </c>
      <c r="BG46" s="22" t="e">
        <f ca="1">MIN(LOG(1 - Parameters!$B$192/(1+100*EXP(-Parameters!$B$194*'National cons per cap'!BG46/1000))) / LOG(1 - (Parameters!$B$191/Parameters!$B$193)^2), 1)</f>
        <v>#NAME?</v>
      </c>
      <c r="BH46" s="22" t="e">
        <f ca="1">MIN(LOG(1 - Parameters!$B$192/(1+100*EXP(-Parameters!$B$194*'National cons per cap'!BH46/1000))) / LOG(1 - (Parameters!$B$191/Parameters!$B$193)^2), 1)</f>
        <v>#NAME?</v>
      </c>
      <c r="BI46" s="22" t="e">
        <f ca="1">MIN(LOG(1 - Parameters!$B$192/(1+100*EXP(-Parameters!$B$194*'National cons per cap'!BI46/1000))) / LOG(1 - (Parameters!$B$191/Parameters!$B$193)^2), 1)</f>
        <v>#NAME?</v>
      </c>
      <c r="BJ46" s="22" t="e">
        <f ca="1">MIN(LOG(1 - Parameters!$B$192/(1+100*EXP(-Parameters!$B$194*'National cons per cap'!BJ46/1000))) / LOG(1 - (Parameters!$B$191/Parameters!$B$193)^2), 1)</f>
        <v>#NAME?</v>
      </c>
      <c r="BK46" s="22" t="e">
        <f ca="1">MIN(LOG(1 - Parameters!$B$192/(1+100*EXP(-Parameters!$B$194*'National cons per cap'!BK46/1000))) / LOG(1 - (Parameters!$B$191/Parameters!$B$193)^2), 1)</f>
        <v>#NAME?</v>
      </c>
      <c r="BL46" s="22" t="e">
        <f ca="1">MIN(LOG(1 - Parameters!$B$192/(1+100*EXP(-Parameters!$B$194*'National cons per cap'!BL46/1000))) / LOG(1 - (Parameters!$B$191/Parameters!$B$193)^2), 1)</f>
        <v>#NAME?</v>
      </c>
      <c r="BM46" s="22" t="e">
        <f ca="1">MIN(LOG(1 - Parameters!$B$192/(1+100*EXP(-Parameters!$B$194*'National cons per cap'!BM46/1000))) / LOG(1 - (Parameters!$B$191/Parameters!$B$193)^2), 1)</f>
        <v>#NAME?</v>
      </c>
      <c r="BN46" s="22" t="e">
        <f ca="1">MIN(LOG(1 - Parameters!$B$192/(1+100*EXP(-Parameters!$B$194*'National cons per cap'!BN46/1000))) / LOG(1 - (Parameters!$B$191/Parameters!$B$193)^2), 1)</f>
        <v>#NAME?</v>
      </c>
      <c r="BO46" s="22" t="e">
        <f ca="1">MIN(LOG(1 - Parameters!$B$192/(1+100*EXP(-Parameters!$B$194*'National cons per cap'!BO46/1000))) / LOG(1 - (Parameters!$B$191/Parameters!$B$193)^2), 1)</f>
        <v>#NAME?</v>
      </c>
      <c r="BP46" s="22" t="e">
        <f ca="1">MIN(LOG(1 - Parameters!$B$192/(1+100*EXP(-Parameters!$B$194*'National cons per cap'!BP46/1000))) / LOG(1 - (Parameters!$B$191/Parameters!$B$193)^2), 1)</f>
        <v>#NAME?</v>
      </c>
      <c r="BQ46" s="22" t="e">
        <f ca="1">MIN(LOG(1 - Parameters!$B$192/(1+100*EXP(-Parameters!$B$194*'National cons per cap'!BQ46/1000))) / LOG(1 - (Parameters!$B$191/Parameters!$B$193)^2), 1)</f>
        <v>#NAME?</v>
      </c>
      <c r="BR46" s="22" t="e">
        <f ca="1">MIN(LOG(1 - Parameters!$B$192/(1+100*EXP(-Parameters!$B$194*'National cons per cap'!BR46/1000))) / LOG(1 - (Parameters!$B$191/Parameters!$B$193)^2), 1)</f>
        <v>#NAME?</v>
      </c>
      <c r="BS46" s="22" t="e">
        <f ca="1">MIN(LOG(1 - Parameters!$B$192/(1+100*EXP(-Parameters!$B$194*'National cons per cap'!BS46/1000))) / LOG(1 - (Parameters!$B$191/Parameters!$B$193)^2), 1)</f>
        <v>#NAME?</v>
      </c>
      <c r="BT46" s="22" t="e">
        <f ca="1">MIN(LOG(1 - Parameters!$B$192/(1+100*EXP(-Parameters!$B$194*'National cons per cap'!BT46/1000))) / LOG(1 - (Parameters!$B$191/Parameters!$B$193)^2), 1)</f>
        <v>#NAME?</v>
      </c>
      <c r="BU46" s="22" t="e">
        <f ca="1">MIN(LOG(1 - Parameters!$B$192/(1+100*EXP(-Parameters!$B$194*'National cons per cap'!BU46/1000))) / LOG(1 - (Parameters!$B$191/Parameters!$B$193)^2), 1)</f>
        <v>#NAME?</v>
      </c>
      <c r="BV46" s="22" t="e">
        <f ca="1">MIN(LOG(1 - Parameters!$B$192/(1+100*EXP(-Parameters!$B$194*'National cons per cap'!BV46/1000))) / LOG(1 - (Parameters!$B$191/Parameters!$B$193)^2), 1)</f>
        <v>#NAME?</v>
      </c>
      <c r="BW46" s="22" t="e">
        <f ca="1">MIN(LOG(1 - Parameters!$B$192/(1+100*EXP(-Parameters!$B$194*'National cons per cap'!BW46/1000))) / LOG(1 - (Parameters!$B$191/Parameters!$B$193)^2), 1)</f>
        <v>#NAME?</v>
      </c>
      <c r="BX46" s="22" t="e">
        <f ca="1">MIN(LOG(1 - Parameters!$B$192/(1+100*EXP(-Parameters!$B$194*'National cons per cap'!BX46/1000))) / LOG(1 - (Parameters!$B$191/Parameters!$B$193)^2), 1)</f>
        <v>#NAME?</v>
      </c>
      <c r="BY46" s="22" t="e">
        <f ca="1">MIN(LOG(1 - Parameters!$B$192/(1+100*EXP(-Parameters!$B$194*'National cons per cap'!BY46/1000))) / LOG(1 - (Parameters!$B$191/Parameters!$B$193)^2), 1)</f>
        <v>#NAME?</v>
      </c>
      <c r="BZ46" s="22" t="e">
        <f ca="1">MIN(LOG(1 - Parameters!$B$192/(1+100*EXP(-Parameters!$B$194*'National cons per cap'!BZ46/1000))) / LOG(1 - (Parameters!$B$191/Parameters!$B$193)^2), 1)</f>
        <v>#NAME?</v>
      </c>
      <c r="CA46" s="22" t="e">
        <f ca="1">MIN(LOG(1 - Parameters!$B$192/(1+100*EXP(-Parameters!$B$194*'National cons per cap'!CA46/1000))) / LOG(1 - (Parameters!$B$191/Parameters!$B$193)^2), 1)</f>
        <v>#NAME?</v>
      </c>
      <c r="CB46" s="22" t="e">
        <f ca="1">MIN(LOG(1 - Parameters!$B$192/(1+100*EXP(-Parameters!$B$194*'National cons per cap'!CB46/1000))) / LOG(1 - (Parameters!$B$191/Parameters!$B$193)^2), 1)</f>
        <v>#NAME?</v>
      </c>
      <c r="CC46" s="22" t="e">
        <f ca="1">MIN(LOG(1 - Parameters!$B$192/(1+100*EXP(-Parameters!$B$194*'National cons per cap'!CC46/1000))) / LOG(1 - (Parameters!$B$191/Parameters!$B$193)^2), 1)</f>
        <v>#NAME?</v>
      </c>
      <c r="CD46" s="22" t="e">
        <f ca="1">MIN(LOG(1 - Parameters!$B$192/(1+100*EXP(-Parameters!$B$194*'National cons per cap'!CD46/1000))) / LOG(1 - (Parameters!$B$191/Parameters!$B$193)^2), 1)</f>
        <v>#NAME?</v>
      </c>
      <c r="CE46" s="22" t="e">
        <f ca="1">MIN(LOG(1 - Parameters!$B$192/(1+100*EXP(-Parameters!$B$194*'National cons per cap'!CE46/1000))) / LOG(1 - (Parameters!$B$191/Parameters!$B$193)^2), 1)</f>
        <v>#NAME?</v>
      </c>
      <c r="CF46" s="22" t="e">
        <f ca="1">MIN(LOG(1 - Parameters!$B$192/(1+100*EXP(-Parameters!$B$194*'National cons per cap'!CF46/1000))) / LOG(1 - (Parameters!$B$191/Parameters!$B$193)^2), 1)</f>
        <v>#NAME?</v>
      </c>
      <c r="CG46" s="22" t="e">
        <f ca="1">MIN(LOG(1 - Parameters!$B$192/(1+100*EXP(-Parameters!$B$194*'National cons per cap'!CG46/1000))) / LOG(1 - (Parameters!$B$191/Parameters!$B$193)^2), 1)</f>
        <v>#NAME?</v>
      </c>
      <c r="CH46" s="22" t="e">
        <f ca="1">MIN(LOG(1 - Parameters!$B$192/(1+100*EXP(-Parameters!$B$194*'National cons per cap'!CH46/1000))) / LOG(1 - (Parameters!$B$191/Parameters!$B$193)^2), 1)</f>
        <v>#NAME?</v>
      </c>
      <c r="CI46" s="22" t="e">
        <f ca="1">MIN(LOG(1 - Parameters!$B$192/(1+100*EXP(-Parameters!$B$194*'National cons per cap'!CI46/1000))) / LOG(1 - (Parameters!$B$191/Parameters!$B$193)^2), 1)</f>
        <v>#NAME?</v>
      </c>
      <c r="CJ46" s="22" t="e">
        <f ca="1">MIN(LOG(1 - Parameters!$B$192/(1+100*EXP(-Parameters!$B$194*'National cons per cap'!CJ46/1000))) / LOG(1 - (Parameters!$B$191/Parameters!$B$193)^2), 1)</f>
        <v>#NAME?</v>
      </c>
      <c r="CK46" s="22" t="e">
        <f ca="1">MIN(LOG(1 - Parameters!$B$192/(1+100*EXP(-Parameters!$B$194*'National cons per cap'!CK46/1000))) / LOG(1 - (Parameters!$B$191/Parameters!$B$193)^2), 1)</f>
        <v>#NAME?</v>
      </c>
      <c r="CL46" s="22" t="e">
        <f ca="1">MIN(LOG(1 - Parameters!$B$192/(1+100*EXP(-Parameters!$B$194*'National cons per cap'!CL46/1000))) / LOG(1 - (Parameters!$B$191/Parameters!$B$193)^2), 1)</f>
        <v>#NAME?</v>
      </c>
      <c r="CM46" s="22" t="e">
        <f ca="1">MIN(LOG(1 - Parameters!$B$192/(1+100*EXP(-Parameters!$B$194*'National cons per cap'!CM46/1000))) / LOG(1 - (Parameters!$B$191/Parameters!$B$193)^2), 1)</f>
        <v>#NAME?</v>
      </c>
      <c r="CN46" s="22" t="e">
        <f ca="1">MIN(LOG(1 - Parameters!$B$192/(1+100*EXP(-Parameters!$B$194*'National cons per cap'!CN46/1000))) / LOG(1 - (Parameters!$B$191/Parameters!$B$193)^2), 1)</f>
        <v>#NAME?</v>
      </c>
      <c r="CO46" s="22" t="e">
        <f ca="1">MIN(LOG(1 - Parameters!$B$192/(1+100*EXP(-Parameters!$B$194*'National cons per cap'!CO46/1000))) / LOG(1 - (Parameters!$B$191/Parameters!$B$193)^2), 1)</f>
        <v>#NAME?</v>
      </c>
      <c r="CP46" s="22" t="e">
        <f ca="1">MIN(LOG(1 - Parameters!$B$192/(1+100*EXP(-Parameters!$B$194*'National cons per cap'!CP46/1000))) / LOG(1 - (Parameters!$B$191/Parameters!$B$193)^2), 1)</f>
        <v>#NAME?</v>
      </c>
      <c r="CQ46" s="22" t="e">
        <f ca="1">MIN(LOG(1 - Parameters!$B$192/(1+100*EXP(-Parameters!$B$194*'National cons per cap'!CQ46/1000))) / LOG(1 - (Parameters!$B$191/Parameters!$B$193)^2), 1)</f>
        <v>#NAME?</v>
      </c>
      <c r="CR46" s="22" t="e">
        <f ca="1">MIN(LOG(1 - Parameters!$B$192/(1+100*EXP(-Parameters!$B$194*'National cons per cap'!CR46/1000))) / LOG(1 - (Parameters!$B$191/Parameters!$B$193)^2), 1)</f>
        <v>#NAME?</v>
      </c>
      <c r="CS46" s="22" t="e">
        <f ca="1">MIN(LOG(1 - Parameters!$B$192/(1+100*EXP(-Parameters!$B$194*'National cons per cap'!CS46/1000))) / LOG(1 - (Parameters!$B$191/Parameters!$B$193)^2), 1)</f>
        <v>#NAME?</v>
      </c>
      <c r="CT46" s="22" t="e">
        <f ca="1">MIN(LOG(1 - Parameters!$B$192/(1+100*EXP(-Parameters!$B$194*'National cons per cap'!CT46/1000))) / LOG(1 - (Parameters!$B$191/Parameters!$B$193)^2), 1)</f>
        <v>#NAME?</v>
      </c>
      <c r="CU46" s="22" t="e">
        <f ca="1">MIN(LOG(1 - Parameters!$B$192/(1+100*EXP(-Parameters!$B$194*'National cons per cap'!CU46/1000))) / LOG(1 - (Parameters!$B$191/Parameters!$B$193)^2), 1)</f>
        <v>#NAME?</v>
      </c>
      <c r="CV46" s="22" t="e">
        <f ca="1">MIN(LOG(1 - Parameters!$B$192/(1+100*EXP(-Parameters!$B$194*'National cons per cap'!CV46/1000))) / LOG(1 - (Parameters!$B$191/Parameters!$B$193)^2), 1)</f>
        <v>#NAME?</v>
      </c>
      <c r="CW46" s="22" t="e">
        <f ca="1">MIN(LOG(1 - Parameters!$B$192/(1+100*EXP(-Parameters!$B$194*'National cons per cap'!CW46/1000))) / LOG(1 - (Parameters!$B$191/Parameters!$B$193)^2), 1)</f>
        <v>#NAME?</v>
      </c>
      <c r="CX46" s="22" t="e">
        <f ca="1">MIN(LOG(1 - Parameters!$B$192/(1+100*EXP(-Parameters!$B$194*'National cons per cap'!CX46/1000))) / LOG(1 - (Parameters!$B$191/Parameters!$B$193)^2), 1)</f>
        <v>#NAME?</v>
      </c>
      <c r="CY46" s="22" t="e">
        <f ca="1">MIN(LOG(1 - Parameters!$B$192/(1+100*EXP(-Parameters!$B$194*'National cons per cap'!CY46/1000))) / LOG(1 - (Parameters!$B$191/Parameters!$B$193)^2), 1)</f>
        <v>#NAME?</v>
      </c>
      <c r="CZ46" s="22" t="e">
        <f ca="1">MIN(LOG(1 - Parameters!$B$192/(1+100*EXP(-Parameters!$B$194*'National cons per cap'!CZ46/1000))) / LOG(1 - (Parameters!$B$191/Parameters!$B$193)^2), 1)</f>
        <v>#NAME?</v>
      </c>
      <c r="DA46" s="22" t="e">
        <f ca="1">MIN(LOG(1 - Parameters!$B$192/(1+100*EXP(-Parameters!$B$194*'National cons per cap'!DA46/1000))) / LOG(1 - (Parameters!$B$191/Parameters!$B$193)^2), 1)</f>
        <v>#NAME?</v>
      </c>
      <c r="DB46" s="22" t="e">
        <f ca="1">MIN(LOG(1 - Parameters!$B$192/(1+100*EXP(-Parameters!$B$194*'National cons per cap'!DB46/1000))) / LOG(1 - (Parameters!$B$191/Parameters!$B$193)^2), 1)</f>
        <v>#NAME?</v>
      </c>
      <c r="DC46" s="22" t="e">
        <f ca="1">MIN(LOG(1 - Parameters!$B$192/(1+100*EXP(-Parameters!$B$194*'National cons per cap'!DC46/1000))) / LOG(1 - (Parameters!$B$191/Parameters!$B$193)^2), 1)</f>
        <v>#NAME?</v>
      </c>
      <c r="DD46" s="22" t="e">
        <f ca="1">MIN(LOG(1 - Parameters!$B$192/(1+100*EXP(-Parameters!$B$194*'National cons per cap'!DD46/1000))) / LOG(1 - (Parameters!$B$191/Parameters!$B$193)^2), 1)</f>
        <v>#NAME?</v>
      </c>
      <c r="DE46" s="22" t="e">
        <f ca="1">MIN(LOG(1 - Parameters!$B$192/(1+100*EXP(-Parameters!$B$194*'National cons per cap'!DE46/1000))) / LOG(1 - (Parameters!$B$191/Parameters!$B$193)^2), 1)</f>
        <v>#NAME?</v>
      </c>
      <c r="DF46" s="22" t="e">
        <f ca="1">MIN(LOG(1 - Parameters!$B$192/(1+100*EXP(-Parameters!$B$194*'National cons per cap'!DF46/1000))) / LOG(1 - (Parameters!$B$191/Parameters!$B$193)^2), 1)</f>
        <v>#NAME?</v>
      </c>
      <c r="DG46" s="22" t="e">
        <f ca="1">MIN(LOG(1 - Parameters!$B$192/(1+100*EXP(-Parameters!$B$194*'National cons per cap'!DG46/1000))) / LOG(1 - (Parameters!$B$191/Parameters!$B$193)^2), 1)</f>
        <v>#NAME?</v>
      </c>
      <c r="DH46" s="22" t="e">
        <f ca="1">MIN(LOG(1 - Parameters!$B$192/(1+100*EXP(-Parameters!$B$194*'National cons per cap'!DH46/1000))) / LOG(1 - (Parameters!$B$191/Parameters!$B$193)^2), 1)</f>
        <v>#NAME?</v>
      </c>
      <c r="DI46" s="22" t="e">
        <f ca="1">MIN(LOG(1 - Parameters!$B$192/(1+100*EXP(-Parameters!$B$194*'National cons per cap'!DI46/1000))) / LOG(1 - (Parameters!$B$191/Parameters!$B$193)^2), 1)</f>
        <v>#NAME?</v>
      </c>
      <c r="DJ46" s="22" t="e">
        <f ca="1">MIN(LOG(1 - Parameters!$B$192/(1+100*EXP(-Parameters!$B$194*'National cons per cap'!DJ46/1000))) / LOG(1 - (Parameters!$B$191/Parameters!$B$193)^2), 1)</f>
        <v>#NAME?</v>
      </c>
      <c r="DK46" s="22" t="e">
        <f ca="1">MIN(LOG(1 - Parameters!$B$192/(1+100*EXP(-Parameters!$B$194*'National cons per cap'!DK46/1000))) / LOG(1 - (Parameters!$B$191/Parameters!$B$193)^2), 1)</f>
        <v>#NAME?</v>
      </c>
      <c r="DL46" s="22" t="e">
        <f ca="1">MIN(LOG(1 - Parameters!$B$192/(1+100*EXP(-Parameters!$B$194*'National cons per cap'!DL46/1000))) / LOG(1 - (Parameters!$B$191/Parameters!$B$193)^2), 1)</f>
        <v>#NAME?</v>
      </c>
      <c r="DM46" s="22" t="e">
        <f ca="1">MIN(LOG(1 - Parameters!$B$192/(1+100*EXP(-Parameters!$B$194*'National cons per cap'!DM46/1000))) / LOG(1 - (Parameters!$B$191/Parameters!$B$193)^2), 1)</f>
        <v>#NAME?</v>
      </c>
      <c r="DN46" s="22" t="e">
        <f ca="1">MIN(LOG(1 - Parameters!$B$192/(1+100*EXP(-Parameters!$B$194*'National cons per cap'!DN46/1000))) / LOG(1 - (Parameters!$B$191/Parameters!$B$193)^2), 1)</f>
        <v>#NAME?</v>
      </c>
      <c r="DO46" s="22" t="e">
        <f ca="1">MIN(LOG(1 - Parameters!$B$192/(1+100*EXP(-Parameters!$B$194*'National cons per cap'!DO46/1000))) / LOG(1 - (Parameters!$B$191/Parameters!$B$193)^2), 1)</f>
        <v>#NAME?</v>
      </c>
      <c r="DP46" s="22" t="e">
        <f ca="1">MIN(LOG(1 - Parameters!$B$192/(1+100*EXP(-Parameters!$B$194*'National cons per cap'!DP46/1000))) / LOG(1 - (Parameters!$B$191/Parameters!$B$193)^2), 1)</f>
        <v>#NAME?</v>
      </c>
      <c r="DQ46" s="22" t="e">
        <f ca="1">MIN(LOG(1 - Parameters!$B$192/(1+100*EXP(-Parameters!$B$194*'National cons per cap'!DQ46/1000))) / LOG(1 - (Parameters!$B$191/Parameters!$B$193)^2), 1)</f>
        <v>#NAME?</v>
      </c>
      <c r="DR46" s="22" t="e">
        <f ca="1">MIN(LOG(1 - Parameters!$B$192/(1+100*EXP(-Parameters!$B$194*'National cons per cap'!DR46/1000))) / LOG(1 - (Parameters!$B$191/Parameters!$B$193)^2), 1)</f>
        <v>#NAME?</v>
      </c>
      <c r="DS46" s="22" t="e">
        <f ca="1">MIN(LOG(1 - Parameters!$B$192/(1+100*EXP(-Parameters!$B$194*'National cons per cap'!DS46/1000))) / LOG(1 - (Parameters!$B$191/Parameters!$B$193)^2), 1)</f>
        <v>#NAME?</v>
      </c>
      <c r="DT46" s="22" t="e">
        <f ca="1">MIN(LOG(1 - Parameters!$B$192/(1+100*EXP(-Parameters!$B$194*'National cons per cap'!DT46/1000))) / LOG(1 - (Parameters!$B$191/Parameters!$B$193)^2), 1)</f>
        <v>#NAME?</v>
      </c>
      <c r="DU46" s="22" t="e">
        <f ca="1">MIN(LOG(1 - Parameters!$B$192/(1+100*EXP(-Parameters!$B$194*'National cons per cap'!DU46/1000))) / LOG(1 - (Parameters!$B$191/Parameters!$B$193)^2), 1)</f>
        <v>#NAME?</v>
      </c>
      <c r="DV46" s="22" t="e">
        <f ca="1">MIN(LOG(1 - Parameters!$B$192/(1+100*EXP(-Parameters!$B$194*'National cons per cap'!DV46/1000))) / LOG(1 - (Parameters!$B$191/Parameters!$B$193)^2), 1)</f>
        <v>#NAME?</v>
      </c>
      <c r="DW46" s="22" t="e">
        <f ca="1">MIN(LOG(1 - Parameters!$B$192/(1+100*EXP(-Parameters!$B$194*'National cons per cap'!DW46/1000))) / LOG(1 - (Parameters!$B$191/Parameters!$B$193)^2), 1)</f>
        <v>#NAME?</v>
      </c>
      <c r="DX46" s="22" t="e">
        <f ca="1">MIN(LOG(1 - Parameters!$B$192/(1+100*EXP(-Parameters!$B$194*'National cons per cap'!DX46/1000))) / LOG(1 - (Parameters!$B$191/Parameters!$B$193)^2), 1)</f>
        <v>#NAME?</v>
      </c>
      <c r="DY46" s="22" t="e">
        <f ca="1">MIN(LOG(1 - Parameters!$B$192/(1+100*EXP(-Parameters!$B$194*'National cons per cap'!DY46/1000))) / LOG(1 - (Parameters!$B$191/Parameters!$B$193)^2), 1)</f>
        <v>#NAME?</v>
      </c>
      <c r="DZ46" s="22" t="e">
        <f ca="1">MIN(LOG(1 - Parameters!$B$192/(1+100*EXP(-Parameters!$B$194*'National cons per cap'!DZ46/1000))) / LOG(1 - (Parameters!$B$191/Parameters!$B$193)^2), 1)</f>
        <v>#NAME?</v>
      </c>
      <c r="EA46" s="22" t="e">
        <f ca="1">MIN(LOG(1 - Parameters!$B$192/(1+100*EXP(-Parameters!$B$194*'National cons per cap'!EA46/1000))) / LOG(1 - (Parameters!$B$191/Parameters!$B$193)^2), 1)</f>
        <v>#NAME?</v>
      </c>
      <c r="EB46" s="22" t="e">
        <f ca="1">MIN(LOG(1 - Parameters!$B$192/(1+100*EXP(-Parameters!$B$194*'National cons per cap'!EB46/1000))) / LOG(1 - (Parameters!$B$191/Parameters!$B$193)^2), 1)</f>
        <v>#NAME?</v>
      </c>
      <c r="EC46" s="22" t="e">
        <f ca="1">MIN(LOG(1 - Parameters!$B$192/(1+100*EXP(-Parameters!$B$194*'National cons per cap'!EC46/1000))) / LOG(1 - (Parameters!$B$191/Parameters!$B$193)^2), 1)</f>
        <v>#NAME?</v>
      </c>
      <c r="ED46" s="22" t="e">
        <f ca="1">MIN(LOG(1 - Parameters!$B$192/(1+100*EXP(-Parameters!$B$194*'National cons per cap'!ED46/1000))) / LOG(1 - (Parameters!$B$191/Parameters!$B$193)^2), 1)</f>
        <v>#NAME?</v>
      </c>
      <c r="EE46" s="22" t="e">
        <f ca="1">MIN(LOG(1 - Parameters!$B$192/(1+100*EXP(-Parameters!$B$194*'National cons per cap'!EE46/1000))) / LOG(1 - (Parameters!$B$191/Parameters!$B$193)^2), 1)</f>
        <v>#NAME?</v>
      </c>
      <c r="EF46" s="22" t="e">
        <f ca="1">MIN(LOG(1 - Parameters!$B$192/(1+100*EXP(-Parameters!$B$194*'National cons per cap'!EF46/1000))) / LOG(1 - (Parameters!$B$191/Parameters!$B$193)^2), 1)</f>
        <v>#NAME?</v>
      </c>
      <c r="EG46" s="22" t="e">
        <f ca="1">MIN(LOG(1 - Parameters!$B$192/(1+100*EXP(-Parameters!$B$194*'National cons per cap'!EG46/1000))) / LOG(1 - (Parameters!$B$191/Parameters!$B$193)^2), 1)</f>
        <v>#NAME?</v>
      </c>
      <c r="EH46" s="22" t="e">
        <f ca="1">MIN(LOG(1 - Parameters!$B$192/(1+100*EXP(-Parameters!$B$194*'National cons per cap'!EH46/1000))) / LOG(1 - (Parameters!$B$191/Parameters!$B$193)^2), 1)</f>
        <v>#NAME?</v>
      </c>
      <c r="EI46" s="22" t="e">
        <f ca="1">MIN(LOG(1 - Parameters!$B$192/(1+100*EXP(-Parameters!$B$194*'National cons per cap'!EI46/1000))) / LOG(1 - (Parameters!$B$191/Parameters!$B$193)^2), 1)</f>
        <v>#NAME?</v>
      </c>
      <c r="EJ46" s="22" t="e">
        <f ca="1">MIN(LOG(1 - Parameters!$B$192/(1+100*EXP(-Parameters!$B$194*'National cons per cap'!EJ46/1000))) / LOG(1 - (Parameters!$B$191/Parameters!$B$193)^2), 1)</f>
        <v>#NAME?</v>
      </c>
      <c r="EK46" s="22" t="e">
        <f ca="1">MIN(LOG(1 - Parameters!$B$192/(1+100*EXP(-Parameters!$B$194*'National cons per cap'!EK46/1000))) / LOG(1 - (Parameters!$B$191/Parameters!$B$193)^2), 1)</f>
        <v>#NAME?</v>
      </c>
      <c r="EL46" s="22" t="e">
        <f ca="1">MIN(LOG(1 - Parameters!$B$192/(1+100*EXP(-Parameters!$B$194*'National cons per cap'!EL46/1000))) / LOG(1 - (Parameters!$B$191/Parameters!$B$193)^2), 1)</f>
        <v>#NAME?</v>
      </c>
      <c r="EM46" s="22" t="e">
        <f ca="1">MIN(LOG(1 - Parameters!$B$192/(1+100*EXP(-Parameters!$B$194*'National cons per cap'!EM46/1000))) / LOG(1 - (Parameters!$B$191/Parameters!$B$193)^2), 1)</f>
        <v>#NAME?</v>
      </c>
      <c r="EN46" s="22" t="e">
        <f ca="1">MIN(LOG(1 - Parameters!$B$192/(1+100*EXP(-Parameters!$B$194*'National cons per cap'!EN46/1000))) / LOG(1 - (Parameters!$B$191/Parameters!$B$193)^2), 1)</f>
        <v>#NAME?</v>
      </c>
      <c r="EO46" s="22" t="e">
        <f ca="1">MIN(LOG(1 - Parameters!$B$192/(1+100*EXP(-Parameters!$B$194*'National cons per cap'!EO46/1000))) / LOG(1 - (Parameters!$B$191/Parameters!$B$193)^2), 1)</f>
        <v>#NAME?</v>
      </c>
      <c r="EP46" s="22" t="e">
        <f ca="1">MIN(LOG(1 - Parameters!$B$192/(1+100*EXP(-Parameters!$B$194*'National cons per cap'!EP46/1000))) / LOG(1 - (Parameters!$B$191/Parameters!$B$193)^2), 1)</f>
        <v>#NAME?</v>
      </c>
      <c r="EQ46" s="22" t="e">
        <f ca="1">MIN(LOG(1 - Parameters!$B$192/(1+100*EXP(-Parameters!$B$194*'National cons per cap'!EQ46/1000))) / LOG(1 - (Parameters!$B$191/Parameters!$B$193)^2), 1)</f>
        <v>#NAME?</v>
      </c>
      <c r="ER46" s="22" t="e">
        <f ca="1">MIN(LOG(1 - Parameters!$B$192/(1+100*EXP(-Parameters!$B$194*'National cons per cap'!ER46/1000))) / LOG(1 - (Parameters!$B$191/Parameters!$B$193)^2), 1)</f>
        <v>#NAME?</v>
      </c>
      <c r="ES46" s="22" t="e">
        <f ca="1">MIN(LOG(1 - Parameters!$B$192/(1+100*EXP(-Parameters!$B$194*'National cons per cap'!ES46/1000))) / LOG(1 - (Parameters!$B$191/Parameters!$B$193)^2), 1)</f>
        <v>#NAME?</v>
      </c>
      <c r="ET46" s="22" t="e">
        <f ca="1">MIN(LOG(1 - Parameters!$B$192/(1+100*EXP(-Parameters!$B$194*'National cons per cap'!ET46/1000))) / LOG(1 - (Parameters!$B$191/Parameters!$B$193)^2), 1)</f>
        <v>#NAME?</v>
      </c>
      <c r="EU46" s="22" t="e">
        <f ca="1">MIN(LOG(1 - Parameters!$B$192/(1+100*EXP(-Parameters!$B$194*'National cons per cap'!EU46/1000))) / LOG(1 - (Parameters!$B$191/Parameters!$B$193)^2), 1)</f>
        <v>#NAME?</v>
      </c>
      <c r="EV46" s="22" t="e">
        <f ca="1">MIN(LOG(1 - Parameters!$B$192/(1+100*EXP(-Parameters!$B$194*'National cons per cap'!EV46/1000))) / LOG(1 - (Parameters!$B$191/Parameters!$B$193)^2), 1)</f>
        <v>#NAME?</v>
      </c>
      <c r="EW46" s="22" t="e">
        <f ca="1">MIN(LOG(1 - Parameters!$B$192/(1+100*EXP(-Parameters!$B$194*'National cons per cap'!EW46/1000))) / LOG(1 - (Parameters!$B$191/Parameters!$B$193)^2), 1)</f>
        <v>#NAME?</v>
      </c>
      <c r="EX46" s="22" t="e">
        <f ca="1">MIN(LOG(1 - Parameters!$B$192/(1+100*EXP(-Parameters!$B$194*'National cons per cap'!EX46/1000))) / LOG(1 - (Parameters!$B$191/Parameters!$B$193)^2), 1)</f>
        <v>#NAME?</v>
      </c>
      <c r="EY46" s="22" t="e">
        <f ca="1">MIN(LOG(1 - Parameters!$B$192/(1+100*EXP(-Parameters!$B$194*'National cons per cap'!EY46/1000))) / LOG(1 - (Parameters!$B$191/Parameters!$B$193)^2), 1)</f>
        <v>#NAME?</v>
      </c>
      <c r="EZ46" s="22" t="e">
        <f ca="1">MIN(LOG(1 - Parameters!$B$192/(1+100*EXP(-Parameters!$B$194*'National cons per cap'!EZ46/1000))) / LOG(1 - (Parameters!$B$191/Parameters!$B$193)^2), 1)</f>
        <v>#NAME?</v>
      </c>
      <c r="FA46" s="22" t="e">
        <f ca="1">MIN(LOG(1 - Parameters!$B$192/(1+100*EXP(-Parameters!$B$194*'National cons per cap'!FA46/1000))) / LOG(1 - (Parameters!$B$191/Parameters!$B$193)^2), 1)</f>
        <v>#NAME?</v>
      </c>
      <c r="FB46" s="22" t="e">
        <f ca="1">MIN(LOG(1 - Parameters!$B$192/(1+100*EXP(-Parameters!$B$194*'National cons per cap'!FB46/1000))) / LOG(1 - (Parameters!$B$191/Parameters!$B$193)^2), 1)</f>
        <v>#NAME?</v>
      </c>
      <c r="FC46" s="22" t="e">
        <f ca="1">MIN(LOG(1 - Parameters!$B$192/(1+100*EXP(-Parameters!$B$194*'National cons per cap'!FC46/1000))) / LOG(1 - (Parameters!$B$191/Parameters!$B$193)^2), 1)</f>
        <v>#NAME?</v>
      </c>
      <c r="FD46" s="22" t="e">
        <f ca="1">MIN(LOG(1 - Parameters!$B$192/(1+100*EXP(-Parameters!$B$194*'National cons per cap'!FD46/1000))) / LOG(1 - (Parameters!$B$191/Parameters!$B$193)^2), 1)</f>
        <v>#NAME?</v>
      </c>
      <c r="FE46" s="22" t="e">
        <f ca="1">MIN(LOG(1 - Parameters!$B$192/(1+100*EXP(-Parameters!$B$194*'National cons per cap'!FE46/1000))) / LOG(1 - (Parameters!$B$191/Parameters!$B$193)^2), 1)</f>
        <v>#NAME?</v>
      </c>
      <c r="FF46" s="22" t="e">
        <f ca="1">MIN(LOG(1 - Parameters!$B$192/(1+100*EXP(-Parameters!$B$194*'National cons per cap'!FF46/1000))) / LOG(1 - (Parameters!$B$191/Parameters!$B$193)^2), 1)</f>
        <v>#NAME?</v>
      </c>
      <c r="FG46" s="22" t="e">
        <f ca="1">MIN(LOG(1 - Parameters!$B$192/(1+100*EXP(-Parameters!$B$194*'National cons per cap'!FG46/1000))) / LOG(1 - (Parameters!$B$191/Parameters!$B$193)^2), 1)</f>
        <v>#NAME?</v>
      </c>
      <c r="FH46" s="22" t="e">
        <f ca="1">MIN(LOG(1 - Parameters!$B$192/(1+100*EXP(-Parameters!$B$194*'National cons per cap'!FH46/1000))) / LOG(1 - (Parameters!$B$191/Parameters!$B$193)^2), 1)</f>
        <v>#NAME?</v>
      </c>
      <c r="FI46" s="22" t="e">
        <f ca="1">MIN(LOG(1 - Parameters!$B$192/(1+100*EXP(-Parameters!$B$194*'National cons per cap'!FI46/1000))) / LOG(1 - (Parameters!$B$191/Parameters!$B$193)^2), 1)</f>
        <v>#NAME?</v>
      </c>
      <c r="FJ46" s="22" t="e">
        <f ca="1">MIN(LOG(1 - Parameters!$B$192/(1+100*EXP(-Parameters!$B$194*'National cons per cap'!FJ46/1000))) / LOG(1 - (Parameters!$B$191/Parameters!$B$193)^2), 1)</f>
        <v>#NAME?</v>
      </c>
      <c r="FK46" s="22" t="e">
        <f ca="1">MIN(LOG(1 - Parameters!$B$192/(1+100*EXP(-Parameters!$B$194*'National cons per cap'!FK46/1000))) / LOG(1 - (Parameters!$B$191/Parameters!$B$193)^2), 1)</f>
        <v>#NAME?</v>
      </c>
      <c r="FL46" s="22" t="e">
        <f ca="1">MIN(LOG(1 - Parameters!$B$192/(1+100*EXP(-Parameters!$B$194*'National cons per cap'!FL46/1000))) / LOG(1 - (Parameters!$B$191/Parameters!$B$193)^2), 1)</f>
        <v>#NAME?</v>
      </c>
      <c r="FM46" s="22" t="e">
        <f ca="1">MIN(LOG(1 - Parameters!$B$192/(1+100*EXP(-Parameters!$B$194*'National cons per cap'!FM46/1000))) / LOG(1 - (Parameters!$B$191/Parameters!$B$193)^2), 1)</f>
        <v>#NAME?</v>
      </c>
      <c r="FN46" s="22" t="e">
        <f ca="1">MIN(LOG(1 - Parameters!$B$192/(1+100*EXP(-Parameters!$B$194*'National cons per cap'!FN46/1000))) / LOG(1 - (Parameters!$B$191/Parameters!$B$193)^2), 1)</f>
        <v>#NAME?</v>
      </c>
      <c r="FO46" s="22" t="e">
        <f ca="1">MIN(LOG(1 - Parameters!$B$192/(1+100*EXP(-Parameters!$B$194*'National cons per cap'!FO46/1000))) / LOG(1 - (Parameters!$B$191/Parameters!$B$193)^2), 1)</f>
        <v>#NAME?</v>
      </c>
      <c r="FP46" s="22" t="e">
        <f ca="1">MIN(LOG(1 - Parameters!$B$192/(1+100*EXP(-Parameters!$B$194*'National cons per cap'!FP46/1000))) / LOG(1 - (Parameters!$B$191/Parameters!$B$193)^2), 1)</f>
        <v>#NAME?</v>
      </c>
      <c r="FQ46" s="22" t="e">
        <f ca="1">MIN(LOG(1 - Parameters!$B$192/(1+100*EXP(-Parameters!$B$194*'National cons per cap'!FQ46/1000))) / LOG(1 - (Parameters!$B$191/Parameters!$B$193)^2), 1)</f>
        <v>#NAME?</v>
      </c>
      <c r="FR46" s="22" t="e">
        <f ca="1">MIN(LOG(1 - Parameters!$B$192/(1+100*EXP(-Parameters!$B$194*'National cons per cap'!FR46/1000))) / LOG(1 - (Parameters!$B$191/Parameters!$B$193)^2), 1)</f>
        <v>#NAME?</v>
      </c>
      <c r="FS46" s="22" t="e">
        <f ca="1">MIN(LOG(1 - Parameters!$B$192/(1+100*EXP(-Parameters!$B$194*'National cons per cap'!FS46/1000))) / LOG(1 - (Parameters!$B$191/Parameters!$B$193)^2), 1)</f>
        <v>#NAME?</v>
      </c>
      <c r="FT46" s="22" t="e">
        <f ca="1">MIN(LOG(1 - Parameters!$B$192/(1+100*EXP(-Parameters!$B$194*'National cons per cap'!FT46/1000))) / LOG(1 - (Parameters!$B$191/Parameters!$B$193)^2), 1)</f>
        <v>#NAME?</v>
      </c>
      <c r="FU46" s="22" t="e">
        <f ca="1">MIN(LOG(1 - Parameters!$B$192/(1+100*EXP(-Parameters!$B$194*'National cons per cap'!FU46/1000))) / LOG(1 - (Parameters!$B$191/Parameters!$B$193)^2), 1)</f>
        <v>#NAME?</v>
      </c>
      <c r="FV46" s="22" t="e">
        <f ca="1">MIN(LOG(1 - Parameters!$B$192/(1+100*EXP(-Parameters!$B$194*'National cons per cap'!FV46/1000))) / LOG(1 - (Parameters!$B$191/Parameters!$B$193)^2), 1)</f>
        <v>#NAME?</v>
      </c>
      <c r="FW46" s="22" t="e">
        <f ca="1">MIN(LOG(1 - Parameters!$B$192/(1+100*EXP(-Parameters!$B$194*'National cons per cap'!FW46/1000))) / LOG(1 - (Parameters!$B$191/Parameters!$B$193)^2), 1)</f>
        <v>#NAME?</v>
      </c>
      <c r="FX46" s="22" t="e">
        <f ca="1">MIN(LOG(1 - Parameters!$B$192/(1+100*EXP(-Parameters!$B$194*'National cons per cap'!FX46/1000))) / LOG(1 - (Parameters!$B$191/Parameters!$B$193)^2), 1)</f>
        <v>#NAME?</v>
      </c>
      <c r="FY46" s="22" t="e">
        <f ca="1">MIN(LOG(1 - Parameters!$B$192/(1+100*EXP(-Parameters!$B$194*'National cons per cap'!FY46/1000))) / LOG(1 - (Parameters!$B$191/Parameters!$B$193)^2), 1)</f>
        <v>#NAME?</v>
      </c>
      <c r="FZ46" s="22" t="e">
        <f ca="1">MIN(LOG(1 - Parameters!$B$192/(1+100*EXP(-Parameters!$B$194*'National cons per cap'!FZ46/1000))) / LOG(1 - (Parameters!$B$191/Parameters!$B$193)^2), 1)</f>
        <v>#NAME?</v>
      </c>
      <c r="GA46" s="22" t="e">
        <f ca="1">MIN(LOG(1 - Parameters!$B$192/(1+100*EXP(-Parameters!$B$194*'National cons per cap'!GA46/1000))) / LOG(1 - (Parameters!$B$191/Parameters!$B$193)^2), 1)</f>
        <v>#NAME?</v>
      </c>
      <c r="GB46" s="22" t="e">
        <f ca="1">MIN(LOG(1 - Parameters!$B$192/(1+100*EXP(-Parameters!$B$194*'National cons per cap'!GB46/1000))) / LOG(1 - (Parameters!$B$191/Parameters!$B$193)^2), 1)</f>
        <v>#NAME?</v>
      </c>
      <c r="GC46" s="22" t="e">
        <f ca="1">MIN(LOG(1 - Parameters!$B$192/(1+100*EXP(-Parameters!$B$194*'National cons per cap'!GC46/1000))) / LOG(1 - (Parameters!$B$191/Parameters!$B$193)^2), 1)</f>
        <v>#NAME?</v>
      </c>
      <c r="GD46" s="22" t="e">
        <f ca="1">MIN(LOG(1 - Parameters!$B$192/(1+100*EXP(-Parameters!$B$194*'National cons per cap'!GD46/1000))) / LOG(1 - (Parameters!$B$191/Parameters!$B$193)^2), 1)</f>
        <v>#NAME?</v>
      </c>
      <c r="GE46" s="22" t="e">
        <f ca="1">MIN(LOG(1 - Parameters!$B$192/(1+100*EXP(-Parameters!$B$194*'National cons per cap'!GE46/1000))) / LOG(1 - (Parameters!$B$191/Parameters!$B$193)^2), 1)</f>
        <v>#NAME?</v>
      </c>
      <c r="GF46" s="22" t="e">
        <f ca="1">MIN(LOG(1 - Parameters!$B$192/(1+100*EXP(-Parameters!$B$194*'National cons per cap'!GF46/1000))) / LOG(1 - (Parameters!$B$191/Parameters!$B$193)^2), 1)</f>
        <v>#NAME?</v>
      </c>
      <c r="GG46" s="22" t="e">
        <f ca="1">MIN(LOG(1 - Parameters!$B$192/(1+100*EXP(-Parameters!$B$194*'National cons per cap'!GG46/1000))) / LOG(1 - (Parameters!$B$191/Parameters!$B$193)^2), 1)</f>
        <v>#NAME?</v>
      </c>
      <c r="GH46" s="22" t="e">
        <f ca="1">MIN(LOG(1 - Parameters!$B$192/(1+100*EXP(-Parameters!$B$194*'National cons per cap'!GH46/1000))) / LOG(1 - (Parameters!$B$191/Parameters!$B$193)^2), 1)</f>
        <v>#NAME?</v>
      </c>
      <c r="GI46" s="22" t="e">
        <f ca="1">MIN(LOG(1 - Parameters!$B$192/(1+100*EXP(-Parameters!$B$194*'National cons per cap'!GI46/1000))) / LOG(1 - (Parameters!$B$191/Parameters!$B$193)^2), 1)</f>
        <v>#NAME?</v>
      </c>
      <c r="GJ46" s="22" t="e">
        <f ca="1">MIN(LOG(1 - Parameters!$B$192/(1+100*EXP(-Parameters!$B$194*'National cons per cap'!GJ46/1000))) / LOG(1 - (Parameters!$B$191/Parameters!$B$193)^2), 1)</f>
        <v>#NAME?</v>
      </c>
      <c r="GK46" s="22" t="e">
        <f ca="1">MIN(LOG(1 - Parameters!$B$192/(1+100*EXP(-Parameters!$B$194*'National cons per cap'!GK46/1000))) / LOG(1 - (Parameters!$B$191/Parameters!$B$193)^2), 1)</f>
        <v>#NAME?</v>
      </c>
      <c r="GL46" s="22" t="e">
        <f ca="1">MIN(LOG(1 - Parameters!$B$192/(1+100*EXP(-Parameters!$B$194*'National cons per cap'!GL46/1000))) / LOG(1 - (Parameters!$B$191/Parameters!$B$193)^2), 1)</f>
        <v>#NAME?</v>
      </c>
      <c r="GM46" s="22" t="e">
        <f ca="1">MIN(LOG(1 - Parameters!$B$192/(1+100*EXP(-Parameters!$B$194*'National cons per cap'!GM46/1000))) / LOG(1 - (Parameters!$B$191/Parameters!$B$193)^2), 1)</f>
        <v>#NAME?</v>
      </c>
    </row>
    <row r="47" spans="1:195" x14ac:dyDescent="0.25">
      <c r="A47" s="15">
        <v>2055</v>
      </c>
      <c r="B47" s="22" t="e">
        <f ca="1">MIN(LOG(1 - Parameters!$B$192/(1+100*EXP(-Parameters!$B$194*'National cons per cap'!B47/1000))) / LOG(1 - (Parameters!$B$191/Parameters!$B$193)^2), 1)</f>
        <v>#NAME?</v>
      </c>
      <c r="C47" s="22" t="e">
        <f ca="1">MIN(LOG(1 - Parameters!$B$192/(1+100*EXP(-Parameters!$B$194*'National cons per cap'!C47/1000))) / LOG(1 - (Parameters!$B$191/Parameters!$B$193)^2), 1)</f>
        <v>#NAME?</v>
      </c>
      <c r="D47" s="22" t="e">
        <f ca="1">MIN(LOG(1 - Parameters!$B$192/(1+100*EXP(-Parameters!$B$194*'National cons per cap'!D47/1000))) / LOG(1 - (Parameters!$B$191/Parameters!$B$193)^2), 1)</f>
        <v>#NAME?</v>
      </c>
      <c r="E47" s="22" t="e">
        <f ca="1">MIN(LOG(1 - Parameters!$B$192/(1+100*EXP(-Parameters!$B$194*'National cons per cap'!E47/1000))) / LOG(1 - (Parameters!$B$191/Parameters!$B$193)^2), 1)</f>
        <v>#NAME?</v>
      </c>
      <c r="F47" s="22" t="e">
        <f ca="1">MIN(LOG(1 - Parameters!$B$192/(1+100*EXP(-Parameters!$B$194*'National cons per cap'!F47/1000))) / LOG(1 - (Parameters!$B$191/Parameters!$B$193)^2), 1)</f>
        <v>#NAME?</v>
      </c>
      <c r="G47" s="22" t="e">
        <f ca="1">MIN(LOG(1 - Parameters!$B$192/(1+100*EXP(-Parameters!$B$194*'National cons per cap'!G47/1000))) / LOG(1 - (Parameters!$B$191/Parameters!$B$193)^2), 1)</f>
        <v>#NAME?</v>
      </c>
      <c r="H47" s="22" t="e">
        <f ca="1">MIN(LOG(1 - Parameters!$B$192/(1+100*EXP(-Parameters!$B$194*'National cons per cap'!H47/1000))) / LOG(1 - (Parameters!$B$191/Parameters!$B$193)^2), 1)</f>
        <v>#NAME?</v>
      </c>
      <c r="I47" s="22" t="e">
        <f ca="1">MIN(LOG(1 - Parameters!$B$192/(1+100*EXP(-Parameters!$B$194*'National cons per cap'!I47/1000))) / LOG(1 - (Parameters!$B$191/Parameters!$B$193)^2), 1)</f>
        <v>#NAME?</v>
      </c>
      <c r="J47" s="22" t="e">
        <f ca="1">MIN(LOG(1 - Parameters!$B$192/(1+100*EXP(-Parameters!$B$194*'National cons per cap'!J47/1000))) / LOG(1 - (Parameters!$B$191/Parameters!$B$193)^2), 1)</f>
        <v>#NAME?</v>
      </c>
      <c r="K47" s="22" t="e">
        <f ca="1">MIN(LOG(1 - Parameters!$B$192/(1+100*EXP(-Parameters!$B$194*'National cons per cap'!K47/1000))) / LOG(1 - (Parameters!$B$191/Parameters!$B$193)^2), 1)</f>
        <v>#NAME?</v>
      </c>
      <c r="L47" s="22" t="e">
        <f ca="1">MIN(LOG(1 - Parameters!$B$192/(1+100*EXP(-Parameters!$B$194*'National cons per cap'!L47/1000))) / LOG(1 - (Parameters!$B$191/Parameters!$B$193)^2), 1)</f>
        <v>#NAME?</v>
      </c>
      <c r="M47" s="22" t="e">
        <f ca="1">MIN(LOG(1 - Parameters!$B$192/(1+100*EXP(-Parameters!$B$194*'National cons per cap'!M47/1000))) / LOG(1 - (Parameters!$B$191/Parameters!$B$193)^2), 1)</f>
        <v>#NAME?</v>
      </c>
      <c r="N47" s="22" t="e">
        <f ca="1">MIN(LOG(1 - Parameters!$B$192/(1+100*EXP(-Parameters!$B$194*'National cons per cap'!N47/1000))) / LOG(1 - (Parameters!$B$191/Parameters!$B$193)^2), 1)</f>
        <v>#NAME?</v>
      </c>
      <c r="O47" s="22" t="e">
        <f ca="1">MIN(LOG(1 - Parameters!$B$192/(1+100*EXP(-Parameters!$B$194*'National cons per cap'!O47/1000))) / LOG(1 - (Parameters!$B$191/Parameters!$B$193)^2), 1)</f>
        <v>#NAME?</v>
      </c>
      <c r="P47" s="22" t="e">
        <f ca="1">MIN(LOG(1 - Parameters!$B$192/(1+100*EXP(-Parameters!$B$194*'National cons per cap'!P47/1000))) / LOG(1 - (Parameters!$B$191/Parameters!$B$193)^2), 1)</f>
        <v>#NAME?</v>
      </c>
      <c r="Q47" s="22" t="e">
        <f ca="1">MIN(LOG(1 - Parameters!$B$192/(1+100*EXP(-Parameters!$B$194*'National cons per cap'!Q47/1000))) / LOG(1 - (Parameters!$B$191/Parameters!$B$193)^2), 1)</f>
        <v>#NAME?</v>
      </c>
      <c r="R47" s="22" t="e">
        <f ca="1">MIN(LOG(1 - Parameters!$B$192/(1+100*EXP(-Parameters!$B$194*'National cons per cap'!R47/1000))) / LOG(1 - (Parameters!$B$191/Parameters!$B$193)^2), 1)</f>
        <v>#NAME?</v>
      </c>
      <c r="S47" s="22" t="e">
        <f ca="1">MIN(LOG(1 - Parameters!$B$192/(1+100*EXP(-Parameters!$B$194*'National cons per cap'!S47/1000))) / LOG(1 - (Parameters!$B$191/Parameters!$B$193)^2), 1)</f>
        <v>#NAME?</v>
      </c>
      <c r="T47" s="22" t="e">
        <f ca="1">MIN(LOG(1 - Parameters!$B$192/(1+100*EXP(-Parameters!$B$194*'National cons per cap'!T47/1000))) / LOG(1 - (Parameters!$B$191/Parameters!$B$193)^2), 1)</f>
        <v>#NAME?</v>
      </c>
      <c r="U47" s="22" t="e">
        <f ca="1">MIN(LOG(1 - Parameters!$B$192/(1+100*EXP(-Parameters!$B$194*'National cons per cap'!U47/1000))) / LOG(1 - (Parameters!$B$191/Parameters!$B$193)^2), 1)</f>
        <v>#NAME?</v>
      </c>
      <c r="V47" s="22" t="e">
        <f ca="1">MIN(LOG(1 - Parameters!$B$192/(1+100*EXP(-Parameters!$B$194*'National cons per cap'!V47/1000))) / LOG(1 - (Parameters!$B$191/Parameters!$B$193)^2), 1)</f>
        <v>#NAME?</v>
      </c>
      <c r="W47" s="22" t="e">
        <f ca="1">MIN(LOG(1 - Parameters!$B$192/(1+100*EXP(-Parameters!$B$194*'National cons per cap'!W47/1000))) / LOG(1 - (Parameters!$B$191/Parameters!$B$193)^2), 1)</f>
        <v>#NAME?</v>
      </c>
      <c r="X47" s="22" t="e">
        <f ca="1">MIN(LOG(1 - Parameters!$B$192/(1+100*EXP(-Parameters!$B$194*'National cons per cap'!X47/1000))) / LOG(1 - (Parameters!$B$191/Parameters!$B$193)^2), 1)</f>
        <v>#NAME?</v>
      </c>
      <c r="Y47" s="22" t="e">
        <f ca="1">MIN(LOG(1 - Parameters!$B$192/(1+100*EXP(-Parameters!$B$194*'National cons per cap'!Y47/1000))) / LOG(1 - (Parameters!$B$191/Parameters!$B$193)^2), 1)</f>
        <v>#NAME?</v>
      </c>
      <c r="Z47" s="22" t="e">
        <f ca="1">MIN(LOG(1 - Parameters!$B$192/(1+100*EXP(-Parameters!$B$194*'National cons per cap'!Z47/1000))) / LOG(1 - (Parameters!$B$191/Parameters!$B$193)^2), 1)</f>
        <v>#NAME?</v>
      </c>
      <c r="AA47" s="22" t="e">
        <f ca="1">MIN(LOG(1 - Parameters!$B$192/(1+100*EXP(-Parameters!$B$194*'National cons per cap'!AA47/1000))) / LOG(1 - (Parameters!$B$191/Parameters!$B$193)^2), 1)</f>
        <v>#NAME?</v>
      </c>
      <c r="AB47" s="22" t="e">
        <f ca="1">MIN(LOG(1 - Parameters!$B$192/(1+100*EXP(-Parameters!$B$194*'National cons per cap'!AB47/1000))) / LOG(1 - (Parameters!$B$191/Parameters!$B$193)^2), 1)</f>
        <v>#NAME?</v>
      </c>
      <c r="AC47" s="22" t="e">
        <f ca="1">MIN(LOG(1 - Parameters!$B$192/(1+100*EXP(-Parameters!$B$194*'National cons per cap'!AC47/1000))) / LOG(1 - (Parameters!$B$191/Parameters!$B$193)^2), 1)</f>
        <v>#NAME?</v>
      </c>
      <c r="AD47" s="22" t="e">
        <f ca="1">MIN(LOG(1 - Parameters!$B$192/(1+100*EXP(-Parameters!$B$194*'National cons per cap'!AD47/1000))) / LOG(1 - (Parameters!$B$191/Parameters!$B$193)^2), 1)</f>
        <v>#NAME?</v>
      </c>
      <c r="AE47" s="22" t="e">
        <f ca="1">MIN(LOG(1 - Parameters!$B$192/(1+100*EXP(-Parameters!$B$194*'National cons per cap'!AE47/1000))) / LOG(1 - (Parameters!$B$191/Parameters!$B$193)^2), 1)</f>
        <v>#NAME?</v>
      </c>
      <c r="AF47" s="22" t="e">
        <f ca="1">MIN(LOG(1 - Parameters!$B$192/(1+100*EXP(-Parameters!$B$194*'National cons per cap'!AF47/1000))) / LOG(1 - (Parameters!$B$191/Parameters!$B$193)^2), 1)</f>
        <v>#NAME?</v>
      </c>
      <c r="AG47" s="22" t="e">
        <f ca="1">MIN(LOG(1 - Parameters!$B$192/(1+100*EXP(-Parameters!$B$194*'National cons per cap'!AG47/1000))) / LOG(1 - (Parameters!$B$191/Parameters!$B$193)^2), 1)</f>
        <v>#NAME?</v>
      </c>
      <c r="AH47" s="22" t="e">
        <f ca="1">MIN(LOG(1 - Parameters!$B$192/(1+100*EXP(-Parameters!$B$194*'National cons per cap'!AH47/1000))) / LOG(1 - (Parameters!$B$191/Parameters!$B$193)^2), 1)</f>
        <v>#NAME?</v>
      </c>
      <c r="AI47" s="22" t="e">
        <f ca="1">MIN(LOG(1 - Parameters!$B$192/(1+100*EXP(-Parameters!$B$194*'National cons per cap'!AI47/1000))) / LOG(1 - (Parameters!$B$191/Parameters!$B$193)^2), 1)</f>
        <v>#NAME?</v>
      </c>
      <c r="AJ47" s="22" t="e">
        <f ca="1">MIN(LOG(1 - Parameters!$B$192/(1+100*EXP(-Parameters!$B$194*'National cons per cap'!AJ47/1000))) / LOG(1 - (Parameters!$B$191/Parameters!$B$193)^2), 1)</f>
        <v>#NAME?</v>
      </c>
      <c r="AK47" s="22" t="e">
        <f ca="1">MIN(LOG(1 - Parameters!$B$192/(1+100*EXP(-Parameters!$B$194*'National cons per cap'!AK47/1000))) / LOG(1 - (Parameters!$B$191/Parameters!$B$193)^2), 1)</f>
        <v>#NAME?</v>
      </c>
      <c r="AL47" s="22" t="e">
        <f ca="1">MIN(LOG(1 - Parameters!$B$192/(1+100*EXP(-Parameters!$B$194*'National cons per cap'!AL47/1000))) / LOG(1 - (Parameters!$B$191/Parameters!$B$193)^2), 1)</f>
        <v>#NAME?</v>
      </c>
      <c r="AM47" s="22" t="e">
        <f ca="1">MIN(LOG(1 - Parameters!$B$192/(1+100*EXP(-Parameters!$B$194*'National cons per cap'!AM47/1000))) / LOG(1 - (Parameters!$B$191/Parameters!$B$193)^2), 1)</f>
        <v>#NAME?</v>
      </c>
      <c r="AN47" s="22" t="e">
        <f ca="1">MIN(LOG(1 - Parameters!$B$192/(1+100*EXP(-Parameters!$B$194*'National cons per cap'!AN47/1000))) / LOG(1 - (Parameters!$B$191/Parameters!$B$193)^2), 1)</f>
        <v>#NAME?</v>
      </c>
      <c r="AO47" s="22" t="e">
        <f ca="1">MIN(LOG(1 - Parameters!$B$192/(1+100*EXP(-Parameters!$B$194*'National cons per cap'!AO47/1000))) / LOG(1 - (Parameters!$B$191/Parameters!$B$193)^2), 1)</f>
        <v>#NAME?</v>
      </c>
      <c r="AP47" s="22" t="e">
        <f ca="1">MIN(LOG(1 - Parameters!$B$192/(1+100*EXP(-Parameters!$B$194*'National cons per cap'!AP47/1000))) / LOG(1 - (Parameters!$B$191/Parameters!$B$193)^2), 1)</f>
        <v>#NAME?</v>
      </c>
      <c r="AQ47" s="22" t="e">
        <f ca="1">MIN(LOG(1 - Parameters!$B$192/(1+100*EXP(-Parameters!$B$194*'National cons per cap'!AQ47/1000))) / LOG(1 - (Parameters!$B$191/Parameters!$B$193)^2), 1)</f>
        <v>#NAME?</v>
      </c>
      <c r="AR47" s="22" t="e">
        <f ca="1">MIN(LOG(1 - Parameters!$B$192/(1+100*EXP(-Parameters!$B$194*'National cons per cap'!AR47/1000))) / LOG(1 - (Parameters!$B$191/Parameters!$B$193)^2), 1)</f>
        <v>#NAME?</v>
      </c>
      <c r="AS47" s="22" t="e">
        <f ca="1">MIN(LOG(1 - Parameters!$B$192/(1+100*EXP(-Parameters!$B$194*'National cons per cap'!AS47/1000))) / LOG(1 - (Parameters!$B$191/Parameters!$B$193)^2), 1)</f>
        <v>#NAME?</v>
      </c>
      <c r="AT47" s="22" t="e">
        <f ca="1">MIN(LOG(1 - Parameters!$B$192/(1+100*EXP(-Parameters!$B$194*'National cons per cap'!AT47/1000))) / LOG(1 - (Parameters!$B$191/Parameters!$B$193)^2), 1)</f>
        <v>#NAME?</v>
      </c>
      <c r="AU47" s="22" t="e">
        <f ca="1">MIN(LOG(1 - Parameters!$B$192/(1+100*EXP(-Parameters!$B$194*'National cons per cap'!AU47/1000))) / LOG(1 - (Parameters!$B$191/Parameters!$B$193)^2), 1)</f>
        <v>#NAME?</v>
      </c>
      <c r="AV47" s="22" t="e">
        <f ca="1">MIN(LOG(1 - Parameters!$B$192/(1+100*EXP(-Parameters!$B$194*'National cons per cap'!AV47/1000))) / LOG(1 - (Parameters!$B$191/Parameters!$B$193)^2), 1)</f>
        <v>#NAME?</v>
      </c>
      <c r="AW47" s="22" t="e">
        <f ca="1">MIN(LOG(1 - Parameters!$B$192/(1+100*EXP(-Parameters!$B$194*'National cons per cap'!AW47/1000))) / LOG(1 - (Parameters!$B$191/Parameters!$B$193)^2), 1)</f>
        <v>#NAME?</v>
      </c>
      <c r="AX47" s="22" t="e">
        <f ca="1">MIN(LOG(1 - Parameters!$B$192/(1+100*EXP(-Parameters!$B$194*'National cons per cap'!AX47/1000))) / LOG(1 - (Parameters!$B$191/Parameters!$B$193)^2), 1)</f>
        <v>#NAME?</v>
      </c>
      <c r="AY47" s="22" t="e">
        <f ca="1">MIN(LOG(1 - Parameters!$B$192/(1+100*EXP(-Parameters!$B$194*'National cons per cap'!AY47/1000))) / LOG(1 - (Parameters!$B$191/Parameters!$B$193)^2), 1)</f>
        <v>#NAME?</v>
      </c>
      <c r="AZ47" s="22" t="e">
        <f ca="1">MIN(LOG(1 - Parameters!$B$192/(1+100*EXP(-Parameters!$B$194*'National cons per cap'!AZ47/1000))) / LOG(1 - (Parameters!$B$191/Parameters!$B$193)^2), 1)</f>
        <v>#NAME?</v>
      </c>
      <c r="BA47" s="22" t="e">
        <f ca="1">MIN(LOG(1 - Parameters!$B$192/(1+100*EXP(-Parameters!$B$194*'National cons per cap'!BA47/1000))) / LOG(1 - (Parameters!$B$191/Parameters!$B$193)^2), 1)</f>
        <v>#NAME?</v>
      </c>
      <c r="BB47" s="22" t="e">
        <f ca="1">MIN(LOG(1 - Parameters!$B$192/(1+100*EXP(-Parameters!$B$194*'National cons per cap'!BB47/1000))) / LOG(1 - (Parameters!$B$191/Parameters!$B$193)^2), 1)</f>
        <v>#NAME?</v>
      </c>
      <c r="BC47" s="22" t="e">
        <f ca="1">MIN(LOG(1 - Parameters!$B$192/(1+100*EXP(-Parameters!$B$194*'National cons per cap'!BC47/1000))) / LOG(1 - (Parameters!$B$191/Parameters!$B$193)^2), 1)</f>
        <v>#NAME?</v>
      </c>
      <c r="BD47" s="22" t="e">
        <f ca="1">MIN(LOG(1 - Parameters!$B$192/(1+100*EXP(-Parameters!$B$194*'National cons per cap'!BD47/1000))) / LOG(1 - (Parameters!$B$191/Parameters!$B$193)^2), 1)</f>
        <v>#NAME?</v>
      </c>
      <c r="BE47" s="22" t="e">
        <f ca="1">MIN(LOG(1 - Parameters!$B$192/(1+100*EXP(-Parameters!$B$194*'National cons per cap'!BE47/1000))) / LOG(1 - (Parameters!$B$191/Parameters!$B$193)^2), 1)</f>
        <v>#NAME?</v>
      </c>
      <c r="BF47" s="22" t="e">
        <f ca="1">MIN(LOG(1 - Parameters!$B$192/(1+100*EXP(-Parameters!$B$194*'National cons per cap'!BF47/1000))) / LOG(1 - (Parameters!$B$191/Parameters!$B$193)^2), 1)</f>
        <v>#NAME?</v>
      </c>
      <c r="BG47" s="22" t="e">
        <f ca="1">MIN(LOG(1 - Parameters!$B$192/(1+100*EXP(-Parameters!$B$194*'National cons per cap'!BG47/1000))) / LOG(1 - (Parameters!$B$191/Parameters!$B$193)^2), 1)</f>
        <v>#NAME?</v>
      </c>
      <c r="BH47" s="22" t="e">
        <f ca="1">MIN(LOG(1 - Parameters!$B$192/(1+100*EXP(-Parameters!$B$194*'National cons per cap'!BH47/1000))) / LOG(1 - (Parameters!$B$191/Parameters!$B$193)^2), 1)</f>
        <v>#NAME?</v>
      </c>
      <c r="BI47" s="22" t="e">
        <f ca="1">MIN(LOG(1 - Parameters!$B$192/(1+100*EXP(-Parameters!$B$194*'National cons per cap'!BI47/1000))) / LOG(1 - (Parameters!$B$191/Parameters!$B$193)^2), 1)</f>
        <v>#NAME?</v>
      </c>
      <c r="BJ47" s="22" t="e">
        <f ca="1">MIN(LOG(1 - Parameters!$B$192/(1+100*EXP(-Parameters!$B$194*'National cons per cap'!BJ47/1000))) / LOG(1 - (Parameters!$B$191/Parameters!$B$193)^2), 1)</f>
        <v>#NAME?</v>
      </c>
      <c r="BK47" s="22" t="e">
        <f ca="1">MIN(LOG(1 - Parameters!$B$192/(1+100*EXP(-Parameters!$B$194*'National cons per cap'!BK47/1000))) / LOG(1 - (Parameters!$B$191/Parameters!$B$193)^2), 1)</f>
        <v>#NAME?</v>
      </c>
      <c r="BL47" s="22" t="e">
        <f ca="1">MIN(LOG(1 - Parameters!$B$192/(1+100*EXP(-Parameters!$B$194*'National cons per cap'!BL47/1000))) / LOG(1 - (Parameters!$B$191/Parameters!$B$193)^2), 1)</f>
        <v>#NAME?</v>
      </c>
      <c r="BM47" s="22" t="e">
        <f ca="1">MIN(LOG(1 - Parameters!$B$192/(1+100*EXP(-Parameters!$B$194*'National cons per cap'!BM47/1000))) / LOG(1 - (Parameters!$B$191/Parameters!$B$193)^2), 1)</f>
        <v>#NAME?</v>
      </c>
      <c r="BN47" s="22" t="e">
        <f ca="1">MIN(LOG(1 - Parameters!$B$192/(1+100*EXP(-Parameters!$B$194*'National cons per cap'!BN47/1000))) / LOG(1 - (Parameters!$B$191/Parameters!$B$193)^2), 1)</f>
        <v>#NAME?</v>
      </c>
      <c r="BO47" s="22" t="e">
        <f ca="1">MIN(LOG(1 - Parameters!$B$192/(1+100*EXP(-Parameters!$B$194*'National cons per cap'!BO47/1000))) / LOG(1 - (Parameters!$B$191/Parameters!$B$193)^2), 1)</f>
        <v>#NAME?</v>
      </c>
      <c r="BP47" s="22" t="e">
        <f ca="1">MIN(LOG(1 - Parameters!$B$192/(1+100*EXP(-Parameters!$B$194*'National cons per cap'!BP47/1000))) / LOG(1 - (Parameters!$B$191/Parameters!$B$193)^2), 1)</f>
        <v>#NAME?</v>
      </c>
      <c r="BQ47" s="22" t="e">
        <f ca="1">MIN(LOG(1 - Parameters!$B$192/(1+100*EXP(-Parameters!$B$194*'National cons per cap'!BQ47/1000))) / LOG(1 - (Parameters!$B$191/Parameters!$B$193)^2), 1)</f>
        <v>#NAME?</v>
      </c>
      <c r="BR47" s="22" t="e">
        <f ca="1">MIN(LOG(1 - Parameters!$B$192/(1+100*EXP(-Parameters!$B$194*'National cons per cap'!BR47/1000))) / LOG(1 - (Parameters!$B$191/Parameters!$B$193)^2), 1)</f>
        <v>#NAME?</v>
      </c>
      <c r="BS47" s="22" t="e">
        <f ca="1">MIN(LOG(1 - Parameters!$B$192/(1+100*EXP(-Parameters!$B$194*'National cons per cap'!BS47/1000))) / LOG(1 - (Parameters!$B$191/Parameters!$B$193)^2), 1)</f>
        <v>#NAME?</v>
      </c>
      <c r="BT47" s="22" t="e">
        <f ca="1">MIN(LOG(1 - Parameters!$B$192/(1+100*EXP(-Parameters!$B$194*'National cons per cap'!BT47/1000))) / LOG(1 - (Parameters!$B$191/Parameters!$B$193)^2), 1)</f>
        <v>#NAME?</v>
      </c>
      <c r="BU47" s="22" t="e">
        <f ca="1">MIN(LOG(1 - Parameters!$B$192/(1+100*EXP(-Parameters!$B$194*'National cons per cap'!BU47/1000))) / LOG(1 - (Parameters!$B$191/Parameters!$B$193)^2), 1)</f>
        <v>#NAME?</v>
      </c>
      <c r="BV47" s="22" t="e">
        <f ca="1">MIN(LOG(1 - Parameters!$B$192/(1+100*EXP(-Parameters!$B$194*'National cons per cap'!BV47/1000))) / LOG(1 - (Parameters!$B$191/Parameters!$B$193)^2), 1)</f>
        <v>#NAME?</v>
      </c>
      <c r="BW47" s="22" t="e">
        <f ca="1">MIN(LOG(1 - Parameters!$B$192/(1+100*EXP(-Parameters!$B$194*'National cons per cap'!BW47/1000))) / LOG(1 - (Parameters!$B$191/Parameters!$B$193)^2), 1)</f>
        <v>#NAME?</v>
      </c>
      <c r="BX47" s="22" t="e">
        <f ca="1">MIN(LOG(1 - Parameters!$B$192/(1+100*EXP(-Parameters!$B$194*'National cons per cap'!BX47/1000))) / LOG(1 - (Parameters!$B$191/Parameters!$B$193)^2), 1)</f>
        <v>#NAME?</v>
      </c>
      <c r="BY47" s="22" t="e">
        <f ca="1">MIN(LOG(1 - Parameters!$B$192/(1+100*EXP(-Parameters!$B$194*'National cons per cap'!BY47/1000))) / LOG(1 - (Parameters!$B$191/Parameters!$B$193)^2), 1)</f>
        <v>#NAME?</v>
      </c>
      <c r="BZ47" s="22" t="e">
        <f ca="1">MIN(LOG(1 - Parameters!$B$192/(1+100*EXP(-Parameters!$B$194*'National cons per cap'!BZ47/1000))) / LOG(1 - (Parameters!$B$191/Parameters!$B$193)^2), 1)</f>
        <v>#NAME?</v>
      </c>
      <c r="CA47" s="22" t="e">
        <f ca="1">MIN(LOG(1 - Parameters!$B$192/(1+100*EXP(-Parameters!$B$194*'National cons per cap'!CA47/1000))) / LOG(1 - (Parameters!$B$191/Parameters!$B$193)^2), 1)</f>
        <v>#NAME?</v>
      </c>
      <c r="CB47" s="22" t="e">
        <f ca="1">MIN(LOG(1 - Parameters!$B$192/(1+100*EXP(-Parameters!$B$194*'National cons per cap'!CB47/1000))) / LOG(1 - (Parameters!$B$191/Parameters!$B$193)^2), 1)</f>
        <v>#NAME?</v>
      </c>
      <c r="CC47" s="22" t="e">
        <f ca="1">MIN(LOG(1 - Parameters!$B$192/(1+100*EXP(-Parameters!$B$194*'National cons per cap'!CC47/1000))) / LOG(1 - (Parameters!$B$191/Parameters!$B$193)^2), 1)</f>
        <v>#NAME?</v>
      </c>
      <c r="CD47" s="22" t="e">
        <f ca="1">MIN(LOG(1 - Parameters!$B$192/(1+100*EXP(-Parameters!$B$194*'National cons per cap'!CD47/1000))) / LOG(1 - (Parameters!$B$191/Parameters!$B$193)^2), 1)</f>
        <v>#NAME?</v>
      </c>
      <c r="CE47" s="22" t="e">
        <f ca="1">MIN(LOG(1 - Parameters!$B$192/(1+100*EXP(-Parameters!$B$194*'National cons per cap'!CE47/1000))) / LOG(1 - (Parameters!$B$191/Parameters!$B$193)^2), 1)</f>
        <v>#NAME?</v>
      </c>
      <c r="CF47" s="22" t="e">
        <f ca="1">MIN(LOG(1 - Parameters!$B$192/(1+100*EXP(-Parameters!$B$194*'National cons per cap'!CF47/1000))) / LOG(1 - (Parameters!$B$191/Parameters!$B$193)^2), 1)</f>
        <v>#NAME?</v>
      </c>
      <c r="CG47" s="22" t="e">
        <f ca="1">MIN(LOG(1 - Parameters!$B$192/(1+100*EXP(-Parameters!$B$194*'National cons per cap'!CG47/1000))) / LOG(1 - (Parameters!$B$191/Parameters!$B$193)^2), 1)</f>
        <v>#NAME?</v>
      </c>
      <c r="CH47" s="22" t="e">
        <f ca="1">MIN(LOG(1 - Parameters!$B$192/(1+100*EXP(-Parameters!$B$194*'National cons per cap'!CH47/1000))) / LOG(1 - (Parameters!$B$191/Parameters!$B$193)^2), 1)</f>
        <v>#NAME?</v>
      </c>
      <c r="CI47" s="22" t="e">
        <f ca="1">MIN(LOG(1 - Parameters!$B$192/(1+100*EXP(-Parameters!$B$194*'National cons per cap'!CI47/1000))) / LOG(1 - (Parameters!$B$191/Parameters!$B$193)^2), 1)</f>
        <v>#NAME?</v>
      </c>
      <c r="CJ47" s="22" t="e">
        <f ca="1">MIN(LOG(1 - Parameters!$B$192/(1+100*EXP(-Parameters!$B$194*'National cons per cap'!CJ47/1000))) / LOG(1 - (Parameters!$B$191/Parameters!$B$193)^2), 1)</f>
        <v>#NAME?</v>
      </c>
      <c r="CK47" s="22" t="e">
        <f ca="1">MIN(LOG(1 - Parameters!$B$192/(1+100*EXP(-Parameters!$B$194*'National cons per cap'!CK47/1000))) / LOG(1 - (Parameters!$B$191/Parameters!$B$193)^2), 1)</f>
        <v>#NAME?</v>
      </c>
      <c r="CL47" s="22" t="e">
        <f ca="1">MIN(LOG(1 - Parameters!$B$192/(1+100*EXP(-Parameters!$B$194*'National cons per cap'!CL47/1000))) / LOG(1 - (Parameters!$B$191/Parameters!$B$193)^2), 1)</f>
        <v>#NAME?</v>
      </c>
      <c r="CM47" s="22" t="e">
        <f ca="1">MIN(LOG(1 - Parameters!$B$192/(1+100*EXP(-Parameters!$B$194*'National cons per cap'!CM47/1000))) / LOG(1 - (Parameters!$B$191/Parameters!$B$193)^2), 1)</f>
        <v>#NAME?</v>
      </c>
      <c r="CN47" s="22" t="e">
        <f ca="1">MIN(LOG(1 - Parameters!$B$192/(1+100*EXP(-Parameters!$B$194*'National cons per cap'!CN47/1000))) / LOG(1 - (Parameters!$B$191/Parameters!$B$193)^2), 1)</f>
        <v>#NAME?</v>
      </c>
      <c r="CO47" s="22" t="e">
        <f ca="1">MIN(LOG(1 - Parameters!$B$192/(1+100*EXP(-Parameters!$B$194*'National cons per cap'!CO47/1000))) / LOG(1 - (Parameters!$B$191/Parameters!$B$193)^2), 1)</f>
        <v>#NAME?</v>
      </c>
      <c r="CP47" s="22" t="e">
        <f ca="1">MIN(LOG(1 - Parameters!$B$192/(1+100*EXP(-Parameters!$B$194*'National cons per cap'!CP47/1000))) / LOG(1 - (Parameters!$B$191/Parameters!$B$193)^2), 1)</f>
        <v>#NAME?</v>
      </c>
      <c r="CQ47" s="22" t="e">
        <f ca="1">MIN(LOG(1 - Parameters!$B$192/(1+100*EXP(-Parameters!$B$194*'National cons per cap'!CQ47/1000))) / LOG(1 - (Parameters!$B$191/Parameters!$B$193)^2), 1)</f>
        <v>#NAME?</v>
      </c>
      <c r="CR47" s="22" t="e">
        <f ca="1">MIN(LOG(1 - Parameters!$B$192/(1+100*EXP(-Parameters!$B$194*'National cons per cap'!CR47/1000))) / LOG(1 - (Parameters!$B$191/Parameters!$B$193)^2), 1)</f>
        <v>#NAME?</v>
      </c>
      <c r="CS47" s="22" t="e">
        <f ca="1">MIN(LOG(1 - Parameters!$B$192/(1+100*EXP(-Parameters!$B$194*'National cons per cap'!CS47/1000))) / LOG(1 - (Parameters!$B$191/Parameters!$B$193)^2), 1)</f>
        <v>#NAME?</v>
      </c>
      <c r="CT47" s="22" t="e">
        <f ca="1">MIN(LOG(1 - Parameters!$B$192/(1+100*EXP(-Parameters!$B$194*'National cons per cap'!CT47/1000))) / LOG(1 - (Parameters!$B$191/Parameters!$B$193)^2), 1)</f>
        <v>#NAME?</v>
      </c>
      <c r="CU47" s="22" t="e">
        <f ca="1">MIN(LOG(1 - Parameters!$B$192/(1+100*EXP(-Parameters!$B$194*'National cons per cap'!CU47/1000))) / LOG(1 - (Parameters!$B$191/Parameters!$B$193)^2), 1)</f>
        <v>#NAME?</v>
      </c>
      <c r="CV47" s="22" t="e">
        <f ca="1">MIN(LOG(1 - Parameters!$B$192/(1+100*EXP(-Parameters!$B$194*'National cons per cap'!CV47/1000))) / LOG(1 - (Parameters!$B$191/Parameters!$B$193)^2), 1)</f>
        <v>#NAME?</v>
      </c>
      <c r="CW47" s="22" t="e">
        <f ca="1">MIN(LOG(1 - Parameters!$B$192/(1+100*EXP(-Parameters!$B$194*'National cons per cap'!CW47/1000))) / LOG(1 - (Parameters!$B$191/Parameters!$B$193)^2), 1)</f>
        <v>#NAME?</v>
      </c>
      <c r="CX47" s="22" t="e">
        <f ca="1">MIN(LOG(1 - Parameters!$B$192/(1+100*EXP(-Parameters!$B$194*'National cons per cap'!CX47/1000))) / LOG(1 - (Parameters!$B$191/Parameters!$B$193)^2), 1)</f>
        <v>#NAME?</v>
      </c>
      <c r="CY47" s="22" t="e">
        <f ca="1">MIN(LOG(1 - Parameters!$B$192/(1+100*EXP(-Parameters!$B$194*'National cons per cap'!CY47/1000))) / LOG(1 - (Parameters!$B$191/Parameters!$B$193)^2), 1)</f>
        <v>#NAME?</v>
      </c>
      <c r="CZ47" s="22" t="e">
        <f ca="1">MIN(LOG(1 - Parameters!$B$192/(1+100*EXP(-Parameters!$B$194*'National cons per cap'!CZ47/1000))) / LOG(1 - (Parameters!$B$191/Parameters!$B$193)^2), 1)</f>
        <v>#NAME?</v>
      </c>
      <c r="DA47" s="22" t="e">
        <f ca="1">MIN(LOG(1 - Parameters!$B$192/(1+100*EXP(-Parameters!$B$194*'National cons per cap'!DA47/1000))) / LOG(1 - (Parameters!$B$191/Parameters!$B$193)^2), 1)</f>
        <v>#NAME?</v>
      </c>
      <c r="DB47" s="22" t="e">
        <f ca="1">MIN(LOG(1 - Parameters!$B$192/(1+100*EXP(-Parameters!$B$194*'National cons per cap'!DB47/1000))) / LOG(1 - (Parameters!$B$191/Parameters!$B$193)^2), 1)</f>
        <v>#NAME?</v>
      </c>
      <c r="DC47" s="22" t="e">
        <f ca="1">MIN(LOG(1 - Parameters!$B$192/(1+100*EXP(-Parameters!$B$194*'National cons per cap'!DC47/1000))) / LOG(1 - (Parameters!$B$191/Parameters!$B$193)^2), 1)</f>
        <v>#NAME?</v>
      </c>
      <c r="DD47" s="22" t="e">
        <f ca="1">MIN(LOG(1 - Parameters!$B$192/(1+100*EXP(-Parameters!$B$194*'National cons per cap'!DD47/1000))) / LOG(1 - (Parameters!$B$191/Parameters!$B$193)^2), 1)</f>
        <v>#NAME?</v>
      </c>
      <c r="DE47" s="22" t="e">
        <f ca="1">MIN(LOG(1 - Parameters!$B$192/(1+100*EXP(-Parameters!$B$194*'National cons per cap'!DE47/1000))) / LOG(1 - (Parameters!$B$191/Parameters!$B$193)^2), 1)</f>
        <v>#NAME?</v>
      </c>
      <c r="DF47" s="22" t="e">
        <f ca="1">MIN(LOG(1 - Parameters!$B$192/(1+100*EXP(-Parameters!$B$194*'National cons per cap'!DF47/1000))) / LOG(1 - (Parameters!$B$191/Parameters!$B$193)^2), 1)</f>
        <v>#NAME?</v>
      </c>
      <c r="DG47" s="22" t="e">
        <f ca="1">MIN(LOG(1 - Parameters!$B$192/(1+100*EXP(-Parameters!$B$194*'National cons per cap'!DG47/1000))) / LOG(1 - (Parameters!$B$191/Parameters!$B$193)^2), 1)</f>
        <v>#NAME?</v>
      </c>
      <c r="DH47" s="22" t="e">
        <f ca="1">MIN(LOG(1 - Parameters!$B$192/(1+100*EXP(-Parameters!$B$194*'National cons per cap'!DH47/1000))) / LOG(1 - (Parameters!$B$191/Parameters!$B$193)^2), 1)</f>
        <v>#NAME?</v>
      </c>
      <c r="DI47" s="22" t="e">
        <f ca="1">MIN(LOG(1 - Parameters!$B$192/(1+100*EXP(-Parameters!$B$194*'National cons per cap'!DI47/1000))) / LOG(1 - (Parameters!$B$191/Parameters!$B$193)^2), 1)</f>
        <v>#NAME?</v>
      </c>
      <c r="DJ47" s="22" t="e">
        <f ca="1">MIN(LOG(1 - Parameters!$B$192/(1+100*EXP(-Parameters!$B$194*'National cons per cap'!DJ47/1000))) / LOG(1 - (Parameters!$B$191/Parameters!$B$193)^2), 1)</f>
        <v>#NAME?</v>
      </c>
      <c r="DK47" s="22" t="e">
        <f ca="1">MIN(LOG(1 - Parameters!$B$192/(1+100*EXP(-Parameters!$B$194*'National cons per cap'!DK47/1000))) / LOG(1 - (Parameters!$B$191/Parameters!$B$193)^2), 1)</f>
        <v>#NAME?</v>
      </c>
      <c r="DL47" s="22" t="e">
        <f ca="1">MIN(LOG(1 - Parameters!$B$192/(1+100*EXP(-Parameters!$B$194*'National cons per cap'!DL47/1000))) / LOG(1 - (Parameters!$B$191/Parameters!$B$193)^2), 1)</f>
        <v>#NAME?</v>
      </c>
      <c r="DM47" s="22" t="e">
        <f ca="1">MIN(LOG(1 - Parameters!$B$192/(1+100*EXP(-Parameters!$B$194*'National cons per cap'!DM47/1000))) / LOG(1 - (Parameters!$B$191/Parameters!$B$193)^2), 1)</f>
        <v>#NAME?</v>
      </c>
      <c r="DN47" s="22" t="e">
        <f ca="1">MIN(LOG(1 - Parameters!$B$192/(1+100*EXP(-Parameters!$B$194*'National cons per cap'!DN47/1000))) / LOG(1 - (Parameters!$B$191/Parameters!$B$193)^2), 1)</f>
        <v>#NAME?</v>
      </c>
      <c r="DO47" s="22" t="e">
        <f ca="1">MIN(LOG(1 - Parameters!$B$192/(1+100*EXP(-Parameters!$B$194*'National cons per cap'!DO47/1000))) / LOG(1 - (Parameters!$B$191/Parameters!$B$193)^2), 1)</f>
        <v>#NAME?</v>
      </c>
      <c r="DP47" s="22" t="e">
        <f ca="1">MIN(LOG(1 - Parameters!$B$192/(1+100*EXP(-Parameters!$B$194*'National cons per cap'!DP47/1000))) / LOG(1 - (Parameters!$B$191/Parameters!$B$193)^2), 1)</f>
        <v>#NAME?</v>
      </c>
      <c r="DQ47" s="22" t="e">
        <f ca="1">MIN(LOG(1 - Parameters!$B$192/(1+100*EXP(-Parameters!$B$194*'National cons per cap'!DQ47/1000))) / LOG(1 - (Parameters!$B$191/Parameters!$B$193)^2), 1)</f>
        <v>#NAME?</v>
      </c>
      <c r="DR47" s="22" t="e">
        <f ca="1">MIN(LOG(1 - Parameters!$B$192/(1+100*EXP(-Parameters!$B$194*'National cons per cap'!DR47/1000))) / LOG(1 - (Parameters!$B$191/Parameters!$B$193)^2), 1)</f>
        <v>#NAME?</v>
      </c>
      <c r="DS47" s="22" t="e">
        <f ca="1">MIN(LOG(1 - Parameters!$B$192/(1+100*EXP(-Parameters!$B$194*'National cons per cap'!DS47/1000))) / LOG(1 - (Parameters!$B$191/Parameters!$B$193)^2), 1)</f>
        <v>#NAME?</v>
      </c>
      <c r="DT47" s="22" t="e">
        <f ca="1">MIN(LOG(1 - Parameters!$B$192/(1+100*EXP(-Parameters!$B$194*'National cons per cap'!DT47/1000))) / LOG(1 - (Parameters!$B$191/Parameters!$B$193)^2), 1)</f>
        <v>#NAME?</v>
      </c>
      <c r="DU47" s="22" t="e">
        <f ca="1">MIN(LOG(1 - Parameters!$B$192/(1+100*EXP(-Parameters!$B$194*'National cons per cap'!DU47/1000))) / LOG(1 - (Parameters!$B$191/Parameters!$B$193)^2), 1)</f>
        <v>#NAME?</v>
      </c>
      <c r="DV47" s="22" t="e">
        <f ca="1">MIN(LOG(1 - Parameters!$B$192/(1+100*EXP(-Parameters!$B$194*'National cons per cap'!DV47/1000))) / LOG(1 - (Parameters!$B$191/Parameters!$B$193)^2), 1)</f>
        <v>#NAME?</v>
      </c>
      <c r="DW47" s="22" t="e">
        <f ca="1">MIN(LOG(1 - Parameters!$B$192/(1+100*EXP(-Parameters!$B$194*'National cons per cap'!DW47/1000))) / LOG(1 - (Parameters!$B$191/Parameters!$B$193)^2), 1)</f>
        <v>#NAME?</v>
      </c>
      <c r="DX47" s="22" t="e">
        <f ca="1">MIN(LOG(1 - Parameters!$B$192/(1+100*EXP(-Parameters!$B$194*'National cons per cap'!DX47/1000))) / LOG(1 - (Parameters!$B$191/Parameters!$B$193)^2), 1)</f>
        <v>#NAME?</v>
      </c>
      <c r="DY47" s="22" t="e">
        <f ca="1">MIN(LOG(1 - Parameters!$B$192/(1+100*EXP(-Parameters!$B$194*'National cons per cap'!DY47/1000))) / LOG(1 - (Parameters!$B$191/Parameters!$B$193)^2), 1)</f>
        <v>#NAME?</v>
      </c>
      <c r="DZ47" s="22" t="e">
        <f ca="1">MIN(LOG(1 - Parameters!$B$192/(1+100*EXP(-Parameters!$B$194*'National cons per cap'!DZ47/1000))) / LOG(1 - (Parameters!$B$191/Parameters!$B$193)^2), 1)</f>
        <v>#NAME?</v>
      </c>
      <c r="EA47" s="22" t="e">
        <f ca="1">MIN(LOG(1 - Parameters!$B$192/(1+100*EXP(-Parameters!$B$194*'National cons per cap'!EA47/1000))) / LOG(1 - (Parameters!$B$191/Parameters!$B$193)^2), 1)</f>
        <v>#NAME?</v>
      </c>
      <c r="EB47" s="22" t="e">
        <f ca="1">MIN(LOG(1 - Parameters!$B$192/(1+100*EXP(-Parameters!$B$194*'National cons per cap'!EB47/1000))) / LOG(1 - (Parameters!$B$191/Parameters!$B$193)^2), 1)</f>
        <v>#NAME?</v>
      </c>
      <c r="EC47" s="22" t="e">
        <f ca="1">MIN(LOG(1 - Parameters!$B$192/(1+100*EXP(-Parameters!$B$194*'National cons per cap'!EC47/1000))) / LOG(1 - (Parameters!$B$191/Parameters!$B$193)^2), 1)</f>
        <v>#NAME?</v>
      </c>
      <c r="ED47" s="22" t="e">
        <f ca="1">MIN(LOG(1 - Parameters!$B$192/(1+100*EXP(-Parameters!$B$194*'National cons per cap'!ED47/1000))) / LOG(1 - (Parameters!$B$191/Parameters!$B$193)^2), 1)</f>
        <v>#NAME?</v>
      </c>
      <c r="EE47" s="22" t="e">
        <f ca="1">MIN(LOG(1 - Parameters!$B$192/(1+100*EXP(-Parameters!$B$194*'National cons per cap'!EE47/1000))) / LOG(1 - (Parameters!$B$191/Parameters!$B$193)^2), 1)</f>
        <v>#NAME?</v>
      </c>
      <c r="EF47" s="22" t="e">
        <f ca="1">MIN(LOG(1 - Parameters!$B$192/(1+100*EXP(-Parameters!$B$194*'National cons per cap'!EF47/1000))) / LOG(1 - (Parameters!$B$191/Parameters!$B$193)^2), 1)</f>
        <v>#NAME?</v>
      </c>
      <c r="EG47" s="22" t="e">
        <f ca="1">MIN(LOG(1 - Parameters!$B$192/(1+100*EXP(-Parameters!$B$194*'National cons per cap'!EG47/1000))) / LOG(1 - (Parameters!$B$191/Parameters!$B$193)^2), 1)</f>
        <v>#NAME?</v>
      </c>
      <c r="EH47" s="22" t="e">
        <f ca="1">MIN(LOG(1 - Parameters!$B$192/(1+100*EXP(-Parameters!$B$194*'National cons per cap'!EH47/1000))) / LOG(1 - (Parameters!$B$191/Parameters!$B$193)^2), 1)</f>
        <v>#NAME?</v>
      </c>
      <c r="EI47" s="22" t="e">
        <f ca="1">MIN(LOG(1 - Parameters!$B$192/(1+100*EXP(-Parameters!$B$194*'National cons per cap'!EI47/1000))) / LOG(1 - (Parameters!$B$191/Parameters!$B$193)^2), 1)</f>
        <v>#NAME?</v>
      </c>
      <c r="EJ47" s="22" t="e">
        <f ca="1">MIN(LOG(1 - Parameters!$B$192/(1+100*EXP(-Parameters!$B$194*'National cons per cap'!EJ47/1000))) / LOG(1 - (Parameters!$B$191/Parameters!$B$193)^2), 1)</f>
        <v>#NAME?</v>
      </c>
      <c r="EK47" s="22" t="e">
        <f ca="1">MIN(LOG(1 - Parameters!$B$192/(1+100*EXP(-Parameters!$B$194*'National cons per cap'!EK47/1000))) / LOG(1 - (Parameters!$B$191/Parameters!$B$193)^2), 1)</f>
        <v>#NAME?</v>
      </c>
      <c r="EL47" s="22" t="e">
        <f ca="1">MIN(LOG(1 - Parameters!$B$192/(1+100*EXP(-Parameters!$B$194*'National cons per cap'!EL47/1000))) / LOG(1 - (Parameters!$B$191/Parameters!$B$193)^2), 1)</f>
        <v>#NAME?</v>
      </c>
      <c r="EM47" s="22" t="e">
        <f ca="1">MIN(LOG(1 - Parameters!$B$192/(1+100*EXP(-Parameters!$B$194*'National cons per cap'!EM47/1000))) / LOG(1 - (Parameters!$B$191/Parameters!$B$193)^2), 1)</f>
        <v>#NAME?</v>
      </c>
      <c r="EN47" s="22" t="e">
        <f ca="1">MIN(LOG(1 - Parameters!$B$192/(1+100*EXP(-Parameters!$B$194*'National cons per cap'!EN47/1000))) / LOG(1 - (Parameters!$B$191/Parameters!$B$193)^2), 1)</f>
        <v>#NAME?</v>
      </c>
      <c r="EO47" s="22" t="e">
        <f ca="1">MIN(LOG(1 - Parameters!$B$192/(1+100*EXP(-Parameters!$B$194*'National cons per cap'!EO47/1000))) / LOG(1 - (Parameters!$B$191/Parameters!$B$193)^2), 1)</f>
        <v>#NAME?</v>
      </c>
      <c r="EP47" s="22" t="e">
        <f ca="1">MIN(LOG(1 - Parameters!$B$192/(1+100*EXP(-Parameters!$B$194*'National cons per cap'!EP47/1000))) / LOG(1 - (Parameters!$B$191/Parameters!$B$193)^2), 1)</f>
        <v>#NAME?</v>
      </c>
      <c r="EQ47" s="22" t="e">
        <f ca="1">MIN(LOG(1 - Parameters!$B$192/(1+100*EXP(-Parameters!$B$194*'National cons per cap'!EQ47/1000))) / LOG(1 - (Parameters!$B$191/Parameters!$B$193)^2), 1)</f>
        <v>#NAME?</v>
      </c>
      <c r="ER47" s="22" t="e">
        <f ca="1">MIN(LOG(1 - Parameters!$B$192/(1+100*EXP(-Parameters!$B$194*'National cons per cap'!ER47/1000))) / LOG(1 - (Parameters!$B$191/Parameters!$B$193)^2), 1)</f>
        <v>#NAME?</v>
      </c>
      <c r="ES47" s="22" t="e">
        <f ca="1">MIN(LOG(1 - Parameters!$B$192/(1+100*EXP(-Parameters!$B$194*'National cons per cap'!ES47/1000))) / LOG(1 - (Parameters!$B$191/Parameters!$B$193)^2), 1)</f>
        <v>#NAME?</v>
      </c>
      <c r="ET47" s="22" t="e">
        <f ca="1">MIN(LOG(1 - Parameters!$B$192/(1+100*EXP(-Parameters!$B$194*'National cons per cap'!ET47/1000))) / LOG(1 - (Parameters!$B$191/Parameters!$B$193)^2), 1)</f>
        <v>#NAME?</v>
      </c>
      <c r="EU47" s="22" t="e">
        <f ca="1">MIN(LOG(1 - Parameters!$B$192/(1+100*EXP(-Parameters!$B$194*'National cons per cap'!EU47/1000))) / LOG(1 - (Parameters!$B$191/Parameters!$B$193)^2), 1)</f>
        <v>#NAME?</v>
      </c>
      <c r="EV47" s="22" t="e">
        <f ca="1">MIN(LOG(1 - Parameters!$B$192/(1+100*EXP(-Parameters!$B$194*'National cons per cap'!EV47/1000))) / LOG(1 - (Parameters!$B$191/Parameters!$B$193)^2), 1)</f>
        <v>#NAME?</v>
      </c>
      <c r="EW47" s="22" t="e">
        <f ca="1">MIN(LOG(1 - Parameters!$B$192/(1+100*EXP(-Parameters!$B$194*'National cons per cap'!EW47/1000))) / LOG(1 - (Parameters!$B$191/Parameters!$B$193)^2), 1)</f>
        <v>#NAME?</v>
      </c>
      <c r="EX47" s="22" t="e">
        <f ca="1">MIN(LOG(1 - Parameters!$B$192/(1+100*EXP(-Parameters!$B$194*'National cons per cap'!EX47/1000))) / LOG(1 - (Parameters!$B$191/Parameters!$B$193)^2), 1)</f>
        <v>#NAME?</v>
      </c>
      <c r="EY47" s="22" t="e">
        <f ca="1">MIN(LOG(1 - Parameters!$B$192/(1+100*EXP(-Parameters!$B$194*'National cons per cap'!EY47/1000))) / LOG(1 - (Parameters!$B$191/Parameters!$B$193)^2), 1)</f>
        <v>#NAME?</v>
      </c>
      <c r="EZ47" s="22" t="e">
        <f ca="1">MIN(LOG(1 - Parameters!$B$192/(1+100*EXP(-Parameters!$B$194*'National cons per cap'!EZ47/1000))) / LOG(1 - (Parameters!$B$191/Parameters!$B$193)^2), 1)</f>
        <v>#NAME?</v>
      </c>
      <c r="FA47" s="22" t="e">
        <f ca="1">MIN(LOG(1 - Parameters!$B$192/(1+100*EXP(-Parameters!$B$194*'National cons per cap'!FA47/1000))) / LOG(1 - (Parameters!$B$191/Parameters!$B$193)^2), 1)</f>
        <v>#NAME?</v>
      </c>
      <c r="FB47" s="22" t="e">
        <f ca="1">MIN(LOG(1 - Parameters!$B$192/(1+100*EXP(-Parameters!$B$194*'National cons per cap'!FB47/1000))) / LOG(1 - (Parameters!$B$191/Parameters!$B$193)^2), 1)</f>
        <v>#NAME?</v>
      </c>
      <c r="FC47" s="22" t="e">
        <f ca="1">MIN(LOG(1 - Parameters!$B$192/(1+100*EXP(-Parameters!$B$194*'National cons per cap'!FC47/1000))) / LOG(1 - (Parameters!$B$191/Parameters!$B$193)^2), 1)</f>
        <v>#NAME?</v>
      </c>
      <c r="FD47" s="22" t="e">
        <f ca="1">MIN(LOG(1 - Parameters!$B$192/(1+100*EXP(-Parameters!$B$194*'National cons per cap'!FD47/1000))) / LOG(1 - (Parameters!$B$191/Parameters!$B$193)^2), 1)</f>
        <v>#NAME?</v>
      </c>
      <c r="FE47" s="22" t="e">
        <f ca="1">MIN(LOG(1 - Parameters!$B$192/(1+100*EXP(-Parameters!$B$194*'National cons per cap'!FE47/1000))) / LOG(1 - (Parameters!$B$191/Parameters!$B$193)^2), 1)</f>
        <v>#NAME?</v>
      </c>
      <c r="FF47" s="22" t="e">
        <f ca="1">MIN(LOG(1 - Parameters!$B$192/(1+100*EXP(-Parameters!$B$194*'National cons per cap'!FF47/1000))) / LOG(1 - (Parameters!$B$191/Parameters!$B$193)^2), 1)</f>
        <v>#NAME?</v>
      </c>
      <c r="FG47" s="22" t="e">
        <f ca="1">MIN(LOG(1 - Parameters!$B$192/(1+100*EXP(-Parameters!$B$194*'National cons per cap'!FG47/1000))) / LOG(1 - (Parameters!$B$191/Parameters!$B$193)^2), 1)</f>
        <v>#NAME?</v>
      </c>
      <c r="FH47" s="22" t="e">
        <f ca="1">MIN(LOG(1 - Parameters!$B$192/(1+100*EXP(-Parameters!$B$194*'National cons per cap'!FH47/1000))) / LOG(1 - (Parameters!$B$191/Parameters!$B$193)^2), 1)</f>
        <v>#NAME?</v>
      </c>
      <c r="FI47" s="22" t="e">
        <f ca="1">MIN(LOG(1 - Parameters!$B$192/(1+100*EXP(-Parameters!$B$194*'National cons per cap'!FI47/1000))) / LOG(1 - (Parameters!$B$191/Parameters!$B$193)^2), 1)</f>
        <v>#NAME?</v>
      </c>
      <c r="FJ47" s="22" t="e">
        <f ca="1">MIN(LOG(1 - Parameters!$B$192/(1+100*EXP(-Parameters!$B$194*'National cons per cap'!FJ47/1000))) / LOG(1 - (Parameters!$B$191/Parameters!$B$193)^2), 1)</f>
        <v>#NAME?</v>
      </c>
      <c r="FK47" s="22" t="e">
        <f ca="1">MIN(LOG(1 - Parameters!$B$192/(1+100*EXP(-Parameters!$B$194*'National cons per cap'!FK47/1000))) / LOG(1 - (Parameters!$B$191/Parameters!$B$193)^2), 1)</f>
        <v>#NAME?</v>
      </c>
      <c r="FL47" s="22" t="e">
        <f ca="1">MIN(LOG(1 - Parameters!$B$192/(1+100*EXP(-Parameters!$B$194*'National cons per cap'!FL47/1000))) / LOG(1 - (Parameters!$B$191/Parameters!$B$193)^2), 1)</f>
        <v>#NAME?</v>
      </c>
      <c r="FM47" s="22" t="e">
        <f ca="1">MIN(LOG(1 - Parameters!$B$192/(1+100*EXP(-Parameters!$B$194*'National cons per cap'!FM47/1000))) / LOG(1 - (Parameters!$B$191/Parameters!$B$193)^2), 1)</f>
        <v>#NAME?</v>
      </c>
      <c r="FN47" s="22" t="e">
        <f ca="1">MIN(LOG(1 - Parameters!$B$192/(1+100*EXP(-Parameters!$B$194*'National cons per cap'!FN47/1000))) / LOG(1 - (Parameters!$B$191/Parameters!$B$193)^2), 1)</f>
        <v>#NAME?</v>
      </c>
      <c r="FO47" s="22" t="e">
        <f ca="1">MIN(LOG(1 - Parameters!$B$192/(1+100*EXP(-Parameters!$B$194*'National cons per cap'!FO47/1000))) / LOG(1 - (Parameters!$B$191/Parameters!$B$193)^2), 1)</f>
        <v>#NAME?</v>
      </c>
      <c r="FP47" s="22" t="e">
        <f ca="1">MIN(LOG(1 - Parameters!$B$192/(1+100*EXP(-Parameters!$B$194*'National cons per cap'!FP47/1000))) / LOG(1 - (Parameters!$B$191/Parameters!$B$193)^2), 1)</f>
        <v>#NAME?</v>
      </c>
      <c r="FQ47" s="22" t="e">
        <f ca="1">MIN(LOG(1 - Parameters!$B$192/(1+100*EXP(-Parameters!$B$194*'National cons per cap'!FQ47/1000))) / LOG(1 - (Parameters!$B$191/Parameters!$B$193)^2), 1)</f>
        <v>#NAME?</v>
      </c>
      <c r="FR47" s="22" t="e">
        <f ca="1">MIN(LOG(1 - Parameters!$B$192/(1+100*EXP(-Parameters!$B$194*'National cons per cap'!FR47/1000))) / LOG(1 - (Parameters!$B$191/Parameters!$B$193)^2), 1)</f>
        <v>#NAME?</v>
      </c>
      <c r="FS47" s="22" t="e">
        <f ca="1">MIN(LOG(1 - Parameters!$B$192/(1+100*EXP(-Parameters!$B$194*'National cons per cap'!FS47/1000))) / LOG(1 - (Parameters!$B$191/Parameters!$B$193)^2), 1)</f>
        <v>#NAME?</v>
      </c>
      <c r="FT47" s="22" t="e">
        <f ca="1">MIN(LOG(1 - Parameters!$B$192/(1+100*EXP(-Parameters!$B$194*'National cons per cap'!FT47/1000))) / LOG(1 - (Parameters!$B$191/Parameters!$B$193)^2), 1)</f>
        <v>#NAME?</v>
      </c>
      <c r="FU47" s="22" t="e">
        <f ca="1">MIN(LOG(1 - Parameters!$B$192/(1+100*EXP(-Parameters!$B$194*'National cons per cap'!FU47/1000))) / LOG(1 - (Parameters!$B$191/Parameters!$B$193)^2), 1)</f>
        <v>#NAME?</v>
      </c>
      <c r="FV47" s="22" t="e">
        <f ca="1">MIN(LOG(1 - Parameters!$B$192/(1+100*EXP(-Parameters!$B$194*'National cons per cap'!FV47/1000))) / LOG(1 - (Parameters!$B$191/Parameters!$B$193)^2), 1)</f>
        <v>#NAME?</v>
      </c>
      <c r="FW47" s="22" t="e">
        <f ca="1">MIN(LOG(1 - Parameters!$B$192/(1+100*EXP(-Parameters!$B$194*'National cons per cap'!FW47/1000))) / LOG(1 - (Parameters!$B$191/Parameters!$B$193)^2), 1)</f>
        <v>#NAME?</v>
      </c>
      <c r="FX47" s="22" t="e">
        <f ca="1">MIN(LOG(1 - Parameters!$B$192/(1+100*EXP(-Parameters!$B$194*'National cons per cap'!FX47/1000))) / LOG(1 - (Parameters!$B$191/Parameters!$B$193)^2), 1)</f>
        <v>#NAME?</v>
      </c>
      <c r="FY47" s="22" t="e">
        <f ca="1">MIN(LOG(1 - Parameters!$B$192/(1+100*EXP(-Parameters!$B$194*'National cons per cap'!FY47/1000))) / LOG(1 - (Parameters!$B$191/Parameters!$B$193)^2), 1)</f>
        <v>#NAME?</v>
      </c>
      <c r="FZ47" s="22" t="e">
        <f ca="1">MIN(LOG(1 - Parameters!$B$192/(1+100*EXP(-Parameters!$B$194*'National cons per cap'!FZ47/1000))) / LOG(1 - (Parameters!$B$191/Parameters!$B$193)^2), 1)</f>
        <v>#NAME?</v>
      </c>
      <c r="GA47" s="22" t="e">
        <f ca="1">MIN(LOG(1 - Parameters!$B$192/(1+100*EXP(-Parameters!$B$194*'National cons per cap'!GA47/1000))) / LOG(1 - (Parameters!$B$191/Parameters!$B$193)^2), 1)</f>
        <v>#NAME?</v>
      </c>
      <c r="GB47" s="22" t="e">
        <f ca="1">MIN(LOG(1 - Parameters!$B$192/(1+100*EXP(-Parameters!$B$194*'National cons per cap'!GB47/1000))) / LOG(1 - (Parameters!$B$191/Parameters!$B$193)^2), 1)</f>
        <v>#NAME?</v>
      </c>
      <c r="GC47" s="22" t="e">
        <f ca="1">MIN(LOG(1 - Parameters!$B$192/(1+100*EXP(-Parameters!$B$194*'National cons per cap'!GC47/1000))) / LOG(1 - (Parameters!$B$191/Parameters!$B$193)^2), 1)</f>
        <v>#NAME?</v>
      </c>
      <c r="GD47" s="22" t="e">
        <f ca="1">MIN(LOG(1 - Parameters!$B$192/(1+100*EXP(-Parameters!$B$194*'National cons per cap'!GD47/1000))) / LOG(1 - (Parameters!$B$191/Parameters!$B$193)^2), 1)</f>
        <v>#NAME?</v>
      </c>
      <c r="GE47" s="22" t="e">
        <f ca="1">MIN(LOG(1 - Parameters!$B$192/(1+100*EXP(-Parameters!$B$194*'National cons per cap'!GE47/1000))) / LOG(1 - (Parameters!$B$191/Parameters!$B$193)^2), 1)</f>
        <v>#NAME?</v>
      </c>
      <c r="GF47" s="22" t="e">
        <f ca="1">MIN(LOG(1 - Parameters!$B$192/(1+100*EXP(-Parameters!$B$194*'National cons per cap'!GF47/1000))) / LOG(1 - (Parameters!$B$191/Parameters!$B$193)^2), 1)</f>
        <v>#NAME?</v>
      </c>
      <c r="GG47" s="22" t="e">
        <f ca="1">MIN(LOG(1 - Parameters!$B$192/(1+100*EXP(-Parameters!$B$194*'National cons per cap'!GG47/1000))) / LOG(1 - (Parameters!$B$191/Parameters!$B$193)^2), 1)</f>
        <v>#NAME?</v>
      </c>
      <c r="GH47" s="22" t="e">
        <f ca="1">MIN(LOG(1 - Parameters!$B$192/(1+100*EXP(-Parameters!$B$194*'National cons per cap'!GH47/1000))) / LOG(1 - (Parameters!$B$191/Parameters!$B$193)^2), 1)</f>
        <v>#NAME?</v>
      </c>
      <c r="GI47" s="22" t="e">
        <f ca="1">MIN(LOG(1 - Parameters!$B$192/(1+100*EXP(-Parameters!$B$194*'National cons per cap'!GI47/1000))) / LOG(1 - (Parameters!$B$191/Parameters!$B$193)^2), 1)</f>
        <v>#NAME?</v>
      </c>
      <c r="GJ47" s="22" t="e">
        <f ca="1">MIN(LOG(1 - Parameters!$B$192/(1+100*EXP(-Parameters!$B$194*'National cons per cap'!GJ47/1000))) / LOG(1 - (Parameters!$B$191/Parameters!$B$193)^2), 1)</f>
        <v>#NAME?</v>
      </c>
      <c r="GK47" s="22" t="e">
        <f ca="1">MIN(LOG(1 - Parameters!$B$192/(1+100*EXP(-Parameters!$B$194*'National cons per cap'!GK47/1000))) / LOG(1 - (Parameters!$B$191/Parameters!$B$193)^2), 1)</f>
        <v>#NAME?</v>
      </c>
      <c r="GL47" s="22" t="e">
        <f ca="1">MIN(LOG(1 - Parameters!$B$192/(1+100*EXP(-Parameters!$B$194*'National cons per cap'!GL47/1000))) / LOG(1 - (Parameters!$B$191/Parameters!$B$193)^2), 1)</f>
        <v>#NAME?</v>
      </c>
      <c r="GM47" s="22" t="e">
        <f ca="1">MIN(LOG(1 - Parameters!$B$192/(1+100*EXP(-Parameters!$B$194*'National cons per cap'!GM47/1000))) / LOG(1 - (Parameters!$B$191/Parameters!$B$193)^2), 1)</f>
        <v>#NAME?</v>
      </c>
    </row>
    <row r="48" spans="1:195" x14ac:dyDescent="0.25">
      <c r="A48" s="15">
        <v>2056</v>
      </c>
      <c r="B48" s="22" t="e">
        <f ca="1">MIN(LOG(1 - Parameters!$B$192/(1+100*EXP(-Parameters!$B$194*'National cons per cap'!B48/1000))) / LOG(1 - (Parameters!$B$191/Parameters!$B$193)^2), 1)</f>
        <v>#NAME?</v>
      </c>
      <c r="C48" s="22" t="e">
        <f ca="1">MIN(LOG(1 - Parameters!$B$192/(1+100*EXP(-Parameters!$B$194*'National cons per cap'!C48/1000))) / LOG(1 - (Parameters!$B$191/Parameters!$B$193)^2), 1)</f>
        <v>#NAME?</v>
      </c>
      <c r="D48" s="22" t="e">
        <f ca="1">MIN(LOG(1 - Parameters!$B$192/(1+100*EXP(-Parameters!$B$194*'National cons per cap'!D48/1000))) / LOG(1 - (Parameters!$B$191/Parameters!$B$193)^2), 1)</f>
        <v>#NAME?</v>
      </c>
      <c r="E48" s="22" t="e">
        <f ca="1">MIN(LOG(1 - Parameters!$B$192/(1+100*EXP(-Parameters!$B$194*'National cons per cap'!E48/1000))) / LOG(1 - (Parameters!$B$191/Parameters!$B$193)^2), 1)</f>
        <v>#NAME?</v>
      </c>
      <c r="F48" s="22" t="e">
        <f ca="1">MIN(LOG(1 - Parameters!$B$192/(1+100*EXP(-Parameters!$B$194*'National cons per cap'!F48/1000))) / LOG(1 - (Parameters!$B$191/Parameters!$B$193)^2), 1)</f>
        <v>#NAME?</v>
      </c>
      <c r="G48" s="22" t="e">
        <f ca="1">MIN(LOG(1 - Parameters!$B$192/(1+100*EXP(-Parameters!$B$194*'National cons per cap'!G48/1000))) / LOG(1 - (Parameters!$B$191/Parameters!$B$193)^2), 1)</f>
        <v>#NAME?</v>
      </c>
      <c r="H48" s="22" t="e">
        <f ca="1">MIN(LOG(1 - Parameters!$B$192/(1+100*EXP(-Parameters!$B$194*'National cons per cap'!H48/1000))) / LOG(1 - (Parameters!$B$191/Parameters!$B$193)^2), 1)</f>
        <v>#NAME?</v>
      </c>
      <c r="I48" s="22" t="e">
        <f ca="1">MIN(LOG(1 - Parameters!$B$192/(1+100*EXP(-Parameters!$B$194*'National cons per cap'!I48/1000))) / LOG(1 - (Parameters!$B$191/Parameters!$B$193)^2), 1)</f>
        <v>#NAME?</v>
      </c>
      <c r="J48" s="22" t="e">
        <f ca="1">MIN(LOG(1 - Parameters!$B$192/(1+100*EXP(-Parameters!$B$194*'National cons per cap'!J48/1000))) / LOG(1 - (Parameters!$B$191/Parameters!$B$193)^2), 1)</f>
        <v>#NAME?</v>
      </c>
      <c r="K48" s="22" t="e">
        <f ca="1">MIN(LOG(1 - Parameters!$B$192/(1+100*EXP(-Parameters!$B$194*'National cons per cap'!K48/1000))) / LOG(1 - (Parameters!$B$191/Parameters!$B$193)^2), 1)</f>
        <v>#NAME?</v>
      </c>
      <c r="L48" s="22" t="e">
        <f ca="1">MIN(LOG(1 - Parameters!$B$192/(1+100*EXP(-Parameters!$B$194*'National cons per cap'!L48/1000))) / LOG(1 - (Parameters!$B$191/Parameters!$B$193)^2), 1)</f>
        <v>#NAME?</v>
      </c>
      <c r="M48" s="22" t="e">
        <f ca="1">MIN(LOG(1 - Parameters!$B$192/(1+100*EXP(-Parameters!$B$194*'National cons per cap'!M48/1000))) / LOG(1 - (Parameters!$B$191/Parameters!$B$193)^2), 1)</f>
        <v>#NAME?</v>
      </c>
      <c r="N48" s="22" t="e">
        <f ca="1">MIN(LOG(1 - Parameters!$B$192/(1+100*EXP(-Parameters!$B$194*'National cons per cap'!N48/1000))) / LOG(1 - (Parameters!$B$191/Parameters!$B$193)^2), 1)</f>
        <v>#NAME?</v>
      </c>
      <c r="O48" s="22" t="e">
        <f ca="1">MIN(LOG(1 - Parameters!$B$192/(1+100*EXP(-Parameters!$B$194*'National cons per cap'!O48/1000))) / LOG(1 - (Parameters!$B$191/Parameters!$B$193)^2), 1)</f>
        <v>#NAME?</v>
      </c>
      <c r="P48" s="22" t="e">
        <f ca="1">MIN(LOG(1 - Parameters!$B$192/(1+100*EXP(-Parameters!$B$194*'National cons per cap'!P48/1000))) / LOG(1 - (Parameters!$B$191/Parameters!$B$193)^2), 1)</f>
        <v>#NAME?</v>
      </c>
      <c r="Q48" s="22" t="e">
        <f ca="1">MIN(LOG(1 - Parameters!$B$192/(1+100*EXP(-Parameters!$B$194*'National cons per cap'!Q48/1000))) / LOG(1 - (Parameters!$B$191/Parameters!$B$193)^2), 1)</f>
        <v>#NAME?</v>
      </c>
      <c r="R48" s="22" t="e">
        <f ca="1">MIN(LOG(1 - Parameters!$B$192/(1+100*EXP(-Parameters!$B$194*'National cons per cap'!R48/1000))) / LOG(1 - (Parameters!$B$191/Parameters!$B$193)^2), 1)</f>
        <v>#NAME?</v>
      </c>
      <c r="S48" s="22" t="e">
        <f ca="1">MIN(LOG(1 - Parameters!$B$192/(1+100*EXP(-Parameters!$B$194*'National cons per cap'!S48/1000))) / LOG(1 - (Parameters!$B$191/Parameters!$B$193)^2), 1)</f>
        <v>#NAME?</v>
      </c>
      <c r="T48" s="22" t="e">
        <f ca="1">MIN(LOG(1 - Parameters!$B$192/(1+100*EXP(-Parameters!$B$194*'National cons per cap'!T48/1000))) / LOG(1 - (Parameters!$B$191/Parameters!$B$193)^2), 1)</f>
        <v>#NAME?</v>
      </c>
      <c r="U48" s="22" t="e">
        <f ca="1">MIN(LOG(1 - Parameters!$B$192/(1+100*EXP(-Parameters!$B$194*'National cons per cap'!U48/1000))) / LOG(1 - (Parameters!$B$191/Parameters!$B$193)^2), 1)</f>
        <v>#NAME?</v>
      </c>
      <c r="V48" s="22" t="e">
        <f ca="1">MIN(LOG(1 - Parameters!$B$192/(1+100*EXP(-Parameters!$B$194*'National cons per cap'!V48/1000))) / LOG(1 - (Parameters!$B$191/Parameters!$B$193)^2), 1)</f>
        <v>#NAME?</v>
      </c>
      <c r="W48" s="22" t="e">
        <f ca="1">MIN(LOG(1 - Parameters!$B$192/(1+100*EXP(-Parameters!$B$194*'National cons per cap'!W48/1000))) / LOG(1 - (Parameters!$B$191/Parameters!$B$193)^2), 1)</f>
        <v>#NAME?</v>
      </c>
      <c r="X48" s="22" t="e">
        <f ca="1">MIN(LOG(1 - Parameters!$B$192/(1+100*EXP(-Parameters!$B$194*'National cons per cap'!X48/1000))) / LOG(1 - (Parameters!$B$191/Parameters!$B$193)^2), 1)</f>
        <v>#NAME?</v>
      </c>
      <c r="Y48" s="22" t="e">
        <f ca="1">MIN(LOG(1 - Parameters!$B$192/(1+100*EXP(-Parameters!$B$194*'National cons per cap'!Y48/1000))) / LOG(1 - (Parameters!$B$191/Parameters!$B$193)^2), 1)</f>
        <v>#NAME?</v>
      </c>
      <c r="Z48" s="22" t="e">
        <f ca="1">MIN(LOG(1 - Parameters!$B$192/(1+100*EXP(-Parameters!$B$194*'National cons per cap'!Z48/1000))) / LOG(1 - (Parameters!$B$191/Parameters!$B$193)^2), 1)</f>
        <v>#NAME?</v>
      </c>
      <c r="AA48" s="22" t="e">
        <f ca="1">MIN(LOG(1 - Parameters!$B$192/(1+100*EXP(-Parameters!$B$194*'National cons per cap'!AA48/1000))) / LOG(1 - (Parameters!$B$191/Parameters!$B$193)^2), 1)</f>
        <v>#NAME?</v>
      </c>
      <c r="AB48" s="22" t="e">
        <f ca="1">MIN(LOG(1 - Parameters!$B$192/(1+100*EXP(-Parameters!$B$194*'National cons per cap'!AB48/1000))) / LOG(1 - (Parameters!$B$191/Parameters!$B$193)^2), 1)</f>
        <v>#NAME?</v>
      </c>
      <c r="AC48" s="22" t="e">
        <f ca="1">MIN(LOG(1 - Parameters!$B$192/(1+100*EXP(-Parameters!$B$194*'National cons per cap'!AC48/1000))) / LOG(1 - (Parameters!$B$191/Parameters!$B$193)^2), 1)</f>
        <v>#NAME?</v>
      </c>
      <c r="AD48" s="22" t="e">
        <f ca="1">MIN(LOG(1 - Parameters!$B$192/(1+100*EXP(-Parameters!$B$194*'National cons per cap'!AD48/1000))) / LOG(1 - (Parameters!$B$191/Parameters!$B$193)^2), 1)</f>
        <v>#NAME?</v>
      </c>
      <c r="AE48" s="22" t="e">
        <f ca="1">MIN(LOG(1 - Parameters!$B$192/(1+100*EXP(-Parameters!$B$194*'National cons per cap'!AE48/1000))) / LOG(1 - (Parameters!$B$191/Parameters!$B$193)^2), 1)</f>
        <v>#NAME?</v>
      </c>
      <c r="AF48" s="22" t="e">
        <f ca="1">MIN(LOG(1 - Parameters!$B$192/(1+100*EXP(-Parameters!$B$194*'National cons per cap'!AF48/1000))) / LOG(1 - (Parameters!$B$191/Parameters!$B$193)^2), 1)</f>
        <v>#NAME?</v>
      </c>
      <c r="AG48" s="22" t="e">
        <f ca="1">MIN(LOG(1 - Parameters!$B$192/(1+100*EXP(-Parameters!$B$194*'National cons per cap'!AG48/1000))) / LOG(1 - (Parameters!$B$191/Parameters!$B$193)^2), 1)</f>
        <v>#NAME?</v>
      </c>
      <c r="AH48" s="22" t="e">
        <f ca="1">MIN(LOG(1 - Parameters!$B$192/(1+100*EXP(-Parameters!$B$194*'National cons per cap'!AH48/1000))) / LOG(1 - (Parameters!$B$191/Parameters!$B$193)^2), 1)</f>
        <v>#NAME?</v>
      </c>
      <c r="AI48" s="22" t="e">
        <f ca="1">MIN(LOG(1 - Parameters!$B$192/(1+100*EXP(-Parameters!$B$194*'National cons per cap'!AI48/1000))) / LOG(1 - (Parameters!$B$191/Parameters!$B$193)^2), 1)</f>
        <v>#NAME?</v>
      </c>
      <c r="AJ48" s="22" t="e">
        <f ca="1">MIN(LOG(1 - Parameters!$B$192/(1+100*EXP(-Parameters!$B$194*'National cons per cap'!AJ48/1000))) / LOG(1 - (Parameters!$B$191/Parameters!$B$193)^2), 1)</f>
        <v>#NAME?</v>
      </c>
      <c r="AK48" s="22" t="e">
        <f ca="1">MIN(LOG(1 - Parameters!$B$192/(1+100*EXP(-Parameters!$B$194*'National cons per cap'!AK48/1000))) / LOG(1 - (Parameters!$B$191/Parameters!$B$193)^2), 1)</f>
        <v>#NAME?</v>
      </c>
      <c r="AL48" s="22" t="e">
        <f ca="1">MIN(LOG(1 - Parameters!$B$192/(1+100*EXP(-Parameters!$B$194*'National cons per cap'!AL48/1000))) / LOG(1 - (Parameters!$B$191/Parameters!$B$193)^2), 1)</f>
        <v>#NAME?</v>
      </c>
      <c r="AM48" s="22" t="e">
        <f ca="1">MIN(LOG(1 - Parameters!$B$192/(1+100*EXP(-Parameters!$B$194*'National cons per cap'!AM48/1000))) / LOG(1 - (Parameters!$B$191/Parameters!$B$193)^2), 1)</f>
        <v>#NAME?</v>
      </c>
      <c r="AN48" s="22" t="e">
        <f ca="1">MIN(LOG(1 - Parameters!$B$192/(1+100*EXP(-Parameters!$B$194*'National cons per cap'!AN48/1000))) / LOG(1 - (Parameters!$B$191/Parameters!$B$193)^2), 1)</f>
        <v>#NAME?</v>
      </c>
      <c r="AO48" s="22" t="e">
        <f ca="1">MIN(LOG(1 - Parameters!$B$192/(1+100*EXP(-Parameters!$B$194*'National cons per cap'!AO48/1000))) / LOG(1 - (Parameters!$B$191/Parameters!$B$193)^2), 1)</f>
        <v>#NAME?</v>
      </c>
      <c r="AP48" s="22" t="e">
        <f ca="1">MIN(LOG(1 - Parameters!$B$192/(1+100*EXP(-Parameters!$B$194*'National cons per cap'!AP48/1000))) / LOG(1 - (Parameters!$B$191/Parameters!$B$193)^2), 1)</f>
        <v>#NAME?</v>
      </c>
      <c r="AQ48" s="22" t="e">
        <f ca="1">MIN(LOG(1 - Parameters!$B$192/(1+100*EXP(-Parameters!$B$194*'National cons per cap'!AQ48/1000))) / LOG(1 - (Parameters!$B$191/Parameters!$B$193)^2), 1)</f>
        <v>#NAME?</v>
      </c>
      <c r="AR48" s="22" t="e">
        <f ca="1">MIN(LOG(1 - Parameters!$B$192/(1+100*EXP(-Parameters!$B$194*'National cons per cap'!AR48/1000))) / LOG(1 - (Parameters!$B$191/Parameters!$B$193)^2), 1)</f>
        <v>#NAME?</v>
      </c>
      <c r="AS48" s="22" t="e">
        <f ca="1">MIN(LOG(1 - Parameters!$B$192/(1+100*EXP(-Parameters!$B$194*'National cons per cap'!AS48/1000))) / LOG(1 - (Parameters!$B$191/Parameters!$B$193)^2), 1)</f>
        <v>#NAME?</v>
      </c>
      <c r="AT48" s="22" t="e">
        <f ca="1">MIN(LOG(1 - Parameters!$B$192/(1+100*EXP(-Parameters!$B$194*'National cons per cap'!AT48/1000))) / LOG(1 - (Parameters!$B$191/Parameters!$B$193)^2), 1)</f>
        <v>#NAME?</v>
      </c>
      <c r="AU48" s="22" t="e">
        <f ca="1">MIN(LOG(1 - Parameters!$B$192/(1+100*EXP(-Parameters!$B$194*'National cons per cap'!AU48/1000))) / LOG(1 - (Parameters!$B$191/Parameters!$B$193)^2), 1)</f>
        <v>#NAME?</v>
      </c>
      <c r="AV48" s="22" t="e">
        <f ca="1">MIN(LOG(1 - Parameters!$B$192/(1+100*EXP(-Parameters!$B$194*'National cons per cap'!AV48/1000))) / LOG(1 - (Parameters!$B$191/Parameters!$B$193)^2), 1)</f>
        <v>#NAME?</v>
      </c>
      <c r="AW48" s="22" t="e">
        <f ca="1">MIN(LOG(1 - Parameters!$B$192/(1+100*EXP(-Parameters!$B$194*'National cons per cap'!AW48/1000))) / LOG(1 - (Parameters!$B$191/Parameters!$B$193)^2), 1)</f>
        <v>#NAME?</v>
      </c>
      <c r="AX48" s="22" t="e">
        <f ca="1">MIN(LOG(1 - Parameters!$B$192/(1+100*EXP(-Parameters!$B$194*'National cons per cap'!AX48/1000))) / LOG(1 - (Parameters!$B$191/Parameters!$B$193)^2), 1)</f>
        <v>#NAME?</v>
      </c>
      <c r="AY48" s="22" t="e">
        <f ca="1">MIN(LOG(1 - Parameters!$B$192/(1+100*EXP(-Parameters!$B$194*'National cons per cap'!AY48/1000))) / LOG(1 - (Parameters!$B$191/Parameters!$B$193)^2), 1)</f>
        <v>#NAME?</v>
      </c>
      <c r="AZ48" s="22" t="e">
        <f ca="1">MIN(LOG(1 - Parameters!$B$192/(1+100*EXP(-Parameters!$B$194*'National cons per cap'!AZ48/1000))) / LOG(1 - (Parameters!$B$191/Parameters!$B$193)^2), 1)</f>
        <v>#NAME?</v>
      </c>
      <c r="BA48" s="22" t="e">
        <f ca="1">MIN(LOG(1 - Parameters!$B$192/(1+100*EXP(-Parameters!$B$194*'National cons per cap'!BA48/1000))) / LOG(1 - (Parameters!$B$191/Parameters!$B$193)^2), 1)</f>
        <v>#NAME?</v>
      </c>
      <c r="BB48" s="22" t="e">
        <f ca="1">MIN(LOG(1 - Parameters!$B$192/(1+100*EXP(-Parameters!$B$194*'National cons per cap'!BB48/1000))) / LOG(1 - (Parameters!$B$191/Parameters!$B$193)^2), 1)</f>
        <v>#NAME?</v>
      </c>
      <c r="BC48" s="22" t="e">
        <f ca="1">MIN(LOG(1 - Parameters!$B$192/(1+100*EXP(-Parameters!$B$194*'National cons per cap'!BC48/1000))) / LOG(1 - (Parameters!$B$191/Parameters!$B$193)^2), 1)</f>
        <v>#NAME?</v>
      </c>
      <c r="BD48" s="22" t="e">
        <f ca="1">MIN(LOG(1 - Parameters!$B$192/(1+100*EXP(-Parameters!$B$194*'National cons per cap'!BD48/1000))) / LOG(1 - (Parameters!$B$191/Parameters!$B$193)^2), 1)</f>
        <v>#NAME?</v>
      </c>
      <c r="BE48" s="22" t="e">
        <f ca="1">MIN(LOG(1 - Parameters!$B$192/(1+100*EXP(-Parameters!$B$194*'National cons per cap'!BE48/1000))) / LOG(1 - (Parameters!$B$191/Parameters!$B$193)^2), 1)</f>
        <v>#NAME?</v>
      </c>
      <c r="BF48" s="22" t="e">
        <f ca="1">MIN(LOG(1 - Parameters!$B$192/(1+100*EXP(-Parameters!$B$194*'National cons per cap'!BF48/1000))) / LOG(1 - (Parameters!$B$191/Parameters!$B$193)^2), 1)</f>
        <v>#NAME?</v>
      </c>
      <c r="BG48" s="22" t="e">
        <f ca="1">MIN(LOG(1 - Parameters!$B$192/(1+100*EXP(-Parameters!$B$194*'National cons per cap'!BG48/1000))) / LOG(1 - (Parameters!$B$191/Parameters!$B$193)^2), 1)</f>
        <v>#NAME?</v>
      </c>
      <c r="BH48" s="22" t="e">
        <f ca="1">MIN(LOG(1 - Parameters!$B$192/(1+100*EXP(-Parameters!$B$194*'National cons per cap'!BH48/1000))) / LOG(1 - (Parameters!$B$191/Parameters!$B$193)^2), 1)</f>
        <v>#NAME?</v>
      </c>
      <c r="BI48" s="22" t="e">
        <f ca="1">MIN(LOG(1 - Parameters!$B$192/(1+100*EXP(-Parameters!$B$194*'National cons per cap'!BI48/1000))) / LOG(1 - (Parameters!$B$191/Parameters!$B$193)^2), 1)</f>
        <v>#NAME?</v>
      </c>
      <c r="BJ48" s="22" t="e">
        <f ca="1">MIN(LOG(1 - Parameters!$B$192/(1+100*EXP(-Parameters!$B$194*'National cons per cap'!BJ48/1000))) / LOG(1 - (Parameters!$B$191/Parameters!$B$193)^2), 1)</f>
        <v>#NAME?</v>
      </c>
      <c r="BK48" s="22" t="e">
        <f ca="1">MIN(LOG(1 - Parameters!$B$192/(1+100*EXP(-Parameters!$B$194*'National cons per cap'!BK48/1000))) / LOG(1 - (Parameters!$B$191/Parameters!$B$193)^2), 1)</f>
        <v>#NAME?</v>
      </c>
      <c r="BL48" s="22" t="e">
        <f ca="1">MIN(LOG(1 - Parameters!$B$192/(1+100*EXP(-Parameters!$B$194*'National cons per cap'!BL48/1000))) / LOG(1 - (Parameters!$B$191/Parameters!$B$193)^2), 1)</f>
        <v>#NAME?</v>
      </c>
      <c r="BM48" s="22" t="e">
        <f ca="1">MIN(LOG(1 - Parameters!$B$192/(1+100*EXP(-Parameters!$B$194*'National cons per cap'!BM48/1000))) / LOG(1 - (Parameters!$B$191/Parameters!$B$193)^2), 1)</f>
        <v>#NAME?</v>
      </c>
      <c r="BN48" s="22" t="e">
        <f ca="1">MIN(LOG(1 - Parameters!$B$192/(1+100*EXP(-Parameters!$B$194*'National cons per cap'!BN48/1000))) / LOG(1 - (Parameters!$B$191/Parameters!$B$193)^2), 1)</f>
        <v>#NAME?</v>
      </c>
      <c r="BO48" s="22" t="e">
        <f ca="1">MIN(LOG(1 - Parameters!$B$192/(1+100*EXP(-Parameters!$B$194*'National cons per cap'!BO48/1000))) / LOG(1 - (Parameters!$B$191/Parameters!$B$193)^2), 1)</f>
        <v>#NAME?</v>
      </c>
      <c r="BP48" s="22" t="e">
        <f ca="1">MIN(LOG(1 - Parameters!$B$192/(1+100*EXP(-Parameters!$B$194*'National cons per cap'!BP48/1000))) / LOG(1 - (Parameters!$B$191/Parameters!$B$193)^2), 1)</f>
        <v>#NAME?</v>
      </c>
      <c r="BQ48" s="22" t="e">
        <f ca="1">MIN(LOG(1 - Parameters!$B$192/(1+100*EXP(-Parameters!$B$194*'National cons per cap'!BQ48/1000))) / LOG(1 - (Parameters!$B$191/Parameters!$B$193)^2), 1)</f>
        <v>#NAME?</v>
      </c>
      <c r="BR48" s="22" t="e">
        <f ca="1">MIN(LOG(1 - Parameters!$B$192/(1+100*EXP(-Parameters!$B$194*'National cons per cap'!BR48/1000))) / LOG(1 - (Parameters!$B$191/Parameters!$B$193)^2), 1)</f>
        <v>#NAME?</v>
      </c>
      <c r="BS48" s="22" t="e">
        <f ca="1">MIN(LOG(1 - Parameters!$B$192/(1+100*EXP(-Parameters!$B$194*'National cons per cap'!BS48/1000))) / LOG(1 - (Parameters!$B$191/Parameters!$B$193)^2), 1)</f>
        <v>#NAME?</v>
      </c>
      <c r="BT48" s="22" t="e">
        <f ca="1">MIN(LOG(1 - Parameters!$B$192/(1+100*EXP(-Parameters!$B$194*'National cons per cap'!BT48/1000))) / LOG(1 - (Parameters!$B$191/Parameters!$B$193)^2), 1)</f>
        <v>#NAME?</v>
      </c>
      <c r="BU48" s="22" t="e">
        <f ca="1">MIN(LOG(1 - Parameters!$B$192/(1+100*EXP(-Parameters!$B$194*'National cons per cap'!BU48/1000))) / LOG(1 - (Parameters!$B$191/Parameters!$B$193)^2), 1)</f>
        <v>#NAME?</v>
      </c>
      <c r="BV48" s="22" t="e">
        <f ca="1">MIN(LOG(1 - Parameters!$B$192/(1+100*EXP(-Parameters!$B$194*'National cons per cap'!BV48/1000))) / LOG(1 - (Parameters!$B$191/Parameters!$B$193)^2), 1)</f>
        <v>#NAME?</v>
      </c>
      <c r="BW48" s="22" t="e">
        <f ca="1">MIN(LOG(1 - Parameters!$B$192/(1+100*EXP(-Parameters!$B$194*'National cons per cap'!BW48/1000))) / LOG(1 - (Parameters!$B$191/Parameters!$B$193)^2), 1)</f>
        <v>#NAME?</v>
      </c>
      <c r="BX48" s="22" t="e">
        <f ca="1">MIN(LOG(1 - Parameters!$B$192/(1+100*EXP(-Parameters!$B$194*'National cons per cap'!BX48/1000))) / LOG(1 - (Parameters!$B$191/Parameters!$B$193)^2), 1)</f>
        <v>#NAME?</v>
      </c>
      <c r="BY48" s="22" t="e">
        <f ca="1">MIN(LOG(1 - Parameters!$B$192/(1+100*EXP(-Parameters!$B$194*'National cons per cap'!BY48/1000))) / LOG(1 - (Parameters!$B$191/Parameters!$B$193)^2), 1)</f>
        <v>#NAME?</v>
      </c>
      <c r="BZ48" s="22" t="e">
        <f ca="1">MIN(LOG(1 - Parameters!$B$192/(1+100*EXP(-Parameters!$B$194*'National cons per cap'!BZ48/1000))) / LOG(1 - (Parameters!$B$191/Parameters!$B$193)^2), 1)</f>
        <v>#NAME?</v>
      </c>
      <c r="CA48" s="22" t="e">
        <f ca="1">MIN(LOG(1 - Parameters!$B$192/(1+100*EXP(-Parameters!$B$194*'National cons per cap'!CA48/1000))) / LOG(1 - (Parameters!$B$191/Parameters!$B$193)^2), 1)</f>
        <v>#NAME?</v>
      </c>
      <c r="CB48" s="22" t="e">
        <f ca="1">MIN(LOG(1 - Parameters!$B$192/(1+100*EXP(-Parameters!$B$194*'National cons per cap'!CB48/1000))) / LOG(1 - (Parameters!$B$191/Parameters!$B$193)^2), 1)</f>
        <v>#NAME?</v>
      </c>
      <c r="CC48" s="22" t="e">
        <f ca="1">MIN(LOG(1 - Parameters!$B$192/(1+100*EXP(-Parameters!$B$194*'National cons per cap'!CC48/1000))) / LOG(1 - (Parameters!$B$191/Parameters!$B$193)^2), 1)</f>
        <v>#NAME?</v>
      </c>
      <c r="CD48" s="22" t="e">
        <f ca="1">MIN(LOG(1 - Parameters!$B$192/(1+100*EXP(-Parameters!$B$194*'National cons per cap'!CD48/1000))) / LOG(1 - (Parameters!$B$191/Parameters!$B$193)^2), 1)</f>
        <v>#NAME?</v>
      </c>
      <c r="CE48" s="22" t="e">
        <f ca="1">MIN(LOG(1 - Parameters!$B$192/(1+100*EXP(-Parameters!$B$194*'National cons per cap'!CE48/1000))) / LOG(1 - (Parameters!$B$191/Parameters!$B$193)^2), 1)</f>
        <v>#NAME?</v>
      </c>
      <c r="CF48" s="22" t="e">
        <f ca="1">MIN(LOG(1 - Parameters!$B$192/(1+100*EXP(-Parameters!$B$194*'National cons per cap'!CF48/1000))) / LOG(1 - (Parameters!$B$191/Parameters!$B$193)^2), 1)</f>
        <v>#NAME?</v>
      </c>
      <c r="CG48" s="22" t="e">
        <f ca="1">MIN(LOG(1 - Parameters!$B$192/(1+100*EXP(-Parameters!$B$194*'National cons per cap'!CG48/1000))) / LOG(1 - (Parameters!$B$191/Parameters!$B$193)^2), 1)</f>
        <v>#NAME?</v>
      </c>
      <c r="CH48" s="22" t="e">
        <f ca="1">MIN(LOG(1 - Parameters!$B$192/(1+100*EXP(-Parameters!$B$194*'National cons per cap'!CH48/1000))) / LOG(1 - (Parameters!$B$191/Parameters!$B$193)^2), 1)</f>
        <v>#NAME?</v>
      </c>
      <c r="CI48" s="22" t="e">
        <f ca="1">MIN(LOG(1 - Parameters!$B$192/(1+100*EXP(-Parameters!$B$194*'National cons per cap'!CI48/1000))) / LOG(1 - (Parameters!$B$191/Parameters!$B$193)^2), 1)</f>
        <v>#NAME?</v>
      </c>
      <c r="CJ48" s="22" t="e">
        <f ca="1">MIN(LOG(1 - Parameters!$B$192/(1+100*EXP(-Parameters!$B$194*'National cons per cap'!CJ48/1000))) / LOG(1 - (Parameters!$B$191/Parameters!$B$193)^2), 1)</f>
        <v>#NAME?</v>
      </c>
      <c r="CK48" s="22" t="e">
        <f ca="1">MIN(LOG(1 - Parameters!$B$192/(1+100*EXP(-Parameters!$B$194*'National cons per cap'!CK48/1000))) / LOG(1 - (Parameters!$B$191/Parameters!$B$193)^2), 1)</f>
        <v>#NAME?</v>
      </c>
      <c r="CL48" s="22" t="e">
        <f ca="1">MIN(LOG(1 - Parameters!$B$192/(1+100*EXP(-Parameters!$B$194*'National cons per cap'!CL48/1000))) / LOG(1 - (Parameters!$B$191/Parameters!$B$193)^2), 1)</f>
        <v>#NAME?</v>
      </c>
      <c r="CM48" s="22" t="e">
        <f ca="1">MIN(LOG(1 - Parameters!$B$192/(1+100*EXP(-Parameters!$B$194*'National cons per cap'!CM48/1000))) / LOG(1 - (Parameters!$B$191/Parameters!$B$193)^2), 1)</f>
        <v>#NAME?</v>
      </c>
      <c r="CN48" s="22" t="e">
        <f ca="1">MIN(LOG(1 - Parameters!$B$192/(1+100*EXP(-Parameters!$B$194*'National cons per cap'!CN48/1000))) / LOG(1 - (Parameters!$B$191/Parameters!$B$193)^2), 1)</f>
        <v>#NAME?</v>
      </c>
      <c r="CO48" s="22" t="e">
        <f ca="1">MIN(LOG(1 - Parameters!$B$192/(1+100*EXP(-Parameters!$B$194*'National cons per cap'!CO48/1000))) / LOG(1 - (Parameters!$B$191/Parameters!$B$193)^2), 1)</f>
        <v>#NAME?</v>
      </c>
      <c r="CP48" s="22" t="e">
        <f ca="1">MIN(LOG(1 - Parameters!$B$192/(1+100*EXP(-Parameters!$B$194*'National cons per cap'!CP48/1000))) / LOG(1 - (Parameters!$B$191/Parameters!$B$193)^2), 1)</f>
        <v>#NAME?</v>
      </c>
      <c r="CQ48" s="22" t="e">
        <f ca="1">MIN(LOG(1 - Parameters!$B$192/(1+100*EXP(-Parameters!$B$194*'National cons per cap'!CQ48/1000))) / LOG(1 - (Parameters!$B$191/Parameters!$B$193)^2), 1)</f>
        <v>#NAME?</v>
      </c>
      <c r="CR48" s="22" t="e">
        <f ca="1">MIN(LOG(1 - Parameters!$B$192/(1+100*EXP(-Parameters!$B$194*'National cons per cap'!CR48/1000))) / LOG(1 - (Parameters!$B$191/Parameters!$B$193)^2), 1)</f>
        <v>#NAME?</v>
      </c>
      <c r="CS48" s="22" t="e">
        <f ca="1">MIN(LOG(1 - Parameters!$B$192/(1+100*EXP(-Parameters!$B$194*'National cons per cap'!CS48/1000))) / LOG(1 - (Parameters!$B$191/Parameters!$B$193)^2), 1)</f>
        <v>#NAME?</v>
      </c>
      <c r="CT48" s="22" t="e">
        <f ca="1">MIN(LOG(1 - Parameters!$B$192/(1+100*EXP(-Parameters!$B$194*'National cons per cap'!CT48/1000))) / LOG(1 - (Parameters!$B$191/Parameters!$B$193)^2), 1)</f>
        <v>#NAME?</v>
      </c>
      <c r="CU48" s="22" t="e">
        <f ca="1">MIN(LOG(1 - Parameters!$B$192/(1+100*EXP(-Parameters!$B$194*'National cons per cap'!CU48/1000))) / LOG(1 - (Parameters!$B$191/Parameters!$B$193)^2), 1)</f>
        <v>#NAME?</v>
      </c>
      <c r="CV48" s="22" t="e">
        <f ca="1">MIN(LOG(1 - Parameters!$B$192/(1+100*EXP(-Parameters!$B$194*'National cons per cap'!CV48/1000))) / LOG(1 - (Parameters!$B$191/Parameters!$B$193)^2), 1)</f>
        <v>#NAME?</v>
      </c>
      <c r="CW48" s="22" t="e">
        <f ca="1">MIN(LOG(1 - Parameters!$B$192/(1+100*EXP(-Parameters!$B$194*'National cons per cap'!CW48/1000))) / LOG(1 - (Parameters!$B$191/Parameters!$B$193)^2), 1)</f>
        <v>#NAME?</v>
      </c>
      <c r="CX48" s="22" t="e">
        <f ca="1">MIN(LOG(1 - Parameters!$B$192/(1+100*EXP(-Parameters!$B$194*'National cons per cap'!CX48/1000))) / LOG(1 - (Parameters!$B$191/Parameters!$B$193)^2), 1)</f>
        <v>#NAME?</v>
      </c>
      <c r="CY48" s="22" t="e">
        <f ca="1">MIN(LOG(1 - Parameters!$B$192/(1+100*EXP(-Parameters!$B$194*'National cons per cap'!CY48/1000))) / LOG(1 - (Parameters!$B$191/Parameters!$B$193)^2), 1)</f>
        <v>#NAME?</v>
      </c>
      <c r="CZ48" s="22" t="e">
        <f ca="1">MIN(LOG(1 - Parameters!$B$192/(1+100*EXP(-Parameters!$B$194*'National cons per cap'!CZ48/1000))) / LOG(1 - (Parameters!$B$191/Parameters!$B$193)^2), 1)</f>
        <v>#NAME?</v>
      </c>
      <c r="DA48" s="22" t="e">
        <f ca="1">MIN(LOG(1 - Parameters!$B$192/(1+100*EXP(-Parameters!$B$194*'National cons per cap'!DA48/1000))) / LOG(1 - (Parameters!$B$191/Parameters!$B$193)^2), 1)</f>
        <v>#NAME?</v>
      </c>
      <c r="DB48" s="22" t="e">
        <f ca="1">MIN(LOG(1 - Parameters!$B$192/(1+100*EXP(-Parameters!$B$194*'National cons per cap'!DB48/1000))) / LOG(1 - (Parameters!$B$191/Parameters!$B$193)^2), 1)</f>
        <v>#NAME?</v>
      </c>
      <c r="DC48" s="22" t="e">
        <f ca="1">MIN(LOG(1 - Parameters!$B$192/(1+100*EXP(-Parameters!$B$194*'National cons per cap'!DC48/1000))) / LOG(1 - (Parameters!$B$191/Parameters!$B$193)^2), 1)</f>
        <v>#NAME?</v>
      </c>
      <c r="DD48" s="22" t="e">
        <f ca="1">MIN(LOG(1 - Parameters!$B$192/(1+100*EXP(-Parameters!$B$194*'National cons per cap'!DD48/1000))) / LOG(1 - (Parameters!$B$191/Parameters!$B$193)^2), 1)</f>
        <v>#NAME?</v>
      </c>
      <c r="DE48" s="22" t="e">
        <f ca="1">MIN(LOG(1 - Parameters!$B$192/(1+100*EXP(-Parameters!$B$194*'National cons per cap'!DE48/1000))) / LOG(1 - (Parameters!$B$191/Parameters!$B$193)^2), 1)</f>
        <v>#NAME?</v>
      </c>
      <c r="DF48" s="22" t="e">
        <f ca="1">MIN(LOG(1 - Parameters!$B$192/(1+100*EXP(-Parameters!$B$194*'National cons per cap'!DF48/1000))) / LOG(1 - (Parameters!$B$191/Parameters!$B$193)^2), 1)</f>
        <v>#NAME?</v>
      </c>
      <c r="DG48" s="22" t="e">
        <f ca="1">MIN(LOG(1 - Parameters!$B$192/(1+100*EXP(-Parameters!$B$194*'National cons per cap'!DG48/1000))) / LOG(1 - (Parameters!$B$191/Parameters!$B$193)^2), 1)</f>
        <v>#NAME?</v>
      </c>
      <c r="DH48" s="22" t="e">
        <f ca="1">MIN(LOG(1 - Parameters!$B$192/(1+100*EXP(-Parameters!$B$194*'National cons per cap'!DH48/1000))) / LOG(1 - (Parameters!$B$191/Parameters!$B$193)^2), 1)</f>
        <v>#NAME?</v>
      </c>
      <c r="DI48" s="22" t="e">
        <f ca="1">MIN(LOG(1 - Parameters!$B$192/(1+100*EXP(-Parameters!$B$194*'National cons per cap'!DI48/1000))) / LOG(1 - (Parameters!$B$191/Parameters!$B$193)^2), 1)</f>
        <v>#NAME?</v>
      </c>
      <c r="DJ48" s="22" t="e">
        <f ca="1">MIN(LOG(1 - Parameters!$B$192/(1+100*EXP(-Parameters!$B$194*'National cons per cap'!DJ48/1000))) / LOG(1 - (Parameters!$B$191/Parameters!$B$193)^2), 1)</f>
        <v>#NAME?</v>
      </c>
      <c r="DK48" s="22" t="e">
        <f ca="1">MIN(LOG(1 - Parameters!$B$192/(1+100*EXP(-Parameters!$B$194*'National cons per cap'!DK48/1000))) / LOG(1 - (Parameters!$B$191/Parameters!$B$193)^2), 1)</f>
        <v>#NAME?</v>
      </c>
      <c r="DL48" s="22" t="e">
        <f ca="1">MIN(LOG(1 - Parameters!$B$192/(1+100*EXP(-Parameters!$B$194*'National cons per cap'!DL48/1000))) / LOG(1 - (Parameters!$B$191/Parameters!$B$193)^2), 1)</f>
        <v>#NAME?</v>
      </c>
      <c r="DM48" s="22" t="e">
        <f ca="1">MIN(LOG(1 - Parameters!$B$192/(1+100*EXP(-Parameters!$B$194*'National cons per cap'!DM48/1000))) / LOG(1 - (Parameters!$B$191/Parameters!$B$193)^2), 1)</f>
        <v>#NAME?</v>
      </c>
      <c r="DN48" s="22" t="e">
        <f ca="1">MIN(LOG(1 - Parameters!$B$192/(1+100*EXP(-Parameters!$B$194*'National cons per cap'!DN48/1000))) / LOG(1 - (Parameters!$B$191/Parameters!$B$193)^2), 1)</f>
        <v>#NAME?</v>
      </c>
      <c r="DO48" s="22" t="e">
        <f ca="1">MIN(LOG(1 - Parameters!$B$192/(1+100*EXP(-Parameters!$B$194*'National cons per cap'!DO48/1000))) / LOG(1 - (Parameters!$B$191/Parameters!$B$193)^2), 1)</f>
        <v>#NAME?</v>
      </c>
      <c r="DP48" s="22" t="e">
        <f ca="1">MIN(LOG(1 - Parameters!$B$192/(1+100*EXP(-Parameters!$B$194*'National cons per cap'!DP48/1000))) / LOG(1 - (Parameters!$B$191/Parameters!$B$193)^2), 1)</f>
        <v>#NAME?</v>
      </c>
      <c r="DQ48" s="22" t="e">
        <f ca="1">MIN(LOG(1 - Parameters!$B$192/(1+100*EXP(-Parameters!$B$194*'National cons per cap'!DQ48/1000))) / LOG(1 - (Parameters!$B$191/Parameters!$B$193)^2), 1)</f>
        <v>#NAME?</v>
      </c>
      <c r="DR48" s="22" t="e">
        <f ca="1">MIN(LOG(1 - Parameters!$B$192/(1+100*EXP(-Parameters!$B$194*'National cons per cap'!DR48/1000))) / LOG(1 - (Parameters!$B$191/Parameters!$B$193)^2), 1)</f>
        <v>#NAME?</v>
      </c>
      <c r="DS48" s="22" t="e">
        <f ca="1">MIN(LOG(1 - Parameters!$B$192/(1+100*EXP(-Parameters!$B$194*'National cons per cap'!DS48/1000))) / LOG(1 - (Parameters!$B$191/Parameters!$B$193)^2), 1)</f>
        <v>#NAME?</v>
      </c>
      <c r="DT48" s="22" t="e">
        <f ca="1">MIN(LOG(1 - Parameters!$B$192/(1+100*EXP(-Parameters!$B$194*'National cons per cap'!DT48/1000))) / LOG(1 - (Parameters!$B$191/Parameters!$B$193)^2), 1)</f>
        <v>#NAME?</v>
      </c>
      <c r="DU48" s="22" t="e">
        <f ca="1">MIN(LOG(1 - Parameters!$B$192/(1+100*EXP(-Parameters!$B$194*'National cons per cap'!DU48/1000))) / LOG(1 - (Parameters!$B$191/Parameters!$B$193)^2), 1)</f>
        <v>#NAME?</v>
      </c>
      <c r="DV48" s="22" t="e">
        <f ca="1">MIN(LOG(1 - Parameters!$B$192/(1+100*EXP(-Parameters!$B$194*'National cons per cap'!DV48/1000))) / LOG(1 - (Parameters!$B$191/Parameters!$B$193)^2), 1)</f>
        <v>#NAME?</v>
      </c>
      <c r="DW48" s="22" t="e">
        <f ca="1">MIN(LOG(1 - Parameters!$B$192/(1+100*EXP(-Parameters!$B$194*'National cons per cap'!DW48/1000))) / LOG(1 - (Parameters!$B$191/Parameters!$B$193)^2), 1)</f>
        <v>#NAME?</v>
      </c>
      <c r="DX48" s="22" t="e">
        <f ca="1">MIN(LOG(1 - Parameters!$B$192/(1+100*EXP(-Parameters!$B$194*'National cons per cap'!DX48/1000))) / LOG(1 - (Parameters!$B$191/Parameters!$B$193)^2), 1)</f>
        <v>#NAME?</v>
      </c>
      <c r="DY48" s="22" t="e">
        <f ca="1">MIN(LOG(1 - Parameters!$B$192/(1+100*EXP(-Parameters!$B$194*'National cons per cap'!DY48/1000))) / LOG(1 - (Parameters!$B$191/Parameters!$B$193)^2), 1)</f>
        <v>#NAME?</v>
      </c>
      <c r="DZ48" s="22" t="e">
        <f ca="1">MIN(LOG(1 - Parameters!$B$192/(1+100*EXP(-Parameters!$B$194*'National cons per cap'!DZ48/1000))) / LOG(1 - (Parameters!$B$191/Parameters!$B$193)^2), 1)</f>
        <v>#NAME?</v>
      </c>
      <c r="EA48" s="22" t="e">
        <f ca="1">MIN(LOG(1 - Parameters!$B$192/(1+100*EXP(-Parameters!$B$194*'National cons per cap'!EA48/1000))) / LOG(1 - (Parameters!$B$191/Parameters!$B$193)^2), 1)</f>
        <v>#NAME?</v>
      </c>
      <c r="EB48" s="22" t="e">
        <f ca="1">MIN(LOG(1 - Parameters!$B$192/(1+100*EXP(-Parameters!$B$194*'National cons per cap'!EB48/1000))) / LOG(1 - (Parameters!$B$191/Parameters!$B$193)^2), 1)</f>
        <v>#NAME?</v>
      </c>
      <c r="EC48" s="22" t="e">
        <f ca="1">MIN(LOG(1 - Parameters!$B$192/(1+100*EXP(-Parameters!$B$194*'National cons per cap'!EC48/1000))) / LOG(1 - (Parameters!$B$191/Parameters!$B$193)^2), 1)</f>
        <v>#NAME?</v>
      </c>
      <c r="ED48" s="22" t="e">
        <f ca="1">MIN(LOG(1 - Parameters!$B$192/(1+100*EXP(-Parameters!$B$194*'National cons per cap'!ED48/1000))) / LOG(1 - (Parameters!$B$191/Parameters!$B$193)^2), 1)</f>
        <v>#NAME?</v>
      </c>
      <c r="EE48" s="22" t="e">
        <f ca="1">MIN(LOG(1 - Parameters!$B$192/(1+100*EXP(-Parameters!$B$194*'National cons per cap'!EE48/1000))) / LOG(1 - (Parameters!$B$191/Parameters!$B$193)^2), 1)</f>
        <v>#NAME?</v>
      </c>
      <c r="EF48" s="22" t="e">
        <f ca="1">MIN(LOG(1 - Parameters!$B$192/(1+100*EXP(-Parameters!$B$194*'National cons per cap'!EF48/1000))) / LOG(1 - (Parameters!$B$191/Parameters!$B$193)^2), 1)</f>
        <v>#NAME?</v>
      </c>
      <c r="EG48" s="22" t="e">
        <f ca="1">MIN(LOG(1 - Parameters!$B$192/(1+100*EXP(-Parameters!$B$194*'National cons per cap'!EG48/1000))) / LOG(1 - (Parameters!$B$191/Parameters!$B$193)^2), 1)</f>
        <v>#NAME?</v>
      </c>
      <c r="EH48" s="22" t="e">
        <f ca="1">MIN(LOG(1 - Parameters!$B$192/(1+100*EXP(-Parameters!$B$194*'National cons per cap'!EH48/1000))) / LOG(1 - (Parameters!$B$191/Parameters!$B$193)^2), 1)</f>
        <v>#NAME?</v>
      </c>
      <c r="EI48" s="22" t="e">
        <f ca="1">MIN(LOG(1 - Parameters!$B$192/(1+100*EXP(-Parameters!$B$194*'National cons per cap'!EI48/1000))) / LOG(1 - (Parameters!$B$191/Parameters!$B$193)^2), 1)</f>
        <v>#NAME?</v>
      </c>
      <c r="EJ48" s="22" t="e">
        <f ca="1">MIN(LOG(1 - Parameters!$B$192/(1+100*EXP(-Parameters!$B$194*'National cons per cap'!EJ48/1000))) / LOG(1 - (Parameters!$B$191/Parameters!$B$193)^2), 1)</f>
        <v>#NAME?</v>
      </c>
      <c r="EK48" s="22" t="e">
        <f ca="1">MIN(LOG(1 - Parameters!$B$192/(1+100*EXP(-Parameters!$B$194*'National cons per cap'!EK48/1000))) / LOG(1 - (Parameters!$B$191/Parameters!$B$193)^2), 1)</f>
        <v>#NAME?</v>
      </c>
      <c r="EL48" s="22" t="e">
        <f ca="1">MIN(LOG(1 - Parameters!$B$192/(1+100*EXP(-Parameters!$B$194*'National cons per cap'!EL48/1000))) / LOG(1 - (Parameters!$B$191/Parameters!$B$193)^2), 1)</f>
        <v>#NAME?</v>
      </c>
      <c r="EM48" s="22" t="e">
        <f ca="1">MIN(LOG(1 - Parameters!$B$192/(1+100*EXP(-Parameters!$B$194*'National cons per cap'!EM48/1000))) / LOG(1 - (Parameters!$B$191/Parameters!$B$193)^2), 1)</f>
        <v>#NAME?</v>
      </c>
      <c r="EN48" s="22" t="e">
        <f ca="1">MIN(LOG(1 - Parameters!$B$192/(1+100*EXP(-Parameters!$B$194*'National cons per cap'!EN48/1000))) / LOG(1 - (Parameters!$B$191/Parameters!$B$193)^2), 1)</f>
        <v>#NAME?</v>
      </c>
      <c r="EO48" s="22" t="e">
        <f ca="1">MIN(LOG(1 - Parameters!$B$192/(1+100*EXP(-Parameters!$B$194*'National cons per cap'!EO48/1000))) / LOG(1 - (Parameters!$B$191/Parameters!$B$193)^2), 1)</f>
        <v>#NAME?</v>
      </c>
      <c r="EP48" s="22" t="e">
        <f ca="1">MIN(LOG(1 - Parameters!$B$192/(1+100*EXP(-Parameters!$B$194*'National cons per cap'!EP48/1000))) / LOG(1 - (Parameters!$B$191/Parameters!$B$193)^2), 1)</f>
        <v>#NAME?</v>
      </c>
      <c r="EQ48" s="22" t="e">
        <f ca="1">MIN(LOG(1 - Parameters!$B$192/(1+100*EXP(-Parameters!$B$194*'National cons per cap'!EQ48/1000))) / LOG(1 - (Parameters!$B$191/Parameters!$B$193)^2), 1)</f>
        <v>#NAME?</v>
      </c>
      <c r="ER48" s="22" t="e">
        <f ca="1">MIN(LOG(1 - Parameters!$B$192/(1+100*EXP(-Parameters!$B$194*'National cons per cap'!ER48/1000))) / LOG(1 - (Parameters!$B$191/Parameters!$B$193)^2), 1)</f>
        <v>#NAME?</v>
      </c>
      <c r="ES48" s="22" t="e">
        <f ca="1">MIN(LOG(1 - Parameters!$B$192/(1+100*EXP(-Parameters!$B$194*'National cons per cap'!ES48/1000))) / LOG(1 - (Parameters!$B$191/Parameters!$B$193)^2), 1)</f>
        <v>#NAME?</v>
      </c>
      <c r="ET48" s="22" t="e">
        <f ca="1">MIN(LOG(1 - Parameters!$B$192/(1+100*EXP(-Parameters!$B$194*'National cons per cap'!ET48/1000))) / LOG(1 - (Parameters!$B$191/Parameters!$B$193)^2), 1)</f>
        <v>#NAME?</v>
      </c>
      <c r="EU48" s="22" t="e">
        <f ca="1">MIN(LOG(1 - Parameters!$B$192/(1+100*EXP(-Parameters!$B$194*'National cons per cap'!EU48/1000))) / LOG(1 - (Parameters!$B$191/Parameters!$B$193)^2), 1)</f>
        <v>#NAME?</v>
      </c>
      <c r="EV48" s="22" t="e">
        <f ca="1">MIN(LOG(1 - Parameters!$B$192/(1+100*EXP(-Parameters!$B$194*'National cons per cap'!EV48/1000))) / LOG(1 - (Parameters!$B$191/Parameters!$B$193)^2), 1)</f>
        <v>#NAME?</v>
      </c>
      <c r="EW48" s="22" t="e">
        <f ca="1">MIN(LOG(1 - Parameters!$B$192/(1+100*EXP(-Parameters!$B$194*'National cons per cap'!EW48/1000))) / LOG(1 - (Parameters!$B$191/Parameters!$B$193)^2), 1)</f>
        <v>#NAME?</v>
      </c>
      <c r="EX48" s="22" t="e">
        <f ca="1">MIN(LOG(1 - Parameters!$B$192/(1+100*EXP(-Parameters!$B$194*'National cons per cap'!EX48/1000))) / LOG(1 - (Parameters!$B$191/Parameters!$B$193)^2), 1)</f>
        <v>#NAME?</v>
      </c>
      <c r="EY48" s="22" t="e">
        <f ca="1">MIN(LOG(1 - Parameters!$B$192/(1+100*EXP(-Parameters!$B$194*'National cons per cap'!EY48/1000))) / LOG(1 - (Parameters!$B$191/Parameters!$B$193)^2), 1)</f>
        <v>#NAME?</v>
      </c>
      <c r="EZ48" s="22" t="e">
        <f ca="1">MIN(LOG(1 - Parameters!$B$192/(1+100*EXP(-Parameters!$B$194*'National cons per cap'!EZ48/1000))) / LOG(1 - (Parameters!$B$191/Parameters!$B$193)^2), 1)</f>
        <v>#NAME?</v>
      </c>
      <c r="FA48" s="22" t="e">
        <f ca="1">MIN(LOG(1 - Parameters!$B$192/(1+100*EXP(-Parameters!$B$194*'National cons per cap'!FA48/1000))) / LOG(1 - (Parameters!$B$191/Parameters!$B$193)^2), 1)</f>
        <v>#NAME?</v>
      </c>
      <c r="FB48" s="22" t="e">
        <f ca="1">MIN(LOG(1 - Parameters!$B$192/(1+100*EXP(-Parameters!$B$194*'National cons per cap'!FB48/1000))) / LOG(1 - (Parameters!$B$191/Parameters!$B$193)^2), 1)</f>
        <v>#NAME?</v>
      </c>
      <c r="FC48" s="22" t="e">
        <f ca="1">MIN(LOG(1 - Parameters!$B$192/(1+100*EXP(-Parameters!$B$194*'National cons per cap'!FC48/1000))) / LOG(1 - (Parameters!$B$191/Parameters!$B$193)^2), 1)</f>
        <v>#NAME?</v>
      </c>
      <c r="FD48" s="22" t="e">
        <f ca="1">MIN(LOG(1 - Parameters!$B$192/(1+100*EXP(-Parameters!$B$194*'National cons per cap'!FD48/1000))) / LOG(1 - (Parameters!$B$191/Parameters!$B$193)^2), 1)</f>
        <v>#NAME?</v>
      </c>
      <c r="FE48" s="22" t="e">
        <f ca="1">MIN(LOG(1 - Parameters!$B$192/(1+100*EXP(-Parameters!$B$194*'National cons per cap'!FE48/1000))) / LOG(1 - (Parameters!$B$191/Parameters!$B$193)^2), 1)</f>
        <v>#NAME?</v>
      </c>
      <c r="FF48" s="22" t="e">
        <f ca="1">MIN(LOG(1 - Parameters!$B$192/(1+100*EXP(-Parameters!$B$194*'National cons per cap'!FF48/1000))) / LOG(1 - (Parameters!$B$191/Parameters!$B$193)^2), 1)</f>
        <v>#NAME?</v>
      </c>
      <c r="FG48" s="22" t="e">
        <f ca="1">MIN(LOG(1 - Parameters!$B$192/(1+100*EXP(-Parameters!$B$194*'National cons per cap'!FG48/1000))) / LOG(1 - (Parameters!$B$191/Parameters!$B$193)^2), 1)</f>
        <v>#NAME?</v>
      </c>
      <c r="FH48" s="22" t="e">
        <f ca="1">MIN(LOG(1 - Parameters!$B$192/(1+100*EXP(-Parameters!$B$194*'National cons per cap'!FH48/1000))) / LOG(1 - (Parameters!$B$191/Parameters!$B$193)^2), 1)</f>
        <v>#NAME?</v>
      </c>
      <c r="FI48" s="22" t="e">
        <f ca="1">MIN(LOG(1 - Parameters!$B$192/(1+100*EXP(-Parameters!$B$194*'National cons per cap'!FI48/1000))) / LOG(1 - (Parameters!$B$191/Parameters!$B$193)^2), 1)</f>
        <v>#NAME?</v>
      </c>
      <c r="FJ48" s="22" t="e">
        <f ca="1">MIN(LOG(1 - Parameters!$B$192/(1+100*EXP(-Parameters!$B$194*'National cons per cap'!FJ48/1000))) / LOG(1 - (Parameters!$B$191/Parameters!$B$193)^2), 1)</f>
        <v>#NAME?</v>
      </c>
      <c r="FK48" s="22" t="e">
        <f ca="1">MIN(LOG(1 - Parameters!$B$192/(1+100*EXP(-Parameters!$B$194*'National cons per cap'!FK48/1000))) / LOG(1 - (Parameters!$B$191/Parameters!$B$193)^2), 1)</f>
        <v>#NAME?</v>
      </c>
      <c r="FL48" s="22" t="e">
        <f ca="1">MIN(LOG(1 - Parameters!$B$192/(1+100*EXP(-Parameters!$B$194*'National cons per cap'!FL48/1000))) / LOG(1 - (Parameters!$B$191/Parameters!$B$193)^2), 1)</f>
        <v>#NAME?</v>
      </c>
      <c r="FM48" s="22" t="e">
        <f ca="1">MIN(LOG(1 - Parameters!$B$192/(1+100*EXP(-Parameters!$B$194*'National cons per cap'!FM48/1000))) / LOG(1 - (Parameters!$B$191/Parameters!$B$193)^2), 1)</f>
        <v>#NAME?</v>
      </c>
      <c r="FN48" s="22" t="e">
        <f ca="1">MIN(LOG(1 - Parameters!$B$192/(1+100*EXP(-Parameters!$B$194*'National cons per cap'!FN48/1000))) / LOG(1 - (Parameters!$B$191/Parameters!$B$193)^2), 1)</f>
        <v>#NAME?</v>
      </c>
      <c r="FO48" s="22" t="e">
        <f ca="1">MIN(LOG(1 - Parameters!$B$192/(1+100*EXP(-Parameters!$B$194*'National cons per cap'!FO48/1000))) / LOG(1 - (Parameters!$B$191/Parameters!$B$193)^2), 1)</f>
        <v>#NAME?</v>
      </c>
      <c r="FP48" s="22" t="e">
        <f ca="1">MIN(LOG(1 - Parameters!$B$192/(1+100*EXP(-Parameters!$B$194*'National cons per cap'!FP48/1000))) / LOG(1 - (Parameters!$B$191/Parameters!$B$193)^2), 1)</f>
        <v>#NAME?</v>
      </c>
      <c r="FQ48" s="22" t="e">
        <f ca="1">MIN(LOG(1 - Parameters!$B$192/(1+100*EXP(-Parameters!$B$194*'National cons per cap'!FQ48/1000))) / LOG(1 - (Parameters!$B$191/Parameters!$B$193)^2), 1)</f>
        <v>#NAME?</v>
      </c>
      <c r="FR48" s="22" t="e">
        <f ca="1">MIN(LOG(1 - Parameters!$B$192/(1+100*EXP(-Parameters!$B$194*'National cons per cap'!FR48/1000))) / LOG(1 - (Parameters!$B$191/Parameters!$B$193)^2), 1)</f>
        <v>#NAME?</v>
      </c>
      <c r="FS48" s="22" t="e">
        <f ca="1">MIN(LOG(1 - Parameters!$B$192/(1+100*EXP(-Parameters!$B$194*'National cons per cap'!FS48/1000))) / LOG(1 - (Parameters!$B$191/Parameters!$B$193)^2), 1)</f>
        <v>#NAME?</v>
      </c>
      <c r="FT48" s="22" t="e">
        <f ca="1">MIN(LOG(1 - Parameters!$B$192/(1+100*EXP(-Parameters!$B$194*'National cons per cap'!FT48/1000))) / LOG(1 - (Parameters!$B$191/Parameters!$B$193)^2), 1)</f>
        <v>#NAME?</v>
      </c>
      <c r="FU48" s="22" t="e">
        <f ca="1">MIN(LOG(1 - Parameters!$B$192/(1+100*EXP(-Parameters!$B$194*'National cons per cap'!FU48/1000))) / LOG(1 - (Parameters!$B$191/Parameters!$B$193)^2), 1)</f>
        <v>#NAME?</v>
      </c>
      <c r="FV48" s="22" t="e">
        <f ca="1">MIN(LOG(1 - Parameters!$B$192/(1+100*EXP(-Parameters!$B$194*'National cons per cap'!FV48/1000))) / LOG(1 - (Parameters!$B$191/Parameters!$B$193)^2), 1)</f>
        <v>#NAME?</v>
      </c>
      <c r="FW48" s="22" t="e">
        <f ca="1">MIN(LOG(1 - Parameters!$B$192/(1+100*EXP(-Parameters!$B$194*'National cons per cap'!FW48/1000))) / LOG(1 - (Parameters!$B$191/Parameters!$B$193)^2), 1)</f>
        <v>#NAME?</v>
      </c>
      <c r="FX48" s="22" t="e">
        <f ca="1">MIN(LOG(1 - Parameters!$B$192/(1+100*EXP(-Parameters!$B$194*'National cons per cap'!FX48/1000))) / LOG(1 - (Parameters!$B$191/Parameters!$B$193)^2), 1)</f>
        <v>#NAME?</v>
      </c>
      <c r="FY48" s="22" t="e">
        <f ca="1">MIN(LOG(1 - Parameters!$B$192/(1+100*EXP(-Parameters!$B$194*'National cons per cap'!FY48/1000))) / LOG(1 - (Parameters!$B$191/Parameters!$B$193)^2), 1)</f>
        <v>#NAME?</v>
      </c>
      <c r="FZ48" s="22" t="e">
        <f ca="1">MIN(LOG(1 - Parameters!$B$192/(1+100*EXP(-Parameters!$B$194*'National cons per cap'!FZ48/1000))) / LOG(1 - (Parameters!$B$191/Parameters!$B$193)^2), 1)</f>
        <v>#NAME?</v>
      </c>
      <c r="GA48" s="22" t="e">
        <f ca="1">MIN(LOG(1 - Parameters!$B$192/(1+100*EXP(-Parameters!$B$194*'National cons per cap'!GA48/1000))) / LOG(1 - (Parameters!$B$191/Parameters!$B$193)^2), 1)</f>
        <v>#NAME?</v>
      </c>
      <c r="GB48" s="22" t="e">
        <f ca="1">MIN(LOG(1 - Parameters!$B$192/(1+100*EXP(-Parameters!$B$194*'National cons per cap'!GB48/1000))) / LOG(1 - (Parameters!$B$191/Parameters!$B$193)^2), 1)</f>
        <v>#NAME?</v>
      </c>
      <c r="GC48" s="22" t="e">
        <f ca="1">MIN(LOG(1 - Parameters!$B$192/(1+100*EXP(-Parameters!$B$194*'National cons per cap'!GC48/1000))) / LOG(1 - (Parameters!$B$191/Parameters!$B$193)^2), 1)</f>
        <v>#NAME?</v>
      </c>
      <c r="GD48" s="22" t="e">
        <f ca="1">MIN(LOG(1 - Parameters!$B$192/(1+100*EXP(-Parameters!$B$194*'National cons per cap'!GD48/1000))) / LOG(1 - (Parameters!$B$191/Parameters!$B$193)^2), 1)</f>
        <v>#NAME?</v>
      </c>
      <c r="GE48" s="22" t="e">
        <f ca="1">MIN(LOG(1 - Parameters!$B$192/(1+100*EXP(-Parameters!$B$194*'National cons per cap'!GE48/1000))) / LOG(1 - (Parameters!$B$191/Parameters!$B$193)^2), 1)</f>
        <v>#NAME?</v>
      </c>
      <c r="GF48" s="22" t="e">
        <f ca="1">MIN(LOG(1 - Parameters!$B$192/(1+100*EXP(-Parameters!$B$194*'National cons per cap'!GF48/1000))) / LOG(1 - (Parameters!$B$191/Parameters!$B$193)^2), 1)</f>
        <v>#NAME?</v>
      </c>
      <c r="GG48" s="22" t="e">
        <f ca="1">MIN(LOG(1 - Parameters!$B$192/(1+100*EXP(-Parameters!$B$194*'National cons per cap'!GG48/1000))) / LOG(1 - (Parameters!$B$191/Parameters!$B$193)^2), 1)</f>
        <v>#NAME?</v>
      </c>
      <c r="GH48" s="22" t="e">
        <f ca="1">MIN(LOG(1 - Parameters!$B$192/(1+100*EXP(-Parameters!$B$194*'National cons per cap'!GH48/1000))) / LOG(1 - (Parameters!$B$191/Parameters!$B$193)^2), 1)</f>
        <v>#NAME?</v>
      </c>
      <c r="GI48" s="22" t="e">
        <f ca="1">MIN(LOG(1 - Parameters!$B$192/(1+100*EXP(-Parameters!$B$194*'National cons per cap'!GI48/1000))) / LOG(1 - (Parameters!$B$191/Parameters!$B$193)^2), 1)</f>
        <v>#NAME?</v>
      </c>
      <c r="GJ48" s="22" t="e">
        <f ca="1">MIN(LOG(1 - Parameters!$B$192/(1+100*EXP(-Parameters!$B$194*'National cons per cap'!GJ48/1000))) / LOG(1 - (Parameters!$B$191/Parameters!$B$193)^2), 1)</f>
        <v>#NAME?</v>
      </c>
      <c r="GK48" s="22" t="e">
        <f ca="1">MIN(LOG(1 - Parameters!$B$192/(1+100*EXP(-Parameters!$B$194*'National cons per cap'!GK48/1000))) / LOG(1 - (Parameters!$B$191/Parameters!$B$193)^2), 1)</f>
        <v>#NAME?</v>
      </c>
      <c r="GL48" s="22" t="e">
        <f ca="1">MIN(LOG(1 - Parameters!$B$192/(1+100*EXP(-Parameters!$B$194*'National cons per cap'!GL48/1000))) / LOG(1 - (Parameters!$B$191/Parameters!$B$193)^2), 1)</f>
        <v>#NAME?</v>
      </c>
      <c r="GM48" s="22" t="e">
        <f ca="1">MIN(LOG(1 - Parameters!$B$192/(1+100*EXP(-Parameters!$B$194*'National cons per cap'!GM48/1000))) / LOG(1 - (Parameters!$B$191/Parameters!$B$193)^2), 1)</f>
        <v>#NAME?</v>
      </c>
    </row>
    <row r="49" spans="1:195" x14ac:dyDescent="0.25">
      <c r="A49" s="15">
        <v>2057</v>
      </c>
      <c r="B49" s="22" t="e">
        <f ca="1">MIN(LOG(1 - Parameters!$B$192/(1+100*EXP(-Parameters!$B$194*'National cons per cap'!B49/1000))) / LOG(1 - (Parameters!$B$191/Parameters!$B$193)^2), 1)</f>
        <v>#NAME?</v>
      </c>
      <c r="C49" s="22" t="e">
        <f ca="1">MIN(LOG(1 - Parameters!$B$192/(1+100*EXP(-Parameters!$B$194*'National cons per cap'!C49/1000))) / LOG(1 - (Parameters!$B$191/Parameters!$B$193)^2), 1)</f>
        <v>#NAME?</v>
      </c>
      <c r="D49" s="22" t="e">
        <f ca="1">MIN(LOG(1 - Parameters!$B$192/(1+100*EXP(-Parameters!$B$194*'National cons per cap'!D49/1000))) / LOG(1 - (Parameters!$B$191/Parameters!$B$193)^2), 1)</f>
        <v>#NAME?</v>
      </c>
      <c r="E49" s="22" t="e">
        <f ca="1">MIN(LOG(1 - Parameters!$B$192/(1+100*EXP(-Parameters!$B$194*'National cons per cap'!E49/1000))) / LOG(1 - (Parameters!$B$191/Parameters!$B$193)^2), 1)</f>
        <v>#NAME?</v>
      </c>
      <c r="F49" s="22" t="e">
        <f ca="1">MIN(LOG(1 - Parameters!$B$192/(1+100*EXP(-Parameters!$B$194*'National cons per cap'!F49/1000))) / LOG(1 - (Parameters!$B$191/Parameters!$B$193)^2), 1)</f>
        <v>#NAME?</v>
      </c>
      <c r="G49" s="22" t="e">
        <f ca="1">MIN(LOG(1 - Parameters!$B$192/(1+100*EXP(-Parameters!$B$194*'National cons per cap'!G49/1000))) / LOG(1 - (Parameters!$B$191/Parameters!$B$193)^2), 1)</f>
        <v>#NAME?</v>
      </c>
      <c r="H49" s="22" t="e">
        <f ca="1">MIN(LOG(1 - Parameters!$B$192/(1+100*EXP(-Parameters!$B$194*'National cons per cap'!H49/1000))) / LOG(1 - (Parameters!$B$191/Parameters!$B$193)^2), 1)</f>
        <v>#NAME?</v>
      </c>
      <c r="I49" s="22" t="e">
        <f ca="1">MIN(LOG(1 - Parameters!$B$192/(1+100*EXP(-Parameters!$B$194*'National cons per cap'!I49/1000))) / LOG(1 - (Parameters!$B$191/Parameters!$B$193)^2), 1)</f>
        <v>#NAME?</v>
      </c>
      <c r="J49" s="22" t="e">
        <f ca="1">MIN(LOG(1 - Parameters!$B$192/(1+100*EXP(-Parameters!$B$194*'National cons per cap'!J49/1000))) / LOG(1 - (Parameters!$B$191/Parameters!$B$193)^2), 1)</f>
        <v>#NAME?</v>
      </c>
      <c r="K49" s="22" t="e">
        <f ca="1">MIN(LOG(1 - Parameters!$B$192/(1+100*EXP(-Parameters!$B$194*'National cons per cap'!K49/1000))) / LOG(1 - (Parameters!$B$191/Parameters!$B$193)^2), 1)</f>
        <v>#NAME?</v>
      </c>
      <c r="L49" s="22" t="e">
        <f ca="1">MIN(LOG(1 - Parameters!$B$192/(1+100*EXP(-Parameters!$B$194*'National cons per cap'!L49/1000))) / LOG(1 - (Parameters!$B$191/Parameters!$B$193)^2), 1)</f>
        <v>#NAME?</v>
      </c>
      <c r="M49" s="22" t="e">
        <f ca="1">MIN(LOG(1 - Parameters!$B$192/(1+100*EXP(-Parameters!$B$194*'National cons per cap'!M49/1000))) / LOG(1 - (Parameters!$B$191/Parameters!$B$193)^2), 1)</f>
        <v>#NAME?</v>
      </c>
      <c r="N49" s="22" t="e">
        <f ca="1">MIN(LOG(1 - Parameters!$B$192/(1+100*EXP(-Parameters!$B$194*'National cons per cap'!N49/1000))) / LOG(1 - (Parameters!$B$191/Parameters!$B$193)^2), 1)</f>
        <v>#NAME?</v>
      </c>
      <c r="O49" s="22" t="e">
        <f ca="1">MIN(LOG(1 - Parameters!$B$192/(1+100*EXP(-Parameters!$B$194*'National cons per cap'!O49/1000))) / LOG(1 - (Parameters!$B$191/Parameters!$B$193)^2), 1)</f>
        <v>#NAME?</v>
      </c>
      <c r="P49" s="22" t="e">
        <f ca="1">MIN(LOG(1 - Parameters!$B$192/(1+100*EXP(-Parameters!$B$194*'National cons per cap'!P49/1000))) / LOG(1 - (Parameters!$B$191/Parameters!$B$193)^2), 1)</f>
        <v>#NAME?</v>
      </c>
      <c r="Q49" s="22" t="e">
        <f ca="1">MIN(LOG(1 - Parameters!$B$192/(1+100*EXP(-Parameters!$B$194*'National cons per cap'!Q49/1000))) / LOG(1 - (Parameters!$B$191/Parameters!$B$193)^2), 1)</f>
        <v>#NAME?</v>
      </c>
      <c r="R49" s="22" t="e">
        <f ca="1">MIN(LOG(1 - Parameters!$B$192/(1+100*EXP(-Parameters!$B$194*'National cons per cap'!R49/1000))) / LOG(1 - (Parameters!$B$191/Parameters!$B$193)^2), 1)</f>
        <v>#NAME?</v>
      </c>
      <c r="S49" s="22" t="e">
        <f ca="1">MIN(LOG(1 - Parameters!$B$192/(1+100*EXP(-Parameters!$B$194*'National cons per cap'!S49/1000))) / LOG(1 - (Parameters!$B$191/Parameters!$B$193)^2), 1)</f>
        <v>#NAME?</v>
      </c>
      <c r="T49" s="22" t="e">
        <f ca="1">MIN(LOG(1 - Parameters!$B$192/(1+100*EXP(-Parameters!$B$194*'National cons per cap'!T49/1000))) / LOG(1 - (Parameters!$B$191/Parameters!$B$193)^2), 1)</f>
        <v>#NAME?</v>
      </c>
      <c r="U49" s="22" t="e">
        <f ca="1">MIN(LOG(1 - Parameters!$B$192/(1+100*EXP(-Parameters!$B$194*'National cons per cap'!U49/1000))) / LOG(1 - (Parameters!$B$191/Parameters!$B$193)^2), 1)</f>
        <v>#NAME?</v>
      </c>
      <c r="V49" s="22" t="e">
        <f ca="1">MIN(LOG(1 - Parameters!$B$192/(1+100*EXP(-Parameters!$B$194*'National cons per cap'!V49/1000))) / LOG(1 - (Parameters!$B$191/Parameters!$B$193)^2), 1)</f>
        <v>#NAME?</v>
      </c>
      <c r="W49" s="22" t="e">
        <f ca="1">MIN(LOG(1 - Parameters!$B$192/(1+100*EXP(-Parameters!$B$194*'National cons per cap'!W49/1000))) / LOG(1 - (Parameters!$B$191/Parameters!$B$193)^2), 1)</f>
        <v>#NAME?</v>
      </c>
      <c r="X49" s="22" t="e">
        <f ca="1">MIN(LOG(1 - Parameters!$B$192/(1+100*EXP(-Parameters!$B$194*'National cons per cap'!X49/1000))) / LOG(1 - (Parameters!$B$191/Parameters!$B$193)^2), 1)</f>
        <v>#NAME?</v>
      </c>
      <c r="Y49" s="22" t="e">
        <f ca="1">MIN(LOG(1 - Parameters!$B$192/(1+100*EXP(-Parameters!$B$194*'National cons per cap'!Y49/1000))) / LOG(1 - (Parameters!$B$191/Parameters!$B$193)^2), 1)</f>
        <v>#NAME?</v>
      </c>
      <c r="Z49" s="22" t="e">
        <f ca="1">MIN(LOG(1 - Parameters!$B$192/(1+100*EXP(-Parameters!$B$194*'National cons per cap'!Z49/1000))) / LOG(1 - (Parameters!$B$191/Parameters!$B$193)^2), 1)</f>
        <v>#NAME?</v>
      </c>
      <c r="AA49" s="22" t="e">
        <f ca="1">MIN(LOG(1 - Parameters!$B$192/(1+100*EXP(-Parameters!$B$194*'National cons per cap'!AA49/1000))) / LOG(1 - (Parameters!$B$191/Parameters!$B$193)^2), 1)</f>
        <v>#NAME?</v>
      </c>
      <c r="AB49" s="22" t="e">
        <f ca="1">MIN(LOG(1 - Parameters!$B$192/(1+100*EXP(-Parameters!$B$194*'National cons per cap'!AB49/1000))) / LOG(1 - (Parameters!$B$191/Parameters!$B$193)^2), 1)</f>
        <v>#NAME?</v>
      </c>
      <c r="AC49" s="22" t="e">
        <f ca="1">MIN(LOG(1 - Parameters!$B$192/(1+100*EXP(-Parameters!$B$194*'National cons per cap'!AC49/1000))) / LOG(1 - (Parameters!$B$191/Parameters!$B$193)^2), 1)</f>
        <v>#NAME?</v>
      </c>
      <c r="AD49" s="22" t="e">
        <f ca="1">MIN(LOG(1 - Parameters!$B$192/(1+100*EXP(-Parameters!$B$194*'National cons per cap'!AD49/1000))) / LOG(1 - (Parameters!$B$191/Parameters!$B$193)^2), 1)</f>
        <v>#NAME?</v>
      </c>
      <c r="AE49" s="22" t="e">
        <f ca="1">MIN(LOG(1 - Parameters!$B$192/(1+100*EXP(-Parameters!$B$194*'National cons per cap'!AE49/1000))) / LOG(1 - (Parameters!$B$191/Parameters!$B$193)^2), 1)</f>
        <v>#NAME?</v>
      </c>
      <c r="AF49" s="22" t="e">
        <f ca="1">MIN(LOG(1 - Parameters!$B$192/(1+100*EXP(-Parameters!$B$194*'National cons per cap'!AF49/1000))) / LOG(1 - (Parameters!$B$191/Parameters!$B$193)^2), 1)</f>
        <v>#NAME?</v>
      </c>
      <c r="AG49" s="22" t="e">
        <f ca="1">MIN(LOG(1 - Parameters!$B$192/(1+100*EXP(-Parameters!$B$194*'National cons per cap'!AG49/1000))) / LOG(1 - (Parameters!$B$191/Parameters!$B$193)^2), 1)</f>
        <v>#NAME?</v>
      </c>
      <c r="AH49" s="22" t="e">
        <f ca="1">MIN(LOG(1 - Parameters!$B$192/(1+100*EXP(-Parameters!$B$194*'National cons per cap'!AH49/1000))) / LOG(1 - (Parameters!$B$191/Parameters!$B$193)^2), 1)</f>
        <v>#NAME?</v>
      </c>
      <c r="AI49" s="22" t="e">
        <f ca="1">MIN(LOG(1 - Parameters!$B$192/(1+100*EXP(-Parameters!$B$194*'National cons per cap'!AI49/1000))) / LOG(1 - (Parameters!$B$191/Parameters!$B$193)^2), 1)</f>
        <v>#NAME?</v>
      </c>
      <c r="AJ49" s="22" t="e">
        <f ca="1">MIN(LOG(1 - Parameters!$B$192/(1+100*EXP(-Parameters!$B$194*'National cons per cap'!AJ49/1000))) / LOG(1 - (Parameters!$B$191/Parameters!$B$193)^2), 1)</f>
        <v>#NAME?</v>
      </c>
      <c r="AK49" s="22" t="e">
        <f ca="1">MIN(LOG(1 - Parameters!$B$192/(1+100*EXP(-Parameters!$B$194*'National cons per cap'!AK49/1000))) / LOG(1 - (Parameters!$B$191/Parameters!$B$193)^2), 1)</f>
        <v>#NAME?</v>
      </c>
      <c r="AL49" s="22" t="e">
        <f ca="1">MIN(LOG(1 - Parameters!$B$192/(1+100*EXP(-Parameters!$B$194*'National cons per cap'!AL49/1000))) / LOG(1 - (Parameters!$B$191/Parameters!$B$193)^2), 1)</f>
        <v>#NAME?</v>
      </c>
      <c r="AM49" s="22" t="e">
        <f ca="1">MIN(LOG(1 - Parameters!$B$192/(1+100*EXP(-Parameters!$B$194*'National cons per cap'!AM49/1000))) / LOG(1 - (Parameters!$B$191/Parameters!$B$193)^2), 1)</f>
        <v>#NAME?</v>
      </c>
      <c r="AN49" s="22" t="e">
        <f ca="1">MIN(LOG(1 - Parameters!$B$192/(1+100*EXP(-Parameters!$B$194*'National cons per cap'!AN49/1000))) / LOG(1 - (Parameters!$B$191/Parameters!$B$193)^2), 1)</f>
        <v>#NAME?</v>
      </c>
      <c r="AO49" s="22" t="e">
        <f ca="1">MIN(LOG(1 - Parameters!$B$192/(1+100*EXP(-Parameters!$B$194*'National cons per cap'!AO49/1000))) / LOG(1 - (Parameters!$B$191/Parameters!$B$193)^2), 1)</f>
        <v>#NAME?</v>
      </c>
      <c r="AP49" s="22" t="e">
        <f ca="1">MIN(LOG(1 - Parameters!$B$192/(1+100*EXP(-Parameters!$B$194*'National cons per cap'!AP49/1000))) / LOG(1 - (Parameters!$B$191/Parameters!$B$193)^2), 1)</f>
        <v>#NAME?</v>
      </c>
      <c r="AQ49" s="22" t="e">
        <f ca="1">MIN(LOG(1 - Parameters!$B$192/(1+100*EXP(-Parameters!$B$194*'National cons per cap'!AQ49/1000))) / LOG(1 - (Parameters!$B$191/Parameters!$B$193)^2), 1)</f>
        <v>#NAME?</v>
      </c>
      <c r="AR49" s="22" t="e">
        <f ca="1">MIN(LOG(1 - Parameters!$B$192/(1+100*EXP(-Parameters!$B$194*'National cons per cap'!AR49/1000))) / LOG(1 - (Parameters!$B$191/Parameters!$B$193)^2), 1)</f>
        <v>#NAME?</v>
      </c>
      <c r="AS49" s="22" t="e">
        <f ca="1">MIN(LOG(1 - Parameters!$B$192/(1+100*EXP(-Parameters!$B$194*'National cons per cap'!AS49/1000))) / LOG(1 - (Parameters!$B$191/Parameters!$B$193)^2), 1)</f>
        <v>#NAME?</v>
      </c>
      <c r="AT49" s="22" t="e">
        <f ca="1">MIN(LOG(1 - Parameters!$B$192/(1+100*EXP(-Parameters!$B$194*'National cons per cap'!AT49/1000))) / LOG(1 - (Parameters!$B$191/Parameters!$B$193)^2), 1)</f>
        <v>#NAME?</v>
      </c>
      <c r="AU49" s="22" t="e">
        <f ca="1">MIN(LOG(1 - Parameters!$B$192/(1+100*EXP(-Parameters!$B$194*'National cons per cap'!AU49/1000))) / LOG(1 - (Parameters!$B$191/Parameters!$B$193)^2), 1)</f>
        <v>#NAME?</v>
      </c>
      <c r="AV49" s="22" t="e">
        <f ca="1">MIN(LOG(1 - Parameters!$B$192/(1+100*EXP(-Parameters!$B$194*'National cons per cap'!AV49/1000))) / LOG(1 - (Parameters!$B$191/Parameters!$B$193)^2), 1)</f>
        <v>#NAME?</v>
      </c>
      <c r="AW49" s="22" t="e">
        <f ca="1">MIN(LOG(1 - Parameters!$B$192/(1+100*EXP(-Parameters!$B$194*'National cons per cap'!AW49/1000))) / LOG(1 - (Parameters!$B$191/Parameters!$B$193)^2), 1)</f>
        <v>#NAME?</v>
      </c>
      <c r="AX49" s="22" t="e">
        <f ca="1">MIN(LOG(1 - Parameters!$B$192/(1+100*EXP(-Parameters!$B$194*'National cons per cap'!AX49/1000))) / LOG(1 - (Parameters!$B$191/Parameters!$B$193)^2), 1)</f>
        <v>#NAME?</v>
      </c>
      <c r="AY49" s="22" t="e">
        <f ca="1">MIN(LOG(1 - Parameters!$B$192/(1+100*EXP(-Parameters!$B$194*'National cons per cap'!AY49/1000))) / LOG(1 - (Parameters!$B$191/Parameters!$B$193)^2), 1)</f>
        <v>#NAME?</v>
      </c>
      <c r="AZ49" s="22" t="e">
        <f ca="1">MIN(LOG(1 - Parameters!$B$192/(1+100*EXP(-Parameters!$B$194*'National cons per cap'!AZ49/1000))) / LOG(1 - (Parameters!$B$191/Parameters!$B$193)^2), 1)</f>
        <v>#NAME?</v>
      </c>
      <c r="BA49" s="22" t="e">
        <f ca="1">MIN(LOG(1 - Parameters!$B$192/(1+100*EXP(-Parameters!$B$194*'National cons per cap'!BA49/1000))) / LOG(1 - (Parameters!$B$191/Parameters!$B$193)^2), 1)</f>
        <v>#NAME?</v>
      </c>
      <c r="BB49" s="22" t="e">
        <f ca="1">MIN(LOG(1 - Parameters!$B$192/(1+100*EXP(-Parameters!$B$194*'National cons per cap'!BB49/1000))) / LOG(1 - (Parameters!$B$191/Parameters!$B$193)^2), 1)</f>
        <v>#NAME?</v>
      </c>
      <c r="BC49" s="22" t="e">
        <f ca="1">MIN(LOG(1 - Parameters!$B$192/(1+100*EXP(-Parameters!$B$194*'National cons per cap'!BC49/1000))) / LOG(1 - (Parameters!$B$191/Parameters!$B$193)^2), 1)</f>
        <v>#NAME?</v>
      </c>
      <c r="BD49" s="22" t="e">
        <f ca="1">MIN(LOG(1 - Parameters!$B$192/(1+100*EXP(-Parameters!$B$194*'National cons per cap'!BD49/1000))) / LOG(1 - (Parameters!$B$191/Parameters!$B$193)^2), 1)</f>
        <v>#NAME?</v>
      </c>
      <c r="BE49" s="22" t="e">
        <f ca="1">MIN(LOG(1 - Parameters!$B$192/(1+100*EXP(-Parameters!$B$194*'National cons per cap'!BE49/1000))) / LOG(1 - (Parameters!$B$191/Parameters!$B$193)^2), 1)</f>
        <v>#NAME?</v>
      </c>
      <c r="BF49" s="22" t="e">
        <f ca="1">MIN(LOG(1 - Parameters!$B$192/(1+100*EXP(-Parameters!$B$194*'National cons per cap'!BF49/1000))) / LOG(1 - (Parameters!$B$191/Parameters!$B$193)^2), 1)</f>
        <v>#NAME?</v>
      </c>
      <c r="BG49" s="22" t="e">
        <f ca="1">MIN(LOG(1 - Parameters!$B$192/(1+100*EXP(-Parameters!$B$194*'National cons per cap'!BG49/1000))) / LOG(1 - (Parameters!$B$191/Parameters!$B$193)^2), 1)</f>
        <v>#NAME?</v>
      </c>
      <c r="BH49" s="22" t="e">
        <f ca="1">MIN(LOG(1 - Parameters!$B$192/(1+100*EXP(-Parameters!$B$194*'National cons per cap'!BH49/1000))) / LOG(1 - (Parameters!$B$191/Parameters!$B$193)^2), 1)</f>
        <v>#NAME?</v>
      </c>
      <c r="BI49" s="22" t="e">
        <f ca="1">MIN(LOG(1 - Parameters!$B$192/(1+100*EXP(-Parameters!$B$194*'National cons per cap'!BI49/1000))) / LOG(1 - (Parameters!$B$191/Parameters!$B$193)^2), 1)</f>
        <v>#NAME?</v>
      </c>
      <c r="BJ49" s="22" t="e">
        <f ca="1">MIN(LOG(1 - Parameters!$B$192/(1+100*EXP(-Parameters!$B$194*'National cons per cap'!BJ49/1000))) / LOG(1 - (Parameters!$B$191/Parameters!$B$193)^2), 1)</f>
        <v>#NAME?</v>
      </c>
      <c r="BK49" s="22" t="e">
        <f ca="1">MIN(LOG(1 - Parameters!$B$192/(1+100*EXP(-Parameters!$B$194*'National cons per cap'!BK49/1000))) / LOG(1 - (Parameters!$B$191/Parameters!$B$193)^2), 1)</f>
        <v>#NAME?</v>
      </c>
      <c r="BL49" s="22" t="e">
        <f ca="1">MIN(LOG(1 - Parameters!$B$192/(1+100*EXP(-Parameters!$B$194*'National cons per cap'!BL49/1000))) / LOG(1 - (Parameters!$B$191/Parameters!$B$193)^2), 1)</f>
        <v>#NAME?</v>
      </c>
      <c r="BM49" s="22" t="e">
        <f ca="1">MIN(LOG(1 - Parameters!$B$192/(1+100*EXP(-Parameters!$B$194*'National cons per cap'!BM49/1000))) / LOG(1 - (Parameters!$B$191/Parameters!$B$193)^2), 1)</f>
        <v>#NAME?</v>
      </c>
      <c r="BN49" s="22" t="e">
        <f ca="1">MIN(LOG(1 - Parameters!$B$192/(1+100*EXP(-Parameters!$B$194*'National cons per cap'!BN49/1000))) / LOG(1 - (Parameters!$B$191/Parameters!$B$193)^2), 1)</f>
        <v>#NAME?</v>
      </c>
      <c r="BO49" s="22" t="e">
        <f ca="1">MIN(LOG(1 - Parameters!$B$192/(1+100*EXP(-Parameters!$B$194*'National cons per cap'!BO49/1000))) / LOG(1 - (Parameters!$B$191/Parameters!$B$193)^2), 1)</f>
        <v>#NAME?</v>
      </c>
      <c r="BP49" s="22" t="e">
        <f ca="1">MIN(LOG(1 - Parameters!$B$192/(1+100*EXP(-Parameters!$B$194*'National cons per cap'!BP49/1000))) / LOG(1 - (Parameters!$B$191/Parameters!$B$193)^2), 1)</f>
        <v>#NAME?</v>
      </c>
      <c r="BQ49" s="22" t="e">
        <f ca="1">MIN(LOG(1 - Parameters!$B$192/(1+100*EXP(-Parameters!$B$194*'National cons per cap'!BQ49/1000))) / LOG(1 - (Parameters!$B$191/Parameters!$B$193)^2), 1)</f>
        <v>#NAME?</v>
      </c>
      <c r="BR49" s="22" t="e">
        <f ca="1">MIN(LOG(1 - Parameters!$B$192/(1+100*EXP(-Parameters!$B$194*'National cons per cap'!BR49/1000))) / LOG(1 - (Parameters!$B$191/Parameters!$B$193)^2), 1)</f>
        <v>#NAME?</v>
      </c>
      <c r="BS49" s="22" t="e">
        <f ca="1">MIN(LOG(1 - Parameters!$B$192/(1+100*EXP(-Parameters!$B$194*'National cons per cap'!BS49/1000))) / LOG(1 - (Parameters!$B$191/Parameters!$B$193)^2), 1)</f>
        <v>#NAME?</v>
      </c>
      <c r="BT49" s="22" t="e">
        <f ca="1">MIN(LOG(1 - Parameters!$B$192/(1+100*EXP(-Parameters!$B$194*'National cons per cap'!BT49/1000))) / LOG(1 - (Parameters!$B$191/Parameters!$B$193)^2), 1)</f>
        <v>#NAME?</v>
      </c>
      <c r="BU49" s="22" t="e">
        <f ca="1">MIN(LOG(1 - Parameters!$B$192/(1+100*EXP(-Parameters!$B$194*'National cons per cap'!BU49/1000))) / LOG(1 - (Parameters!$B$191/Parameters!$B$193)^2), 1)</f>
        <v>#NAME?</v>
      </c>
      <c r="BV49" s="22" t="e">
        <f ca="1">MIN(LOG(1 - Parameters!$B$192/(1+100*EXP(-Parameters!$B$194*'National cons per cap'!BV49/1000))) / LOG(1 - (Parameters!$B$191/Parameters!$B$193)^2), 1)</f>
        <v>#NAME?</v>
      </c>
      <c r="BW49" s="22" t="e">
        <f ca="1">MIN(LOG(1 - Parameters!$B$192/(1+100*EXP(-Parameters!$B$194*'National cons per cap'!BW49/1000))) / LOG(1 - (Parameters!$B$191/Parameters!$B$193)^2), 1)</f>
        <v>#NAME?</v>
      </c>
      <c r="BX49" s="22" t="e">
        <f ca="1">MIN(LOG(1 - Parameters!$B$192/(1+100*EXP(-Parameters!$B$194*'National cons per cap'!BX49/1000))) / LOG(1 - (Parameters!$B$191/Parameters!$B$193)^2), 1)</f>
        <v>#NAME?</v>
      </c>
      <c r="BY49" s="22" t="e">
        <f ca="1">MIN(LOG(1 - Parameters!$B$192/(1+100*EXP(-Parameters!$B$194*'National cons per cap'!BY49/1000))) / LOG(1 - (Parameters!$B$191/Parameters!$B$193)^2), 1)</f>
        <v>#NAME?</v>
      </c>
      <c r="BZ49" s="22" t="e">
        <f ca="1">MIN(LOG(1 - Parameters!$B$192/(1+100*EXP(-Parameters!$B$194*'National cons per cap'!BZ49/1000))) / LOG(1 - (Parameters!$B$191/Parameters!$B$193)^2), 1)</f>
        <v>#NAME?</v>
      </c>
      <c r="CA49" s="22" t="e">
        <f ca="1">MIN(LOG(1 - Parameters!$B$192/(1+100*EXP(-Parameters!$B$194*'National cons per cap'!CA49/1000))) / LOG(1 - (Parameters!$B$191/Parameters!$B$193)^2), 1)</f>
        <v>#NAME?</v>
      </c>
      <c r="CB49" s="22" t="e">
        <f ca="1">MIN(LOG(1 - Parameters!$B$192/(1+100*EXP(-Parameters!$B$194*'National cons per cap'!CB49/1000))) / LOG(1 - (Parameters!$B$191/Parameters!$B$193)^2), 1)</f>
        <v>#NAME?</v>
      </c>
      <c r="CC49" s="22" t="e">
        <f ca="1">MIN(LOG(1 - Parameters!$B$192/(1+100*EXP(-Parameters!$B$194*'National cons per cap'!CC49/1000))) / LOG(1 - (Parameters!$B$191/Parameters!$B$193)^2), 1)</f>
        <v>#NAME?</v>
      </c>
      <c r="CD49" s="22" t="e">
        <f ca="1">MIN(LOG(1 - Parameters!$B$192/(1+100*EXP(-Parameters!$B$194*'National cons per cap'!CD49/1000))) / LOG(1 - (Parameters!$B$191/Parameters!$B$193)^2), 1)</f>
        <v>#NAME?</v>
      </c>
      <c r="CE49" s="22" t="e">
        <f ca="1">MIN(LOG(1 - Parameters!$B$192/(1+100*EXP(-Parameters!$B$194*'National cons per cap'!CE49/1000))) / LOG(1 - (Parameters!$B$191/Parameters!$B$193)^2), 1)</f>
        <v>#NAME?</v>
      </c>
      <c r="CF49" s="22" t="e">
        <f ca="1">MIN(LOG(1 - Parameters!$B$192/(1+100*EXP(-Parameters!$B$194*'National cons per cap'!CF49/1000))) / LOG(1 - (Parameters!$B$191/Parameters!$B$193)^2), 1)</f>
        <v>#NAME?</v>
      </c>
      <c r="CG49" s="22" t="e">
        <f ca="1">MIN(LOG(1 - Parameters!$B$192/(1+100*EXP(-Parameters!$B$194*'National cons per cap'!CG49/1000))) / LOG(1 - (Parameters!$B$191/Parameters!$B$193)^2), 1)</f>
        <v>#NAME?</v>
      </c>
      <c r="CH49" s="22" t="e">
        <f ca="1">MIN(LOG(1 - Parameters!$B$192/(1+100*EXP(-Parameters!$B$194*'National cons per cap'!CH49/1000))) / LOG(1 - (Parameters!$B$191/Parameters!$B$193)^2), 1)</f>
        <v>#NAME?</v>
      </c>
      <c r="CI49" s="22" t="e">
        <f ca="1">MIN(LOG(1 - Parameters!$B$192/(1+100*EXP(-Parameters!$B$194*'National cons per cap'!CI49/1000))) / LOG(1 - (Parameters!$B$191/Parameters!$B$193)^2), 1)</f>
        <v>#NAME?</v>
      </c>
      <c r="CJ49" s="22" t="e">
        <f ca="1">MIN(LOG(1 - Parameters!$B$192/(1+100*EXP(-Parameters!$B$194*'National cons per cap'!CJ49/1000))) / LOG(1 - (Parameters!$B$191/Parameters!$B$193)^2), 1)</f>
        <v>#NAME?</v>
      </c>
      <c r="CK49" s="22" t="e">
        <f ca="1">MIN(LOG(1 - Parameters!$B$192/(1+100*EXP(-Parameters!$B$194*'National cons per cap'!CK49/1000))) / LOG(1 - (Parameters!$B$191/Parameters!$B$193)^2), 1)</f>
        <v>#NAME?</v>
      </c>
      <c r="CL49" s="22" t="e">
        <f ca="1">MIN(LOG(1 - Parameters!$B$192/(1+100*EXP(-Parameters!$B$194*'National cons per cap'!CL49/1000))) / LOG(1 - (Parameters!$B$191/Parameters!$B$193)^2), 1)</f>
        <v>#NAME?</v>
      </c>
      <c r="CM49" s="22" t="e">
        <f ca="1">MIN(LOG(1 - Parameters!$B$192/(1+100*EXP(-Parameters!$B$194*'National cons per cap'!CM49/1000))) / LOG(1 - (Parameters!$B$191/Parameters!$B$193)^2), 1)</f>
        <v>#NAME?</v>
      </c>
      <c r="CN49" s="22" t="e">
        <f ca="1">MIN(LOG(1 - Parameters!$B$192/(1+100*EXP(-Parameters!$B$194*'National cons per cap'!CN49/1000))) / LOG(1 - (Parameters!$B$191/Parameters!$B$193)^2), 1)</f>
        <v>#NAME?</v>
      </c>
      <c r="CO49" s="22" t="e">
        <f ca="1">MIN(LOG(1 - Parameters!$B$192/(1+100*EXP(-Parameters!$B$194*'National cons per cap'!CO49/1000))) / LOG(1 - (Parameters!$B$191/Parameters!$B$193)^2), 1)</f>
        <v>#NAME?</v>
      </c>
      <c r="CP49" s="22" t="e">
        <f ca="1">MIN(LOG(1 - Parameters!$B$192/(1+100*EXP(-Parameters!$B$194*'National cons per cap'!CP49/1000))) / LOG(1 - (Parameters!$B$191/Parameters!$B$193)^2), 1)</f>
        <v>#NAME?</v>
      </c>
      <c r="CQ49" s="22" t="e">
        <f ca="1">MIN(LOG(1 - Parameters!$B$192/(1+100*EXP(-Parameters!$B$194*'National cons per cap'!CQ49/1000))) / LOG(1 - (Parameters!$B$191/Parameters!$B$193)^2), 1)</f>
        <v>#NAME?</v>
      </c>
      <c r="CR49" s="22" t="e">
        <f ca="1">MIN(LOG(1 - Parameters!$B$192/(1+100*EXP(-Parameters!$B$194*'National cons per cap'!CR49/1000))) / LOG(1 - (Parameters!$B$191/Parameters!$B$193)^2), 1)</f>
        <v>#NAME?</v>
      </c>
      <c r="CS49" s="22" t="e">
        <f ca="1">MIN(LOG(1 - Parameters!$B$192/(1+100*EXP(-Parameters!$B$194*'National cons per cap'!CS49/1000))) / LOG(1 - (Parameters!$B$191/Parameters!$B$193)^2), 1)</f>
        <v>#NAME?</v>
      </c>
      <c r="CT49" s="22" t="e">
        <f ca="1">MIN(LOG(1 - Parameters!$B$192/(1+100*EXP(-Parameters!$B$194*'National cons per cap'!CT49/1000))) / LOG(1 - (Parameters!$B$191/Parameters!$B$193)^2), 1)</f>
        <v>#NAME?</v>
      </c>
      <c r="CU49" s="22" t="e">
        <f ca="1">MIN(LOG(1 - Parameters!$B$192/(1+100*EXP(-Parameters!$B$194*'National cons per cap'!CU49/1000))) / LOG(1 - (Parameters!$B$191/Parameters!$B$193)^2), 1)</f>
        <v>#NAME?</v>
      </c>
      <c r="CV49" s="22" t="e">
        <f ca="1">MIN(LOG(1 - Parameters!$B$192/(1+100*EXP(-Parameters!$B$194*'National cons per cap'!CV49/1000))) / LOG(1 - (Parameters!$B$191/Parameters!$B$193)^2), 1)</f>
        <v>#NAME?</v>
      </c>
      <c r="CW49" s="22" t="e">
        <f ca="1">MIN(LOG(1 - Parameters!$B$192/(1+100*EXP(-Parameters!$B$194*'National cons per cap'!CW49/1000))) / LOG(1 - (Parameters!$B$191/Parameters!$B$193)^2), 1)</f>
        <v>#NAME?</v>
      </c>
      <c r="CX49" s="22" t="e">
        <f ca="1">MIN(LOG(1 - Parameters!$B$192/(1+100*EXP(-Parameters!$B$194*'National cons per cap'!CX49/1000))) / LOG(1 - (Parameters!$B$191/Parameters!$B$193)^2), 1)</f>
        <v>#NAME?</v>
      </c>
      <c r="CY49" s="22" t="e">
        <f ca="1">MIN(LOG(1 - Parameters!$B$192/(1+100*EXP(-Parameters!$B$194*'National cons per cap'!CY49/1000))) / LOG(1 - (Parameters!$B$191/Parameters!$B$193)^2), 1)</f>
        <v>#NAME?</v>
      </c>
      <c r="CZ49" s="22" t="e">
        <f ca="1">MIN(LOG(1 - Parameters!$B$192/(1+100*EXP(-Parameters!$B$194*'National cons per cap'!CZ49/1000))) / LOG(1 - (Parameters!$B$191/Parameters!$B$193)^2), 1)</f>
        <v>#NAME?</v>
      </c>
      <c r="DA49" s="22" t="e">
        <f ca="1">MIN(LOG(1 - Parameters!$B$192/(1+100*EXP(-Parameters!$B$194*'National cons per cap'!DA49/1000))) / LOG(1 - (Parameters!$B$191/Parameters!$B$193)^2), 1)</f>
        <v>#NAME?</v>
      </c>
      <c r="DB49" s="22" t="e">
        <f ca="1">MIN(LOG(1 - Parameters!$B$192/(1+100*EXP(-Parameters!$B$194*'National cons per cap'!DB49/1000))) / LOG(1 - (Parameters!$B$191/Parameters!$B$193)^2), 1)</f>
        <v>#NAME?</v>
      </c>
      <c r="DC49" s="22" t="e">
        <f ca="1">MIN(LOG(1 - Parameters!$B$192/(1+100*EXP(-Parameters!$B$194*'National cons per cap'!DC49/1000))) / LOG(1 - (Parameters!$B$191/Parameters!$B$193)^2), 1)</f>
        <v>#NAME?</v>
      </c>
      <c r="DD49" s="22" t="e">
        <f ca="1">MIN(LOG(1 - Parameters!$B$192/(1+100*EXP(-Parameters!$B$194*'National cons per cap'!DD49/1000))) / LOG(1 - (Parameters!$B$191/Parameters!$B$193)^2), 1)</f>
        <v>#NAME?</v>
      </c>
      <c r="DE49" s="22" t="e">
        <f ca="1">MIN(LOG(1 - Parameters!$B$192/(1+100*EXP(-Parameters!$B$194*'National cons per cap'!DE49/1000))) / LOG(1 - (Parameters!$B$191/Parameters!$B$193)^2), 1)</f>
        <v>#NAME?</v>
      </c>
      <c r="DF49" s="22" t="e">
        <f ca="1">MIN(LOG(1 - Parameters!$B$192/(1+100*EXP(-Parameters!$B$194*'National cons per cap'!DF49/1000))) / LOG(1 - (Parameters!$B$191/Parameters!$B$193)^2), 1)</f>
        <v>#NAME?</v>
      </c>
      <c r="DG49" s="22" t="e">
        <f ca="1">MIN(LOG(1 - Parameters!$B$192/(1+100*EXP(-Parameters!$B$194*'National cons per cap'!DG49/1000))) / LOG(1 - (Parameters!$B$191/Parameters!$B$193)^2), 1)</f>
        <v>#NAME?</v>
      </c>
      <c r="DH49" s="22" t="e">
        <f ca="1">MIN(LOG(1 - Parameters!$B$192/(1+100*EXP(-Parameters!$B$194*'National cons per cap'!DH49/1000))) / LOG(1 - (Parameters!$B$191/Parameters!$B$193)^2), 1)</f>
        <v>#NAME?</v>
      </c>
      <c r="DI49" s="22" t="e">
        <f ca="1">MIN(LOG(1 - Parameters!$B$192/(1+100*EXP(-Parameters!$B$194*'National cons per cap'!DI49/1000))) / LOG(1 - (Parameters!$B$191/Parameters!$B$193)^2), 1)</f>
        <v>#NAME?</v>
      </c>
      <c r="DJ49" s="22" t="e">
        <f ca="1">MIN(LOG(1 - Parameters!$B$192/(1+100*EXP(-Parameters!$B$194*'National cons per cap'!DJ49/1000))) / LOG(1 - (Parameters!$B$191/Parameters!$B$193)^2), 1)</f>
        <v>#NAME?</v>
      </c>
      <c r="DK49" s="22" t="e">
        <f ca="1">MIN(LOG(1 - Parameters!$B$192/(1+100*EXP(-Parameters!$B$194*'National cons per cap'!DK49/1000))) / LOG(1 - (Parameters!$B$191/Parameters!$B$193)^2), 1)</f>
        <v>#NAME?</v>
      </c>
      <c r="DL49" s="22" t="e">
        <f ca="1">MIN(LOG(1 - Parameters!$B$192/(1+100*EXP(-Parameters!$B$194*'National cons per cap'!DL49/1000))) / LOG(1 - (Parameters!$B$191/Parameters!$B$193)^2), 1)</f>
        <v>#NAME?</v>
      </c>
      <c r="DM49" s="22" t="e">
        <f ca="1">MIN(LOG(1 - Parameters!$B$192/(1+100*EXP(-Parameters!$B$194*'National cons per cap'!DM49/1000))) / LOG(1 - (Parameters!$B$191/Parameters!$B$193)^2), 1)</f>
        <v>#NAME?</v>
      </c>
      <c r="DN49" s="22" t="e">
        <f ca="1">MIN(LOG(1 - Parameters!$B$192/(1+100*EXP(-Parameters!$B$194*'National cons per cap'!DN49/1000))) / LOG(1 - (Parameters!$B$191/Parameters!$B$193)^2), 1)</f>
        <v>#NAME?</v>
      </c>
      <c r="DO49" s="22" t="e">
        <f ca="1">MIN(LOG(1 - Parameters!$B$192/(1+100*EXP(-Parameters!$B$194*'National cons per cap'!DO49/1000))) / LOG(1 - (Parameters!$B$191/Parameters!$B$193)^2), 1)</f>
        <v>#NAME?</v>
      </c>
      <c r="DP49" s="22" t="e">
        <f ca="1">MIN(LOG(1 - Parameters!$B$192/(1+100*EXP(-Parameters!$B$194*'National cons per cap'!DP49/1000))) / LOG(1 - (Parameters!$B$191/Parameters!$B$193)^2), 1)</f>
        <v>#NAME?</v>
      </c>
      <c r="DQ49" s="22" t="e">
        <f ca="1">MIN(LOG(1 - Parameters!$B$192/(1+100*EXP(-Parameters!$B$194*'National cons per cap'!DQ49/1000))) / LOG(1 - (Parameters!$B$191/Parameters!$B$193)^2), 1)</f>
        <v>#NAME?</v>
      </c>
      <c r="DR49" s="22" t="e">
        <f ca="1">MIN(LOG(1 - Parameters!$B$192/(1+100*EXP(-Parameters!$B$194*'National cons per cap'!DR49/1000))) / LOG(1 - (Parameters!$B$191/Parameters!$B$193)^2), 1)</f>
        <v>#NAME?</v>
      </c>
      <c r="DS49" s="22" t="e">
        <f ca="1">MIN(LOG(1 - Parameters!$B$192/(1+100*EXP(-Parameters!$B$194*'National cons per cap'!DS49/1000))) / LOG(1 - (Parameters!$B$191/Parameters!$B$193)^2), 1)</f>
        <v>#NAME?</v>
      </c>
      <c r="DT49" s="22" t="e">
        <f ca="1">MIN(LOG(1 - Parameters!$B$192/(1+100*EXP(-Parameters!$B$194*'National cons per cap'!DT49/1000))) / LOG(1 - (Parameters!$B$191/Parameters!$B$193)^2), 1)</f>
        <v>#NAME?</v>
      </c>
      <c r="DU49" s="22" t="e">
        <f ca="1">MIN(LOG(1 - Parameters!$B$192/(1+100*EXP(-Parameters!$B$194*'National cons per cap'!DU49/1000))) / LOG(1 - (Parameters!$B$191/Parameters!$B$193)^2), 1)</f>
        <v>#NAME?</v>
      </c>
      <c r="DV49" s="22" t="e">
        <f ca="1">MIN(LOG(1 - Parameters!$B$192/(1+100*EXP(-Parameters!$B$194*'National cons per cap'!DV49/1000))) / LOG(1 - (Parameters!$B$191/Parameters!$B$193)^2), 1)</f>
        <v>#NAME?</v>
      </c>
      <c r="DW49" s="22" t="e">
        <f ca="1">MIN(LOG(1 - Parameters!$B$192/(1+100*EXP(-Parameters!$B$194*'National cons per cap'!DW49/1000))) / LOG(1 - (Parameters!$B$191/Parameters!$B$193)^2), 1)</f>
        <v>#NAME?</v>
      </c>
      <c r="DX49" s="22" t="e">
        <f ca="1">MIN(LOG(1 - Parameters!$B$192/(1+100*EXP(-Parameters!$B$194*'National cons per cap'!DX49/1000))) / LOG(1 - (Parameters!$B$191/Parameters!$B$193)^2), 1)</f>
        <v>#NAME?</v>
      </c>
      <c r="DY49" s="22" t="e">
        <f ca="1">MIN(LOG(1 - Parameters!$B$192/(1+100*EXP(-Parameters!$B$194*'National cons per cap'!DY49/1000))) / LOG(1 - (Parameters!$B$191/Parameters!$B$193)^2), 1)</f>
        <v>#NAME?</v>
      </c>
      <c r="DZ49" s="22" t="e">
        <f ca="1">MIN(LOG(1 - Parameters!$B$192/(1+100*EXP(-Parameters!$B$194*'National cons per cap'!DZ49/1000))) / LOG(1 - (Parameters!$B$191/Parameters!$B$193)^2), 1)</f>
        <v>#NAME?</v>
      </c>
      <c r="EA49" s="22" t="e">
        <f ca="1">MIN(LOG(1 - Parameters!$B$192/(1+100*EXP(-Parameters!$B$194*'National cons per cap'!EA49/1000))) / LOG(1 - (Parameters!$B$191/Parameters!$B$193)^2), 1)</f>
        <v>#NAME?</v>
      </c>
      <c r="EB49" s="22" t="e">
        <f ca="1">MIN(LOG(1 - Parameters!$B$192/(1+100*EXP(-Parameters!$B$194*'National cons per cap'!EB49/1000))) / LOG(1 - (Parameters!$B$191/Parameters!$B$193)^2), 1)</f>
        <v>#NAME?</v>
      </c>
      <c r="EC49" s="22" t="e">
        <f ca="1">MIN(LOG(1 - Parameters!$B$192/(1+100*EXP(-Parameters!$B$194*'National cons per cap'!EC49/1000))) / LOG(1 - (Parameters!$B$191/Parameters!$B$193)^2), 1)</f>
        <v>#NAME?</v>
      </c>
      <c r="ED49" s="22" t="e">
        <f ca="1">MIN(LOG(1 - Parameters!$B$192/(1+100*EXP(-Parameters!$B$194*'National cons per cap'!ED49/1000))) / LOG(1 - (Parameters!$B$191/Parameters!$B$193)^2), 1)</f>
        <v>#NAME?</v>
      </c>
      <c r="EE49" s="22" t="e">
        <f ca="1">MIN(LOG(1 - Parameters!$B$192/(1+100*EXP(-Parameters!$B$194*'National cons per cap'!EE49/1000))) / LOG(1 - (Parameters!$B$191/Parameters!$B$193)^2), 1)</f>
        <v>#NAME?</v>
      </c>
      <c r="EF49" s="22" t="e">
        <f ca="1">MIN(LOG(1 - Parameters!$B$192/(1+100*EXP(-Parameters!$B$194*'National cons per cap'!EF49/1000))) / LOG(1 - (Parameters!$B$191/Parameters!$B$193)^2), 1)</f>
        <v>#NAME?</v>
      </c>
      <c r="EG49" s="22" t="e">
        <f ca="1">MIN(LOG(1 - Parameters!$B$192/(1+100*EXP(-Parameters!$B$194*'National cons per cap'!EG49/1000))) / LOG(1 - (Parameters!$B$191/Parameters!$B$193)^2), 1)</f>
        <v>#NAME?</v>
      </c>
      <c r="EH49" s="22" t="e">
        <f ca="1">MIN(LOG(1 - Parameters!$B$192/(1+100*EXP(-Parameters!$B$194*'National cons per cap'!EH49/1000))) / LOG(1 - (Parameters!$B$191/Parameters!$B$193)^2), 1)</f>
        <v>#NAME?</v>
      </c>
      <c r="EI49" s="22" t="e">
        <f ca="1">MIN(LOG(1 - Parameters!$B$192/(1+100*EXP(-Parameters!$B$194*'National cons per cap'!EI49/1000))) / LOG(1 - (Parameters!$B$191/Parameters!$B$193)^2), 1)</f>
        <v>#NAME?</v>
      </c>
      <c r="EJ49" s="22" t="e">
        <f ca="1">MIN(LOG(1 - Parameters!$B$192/(1+100*EXP(-Parameters!$B$194*'National cons per cap'!EJ49/1000))) / LOG(1 - (Parameters!$B$191/Parameters!$B$193)^2), 1)</f>
        <v>#NAME?</v>
      </c>
      <c r="EK49" s="22" t="e">
        <f ca="1">MIN(LOG(1 - Parameters!$B$192/(1+100*EXP(-Parameters!$B$194*'National cons per cap'!EK49/1000))) / LOG(1 - (Parameters!$B$191/Parameters!$B$193)^2), 1)</f>
        <v>#NAME?</v>
      </c>
      <c r="EL49" s="22" t="e">
        <f ca="1">MIN(LOG(1 - Parameters!$B$192/(1+100*EXP(-Parameters!$B$194*'National cons per cap'!EL49/1000))) / LOG(1 - (Parameters!$B$191/Parameters!$B$193)^2), 1)</f>
        <v>#NAME?</v>
      </c>
      <c r="EM49" s="22" t="e">
        <f ca="1">MIN(LOG(1 - Parameters!$B$192/(1+100*EXP(-Parameters!$B$194*'National cons per cap'!EM49/1000))) / LOG(1 - (Parameters!$B$191/Parameters!$B$193)^2), 1)</f>
        <v>#NAME?</v>
      </c>
      <c r="EN49" s="22" t="e">
        <f ca="1">MIN(LOG(1 - Parameters!$B$192/(1+100*EXP(-Parameters!$B$194*'National cons per cap'!EN49/1000))) / LOG(1 - (Parameters!$B$191/Parameters!$B$193)^2), 1)</f>
        <v>#NAME?</v>
      </c>
      <c r="EO49" s="22" t="e">
        <f ca="1">MIN(LOG(1 - Parameters!$B$192/(1+100*EXP(-Parameters!$B$194*'National cons per cap'!EO49/1000))) / LOG(1 - (Parameters!$B$191/Parameters!$B$193)^2), 1)</f>
        <v>#NAME?</v>
      </c>
      <c r="EP49" s="22" t="e">
        <f ca="1">MIN(LOG(1 - Parameters!$B$192/(1+100*EXP(-Parameters!$B$194*'National cons per cap'!EP49/1000))) / LOG(1 - (Parameters!$B$191/Parameters!$B$193)^2), 1)</f>
        <v>#NAME?</v>
      </c>
      <c r="EQ49" s="22" t="e">
        <f ca="1">MIN(LOG(1 - Parameters!$B$192/(1+100*EXP(-Parameters!$B$194*'National cons per cap'!EQ49/1000))) / LOG(1 - (Parameters!$B$191/Parameters!$B$193)^2), 1)</f>
        <v>#NAME?</v>
      </c>
      <c r="ER49" s="22" t="e">
        <f ca="1">MIN(LOG(1 - Parameters!$B$192/(1+100*EXP(-Parameters!$B$194*'National cons per cap'!ER49/1000))) / LOG(1 - (Parameters!$B$191/Parameters!$B$193)^2), 1)</f>
        <v>#NAME?</v>
      </c>
      <c r="ES49" s="22" t="e">
        <f ca="1">MIN(LOG(1 - Parameters!$B$192/(1+100*EXP(-Parameters!$B$194*'National cons per cap'!ES49/1000))) / LOG(1 - (Parameters!$B$191/Parameters!$B$193)^2), 1)</f>
        <v>#NAME?</v>
      </c>
      <c r="ET49" s="22" t="e">
        <f ca="1">MIN(LOG(1 - Parameters!$B$192/(1+100*EXP(-Parameters!$B$194*'National cons per cap'!ET49/1000))) / LOG(1 - (Parameters!$B$191/Parameters!$B$193)^2), 1)</f>
        <v>#NAME?</v>
      </c>
      <c r="EU49" s="22" t="e">
        <f ca="1">MIN(LOG(1 - Parameters!$B$192/(1+100*EXP(-Parameters!$B$194*'National cons per cap'!EU49/1000))) / LOG(1 - (Parameters!$B$191/Parameters!$B$193)^2), 1)</f>
        <v>#NAME?</v>
      </c>
      <c r="EV49" s="22" t="e">
        <f ca="1">MIN(LOG(1 - Parameters!$B$192/(1+100*EXP(-Parameters!$B$194*'National cons per cap'!EV49/1000))) / LOG(1 - (Parameters!$B$191/Parameters!$B$193)^2), 1)</f>
        <v>#NAME?</v>
      </c>
      <c r="EW49" s="22" t="e">
        <f ca="1">MIN(LOG(1 - Parameters!$B$192/(1+100*EXP(-Parameters!$B$194*'National cons per cap'!EW49/1000))) / LOG(1 - (Parameters!$B$191/Parameters!$B$193)^2), 1)</f>
        <v>#NAME?</v>
      </c>
      <c r="EX49" s="22" t="e">
        <f ca="1">MIN(LOG(1 - Parameters!$B$192/(1+100*EXP(-Parameters!$B$194*'National cons per cap'!EX49/1000))) / LOG(1 - (Parameters!$B$191/Parameters!$B$193)^2), 1)</f>
        <v>#NAME?</v>
      </c>
      <c r="EY49" s="22" t="e">
        <f ca="1">MIN(LOG(1 - Parameters!$B$192/(1+100*EXP(-Parameters!$B$194*'National cons per cap'!EY49/1000))) / LOG(1 - (Parameters!$B$191/Parameters!$B$193)^2), 1)</f>
        <v>#NAME?</v>
      </c>
      <c r="EZ49" s="22" t="e">
        <f ca="1">MIN(LOG(1 - Parameters!$B$192/(1+100*EXP(-Parameters!$B$194*'National cons per cap'!EZ49/1000))) / LOG(1 - (Parameters!$B$191/Parameters!$B$193)^2), 1)</f>
        <v>#NAME?</v>
      </c>
      <c r="FA49" s="22" t="e">
        <f ca="1">MIN(LOG(1 - Parameters!$B$192/(1+100*EXP(-Parameters!$B$194*'National cons per cap'!FA49/1000))) / LOG(1 - (Parameters!$B$191/Parameters!$B$193)^2), 1)</f>
        <v>#NAME?</v>
      </c>
      <c r="FB49" s="22" t="e">
        <f ca="1">MIN(LOG(1 - Parameters!$B$192/(1+100*EXP(-Parameters!$B$194*'National cons per cap'!FB49/1000))) / LOG(1 - (Parameters!$B$191/Parameters!$B$193)^2), 1)</f>
        <v>#NAME?</v>
      </c>
      <c r="FC49" s="22" t="e">
        <f ca="1">MIN(LOG(1 - Parameters!$B$192/(1+100*EXP(-Parameters!$B$194*'National cons per cap'!FC49/1000))) / LOG(1 - (Parameters!$B$191/Parameters!$B$193)^2), 1)</f>
        <v>#NAME?</v>
      </c>
      <c r="FD49" s="22" t="e">
        <f ca="1">MIN(LOG(1 - Parameters!$B$192/(1+100*EXP(-Parameters!$B$194*'National cons per cap'!FD49/1000))) / LOG(1 - (Parameters!$B$191/Parameters!$B$193)^2), 1)</f>
        <v>#NAME?</v>
      </c>
      <c r="FE49" s="22" t="e">
        <f ca="1">MIN(LOG(1 - Parameters!$B$192/(1+100*EXP(-Parameters!$B$194*'National cons per cap'!FE49/1000))) / LOG(1 - (Parameters!$B$191/Parameters!$B$193)^2), 1)</f>
        <v>#NAME?</v>
      </c>
      <c r="FF49" s="22" t="e">
        <f ca="1">MIN(LOG(1 - Parameters!$B$192/(1+100*EXP(-Parameters!$B$194*'National cons per cap'!FF49/1000))) / LOG(1 - (Parameters!$B$191/Parameters!$B$193)^2), 1)</f>
        <v>#NAME?</v>
      </c>
      <c r="FG49" s="22" t="e">
        <f ca="1">MIN(LOG(1 - Parameters!$B$192/(1+100*EXP(-Parameters!$B$194*'National cons per cap'!FG49/1000))) / LOG(1 - (Parameters!$B$191/Parameters!$B$193)^2), 1)</f>
        <v>#NAME?</v>
      </c>
      <c r="FH49" s="22" t="e">
        <f ca="1">MIN(LOG(1 - Parameters!$B$192/(1+100*EXP(-Parameters!$B$194*'National cons per cap'!FH49/1000))) / LOG(1 - (Parameters!$B$191/Parameters!$B$193)^2), 1)</f>
        <v>#NAME?</v>
      </c>
      <c r="FI49" s="22" t="e">
        <f ca="1">MIN(LOG(1 - Parameters!$B$192/(1+100*EXP(-Parameters!$B$194*'National cons per cap'!FI49/1000))) / LOG(1 - (Parameters!$B$191/Parameters!$B$193)^2), 1)</f>
        <v>#NAME?</v>
      </c>
      <c r="FJ49" s="22" t="e">
        <f ca="1">MIN(LOG(1 - Parameters!$B$192/(1+100*EXP(-Parameters!$B$194*'National cons per cap'!FJ49/1000))) / LOG(1 - (Parameters!$B$191/Parameters!$B$193)^2), 1)</f>
        <v>#NAME?</v>
      </c>
      <c r="FK49" s="22" t="e">
        <f ca="1">MIN(LOG(1 - Parameters!$B$192/(1+100*EXP(-Parameters!$B$194*'National cons per cap'!FK49/1000))) / LOG(1 - (Parameters!$B$191/Parameters!$B$193)^2), 1)</f>
        <v>#NAME?</v>
      </c>
      <c r="FL49" s="22" t="e">
        <f ca="1">MIN(LOG(1 - Parameters!$B$192/(1+100*EXP(-Parameters!$B$194*'National cons per cap'!FL49/1000))) / LOG(1 - (Parameters!$B$191/Parameters!$B$193)^2), 1)</f>
        <v>#NAME?</v>
      </c>
      <c r="FM49" s="22" t="e">
        <f ca="1">MIN(LOG(1 - Parameters!$B$192/(1+100*EXP(-Parameters!$B$194*'National cons per cap'!FM49/1000))) / LOG(1 - (Parameters!$B$191/Parameters!$B$193)^2), 1)</f>
        <v>#NAME?</v>
      </c>
      <c r="FN49" s="22" t="e">
        <f ca="1">MIN(LOG(1 - Parameters!$B$192/(1+100*EXP(-Parameters!$B$194*'National cons per cap'!FN49/1000))) / LOG(1 - (Parameters!$B$191/Parameters!$B$193)^2), 1)</f>
        <v>#NAME?</v>
      </c>
      <c r="FO49" s="22" t="e">
        <f ca="1">MIN(LOG(1 - Parameters!$B$192/(1+100*EXP(-Parameters!$B$194*'National cons per cap'!FO49/1000))) / LOG(1 - (Parameters!$B$191/Parameters!$B$193)^2), 1)</f>
        <v>#NAME?</v>
      </c>
      <c r="FP49" s="22" t="e">
        <f ca="1">MIN(LOG(1 - Parameters!$B$192/(1+100*EXP(-Parameters!$B$194*'National cons per cap'!FP49/1000))) / LOG(1 - (Parameters!$B$191/Parameters!$B$193)^2), 1)</f>
        <v>#NAME?</v>
      </c>
      <c r="FQ49" s="22" t="e">
        <f ca="1">MIN(LOG(1 - Parameters!$B$192/(1+100*EXP(-Parameters!$B$194*'National cons per cap'!FQ49/1000))) / LOG(1 - (Parameters!$B$191/Parameters!$B$193)^2), 1)</f>
        <v>#NAME?</v>
      </c>
      <c r="FR49" s="22" t="e">
        <f ca="1">MIN(LOG(1 - Parameters!$B$192/(1+100*EXP(-Parameters!$B$194*'National cons per cap'!FR49/1000))) / LOG(1 - (Parameters!$B$191/Parameters!$B$193)^2), 1)</f>
        <v>#NAME?</v>
      </c>
      <c r="FS49" s="22" t="e">
        <f ca="1">MIN(LOG(1 - Parameters!$B$192/(1+100*EXP(-Parameters!$B$194*'National cons per cap'!FS49/1000))) / LOG(1 - (Parameters!$B$191/Parameters!$B$193)^2), 1)</f>
        <v>#NAME?</v>
      </c>
      <c r="FT49" s="22" t="e">
        <f ca="1">MIN(LOG(1 - Parameters!$B$192/(1+100*EXP(-Parameters!$B$194*'National cons per cap'!FT49/1000))) / LOG(1 - (Parameters!$B$191/Parameters!$B$193)^2), 1)</f>
        <v>#NAME?</v>
      </c>
      <c r="FU49" s="22" t="e">
        <f ca="1">MIN(LOG(1 - Parameters!$B$192/(1+100*EXP(-Parameters!$B$194*'National cons per cap'!FU49/1000))) / LOG(1 - (Parameters!$B$191/Parameters!$B$193)^2), 1)</f>
        <v>#NAME?</v>
      </c>
      <c r="FV49" s="22" t="e">
        <f ca="1">MIN(LOG(1 - Parameters!$B$192/(1+100*EXP(-Parameters!$B$194*'National cons per cap'!FV49/1000))) / LOG(1 - (Parameters!$B$191/Parameters!$B$193)^2), 1)</f>
        <v>#NAME?</v>
      </c>
      <c r="FW49" s="22" t="e">
        <f ca="1">MIN(LOG(1 - Parameters!$B$192/(1+100*EXP(-Parameters!$B$194*'National cons per cap'!FW49/1000))) / LOG(1 - (Parameters!$B$191/Parameters!$B$193)^2), 1)</f>
        <v>#NAME?</v>
      </c>
      <c r="FX49" s="22" t="e">
        <f ca="1">MIN(LOG(1 - Parameters!$B$192/(1+100*EXP(-Parameters!$B$194*'National cons per cap'!FX49/1000))) / LOG(1 - (Parameters!$B$191/Parameters!$B$193)^2), 1)</f>
        <v>#NAME?</v>
      </c>
      <c r="FY49" s="22" t="e">
        <f ca="1">MIN(LOG(1 - Parameters!$B$192/(1+100*EXP(-Parameters!$B$194*'National cons per cap'!FY49/1000))) / LOG(1 - (Parameters!$B$191/Parameters!$B$193)^2), 1)</f>
        <v>#NAME?</v>
      </c>
      <c r="FZ49" s="22" t="e">
        <f ca="1">MIN(LOG(1 - Parameters!$B$192/(1+100*EXP(-Parameters!$B$194*'National cons per cap'!FZ49/1000))) / LOG(1 - (Parameters!$B$191/Parameters!$B$193)^2), 1)</f>
        <v>#NAME?</v>
      </c>
      <c r="GA49" s="22" t="e">
        <f ca="1">MIN(LOG(1 - Parameters!$B$192/(1+100*EXP(-Parameters!$B$194*'National cons per cap'!GA49/1000))) / LOG(1 - (Parameters!$B$191/Parameters!$B$193)^2), 1)</f>
        <v>#NAME?</v>
      </c>
      <c r="GB49" s="22" t="e">
        <f ca="1">MIN(LOG(1 - Parameters!$B$192/(1+100*EXP(-Parameters!$B$194*'National cons per cap'!GB49/1000))) / LOG(1 - (Parameters!$B$191/Parameters!$B$193)^2), 1)</f>
        <v>#NAME?</v>
      </c>
      <c r="GC49" s="22" t="e">
        <f ca="1">MIN(LOG(1 - Parameters!$B$192/(1+100*EXP(-Parameters!$B$194*'National cons per cap'!GC49/1000))) / LOG(1 - (Parameters!$B$191/Parameters!$B$193)^2), 1)</f>
        <v>#NAME?</v>
      </c>
      <c r="GD49" s="22" t="e">
        <f ca="1">MIN(LOG(1 - Parameters!$B$192/(1+100*EXP(-Parameters!$B$194*'National cons per cap'!GD49/1000))) / LOG(1 - (Parameters!$B$191/Parameters!$B$193)^2), 1)</f>
        <v>#NAME?</v>
      </c>
      <c r="GE49" s="22" t="e">
        <f ca="1">MIN(LOG(1 - Parameters!$B$192/(1+100*EXP(-Parameters!$B$194*'National cons per cap'!GE49/1000))) / LOG(1 - (Parameters!$B$191/Parameters!$B$193)^2), 1)</f>
        <v>#NAME?</v>
      </c>
      <c r="GF49" s="22" t="e">
        <f ca="1">MIN(LOG(1 - Parameters!$B$192/(1+100*EXP(-Parameters!$B$194*'National cons per cap'!GF49/1000))) / LOG(1 - (Parameters!$B$191/Parameters!$B$193)^2), 1)</f>
        <v>#NAME?</v>
      </c>
      <c r="GG49" s="22" t="e">
        <f ca="1">MIN(LOG(1 - Parameters!$B$192/(1+100*EXP(-Parameters!$B$194*'National cons per cap'!GG49/1000))) / LOG(1 - (Parameters!$B$191/Parameters!$B$193)^2), 1)</f>
        <v>#NAME?</v>
      </c>
      <c r="GH49" s="22" t="e">
        <f ca="1">MIN(LOG(1 - Parameters!$B$192/(1+100*EXP(-Parameters!$B$194*'National cons per cap'!GH49/1000))) / LOG(1 - (Parameters!$B$191/Parameters!$B$193)^2), 1)</f>
        <v>#NAME?</v>
      </c>
      <c r="GI49" s="22" t="e">
        <f ca="1">MIN(LOG(1 - Parameters!$B$192/(1+100*EXP(-Parameters!$B$194*'National cons per cap'!GI49/1000))) / LOG(1 - (Parameters!$B$191/Parameters!$B$193)^2), 1)</f>
        <v>#NAME?</v>
      </c>
      <c r="GJ49" s="22" t="e">
        <f ca="1">MIN(LOG(1 - Parameters!$B$192/(1+100*EXP(-Parameters!$B$194*'National cons per cap'!GJ49/1000))) / LOG(1 - (Parameters!$B$191/Parameters!$B$193)^2), 1)</f>
        <v>#NAME?</v>
      </c>
      <c r="GK49" s="22" t="e">
        <f ca="1">MIN(LOG(1 - Parameters!$B$192/(1+100*EXP(-Parameters!$B$194*'National cons per cap'!GK49/1000))) / LOG(1 - (Parameters!$B$191/Parameters!$B$193)^2), 1)</f>
        <v>#NAME?</v>
      </c>
      <c r="GL49" s="22" t="e">
        <f ca="1">MIN(LOG(1 - Parameters!$B$192/(1+100*EXP(-Parameters!$B$194*'National cons per cap'!GL49/1000))) / LOG(1 - (Parameters!$B$191/Parameters!$B$193)^2), 1)</f>
        <v>#NAME?</v>
      </c>
      <c r="GM49" s="22" t="e">
        <f ca="1">MIN(LOG(1 - Parameters!$B$192/(1+100*EXP(-Parameters!$B$194*'National cons per cap'!GM49/1000))) / LOG(1 - (Parameters!$B$191/Parameters!$B$193)^2), 1)</f>
        <v>#NAME?</v>
      </c>
    </row>
    <row r="50" spans="1:195" x14ac:dyDescent="0.25">
      <c r="A50" s="15">
        <v>2058</v>
      </c>
      <c r="B50" s="22" t="e">
        <f ca="1">MIN(LOG(1 - Parameters!$B$192/(1+100*EXP(-Parameters!$B$194*'National cons per cap'!B50/1000))) / LOG(1 - (Parameters!$B$191/Parameters!$B$193)^2), 1)</f>
        <v>#NAME?</v>
      </c>
      <c r="C50" s="22" t="e">
        <f ca="1">MIN(LOG(1 - Parameters!$B$192/(1+100*EXP(-Parameters!$B$194*'National cons per cap'!C50/1000))) / LOG(1 - (Parameters!$B$191/Parameters!$B$193)^2), 1)</f>
        <v>#NAME?</v>
      </c>
      <c r="D50" s="22" t="e">
        <f ca="1">MIN(LOG(1 - Parameters!$B$192/(1+100*EXP(-Parameters!$B$194*'National cons per cap'!D50/1000))) / LOG(1 - (Parameters!$B$191/Parameters!$B$193)^2), 1)</f>
        <v>#NAME?</v>
      </c>
      <c r="E50" s="22" t="e">
        <f ca="1">MIN(LOG(1 - Parameters!$B$192/(1+100*EXP(-Parameters!$B$194*'National cons per cap'!E50/1000))) / LOG(1 - (Parameters!$B$191/Parameters!$B$193)^2), 1)</f>
        <v>#NAME?</v>
      </c>
      <c r="F50" s="22" t="e">
        <f ca="1">MIN(LOG(1 - Parameters!$B$192/(1+100*EXP(-Parameters!$B$194*'National cons per cap'!F50/1000))) / LOG(1 - (Parameters!$B$191/Parameters!$B$193)^2), 1)</f>
        <v>#NAME?</v>
      </c>
      <c r="G50" s="22" t="e">
        <f ca="1">MIN(LOG(1 - Parameters!$B$192/(1+100*EXP(-Parameters!$B$194*'National cons per cap'!G50/1000))) / LOG(1 - (Parameters!$B$191/Parameters!$B$193)^2), 1)</f>
        <v>#NAME?</v>
      </c>
      <c r="H50" s="22" t="e">
        <f ca="1">MIN(LOG(1 - Parameters!$B$192/(1+100*EXP(-Parameters!$B$194*'National cons per cap'!H50/1000))) / LOG(1 - (Parameters!$B$191/Parameters!$B$193)^2), 1)</f>
        <v>#NAME?</v>
      </c>
      <c r="I50" s="22" t="e">
        <f ca="1">MIN(LOG(1 - Parameters!$B$192/(1+100*EXP(-Parameters!$B$194*'National cons per cap'!I50/1000))) / LOG(1 - (Parameters!$B$191/Parameters!$B$193)^2), 1)</f>
        <v>#NAME?</v>
      </c>
      <c r="J50" s="22" t="e">
        <f ca="1">MIN(LOG(1 - Parameters!$B$192/(1+100*EXP(-Parameters!$B$194*'National cons per cap'!J50/1000))) / LOG(1 - (Parameters!$B$191/Parameters!$B$193)^2), 1)</f>
        <v>#NAME?</v>
      </c>
      <c r="K50" s="22" t="e">
        <f ca="1">MIN(LOG(1 - Parameters!$B$192/(1+100*EXP(-Parameters!$B$194*'National cons per cap'!K50/1000))) / LOG(1 - (Parameters!$B$191/Parameters!$B$193)^2), 1)</f>
        <v>#NAME?</v>
      </c>
      <c r="L50" s="22" t="e">
        <f ca="1">MIN(LOG(1 - Parameters!$B$192/(1+100*EXP(-Parameters!$B$194*'National cons per cap'!L50/1000))) / LOG(1 - (Parameters!$B$191/Parameters!$B$193)^2), 1)</f>
        <v>#NAME?</v>
      </c>
      <c r="M50" s="22" t="e">
        <f ca="1">MIN(LOG(1 - Parameters!$B$192/(1+100*EXP(-Parameters!$B$194*'National cons per cap'!M50/1000))) / LOG(1 - (Parameters!$B$191/Parameters!$B$193)^2), 1)</f>
        <v>#NAME?</v>
      </c>
      <c r="N50" s="22" t="e">
        <f ca="1">MIN(LOG(1 - Parameters!$B$192/(1+100*EXP(-Parameters!$B$194*'National cons per cap'!N50/1000))) / LOG(1 - (Parameters!$B$191/Parameters!$B$193)^2), 1)</f>
        <v>#NAME?</v>
      </c>
      <c r="O50" s="22" t="e">
        <f ca="1">MIN(LOG(1 - Parameters!$B$192/(1+100*EXP(-Parameters!$B$194*'National cons per cap'!O50/1000))) / LOG(1 - (Parameters!$B$191/Parameters!$B$193)^2), 1)</f>
        <v>#NAME?</v>
      </c>
      <c r="P50" s="22" t="e">
        <f ca="1">MIN(LOG(1 - Parameters!$B$192/(1+100*EXP(-Parameters!$B$194*'National cons per cap'!P50/1000))) / LOG(1 - (Parameters!$B$191/Parameters!$B$193)^2), 1)</f>
        <v>#NAME?</v>
      </c>
      <c r="Q50" s="22" t="e">
        <f ca="1">MIN(LOG(1 - Parameters!$B$192/(1+100*EXP(-Parameters!$B$194*'National cons per cap'!Q50/1000))) / LOG(1 - (Parameters!$B$191/Parameters!$B$193)^2), 1)</f>
        <v>#NAME?</v>
      </c>
      <c r="R50" s="22" t="e">
        <f ca="1">MIN(LOG(1 - Parameters!$B$192/(1+100*EXP(-Parameters!$B$194*'National cons per cap'!R50/1000))) / LOG(1 - (Parameters!$B$191/Parameters!$B$193)^2), 1)</f>
        <v>#NAME?</v>
      </c>
      <c r="S50" s="22" t="e">
        <f ca="1">MIN(LOG(1 - Parameters!$B$192/(1+100*EXP(-Parameters!$B$194*'National cons per cap'!S50/1000))) / LOG(1 - (Parameters!$B$191/Parameters!$B$193)^2), 1)</f>
        <v>#NAME?</v>
      </c>
      <c r="T50" s="22" t="e">
        <f ca="1">MIN(LOG(1 - Parameters!$B$192/(1+100*EXP(-Parameters!$B$194*'National cons per cap'!T50/1000))) / LOG(1 - (Parameters!$B$191/Parameters!$B$193)^2), 1)</f>
        <v>#NAME?</v>
      </c>
      <c r="U50" s="22" t="e">
        <f ca="1">MIN(LOG(1 - Parameters!$B$192/(1+100*EXP(-Parameters!$B$194*'National cons per cap'!U50/1000))) / LOG(1 - (Parameters!$B$191/Parameters!$B$193)^2), 1)</f>
        <v>#NAME?</v>
      </c>
      <c r="V50" s="22" t="e">
        <f ca="1">MIN(LOG(1 - Parameters!$B$192/(1+100*EXP(-Parameters!$B$194*'National cons per cap'!V50/1000))) / LOG(1 - (Parameters!$B$191/Parameters!$B$193)^2), 1)</f>
        <v>#NAME?</v>
      </c>
      <c r="W50" s="22" t="e">
        <f ca="1">MIN(LOG(1 - Parameters!$B$192/(1+100*EXP(-Parameters!$B$194*'National cons per cap'!W50/1000))) / LOG(1 - (Parameters!$B$191/Parameters!$B$193)^2), 1)</f>
        <v>#NAME?</v>
      </c>
      <c r="X50" s="22" t="e">
        <f ca="1">MIN(LOG(1 - Parameters!$B$192/(1+100*EXP(-Parameters!$B$194*'National cons per cap'!X50/1000))) / LOG(1 - (Parameters!$B$191/Parameters!$B$193)^2), 1)</f>
        <v>#NAME?</v>
      </c>
      <c r="Y50" s="22" t="e">
        <f ca="1">MIN(LOG(1 - Parameters!$B$192/(1+100*EXP(-Parameters!$B$194*'National cons per cap'!Y50/1000))) / LOG(1 - (Parameters!$B$191/Parameters!$B$193)^2), 1)</f>
        <v>#NAME?</v>
      </c>
      <c r="Z50" s="22" t="e">
        <f ca="1">MIN(LOG(1 - Parameters!$B$192/(1+100*EXP(-Parameters!$B$194*'National cons per cap'!Z50/1000))) / LOG(1 - (Parameters!$B$191/Parameters!$B$193)^2), 1)</f>
        <v>#NAME?</v>
      </c>
      <c r="AA50" s="22" t="e">
        <f ca="1">MIN(LOG(1 - Parameters!$B$192/(1+100*EXP(-Parameters!$B$194*'National cons per cap'!AA50/1000))) / LOG(1 - (Parameters!$B$191/Parameters!$B$193)^2), 1)</f>
        <v>#NAME?</v>
      </c>
      <c r="AB50" s="22" t="e">
        <f ca="1">MIN(LOG(1 - Parameters!$B$192/(1+100*EXP(-Parameters!$B$194*'National cons per cap'!AB50/1000))) / LOG(1 - (Parameters!$B$191/Parameters!$B$193)^2), 1)</f>
        <v>#NAME?</v>
      </c>
      <c r="AC50" s="22" t="e">
        <f ca="1">MIN(LOG(1 - Parameters!$B$192/(1+100*EXP(-Parameters!$B$194*'National cons per cap'!AC50/1000))) / LOG(1 - (Parameters!$B$191/Parameters!$B$193)^2), 1)</f>
        <v>#NAME?</v>
      </c>
      <c r="AD50" s="22" t="e">
        <f ca="1">MIN(LOG(1 - Parameters!$B$192/(1+100*EXP(-Parameters!$B$194*'National cons per cap'!AD50/1000))) / LOG(1 - (Parameters!$B$191/Parameters!$B$193)^2), 1)</f>
        <v>#NAME?</v>
      </c>
      <c r="AE50" s="22" t="e">
        <f ca="1">MIN(LOG(1 - Parameters!$B$192/(1+100*EXP(-Parameters!$B$194*'National cons per cap'!AE50/1000))) / LOG(1 - (Parameters!$B$191/Parameters!$B$193)^2), 1)</f>
        <v>#NAME?</v>
      </c>
      <c r="AF50" s="22" t="e">
        <f ca="1">MIN(LOG(1 - Parameters!$B$192/(1+100*EXP(-Parameters!$B$194*'National cons per cap'!AF50/1000))) / LOG(1 - (Parameters!$B$191/Parameters!$B$193)^2), 1)</f>
        <v>#NAME?</v>
      </c>
      <c r="AG50" s="22" t="e">
        <f ca="1">MIN(LOG(1 - Parameters!$B$192/(1+100*EXP(-Parameters!$B$194*'National cons per cap'!AG50/1000))) / LOG(1 - (Parameters!$B$191/Parameters!$B$193)^2), 1)</f>
        <v>#NAME?</v>
      </c>
      <c r="AH50" s="22" t="e">
        <f ca="1">MIN(LOG(1 - Parameters!$B$192/(1+100*EXP(-Parameters!$B$194*'National cons per cap'!AH50/1000))) / LOG(1 - (Parameters!$B$191/Parameters!$B$193)^2), 1)</f>
        <v>#NAME?</v>
      </c>
      <c r="AI50" s="22" t="e">
        <f ca="1">MIN(LOG(1 - Parameters!$B$192/(1+100*EXP(-Parameters!$B$194*'National cons per cap'!AI50/1000))) / LOG(1 - (Parameters!$B$191/Parameters!$B$193)^2), 1)</f>
        <v>#NAME?</v>
      </c>
      <c r="AJ50" s="22" t="e">
        <f ca="1">MIN(LOG(1 - Parameters!$B$192/(1+100*EXP(-Parameters!$B$194*'National cons per cap'!AJ50/1000))) / LOG(1 - (Parameters!$B$191/Parameters!$B$193)^2), 1)</f>
        <v>#NAME?</v>
      </c>
      <c r="AK50" s="22" t="e">
        <f ca="1">MIN(LOG(1 - Parameters!$B$192/(1+100*EXP(-Parameters!$B$194*'National cons per cap'!AK50/1000))) / LOG(1 - (Parameters!$B$191/Parameters!$B$193)^2), 1)</f>
        <v>#NAME?</v>
      </c>
      <c r="AL50" s="22" t="e">
        <f ca="1">MIN(LOG(1 - Parameters!$B$192/(1+100*EXP(-Parameters!$B$194*'National cons per cap'!AL50/1000))) / LOG(1 - (Parameters!$B$191/Parameters!$B$193)^2), 1)</f>
        <v>#NAME?</v>
      </c>
      <c r="AM50" s="22" t="e">
        <f ca="1">MIN(LOG(1 - Parameters!$B$192/(1+100*EXP(-Parameters!$B$194*'National cons per cap'!AM50/1000))) / LOG(1 - (Parameters!$B$191/Parameters!$B$193)^2), 1)</f>
        <v>#NAME?</v>
      </c>
      <c r="AN50" s="22" t="e">
        <f ca="1">MIN(LOG(1 - Parameters!$B$192/(1+100*EXP(-Parameters!$B$194*'National cons per cap'!AN50/1000))) / LOG(1 - (Parameters!$B$191/Parameters!$B$193)^2), 1)</f>
        <v>#NAME?</v>
      </c>
      <c r="AO50" s="22" t="e">
        <f ca="1">MIN(LOG(1 - Parameters!$B$192/(1+100*EXP(-Parameters!$B$194*'National cons per cap'!AO50/1000))) / LOG(1 - (Parameters!$B$191/Parameters!$B$193)^2), 1)</f>
        <v>#NAME?</v>
      </c>
      <c r="AP50" s="22" t="e">
        <f ca="1">MIN(LOG(1 - Parameters!$B$192/(1+100*EXP(-Parameters!$B$194*'National cons per cap'!AP50/1000))) / LOG(1 - (Parameters!$B$191/Parameters!$B$193)^2), 1)</f>
        <v>#NAME?</v>
      </c>
      <c r="AQ50" s="22" t="e">
        <f ca="1">MIN(LOG(1 - Parameters!$B$192/(1+100*EXP(-Parameters!$B$194*'National cons per cap'!AQ50/1000))) / LOG(1 - (Parameters!$B$191/Parameters!$B$193)^2), 1)</f>
        <v>#NAME?</v>
      </c>
      <c r="AR50" s="22" t="e">
        <f ca="1">MIN(LOG(1 - Parameters!$B$192/(1+100*EXP(-Parameters!$B$194*'National cons per cap'!AR50/1000))) / LOG(1 - (Parameters!$B$191/Parameters!$B$193)^2), 1)</f>
        <v>#NAME?</v>
      </c>
      <c r="AS50" s="22" t="e">
        <f ca="1">MIN(LOG(1 - Parameters!$B$192/(1+100*EXP(-Parameters!$B$194*'National cons per cap'!AS50/1000))) / LOG(1 - (Parameters!$B$191/Parameters!$B$193)^2), 1)</f>
        <v>#NAME?</v>
      </c>
      <c r="AT50" s="22" t="e">
        <f ca="1">MIN(LOG(1 - Parameters!$B$192/(1+100*EXP(-Parameters!$B$194*'National cons per cap'!AT50/1000))) / LOG(1 - (Parameters!$B$191/Parameters!$B$193)^2), 1)</f>
        <v>#NAME?</v>
      </c>
      <c r="AU50" s="22" t="e">
        <f ca="1">MIN(LOG(1 - Parameters!$B$192/(1+100*EXP(-Parameters!$B$194*'National cons per cap'!AU50/1000))) / LOG(1 - (Parameters!$B$191/Parameters!$B$193)^2), 1)</f>
        <v>#NAME?</v>
      </c>
      <c r="AV50" s="22" t="e">
        <f ca="1">MIN(LOG(1 - Parameters!$B$192/(1+100*EXP(-Parameters!$B$194*'National cons per cap'!AV50/1000))) / LOG(1 - (Parameters!$B$191/Parameters!$B$193)^2), 1)</f>
        <v>#NAME?</v>
      </c>
      <c r="AW50" s="22" t="e">
        <f ca="1">MIN(LOG(1 - Parameters!$B$192/(1+100*EXP(-Parameters!$B$194*'National cons per cap'!AW50/1000))) / LOG(1 - (Parameters!$B$191/Parameters!$B$193)^2), 1)</f>
        <v>#NAME?</v>
      </c>
      <c r="AX50" s="22" t="e">
        <f ca="1">MIN(LOG(1 - Parameters!$B$192/(1+100*EXP(-Parameters!$B$194*'National cons per cap'!AX50/1000))) / LOG(1 - (Parameters!$B$191/Parameters!$B$193)^2), 1)</f>
        <v>#NAME?</v>
      </c>
      <c r="AY50" s="22" t="e">
        <f ca="1">MIN(LOG(1 - Parameters!$B$192/(1+100*EXP(-Parameters!$B$194*'National cons per cap'!AY50/1000))) / LOG(1 - (Parameters!$B$191/Parameters!$B$193)^2), 1)</f>
        <v>#NAME?</v>
      </c>
      <c r="AZ50" s="22" t="e">
        <f ca="1">MIN(LOG(1 - Parameters!$B$192/(1+100*EXP(-Parameters!$B$194*'National cons per cap'!AZ50/1000))) / LOG(1 - (Parameters!$B$191/Parameters!$B$193)^2), 1)</f>
        <v>#NAME?</v>
      </c>
      <c r="BA50" s="22" t="e">
        <f ca="1">MIN(LOG(1 - Parameters!$B$192/(1+100*EXP(-Parameters!$B$194*'National cons per cap'!BA50/1000))) / LOG(1 - (Parameters!$B$191/Parameters!$B$193)^2), 1)</f>
        <v>#NAME?</v>
      </c>
      <c r="BB50" s="22" t="e">
        <f ca="1">MIN(LOG(1 - Parameters!$B$192/(1+100*EXP(-Parameters!$B$194*'National cons per cap'!BB50/1000))) / LOG(1 - (Parameters!$B$191/Parameters!$B$193)^2), 1)</f>
        <v>#NAME?</v>
      </c>
      <c r="BC50" s="22" t="e">
        <f ca="1">MIN(LOG(1 - Parameters!$B$192/(1+100*EXP(-Parameters!$B$194*'National cons per cap'!BC50/1000))) / LOG(1 - (Parameters!$B$191/Parameters!$B$193)^2), 1)</f>
        <v>#NAME?</v>
      </c>
      <c r="BD50" s="22" t="e">
        <f ca="1">MIN(LOG(1 - Parameters!$B$192/(1+100*EXP(-Parameters!$B$194*'National cons per cap'!BD50/1000))) / LOG(1 - (Parameters!$B$191/Parameters!$B$193)^2), 1)</f>
        <v>#NAME?</v>
      </c>
      <c r="BE50" s="22" t="e">
        <f ca="1">MIN(LOG(1 - Parameters!$B$192/(1+100*EXP(-Parameters!$B$194*'National cons per cap'!BE50/1000))) / LOG(1 - (Parameters!$B$191/Parameters!$B$193)^2), 1)</f>
        <v>#NAME?</v>
      </c>
      <c r="BF50" s="22" t="e">
        <f ca="1">MIN(LOG(1 - Parameters!$B$192/(1+100*EXP(-Parameters!$B$194*'National cons per cap'!BF50/1000))) / LOG(1 - (Parameters!$B$191/Parameters!$B$193)^2), 1)</f>
        <v>#NAME?</v>
      </c>
      <c r="BG50" s="22" t="e">
        <f ca="1">MIN(LOG(1 - Parameters!$B$192/(1+100*EXP(-Parameters!$B$194*'National cons per cap'!BG50/1000))) / LOG(1 - (Parameters!$B$191/Parameters!$B$193)^2), 1)</f>
        <v>#NAME?</v>
      </c>
      <c r="BH50" s="22" t="e">
        <f ca="1">MIN(LOG(1 - Parameters!$B$192/(1+100*EXP(-Parameters!$B$194*'National cons per cap'!BH50/1000))) / LOG(1 - (Parameters!$B$191/Parameters!$B$193)^2), 1)</f>
        <v>#NAME?</v>
      </c>
      <c r="BI50" s="22" t="e">
        <f ca="1">MIN(LOG(1 - Parameters!$B$192/(1+100*EXP(-Parameters!$B$194*'National cons per cap'!BI50/1000))) / LOG(1 - (Parameters!$B$191/Parameters!$B$193)^2), 1)</f>
        <v>#NAME?</v>
      </c>
      <c r="BJ50" s="22" t="e">
        <f ca="1">MIN(LOG(1 - Parameters!$B$192/(1+100*EXP(-Parameters!$B$194*'National cons per cap'!BJ50/1000))) / LOG(1 - (Parameters!$B$191/Parameters!$B$193)^2), 1)</f>
        <v>#NAME?</v>
      </c>
      <c r="BK50" s="22" t="e">
        <f ca="1">MIN(LOG(1 - Parameters!$B$192/(1+100*EXP(-Parameters!$B$194*'National cons per cap'!BK50/1000))) / LOG(1 - (Parameters!$B$191/Parameters!$B$193)^2), 1)</f>
        <v>#NAME?</v>
      </c>
      <c r="BL50" s="22" t="e">
        <f ca="1">MIN(LOG(1 - Parameters!$B$192/(1+100*EXP(-Parameters!$B$194*'National cons per cap'!BL50/1000))) / LOG(1 - (Parameters!$B$191/Parameters!$B$193)^2), 1)</f>
        <v>#NAME?</v>
      </c>
      <c r="BM50" s="22" t="e">
        <f ca="1">MIN(LOG(1 - Parameters!$B$192/(1+100*EXP(-Parameters!$B$194*'National cons per cap'!BM50/1000))) / LOG(1 - (Parameters!$B$191/Parameters!$B$193)^2), 1)</f>
        <v>#NAME?</v>
      </c>
      <c r="BN50" s="22" t="e">
        <f ca="1">MIN(LOG(1 - Parameters!$B$192/(1+100*EXP(-Parameters!$B$194*'National cons per cap'!BN50/1000))) / LOG(1 - (Parameters!$B$191/Parameters!$B$193)^2), 1)</f>
        <v>#NAME?</v>
      </c>
      <c r="BO50" s="22" t="e">
        <f ca="1">MIN(LOG(1 - Parameters!$B$192/(1+100*EXP(-Parameters!$B$194*'National cons per cap'!BO50/1000))) / LOG(1 - (Parameters!$B$191/Parameters!$B$193)^2), 1)</f>
        <v>#NAME?</v>
      </c>
      <c r="BP50" s="22" t="e">
        <f ca="1">MIN(LOG(1 - Parameters!$B$192/(1+100*EXP(-Parameters!$B$194*'National cons per cap'!BP50/1000))) / LOG(1 - (Parameters!$B$191/Parameters!$B$193)^2), 1)</f>
        <v>#NAME?</v>
      </c>
      <c r="BQ50" s="22" t="e">
        <f ca="1">MIN(LOG(1 - Parameters!$B$192/(1+100*EXP(-Parameters!$B$194*'National cons per cap'!BQ50/1000))) / LOG(1 - (Parameters!$B$191/Parameters!$B$193)^2), 1)</f>
        <v>#NAME?</v>
      </c>
      <c r="BR50" s="22" t="e">
        <f ca="1">MIN(LOG(1 - Parameters!$B$192/(1+100*EXP(-Parameters!$B$194*'National cons per cap'!BR50/1000))) / LOG(1 - (Parameters!$B$191/Parameters!$B$193)^2), 1)</f>
        <v>#NAME?</v>
      </c>
      <c r="BS50" s="22" t="e">
        <f ca="1">MIN(LOG(1 - Parameters!$B$192/(1+100*EXP(-Parameters!$B$194*'National cons per cap'!BS50/1000))) / LOG(1 - (Parameters!$B$191/Parameters!$B$193)^2), 1)</f>
        <v>#NAME?</v>
      </c>
      <c r="BT50" s="22" t="e">
        <f ca="1">MIN(LOG(1 - Parameters!$B$192/(1+100*EXP(-Parameters!$B$194*'National cons per cap'!BT50/1000))) / LOG(1 - (Parameters!$B$191/Parameters!$B$193)^2), 1)</f>
        <v>#NAME?</v>
      </c>
      <c r="BU50" s="22" t="e">
        <f ca="1">MIN(LOG(1 - Parameters!$B$192/(1+100*EXP(-Parameters!$B$194*'National cons per cap'!BU50/1000))) / LOG(1 - (Parameters!$B$191/Parameters!$B$193)^2), 1)</f>
        <v>#NAME?</v>
      </c>
      <c r="BV50" s="22" t="e">
        <f ca="1">MIN(LOG(1 - Parameters!$B$192/(1+100*EXP(-Parameters!$B$194*'National cons per cap'!BV50/1000))) / LOG(1 - (Parameters!$B$191/Parameters!$B$193)^2), 1)</f>
        <v>#NAME?</v>
      </c>
      <c r="BW50" s="22" t="e">
        <f ca="1">MIN(LOG(1 - Parameters!$B$192/(1+100*EXP(-Parameters!$B$194*'National cons per cap'!BW50/1000))) / LOG(1 - (Parameters!$B$191/Parameters!$B$193)^2), 1)</f>
        <v>#NAME?</v>
      </c>
      <c r="BX50" s="22" t="e">
        <f ca="1">MIN(LOG(1 - Parameters!$B$192/(1+100*EXP(-Parameters!$B$194*'National cons per cap'!BX50/1000))) / LOG(1 - (Parameters!$B$191/Parameters!$B$193)^2), 1)</f>
        <v>#NAME?</v>
      </c>
      <c r="BY50" s="22" t="e">
        <f ca="1">MIN(LOG(1 - Parameters!$B$192/(1+100*EXP(-Parameters!$B$194*'National cons per cap'!BY50/1000))) / LOG(1 - (Parameters!$B$191/Parameters!$B$193)^2), 1)</f>
        <v>#NAME?</v>
      </c>
      <c r="BZ50" s="22" t="e">
        <f ca="1">MIN(LOG(1 - Parameters!$B$192/(1+100*EXP(-Parameters!$B$194*'National cons per cap'!BZ50/1000))) / LOG(1 - (Parameters!$B$191/Parameters!$B$193)^2), 1)</f>
        <v>#NAME?</v>
      </c>
      <c r="CA50" s="22" t="e">
        <f ca="1">MIN(LOG(1 - Parameters!$B$192/(1+100*EXP(-Parameters!$B$194*'National cons per cap'!CA50/1000))) / LOG(1 - (Parameters!$B$191/Parameters!$B$193)^2), 1)</f>
        <v>#NAME?</v>
      </c>
      <c r="CB50" s="22" t="e">
        <f ca="1">MIN(LOG(1 - Parameters!$B$192/(1+100*EXP(-Parameters!$B$194*'National cons per cap'!CB50/1000))) / LOG(1 - (Parameters!$B$191/Parameters!$B$193)^2), 1)</f>
        <v>#NAME?</v>
      </c>
      <c r="CC50" s="22" t="e">
        <f ca="1">MIN(LOG(1 - Parameters!$B$192/(1+100*EXP(-Parameters!$B$194*'National cons per cap'!CC50/1000))) / LOG(1 - (Parameters!$B$191/Parameters!$B$193)^2), 1)</f>
        <v>#NAME?</v>
      </c>
      <c r="CD50" s="22" t="e">
        <f ca="1">MIN(LOG(1 - Parameters!$B$192/(1+100*EXP(-Parameters!$B$194*'National cons per cap'!CD50/1000))) / LOG(1 - (Parameters!$B$191/Parameters!$B$193)^2), 1)</f>
        <v>#NAME?</v>
      </c>
      <c r="CE50" s="22" t="e">
        <f ca="1">MIN(LOG(1 - Parameters!$B$192/(1+100*EXP(-Parameters!$B$194*'National cons per cap'!CE50/1000))) / LOG(1 - (Parameters!$B$191/Parameters!$B$193)^2), 1)</f>
        <v>#NAME?</v>
      </c>
      <c r="CF50" s="22" t="e">
        <f ca="1">MIN(LOG(1 - Parameters!$B$192/(1+100*EXP(-Parameters!$B$194*'National cons per cap'!CF50/1000))) / LOG(1 - (Parameters!$B$191/Parameters!$B$193)^2), 1)</f>
        <v>#NAME?</v>
      </c>
      <c r="CG50" s="22" t="e">
        <f ca="1">MIN(LOG(1 - Parameters!$B$192/(1+100*EXP(-Parameters!$B$194*'National cons per cap'!CG50/1000))) / LOG(1 - (Parameters!$B$191/Parameters!$B$193)^2), 1)</f>
        <v>#NAME?</v>
      </c>
      <c r="CH50" s="22" t="e">
        <f ca="1">MIN(LOG(1 - Parameters!$B$192/(1+100*EXP(-Parameters!$B$194*'National cons per cap'!CH50/1000))) / LOG(1 - (Parameters!$B$191/Parameters!$B$193)^2), 1)</f>
        <v>#NAME?</v>
      </c>
      <c r="CI50" s="22" t="e">
        <f ca="1">MIN(LOG(1 - Parameters!$B$192/(1+100*EXP(-Parameters!$B$194*'National cons per cap'!CI50/1000))) / LOG(1 - (Parameters!$B$191/Parameters!$B$193)^2), 1)</f>
        <v>#NAME?</v>
      </c>
      <c r="CJ50" s="22" t="e">
        <f ca="1">MIN(LOG(1 - Parameters!$B$192/(1+100*EXP(-Parameters!$B$194*'National cons per cap'!CJ50/1000))) / LOG(1 - (Parameters!$B$191/Parameters!$B$193)^2), 1)</f>
        <v>#NAME?</v>
      </c>
      <c r="CK50" s="22" t="e">
        <f ca="1">MIN(LOG(1 - Parameters!$B$192/(1+100*EXP(-Parameters!$B$194*'National cons per cap'!CK50/1000))) / LOG(1 - (Parameters!$B$191/Parameters!$B$193)^2), 1)</f>
        <v>#NAME?</v>
      </c>
      <c r="CL50" s="22" t="e">
        <f ca="1">MIN(LOG(1 - Parameters!$B$192/(1+100*EXP(-Parameters!$B$194*'National cons per cap'!CL50/1000))) / LOG(1 - (Parameters!$B$191/Parameters!$B$193)^2), 1)</f>
        <v>#NAME?</v>
      </c>
      <c r="CM50" s="22" t="e">
        <f ca="1">MIN(LOG(1 - Parameters!$B$192/(1+100*EXP(-Parameters!$B$194*'National cons per cap'!CM50/1000))) / LOG(1 - (Parameters!$B$191/Parameters!$B$193)^2), 1)</f>
        <v>#NAME?</v>
      </c>
      <c r="CN50" s="22" t="e">
        <f ca="1">MIN(LOG(1 - Parameters!$B$192/(1+100*EXP(-Parameters!$B$194*'National cons per cap'!CN50/1000))) / LOG(1 - (Parameters!$B$191/Parameters!$B$193)^2), 1)</f>
        <v>#NAME?</v>
      </c>
      <c r="CO50" s="22" t="e">
        <f ca="1">MIN(LOG(1 - Parameters!$B$192/(1+100*EXP(-Parameters!$B$194*'National cons per cap'!CO50/1000))) / LOG(1 - (Parameters!$B$191/Parameters!$B$193)^2), 1)</f>
        <v>#NAME?</v>
      </c>
      <c r="CP50" s="22" t="e">
        <f ca="1">MIN(LOG(1 - Parameters!$B$192/(1+100*EXP(-Parameters!$B$194*'National cons per cap'!CP50/1000))) / LOG(1 - (Parameters!$B$191/Parameters!$B$193)^2), 1)</f>
        <v>#NAME?</v>
      </c>
      <c r="CQ50" s="22" t="e">
        <f ca="1">MIN(LOG(1 - Parameters!$B$192/(1+100*EXP(-Parameters!$B$194*'National cons per cap'!CQ50/1000))) / LOG(1 - (Parameters!$B$191/Parameters!$B$193)^2), 1)</f>
        <v>#NAME?</v>
      </c>
      <c r="CR50" s="22" t="e">
        <f ca="1">MIN(LOG(1 - Parameters!$B$192/(1+100*EXP(-Parameters!$B$194*'National cons per cap'!CR50/1000))) / LOG(1 - (Parameters!$B$191/Parameters!$B$193)^2), 1)</f>
        <v>#NAME?</v>
      </c>
      <c r="CS50" s="22" t="e">
        <f ca="1">MIN(LOG(1 - Parameters!$B$192/(1+100*EXP(-Parameters!$B$194*'National cons per cap'!CS50/1000))) / LOG(1 - (Parameters!$B$191/Parameters!$B$193)^2), 1)</f>
        <v>#NAME?</v>
      </c>
      <c r="CT50" s="22" t="e">
        <f ca="1">MIN(LOG(1 - Parameters!$B$192/(1+100*EXP(-Parameters!$B$194*'National cons per cap'!CT50/1000))) / LOG(1 - (Parameters!$B$191/Parameters!$B$193)^2), 1)</f>
        <v>#NAME?</v>
      </c>
      <c r="CU50" s="22" t="e">
        <f ca="1">MIN(LOG(1 - Parameters!$B$192/(1+100*EXP(-Parameters!$B$194*'National cons per cap'!CU50/1000))) / LOG(1 - (Parameters!$B$191/Parameters!$B$193)^2), 1)</f>
        <v>#NAME?</v>
      </c>
      <c r="CV50" s="22" t="e">
        <f ca="1">MIN(LOG(1 - Parameters!$B$192/(1+100*EXP(-Parameters!$B$194*'National cons per cap'!CV50/1000))) / LOG(1 - (Parameters!$B$191/Parameters!$B$193)^2), 1)</f>
        <v>#NAME?</v>
      </c>
      <c r="CW50" s="22" t="e">
        <f ca="1">MIN(LOG(1 - Parameters!$B$192/(1+100*EXP(-Parameters!$B$194*'National cons per cap'!CW50/1000))) / LOG(1 - (Parameters!$B$191/Parameters!$B$193)^2), 1)</f>
        <v>#NAME?</v>
      </c>
      <c r="CX50" s="22" t="e">
        <f ca="1">MIN(LOG(1 - Parameters!$B$192/(1+100*EXP(-Parameters!$B$194*'National cons per cap'!CX50/1000))) / LOG(1 - (Parameters!$B$191/Parameters!$B$193)^2), 1)</f>
        <v>#NAME?</v>
      </c>
      <c r="CY50" s="22" t="e">
        <f ca="1">MIN(LOG(1 - Parameters!$B$192/(1+100*EXP(-Parameters!$B$194*'National cons per cap'!CY50/1000))) / LOG(1 - (Parameters!$B$191/Parameters!$B$193)^2), 1)</f>
        <v>#NAME?</v>
      </c>
      <c r="CZ50" s="22" t="e">
        <f ca="1">MIN(LOG(1 - Parameters!$B$192/(1+100*EXP(-Parameters!$B$194*'National cons per cap'!CZ50/1000))) / LOG(1 - (Parameters!$B$191/Parameters!$B$193)^2), 1)</f>
        <v>#NAME?</v>
      </c>
      <c r="DA50" s="22" t="e">
        <f ca="1">MIN(LOG(1 - Parameters!$B$192/(1+100*EXP(-Parameters!$B$194*'National cons per cap'!DA50/1000))) / LOG(1 - (Parameters!$B$191/Parameters!$B$193)^2), 1)</f>
        <v>#NAME?</v>
      </c>
      <c r="DB50" s="22" t="e">
        <f ca="1">MIN(LOG(1 - Parameters!$B$192/(1+100*EXP(-Parameters!$B$194*'National cons per cap'!DB50/1000))) / LOG(1 - (Parameters!$B$191/Parameters!$B$193)^2), 1)</f>
        <v>#NAME?</v>
      </c>
      <c r="DC50" s="22" t="e">
        <f ca="1">MIN(LOG(1 - Parameters!$B$192/(1+100*EXP(-Parameters!$B$194*'National cons per cap'!DC50/1000))) / LOG(1 - (Parameters!$B$191/Parameters!$B$193)^2), 1)</f>
        <v>#NAME?</v>
      </c>
      <c r="DD50" s="22" t="e">
        <f ca="1">MIN(LOG(1 - Parameters!$B$192/(1+100*EXP(-Parameters!$B$194*'National cons per cap'!DD50/1000))) / LOG(1 - (Parameters!$B$191/Parameters!$B$193)^2), 1)</f>
        <v>#NAME?</v>
      </c>
      <c r="DE50" s="22" t="e">
        <f ca="1">MIN(LOG(1 - Parameters!$B$192/(1+100*EXP(-Parameters!$B$194*'National cons per cap'!DE50/1000))) / LOG(1 - (Parameters!$B$191/Parameters!$B$193)^2), 1)</f>
        <v>#NAME?</v>
      </c>
      <c r="DF50" s="22" t="e">
        <f ca="1">MIN(LOG(1 - Parameters!$B$192/(1+100*EXP(-Parameters!$B$194*'National cons per cap'!DF50/1000))) / LOG(1 - (Parameters!$B$191/Parameters!$B$193)^2), 1)</f>
        <v>#NAME?</v>
      </c>
      <c r="DG50" s="22" t="e">
        <f ca="1">MIN(LOG(1 - Parameters!$B$192/(1+100*EXP(-Parameters!$B$194*'National cons per cap'!DG50/1000))) / LOG(1 - (Parameters!$B$191/Parameters!$B$193)^2), 1)</f>
        <v>#NAME?</v>
      </c>
      <c r="DH50" s="22" t="e">
        <f ca="1">MIN(LOG(1 - Parameters!$B$192/(1+100*EXP(-Parameters!$B$194*'National cons per cap'!DH50/1000))) / LOG(1 - (Parameters!$B$191/Parameters!$B$193)^2), 1)</f>
        <v>#NAME?</v>
      </c>
      <c r="DI50" s="22" t="e">
        <f ca="1">MIN(LOG(1 - Parameters!$B$192/(1+100*EXP(-Parameters!$B$194*'National cons per cap'!DI50/1000))) / LOG(1 - (Parameters!$B$191/Parameters!$B$193)^2), 1)</f>
        <v>#NAME?</v>
      </c>
      <c r="DJ50" s="22" t="e">
        <f ca="1">MIN(LOG(1 - Parameters!$B$192/(1+100*EXP(-Parameters!$B$194*'National cons per cap'!DJ50/1000))) / LOG(1 - (Parameters!$B$191/Parameters!$B$193)^2), 1)</f>
        <v>#NAME?</v>
      </c>
      <c r="DK50" s="22" t="e">
        <f ca="1">MIN(LOG(1 - Parameters!$B$192/(1+100*EXP(-Parameters!$B$194*'National cons per cap'!DK50/1000))) / LOG(1 - (Parameters!$B$191/Parameters!$B$193)^2), 1)</f>
        <v>#NAME?</v>
      </c>
      <c r="DL50" s="22" t="e">
        <f ca="1">MIN(LOG(1 - Parameters!$B$192/(1+100*EXP(-Parameters!$B$194*'National cons per cap'!DL50/1000))) / LOG(1 - (Parameters!$B$191/Parameters!$B$193)^2), 1)</f>
        <v>#NAME?</v>
      </c>
      <c r="DM50" s="22" t="e">
        <f ca="1">MIN(LOG(1 - Parameters!$B$192/(1+100*EXP(-Parameters!$B$194*'National cons per cap'!DM50/1000))) / LOG(1 - (Parameters!$B$191/Parameters!$B$193)^2), 1)</f>
        <v>#NAME?</v>
      </c>
      <c r="DN50" s="22" t="e">
        <f ca="1">MIN(LOG(1 - Parameters!$B$192/(1+100*EXP(-Parameters!$B$194*'National cons per cap'!DN50/1000))) / LOG(1 - (Parameters!$B$191/Parameters!$B$193)^2), 1)</f>
        <v>#NAME?</v>
      </c>
      <c r="DO50" s="22" t="e">
        <f ca="1">MIN(LOG(1 - Parameters!$B$192/(1+100*EXP(-Parameters!$B$194*'National cons per cap'!DO50/1000))) / LOG(1 - (Parameters!$B$191/Parameters!$B$193)^2), 1)</f>
        <v>#NAME?</v>
      </c>
      <c r="DP50" s="22" t="e">
        <f ca="1">MIN(LOG(1 - Parameters!$B$192/(1+100*EXP(-Parameters!$B$194*'National cons per cap'!DP50/1000))) / LOG(1 - (Parameters!$B$191/Parameters!$B$193)^2), 1)</f>
        <v>#NAME?</v>
      </c>
      <c r="DQ50" s="22" t="e">
        <f ca="1">MIN(LOG(1 - Parameters!$B$192/(1+100*EXP(-Parameters!$B$194*'National cons per cap'!DQ50/1000))) / LOG(1 - (Parameters!$B$191/Parameters!$B$193)^2), 1)</f>
        <v>#NAME?</v>
      </c>
      <c r="DR50" s="22" t="e">
        <f ca="1">MIN(LOG(1 - Parameters!$B$192/(1+100*EXP(-Parameters!$B$194*'National cons per cap'!DR50/1000))) / LOG(1 - (Parameters!$B$191/Parameters!$B$193)^2), 1)</f>
        <v>#NAME?</v>
      </c>
      <c r="DS50" s="22" t="e">
        <f ca="1">MIN(LOG(1 - Parameters!$B$192/(1+100*EXP(-Parameters!$B$194*'National cons per cap'!DS50/1000))) / LOG(1 - (Parameters!$B$191/Parameters!$B$193)^2), 1)</f>
        <v>#NAME?</v>
      </c>
      <c r="DT50" s="22" t="e">
        <f ca="1">MIN(LOG(1 - Parameters!$B$192/(1+100*EXP(-Parameters!$B$194*'National cons per cap'!DT50/1000))) / LOG(1 - (Parameters!$B$191/Parameters!$B$193)^2), 1)</f>
        <v>#NAME?</v>
      </c>
      <c r="DU50" s="22" t="e">
        <f ca="1">MIN(LOG(1 - Parameters!$B$192/(1+100*EXP(-Parameters!$B$194*'National cons per cap'!DU50/1000))) / LOG(1 - (Parameters!$B$191/Parameters!$B$193)^2), 1)</f>
        <v>#NAME?</v>
      </c>
      <c r="DV50" s="22" t="e">
        <f ca="1">MIN(LOG(1 - Parameters!$B$192/(1+100*EXP(-Parameters!$B$194*'National cons per cap'!DV50/1000))) / LOG(1 - (Parameters!$B$191/Parameters!$B$193)^2), 1)</f>
        <v>#NAME?</v>
      </c>
      <c r="DW50" s="22" t="e">
        <f ca="1">MIN(LOG(1 - Parameters!$B$192/(1+100*EXP(-Parameters!$B$194*'National cons per cap'!DW50/1000))) / LOG(1 - (Parameters!$B$191/Parameters!$B$193)^2), 1)</f>
        <v>#NAME?</v>
      </c>
      <c r="DX50" s="22" t="e">
        <f ca="1">MIN(LOG(1 - Parameters!$B$192/(1+100*EXP(-Parameters!$B$194*'National cons per cap'!DX50/1000))) / LOG(1 - (Parameters!$B$191/Parameters!$B$193)^2), 1)</f>
        <v>#NAME?</v>
      </c>
      <c r="DY50" s="22" t="e">
        <f ca="1">MIN(LOG(1 - Parameters!$B$192/(1+100*EXP(-Parameters!$B$194*'National cons per cap'!DY50/1000))) / LOG(1 - (Parameters!$B$191/Parameters!$B$193)^2), 1)</f>
        <v>#NAME?</v>
      </c>
      <c r="DZ50" s="22" t="e">
        <f ca="1">MIN(LOG(1 - Parameters!$B$192/(1+100*EXP(-Parameters!$B$194*'National cons per cap'!DZ50/1000))) / LOG(1 - (Parameters!$B$191/Parameters!$B$193)^2), 1)</f>
        <v>#NAME?</v>
      </c>
      <c r="EA50" s="22" t="e">
        <f ca="1">MIN(LOG(1 - Parameters!$B$192/(1+100*EXP(-Parameters!$B$194*'National cons per cap'!EA50/1000))) / LOG(1 - (Parameters!$B$191/Parameters!$B$193)^2), 1)</f>
        <v>#NAME?</v>
      </c>
      <c r="EB50" s="22" t="e">
        <f ca="1">MIN(LOG(1 - Parameters!$B$192/(1+100*EXP(-Parameters!$B$194*'National cons per cap'!EB50/1000))) / LOG(1 - (Parameters!$B$191/Parameters!$B$193)^2), 1)</f>
        <v>#NAME?</v>
      </c>
      <c r="EC50" s="22" t="e">
        <f ca="1">MIN(LOG(1 - Parameters!$B$192/(1+100*EXP(-Parameters!$B$194*'National cons per cap'!EC50/1000))) / LOG(1 - (Parameters!$B$191/Parameters!$B$193)^2), 1)</f>
        <v>#NAME?</v>
      </c>
      <c r="ED50" s="22" t="e">
        <f ca="1">MIN(LOG(1 - Parameters!$B$192/(1+100*EXP(-Parameters!$B$194*'National cons per cap'!ED50/1000))) / LOG(1 - (Parameters!$B$191/Parameters!$B$193)^2), 1)</f>
        <v>#NAME?</v>
      </c>
      <c r="EE50" s="22" t="e">
        <f ca="1">MIN(LOG(1 - Parameters!$B$192/(1+100*EXP(-Parameters!$B$194*'National cons per cap'!EE50/1000))) / LOG(1 - (Parameters!$B$191/Parameters!$B$193)^2), 1)</f>
        <v>#NAME?</v>
      </c>
      <c r="EF50" s="22" t="e">
        <f ca="1">MIN(LOG(1 - Parameters!$B$192/(1+100*EXP(-Parameters!$B$194*'National cons per cap'!EF50/1000))) / LOG(1 - (Parameters!$B$191/Parameters!$B$193)^2), 1)</f>
        <v>#NAME?</v>
      </c>
      <c r="EG50" s="22" t="e">
        <f ca="1">MIN(LOG(1 - Parameters!$B$192/(1+100*EXP(-Parameters!$B$194*'National cons per cap'!EG50/1000))) / LOG(1 - (Parameters!$B$191/Parameters!$B$193)^2), 1)</f>
        <v>#NAME?</v>
      </c>
      <c r="EH50" s="22" t="e">
        <f ca="1">MIN(LOG(1 - Parameters!$B$192/(1+100*EXP(-Parameters!$B$194*'National cons per cap'!EH50/1000))) / LOG(1 - (Parameters!$B$191/Parameters!$B$193)^2), 1)</f>
        <v>#NAME?</v>
      </c>
      <c r="EI50" s="22" t="e">
        <f ca="1">MIN(LOG(1 - Parameters!$B$192/(1+100*EXP(-Parameters!$B$194*'National cons per cap'!EI50/1000))) / LOG(1 - (Parameters!$B$191/Parameters!$B$193)^2), 1)</f>
        <v>#NAME?</v>
      </c>
      <c r="EJ50" s="22" t="e">
        <f ca="1">MIN(LOG(1 - Parameters!$B$192/(1+100*EXP(-Parameters!$B$194*'National cons per cap'!EJ50/1000))) / LOG(1 - (Parameters!$B$191/Parameters!$B$193)^2), 1)</f>
        <v>#NAME?</v>
      </c>
      <c r="EK50" s="22" t="e">
        <f ca="1">MIN(LOG(1 - Parameters!$B$192/(1+100*EXP(-Parameters!$B$194*'National cons per cap'!EK50/1000))) / LOG(1 - (Parameters!$B$191/Parameters!$B$193)^2), 1)</f>
        <v>#NAME?</v>
      </c>
      <c r="EL50" s="22" t="e">
        <f ca="1">MIN(LOG(1 - Parameters!$B$192/(1+100*EXP(-Parameters!$B$194*'National cons per cap'!EL50/1000))) / LOG(1 - (Parameters!$B$191/Parameters!$B$193)^2), 1)</f>
        <v>#NAME?</v>
      </c>
      <c r="EM50" s="22" t="e">
        <f ca="1">MIN(LOG(1 - Parameters!$B$192/(1+100*EXP(-Parameters!$B$194*'National cons per cap'!EM50/1000))) / LOG(1 - (Parameters!$B$191/Parameters!$B$193)^2), 1)</f>
        <v>#NAME?</v>
      </c>
      <c r="EN50" s="22" t="e">
        <f ca="1">MIN(LOG(1 - Parameters!$B$192/(1+100*EXP(-Parameters!$B$194*'National cons per cap'!EN50/1000))) / LOG(1 - (Parameters!$B$191/Parameters!$B$193)^2), 1)</f>
        <v>#NAME?</v>
      </c>
      <c r="EO50" s="22" t="e">
        <f ca="1">MIN(LOG(1 - Parameters!$B$192/(1+100*EXP(-Parameters!$B$194*'National cons per cap'!EO50/1000))) / LOG(1 - (Parameters!$B$191/Parameters!$B$193)^2), 1)</f>
        <v>#NAME?</v>
      </c>
      <c r="EP50" s="22" t="e">
        <f ca="1">MIN(LOG(1 - Parameters!$B$192/(1+100*EXP(-Parameters!$B$194*'National cons per cap'!EP50/1000))) / LOG(1 - (Parameters!$B$191/Parameters!$B$193)^2), 1)</f>
        <v>#NAME?</v>
      </c>
      <c r="EQ50" s="22" t="e">
        <f ca="1">MIN(LOG(1 - Parameters!$B$192/(1+100*EXP(-Parameters!$B$194*'National cons per cap'!EQ50/1000))) / LOG(1 - (Parameters!$B$191/Parameters!$B$193)^2), 1)</f>
        <v>#NAME?</v>
      </c>
      <c r="ER50" s="22" t="e">
        <f ca="1">MIN(LOG(1 - Parameters!$B$192/(1+100*EXP(-Parameters!$B$194*'National cons per cap'!ER50/1000))) / LOG(1 - (Parameters!$B$191/Parameters!$B$193)^2), 1)</f>
        <v>#NAME?</v>
      </c>
      <c r="ES50" s="22" t="e">
        <f ca="1">MIN(LOG(1 - Parameters!$B$192/(1+100*EXP(-Parameters!$B$194*'National cons per cap'!ES50/1000))) / LOG(1 - (Parameters!$B$191/Parameters!$B$193)^2), 1)</f>
        <v>#NAME?</v>
      </c>
      <c r="ET50" s="22" t="e">
        <f ca="1">MIN(LOG(1 - Parameters!$B$192/(1+100*EXP(-Parameters!$B$194*'National cons per cap'!ET50/1000))) / LOG(1 - (Parameters!$B$191/Parameters!$B$193)^2), 1)</f>
        <v>#NAME?</v>
      </c>
      <c r="EU50" s="22" t="e">
        <f ca="1">MIN(LOG(1 - Parameters!$B$192/(1+100*EXP(-Parameters!$B$194*'National cons per cap'!EU50/1000))) / LOG(1 - (Parameters!$B$191/Parameters!$B$193)^2), 1)</f>
        <v>#NAME?</v>
      </c>
      <c r="EV50" s="22" t="e">
        <f ca="1">MIN(LOG(1 - Parameters!$B$192/(1+100*EXP(-Parameters!$B$194*'National cons per cap'!EV50/1000))) / LOG(1 - (Parameters!$B$191/Parameters!$B$193)^2), 1)</f>
        <v>#NAME?</v>
      </c>
      <c r="EW50" s="22" t="e">
        <f ca="1">MIN(LOG(1 - Parameters!$B$192/(1+100*EXP(-Parameters!$B$194*'National cons per cap'!EW50/1000))) / LOG(1 - (Parameters!$B$191/Parameters!$B$193)^2), 1)</f>
        <v>#NAME?</v>
      </c>
      <c r="EX50" s="22" t="e">
        <f ca="1">MIN(LOG(1 - Parameters!$B$192/(1+100*EXP(-Parameters!$B$194*'National cons per cap'!EX50/1000))) / LOG(1 - (Parameters!$B$191/Parameters!$B$193)^2), 1)</f>
        <v>#NAME?</v>
      </c>
      <c r="EY50" s="22" t="e">
        <f ca="1">MIN(LOG(1 - Parameters!$B$192/(1+100*EXP(-Parameters!$B$194*'National cons per cap'!EY50/1000))) / LOG(1 - (Parameters!$B$191/Parameters!$B$193)^2), 1)</f>
        <v>#NAME?</v>
      </c>
      <c r="EZ50" s="22" t="e">
        <f ca="1">MIN(LOG(1 - Parameters!$B$192/(1+100*EXP(-Parameters!$B$194*'National cons per cap'!EZ50/1000))) / LOG(1 - (Parameters!$B$191/Parameters!$B$193)^2), 1)</f>
        <v>#NAME?</v>
      </c>
      <c r="FA50" s="22" t="e">
        <f ca="1">MIN(LOG(1 - Parameters!$B$192/(1+100*EXP(-Parameters!$B$194*'National cons per cap'!FA50/1000))) / LOG(1 - (Parameters!$B$191/Parameters!$B$193)^2), 1)</f>
        <v>#NAME?</v>
      </c>
      <c r="FB50" s="22" t="e">
        <f ca="1">MIN(LOG(1 - Parameters!$B$192/(1+100*EXP(-Parameters!$B$194*'National cons per cap'!FB50/1000))) / LOG(1 - (Parameters!$B$191/Parameters!$B$193)^2), 1)</f>
        <v>#NAME?</v>
      </c>
      <c r="FC50" s="22" t="e">
        <f ca="1">MIN(LOG(1 - Parameters!$B$192/(1+100*EXP(-Parameters!$B$194*'National cons per cap'!FC50/1000))) / LOG(1 - (Parameters!$B$191/Parameters!$B$193)^2), 1)</f>
        <v>#NAME?</v>
      </c>
      <c r="FD50" s="22" t="e">
        <f ca="1">MIN(LOG(1 - Parameters!$B$192/(1+100*EXP(-Parameters!$B$194*'National cons per cap'!FD50/1000))) / LOG(1 - (Parameters!$B$191/Parameters!$B$193)^2), 1)</f>
        <v>#NAME?</v>
      </c>
      <c r="FE50" s="22" t="e">
        <f ca="1">MIN(LOG(1 - Parameters!$B$192/(1+100*EXP(-Parameters!$B$194*'National cons per cap'!FE50/1000))) / LOG(1 - (Parameters!$B$191/Parameters!$B$193)^2), 1)</f>
        <v>#NAME?</v>
      </c>
      <c r="FF50" s="22" t="e">
        <f ca="1">MIN(LOG(1 - Parameters!$B$192/(1+100*EXP(-Parameters!$B$194*'National cons per cap'!FF50/1000))) / LOG(1 - (Parameters!$B$191/Parameters!$B$193)^2), 1)</f>
        <v>#NAME?</v>
      </c>
      <c r="FG50" s="22" t="e">
        <f ca="1">MIN(LOG(1 - Parameters!$B$192/(1+100*EXP(-Parameters!$B$194*'National cons per cap'!FG50/1000))) / LOG(1 - (Parameters!$B$191/Parameters!$B$193)^2), 1)</f>
        <v>#NAME?</v>
      </c>
      <c r="FH50" s="22" t="e">
        <f ca="1">MIN(LOG(1 - Parameters!$B$192/(1+100*EXP(-Parameters!$B$194*'National cons per cap'!FH50/1000))) / LOG(1 - (Parameters!$B$191/Parameters!$B$193)^2), 1)</f>
        <v>#NAME?</v>
      </c>
      <c r="FI50" s="22" t="e">
        <f ca="1">MIN(LOG(1 - Parameters!$B$192/(1+100*EXP(-Parameters!$B$194*'National cons per cap'!FI50/1000))) / LOG(1 - (Parameters!$B$191/Parameters!$B$193)^2), 1)</f>
        <v>#NAME?</v>
      </c>
      <c r="FJ50" s="22" t="e">
        <f ca="1">MIN(LOG(1 - Parameters!$B$192/(1+100*EXP(-Parameters!$B$194*'National cons per cap'!FJ50/1000))) / LOG(1 - (Parameters!$B$191/Parameters!$B$193)^2), 1)</f>
        <v>#NAME?</v>
      </c>
      <c r="FK50" s="22" t="e">
        <f ca="1">MIN(LOG(1 - Parameters!$B$192/(1+100*EXP(-Parameters!$B$194*'National cons per cap'!FK50/1000))) / LOG(1 - (Parameters!$B$191/Parameters!$B$193)^2), 1)</f>
        <v>#NAME?</v>
      </c>
      <c r="FL50" s="22" t="e">
        <f ca="1">MIN(LOG(1 - Parameters!$B$192/(1+100*EXP(-Parameters!$B$194*'National cons per cap'!FL50/1000))) / LOG(1 - (Parameters!$B$191/Parameters!$B$193)^2), 1)</f>
        <v>#NAME?</v>
      </c>
      <c r="FM50" s="22" t="e">
        <f ca="1">MIN(LOG(1 - Parameters!$B$192/(1+100*EXP(-Parameters!$B$194*'National cons per cap'!FM50/1000))) / LOG(1 - (Parameters!$B$191/Parameters!$B$193)^2), 1)</f>
        <v>#NAME?</v>
      </c>
      <c r="FN50" s="22" t="e">
        <f ca="1">MIN(LOG(1 - Parameters!$B$192/(1+100*EXP(-Parameters!$B$194*'National cons per cap'!FN50/1000))) / LOG(1 - (Parameters!$B$191/Parameters!$B$193)^2), 1)</f>
        <v>#NAME?</v>
      </c>
      <c r="FO50" s="22" t="e">
        <f ca="1">MIN(LOG(1 - Parameters!$B$192/(1+100*EXP(-Parameters!$B$194*'National cons per cap'!FO50/1000))) / LOG(1 - (Parameters!$B$191/Parameters!$B$193)^2), 1)</f>
        <v>#NAME?</v>
      </c>
      <c r="FP50" s="22" t="e">
        <f ca="1">MIN(LOG(1 - Parameters!$B$192/(1+100*EXP(-Parameters!$B$194*'National cons per cap'!FP50/1000))) / LOG(1 - (Parameters!$B$191/Parameters!$B$193)^2), 1)</f>
        <v>#NAME?</v>
      </c>
      <c r="FQ50" s="22" t="e">
        <f ca="1">MIN(LOG(1 - Parameters!$B$192/(1+100*EXP(-Parameters!$B$194*'National cons per cap'!FQ50/1000))) / LOG(1 - (Parameters!$B$191/Parameters!$B$193)^2), 1)</f>
        <v>#NAME?</v>
      </c>
      <c r="FR50" s="22" t="e">
        <f ca="1">MIN(LOG(1 - Parameters!$B$192/(1+100*EXP(-Parameters!$B$194*'National cons per cap'!FR50/1000))) / LOG(1 - (Parameters!$B$191/Parameters!$B$193)^2), 1)</f>
        <v>#NAME?</v>
      </c>
      <c r="FS50" s="22" t="e">
        <f ca="1">MIN(LOG(1 - Parameters!$B$192/(1+100*EXP(-Parameters!$B$194*'National cons per cap'!FS50/1000))) / LOG(1 - (Parameters!$B$191/Parameters!$B$193)^2), 1)</f>
        <v>#NAME?</v>
      </c>
      <c r="FT50" s="22" t="e">
        <f ca="1">MIN(LOG(1 - Parameters!$B$192/(1+100*EXP(-Parameters!$B$194*'National cons per cap'!FT50/1000))) / LOG(1 - (Parameters!$B$191/Parameters!$B$193)^2), 1)</f>
        <v>#NAME?</v>
      </c>
      <c r="FU50" s="22" t="e">
        <f ca="1">MIN(LOG(1 - Parameters!$B$192/(1+100*EXP(-Parameters!$B$194*'National cons per cap'!FU50/1000))) / LOG(1 - (Parameters!$B$191/Parameters!$B$193)^2), 1)</f>
        <v>#NAME?</v>
      </c>
      <c r="FV50" s="22" t="e">
        <f ca="1">MIN(LOG(1 - Parameters!$B$192/(1+100*EXP(-Parameters!$B$194*'National cons per cap'!FV50/1000))) / LOG(1 - (Parameters!$B$191/Parameters!$B$193)^2), 1)</f>
        <v>#NAME?</v>
      </c>
      <c r="FW50" s="22" t="e">
        <f ca="1">MIN(LOG(1 - Parameters!$B$192/(1+100*EXP(-Parameters!$B$194*'National cons per cap'!FW50/1000))) / LOG(1 - (Parameters!$B$191/Parameters!$B$193)^2), 1)</f>
        <v>#NAME?</v>
      </c>
      <c r="FX50" s="22" t="e">
        <f ca="1">MIN(LOG(1 - Parameters!$B$192/(1+100*EXP(-Parameters!$B$194*'National cons per cap'!FX50/1000))) / LOG(1 - (Parameters!$B$191/Parameters!$B$193)^2), 1)</f>
        <v>#NAME?</v>
      </c>
      <c r="FY50" s="22" t="e">
        <f ca="1">MIN(LOG(1 - Parameters!$B$192/(1+100*EXP(-Parameters!$B$194*'National cons per cap'!FY50/1000))) / LOG(1 - (Parameters!$B$191/Parameters!$B$193)^2), 1)</f>
        <v>#NAME?</v>
      </c>
      <c r="FZ50" s="22" t="e">
        <f ca="1">MIN(LOG(1 - Parameters!$B$192/(1+100*EXP(-Parameters!$B$194*'National cons per cap'!FZ50/1000))) / LOG(1 - (Parameters!$B$191/Parameters!$B$193)^2), 1)</f>
        <v>#NAME?</v>
      </c>
      <c r="GA50" s="22" t="e">
        <f ca="1">MIN(LOG(1 - Parameters!$B$192/(1+100*EXP(-Parameters!$B$194*'National cons per cap'!GA50/1000))) / LOG(1 - (Parameters!$B$191/Parameters!$B$193)^2), 1)</f>
        <v>#NAME?</v>
      </c>
      <c r="GB50" s="22" t="e">
        <f ca="1">MIN(LOG(1 - Parameters!$B$192/(1+100*EXP(-Parameters!$B$194*'National cons per cap'!GB50/1000))) / LOG(1 - (Parameters!$B$191/Parameters!$B$193)^2), 1)</f>
        <v>#NAME?</v>
      </c>
      <c r="GC50" s="22" t="e">
        <f ca="1">MIN(LOG(1 - Parameters!$B$192/(1+100*EXP(-Parameters!$B$194*'National cons per cap'!GC50/1000))) / LOG(1 - (Parameters!$B$191/Parameters!$B$193)^2), 1)</f>
        <v>#NAME?</v>
      </c>
      <c r="GD50" s="22" t="e">
        <f ca="1">MIN(LOG(1 - Parameters!$B$192/(1+100*EXP(-Parameters!$B$194*'National cons per cap'!GD50/1000))) / LOG(1 - (Parameters!$B$191/Parameters!$B$193)^2), 1)</f>
        <v>#NAME?</v>
      </c>
      <c r="GE50" s="22" t="e">
        <f ca="1">MIN(LOG(1 - Parameters!$B$192/(1+100*EXP(-Parameters!$B$194*'National cons per cap'!GE50/1000))) / LOG(1 - (Parameters!$B$191/Parameters!$B$193)^2), 1)</f>
        <v>#NAME?</v>
      </c>
      <c r="GF50" s="22" t="e">
        <f ca="1">MIN(LOG(1 - Parameters!$B$192/(1+100*EXP(-Parameters!$B$194*'National cons per cap'!GF50/1000))) / LOG(1 - (Parameters!$B$191/Parameters!$B$193)^2), 1)</f>
        <v>#NAME?</v>
      </c>
      <c r="GG50" s="22" t="e">
        <f ca="1">MIN(LOG(1 - Parameters!$B$192/(1+100*EXP(-Parameters!$B$194*'National cons per cap'!GG50/1000))) / LOG(1 - (Parameters!$B$191/Parameters!$B$193)^2), 1)</f>
        <v>#NAME?</v>
      </c>
      <c r="GH50" s="22" t="e">
        <f ca="1">MIN(LOG(1 - Parameters!$B$192/(1+100*EXP(-Parameters!$B$194*'National cons per cap'!GH50/1000))) / LOG(1 - (Parameters!$B$191/Parameters!$B$193)^2), 1)</f>
        <v>#NAME?</v>
      </c>
      <c r="GI50" s="22" t="e">
        <f ca="1">MIN(LOG(1 - Parameters!$B$192/(1+100*EXP(-Parameters!$B$194*'National cons per cap'!GI50/1000))) / LOG(1 - (Parameters!$B$191/Parameters!$B$193)^2), 1)</f>
        <v>#NAME?</v>
      </c>
      <c r="GJ50" s="22" t="e">
        <f ca="1">MIN(LOG(1 - Parameters!$B$192/(1+100*EXP(-Parameters!$B$194*'National cons per cap'!GJ50/1000))) / LOG(1 - (Parameters!$B$191/Parameters!$B$193)^2), 1)</f>
        <v>#NAME?</v>
      </c>
      <c r="GK50" s="22" t="e">
        <f ca="1">MIN(LOG(1 - Parameters!$B$192/(1+100*EXP(-Parameters!$B$194*'National cons per cap'!GK50/1000))) / LOG(1 - (Parameters!$B$191/Parameters!$B$193)^2), 1)</f>
        <v>#NAME?</v>
      </c>
      <c r="GL50" s="22" t="e">
        <f ca="1">MIN(LOG(1 - Parameters!$B$192/(1+100*EXP(-Parameters!$B$194*'National cons per cap'!GL50/1000))) / LOG(1 - (Parameters!$B$191/Parameters!$B$193)^2), 1)</f>
        <v>#NAME?</v>
      </c>
      <c r="GM50" s="22" t="e">
        <f ca="1">MIN(LOG(1 - Parameters!$B$192/(1+100*EXP(-Parameters!$B$194*'National cons per cap'!GM50/1000))) / LOG(1 - (Parameters!$B$191/Parameters!$B$193)^2), 1)</f>
        <v>#NAME?</v>
      </c>
    </row>
    <row r="51" spans="1:195" x14ac:dyDescent="0.25">
      <c r="A51" s="15">
        <v>2059</v>
      </c>
      <c r="B51" s="22" t="e">
        <f ca="1">MIN(LOG(1 - Parameters!$B$192/(1+100*EXP(-Parameters!$B$194*'National cons per cap'!B51/1000))) / LOG(1 - (Parameters!$B$191/Parameters!$B$193)^2), 1)</f>
        <v>#NAME?</v>
      </c>
      <c r="C51" s="22" t="e">
        <f ca="1">MIN(LOG(1 - Parameters!$B$192/(1+100*EXP(-Parameters!$B$194*'National cons per cap'!C51/1000))) / LOG(1 - (Parameters!$B$191/Parameters!$B$193)^2), 1)</f>
        <v>#NAME?</v>
      </c>
      <c r="D51" s="22" t="e">
        <f ca="1">MIN(LOG(1 - Parameters!$B$192/(1+100*EXP(-Parameters!$B$194*'National cons per cap'!D51/1000))) / LOG(1 - (Parameters!$B$191/Parameters!$B$193)^2), 1)</f>
        <v>#NAME?</v>
      </c>
      <c r="E51" s="22" t="e">
        <f ca="1">MIN(LOG(1 - Parameters!$B$192/(1+100*EXP(-Parameters!$B$194*'National cons per cap'!E51/1000))) / LOG(1 - (Parameters!$B$191/Parameters!$B$193)^2), 1)</f>
        <v>#NAME?</v>
      </c>
      <c r="F51" s="22" t="e">
        <f ca="1">MIN(LOG(1 - Parameters!$B$192/(1+100*EXP(-Parameters!$B$194*'National cons per cap'!F51/1000))) / LOG(1 - (Parameters!$B$191/Parameters!$B$193)^2), 1)</f>
        <v>#NAME?</v>
      </c>
      <c r="G51" s="22" t="e">
        <f ca="1">MIN(LOG(1 - Parameters!$B$192/(1+100*EXP(-Parameters!$B$194*'National cons per cap'!G51/1000))) / LOG(1 - (Parameters!$B$191/Parameters!$B$193)^2), 1)</f>
        <v>#NAME?</v>
      </c>
      <c r="H51" s="22" t="e">
        <f ca="1">MIN(LOG(1 - Parameters!$B$192/(1+100*EXP(-Parameters!$B$194*'National cons per cap'!H51/1000))) / LOG(1 - (Parameters!$B$191/Parameters!$B$193)^2), 1)</f>
        <v>#NAME?</v>
      </c>
      <c r="I51" s="22" t="e">
        <f ca="1">MIN(LOG(1 - Parameters!$B$192/(1+100*EXP(-Parameters!$B$194*'National cons per cap'!I51/1000))) / LOG(1 - (Parameters!$B$191/Parameters!$B$193)^2), 1)</f>
        <v>#NAME?</v>
      </c>
      <c r="J51" s="22" t="e">
        <f ca="1">MIN(LOG(1 - Parameters!$B$192/(1+100*EXP(-Parameters!$B$194*'National cons per cap'!J51/1000))) / LOG(1 - (Parameters!$B$191/Parameters!$B$193)^2), 1)</f>
        <v>#NAME?</v>
      </c>
      <c r="K51" s="22" t="e">
        <f ca="1">MIN(LOG(1 - Parameters!$B$192/(1+100*EXP(-Parameters!$B$194*'National cons per cap'!K51/1000))) / LOG(1 - (Parameters!$B$191/Parameters!$B$193)^2), 1)</f>
        <v>#NAME?</v>
      </c>
      <c r="L51" s="22" t="e">
        <f ca="1">MIN(LOG(1 - Parameters!$B$192/(1+100*EXP(-Parameters!$B$194*'National cons per cap'!L51/1000))) / LOG(1 - (Parameters!$B$191/Parameters!$B$193)^2), 1)</f>
        <v>#NAME?</v>
      </c>
      <c r="M51" s="22" t="e">
        <f ca="1">MIN(LOG(1 - Parameters!$B$192/(1+100*EXP(-Parameters!$B$194*'National cons per cap'!M51/1000))) / LOG(1 - (Parameters!$B$191/Parameters!$B$193)^2), 1)</f>
        <v>#NAME?</v>
      </c>
      <c r="N51" s="22" t="e">
        <f ca="1">MIN(LOG(1 - Parameters!$B$192/(1+100*EXP(-Parameters!$B$194*'National cons per cap'!N51/1000))) / LOG(1 - (Parameters!$B$191/Parameters!$B$193)^2), 1)</f>
        <v>#NAME?</v>
      </c>
      <c r="O51" s="22" t="e">
        <f ca="1">MIN(LOG(1 - Parameters!$B$192/(1+100*EXP(-Parameters!$B$194*'National cons per cap'!O51/1000))) / LOG(1 - (Parameters!$B$191/Parameters!$B$193)^2), 1)</f>
        <v>#NAME?</v>
      </c>
      <c r="P51" s="22" t="e">
        <f ca="1">MIN(LOG(1 - Parameters!$B$192/(1+100*EXP(-Parameters!$B$194*'National cons per cap'!P51/1000))) / LOG(1 - (Parameters!$B$191/Parameters!$B$193)^2), 1)</f>
        <v>#NAME?</v>
      </c>
      <c r="Q51" s="22" t="e">
        <f ca="1">MIN(LOG(1 - Parameters!$B$192/(1+100*EXP(-Parameters!$B$194*'National cons per cap'!Q51/1000))) / LOG(1 - (Parameters!$B$191/Parameters!$B$193)^2), 1)</f>
        <v>#NAME?</v>
      </c>
      <c r="R51" s="22" t="e">
        <f ca="1">MIN(LOG(1 - Parameters!$B$192/(1+100*EXP(-Parameters!$B$194*'National cons per cap'!R51/1000))) / LOG(1 - (Parameters!$B$191/Parameters!$B$193)^2), 1)</f>
        <v>#NAME?</v>
      </c>
      <c r="S51" s="22" t="e">
        <f ca="1">MIN(LOG(1 - Parameters!$B$192/(1+100*EXP(-Parameters!$B$194*'National cons per cap'!S51/1000))) / LOG(1 - (Parameters!$B$191/Parameters!$B$193)^2), 1)</f>
        <v>#NAME?</v>
      </c>
      <c r="T51" s="22" t="e">
        <f ca="1">MIN(LOG(1 - Parameters!$B$192/(1+100*EXP(-Parameters!$B$194*'National cons per cap'!T51/1000))) / LOG(1 - (Parameters!$B$191/Parameters!$B$193)^2), 1)</f>
        <v>#NAME?</v>
      </c>
      <c r="U51" s="22" t="e">
        <f ca="1">MIN(LOG(1 - Parameters!$B$192/(1+100*EXP(-Parameters!$B$194*'National cons per cap'!U51/1000))) / LOG(1 - (Parameters!$B$191/Parameters!$B$193)^2), 1)</f>
        <v>#NAME?</v>
      </c>
      <c r="V51" s="22" t="e">
        <f ca="1">MIN(LOG(1 - Parameters!$B$192/(1+100*EXP(-Parameters!$B$194*'National cons per cap'!V51/1000))) / LOG(1 - (Parameters!$B$191/Parameters!$B$193)^2), 1)</f>
        <v>#NAME?</v>
      </c>
      <c r="W51" s="22" t="e">
        <f ca="1">MIN(LOG(1 - Parameters!$B$192/(1+100*EXP(-Parameters!$B$194*'National cons per cap'!W51/1000))) / LOG(1 - (Parameters!$B$191/Parameters!$B$193)^2), 1)</f>
        <v>#NAME?</v>
      </c>
      <c r="X51" s="22" t="e">
        <f ca="1">MIN(LOG(1 - Parameters!$B$192/(1+100*EXP(-Parameters!$B$194*'National cons per cap'!X51/1000))) / LOG(1 - (Parameters!$B$191/Parameters!$B$193)^2), 1)</f>
        <v>#NAME?</v>
      </c>
      <c r="Y51" s="22" t="e">
        <f ca="1">MIN(LOG(1 - Parameters!$B$192/(1+100*EXP(-Parameters!$B$194*'National cons per cap'!Y51/1000))) / LOG(1 - (Parameters!$B$191/Parameters!$B$193)^2), 1)</f>
        <v>#NAME?</v>
      </c>
      <c r="Z51" s="22" t="e">
        <f ca="1">MIN(LOG(1 - Parameters!$B$192/(1+100*EXP(-Parameters!$B$194*'National cons per cap'!Z51/1000))) / LOG(1 - (Parameters!$B$191/Parameters!$B$193)^2), 1)</f>
        <v>#NAME?</v>
      </c>
      <c r="AA51" s="22" t="e">
        <f ca="1">MIN(LOG(1 - Parameters!$B$192/(1+100*EXP(-Parameters!$B$194*'National cons per cap'!AA51/1000))) / LOG(1 - (Parameters!$B$191/Parameters!$B$193)^2), 1)</f>
        <v>#NAME?</v>
      </c>
      <c r="AB51" s="22" t="e">
        <f ca="1">MIN(LOG(1 - Parameters!$B$192/(1+100*EXP(-Parameters!$B$194*'National cons per cap'!AB51/1000))) / LOG(1 - (Parameters!$B$191/Parameters!$B$193)^2), 1)</f>
        <v>#NAME?</v>
      </c>
      <c r="AC51" s="22" t="e">
        <f ca="1">MIN(LOG(1 - Parameters!$B$192/(1+100*EXP(-Parameters!$B$194*'National cons per cap'!AC51/1000))) / LOG(1 - (Parameters!$B$191/Parameters!$B$193)^2), 1)</f>
        <v>#NAME?</v>
      </c>
      <c r="AD51" s="22" t="e">
        <f ca="1">MIN(LOG(1 - Parameters!$B$192/(1+100*EXP(-Parameters!$B$194*'National cons per cap'!AD51/1000))) / LOG(1 - (Parameters!$B$191/Parameters!$B$193)^2), 1)</f>
        <v>#NAME?</v>
      </c>
      <c r="AE51" s="22" t="e">
        <f ca="1">MIN(LOG(1 - Parameters!$B$192/(1+100*EXP(-Parameters!$B$194*'National cons per cap'!AE51/1000))) / LOG(1 - (Parameters!$B$191/Parameters!$B$193)^2), 1)</f>
        <v>#NAME?</v>
      </c>
      <c r="AF51" s="22" t="e">
        <f ca="1">MIN(LOG(1 - Parameters!$B$192/(1+100*EXP(-Parameters!$B$194*'National cons per cap'!AF51/1000))) / LOG(1 - (Parameters!$B$191/Parameters!$B$193)^2), 1)</f>
        <v>#NAME?</v>
      </c>
      <c r="AG51" s="22" t="e">
        <f ca="1">MIN(LOG(1 - Parameters!$B$192/(1+100*EXP(-Parameters!$B$194*'National cons per cap'!AG51/1000))) / LOG(1 - (Parameters!$B$191/Parameters!$B$193)^2), 1)</f>
        <v>#NAME?</v>
      </c>
      <c r="AH51" s="22" t="e">
        <f ca="1">MIN(LOG(1 - Parameters!$B$192/(1+100*EXP(-Parameters!$B$194*'National cons per cap'!AH51/1000))) / LOG(1 - (Parameters!$B$191/Parameters!$B$193)^2), 1)</f>
        <v>#NAME?</v>
      </c>
      <c r="AI51" s="22" t="e">
        <f ca="1">MIN(LOG(1 - Parameters!$B$192/(1+100*EXP(-Parameters!$B$194*'National cons per cap'!AI51/1000))) / LOG(1 - (Parameters!$B$191/Parameters!$B$193)^2), 1)</f>
        <v>#NAME?</v>
      </c>
      <c r="AJ51" s="22" t="e">
        <f ca="1">MIN(LOG(1 - Parameters!$B$192/(1+100*EXP(-Parameters!$B$194*'National cons per cap'!AJ51/1000))) / LOG(1 - (Parameters!$B$191/Parameters!$B$193)^2), 1)</f>
        <v>#NAME?</v>
      </c>
      <c r="AK51" s="22" t="e">
        <f ca="1">MIN(LOG(1 - Parameters!$B$192/(1+100*EXP(-Parameters!$B$194*'National cons per cap'!AK51/1000))) / LOG(1 - (Parameters!$B$191/Parameters!$B$193)^2), 1)</f>
        <v>#NAME?</v>
      </c>
      <c r="AL51" s="22" t="e">
        <f ca="1">MIN(LOG(1 - Parameters!$B$192/(1+100*EXP(-Parameters!$B$194*'National cons per cap'!AL51/1000))) / LOG(1 - (Parameters!$B$191/Parameters!$B$193)^2), 1)</f>
        <v>#NAME?</v>
      </c>
      <c r="AM51" s="22" t="e">
        <f ca="1">MIN(LOG(1 - Parameters!$B$192/(1+100*EXP(-Parameters!$B$194*'National cons per cap'!AM51/1000))) / LOG(1 - (Parameters!$B$191/Parameters!$B$193)^2), 1)</f>
        <v>#NAME?</v>
      </c>
      <c r="AN51" s="22" t="e">
        <f ca="1">MIN(LOG(1 - Parameters!$B$192/(1+100*EXP(-Parameters!$B$194*'National cons per cap'!AN51/1000))) / LOG(1 - (Parameters!$B$191/Parameters!$B$193)^2), 1)</f>
        <v>#NAME?</v>
      </c>
      <c r="AO51" s="22" t="e">
        <f ca="1">MIN(LOG(1 - Parameters!$B$192/(1+100*EXP(-Parameters!$B$194*'National cons per cap'!AO51/1000))) / LOG(1 - (Parameters!$B$191/Parameters!$B$193)^2), 1)</f>
        <v>#NAME?</v>
      </c>
      <c r="AP51" s="22" t="e">
        <f ca="1">MIN(LOG(1 - Parameters!$B$192/(1+100*EXP(-Parameters!$B$194*'National cons per cap'!AP51/1000))) / LOG(1 - (Parameters!$B$191/Parameters!$B$193)^2), 1)</f>
        <v>#NAME?</v>
      </c>
      <c r="AQ51" s="22" t="e">
        <f ca="1">MIN(LOG(1 - Parameters!$B$192/(1+100*EXP(-Parameters!$B$194*'National cons per cap'!AQ51/1000))) / LOG(1 - (Parameters!$B$191/Parameters!$B$193)^2), 1)</f>
        <v>#NAME?</v>
      </c>
      <c r="AR51" s="22" t="e">
        <f ca="1">MIN(LOG(1 - Parameters!$B$192/(1+100*EXP(-Parameters!$B$194*'National cons per cap'!AR51/1000))) / LOG(1 - (Parameters!$B$191/Parameters!$B$193)^2), 1)</f>
        <v>#NAME?</v>
      </c>
      <c r="AS51" s="22" t="e">
        <f ca="1">MIN(LOG(1 - Parameters!$B$192/(1+100*EXP(-Parameters!$B$194*'National cons per cap'!AS51/1000))) / LOG(1 - (Parameters!$B$191/Parameters!$B$193)^2), 1)</f>
        <v>#NAME?</v>
      </c>
      <c r="AT51" s="22" t="e">
        <f ca="1">MIN(LOG(1 - Parameters!$B$192/(1+100*EXP(-Parameters!$B$194*'National cons per cap'!AT51/1000))) / LOG(1 - (Parameters!$B$191/Parameters!$B$193)^2), 1)</f>
        <v>#NAME?</v>
      </c>
      <c r="AU51" s="22" t="e">
        <f ca="1">MIN(LOG(1 - Parameters!$B$192/(1+100*EXP(-Parameters!$B$194*'National cons per cap'!AU51/1000))) / LOG(1 - (Parameters!$B$191/Parameters!$B$193)^2), 1)</f>
        <v>#NAME?</v>
      </c>
      <c r="AV51" s="22" t="e">
        <f ca="1">MIN(LOG(1 - Parameters!$B$192/(1+100*EXP(-Parameters!$B$194*'National cons per cap'!AV51/1000))) / LOG(1 - (Parameters!$B$191/Parameters!$B$193)^2), 1)</f>
        <v>#NAME?</v>
      </c>
      <c r="AW51" s="22" t="e">
        <f ca="1">MIN(LOG(1 - Parameters!$B$192/(1+100*EXP(-Parameters!$B$194*'National cons per cap'!AW51/1000))) / LOG(1 - (Parameters!$B$191/Parameters!$B$193)^2), 1)</f>
        <v>#NAME?</v>
      </c>
      <c r="AX51" s="22" t="e">
        <f ca="1">MIN(LOG(1 - Parameters!$B$192/(1+100*EXP(-Parameters!$B$194*'National cons per cap'!AX51/1000))) / LOG(1 - (Parameters!$B$191/Parameters!$B$193)^2), 1)</f>
        <v>#NAME?</v>
      </c>
      <c r="AY51" s="22" t="e">
        <f ca="1">MIN(LOG(1 - Parameters!$B$192/(1+100*EXP(-Parameters!$B$194*'National cons per cap'!AY51/1000))) / LOG(1 - (Parameters!$B$191/Parameters!$B$193)^2), 1)</f>
        <v>#NAME?</v>
      </c>
      <c r="AZ51" s="22" t="e">
        <f ca="1">MIN(LOG(1 - Parameters!$B$192/(1+100*EXP(-Parameters!$B$194*'National cons per cap'!AZ51/1000))) / LOG(1 - (Parameters!$B$191/Parameters!$B$193)^2), 1)</f>
        <v>#NAME?</v>
      </c>
      <c r="BA51" s="22" t="e">
        <f ca="1">MIN(LOG(1 - Parameters!$B$192/(1+100*EXP(-Parameters!$B$194*'National cons per cap'!BA51/1000))) / LOG(1 - (Parameters!$B$191/Parameters!$B$193)^2), 1)</f>
        <v>#NAME?</v>
      </c>
      <c r="BB51" s="22" t="e">
        <f ca="1">MIN(LOG(1 - Parameters!$B$192/(1+100*EXP(-Parameters!$B$194*'National cons per cap'!BB51/1000))) / LOG(1 - (Parameters!$B$191/Parameters!$B$193)^2), 1)</f>
        <v>#NAME?</v>
      </c>
      <c r="BC51" s="22" t="e">
        <f ca="1">MIN(LOG(1 - Parameters!$B$192/(1+100*EXP(-Parameters!$B$194*'National cons per cap'!BC51/1000))) / LOG(1 - (Parameters!$B$191/Parameters!$B$193)^2), 1)</f>
        <v>#NAME?</v>
      </c>
      <c r="BD51" s="22" t="e">
        <f ca="1">MIN(LOG(1 - Parameters!$B$192/(1+100*EXP(-Parameters!$B$194*'National cons per cap'!BD51/1000))) / LOG(1 - (Parameters!$B$191/Parameters!$B$193)^2), 1)</f>
        <v>#NAME?</v>
      </c>
      <c r="BE51" s="22" t="e">
        <f ca="1">MIN(LOG(1 - Parameters!$B$192/(1+100*EXP(-Parameters!$B$194*'National cons per cap'!BE51/1000))) / LOG(1 - (Parameters!$B$191/Parameters!$B$193)^2), 1)</f>
        <v>#NAME?</v>
      </c>
      <c r="BF51" s="22" t="e">
        <f ca="1">MIN(LOG(1 - Parameters!$B$192/(1+100*EXP(-Parameters!$B$194*'National cons per cap'!BF51/1000))) / LOG(1 - (Parameters!$B$191/Parameters!$B$193)^2), 1)</f>
        <v>#NAME?</v>
      </c>
      <c r="BG51" s="22" t="e">
        <f ca="1">MIN(LOG(1 - Parameters!$B$192/(1+100*EXP(-Parameters!$B$194*'National cons per cap'!BG51/1000))) / LOG(1 - (Parameters!$B$191/Parameters!$B$193)^2), 1)</f>
        <v>#NAME?</v>
      </c>
      <c r="BH51" s="22" t="e">
        <f ca="1">MIN(LOG(1 - Parameters!$B$192/(1+100*EXP(-Parameters!$B$194*'National cons per cap'!BH51/1000))) / LOG(1 - (Parameters!$B$191/Parameters!$B$193)^2), 1)</f>
        <v>#NAME?</v>
      </c>
      <c r="BI51" s="22" t="e">
        <f ca="1">MIN(LOG(1 - Parameters!$B$192/(1+100*EXP(-Parameters!$B$194*'National cons per cap'!BI51/1000))) / LOG(1 - (Parameters!$B$191/Parameters!$B$193)^2), 1)</f>
        <v>#NAME?</v>
      </c>
      <c r="BJ51" s="22" t="e">
        <f ca="1">MIN(LOG(1 - Parameters!$B$192/(1+100*EXP(-Parameters!$B$194*'National cons per cap'!BJ51/1000))) / LOG(1 - (Parameters!$B$191/Parameters!$B$193)^2), 1)</f>
        <v>#NAME?</v>
      </c>
      <c r="BK51" s="22" t="e">
        <f ca="1">MIN(LOG(1 - Parameters!$B$192/(1+100*EXP(-Parameters!$B$194*'National cons per cap'!BK51/1000))) / LOG(1 - (Parameters!$B$191/Parameters!$B$193)^2), 1)</f>
        <v>#NAME?</v>
      </c>
      <c r="BL51" s="22" t="e">
        <f ca="1">MIN(LOG(1 - Parameters!$B$192/(1+100*EXP(-Parameters!$B$194*'National cons per cap'!BL51/1000))) / LOG(1 - (Parameters!$B$191/Parameters!$B$193)^2), 1)</f>
        <v>#NAME?</v>
      </c>
      <c r="BM51" s="22" t="e">
        <f ca="1">MIN(LOG(1 - Parameters!$B$192/(1+100*EXP(-Parameters!$B$194*'National cons per cap'!BM51/1000))) / LOG(1 - (Parameters!$B$191/Parameters!$B$193)^2), 1)</f>
        <v>#NAME?</v>
      </c>
      <c r="BN51" s="22" t="e">
        <f ca="1">MIN(LOG(1 - Parameters!$B$192/(1+100*EXP(-Parameters!$B$194*'National cons per cap'!BN51/1000))) / LOG(1 - (Parameters!$B$191/Parameters!$B$193)^2), 1)</f>
        <v>#NAME?</v>
      </c>
      <c r="BO51" s="22" t="e">
        <f ca="1">MIN(LOG(1 - Parameters!$B$192/(1+100*EXP(-Parameters!$B$194*'National cons per cap'!BO51/1000))) / LOG(1 - (Parameters!$B$191/Parameters!$B$193)^2), 1)</f>
        <v>#NAME?</v>
      </c>
      <c r="BP51" s="22" t="e">
        <f ca="1">MIN(LOG(1 - Parameters!$B$192/(1+100*EXP(-Parameters!$B$194*'National cons per cap'!BP51/1000))) / LOG(1 - (Parameters!$B$191/Parameters!$B$193)^2), 1)</f>
        <v>#NAME?</v>
      </c>
      <c r="BQ51" s="22" t="e">
        <f ca="1">MIN(LOG(1 - Parameters!$B$192/(1+100*EXP(-Parameters!$B$194*'National cons per cap'!BQ51/1000))) / LOG(1 - (Parameters!$B$191/Parameters!$B$193)^2), 1)</f>
        <v>#NAME?</v>
      </c>
      <c r="BR51" s="22" t="e">
        <f ca="1">MIN(LOG(1 - Parameters!$B$192/(1+100*EXP(-Parameters!$B$194*'National cons per cap'!BR51/1000))) / LOG(1 - (Parameters!$B$191/Parameters!$B$193)^2), 1)</f>
        <v>#NAME?</v>
      </c>
      <c r="BS51" s="22" t="e">
        <f ca="1">MIN(LOG(1 - Parameters!$B$192/(1+100*EXP(-Parameters!$B$194*'National cons per cap'!BS51/1000))) / LOG(1 - (Parameters!$B$191/Parameters!$B$193)^2), 1)</f>
        <v>#NAME?</v>
      </c>
      <c r="BT51" s="22" t="e">
        <f ca="1">MIN(LOG(1 - Parameters!$B$192/(1+100*EXP(-Parameters!$B$194*'National cons per cap'!BT51/1000))) / LOG(1 - (Parameters!$B$191/Parameters!$B$193)^2), 1)</f>
        <v>#NAME?</v>
      </c>
      <c r="BU51" s="22" t="e">
        <f ca="1">MIN(LOG(1 - Parameters!$B$192/(1+100*EXP(-Parameters!$B$194*'National cons per cap'!BU51/1000))) / LOG(1 - (Parameters!$B$191/Parameters!$B$193)^2), 1)</f>
        <v>#NAME?</v>
      </c>
      <c r="BV51" s="22" t="e">
        <f ca="1">MIN(LOG(1 - Parameters!$B$192/(1+100*EXP(-Parameters!$B$194*'National cons per cap'!BV51/1000))) / LOG(1 - (Parameters!$B$191/Parameters!$B$193)^2), 1)</f>
        <v>#NAME?</v>
      </c>
      <c r="BW51" s="22" t="e">
        <f ca="1">MIN(LOG(1 - Parameters!$B$192/(1+100*EXP(-Parameters!$B$194*'National cons per cap'!BW51/1000))) / LOG(1 - (Parameters!$B$191/Parameters!$B$193)^2), 1)</f>
        <v>#NAME?</v>
      </c>
      <c r="BX51" s="22" t="e">
        <f ca="1">MIN(LOG(1 - Parameters!$B$192/(1+100*EXP(-Parameters!$B$194*'National cons per cap'!BX51/1000))) / LOG(1 - (Parameters!$B$191/Parameters!$B$193)^2), 1)</f>
        <v>#NAME?</v>
      </c>
      <c r="BY51" s="22" t="e">
        <f ca="1">MIN(LOG(1 - Parameters!$B$192/(1+100*EXP(-Parameters!$B$194*'National cons per cap'!BY51/1000))) / LOG(1 - (Parameters!$B$191/Parameters!$B$193)^2), 1)</f>
        <v>#NAME?</v>
      </c>
      <c r="BZ51" s="22" t="e">
        <f ca="1">MIN(LOG(1 - Parameters!$B$192/(1+100*EXP(-Parameters!$B$194*'National cons per cap'!BZ51/1000))) / LOG(1 - (Parameters!$B$191/Parameters!$B$193)^2), 1)</f>
        <v>#NAME?</v>
      </c>
      <c r="CA51" s="22" t="e">
        <f ca="1">MIN(LOG(1 - Parameters!$B$192/(1+100*EXP(-Parameters!$B$194*'National cons per cap'!CA51/1000))) / LOG(1 - (Parameters!$B$191/Parameters!$B$193)^2), 1)</f>
        <v>#NAME?</v>
      </c>
      <c r="CB51" s="22" t="e">
        <f ca="1">MIN(LOG(1 - Parameters!$B$192/(1+100*EXP(-Parameters!$B$194*'National cons per cap'!CB51/1000))) / LOG(1 - (Parameters!$B$191/Parameters!$B$193)^2), 1)</f>
        <v>#NAME?</v>
      </c>
      <c r="CC51" s="22" t="e">
        <f ca="1">MIN(LOG(1 - Parameters!$B$192/(1+100*EXP(-Parameters!$B$194*'National cons per cap'!CC51/1000))) / LOG(1 - (Parameters!$B$191/Parameters!$B$193)^2), 1)</f>
        <v>#NAME?</v>
      </c>
      <c r="CD51" s="22" t="e">
        <f ca="1">MIN(LOG(1 - Parameters!$B$192/(1+100*EXP(-Parameters!$B$194*'National cons per cap'!CD51/1000))) / LOG(1 - (Parameters!$B$191/Parameters!$B$193)^2), 1)</f>
        <v>#NAME?</v>
      </c>
      <c r="CE51" s="22" t="e">
        <f ca="1">MIN(LOG(1 - Parameters!$B$192/(1+100*EXP(-Parameters!$B$194*'National cons per cap'!CE51/1000))) / LOG(1 - (Parameters!$B$191/Parameters!$B$193)^2), 1)</f>
        <v>#NAME?</v>
      </c>
      <c r="CF51" s="22" t="e">
        <f ca="1">MIN(LOG(1 - Parameters!$B$192/(1+100*EXP(-Parameters!$B$194*'National cons per cap'!CF51/1000))) / LOG(1 - (Parameters!$B$191/Parameters!$B$193)^2), 1)</f>
        <v>#NAME?</v>
      </c>
      <c r="CG51" s="22" t="e">
        <f ca="1">MIN(LOG(1 - Parameters!$B$192/(1+100*EXP(-Parameters!$B$194*'National cons per cap'!CG51/1000))) / LOG(1 - (Parameters!$B$191/Parameters!$B$193)^2), 1)</f>
        <v>#NAME?</v>
      </c>
      <c r="CH51" s="22" t="e">
        <f ca="1">MIN(LOG(1 - Parameters!$B$192/(1+100*EXP(-Parameters!$B$194*'National cons per cap'!CH51/1000))) / LOG(1 - (Parameters!$B$191/Parameters!$B$193)^2), 1)</f>
        <v>#NAME?</v>
      </c>
      <c r="CI51" s="22" t="e">
        <f ca="1">MIN(LOG(1 - Parameters!$B$192/(1+100*EXP(-Parameters!$B$194*'National cons per cap'!CI51/1000))) / LOG(1 - (Parameters!$B$191/Parameters!$B$193)^2), 1)</f>
        <v>#NAME?</v>
      </c>
      <c r="CJ51" s="22" t="e">
        <f ca="1">MIN(LOG(1 - Parameters!$B$192/(1+100*EXP(-Parameters!$B$194*'National cons per cap'!CJ51/1000))) / LOG(1 - (Parameters!$B$191/Parameters!$B$193)^2), 1)</f>
        <v>#NAME?</v>
      </c>
      <c r="CK51" s="22" t="e">
        <f ca="1">MIN(LOG(1 - Parameters!$B$192/(1+100*EXP(-Parameters!$B$194*'National cons per cap'!CK51/1000))) / LOG(1 - (Parameters!$B$191/Parameters!$B$193)^2), 1)</f>
        <v>#NAME?</v>
      </c>
      <c r="CL51" s="22" t="e">
        <f ca="1">MIN(LOG(1 - Parameters!$B$192/(1+100*EXP(-Parameters!$B$194*'National cons per cap'!CL51/1000))) / LOG(1 - (Parameters!$B$191/Parameters!$B$193)^2), 1)</f>
        <v>#NAME?</v>
      </c>
      <c r="CM51" s="22" t="e">
        <f ca="1">MIN(LOG(1 - Parameters!$B$192/(1+100*EXP(-Parameters!$B$194*'National cons per cap'!CM51/1000))) / LOG(1 - (Parameters!$B$191/Parameters!$B$193)^2), 1)</f>
        <v>#NAME?</v>
      </c>
      <c r="CN51" s="22" t="e">
        <f ca="1">MIN(LOG(1 - Parameters!$B$192/(1+100*EXP(-Parameters!$B$194*'National cons per cap'!CN51/1000))) / LOG(1 - (Parameters!$B$191/Parameters!$B$193)^2), 1)</f>
        <v>#NAME?</v>
      </c>
      <c r="CO51" s="22" t="e">
        <f ca="1">MIN(LOG(1 - Parameters!$B$192/(1+100*EXP(-Parameters!$B$194*'National cons per cap'!CO51/1000))) / LOG(1 - (Parameters!$B$191/Parameters!$B$193)^2), 1)</f>
        <v>#NAME?</v>
      </c>
      <c r="CP51" s="22" t="e">
        <f ca="1">MIN(LOG(1 - Parameters!$B$192/(1+100*EXP(-Parameters!$B$194*'National cons per cap'!CP51/1000))) / LOG(1 - (Parameters!$B$191/Parameters!$B$193)^2), 1)</f>
        <v>#NAME?</v>
      </c>
      <c r="CQ51" s="22" t="e">
        <f ca="1">MIN(LOG(1 - Parameters!$B$192/(1+100*EXP(-Parameters!$B$194*'National cons per cap'!CQ51/1000))) / LOG(1 - (Parameters!$B$191/Parameters!$B$193)^2), 1)</f>
        <v>#NAME?</v>
      </c>
      <c r="CR51" s="22" t="e">
        <f ca="1">MIN(LOG(1 - Parameters!$B$192/(1+100*EXP(-Parameters!$B$194*'National cons per cap'!CR51/1000))) / LOG(1 - (Parameters!$B$191/Parameters!$B$193)^2), 1)</f>
        <v>#NAME?</v>
      </c>
      <c r="CS51" s="22" t="e">
        <f ca="1">MIN(LOG(1 - Parameters!$B$192/(1+100*EXP(-Parameters!$B$194*'National cons per cap'!CS51/1000))) / LOG(1 - (Parameters!$B$191/Parameters!$B$193)^2), 1)</f>
        <v>#NAME?</v>
      </c>
      <c r="CT51" s="22" t="e">
        <f ca="1">MIN(LOG(1 - Parameters!$B$192/(1+100*EXP(-Parameters!$B$194*'National cons per cap'!CT51/1000))) / LOG(1 - (Parameters!$B$191/Parameters!$B$193)^2), 1)</f>
        <v>#NAME?</v>
      </c>
      <c r="CU51" s="22" t="e">
        <f ca="1">MIN(LOG(1 - Parameters!$B$192/(1+100*EXP(-Parameters!$B$194*'National cons per cap'!CU51/1000))) / LOG(1 - (Parameters!$B$191/Parameters!$B$193)^2), 1)</f>
        <v>#NAME?</v>
      </c>
      <c r="CV51" s="22" t="e">
        <f ca="1">MIN(LOG(1 - Parameters!$B$192/(1+100*EXP(-Parameters!$B$194*'National cons per cap'!CV51/1000))) / LOG(1 - (Parameters!$B$191/Parameters!$B$193)^2), 1)</f>
        <v>#NAME?</v>
      </c>
      <c r="CW51" s="22" t="e">
        <f ca="1">MIN(LOG(1 - Parameters!$B$192/(1+100*EXP(-Parameters!$B$194*'National cons per cap'!CW51/1000))) / LOG(1 - (Parameters!$B$191/Parameters!$B$193)^2), 1)</f>
        <v>#NAME?</v>
      </c>
      <c r="CX51" s="22" t="e">
        <f ca="1">MIN(LOG(1 - Parameters!$B$192/(1+100*EXP(-Parameters!$B$194*'National cons per cap'!CX51/1000))) / LOG(1 - (Parameters!$B$191/Parameters!$B$193)^2), 1)</f>
        <v>#NAME?</v>
      </c>
      <c r="CY51" s="22" t="e">
        <f ca="1">MIN(LOG(1 - Parameters!$B$192/(1+100*EXP(-Parameters!$B$194*'National cons per cap'!CY51/1000))) / LOG(1 - (Parameters!$B$191/Parameters!$B$193)^2), 1)</f>
        <v>#NAME?</v>
      </c>
      <c r="CZ51" s="22" t="e">
        <f ca="1">MIN(LOG(1 - Parameters!$B$192/(1+100*EXP(-Parameters!$B$194*'National cons per cap'!CZ51/1000))) / LOG(1 - (Parameters!$B$191/Parameters!$B$193)^2), 1)</f>
        <v>#NAME?</v>
      </c>
      <c r="DA51" s="22" t="e">
        <f ca="1">MIN(LOG(1 - Parameters!$B$192/(1+100*EXP(-Parameters!$B$194*'National cons per cap'!DA51/1000))) / LOG(1 - (Parameters!$B$191/Parameters!$B$193)^2), 1)</f>
        <v>#NAME?</v>
      </c>
      <c r="DB51" s="22" t="e">
        <f ca="1">MIN(LOG(1 - Parameters!$B$192/(1+100*EXP(-Parameters!$B$194*'National cons per cap'!DB51/1000))) / LOG(1 - (Parameters!$B$191/Parameters!$B$193)^2), 1)</f>
        <v>#NAME?</v>
      </c>
      <c r="DC51" s="22" t="e">
        <f ca="1">MIN(LOG(1 - Parameters!$B$192/(1+100*EXP(-Parameters!$B$194*'National cons per cap'!DC51/1000))) / LOG(1 - (Parameters!$B$191/Parameters!$B$193)^2), 1)</f>
        <v>#NAME?</v>
      </c>
      <c r="DD51" s="22" t="e">
        <f ca="1">MIN(LOG(1 - Parameters!$B$192/(1+100*EXP(-Parameters!$B$194*'National cons per cap'!DD51/1000))) / LOG(1 - (Parameters!$B$191/Parameters!$B$193)^2), 1)</f>
        <v>#NAME?</v>
      </c>
      <c r="DE51" s="22" t="e">
        <f ca="1">MIN(LOG(1 - Parameters!$B$192/(1+100*EXP(-Parameters!$B$194*'National cons per cap'!DE51/1000))) / LOG(1 - (Parameters!$B$191/Parameters!$B$193)^2), 1)</f>
        <v>#NAME?</v>
      </c>
      <c r="DF51" s="22" t="e">
        <f ca="1">MIN(LOG(1 - Parameters!$B$192/(1+100*EXP(-Parameters!$B$194*'National cons per cap'!DF51/1000))) / LOG(1 - (Parameters!$B$191/Parameters!$B$193)^2), 1)</f>
        <v>#NAME?</v>
      </c>
      <c r="DG51" s="22" t="e">
        <f ca="1">MIN(LOG(1 - Parameters!$B$192/(1+100*EXP(-Parameters!$B$194*'National cons per cap'!DG51/1000))) / LOG(1 - (Parameters!$B$191/Parameters!$B$193)^2), 1)</f>
        <v>#NAME?</v>
      </c>
      <c r="DH51" s="22" t="e">
        <f ca="1">MIN(LOG(1 - Parameters!$B$192/(1+100*EXP(-Parameters!$B$194*'National cons per cap'!DH51/1000))) / LOG(1 - (Parameters!$B$191/Parameters!$B$193)^2), 1)</f>
        <v>#NAME?</v>
      </c>
      <c r="DI51" s="22" t="e">
        <f ca="1">MIN(LOG(1 - Parameters!$B$192/(1+100*EXP(-Parameters!$B$194*'National cons per cap'!DI51/1000))) / LOG(1 - (Parameters!$B$191/Parameters!$B$193)^2), 1)</f>
        <v>#NAME?</v>
      </c>
      <c r="DJ51" s="22" t="e">
        <f ca="1">MIN(LOG(1 - Parameters!$B$192/(1+100*EXP(-Parameters!$B$194*'National cons per cap'!DJ51/1000))) / LOG(1 - (Parameters!$B$191/Parameters!$B$193)^2), 1)</f>
        <v>#NAME?</v>
      </c>
      <c r="DK51" s="22" t="e">
        <f ca="1">MIN(LOG(1 - Parameters!$B$192/(1+100*EXP(-Parameters!$B$194*'National cons per cap'!DK51/1000))) / LOG(1 - (Parameters!$B$191/Parameters!$B$193)^2), 1)</f>
        <v>#NAME?</v>
      </c>
      <c r="DL51" s="22" t="e">
        <f ca="1">MIN(LOG(1 - Parameters!$B$192/(1+100*EXP(-Parameters!$B$194*'National cons per cap'!DL51/1000))) / LOG(1 - (Parameters!$B$191/Parameters!$B$193)^2), 1)</f>
        <v>#NAME?</v>
      </c>
      <c r="DM51" s="22" t="e">
        <f ca="1">MIN(LOG(1 - Parameters!$B$192/(1+100*EXP(-Parameters!$B$194*'National cons per cap'!DM51/1000))) / LOG(1 - (Parameters!$B$191/Parameters!$B$193)^2), 1)</f>
        <v>#NAME?</v>
      </c>
      <c r="DN51" s="22" t="e">
        <f ca="1">MIN(LOG(1 - Parameters!$B$192/(1+100*EXP(-Parameters!$B$194*'National cons per cap'!DN51/1000))) / LOG(1 - (Parameters!$B$191/Parameters!$B$193)^2), 1)</f>
        <v>#NAME?</v>
      </c>
      <c r="DO51" s="22" t="e">
        <f ca="1">MIN(LOG(1 - Parameters!$B$192/(1+100*EXP(-Parameters!$B$194*'National cons per cap'!DO51/1000))) / LOG(1 - (Parameters!$B$191/Parameters!$B$193)^2), 1)</f>
        <v>#NAME?</v>
      </c>
      <c r="DP51" s="22" t="e">
        <f ca="1">MIN(LOG(1 - Parameters!$B$192/(1+100*EXP(-Parameters!$B$194*'National cons per cap'!DP51/1000))) / LOG(1 - (Parameters!$B$191/Parameters!$B$193)^2), 1)</f>
        <v>#NAME?</v>
      </c>
      <c r="DQ51" s="22" t="e">
        <f ca="1">MIN(LOG(1 - Parameters!$B$192/(1+100*EXP(-Parameters!$B$194*'National cons per cap'!DQ51/1000))) / LOG(1 - (Parameters!$B$191/Parameters!$B$193)^2), 1)</f>
        <v>#NAME?</v>
      </c>
      <c r="DR51" s="22" t="e">
        <f ca="1">MIN(LOG(1 - Parameters!$B$192/(1+100*EXP(-Parameters!$B$194*'National cons per cap'!DR51/1000))) / LOG(1 - (Parameters!$B$191/Parameters!$B$193)^2), 1)</f>
        <v>#NAME?</v>
      </c>
      <c r="DS51" s="22" t="e">
        <f ca="1">MIN(LOG(1 - Parameters!$B$192/(1+100*EXP(-Parameters!$B$194*'National cons per cap'!DS51/1000))) / LOG(1 - (Parameters!$B$191/Parameters!$B$193)^2), 1)</f>
        <v>#NAME?</v>
      </c>
      <c r="DT51" s="22" t="e">
        <f ca="1">MIN(LOG(1 - Parameters!$B$192/(1+100*EXP(-Parameters!$B$194*'National cons per cap'!DT51/1000))) / LOG(1 - (Parameters!$B$191/Parameters!$B$193)^2), 1)</f>
        <v>#NAME?</v>
      </c>
      <c r="DU51" s="22" t="e">
        <f ca="1">MIN(LOG(1 - Parameters!$B$192/(1+100*EXP(-Parameters!$B$194*'National cons per cap'!DU51/1000))) / LOG(1 - (Parameters!$B$191/Parameters!$B$193)^2), 1)</f>
        <v>#NAME?</v>
      </c>
      <c r="DV51" s="22" t="e">
        <f ca="1">MIN(LOG(1 - Parameters!$B$192/(1+100*EXP(-Parameters!$B$194*'National cons per cap'!DV51/1000))) / LOG(1 - (Parameters!$B$191/Parameters!$B$193)^2), 1)</f>
        <v>#NAME?</v>
      </c>
      <c r="DW51" s="22" t="e">
        <f ca="1">MIN(LOG(1 - Parameters!$B$192/(1+100*EXP(-Parameters!$B$194*'National cons per cap'!DW51/1000))) / LOG(1 - (Parameters!$B$191/Parameters!$B$193)^2), 1)</f>
        <v>#NAME?</v>
      </c>
      <c r="DX51" s="22" t="e">
        <f ca="1">MIN(LOG(1 - Parameters!$B$192/(1+100*EXP(-Parameters!$B$194*'National cons per cap'!DX51/1000))) / LOG(1 - (Parameters!$B$191/Parameters!$B$193)^2), 1)</f>
        <v>#NAME?</v>
      </c>
      <c r="DY51" s="22" t="e">
        <f ca="1">MIN(LOG(1 - Parameters!$B$192/(1+100*EXP(-Parameters!$B$194*'National cons per cap'!DY51/1000))) / LOG(1 - (Parameters!$B$191/Parameters!$B$193)^2), 1)</f>
        <v>#NAME?</v>
      </c>
      <c r="DZ51" s="22" t="e">
        <f ca="1">MIN(LOG(1 - Parameters!$B$192/(1+100*EXP(-Parameters!$B$194*'National cons per cap'!DZ51/1000))) / LOG(1 - (Parameters!$B$191/Parameters!$B$193)^2), 1)</f>
        <v>#NAME?</v>
      </c>
      <c r="EA51" s="22" t="e">
        <f ca="1">MIN(LOG(1 - Parameters!$B$192/(1+100*EXP(-Parameters!$B$194*'National cons per cap'!EA51/1000))) / LOG(1 - (Parameters!$B$191/Parameters!$B$193)^2), 1)</f>
        <v>#NAME?</v>
      </c>
      <c r="EB51" s="22" t="e">
        <f ca="1">MIN(LOG(1 - Parameters!$B$192/(1+100*EXP(-Parameters!$B$194*'National cons per cap'!EB51/1000))) / LOG(1 - (Parameters!$B$191/Parameters!$B$193)^2), 1)</f>
        <v>#NAME?</v>
      </c>
      <c r="EC51" s="22" t="e">
        <f ca="1">MIN(LOG(1 - Parameters!$B$192/(1+100*EXP(-Parameters!$B$194*'National cons per cap'!EC51/1000))) / LOG(1 - (Parameters!$B$191/Parameters!$B$193)^2), 1)</f>
        <v>#NAME?</v>
      </c>
      <c r="ED51" s="22" t="e">
        <f ca="1">MIN(LOG(1 - Parameters!$B$192/(1+100*EXP(-Parameters!$B$194*'National cons per cap'!ED51/1000))) / LOG(1 - (Parameters!$B$191/Parameters!$B$193)^2), 1)</f>
        <v>#NAME?</v>
      </c>
      <c r="EE51" s="22" t="e">
        <f ca="1">MIN(LOG(1 - Parameters!$B$192/(1+100*EXP(-Parameters!$B$194*'National cons per cap'!EE51/1000))) / LOG(1 - (Parameters!$B$191/Parameters!$B$193)^2), 1)</f>
        <v>#NAME?</v>
      </c>
      <c r="EF51" s="22" t="e">
        <f ca="1">MIN(LOG(1 - Parameters!$B$192/(1+100*EXP(-Parameters!$B$194*'National cons per cap'!EF51/1000))) / LOG(1 - (Parameters!$B$191/Parameters!$B$193)^2), 1)</f>
        <v>#NAME?</v>
      </c>
      <c r="EG51" s="22" t="e">
        <f ca="1">MIN(LOG(1 - Parameters!$B$192/(1+100*EXP(-Parameters!$B$194*'National cons per cap'!EG51/1000))) / LOG(1 - (Parameters!$B$191/Parameters!$B$193)^2), 1)</f>
        <v>#NAME?</v>
      </c>
      <c r="EH51" s="22" t="e">
        <f ca="1">MIN(LOG(1 - Parameters!$B$192/(1+100*EXP(-Parameters!$B$194*'National cons per cap'!EH51/1000))) / LOG(1 - (Parameters!$B$191/Parameters!$B$193)^2), 1)</f>
        <v>#NAME?</v>
      </c>
      <c r="EI51" s="22" t="e">
        <f ca="1">MIN(LOG(1 - Parameters!$B$192/(1+100*EXP(-Parameters!$B$194*'National cons per cap'!EI51/1000))) / LOG(1 - (Parameters!$B$191/Parameters!$B$193)^2), 1)</f>
        <v>#NAME?</v>
      </c>
      <c r="EJ51" s="22" t="e">
        <f ca="1">MIN(LOG(1 - Parameters!$B$192/(1+100*EXP(-Parameters!$B$194*'National cons per cap'!EJ51/1000))) / LOG(1 - (Parameters!$B$191/Parameters!$B$193)^2), 1)</f>
        <v>#NAME?</v>
      </c>
      <c r="EK51" s="22" t="e">
        <f ca="1">MIN(LOG(1 - Parameters!$B$192/(1+100*EXP(-Parameters!$B$194*'National cons per cap'!EK51/1000))) / LOG(1 - (Parameters!$B$191/Parameters!$B$193)^2), 1)</f>
        <v>#NAME?</v>
      </c>
      <c r="EL51" s="22" t="e">
        <f ca="1">MIN(LOG(1 - Parameters!$B$192/(1+100*EXP(-Parameters!$B$194*'National cons per cap'!EL51/1000))) / LOG(1 - (Parameters!$B$191/Parameters!$B$193)^2), 1)</f>
        <v>#NAME?</v>
      </c>
      <c r="EM51" s="22" t="e">
        <f ca="1">MIN(LOG(1 - Parameters!$B$192/(1+100*EXP(-Parameters!$B$194*'National cons per cap'!EM51/1000))) / LOG(1 - (Parameters!$B$191/Parameters!$B$193)^2), 1)</f>
        <v>#NAME?</v>
      </c>
      <c r="EN51" s="22" t="e">
        <f ca="1">MIN(LOG(1 - Parameters!$B$192/(1+100*EXP(-Parameters!$B$194*'National cons per cap'!EN51/1000))) / LOG(1 - (Parameters!$B$191/Parameters!$B$193)^2), 1)</f>
        <v>#NAME?</v>
      </c>
      <c r="EO51" s="22" t="e">
        <f ca="1">MIN(LOG(1 - Parameters!$B$192/(1+100*EXP(-Parameters!$B$194*'National cons per cap'!EO51/1000))) / LOG(1 - (Parameters!$B$191/Parameters!$B$193)^2), 1)</f>
        <v>#NAME?</v>
      </c>
      <c r="EP51" s="22" t="e">
        <f ca="1">MIN(LOG(1 - Parameters!$B$192/(1+100*EXP(-Parameters!$B$194*'National cons per cap'!EP51/1000))) / LOG(1 - (Parameters!$B$191/Parameters!$B$193)^2), 1)</f>
        <v>#NAME?</v>
      </c>
      <c r="EQ51" s="22" t="e">
        <f ca="1">MIN(LOG(1 - Parameters!$B$192/(1+100*EXP(-Parameters!$B$194*'National cons per cap'!EQ51/1000))) / LOG(1 - (Parameters!$B$191/Parameters!$B$193)^2), 1)</f>
        <v>#NAME?</v>
      </c>
      <c r="ER51" s="22" t="e">
        <f ca="1">MIN(LOG(1 - Parameters!$B$192/(1+100*EXP(-Parameters!$B$194*'National cons per cap'!ER51/1000))) / LOG(1 - (Parameters!$B$191/Parameters!$B$193)^2), 1)</f>
        <v>#NAME?</v>
      </c>
      <c r="ES51" s="22" t="e">
        <f ca="1">MIN(LOG(1 - Parameters!$B$192/(1+100*EXP(-Parameters!$B$194*'National cons per cap'!ES51/1000))) / LOG(1 - (Parameters!$B$191/Parameters!$B$193)^2), 1)</f>
        <v>#NAME?</v>
      </c>
      <c r="ET51" s="22" t="e">
        <f ca="1">MIN(LOG(1 - Parameters!$B$192/(1+100*EXP(-Parameters!$B$194*'National cons per cap'!ET51/1000))) / LOG(1 - (Parameters!$B$191/Parameters!$B$193)^2), 1)</f>
        <v>#NAME?</v>
      </c>
      <c r="EU51" s="22" t="e">
        <f ca="1">MIN(LOG(1 - Parameters!$B$192/(1+100*EXP(-Parameters!$B$194*'National cons per cap'!EU51/1000))) / LOG(1 - (Parameters!$B$191/Parameters!$B$193)^2), 1)</f>
        <v>#NAME?</v>
      </c>
      <c r="EV51" s="22" t="e">
        <f ca="1">MIN(LOG(1 - Parameters!$B$192/(1+100*EXP(-Parameters!$B$194*'National cons per cap'!EV51/1000))) / LOG(1 - (Parameters!$B$191/Parameters!$B$193)^2), 1)</f>
        <v>#NAME?</v>
      </c>
      <c r="EW51" s="22" t="e">
        <f ca="1">MIN(LOG(1 - Parameters!$B$192/(1+100*EXP(-Parameters!$B$194*'National cons per cap'!EW51/1000))) / LOG(1 - (Parameters!$B$191/Parameters!$B$193)^2), 1)</f>
        <v>#NAME?</v>
      </c>
      <c r="EX51" s="22" t="e">
        <f ca="1">MIN(LOG(1 - Parameters!$B$192/(1+100*EXP(-Parameters!$B$194*'National cons per cap'!EX51/1000))) / LOG(1 - (Parameters!$B$191/Parameters!$B$193)^2), 1)</f>
        <v>#NAME?</v>
      </c>
      <c r="EY51" s="22" t="e">
        <f ca="1">MIN(LOG(1 - Parameters!$B$192/(1+100*EXP(-Parameters!$B$194*'National cons per cap'!EY51/1000))) / LOG(1 - (Parameters!$B$191/Parameters!$B$193)^2), 1)</f>
        <v>#NAME?</v>
      </c>
      <c r="EZ51" s="22" t="e">
        <f ca="1">MIN(LOG(1 - Parameters!$B$192/(1+100*EXP(-Parameters!$B$194*'National cons per cap'!EZ51/1000))) / LOG(1 - (Parameters!$B$191/Parameters!$B$193)^2), 1)</f>
        <v>#NAME?</v>
      </c>
      <c r="FA51" s="22" t="e">
        <f ca="1">MIN(LOG(1 - Parameters!$B$192/(1+100*EXP(-Parameters!$B$194*'National cons per cap'!FA51/1000))) / LOG(1 - (Parameters!$B$191/Parameters!$B$193)^2), 1)</f>
        <v>#NAME?</v>
      </c>
      <c r="FB51" s="22" t="e">
        <f ca="1">MIN(LOG(1 - Parameters!$B$192/(1+100*EXP(-Parameters!$B$194*'National cons per cap'!FB51/1000))) / LOG(1 - (Parameters!$B$191/Parameters!$B$193)^2), 1)</f>
        <v>#NAME?</v>
      </c>
      <c r="FC51" s="22" t="e">
        <f ca="1">MIN(LOG(1 - Parameters!$B$192/(1+100*EXP(-Parameters!$B$194*'National cons per cap'!FC51/1000))) / LOG(1 - (Parameters!$B$191/Parameters!$B$193)^2), 1)</f>
        <v>#NAME?</v>
      </c>
      <c r="FD51" s="22" t="e">
        <f ca="1">MIN(LOG(1 - Parameters!$B$192/(1+100*EXP(-Parameters!$B$194*'National cons per cap'!FD51/1000))) / LOG(1 - (Parameters!$B$191/Parameters!$B$193)^2), 1)</f>
        <v>#NAME?</v>
      </c>
      <c r="FE51" s="22" t="e">
        <f ca="1">MIN(LOG(1 - Parameters!$B$192/(1+100*EXP(-Parameters!$B$194*'National cons per cap'!FE51/1000))) / LOG(1 - (Parameters!$B$191/Parameters!$B$193)^2), 1)</f>
        <v>#NAME?</v>
      </c>
      <c r="FF51" s="22" t="e">
        <f ca="1">MIN(LOG(1 - Parameters!$B$192/(1+100*EXP(-Parameters!$B$194*'National cons per cap'!FF51/1000))) / LOG(1 - (Parameters!$B$191/Parameters!$B$193)^2), 1)</f>
        <v>#NAME?</v>
      </c>
      <c r="FG51" s="22" t="e">
        <f ca="1">MIN(LOG(1 - Parameters!$B$192/(1+100*EXP(-Parameters!$B$194*'National cons per cap'!FG51/1000))) / LOG(1 - (Parameters!$B$191/Parameters!$B$193)^2), 1)</f>
        <v>#NAME?</v>
      </c>
      <c r="FH51" s="22" t="e">
        <f ca="1">MIN(LOG(1 - Parameters!$B$192/(1+100*EXP(-Parameters!$B$194*'National cons per cap'!FH51/1000))) / LOG(1 - (Parameters!$B$191/Parameters!$B$193)^2), 1)</f>
        <v>#NAME?</v>
      </c>
      <c r="FI51" s="22" t="e">
        <f ca="1">MIN(LOG(1 - Parameters!$B$192/(1+100*EXP(-Parameters!$B$194*'National cons per cap'!FI51/1000))) / LOG(1 - (Parameters!$B$191/Parameters!$B$193)^2), 1)</f>
        <v>#NAME?</v>
      </c>
      <c r="FJ51" s="22" t="e">
        <f ca="1">MIN(LOG(1 - Parameters!$B$192/(1+100*EXP(-Parameters!$B$194*'National cons per cap'!FJ51/1000))) / LOG(1 - (Parameters!$B$191/Parameters!$B$193)^2), 1)</f>
        <v>#NAME?</v>
      </c>
      <c r="FK51" s="22" t="e">
        <f ca="1">MIN(LOG(1 - Parameters!$B$192/(1+100*EXP(-Parameters!$B$194*'National cons per cap'!FK51/1000))) / LOG(1 - (Parameters!$B$191/Parameters!$B$193)^2), 1)</f>
        <v>#NAME?</v>
      </c>
      <c r="FL51" s="22" t="e">
        <f ca="1">MIN(LOG(1 - Parameters!$B$192/(1+100*EXP(-Parameters!$B$194*'National cons per cap'!FL51/1000))) / LOG(1 - (Parameters!$B$191/Parameters!$B$193)^2), 1)</f>
        <v>#NAME?</v>
      </c>
      <c r="FM51" s="22" t="e">
        <f ca="1">MIN(LOG(1 - Parameters!$B$192/(1+100*EXP(-Parameters!$B$194*'National cons per cap'!FM51/1000))) / LOG(1 - (Parameters!$B$191/Parameters!$B$193)^2), 1)</f>
        <v>#NAME?</v>
      </c>
      <c r="FN51" s="22" t="e">
        <f ca="1">MIN(LOG(1 - Parameters!$B$192/(1+100*EXP(-Parameters!$B$194*'National cons per cap'!FN51/1000))) / LOG(1 - (Parameters!$B$191/Parameters!$B$193)^2), 1)</f>
        <v>#NAME?</v>
      </c>
      <c r="FO51" s="22" t="e">
        <f ca="1">MIN(LOG(1 - Parameters!$B$192/(1+100*EXP(-Parameters!$B$194*'National cons per cap'!FO51/1000))) / LOG(1 - (Parameters!$B$191/Parameters!$B$193)^2), 1)</f>
        <v>#NAME?</v>
      </c>
      <c r="FP51" s="22" t="e">
        <f ca="1">MIN(LOG(1 - Parameters!$B$192/(1+100*EXP(-Parameters!$B$194*'National cons per cap'!FP51/1000))) / LOG(1 - (Parameters!$B$191/Parameters!$B$193)^2), 1)</f>
        <v>#NAME?</v>
      </c>
      <c r="FQ51" s="22" t="e">
        <f ca="1">MIN(LOG(1 - Parameters!$B$192/(1+100*EXP(-Parameters!$B$194*'National cons per cap'!FQ51/1000))) / LOG(1 - (Parameters!$B$191/Parameters!$B$193)^2), 1)</f>
        <v>#NAME?</v>
      </c>
      <c r="FR51" s="22" t="e">
        <f ca="1">MIN(LOG(1 - Parameters!$B$192/(1+100*EXP(-Parameters!$B$194*'National cons per cap'!FR51/1000))) / LOG(1 - (Parameters!$B$191/Parameters!$B$193)^2), 1)</f>
        <v>#NAME?</v>
      </c>
      <c r="FS51" s="22" t="e">
        <f ca="1">MIN(LOG(1 - Parameters!$B$192/(1+100*EXP(-Parameters!$B$194*'National cons per cap'!FS51/1000))) / LOG(1 - (Parameters!$B$191/Parameters!$B$193)^2), 1)</f>
        <v>#NAME?</v>
      </c>
      <c r="FT51" s="22" t="e">
        <f ca="1">MIN(LOG(1 - Parameters!$B$192/(1+100*EXP(-Parameters!$B$194*'National cons per cap'!FT51/1000))) / LOG(1 - (Parameters!$B$191/Parameters!$B$193)^2), 1)</f>
        <v>#NAME?</v>
      </c>
      <c r="FU51" s="22" t="e">
        <f ca="1">MIN(LOG(1 - Parameters!$B$192/(1+100*EXP(-Parameters!$B$194*'National cons per cap'!FU51/1000))) / LOG(1 - (Parameters!$B$191/Parameters!$B$193)^2), 1)</f>
        <v>#NAME?</v>
      </c>
      <c r="FV51" s="22" t="e">
        <f ca="1">MIN(LOG(1 - Parameters!$B$192/(1+100*EXP(-Parameters!$B$194*'National cons per cap'!FV51/1000))) / LOG(1 - (Parameters!$B$191/Parameters!$B$193)^2), 1)</f>
        <v>#NAME?</v>
      </c>
      <c r="FW51" s="22" t="e">
        <f ca="1">MIN(LOG(1 - Parameters!$B$192/(1+100*EXP(-Parameters!$B$194*'National cons per cap'!FW51/1000))) / LOG(1 - (Parameters!$B$191/Parameters!$B$193)^2), 1)</f>
        <v>#NAME?</v>
      </c>
      <c r="FX51" s="22" t="e">
        <f ca="1">MIN(LOG(1 - Parameters!$B$192/(1+100*EXP(-Parameters!$B$194*'National cons per cap'!FX51/1000))) / LOG(1 - (Parameters!$B$191/Parameters!$B$193)^2), 1)</f>
        <v>#NAME?</v>
      </c>
      <c r="FY51" s="22" t="e">
        <f ca="1">MIN(LOG(1 - Parameters!$B$192/(1+100*EXP(-Parameters!$B$194*'National cons per cap'!FY51/1000))) / LOG(1 - (Parameters!$B$191/Parameters!$B$193)^2), 1)</f>
        <v>#NAME?</v>
      </c>
      <c r="FZ51" s="22" t="e">
        <f ca="1">MIN(LOG(1 - Parameters!$B$192/(1+100*EXP(-Parameters!$B$194*'National cons per cap'!FZ51/1000))) / LOG(1 - (Parameters!$B$191/Parameters!$B$193)^2), 1)</f>
        <v>#NAME?</v>
      </c>
      <c r="GA51" s="22" t="e">
        <f ca="1">MIN(LOG(1 - Parameters!$B$192/(1+100*EXP(-Parameters!$B$194*'National cons per cap'!GA51/1000))) / LOG(1 - (Parameters!$B$191/Parameters!$B$193)^2), 1)</f>
        <v>#NAME?</v>
      </c>
      <c r="GB51" s="22" t="e">
        <f ca="1">MIN(LOG(1 - Parameters!$B$192/(1+100*EXP(-Parameters!$B$194*'National cons per cap'!GB51/1000))) / LOG(1 - (Parameters!$B$191/Parameters!$B$193)^2), 1)</f>
        <v>#NAME?</v>
      </c>
      <c r="GC51" s="22" t="e">
        <f ca="1">MIN(LOG(1 - Parameters!$B$192/(1+100*EXP(-Parameters!$B$194*'National cons per cap'!GC51/1000))) / LOG(1 - (Parameters!$B$191/Parameters!$B$193)^2), 1)</f>
        <v>#NAME?</v>
      </c>
      <c r="GD51" s="22" t="e">
        <f ca="1">MIN(LOG(1 - Parameters!$B$192/(1+100*EXP(-Parameters!$B$194*'National cons per cap'!GD51/1000))) / LOG(1 - (Parameters!$B$191/Parameters!$B$193)^2), 1)</f>
        <v>#NAME?</v>
      </c>
      <c r="GE51" s="22" t="e">
        <f ca="1">MIN(LOG(1 - Parameters!$B$192/(1+100*EXP(-Parameters!$B$194*'National cons per cap'!GE51/1000))) / LOG(1 - (Parameters!$B$191/Parameters!$B$193)^2), 1)</f>
        <v>#NAME?</v>
      </c>
      <c r="GF51" s="22" t="e">
        <f ca="1">MIN(LOG(1 - Parameters!$B$192/(1+100*EXP(-Parameters!$B$194*'National cons per cap'!GF51/1000))) / LOG(1 - (Parameters!$B$191/Parameters!$B$193)^2), 1)</f>
        <v>#NAME?</v>
      </c>
      <c r="GG51" s="22" t="e">
        <f ca="1">MIN(LOG(1 - Parameters!$B$192/(1+100*EXP(-Parameters!$B$194*'National cons per cap'!GG51/1000))) / LOG(1 - (Parameters!$B$191/Parameters!$B$193)^2), 1)</f>
        <v>#NAME?</v>
      </c>
      <c r="GH51" s="22" t="e">
        <f ca="1">MIN(LOG(1 - Parameters!$B$192/(1+100*EXP(-Parameters!$B$194*'National cons per cap'!GH51/1000))) / LOG(1 - (Parameters!$B$191/Parameters!$B$193)^2), 1)</f>
        <v>#NAME?</v>
      </c>
      <c r="GI51" s="22" t="e">
        <f ca="1">MIN(LOG(1 - Parameters!$B$192/(1+100*EXP(-Parameters!$B$194*'National cons per cap'!GI51/1000))) / LOG(1 - (Parameters!$B$191/Parameters!$B$193)^2), 1)</f>
        <v>#NAME?</v>
      </c>
      <c r="GJ51" s="22" t="e">
        <f ca="1">MIN(LOG(1 - Parameters!$B$192/(1+100*EXP(-Parameters!$B$194*'National cons per cap'!GJ51/1000))) / LOG(1 - (Parameters!$B$191/Parameters!$B$193)^2), 1)</f>
        <v>#NAME?</v>
      </c>
      <c r="GK51" s="22" t="e">
        <f ca="1">MIN(LOG(1 - Parameters!$B$192/(1+100*EXP(-Parameters!$B$194*'National cons per cap'!GK51/1000))) / LOG(1 - (Parameters!$B$191/Parameters!$B$193)^2), 1)</f>
        <v>#NAME?</v>
      </c>
      <c r="GL51" s="22" t="e">
        <f ca="1">MIN(LOG(1 - Parameters!$B$192/(1+100*EXP(-Parameters!$B$194*'National cons per cap'!GL51/1000))) / LOG(1 - (Parameters!$B$191/Parameters!$B$193)^2), 1)</f>
        <v>#NAME?</v>
      </c>
      <c r="GM51" s="22" t="e">
        <f ca="1">MIN(LOG(1 - Parameters!$B$192/(1+100*EXP(-Parameters!$B$194*'National cons per cap'!GM51/1000))) / LOG(1 - (Parameters!$B$191/Parameters!$B$193)^2), 1)</f>
        <v>#NAME?</v>
      </c>
    </row>
    <row r="52" spans="1:195" x14ac:dyDescent="0.25">
      <c r="A52" s="15">
        <v>2060</v>
      </c>
      <c r="B52" s="22" t="e">
        <f ca="1">MIN(LOG(1 - Parameters!$B$192/(1+100*EXP(-Parameters!$B$194*'National cons per cap'!B52/1000))) / LOG(1 - (Parameters!$B$191/Parameters!$B$193)^2), 1)</f>
        <v>#NAME?</v>
      </c>
      <c r="C52" s="22" t="e">
        <f ca="1">MIN(LOG(1 - Parameters!$B$192/(1+100*EXP(-Parameters!$B$194*'National cons per cap'!C52/1000))) / LOG(1 - (Parameters!$B$191/Parameters!$B$193)^2), 1)</f>
        <v>#NAME?</v>
      </c>
      <c r="D52" s="22" t="e">
        <f ca="1">MIN(LOG(1 - Parameters!$B$192/(1+100*EXP(-Parameters!$B$194*'National cons per cap'!D52/1000))) / LOG(1 - (Parameters!$B$191/Parameters!$B$193)^2), 1)</f>
        <v>#NAME?</v>
      </c>
      <c r="E52" s="22" t="e">
        <f ca="1">MIN(LOG(1 - Parameters!$B$192/(1+100*EXP(-Parameters!$B$194*'National cons per cap'!E52/1000))) / LOG(1 - (Parameters!$B$191/Parameters!$B$193)^2), 1)</f>
        <v>#NAME?</v>
      </c>
      <c r="F52" s="22" t="e">
        <f ca="1">MIN(LOG(1 - Parameters!$B$192/(1+100*EXP(-Parameters!$B$194*'National cons per cap'!F52/1000))) / LOG(1 - (Parameters!$B$191/Parameters!$B$193)^2), 1)</f>
        <v>#NAME?</v>
      </c>
      <c r="G52" s="22" t="e">
        <f ca="1">MIN(LOG(1 - Parameters!$B$192/(1+100*EXP(-Parameters!$B$194*'National cons per cap'!G52/1000))) / LOG(1 - (Parameters!$B$191/Parameters!$B$193)^2), 1)</f>
        <v>#NAME?</v>
      </c>
      <c r="H52" s="22" t="e">
        <f ca="1">MIN(LOG(1 - Parameters!$B$192/(1+100*EXP(-Parameters!$B$194*'National cons per cap'!H52/1000))) / LOG(1 - (Parameters!$B$191/Parameters!$B$193)^2), 1)</f>
        <v>#NAME?</v>
      </c>
      <c r="I52" s="22" t="e">
        <f ca="1">MIN(LOG(1 - Parameters!$B$192/(1+100*EXP(-Parameters!$B$194*'National cons per cap'!I52/1000))) / LOG(1 - (Parameters!$B$191/Parameters!$B$193)^2), 1)</f>
        <v>#NAME?</v>
      </c>
      <c r="J52" s="22" t="e">
        <f ca="1">MIN(LOG(1 - Parameters!$B$192/(1+100*EXP(-Parameters!$B$194*'National cons per cap'!J52/1000))) / LOG(1 - (Parameters!$B$191/Parameters!$B$193)^2), 1)</f>
        <v>#NAME?</v>
      </c>
      <c r="K52" s="22" t="e">
        <f ca="1">MIN(LOG(1 - Parameters!$B$192/(1+100*EXP(-Parameters!$B$194*'National cons per cap'!K52/1000))) / LOG(1 - (Parameters!$B$191/Parameters!$B$193)^2), 1)</f>
        <v>#NAME?</v>
      </c>
      <c r="L52" s="22" t="e">
        <f ca="1">MIN(LOG(1 - Parameters!$B$192/(1+100*EXP(-Parameters!$B$194*'National cons per cap'!L52/1000))) / LOG(1 - (Parameters!$B$191/Parameters!$B$193)^2), 1)</f>
        <v>#NAME?</v>
      </c>
      <c r="M52" s="22" t="e">
        <f ca="1">MIN(LOG(1 - Parameters!$B$192/(1+100*EXP(-Parameters!$B$194*'National cons per cap'!M52/1000))) / LOG(1 - (Parameters!$B$191/Parameters!$B$193)^2), 1)</f>
        <v>#NAME?</v>
      </c>
      <c r="N52" s="22" t="e">
        <f ca="1">MIN(LOG(1 - Parameters!$B$192/(1+100*EXP(-Parameters!$B$194*'National cons per cap'!N52/1000))) / LOG(1 - (Parameters!$B$191/Parameters!$B$193)^2), 1)</f>
        <v>#NAME?</v>
      </c>
      <c r="O52" s="22" t="e">
        <f ca="1">MIN(LOG(1 - Parameters!$B$192/(1+100*EXP(-Parameters!$B$194*'National cons per cap'!O52/1000))) / LOG(1 - (Parameters!$B$191/Parameters!$B$193)^2), 1)</f>
        <v>#NAME?</v>
      </c>
      <c r="P52" s="22" t="e">
        <f ca="1">MIN(LOG(1 - Parameters!$B$192/(1+100*EXP(-Parameters!$B$194*'National cons per cap'!P52/1000))) / LOG(1 - (Parameters!$B$191/Parameters!$B$193)^2), 1)</f>
        <v>#NAME?</v>
      </c>
      <c r="Q52" s="22" t="e">
        <f ca="1">MIN(LOG(1 - Parameters!$B$192/(1+100*EXP(-Parameters!$B$194*'National cons per cap'!Q52/1000))) / LOG(1 - (Parameters!$B$191/Parameters!$B$193)^2), 1)</f>
        <v>#NAME?</v>
      </c>
      <c r="R52" s="22" t="e">
        <f ca="1">MIN(LOG(1 - Parameters!$B$192/(1+100*EXP(-Parameters!$B$194*'National cons per cap'!R52/1000))) / LOG(1 - (Parameters!$B$191/Parameters!$B$193)^2), 1)</f>
        <v>#NAME?</v>
      </c>
      <c r="S52" s="22" t="e">
        <f ca="1">MIN(LOG(1 - Parameters!$B$192/(1+100*EXP(-Parameters!$B$194*'National cons per cap'!S52/1000))) / LOG(1 - (Parameters!$B$191/Parameters!$B$193)^2), 1)</f>
        <v>#NAME?</v>
      </c>
      <c r="T52" s="22" t="e">
        <f ca="1">MIN(LOG(1 - Parameters!$B$192/(1+100*EXP(-Parameters!$B$194*'National cons per cap'!T52/1000))) / LOG(1 - (Parameters!$B$191/Parameters!$B$193)^2), 1)</f>
        <v>#NAME?</v>
      </c>
      <c r="U52" s="22" t="e">
        <f ca="1">MIN(LOG(1 - Parameters!$B$192/(1+100*EXP(-Parameters!$B$194*'National cons per cap'!U52/1000))) / LOG(1 - (Parameters!$B$191/Parameters!$B$193)^2), 1)</f>
        <v>#NAME?</v>
      </c>
      <c r="V52" s="22" t="e">
        <f ca="1">MIN(LOG(1 - Parameters!$B$192/(1+100*EXP(-Parameters!$B$194*'National cons per cap'!V52/1000))) / LOG(1 - (Parameters!$B$191/Parameters!$B$193)^2), 1)</f>
        <v>#NAME?</v>
      </c>
      <c r="W52" s="22" t="e">
        <f ca="1">MIN(LOG(1 - Parameters!$B$192/(1+100*EXP(-Parameters!$B$194*'National cons per cap'!W52/1000))) / LOG(1 - (Parameters!$B$191/Parameters!$B$193)^2), 1)</f>
        <v>#NAME?</v>
      </c>
      <c r="X52" s="22" t="e">
        <f ca="1">MIN(LOG(1 - Parameters!$B$192/(1+100*EXP(-Parameters!$B$194*'National cons per cap'!X52/1000))) / LOG(1 - (Parameters!$B$191/Parameters!$B$193)^2), 1)</f>
        <v>#NAME?</v>
      </c>
      <c r="Y52" s="22" t="e">
        <f ca="1">MIN(LOG(1 - Parameters!$B$192/(1+100*EXP(-Parameters!$B$194*'National cons per cap'!Y52/1000))) / LOG(1 - (Parameters!$B$191/Parameters!$B$193)^2), 1)</f>
        <v>#NAME?</v>
      </c>
      <c r="Z52" s="22" t="e">
        <f ca="1">MIN(LOG(1 - Parameters!$B$192/(1+100*EXP(-Parameters!$B$194*'National cons per cap'!Z52/1000))) / LOG(1 - (Parameters!$B$191/Parameters!$B$193)^2), 1)</f>
        <v>#NAME?</v>
      </c>
      <c r="AA52" s="22" t="e">
        <f ca="1">MIN(LOG(1 - Parameters!$B$192/(1+100*EXP(-Parameters!$B$194*'National cons per cap'!AA52/1000))) / LOG(1 - (Parameters!$B$191/Parameters!$B$193)^2), 1)</f>
        <v>#NAME?</v>
      </c>
      <c r="AB52" s="22" t="e">
        <f ca="1">MIN(LOG(1 - Parameters!$B$192/(1+100*EXP(-Parameters!$B$194*'National cons per cap'!AB52/1000))) / LOG(1 - (Parameters!$B$191/Parameters!$B$193)^2), 1)</f>
        <v>#NAME?</v>
      </c>
      <c r="AC52" s="22" t="e">
        <f ca="1">MIN(LOG(1 - Parameters!$B$192/(1+100*EXP(-Parameters!$B$194*'National cons per cap'!AC52/1000))) / LOG(1 - (Parameters!$B$191/Parameters!$B$193)^2), 1)</f>
        <v>#NAME?</v>
      </c>
      <c r="AD52" s="22" t="e">
        <f ca="1">MIN(LOG(1 - Parameters!$B$192/(1+100*EXP(-Parameters!$B$194*'National cons per cap'!AD52/1000))) / LOG(1 - (Parameters!$B$191/Parameters!$B$193)^2), 1)</f>
        <v>#NAME?</v>
      </c>
      <c r="AE52" s="22" t="e">
        <f ca="1">MIN(LOG(1 - Parameters!$B$192/(1+100*EXP(-Parameters!$B$194*'National cons per cap'!AE52/1000))) / LOG(1 - (Parameters!$B$191/Parameters!$B$193)^2), 1)</f>
        <v>#NAME?</v>
      </c>
      <c r="AF52" s="22" t="e">
        <f ca="1">MIN(LOG(1 - Parameters!$B$192/(1+100*EXP(-Parameters!$B$194*'National cons per cap'!AF52/1000))) / LOG(1 - (Parameters!$B$191/Parameters!$B$193)^2), 1)</f>
        <v>#NAME?</v>
      </c>
      <c r="AG52" s="22" t="e">
        <f ca="1">MIN(LOG(1 - Parameters!$B$192/(1+100*EXP(-Parameters!$B$194*'National cons per cap'!AG52/1000))) / LOG(1 - (Parameters!$B$191/Parameters!$B$193)^2), 1)</f>
        <v>#NAME?</v>
      </c>
      <c r="AH52" s="22" t="e">
        <f ca="1">MIN(LOG(1 - Parameters!$B$192/(1+100*EXP(-Parameters!$B$194*'National cons per cap'!AH52/1000))) / LOG(1 - (Parameters!$B$191/Parameters!$B$193)^2), 1)</f>
        <v>#NAME?</v>
      </c>
      <c r="AI52" s="22" t="e">
        <f ca="1">MIN(LOG(1 - Parameters!$B$192/(1+100*EXP(-Parameters!$B$194*'National cons per cap'!AI52/1000))) / LOG(1 - (Parameters!$B$191/Parameters!$B$193)^2), 1)</f>
        <v>#NAME?</v>
      </c>
      <c r="AJ52" s="22" t="e">
        <f ca="1">MIN(LOG(1 - Parameters!$B$192/(1+100*EXP(-Parameters!$B$194*'National cons per cap'!AJ52/1000))) / LOG(1 - (Parameters!$B$191/Parameters!$B$193)^2), 1)</f>
        <v>#NAME?</v>
      </c>
      <c r="AK52" s="22" t="e">
        <f ca="1">MIN(LOG(1 - Parameters!$B$192/(1+100*EXP(-Parameters!$B$194*'National cons per cap'!AK52/1000))) / LOG(1 - (Parameters!$B$191/Parameters!$B$193)^2), 1)</f>
        <v>#NAME?</v>
      </c>
      <c r="AL52" s="22" t="e">
        <f ca="1">MIN(LOG(1 - Parameters!$B$192/(1+100*EXP(-Parameters!$B$194*'National cons per cap'!AL52/1000))) / LOG(1 - (Parameters!$B$191/Parameters!$B$193)^2), 1)</f>
        <v>#NAME?</v>
      </c>
      <c r="AM52" s="22" t="e">
        <f ca="1">MIN(LOG(1 - Parameters!$B$192/(1+100*EXP(-Parameters!$B$194*'National cons per cap'!AM52/1000))) / LOG(1 - (Parameters!$B$191/Parameters!$B$193)^2), 1)</f>
        <v>#NAME?</v>
      </c>
      <c r="AN52" s="22" t="e">
        <f ca="1">MIN(LOG(1 - Parameters!$B$192/(1+100*EXP(-Parameters!$B$194*'National cons per cap'!AN52/1000))) / LOG(1 - (Parameters!$B$191/Parameters!$B$193)^2), 1)</f>
        <v>#NAME?</v>
      </c>
      <c r="AO52" s="22" t="e">
        <f ca="1">MIN(LOG(1 - Parameters!$B$192/(1+100*EXP(-Parameters!$B$194*'National cons per cap'!AO52/1000))) / LOG(1 - (Parameters!$B$191/Parameters!$B$193)^2), 1)</f>
        <v>#NAME?</v>
      </c>
      <c r="AP52" s="22" t="e">
        <f ca="1">MIN(LOG(1 - Parameters!$B$192/(1+100*EXP(-Parameters!$B$194*'National cons per cap'!AP52/1000))) / LOG(1 - (Parameters!$B$191/Parameters!$B$193)^2), 1)</f>
        <v>#NAME?</v>
      </c>
      <c r="AQ52" s="22" t="e">
        <f ca="1">MIN(LOG(1 - Parameters!$B$192/(1+100*EXP(-Parameters!$B$194*'National cons per cap'!AQ52/1000))) / LOG(1 - (Parameters!$B$191/Parameters!$B$193)^2), 1)</f>
        <v>#NAME?</v>
      </c>
      <c r="AR52" s="22" t="e">
        <f ca="1">MIN(LOG(1 - Parameters!$B$192/(1+100*EXP(-Parameters!$B$194*'National cons per cap'!AR52/1000))) / LOG(1 - (Parameters!$B$191/Parameters!$B$193)^2), 1)</f>
        <v>#NAME?</v>
      </c>
      <c r="AS52" s="22" t="e">
        <f ca="1">MIN(LOG(1 - Parameters!$B$192/(1+100*EXP(-Parameters!$B$194*'National cons per cap'!AS52/1000))) / LOG(1 - (Parameters!$B$191/Parameters!$B$193)^2), 1)</f>
        <v>#NAME?</v>
      </c>
      <c r="AT52" s="22" t="e">
        <f ca="1">MIN(LOG(1 - Parameters!$B$192/(1+100*EXP(-Parameters!$B$194*'National cons per cap'!AT52/1000))) / LOG(1 - (Parameters!$B$191/Parameters!$B$193)^2), 1)</f>
        <v>#NAME?</v>
      </c>
      <c r="AU52" s="22" t="e">
        <f ca="1">MIN(LOG(1 - Parameters!$B$192/(1+100*EXP(-Parameters!$B$194*'National cons per cap'!AU52/1000))) / LOG(1 - (Parameters!$B$191/Parameters!$B$193)^2), 1)</f>
        <v>#NAME?</v>
      </c>
      <c r="AV52" s="22" t="e">
        <f ca="1">MIN(LOG(1 - Parameters!$B$192/(1+100*EXP(-Parameters!$B$194*'National cons per cap'!AV52/1000))) / LOG(1 - (Parameters!$B$191/Parameters!$B$193)^2), 1)</f>
        <v>#NAME?</v>
      </c>
      <c r="AW52" s="22" t="e">
        <f ca="1">MIN(LOG(1 - Parameters!$B$192/(1+100*EXP(-Parameters!$B$194*'National cons per cap'!AW52/1000))) / LOG(1 - (Parameters!$B$191/Parameters!$B$193)^2), 1)</f>
        <v>#NAME?</v>
      </c>
      <c r="AX52" s="22" t="e">
        <f ca="1">MIN(LOG(1 - Parameters!$B$192/(1+100*EXP(-Parameters!$B$194*'National cons per cap'!AX52/1000))) / LOG(1 - (Parameters!$B$191/Parameters!$B$193)^2), 1)</f>
        <v>#NAME?</v>
      </c>
      <c r="AY52" s="22" t="e">
        <f ca="1">MIN(LOG(1 - Parameters!$B$192/(1+100*EXP(-Parameters!$B$194*'National cons per cap'!AY52/1000))) / LOG(1 - (Parameters!$B$191/Parameters!$B$193)^2), 1)</f>
        <v>#NAME?</v>
      </c>
      <c r="AZ52" s="22" t="e">
        <f ca="1">MIN(LOG(1 - Parameters!$B$192/(1+100*EXP(-Parameters!$B$194*'National cons per cap'!AZ52/1000))) / LOG(1 - (Parameters!$B$191/Parameters!$B$193)^2), 1)</f>
        <v>#NAME?</v>
      </c>
      <c r="BA52" s="22" t="e">
        <f ca="1">MIN(LOG(1 - Parameters!$B$192/(1+100*EXP(-Parameters!$B$194*'National cons per cap'!BA52/1000))) / LOG(1 - (Parameters!$B$191/Parameters!$B$193)^2), 1)</f>
        <v>#NAME?</v>
      </c>
      <c r="BB52" s="22" t="e">
        <f ca="1">MIN(LOG(1 - Parameters!$B$192/(1+100*EXP(-Parameters!$B$194*'National cons per cap'!BB52/1000))) / LOG(1 - (Parameters!$B$191/Parameters!$B$193)^2), 1)</f>
        <v>#NAME?</v>
      </c>
      <c r="BC52" s="22" t="e">
        <f ca="1">MIN(LOG(1 - Parameters!$B$192/(1+100*EXP(-Parameters!$B$194*'National cons per cap'!BC52/1000))) / LOG(1 - (Parameters!$B$191/Parameters!$B$193)^2), 1)</f>
        <v>#NAME?</v>
      </c>
      <c r="BD52" s="22" t="e">
        <f ca="1">MIN(LOG(1 - Parameters!$B$192/(1+100*EXP(-Parameters!$B$194*'National cons per cap'!BD52/1000))) / LOG(1 - (Parameters!$B$191/Parameters!$B$193)^2), 1)</f>
        <v>#NAME?</v>
      </c>
      <c r="BE52" s="22" t="e">
        <f ca="1">MIN(LOG(1 - Parameters!$B$192/(1+100*EXP(-Parameters!$B$194*'National cons per cap'!BE52/1000))) / LOG(1 - (Parameters!$B$191/Parameters!$B$193)^2), 1)</f>
        <v>#NAME?</v>
      </c>
      <c r="BF52" s="22" t="e">
        <f ca="1">MIN(LOG(1 - Parameters!$B$192/(1+100*EXP(-Parameters!$B$194*'National cons per cap'!BF52/1000))) / LOG(1 - (Parameters!$B$191/Parameters!$B$193)^2), 1)</f>
        <v>#NAME?</v>
      </c>
      <c r="BG52" s="22" t="e">
        <f ca="1">MIN(LOG(1 - Parameters!$B$192/(1+100*EXP(-Parameters!$B$194*'National cons per cap'!BG52/1000))) / LOG(1 - (Parameters!$B$191/Parameters!$B$193)^2), 1)</f>
        <v>#NAME?</v>
      </c>
      <c r="BH52" s="22" t="e">
        <f ca="1">MIN(LOG(1 - Parameters!$B$192/(1+100*EXP(-Parameters!$B$194*'National cons per cap'!BH52/1000))) / LOG(1 - (Parameters!$B$191/Parameters!$B$193)^2), 1)</f>
        <v>#NAME?</v>
      </c>
      <c r="BI52" s="22" t="e">
        <f ca="1">MIN(LOG(1 - Parameters!$B$192/(1+100*EXP(-Parameters!$B$194*'National cons per cap'!BI52/1000))) / LOG(1 - (Parameters!$B$191/Parameters!$B$193)^2), 1)</f>
        <v>#NAME?</v>
      </c>
      <c r="BJ52" s="22" t="e">
        <f ca="1">MIN(LOG(1 - Parameters!$B$192/(1+100*EXP(-Parameters!$B$194*'National cons per cap'!BJ52/1000))) / LOG(1 - (Parameters!$B$191/Parameters!$B$193)^2), 1)</f>
        <v>#NAME?</v>
      </c>
      <c r="BK52" s="22" t="e">
        <f ca="1">MIN(LOG(1 - Parameters!$B$192/(1+100*EXP(-Parameters!$B$194*'National cons per cap'!BK52/1000))) / LOG(1 - (Parameters!$B$191/Parameters!$B$193)^2), 1)</f>
        <v>#NAME?</v>
      </c>
      <c r="BL52" s="22" t="e">
        <f ca="1">MIN(LOG(1 - Parameters!$B$192/(1+100*EXP(-Parameters!$B$194*'National cons per cap'!BL52/1000))) / LOG(1 - (Parameters!$B$191/Parameters!$B$193)^2), 1)</f>
        <v>#NAME?</v>
      </c>
      <c r="BM52" s="22" t="e">
        <f ca="1">MIN(LOG(1 - Parameters!$B$192/(1+100*EXP(-Parameters!$B$194*'National cons per cap'!BM52/1000))) / LOG(1 - (Parameters!$B$191/Parameters!$B$193)^2), 1)</f>
        <v>#NAME?</v>
      </c>
      <c r="BN52" s="22" t="e">
        <f ca="1">MIN(LOG(1 - Parameters!$B$192/(1+100*EXP(-Parameters!$B$194*'National cons per cap'!BN52/1000))) / LOG(1 - (Parameters!$B$191/Parameters!$B$193)^2), 1)</f>
        <v>#NAME?</v>
      </c>
      <c r="BO52" s="22" t="e">
        <f ca="1">MIN(LOG(1 - Parameters!$B$192/(1+100*EXP(-Parameters!$B$194*'National cons per cap'!BO52/1000))) / LOG(1 - (Parameters!$B$191/Parameters!$B$193)^2), 1)</f>
        <v>#NAME?</v>
      </c>
      <c r="BP52" s="22" t="e">
        <f ca="1">MIN(LOG(1 - Parameters!$B$192/(1+100*EXP(-Parameters!$B$194*'National cons per cap'!BP52/1000))) / LOG(1 - (Parameters!$B$191/Parameters!$B$193)^2), 1)</f>
        <v>#NAME?</v>
      </c>
      <c r="BQ52" s="22" t="e">
        <f ca="1">MIN(LOG(1 - Parameters!$B$192/(1+100*EXP(-Parameters!$B$194*'National cons per cap'!BQ52/1000))) / LOG(1 - (Parameters!$B$191/Parameters!$B$193)^2), 1)</f>
        <v>#NAME?</v>
      </c>
      <c r="BR52" s="22" t="e">
        <f ca="1">MIN(LOG(1 - Parameters!$B$192/(1+100*EXP(-Parameters!$B$194*'National cons per cap'!BR52/1000))) / LOG(1 - (Parameters!$B$191/Parameters!$B$193)^2), 1)</f>
        <v>#NAME?</v>
      </c>
      <c r="BS52" s="22" t="e">
        <f ca="1">MIN(LOG(1 - Parameters!$B$192/(1+100*EXP(-Parameters!$B$194*'National cons per cap'!BS52/1000))) / LOG(1 - (Parameters!$B$191/Parameters!$B$193)^2), 1)</f>
        <v>#NAME?</v>
      </c>
      <c r="BT52" s="22" t="e">
        <f ca="1">MIN(LOG(1 - Parameters!$B$192/(1+100*EXP(-Parameters!$B$194*'National cons per cap'!BT52/1000))) / LOG(1 - (Parameters!$B$191/Parameters!$B$193)^2), 1)</f>
        <v>#NAME?</v>
      </c>
      <c r="BU52" s="22" t="e">
        <f ca="1">MIN(LOG(1 - Parameters!$B$192/(1+100*EXP(-Parameters!$B$194*'National cons per cap'!BU52/1000))) / LOG(1 - (Parameters!$B$191/Parameters!$B$193)^2), 1)</f>
        <v>#NAME?</v>
      </c>
      <c r="BV52" s="22" t="e">
        <f ca="1">MIN(LOG(1 - Parameters!$B$192/(1+100*EXP(-Parameters!$B$194*'National cons per cap'!BV52/1000))) / LOG(1 - (Parameters!$B$191/Parameters!$B$193)^2), 1)</f>
        <v>#NAME?</v>
      </c>
      <c r="BW52" s="22" t="e">
        <f ca="1">MIN(LOG(1 - Parameters!$B$192/(1+100*EXP(-Parameters!$B$194*'National cons per cap'!BW52/1000))) / LOG(1 - (Parameters!$B$191/Parameters!$B$193)^2), 1)</f>
        <v>#NAME?</v>
      </c>
      <c r="BX52" s="22" t="e">
        <f ca="1">MIN(LOG(1 - Parameters!$B$192/(1+100*EXP(-Parameters!$B$194*'National cons per cap'!BX52/1000))) / LOG(1 - (Parameters!$B$191/Parameters!$B$193)^2), 1)</f>
        <v>#NAME?</v>
      </c>
      <c r="BY52" s="22" t="e">
        <f ca="1">MIN(LOG(1 - Parameters!$B$192/(1+100*EXP(-Parameters!$B$194*'National cons per cap'!BY52/1000))) / LOG(1 - (Parameters!$B$191/Parameters!$B$193)^2), 1)</f>
        <v>#NAME?</v>
      </c>
      <c r="BZ52" s="22" t="e">
        <f ca="1">MIN(LOG(1 - Parameters!$B$192/(1+100*EXP(-Parameters!$B$194*'National cons per cap'!BZ52/1000))) / LOG(1 - (Parameters!$B$191/Parameters!$B$193)^2), 1)</f>
        <v>#NAME?</v>
      </c>
      <c r="CA52" s="22" t="e">
        <f ca="1">MIN(LOG(1 - Parameters!$B$192/(1+100*EXP(-Parameters!$B$194*'National cons per cap'!CA52/1000))) / LOG(1 - (Parameters!$B$191/Parameters!$B$193)^2), 1)</f>
        <v>#NAME?</v>
      </c>
      <c r="CB52" s="22" t="e">
        <f ca="1">MIN(LOG(1 - Parameters!$B$192/(1+100*EXP(-Parameters!$B$194*'National cons per cap'!CB52/1000))) / LOG(1 - (Parameters!$B$191/Parameters!$B$193)^2), 1)</f>
        <v>#NAME?</v>
      </c>
      <c r="CC52" s="22" t="e">
        <f ca="1">MIN(LOG(1 - Parameters!$B$192/(1+100*EXP(-Parameters!$B$194*'National cons per cap'!CC52/1000))) / LOG(1 - (Parameters!$B$191/Parameters!$B$193)^2), 1)</f>
        <v>#NAME?</v>
      </c>
      <c r="CD52" s="22" t="e">
        <f ca="1">MIN(LOG(1 - Parameters!$B$192/(1+100*EXP(-Parameters!$B$194*'National cons per cap'!CD52/1000))) / LOG(1 - (Parameters!$B$191/Parameters!$B$193)^2), 1)</f>
        <v>#NAME?</v>
      </c>
      <c r="CE52" s="22" t="e">
        <f ca="1">MIN(LOG(1 - Parameters!$B$192/(1+100*EXP(-Parameters!$B$194*'National cons per cap'!CE52/1000))) / LOG(1 - (Parameters!$B$191/Parameters!$B$193)^2), 1)</f>
        <v>#NAME?</v>
      </c>
      <c r="CF52" s="22" t="e">
        <f ca="1">MIN(LOG(1 - Parameters!$B$192/(1+100*EXP(-Parameters!$B$194*'National cons per cap'!CF52/1000))) / LOG(1 - (Parameters!$B$191/Parameters!$B$193)^2), 1)</f>
        <v>#NAME?</v>
      </c>
      <c r="CG52" s="22" t="e">
        <f ca="1">MIN(LOG(1 - Parameters!$B$192/(1+100*EXP(-Parameters!$B$194*'National cons per cap'!CG52/1000))) / LOG(1 - (Parameters!$B$191/Parameters!$B$193)^2), 1)</f>
        <v>#NAME?</v>
      </c>
      <c r="CH52" s="22" t="e">
        <f ca="1">MIN(LOG(1 - Parameters!$B$192/(1+100*EXP(-Parameters!$B$194*'National cons per cap'!CH52/1000))) / LOG(1 - (Parameters!$B$191/Parameters!$B$193)^2), 1)</f>
        <v>#NAME?</v>
      </c>
      <c r="CI52" s="22" t="e">
        <f ca="1">MIN(LOG(1 - Parameters!$B$192/(1+100*EXP(-Parameters!$B$194*'National cons per cap'!CI52/1000))) / LOG(1 - (Parameters!$B$191/Parameters!$B$193)^2), 1)</f>
        <v>#NAME?</v>
      </c>
      <c r="CJ52" s="22" t="e">
        <f ca="1">MIN(LOG(1 - Parameters!$B$192/(1+100*EXP(-Parameters!$B$194*'National cons per cap'!CJ52/1000))) / LOG(1 - (Parameters!$B$191/Parameters!$B$193)^2), 1)</f>
        <v>#NAME?</v>
      </c>
      <c r="CK52" s="22" t="e">
        <f ca="1">MIN(LOG(1 - Parameters!$B$192/(1+100*EXP(-Parameters!$B$194*'National cons per cap'!CK52/1000))) / LOG(1 - (Parameters!$B$191/Parameters!$B$193)^2), 1)</f>
        <v>#NAME?</v>
      </c>
      <c r="CL52" s="22" t="e">
        <f ca="1">MIN(LOG(1 - Parameters!$B$192/(1+100*EXP(-Parameters!$B$194*'National cons per cap'!CL52/1000))) / LOG(1 - (Parameters!$B$191/Parameters!$B$193)^2), 1)</f>
        <v>#NAME?</v>
      </c>
      <c r="CM52" s="22" t="e">
        <f ca="1">MIN(LOG(1 - Parameters!$B$192/(1+100*EXP(-Parameters!$B$194*'National cons per cap'!CM52/1000))) / LOG(1 - (Parameters!$B$191/Parameters!$B$193)^2), 1)</f>
        <v>#NAME?</v>
      </c>
      <c r="CN52" s="22" t="e">
        <f ca="1">MIN(LOG(1 - Parameters!$B$192/(1+100*EXP(-Parameters!$B$194*'National cons per cap'!CN52/1000))) / LOG(1 - (Parameters!$B$191/Parameters!$B$193)^2), 1)</f>
        <v>#NAME?</v>
      </c>
      <c r="CO52" s="22" t="e">
        <f ca="1">MIN(LOG(1 - Parameters!$B$192/(1+100*EXP(-Parameters!$B$194*'National cons per cap'!CO52/1000))) / LOG(1 - (Parameters!$B$191/Parameters!$B$193)^2), 1)</f>
        <v>#NAME?</v>
      </c>
      <c r="CP52" s="22" t="e">
        <f ca="1">MIN(LOG(1 - Parameters!$B$192/(1+100*EXP(-Parameters!$B$194*'National cons per cap'!CP52/1000))) / LOG(1 - (Parameters!$B$191/Parameters!$B$193)^2), 1)</f>
        <v>#NAME?</v>
      </c>
      <c r="CQ52" s="22" t="e">
        <f ca="1">MIN(LOG(1 - Parameters!$B$192/(1+100*EXP(-Parameters!$B$194*'National cons per cap'!CQ52/1000))) / LOG(1 - (Parameters!$B$191/Parameters!$B$193)^2), 1)</f>
        <v>#NAME?</v>
      </c>
      <c r="CR52" s="22" t="e">
        <f ca="1">MIN(LOG(1 - Parameters!$B$192/(1+100*EXP(-Parameters!$B$194*'National cons per cap'!CR52/1000))) / LOG(1 - (Parameters!$B$191/Parameters!$B$193)^2), 1)</f>
        <v>#NAME?</v>
      </c>
      <c r="CS52" s="22" t="e">
        <f ca="1">MIN(LOG(1 - Parameters!$B$192/(1+100*EXP(-Parameters!$B$194*'National cons per cap'!CS52/1000))) / LOG(1 - (Parameters!$B$191/Parameters!$B$193)^2), 1)</f>
        <v>#NAME?</v>
      </c>
      <c r="CT52" s="22" t="e">
        <f ca="1">MIN(LOG(1 - Parameters!$B$192/(1+100*EXP(-Parameters!$B$194*'National cons per cap'!CT52/1000))) / LOG(1 - (Parameters!$B$191/Parameters!$B$193)^2), 1)</f>
        <v>#NAME?</v>
      </c>
      <c r="CU52" s="22" t="e">
        <f ca="1">MIN(LOG(1 - Parameters!$B$192/(1+100*EXP(-Parameters!$B$194*'National cons per cap'!CU52/1000))) / LOG(1 - (Parameters!$B$191/Parameters!$B$193)^2), 1)</f>
        <v>#NAME?</v>
      </c>
      <c r="CV52" s="22" t="e">
        <f ca="1">MIN(LOG(1 - Parameters!$B$192/(1+100*EXP(-Parameters!$B$194*'National cons per cap'!CV52/1000))) / LOG(1 - (Parameters!$B$191/Parameters!$B$193)^2), 1)</f>
        <v>#NAME?</v>
      </c>
      <c r="CW52" s="22" t="e">
        <f ca="1">MIN(LOG(1 - Parameters!$B$192/(1+100*EXP(-Parameters!$B$194*'National cons per cap'!CW52/1000))) / LOG(1 - (Parameters!$B$191/Parameters!$B$193)^2), 1)</f>
        <v>#NAME?</v>
      </c>
      <c r="CX52" s="22" t="e">
        <f ca="1">MIN(LOG(1 - Parameters!$B$192/(1+100*EXP(-Parameters!$B$194*'National cons per cap'!CX52/1000))) / LOG(1 - (Parameters!$B$191/Parameters!$B$193)^2), 1)</f>
        <v>#NAME?</v>
      </c>
      <c r="CY52" s="22" t="e">
        <f ca="1">MIN(LOG(1 - Parameters!$B$192/(1+100*EXP(-Parameters!$B$194*'National cons per cap'!CY52/1000))) / LOG(1 - (Parameters!$B$191/Parameters!$B$193)^2), 1)</f>
        <v>#NAME?</v>
      </c>
      <c r="CZ52" s="22" t="e">
        <f ca="1">MIN(LOG(1 - Parameters!$B$192/(1+100*EXP(-Parameters!$B$194*'National cons per cap'!CZ52/1000))) / LOG(1 - (Parameters!$B$191/Parameters!$B$193)^2), 1)</f>
        <v>#NAME?</v>
      </c>
      <c r="DA52" s="22" t="e">
        <f ca="1">MIN(LOG(1 - Parameters!$B$192/(1+100*EXP(-Parameters!$B$194*'National cons per cap'!DA52/1000))) / LOG(1 - (Parameters!$B$191/Parameters!$B$193)^2), 1)</f>
        <v>#NAME?</v>
      </c>
      <c r="DB52" s="22" t="e">
        <f ca="1">MIN(LOG(1 - Parameters!$B$192/(1+100*EXP(-Parameters!$B$194*'National cons per cap'!DB52/1000))) / LOG(1 - (Parameters!$B$191/Parameters!$B$193)^2), 1)</f>
        <v>#NAME?</v>
      </c>
      <c r="DC52" s="22" t="e">
        <f ca="1">MIN(LOG(1 - Parameters!$B$192/(1+100*EXP(-Parameters!$B$194*'National cons per cap'!DC52/1000))) / LOG(1 - (Parameters!$B$191/Parameters!$B$193)^2), 1)</f>
        <v>#NAME?</v>
      </c>
      <c r="DD52" s="22" t="e">
        <f ca="1">MIN(LOG(1 - Parameters!$B$192/(1+100*EXP(-Parameters!$B$194*'National cons per cap'!DD52/1000))) / LOG(1 - (Parameters!$B$191/Parameters!$B$193)^2), 1)</f>
        <v>#NAME?</v>
      </c>
      <c r="DE52" s="22" t="e">
        <f ca="1">MIN(LOG(1 - Parameters!$B$192/(1+100*EXP(-Parameters!$B$194*'National cons per cap'!DE52/1000))) / LOG(1 - (Parameters!$B$191/Parameters!$B$193)^2), 1)</f>
        <v>#NAME?</v>
      </c>
      <c r="DF52" s="22" t="e">
        <f ca="1">MIN(LOG(1 - Parameters!$B$192/(1+100*EXP(-Parameters!$B$194*'National cons per cap'!DF52/1000))) / LOG(1 - (Parameters!$B$191/Parameters!$B$193)^2), 1)</f>
        <v>#NAME?</v>
      </c>
      <c r="DG52" s="22" t="e">
        <f ca="1">MIN(LOG(1 - Parameters!$B$192/(1+100*EXP(-Parameters!$B$194*'National cons per cap'!DG52/1000))) / LOG(1 - (Parameters!$B$191/Parameters!$B$193)^2), 1)</f>
        <v>#NAME?</v>
      </c>
      <c r="DH52" s="22" t="e">
        <f ca="1">MIN(LOG(1 - Parameters!$B$192/(1+100*EXP(-Parameters!$B$194*'National cons per cap'!DH52/1000))) / LOG(1 - (Parameters!$B$191/Parameters!$B$193)^2), 1)</f>
        <v>#NAME?</v>
      </c>
      <c r="DI52" s="22" t="e">
        <f ca="1">MIN(LOG(1 - Parameters!$B$192/(1+100*EXP(-Parameters!$B$194*'National cons per cap'!DI52/1000))) / LOG(1 - (Parameters!$B$191/Parameters!$B$193)^2), 1)</f>
        <v>#NAME?</v>
      </c>
      <c r="DJ52" s="22" t="e">
        <f ca="1">MIN(LOG(1 - Parameters!$B$192/(1+100*EXP(-Parameters!$B$194*'National cons per cap'!DJ52/1000))) / LOG(1 - (Parameters!$B$191/Parameters!$B$193)^2), 1)</f>
        <v>#NAME?</v>
      </c>
      <c r="DK52" s="22" t="e">
        <f ca="1">MIN(LOG(1 - Parameters!$B$192/(1+100*EXP(-Parameters!$B$194*'National cons per cap'!DK52/1000))) / LOG(1 - (Parameters!$B$191/Parameters!$B$193)^2), 1)</f>
        <v>#NAME?</v>
      </c>
      <c r="DL52" s="22" t="e">
        <f ca="1">MIN(LOG(1 - Parameters!$B$192/(1+100*EXP(-Parameters!$B$194*'National cons per cap'!DL52/1000))) / LOG(1 - (Parameters!$B$191/Parameters!$B$193)^2), 1)</f>
        <v>#NAME?</v>
      </c>
      <c r="DM52" s="22" t="e">
        <f ca="1">MIN(LOG(1 - Parameters!$B$192/(1+100*EXP(-Parameters!$B$194*'National cons per cap'!DM52/1000))) / LOG(1 - (Parameters!$B$191/Parameters!$B$193)^2), 1)</f>
        <v>#NAME?</v>
      </c>
      <c r="DN52" s="22" t="e">
        <f ca="1">MIN(LOG(1 - Parameters!$B$192/(1+100*EXP(-Parameters!$B$194*'National cons per cap'!DN52/1000))) / LOG(1 - (Parameters!$B$191/Parameters!$B$193)^2), 1)</f>
        <v>#NAME?</v>
      </c>
      <c r="DO52" s="22" t="e">
        <f ca="1">MIN(LOG(1 - Parameters!$B$192/(1+100*EXP(-Parameters!$B$194*'National cons per cap'!DO52/1000))) / LOG(1 - (Parameters!$B$191/Parameters!$B$193)^2), 1)</f>
        <v>#NAME?</v>
      </c>
      <c r="DP52" s="22" t="e">
        <f ca="1">MIN(LOG(1 - Parameters!$B$192/(1+100*EXP(-Parameters!$B$194*'National cons per cap'!DP52/1000))) / LOG(1 - (Parameters!$B$191/Parameters!$B$193)^2), 1)</f>
        <v>#NAME?</v>
      </c>
      <c r="DQ52" s="22" t="e">
        <f ca="1">MIN(LOG(1 - Parameters!$B$192/(1+100*EXP(-Parameters!$B$194*'National cons per cap'!DQ52/1000))) / LOG(1 - (Parameters!$B$191/Parameters!$B$193)^2), 1)</f>
        <v>#NAME?</v>
      </c>
      <c r="DR52" s="22" t="e">
        <f ca="1">MIN(LOG(1 - Parameters!$B$192/(1+100*EXP(-Parameters!$B$194*'National cons per cap'!DR52/1000))) / LOG(1 - (Parameters!$B$191/Parameters!$B$193)^2), 1)</f>
        <v>#NAME?</v>
      </c>
      <c r="DS52" s="22" t="e">
        <f ca="1">MIN(LOG(1 - Parameters!$B$192/(1+100*EXP(-Parameters!$B$194*'National cons per cap'!DS52/1000))) / LOG(1 - (Parameters!$B$191/Parameters!$B$193)^2), 1)</f>
        <v>#NAME?</v>
      </c>
      <c r="DT52" s="22" t="e">
        <f ca="1">MIN(LOG(1 - Parameters!$B$192/(1+100*EXP(-Parameters!$B$194*'National cons per cap'!DT52/1000))) / LOG(1 - (Parameters!$B$191/Parameters!$B$193)^2), 1)</f>
        <v>#NAME?</v>
      </c>
      <c r="DU52" s="22" t="e">
        <f ca="1">MIN(LOG(1 - Parameters!$B$192/(1+100*EXP(-Parameters!$B$194*'National cons per cap'!DU52/1000))) / LOG(1 - (Parameters!$B$191/Parameters!$B$193)^2), 1)</f>
        <v>#NAME?</v>
      </c>
      <c r="DV52" s="22" t="e">
        <f ca="1">MIN(LOG(1 - Parameters!$B$192/(1+100*EXP(-Parameters!$B$194*'National cons per cap'!DV52/1000))) / LOG(1 - (Parameters!$B$191/Parameters!$B$193)^2), 1)</f>
        <v>#NAME?</v>
      </c>
      <c r="DW52" s="22" t="e">
        <f ca="1">MIN(LOG(1 - Parameters!$B$192/(1+100*EXP(-Parameters!$B$194*'National cons per cap'!DW52/1000))) / LOG(1 - (Parameters!$B$191/Parameters!$B$193)^2), 1)</f>
        <v>#NAME?</v>
      </c>
      <c r="DX52" s="22" t="e">
        <f ca="1">MIN(LOG(1 - Parameters!$B$192/(1+100*EXP(-Parameters!$B$194*'National cons per cap'!DX52/1000))) / LOG(1 - (Parameters!$B$191/Parameters!$B$193)^2), 1)</f>
        <v>#NAME?</v>
      </c>
      <c r="DY52" s="22" t="e">
        <f ca="1">MIN(LOG(1 - Parameters!$B$192/(1+100*EXP(-Parameters!$B$194*'National cons per cap'!DY52/1000))) / LOG(1 - (Parameters!$B$191/Parameters!$B$193)^2), 1)</f>
        <v>#NAME?</v>
      </c>
      <c r="DZ52" s="22" t="e">
        <f ca="1">MIN(LOG(1 - Parameters!$B$192/(1+100*EXP(-Parameters!$B$194*'National cons per cap'!DZ52/1000))) / LOG(1 - (Parameters!$B$191/Parameters!$B$193)^2), 1)</f>
        <v>#NAME?</v>
      </c>
      <c r="EA52" s="22" t="e">
        <f ca="1">MIN(LOG(1 - Parameters!$B$192/(1+100*EXP(-Parameters!$B$194*'National cons per cap'!EA52/1000))) / LOG(1 - (Parameters!$B$191/Parameters!$B$193)^2), 1)</f>
        <v>#NAME?</v>
      </c>
      <c r="EB52" s="22" t="e">
        <f ca="1">MIN(LOG(1 - Parameters!$B$192/(1+100*EXP(-Parameters!$B$194*'National cons per cap'!EB52/1000))) / LOG(1 - (Parameters!$B$191/Parameters!$B$193)^2), 1)</f>
        <v>#NAME?</v>
      </c>
      <c r="EC52" s="22" t="e">
        <f ca="1">MIN(LOG(1 - Parameters!$B$192/(1+100*EXP(-Parameters!$B$194*'National cons per cap'!EC52/1000))) / LOG(1 - (Parameters!$B$191/Parameters!$B$193)^2), 1)</f>
        <v>#NAME?</v>
      </c>
      <c r="ED52" s="22" t="e">
        <f ca="1">MIN(LOG(1 - Parameters!$B$192/(1+100*EXP(-Parameters!$B$194*'National cons per cap'!ED52/1000))) / LOG(1 - (Parameters!$B$191/Parameters!$B$193)^2), 1)</f>
        <v>#NAME?</v>
      </c>
      <c r="EE52" s="22" t="e">
        <f ca="1">MIN(LOG(1 - Parameters!$B$192/(1+100*EXP(-Parameters!$B$194*'National cons per cap'!EE52/1000))) / LOG(1 - (Parameters!$B$191/Parameters!$B$193)^2), 1)</f>
        <v>#NAME?</v>
      </c>
      <c r="EF52" s="22" t="e">
        <f ca="1">MIN(LOG(1 - Parameters!$B$192/(1+100*EXP(-Parameters!$B$194*'National cons per cap'!EF52/1000))) / LOG(1 - (Parameters!$B$191/Parameters!$B$193)^2), 1)</f>
        <v>#NAME?</v>
      </c>
      <c r="EG52" s="22" t="e">
        <f ca="1">MIN(LOG(1 - Parameters!$B$192/(1+100*EXP(-Parameters!$B$194*'National cons per cap'!EG52/1000))) / LOG(1 - (Parameters!$B$191/Parameters!$B$193)^2), 1)</f>
        <v>#NAME?</v>
      </c>
      <c r="EH52" s="22" t="e">
        <f ca="1">MIN(LOG(1 - Parameters!$B$192/(1+100*EXP(-Parameters!$B$194*'National cons per cap'!EH52/1000))) / LOG(1 - (Parameters!$B$191/Parameters!$B$193)^2), 1)</f>
        <v>#NAME?</v>
      </c>
      <c r="EI52" s="22" t="e">
        <f ca="1">MIN(LOG(1 - Parameters!$B$192/(1+100*EXP(-Parameters!$B$194*'National cons per cap'!EI52/1000))) / LOG(1 - (Parameters!$B$191/Parameters!$B$193)^2), 1)</f>
        <v>#NAME?</v>
      </c>
      <c r="EJ52" s="22" t="e">
        <f ca="1">MIN(LOG(1 - Parameters!$B$192/(1+100*EXP(-Parameters!$B$194*'National cons per cap'!EJ52/1000))) / LOG(1 - (Parameters!$B$191/Parameters!$B$193)^2), 1)</f>
        <v>#NAME?</v>
      </c>
      <c r="EK52" s="22" t="e">
        <f ca="1">MIN(LOG(1 - Parameters!$B$192/(1+100*EXP(-Parameters!$B$194*'National cons per cap'!EK52/1000))) / LOG(1 - (Parameters!$B$191/Parameters!$B$193)^2), 1)</f>
        <v>#NAME?</v>
      </c>
      <c r="EL52" s="22" t="e">
        <f ca="1">MIN(LOG(1 - Parameters!$B$192/(1+100*EXP(-Parameters!$B$194*'National cons per cap'!EL52/1000))) / LOG(1 - (Parameters!$B$191/Parameters!$B$193)^2), 1)</f>
        <v>#NAME?</v>
      </c>
      <c r="EM52" s="22" t="e">
        <f ca="1">MIN(LOG(1 - Parameters!$B$192/(1+100*EXP(-Parameters!$B$194*'National cons per cap'!EM52/1000))) / LOG(1 - (Parameters!$B$191/Parameters!$B$193)^2), 1)</f>
        <v>#NAME?</v>
      </c>
      <c r="EN52" s="22" t="e">
        <f ca="1">MIN(LOG(1 - Parameters!$B$192/(1+100*EXP(-Parameters!$B$194*'National cons per cap'!EN52/1000))) / LOG(1 - (Parameters!$B$191/Parameters!$B$193)^2), 1)</f>
        <v>#NAME?</v>
      </c>
      <c r="EO52" s="22" t="e">
        <f ca="1">MIN(LOG(1 - Parameters!$B$192/(1+100*EXP(-Parameters!$B$194*'National cons per cap'!EO52/1000))) / LOG(1 - (Parameters!$B$191/Parameters!$B$193)^2), 1)</f>
        <v>#NAME?</v>
      </c>
      <c r="EP52" s="22" t="e">
        <f ca="1">MIN(LOG(1 - Parameters!$B$192/(1+100*EXP(-Parameters!$B$194*'National cons per cap'!EP52/1000))) / LOG(1 - (Parameters!$B$191/Parameters!$B$193)^2), 1)</f>
        <v>#NAME?</v>
      </c>
      <c r="EQ52" s="22" t="e">
        <f ca="1">MIN(LOG(1 - Parameters!$B$192/(1+100*EXP(-Parameters!$B$194*'National cons per cap'!EQ52/1000))) / LOG(1 - (Parameters!$B$191/Parameters!$B$193)^2), 1)</f>
        <v>#NAME?</v>
      </c>
      <c r="ER52" s="22" t="e">
        <f ca="1">MIN(LOG(1 - Parameters!$B$192/(1+100*EXP(-Parameters!$B$194*'National cons per cap'!ER52/1000))) / LOG(1 - (Parameters!$B$191/Parameters!$B$193)^2), 1)</f>
        <v>#NAME?</v>
      </c>
      <c r="ES52" s="22" t="e">
        <f ca="1">MIN(LOG(1 - Parameters!$B$192/(1+100*EXP(-Parameters!$B$194*'National cons per cap'!ES52/1000))) / LOG(1 - (Parameters!$B$191/Parameters!$B$193)^2), 1)</f>
        <v>#NAME?</v>
      </c>
      <c r="ET52" s="22" t="e">
        <f ca="1">MIN(LOG(1 - Parameters!$B$192/(1+100*EXP(-Parameters!$B$194*'National cons per cap'!ET52/1000))) / LOG(1 - (Parameters!$B$191/Parameters!$B$193)^2), 1)</f>
        <v>#NAME?</v>
      </c>
      <c r="EU52" s="22" t="e">
        <f ca="1">MIN(LOG(1 - Parameters!$B$192/(1+100*EXP(-Parameters!$B$194*'National cons per cap'!EU52/1000))) / LOG(1 - (Parameters!$B$191/Parameters!$B$193)^2), 1)</f>
        <v>#NAME?</v>
      </c>
      <c r="EV52" s="22" t="e">
        <f ca="1">MIN(LOG(1 - Parameters!$B$192/(1+100*EXP(-Parameters!$B$194*'National cons per cap'!EV52/1000))) / LOG(1 - (Parameters!$B$191/Parameters!$B$193)^2), 1)</f>
        <v>#NAME?</v>
      </c>
      <c r="EW52" s="22" t="e">
        <f ca="1">MIN(LOG(1 - Parameters!$B$192/(1+100*EXP(-Parameters!$B$194*'National cons per cap'!EW52/1000))) / LOG(1 - (Parameters!$B$191/Parameters!$B$193)^2), 1)</f>
        <v>#NAME?</v>
      </c>
      <c r="EX52" s="22" t="e">
        <f ca="1">MIN(LOG(1 - Parameters!$B$192/(1+100*EXP(-Parameters!$B$194*'National cons per cap'!EX52/1000))) / LOG(1 - (Parameters!$B$191/Parameters!$B$193)^2), 1)</f>
        <v>#NAME?</v>
      </c>
      <c r="EY52" s="22" t="e">
        <f ca="1">MIN(LOG(1 - Parameters!$B$192/(1+100*EXP(-Parameters!$B$194*'National cons per cap'!EY52/1000))) / LOG(1 - (Parameters!$B$191/Parameters!$B$193)^2), 1)</f>
        <v>#NAME?</v>
      </c>
      <c r="EZ52" s="22" t="e">
        <f ca="1">MIN(LOG(1 - Parameters!$B$192/(1+100*EXP(-Parameters!$B$194*'National cons per cap'!EZ52/1000))) / LOG(1 - (Parameters!$B$191/Parameters!$B$193)^2), 1)</f>
        <v>#NAME?</v>
      </c>
      <c r="FA52" s="22" t="e">
        <f ca="1">MIN(LOG(1 - Parameters!$B$192/(1+100*EXP(-Parameters!$B$194*'National cons per cap'!FA52/1000))) / LOG(1 - (Parameters!$B$191/Parameters!$B$193)^2), 1)</f>
        <v>#NAME?</v>
      </c>
      <c r="FB52" s="22" t="e">
        <f ca="1">MIN(LOG(1 - Parameters!$B$192/(1+100*EXP(-Parameters!$B$194*'National cons per cap'!FB52/1000))) / LOG(1 - (Parameters!$B$191/Parameters!$B$193)^2), 1)</f>
        <v>#NAME?</v>
      </c>
      <c r="FC52" s="22" t="e">
        <f ca="1">MIN(LOG(1 - Parameters!$B$192/(1+100*EXP(-Parameters!$B$194*'National cons per cap'!FC52/1000))) / LOG(1 - (Parameters!$B$191/Parameters!$B$193)^2), 1)</f>
        <v>#NAME?</v>
      </c>
      <c r="FD52" s="22" t="e">
        <f ca="1">MIN(LOG(1 - Parameters!$B$192/(1+100*EXP(-Parameters!$B$194*'National cons per cap'!FD52/1000))) / LOG(1 - (Parameters!$B$191/Parameters!$B$193)^2), 1)</f>
        <v>#NAME?</v>
      </c>
      <c r="FE52" s="22" t="e">
        <f ca="1">MIN(LOG(1 - Parameters!$B$192/(1+100*EXP(-Parameters!$B$194*'National cons per cap'!FE52/1000))) / LOG(1 - (Parameters!$B$191/Parameters!$B$193)^2), 1)</f>
        <v>#NAME?</v>
      </c>
      <c r="FF52" s="22" t="e">
        <f ca="1">MIN(LOG(1 - Parameters!$B$192/(1+100*EXP(-Parameters!$B$194*'National cons per cap'!FF52/1000))) / LOG(1 - (Parameters!$B$191/Parameters!$B$193)^2), 1)</f>
        <v>#NAME?</v>
      </c>
      <c r="FG52" s="22" t="e">
        <f ca="1">MIN(LOG(1 - Parameters!$B$192/(1+100*EXP(-Parameters!$B$194*'National cons per cap'!FG52/1000))) / LOG(1 - (Parameters!$B$191/Parameters!$B$193)^2), 1)</f>
        <v>#NAME?</v>
      </c>
      <c r="FH52" s="22" t="e">
        <f ca="1">MIN(LOG(1 - Parameters!$B$192/(1+100*EXP(-Parameters!$B$194*'National cons per cap'!FH52/1000))) / LOG(1 - (Parameters!$B$191/Parameters!$B$193)^2), 1)</f>
        <v>#NAME?</v>
      </c>
      <c r="FI52" s="22" t="e">
        <f ca="1">MIN(LOG(1 - Parameters!$B$192/(1+100*EXP(-Parameters!$B$194*'National cons per cap'!FI52/1000))) / LOG(1 - (Parameters!$B$191/Parameters!$B$193)^2), 1)</f>
        <v>#NAME?</v>
      </c>
      <c r="FJ52" s="22" t="e">
        <f ca="1">MIN(LOG(1 - Parameters!$B$192/(1+100*EXP(-Parameters!$B$194*'National cons per cap'!FJ52/1000))) / LOG(1 - (Parameters!$B$191/Parameters!$B$193)^2), 1)</f>
        <v>#NAME?</v>
      </c>
      <c r="FK52" s="22" t="e">
        <f ca="1">MIN(LOG(1 - Parameters!$B$192/(1+100*EXP(-Parameters!$B$194*'National cons per cap'!FK52/1000))) / LOG(1 - (Parameters!$B$191/Parameters!$B$193)^2), 1)</f>
        <v>#NAME?</v>
      </c>
      <c r="FL52" s="22" t="e">
        <f ca="1">MIN(LOG(1 - Parameters!$B$192/(1+100*EXP(-Parameters!$B$194*'National cons per cap'!FL52/1000))) / LOG(1 - (Parameters!$B$191/Parameters!$B$193)^2), 1)</f>
        <v>#NAME?</v>
      </c>
      <c r="FM52" s="22" t="e">
        <f ca="1">MIN(LOG(1 - Parameters!$B$192/(1+100*EXP(-Parameters!$B$194*'National cons per cap'!FM52/1000))) / LOG(1 - (Parameters!$B$191/Parameters!$B$193)^2), 1)</f>
        <v>#NAME?</v>
      </c>
      <c r="FN52" s="22" t="e">
        <f ca="1">MIN(LOG(1 - Parameters!$B$192/(1+100*EXP(-Parameters!$B$194*'National cons per cap'!FN52/1000))) / LOG(1 - (Parameters!$B$191/Parameters!$B$193)^2), 1)</f>
        <v>#NAME?</v>
      </c>
      <c r="FO52" s="22" t="e">
        <f ca="1">MIN(LOG(1 - Parameters!$B$192/(1+100*EXP(-Parameters!$B$194*'National cons per cap'!FO52/1000))) / LOG(1 - (Parameters!$B$191/Parameters!$B$193)^2), 1)</f>
        <v>#NAME?</v>
      </c>
      <c r="FP52" s="22" t="e">
        <f ca="1">MIN(LOG(1 - Parameters!$B$192/(1+100*EXP(-Parameters!$B$194*'National cons per cap'!FP52/1000))) / LOG(1 - (Parameters!$B$191/Parameters!$B$193)^2), 1)</f>
        <v>#NAME?</v>
      </c>
      <c r="FQ52" s="22" t="e">
        <f ca="1">MIN(LOG(1 - Parameters!$B$192/(1+100*EXP(-Parameters!$B$194*'National cons per cap'!FQ52/1000))) / LOG(1 - (Parameters!$B$191/Parameters!$B$193)^2), 1)</f>
        <v>#NAME?</v>
      </c>
      <c r="FR52" s="22" t="e">
        <f ca="1">MIN(LOG(1 - Parameters!$B$192/(1+100*EXP(-Parameters!$B$194*'National cons per cap'!FR52/1000))) / LOG(1 - (Parameters!$B$191/Parameters!$B$193)^2), 1)</f>
        <v>#NAME?</v>
      </c>
      <c r="FS52" s="22" t="e">
        <f ca="1">MIN(LOG(1 - Parameters!$B$192/(1+100*EXP(-Parameters!$B$194*'National cons per cap'!FS52/1000))) / LOG(1 - (Parameters!$B$191/Parameters!$B$193)^2), 1)</f>
        <v>#NAME?</v>
      </c>
      <c r="FT52" s="22" t="e">
        <f ca="1">MIN(LOG(1 - Parameters!$B$192/(1+100*EXP(-Parameters!$B$194*'National cons per cap'!FT52/1000))) / LOG(1 - (Parameters!$B$191/Parameters!$B$193)^2), 1)</f>
        <v>#NAME?</v>
      </c>
      <c r="FU52" s="22" t="e">
        <f ca="1">MIN(LOG(1 - Parameters!$B$192/(1+100*EXP(-Parameters!$B$194*'National cons per cap'!FU52/1000))) / LOG(1 - (Parameters!$B$191/Parameters!$B$193)^2), 1)</f>
        <v>#NAME?</v>
      </c>
      <c r="FV52" s="22" t="e">
        <f ca="1">MIN(LOG(1 - Parameters!$B$192/(1+100*EXP(-Parameters!$B$194*'National cons per cap'!FV52/1000))) / LOG(1 - (Parameters!$B$191/Parameters!$B$193)^2), 1)</f>
        <v>#NAME?</v>
      </c>
      <c r="FW52" s="22" t="e">
        <f ca="1">MIN(LOG(1 - Parameters!$B$192/(1+100*EXP(-Parameters!$B$194*'National cons per cap'!FW52/1000))) / LOG(1 - (Parameters!$B$191/Parameters!$B$193)^2), 1)</f>
        <v>#NAME?</v>
      </c>
      <c r="FX52" s="22" t="e">
        <f ca="1">MIN(LOG(1 - Parameters!$B$192/(1+100*EXP(-Parameters!$B$194*'National cons per cap'!FX52/1000))) / LOG(1 - (Parameters!$B$191/Parameters!$B$193)^2), 1)</f>
        <v>#NAME?</v>
      </c>
      <c r="FY52" s="22" t="e">
        <f ca="1">MIN(LOG(1 - Parameters!$B$192/(1+100*EXP(-Parameters!$B$194*'National cons per cap'!FY52/1000))) / LOG(1 - (Parameters!$B$191/Parameters!$B$193)^2), 1)</f>
        <v>#NAME?</v>
      </c>
      <c r="FZ52" s="22" t="e">
        <f ca="1">MIN(LOG(1 - Parameters!$B$192/(1+100*EXP(-Parameters!$B$194*'National cons per cap'!FZ52/1000))) / LOG(1 - (Parameters!$B$191/Parameters!$B$193)^2), 1)</f>
        <v>#NAME?</v>
      </c>
      <c r="GA52" s="22" t="e">
        <f ca="1">MIN(LOG(1 - Parameters!$B$192/(1+100*EXP(-Parameters!$B$194*'National cons per cap'!GA52/1000))) / LOG(1 - (Parameters!$B$191/Parameters!$B$193)^2), 1)</f>
        <v>#NAME?</v>
      </c>
      <c r="GB52" s="22" t="e">
        <f ca="1">MIN(LOG(1 - Parameters!$B$192/(1+100*EXP(-Parameters!$B$194*'National cons per cap'!GB52/1000))) / LOG(1 - (Parameters!$B$191/Parameters!$B$193)^2), 1)</f>
        <v>#NAME?</v>
      </c>
      <c r="GC52" s="22" t="e">
        <f ca="1">MIN(LOG(1 - Parameters!$B$192/(1+100*EXP(-Parameters!$B$194*'National cons per cap'!GC52/1000))) / LOG(1 - (Parameters!$B$191/Parameters!$B$193)^2), 1)</f>
        <v>#NAME?</v>
      </c>
      <c r="GD52" s="22" t="e">
        <f ca="1">MIN(LOG(1 - Parameters!$B$192/(1+100*EXP(-Parameters!$B$194*'National cons per cap'!GD52/1000))) / LOG(1 - (Parameters!$B$191/Parameters!$B$193)^2), 1)</f>
        <v>#NAME?</v>
      </c>
      <c r="GE52" s="22" t="e">
        <f ca="1">MIN(LOG(1 - Parameters!$B$192/(1+100*EXP(-Parameters!$B$194*'National cons per cap'!GE52/1000))) / LOG(1 - (Parameters!$B$191/Parameters!$B$193)^2), 1)</f>
        <v>#NAME?</v>
      </c>
      <c r="GF52" s="22" t="e">
        <f ca="1">MIN(LOG(1 - Parameters!$B$192/(1+100*EXP(-Parameters!$B$194*'National cons per cap'!GF52/1000))) / LOG(1 - (Parameters!$B$191/Parameters!$B$193)^2), 1)</f>
        <v>#NAME?</v>
      </c>
      <c r="GG52" s="22" t="e">
        <f ca="1">MIN(LOG(1 - Parameters!$B$192/(1+100*EXP(-Parameters!$B$194*'National cons per cap'!GG52/1000))) / LOG(1 - (Parameters!$B$191/Parameters!$B$193)^2), 1)</f>
        <v>#NAME?</v>
      </c>
      <c r="GH52" s="22" t="e">
        <f ca="1">MIN(LOG(1 - Parameters!$B$192/(1+100*EXP(-Parameters!$B$194*'National cons per cap'!GH52/1000))) / LOG(1 - (Parameters!$B$191/Parameters!$B$193)^2), 1)</f>
        <v>#NAME?</v>
      </c>
      <c r="GI52" s="22" t="e">
        <f ca="1">MIN(LOG(1 - Parameters!$B$192/(1+100*EXP(-Parameters!$B$194*'National cons per cap'!GI52/1000))) / LOG(1 - (Parameters!$B$191/Parameters!$B$193)^2), 1)</f>
        <v>#NAME?</v>
      </c>
      <c r="GJ52" s="22" t="e">
        <f ca="1">MIN(LOG(1 - Parameters!$B$192/(1+100*EXP(-Parameters!$B$194*'National cons per cap'!GJ52/1000))) / LOG(1 - (Parameters!$B$191/Parameters!$B$193)^2), 1)</f>
        <v>#NAME?</v>
      </c>
      <c r="GK52" s="22" t="e">
        <f ca="1">MIN(LOG(1 - Parameters!$B$192/(1+100*EXP(-Parameters!$B$194*'National cons per cap'!GK52/1000))) / LOG(1 - (Parameters!$B$191/Parameters!$B$193)^2), 1)</f>
        <v>#NAME?</v>
      </c>
      <c r="GL52" s="22" t="e">
        <f ca="1">MIN(LOG(1 - Parameters!$B$192/(1+100*EXP(-Parameters!$B$194*'National cons per cap'!GL52/1000))) / LOG(1 - (Parameters!$B$191/Parameters!$B$193)^2), 1)</f>
        <v>#NAME?</v>
      </c>
      <c r="GM52" s="22" t="e">
        <f ca="1">MIN(LOG(1 - Parameters!$B$192/(1+100*EXP(-Parameters!$B$194*'National cons per cap'!GM52/1000))) / LOG(1 - (Parameters!$B$191/Parameters!$B$193)^2), 1)</f>
        <v>#NAME?</v>
      </c>
    </row>
    <row r="53" spans="1:195" x14ac:dyDescent="0.25">
      <c r="A53" s="15">
        <v>2061</v>
      </c>
      <c r="B53" s="22" t="e">
        <f ca="1">MIN(LOG(1 - Parameters!$B$192/(1+100*EXP(-Parameters!$B$194*'National cons per cap'!B53/1000))) / LOG(1 - (Parameters!$B$191/Parameters!$B$193)^2), 1)</f>
        <v>#NAME?</v>
      </c>
      <c r="C53" s="22" t="e">
        <f ca="1">MIN(LOG(1 - Parameters!$B$192/(1+100*EXP(-Parameters!$B$194*'National cons per cap'!C53/1000))) / LOG(1 - (Parameters!$B$191/Parameters!$B$193)^2), 1)</f>
        <v>#NAME?</v>
      </c>
      <c r="D53" s="22" t="e">
        <f ca="1">MIN(LOG(1 - Parameters!$B$192/(1+100*EXP(-Parameters!$B$194*'National cons per cap'!D53/1000))) / LOG(1 - (Parameters!$B$191/Parameters!$B$193)^2), 1)</f>
        <v>#NAME?</v>
      </c>
      <c r="E53" s="22" t="e">
        <f ca="1">MIN(LOG(1 - Parameters!$B$192/(1+100*EXP(-Parameters!$B$194*'National cons per cap'!E53/1000))) / LOG(1 - (Parameters!$B$191/Parameters!$B$193)^2), 1)</f>
        <v>#NAME?</v>
      </c>
      <c r="F53" s="22" t="e">
        <f ca="1">MIN(LOG(1 - Parameters!$B$192/(1+100*EXP(-Parameters!$B$194*'National cons per cap'!F53/1000))) / LOG(1 - (Parameters!$B$191/Parameters!$B$193)^2), 1)</f>
        <v>#NAME?</v>
      </c>
      <c r="G53" s="22" t="e">
        <f ca="1">MIN(LOG(1 - Parameters!$B$192/(1+100*EXP(-Parameters!$B$194*'National cons per cap'!G53/1000))) / LOG(1 - (Parameters!$B$191/Parameters!$B$193)^2), 1)</f>
        <v>#NAME?</v>
      </c>
      <c r="H53" s="22" t="e">
        <f ca="1">MIN(LOG(1 - Parameters!$B$192/(1+100*EXP(-Parameters!$B$194*'National cons per cap'!H53/1000))) / LOG(1 - (Parameters!$B$191/Parameters!$B$193)^2), 1)</f>
        <v>#NAME?</v>
      </c>
      <c r="I53" s="22" t="e">
        <f ca="1">MIN(LOG(1 - Parameters!$B$192/(1+100*EXP(-Parameters!$B$194*'National cons per cap'!I53/1000))) / LOG(1 - (Parameters!$B$191/Parameters!$B$193)^2), 1)</f>
        <v>#NAME?</v>
      </c>
      <c r="J53" s="22" t="e">
        <f ca="1">MIN(LOG(1 - Parameters!$B$192/(1+100*EXP(-Parameters!$B$194*'National cons per cap'!J53/1000))) / LOG(1 - (Parameters!$B$191/Parameters!$B$193)^2), 1)</f>
        <v>#NAME?</v>
      </c>
      <c r="K53" s="22" t="e">
        <f ca="1">MIN(LOG(1 - Parameters!$B$192/(1+100*EXP(-Parameters!$B$194*'National cons per cap'!K53/1000))) / LOG(1 - (Parameters!$B$191/Parameters!$B$193)^2), 1)</f>
        <v>#NAME?</v>
      </c>
      <c r="L53" s="22" t="e">
        <f ca="1">MIN(LOG(1 - Parameters!$B$192/(1+100*EXP(-Parameters!$B$194*'National cons per cap'!L53/1000))) / LOG(1 - (Parameters!$B$191/Parameters!$B$193)^2), 1)</f>
        <v>#NAME?</v>
      </c>
      <c r="M53" s="22" t="e">
        <f ca="1">MIN(LOG(1 - Parameters!$B$192/(1+100*EXP(-Parameters!$B$194*'National cons per cap'!M53/1000))) / LOG(1 - (Parameters!$B$191/Parameters!$B$193)^2), 1)</f>
        <v>#NAME?</v>
      </c>
      <c r="N53" s="22" t="e">
        <f ca="1">MIN(LOG(1 - Parameters!$B$192/(1+100*EXP(-Parameters!$B$194*'National cons per cap'!N53/1000))) / LOG(1 - (Parameters!$B$191/Parameters!$B$193)^2), 1)</f>
        <v>#NAME?</v>
      </c>
      <c r="O53" s="22" t="e">
        <f ca="1">MIN(LOG(1 - Parameters!$B$192/(1+100*EXP(-Parameters!$B$194*'National cons per cap'!O53/1000))) / LOG(1 - (Parameters!$B$191/Parameters!$B$193)^2), 1)</f>
        <v>#NAME?</v>
      </c>
      <c r="P53" s="22" t="e">
        <f ca="1">MIN(LOG(1 - Parameters!$B$192/(1+100*EXP(-Parameters!$B$194*'National cons per cap'!P53/1000))) / LOG(1 - (Parameters!$B$191/Parameters!$B$193)^2), 1)</f>
        <v>#NAME?</v>
      </c>
      <c r="Q53" s="22" t="e">
        <f ca="1">MIN(LOG(1 - Parameters!$B$192/(1+100*EXP(-Parameters!$B$194*'National cons per cap'!Q53/1000))) / LOG(1 - (Parameters!$B$191/Parameters!$B$193)^2), 1)</f>
        <v>#NAME?</v>
      </c>
      <c r="R53" s="22" t="e">
        <f ca="1">MIN(LOG(1 - Parameters!$B$192/(1+100*EXP(-Parameters!$B$194*'National cons per cap'!R53/1000))) / LOG(1 - (Parameters!$B$191/Parameters!$B$193)^2), 1)</f>
        <v>#NAME?</v>
      </c>
      <c r="S53" s="22" t="e">
        <f ca="1">MIN(LOG(1 - Parameters!$B$192/(1+100*EXP(-Parameters!$B$194*'National cons per cap'!S53/1000))) / LOG(1 - (Parameters!$B$191/Parameters!$B$193)^2), 1)</f>
        <v>#NAME?</v>
      </c>
      <c r="T53" s="22" t="e">
        <f ca="1">MIN(LOG(1 - Parameters!$B$192/(1+100*EXP(-Parameters!$B$194*'National cons per cap'!T53/1000))) / LOG(1 - (Parameters!$B$191/Parameters!$B$193)^2), 1)</f>
        <v>#NAME?</v>
      </c>
      <c r="U53" s="22" t="e">
        <f ca="1">MIN(LOG(1 - Parameters!$B$192/(1+100*EXP(-Parameters!$B$194*'National cons per cap'!U53/1000))) / LOG(1 - (Parameters!$B$191/Parameters!$B$193)^2), 1)</f>
        <v>#NAME?</v>
      </c>
      <c r="V53" s="22" t="e">
        <f ca="1">MIN(LOG(1 - Parameters!$B$192/(1+100*EXP(-Parameters!$B$194*'National cons per cap'!V53/1000))) / LOG(1 - (Parameters!$B$191/Parameters!$B$193)^2), 1)</f>
        <v>#NAME?</v>
      </c>
      <c r="W53" s="22" t="e">
        <f ca="1">MIN(LOG(1 - Parameters!$B$192/(1+100*EXP(-Parameters!$B$194*'National cons per cap'!W53/1000))) / LOG(1 - (Parameters!$B$191/Parameters!$B$193)^2), 1)</f>
        <v>#NAME?</v>
      </c>
      <c r="X53" s="22" t="e">
        <f ca="1">MIN(LOG(1 - Parameters!$B$192/(1+100*EXP(-Parameters!$B$194*'National cons per cap'!X53/1000))) / LOG(1 - (Parameters!$B$191/Parameters!$B$193)^2), 1)</f>
        <v>#NAME?</v>
      </c>
      <c r="Y53" s="22" t="e">
        <f ca="1">MIN(LOG(1 - Parameters!$B$192/(1+100*EXP(-Parameters!$B$194*'National cons per cap'!Y53/1000))) / LOG(1 - (Parameters!$B$191/Parameters!$B$193)^2), 1)</f>
        <v>#NAME?</v>
      </c>
      <c r="Z53" s="22" t="e">
        <f ca="1">MIN(LOG(1 - Parameters!$B$192/(1+100*EXP(-Parameters!$B$194*'National cons per cap'!Z53/1000))) / LOG(1 - (Parameters!$B$191/Parameters!$B$193)^2), 1)</f>
        <v>#NAME?</v>
      </c>
      <c r="AA53" s="22" t="e">
        <f ca="1">MIN(LOG(1 - Parameters!$B$192/(1+100*EXP(-Parameters!$B$194*'National cons per cap'!AA53/1000))) / LOG(1 - (Parameters!$B$191/Parameters!$B$193)^2), 1)</f>
        <v>#NAME?</v>
      </c>
      <c r="AB53" s="22" t="e">
        <f ca="1">MIN(LOG(1 - Parameters!$B$192/(1+100*EXP(-Parameters!$B$194*'National cons per cap'!AB53/1000))) / LOG(1 - (Parameters!$B$191/Parameters!$B$193)^2), 1)</f>
        <v>#NAME?</v>
      </c>
      <c r="AC53" s="22" t="e">
        <f ca="1">MIN(LOG(1 - Parameters!$B$192/(1+100*EXP(-Parameters!$B$194*'National cons per cap'!AC53/1000))) / LOG(1 - (Parameters!$B$191/Parameters!$B$193)^2), 1)</f>
        <v>#NAME?</v>
      </c>
      <c r="AD53" s="22" t="e">
        <f ca="1">MIN(LOG(1 - Parameters!$B$192/(1+100*EXP(-Parameters!$B$194*'National cons per cap'!AD53/1000))) / LOG(1 - (Parameters!$B$191/Parameters!$B$193)^2), 1)</f>
        <v>#NAME?</v>
      </c>
      <c r="AE53" s="22" t="e">
        <f ca="1">MIN(LOG(1 - Parameters!$B$192/(1+100*EXP(-Parameters!$B$194*'National cons per cap'!AE53/1000))) / LOG(1 - (Parameters!$B$191/Parameters!$B$193)^2), 1)</f>
        <v>#NAME?</v>
      </c>
      <c r="AF53" s="22" t="e">
        <f ca="1">MIN(LOG(1 - Parameters!$B$192/(1+100*EXP(-Parameters!$B$194*'National cons per cap'!AF53/1000))) / LOG(1 - (Parameters!$B$191/Parameters!$B$193)^2), 1)</f>
        <v>#NAME?</v>
      </c>
      <c r="AG53" s="22" t="e">
        <f ca="1">MIN(LOG(1 - Parameters!$B$192/(1+100*EXP(-Parameters!$B$194*'National cons per cap'!AG53/1000))) / LOG(1 - (Parameters!$B$191/Parameters!$B$193)^2), 1)</f>
        <v>#NAME?</v>
      </c>
      <c r="AH53" s="22" t="e">
        <f ca="1">MIN(LOG(1 - Parameters!$B$192/(1+100*EXP(-Parameters!$B$194*'National cons per cap'!AH53/1000))) / LOG(1 - (Parameters!$B$191/Parameters!$B$193)^2), 1)</f>
        <v>#NAME?</v>
      </c>
      <c r="AI53" s="22" t="e">
        <f ca="1">MIN(LOG(1 - Parameters!$B$192/(1+100*EXP(-Parameters!$B$194*'National cons per cap'!AI53/1000))) / LOG(1 - (Parameters!$B$191/Parameters!$B$193)^2), 1)</f>
        <v>#NAME?</v>
      </c>
      <c r="AJ53" s="22" t="e">
        <f ca="1">MIN(LOG(1 - Parameters!$B$192/(1+100*EXP(-Parameters!$B$194*'National cons per cap'!AJ53/1000))) / LOG(1 - (Parameters!$B$191/Parameters!$B$193)^2), 1)</f>
        <v>#NAME?</v>
      </c>
      <c r="AK53" s="22" t="e">
        <f ca="1">MIN(LOG(1 - Parameters!$B$192/(1+100*EXP(-Parameters!$B$194*'National cons per cap'!AK53/1000))) / LOG(1 - (Parameters!$B$191/Parameters!$B$193)^2), 1)</f>
        <v>#NAME?</v>
      </c>
      <c r="AL53" s="22" t="e">
        <f ca="1">MIN(LOG(1 - Parameters!$B$192/(1+100*EXP(-Parameters!$B$194*'National cons per cap'!AL53/1000))) / LOG(1 - (Parameters!$B$191/Parameters!$B$193)^2), 1)</f>
        <v>#NAME?</v>
      </c>
      <c r="AM53" s="22" t="e">
        <f ca="1">MIN(LOG(1 - Parameters!$B$192/(1+100*EXP(-Parameters!$B$194*'National cons per cap'!AM53/1000))) / LOG(1 - (Parameters!$B$191/Parameters!$B$193)^2), 1)</f>
        <v>#NAME?</v>
      </c>
      <c r="AN53" s="22" t="e">
        <f ca="1">MIN(LOG(1 - Parameters!$B$192/(1+100*EXP(-Parameters!$B$194*'National cons per cap'!AN53/1000))) / LOG(1 - (Parameters!$B$191/Parameters!$B$193)^2), 1)</f>
        <v>#NAME?</v>
      </c>
      <c r="AO53" s="22" t="e">
        <f ca="1">MIN(LOG(1 - Parameters!$B$192/(1+100*EXP(-Parameters!$B$194*'National cons per cap'!AO53/1000))) / LOG(1 - (Parameters!$B$191/Parameters!$B$193)^2), 1)</f>
        <v>#NAME?</v>
      </c>
      <c r="AP53" s="22" t="e">
        <f ca="1">MIN(LOG(1 - Parameters!$B$192/(1+100*EXP(-Parameters!$B$194*'National cons per cap'!AP53/1000))) / LOG(1 - (Parameters!$B$191/Parameters!$B$193)^2), 1)</f>
        <v>#NAME?</v>
      </c>
      <c r="AQ53" s="22" t="e">
        <f ca="1">MIN(LOG(1 - Parameters!$B$192/(1+100*EXP(-Parameters!$B$194*'National cons per cap'!AQ53/1000))) / LOG(1 - (Parameters!$B$191/Parameters!$B$193)^2), 1)</f>
        <v>#NAME?</v>
      </c>
      <c r="AR53" s="22" t="e">
        <f ca="1">MIN(LOG(1 - Parameters!$B$192/(1+100*EXP(-Parameters!$B$194*'National cons per cap'!AR53/1000))) / LOG(1 - (Parameters!$B$191/Parameters!$B$193)^2), 1)</f>
        <v>#NAME?</v>
      </c>
      <c r="AS53" s="22" t="e">
        <f ca="1">MIN(LOG(1 - Parameters!$B$192/(1+100*EXP(-Parameters!$B$194*'National cons per cap'!AS53/1000))) / LOG(1 - (Parameters!$B$191/Parameters!$B$193)^2), 1)</f>
        <v>#NAME?</v>
      </c>
      <c r="AT53" s="22" t="e">
        <f ca="1">MIN(LOG(1 - Parameters!$B$192/(1+100*EXP(-Parameters!$B$194*'National cons per cap'!AT53/1000))) / LOG(1 - (Parameters!$B$191/Parameters!$B$193)^2), 1)</f>
        <v>#NAME?</v>
      </c>
      <c r="AU53" s="22" t="e">
        <f ca="1">MIN(LOG(1 - Parameters!$B$192/(1+100*EXP(-Parameters!$B$194*'National cons per cap'!AU53/1000))) / LOG(1 - (Parameters!$B$191/Parameters!$B$193)^2), 1)</f>
        <v>#NAME?</v>
      </c>
      <c r="AV53" s="22" t="e">
        <f ca="1">MIN(LOG(1 - Parameters!$B$192/(1+100*EXP(-Parameters!$B$194*'National cons per cap'!AV53/1000))) / LOG(1 - (Parameters!$B$191/Parameters!$B$193)^2), 1)</f>
        <v>#NAME?</v>
      </c>
      <c r="AW53" s="22" t="e">
        <f ca="1">MIN(LOG(1 - Parameters!$B$192/(1+100*EXP(-Parameters!$B$194*'National cons per cap'!AW53/1000))) / LOG(1 - (Parameters!$B$191/Parameters!$B$193)^2), 1)</f>
        <v>#NAME?</v>
      </c>
      <c r="AX53" s="22" t="e">
        <f ca="1">MIN(LOG(1 - Parameters!$B$192/(1+100*EXP(-Parameters!$B$194*'National cons per cap'!AX53/1000))) / LOG(1 - (Parameters!$B$191/Parameters!$B$193)^2), 1)</f>
        <v>#NAME?</v>
      </c>
      <c r="AY53" s="22" t="e">
        <f ca="1">MIN(LOG(1 - Parameters!$B$192/(1+100*EXP(-Parameters!$B$194*'National cons per cap'!AY53/1000))) / LOG(1 - (Parameters!$B$191/Parameters!$B$193)^2), 1)</f>
        <v>#NAME?</v>
      </c>
      <c r="AZ53" s="22" t="e">
        <f ca="1">MIN(LOG(1 - Parameters!$B$192/(1+100*EXP(-Parameters!$B$194*'National cons per cap'!AZ53/1000))) / LOG(1 - (Parameters!$B$191/Parameters!$B$193)^2), 1)</f>
        <v>#NAME?</v>
      </c>
      <c r="BA53" s="22" t="e">
        <f ca="1">MIN(LOG(1 - Parameters!$B$192/(1+100*EXP(-Parameters!$B$194*'National cons per cap'!BA53/1000))) / LOG(1 - (Parameters!$B$191/Parameters!$B$193)^2), 1)</f>
        <v>#NAME?</v>
      </c>
      <c r="BB53" s="22" t="e">
        <f ca="1">MIN(LOG(1 - Parameters!$B$192/(1+100*EXP(-Parameters!$B$194*'National cons per cap'!BB53/1000))) / LOG(1 - (Parameters!$B$191/Parameters!$B$193)^2), 1)</f>
        <v>#NAME?</v>
      </c>
      <c r="BC53" s="22" t="e">
        <f ca="1">MIN(LOG(1 - Parameters!$B$192/(1+100*EXP(-Parameters!$B$194*'National cons per cap'!BC53/1000))) / LOG(1 - (Parameters!$B$191/Parameters!$B$193)^2), 1)</f>
        <v>#NAME?</v>
      </c>
      <c r="BD53" s="22" t="e">
        <f ca="1">MIN(LOG(1 - Parameters!$B$192/(1+100*EXP(-Parameters!$B$194*'National cons per cap'!BD53/1000))) / LOG(1 - (Parameters!$B$191/Parameters!$B$193)^2), 1)</f>
        <v>#NAME?</v>
      </c>
      <c r="BE53" s="22" t="e">
        <f ca="1">MIN(LOG(1 - Parameters!$B$192/(1+100*EXP(-Parameters!$B$194*'National cons per cap'!BE53/1000))) / LOG(1 - (Parameters!$B$191/Parameters!$B$193)^2), 1)</f>
        <v>#NAME?</v>
      </c>
      <c r="BF53" s="22" t="e">
        <f ca="1">MIN(LOG(1 - Parameters!$B$192/(1+100*EXP(-Parameters!$B$194*'National cons per cap'!BF53/1000))) / LOG(1 - (Parameters!$B$191/Parameters!$B$193)^2), 1)</f>
        <v>#NAME?</v>
      </c>
      <c r="BG53" s="22" t="e">
        <f ca="1">MIN(LOG(1 - Parameters!$B$192/(1+100*EXP(-Parameters!$B$194*'National cons per cap'!BG53/1000))) / LOG(1 - (Parameters!$B$191/Parameters!$B$193)^2), 1)</f>
        <v>#NAME?</v>
      </c>
      <c r="BH53" s="22" t="e">
        <f ca="1">MIN(LOG(1 - Parameters!$B$192/(1+100*EXP(-Parameters!$B$194*'National cons per cap'!BH53/1000))) / LOG(1 - (Parameters!$B$191/Parameters!$B$193)^2), 1)</f>
        <v>#NAME?</v>
      </c>
      <c r="BI53" s="22" t="e">
        <f ca="1">MIN(LOG(1 - Parameters!$B$192/(1+100*EXP(-Parameters!$B$194*'National cons per cap'!BI53/1000))) / LOG(1 - (Parameters!$B$191/Parameters!$B$193)^2), 1)</f>
        <v>#NAME?</v>
      </c>
      <c r="BJ53" s="22" t="e">
        <f ca="1">MIN(LOG(1 - Parameters!$B$192/(1+100*EXP(-Parameters!$B$194*'National cons per cap'!BJ53/1000))) / LOG(1 - (Parameters!$B$191/Parameters!$B$193)^2), 1)</f>
        <v>#NAME?</v>
      </c>
      <c r="BK53" s="22" t="e">
        <f ca="1">MIN(LOG(1 - Parameters!$B$192/(1+100*EXP(-Parameters!$B$194*'National cons per cap'!BK53/1000))) / LOG(1 - (Parameters!$B$191/Parameters!$B$193)^2), 1)</f>
        <v>#NAME?</v>
      </c>
      <c r="BL53" s="22" t="e">
        <f ca="1">MIN(LOG(1 - Parameters!$B$192/(1+100*EXP(-Parameters!$B$194*'National cons per cap'!BL53/1000))) / LOG(1 - (Parameters!$B$191/Parameters!$B$193)^2), 1)</f>
        <v>#NAME?</v>
      </c>
      <c r="BM53" s="22" t="e">
        <f ca="1">MIN(LOG(1 - Parameters!$B$192/(1+100*EXP(-Parameters!$B$194*'National cons per cap'!BM53/1000))) / LOG(1 - (Parameters!$B$191/Parameters!$B$193)^2), 1)</f>
        <v>#NAME?</v>
      </c>
      <c r="BN53" s="22" t="e">
        <f ca="1">MIN(LOG(1 - Parameters!$B$192/(1+100*EXP(-Parameters!$B$194*'National cons per cap'!BN53/1000))) / LOG(1 - (Parameters!$B$191/Parameters!$B$193)^2), 1)</f>
        <v>#NAME?</v>
      </c>
      <c r="BO53" s="22" t="e">
        <f ca="1">MIN(LOG(1 - Parameters!$B$192/(1+100*EXP(-Parameters!$B$194*'National cons per cap'!BO53/1000))) / LOG(1 - (Parameters!$B$191/Parameters!$B$193)^2), 1)</f>
        <v>#NAME?</v>
      </c>
      <c r="BP53" s="22" t="e">
        <f ca="1">MIN(LOG(1 - Parameters!$B$192/(1+100*EXP(-Parameters!$B$194*'National cons per cap'!BP53/1000))) / LOG(1 - (Parameters!$B$191/Parameters!$B$193)^2), 1)</f>
        <v>#NAME?</v>
      </c>
      <c r="BQ53" s="22" t="e">
        <f ca="1">MIN(LOG(1 - Parameters!$B$192/(1+100*EXP(-Parameters!$B$194*'National cons per cap'!BQ53/1000))) / LOG(1 - (Parameters!$B$191/Parameters!$B$193)^2), 1)</f>
        <v>#NAME?</v>
      </c>
      <c r="BR53" s="22" t="e">
        <f ca="1">MIN(LOG(1 - Parameters!$B$192/(1+100*EXP(-Parameters!$B$194*'National cons per cap'!BR53/1000))) / LOG(1 - (Parameters!$B$191/Parameters!$B$193)^2), 1)</f>
        <v>#NAME?</v>
      </c>
      <c r="BS53" s="22" t="e">
        <f ca="1">MIN(LOG(1 - Parameters!$B$192/(1+100*EXP(-Parameters!$B$194*'National cons per cap'!BS53/1000))) / LOG(1 - (Parameters!$B$191/Parameters!$B$193)^2), 1)</f>
        <v>#NAME?</v>
      </c>
      <c r="BT53" s="22" t="e">
        <f ca="1">MIN(LOG(1 - Parameters!$B$192/(1+100*EXP(-Parameters!$B$194*'National cons per cap'!BT53/1000))) / LOG(1 - (Parameters!$B$191/Parameters!$B$193)^2), 1)</f>
        <v>#NAME?</v>
      </c>
      <c r="BU53" s="22" t="e">
        <f ca="1">MIN(LOG(1 - Parameters!$B$192/(1+100*EXP(-Parameters!$B$194*'National cons per cap'!BU53/1000))) / LOG(1 - (Parameters!$B$191/Parameters!$B$193)^2), 1)</f>
        <v>#NAME?</v>
      </c>
      <c r="BV53" s="22" t="e">
        <f ca="1">MIN(LOG(1 - Parameters!$B$192/(1+100*EXP(-Parameters!$B$194*'National cons per cap'!BV53/1000))) / LOG(1 - (Parameters!$B$191/Parameters!$B$193)^2), 1)</f>
        <v>#NAME?</v>
      </c>
      <c r="BW53" s="22" t="e">
        <f ca="1">MIN(LOG(1 - Parameters!$B$192/(1+100*EXP(-Parameters!$B$194*'National cons per cap'!BW53/1000))) / LOG(1 - (Parameters!$B$191/Parameters!$B$193)^2), 1)</f>
        <v>#NAME?</v>
      </c>
      <c r="BX53" s="22" t="e">
        <f ca="1">MIN(LOG(1 - Parameters!$B$192/(1+100*EXP(-Parameters!$B$194*'National cons per cap'!BX53/1000))) / LOG(1 - (Parameters!$B$191/Parameters!$B$193)^2), 1)</f>
        <v>#NAME?</v>
      </c>
      <c r="BY53" s="22" t="e">
        <f ca="1">MIN(LOG(1 - Parameters!$B$192/(1+100*EXP(-Parameters!$B$194*'National cons per cap'!BY53/1000))) / LOG(1 - (Parameters!$B$191/Parameters!$B$193)^2), 1)</f>
        <v>#NAME?</v>
      </c>
      <c r="BZ53" s="22" t="e">
        <f ca="1">MIN(LOG(1 - Parameters!$B$192/(1+100*EXP(-Parameters!$B$194*'National cons per cap'!BZ53/1000))) / LOG(1 - (Parameters!$B$191/Parameters!$B$193)^2), 1)</f>
        <v>#NAME?</v>
      </c>
      <c r="CA53" s="22" t="e">
        <f ca="1">MIN(LOG(1 - Parameters!$B$192/(1+100*EXP(-Parameters!$B$194*'National cons per cap'!CA53/1000))) / LOG(1 - (Parameters!$B$191/Parameters!$B$193)^2), 1)</f>
        <v>#NAME?</v>
      </c>
      <c r="CB53" s="22" t="e">
        <f ca="1">MIN(LOG(1 - Parameters!$B$192/(1+100*EXP(-Parameters!$B$194*'National cons per cap'!CB53/1000))) / LOG(1 - (Parameters!$B$191/Parameters!$B$193)^2), 1)</f>
        <v>#NAME?</v>
      </c>
      <c r="CC53" s="22" t="e">
        <f ca="1">MIN(LOG(1 - Parameters!$B$192/(1+100*EXP(-Parameters!$B$194*'National cons per cap'!CC53/1000))) / LOG(1 - (Parameters!$B$191/Parameters!$B$193)^2), 1)</f>
        <v>#NAME?</v>
      </c>
      <c r="CD53" s="22" t="e">
        <f ca="1">MIN(LOG(1 - Parameters!$B$192/(1+100*EXP(-Parameters!$B$194*'National cons per cap'!CD53/1000))) / LOG(1 - (Parameters!$B$191/Parameters!$B$193)^2), 1)</f>
        <v>#NAME?</v>
      </c>
      <c r="CE53" s="22" t="e">
        <f ca="1">MIN(LOG(1 - Parameters!$B$192/(1+100*EXP(-Parameters!$B$194*'National cons per cap'!CE53/1000))) / LOG(1 - (Parameters!$B$191/Parameters!$B$193)^2), 1)</f>
        <v>#NAME?</v>
      </c>
      <c r="CF53" s="22" t="e">
        <f ca="1">MIN(LOG(1 - Parameters!$B$192/(1+100*EXP(-Parameters!$B$194*'National cons per cap'!CF53/1000))) / LOG(1 - (Parameters!$B$191/Parameters!$B$193)^2), 1)</f>
        <v>#NAME?</v>
      </c>
      <c r="CG53" s="22" t="e">
        <f ca="1">MIN(LOG(1 - Parameters!$B$192/(1+100*EXP(-Parameters!$B$194*'National cons per cap'!CG53/1000))) / LOG(1 - (Parameters!$B$191/Parameters!$B$193)^2), 1)</f>
        <v>#NAME?</v>
      </c>
      <c r="CH53" s="22" t="e">
        <f ca="1">MIN(LOG(1 - Parameters!$B$192/(1+100*EXP(-Parameters!$B$194*'National cons per cap'!CH53/1000))) / LOG(1 - (Parameters!$B$191/Parameters!$B$193)^2), 1)</f>
        <v>#NAME?</v>
      </c>
      <c r="CI53" s="22" t="e">
        <f ca="1">MIN(LOG(1 - Parameters!$B$192/(1+100*EXP(-Parameters!$B$194*'National cons per cap'!CI53/1000))) / LOG(1 - (Parameters!$B$191/Parameters!$B$193)^2), 1)</f>
        <v>#NAME?</v>
      </c>
      <c r="CJ53" s="22" t="e">
        <f ca="1">MIN(LOG(1 - Parameters!$B$192/(1+100*EXP(-Parameters!$B$194*'National cons per cap'!CJ53/1000))) / LOG(1 - (Parameters!$B$191/Parameters!$B$193)^2), 1)</f>
        <v>#NAME?</v>
      </c>
      <c r="CK53" s="22" t="e">
        <f ca="1">MIN(LOG(1 - Parameters!$B$192/(1+100*EXP(-Parameters!$B$194*'National cons per cap'!CK53/1000))) / LOG(1 - (Parameters!$B$191/Parameters!$B$193)^2), 1)</f>
        <v>#NAME?</v>
      </c>
      <c r="CL53" s="22" t="e">
        <f ca="1">MIN(LOG(1 - Parameters!$B$192/(1+100*EXP(-Parameters!$B$194*'National cons per cap'!CL53/1000))) / LOG(1 - (Parameters!$B$191/Parameters!$B$193)^2), 1)</f>
        <v>#NAME?</v>
      </c>
      <c r="CM53" s="22" t="e">
        <f ca="1">MIN(LOG(1 - Parameters!$B$192/(1+100*EXP(-Parameters!$B$194*'National cons per cap'!CM53/1000))) / LOG(1 - (Parameters!$B$191/Parameters!$B$193)^2), 1)</f>
        <v>#NAME?</v>
      </c>
      <c r="CN53" s="22" t="e">
        <f ca="1">MIN(LOG(1 - Parameters!$B$192/(1+100*EXP(-Parameters!$B$194*'National cons per cap'!CN53/1000))) / LOG(1 - (Parameters!$B$191/Parameters!$B$193)^2), 1)</f>
        <v>#NAME?</v>
      </c>
      <c r="CO53" s="22" t="e">
        <f ca="1">MIN(LOG(1 - Parameters!$B$192/(1+100*EXP(-Parameters!$B$194*'National cons per cap'!CO53/1000))) / LOG(1 - (Parameters!$B$191/Parameters!$B$193)^2), 1)</f>
        <v>#NAME?</v>
      </c>
      <c r="CP53" s="22" t="e">
        <f ca="1">MIN(LOG(1 - Parameters!$B$192/(1+100*EXP(-Parameters!$B$194*'National cons per cap'!CP53/1000))) / LOG(1 - (Parameters!$B$191/Parameters!$B$193)^2), 1)</f>
        <v>#NAME?</v>
      </c>
      <c r="CQ53" s="22" t="e">
        <f ca="1">MIN(LOG(1 - Parameters!$B$192/(1+100*EXP(-Parameters!$B$194*'National cons per cap'!CQ53/1000))) / LOG(1 - (Parameters!$B$191/Parameters!$B$193)^2), 1)</f>
        <v>#NAME?</v>
      </c>
      <c r="CR53" s="22" t="e">
        <f ca="1">MIN(LOG(1 - Parameters!$B$192/(1+100*EXP(-Parameters!$B$194*'National cons per cap'!CR53/1000))) / LOG(1 - (Parameters!$B$191/Parameters!$B$193)^2), 1)</f>
        <v>#NAME?</v>
      </c>
      <c r="CS53" s="22" t="e">
        <f ca="1">MIN(LOG(1 - Parameters!$B$192/(1+100*EXP(-Parameters!$B$194*'National cons per cap'!CS53/1000))) / LOG(1 - (Parameters!$B$191/Parameters!$B$193)^2), 1)</f>
        <v>#NAME?</v>
      </c>
      <c r="CT53" s="22" t="e">
        <f ca="1">MIN(LOG(1 - Parameters!$B$192/(1+100*EXP(-Parameters!$B$194*'National cons per cap'!CT53/1000))) / LOG(1 - (Parameters!$B$191/Parameters!$B$193)^2), 1)</f>
        <v>#NAME?</v>
      </c>
      <c r="CU53" s="22" t="e">
        <f ca="1">MIN(LOG(1 - Parameters!$B$192/(1+100*EXP(-Parameters!$B$194*'National cons per cap'!CU53/1000))) / LOG(1 - (Parameters!$B$191/Parameters!$B$193)^2), 1)</f>
        <v>#NAME?</v>
      </c>
      <c r="CV53" s="22" t="e">
        <f ca="1">MIN(LOG(1 - Parameters!$B$192/(1+100*EXP(-Parameters!$B$194*'National cons per cap'!CV53/1000))) / LOG(1 - (Parameters!$B$191/Parameters!$B$193)^2), 1)</f>
        <v>#NAME?</v>
      </c>
      <c r="CW53" s="22" t="e">
        <f ca="1">MIN(LOG(1 - Parameters!$B$192/(1+100*EXP(-Parameters!$B$194*'National cons per cap'!CW53/1000))) / LOG(1 - (Parameters!$B$191/Parameters!$B$193)^2), 1)</f>
        <v>#NAME?</v>
      </c>
      <c r="CX53" s="22" t="e">
        <f ca="1">MIN(LOG(1 - Parameters!$B$192/(1+100*EXP(-Parameters!$B$194*'National cons per cap'!CX53/1000))) / LOG(1 - (Parameters!$B$191/Parameters!$B$193)^2), 1)</f>
        <v>#NAME?</v>
      </c>
      <c r="CY53" s="22" t="e">
        <f ca="1">MIN(LOG(1 - Parameters!$B$192/(1+100*EXP(-Parameters!$B$194*'National cons per cap'!CY53/1000))) / LOG(1 - (Parameters!$B$191/Parameters!$B$193)^2), 1)</f>
        <v>#NAME?</v>
      </c>
      <c r="CZ53" s="22" t="e">
        <f ca="1">MIN(LOG(1 - Parameters!$B$192/(1+100*EXP(-Parameters!$B$194*'National cons per cap'!CZ53/1000))) / LOG(1 - (Parameters!$B$191/Parameters!$B$193)^2), 1)</f>
        <v>#NAME?</v>
      </c>
      <c r="DA53" s="22" t="e">
        <f ca="1">MIN(LOG(1 - Parameters!$B$192/(1+100*EXP(-Parameters!$B$194*'National cons per cap'!DA53/1000))) / LOG(1 - (Parameters!$B$191/Parameters!$B$193)^2), 1)</f>
        <v>#NAME?</v>
      </c>
      <c r="DB53" s="22" t="e">
        <f ca="1">MIN(LOG(1 - Parameters!$B$192/(1+100*EXP(-Parameters!$B$194*'National cons per cap'!DB53/1000))) / LOG(1 - (Parameters!$B$191/Parameters!$B$193)^2), 1)</f>
        <v>#NAME?</v>
      </c>
      <c r="DC53" s="22" t="e">
        <f ca="1">MIN(LOG(1 - Parameters!$B$192/(1+100*EXP(-Parameters!$B$194*'National cons per cap'!DC53/1000))) / LOG(1 - (Parameters!$B$191/Parameters!$B$193)^2), 1)</f>
        <v>#NAME?</v>
      </c>
      <c r="DD53" s="22" t="e">
        <f ca="1">MIN(LOG(1 - Parameters!$B$192/(1+100*EXP(-Parameters!$B$194*'National cons per cap'!DD53/1000))) / LOG(1 - (Parameters!$B$191/Parameters!$B$193)^2), 1)</f>
        <v>#NAME?</v>
      </c>
      <c r="DE53" s="22" t="e">
        <f ca="1">MIN(LOG(1 - Parameters!$B$192/(1+100*EXP(-Parameters!$B$194*'National cons per cap'!DE53/1000))) / LOG(1 - (Parameters!$B$191/Parameters!$B$193)^2), 1)</f>
        <v>#NAME?</v>
      </c>
      <c r="DF53" s="22" t="e">
        <f ca="1">MIN(LOG(1 - Parameters!$B$192/(1+100*EXP(-Parameters!$B$194*'National cons per cap'!DF53/1000))) / LOG(1 - (Parameters!$B$191/Parameters!$B$193)^2), 1)</f>
        <v>#NAME?</v>
      </c>
      <c r="DG53" s="22" t="e">
        <f ca="1">MIN(LOG(1 - Parameters!$B$192/(1+100*EXP(-Parameters!$B$194*'National cons per cap'!DG53/1000))) / LOG(1 - (Parameters!$B$191/Parameters!$B$193)^2), 1)</f>
        <v>#NAME?</v>
      </c>
      <c r="DH53" s="22" t="e">
        <f ca="1">MIN(LOG(1 - Parameters!$B$192/(1+100*EXP(-Parameters!$B$194*'National cons per cap'!DH53/1000))) / LOG(1 - (Parameters!$B$191/Parameters!$B$193)^2), 1)</f>
        <v>#NAME?</v>
      </c>
      <c r="DI53" s="22" t="e">
        <f ca="1">MIN(LOG(1 - Parameters!$B$192/(1+100*EXP(-Parameters!$B$194*'National cons per cap'!DI53/1000))) / LOG(1 - (Parameters!$B$191/Parameters!$B$193)^2), 1)</f>
        <v>#NAME?</v>
      </c>
      <c r="DJ53" s="22" t="e">
        <f ca="1">MIN(LOG(1 - Parameters!$B$192/(1+100*EXP(-Parameters!$B$194*'National cons per cap'!DJ53/1000))) / LOG(1 - (Parameters!$B$191/Parameters!$B$193)^2), 1)</f>
        <v>#NAME?</v>
      </c>
      <c r="DK53" s="22" t="e">
        <f ca="1">MIN(LOG(1 - Parameters!$B$192/(1+100*EXP(-Parameters!$B$194*'National cons per cap'!DK53/1000))) / LOG(1 - (Parameters!$B$191/Parameters!$B$193)^2), 1)</f>
        <v>#NAME?</v>
      </c>
      <c r="DL53" s="22" t="e">
        <f ca="1">MIN(LOG(1 - Parameters!$B$192/(1+100*EXP(-Parameters!$B$194*'National cons per cap'!DL53/1000))) / LOG(1 - (Parameters!$B$191/Parameters!$B$193)^2), 1)</f>
        <v>#NAME?</v>
      </c>
      <c r="DM53" s="22" t="e">
        <f ca="1">MIN(LOG(1 - Parameters!$B$192/(1+100*EXP(-Parameters!$B$194*'National cons per cap'!DM53/1000))) / LOG(1 - (Parameters!$B$191/Parameters!$B$193)^2), 1)</f>
        <v>#NAME?</v>
      </c>
      <c r="DN53" s="22" t="e">
        <f ca="1">MIN(LOG(1 - Parameters!$B$192/(1+100*EXP(-Parameters!$B$194*'National cons per cap'!DN53/1000))) / LOG(1 - (Parameters!$B$191/Parameters!$B$193)^2), 1)</f>
        <v>#NAME?</v>
      </c>
      <c r="DO53" s="22" t="e">
        <f ca="1">MIN(LOG(1 - Parameters!$B$192/(1+100*EXP(-Parameters!$B$194*'National cons per cap'!DO53/1000))) / LOG(1 - (Parameters!$B$191/Parameters!$B$193)^2), 1)</f>
        <v>#NAME?</v>
      </c>
      <c r="DP53" s="22" t="e">
        <f ca="1">MIN(LOG(1 - Parameters!$B$192/(1+100*EXP(-Parameters!$B$194*'National cons per cap'!DP53/1000))) / LOG(1 - (Parameters!$B$191/Parameters!$B$193)^2), 1)</f>
        <v>#NAME?</v>
      </c>
      <c r="DQ53" s="22" t="e">
        <f ca="1">MIN(LOG(1 - Parameters!$B$192/(1+100*EXP(-Parameters!$B$194*'National cons per cap'!DQ53/1000))) / LOG(1 - (Parameters!$B$191/Parameters!$B$193)^2), 1)</f>
        <v>#NAME?</v>
      </c>
      <c r="DR53" s="22" t="e">
        <f ca="1">MIN(LOG(1 - Parameters!$B$192/(1+100*EXP(-Parameters!$B$194*'National cons per cap'!DR53/1000))) / LOG(1 - (Parameters!$B$191/Parameters!$B$193)^2), 1)</f>
        <v>#NAME?</v>
      </c>
      <c r="DS53" s="22" t="e">
        <f ca="1">MIN(LOG(1 - Parameters!$B$192/(1+100*EXP(-Parameters!$B$194*'National cons per cap'!DS53/1000))) / LOG(1 - (Parameters!$B$191/Parameters!$B$193)^2), 1)</f>
        <v>#NAME?</v>
      </c>
      <c r="DT53" s="22" t="e">
        <f ca="1">MIN(LOG(1 - Parameters!$B$192/(1+100*EXP(-Parameters!$B$194*'National cons per cap'!DT53/1000))) / LOG(1 - (Parameters!$B$191/Parameters!$B$193)^2), 1)</f>
        <v>#NAME?</v>
      </c>
      <c r="DU53" s="22" t="e">
        <f ca="1">MIN(LOG(1 - Parameters!$B$192/(1+100*EXP(-Parameters!$B$194*'National cons per cap'!DU53/1000))) / LOG(1 - (Parameters!$B$191/Parameters!$B$193)^2), 1)</f>
        <v>#NAME?</v>
      </c>
      <c r="DV53" s="22" t="e">
        <f ca="1">MIN(LOG(1 - Parameters!$B$192/(1+100*EXP(-Parameters!$B$194*'National cons per cap'!DV53/1000))) / LOG(1 - (Parameters!$B$191/Parameters!$B$193)^2), 1)</f>
        <v>#NAME?</v>
      </c>
      <c r="DW53" s="22" t="e">
        <f ca="1">MIN(LOG(1 - Parameters!$B$192/(1+100*EXP(-Parameters!$B$194*'National cons per cap'!DW53/1000))) / LOG(1 - (Parameters!$B$191/Parameters!$B$193)^2), 1)</f>
        <v>#NAME?</v>
      </c>
      <c r="DX53" s="22" t="e">
        <f ca="1">MIN(LOG(1 - Parameters!$B$192/(1+100*EXP(-Parameters!$B$194*'National cons per cap'!DX53/1000))) / LOG(1 - (Parameters!$B$191/Parameters!$B$193)^2), 1)</f>
        <v>#NAME?</v>
      </c>
      <c r="DY53" s="22" t="e">
        <f ca="1">MIN(LOG(1 - Parameters!$B$192/(1+100*EXP(-Parameters!$B$194*'National cons per cap'!DY53/1000))) / LOG(1 - (Parameters!$B$191/Parameters!$B$193)^2), 1)</f>
        <v>#NAME?</v>
      </c>
      <c r="DZ53" s="22" t="e">
        <f ca="1">MIN(LOG(1 - Parameters!$B$192/(1+100*EXP(-Parameters!$B$194*'National cons per cap'!DZ53/1000))) / LOG(1 - (Parameters!$B$191/Parameters!$B$193)^2), 1)</f>
        <v>#NAME?</v>
      </c>
      <c r="EA53" s="22" t="e">
        <f ca="1">MIN(LOG(1 - Parameters!$B$192/(1+100*EXP(-Parameters!$B$194*'National cons per cap'!EA53/1000))) / LOG(1 - (Parameters!$B$191/Parameters!$B$193)^2), 1)</f>
        <v>#NAME?</v>
      </c>
      <c r="EB53" s="22" t="e">
        <f ca="1">MIN(LOG(1 - Parameters!$B$192/(1+100*EXP(-Parameters!$B$194*'National cons per cap'!EB53/1000))) / LOG(1 - (Parameters!$B$191/Parameters!$B$193)^2), 1)</f>
        <v>#NAME?</v>
      </c>
      <c r="EC53" s="22" t="e">
        <f ca="1">MIN(LOG(1 - Parameters!$B$192/(1+100*EXP(-Parameters!$B$194*'National cons per cap'!EC53/1000))) / LOG(1 - (Parameters!$B$191/Parameters!$B$193)^2), 1)</f>
        <v>#NAME?</v>
      </c>
      <c r="ED53" s="22" t="e">
        <f ca="1">MIN(LOG(1 - Parameters!$B$192/(1+100*EXP(-Parameters!$B$194*'National cons per cap'!ED53/1000))) / LOG(1 - (Parameters!$B$191/Parameters!$B$193)^2), 1)</f>
        <v>#NAME?</v>
      </c>
      <c r="EE53" s="22" t="e">
        <f ca="1">MIN(LOG(1 - Parameters!$B$192/(1+100*EXP(-Parameters!$B$194*'National cons per cap'!EE53/1000))) / LOG(1 - (Parameters!$B$191/Parameters!$B$193)^2), 1)</f>
        <v>#NAME?</v>
      </c>
      <c r="EF53" s="22" t="e">
        <f ca="1">MIN(LOG(1 - Parameters!$B$192/(1+100*EXP(-Parameters!$B$194*'National cons per cap'!EF53/1000))) / LOG(1 - (Parameters!$B$191/Parameters!$B$193)^2), 1)</f>
        <v>#NAME?</v>
      </c>
      <c r="EG53" s="22" t="e">
        <f ca="1">MIN(LOG(1 - Parameters!$B$192/(1+100*EXP(-Parameters!$B$194*'National cons per cap'!EG53/1000))) / LOG(1 - (Parameters!$B$191/Parameters!$B$193)^2), 1)</f>
        <v>#NAME?</v>
      </c>
      <c r="EH53" s="22" t="e">
        <f ca="1">MIN(LOG(1 - Parameters!$B$192/(1+100*EXP(-Parameters!$B$194*'National cons per cap'!EH53/1000))) / LOG(1 - (Parameters!$B$191/Parameters!$B$193)^2), 1)</f>
        <v>#NAME?</v>
      </c>
      <c r="EI53" s="22" t="e">
        <f ca="1">MIN(LOG(1 - Parameters!$B$192/(1+100*EXP(-Parameters!$B$194*'National cons per cap'!EI53/1000))) / LOG(1 - (Parameters!$B$191/Parameters!$B$193)^2), 1)</f>
        <v>#NAME?</v>
      </c>
      <c r="EJ53" s="22" t="e">
        <f ca="1">MIN(LOG(1 - Parameters!$B$192/(1+100*EXP(-Parameters!$B$194*'National cons per cap'!EJ53/1000))) / LOG(1 - (Parameters!$B$191/Parameters!$B$193)^2), 1)</f>
        <v>#NAME?</v>
      </c>
      <c r="EK53" s="22" t="e">
        <f ca="1">MIN(LOG(1 - Parameters!$B$192/(1+100*EXP(-Parameters!$B$194*'National cons per cap'!EK53/1000))) / LOG(1 - (Parameters!$B$191/Parameters!$B$193)^2), 1)</f>
        <v>#NAME?</v>
      </c>
      <c r="EL53" s="22" t="e">
        <f ca="1">MIN(LOG(1 - Parameters!$B$192/(1+100*EXP(-Parameters!$B$194*'National cons per cap'!EL53/1000))) / LOG(1 - (Parameters!$B$191/Parameters!$B$193)^2), 1)</f>
        <v>#NAME?</v>
      </c>
      <c r="EM53" s="22" t="e">
        <f ca="1">MIN(LOG(1 - Parameters!$B$192/(1+100*EXP(-Parameters!$B$194*'National cons per cap'!EM53/1000))) / LOG(1 - (Parameters!$B$191/Parameters!$B$193)^2), 1)</f>
        <v>#NAME?</v>
      </c>
      <c r="EN53" s="22" t="e">
        <f ca="1">MIN(LOG(1 - Parameters!$B$192/(1+100*EXP(-Parameters!$B$194*'National cons per cap'!EN53/1000))) / LOG(1 - (Parameters!$B$191/Parameters!$B$193)^2), 1)</f>
        <v>#NAME?</v>
      </c>
      <c r="EO53" s="22" t="e">
        <f ca="1">MIN(LOG(1 - Parameters!$B$192/(1+100*EXP(-Parameters!$B$194*'National cons per cap'!EO53/1000))) / LOG(1 - (Parameters!$B$191/Parameters!$B$193)^2), 1)</f>
        <v>#NAME?</v>
      </c>
      <c r="EP53" s="22" t="e">
        <f ca="1">MIN(LOG(1 - Parameters!$B$192/(1+100*EXP(-Parameters!$B$194*'National cons per cap'!EP53/1000))) / LOG(1 - (Parameters!$B$191/Parameters!$B$193)^2), 1)</f>
        <v>#NAME?</v>
      </c>
      <c r="EQ53" s="22" t="e">
        <f ca="1">MIN(LOG(1 - Parameters!$B$192/(1+100*EXP(-Parameters!$B$194*'National cons per cap'!EQ53/1000))) / LOG(1 - (Parameters!$B$191/Parameters!$B$193)^2), 1)</f>
        <v>#NAME?</v>
      </c>
      <c r="ER53" s="22" t="e">
        <f ca="1">MIN(LOG(1 - Parameters!$B$192/(1+100*EXP(-Parameters!$B$194*'National cons per cap'!ER53/1000))) / LOG(1 - (Parameters!$B$191/Parameters!$B$193)^2), 1)</f>
        <v>#NAME?</v>
      </c>
      <c r="ES53" s="22" t="e">
        <f ca="1">MIN(LOG(1 - Parameters!$B$192/(1+100*EXP(-Parameters!$B$194*'National cons per cap'!ES53/1000))) / LOG(1 - (Parameters!$B$191/Parameters!$B$193)^2), 1)</f>
        <v>#NAME?</v>
      </c>
      <c r="ET53" s="22" t="e">
        <f ca="1">MIN(LOG(1 - Parameters!$B$192/(1+100*EXP(-Parameters!$B$194*'National cons per cap'!ET53/1000))) / LOG(1 - (Parameters!$B$191/Parameters!$B$193)^2), 1)</f>
        <v>#NAME?</v>
      </c>
      <c r="EU53" s="22" t="e">
        <f ca="1">MIN(LOG(1 - Parameters!$B$192/(1+100*EXP(-Parameters!$B$194*'National cons per cap'!EU53/1000))) / LOG(1 - (Parameters!$B$191/Parameters!$B$193)^2), 1)</f>
        <v>#NAME?</v>
      </c>
      <c r="EV53" s="22" t="e">
        <f ca="1">MIN(LOG(1 - Parameters!$B$192/(1+100*EXP(-Parameters!$B$194*'National cons per cap'!EV53/1000))) / LOG(1 - (Parameters!$B$191/Parameters!$B$193)^2), 1)</f>
        <v>#NAME?</v>
      </c>
      <c r="EW53" s="22" t="e">
        <f ca="1">MIN(LOG(1 - Parameters!$B$192/(1+100*EXP(-Parameters!$B$194*'National cons per cap'!EW53/1000))) / LOG(1 - (Parameters!$B$191/Parameters!$B$193)^2), 1)</f>
        <v>#NAME?</v>
      </c>
      <c r="EX53" s="22" t="e">
        <f ca="1">MIN(LOG(1 - Parameters!$B$192/(1+100*EXP(-Parameters!$B$194*'National cons per cap'!EX53/1000))) / LOG(1 - (Parameters!$B$191/Parameters!$B$193)^2), 1)</f>
        <v>#NAME?</v>
      </c>
      <c r="EY53" s="22" t="e">
        <f ca="1">MIN(LOG(1 - Parameters!$B$192/(1+100*EXP(-Parameters!$B$194*'National cons per cap'!EY53/1000))) / LOG(1 - (Parameters!$B$191/Parameters!$B$193)^2), 1)</f>
        <v>#NAME?</v>
      </c>
      <c r="EZ53" s="22" t="e">
        <f ca="1">MIN(LOG(1 - Parameters!$B$192/(1+100*EXP(-Parameters!$B$194*'National cons per cap'!EZ53/1000))) / LOG(1 - (Parameters!$B$191/Parameters!$B$193)^2), 1)</f>
        <v>#NAME?</v>
      </c>
      <c r="FA53" s="22" t="e">
        <f ca="1">MIN(LOG(1 - Parameters!$B$192/(1+100*EXP(-Parameters!$B$194*'National cons per cap'!FA53/1000))) / LOG(1 - (Parameters!$B$191/Parameters!$B$193)^2), 1)</f>
        <v>#NAME?</v>
      </c>
      <c r="FB53" s="22" t="e">
        <f ca="1">MIN(LOG(1 - Parameters!$B$192/(1+100*EXP(-Parameters!$B$194*'National cons per cap'!FB53/1000))) / LOG(1 - (Parameters!$B$191/Parameters!$B$193)^2), 1)</f>
        <v>#NAME?</v>
      </c>
      <c r="FC53" s="22" t="e">
        <f ca="1">MIN(LOG(1 - Parameters!$B$192/(1+100*EXP(-Parameters!$B$194*'National cons per cap'!FC53/1000))) / LOG(1 - (Parameters!$B$191/Parameters!$B$193)^2), 1)</f>
        <v>#NAME?</v>
      </c>
      <c r="FD53" s="22" t="e">
        <f ca="1">MIN(LOG(1 - Parameters!$B$192/(1+100*EXP(-Parameters!$B$194*'National cons per cap'!FD53/1000))) / LOG(1 - (Parameters!$B$191/Parameters!$B$193)^2), 1)</f>
        <v>#NAME?</v>
      </c>
      <c r="FE53" s="22" t="e">
        <f ca="1">MIN(LOG(1 - Parameters!$B$192/(1+100*EXP(-Parameters!$B$194*'National cons per cap'!FE53/1000))) / LOG(1 - (Parameters!$B$191/Parameters!$B$193)^2), 1)</f>
        <v>#NAME?</v>
      </c>
      <c r="FF53" s="22" t="e">
        <f ca="1">MIN(LOG(1 - Parameters!$B$192/(1+100*EXP(-Parameters!$B$194*'National cons per cap'!FF53/1000))) / LOG(1 - (Parameters!$B$191/Parameters!$B$193)^2), 1)</f>
        <v>#NAME?</v>
      </c>
      <c r="FG53" s="22" t="e">
        <f ca="1">MIN(LOG(1 - Parameters!$B$192/(1+100*EXP(-Parameters!$B$194*'National cons per cap'!FG53/1000))) / LOG(1 - (Parameters!$B$191/Parameters!$B$193)^2), 1)</f>
        <v>#NAME?</v>
      </c>
      <c r="FH53" s="22" t="e">
        <f ca="1">MIN(LOG(1 - Parameters!$B$192/(1+100*EXP(-Parameters!$B$194*'National cons per cap'!FH53/1000))) / LOG(1 - (Parameters!$B$191/Parameters!$B$193)^2), 1)</f>
        <v>#NAME?</v>
      </c>
      <c r="FI53" s="22" t="e">
        <f ca="1">MIN(LOG(1 - Parameters!$B$192/(1+100*EXP(-Parameters!$B$194*'National cons per cap'!FI53/1000))) / LOG(1 - (Parameters!$B$191/Parameters!$B$193)^2), 1)</f>
        <v>#NAME?</v>
      </c>
      <c r="FJ53" s="22" t="e">
        <f ca="1">MIN(LOG(1 - Parameters!$B$192/(1+100*EXP(-Parameters!$B$194*'National cons per cap'!FJ53/1000))) / LOG(1 - (Parameters!$B$191/Parameters!$B$193)^2), 1)</f>
        <v>#NAME?</v>
      </c>
      <c r="FK53" s="22" t="e">
        <f ca="1">MIN(LOG(1 - Parameters!$B$192/(1+100*EXP(-Parameters!$B$194*'National cons per cap'!FK53/1000))) / LOG(1 - (Parameters!$B$191/Parameters!$B$193)^2), 1)</f>
        <v>#NAME?</v>
      </c>
      <c r="FL53" s="22" t="e">
        <f ca="1">MIN(LOG(1 - Parameters!$B$192/(1+100*EXP(-Parameters!$B$194*'National cons per cap'!FL53/1000))) / LOG(1 - (Parameters!$B$191/Parameters!$B$193)^2), 1)</f>
        <v>#NAME?</v>
      </c>
      <c r="FM53" s="22" t="e">
        <f ca="1">MIN(LOG(1 - Parameters!$B$192/(1+100*EXP(-Parameters!$B$194*'National cons per cap'!FM53/1000))) / LOG(1 - (Parameters!$B$191/Parameters!$B$193)^2), 1)</f>
        <v>#NAME?</v>
      </c>
      <c r="FN53" s="22" t="e">
        <f ca="1">MIN(LOG(1 - Parameters!$B$192/(1+100*EXP(-Parameters!$B$194*'National cons per cap'!FN53/1000))) / LOG(1 - (Parameters!$B$191/Parameters!$B$193)^2), 1)</f>
        <v>#NAME?</v>
      </c>
      <c r="FO53" s="22" t="e">
        <f ca="1">MIN(LOG(1 - Parameters!$B$192/(1+100*EXP(-Parameters!$B$194*'National cons per cap'!FO53/1000))) / LOG(1 - (Parameters!$B$191/Parameters!$B$193)^2), 1)</f>
        <v>#NAME?</v>
      </c>
      <c r="FP53" s="22" t="e">
        <f ca="1">MIN(LOG(1 - Parameters!$B$192/(1+100*EXP(-Parameters!$B$194*'National cons per cap'!FP53/1000))) / LOG(1 - (Parameters!$B$191/Parameters!$B$193)^2), 1)</f>
        <v>#NAME?</v>
      </c>
      <c r="FQ53" s="22" t="e">
        <f ca="1">MIN(LOG(1 - Parameters!$B$192/(1+100*EXP(-Parameters!$B$194*'National cons per cap'!FQ53/1000))) / LOG(1 - (Parameters!$B$191/Parameters!$B$193)^2), 1)</f>
        <v>#NAME?</v>
      </c>
      <c r="FR53" s="22" t="e">
        <f ca="1">MIN(LOG(1 - Parameters!$B$192/(1+100*EXP(-Parameters!$B$194*'National cons per cap'!FR53/1000))) / LOG(1 - (Parameters!$B$191/Parameters!$B$193)^2), 1)</f>
        <v>#NAME?</v>
      </c>
      <c r="FS53" s="22" t="e">
        <f ca="1">MIN(LOG(1 - Parameters!$B$192/(1+100*EXP(-Parameters!$B$194*'National cons per cap'!FS53/1000))) / LOG(1 - (Parameters!$B$191/Parameters!$B$193)^2), 1)</f>
        <v>#NAME?</v>
      </c>
      <c r="FT53" s="22" t="e">
        <f ca="1">MIN(LOG(1 - Parameters!$B$192/(1+100*EXP(-Parameters!$B$194*'National cons per cap'!FT53/1000))) / LOG(1 - (Parameters!$B$191/Parameters!$B$193)^2), 1)</f>
        <v>#NAME?</v>
      </c>
      <c r="FU53" s="22" t="e">
        <f ca="1">MIN(LOG(1 - Parameters!$B$192/(1+100*EXP(-Parameters!$B$194*'National cons per cap'!FU53/1000))) / LOG(1 - (Parameters!$B$191/Parameters!$B$193)^2), 1)</f>
        <v>#NAME?</v>
      </c>
      <c r="FV53" s="22" t="e">
        <f ca="1">MIN(LOG(1 - Parameters!$B$192/(1+100*EXP(-Parameters!$B$194*'National cons per cap'!FV53/1000))) / LOG(1 - (Parameters!$B$191/Parameters!$B$193)^2), 1)</f>
        <v>#NAME?</v>
      </c>
      <c r="FW53" s="22" t="e">
        <f ca="1">MIN(LOG(1 - Parameters!$B$192/(1+100*EXP(-Parameters!$B$194*'National cons per cap'!FW53/1000))) / LOG(1 - (Parameters!$B$191/Parameters!$B$193)^2), 1)</f>
        <v>#NAME?</v>
      </c>
      <c r="FX53" s="22" t="e">
        <f ca="1">MIN(LOG(1 - Parameters!$B$192/(1+100*EXP(-Parameters!$B$194*'National cons per cap'!FX53/1000))) / LOG(1 - (Parameters!$B$191/Parameters!$B$193)^2), 1)</f>
        <v>#NAME?</v>
      </c>
      <c r="FY53" s="22" t="e">
        <f ca="1">MIN(LOG(1 - Parameters!$B$192/(1+100*EXP(-Parameters!$B$194*'National cons per cap'!FY53/1000))) / LOG(1 - (Parameters!$B$191/Parameters!$B$193)^2), 1)</f>
        <v>#NAME?</v>
      </c>
      <c r="FZ53" s="22" t="e">
        <f ca="1">MIN(LOG(1 - Parameters!$B$192/(1+100*EXP(-Parameters!$B$194*'National cons per cap'!FZ53/1000))) / LOG(1 - (Parameters!$B$191/Parameters!$B$193)^2), 1)</f>
        <v>#NAME?</v>
      </c>
      <c r="GA53" s="22" t="e">
        <f ca="1">MIN(LOG(1 - Parameters!$B$192/(1+100*EXP(-Parameters!$B$194*'National cons per cap'!GA53/1000))) / LOG(1 - (Parameters!$B$191/Parameters!$B$193)^2), 1)</f>
        <v>#NAME?</v>
      </c>
      <c r="GB53" s="22" t="e">
        <f ca="1">MIN(LOG(1 - Parameters!$B$192/(1+100*EXP(-Parameters!$B$194*'National cons per cap'!GB53/1000))) / LOG(1 - (Parameters!$B$191/Parameters!$B$193)^2), 1)</f>
        <v>#NAME?</v>
      </c>
      <c r="GC53" s="22" t="e">
        <f ca="1">MIN(LOG(1 - Parameters!$B$192/(1+100*EXP(-Parameters!$B$194*'National cons per cap'!GC53/1000))) / LOG(1 - (Parameters!$B$191/Parameters!$B$193)^2), 1)</f>
        <v>#NAME?</v>
      </c>
      <c r="GD53" s="22" t="e">
        <f ca="1">MIN(LOG(1 - Parameters!$B$192/(1+100*EXP(-Parameters!$B$194*'National cons per cap'!GD53/1000))) / LOG(1 - (Parameters!$B$191/Parameters!$B$193)^2), 1)</f>
        <v>#NAME?</v>
      </c>
      <c r="GE53" s="22" t="e">
        <f ca="1">MIN(LOG(1 - Parameters!$B$192/(1+100*EXP(-Parameters!$B$194*'National cons per cap'!GE53/1000))) / LOG(1 - (Parameters!$B$191/Parameters!$B$193)^2), 1)</f>
        <v>#NAME?</v>
      </c>
      <c r="GF53" s="22" t="e">
        <f ca="1">MIN(LOG(1 - Parameters!$B$192/(1+100*EXP(-Parameters!$B$194*'National cons per cap'!GF53/1000))) / LOG(1 - (Parameters!$B$191/Parameters!$B$193)^2), 1)</f>
        <v>#NAME?</v>
      </c>
      <c r="GG53" s="22" t="e">
        <f ca="1">MIN(LOG(1 - Parameters!$B$192/(1+100*EXP(-Parameters!$B$194*'National cons per cap'!GG53/1000))) / LOG(1 - (Parameters!$B$191/Parameters!$B$193)^2), 1)</f>
        <v>#NAME?</v>
      </c>
      <c r="GH53" s="22" t="e">
        <f ca="1">MIN(LOG(1 - Parameters!$B$192/(1+100*EXP(-Parameters!$B$194*'National cons per cap'!GH53/1000))) / LOG(1 - (Parameters!$B$191/Parameters!$B$193)^2), 1)</f>
        <v>#NAME?</v>
      </c>
      <c r="GI53" s="22" t="e">
        <f ca="1">MIN(LOG(1 - Parameters!$B$192/(1+100*EXP(-Parameters!$B$194*'National cons per cap'!GI53/1000))) / LOG(1 - (Parameters!$B$191/Parameters!$B$193)^2), 1)</f>
        <v>#NAME?</v>
      </c>
      <c r="GJ53" s="22" t="e">
        <f ca="1">MIN(LOG(1 - Parameters!$B$192/(1+100*EXP(-Parameters!$B$194*'National cons per cap'!GJ53/1000))) / LOG(1 - (Parameters!$B$191/Parameters!$B$193)^2), 1)</f>
        <v>#NAME?</v>
      </c>
      <c r="GK53" s="22" t="e">
        <f ca="1">MIN(LOG(1 - Parameters!$B$192/(1+100*EXP(-Parameters!$B$194*'National cons per cap'!GK53/1000))) / LOG(1 - (Parameters!$B$191/Parameters!$B$193)^2), 1)</f>
        <v>#NAME?</v>
      </c>
      <c r="GL53" s="22" t="e">
        <f ca="1">MIN(LOG(1 - Parameters!$B$192/(1+100*EXP(-Parameters!$B$194*'National cons per cap'!GL53/1000))) / LOG(1 - (Parameters!$B$191/Parameters!$B$193)^2), 1)</f>
        <v>#NAME?</v>
      </c>
      <c r="GM53" s="22" t="e">
        <f ca="1">MIN(LOG(1 - Parameters!$B$192/(1+100*EXP(-Parameters!$B$194*'National cons per cap'!GM53/1000))) / LOG(1 - (Parameters!$B$191/Parameters!$B$193)^2), 1)</f>
        <v>#NAME?</v>
      </c>
    </row>
    <row r="54" spans="1:195" x14ac:dyDescent="0.25">
      <c r="A54" s="15">
        <v>2062</v>
      </c>
      <c r="B54" s="22" t="e">
        <f ca="1">MIN(LOG(1 - Parameters!$B$192/(1+100*EXP(-Parameters!$B$194*'National cons per cap'!B54/1000))) / LOG(1 - (Parameters!$B$191/Parameters!$B$193)^2), 1)</f>
        <v>#NAME?</v>
      </c>
      <c r="C54" s="22" t="e">
        <f ca="1">MIN(LOG(1 - Parameters!$B$192/(1+100*EXP(-Parameters!$B$194*'National cons per cap'!C54/1000))) / LOG(1 - (Parameters!$B$191/Parameters!$B$193)^2), 1)</f>
        <v>#NAME?</v>
      </c>
      <c r="D54" s="22" t="e">
        <f ca="1">MIN(LOG(1 - Parameters!$B$192/(1+100*EXP(-Parameters!$B$194*'National cons per cap'!D54/1000))) / LOG(1 - (Parameters!$B$191/Parameters!$B$193)^2), 1)</f>
        <v>#NAME?</v>
      </c>
      <c r="E54" s="22" t="e">
        <f ca="1">MIN(LOG(1 - Parameters!$B$192/(1+100*EXP(-Parameters!$B$194*'National cons per cap'!E54/1000))) / LOG(1 - (Parameters!$B$191/Parameters!$B$193)^2), 1)</f>
        <v>#NAME?</v>
      </c>
      <c r="F54" s="22" t="e">
        <f ca="1">MIN(LOG(1 - Parameters!$B$192/(1+100*EXP(-Parameters!$B$194*'National cons per cap'!F54/1000))) / LOG(1 - (Parameters!$B$191/Parameters!$B$193)^2), 1)</f>
        <v>#NAME?</v>
      </c>
      <c r="G54" s="22" t="e">
        <f ca="1">MIN(LOG(1 - Parameters!$B$192/(1+100*EXP(-Parameters!$B$194*'National cons per cap'!G54/1000))) / LOG(1 - (Parameters!$B$191/Parameters!$B$193)^2), 1)</f>
        <v>#NAME?</v>
      </c>
      <c r="H54" s="22" t="e">
        <f ca="1">MIN(LOG(1 - Parameters!$B$192/(1+100*EXP(-Parameters!$B$194*'National cons per cap'!H54/1000))) / LOG(1 - (Parameters!$B$191/Parameters!$B$193)^2), 1)</f>
        <v>#NAME?</v>
      </c>
      <c r="I54" s="22" t="e">
        <f ca="1">MIN(LOG(1 - Parameters!$B$192/(1+100*EXP(-Parameters!$B$194*'National cons per cap'!I54/1000))) / LOG(1 - (Parameters!$B$191/Parameters!$B$193)^2), 1)</f>
        <v>#NAME?</v>
      </c>
      <c r="J54" s="22" t="e">
        <f ca="1">MIN(LOG(1 - Parameters!$B$192/(1+100*EXP(-Parameters!$B$194*'National cons per cap'!J54/1000))) / LOG(1 - (Parameters!$B$191/Parameters!$B$193)^2), 1)</f>
        <v>#NAME?</v>
      </c>
      <c r="K54" s="22" t="e">
        <f ca="1">MIN(LOG(1 - Parameters!$B$192/(1+100*EXP(-Parameters!$B$194*'National cons per cap'!K54/1000))) / LOG(1 - (Parameters!$B$191/Parameters!$B$193)^2), 1)</f>
        <v>#NAME?</v>
      </c>
      <c r="L54" s="22" t="e">
        <f ca="1">MIN(LOG(1 - Parameters!$B$192/(1+100*EXP(-Parameters!$B$194*'National cons per cap'!L54/1000))) / LOG(1 - (Parameters!$B$191/Parameters!$B$193)^2), 1)</f>
        <v>#NAME?</v>
      </c>
      <c r="M54" s="22" t="e">
        <f ca="1">MIN(LOG(1 - Parameters!$B$192/(1+100*EXP(-Parameters!$B$194*'National cons per cap'!M54/1000))) / LOG(1 - (Parameters!$B$191/Parameters!$B$193)^2), 1)</f>
        <v>#NAME?</v>
      </c>
      <c r="N54" s="22" t="e">
        <f ca="1">MIN(LOG(1 - Parameters!$B$192/(1+100*EXP(-Parameters!$B$194*'National cons per cap'!N54/1000))) / LOG(1 - (Parameters!$B$191/Parameters!$B$193)^2), 1)</f>
        <v>#NAME?</v>
      </c>
      <c r="O54" s="22" t="e">
        <f ca="1">MIN(LOG(1 - Parameters!$B$192/(1+100*EXP(-Parameters!$B$194*'National cons per cap'!O54/1000))) / LOG(1 - (Parameters!$B$191/Parameters!$B$193)^2), 1)</f>
        <v>#NAME?</v>
      </c>
      <c r="P54" s="22" t="e">
        <f ca="1">MIN(LOG(1 - Parameters!$B$192/(1+100*EXP(-Parameters!$B$194*'National cons per cap'!P54/1000))) / LOG(1 - (Parameters!$B$191/Parameters!$B$193)^2), 1)</f>
        <v>#NAME?</v>
      </c>
      <c r="Q54" s="22" t="e">
        <f ca="1">MIN(LOG(1 - Parameters!$B$192/(1+100*EXP(-Parameters!$B$194*'National cons per cap'!Q54/1000))) / LOG(1 - (Parameters!$B$191/Parameters!$B$193)^2), 1)</f>
        <v>#NAME?</v>
      </c>
      <c r="R54" s="22" t="e">
        <f ca="1">MIN(LOG(1 - Parameters!$B$192/(1+100*EXP(-Parameters!$B$194*'National cons per cap'!R54/1000))) / LOG(1 - (Parameters!$B$191/Parameters!$B$193)^2), 1)</f>
        <v>#NAME?</v>
      </c>
      <c r="S54" s="22" t="e">
        <f ca="1">MIN(LOG(1 - Parameters!$B$192/(1+100*EXP(-Parameters!$B$194*'National cons per cap'!S54/1000))) / LOG(1 - (Parameters!$B$191/Parameters!$B$193)^2), 1)</f>
        <v>#NAME?</v>
      </c>
      <c r="T54" s="22" t="e">
        <f ca="1">MIN(LOG(1 - Parameters!$B$192/(1+100*EXP(-Parameters!$B$194*'National cons per cap'!T54/1000))) / LOG(1 - (Parameters!$B$191/Parameters!$B$193)^2), 1)</f>
        <v>#NAME?</v>
      </c>
      <c r="U54" s="22" t="e">
        <f ca="1">MIN(LOG(1 - Parameters!$B$192/(1+100*EXP(-Parameters!$B$194*'National cons per cap'!U54/1000))) / LOG(1 - (Parameters!$B$191/Parameters!$B$193)^2), 1)</f>
        <v>#NAME?</v>
      </c>
      <c r="V54" s="22" t="e">
        <f ca="1">MIN(LOG(1 - Parameters!$B$192/(1+100*EXP(-Parameters!$B$194*'National cons per cap'!V54/1000))) / LOG(1 - (Parameters!$B$191/Parameters!$B$193)^2), 1)</f>
        <v>#NAME?</v>
      </c>
      <c r="W54" s="22" t="e">
        <f ca="1">MIN(LOG(1 - Parameters!$B$192/(1+100*EXP(-Parameters!$B$194*'National cons per cap'!W54/1000))) / LOG(1 - (Parameters!$B$191/Parameters!$B$193)^2), 1)</f>
        <v>#NAME?</v>
      </c>
      <c r="X54" s="22" t="e">
        <f ca="1">MIN(LOG(1 - Parameters!$B$192/(1+100*EXP(-Parameters!$B$194*'National cons per cap'!X54/1000))) / LOG(1 - (Parameters!$B$191/Parameters!$B$193)^2), 1)</f>
        <v>#NAME?</v>
      </c>
      <c r="Y54" s="22" t="e">
        <f ca="1">MIN(LOG(1 - Parameters!$B$192/(1+100*EXP(-Parameters!$B$194*'National cons per cap'!Y54/1000))) / LOG(1 - (Parameters!$B$191/Parameters!$B$193)^2), 1)</f>
        <v>#NAME?</v>
      </c>
      <c r="Z54" s="22" t="e">
        <f ca="1">MIN(LOG(1 - Parameters!$B$192/(1+100*EXP(-Parameters!$B$194*'National cons per cap'!Z54/1000))) / LOG(1 - (Parameters!$B$191/Parameters!$B$193)^2), 1)</f>
        <v>#NAME?</v>
      </c>
      <c r="AA54" s="22" t="e">
        <f ca="1">MIN(LOG(1 - Parameters!$B$192/(1+100*EXP(-Parameters!$B$194*'National cons per cap'!AA54/1000))) / LOG(1 - (Parameters!$B$191/Parameters!$B$193)^2), 1)</f>
        <v>#NAME?</v>
      </c>
      <c r="AB54" s="22" t="e">
        <f ca="1">MIN(LOG(1 - Parameters!$B$192/(1+100*EXP(-Parameters!$B$194*'National cons per cap'!AB54/1000))) / LOG(1 - (Parameters!$B$191/Parameters!$B$193)^2), 1)</f>
        <v>#NAME?</v>
      </c>
      <c r="AC54" s="22" t="e">
        <f ca="1">MIN(LOG(1 - Parameters!$B$192/(1+100*EXP(-Parameters!$B$194*'National cons per cap'!AC54/1000))) / LOG(1 - (Parameters!$B$191/Parameters!$B$193)^2), 1)</f>
        <v>#NAME?</v>
      </c>
      <c r="AD54" s="22" t="e">
        <f ca="1">MIN(LOG(1 - Parameters!$B$192/(1+100*EXP(-Parameters!$B$194*'National cons per cap'!AD54/1000))) / LOG(1 - (Parameters!$B$191/Parameters!$B$193)^2), 1)</f>
        <v>#NAME?</v>
      </c>
      <c r="AE54" s="22" t="e">
        <f ca="1">MIN(LOG(1 - Parameters!$B$192/(1+100*EXP(-Parameters!$B$194*'National cons per cap'!AE54/1000))) / LOG(1 - (Parameters!$B$191/Parameters!$B$193)^2), 1)</f>
        <v>#NAME?</v>
      </c>
      <c r="AF54" s="22" t="e">
        <f ca="1">MIN(LOG(1 - Parameters!$B$192/(1+100*EXP(-Parameters!$B$194*'National cons per cap'!AF54/1000))) / LOG(1 - (Parameters!$B$191/Parameters!$B$193)^2), 1)</f>
        <v>#NAME?</v>
      </c>
      <c r="AG54" s="22" t="e">
        <f ca="1">MIN(LOG(1 - Parameters!$B$192/(1+100*EXP(-Parameters!$B$194*'National cons per cap'!AG54/1000))) / LOG(1 - (Parameters!$B$191/Parameters!$B$193)^2), 1)</f>
        <v>#NAME?</v>
      </c>
      <c r="AH54" s="22" t="e">
        <f ca="1">MIN(LOG(1 - Parameters!$B$192/(1+100*EXP(-Parameters!$B$194*'National cons per cap'!AH54/1000))) / LOG(1 - (Parameters!$B$191/Parameters!$B$193)^2), 1)</f>
        <v>#NAME?</v>
      </c>
      <c r="AI54" s="22" t="e">
        <f ca="1">MIN(LOG(1 - Parameters!$B$192/(1+100*EXP(-Parameters!$B$194*'National cons per cap'!AI54/1000))) / LOG(1 - (Parameters!$B$191/Parameters!$B$193)^2), 1)</f>
        <v>#NAME?</v>
      </c>
      <c r="AJ54" s="22" t="e">
        <f ca="1">MIN(LOG(1 - Parameters!$B$192/(1+100*EXP(-Parameters!$B$194*'National cons per cap'!AJ54/1000))) / LOG(1 - (Parameters!$B$191/Parameters!$B$193)^2), 1)</f>
        <v>#NAME?</v>
      </c>
      <c r="AK54" s="22" t="e">
        <f ca="1">MIN(LOG(1 - Parameters!$B$192/(1+100*EXP(-Parameters!$B$194*'National cons per cap'!AK54/1000))) / LOG(1 - (Parameters!$B$191/Parameters!$B$193)^2), 1)</f>
        <v>#NAME?</v>
      </c>
      <c r="AL54" s="22" t="e">
        <f ca="1">MIN(LOG(1 - Parameters!$B$192/(1+100*EXP(-Parameters!$B$194*'National cons per cap'!AL54/1000))) / LOG(1 - (Parameters!$B$191/Parameters!$B$193)^2), 1)</f>
        <v>#NAME?</v>
      </c>
      <c r="AM54" s="22" t="e">
        <f ca="1">MIN(LOG(1 - Parameters!$B$192/(1+100*EXP(-Parameters!$B$194*'National cons per cap'!AM54/1000))) / LOG(1 - (Parameters!$B$191/Parameters!$B$193)^2), 1)</f>
        <v>#NAME?</v>
      </c>
      <c r="AN54" s="22" t="e">
        <f ca="1">MIN(LOG(1 - Parameters!$B$192/(1+100*EXP(-Parameters!$B$194*'National cons per cap'!AN54/1000))) / LOG(1 - (Parameters!$B$191/Parameters!$B$193)^2), 1)</f>
        <v>#NAME?</v>
      </c>
      <c r="AO54" s="22" t="e">
        <f ca="1">MIN(LOG(1 - Parameters!$B$192/(1+100*EXP(-Parameters!$B$194*'National cons per cap'!AO54/1000))) / LOG(1 - (Parameters!$B$191/Parameters!$B$193)^2), 1)</f>
        <v>#NAME?</v>
      </c>
      <c r="AP54" s="22" t="e">
        <f ca="1">MIN(LOG(1 - Parameters!$B$192/(1+100*EXP(-Parameters!$B$194*'National cons per cap'!AP54/1000))) / LOG(1 - (Parameters!$B$191/Parameters!$B$193)^2), 1)</f>
        <v>#NAME?</v>
      </c>
      <c r="AQ54" s="22" t="e">
        <f ca="1">MIN(LOG(1 - Parameters!$B$192/(1+100*EXP(-Parameters!$B$194*'National cons per cap'!AQ54/1000))) / LOG(1 - (Parameters!$B$191/Parameters!$B$193)^2), 1)</f>
        <v>#NAME?</v>
      </c>
      <c r="AR54" s="22" t="e">
        <f ca="1">MIN(LOG(1 - Parameters!$B$192/(1+100*EXP(-Parameters!$B$194*'National cons per cap'!AR54/1000))) / LOG(1 - (Parameters!$B$191/Parameters!$B$193)^2), 1)</f>
        <v>#NAME?</v>
      </c>
      <c r="AS54" s="22" t="e">
        <f ca="1">MIN(LOG(1 - Parameters!$B$192/(1+100*EXP(-Parameters!$B$194*'National cons per cap'!AS54/1000))) / LOG(1 - (Parameters!$B$191/Parameters!$B$193)^2), 1)</f>
        <v>#NAME?</v>
      </c>
      <c r="AT54" s="22" t="e">
        <f ca="1">MIN(LOG(1 - Parameters!$B$192/(1+100*EXP(-Parameters!$B$194*'National cons per cap'!AT54/1000))) / LOG(1 - (Parameters!$B$191/Parameters!$B$193)^2), 1)</f>
        <v>#NAME?</v>
      </c>
      <c r="AU54" s="22" t="e">
        <f ca="1">MIN(LOG(1 - Parameters!$B$192/(1+100*EXP(-Parameters!$B$194*'National cons per cap'!AU54/1000))) / LOG(1 - (Parameters!$B$191/Parameters!$B$193)^2), 1)</f>
        <v>#NAME?</v>
      </c>
      <c r="AV54" s="22" t="e">
        <f ca="1">MIN(LOG(1 - Parameters!$B$192/(1+100*EXP(-Parameters!$B$194*'National cons per cap'!AV54/1000))) / LOG(1 - (Parameters!$B$191/Parameters!$B$193)^2), 1)</f>
        <v>#NAME?</v>
      </c>
      <c r="AW54" s="22" t="e">
        <f ca="1">MIN(LOG(1 - Parameters!$B$192/(1+100*EXP(-Parameters!$B$194*'National cons per cap'!AW54/1000))) / LOG(1 - (Parameters!$B$191/Parameters!$B$193)^2), 1)</f>
        <v>#NAME?</v>
      </c>
      <c r="AX54" s="22" t="e">
        <f ca="1">MIN(LOG(1 - Parameters!$B$192/(1+100*EXP(-Parameters!$B$194*'National cons per cap'!AX54/1000))) / LOG(1 - (Parameters!$B$191/Parameters!$B$193)^2), 1)</f>
        <v>#NAME?</v>
      </c>
      <c r="AY54" s="22" t="e">
        <f ca="1">MIN(LOG(1 - Parameters!$B$192/(1+100*EXP(-Parameters!$B$194*'National cons per cap'!AY54/1000))) / LOG(1 - (Parameters!$B$191/Parameters!$B$193)^2), 1)</f>
        <v>#NAME?</v>
      </c>
      <c r="AZ54" s="22" t="e">
        <f ca="1">MIN(LOG(1 - Parameters!$B$192/(1+100*EXP(-Parameters!$B$194*'National cons per cap'!AZ54/1000))) / LOG(1 - (Parameters!$B$191/Parameters!$B$193)^2), 1)</f>
        <v>#NAME?</v>
      </c>
      <c r="BA54" s="22" t="e">
        <f ca="1">MIN(LOG(1 - Parameters!$B$192/(1+100*EXP(-Parameters!$B$194*'National cons per cap'!BA54/1000))) / LOG(1 - (Parameters!$B$191/Parameters!$B$193)^2), 1)</f>
        <v>#NAME?</v>
      </c>
      <c r="BB54" s="22" t="e">
        <f ca="1">MIN(LOG(1 - Parameters!$B$192/(1+100*EXP(-Parameters!$B$194*'National cons per cap'!BB54/1000))) / LOG(1 - (Parameters!$B$191/Parameters!$B$193)^2), 1)</f>
        <v>#NAME?</v>
      </c>
      <c r="BC54" s="22" t="e">
        <f ca="1">MIN(LOG(1 - Parameters!$B$192/(1+100*EXP(-Parameters!$B$194*'National cons per cap'!BC54/1000))) / LOG(1 - (Parameters!$B$191/Parameters!$B$193)^2), 1)</f>
        <v>#NAME?</v>
      </c>
      <c r="BD54" s="22" t="e">
        <f ca="1">MIN(LOG(1 - Parameters!$B$192/(1+100*EXP(-Parameters!$B$194*'National cons per cap'!BD54/1000))) / LOG(1 - (Parameters!$B$191/Parameters!$B$193)^2), 1)</f>
        <v>#NAME?</v>
      </c>
      <c r="BE54" s="22" t="e">
        <f ca="1">MIN(LOG(1 - Parameters!$B$192/(1+100*EXP(-Parameters!$B$194*'National cons per cap'!BE54/1000))) / LOG(1 - (Parameters!$B$191/Parameters!$B$193)^2), 1)</f>
        <v>#NAME?</v>
      </c>
      <c r="BF54" s="22" t="e">
        <f ca="1">MIN(LOG(1 - Parameters!$B$192/(1+100*EXP(-Parameters!$B$194*'National cons per cap'!BF54/1000))) / LOG(1 - (Parameters!$B$191/Parameters!$B$193)^2), 1)</f>
        <v>#NAME?</v>
      </c>
      <c r="BG54" s="22" t="e">
        <f ca="1">MIN(LOG(1 - Parameters!$B$192/(1+100*EXP(-Parameters!$B$194*'National cons per cap'!BG54/1000))) / LOG(1 - (Parameters!$B$191/Parameters!$B$193)^2), 1)</f>
        <v>#NAME?</v>
      </c>
      <c r="BH54" s="22" t="e">
        <f ca="1">MIN(LOG(1 - Parameters!$B$192/(1+100*EXP(-Parameters!$B$194*'National cons per cap'!BH54/1000))) / LOG(1 - (Parameters!$B$191/Parameters!$B$193)^2), 1)</f>
        <v>#NAME?</v>
      </c>
      <c r="BI54" s="22" t="e">
        <f ca="1">MIN(LOG(1 - Parameters!$B$192/(1+100*EXP(-Parameters!$B$194*'National cons per cap'!BI54/1000))) / LOG(1 - (Parameters!$B$191/Parameters!$B$193)^2), 1)</f>
        <v>#NAME?</v>
      </c>
      <c r="BJ54" s="22" t="e">
        <f ca="1">MIN(LOG(1 - Parameters!$B$192/(1+100*EXP(-Parameters!$B$194*'National cons per cap'!BJ54/1000))) / LOG(1 - (Parameters!$B$191/Parameters!$B$193)^2), 1)</f>
        <v>#NAME?</v>
      </c>
      <c r="BK54" s="22" t="e">
        <f ca="1">MIN(LOG(1 - Parameters!$B$192/(1+100*EXP(-Parameters!$B$194*'National cons per cap'!BK54/1000))) / LOG(1 - (Parameters!$B$191/Parameters!$B$193)^2), 1)</f>
        <v>#NAME?</v>
      </c>
      <c r="BL54" s="22" t="e">
        <f ca="1">MIN(LOG(1 - Parameters!$B$192/(1+100*EXP(-Parameters!$B$194*'National cons per cap'!BL54/1000))) / LOG(1 - (Parameters!$B$191/Parameters!$B$193)^2), 1)</f>
        <v>#NAME?</v>
      </c>
      <c r="BM54" s="22" t="e">
        <f ca="1">MIN(LOG(1 - Parameters!$B$192/(1+100*EXP(-Parameters!$B$194*'National cons per cap'!BM54/1000))) / LOG(1 - (Parameters!$B$191/Parameters!$B$193)^2), 1)</f>
        <v>#NAME?</v>
      </c>
      <c r="BN54" s="22" t="e">
        <f ca="1">MIN(LOG(1 - Parameters!$B$192/(1+100*EXP(-Parameters!$B$194*'National cons per cap'!BN54/1000))) / LOG(1 - (Parameters!$B$191/Parameters!$B$193)^2), 1)</f>
        <v>#NAME?</v>
      </c>
      <c r="BO54" s="22" t="e">
        <f ca="1">MIN(LOG(1 - Parameters!$B$192/(1+100*EXP(-Parameters!$B$194*'National cons per cap'!BO54/1000))) / LOG(1 - (Parameters!$B$191/Parameters!$B$193)^2), 1)</f>
        <v>#NAME?</v>
      </c>
      <c r="BP54" s="22" t="e">
        <f ca="1">MIN(LOG(1 - Parameters!$B$192/(1+100*EXP(-Parameters!$B$194*'National cons per cap'!BP54/1000))) / LOG(1 - (Parameters!$B$191/Parameters!$B$193)^2), 1)</f>
        <v>#NAME?</v>
      </c>
      <c r="BQ54" s="22" t="e">
        <f ca="1">MIN(LOG(1 - Parameters!$B$192/(1+100*EXP(-Parameters!$B$194*'National cons per cap'!BQ54/1000))) / LOG(1 - (Parameters!$B$191/Parameters!$B$193)^2), 1)</f>
        <v>#NAME?</v>
      </c>
      <c r="BR54" s="22" t="e">
        <f ca="1">MIN(LOG(1 - Parameters!$B$192/(1+100*EXP(-Parameters!$B$194*'National cons per cap'!BR54/1000))) / LOG(1 - (Parameters!$B$191/Parameters!$B$193)^2), 1)</f>
        <v>#NAME?</v>
      </c>
      <c r="BS54" s="22" t="e">
        <f ca="1">MIN(LOG(1 - Parameters!$B$192/(1+100*EXP(-Parameters!$B$194*'National cons per cap'!BS54/1000))) / LOG(1 - (Parameters!$B$191/Parameters!$B$193)^2), 1)</f>
        <v>#NAME?</v>
      </c>
      <c r="BT54" s="22" t="e">
        <f ca="1">MIN(LOG(1 - Parameters!$B$192/(1+100*EXP(-Parameters!$B$194*'National cons per cap'!BT54/1000))) / LOG(1 - (Parameters!$B$191/Parameters!$B$193)^2), 1)</f>
        <v>#NAME?</v>
      </c>
      <c r="BU54" s="22" t="e">
        <f ca="1">MIN(LOG(1 - Parameters!$B$192/(1+100*EXP(-Parameters!$B$194*'National cons per cap'!BU54/1000))) / LOG(1 - (Parameters!$B$191/Parameters!$B$193)^2), 1)</f>
        <v>#NAME?</v>
      </c>
      <c r="BV54" s="22" t="e">
        <f ca="1">MIN(LOG(1 - Parameters!$B$192/(1+100*EXP(-Parameters!$B$194*'National cons per cap'!BV54/1000))) / LOG(1 - (Parameters!$B$191/Parameters!$B$193)^2), 1)</f>
        <v>#NAME?</v>
      </c>
      <c r="BW54" s="22" t="e">
        <f ca="1">MIN(LOG(1 - Parameters!$B$192/(1+100*EXP(-Parameters!$B$194*'National cons per cap'!BW54/1000))) / LOG(1 - (Parameters!$B$191/Parameters!$B$193)^2), 1)</f>
        <v>#NAME?</v>
      </c>
      <c r="BX54" s="22" t="e">
        <f ca="1">MIN(LOG(1 - Parameters!$B$192/(1+100*EXP(-Parameters!$B$194*'National cons per cap'!BX54/1000))) / LOG(1 - (Parameters!$B$191/Parameters!$B$193)^2), 1)</f>
        <v>#NAME?</v>
      </c>
      <c r="BY54" s="22" t="e">
        <f ca="1">MIN(LOG(1 - Parameters!$B$192/(1+100*EXP(-Parameters!$B$194*'National cons per cap'!BY54/1000))) / LOG(1 - (Parameters!$B$191/Parameters!$B$193)^2), 1)</f>
        <v>#NAME?</v>
      </c>
      <c r="BZ54" s="22" t="e">
        <f ca="1">MIN(LOG(1 - Parameters!$B$192/(1+100*EXP(-Parameters!$B$194*'National cons per cap'!BZ54/1000))) / LOG(1 - (Parameters!$B$191/Parameters!$B$193)^2), 1)</f>
        <v>#NAME?</v>
      </c>
      <c r="CA54" s="22" t="e">
        <f ca="1">MIN(LOG(1 - Parameters!$B$192/(1+100*EXP(-Parameters!$B$194*'National cons per cap'!CA54/1000))) / LOG(1 - (Parameters!$B$191/Parameters!$B$193)^2), 1)</f>
        <v>#NAME?</v>
      </c>
      <c r="CB54" s="22" t="e">
        <f ca="1">MIN(LOG(1 - Parameters!$B$192/(1+100*EXP(-Parameters!$B$194*'National cons per cap'!CB54/1000))) / LOG(1 - (Parameters!$B$191/Parameters!$B$193)^2), 1)</f>
        <v>#NAME?</v>
      </c>
      <c r="CC54" s="22" t="e">
        <f ca="1">MIN(LOG(1 - Parameters!$B$192/(1+100*EXP(-Parameters!$B$194*'National cons per cap'!CC54/1000))) / LOG(1 - (Parameters!$B$191/Parameters!$B$193)^2), 1)</f>
        <v>#NAME?</v>
      </c>
      <c r="CD54" s="22" t="e">
        <f ca="1">MIN(LOG(1 - Parameters!$B$192/(1+100*EXP(-Parameters!$B$194*'National cons per cap'!CD54/1000))) / LOG(1 - (Parameters!$B$191/Parameters!$B$193)^2), 1)</f>
        <v>#NAME?</v>
      </c>
      <c r="CE54" s="22" t="e">
        <f ca="1">MIN(LOG(1 - Parameters!$B$192/(1+100*EXP(-Parameters!$B$194*'National cons per cap'!CE54/1000))) / LOG(1 - (Parameters!$B$191/Parameters!$B$193)^2), 1)</f>
        <v>#NAME?</v>
      </c>
      <c r="CF54" s="22" t="e">
        <f ca="1">MIN(LOG(1 - Parameters!$B$192/(1+100*EXP(-Parameters!$B$194*'National cons per cap'!CF54/1000))) / LOG(1 - (Parameters!$B$191/Parameters!$B$193)^2), 1)</f>
        <v>#NAME?</v>
      </c>
      <c r="CG54" s="22" t="e">
        <f ca="1">MIN(LOG(1 - Parameters!$B$192/(1+100*EXP(-Parameters!$B$194*'National cons per cap'!CG54/1000))) / LOG(1 - (Parameters!$B$191/Parameters!$B$193)^2), 1)</f>
        <v>#NAME?</v>
      </c>
      <c r="CH54" s="22" t="e">
        <f ca="1">MIN(LOG(1 - Parameters!$B$192/(1+100*EXP(-Parameters!$B$194*'National cons per cap'!CH54/1000))) / LOG(1 - (Parameters!$B$191/Parameters!$B$193)^2), 1)</f>
        <v>#NAME?</v>
      </c>
      <c r="CI54" s="22" t="e">
        <f ca="1">MIN(LOG(1 - Parameters!$B$192/(1+100*EXP(-Parameters!$B$194*'National cons per cap'!CI54/1000))) / LOG(1 - (Parameters!$B$191/Parameters!$B$193)^2), 1)</f>
        <v>#NAME?</v>
      </c>
      <c r="CJ54" s="22" t="e">
        <f ca="1">MIN(LOG(1 - Parameters!$B$192/(1+100*EXP(-Parameters!$B$194*'National cons per cap'!CJ54/1000))) / LOG(1 - (Parameters!$B$191/Parameters!$B$193)^2), 1)</f>
        <v>#NAME?</v>
      </c>
      <c r="CK54" s="22" t="e">
        <f ca="1">MIN(LOG(1 - Parameters!$B$192/(1+100*EXP(-Parameters!$B$194*'National cons per cap'!CK54/1000))) / LOG(1 - (Parameters!$B$191/Parameters!$B$193)^2), 1)</f>
        <v>#NAME?</v>
      </c>
      <c r="CL54" s="22" t="e">
        <f ca="1">MIN(LOG(1 - Parameters!$B$192/(1+100*EXP(-Parameters!$B$194*'National cons per cap'!CL54/1000))) / LOG(1 - (Parameters!$B$191/Parameters!$B$193)^2), 1)</f>
        <v>#NAME?</v>
      </c>
      <c r="CM54" s="22" t="e">
        <f ca="1">MIN(LOG(1 - Parameters!$B$192/(1+100*EXP(-Parameters!$B$194*'National cons per cap'!CM54/1000))) / LOG(1 - (Parameters!$B$191/Parameters!$B$193)^2), 1)</f>
        <v>#NAME?</v>
      </c>
      <c r="CN54" s="22" t="e">
        <f ca="1">MIN(LOG(1 - Parameters!$B$192/(1+100*EXP(-Parameters!$B$194*'National cons per cap'!CN54/1000))) / LOG(1 - (Parameters!$B$191/Parameters!$B$193)^2), 1)</f>
        <v>#NAME?</v>
      </c>
      <c r="CO54" s="22" t="e">
        <f ca="1">MIN(LOG(1 - Parameters!$B$192/(1+100*EXP(-Parameters!$B$194*'National cons per cap'!CO54/1000))) / LOG(1 - (Parameters!$B$191/Parameters!$B$193)^2), 1)</f>
        <v>#NAME?</v>
      </c>
      <c r="CP54" s="22" t="e">
        <f ca="1">MIN(LOG(1 - Parameters!$B$192/(1+100*EXP(-Parameters!$B$194*'National cons per cap'!CP54/1000))) / LOG(1 - (Parameters!$B$191/Parameters!$B$193)^2), 1)</f>
        <v>#NAME?</v>
      </c>
      <c r="CQ54" s="22" t="e">
        <f ca="1">MIN(LOG(1 - Parameters!$B$192/(1+100*EXP(-Parameters!$B$194*'National cons per cap'!CQ54/1000))) / LOG(1 - (Parameters!$B$191/Parameters!$B$193)^2), 1)</f>
        <v>#NAME?</v>
      </c>
      <c r="CR54" s="22" t="e">
        <f ca="1">MIN(LOG(1 - Parameters!$B$192/(1+100*EXP(-Parameters!$B$194*'National cons per cap'!CR54/1000))) / LOG(1 - (Parameters!$B$191/Parameters!$B$193)^2), 1)</f>
        <v>#NAME?</v>
      </c>
      <c r="CS54" s="22" t="e">
        <f ca="1">MIN(LOG(1 - Parameters!$B$192/(1+100*EXP(-Parameters!$B$194*'National cons per cap'!CS54/1000))) / LOG(1 - (Parameters!$B$191/Parameters!$B$193)^2), 1)</f>
        <v>#NAME?</v>
      </c>
      <c r="CT54" s="22" t="e">
        <f ca="1">MIN(LOG(1 - Parameters!$B$192/(1+100*EXP(-Parameters!$B$194*'National cons per cap'!CT54/1000))) / LOG(1 - (Parameters!$B$191/Parameters!$B$193)^2), 1)</f>
        <v>#NAME?</v>
      </c>
      <c r="CU54" s="22" t="e">
        <f ca="1">MIN(LOG(1 - Parameters!$B$192/(1+100*EXP(-Parameters!$B$194*'National cons per cap'!CU54/1000))) / LOG(1 - (Parameters!$B$191/Parameters!$B$193)^2), 1)</f>
        <v>#NAME?</v>
      </c>
      <c r="CV54" s="22" t="e">
        <f ca="1">MIN(LOG(1 - Parameters!$B$192/(1+100*EXP(-Parameters!$B$194*'National cons per cap'!CV54/1000))) / LOG(1 - (Parameters!$B$191/Parameters!$B$193)^2), 1)</f>
        <v>#NAME?</v>
      </c>
      <c r="CW54" s="22" t="e">
        <f ca="1">MIN(LOG(1 - Parameters!$B$192/(1+100*EXP(-Parameters!$B$194*'National cons per cap'!CW54/1000))) / LOG(1 - (Parameters!$B$191/Parameters!$B$193)^2), 1)</f>
        <v>#NAME?</v>
      </c>
      <c r="CX54" s="22" t="e">
        <f ca="1">MIN(LOG(1 - Parameters!$B$192/(1+100*EXP(-Parameters!$B$194*'National cons per cap'!CX54/1000))) / LOG(1 - (Parameters!$B$191/Parameters!$B$193)^2), 1)</f>
        <v>#NAME?</v>
      </c>
      <c r="CY54" s="22" t="e">
        <f ca="1">MIN(LOG(1 - Parameters!$B$192/(1+100*EXP(-Parameters!$B$194*'National cons per cap'!CY54/1000))) / LOG(1 - (Parameters!$B$191/Parameters!$B$193)^2), 1)</f>
        <v>#NAME?</v>
      </c>
      <c r="CZ54" s="22" t="e">
        <f ca="1">MIN(LOG(1 - Parameters!$B$192/(1+100*EXP(-Parameters!$B$194*'National cons per cap'!CZ54/1000))) / LOG(1 - (Parameters!$B$191/Parameters!$B$193)^2), 1)</f>
        <v>#NAME?</v>
      </c>
      <c r="DA54" s="22" t="e">
        <f ca="1">MIN(LOG(1 - Parameters!$B$192/(1+100*EXP(-Parameters!$B$194*'National cons per cap'!DA54/1000))) / LOG(1 - (Parameters!$B$191/Parameters!$B$193)^2), 1)</f>
        <v>#NAME?</v>
      </c>
      <c r="DB54" s="22" t="e">
        <f ca="1">MIN(LOG(1 - Parameters!$B$192/(1+100*EXP(-Parameters!$B$194*'National cons per cap'!DB54/1000))) / LOG(1 - (Parameters!$B$191/Parameters!$B$193)^2), 1)</f>
        <v>#NAME?</v>
      </c>
      <c r="DC54" s="22" t="e">
        <f ca="1">MIN(LOG(1 - Parameters!$B$192/(1+100*EXP(-Parameters!$B$194*'National cons per cap'!DC54/1000))) / LOG(1 - (Parameters!$B$191/Parameters!$B$193)^2), 1)</f>
        <v>#NAME?</v>
      </c>
      <c r="DD54" s="22" t="e">
        <f ca="1">MIN(LOG(1 - Parameters!$B$192/(1+100*EXP(-Parameters!$B$194*'National cons per cap'!DD54/1000))) / LOG(1 - (Parameters!$B$191/Parameters!$B$193)^2), 1)</f>
        <v>#NAME?</v>
      </c>
      <c r="DE54" s="22" t="e">
        <f ca="1">MIN(LOG(1 - Parameters!$B$192/(1+100*EXP(-Parameters!$B$194*'National cons per cap'!DE54/1000))) / LOG(1 - (Parameters!$B$191/Parameters!$B$193)^2), 1)</f>
        <v>#NAME?</v>
      </c>
      <c r="DF54" s="22" t="e">
        <f ca="1">MIN(LOG(1 - Parameters!$B$192/(1+100*EXP(-Parameters!$B$194*'National cons per cap'!DF54/1000))) / LOG(1 - (Parameters!$B$191/Parameters!$B$193)^2), 1)</f>
        <v>#NAME?</v>
      </c>
      <c r="DG54" s="22" t="e">
        <f ca="1">MIN(LOG(1 - Parameters!$B$192/(1+100*EXP(-Parameters!$B$194*'National cons per cap'!DG54/1000))) / LOG(1 - (Parameters!$B$191/Parameters!$B$193)^2), 1)</f>
        <v>#NAME?</v>
      </c>
      <c r="DH54" s="22" t="e">
        <f ca="1">MIN(LOG(1 - Parameters!$B$192/(1+100*EXP(-Parameters!$B$194*'National cons per cap'!DH54/1000))) / LOG(1 - (Parameters!$B$191/Parameters!$B$193)^2), 1)</f>
        <v>#NAME?</v>
      </c>
      <c r="DI54" s="22" t="e">
        <f ca="1">MIN(LOG(1 - Parameters!$B$192/(1+100*EXP(-Parameters!$B$194*'National cons per cap'!DI54/1000))) / LOG(1 - (Parameters!$B$191/Parameters!$B$193)^2), 1)</f>
        <v>#NAME?</v>
      </c>
      <c r="DJ54" s="22" t="e">
        <f ca="1">MIN(LOG(1 - Parameters!$B$192/(1+100*EXP(-Parameters!$B$194*'National cons per cap'!DJ54/1000))) / LOG(1 - (Parameters!$B$191/Parameters!$B$193)^2), 1)</f>
        <v>#NAME?</v>
      </c>
      <c r="DK54" s="22" t="e">
        <f ca="1">MIN(LOG(1 - Parameters!$B$192/(1+100*EXP(-Parameters!$B$194*'National cons per cap'!DK54/1000))) / LOG(1 - (Parameters!$B$191/Parameters!$B$193)^2), 1)</f>
        <v>#NAME?</v>
      </c>
      <c r="DL54" s="22" t="e">
        <f ca="1">MIN(LOG(1 - Parameters!$B$192/(1+100*EXP(-Parameters!$B$194*'National cons per cap'!DL54/1000))) / LOG(1 - (Parameters!$B$191/Parameters!$B$193)^2), 1)</f>
        <v>#NAME?</v>
      </c>
      <c r="DM54" s="22" t="e">
        <f ca="1">MIN(LOG(1 - Parameters!$B$192/(1+100*EXP(-Parameters!$B$194*'National cons per cap'!DM54/1000))) / LOG(1 - (Parameters!$B$191/Parameters!$B$193)^2), 1)</f>
        <v>#NAME?</v>
      </c>
      <c r="DN54" s="22" t="e">
        <f ca="1">MIN(LOG(1 - Parameters!$B$192/(1+100*EXP(-Parameters!$B$194*'National cons per cap'!DN54/1000))) / LOG(1 - (Parameters!$B$191/Parameters!$B$193)^2), 1)</f>
        <v>#NAME?</v>
      </c>
      <c r="DO54" s="22" t="e">
        <f ca="1">MIN(LOG(1 - Parameters!$B$192/(1+100*EXP(-Parameters!$B$194*'National cons per cap'!DO54/1000))) / LOG(1 - (Parameters!$B$191/Parameters!$B$193)^2), 1)</f>
        <v>#NAME?</v>
      </c>
      <c r="DP54" s="22" t="e">
        <f ca="1">MIN(LOG(1 - Parameters!$B$192/(1+100*EXP(-Parameters!$B$194*'National cons per cap'!DP54/1000))) / LOG(1 - (Parameters!$B$191/Parameters!$B$193)^2), 1)</f>
        <v>#NAME?</v>
      </c>
      <c r="DQ54" s="22" t="e">
        <f ca="1">MIN(LOG(1 - Parameters!$B$192/(1+100*EXP(-Parameters!$B$194*'National cons per cap'!DQ54/1000))) / LOG(1 - (Parameters!$B$191/Parameters!$B$193)^2), 1)</f>
        <v>#NAME?</v>
      </c>
      <c r="DR54" s="22" t="e">
        <f ca="1">MIN(LOG(1 - Parameters!$B$192/(1+100*EXP(-Parameters!$B$194*'National cons per cap'!DR54/1000))) / LOG(1 - (Parameters!$B$191/Parameters!$B$193)^2), 1)</f>
        <v>#NAME?</v>
      </c>
      <c r="DS54" s="22" t="e">
        <f ca="1">MIN(LOG(1 - Parameters!$B$192/(1+100*EXP(-Parameters!$B$194*'National cons per cap'!DS54/1000))) / LOG(1 - (Parameters!$B$191/Parameters!$B$193)^2), 1)</f>
        <v>#NAME?</v>
      </c>
      <c r="DT54" s="22" t="e">
        <f ca="1">MIN(LOG(1 - Parameters!$B$192/(1+100*EXP(-Parameters!$B$194*'National cons per cap'!DT54/1000))) / LOG(1 - (Parameters!$B$191/Parameters!$B$193)^2), 1)</f>
        <v>#NAME?</v>
      </c>
      <c r="DU54" s="22" t="e">
        <f ca="1">MIN(LOG(1 - Parameters!$B$192/(1+100*EXP(-Parameters!$B$194*'National cons per cap'!DU54/1000))) / LOG(1 - (Parameters!$B$191/Parameters!$B$193)^2), 1)</f>
        <v>#NAME?</v>
      </c>
      <c r="DV54" s="22" t="e">
        <f ca="1">MIN(LOG(1 - Parameters!$B$192/(1+100*EXP(-Parameters!$B$194*'National cons per cap'!DV54/1000))) / LOG(1 - (Parameters!$B$191/Parameters!$B$193)^2), 1)</f>
        <v>#NAME?</v>
      </c>
      <c r="DW54" s="22" t="e">
        <f ca="1">MIN(LOG(1 - Parameters!$B$192/(1+100*EXP(-Parameters!$B$194*'National cons per cap'!DW54/1000))) / LOG(1 - (Parameters!$B$191/Parameters!$B$193)^2), 1)</f>
        <v>#NAME?</v>
      </c>
      <c r="DX54" s="22" t="e">
        <f ca="1">MIN(LOG(1 - Parameters!$B$192/(1+100*EXP(-Parameters!$B$194*'National cons per cap'!DX54/1000))) / LOG(1 - (Parameters!$B$191/Parameters!$B$193)^2), 1)</f>
        <v>#NAME?</v>
      </c>
      <c r="DY54" s="22" t="e">
        <f ca="1">MIN(LOG(1 - Parameters!$B$192/(1+100*EXP(-Parameters!$B$194*'National cons per cap'!DY54/1000))) / LOG(1 - (Parameters!$B$191/Parameters!$B$193)^2), 1)</f>
        <v>#NAME?</v>
      </c>
      <c r="DZ54" s="22" t="e">
        <f ca="1">MIN(LOG(1 - Parameters!$B$192/(1+100*EXP(-Parameters!$B$194*'National cons per cap'!DZ54/1000))) / LOG(1 - (Parameters!$B$191/Parameters!$B$193)^2), 1)</f>
        <v>#NAME?</v>
      </c>
      <c r="EA54" s="22" t="e">
        <f ca="1">MIN(LOG(1 - Parameters!$B$192/(1+100*EXP(-Parameters!$B$194*'National cons per cap'!EA54/1000))) / LOG(1 - (Parameters!$B$191/Parameters!$B$193)^2), 1)</f>
        <v>#NAME?</v>
      </c>
      <c r="EB54" s="22" t="e">
        <f ca="1">MIN(LOG(1 - Parameters!$B$192/(1+100*EXP(-Parameters!$B$194*'National cons per cap'!EB54/1000))) / LOG(1 - (Parameters!$B$191/Parameters!$B$193)^2), 1)</f>
        <v>#NAME?</v>
      </c>
      <c r="EC54" s="22" t="e">
        <f ca="1">MIN(LOG(1 - Parameters!$B$192/(1+100*EXP(-Parameters!$B$194*'National cons per cap'!EC54/1000))) / LOG(1 - (Parameters!$B$191/Parameters!$B$193)^2), 1)</f>
        <v>#NAME?</v>
      </c>
      <c r="ED54" s="22" t="e">
        <f ca="1">MIN(LOG(1 - Parameters!$B$192/(1+100*EXP(-Parameters!$B$194*'National cons per cap'!ED54/1000))) / LOG(1 - (Parameters!$B$191/Parameters!$B$193)^2), 1)</f>
        <v>#NAME?</v>
      </c>
      <c r="EE54" s="22" t="e">
        <f ca="1">MIN(LOG(1 - Parameters!$B$192/(1+100*EXP(-Parameters!$B$194*'National cons per cap'!EE54/1000))) / LOG(1 - (Parameters!$B$191/Parameters!$B$193)^2), 1)</f>
        <v>#NAME?</v>
      </c>
      <c r="EF54" s="22" t="e">
        <f ca="1">MIN(LOG(1 - Parameters!$B$192/(1+100*EXP(-Parameters!$B$194*'National cons per cap'!EF54/1000))) / LOG(1 - (Parameters!$B$191/Parameters!$B$193)^2), 1)</f>
        <v>#NAME?</v>
      </c>
      <c r="EG54" s="22" t="e">
        <f ca="1">MIN(LOG(1 - Parameters!$B$192/(1+100*EXP(-Parameters!$B$194*'National cons per cap'!EG54/1000))) / LOG(1 - (Parameters!$B$191/Parameters!$B$193)^2), 1)</f>
        <v>#NAME?</v>
      </c>
      <c r="EH54" s="22" t="e">
        <f ca="1">MIN(LOG(1 - Parameters!$B$192/(1+100*EXP(-Parameters!$B$194*'National cons per cap'!EH54/1000))) / LOG(1 - (Parameters!$B$191/Parameters!$B$193)^2), 1)</f>
        <v>#NAME?</v>
      </c>
      <c r="EI54" s="22" t="e">
        <f ca="1">MIN(LOG(1 - Parameters!$B$192/(1+100*EXP(-Parameters!$B$194*'National cons per cap'!EI54/1000))) / LOG(1 - (Parameters!$B$191/Parameters!$B$193)^2), 1)</f>
        <v>#NAME?</v>
      </c>
      <c r="EJ54" s="22" t="e">
        <f ca="1">MIN(LOG(1 - Parameters!$B$192/(1+100*EXP(-Parameters!$B$194*'National cons per cap'!EJ54/1000))) / LOG(1 - (Parameters!$B$191/Parameters!$B$193)^2), 1)</f>
        <v>#NAME?</v>
      </c>
      <c r="EK54" s="22" t="e">
        <f ca="1">MIN(LOG(1 - Parameters!$B$192/(1+100*EXP(-Parameters!$B$194*'National cons per cap'!EK54/1000))) / LOG(1 - (Parameters!$B$191/Parameters!$B$193)^2), 1)</f>
        <v>#NAME?</v>
      </c>
      <c r="EL54" s="22" t="e">
        <f ca="1">MIN(LOG(1 - Parameters!$B$192/(1+100*EXP(-Parameters!$B$194*'National cons per cap'!EL54/1000))) / LOG(1 - (Parameters!$B$191/Parameters!$B$193)^2), 1)</f>
        <v>#NAME?</v>
      </c>
      <c r="EM54" s="22" t="e">
        <f ca="1">MIN(LOG(1 - Parameters!$B$192/(1+100*EXP(-Parameters!$B$194*'National cons per cap'!EM54/1000))) / LOG(1 - (Parameters!$B$191/Parameters!$B$193)^2), 1)</f>
        <v>#NAME?</v>
      </c>
      <c r="EN54" s="22" t="e">
        <f ca="1">MIN(LOG(1 - Parameters!$B$192/(1+100*EXP(-Parameters!$B$194*'National cons per cap'!EN54/1000))) / LOG(1 - (Parameters!$B$191/Parameters!$B$193)^2), 1)</f>
        <v>#NAME?</v>
      </c>
      <c r="EO54" s="22" t="e">
        <f ca="1">MIN(LOG(1 - Parameters!$B$192/(1+100*EXP(-Parameters!$B$194*'National cons per cap'!EO54/1000))) / LOG(1 - (Parameters!$B$191/Parameters!$B$193)^2), 1)</f>
        <v>#NAME?</v>
      </c>
      <c r="EP54" s="22" t="e">
        <f ca="1">MIN(LOG(1 - Parameters!$B$192/(1+100*EXP(-Parameters!$B$194*'National cons per cap'!EP54/1000))) / LOG(1 - (Parameters!$B$191/Parameters!$B$193)^2), 1)</f>
        <v>#NAME?</v>
      </c>
      <c r="EQ54" s="22" t="e">
        <f ca="1">MIN(LOG(1 - Parameters!$B$192/(1+100*EXP(-Parameters!$B$194*'National cons per cap'!EQ54/1000))) / LOG(1 - (Parameters!$B$191/Parameters!$B$193)^2), 1)</f>
        <v>#NAME?</v>
      </c>
      <c r="ER54" s="22" t="e">
        <f ca="1">MIN(LOG(1 - Parameters!$B$192/(1+100*EXP(-Parameters!$B$194*'National cons per cap'!ER54/1000))) / LOG(1 - (Parameters!$B$191/Parameters!$B$193)^2), 1)</f>
        <v>#NAME?</v>
      </c>
      <c r="ES54" s="22" t="e">
        <f ca="1">MIN(LOG(1 - Parameters!$B$192/(1+100*EXP(-Parameters!$B$194*'National cons per cap'!ES54/1000))) / LOG(1 - (Parameters!$B$191/Parameters!$B$193)^2), 1)</f>
        <v>#NAME?</v>
      </c>
      <c r="ET54" s="22" t="e">
        <f ca="1">MIN(LOG(1 - Parameters!$B$192/(1+100*EXP(-Parameters!$B$194*'National cons per cap'!ET54/1000))) / LOG(1 - (Parameters!$B$191/Parameters!$B$193)^2), 1)</f>
        <v>#NAME?</v>
      </c>
      <c r="EU54" s="22" t="e">
        <f ca="1">MIN(LOG(1 - Parameters!$B$192/(1+100*EXP(-Parameters!$B$194*'National cons per cap'!EU54/1000))) / LOG(1 - (Parameters!$B$191/Parameters!$B$193)^2), 1)</f>
        <v>#NAME?</v>
      </c>
      <c r="EV54" s="22" t="e">
        <f ca="1">MIN(LOG(1 - Parameters!$B$192/(1+100*EXP(-Parameters!$B$194*'National cons per cap'!EV54/1000))) / LOG(1 - (Parameters!$B$191/Parameters!$B$193)^2), 1)</f>
        <v>#NAME?</v>
      </c>
      <c r="EW54" s="22" t="e">
        <f ca="1">MIN(LOG(1 - Parameters!$B$192/(1+100*EXP(-Parameters!$B$194*'National cons per cap'!EW54/1000))) / LOG(1 - (Parameters!$B$191/Parameters!$B$193)^2), 1)</f>
        <v>#NAME?</v>
      </c>
      <c r="EX54" s="22" t="e">
        <f ca="1">MIN(LOG(1 - Parameters!$B$192/(1+100*EXP(-Parameters!$B$194*'National cons per cap'!EX54/1000))) / LOG(1 - (Parameters!$B$191/Parameters!$B$193)^2), 1)</f>
        <v>#NAME?</v>
      </c>
      <c r="EY54" s="22" t="e">
        <f ca="1">MIN(LOG(1 - Parameters!$B$192/(1+100*EXP(-Parameters!$B$194*'National cons per cap'!EY54/1000))) / LOG(1 - (Parameters!$B$191/Parameters!$B$193)^2), 1)</f>
        <v>#NAME?</v>
      </c>
      <c r="EZ54" s="22" t="e">
        <f ca="1">MIN(LOG(1 - Parameters!$B$192/(1+100*EXP(-Parameters!$B$194*'National cons per cap'!EZ54/1000))) / LOG(1 - (Parameters!$B$191/Parameters!$B$193)^2), 1)</f>
        <v>#NAME?</v>
      </c>
      <c r="FA54" s="22" t="e">
        <f ca="1">MIN(LOG(1 - Parameters!$B$192/(1+100*EXP(-Parameters!$B$194*'National cons per cap'!FA54/1000))) / LOG(1 - (Parameters!$B$191/Parameters!$B$193)^2), 1)</f>
        <v>#NAME?</v>
      </c>
      <c r="FB54" s="22" t="e">
        <f ca="1">MIN(LOG(1 - Parameters!$B$192/(1+100*EXP(-Parameters!$B$194*'National cons per cap'!FB54/1000))) / LOG(1 - (Parameters!$B$191/Parameters!$B$193)^2), 1)</f>
        <v>#NAME?</v>
      </c>
      <c r="FC54" s="22" t="e">
        <f ca="1">MIN(LOG(1 - Parameters!$B$192/(1+100*EXP(-Parameters!$B$194*'National cons per cap'!FC54/1000))) / LOG(1 - (Parameters!$B$191/Parameters!$B$193)^2), 1)</f>
        <v>#NAME?</v>
      </c>
      <c r="FD54" s="22" t="e">
        <f ca="1">MIN(LOG(1 - Parameters!$B$192/(1+100*EXP(-Parameters!$B$194*'National cons per cap'!FD54/1000))) / LOG(1 - (Parameters!$B$191/Parameters!$B$193)^2), 1)</f>
        <v>#NAME?</v>
      </c>
      <c r="FE54" s="22" t="e">
        <f ca="1">MIN(LOG(1 - Parameters!$B$192/(1+100*EXP(-Parameters!$B$194*'National cons per cap'!FE54/1000))) / LOG(1 - (Parameters!$B$191/Parameters!$B$193)^2), 1)</f>
        <v>#NAME?</v>
      </c>
      <c r="FF54" s="22" t="e">
        <f ca="1">MIN(LOG(1 - Parameters!$B$192/(1+100*EXP(-Parameters!$B$194*'National cons per cap'!FF54/1000))) / LOG(1 - (Parameters!$B$191/Parameters!$B$193)^2), 1)</f>
        <v>#NAME?</v>
      </c>
      <c r="FG54" s="22" t="e">
        <f ca="1">MIN(LOG(1 - Parameters!$B$192/(1+100*EXP(-Parameters!$B$194*'National cons per cap'!FG54/1000))) / LOG(1 - (Parameters!$B$191/Parameters!$B$193)^2), 1)</f>
        <v>#NAME?</v>
      </c>
      <c r="FH54" s="22" t="e">
        <f ca="1">MIN(LOG(1 - Parameters!$B$192/(1+100*EXP(-Parameters!$B$194*'National cons per cap'!FH54/1000))) / LOG(1 - (Parameters!$B$191/Parameters!$B$193)^2), 1)</f>
        <v>#NAME?</v>
      </c>
      <c r="FI54" s="22" t="e">
        <f ca="1">MIN(LOG(1 - Parameters!$B$192/(1+100*EXP(-Parameters!$B$194*'National cons per cap'!FI54/1000))) / LOG(1 - (Parameters!$B$191/Parameters!$B$193)^2), 1)</f>
        <v>#NAME?</v>
      </c>
      <c r="FJ54" s="22" t="e">
        <f ca="1">MIN(LOG(1 - Parameters!$B$192/(1+100*EXP(-Parameters!$B$194*'National cons per cap'!FJ54/1000))) / LOG(1 - (Parameters!$B$191/Parameters!$B$193)^2), 1)</f>
        <v>#NAME?</v>
      </c>
      <c r="FK54" s="22" t="e">
        <f ca="1">MIN(LOG(1 - Parameters!$B$192/(1+100*EXP(-Parameters!$B$194*'National cons per cap'!FK54/1000))) / LOG(1 - (Parameters!$B$191/Parameters!$B$193)^2), 1)</f>
        <v>#NAME?</v>
      </c>
      <c r="FL54" s="22" t="e">
        <f ca="1">MIN(LOG(1 - Parameters!$B$192/(1+100*EXP(-Parameters!$B$194*'National cons per cap'!FL54/1000))) / LOG(1 - (Parameters!$B$191/Parameters!$B$193)^2), 1)</f>
        <v>#NAME?</v>
      </c>
      <c r="FM54" s="22" t="e">
        <f ca="1">MIN(LOG(1 - Parameters!$B$192/(1+100*EXP(-Parameters!$B$194*'National cons per cap'!FM54/1000))) / LOG(1 - (Parameters!$B$191/Parameters!$B$193)^2), 1)</f>
        <v>#NAME?</v>
      </c>
      <c r="FN54" s="22" t="e">
        <f ca="1">MIN(LOG(1 - Parameters!$B$192/(1+100*EXP(-Parameters!$B$194*'National cons per cap'!FN54/1000))) / LOG(1 - (Parameters!$B$191/Parameters!$B$193)^2), 1)</f>
        <v>#NAME?</v>
      </c>
      <c r="FO54" s="22" t="e">
        <f ca="1">MIN(LOG(1 - Parameters!$B$192/(1+100*EXP(-Parameters!$B$194*'National cons per cap'!FO54/1000))) / LOG(1 - (Parameters!$B$191/Parameters!$B$193)^2), 1)</f>
        <v>#NAME?</v>
      </c>
      <c r="FP54" s="22" t="e">
        <f ca="1">MIN(LOG(1 - Parameters!$B$192/(1+100*EXP(-Parameters!$B$194*'National cons per cap'!FP54/1000))) / LOG(1 - (Parameters!$B$191/Parameters!$B$193)^2), 1)</f>
        <v>#NAME?</v>
      </c>
      <c r="FQ54" s="22" t="e">
        <f ca="1">MIN(LOG(1 - Parameters!$B$192/(1+100*EXP(-Parameters!$B$194*'National cons per cap'!FQ54/1000))) / LOG(1 - (Parameters!$B$191/Parameters!$B$193)^2), 1)</f>
        <v>#NAME?</v>
      </c>
      <c r="FR54" s="22" t="e">
        <f ca="1">MIN(LOG(1 - Parameters!$B$192/(1+100*EXP(-Parameters!$B$194*'National cons per cap'!FR54/1000))) / LOG(1 - (Parameters!$B$191/Parameters!$B$193)^2), 1)</f>
        <v>#NAME?</v>
      </c>
      <c r="FS54" s="22" t="e">
        <f ca="1">MIN(LOG(1 - Parameters!$B$192/(1+100*EXP(-Parameters!$B$194*'National cons per cap'!FS54/1000))) / LOG(1 - (Parameters!$B$191/Parameters!$B$193)^2), 1)</f>
        <v>#NAME?</v>
      </c>
      <c r="FT54" s="22" t="e">
        <f ca="1">MIN(LOG(1 - Parameters!$B$192/(1+100*EXP(-Parameters!$B$194*'National cons per cap'!FT54/1000))) / LOG(1 - (Parameters!$B$191/Parameters!$B$193)^2), 1)</f>
        <v>#NAME?</v>
      </c>
      <c r="FU54" s="22" t="e">
        <f ca="1">MIN(LOG(1 - Parameters!$B$192/(1+100*EXP(-Parameters!$B$194*'National cons per cap'!FU54/1000))) / LOG(1 - (Parameters!$B$191/Parameters!$B$193)^2), 1)</f>
        <v>#NAME?</v>
      </c>
      <c r="FV54" s="22" t="e">
        <f ca="1">MIN(LOG(1 - Parameters!$B$192/(1+100*EXP(-Parameters!$B$194*'National cons per cap'!FV54/1000))) / LOG(1 - (Parameters!$B$191/Parameters!$B$193)^2), 1)</f>
        <v>#NAME?</v>
      </c>
      <c r="FW54" s="22" t="e">
        <f ca="1">MIN(LOG(1 - Parameters!$B$192/(1+100*EXP(-Parameters!$B$194*'National cons per cap'!FW54/1000))) / LOG(1 - (Parameters!$B$191/Parameters!$B$193)^2), 1)</f>
        <v>#NAME?</v>
      </c>
      <c r="FX54" s="22" t="e">
        <f ca="1">MIN(LOG(1 - Parameters!$B$192/(1+100*EXP(-Parameters!$B$194*'National cons per cap'!FX54/1000))) / LOG(1 - (Parameters!$B$191/Parameters!$B$193)^2), 1)</f>
        <v>#NAME?</v>
      </c>
      <c r="FY54" s="22" t="e">
        <f ca="1">MIN(LOG(1 - Parameters!$B$192/(1+100*EXP(-Parameters!$B$194*'National cons per cap'!FY54/1000))) / LOG(1 - (Parameters!$B$191/Parameters!$B$193)^2), 1)</f>
        <v>#NAME?</v>
      </c>
      <c r="FZ54" s="22" t="e">
        <f ca="1">MIN(LOG(1 - Parameters!$B$192/(1+100*EXP(-Parameters!$B$194*'National cons per cap'!FZ54/1000))) / LOG(1 - (Parameters!$B$191/Parameters!$B$193)^2), 1)</f>
        <v>#NAME?</v>
      </c>
      <c r="GA54" s="22" t="e">
        <f ca="1">MIN(LOG(1 - Parameters!$B$192/(1+100*EXP(-Parameters!$B$194*'National cons per cap'!GA54/1000))) / LOG(1 - (Parameters!$B$191/Parameters!$B$193)^2), 1)</f>
        <v>#NAME?</v>
      </c>
      <c r="GB54" s="22" t="e">
        <f ca="1">MIN(LOG(1 - Parameters!$B$192/(1+100*EXP(-Parameters!$B$194*'National cons per cap'!GB54/1000))) / LOG(1 - (Parameters!$B$191/Parameters!$B$193)^2), 1)</f>
        <v>#NAME?</v>
      </c>
      <c r="GC54" s="22" t="e">
        <f ca="1">MIN(LOG(1 - Parameters!$B$192/(1+100*EXP(-Parameters!$B$194*'National cons per cap'!GC54/1000))) / LOG(1 - (Parameters!$B$191/Parameters!$B$193)^2), 1)</f>
        <v>#NAME?</v>
      </c>
      <c r="GD54" s="22" t="e">
        <f ca="1">MIN(LOG(1 - Parameters!$B$192/(1+100*EXP(-Parameters!$B$194*'National cons per cap'!GD54/1000))) / LOG(1 - (Parameters!$B$191/Parameters!$B$193)^2), 1)</f>
        <v>#NAME?</v>
      </c>
      <c r="GE54" s="22" t="e">
        <f ca="1">MIN(LOG(1 - Parameters!$B$192/(1+100*EXP(-Parameters!$B$194*'National cons per cap'!GE54/1000))) / LOG(1 - (Parameters!$B$191/Parameters!$B$193)^2), 1)</f>
        <v>#NAME?</v>
      </c>
      <c r="GF54" s="22" t="e">
        <f ca="1">MIN(LOG(1 - Parameters!$B$192/(1+100*EXP(-Parameters!$B$194*'National cons per cap'!GF54/1000))) / LOG(1 - (Parameters!$B$191/Parameters!$B$193)^2), 1)</f>
        <v>#NAME?</v>
      </c>
      <c r="GG54" s="22" t="e">
        <f ca="1">MIN(LOG(1 - Parameters!$B$192/(1+100*EXP(-Parameters!$B$194*'National cons per cap'!GG54/1000))) / LOG(1 - (Parameters!$B$191/Parameters!$B$193)^2), 1)</f>
        <v>#NAME?</v>
      </c>
      <c r="GH54" s="22" t="e">
        <f ca="1">MIN(LOG(1 - Parameters!$B$192/(1+100*EXP(-Parameters!$B$194*'National cons per cap'!GH54/1000))) / LOG(1 - (Parameters!$B$191/Parameters!$B$193)^2), 1)</f>
        <v>#NAME?</v>
      </c>
      <c r="GI54" s="22" t="e">
        <f ca="1">MIN(LOG(1 - Parameters!$B$192/(1+100*EXP(-Parameters!$B$194*'National cons per cap'!GI54/1000))) / LOG(1 - (Parameters!$B$191/Parameters!$B$193)^2), 1)</f>
        <v>#NAME?</v>
      </c>
      <c r="GJ54" s="22" t="e">
        <f ca="1">MIN(LOG(1 - Parameters!$B$192/(1+100*EXP(-Parameters!$B$194*'National cons per cap'!GJ54/1000))) / LOG(1 - (Parameters!$B$191/Parameters!$B$193)^2), 1)</f>
        <v>#NAME?</v>
      </c>
      <c r="GK54" s="22" t="e">
        <f ca="1">MIN(LOG(1 - Parameters!$B$192/(1+100*EXP(-Parameters!$B$194*'National cons per cap'!GK54/1000))) / LOG(1 - (Parameters!$B$191/Parameters!$B$193)^2), 1)</f>
        <v>#NAME?</v>
      </c>
      <c r="GL54" s="22" t="e">
        <f ca="1">MIN(LOG(1 - Parameters!$B$192/(1+100*EXP(-Parameters!$B$194*'National cons per cap'!GL54/1000))) / LOG(1 - (Parameters!$B$191/Parameters!$B$193)^2), 1)</f>
        <v>#NAME?</v>
      </c>
      <c r="GM54" s="22" t="e">
        <f ca="1">MIN(LOG(1 - Parameters!$B$192/(1+100*EXP(-Parameters!$B$194*'National cons per cap'!GM54/1000))) / LOG(1 - (Parameters!$B$191/Parameters!$B$193)^2), 1)</f>
        <v>#NAME?</v>
      </c>
    </row>
    <row r="55" spans="1:195" x14ac:dyDescent="0.25">
      <c r="A55" s="15">
        <v>2063</v>
      </c>
      <c r="B55" s="22" t="e">
        <f ca="1">MIN(LOG(1 - Parameters!$B$192/(1+100*EXP(-Parameters!$B$194*'National cons per cap'!B55/1000))) / LOG(1 - (Parameters!$B$191/Parameters!$B$193)^2), 1)</f>
        <v>#NAME?</v>
      </c>
      <c r="C55" s="22" t="e">
        <f ca="1">MIN(LOG(1 - Parameters!$B$192/(1+100*EXP(-Parameters!$B$194*'National cons per cap'!C55/1000))) / LOG(1 - (Parameters!$B$191/Parameters!$B$193)^2), 1)</f>
        <v>#NAME?</v>
      </c>
      <c r="D55" s="22" t="e">
        <f ca="1">MIN(LOG(1 - Parameters!$B$192/(1+100*EXP(-Parameters!$B$194*'National cons per cap'!D55/1000))) / LOG(1 - (Parameters!$B$191/Parameters!$B$193)^2), 1)</f>
        <v>#NAME?</v>
      </c>
      <c r="E55" s="22" t="e">
        <f ca="1">MIN(LOG(1 - Parameters!$B$192/(1+100*EXP(-Parameters!$B$194*'National cons per cap'!E55/1000))) / LOG(1 - (Parameters!$B$191/Parameters!$B$193)^2), 1)</f>
        <v>#NAME?</v>
      </c>
      <c r="F55" s="22" t="e">
        <f ca="1">MIN(LOG(1 - Parameters!$B$192/(1+100*EXP(-Parameters!$B$194*'National cons per cap'!F55/1000))) / LOG(1 - (Parameters!$B$191/Parameters!$B$193)^2), 1)</f>
        <v>#NAME?</v>
      </c>
      <c r="G55" s="22" t="e">
        <f ca="1">MIN(LOG(1 - Parameters!$B$192/(1+100*EXP(-Parameters!$B$194*'National cons per cap'!G55/1000))) / LOG(1 - (Parameters!$B$191/Parameters!$B$193)^2), 1)</f>
        <v>#NAME?</v>
      </c>
      <c r="H55" s="22" t="e">
        <f ca="1">MIN(LOG(1 - Parameters!$B$192/(1+100*EXP(-Parameters!$B$194*'National cons per cap'!H55/1000))) / LOG(1 - (Parameters!$B$191/Parameters!$B$193)^2), 1)</f>
        <v>#NAME?</v>
      </c>
      <c r="I55" s="22" t="e">
        <f ca="1">MIN(LOG(1 - Parameters!$B$192/(1+100*EXP(-Parameters!$B$194*'National cons per cap'!I55/1000))) / LOG(1 - (Parameters!$B$191/Parameters!$B$193)^2), 1)</f>
        <v>#NAME?</v>
      </c>
      <c r="J55" s="22" t="e">
        <f ca="1">MIN(LOG(1 - Parameters!$B$192/(1+100*EXP(-Parameters!$B$194*'National cons per cap'!J55/1000))) / LOG(1 - (Parameters!$B$191/Parameters!$B$193)^2), 1)</f>
        <v>#NAME?</v>
      </c>
      <c r="K55" s="22" t="e">
        <f ca="1">MIN(LOG(1 - Parameters!$B$192/(1+100*EXP(-Parameters!$B$194*'National cons per cap'!K55/1000))) / LOG(1 - (Parameters!$B$191/Parameters!$B$193)^2), 1)</f>
        <v>#NAME?</v>
      </c>
      <c r="L55" s="22" t="e">
        <f ca="1">MIN(LOG(1 - Parameters!$B$192/(1+100*EXP(-Parameters!$B$194*'National cons per cap'!L55/1000))) / LOG(1 - (Parameters!$B$191/Parameters!$B$193)^2), 1)</f>
        <v>#NAME?</v>
      </c>
      <c r="M55" s="22" t="e">
        <f ca="1">MIN(LOG(1 - Parameters!$B$192/(1+100*EXP(-Parameters!$B$194*'National cons per cap'!M55/1000))) / LOG(1 - (Parameters!$B$191/Parameters!$B$193)^2), 1)</f>
        <v>#NAME?</v>
      </c>
      <c r="N55" s="22" t="e">
        <f ca="1">MIN(LOG(1 - Parameters!$B$192/(1+100*EXP(-Parameters!$B$194*'National cons per cap'!N55/1000))) / LOG(1 - (Parameters!$B$191/Parameters!$B$193)^2), 1)</f>
        <v>#NAME?</v>
      </c>
      <c r="O55" s="22" t="e">
        <f ca="1">MIN(LOG(1 - Parameters!$B$192/(1+100*EXP(-Parameters!$B$194*'National cons per cap'!O55/1000))) / LOG(1 - (Parameters!$B$191/Parameters!$B$193)^2), 1)</f>
        <v>#NAME?</v>
      </c>
      <c r="P55" s="22" t="e">
        <f ca="1">MIN(LOG(1 - Parameters!$B$192/(1+100*EXP(-Parameters!$B$194*'National cons per cap'!P55/1000))) / LOG(1 - (Parameters!$B$191/Parameters!$B$193)^2), 1)</f>
        <v>#NAME?</v>
      </c>
      <c r="Q55" s="22" t="e">
        <f ca="1">MIN(LOG(1 - Parameters!$B$192/(1+100*EXP(-Parameters!$B$194*'National cons per cap'!Q55/1000))) / LOG(1 - (Parameters!$B$191/Parameters!$B$193)^2), 1)</f>
        <v>#NAME?</v>
      </c>
      <c r="R55" s="22" t="e">
        <f ca="1">MIN(LOG(1 - Parameters!$B$192/(1+100*EXP(-Parameters!$B$194*'National cons per cap'!R55/1000))) / LOG(1 - (Parameters!$B$191/Parameters!$B$193)^2), 1)</f>
        <v>#NAME?</v>
      </c>
      <c r="S55" s="22" t="e">
        <f ca="1">MIN(LOG(1 - Parameters!$B$192/(1+100*EXP(-Parameters!$B$194*'National cons per cap'!S55/1000))) / LOG(1 - (Parameters!$B$191/Parameters!$B$193)^2), 1)</f>
        <v>#NAME?</v>
      </c>
      <c r="T55" s="22" t="e">
        <f ca="1">MIN(LOG(1 - Parameters!$B$192/(1+100*EXP(-Parameters!$B$194*'National cons per cap'!T55/1000))) / LOG(1 - (Parameters!$B$191/Parameters!$B$193)^2), 1)</f>
        <v>#NAME?</v>
      </c>
      <c r="U55" s="22" t="e">
        <f ca="1">MIN(LOG(1 - Parameters!$B$192/(1+100*EXP(-Parameters!$B$194*'National cons per cap'!U55/1000))) / LOG(1 - (Parameters!$B$191/Parameters!$B$193)^2), 1)</f>
        <v>#NAME?</v>
      </c>
      <c r="V55" s="22" t="e">
        <f ca="1">MIN(LOG(1 - Parameters!$B$192/(1+100*EXP(-Parameters!$B$194*'National cons per cap'!V55/1000))) / LOG(1 - (Parameters!$B$191/Parameters!$B$193)^2), 1)</f>
        <v>#NAME?</v>
      </c>
      <c r="W55" s="22" t="e">
        <f ca="1">MIN(LOG(1 - Parameters!$B$192/(1+100*EXP(-Parameters!$B$194*'National cons per cap'!W55/1000))) / LOG(1 - (Parameters!$B$191/Parameters!$B$193)^2), 1)</f>
        <v>#NAME?</v>
      </c>
      <c r="X55" s="22" t="e">
        <f ca="1">MIN(LOG(1 - Parameters!$B$192/(1+100*EXP(-Parameters!$B$194*'National cons per cap'!X55/1000))) / LOG(1 - (Parameters!$B$191/Parameters!$B$193)^2), 1)</f>
        <v>#NAME?</v>
      </c>
      <c r="Y55" s="22" t="e">
        <f ca="1">MIN(LOG(1 - Parameters!$B$192/(1+100*EXP(-Parameters!$B$194*'National cons per cap'!Y55/1000))) / LOG(1 - (Parameters!$B$191/Parameters!$B$193)^2), 1)</f>
        <v>#NAME?</v>
      </c>
      <c r="Z55" s="22" t="e">
        <f ca="1">MIN(LOG(1 - Parameters!$B$192/(1+100*EXP(-Parameters!$B$194*'National cons per cap'!Z55/1000))) / LOG(1 - (Parameters!$B$191/Parameters!$B$193)^2), 1)</f>
        <v>#NAME?</v>
      </c>
      <c r="AA55" s="22" t="e">
        <f ca="1">MIN(LOG(1 - Parameters!$B$192/(1+100*EXP(-Parameters!$B$194*'National cons per cap'!AA55/1000))) / LOG(1 - (Parameters!$B$191/Parameters!$B$193)^2), 1)</f>
        <v>#NAME?</v>
      </c>
      <c r="AB55" s="22" t="e">
        <f ca="1">MIN(LOG(1 - Parameters!$B$192/(1+100*EXP(-Parameters!$B$194*'National cons per cap'!AB55/1000))) / LOG(1 - (Parameters!$B$191/Parameters!$B$193)^2), 1)</f>
        <v>#NAME?</v>
      </c>
      <c r="AC55" s="22" t="e">
        <f ca="1">MIN(LOG(1 - Parameters!$B$192/(1+100*EXP(-Parameters!$B$194*'National cons per cap'!AC55/1000))) / LOG(1 - (Parameters!$B$191/Parameters!$B$193)^2), 1)</f>
        <v>#NAME?</v>
      </c>
      <c r="AD55" s="22" t="e">
        <f ca="1">MIN(LOG(1 - Parameters!$B$192/(1+100*EXP(-Parameters!$B$194*'National cons per cap'!AD55/1000))) / LOG(1 - (Parameters!$B$191/Parameters!$B$193)^2), 1)</f>
        <v>#NAME?</v>
      </c>
      <c r="AE55" s="22" t="e">
        <f ca="1">MIN(LOG(1 - Parameters!$B$192/(1+100*EXP(-Parameters!$B$194*'National cons per cap'!AE55/1000))) / LOG(1 - (Parameters!$B$191/Parameters!$B$193)^2), 1)</f>
        <v>#NAME?</v>
      </c>
      <c r="AF55" s="22" t="e">
        <f ca="1">MIN(LOG(1 - Parameters!$B$192/(1+100*EXP(-Parameters!$B$194*'National cons per cap'!AF55/1000))) / LOG(1 - (Parameters!$B$191/Parameters!$B$193)^2), 1)</f>
        <v>#NAME?</v>
      </c>
      <c r="AG55" s="22" t="e">
        <f ca="1">MIN(LOG(1 - Parameters!$B$192/(1+100*EXP(-Parameters!$B$194*'National cons per cap'!AG55/1000))) / LOG(1 - (Parameters!$B$191/Parameters!$B$193)^2), 1)</f>
        <v>#NAME?</v>
      </c>
      <c r="AH55" s="22" t="e">
        <f ca="1">MIN(LOG(1 - Parameters!$B$192/(1+100*EXP(-Parameters!$B$194*'National cons per cap'!AH55/1000))) / LOG(1 - (Parameters!$B$191/Parameters!$B$193)^2), 1)</f>
        <v>#NAME?</v>
      </c>
      <c r="AI55" s="22" t="e">
        <f ca="1">MIN(LOG(1 - Parameters!$B$192/(1+100*EXP(-Parameters!$B$194*'National cons per cap'!AI55/1000))) / LOG(1 - (Parameters!$B$191/Parameters!$B$193)^2), 1)</f>
        <v>#NAME?</v>
      </c>
      <c r="AJ55" s="22" t="e">
        <f ca="1">MIN(LOG(1 - Parameters!$B$192/(1+100*EXP(-Parameters!$B$194*'National cons per cap'!AJ55/1000))) / LOG(1 - (Parameters!$B$191/Parameters!$B$193)^2), 1)</f>
        <v>#NAME?</v>
      </c>
      <c r="AK55" s="22" t="e">
        <f ca="1">MIN(LOG(1 - Parameters!$B$192/(1+100*EXP(-Parameters!$B$194*'National cons per cap'!AK55/1000))) / LOG(1 - (Parameters!$B$191/Parameters!$B$193)^2), 1)</f>
        <v>#NAME?</v>
      </c>
      <c r="AL55" s="22" t="e">
        <f ca="1">MIN(LOG(1 - Parameters!$B$192/(1+100*EXP(-Parameters!$B$194*'National cons per cap'!AL55/1000))) / LOG(1 - (Parameters!$B$191/Parameters!$B$193)^2), 1)</f>
        <v>#NAME?</v>
      </c>
      <c r="AM55" s="22" t="e">
        <f ca="1">MIN(LOG(1 - Parameters!$B$192/(1+100*EXP(-Parameters!$B$194*'National cons per cap'!AM55/1000))) / LOG(1 - (Parameters!$B$191/Parameters!$B$193)^2), 1)</f>
        <v>#NAME?</v>
      </c>
      <c r="AN55" s="22" t="e">
        <f ca="1">MIN(LOG(1 - Parameters!$B$192/(1+100*EXP(-Parameters!$B$194*'National cons per cap'!AN55/1000))) / LOG(1 - (Parameters!$B$191/Parameters!$B$193)^2), 1)</f>
        <v>#NAME?</v>
      </c>
      <c r="AO55" s="22" t="e">
        <f ca="1">MIN(LOG(1 - Parameters!$B$192/(1+100*EXP(-Parameters!$B$194*'National cons per cap'!AO55/1000))) / LOG(1 - (Parameters!$B$191/Parameters!$B$193)^2), 1)</f>
        <v>#NAME?</v>
      </c>
      <c r="AP55" s="22" t="e">
        <f ca="1">MIN(LOG(1 - Parameters!$B$192/(1+100*EXP(-Parameters!$B$194*'National cons per cap'!AP55/1000))) / LOG(1 - (Parameters!$B$191/Parameters!$B$193)^2), 1)</f>
        <v>#NAME?</v>
      </c>
      <c r="AQ55" s="22" t="e">
        <f ca="1">MIN(LOG(1 - Parameters!$B$192/(1+100*EXP(-Parameters!$B$194*'National cons per cap'!AQ55/1000))) / LOG(1 - (Parameters!$B$191/Parameters!$B$193)^2), 1)</f>
        <v>#NAME?</v>
      </c>
      <c r="AR55" s="22" t="e">
        <f ca="1">MIN(LOG(1 - Parameters!$B$192/(1+100*EXP(-Parameters!$B$194*'National cons per cap'!AR55/1000))) / LOG(1 - (Parameters!$B$191/Parameters!$B$193)^2), 1)</f>
        <v>#NAME?</v>
      </c>
      <c r="AS55" s="22" t="e">
        <f ca="1">MIN(LOG(1 - Parameters!$B$192/(1+100*EXP(-Parameters!$B$194*'National cons per cap'!AS55/1000))) / LOG(1 - (Parameters!$B$191/Parameters!$B$193)^2), 1)</f>
        <v>#NAME?</v>
      </c>
      <c r="AT55" s="22" t="e">
        <f ca="1">MIN(LOG(1 - Parameters!$B$192/(1+100*EXP(-Parameters!$B$194*'National cons per cap'!AT55/1000))) / LOG(1 - (Parameters!$B$191/Parameters!$B$193)^2), 1)</f>
        <v>#NAME?</v>
      </c>
      <c r="AU55" s="22" t="e">
        <f ca="1">MIN(LOG(1 - Parameters!$B$192/(1+100*EXP(-Parameters!$B$194*'National cons per cap'!AU55/1000))) / LOG(1 - (Parameters!$B$191/Parameters!$B$193)^2), 1)</f>
        <v>#NAME?</v>
      </c>
      <c r="AV55" s="22" t="e">
        <f ca="1">MIN(LOG(1 - Parameters!$B$192/(1+100*EXP(-Parameters!$B$194*'National cons per cap'!AV55/1000))) / LOG(1 - (Parameters!$B$191/Parameters!$B$193)^2), 1)</f>
        <v>#NAME?</v>
      </c>
      <c r="AW55" s="22" t="e">
        <f ca="1">MIN(LOG(1 - Parameters!$B$192/(1+100*EXP(-Parameters!$B$194*'National cons per cap'!AW55/1000))) / LOG(1 - (Parameters!$B$191/Parameters!$B$193)^2), 1)</f>
        <v>#NAME?</v>
      </c>
      <c r="AX55" s="22" t="e">
        <f ca="1">MIN(LOG(1 - Parameters!$B$192/(1+100*EXP(-Parameters!$B$194*'National cons per cap'!AX55/1000))) / LOG(1 - (Parameters!$B$191/Parameters!$B$193)^2), 1)</f>
        <v>#NAME?</v>
      </c>
      <c r="AY55" s="22" t="e">
        <f ca="1">MIN(LOG(1 - Parameters!$B$192/(1+100*EXP(-Parameters!$B$194*'National cons per cap'!AY55/1000))) / LOG(1 - (Parameters!$B$191/Parameters!$B$193)^2), 1)</f>
        <v>#NAME?</v>
      </c>
      <c r="AZ55" s="22" t="e">
        <f ca="1">MIN(LOG(1 - Parameters!$B$192/(1+100*EXP(-Parameters!$B$194*'National cons per cap'!AZ55/1000))) / LOG(1 - (Parameters!$B$191/Parameters!$B$193)^2), 1)</f>
        <v>#NAME?</v>
      </c>
      <c r="BA55" s="22" t="e">
        <f ca="1">MIN(LOG(1 - Parameters!$B$192/(1+100*EXP(-Parameters!$B$194*'National cons per cap'!BA55/1000))) / LOG(1 - (Parameters!$B$191/Parameters!$B$193)^2), 1)</f>
        <v>#NAME?</v>
      </c>
      <c r="BB55" s="22" t="e">
        <f ca="1">MIN(LOG(1 - Parameters!$B$192/(1+100*EXP(-Parameters!$B$194*'National cons per cap'!BB55/1000))) / LOG(1 - (Parameters!$B$191/Parameters!$B$193)^2), 1)</f>
        <v>#NAME?</v>
      </c>
      <c r="BC55" s="22" t="e">
        <f ca="1">MIN(LOG(1 - Parameters!$B$192/(1+100*EXP(-Parameters!$B$194*'National cons per cap'!BC55/1000))) / LOG(1 - (Parameters!$B$191/Parameters!$B$193)^2), 1)</f>
        <v>#NAME?</v>
      </c>
      <c r="BD55" s="22" t="e">
        <f ca="1">MIN(LOG(1 - Parameters!$B$192/(1+100*EXP(-Parameters!$B$194*'National cons per cap'!BD55/1000))) / LOG(1 - (Parameters!$B$191/Parameters!$B$193)^2), 1)</f>
        <v>#NAME?</v>
      </c>
      <c r="BE55" s="22" t="e">
        <f ca="1">MIN(LOG(1 - Parameters!$B$192/(1+100*EXP(-Parameters!$B$194*'National cons per cap'!BE55/1000))) / LOG(1 - (Parameters!$B$191/Parameters!$B$193)^2), 1)</f>
        <v>#NAME?</v>
      </c>
      <c r="BF55" s="22" t="e">
        <f ca="1">MIN(LOG(1 - Parameters!$B$192/(1+100*EXP(-Parameters!$B$194*'National cons per cap'!BF55/1000))) / LOG(1 - (Parameters!$B$191/Parameters!$B$193)^2), 1)</f>
        <v>#NAME?</v>
      </c>
      <c r="BG55" s="22" t="e">
        <f ca="1">MIN(LOG(1 - Parameters!$B$192/(1+100*EXP(-Parameters!$B$194*'National cons per cap'!BG55/1000))) / LOG(1 - (Parameters!$B$191/Parameters!$B$193)^2), 1)</f>
        <v>#NAME?</v>
      </c>
      <c r="BH55" s="22" t="e">
        <f ca="1">MIN(LOG(1 - Parameters!$B$192/(1+100*EXP(-Parameters!$B$194*'National cons per cap'!BH55/1000))) / LOG(1 - (Parameters!$B$191/Parameters!$B$193)^2), 1)</f>
        <v>#NAME?</v>
      </c>
      <c r="BI55" s="22" t="e">
        <f ca="1">MIN(LOG(1 - Parameters!$B$192/(1+100*EXP(-Parameters!$B$194*'National cons per cap'!BI55/1000))) / LOG(1 - (Parameters!$B$191/Parameters!$B$193)^2), 1)</f>
        <v>#NAME?</v>
      </c>
      <c r="BJ55" s="22" t="e">
        <f ca="1">MIN(LOG(1 - Parameters!$B$192/(1+100*EXP(-Parameters!$B$194*'National cons per cap'!BJ55/1000))) / LOG(1 - (Parameters!$B$191/Parameters!$B$193)^2), 1)</f>
        <v>#NAME?</v>
      </c>
      <c r="BK55" s="22" t="e">
        <f ca="1">MIN(LOG(1 - Parameters!$B$192/(1+100*EXP(-Parameters!$B$194*'National cons per cap'!BK55/1000))) / LOG(1 - (Parameters!$B$191/Parameters!$B$193)^2), 1)</f>
        <v>#NAME?</v>
      </c>
      <c r="BL55" s="22" t="e">
        <f ca="1">MIN(LOG(1 - Parameters!$B$192/(1+100*EXP(-Parameters!$B$194*'National cons per cap'!BL55/1000))) / LOG(1 - (Parameters!$B$191/Parameters!$B$193)^2), 1)</f>
        <v>#NAME?</v>
      </c>
      <c r="BM55" s="22" t="e">
        <f ca="1">MIN(LOG(1 - Parameters!$B$192/(1+100*EXP(-Parameters!$B$194*'National cons per cap'!BM55/1000))) / LOG(1 - (Parameters!$B$191/Parameters!$B$193)^2), 1)</f>
        <v>#NAME?</v>
      </c>
      <c r="BN55" s="22" t="e">
        <f ca="1">MIN(LOG(1 - Parameters!$B$192/(1+100*EXP(-Parameters!$B$194*'National cons per cap'!BN55/1000))) / LOG(1 - (Parameters!$B$191/Parameters!$B$193)^2), 1)</f>
        <v>#NAME?</v>
      </c>
      <c r="BO55" s="22" t="e">
        <f ca="1">MIN(LOG(1 - Parameters!$B$192/(1+100*EXP(-Parameters!$B$194*'National cons per cap'!BO55/1000))) / LOG(1 - (Parameters!$B$191/Parameters!$B$193)^2), 1)</f>
        <v>#NAME?</v>
      </c>
      <c r="BP55" s="22" t="e">
        <f ca="1">MIN(LOG(1 - Parameters!$B$192/(1+100*EXP(-Parameters!$B$194*'National cons per cap'!BP55/1000))) / LOG(1 - (Parameters!$B$191/Parameters!$B$193)^2), 1)</f>
        <v>#NAME?</v>
      </c>
      <c r="BQ55" s="22" t="e">
        <f ca="1">MIN(LOG(1 - Parameters!$B$192/(1+100*EXP(-Parameters!$B$194*'National cons per cap'!BQ55/1000))) / LOG(1 - (Parameters!$B$191/Parameters!$B$193)^2), 1)</f>
        <v>#NAME?</v>
      </c>
      <c r="BR55" s="22" t="e">
        <f ca="1">MIN(LOG(1 - Parameters!$B$192/(1+100*EXP(-Parameters!$B$194*'National cons per cap'!BR55/1000))) / LOG(1 - (Parameters!$B$191/Parameters!$B$193)^2), 1)</f>
        <v>#NAME?</v>
      </c>
      <c r="BS55" s="22" t="e">
        <f ca="1">MIN(LOG(1 - Parameters!$B$192/(1+100*EXP(-Parameters!$B$194*'National cons per cap'!BS55/1000))) / LOG(1 - (Parameters!$B$191/Parameters!$B$193)^2), 1)</f>
        <v>#NAME?</v>
      </c>
      <c r="BT55" s="22" t="e">
        <f ca="1">MIN(LOG(1 - Parameters!$B$192/(1+100*EXP(-Parameters!$B$194*'National cons per cap'!BT55/1000))) / LOG(1 - (Parameters!$B$191/Parameters!$B$193)^2), 1)</f>
        <v>#NAME?</v>
      </c>
      <c r="BU55" s="22" t="e">
        <f ca="1">MIN(LOG(1 - Parameters!$B$192/(1+100*EXP(-Parameters!$B$194*'National cons per cap'!BU55/1000))) / LOG(1 - (Parameters!$B$191/Parameters!$B$193)^2), 1)</f>
        <v>#NAME?</v>
      </c>
      <c r="BV55" s="22" t="e">
        <f ca="1">MIN(LOG(1 - Parameters!$B$192/(1+100*EXP(-Parameters!$B$194*'National cons per cap'!BV55/1000))) / LOG(1 - (Parameters!$B$191/Parameters!$B$193)^2), 1)</f>
        <v>#NAME?</v>
      </c>
      <c r="BW55" s="22" t="e">
        <f ca="1">MIN(LOG(1 - Parameters!$B$192/(1+100*EXP(-Parameters!$B$194*'National cons per cap'!BW55/1000))) / LOG(1 - (Parameters!$B$191/Parameters!$B$193)^2), 1)</f>
        <v>#NAME?</v>
      </c>
      <c r="BX55" s="22" t="e">
        <f ca="1">MIN(LOG(1 - Parameters!$B$192/(1+100*EXP(-Parameters!$B$194*'National cons per cap'!BX55/1000))) / LOG(1 - (Parameters!$B$191/Parameters!$B$193)^2), 1)</f>
        <v>#NAME?</v>
      </c>
      <c r="BY55" s="22" t="e">
        <f ca="1">MIN(LOG(1 - Parameters!$B$192/(1+100*EXP(-Parameters!$B$194*'National cons per cap'!BY55/1000))) / LOG(1 - (Parameters!$B$191/Parameters!$B$193)^2), 1)</f>
        <v>#NAME?</v>
      </c>
      <c r="BZ55" s="22" t="e">
        <f ca="1">MIN(LOG(1 - Parameters!$B$192/(1+100*EXP(-Parameters!$B$194*'National cons per cap'!BZ55/1000))) / LOG(1 - (Parameters!$B$191/Parameters!$B$193)^2), 1)</f>
        <v>#NAME?</v>
      </c>
      <c r="CA55" s="22" t="e">
        <f ca="1">MIN(LOG(1 - Parameters!$B$192/(1+100*EXP(-Parameters!$B$194*'National cons per cap'!CA55/1000))) / LOG(1 - (Parameters!$B$191/Parameters!$B$193)^2), 1)</f>
        <v>#NAME?</v>
      </c>
      <c r="CB55" s="22" t="e">
        <f ca="1">MIN(LOG(1 - Parameters!$B$192/(1+100*EXP(-Parameters!$B$194*'National cons per cap'!CB55/1000))) / LOG(1 - (Parameters!$B$191/Parameters!$B$193)^2), 1)</f>
        <v>#NAME?</v>
      </c>
      <c r="CC55" s="22" t="e">
        <f ca="1">MIN(LOG(1 - Parameters!$B$192/(1+100*EXP(-Parameters!$B$194*'National cons per cap'!CC55/1000))) / LOG(1 - (Parameters!$B$191/Parameters!$B$193)^2), 1)</f>
        <v>#NAME?</v>
      </c>
      <c r="CD55" s="22" t="e">
        <f ca="1">MIN(LOG(1 - Parameters!$B$192/(1+100*EXP(-Parameters!$B$194*'National cons per cap'!CD55/1000))) / LOG(1 - (Parameters!$B$191/Parameters!$B$193)^2), 1)</f>
        <v>#NAME?</v>
      </c>
      <c r="CE55" s="22" t="e">
        <f ca="1">MIN(LOG(1 - Parameters!$B$192/(1+100*EXP(-Parameters!$B$194*'National cons per cap'!CE55/1000))) / LOG(1 - (Parameters!$B$191/Parameters!$B$193)^2), 1)</f>
        <v>#NAME?</v>
      </c>
      <c r="CF55" s="22" t="e">
        <f ca="1">MIN(LOG(1 - Parameters!$B$192/(1+100*EXP(-Parameters!$B$194*'National cons per cap'!CF55/1000))) / LOG(1 - (Parameters!$B$191/Parameters!$B$193)^2), 1)</f>
        <v>#NAME?</v>
      </c>
      <c r="CG55" s="22" t="e">
        <f ca="1">MIN(LOG(1 - Parameters!$B$192/(1+100*EXP(-Parameters!$B$194*'National cons per cap'!CG55/1000))) / LOG(1 - (Parameters!$B$191/Parameters!$B$193)^2), 1)</f>
        <v>#NAME?</v>
      </c>
      <c r="CH55" s="22" t="e">
        <f ca="1">MIN(LOG(1 - Parameters!$B$192/(1+100*EXP(-Parameters!$B$194*'National cons per cap'!CH55/1000))) / LOG(1 - (Parameters!$B$191/Parameters!$B$193)^2), 1)</f>
        <v>#NAME?</v>
      </c>
      <c r="CI55" s="22" t="e">
        <f ca="1">MIN(LOG(1 - Parameters!$B$192/(1+100*EXP(-Parameters!$B$194*'National cons per cap'!CI55/1000))) / LOG(1 - (Parameters!$B$191/Parameters!$B$193)^2), 1)</f>
        <v>#NAME?</v>
      </c>
      <c r="CJ55" s="22" t="e">
        <f ca="1">MIN(LOG(1 - Parameters!$B$192/(1+100*EXP(-Parameters!$B$194*'National cons per cap'!CJ55/1000))) / LOG(1 - (Parameters!$B$191/Parameters!$B$193)^2), 1)</f>
        <v>#NAME?</v>
      </c>
      <c r="CK55" s="22" t="e">
        <f ca="1">MIN(LOG(1 - Parameters!$B$192/(1+100*EXP(-Parameters!$B$194*'National cons per cap'!CK55/1000))) / LOG(1 - (Parameters!$B$191/Parameters!$B$193)^2), 1)</f>
        <v>#NAME?</v>
      </c>
      <c r="CL55" s="22" t="e">
        <f ca="1">MIN(LOG(1 - Parameters!$B$192/(1+100*EXP(-Parameters!$B$194*'National cons per cap'!CL55/1000))) / LOG(1 - (Parameters!$B$191/Parameters!$B$193)^2), 1)</f>
        <v>#NAME?</v>
      </c>
      <c r="CM55" s="22" t="e">
        <f ca="1">MIN(LOG(1 - Parameters!$B$192/(1+100*EXP(-Parameters!$B$194*'National cons per cap'!CM55/1000))) / LOG(1 - (Parameters!$B$191/Parameters!$B$193)^2), 1)</f>
        <v>#NAME?</v>
      </c>
      <c r="CN55" s="22" t="e">
        <f ca="1">MIN(LOG(1 - Parameters!$B$192/(1+100*EXP(-Parameters!$B$194*'National cons per cap'!CN55/1000))) / LOG(1 - (Parameters!$B$191/Parameters!$B$193)^2), 1)</f>
        <v>#NAME?</v>
      </c>
      <c r="CO55" s="22" t="e">
        <f ca="1">MIN(LOG(1 - Parameters!$B$192/(1+100*EXP(-Parameters!$B$194*'National cons per cap'!CO55/1000))) / LOG(1 - (Parameters!$B$191/Parameters!$B$193)^2), 1)</f>
        <v>#NAME?</v>
      </c>
      <c r="CP55" s="22" t="e">
        <f ca="1">MIN(LOG(1 - Parameters!$B$192/(1+100*EXP(-Parameters!$B$194*'National cons per cap'!CP55/1000))) / LOG(1 - (Parameters!$B$191/Parameters!$B$193)^2), 1)</f>
        <v>#NAME?</v>
      </c>
      <c r="CQ55" s="22" t="e">
        <f ca="1">MIN(LOG(1 - Parameters!$B$192/(1+100*EXP(-Parameters!$B$194*'National cons per cap'!CQ55/1000))) / LOG(1 - (Parameters!$B$191/Parameters!$B$193)^2), 1)</f>
        <v>#NAME?</v>
      </c>
      <c r="CR55" s="22" t="e">
        <f ca="1">MIN(LOG(1 - Parameters!$B$192/(1+100*EXP(-Parameters!$B$194*'National cons per cap'!CR55/1000))) / LOG(1 - (Parameters!$B$191/Parameters!$B$193)^2), 1)</f>
        <v>#NAME?</v>
      </c>
      <c r="CS55" s="22" t="e">
        <f ca="1">MIN(LOG(1 - Parameters!$B$192/(1+100*EXP(-Parameters!$B$194*'National cons per cap'!CS55/1000))) / LOG(1 - (Parameters!$B$191/Parameters!$B$193)^2), 1)</f>
        <v>#NAME?</v>
      </c>
      <c r="CT55" s="22" t="e">
        <f ca="1">MIN(LOG(1 - Parameters!$B$192/(1+100*EXP(-Parameters!$B$194*'National cons per cap'!CT55/1000))) / LOG(1 - (Parameters!$B$191/Parameters!$B$193)^2), 1)</f>
        <v>#NAME?</v>
      </c>
      <c r="CU55" s="22" t="e">
        <f ca="1">MIN(LOG(1 - Parameters!$B$192/(1+100*EXP(-Parameters!$B$194*'National cons per cap'!CU55/1000))) / LOG(1 - (Parameters!$B$191/Parameters!$B$193)^2), 1)</f>
        <v>#NAME?</v>
      </c>
      <c r="CV55" s="22" t="e">
        <f ca="1">MIN(LOG(1 - Parameters!$B$192/(1+100*EXP(-Parameters!$B$194*'National cons per cap'!CV55/1000))) / LOG(1 - (Parameters!$B$191/Parameters!$B$193)^2), 1)</f>
        <v>#NAME?</v>
      </c>
      <c r="CW55" s="22" t="e">
        <f ca="1">MIN(LOG(1 - Parameters!$B$192/(1+100*EXP(-Parameters!$B$194*'National cons per cap'!CW55/1000))) / LOG(1 - (Parameters!$B$191/Parameters!$B$193)^2), 1)</f>
        <v>#NAME?</v>
      </c>
      <c r="CX55" s="22" t="e">
        <f ca="1">MIN(LOG(1 - Parameters!$B$192/(1+100*EXP(-Parameters!$B$194*'National cons per cap'!CX55/1000))) / LOG(1 - (Parameters!$B$191/Parameters!$B$193)^2), 1)</f>
        <v>#NAME?</v>
      </c>
      <c r="CY55" s="22" t="e">
        <f ca="1">MIN(LOG(1 - Parameters!$B$192/(1+100*EXP(-Parameters!$B$194*'National cons per cap'!CY55/1000))) / LOG(1 - (Parameters!$B$191/Parameters!$B$193)^2), 1)</f>
        <v>#NAME?</v>
      </c>
      <c r="CZ55" s="22" t="e">
        <f ca="1">MIN(LOG(1 - Parameters!$B$192/(1+100*EXP(-Parameters!$B$194*'National cons per cap'!CZ55/1000))) / LOG(1 - (Parameters!$B$191/Parameters!$B$193)^2), 1)</f>
        <v>#NAME?</v>
      </c>
      <c r="DA55" s="22" t="e">
        <f ca="1">MIN(LOG(1 - Parameters!$B$192/(1+100*EXP(-Parameters!$B$194*'National cons per cap'!DA55/1000))) / LOG(1 - (Parameters!$B$191/Parameters!$B$193)^2), 1)</f>
        <v>#NAME?</v>
      </c>
      <c r="DB55" s="22" t="e">
        <f ca="1">MIN(LOG(1 - Parameters!$B$192/(1+100*EXP(-Parameters!$B$194*'National cons per cap'!DB55/1000))) / LOG(1 - (Parameters!$B$191/Parameters!$B$193)^2), 1)</f>
        <v>#NAME?</v>
      </c>
      <c r="DC55" s="22" t="e">
        <f ca="1">MIN(LOG(1 - Parameters!$B$192/(1+100*EXP(-Parameters!$B$194*'National cons per cap'!DC55/1000))) / LOG(1 - (Parameters!$B$191/Parameters!$B$193)^2), 1)</f>
        <v>#NAME?</v>
      </c>
      <c r="DD55" s="22" t="e">
        <f ca="1">MIN(LOG(1 - Parameters!$B$192/(1+100*EXP(-Parameters!$B$194*'National cons per cap'!DD55/1000))) / LOG(1 - (Parameters!$B$191/Parameters!$B$193)^2), 1)</f>
        <v>#NAME?</v>
      </c>
      <c r="DE55" s="22" t="e">
        <f ca="1">MIN(LOG(1 - Parameters!$B$192/(1+100*EXP(-Parameters!$B$194*'National cons per cap'!DE55/1000))) / LOG(1 - (Parameters!$B$191/Parameters!$B$193)^2), 1)</f>
        <v>#NAME?</v>
      </c>
      <c r="DF55" s="22" t="e">
        <f ca="1">MIN(LOG(1 - Parameters!$B$192/(1+100*EXP(-Parameters!$B$194*'National cons per cap'!DF55/1000))) / LOG(1 - (Parameters!$B$191/Parameters!$B$193)^2), 1)</f>
        <v>#NAME?</v>
      </c>
      <c r="DG55" s="22" t="e">
        <f ca="1">MIN(LOG(1 - Parameters!$B$192/(1+100*EXP(-Parameters!$B$194*'National cons per cap'!DG55/1000))) / LOG(1 - (Parameters!$B$191/Parameters!$B$193)^2), 1)</f>
        <v>#NAME?</v>
      </c>
      <c r="DH55" s="22" t="e">
        <f ca="1">MIN(LOG(1 - Parameters!$B$192/(1+100*EXP(-Parameters!$B$194*'National cons per cap'!DH55/1000))) / LOG(1 - (Parameters!$B$191/Parameters!$B$193)^2), 1)</f>
        <v>#NAME?</v>
      </c>
      <c r="DI55" s="22" t="e">
        <f ca="1">MIN(LOG(1 - Parameters!$B$192/(1+100*EXP(-Parameters!$B$194*'National cons per cap'!DI55/1000))) / LOG(1 - (Parameters!$B$191/Parameters!$B$193)^2), 1)</f>
        <v>#NAME?</v>
      </c>
      <c r="DJ55" s="22" t="e">
        <f ca="1">MIN(LOG(1 - Parameters!$B$192/(1+100*EXP(-Parameters!$B$194*'National cons per cap'!DJ55/1000))) / LOG(1 - (Parameters!$B$191/Parameters!$B$193)^2), 1)</f>
        <v>#NAME?</v>
      </c>
      <c r="DK55" s="22" t="e">
        <f ca="1">MIN(LOG(1 - Parameters!$B$192/(1+100*EXP(-Parameters!$B$194*'National cons per cap'!DK55/1000))) / LOG(1 - (Parameters!$B$191/Parameters!$B$193)^2), 1)</f>
        <v>#NAME?</v>
      </c>
      <c r="DL55" s="22" t="e">
        <f ca="1">MIN(LOG(1 - Parameters!$B$192/(1+100*EXP(-Parameters!$B$194*'National cons per cap'!DL55/1000))) / LOG(1 - (Parameters!$B$191/Parameters!$B$193)^2), 1)</f>
        <v>#NAME?</v>
      </c>
      <c r="DM55" s="22" t="e">
        <f ca="1">MIN(LOG(1 - Parameters!$B$192/(1+100*EXP(-Parameters!$B$194*'National cons per cap'!DM55/1000))) / LOG(1 - (Parameters!$B$191/Parameters!$B$193)^2), 1)</f>
        <v>#NAME?</v>
      </c>
      <c r="DN55" s="22" t="e">
        <f ca="1">MIN(LOG(1 - Parameters!$B$192/(1+100*EXP(-Parameters!$B$194*'National cons per cap'!DN55/1000))) / LOG(1 - (Parameters!$B$191/Parameters!$B$193)^2), 1)</f>
        <v>#NAME?</v>
      </c>
      <c r="DO55" s="22" t="e">
        <f ca="1">MIN(LOG(1 - Parameters!$B$192/(1+100*EXP(-Parameters!$B$194*'National cons per cap'!DO55/1000))) / LOG(1 - (Parameters!$B$191/Parameters!$B$193)^2), 1)</f>
        <v>#NAME?</v>
      </c>
      <c r="DP55" s="22" t="e">
        <f ca="1">MIN(LOG(1 - Parameters!$B$192/(1+100*EXP(-Parameters!$B$194*'National cons per cap'!DP55/1000))) / LOG(1 - (Parameters!$B$191/Parameters!$B$193)^2), 1)</f>
        <v>#NAME?</v>
      </c>
      <c r="DQ55" s="22" t="e">
        <f ca="1">MIN(LOG(1 - Parameters!$B$192/(1+100*EXP(-Parameters!$B$194*'National cons per cap'!DQ55/1000))) / LOG(1 - (Parameters!$B$191/Parameters!$B$193)^2), 1)</f>
        <v>#NAME?</v>
      </c>
      <c r="DR55" s="22" t="e">
        <f ca="1">MIN(LOG(1 - Parameters!$B$192/(1+100*EXP(-Parameters!$B$194*'National cons per cap'!DR55/1000))) / LOG(1 - (Parameters!$B$191/Parameters!$B$193)^2), 1)</f>
        <v>#NAME?</v>
      </c>
      <c r="DS55" s="22" t="e">
        <f ca="1">MIN(LOG(1 - Parameters!$B$192/(1+100*EXP(-Parameters!$B$194*'National cons per cap'!DS55/1000))) / LOG(1 - (Parameters!$B$191/Parameters!$B$193)^2), 1)</f>
        <v>#NAME?</v>
      </c>
      <c r="DT55" s="22" t="e">
        <f ca="1">MIN(LOG(1 - Parameters!$B$192/(1+100*EXP(-Parameters!$B$194*'National cons per cap'!DT55/1000))) / LOG(1 - (Parameters!$B$191/Parameters!$B$193)^2), 1)</f>
        <v>#NAME?</v>
      </c>
      <c r="DU55" s="22" t="e">
        <f ca="1">MIN(LOG(1 - Parameters!$B$192/(1+100*EXP(-Parameters!$B$194*'National cons per cap'!DU55/1000))) / LOG(1 - (Parameters!$B$191/Parameters!$B$193)^2), 1)</f>
        <v>#NAME?</v>
      </c>
      <c r="DV55" s="22" t="e">
        <f ca="1">MIN(LOG(1 - Parameters!$B$192/(1+100*EXP(-Parameters!$B$194*'National cons per cap'!DV55/1000))) / LOG(1 - (Parameters!$B$191/Parameters!$B$193)^2), 1)</f>
        <v>#NAME?</v>
      </c>
      <c r="DW55" s="22" t="e">
        <f ca="1">MIN(LOG(1 - Parameters!$B$192/(1+100*EXP(-Parameters!$B$194*'National cons per cap'!DW55/1000))) / LOG(1 - (Parameters!$B$191/Parameters!$B$193)^2), 1)</f>
        <v>#NAME?</v>
      </c>
      <c r="DX55" s="22" t="e">
        <f ca="1">MIN(LOG(1 - Parameters!$B$192/(1+100*EXP(-Parameters!$B$194*'National cons per cap'!DX55/1000))) / LOG(1 - (Parameters!$B$191/Parameters!$B$193)^2), 1)</f>
        <v>#NAME?</v>
      </c>
      <c r="DY55" s="22" t="e">
        <f ca="1">MIN(LOG(1 - Parameters!$B$192/(1+100*EXP(-Parameters!$B$194*'National cons per cap'!DY55/1000))) / LOG(1 - (Parameters!$B$191/Parameters!$B$193)^2), 1)</f>
        <v>#NAME?</v>
      </c>
      <c r="DZ55" s="22" t="e">
        <f ca="1">MIN(LOG(1 - Parameters!$B$192/(1+100*EXP(-Parameters!$B$194*'National cons per cap'!DZ55/1000))) / LOG(1 - (Parameters!$B$191/Parameters!$B$193)^2), 1)</f>
        <v>#NAME?</v>
      </c>
      <c r="EA55" s="22" t="e">
        <f ca="1">MIN(LOG(1 - Parameters!$B$192/(1+100*EXP(-Parameters!$B$194*'National cons per cap'!EA55/1000))) / LOG(1 - (Parameters!$B$191/Parameters!$B$193)^2), 1)</f>
        <v>#NAME?</v>
      </c>
      <c r="EB55" s="22" t="e">
        <f ca="1">MIN(LOG(1 - Parameters!$B$192/(1+100*EXP(-Parameters!$B$194*'National cons per cap'!EB55/1000))) / LOG(1 - (Parameters!$B$191/Parameters!$B$193)^2), 1)</f>
        <v>#NAME?</v>
      </c>
      <c r="EC55" s="22" t="e">
        <f ca="1">MIN(LOG(1 - Parameters!$B$192/(1+100*EXP(-Parameters!$B$194*'National cons per cap'!EC55/1000))) / LOG(1 - (Parameters!$B$191/Parameters!$B$193)^2), 1)</f>
        <v>#NAME?</v>
      </c>
      <c r="ED55" s="22" t="e">
        <f ca="1">MIN(LOG(1 - Parameters!$B$192/(1+100*EXP(-Parameters!$B$194*'National cons per cap'!ED55/1000))) / LOG(1 - (Parameters!$B$191/Parameters!$B$193)^2), 1)</f>
        <v>#NAME?</v>
      </c>
      <c r="EE55" s="22" t="e">
        <f ca="1">MIN(LOG(1 - Parameters!$B$192/(1+100*EXP(-Parameters!$B$194*'National cons per cap'!EE55/1000))) / LOG(1 - (Parameters!$B$191/Parameters!$B$193)^2), 1)</f>
        <v>#NAME?</v>
      </c>
      <c r="EF55" s="22" t="e">
        <f ca="1">MIN(LOG(1 - Parameters!$B$192/(1+100*EXP(-Parameters!$B$194*'National cons per cap'!EF55/1000))) / LOG(1 - (Parameters!$B$191/Parameters!$B$193)^2), 1)</f>
        <v>#NAME?</v>
      </c>
      <c r="EG55" s="22" t="e">
        <f ca="1">MIN(LOG(1 - Parameters!$B$192/(1+100*EXP(-Parameters!$B$194*'National cons per cap'!EG55/1000))) / LOG(1 - (Parameters!$B$191/Parameters!$B$193)^2), 1)</f>
        <v>#NAME?</v>
      </c>
      <c r="EH55" s="22" t="e">
        <f ca="1">MIN(LOG(1 - Parameters!$B$192/(1+100*EXP(-Parameters!$B$194*'National cons per cap'!EH55/1000))) / LOG(1 - (Parameters!$B$191/Parameters!$B$193)^2), 1)</f>
        <v>#NAME?</v>
      </c>
      <c r="EI55" s="22" t="e">
        <f ca="1">MIN(LOG(1 - Parameters!$B$192/(1+100*EXP(-Parameters!$B$194*'National cons per cap'!EI55/1000))) / LOG(1 - (Parameters!$B$191/Parameters!$B$193)^2), 1)</f>
        <v>#NAME?</v>
      </c>
      <c r="EJ55" s="22" t="e">
        <f ca="1">MIN(LOG(1 - Parameters!$B$192/(1+100*EXP(-Parameters!$B$194*'National cons per cap'!EJ55/1000))) / LOG(1 - (Parameters!$B$191/Parameters!$B$193)^2), 1)</f>
        <v>#NAME?</v>
      </c>
      <c r="EK55" s="22" t="e">
        <f ca="1">MIN(LOG(1 - Parameters!$B$192/(1+100*EXP(-Parameters!$B$194*'National cons per cap'!EK55/1000))) / LOG(1 - (Parameters!$B$191/Parameters!$B$193)^2), 1)</f>
        <v>#NAME?</v>
      </c>
      <c r="EL55" s="22" t="e">
        <f ca="1">MIN(LOG(1 - Parameters!$B$192/(1+100*EXP(-Parameters!$B$194*'National cons per cap'!EL55/1000))) / LOG(1 - (Parameters!$B$191/Parameters!$B$193)^2), 1)</f>
        <v>#NAME?</v>
      </c>
      <c r="EM55" s="22" t="e">
        <f ca="1">MIN(LOG(1 - Parameters!$B$192/(1+100*EXP(-Parameters!$B$194*'National cons per cap'!EM55/1000))) / LOG(1 - (Parameters!$B$191/Parameters!$B$193)^2), 1)</f>
        <v>#NAME?</v>
      </c>
      <c r="EN55" s="22" t="e">
        <f ca="1">MIN(LOG(1 - Parameters!$B$192/(1+100*EXP(-Parameters!$B$194*'National cons per cap'!EN55/1000))) / LOG(1 - (Parameters!$B$191/Parameters!$B$193)^2), 1)</f>
        <v>#NAME?</v>
      </c>
      <c r="EO55" s="22" t="e">
        <f ca="1">MIN(LOG(1 - Parameters!$B$192/(1+100*EXP(-Parameters!$B$194*'National cons per cap'!EO55/1000))) / LOG(1 - (Parameters!$B$191/Parameters!$B$193)^2), 1)</f>
        <v>#NAME?</v>
      </c>
      <c r="EP55" s="22" t="e">
        <f ca="1">MIN(LOG(1 - Parameters!$B$192/(1+100*EXP(-Parameters!$B$194*'National cons per cap'!EP55/1000))) / LOG(1 - (Parameters!$B$191/Parameters!$B$193)^2), 1)</f>
        <v>#NAME?</v>
      </c>
      <c r="EQ55" s="22" t="e">
        <f ca="1">MIN(LOG(1 - Parameters!$B$192/(1+100*EXP(-Parameters!$B$194*'National cons per cap'!EQ55/1000))) / LOG(1 - (Parameters!$B$191/Parameters!$B$193)^2), 1)</f>
        <v>#NAME?</v>
      </c>
      <c r="ER55" s="22" t="e">
        <f ca="1">MIN(LOG(1 - Parameters!$B$192/(1+100*EXP(-Parameters!$B$194*'National cons per cap'!ER55/1000))) / LOG(1 - (Parameters!$B$191/Parameters!$B$193)^2), 1)</f>
        <v>#NAME?</v>
      </c>
      <c r="ES55" s="22" t="e">
        <f ca="1">MIN(LOG(1 - Parameters!$B$192/(1+100*EXP(-Parameters!$B$194*'National cons per cap'!ES55/1000))) / LOG(1 - (Parameters!$B$191/Parameters!$B$193)^2), 1)</f>
        <v>#NAME?</v>
      </c>
      <c r="ET55" s="22" t="e">
        <f ca="1">MIN(LOG(1 - Parameters!$B$192/(1+100*EXP(-Parameters!$B$194*'National cons per cap'!ET55/1000))) / LOG(1 - (Parameters!$B$191/Parameters!$B$193)^2), 1)</f>
        <v>#NAME?</v>
      </c>
      <c r="EU55" s="22" t="e">
        <f ca="1">MIN(LOG(1 - Parameters!$B$192/(1+100*EXP(-Parameters!$B$194*'National cons per cap'!EU55/1000))) / LOG(1 - (Parameters!$B$191/Parameters!$B$193)^2), 1)</f>
        <v>#NAME?</v>
      </c>
      <c r="EV55" s="22" t="e">
        <f ca="1">MIN(LOG(1 - Parameters!$B$192/(1+100*EXP(-Parameters!$B$194*'National cons per cap'!EV55/1000))) / LOG(1 - (Parameters!$B$191/Parameters!$B$193)^2), 1)</f>
        <v>#NAME?</v>
      </c>
      <c r="EW55" s="22" t="e">
        <f ca="1">MIN(LOG(1 - Parameters!$B$192/(1+100*EXP(-Parameters!$B$194*'National cons per cap'!EW55/1000))) / LOG(1 - (Parameters!$B$191/Parameters!$B$193)^2), 1)</f>
        <v>#NAME?</v>
      </c>
      <c r="EX55" s="22" t="e">
        <f ca="1">MIN(LOG(1 - Parameters!$B$192/(1+100*EXP(-Parameters!$B$194*'National cons per cap'!EX55/1000))) / LOG(1 - (Parameters!$B$191/Parameters!$B$193)^2), 1)</f>
        <v>#NAME?</v>
      </c>
      <c r="EY55" s="22" t="e">
        <f ca="1">MIN(LOG(1 - Parameters!$B$192/(1+100*EXP(-Parameters!$B$194*'National cons per cap'!EY55/1000))) / LOG(1 - (Parameters!$B$191/Parameters!$B$193)^2), 1)</f>
        <v>#NAME?</v>
      </c>
      <c r="EZ55" s="22" t="e">
        <f ca="1">MIN(LOG(1 - Parameters!$B$192/(1+100*EXP(-Parameters!$B$194*'National cons per cap'!EZ55/1000))) / LOG(1 - (Parameters!$B$191/Parameters!$B$193)^2), 1)</f>
        <v>#NAME?</v>
      </c>
      <c r="FA55" s="22" t="e">
        <f ca="1">MIN(LOG(1 - Parameters!$B$192/(1+100*EXP(-Parameters!$B$194*'National cons per cap'!FA55/1000))) / LOG(1 - (Parameters!$B$191/Parameters!$B$193)^2), 1)</f>
        <v>#NAME?</v>
      </c>
      <c r="FB55" s="22" t="e">
        <f ca="1">MIN(LOG(1 - Parameters!$B$192/(1+100*EXP(-Parameters!$B$194*'National cons per cap'!FB55/1000))) / LOG(1 - (Parameters!$B$191/Parameters!$B$193)^2), 1)</f>
        <v>#NAME?</v>
      </c>
      <c r="FC55" s="22" t="e">
        <f ca="1">MIN(LOG(1 - Parameters!$B$192/(1+100*EXP(-Parameters!$B$194*'National cons per cap'!FC55/1000))) / LOG(1 - (Parameters!$B$191/Parameters!$B$193)^2), 1)</f>
        <v>#NAME?</v>
      </c>
      <c r="FD55" s="22" t="e">
        <f ca="1">MIN(LOG(1 - Parameters!$B$192/(1+100*EXP(-Parameters!$B$194*'National cons per cap'!FD55/1000))) / LOG(1 - (Parameters!$B$191/Parameters!$B$193)^2), 1)</f>
        <v>#NAME?</v>
      </c>
      <c r="FE55" s="22" t="e">
        <f ca="1">MIN(LOG(1 - Parameters!$B$192/(1+100*EXP(-Parameters!$B$194*'National cons per cap'!FE55/1000))) / LOG(1 - (Parameters!$B$191/Parameters!$B$193)^2), 1)</f>
        <v>#NAME?</v>
      </c>
      <c r="FF55" s="22" t="e">
        <f ca="1">MIN(LOG(1 - Parameters!$B$192/(1+100*EXP(-Parameters!$B$194*'National cons per cap'!FF55/1000))) / LOG(1 - (Parameters!$B$191/Parameters!$B$193)^2), 1)</f>
        <v>#NAME?</v>
      </c>
      <c r="FG55" s="22" t="e">
        <f ca="1">MIN(LOG(1 - Parameters!$B$192/(1+100*EXP(-Parameters!$B$194*'National cons per cap'!FG55/1000))) / LOG(1 - (Parameters!$B$191/Parameters!$B$193)^2), 1)</f>
        <v>#NAME?</v>
      </c>
      <c r="FH55" s="22" t="e">
        <f ca="1">MIN(LOG(1 - Parameters!$B$192/(1+100*EXP(-Parameters!$B$194*'National cons per cap'!FH55/1000))) / LOG(1 - (Parameters!$B$191/Parameters!$B$193)^2), 1)</f>
        <v>#NAME?</v>
      </c>
      <c r="FI55" s="22" t="e">
        <f ca="1">MIN(LOG(1 - Parameters!$B$192/(1+100*EXP(-Parameters!$B$194*'National cons per cap'!FI55/1000))) / LOG(1 - (Parameters!$B$191/Parameters!$B$193)^2), 1)</f>
        <v>#NAME?</v>
      </c>
      <c r="FJ55" s="22" t="e">
        <f ca="1">MIN(LOG(1 - Parameters!$B$192/(1+100*EXP(-Parameters!$B$194*'National cons per cap'!FJ55/1000))) / LOG(1 - (Parameters!$B$191/Parameters!$B$193)^2), 1)</f>
        <v>#NAME?</v>
      </c>
      <c r="FK55" s="22" t="e">
        <f ca="1">MIN(LOG(1 - Parameters!$B$192/(1+100*EXP(-Parameters!$B$194*'National cons per cap'!FK55/1000))) / LOG(1 - (Parameters!$B$191/Parameters!$B$193)^2), 1)</f>
        <v>#NAME?</v>
      </c>
      <c r="FL55" s="22" t="e">
        <f ca="1">MIN(LOG(1 - Parameters!$B$192/(1+100*EXP(-Parameters!$B$194*'National cons per cap'!FL55/1000))) / LOG(1 - (Parameters!$B$191/Parameters!$B$193)^2), 1)</f>
        <v>#NAME?</v>
      </c>
      <c r="FM55" s="22" t="e">
        <f ca="1">MIN(LOG(1 - Parameters!$B$192/(1+100*EXP(-Parameters!$B$194*'National cons per cap'!FM55/1000))) / LOG(1 - (Parameters!$B$191/Parameters!$B$193)^2), 1)</f>
        <v>#NAME?</v>
      </c>
      <c r="FN55" s="22" t="e">
        <f ca="1">MIN(LOG(1 - Parameters!$B$192/(1+100*EXP(-Parameters!$B$194*'National cons per cap'!FN55/1000))) / LOG(1 - (Parameters!$B$191/Parameters!$B$193)^2), 1)</f>
        <v>#NAME?</v>
      </c>
      <c r="FO55" s="22" t="e">
        <f ca="1">MIN(LOG(1 - Parameters!$B$192/(1+100*EXP(-Parameters!$B$194*'National cons per cap'!FO55/1000))) / LOG(1 - (Parameters!$B$191/Parameters!$B$193)^2), 1)</f>
        <v>#NAME?</v>
      </c>
      <c r="FP55" s="22" t="e">
        <f ca="1">MIN(LOG(1 - Parameters!$B$192/(1+100*EXP(-Parameters!$B$194*'National cons per cap'!FP55/1000))) / LOG(1 - (Parameters!$B$191/Parameters!$B$193)^2), 1)</f>
        <v>#NAME?</v>
      </c>
      <c r="FQ55" s="22" t="e">
        <f ca="1">MIN(LOG(1 - Parameters!$B$192/(1+100*EXP(-Parameters!$B$194*'National cons per cap'!FQ55/1000))) / LOG(1 - (Parameters!$B$191/Parameters!$B$193)^2), 1)</f>
        <v>#NAME?</v>
      </c>
      <c r="FR55" s="22" t="e">
        <f ca="1">MIN(LOG(1 - Parameters!$B$192/(1+100*EXP(-Parameters!$B$194*'National cons per cap'!FR55/1000))) / LOG(1 - (Parameters!$B$191/Parameters!$B$193)^2), 1)</f>
        <v>#NAME?</v>
      </c>
      <c r="FS55" s="22" t="e">
        <f ca="1">MIN(LOG(1 - Parameters!$B$192/(1+100*EXP(-Parameters!$B$194*'National cons per cap'!FS55/1000))) / LOG(1 - (Parameters!$B$191/Parameters!$B$193)^2), 1)</f>
        <v>#NAME?</v>
      </c>
      <c r="FT55" s="22" t="e">
        <f ca="1">MIN(LOG(1 - Parameters!$B$192/(1+100*EXP(-Parameters!$B$194*'National cons per cap'!FT55/1000))) / LOG(1 - (Parameters!$B$191/Parameters!$B$193)^2), 1)</f>
        <v>#NAME?</v>
      </c>
      <c r="FU55" s="22" t="e">
        <f ca="1">MIN(LOG(1 - Parameters!$B$192/(1+100*EXP(-Parameters!$B$194*'National cons per cap'!FU55/1000))) / LOG(1 - (Parameters!$B$191/Parameters!$B$193)^2), 1)</f>
        <v>#NAME?</v>
      </c>
      <c r="FV55" s="22" t="e">
        <f ca="1">MIN(LOG(1 - Parameters!$B$192/(1+100*EXP(-Parameters!$B$194*'National cons per cap'!FV55/1000))) / LOG(1 - (Parameters!$B$191/Parameters!$B$193)^2), 1)</f>
        <v>#NAME?</v>
      </c>
      <c r="FW55" s="22" t="e">
        <f ca="1">MIN(LOG(1 - Parameters!$B$192/(1+100*EXP(-Parameters!$B$194*'National cons per cap'!FW55/1000))) / LOG(1 - (Parameters!$B$191/Parameters!$B$193)^2), 1)</f>
        <v>#NAME?</v>
      </c>
      <c r="FX55" s="22" t="e">
        <f ca="1">MIN(LOG(1 - Parameters!$B$192/(1+100*EXP(-Parameters!$B$194*'National cons per cap'!FX55/1000))) / LOG(1 - (Parameters!$B$191/Parameters!$B$193)^2), 1)</f>
        <v>#NAME?</v>
      </c>
      <c r="FY55" s="22" t="e">
        <f ca="1">MIN(LOG(1 - Parameters!$B$192/(1+100*EXP(-Parameters!$B$194*'National cons per cap'!FY55/1000))) / LOG(1 - (Parameters!$B$191/Parameters!$B$193)^2), 1)</f>
        <v>#NAME?</v>
      </c>
      <c r="FZ55" s="22" t="e">
        <f ca="1">MIN(LOG(1 - Parameters!$B$192/(1+100*EXP(-Parameters!$B$194*'National cons per cap'!FZ55/1000))) / LOG(1 - (Parameters!$B$191/Parameters!$B$193)^2), 1)</f>
        <v>#NAME?</v>
      </c>
      <c r="GA55" s="22" t="e">
        <f ca="1">MIN(LOG(1 - Parameters!$B$192/(1+100*EXP(-Parameters!$B$194*'National cons per cap'!GA55/1000))) / LOG(1 - (Parameters!$B$191/Parameters!$B$193)^2), 1)</f>
        <v>#NAME?</v>
      </c>
      <c r="GB55" s="22" t="e">
        <f ca="1">MIN(LOG(1 - Parameters!$B$192/(1+100*EXP(-Parameters!$B$194*'National cons per cap'!GB55/1000))) / LOG(1 - (Parameters!$B$191/Parameters!$B$193)^2), 1)</f>
        <v>#NAME?</v>
      </c>
      <c r="GC55" s="22" t="e">
        <f ca="1">MIN(LOG(1 - Parameters!$B$192/(1+100*EXP(-Parameters!$B$194*'National cons per cap'!GC55/1000))) / LOG(1 - (Parameters!$B$191/Parameters!$B$193)^2), 1)</f>
        <v>#NAME?</v>
      </c>
      <c r="GD55" s="22" t="e">
        <f ca="1">MIN(LOG(1 - Parameters!$B$192/(1+100*EXP(-Parameters!$B$194*'National cons per cap'!GD55/1000))) / LOG(1 - (Parameters!$B$191/Parameters!$B$193)^2), 1)</f>
        <v>#NAME?</v>
      </c>
      <c r="GE55" s="22" t="e">
        <f ca="1">MIN(LOG(1 - Parameters!$B$192/(1+100*EXP(-Parameters!$B$194*'National cons per cap'!GE55/1000))) / LOG(1 - (Parameters!$B$191/Parameters!$B$193)^2), 1)</f>
        <v>#NAME?</v>
      </c>
      <c r="GF55" s="22" t="e">
        <f ca="1">MIN(LOG(1 - Parameters!$B$192/(1+100*EXP(-Parameters!$B$194*'National cons per cap'!GF55/1000))) / LOG(1 - (Parameters!$B$191/Parameters!$B$193)^2), 1)</f>
        <v>#NAME?</v>
      </c>
      <c r="GG55" s="22" t="e">
        <f ca="1">MIN(LOG(1 - Parameters!$B$192/(1+100*EXP(-Parameters!$B$194*'National cons per cap'!GG55/1000))) / LOG(1 - (Parameters!$B$191/Parameters!$B$193)^2), 1)</f>
        <v>#NAME?</v>
      </c>
      <c r="GH55" s="22" t="e">
        <f ca="1">MIN(LOG(1 - Parameters!$B$192/(1+100*EXP(-Parameters!$B$194*'National cons per cap'!GH55/1000))) / LOG(1 - (Parameters!$B$191/Parameters!$B$193)^2), 1)</f>
        <v>#NAME?</v>
      </c>
      <c r="GI55" s="22" t="e">
        <f ca="1">MIN(LOG(1 - Parameters!$B$192/(1+100*EXP(-Parameters!$B$194*'National cons per cap'!GI55/1000))) / LOG(1 - (Parameters!$B$191/Parameters!$B$193)^2), 1)</f>
        <v>#NAME?</v>
      </c>
      <c r="GJ55" s="22" t="e">
        <f ca="1">MIN(LOG(1 - Parameters!$B$192/(1+100*EXP(-Parameters!$B$194*'National cons per cap'!GJ55/1000))) / LOG(1 - (Parameters!$B$191/Parameters!$B$193)^2), 1)</f>
        <v>#NAME?</v>
      </c>
      <c r="GK55" s="22" t="e">
        <f ca="1">MIN(LOG(1 - Parameters!$B$192/(1+100*EXP(-Parameters!$B$194*'National cons per cap'!GK55/1000))) / LOG(1 - (Parameters!$B$191/Parameters!$B$193)^2), 1)</f>
        <v>#NAME?</v>
      </c>
      <c r="GL55" s="22" t="e">
        <f ca="1">MIN(LOG(1 - Parameters!$B$192/(1+100*EXP(-Parameters!$B$194*'National cons per cap'!GL55/1000))) / LOG(1 - (Parameters!$B$191/Parameters!$B$193)^2), 1)</f>
        <v>#NAME?</v>
      </c>
      <c r="GM55" s="22" t="e">
        <f ca="1">MIN(LOG(1 - Parameters!$B$192/(1+100*EXP(-Parameters!$B$194*'National cons per cap'!GM55/1000))) / LOG(1 - (Parameters!$B$191/Parameters!$B$193)^2), 1)</f>
        <v>#NAME?</v>
      </c>
    </row>
    <row r="56" spans="1:195" x14ac:dyDescent="0.25">
      <c r="A56" s="15">
        <v>2064</v>
      </c>
      <c r="B56" s="22" t="e">
        <f ca="1">MIN(LOG(1 - Parameters!$B$192/(1+100*EXP(-Parameters!$B$194*'National cons per cap'!B56/1000))) / LOG(1 - (Parameters!$B$191/Parameters!$B$193)^2), 1)</f>
        <v>#NAME?</v>
      </c>
      <c r="C56" s="22" t="e">
        <f ca="1">MIN(LOG(1 - Parameters!$B$192/(1+100*EXP(-Parameters!$B$194*'National cons per cap'!C56/1000))) / LOG(1 - (Parameters!$B$191/Parameters!$B$193)^2), 1)</f>
        <v>#NAME?</v>
      </c>
      <c r="D56" s="22" t="e">
        <f ca="1">MIN(LOG(1 - Parameters!$B$192/(1+100*EXP(-Parameters!$B$194*'National cons per cap'!D56/1000))) / LOG(1 - (Parameters!$B$191/Parameters!$B$193)^2), 1)</f>
        <v>#NAME?</v>
      </c>
      <c r="E56" s="22" t="e">
        <f ca="1">MIN(LOG(1 - Parameters!$B$192/(1+100*EXP(-Parameters!$B$194*'National cons per cap'!E56/1000))) / LOG(1 - (Parameters!$B$191/Parameters!$B$193)^2), 1)</f>
        <v>#NAME?</v>
      </c>
      <c r="F56" s="22" t="e">
        <f ca="1">MIN(LOG(1 - Parameters!$B$192/(1+100*EXP(-Parameters!$B$194*'National cons per cap'!F56/1000))) / LOG(1 - (Parameters!$B$191/Parameters!$B$193)^2), 1)</f>
        <v>#NAME?</v>
      </c>
      <c r="G56" s="22" t="e">
        <f ca="1">MIN(LOG(1 - Parameters!$B$192/(1+100*EXP(-Parameters!$B$194*'National cons per cap'!G56/1000))) / LOG(1 - (Parameters!$B$191/Parameters!$B$193)^2), 1)</f>
        <v>#NAME?</v>
      </c>
      <c r="H56" s="22" t="e">
        <f ca="1">MIN(LOG(1 - Parameters!$B$192/(1+100*EXP(-Parameters!$B$194*'National cons per cap'!H56/1000))) / LOG(1 - (Parameters!$B$191/Parameters!$B$193)^2), 1)</f>
        <v>#NAME?</v>
      </c>
      <c r="I56" s="22" t="e">
        <f ca="1">MIN(LOG(1 - Parameters!$B$192/(1+100*EXP(-Parameters!$B$194*'National cons per cap'!I56/1000))) / LOG(1 - (Parameters!$B$191/Parameters!$B$193)^2), 1)</f>
        <v>#NAME?</v>
      </c>
      <c r="J56" s="22" t="e">
        <f ca="1">MIN(LOG(1 - Parameters!$B$192/(1+100*EXP(-Parameters!$B$194*'National cons per cap'!J56/1000))) / LOG(1 - (Parameters!$B$191/Parameters!$B$193)^2), 1)</f>
        <v>#NAME?</v>
      </c>
      <c r="K56" s="22" t="e">
        <f ca="1">MIN(LOG(1 - Parameters!$B$192/(1+100*EXP(-Parameters!$B$194*'National cons per cap'!K56/1000))) / LOG(1 - (Parameters!$B$191/Parameters!$B$193)^2), 1)</f>
        <v>#NAME?</v>
      </c>
      <c r="L56" s="22" t="e">
        <f ca="1">MIN(LOG(1 - Parameters!$B$192/(1+100*EXP(-Parameters!$B$194*'National cons per cap'!L56/1000))) / LOG(1 - (Parameters!$B$191/Parameters!$B$193)^2), 1)</f>
        <v>#NAME?</v>
      </c>
      <c r="M56" s="22" t="e">
        <f ca="1">MIN(LOG(1 - Parameters!$B$192/(1+100*EXP(-Parameters!$B$194*'National cons per cap'!M56/1000))) / LOG(1 - (Parameters!$B$191/Parameters!$B$193)^2), 1)</f>
        <v>#NAME?</v>
      </c>
      <c r="N56" s="22" t="e">
        <f ca="1">MIN(LOG(1 - Parameters!$B$192/(1+100*EXP(-Parameters!$B$194*'National cons per cap'!N56/1000))) / LOG(1 - (Parameters!$B$191/Parameters!$B$193)^2), 1)</f>
        <v>#NAME?</v>
      </c>
      <c r="O56" s="22" t="e">
        <f ca="1">MIN(LOG(1 - Parameters!$B$192/(1+100*EXP(-Parameters!$B$194*'National cons per cap'!O56/1000))) / LOG(1 - (Parameters!$B$191/Parameters!$B$193)^2), 1)</f>
        <v>#NAME?</v>
      </c>
      <c r="P56" s="22" t="e">
        <f ca="1">MIN(LOG(1 - Parameters!$B$192/(1+100*EXP(-Parameters!$B$194*'National cons per cap'!P56/1000))) / LOG(1 - (Parameters!$B$191/Parameters!$B$193)^2), 1)</f>
        <v>#NAME?</v>
      </c>
      <c r="Q56" s="22" t="e">
        <f ca="1">MIN(LOG(1 - Parameters!$B$192/(1+100*EXP(-Parameters!$B$194*'National cons per cap'!Q56/1000))) / LOG(1 - (Parameters!$B$191/Parameters!$B$193)^2), 1)</f>
        <v>#NAME?</v>
      </c>
      <c r="R56" s="22" t="e">
        <f ca="1">MIN(LOG(1 - Parameters!$B$192/(1+100*EXP(-Parameters!$B$194*'National cons per cap'!R56/1000))) / LOG(1 - (Parameters!$B$191/Parameters!$B$193)^2), 1)</f>
        <v>#NAME?</v>
      </c>
      <c r="S56" s="22" t="e">
        <f ca="1">MIN(LOG(1 - Parameters!$B$192/(1+100*EXP(-Parameters!$B$194*'National cons per cap'!S56/1000))) / LOG(1 - (Parameters!$B$191/Parameters!$B$193)^2), 1)</f>
        <v>#NAME?</v>
      </c>
      <c r="T56" s="22" t="e">
        <f ca="1">MIN(LOG(1 - Parameters!$B$192/(1+100*EXP(-Parameters!$B$194*'National cons per cap'!T56/1000))) / LOG(1 - (Parameters!$B$191/Parameters!$B$193)^2), 1)</f>
        <v>#NAME?</v>
      </c>
      <c r="U56" s="22" t="e">
        <f ca="1">MIN(LOG(1 - Parameters!$B$192/(1+100*EXP(-Parameters!$B$194*'National cons per cap'!U56/1000))) / LOG(1 - (Parameters!$B$191/Parameters!$B$193)^2), 1)</f>
        <v>#NAME?</v>
      </c>
      <c r="V56" s="22" t="e">
        <f ca="1">MIN(LOG(1 - Parameters!$B$192/(1+100*EXP(-Parameters!$B$194*'National cons per cap'!V56/1000))) / LOG(1 - (Parameters!$B$191/Parameters!$B$193)^2), 1)</f>
        <v>#NAME?</v>
      </c>
      <c r="W56" s="22" t="e">
        <f ca="1">MIN(LOG(1 - Parameters!$B$192/(1+100*EXP(-Parameters!$B$194*'National cons per cap'!W56/1000))) / LOG(1 - (Parameters!$B$191/Parameters!$B$193)^2), 1)</f>
        <v>#NAME?</v>
      </c>
      <c r="X56" s="22" t="e">
        <f ca="1">MIN(LOG(1 - Parameters!$B$192/(1+100*EXP(-Parameters!$B$194*'National cons per cap'!X56/1000))) / LOG(1 - (Parameters!$B$191/Parameters!$B$193)^2), 1)</f>
        <v>#NAME?</v>
      </c>
      <c r="Y56" s="22" t="e">
        <f ca="1">MIN(LOG(1 - Parameters!$B$192/(1+100*EXP(-Parameters!$B$194*'National cons per cap'!Y56/1000))) / LOG(1 - (Parameters!$B$191/Parameters!$B$193)^2), 1)</f>
        <v>#NAME?</v>
      </c>
      <c r="Z56" s="22" t="e">
        <f ca="1">MIN(LOG(1 - Parameters!$B$192/(1+100*EXP(-Parameters!$B$194*'National cons per cap'!Z56/1000))) / LOG(1 - (Parameters!$B$191/Parameters!$B$193)^2), 1)</f>
        <v>#NAME?</v>
      </c>
      <c r="AA56" s="22" t="e">
        <f ca="1">MIN(LOG(1 - Parameters!$B$192/(1+100*EXP(-Parameters!$B$194*'National cons per cap'!AA56/1000))) / LOG(1 - (Parameters!$B$191/Parameters!$B$193)^2), 1)</f>
        <v>#NAME?</v>
      </c>
      <c r="AB56" s="22" t="e">
        <f ca="1">MIN(LOG(1 - Parameters!$B$192/(1+100*EXP(-Parameters!$B$194*'National cons per cap'!AB56/1000))) / LOG(1 - (Parameters!$B$191/Parameters!$B$193)^2), 1)</f>
        <v>#NAME?</v>
      </c>
      <c r="AC56" s="22" t="e">
        <f ca="1">MIN(LOG(1 - Parameters!$B$192/(1+100*EXP(-Parameters!$B$194*'National cons per cap'!AC56/1000))) / LOG(1 - (Parameters!$B$191/Parameters!$B$193)^2), 1)</f>
        <v>#NAME?</v>
      </c>
      <c r="AD56" s="22" t="e">
        <f ca="1">MIN(LOG(1 - Parameters!$B$192/(1+100*EXP(-Parameters!$B$194*'National cons per cap'!AD56/1000))) / LOG(1 - (Parameters!$B$191/Parameters!$B$193)^2), 1)</f>
        <v>#NAME?</v>
      </c>
      <c r="AE56" s="22" t="e">
        <f ca="1">MIN(LOG(1 - Parameters!$B$192/(1+100*EXP(-Parameters!$B$194*'National cons per cap'!AE56/1000))) / LOG(1 - (Parameters!$B$191/Parameters!$B$193)^2), 1)</f>
        <v>#NAME?</v>
      </c>
      <c r="AF56" s="22" t="e">
        <f ca="1">MIN(LOG(1 - Parameters!$B$192/(1+100*EXP(-Parameters!$B$194*'National cons per cap'!AF56/1000))) / LOG(1 - (Parameters!$B$191/Parameters!$B$193)^2), 1)</f>
        <v>#NAME?</v>
      </c>
      <c r="AG56" s="22" t="e">
        <f ca="1">MIN(LOG(1 - Parameters!$B$192/(1+100*EXP(-Parameters!$B$194*'National cons per cap'!AG56/1000))) / LOG(1 - (Parameters!$B$191/Parameters!$B$193)^2), 1)</f>
        <v>#NAME?</v>
      </c>
      <c r="AH56" s="22" t="e">
        <f ca="1">MIN(LOG(1 - Parameters!$B$192/(1+100*EXP(-Parameters!$B$194*'National cons per cap'!AH56/1000))) / LOG(1 - (Parameters!$B$191/Parameters!$B$193)^2), 1)</f>
        <v>#NAME?</v>
      </c>
      <c r="AI56" s="22" t="e">
        <f ca="1">MIN(LOG(1 - Parameters!$B$192/(1+100*EXP(-Parameters!$B$194*'National cons per cap'!AI56/1000))) / LOG(1 - (Parameters!$B$191/Parameters!$B$193)^2), 1)</f>
        <v>#NAME?</v>
      </c>
      <c r="AJ56" s="22" t="e">
        <f ca="1">MIN(LOG(1 - Parameters!$B$192/(1+100*EXP(-Parameters!$B$194*'National cons per cap'!AJ56/1000))) / LOG(1 - (Parameters!$B$191/Parameters!$B$193)^2), 1)</f>
        <v>#NAME?</v>
      </c>
      <c r="AK56" s="22" t="e">
        <f ca="1">MIN(LOG(1 - Parameters!$B$192/(1+100*EXP(-Parameters!$B$194*'National cons per cap'!AK56/1000))) / LOG(1 - (Parameters!$B$191/Parameters!$B$193)^2), 1)</f>
        <v>#NAME?</v>
      </c>
      <c r="AL56" s="22" t="e">
        <f ca="1">MIN(LOG(1 - Parameters!$B$192/(1+100*EXP(-Parameters!$B$194*'National cons per cap'!AL56/1000))) / LOG(1 - (Parameters!$B$191/Parameters!$B$193)^2), 1)</f>
        <v>#NAME?</v>
      </c>
      <c r="AM56" s="22" t="e">
        <f ca="1">MIN(LOG(1 - Parameters!$B$192/(1+100*EXP(-Parameters!$B$194*'National cons per cap'!AM56/1000))) / LOG(1 - (Parameters!$B$191/Parameters!$B$193)^2), 1)</f>
        <v>#NAME?</v>
      </c>
      <c r="AN56" s="22" t="e">
        <f ca="1">MIN(LOG(1 - Parameters!$B$192/(1+100*EXP(-Parameters!$B$194*'National cons per cap'!AN56/1000))) / LOG(1 - (Parameters!$B$191/Parameters!$B$193)^2), 1)</f>
        <v>#NAME?</v>
      </c>
      <c r="AO56" s="22" t="e">
        <f ca="1">MIN(LOG(1 - Parameters!$B$192/(1+100*EXP(-Parameters!$B$194*'National cons per cap'!AO56/1000))) / LOG(1 - (Parameters!$B$191/Parameters!$B$193)^2), 1)</f>
        <v>#NAME?</v>
      </c>
      <c r="AP56" s="22" t="e">
        <f ca="1">MIN(LOG(1 - Parameters!$B$192/(1+100*EXP(-Parameters!$B$194*'National cons per cap'!AP56/1000))) / LOG(1 - (Parameters!$B$191/Parameters!$B$193)^2), 1)</f>
        <v>#NAME?</v>
      </c>
      <c r="AQ56" s="22" t="e">
        <f ca="1">MIN(LOG(1 - Parameters!$B$192/(1+100*EXP(-Parameters!$B$194*'National cons per cap'!AQ56/1000))) / LOG(1 - (Parameters!$B$191/Parameters!$B$193)^2), 1)</f>
        <v>#NAME?</v>
      </c>
      <c r="AR56" s="22" t="e">
        <f ca="1">MIN(LOG(1 - Parameters!$B$192/(1+100*EXP(-Parameters!$B$194*'National cons per cap'!AR56/1000))) / LOG(1 - (Parameters!$B$191/Parameters!$B$193)^2), 1)</f>
        <v>#NAME?</v>
      </c>
      <c r="AS56" s="22" t="e">
        <f ca="1">MIN(LOG(1 - Parameters!$B$192/(1+100*EXP(-Parameters!$B$194*'National cons per cap'!AS56/1000))) / LOG(1 - (Parameters!$B$191/Parameters!$B$193)^2), 1)</f>
        <v>#NAME?</v>
      </c>
      <c r="AT56" s="22" t="e">
        <f ca="1">MIN(LOG(1 - Parameters!$B$192/(1+100*EXP(-Parameters!$B$194*'National cons per cap'!AT56/1000))) / LOG(1 - (Parameters!$B$191/Parameters!$B$193)^2), 1)</f>
        <v>#NAME?</v>
      </c>
      <c r="AU56" s="22" t="e">
        <f ca="1">MIN(LOG(1 - Parameters!$B$192/(1+100*EXP(-Parameters!$B$194*'National cons per cap'!AU56/1000))) / LOG(1 - (Parameters!$B$191/Parameters!$B$193)^2), 1)</f>
        <v>#NAME?</v>
      </c>
      <c r="AV56" s="22" t="e">
        <f ca="1">MIN(LOG(1 - Parameters!$B$192/(1+100*EXP(-Parameters!$B$194*'National cons per cap'!AV56/1000))) / LOG(1 - (Parameters!$B$191/Parameters!$B$193)^2), 1)</f>
        <v>#NAME?</v>
      </c>
      <c r="AW56" s="22" t="e">
        <f ca="1">MIN(LOG(1 - Parameters!$B$192/(1+100*EXP(-Parameters!$B$194*'National cons per cap'!AW56/1000))) / LOG(1 - (Parameters!$B$191/Parameters!$B$193)^2), 1)</f>
        <v>#NAME?</v>
      </c>
      <c r="AX56" s="22" t="e">
        <f ca="1">MIN(LOG(1 - Parameters!$B$192/(1+100*EXP(-Parameters!$B$194*'National cons per cap'!AX56/1000))) / LOG(1 - (Parameters!$B$191/Parameters!$B$193)^2), 1)</f>
        <v>#NAME?</v>
      </c>
      <c r="AY56" s="22" t="e">
        <f ca="1">MIN(LOG(1 - Parameters!$B$192/(1+100*EXP(-Parameters!$B$194*'National cons per cap'!AY56/1000))) / LOG(1 - (Parameters!$B$191/Parameters!$B$193)^2), 1)</f>
        <v>#NAME?</v>
      </c>
      <c r="AZ56" s="22" t="e">
        <f ca="1">MIN(LOG(1 - Parameters!$B$192/(1+100*EXP(-Parameters!$B$194*'National cons per cap'!AZ56/1000))) / LOG(1 - (Parameters!$B$191/Parameters!$B$193)^2), 1)</f>
        <v>#NAME?</v>
      </c>
      <c r="BA56" s="22" t="e">
        <f ca="1">MIN(LOG(1 - Parameters!$B$192/(1+100*EXP(-Parameters!$B$194*'National cons per cap'!BA56/1000))) / LOG(1 - (Parameters!$B$191/Parameters!$B$193)^2), 1)</f>
        <v>#NAME?</v>
      </c>
      <c r="BB56" s="22" t="e">
        <f ca="1">MIN(LOG(1 - Parameters!$B$192/(1+100*EXP(-Parameters!$B$194*'National cons per cap'!BB56/1000))) / LOG(1 - (Parameters!$B$191/Parameters!$B$193)^2), 1)</f>
        <v>#NAME?</v>
      </c>
      <c r="BC56" s="22" t="e">
        <f ca="1">MIN(LOG(1 - Parameters!$B$192/(1+100*EXP(-Parameters!$B$194*'National cons per cap'!BC56/1000))) / LOG(1 - (Parameters!$B$191/Parameters!$B$193)^2), 1)</f>
        <v>#NAME?</v>
      </c>
      <c r="BD56" s="22" t="e">
        <f ca="1">MIN(LOG(1 - Parameters!$B$192/(1+100*EXP(-Parameters!$B$194*'National cons per cap'!BD56/1000))) / LOG(1 - (Parameters!$B$191/Parameters!$B$193)^2), 1)</f>
        <v>#NAME?</v>
      </c>
      <c r="BE56" s="22" t="e">
        <f ca="1">MIN(LOG(1 - Parameters!$B$192/(1+100*EXP(-Parameters!$B$194*'National cons per cap'!BE56/1000))) / LOG(1 - (Parameters!$B$191/Parameters!$B$193)^2), 1)</f>
        <v>#NAME?</v>
      </c>
      <c r="BF56" s="22" t="e">
        <f ca="1">MIN(LOG(1 - Parameters!$B$192/(1+100*EXP(-Parameters!$B$194*'National cons per cap'!BF56/1000))) / LOG(1 - (Parameters!$B$191/Parameters!$B$193)^2), 1)</f>
        <v>#NAME?</v>
      </c>
      <c r="BG56" s="22" t="e">
        <f ca="1">MIN(LOG(1 - Parameters!$B$192/(1+100*EXP(-Parameters!$B$194*'National cons per cap'!BG56/1000))) / LOG(1 - (Parameters!$B$191/Parameters!$B$193)^2), 1)</f>
        <v>#NAME?</v>
      </c>
      <c r="BH56" s="22" t="e">
        <f ca="1">MIN(LOG(1 - Parameters!$B$192/(1+100*EXP(-Parameters!$B$194*'National cons per cap'!BH56/1000))) / LOG(1 - (Parameters!$B$191/Parameters!$B$193)^2), 1)</f>
        <v>#NAME?</v>
      </c>
      <c r="BI56" s="22" t="e">
        <f ca="1">MIN(LOG(1 - Parameters!$B$192/(1+100*EXP(-Parameters!$B$194*'National cons per cap'!BI56/1000))) / LOG(1 - (Parameters!$B$191/Parameters!$B$193)^2), 1)</f>
        <v>#NAME?</v>
      </c>
      <c r="BJ56" s="22" t="e">
        <f ca="1">MIN(LOG(1 - Parameters!$B$192/(1+100*EXP(-Parameters!$B$194*'National cons per cap'!BJ56/1000))) / LOG(1 - (Parameters!$B$191/Parameters!$B$193)^2), 1)</f>
        <v>#NAME?</v>
      </c>
      <c r="BK56" s="22" t="e">
        <f ca="1">MIN(LOG(1 - Parameters!$B$192/(1+100*EXP(-Parameters!$B$194*'National cons per cap'!BK56/1000))) / LOG(1 - (Parameters!$B$191/Parameters!$B$193)^2), 1)</f>
        <v>#NAME?</v>
      </c>
      <c r="BL56" s="22" t="e">
        <f ca="1">MIN(LOG(1 - Parameters!$B$192/(1+100*EXP(-Parameters!$B$194*'National cons per cap'!BL56/1000))) / LOG(1 - (Parameters!$B$191/Parameters!$B$193)^2), 1)</f>
        <v>#NAME?</v>
      </c>
      <c r="BM56" s="22" t="e">
        <f ca="1">MIN(LOG(1 - Parameters!$B$192/(1+100*EXP(-Parameters!$B$194*'National cons per cap'!BM56/1000))) / LOG(1 - (Parameters!$B$191/Parameters!$B$193)^2), 1)</f>
        <v>#NAME?</v>
      </c>
      <c r="BN56" s="22" t="e">
        <f ca="1">MIN(LOG(1 - Parameters!$B$192/(1+100*EXP(-Parameters!$B$194*'National cons per cap'!BN56/1000))) / LOG(1 - (Parameters!$B$191/Parameters!$B$193)^2), 1)</f>
        <v>#NAME?</v>
      </c>
      <c r="BO56" s="22" t="e">
        <f ca="1">MIN(LOG(1 - Parameters!$B$192/(1+100*EXP(-Parameters!$B$194*'National cons per cap'!BO56/1000))) / LOG(1 - (Parameters!$B$191/Parameters!$B$193)^2), 1)</f>
        <v>#NAME?</v>
      </c>
      <c r="BP56" s="22" t="e">
        <f ca="1">MIN(LOG(1 - Parameters!$B$192/(1+100*EXP(-Parameters!$B$194*'National cons per cap'!BP56/1000))) / LOG(1 - (Parameters!$B$191/Parameters!$B$193)^2), 1)</f>
        <v>#NAME?</v>
      </c>
      <c r="BQ56" s="22" t="e">
        <f ca="1">MIN(LOG(1 - Parameters!$B$192/(1+100*EXP(-Parameters!$B$194*'National cons per cap'!BQ56/1000))) / LOG(1 - (Parameters!$B$191/Parameters!$B$193)^2), 1)</f>
        <v>#NAME?</v>
      </c>
      <c r="BR56" s="22" t="e">
        <f ca="1">MIN(LOG(1 - Parameters!$B$192/(1+100*EXP(-Parameters!$B$194*'National cons per cap'!BR56/1000))) / LOG(1 - (Parameters!$B$191/Parameters!$B$193)^2), 1)</f>
        <v>#NAME?</v>
      </c>
      <c r="BS56" s="22" t="e">
        <f ca="1">MIN(LOG(1 - Parameters!$B$192/(1+100*EXP(-Parameters!$B$194*'National cons per cap'!BS56/1000))) / LOG(1 - (Parameters!$B$191/Parameters!$B$193)^2), 1)</f>
        <v>#NAME?</v>
      </c>
      <c r="BT56" s="22" t="e">
        <f ca="1">MIN(LOG(1 - Parameters!$B$192/(1+100*EXP(-Parameters!$B$194*'National cons per cap'!BT56/1000))) / LOG(1 - (Parameters!$B$191/Parameters!$B$193)^2), 1)</f>
        <v>#NAME?</v>
      </c>
      <c r="BU56" s="22" t="e">
        <f ca="1">MIN(LOG(1 - Parameters!$B$192/(1+100*EXP(-Parameters!$B$194*'National cons per cap'!BU56/1000))) / LOG(1 - (Parameters!$B$191/Parameters!$B$193)^2), 1)</f>
        <v>#NAME?</v>
      </c>
      <c r="BV56" s="22" t="e">
        <f ca="1">MIN(LOG(1 - Parameters!$B$192/(1+100*EXP(-Parameters!$B$194*'National cons per cap'!BV56/1000))) / LOG(1 - (Parameters!$B$191/Parameters!$B$193)^2), 1)</f>
        <v>#NAME?</v>
      </c>
      <c r="BW56" s="22" t="e">
        <f ca="1">MIN(LOG(1 - Parameters!$B$192/(1+100*EXP(-Parameters!$B$194*'National cons per cap'!BW56/1000))) / LOG(1 - (Parameters!$B$191/Parameters!$B$193)^2), 1)</f>
        <v>#NAME?</v>
      </c>
      <c r="BX56" s="22" t="e">
        <f ca="1">MIN(LOG(1 - Parameters!$B$192/(1+100*EXP(-Parameters!$B$194*'National cons per cap'!BX56/1000))) / LOG(1 - (Parameters!$B$191/Parameters!$B$193)^2), 1)</f>
        <v>#NAME?</v>
      </c>
      <c r="BY56" s="22" t="e">
        <f ca="1">MIN(LOG(1 - Parameters!$B$192/(1+100*EXP(-Parameters!$B$194*'National cons per cap'!BY56/1000))) / LOG(1 - (Parameters!$B$191/Parameters!$B$193)^2), 1)</f>
        <v>#NAME?</v>
      </c>
      <c r="BZ56" s="22" t="e">
        <f ca="1">MIN(LOG(1 - Parameters!$B$192/(1+100*EXP(-Parameters!$B$194*'National cons per cap'!BZ56/1000))) / LOG(1 - (Parameters!$B$191/Parameters!$B$193)^2), 1)</f>
        <v>#NAME?</v>
      </c>
      <c r="CA56" s="22" t="e">
        <f ca="1">MIN(LOG(1 - Parameters!$B$192/(1+100*EXP(-Parameters!$B$194*'National cons per cap'!CA56/1000))) / LOG(1 - (Parameters!$B$191/Parameters!$B$193)^2), 1)</f>
        <v>#NAME?</v>
      </c>
      <c r="CB56" s="22" t="e">
        <f ca="1">MIN(LOG(1 - Parameters!$B$192/(1+100*EXP(-Parameters!$B$194*'National cons per cap'!CB56/1000))) / LOG(1 - (Parameters!$B$191/Parameters!$B$193)^2), 1)</f>
        <v>#NAME?</v>
      </c>
      <c r="CC56" s="22" t="e">
        <f ca="1">MIN(LOG(1 - Parameters!$B$192/(1+100*EXP(-Parameters!$B$194*'National cons per cap'!CC56/1000))) / LOG(1 - (Parameters!$B$191/Parameters!$B$193)^2), 1)</f>
        <v>#NAME?</v>
      </c>
      <c r="CD56" s="22" t="e">
        <f ca="1">MIN(LOG(1 - Parameters!$B$192/(1+100*EXP(-Parameters!$B$194*'National cons per cap'!CD56/1000))) / LOG(1 - (Parameters!$B$191/Parameters!$B$193)^2), 1)</f>
        <v>#NAME?</v>
      </c>
      <c r="CE56" s="22" t="e">
        <f ca="1">MIN(LOG(1 - Parameters!$B$192/(1+100*EXP(-Parameters!$B$194*'National cons per cap'!CE56/1000))) / LOG(1 - (Parameters!$B$191/Parameters!$B$193)^2), 1)</f>
        <v>#NAME?</v>
      </c>
      <c r="CF56" s="22" t="e">
        <f ca="1">MIN(LOG(1 - Parameters!$B$192/(1+100*EXP(-Parameters!$B$194*'National cons per cap'!CF56/1000))) / LOG(1 - (Parameters!$B$191/Parameters!$B$193)^2), 1)</f>
        <v>#NAME?</v>
      </c>
      <c r="CG56" s="22" t="e">
        <f ca="1">MIN(LOG(1 - Parameters!$B$192/(1+100*EXP(-Parameters!$B$194*'National cons per cap'!CG56/1000))) / LOG(1 - (Parameters!$B$191/Parameters!$B$193)^2), 1)</f>
        <v>#NAME?</v>
      </c>
      <c r="CH56" s="22" t="e">
        <f ca="1">MIN(LOG(1 - Parameters!$B$192/(1+100*EXP(-Parameters!$B$194*'National cons per cap'!CH56/1000))) / LOG(1 - (Parameters!$B$191/Parameters!$B$193)^2), 1)</f>
        <v>#NAME?</v>
      </c>
      <c r="CI56" s="22" t="e">
        <f ca="1">MIN(LOG(1 - Parameters!$B$192/(1+100*EXP(-Parameters!$B$194*'National cons per cap'!CI56/1000))) / LOG(1 - (Parameters!$B$191/Parameters!$B$193)^2), 1)</f>
        <v>#NAME?</v>
      </c>
      <c r="CJ56" s="22" t="e">
        <f ca="1">MIN(LOG(1 - Parameters!$B$192/(1+100*EXP(-Parameters!$B$194*'National cons per cap'!CJ56/1000))) / LOG(1 - (Parameters!$B$191/Parameters!$B$193)^2), 1)</f>
        <v>#NAME?</v>
      </c>
      <c r="CK56" s="22" t="e">
        <f ca="1">MIN(LOG(1 - Parameters!$B$192/(1+100*EXP(-Parameters!$B$194*'National cons per cap'!CK56/1000))) / LOG(1 - (Parameters!$B$191/Parameters!$B$193)^2), 1)</f>
        <v>#NAME?</v>
      </c>
      <c r="CL56" s="22" t="e">
        <f ca="1">MIN(LOG(1 - Parameters!$B$192/(1+100*EXP(-Parameters!$B$194*'National cons per cap'!CL56/1000))) / LOG(1 - (Parameters!$B$191/Parameters!$B$193)^2), 1)</f>
        <v>#NAME?</v>
      </c>
      <c r="CM56" s="22" t="e">
        <f ca="1">MIN(LOG(1 - Parameters!$B$192/(1+100*EXP(-Parameters!$B$194*'National cons per cap'!CM56/1000))) / LOG(1 - (Parameters!$B$191/Parameters!$B$193)^2), 1)</f>
        <v>#NAME?</v>
      </c>
      <c r="CN56" s="22" t="e">
        <f ca="1">MIN(LOG(1 - Parameters!$B$192/(1+100*EXP(-Parameters!$B$194*'National cons per cap'!CN56/1000))) / LOG(1 - (Parameters!$B$191/Parameters!$B$193)^2), 1)</f>
        <v>#NAME?</v>
      </c>
      <c r="CO56" s="22" t="e">
        <f ca="1">MIN(LOG(1 - Parameters!$B$192/(1+100*EXP(-Parameters!$B$194*'National cons per cap'!CO56/1000))) / LOG(1 - (Parameters!$B$191/Parameters!$B$193)^2), 1)</f>
        <v>#NAME?</v>
      </c>
      <c r="CP56" s="22" t="e">
        <f ca="1">MIN(LOG(1 - Parameters!$B$192/(1+100*EXP(-Parameters!$B$194*'National cons per cap'!CP56/1000))) / LOG(1 - (Parameters!$B$191/Parameters!$B$193)^2), 1)</f>
        <v>#NAME?</v>
      </c>
      <c r="CQ56" s="22" t="e">
        <f ca="1">MIN(LOG(1 - Parameters!$B$192/(1+100*EXP(-Parameters!$B$194*'National cons per cap'!CQ56/1000))) / LOG(1 - (Parameters!$B$191/Parameters!$B$193)^2), 1)</f>
        <v>#NAME?</v>
      </c>
      <c r="CR56" s="22" t="e">
        <f ca="1">MIN(LOG(1 - Parameters!$B$192/(1+100*EXP(-Parameters!$B$194*'National cons per cap'!CR56/1000))) / LOG(1 - (Parameters!$B$191/Parameters!$B$193)^2), 1)</f>
        <v>#NAME?</v>
      </c>
      <c r="CS56" s="22" t="e">
        <f ca="1">MIN(LOG(1 - Parameters!$B$192/(1+100*EXP(-Parameters!$B$194*'National cons per cap'!CS56/1000))) / LOG(1 - (Parameters!$B$191/Parameters!$B$193)^2), 1)</f>
        <v>#NAME?</v>
      </c>
      <c r="CT56" s="22" t="e">
        <f ca="1">MIN(LOG(1 - Parameters!$B$192/(1+100*EXP(-Parameters!$B$194*'National cons per cap'!CT56/1000))) / LOG(1 - (Parameters!$B$191/Parameters!$B$193)^2), 1)</f>
        <v>#NAME?</v>
      </c>
      <c r="CU56" s="22" t="e">
        <f ca="1">MIN(LOG(1 - Parameters!$B$192/(1+100*EXP(-Parameters!$B$194*'National cons per cap'!CU56/1000))) / LOG(1 - (Parameters!$B$191/Parameters!$B$193)^2), 1)</f>
        <v>#NAME?</v>
      </c>
      <c r="CV56" s="22" t="e">
        <f ca="1">MIN(LOG(1 - Parameters!$B$192/(1+100*EXP(-Parameters!$B$194*'National cons per cap'!CV56/1000))) / LOG(1 - (Parameters!$B$191/Parameters!$B$193)^2), 1)</f>
        <v>#NAME?</v>
      </c>
      <c r="CW56" s="22" t="e">
        <f ca="1">MIN(LOG(1 - Parameters!$B$192/(1+100*EXP(-Parameters!$B$194*'National cons per cap'!CW56/1000))) / LOG(1 - (Parameters!$B$191/Parameters!$B$193)^2), 1)</f>
        <v>#NAME?</v>
      </c>
      <c r="CX56" s="22" t="e">
        <f ca="1">MIN(LOG(1 - Parameters!$B$192/(1+100*EXP(-Parameters!$B$194*'National cons per cap'!CX56/1000))) / LOG(1 - (Parameters!$B$191/Parameters!$B$193)^2), 1)</f>
        <v>#NAME?</v>
      </c>
      <c r="CY56" s="22" t="e">
        <f ca="1">MIN(LOG(1 - Parameters!$B$192/(1+100*EXP(-Parameters!$B$194*'National cons per cap'!CY56/1000))) / LOG(1 - (Parameters!$B$191/Parameters!$B$193)^2), 1)</f>
        <v>#NAME?</v>
      </c>
      <c r="CZ56" s="22" t="e">
        <f ca="1">MIN(LOG(1 - Parameters!$B$192/(1+100*EXP(-Parameters!$B$194*'National cons per cap'!CZ56/1000))) / LOG(1 - (Parameters!$B$191/Parameters!$B$193)^2), 1)</f>
        <v>#NAME?</v>
      </c>
      <c r="DA56" s="22" t="e">
        <f ca="1">MIN(LOG(1 - Parameters!$B$192/(1+100*EXP(-Parameters!$B$194*'National cons per cap'!DA56/1000))) / LOG(1 - (Parameters!$B$191/Parameters!$B$193)^2), 1)</f>
        <v>#NAME?</v>
      </c>
      <c r="DB56" s="22" t="e">
        <f ca="1">MIN(LOG(1 - Parameters!$B$192/(1+100*EXP(-Parameters!$B$194*'National cons per cap'!DB56/1000))) / LOG(1 - (Parameters!$B$191/Parameters!$B$193)^2), 1)</f>
        <v>#NAME?</v>
      </c>
      <c r="DC56" s="22" t="e">
        <f ca="1">MIN(LOG(1 - Parameters!$B$192/(1+100*EXP(-Parameters!$B$194*'National cons per cap'!DC56/1000))) / LOG(1 - (Parameters!$B$191/Parameters!$B$193)^2), 1)</f>
        <v>#NAME?</v>
      </c>
      <c r="DD56" s="22" t="e">
        <f ca="1">MIN(LOG(1 - Parameters!$B$192/(1+100*EXP(-Parameters!$B$194*'National cons per cap'!DD56/1000))) / LOG(1 - (Parameters!$B$191/Parameters!$B$193)^2), 1)</f>
        <v>#NAME?</v>
      </c>
      <c r="DE56" s="22" t="e">
        <f ca="1">MIN(LOG(1 - Parameters!$B$192/(1+100*EXP(-Parameters!$B$194*'National cons per cap'!DE56/1000))) / LOG(1 - (Parameters!$B$191/Parameters!$B$193)^2), 1)</f>
        <v>#NAME?</v>
      </c>
      <c r="DF56" s="22" t="e">
        <f ca="1">MIN(LOG(1 - Parameters!$B$192/(1+100*EXP(-Parameters!$B$194*'National cons per cap'!DF56/1000))) / LOG(1 - (Parameters!$B$191/Parameters!$B$193)^2), 1)</f>
        <v>#NAME?</v>
      </c>
      <c r="DG56" s="22" t="e">
        <f ca="1">MIN(LOG(1 - Parameters!$B$192/(1+100*EXP(-Parameters!$B$194*'National cons per cap'!DG56/1000))) / LOG(1 - (Parameters!$B$191/Parameters!$B$193)^2), 1)</f>
        <v>#NAME?</v>
      </c>
      <c r="DH56" s="22" t="e">
        <f ca="1">MIN(LOG(1 - Parameters!$B$192/(1+100*EXP(-Parameters!$B$194*'National cons per cap'!DH56/1000))) / LOG(1 - (Parameters!$B$191/Parameters!$B$193)^2), 1)</f>
        <v>#NAME?</v>
      </c>
      <c r="DI56" s="22" t="e">
        <f ca="1">MIN(LOG(1 - Parameters!$B$192/(1+100*EXP(-Parameters!$B$194*'National cons per cap'!DI56/1000))) / LOG(1 - (Parameters!$B$191/Parameters!$B$193)^2), 1)</f>
        <v>#NAME?</v>
      </c>
      <c r="DJ56" s="22" t="e">
        <f ca="1">MIN(LOG(1 - Parameters!$B$192/(1+100*EXP(-Parameters!$B$194*'National cons per cap'!DJ56/1000))) / LOG(1 - (Parameters!$B$191/Parameters!$B$193)^2), 1)</f>
        <v>#NAME?</v>
      </c>
      <c r="DK56" s="22" t="e">
        <f ca="1">MIN(LOG(1 - Parameters!$B$192/(1+100*EXP(-Parameters!$B$194*'National cons per cap'!DK56/1000))) / LOG(1 - (Parameters!$B$191/Parameters!$B$193)^2), 1)</f>
        <v>#NAME?</v>
      </c>
      <c r="DL56" s="22" t="e">
        <f ca="1">MIN(LOG(1 - Parameters!$B$192/(1+100*EXP(-Parameters!$B$194*'National cons per cap'!DL56/1000))) / LOG(1 - (Parameters!$B$191/Parameters!$B$193)^2), 1)</f>
        <v>#NAME?</v>
      </c>
      <c r="DM56" s="22" t="e">
        <f ca="1">MIN(LOG(1 - Parameters!$B$192/(1+100*EXP(-Parameters!$B$194*'National cons per cap'!DM56/1000))) / LOG(1 - (Parameters!$B$191/Parameters!$B$193)^2), 1)</f>
        <v>#NAME?</v>
      </c>
      <c r="DN56" s="22" t="e">
        <f ca="1">MIN(LOG(1 - Parameters!$B$192/(1+100*EXP(-Parameters!$B$194*'National cons per cap'!DN56/1000))) / LOG(1 - (Parameters!$B$191/Parameters!$B$193)^2), 1)</f>
        <v>#NAME?</v>
      </c>
      <c r="DO56" s="22" t="e">
        <f ca="1">MIN(LOG(1 - Parameters!$B$192/(1+100*EXP(-Parameters!$B$194*'National cons per cap'!DO56/1000))) / LOG(1 - (Parameters!$B$191/Parameters!$B$193)^2), 1)</f>
        <v>#NAME?</v>
      </c>
      <c r="DP56" s="22" t="e">
        <f ca="1">MIN(LOG(1 - Parameters!$B$192/(1+100*EXP(-Parameters!$B$194*'National cons per cap'!DP56/1000))) / LOG(1 - (Parameters!$B$191/Parameters!$B$193)^2), 1)</f>
        <v>#NAME?</v>
      </c>
      <c r="DQ56" s="22" t="e">
        <f ca="1">MIN(LOG(1 - Parameters!$B$192/(1+100*EXP(-Parameters!$B$194*'National cons per cap'!DQ56/1000))) / LOG(1 - (Parameters!$B$191/Parameters!$B$193)^2), 1)</f>
        <v>#NAME?</v>
      </c>
      <c r="DR56" s="22" t="e">
        <f ca="1">MIN(LOG(1 - Parameters!$B$192/(1+100*EXP(-Parameters!$B$194*'National cons per cap'!DR56/1000))) / LOG(1 - (Parameters!$B$191/Parameters!$B$193)^2), 1)</f>
        <v>#NAME?</v>
      </c>
      <c r="DS56" s="22" t="e">
        <f ca="1">MIN(LOG(1 - Parameters!$B$192/(1+100*EXP(-Parameters!$B$194*'National cons per cap'!DS56/1000))) / LOG(1 - (Parameters!$B$191/Parameters!$B$193)^2), 1)</f>
        <v>#NAME?</v>
      </c>
      <c r="DT56" s="22" t="e">
        <f ca="1">MIN(LOG(1 - Parameters!$B$192/(1+100*EXP(-Parameters!$B$194*'National cons per cap'!DT56/1000))) / LOG(1 - (Parameters!$B$191/Parameters!$B$193)^2), 1)</f>
        <v>#NAME?</v>
      </c>
      <c r="DU56" s="22" t="e">
        <f ca="1">MIN(LOG(1 - Parameters!$B$192/(1+100*EXP(-Parameters!$B$194*'National cons per cap'!DU56/1000))) / LOG(1 - (Parameters!$B$191/Parameters!$B$193)^2), 1)</f>
        <v>#NAME?</v>
      </c>
      <c r="DV56" s="22" t="e">
        <f ca="1">MIN(LOG(1 - Parameters!$B$192/(1+100*EXP(-Parameters!$B$194*'National cons per cap'!DV56/1000))) / LOG(1 - (Parameters!$B$191/Parameters!$B$193)^2), 1)</f>
        <v>#NAME?</v>
      </c>
      <c r="DW56" s="22" t="e">
        <f ca="1">MIN(LOG(1 - Parameters!$B$192/(1+100*EXP(-Parameters!$B$194*'National cons per cap'!DW56/1000))) / LOG(1 - (Parameters!$B$191/Parameters!$B$193)^2), 1)</f>
        <v>#NAME?</v>
      </c>
      <c r="DX56" s="22" t="e">
        <f ca="1">MIN(LOG(1 - Parameters!$B$192/(1+100*EXP(-Parameters!$B$194*'National cons per cap'!DX56/1000))) / LOG(1 - (Parameters!$B$191/Parameters!$B$193)^2), 1)</f>
        <v>#NAME?</v>
      </c>
      <c r="DY56" s="22" t="e">
        <f ca="1">MIN(LOG(1 - Parameters!$B$192/(1+100*EXP(-Parameters!$B$194*'National cons per cap'!DY56/1000))) / LOG(1 - (Parameters!$B$191/Parameters!$B$193)^2), 1)</f>
        <v>#NAME?</v>
      </c>
      <c r="DZ56" s="22" t="e">
        <f ca="1">MIN(LOG(1 - Parameters!$B$192/(1+100*EXP(-Parameters!$B$194*'National cons per cap'!DZ56/1000))) / LOG(1 - (Parameters!$B$191/Parameters!$B$193)^2), 1)</f>
        <v>#NAME?</v>
      </c>
      <c r="EA56" s="22" t="e">
        <f ca="1">MIN(LOG(1 - Parameters!$B$192/(1+100*EXP(-Parameters!$B$194*'National cons per cap'!EA56/1000))) / LOG(1 - (Parameters!$B$191/Parameters!$B$193)^2), 1)</f>
        <v>#NAME?</v>
      </c>
      <c r="EB56" s="22" t="e">
        <f ca="1">MIN(LOG(1 - Parameters!$B$192/(1+100*EXP(-Parameters!$B$194*'National cons per cap'!EB56/1000))) / LOG(1 - (Parameters!$B$191/Parameters!$B$193)^2), 1)</f>
        <v>#NAME?</v>
      </c>
      <c r="EC56" s="22" t="e">
        <f ca="1">MIN(LOG(1 - Parameters!$B$192/(1+100*EXP(-Parameters!$B$194*'National cons per cap'!EC56/1000))) / LOG(1 - (Parameters!$B$191/Parameters!$B$193)^2), 1)</f>
        <v>#NAME?</v>
      </c>
      <c r="ED56" s="22" t="e">
        <f ca="1">MIN(LOG(1 - Parameters!$B$192/(1+100*EXP(-Parameters!$B$194*'National cons per cap'!ED56/1000))) / LOG(1 - (Parameters!$B$191/Parameters!$B$193)^2), 1)</f>
        <v>#NAME?</v>
      </c>
      <c r="EE56" s="22" t="e">
        <f ca="1">MIN(LOG(1 - Parameters!$B$192/(1+100*EXP(-Parameters!$B$194*'National cons per cap'!EE56/1000))) / LOG(1 - (Parameters!$B$191/Parameters!$B$193)^2), 1)</f>
        <v>#NAME?</v>
      </c>
      <c r="EF56" s="22" t="e">
        <f ca="1">MIN(LOG(1 - Parameters!$B$192/(1+100*EXP(-Parameters!$B$194*'National cons per cap'!EF56/1000))) / LOG(1 - (Parameters!$B$191/Parameters!$B$193)^2), 1)</f>
        <v>#NAME?</v>
      </c>
      <c r="EG56" s="22" t="e">
        <f ca="1">MIN(LOG(1 - Parameters!$B$192/(1+100*EXP(-Parameters!$B$194*'National cons per cap'!EG56/1000))) / LOG(1 - (Parameters!$B$191/Parameters!$B$193)^2), 1)</f>
        <v>#NAME?</v>
      </c>
      <c r="EH56" s="22" t="e">
        <f ca="1">MIN(LOG(1 - Parameters!$B$192/(1+100*EXP(-Parameters!$B$194*'National cons per cap'!EH56/1000))) / LOG(1 - (Parameters!$B$191/Parameters!$B$193)^2), 1)</f>
        <v>#NAME?</v>
      </c>
      <c r="EI56" s="22" t="e">
        <f ca="1">MIN(LOG(1 - Parameters!$B$192/(1+100*EXP(-Parameters!$B$194*'National cons per cap'!EI56/1000))) / LOG(1 - (Parameters!$B$191/Parameters!$B$193)^2), 1)</f>
        <v>#NAME?</v>
      </c>
      <c r="EJ56" s="22" t="e">
        <f ca="1">MIN(LOG(1 - Parameters!$B$192/(1+100*EXP(-Parameters!$B$194*'National cons per cap'!EJ56/1000))) / LOG(1 - (Parameters!$B$191/Parameters!$B$193)^2), 1)</f>
        <v>#NAME?</v>
      </c>
      <c r="EK56" s="22" t="e">
        <f ca="1">MIN(LOG(1 - Parameters!$B$192/(1+100*EXP(-Parameters!$B$194*'National cons per cap'!EK56/1000))) / LOG(1 - (Parameters!$B$191/Parameters!$B$193)^2), 1)</f>
        <v>#NAME?</v>
      </c>
      <c r="EL56" s="22" t="e">
        <f ca="1">MIN(LOG(1 - Parameters!$B$192/(1+100*EXP(-Parameters!$B$194*'National cons per cap'!EL56/1000))) / LOG(1 - (Parameters!$B$191/Parameters!$B$193)^2), 1)</f>
        <v>#NAME?</v>
      </c>
      <c r="EM56" s="22" t="e">
        <f ca="1">MIN(LOG(1 - Parameters!$B$192/(1+100*EXP(-Parameters!$B$194*'National cons per cap'!EM56/1000))) / LOG(1 - (Parameters!$B$191/Parameters!$B$193)^2), 1)</f>
        <v>#NAME?</v>
      </c>
      <c r="EN56" s="22" t="e">
        <f ca="1">MIN(LOG(1 - Parameters!$B$192/(1+100*EXP(-Parameters!$B$194*'National cons per cap'!EN56/1000))) / LOG(1 - (Parameters!$B$191/Parameters!$B$193)^2), 1)</f>
        <v>#NAME?</v>
      </c>
      <c r="EO56" s="22" t="e">
        <f ca="1">MIN(LOG(1 - Parameters!$B$192/(1+100*EXP(-Parameters!$B$194*'National cons per cap'!EO56/1000))) / LOG(1 - (Parameters!$B$191/Parameters!$B$193)^2), 1)</f>
        <v>#NAME?</v>
      </c>
      <c r="EP56" s="22" t="e">
        <f ca="1">MIN(LOG(1 - Parameters!$B$192/(1+100*EXP(-Parameters!$B$194*'National cons per cap'!EP56/1000))) / LOG(1 - (Parameters!$B$191/Parameters!$B$193)^2), 1)</f>
        <v>#NAME?</v>
      </c>
      <c r="EQ56" s="22" t="e">
        <f ca="1">MIN(LOG(1 - Parameters!$B$192/(1+100*EXP(-Parameters!$B$194*'National cons per cap'!EQ56/1000))) / LOG(1 - (Parameters!$B$191/Parameters!$B$193)^2), 1)</f>
        <v>#NAME?</v>
      </c>
      <c r="ER56" s="22" t="e">
        <f ca="1">MIN(LOG(1 - Parameters!$B$192/(1+100*EXP(-Parameters!$B$194*'National cons per cap'!ER56/1000))) / LOG(1 - (Parameters!$B$191/Parameters!$B$193)^2), 1)</f>
        <v>#NAME?</v>
      </c>
      <c r="ES56" s="22" t="e">
        <f ca="1">MIN(LOG(1 - Parameters!$B$192/(1+100*EXP(-Parameters!$B$194*'National cons per cap'!ES56/1000))) / LOG(1 - (Parameters!$B$191/Parameters!$B$193)^2), 1)</f>
        <v>#NAME?</v>
      </c>
      <c r="ET56" s="22" t="e">
        <f ca="1">MIN(LOG(1 - Parameters!$B$192/(1+100*EXP(-Parameters!$B$194*'National cons per cap'!ET56/1000))) / LOG(1 - (Parameters!$B$191/Parameters!$B$193)^2), 1)</f>
        <v>#NAME?</v>
      </c>
      <c r="EU56" s="22" t="e">
        <f ca="1">MIN(LOG(1 - Parameters!$B$192/(1+100*EXP(-Parameters!$B$194*'National cons per cap'!EU56/1000))) / LOG(1 - (Parameters!$B$191/Parameters!$B$193)^2), 1)</f>
        <v>#NAME?</v>
      </c>
      <c r="EV56" s="22" t="e">
        <f ca="1">MIN(LOG(1 - Parameters!$B$192/(1+100*EXP(-Parameters!$B$194*'National cons per cap'!EV56/1000))) / LOG(1 - (Parameters!$B$191/Parameters!$B$193)^2), 1)</f>
        <v>#NAME?</v>
      </c>
      <c r="EW56" s="22" t="e">
        <f ca="1">MIN(LOG(1 - Parameters!$B$192/(1+100*EXP(-Parameters!$B$194*'National cons per cap'!EW56/1000))) / LOG(1 - (Parameters!$B$191/Parameters!$B$193)^2), 1)</f>
        <v>#NAME?</v>
      </c>
      <c r="EX56" s="22" t="e">
        <f ca="1">MIN(LOG(1 - Parameters!$B$192/(1+100*EXP(-Parameters!$B$194*'National cons per cap'!EX56/1000))) / LOG(1 - (Parameters!$B$191/Parameters!$B$193)^2), 1)</f>
        <v>#NAME?</v>
      </c>
      <c r="EY56" s="22" t="e">
        <f ca="1">MIN(LOG(1 - Parameters!$B$192/(1+100*EXP(-Parameters!$B$194*'National cons per cap'!EY56/1000))) / LOG(1 - (Parameters!$B$191/Parameters!$B$193)^2), 1)</f>
        <v>#NAME?</v>
      </c>
      <c r="EZ56" s="22" t="e">
        <f ca="1">MIN(LOG(1 - Parameters!$B$192/(1+100*EXP(-Parameters!$B$194*'National cons per cap'!EZ56/1000))) / LOG(1 - (Parameters!$B$191/Parameters!$B$193)^2), 1)</f>
        <v>#NAME?</v>
      </c>
      <c r="FA56" s="22" t="e">
        <f ca="1">MIN(LOG(1 - Parameters!$B$192/(1+100*EXP(-Parameters!$B$194*'National cons per cap'!FA56/1000))) / LOG(1 - (Parameters!$B$191/Parameters!$B$193)^2), 1)</f>
        <v>#NAME?</v>
      </c>
      <c r="FB56" s="22" t="e">
        <f ca="1">MIN(LOG(1 - Parameters!$B$192/(1+100*EXP(-Parameters!$B$194*'National cons per cap'!FB56/1000))) / LOG(1 - (Parameters!$B$191/Parameters!$B$193)^2), 1)</f>
        <v>#NAME?</v>
      </c>
      <c r="FC56" s="22" t="e">
        <f ca="1">MIN(LOG(1 - Parameters!$B$192/(1+100*EXP(-Parameters!$B$194*'National cons per cap'!FC56/1000))) / LOG(1 - (Parameters!$B$191/Parameters!$B$193)^2), 1)</f>
        <v>#NAME?</v>
      </c>
      <c r="FD56" s="22" t="e">
        <f ca="1">MIN(LOG(1 - Parameters!$B$192/(1+100*EXP(-Parameters!$B$194*'National cons per cap'!FD56/1000))) / LOG(1 - (Parameters!$B$191/Parameters!$B$193)^2), 1)</f>
        <v>#NAME?</v>
      </c>
      <c r="FE56" s="22" t="e">
        <f ca="1">MIN(LOG(1 - Parameters!$B$192/(1+100*EXP(-Parameters!$B$194*'National cons per cap'!FE56/1000))) / LOG(1 - (Parameters!$B$191/Parameters!$B$193)^2), 1)</f>
        <v>#NAME?</v>
      </c>
      <c r="FF56" s="22" t="e">
        <f ca="1">MIN(LOG(1 - Parameters!$B$192/(1+100*EXP(-Parameters!$B$194*'National cons per cap'!FF56/1000))) / LOG(1 - (Parameters!$B$191/Parameters!$B$193)^2), 1)</f>
        <v>#NAME?</v>
      </c>
      <c r="FG56" s="22" t="e">
        <f ca="1">MIN(LOG(1 - Parameters!$B$192/(1+100*EXP(-Parameters!$B$194*'National cons per cap'!FG56/1000))) / LOG(1 - (Parameters!$B$191/Parameters!$B$193)^2), 1)</f>
        <v>#NAME?</v>
      </c>
      <c r="FH56" s="22" t="e">
        <f ca="1">MIN(LOG(1 - Parameters!$B$192/(1+100*EXP(-Parameters!$B$194*'National cons per cap'!FH56/1000))) / LOG(1 - (Parameters!$B$191/Parameters!$B$193)^2), 1)</f>
        <v>#NAME?</v>
      </c>
      <c r="FI56" s="22" t="e">
        <f ca="1">MIN(LOG(1 - Parameters!$B$192/(1+100*EXP(-Parameters!$B$194*'National cons per cap'!FI56/1000))) / LOG(1 - (Parameters!$B$191/Parameters!$B$193)^2), 1)</f>
        <v>#NAME?</v>
      </c>
      <c r="FJ56" s="22" t="e">
        <f ca="1">MIN(LOG(1 - Parameters!$B$192/(1+100*EXP(-Parameters!$B$194*'National cons per cap'!FJ56/1000))) / LOG(1 - (Parameters!$B$191/Parameters!$B$193)^2), 1)</f>
        <v>#NAME?</v>
      </c>
      <c r="FK56" s="22" t="e">
        <f ca="1">MIN(LOG(1 - Parameters!$B$192/(1+100*EXP(-Parameters!$B$194*'National cons per cap'!FK56/1000))) / LOG(1 - (Parameters!$B$191/Parameters!$B$193)^2), 1)</f>
        <v>#NAME?</v>
      </c>
      <c r="FL56" s="22" t="e">
        <f ca="1">MIN(LOG(1 - Parameters!$B$192/(1+100*EXP(-Parameters!$B$194*'National cons per cap'!FL56/1000))) / LOG(1 - (Parameters!$B$191/Parameters!$B$193)^2), 1)</f>
        <v>#NAME?</v>
      </c>
      <c r="FM56" s="22" t="e">
        <f ca="1">MIN(LOG(1 - Parameters!$B$192/(1+100*EXP(-Parameters!$B$194*'National cons per cap'!FM56/1000))) / LOG(1 - (Parameters!$B$191/Parameters!$B$193)^2), 1)</f>
        <v>#NAME?</v>
      </c>
      <c r="FN56" s="22" t="e">
        <f ca="1">MIN(LOG(1 - Parameters!$B$192/(1+100*EXP(-Parameters!$B$194*'National cons per cap'!FN56/1000))) / LOG(1 - (Parameters!$B$191/Parameters!$B$193)^2), 1)</f>
        <v>#NAME?</v>
      </c>
      <c r="FO56" s="22" t="e">
        <f ca="1">MIN(LOG(1 - Parameters!$B$192/(1+100*EXP(-Parameters!$B$194*'National cons per cap'!FO56/1000))) / LOG(1 - (Parameters!$B$191/Parameters!$B$193)^2), 1)</f>
        <v>#NAME?</v>
      </c>
      <c r="FP56" s="22" t="e">
        <f ca="1">MIN(LOG(1 - Parameters!$B$192/(1+100*EXP(-Parameters!$B$194*'National cons per cap'!FP56/1000))) / LOG(1 - (Parameters!$B$191/Parameters!$B$193)^2), 1)</f>
        <v>#NAME?</v>
      </c>
      <c r="FQ56" s="22" t="e">
        <f ca="1">MIN(LOG(1 - Parameters!$B$192/(1+100*EXP(-Parameters!$B$194*'National cons per cap'!FQ56/1000))) / LOG(1 - (Parameters!$B$191/Parameters!$B$193)^2), 1)</f>
        <v>#NAME?</v>
      </c>
      <c r="FR56" s="22" t="e">
        <f ca="1">MIN(LOG(1 - Parameters!$B$192/(1+100*EXP(-Parameters!$B$194*'National cons per cap'!FR56/1000))) / LOG(1 - (Parameters!$B$191/Parameters!$B$193)^2), 1)</f>
        <v>#NAME?</v>
      </c>
      <c r="FS56" s="22" t="e">
        <f ca="1">MIN(LOG(1 - Parameters!$B$192/(1+100*EXP(-Parameters!$B$194*'National cons per cap'!FS56/1000))) / LOG(1 - (Parameters!$B$191/Parameters!$B$193)^2), 1)</f>
        <v>#NAME?</v>
      </c>
      <c r="FT56" s="22" t="e">
        <f ca="1">MIN(LOG(1 - Parameters!$B$192/(1+100*EXP(-Parameters!$B$194*'National cons per cap'!FT56/1000))) / LOG(1 - (Parameters!$B$191/Parameters!$B$193)^2), 1)</f>
        <v>#NAME?</v>
      </c>
      <c r="FU56" s="22" t="e">
        <f ca="1">MIN(LOG(1 - Parameters!$B$192/(1+100*EXP(-Parameters!$B$194*'National cons per cap'!FU56/1000))) / LOG(1 - (Parameters!$B$191/Parameters!$B$193)^2), 1)</f>
        <v>#NAME?</v>
      </c>
      <c r="FV56" s="22" t="e">
        <f ca="1">MIN(LOG(1 - Parameters!$B$192/(1+100*EXP(-Parameters!$B$194*'National cons per cap'!FV56/1000))) / LOG(1 - (Parameters!$B$191/Parameters!$B$193)^2), 1)</f>
        <v>#NAME?</v>
      </c>
      <c r="FW56" s="22" t="e">
        <f ca="1">MIN(LOG(1 - Parameters!$B$192/(1+100*EXP(-Parameters!$B$194*'National cons per cap'!FW56/1000))) / LOG(1 - (Parameters!$B$191/Parameters!$B$193)^2), 1)</f>
        <v>#NAME?</v>
      </c>
      <c r="FX56" s="22" t="e">
        <f ca="1">MIN(LOG(1 - Parameters!$B$192/(1+100*EXP(-Parameters!$B$194*'National cons per cap'!FX56/1000))) / LOG(1 - (Parameters!$B$191/Parameters!$B$193)^2), 1)</f>
        <v>#NAME?</v>
      </c>
      <c r="FY56" s="22" t="e">
        <f ca="1">MIN(LOG(1 - Parameters!$B$192/(1+100*EXP(-Parameters!$B$194*'National cons per cap'!FY56/1000))) / LOG(1 - (Parameters!$B$191/Parameters!$B$193)^2), 1)</f>
        <v>#NAME?</v>
      </c>
      <c r="FZ56" s="22" t="e">
        <f ca="1">MIN(LOG(1 - Parameters!$B$192/(1+100*EXP(-Parameters!$B$194*'National cons per cap'!FZ56/1000))) / LOG(1 - (Parameters!$B$191/Parameters!$B$193)^2), 1)</f>
        <v>#NAME?</v>
      </c>
      <c r="GA56" s="22" t="e">
        <f ca="1">MIN(LOG(1 - Parameters!$B$192/(1+100*EXP(-Parameters!$B$194*'National cons per cap'!GA56/1000))) / LOG(1 - (Parameters!$B$191/Parameters!$B$193)^2), 1)</f>
        <v>#NAME?</v>
      </c>
      <c r="GB56" s="22" t="e">
        <f ca="1">MIN(LOG(1 - Parameters!$B$192/(1+100*EXP(-Parameters!$B$194*'National cons per cap'!GB56/1000))) / LOG(1 - (Parameters!$B$191/Parameters!$B$193)^2), 1)</f>
        <v>#NAME?</v>
      </c>
      <c r="GC56" s="22" t="e">
        <f ca="1">MIN(LOG(1 - Parameters!$B$192/(1+100*EXP(-Parameters!$B$194*'National cons per cap'!GC56/1000))) / LOG(1 - (Parameters!$B$191/Parameters!$B$193)^2), 1)</f>
        <v>#NAME?</v>
      </c>
      <c r="GD56" s="22" t="e">
        <f ca="1">MIN(LOG(1 - Parameters!$B$192/(1+100*EXP(-Parameters!$B$194*'National cons per cap'!GD56/1000))) / LOG(1 - (Parameters!$B$191/Parameters!$B$193)^2), 1)</f>
        <v>#NAME?</v>
      </c>
      <c r="GE56" s="22" t="e">
        <f ca="1">MIN(LOG(1 - Parameters!$B$192/(1+100*EXP(-Parameters!$B$194*'National cons per cap'!GE56/1000))) / LOG(1 - (Parameters!$B$191/Parameters!$B$193)^2), 1)</f>
        <v>#NAME?</v>
      </c>
      <c r="GF56" s="22" t="e">
        <f ca="1">MIN(LOG(1 - Parameters!$B$192/(1+100*EXP(-Parameters!$B$194*'National cons per cap'!GF56/1000))) / LOG(1 - (Parameters!$B$191/Parameters!$B$193)^2), 1)</f>
        <v>#NAME?</v>
      </c>
      <c r="GG56" s="22" t="e">
        <f ca="1">MIN(LOG(1 - Parameters!$B$192/(1+100*EXP(-Parameters!$B$194*'National cons per cap'!GG56/1000))) / LOG(1 - (Parameters!$B$191/Parameters!$B$193)^2), 1)</f>
        <v>#NAME?</v>
      </c>
      <c r="GH56" s="22" t="e">
        <f ca="1">MIN(LOG(1 - Parameters!$B$192/(1+100*EXP(-Parameters!$B$194*'National cons per cap'!GH56/1000))) / LOG(1 - (Parameters!$B$191/Parameters!$B$193)^2), 1)</f>
        <v>#NAME?</v>
      </c>
      <c r="GI56" s="22" t="e">
        <f ca="1">MIN(LOG(1 - Parameters!$B$192/(1+100*EXP(-Parameters!$B$194*'National cons per cap'!GI56/1000))) / LOG(1 - (Parameters!$B$191/Parameters!$B$193)^2), 1)</f>
        <v>#NAME?</v>
      </c>
      <c r="GJ56" s="22" t="e">
        <f ca="1">MIN(LOG(1 - Parameters!$B$192/(1+100*EXP(-Parameters!$B$194*'National cons per cap'!GJ56/1000))) / LOG(1 - (Parameters!$B$191/Parameters!$B$193)^2), 1)</f>
        <v>#NAME?</v>
      </c>
      <c r="GK56" s="22" t="e">
        <f ca="1">MIN(LOG(1 - Parameters!$B$192/(1+100*EXP(-Parameters!$B$194*'National cons per cap'!GK56/1000))) / LOG(1 - (Parameters!$B$191/Parameters!$B$193)^2), 1)</f>
        <v>#NAME?</v>
      </c>
      <c r="GL56" s="22" t="e">
        <f ca="1">MIN(LOG(1 - Parameters!$B$192/(1+100*EXP(-Parameters!$B$194*'National cons per cap'!GL56/1000))) / LOG(1 - (Parameters!$B$191/Parameters!$B$193)^2), 1)</f>
        <v>#NAME?</v>
      </c>
      <c r="GM56" s="22" t="e">
        <f ca="1">MIN(LOG(1 - Parameters!$B$192/(1+100*EXP(-Parameters!$B$194*'National cons per cap'!GM56/1000))) / LOG(1 - (Parameters!$B$191/Parameters!$B$193)^2), 1)</f>
        <v>#NAME?</v>
      </c>
    </row>
    <row r="57" spans="1:195" x14ac:dyDescent="0.25">
      <c r="A57" s="15">
        <v>2065</v>
      </c>
      <c r="B57" s="22" t="e">
        <f ca="1">MIN(LOG(1 - Parameters!$B$192/(1+100*EXP(-Parameters!$B$194*'National cons per cap'!B57/1000))) / LOG(1 - (Parameters!$B$191/Parameters!$B$193)^2), 1)</f>
        <v>#NAME?</v>
      </c>
      <c r="C57" s="22" t="e">
        <f ca="1">MIN(LOG(1 - Parameters!$B$192/(1+100*EXP(-Parameters!$B$194*'National cons per cap'!C57/1000))) / LOG(1 - (Parameters!$B$191/Parameters!$B$193)^2), 1)</f>
        <v>#NAME?</v>
      </c>
      <c r="D57" s="22" t="e">
        <f ca="1">MIN(LOG(1 - Parameters!$B$192/(1+100*EXP(-Parameters!$B$194*'National cons per cap'!D57/1000))) / LOG(1 - (Parameters!$B$191/Parameters!$B$193)^2), 1)</f>
        <v>#NAME?</v>
      </c>
      <c r="E57" s="22" t="e">
        <f ca="1">MIN(LOG(1 - Parameters!$B$192/(1+100*EXP(-Parameters!$B$194*'National cons per cap'!E57/1000))) / LOG(1 - (Parameters!$B$191/Parameters!$B$193)^2), 1)</f>
        <v>#NAME?</v>
      </c>
      <c r="F57" s="22" t="e">
        <f ca="1">MIN(LOG(1 - Parameters!$B$192/(1+100*EXP(-Parameters!$B$194*'National cons per cap'!F57/1000))) / LOG(1 - (Parameters!$B$191/Parameters!$B$193)^2), 1)</f>
        <v>#NAME?</v>
      </c>
      <c r="G57" s="22" t="e">
        <f ca="1">MIN(LOG(1 - Parameters!$B$192/(1+100*EXP(-Parameters!$B$194*'National cons per cap'!G57/1000))) / LOG(1 - (Parameters!$B$191/Parameters!$B$193)^2), 1)</f>
        <v>#NAME?</v>
      </c>
      <c r="H57" s="22" t="e">
        <f ca="1">MIN(LOG(1 - Parameters!$B$192/(1+100*EXP(-Parameters!$B$194*'National cons per cap'!H57/1000))) / LOG(1 - (Parameters!$B$191/Parameters!$B$193)^2), 1)</f>
        <v>#NAME?</v>
      </c>
      <c r="I57" s="22" t="e">
        <f ca="1">MIN(LOG(1 - Parameters!$B$192/(1+100*EXP(-Parameters!$B$194*'National cons per cap'!I57/1000))) / LOG(1 - (Parameters!$B$191/Parameters!$B$193)^2), 1)</f>
        <v>#NAME?</v>
      </c>
      <c r="J57" s="22" t="e">
        <f ca="1">MIN(LOG(1 - Parameters!$B$192/(1+100*EXP(-Parameters!$B$194*'National cons per cap'!J57/1000))) / LOG(1 - (Parameters!$B$191/Parameters!$B$193)^2), 1)</f>
        <v>#NAME?</v>
      </c>
      <c r="K57" s="22" t="e">
        <f ca="1">MIN(LOG(1 - Parameters!$B$192/(1+100*EXP(-Parameters!$B$194*'National cons per cap'!K57/1000))) / LOG(1 - (Parameters!$B$191/Parameters!$B$193)^2), 1)</f>
        <v>#NAME?</v>
      </c>
      <c r="L57" s="22" t="e">
        <f ca="1">MIN(LOG(1 - Parameters!$B$192/(1+100*EXP(-Parameters!$B$194*'National cons per cap'!L57/1000))) / LOG(1 - (Parameters!$B$191/Parameters!$B$193)^2), 1)</f>
        <v>#NAME?</v>
      </c>
      <c r="M57" s="22" t="e">
        <f ca="1">MIN(LOG(1 - Parameters!$B$192/(1+100*EXP(-Parameters!$B$194*'National cons per cap'!M57/1000))) / LOG(1 - (Parameters!$B$191/Parameters!$B$193)^2), 1)</f>
        <v>#NAME?</v>
      </c>
      <c r="N57" s="22" t="e">
        <f ca="1">MIN(LOG(1 - Parameters!$B$192/(1+100*EXP(-Parameters!$B$194*'National cons per cap'!N57/1000))) / LOG(1 - (Parameters!$B$191/Parameters!$B$193)^2), 1)</f>
        <v>#NAME?</v>
      </c>
      <c r="O57" s="22" t="e">
        <f ca="1">MIN(LOG(1 - Parameters!$B$192/(1+100*EXP(-Parameters!$B$194*'National cons per cap'!O57/1000))) / LOG(1 - (Parameters!$B$191/Parameters!$B$193)^2), 1)</f>
        <v>#NAME?</v>
      </c>
      <c r="P57" s="22" t="e">
        <f ca="1">MIN(LOG(1 - Parameters!$B$192/(1+100*EXP(-Parameters!$B$194*'National cons per cap'!P57/1000))) / LOG(1 - (Parameters!$B$191/Parameters!$B$193)^2), 1)</f>
        <v>#NAME?</v>
      </c>
      <c r="Q57" s="22" t="e">
        <f ca="1">MIN(LOG(1 - Parameters!$B$192/(1+100*EXP(-Parameters!$B$194*'National cons per cap'!Q57/1000))) / LOG(1 - (Parameters!$B$191/Parameters!$B$193)^2), 1)</f>
        <v>#NAME?</v>
      </c>
      <c r="R57" s="22" t="e">
        <f ca="1">MIN(LOG(1 - Parameters!$B$192/(1+100*EXP(-Parameters!$B$194*'National cons per cap'!R57/1000))) / LOG(1 - (Parameters!$B$191/Parameters!$B$193)^2), 1)</f>
        <v>#NAME?</v>
      </c>
      <c r="S57" s="22" t="e">
        <f ca="1">MIN(LOG(1 - Parameters!$B$192/(1+100*EXP(-Parameters!$B$194*'National cons per cap'!S57/1000))) / LOG(1 - (Parameters!$B$191/Parameters!$B$193)^2), 1)</f>
        <v>#NAME?</v>
      </c>
      <c r="T57" s="22" t="e">
        <f ca="1">MIN(LOG(1 - Parameters!$B$192/(1+100*EXP(-Parameters!$B$194*'National cons per cap'!T57/1000))) / LOG(1 - (Parameters!$B$191/Parameters!$B$193)^2), 1)</f>
        <v>#NAME?</v>
      </c>
      <c r="U57" s="22" t="e">
        <f ca="1">MIN(LOG(1 - Parameters!$B$192/(1+100*EXP(-Parameters!$B$194*'National cons per cap'!U57/1000))) / LOG(1 - (Parameters!$B$191/Parameters!$B$193)^2), 1)</f>
        <v>#NAME?</v>
      </c>
      <c r="V57" s="22" t="e">
        <f ca="1">MIN(LOG(1 - Parameters!$B$192/(1+100*EXP(-Parameters!$B$194*'National cons per cap'!V57/1000))) / LOG(1 - (Parameters!$B$191/Parameters!$B$193)^2), 1)</f>
        <v>#NAME?</v>
      </c>
      <c r="W57" s="22" t="e">
        <f ca="1">MIN(LOG(1 - Parameters!$B$192/(1+100*EXP(-Parameters!$B$194*'National cons per cap'!W57/1000))) / LOG(1 - (Parameters!$B$191/Parameters!$B$193)^2), 1)</f>
        <v>#NAME?</v>
      </c>
      <c r="X57" s="22" t="e">
        <f ca="1">MIN(LOG(1 - Parameters!$B$192/(1+100*EXP(-Parameters!$B$194*'National cons per cap'!X57/1000))) / LOG(1 - (Parameters!$B$191/Parameters!$B$193)^2), 1)</f>
        <v>#NAME?</v>
      </c>
      <c r="Y57" s="22" t="e">
        <f ca="1">MIN(LOG(1 - Parameters!$B$192/(1+100*EXP(-Parameters!$B$194*'National cons per cap'!Y57/1000))) / LOG(1 - (Parameters!$B$191/Parameters!$B$193)^2), 1)</f>
        <v>#NAME?</v>
      </c>
      <c r="Z57" s="22" t="e">
        <f ca="1">MIN(LOG(1 - Parameters!$B$192/(1+100*EXP(-Parameters!$B$194*'National cons per cap'!Z57/1000))) / LOG(1 - (Parameters!$B$191/Parameters!$B$193)^2), 1)</f>
        <v>#NAME?</v>
      </c>
      <c r="AA57" s="22" t="e">
        <f ca="1">MIN(LOG(1 - Parameters!$B$192/(1+100*EXP(-Parameters!$B$194*'National cons per cap'!AA57/1000))) / LOG(1 - (Parameters!$B$191/Parameters!$B$193)^2), 1)</f>
        <v>#NAME?</v>
      </c>
      <c r="AB57" s="22" t="e">
        <f ca="1">MIN(LOG(1 - Parameters!$B$192/(1+100*EXP(-Parameters!$B$194*'National cons per cap'!AB57/1000))) / LOG(1 - (Parameters!$B$191/Parameters!$B$193)^2), 1)</f>
        <v>#NAME?</v>
      </c>
      <c r="AC57" s="22" t="e">
        <f ca="1">MIN(LOG(1 - Parameters!$B$192/(1+100*EXP(-Parameters!$B$194*'National cons per cap'!AC57/1000))) / LOG(1 - (Parameters!$B$191/Parameters!$B$193)^2), 1)</f>
        <v>#NAME?</v>
      </c>
      <c r="AD57" s="22" t="e">
        <f ca="1">MIN(LOG(1 - Parameters!$B$192/(1+100*EXP(-Parameters!$B$194*'National cons per cap'!AD57/1000))) / LOG(1 - (Parameters!$B$191/Parameters!$B$193)^2), 1)</f>
        <v>#NAME?</v>
      </c>
      <c r="AE57" s="22" t="e">
        <f ca="1">MIN(LOG(1 - Parameters!$B$192/(1+100*EXP(-Parameters!$B$194*'National cons per cap'!AE57/1000))) / LOG(1 - (Parameters!$B$191/Parameters!$B$193)^2), 1)</f>
        <v>#NAME?</v>
      </c>
      <c r="AF57" s="22" t="e">
        <f ca="1">MIN(LOG(1 - Parameters!$B$192/(1+100*EXP(-Parameters!$B$194*'National cons per cap'!AF57/1000))) / LOG(1 - (Parameters!$B$191/Parameters!$B$193)^2), 1)</f>
        <v>#NAME?</v>
      </c>
      <c r="AG57" s="22" t="e">
        <f ca="1">MIN(LOG(1 - Parameters!$B$192/(1+100*EXP(-Parameters!$B$194*'National cons per cap'!AG57/1000))) / LOG(1 - (Parameters!$B$191/Parameters!$B$193)^2), 1)</f>
        <v>#NAME?</v>
      </c>
      <c r="AH57" s="22" t="e">
        <f ca="1">MIN(LOG(1 - Parameters!$B$192/(1+100*EXP(-Parameters!$B$194*'National cons per cap'!AH57/1000))) / LOG(1 - (Parameters!$B$191/Parameters!$B$193)^2), 1)</f>
        <v>#NAME?</v>
      </c>
      <c r="AI57" s="22" t="e">
        <f ca="1">MIN(LOG(1 - Parameters!$B$192/(1+100*EXP(-Parameters!$B$194*'National cons per cap'!AI57/1000))) / LOG(1 - (Parameters!$B$191/Parameters!$B$193)^2), 1)</f>
        <v>#NAME?</v>
      </c>
      <c r="AJ57" s="22" t="e">
        <f ca="1">MIN(LOG(1 - Parameters!$B$192/(1+100*EXP(-Parameters!$B$194*'National cons per cap'!AJ57/1000))) / LOG(1 - (Parameters!$B$191/Parameters!$B$193)^2), 1)</f>
        <v>#NAME?</v>
      </c>
      <c r="AK57" s="22" t="e">
        <f ca="1">MIN(LOG(1 - Parameters!$B$192/(1+100*EXP(-Parameters!$B$194*'National cons per cap'!AK57/1000))) / LOG(1 - (Parameters!$B$191/Parameters!$B$193)^2), 1)</f>
        <v>#NAME?</v>
      </c>
      <c r="AL57" s="22" t="e">
        <f ca="1">MIN(LOG(1 - Parameters!$B$192/(1+100*EXP(-Parameters!$B$194*'National cons per cap'!AL57/1000))) / LOG(1 - (Parameters!$B$191/Parameters!$B$193)^2), 1)</f>
        <v>#NAME?</v>
      </c>
      <c r="AM57" s="22" t="e">
        <f ca="1">MIN(LOG(1 - Parameters!$B$192/(1+100*EXP(-Parameters!$B$194*'National cons per cap'!AM57/1000))) / LOG(1 - (Parameters!$B$191/Parameters!$B$193)^2), 1)</f>
        <v>#NAME?</v>
      </c>
      <c r="AN57" s="22" t="e">
        <f ca="1">MIN(LOG(1 - Parameters!$B$192/(1+100*EXP(-Parameters!$B$194*'National cons per cap'!AN57/1000))) / LOG(1 - (Parameters!$B$191/Parameters!$B$193)^2), 1)</f>
        <v>#NAME?</v>
      </c>
      <c r="AO57" s="22" t="e">
        <f ca="1">MIN(LOG(1 - Parameters!$B$192/(1+100*EXP(-Parameters!$B$194*'National cons per cap'!AO57/1000))) / LOG(1 - (Parameters!$B$191/Parameters!$B$193)^2), 1)</f>
        <v>#NAME?</v>
      </c>
      <c r="AP57" s="22" t="e">
        <f ca="1">MIN(LOG(1 - Parameters!$B$192/(1+100*EXP(-Parameters!$B$194*'National cons per cap'!AP57/1000))) / LOG(1 - (Parameters!$B$191/Parameters!$B$193)^2), 1)</f>
        <v>#NAME?</v>
      </c>
      <c r="AQ57" s="22" t="e">
        <f ca="1">MIN(LOG(1 - Parameters!$B$192/(1+100*EXP(-Parameters!$B$194*'National cons per cap'!AQ57/1000))) / LOG(1 - (Parameters!$B$191/Parameters!$B$193)^2), 1)</f>
        <v>#NAME?</v>
      </c>
      <c r="AR57" s="22" t="e">
        <f ca="1">MIN(LOG(1 - Parameters!$B$192/(1+100*EXP(-Parameters!$B$194*'National cons per cap'!AR57/1000))) / LOG(1 - (Parameters!$B$191/Parameters!$B$193)^2), 1)</f>
        <v>#NAME?</v>
      </c>
      <c r="AS57" s="22" t="e">
        <f ca="1">MIN(LOG(1 - Parameters!$B$192/(1+100*EXP(-Parameters!$B$194*'National cons per cap'!AS57/1000))) / LOG(1 - (Parameters!$B$191/Parameters!$B$193)^2), 1)</f>
        <v>#NAME?</v>
      </c>
      <c r="AT57" s="22" t="e">
        <f ca="1">MIN(LOG(1 - Parameters!$B$192/(1+100*EXP(-Parameters!$B$194*'National cons per cap'!AT57/1000))) / LOG(1 - (Parameters!$B$191/Parameters!$B$193)^2), 1)</f>
        <v>#NAME?</v>
      </c>
      <c r="AU57" s="22" t="e">
        <f ca="1">MIN(LOG(1 - Parameters!$B$192/(1+100*EXP(-Parameters!$B$194*'National cons per cap'!AU57/1000))) / LOG(1 - (Parameters!$B$191/Parameters!$B$193)^2), 1)</f>
        <v>#NAME?</v>
      </c>
      <c r="AV57" s="22" t="e">
        <f ca="1">MIN(LOG(1 - Parameters!$B$192/(1+100*EXP(-Parameters!$B$194*'National cons per cap'!AV57/1000))) / LOG(1 - (Parameters!$B$191/Parameters!$B$193)^2), 1)</f>
        <v>#NAME?</v>
      </c>
      <c r="AW57" s="22" t="e">
        <f ca="1">MIN(LOG(1 - Parameters!$B$192/(1+100*EXP(-Parameters!$B$194*'National cons per cap'!AW57/1000))) / LOG(1 - (Parameters!$B$191/Parameters!$B$193)^2), 1)</f>
        <v>#NAME?</v>
      </c>
      <c r="AX57" s="22" t="e">
        <f ca="1">MIN(LOG(1 - Parameters!$B$192/(1+100*EXP(-Parameters!$B$194*'National cons per cap'!AX57/1000))) / LOG(1 - (Parameters!$B$191/Parameters!$B$193)^2), 1)</f>
        <v>#NAME?</v>
      </c>
      <c r="AY57" s="22" t="e">
        <f ca="1">MIN(LOG(1 - Parameters!$B$192/(1+100*EXP(-Parameters!$B$194*'National cons per cap'!AY57/1000))) / LOG(1 - (Parameters!$B$191/Parameters!$B$193)^2), 1)</f>
        <v>#NAME?</v>
      </c>
      <c r="AZ57" s="22" t="e">
        <f ca="1">MIN(LOG(1 - Parameters!$B$192/(1+100*EXP(-Parameters!$B$194*'National cons per cap'!AZ57/1000))) / LOG(1 - (Parameters!$B$191/Parameters!$B$193)^2), 1)</f>
        <v>#NAME?</v>
      </c>
      <c r="BA57" s="22" t="e">
        <f ca="1">MIN(LOG(1 - Parameters!$B$192/(1+100*EXP(-Parameters!$B$194*'National cons per cap'!BA57/1000))) / LOG(1 - (Parameters!$B$191/Parameters!$B$193)^2), 1)</f>
        <v>#NAME?</v>
      </c>
      <c r="BB57" s="22" t="e">
        <f ca="1">MIN(LOG(1 - Parameters!$B$192/(1+100*EXP(-Parameters!$B$194*'National cons per cap'!BB57/1000))) / LOG(1 - (Parameters!$B$191/Parameters!$B$193)^2), 1)</f>
        <v>#NAME?</v>
      </c>
      <c r="BC57" s="22" t="e">
        <f ca="1">MIN(LOG(1 - Parameters!$B$192/(1+100*EXP(-Parameters!$B$194*'National cons per cap'!BC57/1000))) / LOG(1 - (Parameters!$B$191/Parameters!$B$193)^2), 1)</f>
        <v>#NAME?</v>
      </c>
      <c r="BD57" s="22" t="e">
        <f ca="1">MIN(LOG(1 - Parameters!$B$192/(1+100*EXP(-Parameters!$B$194*'National cons per cap'!BD57/1000))) / LOG(1 - (Parameters!$B$191/Parameters!$B$193)^2), 1)</f>
        <v>#NAME?</v>
      </c>
      <c r="BE57" s="22" t="e">
        <f ca="1">MIN(LOG(1 - Parameters!$B$192/(1+100*EXP(-Parameters!$B$194*'National cons per cap'!BE57/1000))) / LOG(1 - (Parameters!$B$191/Parameters!$B$193)^2), 1)</f>
        <v>#NAME?</v>
      </c>
      <c r="BF57" s="22" t="e">
        <f ca="1">MIN(LOG(1 - Parameters!$B$192/(1+100*EXP(-Parameters!$B$194*'National cons per cap'!BF57/1000))) / LOG(1 - (Parameters!$B$191/Parameters!$B$193)^2), 1)</f>
        <v>#NAME?</v>
      </c>
      <c r="BG57" s="22" t="e">
        <f ca="1">MIN(LOG(1 - Parameters!$B$192/(1+100*EXP(-Parameters!$B$194*'National cons per cap'!BG57/1000))) / LOG(1 - (Parameters!$B$191/Parameters!$B$193)^2), 1)</f>
        <v>#NAME?</v>
      </c>
      <c r="BH57" s="22" t="e">
        <f ca="1">MIN(LOG(1 - Parameters!$B$192/(1+100*EXP(-Parameters!$B$194*'National cons per cap'!BH57/1000))) / LOG(1 - (Parameters!$B$191/Parameters!$B$193)^2), 1)</f>
        <v>#NAME?</v>
      </c>
      <c r="BI57" s="22" t="e">
        <f ca="1">MIN(LOG(1 - Parameters!$B$192/(1+100*EXP(-Parameters!$B$194*'National cons per cap'!BI57/1000))) / LOG(1 - (Parameters!$B$191/Parameters!$B$193)^2), 1)</f>
        <v>#NAME?</v>
      </c>
      <c r="BJ57" s="22" t="e">
        <f ca="1">MIN(LOG(1 - Parameters!$B$192/(1+100*EXP(-Parameters!$B$194*'National cons per cap'!BJ57/1000))) / LOG(1 - (Parameters!$B$191/Parameters!$B$193)^2), 1)</f>
        <v>#NAME?</v>
      </c>
      <c r="BK57" s="22" t="e">
        <f ca="1">MIN(LOG(1 - Parameters!$B$192/(1+100*EXP(-Parameters!$B$194*'National cons per cap'!BK57/1000))) / LOG(1 - (Parameters!$B$191/Parameters!$B$193)^2), 1)</f>
        <v>#NAME?</v>
      </c>
      <c r="BL57" s="22" t="e">
        <f ca="1">MIN(LOG(1 - Parameters!$B$192/(1+100*EXP(-Parameters!$B$194*'National cons per cap'!BL57/1000))) / LOG(1 - (Parameters!$B$191/Parameters!$B$193)^2), 1)</f>
        <v>#NAME?</v>
      </c>
      <c r="BM57" s="22" t="e">
        <f ca="1">MIN(LOG(1 - Parameters!$B$192/(1+100*EXP(-Parameters!$B$194*'National cons per cap'!BM57/1000))) / LOG(1 - (Parameters!$B$191/Parameters!$B$193)^2), 1)</f>
        <v>#NAME?</v>
      </c>
      <c r="BN57" s="22" t="e">
        <f ca="1">MIN(LOG(1 - Parameters!$B$192/(1+100*EXP(-Parameters!$B$194*'National cons per cap'!BN57/1000))) / LOG(1 - (Parameters!$B$191/Parameters!$B$193)^2), 1)</f>
        <v>#NAME?</v>
      </c>
      <c r="BO57" s="22" t="e">
        <f ca="1">MIN(LOG(1 - Parameters!$B$192/(1+100*EXP(-Parameters!$B$194*'National cons per cap'!BO57/1000))) / LOG(1 - (Parameters!$B$191/Parameters!$B$193)^2), 1)</f>
        <v>#NAME?</v>
      </c>
      <c r="BP57" s="22" t="e">
        <f ca="1">MIN(LOG(1 - Parameters!$B$192/(1+100*EXP(-Parameters!$B$194*'National cons per cap'!BP57/1000))) / LOG(1 - (Parameters!$B$191/Parameters!$B$193)^2), 1)</f>
        <v>#NAME?</v>
      </c>
      <c r="BQ57" s="22" t="e">
        <f ca="1">MIN(LOG(1 - Parameters!$B$192/(1+100*EXP(-Parameters!$B$194*'National cons per cap'!BQ57/1000))) / LOG(1 - (Parameters!$B$191/Parameters!$B$193)^2), 1)</f>
        <v>#NAME?</v>
      </c>
      <c r="BR57" s="22" t="e">
        <f ca="1">MIN(LOG(1 - Parameters!$B$192/(1+100*EXP(-Parameters!$B$194*'National cons per cap'!BR57/1000))) / LOG(1 - (Parameters!$B$191/Parameters!$B$193)^2), 1)</f>
        <v>#NAME?</v>
      </c>
      <c r="BS57" s="22" t="e">
        <f ca="1">MIN(LOG(1 - Parameters!$B$192/(1+100*EXP(-Parameters!$B$194*'National cons per cap'!BS57/1000))) / LOG(1 - (Parameters!$B$191/Parameters!$B$193)^2), 1)</f>
        <v>#NAME?</v>
      </c>
      <c r="BT57" s="22" t="e">
        <f ca="1">MIN(LOG(1 - Parameters!$B$192/(1+100*EXP(-Parameters!$B$194*'National cons per cap'!BT57/1000))) / LOG(1 - (Parameters!$B$191/Parameters!$B$193)^2), 1)</f>
        <v>#NAME?</v>
      </c>
      <c r="BU57" s="22" t="e">
        <f ca="1">MIN(LOG(1 - Parameters!$B$192/(1+100*EXP(-Parameters!$B$194*'National cons per cap'!BU57/1000))) / LOG(1 - (Parameters!$B$191/Parameters!$B$193)^2), 1)</f>
        <v>#NAME?</v>
      </c>
      <c r="BV57" s="22" t="e">
        <f ca="1">MIN(LOG(1 - Parameters!$B$192/(1+100*EXP(-Parameters!$B$194*'National cons per cap'!BV57/1000))) / LOG(1 - (Parameters!$B$191/Parameters!$B$193)^2), 1)</f>
        <v>#NAME?</v>
      </c>
      <c r="BW57" s="22" t="e">
        <f ca="1">MIN(LOG(1 - Parameters!$B$192/(1+100*EXP(-Parameters!$B$194*'National cons per cap'!BW57/1000))) / LOG(1 - (Parameters!$B$191/Parameters!$B$193)^2), 1)</f>
        <v>#NAME?</v>
      </c>
      <c r="BX57" s="22" t="e">
        <f ca="1">MIN(LOG(1 - Parameters!$B$192/(1+100*EXP(-Parameters!$B$194*'National cons per cap'!BX57/1000))) / LOG(1 - (Parameters!$B$191/Parameters!$B$193)^2), 1)</f>
        <v>#NAME?</v>
      </c>
      <c r="BY57" s="22" t="e">
        <f ca="1">MIN(LOG(1 - Parameters!$B$192/(1+100*EXP(-Parameters!$B$194*'National cons per cap'!BY57/1000))) / LOG(1 - (Parameters!$B$191/Parameters!$B$193)^2), 1)</f>
        <v>#NAME?</v>
      </c>
      <c r="BZ57" s="22" t="e">
        <f ca="1">MIN(LOG(1 - Parameters!$B$192/(1+100*EXP(-Parameters!$B$194*'National cons per cap'!BZ57/1000))) / LOG(1 - (Parameters!$B$191/Parameters!$B$193)^2), 1)</f>
        <v>#NAME?</v>
      </c>
      <c r="CA57" s="22" t="e">
        <f ca="1">MIN(LOG(1 - Parameters!$B$192/(1+100*EXP(-Parameters!$B$194*'National cons per cap'!CA57/1000))) / LOG(1 - (Parameters!$B$191/Parameters!$B$193)^2), 1)</f>
        <v>#NAME?</v>
      </c>
      <c r="CB57" s="22" t="e">
        <f ca="1">MIN(LOG(1 - Parameters!$B$192/(1+100*EXP(-Parameters!$B$194*'National cons per cap'!CB57/1000))) / LOG(1 - (Parameters!$B$191/Parameters!$B$193)^2), 1)</f>
        <v>#NAME?</v>
      </c>
      <c r="CC57" s="22" t="e">
        <f ca="1">MIN(LOG(1 - Parameters!$B$192/(1+100*EXP(-Parameters!$B$194*'National cons per cap'!CC57/1000))) / LOG(1 - (Parameters!$B$191/Parameters!$B$193)^2), 1)</f>
        <v>#NAME?</v>
      </c>
      <c r="CD57" s="22" t="e">
        <f ca="1">MIN(LOG(1 - Parameters!$B$192/(1+100*EXP(-Parameters!$B$194*'National cons per cap'!CD57/1000))) / LOG(1 - (Parameters!$B$191/Parameters!$B$193)^2), 1)</f>
        <v>#NAME?</v>
      </c>
      <c r="CE57" s="22" t="e">
        <f ca="1">MIN(LOG(1 - Parameters!$B$192/(1+100*EXP(-Parameters!$B$194*'National cons per cap'!CE57/1000))) / LOG(1 - (Parameters!$B$191/Parameters!$B$193)^2), 1)</f>
        <v>#NAME?</v>
      </c>
      <c r="CF57" s="22" t="e">
        <f ca="1">MIN(LOG(1 - Parameters!$B$192/(1+100*EXP(-Parameters!$B$194*'National cons per cap'!CF57/1000))) / LOG(1 - (Parameters!$B$191/Parameters!$B$193)^2), 1)</f>
        <v>#NAME?</v>
      </c>
      <c r="CG57" s="22" t="e">
        <f ca="1">MIN(LOG(1 - Parameters!$B$192/(1+100*EXP(-Parameters!$B$194*'National cons per cap'!CG57/1000))) / LOG(1 - (Parameters!$B$191/Parameters!$B$193)^2), 1)</f>
        <v>#NAME?</v>
      </c>
      <c r="CH57" s="22" t="e">
        <f ca="1">MIN(LOG(1 - Parameters!$B$192/(1+100*EXP(-Parameters!$B$194*'National cons per cap'!CH57/1000))) / LOG(1 - (Parameters!$B$191/Parameters!$B$193)^2), 1)</f>
        <v>#NAME?</v>
      </c>
      <c r="CI57" s="22" t="e">
        <f ca="1">MIN(LOG(1 - Parameters!$B$192/(1+100*EXP(-Parameters!$B$194*'National cons per cap'!CI57/1000))) / LOG(1 - (Parameters!$B$191/Parameters!$B$193)^2), 1)</f>
        <v>#NAME?</v>
      </c>
      <c r="CJ57" s="22" t="e">
        <f ca="1">MIN(LOG(1 - Parameters!$B$192/(1+100*EXP(-Parameters!$B$194*'National cons per cap'!CJ57/1000))) / LOG(1 - (Parameters!$B$191/Parameters!$B$193)^2), 1)</f>
        <v>#NAME?</v>
      </c>
      <c r="CK57" s="22" t="e">
        <f ca="1">MIN(LOG(1 - Parameters!$B$192/(1+100*EXP(-Parameters!$B$194*'National cons per cap'!CK57/1000))) / LOG(1 - (Parameters!$B$191/Parameters!$B$193)^2), 1)</f>
        <v>#NAME?</v>
      </c>
      <c r="CL57" s="22" t="e">
        <f ca="1">MIN(LOG(1 - Parameters!$B$192/(1+100*EXP(-Parameters!$B$194*'National cons per cap'!CL57/1000))) / LOG(1 - (Parameters!$B$191/Parameters!$B$193)^2), 1)</f>
        <v>#NAME?</v>
      </c>
      <c r="CM57" s="22" t="e">
        <f ca="1">MIN(LOG(1 - Parameters!$B$192/(1+100*EXP(-Parameters!$B$194*'National cons per cap'!CM57/1000))) / LOG(1 - (Parameters!$B$191/Parameters!$B$193)^2), 1)</f>
        <v>#NAME?</v>
      </c>
      <c r="CN57" s="22" t="e">
        <f ca="1">MIN(LOG(1 - Parameters!$B$192/(1+100*EXP(-Parameters!$B$194*'National cons per cap'!CN57/1000))) / LOG(1 - (Parameters!$B$191/Parameters!$B$193)^2), 1)</f>
        <v>#NAME?</v>
      </c>
      <c r="CO57" s="22" t="e">
        <f ca="1">MIN(LOG(1 - Parameters!$B$192/(1+100*EXP(-Parameters!$B$194*'National cons per cap'!CO57/1000))) / LOG(1 - (Parameters!$B$191/Parameters!$B$193)^2), 1)</f>
        <v>#NAME?</v>
      </c>
      <c r="CP57" s="22" t="e">
        <f ca="1">MIN(LOG(1 - Parameters!$B$192/(1+100*EXP(-Parameters!$B$194*'National cons per cap'!CP57/1000))) / LOG(1 - (Parameters!$B$191/Parameters!$B$193)^2), 1)</f>
        <v>#NAME?</v>
      </c>
      <c r="CQ57" s="22" t="e">
        <f ca="1">MIN(LOG(1 - Parameters!$B$192/(1+100*EXP(-Parameters!$B$194*'National cons per cap'!CQ57/1000))) / LOG(1 - (Parameters!$B$191/Parameters!$B$193)^2), 1)</f>
        <v>#NAME?</v>
      </c>
      <c r="CR57" s="22" t="e">
        <f ca="1">MIN(LOG(1 - Parameters!$B$192/(1+100*EXP(-Parameters!$B$194*'National cons per cap'!CR57/1000))) / LOG(1 - (Parameters!$B$191/Parameters!$B$193)^2), 1)</f>
        <v>#NAME?</v>
      </c>
      <c r="CS57" s="22" t="e">
        <f ca="1">MIN(LOG(1 - Parameters!$B$192/(1+100*EXP(-Parameters!$B$194*'National cons per cap'!CS57/1000))) / LOG(1 - (Parameters!$B$191/Parameters!$B$193)^2), 1)</f>
        <v>#NAME?</v>
      </c>
      <c r="CT57" s="22" t="e">
        <f ca="1">MIN(LOG(1 - Parameters!$B$192/(1+100*EXP(-Parameters!$B$194*'National cons per cap'!CT57/1000))) / LOG(1 - (Parameters!$B$191/Parameters!$B$193)^2), 1)</f>
        <v>#NAME?</v>
      </c>
      <c r="CU57" s="22" t="e">
        <f ca="1">MIN(LOG(1 - Parameters!$B$192/(1+100*EXP(-Parameters!$B$194*'National cons per cap'!CU57/1000))) / LOG(1 - (Parameters!$B$191/Parameters!$B$193)^2), 1)</f>
        <v>#NAME?</v>
      </c>
      <c r="CV57" s="22" t="e">
        <f ca="1">MIN(LOG(1 - Parameters!$B$192/(1+100*EXP(-Parameters!$B$194*'National cons per cap'!CV57/1000))) / LOG(1 - (Parameters!$B$191/Parameters!$B$193)^2), 1)</f>
        <v>#NAME?</v>
      </c>
      <c r="CW57" s="22" t="e">
        <f ca="1">MIN(LOG(1 - Parameters!$B$192/(1+100*EXP(-Parameters!$B$194*'National cons per cap'!CW57/1000))) / LOG(1 - (Parameters!$B$191/Parameters!$B$193)^2), 1)</f>
        <v>#NAME?</v>
      </c>
      <c r="CX57" s="22" t="e">
        <f ca="1">MIN(LOG(1 - Parameters!$B$192/(1+100*EXP(-Parameters!$B$194*'National cons per cap'!CX57/1000))) / LOG(1 - (Parameters!$B$191/Parameters!$B$193)^2), 1)</f>
        <v>#NAME?</v>
      </c>
      <c r="CY57" s="22" t="e">
        <f ca="1">MIN(LOG(1 - Parameters!$B$192/(1+100*EXP(-Parameters!$B$194*'National cons per cap'!CY57/1000))) / LOG(1 - (Parameters!$B$191/Parameters!$B$193)^2), 1)</f>
        <v>#NAME?</v>
      </c>
      <c r="CZ57" s="22" t="e">
        <f ca="1">MIN(LOG(1 - Parameters!$B$192/(1+100*EXP(-Parameters!$B$194*'National cons per cap'!CZ57/1000))) / LOG(1 - (Parameters!$B$191/Parameters!$B$193)^2), 1)</f>
        <v>#NAME?</v>
      </c>
      <c r="DA57" s="22" t="e">
        <f ca="1">MIN(LOG(1 - Parameters!$B$192/(1+100*EXP(-Parameters!$B$194*'National cons per cap'!DA57/1000))) / LOG(1 - (Parameters!$B$191/Parameters!$B$193)^2), 1)</f>
        <v>#NAME?</v>
      </c>
      <c r="DB57" s="22" t="e">
        <f ca="1">MIN(LOG(1 - Parameters!$B$192/(1+100*EXP(-Parameters!$B$194*'National cons per cap'!DB57/1000))) / LOG(1 - (Parameters!$B$191/Parameters!$B$193)^2), 1)</f>
        <v>#NAME?</v>
      </c>
      <c r="DC57" s="22" t="e">
        <f ca="1">MIN(LOG(1 - Parameters!$B$192/(1+100*EXP(-Parameters!$B$194*'National cons per cap'!DC57/1000))) / LOG(1 - (Parameters!$B$191/Parameters!$B$193)^2), 1)</f>
        <v>#NAME?</v>
      </c>
      <c r="DD57" s="22" t="e">
        <f ca="1">MIN(LOG(1 - Parameters!$B$192/(1+100*EXP(-Parameters!$B$194*'National cons per cap'!DD57/1000))) / LOG(1 - (Parameters!$B$191/Parameters!$B$193)^2), 1)</f>
        <v>#NAME?</v>
      </c>
      <c r="DE57" s="22" t="e">
        <f ca="1">MIN(LOG(1 - Parameters!$B$192/(1+100*EXP(-Parameters!$B$194*'National cons per cap'!DE57/1000))) / LOG(1 - (Parameters!$B$191/Parameters!$B$193)^2), 1)</f>
        <v>#NAME?</v>
      </c>
      <c r="DF57" s="22" t="e">
        <f ca="1">MIN(LOG(1 - Parameters!$B$192/(1+100*EXP(-Parameters!$B$194*'National cons per cap'!DF57/1000))) / LOG(1 - (Parameters!$B$191/Parameters!$B$193)^2), 1)</f>
        <v>#NAME?</v>
      </c>
      <c r="DG57" s="22" t="e">
        <f ca="1">MIN(LOG(1 - Parameters!$B$192/(1+100*EXP(-Parameters!$B$194*'National cons per cap'!DG57/1000))) / LOG(1 - (Parameters!$B$191/Parameters!$B$193)^2), 1)</f>
        <v>#NAME?</v>
      </c>
      <c r="DH57" s="22" t="e">
        <f ca="1">MIN(LOG(1 - Parameters!$B$192/(1+100*EXP(-Parameters!$B$194*'National cons per cap'!DH57/1000))) / LOG(1 - (Parameters!$B$191/Parameters!$B$193)^2), 1)</f>
        <v>#NAME?</v>
      </c>
      <c r="DI57" s="22" t="e">
        <f ca="1">MIN(LOG(1 - Parameters!$B$192/(1+100*EXP(-Parameters!$B$194*'National cons per cap'!DI57/1000))) / LOG(1 - (Parameters!$B$191/Parameters!$B$193)^2), 1)</f>
        <v>#NAME?</v>
      </c>
      <c r="DJ57" s="22" t="e">
        <f ca="1">MIN(LOG(1 - Parameters!$B$192/(1+100*EXP(-Parameters!$B$194*'National cons per cap'!DJ57/1000))) / LOG(1 - (Parameters!$B$191/Parameters!$B$193)^2), 1)</f>
        <v>#NAME?</v>
      </c>
      <c r="DK57" s="22" t="e">
        <f ca="1">MIN(LOG(1 - Parameters!$B$192/(1+100*EXP(-Parameters!$B$194*'National cons per cap'!DK57/1000))) / LOG(1 - (Parameters!$B$191/Parameters!$B$193)^2), 1)</f>
        <v>#NAME?</v>
      </c>
      <c r="DL57" s="22" t="e">
        <f ca="1">MIN(LOG(1 - Parameters!$B$192/(1+100*EXP(-Parameters!$B$194*'National cons per cap'!DL57/1000))) / LOG(1 - (Parameters!$B$191/Parameters!$B$193)^2), 1)</f>
        <v>#NAME?</v>
      </c>
      <c r="DM57" s="22" t="e">
        <f ca="1">MIN(LOG(1 - Parameters!$B$192/(1+100*EXP(-Parameters!$B$194*'National cons per cap'!DM57/1000))) / LOG(1 - (Parameters!$B$191/Parameters!$B$193)^2), 1)</f>
        <v>#NAME?</v>
      </c>
      <c r="DN57" s="22" t="e">
        <f ca="1">MIN(LOG(1 - Parameters!$B$192/(1+100*EXP(-Parameters!$B$194*'National cons per cap'!DN57/1000))) / LOG(1 - (Parameters!$B$191/Parameters!$B$193)^2), 1)</f>
        <v>#NAME?</v>
      </c>
      <c r="DO57" s="22" t="e">
        <f ca="1">MIN(LOG(1 - Parameters!$B$192/(1+100*EXP(-Parameters!$B$194*'National cons per cap'!DO57/1000))) / LOG(1 - (Parameters!$B$191/Parameters!$B$193)^2), 1)</f>
        <v>#NAME?</v>
      </c>
      <c r="DP57" s="22" t="e">
        <f ca="1">MIN(LOG(1 - Parameters!$B$192/(1+100*EXP(-Parameters!$B$194*'National cons per cap'!DP57/1000))) / LOG(1 - (Parameters!$B$191/Parameters!$B$193)^2), 1)</f>
        <v>#NAME?</v>
      </c>
      <c r="DQ57" s="22" t="e">
        <f ca="1">MIN(LOG(1 - Parameters!$B$192/(1+100*EXP(-Parameters!$B$194*'National cons per cap'!DQ57/1000))) / LOG(1 - (Parameters!$B$191/Parameters!$B$193)^2), 1)</f>
        <v>#NAME?</v>
      </c>
      <c r="DR57" s="22" t="e">
        <f ca="1">MIN(LOG(1 - Parameters!$B$192/(1+100*EXP(-Parameters!$B$194*'National cons per cap'!DR57/1000))) / LOG(1 - (Parameters!$B$191/Parameters!$B$193)^2), 1)</f>
        <v>#NAME?</v>
      </c>
      <c r="DS57" s="22" t="e">
        <f ca="1">MIN(LOG(1 - Parameters!$B$192/(1+100*EXP(-Parameters!$B$194*'National cons per cap'!DS57/1000))) / LOG(1 - (Parameters!$B$191/Parameters!$B$193)^2), 1)</f>
        <v>#NAME?</v>
      </c>
      <c r="DT57" s="22" t="e">
        <f ca="1">MIN(LOG(1 - Parameters!$B$192/(1+100*EXP(-Parameters!$B$194*'National cons per cap'!DT57/1000))) / LOG(1 - (Parameters!$B$191/Parameters!$B$193)^2), 1)</f>
        <v>#NAME?</v>
      </c>
      <c r="DU57" s="22" t="e">
        <f ca="1">MIN(LOG(1 - Parameters!$B$192/(1+100*EXP(-Parameters!$B$194*'National cons per cap'!DU57/1000))) / LOG(1 - (Parameters!$B$191/Parameters!$B$193)^2), 1)</f>
        <v>#NAME?</v>
      </c>
      <c r="DV57" s="22" t="e">
        <f ca="1">MIN(LOG(1 - Parameters!$B$192/(1+100*EXP(-Parameters!$B$194*'National cons per cap'!DV57/1000))) / LOG(1 - (Parameters!$B$191/Parameters!$B$193)^2), 1)</f>
        <v>#NAME?</v>
      </c>
      <c r="DW57" s="22" t="e">
        <f ca="1">MIN(LOG(1 - Parameters!$B$192/(1+100*EXP(-Parameters!$B$194*'National cons per cap'!DW57/1000))) / LOG(1 - (Parameters!$B$191/Parameters!$B$193)^2), 1)</f>
        <v>#NAME?</v>
      </c>
      <c r="DX57" s="22" t="e">
        <f ca="1">MIN(LOG(1 - Parameters!$B$192/(1+100*EXP(-Parameters!$B$194*'National cons per cap'!DX57/1000))) / LOG(1 - (Parameters!$B$191/Parameters!$B$193)^2), 1)</f>
        <v>#NAME?</v>
      </c>
      <c r="DY57" s="22" t="e">
        <f ca="1">MIN(LOG(1 - Parameters!$B$192/(1+100*EXP(-Parameters!$B$194*'National cons per cap'!DY57/1000))) / LOG(1 - (Parameters!$B$191/Parameters!$B$193)^2), 1)</f>
        <v>#NAME?</v>
      </c>
      <c r="DZ57" s="22" t="e">
        <f ca="1">MIN(LOG(1 - Parameters!$B$192/(1+100*EXP(-Parameters!$B$194*'National cons per cap'!DZ57/1000))) / LOG(1 - (Parameters!$B$191/Parameters!$B$193)^2), 1)</f>
        <v>#NAME?</v>
      </c>
      <c r="EA57" s="22" t="e">
        <f ca="1">MIN(LOG(1 - Parameters!$B$192/(1+100*EXP(-Parameters!$B$194*'National cons per cap'!EA57/1000))) / LOG(1 - (Parameters!$B$191/Parameters!$B$193)^2), 1)</f>
        <v>#NAME?</v>
      </c>
      <c r="EB57" s="22" t="e">
        <f ca="1">MIN(LOG(1 - Parameters!$B$192/(1+100*EXP(-Parameters!$B$194*'National cons per cap'!EB57/1000))) / LOG(1 - (Parameters!$B$191/Parameters!$B$193)^2), 1)</f>
        <v>#NAME?</v>
      </c>
      <c r="EC57" s="22" t="e">
        <f ca="1">MIN(LOG(1 - Parameters!$B$192/(1+100*EXP(-Parameters!$B$194*'National cons per cap'!EC57/1000))) / LOG(1 - (Parameters!$B$191/Parameters!$B$193)^2), 1)</f>
        <v>#NAME?</v>
      </c>
      <c r="ED57" s="22" t="e">
        <f ca="1">MIN(LOG(1 - Parameters!$B$192/(1+100*EXP(-Parameters!$B$194*'National cons per cap'!ED57/1000))) / LOG(1 - (Parameters!$B$191/Parameters!$B$193)^2), 1)</f>
        <v>#NAME?</v>
      </c>
      <c r="EE57" s="22" t="e">
        <f ca="1">MIN(LOG(1 - Parameters!$B$192/(1+100*EXP(-Parameters!$B$194*'National cons per cap'!EE57/1000))) / LOG(1 - (Parameters!$B$191/Parameters!$B$193)^2), 1)</f>
        <v>#NAME?</v>
      </c>
      <c r="EF57" s="22" t="e">
        <f ca="1">MIN(LOG(1 - Parameters!$B$192/(1+100*EXP(-Parameters!$B$194*'National cons per cap'!EF57/1000))) / LOG(1 - (Parameters!$B$191/Parameters!$B$193)^2), 1)</f>
        <v>#NAME?</v>
      </c>
      <c r="EG57" s="22" t="e">
        <f ca="1">MIN(LOG(1 - Parameters!$B$192/(1+100*EXP(-Parameters!$B$194*'National cons per cap'!EG57/1000))) / LOG(1 - (Parameters!$B$191/Parameters!$B$193)^2), 1)</f>
        <v>#NAME?</v>
      </c>
      <c r="EH57" s="22" t="e">
        <f ca="1">MIN(LOG(1 - Parameters!$B$192/(1+100*EXP(-Parameters!$B$194*'National cons per cap'!EH57/1000))) / LOG(1 - (Parameters!$B$191/Parameters!$B$193)^2), 1)</f>
        <v>#NAME?</v>
      </c>
      <c r="EI57" s="22" t="e">
        <f ca="1">MIN(LOG(1 - Parameters!$B$192/(1+100*EXP(-Parameters!$B$194*'National cons per cap'!EI57/1000))) / LOG(1 - (Parameters!$B$191/Parameters!$B$193)^2), 1)</f>
        <v>#NAME?</v>
      </c>
      <c r="EJ57" s="22" t="e">
        <f ca="1">MIN(LOG(1 - Parameters!$B$192/(1+100*EXP(-Parameters!$B$194*'National cons per cap'!EJ57/1000))) / LOG(1 - (Parameters!$B$191/Parameters!$B$193)^2), 1)</f>
        <v>#NAME?</v>
      </c>
      <c r="EK57" s="22" t="e">
        <f ca="1">MIN(LOG(1 - Parameters!$B$192/(1+100*EXP(-Parameters!$B$194*'National cons per cap'!EK57/1000))) / LOG(1 - (Parameters!$B$191/Parameters!$B$193)^2), 1)</f>
        <v>#NAME?</v>
      </c>
      <c r="EL57" s="22" t="e">
        <f ca="1">MIN(LOG(1 - Parameters!$B$192/(1+100*EXP(-Parameters!$B$194*'National cons per cap'!EL57/1000))) / LOG(1 - (Parameters!$B$191/Parameters!$B$193)^2), 1)</f>
        <v>#NAME?</v>
      </c>
      <c r="EM57" s="22" t="e">
        <f ca="1">MIN(LOG(1 - Parameters!$B$192/(1+100*EXP(-Parameters!$B$194*'National cons per cap'!EM57/1000))) / LOG(1 - (Parameters!$B$191/Parameters!$B$193)^2), 1)</f>
        <v>#NAME?</v>
      </c>
      <c r="EN57" s="22" t="e">
        <f ca="1">MIN(LOG(1 - Parameters!$B$192/(1+100*EXP(-Parameters!$B$194*'National cons per cap'!EN57/1000))) / LOG(1 - (Parameters!$B$191/Parameters!$B$193)^2), 1)</f>
        <v>#NAME?</v>
      </c>
      <c r="EO57" s="22" t="e">
        <f ca="1">MIN(LOG(1 - Parameters!$B$192/(1+100*EXP(-Parameters!$B$194*'National cons per cap'!EO57/1000))) / LOG(1 - (Parameters!$B$191/Parameters!$B$193)^2), 1)</f>
        <v>#NAME?</v>
      </c>
      <c r="EP57" s="22" t="e">
        <f ca="1">MIN(LOG(1 - Parameters!$B$192/(1+100*EXP(-Parameters!$B$194*'National cons per cap'!EP57/1000))) / LOG(1 - (Parameters!$B$191/Parameters!$B$193)^2), 1)</f>
        <v>#NAME?</v>
      </c>
      <c r="EQ57" s="22" t="e">
        <f ca="1">MIN(LOG(1 - Parameters!$B$192/(1+100*EXP(-Parameters!$B$194*'National cons per cap'!EQ57/1000))) / LOG(1 - (Parameters!$B$191/Parameters!$B$193)^2), 1)</f>
        <v>#NAME?</v>
      </c>
      <c r="ER57" s="22" t="e">
        <f ca="1">MIN(LOG(1 - Parameters!$B$192/(1+100*EXP(-Parameters!$B$194*'National cons per cap'!ER57/1000))) / LOG(1 - (Parameters!$B$191/Parameters!$B$193)^2), 1)</f>
        <v>#NAME?</v>
      </c>
      <c r="ES57" s="22" t="e">
        <f ca="1">MIN(LOG(1 - Parameters!$B$192/(1+100*EXP(-Parameters!$B$194*'National cons per cap'!ES57/1000))) / LOG(1 - (Parameters!$B$191/Parameters!$B$193)^2), 1)</f>
        <v>#NAME?</v>
      </c>
      <c r="ET57" s="22" t="e">
        <f ca="1">MIN(LOG(1 - Parameters!$B$192/(1+100*EXP(-Parameters!$B$194*'National cons per cap'!ET57/1000))) / LOG(1 - (Parameters!$B$191/Parameters!$B$193)^2), 1)</f>
        <v>#NAME?</v>
      </c>
      <c r="EU57" s="22" t="e">
        <f ca="1">MIN(LOG(1 - Parameters!$B$192/(1+100*EXP(-Parameters!$B$194*'National cons per cap'!EU57/1000))) / LOG(1 - (Parameters!$B$191/Parameters!$B$193)^2), 1)</f>
        <v>#NAME?</v>
      </c>
      <c r="EV57" s="22" t="e">
        <f ca="1">MIN(LOG(1 - Parameters!$B$192/(1+100*EXP(-Parameters!$B$194*'National cons per cap'!EV57/1000))) / LOG(1 - (Parameters!$B$191/Parameters!$B$193)^2), 1)</f>
        <v>#NAME?</v>
      </c>
      <c r="EW57" s="22" t="e">
        <f ca="1">MIN(LOG(1 - Parameters!$B$192/(1+100*EXP(-Parameters!$B$194*'National cons per cap'!EW57/1000))) / LOG(1 - (Parameters!$B$191/Parameters!$B$193)^2), 1)</f>
        <v>#NAME?</v>
      </c>
      <c r="EX57" s="22" t="e">
        <f ca="1">MIN(LOG(1 - Parameters!$B$192/(1+100*EXP(-Parameters!$B$194*'National cons per cap'!EX57/1000))) / LOG(1 - (Parameters!$B$191/Parameters!$B$193)^2), 1)</f>
        <v>#NAME?</v>
      </c>
      <c r="EY57" s="22" t="e">
        <f ca="1">MIN(LOG(1 - Parameters!$B$192/(1+100*EXP(-Parameters!$B$194*'National cons per cap'!EY57/1000))) / LOG(1 - (Parameters!$B$191/Parameters!$B$193)^2), 1)</f>
        <v>#NAME?</v>
      </c>
      <c r="EZ57" s="22" t="e">
        <f ca="1">MIN(LOG(1 - Parameters!$B$192/(1+100*EXP(-Parameters!$B$194*'National cons per cap'!EZ57/1000))) / LOG(1 - (Parameters!$B$191/Parameters!$B$193)^2), 1)</f>
        <v>#NAME?</v>
      </c>
      <c r="FA57" s="22" t="e">
        <f ca="1">MIN(LOG(1 - Parameters!$B$192/(1+100*EXP(-Parameters!$B$194*'National cons per cap'!FA57/1000))) / LOG(1 - (Parameters!$B$191/Parameters!$B$193)^2), 1)</f>
        <v>#NAME?</v>
      </c>
      <c r="FB57" s="22" t="e">
        <f ca="1">MIN(LOG(1 - Parameters!$B$192/(1+100*EXP(-Parameters!$B$194*'National cons per cap'!FB57/1000))) / LOG(1 - (Parameters!$B$191/Parameters!$B$193)^2), 1)</f>
        <v>#NAME?</v>
      </c>
      <c r="FC57" s="22" t="e">
        <f ca="1">MIN(LOG(1 - Parameters!$B$192/(1+100*EXP(-Parameters!$B$194*'National cons per cap'!FC57/1000))) / LOG(1 - (Parameters!$B$191/Parameters!$B$193)^2), 1)</f>
        <v>#NAME?</v>
      </c>
      <c r="FD57" s="22" t="e">
        <f ca="1">MIN(LOG(1 - Parameters!$B$192/(1+100*EXP(-Parameters!$B$194*'National cons per cap'!FD57/1000))) / LOG(1 - (Parameters!$B$191/Parameters!$B$193)^2), 1)</f>
        <v>#NAME?</v>
      </c>
      <c r="FE57" s="22" t="e">
        <f ca="1">MIN(LOG(1 - Parameters!$B$192/(1+100*EXP(-Parameters!$B$194*'National cons per cap'!FE57/1000))) / LOG(1 - (Parameters!$B$191/Parameters!$B$193)^2), 1)</f>
        <v>#NAME?</v>
      </c>
      <c r="FF57" s="22" t="e">
        <f ca="1">MIN(LOG(1 - Parameters!$B$192/(1+100*EXP(-Parameters!$B$194*'National cons per cap'!FF57/1000))) / LOG(1 - (Parameters!$B$191/Parameters!$B$193)^2), 1)</f>
        <v>#NAME?</v>
      </c>
      <c r="FG57" s="22" t="e">
        <f ca="1">MIN(LOG(1 - Parameters!$B$192/(1+100*EXP(-Parameters!$B$194*'National cons per cap'!FG57/1000))) / LOG(1 - (Parameters!$B$191/Parameters!$B$193)^2), 1)</f>
        <v>#NAME?</v>
      </c>
      <c r="FH57" s="22" t="e">
        <f ca="1">MIN(LOG(1 - Parameters!$B$192/(1+100*EXP(-Parameters!$B$194*'National cons per cap'!FH57/1000))) / LOG(1 - (Parameters!$B$191/Parameters!$B$193)^2), 1)</f>
        <v>#NAME?</v>
      </c>
      <c r="FI57" s="22" t="e">
        <f ca="1">MIN(LOG(1 - Parameters!$B$192/(1+100*EXP(-Parameters!$B$194*'National cons per cap'!FI57/1000))) / LOG(1 - (Parameters!$B$191/Parameters!$B$193)^2), 1)</f>
        <v>#NAME?</v>
      </c>
      <c r="FJ57" s="22" t="e">
        <f ca="1">MIN(LOG(1 - Parameters!$B$192/(1+100*EXP(-Parameters!$B$194*'National cons per cap'!FJ57/1000))) / LOG(1 - (Parameters!$B$191/Parameters!$B$193)^2), 1)</f>
        <v>#NAME?</v>
      </c>
      <c r="FK57" s="22" t="e">
        <f ca="1">MIN(LOG(1 - Parameters!$B$192/(1+100*EXP(-Parameters!$B$194*'National cons per cap'!FK57/1000))) / LOG(1 - (Parameters!$B$191/Parameters!$B$193)^2), 1)</f>
        <v>#NAME?</v>
      </c>
      <c r="FL57" s="22" t="e">
        <f ca="1">MIN(LOG(1 - Parameters!$B$192/(1+100*EXP(-Parameters!$B$194*'National cons per cap'!FL57/1000))) / LOG(1 - (Parameters!$B$191/Parameters!$B$193)^2), 1)</f>
        <v>#NAME?</v>
      </c>
      <c r="FM57" s="22" t="e">
        <f ca="1">MIN(LOG(1 - Parameters!$B$192/(1+100*EXP(-Parameters!$B$194*'National cons per cap'!FM57/1000))) / LOG(1 - (Parameters!$B$191/Parameters!$B$193)^2), 1)</f>
        <v>#NAME?</v>
      </c>
      <c r="FN57" s="22" t="e">
        <f ca="1">MIN(LOG(1 - Parameters!$B$192/(1+100*EXP(-Parameters!$B$194*'National cons per cap'!FN57/1000))) / LOG(1 - (Parameters!$B$191/Parameters!$B$193)^2), 1)</f>
        <v>#NAME?</v>
      </c>
      <c r="FO57" s="22" t="e">
        <f ca="1">MIN(LOG(1 - Parameters!$B$192/(1+100*EXP(-Parameters!$B$194*'National cons per cap'!FO57/1000))) / LOG(1 - (Parameters!$B$191/Parameters!$B$193)^2), 1)</f>
        <v>#NAME?</v>
      </c>
      <c r="FP57" s="22" t="e">
        <f ca="1">MIN(LOG(1 - Parameters!$B$192/(1+100*EXP(-Parameters!$B$194*'National cons per cap'!FP57/1000))) / LOG(1 - (Parameters!$B$191/Parameters!$B$193)^2), 1)</f>
        <v>#NAME?</v>
      </c>
      <c r="FQ57" s="22" t="e">
        <f ca="1">MIN(LOG(1 - Parameters!$B$192/(1+100*EXP(-Parameters!$B$194*'National cons per cap'!FQ57/1000))) / LOG(1 - (Parameters!$B$191/Parameters!$B$193)^2), 1)</f>
        <v>#NAME?</v>
      </c>
      <c r="FR57" s="22" t="e">
        <f ca="1">MIN(LOG(1 - Parameters!$B$192/(1+100*EXP(-Parameters!$B$194*'National cons per cap'!FR57/1000))) / LOG(1 - (Parameters!$B$191/Parameters!$B$193)^2), 1)</f>
        <v>#NAME?</v>
      </c>
      <c r="FS57" s="22" t="e">
        <f ca="1">MIN(LOG(1 - Parameters!$B$192/(1+100*EXP(-Parameters!$B$194*'National cons per cap'!FS57/1000))) / LOG(1 - (Parameters!$B$191/Parameters!$B$193)^2), 1)</f>
        <v>#NAME?</v>
      </c>
      <c r="FT57" s="22" t="e">
        <f ca="1">MIN(LOG(1 - Parameters!$B$192/(1+100*EXP(-Parameters!$B$194*'National cons per cap'!FT57/1000))) / LOG(1 - (Parameters!$B$191/Parameters!$B$193)^2), 1)</f>
        <v>#NAME?</v>
      </c>
      <c r="FU57" s="22" t="e">
        <f ca="1">MIN(LOG(1 - Parameters!$B$192/(1+100*EXP(-Parameters!$B$194*'National cons per cap'!FU57/1000))) / LOG(1 - (Parameters!$B$191/Parameters!$B$193)^2), 1)</f>
        <v>#NAME?</v>
      </c>
      <c r="FV57" s="22" t="e">
        <f ca="1">MIN(LOG(1 - Parameters!$B$192/(1+100*EXP(-Parameters!$B$194*'National cons per cap'!FV57/1000))) / LOG(1 - (Parameters!$B$191/Parameters!$B$193)^2), 1)</f>
        <v>#NAME?</v>
      </c>
      <c r="FW57" s="22" t="e">
        <f ca="1">MIN(LOG(1 - Parameters!$B$192/(1+100*EXP(-Parameters!$B$194*'National cons per cap'!FW57/1000))) / LOG(1 - (Parameters!$B$191/Parameters!$B$193)^2), 1)</f>
        <v>#NAME?</v>
      </c>
      <c r="FX57" s="22" t="e">
        <f ca="1">MIN(LOG(1 - Parameters!$B$192/(1+100*EXP(-Parameters!$B$194*'National cons per cap'!FX57/1000))) / LOG(1 - (Parameters!$B$191/Parameters!$B$193)^2), 1)</f>
        <v>#NAME?</v>
      </c>
      <c r="FY57" s="22" t="e">
        <f ca="1">MIN(LOG(1 - Parameters!$B$192/(1+100*EXP(-Parameters!$B$194*'National cons per cap'!FY57/1000))) / LOG(1 - (Parameters!$B$191/Parameters!$B$193)^2), 1)</f>
        <v>#NAME?</v>
      </c>
      <c r="FZ57" s="22" t="e">
        <f ca="1">MIN(LOG(1 - Parameters!$B$192/(1+100*EXP(-Parameters!$B$194*'National cons per cap'!FZ57/1000))) / LOG(1 - (Parameters!$B$191/Parameters!$B$193)^2), 1)</f>
        <v>#NAME?</v>
      </c>
      <c r="GA57" s="22" t="e">
        <f ca="1">MIN(LOG(1 - Parameters!$B$192/(1+100*EXP(-Parameters!$B$194*'National cons per cap'!GA57/1000))) / LOG(1 - (Parameters!$B$191/Parameters!$B$193)^2), 1)</f>
        <v>#NAME?</v>
      </c>
      <c r="GB57" s="22" t="e">
        <f ca="1">MIN(LOG(1 - Parameters!$B$192/(1+100*EXP(-Parameters!$B$194*'National cons per cap'!GB57/1000))) / LOG(1 - (Parameters!$B$191/Parameters!$B$193)^2), 1)</f>
        <v>#NAME?</v>
      </c>
      <c r="GC57" s="22" t="e">
        <f ca="1">MIN(LOG(1 - Parameters!$B$192/(1+100*EXP(-Parameters!$B$194*'National cons per cap'!GC57/1000))) / LOG(1 - (Parameters!$B$191/Parameters!$B$193)^2), 1)</f>
        <v>#NAME?</v>
      </c>
      <c r="GD57" s="22" t="e">
        <f ca="1">MIN(LOG(1 - Parameters!$B$192/(1+100*EXP(-Parameters!$B$194*'National cons per cap'!GD57/1000))) / LOG(1 - (Parameters!$B$191/Parameters!$B$193)^2), 1)</f>
        <v>#NAME?</v>
      </c>
      <c r="GE57" s="22" t="e">
        <f ca="1">MIN(LOG(1 - Parameters!$B$192/(1+100*EXP(-Parameters!$B$194*'National cons per cap'!GE57/1000))) / LOG(1 - (Parameters!$B$191/Parameters!$B$193)^2), 1)</f>
        <v>#NAME?</v>
      </c>
      <c r="GF57" s="22" t="e">
        <f ca="1">MIN(LOG(1 - Parameters!$B$192/(1+100*EXP(-Parameters!$B$194*'National cons per cap'!GF57/1000))) / LOG(1 - (Parameters!$B$191/Parameters!$B$193)^2), 1)</f>
        <v>#NAME?</v>
      </c>
      <c r="GG57" s="22" t="e">
        <f ca="1">MIN(LOG(1 - Parameters!$B$192/(1+100*EXP(-Parameters!$B$194*'National cons per cap'!GG57/1000))) / LOG(1 - (Parameters!$B$191/Parameters!$B$193)^2), 1)</f>
        <v>#NAME?</v>
      </c>
      <c r="GH57" s="22" t="e">
        <f ca="1">MIN(LOG(1 - Parameters!$B$192/(1+100*EXP(-Parameters!$B$194*'National cons per cap'!GH57/1000))) / LOG(1 - (Parameters!$B$191/Parameters!$B$193)^2), 1)</f>
        <v>#NAME?</v>
      </c>
      <c r="GI57" s="22" t="e">
        <f ca="1">MIN(LOG(1 - Parameters!$B$192/(1+100*EXP(-Parameters!$B$194*'National cons per cap'!GI57/1000))) / LOG(1 - (Parameters!$B$191/Parameters!$B$193)^2), 1)</f>
        <v>#NAME?</v>
      </c>
      <c r="GJ57" s="22" t="e">
        <f ca="1">MIN(LOG(1 - Parameters!$B$192/(1+100*EXP(-Parameters!$B$194*'National cons per cap'!GJ57/1000))) / LOG(1 - (Parameters!$B$191/Parameters!$B$193)^2), 1)</f>
        <v>#NAME?</v>
      </c>
      <c r="GK57" s="22" t="e">
        <f ca="1">MIN(LOG(1 - Parameters!$B$192/(1+100*EXP(-Parameters!$B$194*'National cons per cap'!GK57/1000))) / LOG(1 - (Parameters!$B$191/Parameters!$B$193)^2), 1)</f>
        <v>#NAME?</v>
      </c>
      <c r="GL57" s="22" t="e">
        <f ca="1">MIN(LOG(1 - Parameters!$B$192/(1+100*EXP(-Parameters!$B$194*'National cons per cap'!GL57/1000))) / LOG(1 - (Parameters!$B$191/Parameters!$B$193)^2), 1)</f>
        <v>#NAME?</v>
      </c>
      <c r="GM57" s="22" t="e">
        <f ca="1">MIN(LOG(1 - Parameters!$B$192/(1+100*EXP(-Parameters!$B$194*'National cons per cap'!GM57/1000))) / LOG(1 - (Parameters!$B$191/Parameters!$B$193)^2), 1)</f>
        <v>#NAME?</v>
      </c>
    </row>
    <row r="58" spans="1:195" x14ac:dyDescent="0.25">
      <c r="A58" s="15">
        <v>2066</v>
      </c>
      <c r="B58" s="22" t="e">
        <f ca="1">MIN(LOG(1 - Parameters!$B$192/(1+100*EXP(-Parameters!$B$194*'National cons per cap'!B58/1000))) / LOG(1 - (Parameters!$B$191/Parameters!$B$193)^2), 1)</f>
        <v>#NAME?</v>
      </c>
      <c r="C58" s="22" t="e">
        <f ca="1">MIN(LOG(1 - Parameters!$B$192/(1+100*EXP(-Parameters!$B$194*'National cons per cap'!C58/1000))) / LOG(1 - (Parameters!$B$191/Parameters!$B$193)^2), 1)</f>
        <v>#NAME?</v>
      </c>
      <c r="D58" s="22" t="e">
        <f ca="1">MIN(LOG(1 - Parameters!$B$192/(1+100*EXP(-Parameters!$B$194*'National cons per cap'!D58/1000))) / LOG(1 - (Parameters!$B$191/Parameters!$B$193)^2), 1)</f>
        <v>#NAME?</v>
      </c>
      <c r="E58" s="22" t="e">
        <f ca="1">MIN(LOG(1 - Parameters!$B$192/(1+100*EXP(-Parameters!$B$194*'National cons per cap'!E58/1000))) / LOG(1 - (Parameters!$B$191/Parameters!$B$193)^2), 1)</f>
        <v>#NAME?</v>
      </c>
      <c r="F58" s="22" t="e">
        <f ca="1">MIN(LOG(1 - Parameters!$B$192/(1+100*EXP(-Parameters!$B$194*'National cons per cap'!F58/1000))) / LOG(1 - (Parameters!$B$191/Parameters!$B$193)^2), 1)</f>
        <v>#NAME?</v>
      </c>
      <c r="G58" s="22" t="e">
        <f ca="1">MIN(LOG(1 - Parameters!$B$192/(1+100*EXP(-Parameters!$B$194*'National cons per cap'!G58/1000))) / LOG(1 - (Parameters!$B$191/Parameters!$B$193)^2), 1)</f>
        <v>#NAME?</v>
      </c>
      <c r="H58" s="22" t="e">
        <f ca="1">MIN(LOG(1 - Parameters!$B$192/(1+100*EXP(-Parameters!$B$194*'National cons per cap'!H58/1000))) / LOG(1 - (Parameters!$B$191/Parameters!$B$193)^2), 1)</f>
        <v>#NAME?</v>
      </c>
      <c r="I58" s="22" t="e">
        <f ca="1">MIN(LOG(1 - Parameters!$B$192/(1+100*EXP(-Parameters!$B$194*'National cons per cap'!I58/1000))) / LOG(1 - (Parameters!$B$191/Parameters!$B$193)^2), 1)</f>
        <v>#NAME?</v>
      </c>
      <c r="J58" s="22" t="e">
        <f ca="1">MIN(LOG(1 - Parameters!$B$192/(1+100*EXP(-Parameters!$B$194*'National cons per cap'!J58/1000))) / LOG(1 - (Parameters!$B$191/Parameters!$B$193)^2), 1)</f>
        <v>#NAME?</v>
      </c>
      <c r="K58" s="22" t="e">
        <f ca="1">MIN(LOG(1 - Parameters!$B$192/(1+100*EXP(-Parameters!$B$194*'National cons per cap'!K58/1000))) / LOG(1 - (Parameters!$B$191/Parameters!$B$193)^2), 1)</f>
        <v>#NAME?</v>
      </c>
      <c r="L58" s="22" t="e">
        <f ca="1">MIN(LOG(1 - Parameters!$B$192/(1+100*EXP(-Parameters!$B$194*'National cons per cap'!L58/1000))) / LOG(1 - (Parameters!$B$191/Parameters!$B$193)^2), 1)</f>
        <v>#NAME?</v>
      </c>
      <c r="M58" s="22" t="e">
        <f ca="1">MIN(LOG(1 - Parameters!$B$192/(1+100*EXP(-Parameters!$B$194*'National cons per cap'!M58/1000))) / LOG(1 - (Parameters!$B$191/Parameters!$B$193)^2), 1)</f>
        <v>#NAME?</v>
      </c>
      <c r="N58" s="22" t="e">
        <f ca="1">MIN(LOG(1 - Parameters!$B$192/(1+100*EXP(-Parameters!$B$194*'National cons per cap'!N58/1000))) / LOG(1 - (Parameters!$B$191/Parameters!$B$193)^2), 1)</f>
        <v>#NAME?</v>
      </c>
      <c r="O58" s="22" t="e">
        <f ca="1">MIN(LOG(1 - Parameters!$B$192/(1+100*EXP(-Parameters!$B$194*'National cons per cap'!O58/1000))) / LOG(1 - (Parameters!$B$191/Parameters!$B$193)^2), 1)</f>
        <v>#NAME?</v>
      </c>
      <c r="P58" s="22" t="e">
        <f ca="1">MIN(LOG(1 - Parameters!$B$192/(1+100*EXP(-Parameters!$B$194*'National cons per cap'!P58/1000))) / LOG(1 - (Parameters!$B$191/Parameters!$B$193)^2), 1)</f>
        <v>#NAME?</v>
      </c>
      <c r="Q58" s="22" t="e">
        <f ca="1">MIN(LOG(1 - Parameters!$B$192/(1+100*EXP(-Parameters!$B$194*'National cons per cap'!Q58/1000))) / LOG(1 - (Parameters!$B$191/Parameters!$B$193)^2), 1)</f>
        <v>#NAME?</v>
      </c>
      <c r="R58" s="22" t="e">
        <f ca="1">MIN(LOG(1 - Parameters!$B$192/(1+100*EXP(-Parameters!$B$194*'National cons per cap'!R58/1000))) / LOG(1 - (Parameters!$B$191/Parameters!$B$193)^2), 1)</f>
        <v>#NAME?</v>
      </c>
      <c r="S58" s="22" t="e">
        <f ca="1">MIN(LOG(1 - Parameters!$B$192/(1+100*EXP(-Parameters!$B$194*'National cons per cap'!S58/1000))) / LOG(1 - (Parameters!$B$191/Parameters!$B$193)^2), 1)</f>
        <v>#NAME?</v>
      </c>
      <c r="T58" s="22" t="e">
        <f ca="1">MIN(LOG(1 - Parameters!$B$192/(1+100*EXP(-Parameters!$B$194*'National cons per cap'!T58/1000))) / LOG(1 - (Parameters!$B$191/Parameters!$B$193)^2), 1)</f>
        <v>#NAME?</v>
      </c>
      <c r="U58" s="22" t="e">
        <f ca="1">MIN(LOG(1 - Parameters!$B$192/(1+100*EXP(-Parameters!$B$194*'National cons per cap'!U58/1000))) / LOG(1 - (Parameters!$B$191/Parameters!$B$193)^2), 1)</f>
        <v>#NAME?</v>
      </c>
      <c r="V58" s="22" t="e">
        <f ca="1">MIN(LOG(1 - Parameters!$B$192/(1+100*EXP(-Parameters!$B$194*'National cons per cap'!V58/1000))) / LOG(1 - (Parameters!$B$191/Parameters!$B$193)^2), 1)</f>
        <v>#NAME?</v>
      </c>
      <c r="W58" s="22" t="e">
        <f ca="1">MIN(LOG(1 - Parameters!$B$192/(1+100*EXP(-Parameters!$B$194*'National cons per cap'!W58/1000))) / LOG(1 - (Parameters!$B$191/Parameters!$B$193)^2), 1)</f>
        <v>#NAME?</v>
      </c>
      <c r="X58" s="22" t="e">
        <f ca="1">MIN(LOG(1 - Parameters!$B$192/(1+100*EXP(-Parameters!$B$194*'National cons per cap'!X58/1000))) / LOG(1 - (Parameters!$B$191/Parameters!$B$193)^2), 1)</f>
        <v>#NAME?</v>
      </c>
      <c r="Y58" s="22" t="e">
        <f ca="1">MIN(LOG(1 - Parameters!$B$192/(1+100*EXP(-Parameters!$B$194*'National cons per cap'!Y58/1000))) / LOG(1 - (Parameters!$B$191/Parameters!$B$193)^2), 1)</f>
        <v>#NAME?</v>
      </c>
      <c r="Z58" s="22" t="e">
        <f ca="1">MIN(LOG(1 - Parameters!$B$192/(1+100*EXP(-Parameters!$B$194*'National cons per cap'!Z58/1000))) / LOG(1 - (Parameters!$B$191/Parameters!$B$193)^2), 1)</f>
        <v>#NAME?</v>
      </c>
      <c r="AA58" s="22" t="e">
        <f ca="1">MIN(LOG(1 - Parameters!$B$192/(1+100*EXP(-Parameters!$B$194*'National cons per cap'!AA58/1000))) / LOG(1 - (Parameters!$B$191/Parameters!$B$193)^2), 1)</f>
        <v>#NAME?</v>
      </c>
      <c r="AB58" s="22" t="e">
        <f ca="1">MIN(LOG(1 - Parameters!$B$192/(1+100*EXP(-Parameters!$B$194*'National cons per cap'!AB58/1000))) / LOG(1 - (Parameters!$B$191/Parameters!$B$193)^2), 1)</f>
        <v>#NAME?</v>
      </c>
      <c r="AC58" s="22" t="e">
        <f ca="1">MIN(LOG(1 - Parameters!$B$192/(1+100*EXP(-Parameters!$B$194*'National cons per cap'!AC58/1000))) / LOG(1 - (Parameters!$B$191/Parameters!$B$193)^2), 1)</f>
        <v>#NAME?</v>
      </c>
      <c r="AD58" s="22" t="e">
        <f ca="1">MIN(LOG(1 - Parameters!$B$192/(1+100*EXP(-Parameters!$B$194*'National cons per cap'!AD58/1000))) / LOG(1 - (Parameters!$B$191/Parameters!$B$193)^2), 1)</f>
        <v>#NAME?</v>
      </c>
      <c r="AE58" s="22" t="e">
        <f ca="1">MIN(LOG(1 - Parameters!$B$192/(1+100*EXP(-Parameters!$B$194*'National cons per cap'!AE58/1000))) / LOG(1 - (Parameters!$B$191/Parameters!$B$193)^2), 1)</f>
        <v>#NAME?</v>
      </c>
      <c r="AF58" s="22" t="e">
        <f ca="1">MIN(LOG(1 - Parameters!$B$192/(1+100*EXP(-Parameters!$B$194*'National cons per cap'!AF58/1000))) / LOG(1 - (Parameters!$B$191/Parameters!$B$193)^2), 1)</f>
        <v>#NAME?</v>
      </c>
      <c r="AG58" s="22" t="e">
        <f ca="1">MIN(LOG(1 - Parameters!$B$192/(1+100*EXP(-Parameters!$B$194*'National cons per cap'!AG58/1000))) / LOG(1 - (Parameters!$B$191/Parameters!$B$193)^2), 1)</f>
        <v>#NAME?</v>
      </c>
      <c r="AH58" s="22" t="e">
        <f ca="1">MIN(LOG(1 - Parameters!$B$192/(1+100*EXP(-Parameters!$B$194*'National cons per cap'!AH58/1000))) / LOG(1 - (Parameters!$B$191/Parameters!$B$193)^2), 1)</f>
        <v>#NAME?</v>
      </c>
      <c r="AI58" s="22" t="e">
        <f ca="1">MIN(LOG(1 - Parameters!$B$192/(1+100*EXP(-Parameters!$B$194*'National cons per cap'!AI58/1000))) / LOG(1 - (Parameters!$B$191/Parameters!$B$193)^2), 1)</f>
        <v>#NAME?</v>
      </c>
      <c r="AJ58" s="22" t="e">
        <f ca="1">MIN(LOG(1 - Parameters!$B$192/(1+100*EXP(-Parameters!$B$194*'National cons per cap'!AJ58/1000))) / LOG(1 - (Parameters!$B$191/Parameters!$B$193)^2), 1)</f>
        <v>#NAME?</v>
      </c>
      <c r="AK58" s="22" t="e">
        <f ca="1">MIN(LOG(1 - Parameters!$B$192/(1+100*EXP(-Parameters!$B$194*'National cons per cap'!AK58/1000))) / LOG(1 - (Parameters!$B$191/Parameters!$B$193)^2), 1)</f>
        <v>#NAME?</v>
      </c>
      <c r="AL58" s="22" t="e">
        <f ca="1">MIN(LOG(1 - Parameters!$B$192/(1+100*EXP(-Parameters!$B$194*'National cons per cap'!AL58/1000))) / LOG(1 - (Parameters!$B$191/Parameters!$B$193)^2), 1)</f>
        <v>#NAME?</v>
      </c>
      <c r="AM58" s="22" t="e">
        <f ca="1">MIN(LOG(1 - Parameters!$B$192/(1+100*EXP(-Parameters!$B$194*'National cons per cap'!AM58/1000))) / LOG(1 - (Parameters!$B$191/Parameters!$B$193)^2), 1)</f>
        <v>#NAME?</v>
      </c>
      <c r="AN58" s="22" t="e">
        <f ca="1">MIN(LOG(1 - Parameters!$B$192/(1+100*EXP(-Parameters!$B$194*'National cons per cap'!AN58/1000))) / LOG(1 - (Parameters!$B$191/Parameters!$B$193)^2), 1)</f>
        <v>#NAME?</v>
      </c>
      <c r="AO58" s="22" t="e">
        <f ca="1">MIN(LOG(1 - Parameters!$B$192/(1+100*EXP(-Parameters!$B$194*'National cons per cap'!AO58/1000))) / LOG(1 - (Parameters!$B$191/Parameters!$B$193)^2), 1)</f>
        <v>#NAME?</v>
      </c>
      <c r="AP58" s="22" t="e">
        <f ca="1">MIN(LOG(1 - Parameters!$B$192/(1+100*EXP(-Parameters!$B$194*'National cons per cap'!AP58/1000))) / LOG(1 - (Parameters!$B$191/Parameters!$B$193)^2), 1)</f>
        <v>#NAME?</v>
      </c>
      <c r="AQ58" s="22" t="e">
        <f ca="1">MIN(LOG(1 - Parameters!$B$192/(1+100*EXP(-Parameters!$B$194*'National cons per cap'!AQ58/1000))) / LOG(1 - (Parameters!$B$191/Parameters!$B$193)^2), 1)</f>
        <v>#NAME?</v>
      </c>
      <c r="AR58" s="22" t="e">
        <f ca="1">MIN(LOG(1 - Parameters!$B$192/(1+100*EXP(-Parameters!$B$194*'National cons per cap'!AR58/1000))) / LOG(1 - (Parameters!$B$191/Parameters!$B$193)^2), 1)</f>
        <v>#NAME?</v>
      </c>
      <c r="AS58" s="22" t="e">
        <f ca="1">MIN(LOG(1 - Parameters!$B$192/(1+100*EXP(-Parameters!$B$194*'National cons per cap'!AS58/1000))) / LOG(1 - (Parameters!$B$191/Parameters!$B$193)^2), 1)</f>
        <v>#NAME?</v>
      </c>
      <c r="AT58" s="22" t="e">
        <f ca="1">MIN(LOG(1 - Parameters!$B$192/(1+100*EXP(-Parameters!$B$194*'National cons per cap'!AT58/1000))) / LOG(1 - (Parameters!$B$191/Parameters!$B$193)^2), 1)</f>
        <v>#NAME?</v>
      </c>
      <c r="AU58" s="22" t="e">
        <f ca="1">MIN(LOG(1 - Parameters!$B$192/(1+100*EXP(-Parameters!$B$194*'National cons per cap'!AU58/1000))) / LOG(1 - (Parameters!$B$191/Parameters!$B$193)^2), 1)</f>
        <v>#NAME?</v>
      </c>
      <c r="AV58" s="22" t="e">
        <f ca="1">MIN(LOG(1 - Parameters!$B$192/(1+100*EXP(-Parameters!$B$194*'National cons per cap'!AV58/1000))) / LOG(1 - (Parameters!$B$191/Parameters!$B$193)^2), 1)</f>
        <v>#NAME?</v>
      </c>
      <c r="AW58" s="22" t="e">
        <f ca="1">MIN(LOG(1 - Parameters!$B$192/(1+100*EXP(-Parameters!$B$194*'National cons per cap'!AW58/1000))) / LOG(1 - (Parameters!$B$191/Parameters!$B$193)^2), 1)</f>
        <v>#NAME?</v>
      </c>
      <c r="AX58" s="22" t="e">
        <f ca="1">MIN(LOG(1 - Parameters!$B$192/(1+100*EXP(-Parameters!$B$194*'National cons per cap'!AX58/1000))) / LOG(1 - (Parameters!$B$191/Parameters!$B$193)^2), 1)</f>
        <v>#NAME?</v>
      </c>
      <c r="AY58" s="22" t="e">
        <f ca="1">MIN(LOG(1 - Parameters!$B$192/(1+100*EXP(-Parameters!$B$194*'National cons per cap'!AY58/1000))) / LOG(1 - (Parameters!$B$191/Parameters!$B$193)^2), 1)</f>
        <v>#NAME?</v>
      </c>
      <c r="AZ58" s="22" t="e">
        <f ca="1">MIN(LOG(1 - Parameters!$B$192/(1+100*EXP(-Parameters!$B$194*'National cons per cap'!AZ58/1000))) / LOG(1 - (Parameters!$B$191/Parameters!$B$193)^2), 1)</f>
        <v>#NAME?</v>
      </c>
      <c r="BA58" s="22" t="e">
        <f ca="1">MIN(LOG(1 - Parameters!$B$192/(1+100*EXP(-Parameters!$B$194*'National cons per cap'!BA58/1000))) / LOG(1 - (Parameters!$B$191/Parameters!$B$193)^2), 1)</f>
        <v>#NAME?</v>
      </c>
      <c r="BB58" s="22" t="e">
        <f ca="1">MIN(LOG(1 - Parameters!$B$192/(1+100*EXP(-Parameters!$B$194*'National cons per cap'!BB58/1000))) / LOG(1 - (Parameters!$B$191/Parameters!$B$193)^2), 1)</f>
        <v>#NAME?</v>
      </c>
      <c r="BC58" s="22" t="e">
        <f ca="1">MIN(LOG(1 - Parameters!$B$192/(1+100*EXP(-Parameters!$B$194*'National cons per cap'!BC58/1000))) / LOG(1 - (Parameters!$B$191/Parameters!$B$193)^2), 1)</f>
        <v>#NAME?</v>
      </c>
      <c r="BD58" s="22" t="e">
        <f ca="1">MIN(LOG(1 - Parameters!$B$192/(1+100*EXP(-Parameters!$B$194*'National cons per cap'!BD58/1000))) / LOG(1 - (Parameters!$B$191/Parameters!$B$193)^2), 1)</f>
        <v>#NAME?</v>
      </c>
      <c r="BE58" s="22" t="e">
        <f ca="1">MIN(LOG(1 - Parameters!$B$192/(1+100*EXP(-Parameters!$B$194*'National cons per cap'!BE58/1000))) / LOG(1 - (Parameters!$B$191/Parameters!$B$193)^2), 1)</f>
        <v>#NAME?</v>
      </c>
      <c r="BF58" s="22" t="e">
        <f ca="1">MIN(LOG(1 - Parameters!$B$192/(1+100*EXP(-Parameters!$B$194*'National cons per cap'!BF58/1000))) / LOG(1 - (Parameters!$B$191/Parameters!$B$193)^2), 1)</f>
        <v>#NAME?</v>
      </c>
      <c r="BG58" s="22" t="e">
        <f ca="1">MIN(LOG(1 - Parameters!$B$192/(1+100*EXP(-Parameters!$B$194*'National cons per cap'!BG58/1000))) / LOG(1 - (Parameters!$B$191/Parameters!$B$193)^2), 1)</f>
        <v>#NAME?</v>
      </c>
      <c r="BH58" s="22" t="e">
        <f ca="1">MIN(LOG(1 - Parameters!$B$192/(1+100*EXP(-Parameters!$B$194*'National cons per cap'!BH58/1000))) / LOG(1 - (Parameters!$B$191/Parameters!$B$193)^2), 1)</f>
        <v>#NAME?</v>
      </c>
      <c r="BI58" s="22" t="e">
        <f ca="1">MIN(LOG(1 - Parameters!$B$192/(1+100*EXP(-Parameters!$B$194*'National cons per cap'!BI58/1000))) / LOG(1 - (Parameters!$B$191/Parameters!$B$193)^2), 1)</f>
        <v>#NAME?</v>
      </c>
      <c r="BJ58" s="22" t="e">
        <f ca="1">MIN(LOG(1 - Parameters!$B$192/(1+100*EXP(-Parameters!$B$194*'National cons per cap'!BJ58/1000))) / LOG(1 - (Parameters!$B$191/Parameters!$B$193)^2), 1)</f>
        <v>#NAME?</v>
      </c>
      <c r="BK58" s="22" t="e">
        <f ca="1">MIN(LOG(1 - Parameters!$B$192/(1+100*EXP(-Parameters!$B$194*'National cons per cap'!BK58/1000))) / LOG(1 - (Parameters!$B$191/Parameters!$B$193)^2), 1)</f>
        <v>#NAME?</v>
      </c>
      <c r="BL58" s="22" t="e">
        <f ca="1">MIN(LOG(1 - Parameters!$B$192/(1+100*EXP(-Parameters!$B$194*'National cons per cap'!BL58/1000))) / LOG(1 - (Parameters!$B$191/Parameters!$B$193)^2), 1)</f>
        <v>#NAME?</v>
      </c>
      <c r="BM58" s="22" t="e">
        <f ca="1">MIN(LOG(1 - Parameters!$B$192/(1+100*EXP(-Parameters!$B$194*'National cons per cap'!BM58/1000))) / LOG(1 - (Parameters!$B$191/Parameters!$B$193)^2), 1)</f>
        <v>#NAME?</v>
      </c>
      <c r="BN58" s="22" t="e">
        <f ca="1">MIN(LOG(1 - Parameters!$B$192/(1+100*EXP(-Parameters!$B$194*'National cons per cap'!BN58/1000))) / LOG(1 - (Parameters!$B$191/Parameters!$B$193)^2), 1)</f>
        <v>#NAME?</v>
      </c>
      <c r="BO58" s="22" t="e">
        <f ca="1">MIN(LOG(1 - Parameters!$B$192/(1+100*EXP(-Parameters!$B$194*'National cons per cap'!BO58/1000))) / LOG(1 - (Parameters!$B$191/Parameters!$B$193)^2), 1)</f>
        <v>#NAME?</v>
      </c>
      <c r="BP58" s="22" t="e">
        <f ca="1">MIN(LOG(1 - Parameters!$B$192/(1+100*EXP(-Parameters!$B$194*'National cons per cap'!BP58/1000))) / LOG(1 - (Parameters!$B$191/Parameters!$B$193)^2), 1)</f>
        <v>#NAME?</v>
      </c>
      <c r="BQ58" s="22" t="e">
        <f ca="1">MIN(LOG(1 - Parameters!$B$192/(1+100*EXP(-Parameters!$B$194*'National cons per cap'!BQ58/1000))) / LOG(1 - (Parameters!$B$191/Parameters!$B$193)^2), 1)</f>
        <v>#NAME?</v>
      </c>
      <c r="BR58" s="22" t="e">
        <f ca="1">MIN(LOG(1 - Parameters!$B$192/(1+100*EXP(-Parameters!$B$194*'National cons per cap'!BR58/1000))) / LOG(1 - (Parameters!$B$191/Parameters!$B$193)^2), 1)</f>
        <v>#NAME?</v>
      </c>
      <c r="BS58" s="22" t="e">
        <f ca="1">MIN(LOG(1 - Parameters!$B$192/(1+100*EXP(-Parameters!$B$194*'National cons per cap'!BS58/1000))) / LOG(1 - (Parameters!$B$191/Parameters!$B$193)^2), 1)</f>
        <v>#NAME?</v>
      </c>
      <c r="BT58" s="22" t="e">
        <f ca="1">MIN(LOG(1 - Parameters!$B$192/(1+100*EXP(-Parameters!$B$194*'National cons per cap'!BT58/1000))) / LOG(1 - (Parameters!$B$191/Parameters!$B$193)^2), 1)</f>
        <v>#NAME?</v>
      </c>
      <c r="BU58" s="22" t="e">
        <f ca="1">MIN(LOG(1 - Parameters!$B$192/(1+100*EXP(-Parameters!$B$194*'National cons per cap'!BU58/1000))) / LOG(1 - (Parameters!$B$191/Parameters!$B$193)^2), 1)</f>
        <v>#NAME?</v>
      </c>
      <c r="BV58" s="22" t="e">
        <f ca="1">MIN(LOG(1 - Parameters!$B$192/(1+100*EXP(-Parameters!$B$194*'National cons per cap'!BV58/1000))) / LOG(1 - (Parameters!$B$191/Parameters!$B$193)^2), 1)</f>
        <v>#NAME?</v>
      </c>
      <c r="BW58" s="22" t="e">
        <f ca="1">MIN(LOG(1 - Parameters!$B$192/(1+100*EXP(-Parameters!$B$194*'National cons per cap'!BW58/1000))) / LOG(1 - (Parameters!$B$191/Parameters!$B$193)^2), 1)</f>
        <v>#NAME?</v>
      </c>
      <c r="BX58" s="22" t="e">
        <f ca="1">MIN(LOG(1 - Parameters!$B$192/(1+100*EXP(-Parameters!$B$194*'National cons per cap'!BX58/1000))) / LOG(1 - (Parameters!$B$191/Parameters!$B$193)^2), 1)</f>
        <v>#NAME?</v>
      </c>
      <c r="BY58" s="22" t="e">
        <f ca="1">MIN(LOG(1 - Parameters!$B$192/(1+100*EXP(-Parameters!$B$194*'National cons per cap'!BY58/1000))) / LOG(1 - (Parameters!$B$191/Parameters!$B$193)^2), 1)</f>
        <v>#NAME?</v>
      </c>
      <c r="BZ58" s="22" t="e">
        <f ca="1">MIN(LOG(1 - Parameters!$B$192/(1+100*EXP(-Parameters!$B$194*'National cons per cap'!BZ58/1000))) / LOG(1 - (Parameters!$B$191/Parameters!$B$193)^2), 1)</f>
        <v>#NAME?</v>
      </c>
      <c r="CA58" s="22" t="e">
        <f ca="1">MIN(LOG(1 - Parameters!$B$192/(1+100*EXP(-Parameters!$B$194*'National cons per cap'!CA58/1000))) / LOG(1 - (Parameters!$B$191/Parameters!$B$193)^2), 1)</f>
        <v>#NAME?</v>
      </c>
      <c r="CB58" s="22" t="e">
        <f ca="1">MIN(LOG(1 - Parameters!$B$192/(1+100*EXP(-Parameters!$B$194*'National cons per cap'!CB58/1000))) / LOG(1 - (Parameters!$B$191/Parameters!$B$193)^2), 1)</f>
        <v>#NAME?</v>
      </c>
      <c r="CC58" s="22" t="e">
        <f ca="1">MIN(LOG(1 - Parameters!$B$192/(1+100*EXP(-Parameters!$B$194*'National cons per cap'!CC58/1000))) / LOG(1 - (Parameters!$B$191/Parameters!$B$193)^2), 1)</f>
        <v>#NAME?</v>
      </c>
      <c r="CD58" s="22" t="e">
        <f ca="1">MIN(LOG(1 - Parameters!$B$192/(1+100*EXP(-Parameters!$B$194*'National cons per cap'!CD58/1000))) / LOG(1 - (Parameters!$B$191/Parameters!$B$193)^2), 1)</f>
        <v>#NAME?</v>
      </c>
      <c r="CE58" s="22" t="e">
        <f ca="1">MIN(LOG(1 - Parameters!$B$192/(1+100*EXP(-Parameters!$B$194*'National cons per cap'!CE58/1000))) / LOG(1 - (Parameters!$B$191/Parameters!$B$193)^2), 1)</f>
        <v>#NAME?</v>
      </c>
      <c r="CF58" s="22" t="e">
        <f ca="1">MIN(LOG(1 - Parameters!$B$192/(1+100*EXP(-Parameters!$B$194*'National cons per cap'!CF58/1000))) / LOG(1 - (Parameters!$B$191/Parameters!$B$193)^2), 1)</f>
        <v>#NAME?</v>
      </c>
      <c r="CG58" s="22" t="e">
        <f ca="1">MIN(LOG(1 - Parameters!$B$192/(1+100*EXP(-Parameters!$B$194*'National cons per cap'!CG58/1000))) / LOG(1 - (Parameters!$B$191/Parameters!$B$193)^2), 1)</f>
        <v>#NAME?</v>
      </c>
      <c r="CH58" s="22" t="e">
        <f ca="1">MIN(LOG(1 - Parameters!$B$192/(1+100*EXP(-Parameters!$B$194*'National cons per cap'!CH58/1000))) / LOG(1 - (Parameters!$B$191/Parameters!$B$193)^2), 1)</f>
        <v>#NAME?</v>
      </c>
      <c r="CI58" s="22" t="e">
        <f ca="1">MIN(LOG(1 - Parameters!$B$192/(1+100*EXP(-Parameters!$B$194*'National cons per cap'!CI58/1000))) / LOG(1 - (Parameters!$B$191/Parameters!$B$193)^2), 1)</f>
        <v>#NAME?</v>
      </c>
      <c r="CJ58" s="22" t="e">
        <f ca="1">MIN(LOG(1 - Parameters!$B$192/(1+100*EXP(-Parameters!$B$194*'National cons per cap'!CJ58/1000))) / LOG(1 - (Parameters!$B$191/Parameters!$B$193)^2), 1)</f>
        <v>#NAME?</v>
      </c>
      <c r="CK58" s="22" t="e">
        <f ca="1">MIN(LOG(1 - Parameters!$B$192/(1+100*EXP(-Parameters!$B$194*'National cons per cap'!CK58/1000))) / LOG(1 - (Parameters!$B$191/Parameters!$B$193)^2), 1)</f>
        <v>#NAME?</v>
      </c>
      <c r="CL58" s="22" t="e">
        <f ca="1">MIN(LOG(1 - Parameters!$B$192/(1+100*EXP(-Parameters!$B$194*'National cons per cap'!CL58/1000))) / LOG(1 - (Parameters!$B$191/Parameters!$B$193)^2), 1)</f>
        <v>#NAME?</v>
      </c>
      <c r="CM58" s="22" t="e">
        <f ca="1">MIN(LOG(1 - Parameters!$B$192/(1+100*EXP(-Parameters!$B$194*'National cons per cap'!CM58/1000))) / LOG(1 - (Parameters!$B$191/Parameters!$B$193)^2), 1)</f>
        <v>#NAME?</v>
      </c>
      <c r="CN58" s="22" t="e">
        <f ca="1">MIN(LOG(1 - Parameters!$B$192/(1+100*EXP(-Parameters!$B$194*'National cons per cap'!CN58/1000))) / LOG(1 - (Parameters!$B$191/Parameters!$B$193)^2), 1)</f>
        <v>#NAME?</v>
      </c>
      <c r="CO58" s="22" t="e">
        <f ca="1">MIN(LOG(1 - Parameters!$B$192/(1+100*EXP(-Parameters!$B$194*'National cons per cap'!CO58/1000))) / LOG(1 - (Parameters!$B$191/Parameters!$B$193)^2), 1)</f>
        <v>#NAME?</v>
      </c>
      <c r="CP58" s="22" t="e">
        <f ca="1">MIN(LOG(1 - Parameters!$B$192/(1+100*EXP(-Parameters!$B$194*'National cons per cap'!CP58/1000))) / LOG(1 - (Parameters!$B$191/Parameters!$B$193)^2), 1)</f>
        <v>#NAME?</v>
      </c>
      <c r="CQ58" s="22" t="e">
        <f ca="1">MIN(LOG(1 - Parameters!$B$192/(1+100*EXP(-Parameters!$B$194*'National cons per cap'!CQ58/1000))) / LOG(1 - (Parameters!$B$191/Parameters!$B$193)^2), 1)</f>
        <v>#NAME?</v>
      </c>
      <c r="CR58" s="22" t="e">
        <f ca="1">MIN(LOG(1 - Parameters!$B$192/(1+100*EXP(-Parameters!$B$194*'National cons per cap'!CR58/1000))) / LOG(1 - (Parameters!$B$191/Parameters!$B$193)^2), 1)</f>
        <v>#NAME?</v>
      </c>
      <c r="CS58" s="22" t="e">
        <f ca="1">MIN(LOG(1 - Parameters!$B$192/(1+100*EXP(-Parameters!$B$194*'National cons per cap'!CS58/1000))) / LOG(1 - (Parameters!$B$191/Parameters!$B$193)^2), 1)</f>
        <v>#NAME?</v>
      </c>
      <c r="CT58" s="22" t="e">
        <f ca="1">MIN(LOG(1 - Parameters!$B$192/(1+100*EXP(-Parameters!$B$194*'National cons per cap'!CT58/1000))) / LOG(1 - (Parameters!$B$191/Parameters!$B$193)^2), 1)</f>
        <v>#NAME?</v>
      </c>
      <c r="CU58" s="22" t="e">
        <f ca="1">MIN(LOG(1 - Parameters!$B$192/(1+100*EXP(-Parameters!$B$194*'National cons per cap'!CU58/1000))) / LOG(1 - (Parameters!$B$191/Parameters!$B$193)^2), 1)</f>
        <v>#NAME?</v>
      </c>
      <c r="CV58" s="22" t="e">
        <f ca="1">MIN(LOG(1 - Parameters!$B$192/(1+100*EXP(-Parameters!$B$194*'National cons per cap'!CV58/1000))) / LOG(1 - (Parameters!$B$191/Parameters!$B$193)^2), 1)</f>
        <v>#NAME?</v>
      </c>
      <c r="CW58" s="22" t="e">
        <f ca="1">MIN(LOG(1 - Parameters!$B$192/(1+100*EXP(-Parameters!$B$194*'National cons per cap'!CW58/1000))) / LOG(1 - (Parameters!$B$191/Parameters!$B$193)^2), 1)</f>
        <v>#NAME?</v>
      </c>
      <c r="CX58" s="22" t="e">
        <f ca="1">MIN(LOG(1 - Parameters!$B$192/(1+100*EXP(-Parameters!$B$194*'National cons per cap'!CX58/1000))) / LOG(1 - (Parameters!$B$191/Parameters!$B$193)^2), 1)</f>
        <v>#NAME?</v>
      </c>
      <c r="CY58" s="22" t="e">
        <f ca="1">MIN(LOG(1 - Parameters!$B$192/(1+100*EXP(-Parameters!$B$194*'National cons per cap'!CY58/1000))) / LOG(1 - (Parameters!$B$191/Parameters!$B$193)^2), 1)</f>
        <v>#NAME?</v>
      </c>
      <c r="CZ58" s="22" t="e">
        <f ca="1">MIN(LOG(1 - Parameters!$B$192/(1+100*EXP(-Parameters!$B$194*'National cons per cap'!CZ58/1000))) / LOG(1 - (Parameters!$B$191/Parameters!$B$193)^2), 1)</f>
        <v>#NAME?</v>
      </c>
      <c r="DA58" s="22" t="e">
        <f ca="1">MIN(LOG(1 - Parameters!$B$192/(1+100*EXP(-Parameters!$B$194*'National cons per cap'!DA58/1000))) / LOG(1 - (Parameters!$B$191/Parameters!$B$193)^2), 1)</f>
        <v>#NAME?</v>
      </c>
      <c r="DB58" s="22" t="e">
        <f ca="1">MIN(LOG(1 - Parameters!$B$192/(1+100*EXP(-Parameters!$B$194*'National cons per cap'!DB58/1000))) / LOG(1 - (Parameters!$B$191/Parameters!$B$193)^2), 1)</f>
        <v>#NAME?</v>
      </c>
      <c r="DC58" s="22" t="e">
        <f ca="1">MIN(LOG(1 - Parameters!$B$192/(1+100*EXP(-Parameters!$B$194*'National cons per cap'!DC58/1000))) / LOG(1 - (Parameters!$B$191/Parameters!$B$193)^2), 1)</f>
        <v>#NAME?</v>
      </c>
      <c r="DD58" s="22" t="e">
        <f ca="1">MIN(LOG(1 - Parameters!$B$192/(1+100*EXP(-Parameters!$B$194*'National cons per cap'!DD58/1000))) / LOG(1 - (Parameters!$B$191/Parameters!$B$193)^2), 1)</f>
        <v>#NAME?</v>
      </c>
      <c r="DE58" s="22" t="e">
        <f ca="1">MIN(LOG(1 - Parameters!$B$192/(1+100*EXP(-Parameters!$B$194*'National cons per cap'!DE58/1000))) / LOG(1 - (Parameters!$B$191/Parameters!$B$193)^2), 1)</f>
        <v>#NAME?</v>
      </c>
      <c r="DF58" s="22" t="e">
        <f ca="1">MIN(LOG(1 - Parameters!$B$192/(1+100*EXP(-Parameters!$B$194*'National cons per cap'!DF58/1000))) / LOG(1 - (Parameters!$B$191/Parameters!$B$193)^2), 1)</f>
        <v>#NAME?</v>
      </c>
      <c r="DG58" s="22" t="e">
        <f ca="1">MIN(LOG(1 - Parameters!$B$192/(1+100*EXP(-Parameters!$B$194*'National cons per cap'!DG58/1000))) / LOG(1 - (Parameters!$B$191/Parameters!$B$193)^2), 1)</f>
        <v>#NAME?</v>
      </c>
      <c r="DH58" s="22" t="e">
        <f ca="1">MIN(LOG(1 - Parameters!$B$192/(1+100*EXP(-Parameters!$B$194*'National cons per cap'!DH58/1000))) / LOG(1 - (Parameters!$B$191/Parameters!$B$193)^2), 1)</f>
        <v>#NAME?</v>
      </c>
      <c r="DI58" s="22" t="e">
        <f ca="1">MIN(LOG(1 - Parameters!$B$192/(1+100*EXP(-Parameters!$B$194*'National cons per cap'!DI58/1000))) / LOG(1 - (Parameters!$B$191/Parameters!$B$193)^2), 1)</f>
        <v>#NAME?</v>
      </c>
      <c r="DJ58" s="22" t="e">
        <f ca="1">MIN(LOG(1 - Parameters!$B$192/(1+100*EXP(-Parameters!$B$194*'National cons per cap'!DJ58/1000))) / LOG(1 - (Parameters!$B$191/Parameters!$B$193)^2), 1)</f>
        <v>#NAME?</v>
      </c>
      <c r="DK58" s="22" t="e">
        <f ca="1">MIN(LOG(1 - Parameters!$B$192/(1+100*EXP(-Parameters!$B$194*'National cons per cap'!DK58/1000))) / LOG(1 - (Parameters!$B$191/Parameters!$B$193)^2), 1)</f>
        <v>#NAME?</v>
      </c>
      <c r="DL58" s="22" t="e">
        <f ca="1">MIN(LOG(1 - Parameters!$B$192/(1+100*EXP(-Parameters!$B$194*'National cons per cap'!DL58/1000))) / LOG(1 - (Parameters!$B$191/Parameters!$B$193)^2), 1)</f>
        <v>#NAME?</v>
      </c>
      <c r="DM58" s="22" t="e">
        <f ca="1">MIN(LOG(1 - Parameters!$B$192/(1+100*EXP(-Parameters!$B$194*'National cons per cap'!DM58/1000))) / LOG(1 - (Parameters!$B$191/Parameters!$B$193)^2), 1)</f>
        <v>#NAME?</v>
      </c>
      <c r="DN58" s="22" t="e">
        <f ca="1">MIN(LOG(1 - Parameters!$B$192/(1+100*EXP(-Parameters!$B$194*'National cons per cap'!DN58/1000))) / LOG(1 - (Parameters!$B$191/Parameters!$B$193)^2), 1)</f>
        <v>#NAME?</v>
      </c>
      <c r="DO58" s="22" t="e">
        <f ca="1">MIN(LOG(1 - Parameters!$B$192/(1+100*EXP(-Parameters!$B$194*'National cons per cap'!DO58/1000))) / LOG(1 - (Parameters!$B$191/Parameters!$B$193)^2), 1)</f>
        <v>#NAME?</v>
      </c>
      <c r="DP58" s="22" t="e">
        <f ca="1">MIN(LOG(1 - Parameters!$B$192/(1+100*EXP(-Parameters!$B$194*'National cons per cap'!DP58/1000))) / LOG(1 - (Parameters!$B$191/Parameters!$B$193)^2), 1)</f>
        <v>#NAME?</v>
      </c>
      <c r="DQ58" s="22" t="e">
        <f ca="1">MIN(LOG(1 - Parameters!$B$192/(1+100*EXP(-Parameters!$B$194*'National cons per cap'!DQ58/1000))) / LOG(1 - (Parameters!$B$191/Parameters!$B$193)^2), 1)</f>
        <v>#NAME?</v>
      </c>
      <c r="DR58" s="22" t="e">
        <f ca="1">MIN(LOG(1 - Parameters!$B$192/(1+100*EXP(-Parameters!$B$194*'National cons per cap'!DR58/1000))) / LOG(1 - (Parameters!$B$191/Parameters!$B$193)^2), 1)</f>
        <v>#NAME?</v>
      </c>
      <c r="DS58" s="22" t="e">
        <f ca="1">MIN(LOG(1 - Parameters!$B$192/(1+100*EXP(-Parameters!$B$194*'National cons per cap'!DS58/1000))) / LOG(1 - (Parameters!$B$191/Parameters!$B$193)^2), 1)</f>
        <v>#NAME?</v>
      </c>
      <c r="DT58" s="22" t="e">
        <f ca="1">MIN(LOG(1 - Parameters!$B$192/(1+100*EXP(-Parameters!$B$194*'National cons per cap'!DT58/1000))) / LOG(1 - (Parameters!$B$191/Parameters!$B$193)^2), 1)</f>
        <v>#NAME?</v>
      </c>
      <c r="DU58" s="22" t="e">
        <f ca="1">MIN(LOG(1 - Parameters!$B$192/(1+100*EXP(-Parameters!$B$194*'National cons per cap'!DU58/1000))) / LOG(1 - (Parameters!$B$191/Parameters!$B$193)^2), 1)</f>
        <v>#NAME?</v>
      </c>
      <c r="DV58" s="22" t="e">
        <f ca="1">MIN(LOG(1 - Parameters!$B$192/(1+100*EXP(-Parameters!$B$194*'National cons per cap'!DV58/1000))) / LOG(1 - (Parameters!$B$191/Parameters!$B$193)^2), 1)</f>
        <v>#NAME?</v>
      </c>
      <c r="DW58" s="22" t="e">
        <f ca="1">MIN(LOG(1 - Parameters!$B$192/(1+100*EXP(-Parameters!$B$194*'National cons per cap'!DW58/1000))) / LOG(1 - (Parameters!$B$191/Parameters!$B$193)^2), 1)</f>
        <v>#NAME?</v>
      </c>
      <c r="DX58" s="22" t="e">
        <f ca="1">MIN(LOG(1 - Parameters!$B$192/(1+100*EXP(-Parameters!$B$194*'National cons per cap'!DX58/1000))) / LOG(1 - (Parameters!$B$191/Parameters!$B$193)^2), 1)</f>
        <v>#NAME?</v>
      </c>
      <c r="DY58" s="22" t="e">
        <f ca="1">MIN(LOG(1 - Parameters!$B$192/(1+100*EXP(-Parameters!$B$194*'National cons per cap'!DY58/1000))) / LOG(1 - (Parameters!$B$191/Parameters!$B$193)^2), 1)</f>
        <v>#NAME?</v>
      </c>
      <c r="DZ58" s="22" t="e">
        <f ca="1">MIN(LOG(1 - Parameters!$B$192/(1+100*EXP(-Parameters!$B$194*'National cons per cap'!DZ58/1000))) / LOG(1 - (Parameters!$B$191/Parameters!$B$193)^2), 1)</f>
        <v>#NAME?</v>
      </c>
      <c r="EA58" s="22" t="e">
        <f ca="1">MIN(LOG(1 - Parameters!$B$192/(1+100*EXP(-Parameters!$B$194*'National cons per cap'!EA58/1000))) / LOG(1 - (Parameters!$B$191/Parameters!$B$193)^2), 1)</f>
        <v>#NAME?</v>
      </c>
      <c r="EB58" s="22" t="e">
        <f ca="1">MIN(LOG(1 - Parameters!$B$192/(1+100*EXP(-Parameters!$B$194*'National cons per cap'!EB58/1000))) / LOG(1 - (Parameters!$B$191/Parameters!$B$193)^2), 1)</f>
        <v>#NAME?</v>
      </c>
      <c r="EC58" s="22" t="e">
        <f ca="1">MIN(LOG(1 - Parameters!$B$192/(1+100*EXP(-Parameters!$B$194*'National cons per cap'!EC58/1000))) / LOG(1 - (Parameters!$B$191/Parameters!$B$193)^2), 1)</f>
        <v>#NAME?</v>
      </c>
      <c r="ED58" s="22" t="e">
        <f ca="1">MIN(LOG(1 - Parameters!$B$192/(1+100*EXP(-Parameters!$B$194*'National cons per cap'!ED58/1000))) / LOG(1 - (Parameters!$B$191/Parameters!$B$193)^2), 1)</f>
        <v>#NAME?</v>
      </c>
      <c r="EE58" s="22" t="e">
        <f ca="1">MIN(LOG(1 - Parameters!$B$192/(1+100*EXP(-Parameters!$B$194*'National cons per cap'!EE58/1000))) / LOG(1 - (Parameters!$B$191/Parameters!$B$193)^2), 1)</f>
        <v>#NAME?</v>
      </c>
      <c r="EF58" s="22" t="e">
        <f ca="1">MIN(LOG(1 - Parameters!$B$192/(1+100*EXP(-Parameters!$B$194*'National cons per cap'!EF58/1000))) / LOG(1 - (Parameters!$B$191/Parameters!$B$193)^2), 1)</f>
        <v>#NAME?</v>
      </c>
      <c r="EG58" s="22" t="e">
        <f ca="1">MIN(LOG(1 - Parameters!$B$192/(1+100*EXP(-Parameters!$B$194*'National cons per cap'!EG58/1000))) / LOG(1 - (Parameters!$B$191/Parameters!$B$193)^2), 1)</f>
        <v>#NAME?</v>
      </c>
      <c r="EH58" s="22" t="e">
        <f ca="1">MIN(LOG(1 - Parameters!$B$192/(1+100*EXP(-Parameters!$B$194*'National cons per cap'!EH58/1000))) / LOG(1 - (Parameters!$B$191/Parameters!$B$193)^2), 1)</f>
        <v>#NAME?</v>
      </c>
      <c r="EI58" s="22" t="e">
        <f ca="1">MIN(LOG(1 - Parameters!$B$192/(1+100*EXP(-Parameters!$B$194*'National cons per cap'!EI58/1000))) / LOG(1 - (Parameters!$B$191/Parameters!$B$193)^2), 1)</f>
        <v>#NAME?</v>
      </c>
      <c r="EJ58" s="22" t="e">
        <f ca="1">MIN(LOG(1 - Parameters!$B$192/(1+100*EXP(-Parameters!$B$194*'National cons per cap'!EJ58/1000))) / LOG(1 - (Parameters!$B$191/Parameters!$B$193)^2), 1)</f>
        <v>#NAME?</v>
      </c>
      <c r="EK58" s="22" t="e">
        <f ca="1">MIN(LOG(1 - Parameters!$B$192/(1+100*EXP(-Parameters!$B$194*'National cons per cap'!EK58/1000))) / LOG(1 - (Parameters!$B$191/Parameters!$B$193)^2), 1)</f>
        <v>#NAME?</v>
      </c>
      <c r="EL58" s="22" t="e">
        <f ca="1">MIN(LOG(1 - Parameters!$B$192/(1+100*EXP(-Parameters!$B$194*'National cons per cap'!EL58/1000))) / LOG(1 - (Parameters!$B$191/Parameters!$B$193)^2), 1)</f>
        <v>#NAME?</v>
      </c>
      <c r="EM58" s="22" t="e">
        <f ca="1">MIN(LOG(1 - Parameters!$B$192/(1+100*EXP(-Parameters!$B$194*'National cons per cap'!EM58/1000))) / LOG(1 - (Parameters!$B$191/Parameters!$B$193)^2), 1)</f>
        <v>#NAME?</v>
      </c>
      <c r="EN58" s="22" t="e">
        <f ca="1">MIN(LOG(1 - Parameters!$B$192/(1+100*EXP(-Parameters!$B$194*'National cons per cap'!EN58/1000))) / LOG(1 - (Parameters!$B$191/Parameters!$B$193)^2), 1)</f>
        <v>#NAME?</v>
      </c>
      <c r="EO58" s="22" t="e">
        <f ca="1">MIN(LOG(1 - Parameters!$B$192/(1+100*EXP(-Parameters!$B$194*'National cons per cap'!EO58/1000))) / LOG(1 - (Parameters!$B$191/Parameters!$B$193)^2), 1)</f>
        <v>#NAME?</v>
      </c>
      <c r="EP58" s="22" t="e">
        <f ca="1">MIN(LOG(1 - Parameters!$B$192/(1+100*EXP(-Parameters!$B$194*'National cons per cap'!EP58/1000))) / LOG(1 - (Parameters!$B$191/Parameters!$B$193)^2), 1)</f>
        <v>#NAME?</v>
      </c>
      <c r="EQ58" s="22" t="e">
        <f ca="1">MIN(LOG(1 - Parameters!$B$192/(1+100*EXP(-Parameters!$B$194*'National cons per cap'!EQ58/1000))) / LOG(1 - (Parameters!$B$191/Parameters!$B$193)^2), 1)</f>
        <v>#NAME?</v>
      </c>
      <c r="ER58" s="22" t="e">
        <f ca="1">MIN(LOG(1 - Parameters!$B$192/(1+100*EXP(-Parameters!$B$194*'National cons per cap'!ER58/1000))) / LOG(1 - (Parameters!$B$191/Parameters!$B$193)^2), 1)</f>
        <v>#NAME?</v>
      </c>
      <c r="ES58" s="22" t="e">
        <f ca="1">MIN(LOG(1 - Parameters!$B$192/(1+100*EXP(-Parameters!$B$194*'National cons per cap'!ES58/1000))) / LOG(1 - (Parameters!$B$191/Parameters!$B$193)^2), 1)</f>
        <v>#NAME?</v>
      </c>
      <c r="ET58" s="22" t="e">
        <f ca="1">MIN(LOG(1 - Parameters!$B$192/(1+100*EXP(-Parameters!$B$194*'National cons per cap'!ET58/1000))) / LOG(1 - (Parameters!$B$191/Parameters!$B$193)^2), 1)</f>
        <v>#NAME?</v>
      </c>
      <c r="EU58" s="22" t="e">
        <f ca="1">MIN(LOG(1 - Parameters!$B$192/(1+100*EXP(-Parameters!$B$194*'National cons per cap'!EU58/1000))) / LOG(1 - (Parameters!$B$191/Parameters!$B$193)^2), 1)</f>
        <v>#NAME?</v>
      </c>
      <c r="EV58" s="22" t="e">
        <f ca="1">MIN(LOG(1 - Parameters!$B$192/(1+100*EXP(-Parameters!$B$194*'National cons per cap'!EV58/1000))) / LOG(1 - (Parameters!$B$191/Parameters!$B$193)^2), 1)</f>
        <v>#NAME?</v>
      </c>
      <c r="EW58" s="22" t="e">
        <f ca="1">MIN(LOG(1 - Parameters!$B$192/(1+100*EXP(-Parameters!$B$194*'National cons per cap'!EW58/1000))) / LOG(1 - (Parameters!$B$191/Parameters!$B$193)^2), 1)</f>
        <v>#NAME?</v>
      </c>
      <c r="EX58" s="22" t="e">
        <f ca="1">MIN(LOG(1 - Parameters!$B$192/(1+100*EXP(-Parameters!$B$194*'National cons per cap'!EX58/1000))) / LOG(1 - (Parameters!$B$191/Parameters!$B$193)^2), 1)</f>
        <v>#NAME?</v>
      </c>
      <c r="EY58" s="22" t="e">
        <f ca="1">MIN(LOG(1 - Parameters!$B$192/(1+100*EXP(-Parameters!$B$194*'National cons per cap'!EY58/1000))) / LOG(1 - (Parameters!$B$191/Parameters!$B$193)^2), 1)</f>
        <v>#NAME?</v>
      </c>
      <c r="EZ58" s="22" t="e">
        <f ca="1">MIN(LOG(1 - Parameters!$B$192/(1+100*EXP(-Parameters!$B$194*'National cons per cap'!EZ58/1000))) / LOG(1 - (Parameters!$B$191/Parameters!$B$193)^2), 1)</f>
        <v>#NAME?</v>
      </c>
      <c r="FA58" s="22" t="e">
        <f ca="1">MIN(LOG(1 - Parameters!$B$192/(1+100*EXP(-Parameters!$B$194*'National cons per cap'!FA58/1000))) / LOG(1 - (Parameters!$B$191/Parameters!$B$193)^2), 1)</f>
        <v>#NAME?</v>
      </c>
      <c r="FB58" s="22" t="e">
        <f ca="1">MIN(LOG(1 - Parameters!$B$192/(1+100*EXP(-Parameters!$B$194*'National cons per cap'!FB58/1000))) / LOG(1 - (Parameters!$B$191/Parameters!$B$193)^2), 1)</f>
        <v>#NAME?</v>
      </c>
      <c r="FC58" s="22" t="e">
        <f ca="1">MIN(LOG(1 - Parameters!$B$192/(1+100*EXP(-Parameters!$B$194*'National cons per cap'!FC58/1000))) / LOG(1 - (Parameters!$B$191/Parameters!$B$193)^2), 1)</f>
        <v>#NAME?</v>
      </c>
      <c r="FD58" s="22" t="e">
        <f ca="1">MIN(LOG(1 - Parameters!$B$192/(1+100*EXP(-Parameters!$B$194*'National cons per cap'!FD58/1000))) / LOG(1 - (Parameters!$B$191/Parameters!$B$193)^2), 1)</f>
        <v>#NAME?</v>
      </c>
      <c r="FE58" s="22" t="e">
        <f ca="1">MIN(LOG(1 - Parameters!$B$192/(1+100*EXP(-Parameters!$B$194*'National cons per cap'!FE58/1000))) / LOG(1 - (Parameters!$B$191/Parameters!$B$193)^2), 1)</f>
        <v>#NAME?</v>
      </c>
      <c r="FF58" s="22" t="e">
        <f ca="1">MIN(LOG(1 - Parameters!$B$192/(1+100*EXP(-Parameters!$B$194*'National cons per cap'!FF58/1000))) / LOG(1 - (Parameters!$B$191/Parameters!$B$193)^2), 1)</f>
        <v>#NAME?</v>
      </c>
      <c r="FG58" s="22" t="e">
        <f ca="1">MIN(LOG(1 - Parameters!$B$192/(1+100*EXP(-Parameters!$B$194*'National cons per cap'!FG58/1000))) / LOG(1 - (Parameters!$B$191/Parameters!$B$193)^2), 1)</f>
        <v>#NAME?</v>
      </c>
      <c r="FH58" s="22" t="e">
        <f ca="1">MIN(LOG(1 - Parameters!$B$192/(1+100*EXP(-Parameters!$B$194*'National cons per cap'!FH58/1000))) / LOG(1 - (Parameters!$B$191/Parameters!$B$193)^2), 1)</f>
        <v>#NAME?</v>
      </c>
      <c r="FI58" s="22" t="e">
        <f ca="1">MIN(LOG(1 - Parameters!$B$192/(1+100*EXP(-Parameters!$B$194*'National cons per cap'!FI58/1000))) / LOG(1 - (Parameters!$B$191/Parameters!$B$193)^2), 1)</f>
        <v>#NAME?</v>
      </c>
      <c r="FJ58" s="22" t="e">
        <f ca="1">MIN(LOG(1 - Parameters!$B$192/(1+100*EXP(-Parameters!$B$194*'National cons per cap'!FJ58/1000))) / LOG(1 - (Parameters!$B$191/Parameters!$B$193)^2), 1)</f>
        <v>#NAME?</v>
      </c>
      <c r="FK58" s="22" t="e">
        <f ca="1">MIN(LOG(1 - Parameters!$B$192/(1+100*EXP(-Parameters!$B$194*'National cons per cap'!FK58/1000))) / LOG(1 - (Parameters!$B$191/Parameters!$B$193)^2), 1)</f>
        <v>#NAME?</v>
      </c>
      <c r="FL58" s="22" t="e">
        <f ca="1">MIN(LOG(1 - Parameters!$B$192/(1+100*EXP(-Parameters!$B$194*'National cons per cap'!FL58/1000))) / LOG(1 - (Parameters!$B$191/Parameters!$B$193)^2), 1)</f>
        <v>#NAME?</v>
      </c>
      <c r="FM58" s="22" t="e">
        <f ca="1">MIN(LOG(1 - Parameters!$B$192/(1+100*EXP(-Parameters!$B$194*'National cons per cap'!FM58/1000))) / LOG(1 - (Parameters!$B$191/Parameters!$B$193)^2), 1)</f>
        <v>#NAME?</v>
      </c>
      <c r="FN58" s="22" t="e">
        <f ca="1">MIN(LOG(1 - Parameters!$B$192/(1+100*EXP(-Parameters!$B$194*'National cons per cap'!FN58/1000))) / LOG(1 - (Parameters!$B$191/Parameters!$B$193)^2), 1)</f>
        <v>#NAME?</v>
      </c>
      <c r="FO58" s="22" t="e">
        <f ca="1">MIN(LOG(1 - Parameters!$B$192/(1+100*EXP(-Parameters!$B$194*'National cons per cap'!FO58/1000))) / LOG(1 - (Parameters!$B$191/Parameters!$B$193)^2), 1)</f>
        <v>#NAME?</v>
      </c>
      <c r="FP58" s="22" t="e">
        <f ca="1">MIN(LOG(1 - Parameters!$B$192/(1+100*EXP(-Parameters!$B$194*'National cons per cap'!FP58/1000))) / LOG(1 - (Parameters!$B$191/Parameters!$B$193)^2), 1)</f>
        <v>#NAME?</v>
      </c>
      <c r="FQ58" s="22" t="e">
        <f ca="1">MIN(LOG(1 - Parameters!$B$192/(1+100*EXP(-Parameters!$B$194*'National cons per cap'!FQ58/1000))) / LOG(1 - (Parameters!$B$191/Parameters!$B$193)^2), 1)</f>
        <v>#NAME?</v>
      </c>
      <c r="FR58" s="22" t="e">
        <f ca="1">MIN(LOG(1 - Parameters!$B$192/(1+100*EXP(-Parameters!$B$194*'National cons per cap'!FR58/1000))) / LOG(1 - (Parameters!$B$191/Parameters!$B$193)^2), 1)</f>
        <v>#NAME?</v>
      </c>
      <c r="FS58" s="22" t="e">
        <f ca="1">MIN(LOG(1 - Parameters!$B$192/(1+100*EXP(-Parameters!$B$194*'National cons per cap'!FS58/1000))) / LOG(1 - (Parameters!$B$191/Parameters!$B$193)^2), 1)</f>
        <v>#NAME?</v>
      </c>
      <c r="FT58" s="22" t="e">
        <f ca="1">MIN(LOG(1 - Parameters!$B$192/(1+100*EXP(-Parameters!$B$194*'National cons per cap'!FT58/1000))) / LOG(1 - (Parameters!$B$191/Parameters!$B$193)^2), 1)</f>
        <v>#NAME?</v>
      </c>
      <c r="FU58" s="22" t="e">
        <f ca="1">MIN(LOG(1 - Parameters!$B$192/(1+100*EXP(-Parameters!$B$194*'National cons per cap'!FU58/1000))) / LOG(1 - (Parameters!$B$191/Parameters!$B$193)^2), 1)</f>
        <v>#NAME?</v>
      </c>
      <c r="FV58" s="22" t="e">
        <f ca="1">MIN(LOG(1 - Parameters!$B$192/(1+100*EXP(-Parameters!$B$194*'National cons per cap'!FV58/1000))) / LOG(1 - (Parameters!$B$191/Parameters!$B$193)^2), 1)</f>
        <v>#NAME?</v>
      </c>
      <c r="FW58" s="22" t="e">
        <f ca="1">MIN(LOG(1 - Parameters!$B$192/(1+100*EXP(-Parameters!$B$194*'National cons per cap'!FW58/1000))) / LOG(1 - (Parameters!$B$191/Parameters!$B$193)^2), 1)</f>
        <v>#NAME?</v>
      </c>
      <c r="FX58" s="22" t="e">
        <f ca="1">MIN(LOG(1 - Parameters!$B$192/(1+100*EXP(-Parameters!$B$194*'National cons per cap'!FX58/1000))) / LOG(1 - (Parameters!$B$191/Parameters!$B$193)^2), 1)</f>
        <v>#NAME?</v>
      </c>
      <c r="FY58" s="22" t="e">
        <f ca="1">MIN(LOG(1 - Parameters!$B$192/(1+100*EXP(-Parameters!$B$194*'National cons per cap'!FY58/1000))) / LOG(1 - (Parameters!$B$191/Parameters!$B$193)^2), 1)</f>
        <v>#NAME?</v>
      </c>
      <c r="FZ58" s="22" t="e">
        <f ca="1">MIN(LOG(1 - Parameters!$B$192/(1+100*EXP(-Parameters!$B$194*'National cons per cap'!FZ58/1000))) / LOG(1 - (Parameters!$B$191/Parameters!$B$193)^2), 1)</f>
        <v>#NAME?</v>
      </c>
      <c r="GA58" s="22" t="e">
        <f ca="1">MIN(LOG(1 - Parameters!$B$192/(1+100*EXP(-Parameters!$B$194*'National cons per cap'!GA58/1000))) / LOG(1 - (Parameters!$B$191/Parameters!$B$193)^2), 1)</f>
        <v>#NAME?</v>
      </c>
      <c r="GB58" s="22" t="e">
        <f ca="1">MIN(LOG(1 - Parameters!$B$192/(1+100*EXP(-Parameters!$B$194*'National cons per cap'!GB58/1000))) / LOG(1 - (Parameters!$B$191/Parameters!$B$193)^2), 1)</f>
        <v>#NAME?</v>
      </c>
      <c r="GC58" s="22" t="e">
        <f ca="1">MIN(LOG(1 - Parameters!$B$192/(1+100*EXP(-Parameters!$B$194*'National cons per cap'!GC58/1000))) / LOG(1 - (Parameters!$B$191/Parameters!$B$193)^2), 1)</f>
        <v>#NAME?</v>
      </c>
      <c r="GD58" s="22" t="e">
        <f ca="1">MIN(LOG(1 - Parameters!$B$192/(1+100*EXP(-Parameters!$B$194*'National cons per cap'!GD58/1000))) / LOG(1 - (Parameters!$B$191/Parameters!$B$193)^2), 1)</f>
        <v>#NAME?</v>
      </c>
      <c r="GE58" s="22" t="e">
        <f ca="1">MIN(LOG(1 - Parameters!$B$192/(1+100*EXP(-Parameters!$B$194*'National cons per cap'!GE58/1000))) / LOG(1 - (Parameters!$B$191/Parameters!$B$193)^2), 1)</f>
        <v>#NAME?</v>
      </c>
      <c r="GF58" s="22" t="e">
        <f ca="1">MIN(LOG(1 - Parameters!$B$192/(1+100*EXP(-Parameters!$B$194*'National cons per cap'!GF58/1000))) / LOG(1 - (Parameters!$B$191/Parameters!$B$193)^2), 1)</f>
        <v>#NAME?</v>
      </c>
      <c r="GG58" s="22" t="e">
        <f ca="1">MIN(LOG(1 - Parameters!$B$192/(1+100*EXP(-Parameters!$B$194*'National cons per cap'!GG58/1000))) / LOG(1 - (Parameters!$B$191/Parameters!$B$193)^2), 1)</f>
        <v>#NAME?</v>
      </c>
      <c r="GH58" s="22" t="e">
        <f ca="1">MIN(LOG(1 - Parameters!$B$192/(1+100*EXP(-Parameters!$B$194*'National cons per cap'!GH58/1000))) / LOG(1 - (Parameters!$B$191/Parameters!$B$193)^2), 1)</f>
        <v>#NAME?</v>
      </c>
      <c r="GI58" s="22" t="e">
        <f ca="1">MIN(LOG(1 - Parameters!$B$192/(1+100*EXP(-Parameters!$B$194*'National cons per cap'!GI58/1000))) / LOG(1 - (Parameters!$B$191/Parameters!$B$193)^2), 1)</f>
        <v>#NAME?</v>
      </c>
      <c r="GJ58" s="22" t="e">
        <f ca="1">MIN(LOG(1 - Parameters!$B$192/(1+100*EXP(-Parameters!$B$194*'National cons per cap'!GJ58/1000))) / LOG(1 - (Parameters!$B$191/Parameters!$B$193)^2), 1)</f>
        <v>#NAME?</v>
      </c>
      <c r="GK58" s="22" t="e">
        <f ca="1">MIN(LOG(1 - Parameters!$B$192/(1+100*EXP(-Parameters!$B$194*'National cons per cap'!GK58/1000))) / LOG(1 - (Parameters!$B$191/Parameters!$B$193)^2), 1)</f>
        <v>#NAME?</v>
      </c>
      <c r="GL58" s="22" t="e">
        <f ca="1">MIN(LOG(1 - Parameters!$B$192/(1+100*EXP(-Parameters!$B$194*'National cons per cap'!GL58/1000))) / LOG(1 - (Parameters!$B$191/Parameters!$B$193)^2), 1)</f>
        <v>#NAME?</v>
      </c>
      <c r="GM58" s="22" t="e">
        <f ca="1">MIN(LOG(1 - Parameters!$B$192/(1+100*EXP(-Parameters!$B$194*'National cons per cap'!GM58/1000))) / LOG(1 - (Parameters!$B$191/Parameters!$B$193)^2), 1)</f>
        <v>#NAME?</v>
      </c>
    </row>
    <row r="59" spans="1:195" x14ac:dyDescent="0.25">
      <c r="A59" s="15">
        <v>2067</v>
      </c>
      <c r="B59" s="22" t="e">
        <f ca="1">MIN(LOG(1 - Parameters!$B$192/(1+100*EXP(-Parameters!$B$194*'National cons per cap'!B59/1000))) / LOG(1 - (Parameters!$B$191/Parameters!$B$193)^2), 1)</f>
        <v>#NAME?</v>
      </c>
      <c r="C59" s="22" t="e">
        <f ca="1">MIN(LOG(1 - Parameters!$B$192/(1+100*EXP(-Parameters!$B$194*'National cons per cap'!C59/1000))) / LOG(1 - (Parameters!$B$191/Parameters!$B$193)^2), 1)</f>
        <v>#NAME?</v>
      </c>
      <c r="D59" s="22" t="e">
        <f ca="1">MIN(LOG(1 - Parameters!$B$192/(1+100*EXP(-Parameters!$B$194*'National cons per cap'!D59/1000))) / LOG(1 - (Parameters!$B$191/Parameters!$B$193)^2), 1)</f>
        <v>#NAME?</v>
      </c>
      <c r="E59" s="22" t="e">
        <f ca="1">MIN(LOG(1 - Parameters!$B$192/(1+100*EXP(-Parameters!$B$194*'National cons per cap'!E59/1000))) / LOG(1 - (Parameters!$B$191/Parameters!$B$193)^2), 1)</f>
        <v>#NAME?</v>
      </c>
      <c r="F59" s="22" t="e">
        <f ca="1">MIN(LOG(1 - Parameters!$B$192/(1+100*EXP(-Parameters!$B$194*'National cons per cap'!F59/1000))) / LOG(1 - (Parameters!$B$191/Parameters!$B$193)^2), 1)</f>
        <v>#NAME?</v>
      </c>
      <c r="G59" s="22" t="e">
        <f ca="1">MIN(LOG(1 - Parameters!$B$192/(1+100*EXP(-Parameters!$B$194*'National cons per cap'!G59/1000))) / LOG(1 - (Parameters!$B$191/Parameters!$B$193)^2), 1)</f>
        <v>#NAME?</v>
      </c>
      <c r="H59" s="22" t="e">
        <f ca="1">MIN(LOG(1 - Parameters!$B$192/(1+100*EXP(-Parameters!$B$194*'National cons per cap'!H59/1000))) / LOG(1 - (Parameters!$B$191/Parameters!$B$193)^2), 1)</f>
        <v>#NAME?</v>
      </c>
      <c r="I59" s="22" t="e">
        <f ca="1">MIN(LOG(1 - Parameters!$B$192/(1+100*EXP(-Parameters!$B$194*'National cons per cap'!I59/1000))) / LOG(1 - (Parameters!$B$191/Parameters!$B$193)^2), 1)</f>
        <v>#NAME?</v>
      </c>
      <c r="J59" s="22" t="e">
        <f ca="1">MIN(LOG(1 - Parameters!$B$192/(1+100*EXP(-Parameters!$B$194*'National cons per cap'!J59/1000))) / LOG(1 - (Parameters!$B$191/Parameters!$B$193)^2), 1)</f>
        <v>#NAME?</v>
      </c>
      <c r="K59" s="22" t="e">
        <f ca="1">MIN(LOG(1 - Parameters!$B$192/(1+100*EXP(-Parameters!$B$194*'National cons per cap'!K59/1000))) / LOG(1 - (Parameters!$B$191/Parameters!$B$193)^2), 1)</f>
        <v>#NAME?</v>
      </c>
      <c r="L59" s="22" t="e">
        <f ca="1">MIN(LOG(1 - Parameters!$B$192/(1+100*EXP(-Parameters!$B$194*'National cons per cap'!L59/1000))) / LOG(1 - (Parameters!$B$191/Parameters!$B$193)^2), 1)</f>
        <v>#NAME?</v>
      </c>
      <c r="M59" s="22" t="e">
        <f ca="1">MIN(LOG(1 - Parameters!$B$192/(1+100*EXP(-Parameters!$B$194*'National cons per cap'!M59/1000))) / LOG(1 - (Parameters!$B$191/Parameters!$B$193)^2), 1)</f>
        <v>#NAME?</v>
      </c>
      <c r="N59" s="22" t="e">
        <f ca="1">MIN(LOG(1 - Parameters!$B$192/(1+100*EXP(-Parameters!$B$194*'National cons per cap'!N59/1000))) / LOG(1 - (Parameters!$B$191/Parameters!$B$193)^2), 1)</f>
        <v>#NAME?</v>
      </c>
      <c r="O59" s="22" t="e">
        <f ca="1">MIN(LOG(1 - Parameters!$B$192/(1+100*EXP(-Parameters!$B$194*'National cons per cap'!O59/1000))) / LOG(1 - (Parameters!$B$191/Parameters!$B$193)^2), 1)</f>
        <v>#NAME?</v>
      </c>
      <c r="P59" s="22" t="e">
        <f ca="1">MIN(LOG(1 - Parameters!$B$192/(1+100*EXP(-Parameters!$B$194*'National cons per cap'!P59/1000))) / LOG(1 - (Parameters!$B$191/Parameters!$B$193)^2), 1)</f>
        <v>#NAME?</v>
      </c>
      <c r="Q59" s="22" t="e">
        <f ca="1">MIN(LOG(1 - Parameters!$B$192/(1+100*EXP(-Parameters!$B$194*'National cons per cap'!Q59/1000))) / LOG(1 - (Parameters!$B$191/Parameters!$B$193)^2), 1)</f>
        <v>#NAME?</v>
      </c>
      <c r="R59" s="22" t="e">
        <f ca="1">MIN(LOG(1 - Parameters!$B$192/(1+100*EXP(-Parameters!$B$194*'National cons per cap'!R59/1000))) / LOG(1 - (Parameters!$B$191/Parameters!$B$193)^2), 1)</f>
        <v>#NAME?</v>
      </c>
      <c r="S59" s="22" t="e">
        <f ca="1">MIN(LOG(1 - Parameters!$B$192/(1+100*EXP(-Parameters!$B$194*'National cons per cap'!S59/1000))) / LOG(1 - (Parameters!$B$191/Parameters!$B$193)^2), 1)</f>
        <v>#NAME?</v>
      </c>
      <c r="T59" s="22" t="e">
        <f ca="1">MIN(LOG(1 - Parameters!$B$192/(1+100*EXP(-Parameters!$B$194*'National cons per cap'!T59/1000))) / LOG(1 - (Parameters!$B$191/Parameters!$B$193)^2), 1)</f>
        <v>#NAME?</v>
      </c>
      <c r="U59" s="22" t="e">
        <f ca="1">MIN(LOG(1 - Parameters!$B$192/(1+100*EXP(-Parameters!$B$194*'National cons per cap'!U59/1000))) / LOG(1 - (Parameters!$B$191/Parameters!$B$193)^2), 1)</f>
        <v>#NAME?</v>
      </c>
      <c r="V59" s="22" t="e">
        <f ca="1">MIN(LOG(1 - Parameters!$B$192/(1+100*EXP(-Parameters!$B$194*'National cons per cap'!V59/1000))) / LOG(1 - (Parameters!$B$191/Parameters!$B$193)^2), 1)</f>
        <v>#NAME?</v>
      </c>
      <c r="W59" s="22" t="e">
        <f ca="1">MIN(LOG(1 - Parameters!$B$192/(1+100*EXP(-Parameters!$B$194*'National cons per cap'!W59/1000))) / LOG(1 - (Parameters!$B$191/Parameters!$B$193)^2), 1)</f>
        <v>#NAME?</v>
      </c>
      <c r="X59" s="22" t="e">
        <f ca="1">MIN(LOG(1 - Parameters!$B$192/(1+100*EXP(-Parameters!$B$194*'National cons per cap'!X59/1000))) / LOG(1 - (Parameters!$B$191/Parameters!$B$193)^2), 1)</f>
        <v>#NAME?</v>
      </c>
      <c r="Y59" s="22" t="e">
        <f ca="1">MIN(LOG(1 - Parameters!$B$192/(1+100*EXP(-Parameters!$B$194*'National cons per cap'!Y59/1000))) / LOG(1 - (Parameters!$B$191/Parameters!$B$193)^2), 1)</f>
        <v>#NAME?</v>
      </c>
      <c r="Z59" s="22" t="e">
        <f ca="1">MIN(LOG(1 - Parameters!$B$192/(1+100*EXP(-Parameters!$B$194*'National cons per cap'!Z59/1000))) / LOG(1 - (Parameters!$B$191/Parameters!$B$193)^2), 1)</f>
        <v>#NAME?</v>
      </c>
      <c r="AA59" s="22" t="e">
        <f ca="1">MIN(LOG(1 - Parameters!$B$192/(1+100*EXP(-Parameters!$B$194*'National cons per cap'!AA59/1000))) / LOG(1 - (Parameters!$B$191/Parameters!$B$193)^2), 1)</f>
        <v>#NAME?</v>
      </c>
      <c r="AB59" s="22" t="e">
        <f ca="1">MIN(LOG(1 - Parameters!$B$192/(1+100*EXP(-Parameters!$B$194*'National cons per cap'!AB59/1000))) / LOG(1 - (Parameters!$B$191/Parameters!$B$193)^2), 1)</f>
        <v>#NAME?</v>
      </c>
      <c r="AC59" s="22" t="e">
        <f ca="1">MIN(LOG(1 - Parameters!$B$192/(1+100*EXP(-Parameters!$B$194*'National cons per cap'!AC59/1000))) / LOG(1 - (Parameters!$B$191/Parameters!$B$193)^2), 1)</f>
        <v>#NAME?</v>
      </c>
      <c r="AD59" s="22" t="e">
        <f ca="1">MIN(LOG(1 - Parameters!$B$192/(1+100*EXP(-Parameters!$B$194*'National cons per cap'!AD59/1000))) / LOG(1 - (Parameters!$B$191/Parameters!$B$193)^2), 1)</f>
        <v>#NAME?</v>
      </c>
      <c r="AE59" s="22" t="e">
        <f ca="1">MIN(LOG(1 - Parameters!$B$192/(1+100*EXP(-Parameters!$B$194*'National cons per cap'!AE59/1000))) / LOG(1 - (Parameters!$B$191/Parameters!$B$193)^2), 1)</f>
        <v>#NAME?</v>
      </c>
      <c r="AF59" s="22" t="e">
        <f ca="1">MIN(LOG(1 - Parameters!$B$192/(1+100*EXP(-Parameters!$B$194*'National cons per cap'!AF59/1000))) / LOG(1 - (Parameters!$B$191/Parameters!$B$193)^2), 1)</f>
        <v>#NAME?</v>
      </c>
      <c r="AG59" s="22" t="e">
        <f ca="1">MIN(LOG(1 - Parameters!$B$192/(1+100*EXP(-Parameters!$B$194*'National cons per cap'!AG59/1000))) / LOG(1 - (Parameters!$B$191/Parameters!$B$193)^2), 1)</f>
        <v>#NAME?</v>
      </c>
      <c r="AH59" s="22" t="e">
        <f ca="1">MIN(LOG(1 - Parameters!$B$192/(1+100*EXP(-Parameters!$B$194*'National cons per cap'!AH59/1000))) / LOG(1 - (Parameters!$B$191/Parameters!$B$193)^2), 1)</f>
        <v>#NAME?</v>
      </c>
      <c r="AI59" s="22" t="e">
        <f ca="1">MIN(LOG(1 - Parameters!$B$192/(1+100*EXP(-Parameters!$B$194*'National cons per cap'!AI59/1000))) / LOG(1 - (Parameters!$B$191/Parameters!$B$193)^2), 1)</f>
        <v>#NAME?</v>
      </c>
      <c r="AJ59" s="22" t="e">
        <f ca="1">MIN(LOG(1 - Parameters!$B$192/(1+100*EXP(-Parameters!$B$194*'National cons per cap'!AJ59/1000))) / LOG(1 - (Parameters!$B$191/Parameters!$B$193)^2), 1)</f>
        <v>#NAME?</v>
      </c>
      <c r="AK59" s="22" t="e">
        <f ca="1">MIN(LOG(1 - Parameters!$B$192/(1+100*EXP(-Parameters!$B$194*'National cons per cap'!AK59/1000))) / LOG(1 - (Parameters!$B$191/Parameters!$B$193)^2), 1)</f>
        <v>#NAME?</v>
      </c>
      <c r="AL59" s="22" t="e">
        <f ca="1">MIN(LOG(1 - Parameters!$B$192/(1+100*EXP(-Parameters!$B$194*'National cons per cap'!AL59/1000))) / LOG(1 - (Parameters!$B$191/Parameters!$B$193)^2), 1)</f>
        <v>#NAME?</v>
      </c>
      <c r="AM59" s="22" t="e">
        <f ca="1">MIN(LOG(1 - Parameters!$B$192/(1+100*EXP(-Parameters!$B$194*'National cons per cap'!AM59/1000))) / LOG(1 - (Parameters!$B$191/Parameters!$B$193)^2), 1)</f>
        <v>#NAME?</v>
      </c>
      <c r="AN59" s="22" t="e">
        <f ca="1">MIN(LOG(1 - Parameters!$B$192/(1+100*EXP(-Parameters!$B$194*'National cons per cap'!AN59/1000))) / LOG(1 - (Parameters!$B$191/Parameters!$B$193)^2), 1)</f>
        <v>#NAME?</v>
      </c>
      <c r="AO59" s="22" t="e">
        <f ca="1">MIN(LOG(1 - Parameters!$B$192/(1+100*EXP(-Parameters!$B$194*'National cons per cap'!AO59/1000))) / LOG(1 - (Parameters!$B$191/Parameters!$B$193)^2), 1)</f>
        <v>#NAME?</v>
      </c>
      <c r="AP59" s="22" t="e">
        <f ca="1">MIN(LOG(1 - Parameters!$B$192/(1+100*EXP(-Parameters!$B$194*'National cons per cap'!AP59/1000))) / LOG(1 - (Parameters!$B$191/Parameters!$B$193)^2), 1)</f>
        <v>#NAME?</v>
      </c>
      <c r="AQ59" s="22" t="e">
        <f ca="1">MIN(LOG(1 - Parameters!$B$192/(1+100*EXP(-Parameters!$B$194*'National cons per cap'!AQ59/1000))) / LOG(1 - (Parameters!$B$191/Parameters!$B$193)^2), 1)</f>
        <v>#NAME?</v>
      </c>
      <c r="AR59" s="22" t="e">
        <f ca="1">MIN(LOG(1 - Parameters!$B$192/(1+100*EXP(-Parameters!$B$194*'National cons per cap'!AR59/1000))) / LOG(1 - (Parameters!$B$191/Parameters!$B$193)^2), 1)</f>
        <v>#NAME?</v>
      </c>
      <c r="AS59" s="22" t="e">
        <f ca="1">MIN(LOG(1 - Parameters!$B$192/(1+100*EXP(-Parameters!$B$194*'National cons per cap'!AS59/1000))) / LOG(1 - (Parameters!$B$191/Parameters!$B$193)^2), 1)</f>
        <v>#NAME?</v>
      </c>
      <c r="AT59" s="22" t="e">
        <f ca="1">MIN(LOG(1 - Parameters!$B$192/(1+100*EXP(-Parameters!$B$194*'National cons per cap'!AT59/1000))) / LOG(1 - (Parameters!$B$191/Parameters!$B$193)^2), 1)</f>
        <v>#NAME?</v>
      </c>
      <c r="AU59" s="22" t="e">
        <f ca="1">MIN(LOG(1 - Parameters!$B$192/(1+100*EXP(-Parameters!$B$194*'National cons per cap'!AU59/1000))) / LOG(1 - (Parameters!$B$191/Parameters!$B$193)^2), 1)</f>
        <v>#NAME?</v>
      </c>
      <c r="AV59" s="22" t="e">
        <f ca="1">MIN(LOG(1 - Parameters!$B$192/(1+100*EXP(-Parameters!$B$194*'National cons per cap'!AV59/1000))) / LOG(1 - (Parameters!$B$191/Parameters!$B$193)^2), 1)</f>
        <v>#NAME?</v>
      </c>
      <c r="AW59" s="22" t="e">
        <f ca="1">MIN(LOG(1 - Parameters!$B$192/(1+100*EXP(-Parameters!$B$194*'National cons per cap'!AW59/1000))) / LOG(1 - (Parameters!$B$191/Parameters!$B$193)^2), 1)</f>
        <v>#NAME?</v>
      </c>
      <c r="AX59" s="22" t="e">
        <f ca="1">MIN(LOG(1 - Parameters!$B$192/(1+100*EXP(-Parameters!$B$194*'National cons per cap'!AX59/1000))) / LOG(1 - (Parameters!$B$191/Parameters!$B$193)^2), 1)</f>
        <v>#NAME?</v>
      </c>
      <c r="AY59" s="22" t="e">
        <f ca="1">MIN(LOG(1 - Parameters!$B$192/(1+100*EXP(-Parameters!$B$194*'National cons per cap'!AY59/1000))) / LOG(1 - (Parameters!$B$191/Parameters!$B$193)^2), 1)</f>
        <v>#NAME?</v>
      </c>
      <c r="AZ59" s="22" t="e">
        <f ca="1">MIN(LOG(1 - Parameters!$B$192/(1+100*EXP(-Parameters!$B$194*'National cons per cap'!AZ59/1000))) / LOG(1 - (Parameters!$B$191/Parameters!$B$193)^2), 1)</f>
        <v>#NAME?</v>
      </c>
      <c r="BA59" s="22" t="e">
        <f ca="1">MIN(LOG(1 - Parameters!$B$192/(1+100*EXP(-Parameters!$B$194*'National cons per cap'!BA59/1000))) / LOG(1 - (Parameters!$B$191/Parameters!$B$193)^2), 1)</f>
        <v>#NAME?</v>
      </c>
      <c r="BB59" s="22" t="e">
        <f ca="1">MIN(LOG(1 - Parameters!$B$192/(1+100*EXP(-Parameters!$B$194*'National cons per cap'!BB59/1000))) / LOG(1 - (Parameters!$B$191/Parameters!$B$193)^2), 1)</f>
        <v>#NAME?</v>
      </c>
      <c r="BC59" s="22" t="e">
        <f ca="1">MIN(LOG(1 - Parameters!$B$192/(1+100*EXP(-Parameters!$B$194*'National cons per cap'!BC59/1000))) / LOG(1 - (Parameters!$B$191/Parameters!$B$193)^2), 1)</f>
        <v>#NAME?</v>
      </c>
      <c r="BD59" s="22" t="e">
        <f ca="1">MIN(LOG(1 - Parameters!$B$192/(1+100*EXP(-Parameters!$B$194*'National cons per cap'!BD59/1000))) / LOG(1 - (Parameters!$B$191/Parameters!$B$193)^2), 1)</f>
        <v>#NAME?</v>
      </c>
      <c r="BE59" s="22" t="e">
        <f ca="1">MIN(LOG(1 - Parameters!$B$192/(1+100*EXP(-Parameters!$B$194*'National cons per cap'!BE59/1000))) / LOG(1 - (Parameters!$B$191/Parameters!$B$193)^2), 1)</f>
        <v>#NAME?</v>
      </c>
      <c r="BF59" s="22" t="e">
        <f ca="1">MIN(LOG(1 - Parameters!$B$192/(1+100*EXP(-Parameters!$B$194*'National cons per cap'!BF59/1000))) / LOG(1 - (Parameters!$B$191/Parameters!$B$193)^2), 1)</f>
        <v>#NAME?</v>
      </c>
      <c r="BG59" s="22" t="e">
        <f ca="1">MIN(LOG(1 - Parameters!$B$192/(1+100*EXP(-Parameters!$B$194*'National cons per cap'!BG59/1000))) / LOG(1 - (Parameters!$B$191/Parameters!$B$193)^2), 1)</f>
        <v>#NAME?</v>
      </c>
      <c r="BH59" s="22" t="e">
        <f ca="1">MIN(LOG(1 - Parameters!$B$192/(1+100*EXP(-Parameters!$B$194*'National cons per cap'!BH59/1000))) / LOG(1 - (Parameters!$B$191/Parameters!$B$193)^2), 1)</f>
        <v>#NAME?</v>
      </c>
      <c r="BI59" s="22" t="e">
        <f ca="1">MIN(LOG(1 - Parameters!$B$192/(1+100*EXP(-Parameters!$B$194*'National cons per cap'!BI59/1000))) / LOG(1 - (Parameters!$B$191/Parameters!$B$193)^2), 1)</f>
        <v>#NAME?</v>
      </c>
      <c r="BJ59" s="22" t="e">
        <f ca="1">MIN(LOG(1 - Parameters!$B$192/(1+100*EXP(-Parameters!$B$194*'National cons per cap'!BJ59/1000))) / LOG(1 - (Parameters!$B$191/Parameters!$B$193)^2), 1)</f>
        <v>#NAME?</v>
      </c>
      <c r="BK59" s="22" t="e">
        <f ca="1">MIN(LOG(1 - Parameters!$B$192/(1+100*EXP(-Parameters!$B$194*'National cons per cap'!BK59/1000))) / LOG(1 - (Parameters!$B$191/Parameters!$B$193)^2), 1)</f>
        <v>#NAME?</v>
      </c>
      <c r="BL59" s="22" t="e">
        <f ca="1">MIN(LOG(1 - Parameters!$B$192/(1+100*EXP(-Parameters!$B$194*'National cons per cap'!BL59/1000))) / LOG(1 - (Parameters!$B$191/Parameters!$B$193)^2), 1)</f>
        <v>#NAME?</v>
      </c>
      <c r="BM59" s="22" t="e">
        <f ca="1">MIN(LOG(1 - Parameters!$B$192/(1+100*EXP(-Parameters!$B$194*'National cons per cap'!BM59/1000))) / LOG(1 - (Parameters!$B$191/Parameters!$B$193)^2), 1)</f>
        <v>#NAME?</v>
      </c>
      <c r="BN59" s="22" t="e">
        <f ca="1">MIN(LOG(1 - Parameters!$B$192/(1+100*EXP(-Parameters!$B$194*'National cons per cap'!BN59/1000))) / LOG(1 - (Parameters!$B$191/Parameters!$B$193)^2), 1)</f>
        <v>#NAME?</v>
      </c>
      <c r="BO59" s="22" t="e">
        <f ca="1">MIN(LOG(1 - Parameters!$B$192/(1+100*EXP(-Parameters!$B$194*'National cons per cap'!BO59/1000))) / LOG(1 - (Parameters!$B$191/Parameters!$B$193)^2), 1)</f>
        <v>#NAME?</v>
      </c>
      <c r="BP59" s="22" t="e">
        <f ca="1">MIN(LOG(1 - Parameters!$B$192/(1+100*EXP(-Parameters!$B$194*'National cons per cap'!BP59/1000))) / LOG(1 - (Parameters!$B$191/Parameters!$B$193)^2), 1)</f>
        <v>#NAME?</v>
      </c>
      <c r="BQ59" s="22" t="e">
        <f ca="1">MIN(LOG(1 - Parameters!$B$192/(1+100*EXP(-Parameters!$B$194*'National cons per cap'!BQ59/1000))) / LOG(1 - (Parameters!$B$191/Parameters!$B$193)^2), 1)</f>
        <v>#NAME?</v>
      </c>
      <c r="BR59" s="22" t="e">
        <f ca="1">MIN(LOG(1 - Parameters!$B$192/(1+100*EXP(-Parameters!$B$194*'National cons per cap'!BR59/1000))) / LOG(1 - (Parameters!$B$191/Parameters!$B$193)^2), 1)</f>
        <v>#NAME?</v>
      </c>
      <c r="BS59" s="22" t="e">
        <f ca="1">MIN(LOG(1 - Parameters!$B$192/(1+100*EXP(-Parameters!$B$194*'National cons per cap'!BS59/1000))) / LOG(1 - (Parameters!$B$191/Parameters!$B$193)^2), 1)</f>
        <v>#NAME?</v>
      </c>
      <c r="BT59" s="22" t="e">
        <f ca="1">MIN(LOG(1 - Parameters!$B$192/(1+100*EXP(-Parameters!$B$194*'National cons per cap'!BT59/1000))) / LOG(1 - (Parameters!$B$191/Parameters!$B$193)^2), 1)</f>
        <v>#NAME?</v>
      </c>
      <c r="BU59" s="22" t="e">
        <f ca="1">MIN(LOG(1 - Parameters!$B$192/(1+100*EXP(-Parameters!$B$194*'National cons per cap'!BU59/1000))) / LOG(1 - (Parameters!$B$191/Parameters!$B$193)^2), 1)</f>
        <v>#NAME?</v>
      </c>
      <c r="BV59" s="22" t="e">
        <f ca="1">MIN(LOG(1 - Parameters!$B$192/(1+100*EXP(-Parameters!$B$194*'National cons per cap'!BV59/1000))) / LOG(1 - (Parameters!$B$191/Parameters!$B$193)^2), 1)</f>
        <v>#NAME?</v>
      </c>
      <c r="BW59" s="22" t="e">
        <f ca="1">MIN(LOG(1 - Parameters!$B$192/(1+100*EXP(-Parameters!$B$194*'National cons per cap'!BW59/1000))) / LOG(1 - (Parameters!$B$191/Parameters!$B$193)^2), 1)</f>
        <v>#NAME?</v>
      </c>
      <c r="BX59" s="22" t="e">
        <f ca="1">MIN(LOG(1 - Parameters!$B$192/(1+100*EXP(-Parameters!$B$194*'National cons per cap'!BX59/1000))) / LOG(1 - (Parameters!$B$191/Parameters!$B$193)^2), 1)</f>
        <v>#NAME?</v>
      </c>
      <c r="BY59" s="22" t="e">
        <f ca="1">MIN(LOG(1 - Parameters!$B$192/(1+100*EXP(-Parameters!$B$194*'National cons per cap'!BY59/1000))) / LOG(1 - (Parameters!$B$191/Parameters!$B$193)^2), 1)</f>
        <v>#NAME?</v>
      </c>
      <c r="BZ59" s="22" t="e">
        <f ca="1">MIN(LOG(1 - Parameters!$B$192/(1+100*EXP(-Parameters!$B$194*'National cons per cap'!BZ59/1000))) / LOG(1 - (Parameters!$B$191/Parameters!$B$193)^2), 1)</f>
        <v>#NAME?</v>
      </c>
      <c r="CA59" s="22" t="e">
        <f ca="1">MIN(LOG(1 - Parameters!$B$192/(1+100*EXP(-Parameters!$B$194*'National cons per cap'!CA59/1000))) / LOG(1 - (Parameters!$B$191/Parameters!$B$193)^2), 1)</f>
        <v>#NAME?</v>
      </c>
      <c r="CB59" s="22" t="e">
        <f ca="1">MIN(LOG(1 - Parameters!$B$192/(1+100*EXP(-Parameters!$B$194*'National cons per cap'!CB59/1000))) / LOG(1 - (Parameters!$B$191/Parameters!$B$193)^2), 1)</f>
        <v>#NAME?</v>
      </c>
      <c r="CC59" s="22" t="e">
        <f ca="1">MIN(LOG(1 - Parameters!$B$192/(1+100*EXP(-Parameters!$B$194*'National cons per cap'!CC59/1000))) / LOG(1 - (Parameters!$B$191/Parameters!$B$193)^2), 1)</f>
        <v>#NAME?</v>
      </c>
      <c r="CD59" s="22" t="e">
        <f ca="1">MIN(LOG(1 - Parameters!$B$192/(1+100*EXP(-Parameters!$B$194*'National cons per cap'!CD59/1000))) / LOG(1 - (Parameters!$B$191/Parameters!$B$193)^2), 1)</f>
        <v>#NAME?</v>
      </c>
      <c r="CE59" s="22" t="e">
        <f ca="1">MIN(LOG(1 - Parameters!$B$192/(1+100*EXP(-Parameters!$B$194*'National cons per cap'!CE59/1000))) / LOG(1 - (Parameters!$B$191/Parameters!$B$193)^2), 1)</f>
        <v>#NAME?</v>
      </c>
      <c r="CF59" s="22" t="e">
        <f ca="1">MIN(LOG(1 - Parameters!$B$192/(1+100*EXP(-Parameters!$B$194*'National cons per cap'!CF59/1000))) / LOG(1 - (Parameters!$B$191/Parameters!$B$193)^2), 1)</f>
        <v>#NAME?</v>
      </c>
      <c r="CG59" s="22" t="e">
        <f ca="1">MIN(LOG(1 - Parameters!$B$192/(1+100*EXP(-Parameters!$B$194*'National cons per cap'!CG59/1000))) / LOG(1 - (Parameters!$B$191/Parameters!$B$193)^2), 1)</f>
        <v>#NAME?</v>
      </c>
      <c r="CH59" s="22" t="e">
        <f ca="1">MIN(LOG(1 - Parameters!$B$192/(1+100*EXP(-Parameters!$B$194*'National cons per cap'!CH59/1000))) / LOG(1 - (Parameters!$B$191/Parameters!$B$193)^2), 1)</f>
        <v>#NAME?</v>
      </c>
      <c r="CI59" s="22" t="e">
        <f ca="1">MIN(LOG(1 - Parameters!$B$192/(1+100*EXP(-Parameters!$B$194*'National cons per cap'!CI59/1000))) / LOG(1 - (Parameters!$B$191/Parameters!$B$193)^2), 1)</f>
        <v>#NAME?</v>
      </c>
      <c r="CJ59" s="22" t="e">
        <f ca="1">MIN(LOG(1 - Parameters!$B$192/(1+100*EXP(-Parameters!$B$194*'National cons per cap'!CJ59/1000))) / LOG(1 - (Parameters!$B$191/Parameters!$B$193)^2), 1)</f>
        <v>#NAME?</v>
      </c>
      <c r="CK59" s="22" t="e">
        <f ca="1">MIN(LOG(1 - Parameters!$B$192/(1+100*EXP(-Parameters!$B$194*'National cons per cap'!CK59/1000))) / LOG(1 - (Parameters!$B$191/Parameters!$B$193)^2), 1)</f>
        <v>#NAME?</v>
      </c>
      <c r="CL59" s="22" t="e">
        <f ca="1">MIN(LOG(1 - Parameters!$B$192/(1+100*EXP(-Parameters!$B$194*'National cons per cap'!CL59/1000))) / LOG(1 - (Parameters!$B$191/Parameters!$B$193)^2), 1)</f>
        <v>#NAME?</v>
      </c>
      <c r="CM59" s="22" t="e">
        <f ca="1">MIN(LOG(1 - Parameters!$B$192/(1+100*EXP(-Parameters!$B$194*'National cons per cap'!CM59/1000))) / LOG(1 - (Parameters!$B$191/Parameters!$B$193)^2), 1)</f>
        <v>#NAME?</v>
      </c>
      <c r="CN59" s="22" t="e">
        <f ca="1">MIN(LOG(1 - Parameters!$B$192/(1+100*EXP(-Parameters!$B$194*'National cons per cap'!CN59/1000))) / LOG(1 - (Parameters!$B$191/Parameters!$B$193)^2), 1)</f>
        <v>#NAME?</v>
      </c>
      <c r="CO59" s="22" t="e">
        <f ca="1">MIN(LOG(1 - Parameters!$B$192/(1+100*EXP(-Parameters!$B$194*'National cons per cap'!CO59/1000))) / LOG(1 - (Parameters!$B$191/Parameters!$B$193)^2), 1)</f>
        <v>#NAME?</v>
      </c>
      <c r="CP59" s="22" t="e">
        <f ca="1">MIN(LOG(1 - Parameters!$B$192/(1+100*EXP(-Parameters!$B$194*'National cons per cap'!CP59/1000))) / LOG(1 - (Parameters!$B$191/Parameters!$B$193)^2), 1)</f>
        <v>#NAME?</v>
      </c>
      <c r="CQ59" s="22" t="e">
        <f ca="1">MIN(LOG(1 - Parameters!$B$192/(1+100*EXP(-Parameters!$B$194*'National cons per cap'!CQ59/1000))) / LOG(1 - (Parameters!$B$191/Parameters!$B$193)^2), 1)</f>
        <v>#NAME?</v>
      </c>
      <c r="CR59" s="22" t="e">
        <f ca="1">MIN(LOG(1 - Parameters!$B$192/(1+100*EXP(-Parameters!$B$194*'National cons per cap'!CR59/1000))) / LOG(1 - (Parameters!$B$191/Parameters!$B$193)^2), 1)</f>
        <v>#NAME?</v>
      </c>
      <c r="CS59" s="22" t="e">
        <f ca="1">MIN(LOG(1 - Parameters!$B$192/(1+100*EXP(-Parameters!$B$194*'National cons per cap'!CS59/1000))) / LOG(1 - (Parameters!$B$191/Parameters!$B$193)^2), 1)</f>
        <v>#NAME?</v>
      </c>
      <c r="CT59" s="22" t="e">
        <f ca="1">MIN(LOG(1 - Parameters!$B$192/(1+100*EXP(-Parameters!$B$194*'National cons per cap'!CT59/1000))) / LOG(1 - (Parameters!$B$191/Parameters!$B$193)^2), 1)</f>
        <v>#NAME?</v>
      </c>
      <c r="CU59" s="22" t="e">
        <f ca="1">MIN(LOG(1 - Parameters!$B$192/(1+100*EXP(-Parameters!$B$194*'National cons per cap'!CU59/1000))) / LOG(1 - (Parameters!$B$191/Parameters!$B$193)^2), 1)</f>
        <v>#NAME?</v>
      </c>
      <c r="CV59" s="22" t="e">
        <f ca="1">MIN(LOG(1 - Parameters!$B$192/(1+100*EXP(-Parameters!$B$194*'National cons per cap'!CV59/1000))) / LOG(1 - (Parameters!$B$191/Parameters!$B$193)^2), 1)</f>
        <v>#NAME?</v>
      </c>
      <c r="CW59" s="22" t="e">
        <f ca="1">MIN(LOG(1 - Parameters!$B$192/(1+100*EXP(-Parameters!$B$194*'National cons per cap'!CW59/1000))) / LOG(1 - (Parameters!$B$191/Parameters!$B$193)^2), 1)</f>
        <v>#NAME?</v>
      </c>
      <c r="CX59" s="22" t="e">
        <f ca="1">MIN(LOG(1 - Parameters!$B$192/(1+100*EXP(-Parameters!$B$194*'National cons per cap'!CX59/1000))) / LOG(1 - (Parameters!$B$191/Parameters!$B$193)^2), 1)</f>
        <v>#NAME?</v>
      </c>
      <c r="CY59" s="22" t="e">
        <f ca="1">MIN(LOG(1 - Parameters!$B$192/(1+100*EXP(-Parameters!$B$194*'National cons per cap'!CY59/1000))) / LOG(1 - (Parameters!$B$191/Parameters!$B$193)^2), 1)</f>
        <v>#NAME?</v>
      </c>
      <c r="CZ59" s="22" t="e">
        <f ca="1">MIN(LOG(1 - Parameters!$B$192/(1+100*EXP(-Parameters!$B$194*'National cons per cap'!CZ59/1000))) / LOG(1 - (Parameters!$B$191/Parameters!$B$193)^2), 1)</f>
        <v>#NAME?</v>
      </c>
      <c r="DA59" s="22" t="e">
        <f ca="1">MIN(LOG(1 - Parameters!$B$192/(1+100*EXP(-Parameters!$B$194*'National cons per cap'!DA59/1000))) / LOG(1 - (Parameters!$B$191/Parameters!$B$193)^2), 1)</f>
        <v>#NAME?</v>
      </c>
      <c r="DB59" s="22" t="e">
        <f ca="1">MIN(LOG(1 - Parameters!$B$192/(1+100*EXP(-Parameters!$B$194*'National cons per cap'!DB59/1000))) / LOG(1 - (Parameters!$B$191/Parameters!$B$193)^2), 1)</f>
        <v>#NAME?</v>
      </c>
      <c r="DC59" s="22" t="e">
        <f ca="1">MIN(LOG(1 - Parameters!$B$192/(1+100*EXP(-Parameters!$B$194*'National cons per cap'!DC59/1000))) / LOG(1 - (Parameters!$B$191/Parameters!$B$193)^2), 1)</f>
        <v>#NAME?</v>
      </c>
      <c r="DD59" s="22" t="e">
        <f ca="1">MIN(LOG(1 - Parameters!$B$192/(1+100*EXP(-Parameters!$B$194*'National cons per cap'!DD59/1000))) / LOG(1 - (Parameters!$B$191/Parameters!$B$193)^2), 1)</f>
        <v>#NAME?</v>
      </c>
      <c r="DE59" s="22" t="e">
        <f ca="1">MIN(LOG(1 - Parameters!$B$192/(1+100*EXP(-Parameters!$B$194*'National cons per cap'!DE59/1000))) / LOG(1 - (Parameters!$B$191/Parameters!$B$193)^2), 1)</f>
        <v>#NAME?</v>
      </c>
      <c r="DF59" s="22" t="e">
        <f ca="1">MIN(LOG(1 - Parameters!$B$192/(1+100*EXP(-Parameters!$B$194*'National cons per cap'!DF59/1000))) / LOG(1 - (Parameters!$B$191/Parameters!$B$193)^2), 1)</f>
        <v>#NAME?</v>
      </c>
      <c r="DG59" s="22" t="e">
        <f ca="1">MIN(LOG(1 - Parameters!$B$192/(1+100*EXP(-Parameters!$B$194*'National cons per cap'!DG59/1000))) / LOG(1 - (Parameters!$B$191/Parameters!$B$193)^2), 1)</f>
        <v>#NAME?</v>
      </c>
      <c r="DH59" s="22" t="e">
        <f ca="1">MIN(LOG(1 - Parameters!$B$192/(1+100*EXP(-Parameters!$B$194*'National cons per cap'!DH59/1000))) / LOG(1 - (Parameters!$B$191/Parameters!$B$193)^2), 1)</f>
        <v>#NAME?</v>
      </c>
      <c r="DI59" s="22" t="e">
        <f ca="1">MIN(LOG(1 - Parameters!$B$192/(1+100*EXP(-Parameters!$B$194*'National cons per cap'!DI59/1000))) / LOG(1 - (Parameters!$B$191/Parameters!$B$193)^2), 1)</f>
        <v>#NAME?</v>
      </c>
      <c r="DJ59" s="22" t="e">
        <f ca="1">MIN(LOG(1 - Parameters!$B$192/(1+100*EXP(-Parameters!$B$194*'National cons per cap'!DJ59/1000))) / LOG(1 - (Parameters!$B$191/Parameters!$B$193)^2), 1)</f>
        <v>#NAME?</v>
      </c>
      <c r="DK59" s="22" t="e">
        <f ca="1">MIN(LOG(1 - Parameters!$B$192/(1+100*EXP(-Parameters!$B$194*'National cons per cap'!DK59/1000))) / LOG(1 - (Parameters!$B$191/Parameters!$B$193)^2), 1)</f>
        <v>#NAME?</v>
      </c>
      <c r="DL59" s="22" t="e">
        <f ca="1">MIN(LOG(1 - Parameters!$B$192/(1+100*EXP(-Parameters!$B$194*'National cons per cap'!DL59/1000))) / LOG(1 - (Parameters!$B$191/Parameters!$B$193)^2), 1)</f>
        <v>#NAME?</v>
      </c>
      <c r="DM59" s="22" t="e">
        <f ca="1">MIN(LOG(1 - Parameters!$B$192/(1+100*EXP(-Parameters!$B$194*'National cons per cap'!DM59/1000))) / LOG(1 - (Parameters!$B$191/Parameters!$B$193)^2), 1)</f>
        <v>#NAME?</v>
      </c>
      <c r="DN59" s="22" t="e">
        <f ca="1">MIN(LOG(1 - Parameters!$B$192/(1+100*EXP(-Parameters!$B$194*'National cons per cap'!DN59/1000))) / LOG(1 - (Parameters!$B$191/Parameters!$B$193)^2), 1)</f>
        <v>#NAME?</v>
      </c>
      <c r="DO59" s="22" t="e">
        <f ca="1">MIN(LOG(1 - Parameters!$B$192/(1+100*EXP(-Parameters!$B$194*'National cons per cap'!DO59/1000))) / LOG(1 - (Parameters!$B$191/Parameters!$B$193)^2), 1)</f>
        <v>#NAME?</v>
      </c>
      <c r="DP59" s="22" t="e">
        <f ca="1">MIN(LOG(1 - Parameters!$B$192/(1+100*EXP(-Parameters!$B$194*'National cons per cap'!DP59/1000))) / LOG(1 - (Parameters!$B$191/Parameters!$B$193)^2), 1)</f>
        <v>#NAME?</v>
      </c>
      <c r="DQ59" s="22" t="e">
        <f ca="1">MIN(LOG(1 - Parameters!$B$192/(1+100*EXP(-Parameters!$B$194*'National cons per cap'!DQ59/1000))) / LOG(1 - (Parameters!$B$191/Parameters!$B$193)^2), 1)</f>
        <v>#NAME?</v>
      </c>
      <c r="DR59" s="22" t="e">
        <f ca="1">MIN(LOG(1 - Parameters!$B$192/(1+100*EXP(-Parameters!$B$194*'National cons per cap'!DR59/1000))) / LOG(1 - (Parameters!$B$191/Parameters!$B$193)^2), 1)</f>
        <v>#NAME?</v>
      </c>
      <c r="DS59" s="22" t="e">
        <f ca="1">MIN(LOG(1 - Parameters!$B$192/(1+100*EXP(-Parameters!$B$194*'National cons per cap'!DS59/1000))) / LOG(1 - (Parameters!$B$191/Parameters!$B$193)^2), 1)</f>
        <v>#NAME?</v>
      </c>
      <c r="DT59" s="22" t="e">
        <f ca="1">MIN(LOG(1 - Parameters!$B$192/(1+100*EXP(-Parameters!$B$194*'National cons per cap'!DT59/1000))) / LOG(1 - (Parameters!$B$191/Parameters!$B$193)^2), 1)</f>
        <v>#NAME?</v>
      </c>
      <c r="DU59" s="22" t="e">
        <f ca="1">MIN(LOG(1 - Parameters!$B$192/(1+100*EXP(-Parameters!$B$194*'National cons per cap'!DU59/1000))) / LOG(1 - (Parameters!$B$191/Parameters!$B$193)^2), 1)</f>
        <v>#NAME?</v>
      </c>
      <c r="DV59" s="22" t="e">
        <f ca="1">MIN(LOG(1 - Parameters!$B$192/(1+100*EXP(-Parameters!$B$194*'National cons per cap'!DV59/1000))) / LOG(1 - (Parameters!$B$191/Parameters!$B$193)^2), 1)</f>
        <v>#NAME?</v>
      </c>
      <c r="DW59" s="22" t="e">
        <f ca="1">MIN(LOG(1 - Parameters!$B$192/(1+100*EXP(-Parameters!$B$194*'National cons per cap'!DW59/1000))) / LOG(1 - (Parameters!$B$191/Parameters!$B$193)^2), 1)</f>
        <v>#NAME?</v>
      </c>
      <c r="DX59" s="22" t="e">
        <f ca="1">MIN(LOG(1 - Parameters!$B$192/(1+100*EXP(-Parameters!$B$194*'National cons per cap'!DX59/1000))) / LOG(1 - (Parameters!$B$191/Parameters!$B$193)^2), 1)</f>
        <v>#NAME?</v>
      </c>
      <c r="DY59" s="22" t="e">
        <f ca="1">MIN(LOG(1 - Parameters!$B$192/(1+100*EXP(-Parameters!$B$194*'National cons per cap'!DY59/1000))) / LOG(1 - (Parameters!$B$191/Parameters!$B$193)^2), 1)</f>
        <v>#NAME?</v>
      </c>
      <c r="DZ59" s="22" t="e">
        <f ca="1">MIN(LOG(1 - Parameters!$B$192/(1+100*EXP(-Parameters!$B$194*'National cons per cap'!DZ59/1000))) / LOG(1 - (Parameters!$B$191/Parameters!$B$193)^2), 1)</f>
        <v>#NAME?</v>
      </c>
      <c r="EA59" s="22" t="e">
        <f ca="1">MIN(LOG(1 - Parameters!$B$192/(1+100*EXP(-Parameters!$B$194*'National cons per cap'!EA59/1000))) / LOG(1 - (Parameters!$B$191/Parameters!$B$193)^2), 1)</f>
        <v>#NAME?</v>
      </c>
      <c r="EB59" s="22" t="e">
        <f ca="1">MIN(LOG(1 - Parameters!$B$192/(1+100*EXP(-Parameters!$B$194*'National cons per cap'!EB59/1000))) / LOG(1 - (Parameters!$B$191/Parameters!$B$193)^2), 1)</f>
        <v>#NAME?</v>
      </c>
      <c r="EC59" s="22" t="e">
        <f ca="1">MIN(LOG(1 - Parameters!$B$192/(1+100*EXP(-Parameters!$B$194*'National cons per cap'!EC59/1000))) / LOG(1 - (Parameters!$B$191/Parameters!$B$193)^2), 1)</f>
        <v>#NAME?</v>
      </c>
      <c r="ED59" s="22" t="e">
        <f ca="1">MIN(LOG(1 - Parameters!$B$192/(1+100*EXP(-Parameters!$B$194*'National cons per cap'!ED59/1000))) / LOG(1 - (Parameters!$B$191/Parameters!$B$193)^2), 1)</f>
        <v>#NAME?</v>
      </c>
      <c r="EE59" s="22" t="e">
        <f ca="1">MIN(LOG(1 - Parameters!$B$192/(1+100*EXP(-Parameters!$B$194*'National cons per cap'!EE59/1000))) / LOG(1 - (Parameters!$B$191/Parameters!$B$193)^2), 1)</f>
        <v>#NAME?</v>
      </c>
      <c r="EF59" s="22" t="e">
        <f ca="1">MIN(LOG(1 - Parameters!$B$192/(1+100*EXP(-Parameters!$B$194*'National cons per cap'!EF59/1000))) / LOG(1 - (Parameters!$B$191/Parameters!$B$193)^2), 1)</f>
        <v>#NAME?</v>
      </c>
      <c r="EG59" s="22" t="e">
        <f ca="1">MIN(LOG(1 - Parameters!$B$192/(1+100*EXP(-Parameters!$B$194*'National cons per cap'!EG59/1000))) / LOG(1 - (Parameters!$B$191/Parameters!$B$193)^2), 1)</f>
        <v>#NAME?</v>
      </c>
      <c r="EH59" s="22" t="e">
        <f ca="1">MIN(LOG(1 - Parameters!$B$192/(1+100*EXP(-Parameters!$B$194*'National cons per cap'!EH59/1000))) / LOG(1 - (Parameters!$B$191/Parameters!$B$193)^2), 1)</f>
        <v>#NAME?</v>
      </c>
      <c r="EI59" s="22" t="e">
        <f ca="1">MIN(LOG(1 - Parameters!$B$192/(1+100*EXP(-Parameters!$B$194*'National cons per cap'!EI59/1000))) / LOG(1 - (Parameters!$B$191/Parameters!$B$193)^2), 1)</f>
        <v>#NAME?</v>
      </c>
      <c r="EJ59" s="22" t="e">
        <f ca="1">MIN(LOG(1 - Parameters!$B$192/(1+100*EXP(-Parameters!$B$194*'National cons per cap'!EJ59/1000))) / LOG(1 - (Parameters!$B$191/Parameters!$B$193)^2), 1)</f>
        <v>#NAME?</v>
      </c>
      <c r="EK59" s="22" t="e">
        <f ca="1">MIN(LOG(1 - Parameters!$B$192/(1+100*EXP(-Parameters!$B$194*'National cons per cap'!EK59/1000))) / LOG(1 - (Parameters!$B$191/Parameters!$B$193)^2), 1)</f>
        <v>#NAME?</v>
      </c>
      <c r="EL59" s="22" t="e">
        <f ca="1">MIN(LOG(1 - Parameters!$B$192/(1+100*EXP(-Parameters!$B$194*'National cons per cap'!EL59/1000))) / LOG(1 - (Parameters!$B$191/Parameters!$B$193)^2), 1)</f>
        <v>#NAME?</v>
      </c>
      <c r="EM59" s="22" t="e">
        <f ca="1">MIN(LOG(1 - Parameters!$B$192/(1+100*EXP(-Parameters!$B$194*'National cons per cap'!EM59/1000))) / LOG(1 - (Parameters!$B$191/Parameters!$B$193)^2), 1)</f>
        <v>#NAME?</v>
      </c>
      <c r="EN59" s="22" t="e">
        <f ca="1">MIN(LOG(1 - Parameters!$B$192/(1+100*EXP(-Parameters!$B$194*'National cons per cap'!EN59/1000))) / LOG(1 - (Parameters!$B$191/Parameters!$B$193)^2), 1)</f>
        <v>#NAME?</v>
      </c>
      <c r="EO59" s="22" t="e">
        <f ca="1">MIN(LOG(1 - Parameters!$B$192/(1+100*EXP(-Parameters!$B$194*'National cons per cap'!EO59/1000))) / LOG(1 - (Parameters!$B$191/Parameters!$B$193)^2), 1)</f>
        <v>#NAME?</v>
      </c>
      <c r="EP59" s="22" t="e">
        <f ca="1">MIN(LOG(1 - Parameters!$B$192/(1+100*EXP(-Parameters!$B$194*'National cons per cap'!EP59/1000))) / LOG(1 - (Parameters!$B$191/Parameters!$B$193)^2), 1)</f>
        <v>#NAME?</v>
      </c>
      <c r="EQ59" s="22" t="e">
        <f ca="1">MIN(LOG(1 - Parameters!$B$192/(1+100*EXP(-Parameters!$B$194*'National cons per cap'!EQ59/1000))) / LOG(1 - (Parameters!$B$191/Parameters!$B$193)^2), 1)</f>
        <v>#NAME?</v>
      </c>
      <c r="ER59" s="22" t="e">
        <f ca="1">MIN(LOG(1 - Parameters!$B$192/(1+100*EXP(-Parameters!$B$194*'National cons per cap'!ER59/1000))) / LOG(1 - (Parameters!$B$191/Parameters!$B$193)^2), 1)</f>
        <v>#NAME?</v>
      </c>
      <c r="ES59" s="22" t="e">
        <f ca="1">MIN(LOG(1 - Parameters!$B$192/(1+100*EXP(-Parameters!$B$194*'National cons per cap'!ES59/1000))) / LOG(1 - (Parameters!$B$191/Parameters!$B$193)^2), 1)</f>
        <v>#NAME?</v>
      </c>
      <c r="ET59" s="22" t="e">
        <f ca="1">MIN(LOG(1 - Parameters!$B$192/(1+100*EXP(-Parameters!$B$194*'National cons per cap'!ET59/1000))) / LOG(1 - (Parameters!$B$191/Parameters!$B$193)^2), 1)</f>
        <v>#NAME?</v>
      </c>
      <c r="EU59" s="22" t="e">
        <f ca="1">MIN(LOG(1 - Parameters!$B$192/(1+100*EXP(-Parameters!$B$194*'National cons per cap'!EU59/1000))) / LOG(1 - (Parameters!$B$191/Parameters!$B$193)^2), 1)</f>
        <v>#NAME?</v>
      </c>
      <c r="EV59" s="22" t="e">
        <f ca="1">MIN(LOG(1 - Parameters!$B$192/(1+100*EXP(-Parameters!$B$194*'National cons per cap'!EV59/1000))) / LOG(1 - (Parameters!$B$191/Parameters!$B$193)^2), 1)</f>
        <v>#NAME?</v>
      </c>
      <c r="EW59" s="22" t="e">
        <f ca="1">MIN(LOG(1 - Parameters!$B$192/(1+100*EXP(-Parameters!$B$194*'National cons per cap'!EW59/1000))) / LOG(1 - (Parameters!$B$191/Parameters!$B$193)^2), 1)</f>
        <v>#NAME?</v>
      </c>
      <c r="EX59" s="22" t="e">
        <f ca="1">MIN(LOG(1 - Parameters!$B$192/(1+100*EXP(-Parameters!$B$194*'National cons per cap'!EX59/1000))) / LOG(1 - (Parameters!$B$191/Parameters!$B$193)^2), 1)</f>
        <v>#NAME?</v>
      </c>
      <c r="EY59" s="22" t="e">
        <f ca="1">MIN(LOG(1 - Parameters!$B$192/(1+100*EXP(-Parameters!$B$194*'National cons per cap'!EY59/1000))) / LOG(1 - (Parameters!$B$191/Parameters!$B$193)^2), 1)</f>
        <v>#NAME?</v>
      </c>
      <c r="EZ59" s="22" t="e">
        <f ca="1">MIN(LOG(1 - Parameters!$B$192/(1+100*EXP(-Parameters!$B$194*'National cons per cap'!EZ59/1000))) / LOG(1 - (Parameters!$B$191/Parameters!$B$193)^2), 1)</f>
        <v>#NAME?</v>
      </c>
      <c r="FA59" s="22" t="e">
        <f ca="1">MIN(LOG(1 - Parameters!$B$192/(1+100*EXP(-Parameters!$B$194*'National cons per cap'!FA59/1000))) / LOG(1 - (Parameters!$B$191/Parameters!$B$193)^2), 1)</f>
        <v>#NAME?</v>
      </c>
      <c r="FB59" s="22" t="e">
        <f ca="1">MIN(LOG(1 - Parameters!$B$192/(1+100*EXP(-Parameters!$B$194*'National cons per cap'!FB59/1000))) / LOG(1 - (Parameters!$B$191/Parameters!$B$193)^2), 1)</f>
        <v>#NAME?</v>
      </c>
      <c r="FC59" s="22" t="e">
        <f ca="1">MIN(LOG(1 - Parameters!$B$192/(1+100*EXP(-Parameters!$B$194*'National cons per cap'!FC59/1000))) / LOG(1 - (Parameters!$B$191/Parameters!$B$193)^2), 1)</f>
        <v>#NAME?</v>
      </c>
      <c r="FD59" s="22" t="e">
        <f ca="1">MIN(LOG(1 - Parameters!$B$192/(1+100*EXP(-Parameters!$B$194*'National cons per cap'!FD59/1000))) / LOG(1 - (Parameters!$B$191/Parameters!$B$193)^2), 1)</f>
        <v>#NAME?</v>
      </c>
      <c r="FE59" s="22" t="e">
        <f ca="1">MIN(LOG(1 - Parameters!$B$192/(1+100*EXP(-Parameters!$B$194*'National cons per cap'!FE59/1000))) / LOG(1 - (Parameters!$B$191/Parameters!$B$193)^2), 1)</f>
        <v>#NAME?</v>
      </c>
      <c r="FF59" s="22" t="e">
        <f ca="1">MIN(LOG(1 - Parameters!$B$192/(1+100*EXP(-Parameters!$B$194*'National cons per cap'!FF59/1000))) / LOG(1 - (Parameters!$B$191/Parameters!$B$193)^2), 1)</f>
        <v>#NAME?</v>
      </c>
      <c r="FG59" s="22" t="e">
        <f ca="1">MIN(LOG(1 - Parameters!$B$192/(1+100*EXP(-Parameters!$B$194*'National cons per cap'!FG59/1000))) / LOG(1 - (Parameters!$B$191/Parameters!$B$193)^2), 1)</f>
        <v>#NAME?</v>
      </c>
      <c r="FH59" s="22" t="e">
        <f ca="1">MIN(LOG(1 - Parameters!$B$192/(1+100*EXP(-Parameters!$B$194*'National cons per cap'!FH59/1000))) / LOG(1 - (Parameters!$B$191/Parameters!$B$193)^2), 1)</f>
        <v>#NAME?</v>
      </c>
      <c r="FI59" s="22" t="e">
        <f ca="1">MIN(LOG(1 - Parameters!$B$192/(1+100*EXP(-Parameters!$B$194*'National cons per cap'!FI59/1000))) / LOG(1 - (Parameters!$B$191/Parameters!$B$193)^2), 1)</f>
        <v>#NAME?</v>
      </c>
      <c r="FJ59" s="22" t="e">
        <f ca="1">MIN(LOG(1 - Parameters!$B$192/(1+100*EXP(-Parameters!$B$194*'National cons per cap'!FJ59/1000))) / LOG(1 - (Parameters!$B$191/Parameters!$B$193)^2), 1)</f>
        <v>#NAME?</v>
      </c>
      <c r="FK59" s="22" t="e">
        <f ca="1">MIN(LOG(1 - Parameters!$B$192/(1+100*EXP(-Parameters!$B$194*'National cons per cap'!FK59/1000))) / LOG(1 - (Parameters!$B$191/Parameters!$B$193)^2), 1)</f>
        <v>#NAME?</v>
      </c>
      <c r="FL59" s="22" t="e">
        <f ca="1">MIN(LOG(1 - Parameters!$B$192/(1+100*EXP(-Parameters!$B$194*'National cons per cap'!FL59/1000))) / LOG(1 - (Parameters!$B$191/Parameters!$B$193)^2), 1)</f>
        <v>#NAME?</v>
      </c>
      <c r="FM59" s="22" t="e">
        <f ca="1">MIN(LOG(1 - Parameters!$B$192/(1+100*EXP(-Parameters!$B$194*'National cons per cap'!FM59/1000))) / LOG(1 - (Parameters!$B$191/Parameters!$B$193)^2), 1)</f>
        <v>#NAME?</v>
      </c>
      <c r="FN59" s="22" t="e">
        <f ca="1">MIN(LOG(1 - Parameters!$B$192/(1+100*EXP(-Parameters!$B$194*'National cons per cap'!FN59/1000))) / LOG(1 - (Parameters!$B$191/Parameters!$B$193)^2), 1)</f>
        <v>#NAME?</v>
      </c>
      <c r="FO59" s="22" t="e">
        <f ca="1">MIN(LOG(1 - Parameters!$B$192/(1+100*EXP(-Parameters!$B$194*'National cons per cap'!FO59/1000))) / LOG(1 - (Parameters!$B$191/Parameters!$B$193)^2), 1)</f>
        <v>#NAME?</v>
      </c>
      <c r="FP59" s="22" t="e">
        <f ca="1">MIN(LOG(1 - Parameters!$B$192/(1+100*EXP(-Parameters!$B$194*'National cons per cap'!FP59/1000))) / LOG(1 - (Parameters!$B$191/Parameters!$B$193)^2), 1)</f>
        <v>#NAME?</v>
      </c>
      <c r="FQ59" s="22" t="e">
        <f ca="1">MIN(LOG(1 - Parameters!$B$192/(1+100*EXP(-Parameters!$B$194*'National cons per cap'!FQ59/1000))) / LOG(1 - (Parameters!$B$191/Parameters!$B$193)^2), 1)</f>
        <v>#NAME?</v>
      </c>
      <c r="FR59" s="22" t="e">
        <f ca="1">MIN(LOG(1 - Parameters!$B$192/(1+100*EXP(-Parameters!$B$194*'National cons per cap'!FR59/1000))) / LOG(1 - (Parameters!$B$191/Parameters!$B$193)^2), 1)</f>
        <v>#NAME?</v>
      </c>
      <c r="FS59" s="22" t="e">
        <f ca="1">MIN(LOG(1 - Parameters!$B$192/(1+100*EXP(-Parameters!$B$194*'National cons per cap'!FS59/1000))) / LOG(1 - (Parameters!$B$191/Parameters!$B$193)^2), 1)</f>
        <v>#NAME?</v>
      </c>
      <c r="FT59" s="22" t="e">
        <f ca="1">MIN(LOG(1 - Parameters!$B$192/(1+100*EXP(-Parameters!$B$194*'National cons per cap'!FT59/1000))) / LOG(1 - (Parameters!$B$191/Parameters!$B$193)^2), 1)</f>
        <v>#NAME?</v>
      </c>
      <c r="FU59" s="22" t="e">
        <f ca="1">MIN(LOG(1 - Parameters!$B$192/(1+100*EXP(-Parameters!$B$194*'National cons per cap'!FU59/1000))) / LOG(1 - (Parameters!$B$191/Parameters!$B$193)^2), 1)</f>
        <v>#NAME?</v>
      </c>
      <c r="FV59" s="22" t="e">
        <f ca="1">MIN(LOG(1 - Parameters!$B$192/(1+100*EXP(-Parameters!$B$194*'National cons per cap'!FV59/1000))) / LOG(1 - (Parameters!$B$191/Parameters!$B$193)^2), 1)</f>
        <v>#NAME?</v>
      </c>
      <c r="FW59" s="22" t="e">
        <f ca="1">MIN(LOG(1 - Parameters!$B$192/(1+100*EXP(-Parameters!$B$194*'National cons per cap'!FW59/1000))) / LOG(1 - (Parameters!$B$191/Parameters!$B$193)^2), 1)</f>
        <v>#NAME?</v>
      </c>
      <c r="FX59" s="22" t="e">
        <f ca="1">MIN(LOG(1 - Parameters!$B$192/(1+100*EXP(-Parameters!$B$194*'National cons per cap'!FX59/1000))) / LOG(1 - (Parameters!$B$191/Parameters!$B$193)^2), 1)</f>
        <v>#NAME?</v>
      </c>
      <c r="FY59" s="22" t="e">
        <f ca="1">MIN(LOG(1 - Parameters!$B$192/(1+100*EXP(-Parameters!$B$194*'National cons per cap'!FY59/1000))) / LOG(1 - (Parameters!$B$191/Parameters!$B$193)^2), 1)</f>
        <v>#NAME?</v>
      </c>
      <c r="FZ59" s="22" t="e">
        <f ca="1">MIN(LOG(1 - Parameters!$B$192/(1+100*EXP(-Parameters!$B$194*'National cons per cap'!FZ59/1000))) / LOG(1 - (Parameters!$B$191/Parameters!$B$193)^2), 1)</f>
        <v>#NAME?</v>
      </c>
      <c r="GA59" s="22" t="e">
        <f ca="1">MIN(LOG(1 - Parameters!$B$192/(1+100*EXP(-Parameters!$B$194*'National cons per cap'!GA59/1000))) / LOG(1 - (Parameters!$B$191/Parameters!$B$193)^2), 1)</f>
        <v>#NAME?</v>
      </c>
      <c r="GB59" s="22" t="e">
        <f ca="1">MIN(LOG(1 - Parameters!$B$192/(1+100*EXP(-Parameters!$B$194*'National cons per cap'!GB59/1000))) / LOG(1 - (Parameters!$B$191/Parameters!$B$193)^2), 1)</f>
        <v>#NAME?</v>
      </c>
      <c r="GC59" s="22" t="e">
        <f ca="1">MIN(LOG(1 - Parameters!$B$192/(1+100*EXP(-Parameters!$B$194*'National cons per cap'!GC59/1000))) / LOG(1 - (Parameters!$B$191/Parameters!$B$193)^2), 1)</f>
        <v>#NAME?</v>
      </c>
      <c r="GD59" s="22" t="e">
        <f ca="1">MIN(LOG(1 - Parameters!$B$192/(1+100*EXP(-Parameters!$B$194*'National cons per cap'!GD59/1000))) / LOG(1 - (Parameters!$B$191/Parameters!$B$193)^2), 1)</f>
        <v>#NAME?</v>
      </c>
      <c r="GE59" s="22" t="e">
        <f ca="1">MIN(LOG(1 - Parameters!$B$192/(1+100*EXP(-Parameters!$B$194*'National cons per cap'!GE59/1000))) / LOG(1 - (Parameters!$B$191/Parameters!$B$193)^2), 1)</f>
        <v>#NAME?</v>
      </c>
      <c r="GF59" s="22" t="e">
        <f ca="1">MIN(LOG(1 - Parameters!$B$192/(1+100*EXP(-Parameters!$B$194*'National cons per cap'!GF59/1000))) / LOG(1 - (Parameters!$B$191/Parameters!$B$193)^2), 1)</f>
        <v>#NAME?</v>
      </c>
      <c r="GG59" s="22" t="e">
        <f ca="1">MIN(LOG(1 - Parameters!$B$192/(1+100*EXP(-Parameters!$B$194*'National cons per cap'!GG59/1000))) / LOG(1 - (Parameters!$B$191/Parameters!$B$193)^2), 1)</f>
        <v>#NAME?</v>
      </c>
      <c r="GH59" s="22" t="e">
        <f ca="1">MIN(LOG(1 - Parameters!$B$192/(1+100*EXP(-Parameters!$B$194*'National cons per cap'!GH59/1000))) / LOG(1 - (Parameters!$B$191/Parameters!$B$193)^2), 1)</f>
        <v>#NAME?</v>
      </c>
      <c r="GI59" s="22" t="e">
        <f ca="1">MIN(LOG(1 - Parameters!$B$192/(1+100*EXP(-Parameters!$B$194*'National cons per cap'!GI59/1000))) / LOG(1 - (Parameters!$B$191/Parameters!$B$193)^2), 1)</f>
        <v>#NAME?</v>
      </c>
      <c r="GJ59" s="22" t="e">
        <f ca="1">MIN(LOG(1 - Parameters!$B$192/(1+100*EXP(-Parameters!$B$194*'National cons per cap'!GJ59/1000))) / LOG(1 - (Parameters!$B$191/Parameters!$B$193)^2), 1)</f>
        <v>#NAME?</v>
      </c>
      <c r="GK59" s="22" t="e">
        <f ca="1">MIN(LOG(1 - Parameters!$B$192/(1+100*EXP(-Parameters!$B$194*'National cons per cap'!GK59/1000))) / LOG(1 - (Parameters!$B$191/Parameters!$B$193)^2), 1)</f>
        <v>#NAME?</v>
      </c>
      <c r="GL59" s="22" t="e">
        <f ca="1">MIN(LOG(1 - Parameters!$B$192/(1+100*EXP(-Parameters!$B$194*'National cons per cap'!GL59/1000))) / LOG(1 - (Parameters!$B$191/Parameters!$B$193)^2), 1)</f>
        <v>#NAME?</v>
      </c>
      <c r="GM59" s="22" t="e">
        <f ca="1">MIN(LOG(1 - Parameters!$B$192/(1+100*EXP(-Parameters!$B$194*'National cons per cap'!GM59/1000))) / LOG(1 - (Parameters!$B$191/Parameters!$B$193)^2), 1)</f>
        <v>#NAME?</v>
      </c>
    </row>
    <row r="60" spans="1:195" x14ac:dyDescent="0.25">
      <c r="A60" s="15">
        <v>2068</v>
      </c>
      <c r="B60" s="22" t="e">
        <f ca="1">MIN(LOG(1 - Parameters!$B$192/(1+100*EXP(-Parameters!$B$194*'National cons per cap'!B60/1000))) / LOG(1 - (Parameters!$B$191/Parameters!$B$193)^2), 1)</f>
        <v>#NAME?</v>
      </c>
      <c r="C60" s="22" t="e">
        <f ca="1">MIN(LOG(1 - Parameters!$B$192/(1+100*EXP(-Parameters!$B$194*'National cons per cap'!C60/1000))) / LOG(1 - (Parameters!$B$191/Parameters!$B$193)^2), 1)</f>
        <v>#NAME?</v>
      </c>
      <c r="D60" s="22" t="e">
        <f ca="1">MIN(LOG(1 - Parameters!$B$192/(1+100*EXP(-Parameters!$B$194*'National cons per cap'!D60/1000))) / LOG(1 - (Parameters!$B$191/Parameters!$B$193)^2), 1)</f>
        <v>#NAME?</v>
      </c>
      <c r="E60" s="22" t="e">
        <f ca="1">MIN(LOG(1 - Parameters!$B$192/(1+100*EXP(-Parameters!$B$194*'National cons per cap'!E60/1000))) / LOG(1 - (Parameters!$B$191/Parameters!$B$193)^2), 1)</f>
        <v>#NAME?</v>
      </c>
      <c r="F60" s="22" t="e">
        <f ca="1">MIN(LOG(1 - Parameters!$B$192/(1+100*EXP(-Parameters!$B$194*'National cons per cap'!F60/1000))) / LOG(1 - (Parameters!$B$191/Parameters!$B$193)^2), 1)</f>
        <v>#NAME?</v>
      </c>
      <c r="G60" s="22" t="e">
        <f ca="1">MIN(LOG(1 - Parameters!$B$192/(1+100*EXP(-Parameters!$B$194*'National cons per cap'!G60/1000))) / LOG(1 - (Parameters!$B$191/Parameters!$B$193)^2), 1)</f>
        <v>#NAME?</v>
      </c>
      <c r="H60" s="22" t="e">
        <f ca="1">MIN(LOG(1 - Parameters!$B$192/(1+100*EXP(-Parameters!$B$194*'National cons per cap'!H60/1000))) / LOG(1 - (Parameters!$B$191/Parameters!$B$193)^2), 1)</f>
        <v>#NAME?</v>
      </c>
      <c r="I60" s="22" t="e">
        <f ca="1">MIN(LOG(1 - Parameters!$B$192/(1+100*EXP(-Parameters!$B$194*'National cons per cap'!I60/1000))) / LOG(1 - (Parameters!$B$191/Parameters!$B$193)^2), 1)</f>
        <v>#NAME?</v>
      </c>
      <c r="J60" s="22" t="e">
        <f ca="1">MIN(LOG(1 - Parameters!$B$192/(1+100*EXP(-Parameters!$B$194*'National cons per cap'!J60/1000))) / LOG(1 - (Parameters!$B$191/Parameters!$B$193)^2), 1)</f>
        <v>#NAME?</v>
      </c>
      <c r="K60" s="22" t="e">
        <f ca="1">MIN(LOG(1 - Parameters!$B$192/(1+100*EXP(-Parameters!$B$194*'National cons per cap'!K60/1000))) / LOG(1 - (Parameters!$B$191/Parameters!$B$193)^2), 1)</f>
        <v>#NAME?</v>
      </c>
      <c r="L60" s="22" t="e">
        <f ca="1">MIN(LOG(1 - Parameters!$B$192/(1+100*EXP(-Parameters!$B$194*'National cons per cap'!L60/1000))) / LOG(1 - (Parameters!$B$191/Parameters!$B$193)^2), 1)</f>
        <v>#NAME?</v>
      </c>
      <c r="M60" s="22" t="e">
        <f ca="1">MIN(LOG(1 - Parameters!$B$192/(1+100*EXP(-Parameters!$B$194*'National cons per cap'!M60/1000))) / LOG(1 - (Parameters!$B$191/Parameters!$B$193)^2), 1)</f>
        <v>#NAME?</v>
      </c>
      <c r="N60" s="22" t="e">
        <f ca="1">MIN(LOG(1 - Parameters!$B$192/(1+100*EXP(-Parameters!$B$194*'National cons per cap'!N60/1000))) / LOG(1 - (Parameters!$B$191/Parameters!$B$193)^2), 1)</f>
        <v>#NAME?</v>
      </c>
      <c r="O60" s="22" t="e">
        <f ca="1">MIN(LOG(1 - Parameters!$B$192/(1+100*EXP(-Parameters!$B$194*'National cons per cap'!O60/1000))) / LOG(1 - (Parameters!$B$191/Parameters!$B$193)^2), 1)</f>
        <v>#NAME?</v>
      </c>
      <c r="P60" s="22" t="e">
        <f ca="1">MIN(LOG(1 - Parameters!$B$192/(1+100*EXP(-Parameters!$B$194*'National cons per cap'!P60/1000))) / LOG(1 - (Parameters!$B$191/Parameters!$B$193)^2), 1)</f>
        <v>#NAME?</v>
      </c>
      <c r="Q60" s="22" t="e">
        <f ca="1">MIN(LOG(1 - Parameters!$B$192/(1+100*EXP(-Parameters!$B$194*'National cons per cap'!Q60/1000))) / LOG(1 - (Parameters!$B$191/Parameters!$B$193)^2), 1)</f>
        <v>#NAME?</v>
      </c>
      <c r="R60" s="22" t="e">
        <f ca="1">MIN(LOG(1 - Parameters!$B$192/(1+100*EXP(-Parameters!$B$194*'National cons per cap'!R60/1000))) / LOG(1 - (Parameters!$B$191/Parameters!$B$193)^2), 1)</f>
        <v>#NAME?</v>
      </c>
      <c r="S60" s="22" t="e">
        <f ca="1">MIN(LOG(1 - Parameters!$B$192/(1+100*EXP(-Parameters!$B$194*'National cons per cap'!S60/1000))) / LOG(1 - (Parameters!$B$191/Parameters!$B$193)^2), 1)</f>
        <v>#NAME?</v>
      </c>
      <c r="T60" s="22" t="e">
        <f ca="1">MIN(LOG(1 - Parameters!$B$192/(1+100*EXP(-Parameters!$B$194*'National cons per cap'!T60/1000))) / LOG(1 - (Parameters!$B$191/Parameters!$B$193)^2), 1)</f>
        <v>#NAME?</v>
      </c>
      <c r="U60" s="22" t="e">
        <f ca="1">MIN(LOG(1 - Parameters!$B$192/(1+100*EXP(-Parameters!$B$194*'National cons per cap'!U60/1000))) / LOG(1 - (Parameters!$B$191/Parameters!$B$193)^2), 1)</f>
        <v>#NAME?</v>
      </c>
      <c r="V60" s="22" t="e">
        <f ca="1">MIN(LOG(1 - Parameters!$B$192/(1+100*EXP(-Parameters!$B$194*'National cons per cap'!V60/1000))) / LOG(1 - (Parameters!$B$191/Parameters!$B$193)^2), 1)</f>
        <v>#NAME?</v>
      </c>
      <c r="W60" s="22" t="e">
        <f ca="1">MIN(LOG(1 - Parameters!$B$192/(1+100*EXP(-Parameters!$B$194*'National cons per cap'!W60/1000))) / LOG(1 - (Parameters!$B$191/Parameters!$B$193)^2), 1)</f>
        <v>#NAME?</v>
      </c>
      <c r="X60" s="22" t="e">
        <f ca="1">MIN(LOG(1 - Parameters!$B$192/(1+100*EXP(-Parameters!$B$194*'National cons per cap'!X60/1000))) / LOG(1 - (Parameters!$B$191/Parameters!$B$193)^2), 1)</f>
        <v>#NAME?</v>
      </c>
      <c r="Y60" s="22" t="e">
        <f ca="1">MIN(LOG(1 - Parameters!$B$192/(1+100*EXP(-Parameters!$B$194*'National cons per cap'!Y60/1000))) / LOG(1 - (Parameters!$B$191/Parameters!$B$193)^2), 1)</f>
        <v>#NAME?</v>
      </c>
      <c r="Z60" s="22" t="e">
        <f ca="1">MIN(LOG(1 - Parameters!$B$192/(1+100*EXP(-Parameters!$B$194*'National cons per cap'!Z60/1000))) / LOG(1 - (Parameters!$B$191/Parameters!$B$193)^2), 1)</f>
        <v>#NAME?</v>
      </c>
      <c r="AA60" s="22" t="e">
        <f ca="1">MIN(LOG(1 - Parameters!$B$192/(1+100*EXP(-Parameters!$B$194*'National cons per cap'!AA60/1000))) / LOG(1 - (Parameters!$B$191/Parameters!$B$193)^2), 1)</f>
        <v>#NAME?</v>
      </c>
      <c r="AB60" s="22" t="e">
        <f ca="1">MIN(LOG(1 - Parameters!$B$192/(1+100*EXP(-Parameters!$B$194*'National cons per cap'!AB60/1000))) / LOG(1 - (Parameters!$B$191/Parameters!$B$193)^2), 1)</f>
        <v>#NAME?</v>
      </c>
      <c r="AC60" s="22" t="e">
        <f ca="1">MIN(LOG(1 - Parameters!$B$192/(1+100*EXP(-Parameters!$B$194*'National cons per cap'!AC60/1000))) / LOG(1 - (Parameters!$B$191/Parameters!$B$193)^2), 1)</f>
        <v>#NAME?</v>
      </c>
      <c r="AD60" s="22" t="e">
        <f ca="1">MIN(LOG(1 - Parameters!$B$192/(1+100*EXP(-Parameters!$B$194*'National cons per cap'!AD60/1000))) / LOG(1 - (Parameters!$B$191/Parameters!$B$193)^2), 1)</f>
        <v>#NAME?</v>
      </c>
      <c r="AE60" s="22" t="e">
        <f ca="1">MIN(LOG(1 - Parameters!$B$192/(1+100*EXP(-Parameters!$B$194*'National cons per cap'!AE60/1000))) / LOG(1 - (Parameters!$B$191/Parameters!$B$193)^2), 1)</f>
        <v>#NAME?</v>
      </c>
      <c r="AF60" s="22" t="e">
        <f ca="1">MIN(LOG(1 - Parameters!$B$192/(1+100*EXP(-Parameters!$B$194*'National cons per cap'!AF60/1000))) / LOG(1 - (Parameters!$B$191/Parameters!$B$193)^2), 1)</f>
        <v>#NAME?</v>
      </c>
      <c r="AG60" s="22" t="e">
        <f ca="1">MIN(LOG(1 - Parameters!$B$192/(1+100*EXP(-Parameters!$B$194*'National cons per cap'!AG60/1000))) / LOG(1 - (Parameters!$B$191/Parameters!$B$193)^2), 1)</f>
        <v>#NAME?</v>
      </c>
      <c r="AH60" s="22" t="e">
        <f ca="1">MIN(LOG(1 - Parameters!$B$192/(1+100*EXP(-Parameters!$B$194*'National cons per cap'!AH60/1000))) / LOG(1 - (Parameters!$B$191/Parameters!$B$193)^2), 1)</f>
        <v>#NAME?</v>
      </c>
      <c r="AI60" s="22" t="e">
        <f ca="1">MIN(LOG(1 - Parameters!$B$192/(1+100*EXP(-Parameters!$B$194*'National cons per cap'!AI60/1000))) / LOG(1 - (Parameters!$B$191/Parameters!$B$193)^2), 1)</f>
        <v>#NAME?</v>
      </c>
      <c r="AJ60" s="22" t="e">
        <f ca="1">MIN(LOG(1 - Parameters!$B$192/(1+100*EXP(-Parameters!$B$194*'National cons per cap'!AJ60/1000))) / LOG(1 - (Parameters!$B$191/Parameters!$B$193)^2), 1)</f>
        <v>#NAME?</v>
      </c>
      <c r="AK60" s="22" t="e">
        <f ca="1">MIN(LOG(1 - Parameters!$B$192/(1+100*EXP(-Parameters!$B$194*'National cons per cap'!AK60/1000))) / LOG(1 - (Parameters!$B$191/Parameters!$B$193)^2), 1)</f>
        <v>#NAME?</v>
      </c>
      <c r="AL60" s="22" t="e">
        <f ca="1">MIN(LOG(1 - Parameters!$B$192/(1+100*EXP(-Parameters!$B$194*'National cons per cap'!AL60/1000))) / LOG(1 - (Parameters!$B$191/Parameters!$B$193)^2), 1)</f>
        <v>#NAME?</v>
      </c>
      <c r="AM60" s="22" t="e">
        <f ca="1">MIN(LOG(1 - Parameters!$B$192/(1+100*EXP(-Parameters!$B$194*'National cons per cap'!AM60/1000))) / LOG(1 - (Parameters!$B$191/Parameters!$B$193)^2), 1)</f>
        <v>#NAME?</v>
      </c>
      <c r="AN60" s="22" t="e">
        <f ca="1">MIN(LOG(1 - Parameters!$B$192/(1+100*EXP(-Parameters!$B$194*'National cons per cap'!AN60/1000))) / LOG(1 - (Parameters!$B$191/Parameters!$B$193)^2), 1)</f>
        <v>#NAME?</v>
      </c>
      <c r="AO60" s="22" t="e">
        <f ca="1">MIN(LOG(1 - Parameters!$B$192/(1+100*EXP(-Parameters!$B$194*'National cons per cap'!AO60/1000))) / LOG(1 - (Parameters!$B$191/Parameters!$B$193)^2), 1)</f>
        <v>#NAME?</v>
      </c>
      <c r="AP60" s="22" t="e">
        <f ca="1">MIN(LOG(1 - Parameters!$B$192/(1+100*EXP(-Parameters!$B$194*'National cons per cap'!AP60/1000))) / LOG(1 - (Parameters!$B$191/Parameters!$B$193)^2), 1)</f>
        <v>#NAME?</v>
      </c>
      <c r="AQ60" s="22" t="e">
        <f ca="1">MIN(LOG(1 - Parameters!$B$192/(1+100*EXP(-Parameters!$B$194*'National cons per cap'!AQ60/1000))) / LOG(1 - (Parameters!$B$191/Parameters!$B$193)^2), 1)</f>
        <v>#NAME?</v>
      </c>
      <c r="AR60" s="22" t="e">
        <f ca="1">MIN(LOG(1 - Parameters!$B$192/(1+100*EXP(-Parameters!$B$194*'National cons per cap'!AR60/1000))) / LOG(1 - (Parameters!$B$191/Parameters!$B$193)^2), 1)</f>
        <v>#NAME?</v>
      </c>
      <c r="AS60" s="22" t="e">
        <f ca="1">MIN(LOG(1 - Parameters!$B$192/(1+100*EXP(-Parameters!$B$194*'National cons per cap'!AS60/1000))) / LOG(1 - (Parameters!$B$191/Parameters!$B$193)^2), 1)</f>
        <v>#NAME?</v>
      </c>
      <c r="AT60" s="22" t="e">
        <f ca="1">MIN(LOG(1 - Parameters!$B$192/(1+100*EXP(-Parameters!$B$194*'National cons per cap'!AT60/1000))) / LOG(1 - (Parameters!$B$191/Parameters!$B$193)^2), 1)</f>
        <v>#NAME?</v>
      </c>
      <c r="AU60" s="22" t="e">
        <f ca="1">MIN(LOG(1 - Parameters!$B$192/(1+100*EXP(-Parameters!$B$194*'National cons per cap'!AU60/1000))) / LOG(1 - (Parameters!$B$191/Parameters!$B$193)^2), 1)</f>
        <v>#NAME?</v>
      </c>
      <c r="AV60" s="22" t="e">
        <f ca="1">MIN(LOG(1 - Parameters!$B$192/(1+100*EXP(-Parameters!$B$194*'National cons per cap'!AV60/1000))) / LOG(1 - (Parameters!$B$191/Parameters!$B$193)^2), 1)</f>
        <v>#NAME?</v>
      </c>
      <c r="AW60" s="22" t="e">
        <f ca="1">MIN(LOG(1 - Parameters!$B$192/(1+100*EXP(-Parameters!$B$194*'National cons per cap'!AW60/1000))) / LOG(1 - (Parameters!$B$191/Parameters!$B$193)^2), 1)</f>
        <v>#NAME?</v>
      </c>
      <c r="AX60" s="22" t="e">
        <f ca="1">MIN(LOG(1 - Parameters!$B$192/(1+100*EXP(-Parameters!$B$194*'National cons per cap'!AX60/1000))) / LOG(1 - (Parameters!$B$191/Parameters!$B$193)^2), 1)</f>
        <v>#NAME?</v>
      </c>
      <c r="AY60" s="22" t="e">
        <f ca="1">MIN(LOG(1 - Parameters!$B$192/(1+100*EXP(-Parameters!$B$194*'National cons per cap'!AY60/1000))) / LOG(1 - (Parameters!$B$191/Parameters!$B$193)^2), 1)</f>
        <v>#NAME?</v>
      </c>
      <c r="AZ60" s="22" t="e">
        <f ca="1">MIN(LOG(1 - Parameters!$B$192/(1+100*EXP(-Parameters!$B$194*'National cons per cap'!AZ60/1000))) / LOG(1 - (Parameters!$B$191/Parameters!$B$193)^2), 1)</f>
        <v>#NAME?</v>
      </c>
      <c r="BA60" s="22" t="e">
        <f ca="1">MIN(LOG(1 - Parameters!$B$192/(1+100*EXP(-Parameters!$B$194*'National cons per cap'!BA60/1000))) / LOG(1 - (Parameters!$B$191/Parameters!$B$193)^2), 1)</f>
        <v>#NAME?</v>
      </c>
      <c r="BB60" s="22" t="e">
        <f ca="1">MIN(LOG(1 - Parameters!$B$192/(1+100*EXP(-Parameters!$B$194*'National cons per cap'!BB60/1000))) / LOG(1 - (Parameters!$B$191/Parameters!$B$193)^2), 1)</f>
        <v>#NAME?</v>
      </c>
      <c r="BC60" s="22" t="e">
        <f ca="1">MIN(LOG(1 - Parameters!$B$192/(1+100*EXP(-Parameters!$B$194*'National cons per cap'!BC60/1000))) / LOG(1 - (Parameters!$B$191/Parameters!$B$193)^2), 1)</f>
        <v>#NAME?</v>
      </c>
      <c r="BD60" s="22" t="e">
        <f ca="1">MIN(LOG(1 - Parameters!$B$192/(1+100*EXP(-Parameters!$B$194*'National cons per cap'!BD60/1000))) / LOG(1 - (Parameters!$B$191/Parameters!$B$193)^2), 1)</f>
        <v>#NAME?</v>
      </c>
      <c r="BE60" s="22" t="e">
        <f ca="1">MIN(LOG(1 - Parameters!$B$192/(1+100*EXP(-Parameters!$B$194*'National cons per cap'!BE60/1000))) / LOG(1 - (Parameters!$B$191/Parameters!$B$193)^2), 1)</f>
        <v>#NAME?</v>
      </c>
      <c r="BF60" s="22" t="e">
        <f ca="1">MIN(LOG(1 - Parameters!$B$192/(1+100*EXP(-Parameters!$B$194*'National cons per cap'!BF60/1000))) / LOG(1 - (Parameters!$B$191/Parameters!$B$193)^2), 1)</f>
        <v>#NAME?</v>
      </c>
      <c r="BG60" s="22" t="e">
        <f ca="1">MIN(LOG(1 - Parameters!$B$192/(1+100*EXP(-Parameters!$B$194*'National cons per cap'!BG60/1000))) / LOG(1 - (Parameters!$B$191/Parameters!$B$193)^2), 1)</f>
        <v>#NAME?</v>
      </c>
      <c r="BH60" s="22" t="e">
        <f ca="1">MIN(LOG(1 - Parameters!$B$192/(1+100*EXP(-Parameters!$B$194*'National cons per cap'!BH60/1000))) / LOG(1 - (Parameters!$B$191/Parameters!$B$193)^2), 1)</f>
        <v>#NAME?</v>
      </c>
      <c r="BI60" s="22" t="e">
        <f ca="1">MIN(LOG(1 - Parameters!$B$192/(1+100*EXP(-Parameters!$B$194*'National cons per cap'!BI60/1000))) / LOG(1 - (Parameters!$B$191/Parameters!$B$193)^2), 1)</f>
        <v>#NAME?</v>
      </c>
      <c r="BJ60" s="22" t="e">
        <f ca="1">MIN(LOG(1 - Parameters!$B$192/(1+100*EXP(-Parameters!$B$194*'National cons per cap'!BJ60/1000))) / LOG(1 - (Parameters!$B$191/Parameters!$B$193)^2), 1)</f>
        <v>#NAME?</v>
      </c>
      <c r="BK60" s="22" t="e">
        <f ca="1">MIN(LOG(1 - Parameters!$B$192/(1+100*EXP(-Parameters!$B$194*'National cons per cap'!BK60/1000))) / LOG(1 - (Parameters!$B$191/Parameters!$B$193)^2), 1)</f>
        <v>#NAME?</v>
      </c>
      <c r="BL60" s="22" t="e">
        <f ca="1">MIN(LOG(1 - Parameters!$B$192/(1+100*EXP(-Parameters!$B$194*'National cons per cap'!BL60/1000))) / LOG(1 - (Parameters!$B$191/Parameters!$B$193)^2), 1)</f>
        <v>#NAME?</v>
      </c>
      <c r="BM60" s="22" t="e">
        <f ca="1">MIN(LOG(1 - Parameters!$B$192/(1+100*EXP(-Parameters!$B$194*'National cons per cap'!BM60/1000))) / LOG(1 - (Parameters!$B$191/Parameters!$B$193)^2), 1)</f>
        <v>#NAME?</v>
      </c>
      <c r="BN60" s="22" t="e">
        <f ca="1">MIN(LOG(1 - Parameters!$B$192/(1+100*EXP(-Parameters!$B$194*'National cons per cap'!BN60/1000))) / LOG(1 - (Parameters!$B$191/Parameters!$B$193)^2), 1)</f>
        <v>#NAME?</v>
      </c>
      <c r="BO60" s="22" t="e">
        <f ca="1">MIN(LOG(1 - Parameters!$B$192/(1+100*EXP(-Parameters!$B$194*'National cons per cap'!BO60/1000))) / LOG(1 - (Parameters!$B$191/Parameters!$B$193)^2), 1)</f>
        <v>#NAME?</v>
      </c>
      <c r="BP60" s="22" t="e">
        <f ca="1">MIN(LOG(1 - Parameters!$B$192/(1+100*EXP(-Parameters!$B$194*'National cons per cap'!BP60/1000))) / LOG(1 - (Parameters!$B$191/Parameters!$B$193)^2), 1)</f>
        <v>#NAME?</v>
      </c>
      <c r="BQ60" s="22" t="e">
        <f ca="1">MIN(LOG(1 - Parameters!$B$192/(1+100*EXP(-Parameters!$B$194*'National cons per cap'!BQ60/1000))) / LOG(1 - (Parameters!$B$191/Parameters!$B$193)^2), 1)</f>
        <v>#NAME?</v>
      </c>
      <c r="BR60" s="22" t="e">
        <f ca="1">MIN(LOG(1 - Parameters!$B$192/(1+100*EXP(-Parameters!$B$194*'National cons per cap'!BR60/1000))) / LOG(1 - (Parameters!$B$191/Parameters!$B$193)^2), 1)</f>
        <v>#NAME?</v>
      </c>
      <c r="BS60" s="22" t="e">
        <f ca="1">MIN(LOG(1 - Parameters!$B$192/(1+100*EXP(-Parameters!$B$194*'National cons per cap'!BS60/1000))) / LOG(1 - (Parameters!$B$191/Parameters!$B$193)^2), 1)</f>
        <v>#NAME?</v>
      </c>
      <c r="BT60" s="22" t="e">
        <f ca="1">MIN(LOG(1 - Parameters!$B$192/(1+100*EXP(-Parameters!$B$194*'National cons per cap'!BT60/1000))) / LOG(1 - (Parameters!$B$191/Parameters!$B$193)^2), 1)</f>
        <v>#NAME?</v>
      </c>
      <c r="BU60" s="22" t="e">
        <f ca="1">MIN(LOG(1 - Parameters!$B$192/(1+100*EXP(-Parameters!$B$194*'National cons per cap'!BU60/1000))) / LOG(1 - (Parameters!$B$191/Parameters!$B$193)^2), 1)</f>
        <v>#NAME?</v>
      </c>
      <c r="BV60" s="22" t="e">
        <f ca="1">MIN(LOG(1 - Parameters!$B$192/(1+100*EXP(-Parameters!$B$194*'National cons per cap'!BV60/1000))) / LOG(1 - (Parameters!$B$191/Parameters!$B$193)^2), 1)</f>
        <v>#NAME?</v>
      </c>
      <c r="BW60" s="22" t="e">
        <f ca="1">MIN(LOG(1 - Parameters!$B$192/(1+100*EXP(-Parameters!$B$194*'National cons per cap'!BW60/1000))) / LOG(1 - (Parameters!$B$191/Parameters!$B$193)^2), 1)</f>
        <v>#NAME?</v>
      </c>
      <c r="BX60" s="22" t="e">
        <f ca="1">MIN(LOG(1 - Parameters!$B$192/(1+100*EXP(-Parameters!$B$194*'National cons per cap'!BX60/1000))) / LOG(1 - (Parameters!$B$191/Parameters!$B$193)^2), 1)</f>
        <v>#NAME?</v>
      </c>
      <c r="BY60" s="22" t="e">
        <f ca="1">MIN(LOG(1 - Parameters!$B$192/(1+100*EXP(-Parameters!$B$194*'National cons per cap'!BY60/1000))) / LOG(1 - (Parameters!$B$191/Parameters!$B$193)^2), 1)</f>
        <v>#NAME?</v>
      </c>
      <c r="BZ60" s="22" t="e">
        <f ca="1">MIN(LOG(1 - Parameters!$B$192/(1+100*EXP(-Parameters!$B$194*'National cons per cap'!BZ60/1000))) / LOG(1 - (Parameters!$B$191/Parameters!$B$193)^2), 1)</f>
        <v>#NAME?</v>
      </c>
      <c r="CA60" s="22" t="e">
        <f ca="1">MIN(LOG(1 - Parameters!$B$192/(1+100*EXP(-Parameters!$B$194*'National cons per cap'!CA60/1000))) / LOG(1 - (Parameters!$B$191/Parameters!$B$193)^2), 1)</f>
        <v>#NAME?</v>
      </c>
      <c r="CB60" s="22" t="e">
        <f ca="1">MIN(LOG(1 - Parameters!$B$192/(1+100*EXP(-Parameters!$B$194*'National cons per cap'!CB60/1000))) / LOG(1 - (Parameters!$B$191/Parameters!$B$193)^2), 1)</f>
        <v>#NAME?</v>
      </c>
      <c r="CC60" s="22" t="e">
        <f ca="1">MIN(LOG(1 - Parameters!$B$192/(1+100*EXP(-Parameters!$B$194*'National cons per cap'!CC60/1000))) / LOG(1 - (Parameters!$B$191/Parameters!$B$193)^2), 1)</f>
        <v>#NAME?</v>
      </c>
      <c r="CD60" s="22" t="e">
        <f ca="1">MIN(LOG(1 - Parameters!$B$192/(1+100*EXP(-Parameters!$B$194*'National cons per cap'!CD60/1000))) / LOG(1 - (Parameters!$B$191/Parameters!$B$193)^2), 1)</f>
        <v>#NAME?</v>
      </c>
      <c r="CE60" s="22" t="e">
        <f ca="1">MIN(LOG(1 - Parameters!$B$192/(1+100*EXP(-Parameters!$B$194*'National cons per cap'!CE60/1000))) / LOG(1 - (Parameters!$B$191/Parameters!$B$193)^2), 1)</f>
        <v>#NAME?</v>
      </c>
      <c r="CF60" s="22" t="e">
        <f ca="1">MIN(LOG(1 - Parameters!$B$192/(1+100*EXP(-Parameters!$B$194*'National cons per cap'!CF60/1000))) / LOG(1 - (Parameters!$B$191/Parameters!$B$193)^2), 1)</f>
        <v>#NAME?</v>
      </c>
      <c r="CG60" s="22" t="e">
        <f ca="1">MIN(LOG(1 - Parameters!$B$192/(1+100*EXP(-Parameters!$B$194*'National cons per cap'!CG60/1000))) / LOG(1 - (Parameters!$B$191/Parameters!$B$193)^2), 1)</f>
        <v>#NAME?</v>
      </c>
      <c r="CH60" s="22" t="e">
        <f ca="1">MIN(LOG(1 - Parameters!$B$192/(1+100*EXP(-Parameters!$B$194*'National cons per cap'!CH60/1000))) / LOG(1 - (Parameters!$B$191/Parameters!$B$193)^2), 1)</f>
        <v>#NAME?</v>
      </c>
      <c r="CI60" s="22" t="e">
        <f ca="1">MIN(LOG(1 - Parameters!$B$192/(1+100*EXP(-Parameters!$B$194*'National cons per cap'!CI60/1000))) / LOG(1 - (Parameters!$B$191/Parameters!$B$193)^2), 1)</f>
        <v>#NAME?</v>
      </c>
      <c r="CJ60" s="22" t="e">
        <f ca="1">MIN(LOG(1 - Parameters!$B$192/(1+100*EXP(-Parameters!$B$194*'National cons per cap'!CJ60/1000))) / LOG(1 - (Parameters!$B$191/Parameters!$B$193)^2), 1)</f>
        <v>#NAME?</v>
      </c>
      <c r="CK60" s="22" t="e">
        <f ca="1">MIN(LOG(1 - Parameters!$B$192/(1+100*EXP(-Parameters!$B$194*'National cons per cap'!CK60/1000))) / LOG(1 - (Parameters!$B$191/Parameters!$B$193)^2), 1)</f>
        <v>#NAME?</v>
      </c>
      <c r="CL60" s="22" t="e">
        <f ca="1">MIN(LOG(1 - Parameters!$B$192/(1+100*EXP(-Parameters!$B$194*'National cons per cap'!CL60/1000))) / LOG(1 - (Parameters!$B$191/Parameters!$B$193)^2), 1)</f>
        <v>#NAME?</v>
      </c>
      <c r="CM60" s="22" t="e">
        <f ca="1">MIN(LOG(1 - Parameters!$B$192/(1+100*EXP(-Parameters!$B$194*'National cons per cap'!CM60/1000))) / LOG(1 - (Parameters!$B$191/Parameters!$B$193)^2), 1)</f>
        <v>#NAME?</v>
      </c>
      <c r="CN60" s="22" t="e">
        <f ca="1">MIN(LOG(1 - Parameters!$B$192/(1+100*EXP(-Parameters!$B$194*'National cons per cap'!CN60/1000))) / LOG(1 - (Parameters!$B$191/Parameters!$B$193)^2), 1)</f>
        <v>#NAME?</v>
      </c>
      <c r="CO60" s="22" t="e">
        <f ca="1">MIN(LOG(1 - Parameters!$B$192/(1+100*EXP(-Parameters!$B$194*'National cons per cap'!CO60/1000))) / LOG(1 - (Parameters!$B$191/Parameters!$B$193)^2), 1)</f>
        <v>#NAME?</v>
      </c>
      <c r="CP60" s="22" t="e">
        <f ca="1">MIN(LOG(1 - Parameters!$B$192/(1+100*EXP(-Parameters!$B$194*'National cons per cap'!CP60/1000))) / LOG(1 - (Parameters!$B$191/Parameters!$B$193)^2), 1)</f>
        <v>#NAME?</v>
      </c>
      <c r="CQ60" s="22" t="e">
        <f ca="1">MIN(LOG(1 - Parameters!$B$192/(1+100*EXP(-Parameters!$B$194*'National cons per cap'!CQ60/1000))) / LOG(1 - (Parameters!$B$191/Parameters!$B$193)^2), 1)</f>
        <v>#NAME?</v>
      </c>
      <c r="CR60" s="22" t="e">
        <f ca="1">MIN(LOG(1 - Parameters!$B$192/(1+100*EXP(-Parameters!$B$194*'National cons per cap'!CR60/1000))) / LOG(1 - (Parameters!$B$191/Parameters!$B$193)^2), 1)</f>
        <v>#NAME?</v>
      </c>
      <c r="CS60" s="22" t="e">
        <f ca="1">MIN(LOG(1 - Parameters!$B$192/(1+100*EXP(-Parameters!$B$194*'National cons per cap'!CS60/1000))) / LOG(1 - (Parameters!$B$191/Parameters!$B$193)^2), 1)</f>
        <v>#NAME?</v>
      </c>
      <c r="CT60" s="22" t="e">
        <f ca="1">MIN(LOG(1 - Parameters!$B$192/(1+100*EXP(-Parameters!$B$194*'National cons per cap'!CT60/1000))) / LOG(1 - (Parameters!$B$191/Parameters!$B$193)^2), 1)</f>
        <v>#NAME?</v>
      </c>
      <c r="CU60" s="22" t="e">
        <f ca="1">MIN(LOG(1 - Parameters!$B$192/(1+100*EXP(-Parameters!$B$194*'National cons per cap'!CU60/1000))) / LOG(1 - (Parameters!$B$191/Parameters!$B$193)^2), 1)</f>
        <v>#NAME?</v>
      </c>
      <c r="CV60" s="22" t="e">
        <f ca="1">MIN(LOG(1 - Parameters!$B$192/(1+100*EXP(-Parameters!$B$194*'National cons per cap'!CV60/1000))) / LOG(1 - (Parameters!$B$191/Parameters!$B$193)^2), 1)</f>
        <v>#NAME?</v>
      </c>
      <c r="CW60" s="22" t="e">
        <f ca="1">MIN(LOG(1 - Parameters!$B$192/(1+100*EXP(-Parameters!$B$194*'National cons per cap'!CW60/1000))) / LOG(1 - (Parameters!$B$191/Parameters!$B$193)^2), 1)</f>
        <v>#NAME?</v>
      </c>
      <c r="CX60" s="22" t="e">
        <f ca="1">MIN(LOG(1 - Parameters!$B$192/(1+100*EXP(-Parameters!$B$194*'National cons per cap'!CX60/1000))) / LOG(1 - (Parameters!$B$191/Parameters!$B$193)^2), 1)</f>
        <v>#NAME?</v>
      </c>
      <c r="CY60" s="22" t="e">
        <f ca="1">MIN(LOG(1 - Parameters!$B$192/(1+100*EXP(-Parameters!$B$194*'National cons per cap'!CY60/1000))) / LOG(1 - (Parameters!$B$191/Parameters!$B$193)^2), 1)</f>
        <v>#NAME?</v>
      </c>
      <c r="CZ60" s="22" t="e">
        <f ca="1">MIN(LOG(1 - Parameters!$B$192/(1+100*EXP(-Parameters!$B$194*'National cons per cap'!CZ60/1000))) / LOG(1 - (Parameters!$B$191/Parameters!$B$193)^2), 1)</f>
        <v>#NAME?</v>
      </c>
      <c r="DA60" s="22" t="e">
        <f ca="1">MIN(LOG(1 - Parameters!$B$192/(1+100*EXP(-Parameters!$B$194*'National cons per cap'!DA60/1000))) / LOG(1 - (Parameters!$B$191/Parameters!$B$193)^2), 1)</f>
        <v>#NAME?</v>
      </c>
      <c r="DB60" s="22" t="e">
        <f ca="1">MIN(LOG(1 - Parameters!$B$192/(1+100*EXP(-Parameters!$B$194*'National cons per cap'!DB60/1000))) / LOG(1 - (Parameters!$B$191/Parameters!$B$193)^2), 1)</f>
        <v>#NAME?</v>
      </c>
      <c r="DC60" s="22" t="e">
        <f ca="1">MIN(LOG(1 - Parameters!$B$192/(1+100*EXP(-Parameters!$B$194*'National cons per cap'!DC60/1000))) / LOG(1 - (Parameters!$B$191/Parameters!$B$193)^2), 1)</f>
        <v>#NAME?</v>
      </c>
      <c r="DD60" s="22" t="e">
        <f ca="1">MIN(LOG(1 - Parameters!$B$192/(1+100*EXP(-Parameters!$B$194*'National cons per cap'!DD60/1000))) / LOG(1 - (Parameters!$B$191/Parameters!$B$193)^2), 1)</f>
        <v>#NAME?</v>
      </c>
      <c r="DE60" s="22" t="e">
        <f ca="1">MIN(LOG(1 - Parameters!$B$192/(1+100*EXP(-Parameters!$B$194*'National cons per cap'!DE60/1000))) / LOG(1 - (Parameters!$B$191/Parameters!$B$193)^2), 1)</f>
        <v>#NAME?</v>
      </c>
      <c r="DF60" s="22" t="e">
        <f ca="1">MIN(LOG(1 - Parameters!$B$192/(1+100*EXP(-Parameters!$B$194*'National cons per cap'!DF60/1000))) / LOG(1 - (Parameters!$B$191/Parameters!$B$193)^2), 1)</f>
        <v>#NAME?</v>
      </c>
      <c r="DG60" s="22" t="e">
        <f ca="1">MIN(LOG(1 - Parameters!$B$192/(1+100*EXP(-Parameters!$B$194*'National cons per cap'!DG60/1000))) / LOG(1 - (Parameters!$B$191/Parameters!$B$193)^2), 1)</f>
        <v>#NAME?</v>
      </c>
      <c r="DH60" s="22" t="e">
        <f ca="1">MIN(LOG(1 - Parameters!$B$192/(1+100*EXP(-Parameters!$B$194*'National cons per cap'!DH60/1000))) / LOG(1 - (Parameters!$B$191/Parameters!$B$193)^2), 1)</f>
        <v>#NAME?</v>
      </c>
      <c r="DI60" s="22" t="e">
        <f ca="1">MIN(LOG(1 - Parameters!$B$192/(1+100*EXP(-Parameters!$B$194*'National cons per cap'!DI60/1000))) / LOG(1 - (Parameters!$B$191/Parameters!$B$193)^2), 1)</f>
        <v>#NAME?</v>
      </c>
      <c r="DJ60" s="22" t="e">
        <f ca="1">MIN(LOG(1 - Parameters!$B$192/(1+100*EXP(-Parameters!$B$194*'National cons per cap'!DJ60/1000))) / LOG(1 - (Parameters!$B$191/Parameters!$B$193)^2), 1)</f>
        <v>#NAME?</v>
      </c>
      <c r="DK60" s="22" t="e">
        <f ca="1">MIN(LOG(1 - Parameters!$B$192/(1+100*EXP(-Parameters!$B$194*'National cons per cap'!DK60/1000))) / LOG(1 - (Parameters!$B$191/Parameters!$B$193)^2), 1)</f>
        <v>#NAME?</v>
      </c>
      <c r="DL60" s="22" t="e">
        <f ca="1">MIN(LOG(1 - Parameters!$B$192/(1+100*EXP(-Parameters!$B$194*'National cons per cap'!DL60/1000))) / LOG(1 - (Parameters!$B$191/Parameters!$B$193)^2), 1)</f>
        <v>#NAME?</v>
      </c>
      <c r="DM60" s="22" t="e">
        <f ca="1">MIN(LOG(1 - Parameters!$B$192/(1+100*EXP(-Parameters!$B$194*'National cons per cap'!DM60/1000))) / LOG(1 - (Parameters!$B$191/Parameters!$B$193)^2), 1)</f>
        <v>#NAME?</v>
      </c>
      <c r="DN60" s="22" t="e">
        <f ca="1">MIN(LOG(1 - Parameters!$B$192/(1+100*EXP(-Parameters!$B$194*'National cons per cap'!DN60/1000))) / LOG(1 - (Parameters!$B$191/Parameters!$B$193)^2), 1)</f>
        <v>#NAME?</v>
      </c>
      <c r="DO60" s="22" t="e">
        <f ca="1">MIN(LOG(1 - Parameters!$B$192/(1+100*EXP(-Parameters!$B$194*'National cons per cap'!DO60/1000))) / LOG(1 - (Parameters!$B$191/Parameters!$B$193)^2), 1)</f>
        <v>#NAME?</v>
      </c>
      <c r="DP60" s="22" t="e">
        <f ca="1">MIN(LOG(1 - Parameters!$B$192/(1+100*EXP(-Parameters!$B$194*'National cons per cap'!DP60/1000))) / LOG(1 - (Parameters!$B$191/Parameters!$B$193)^2), 1)</f>
        <v>#NAME?</v>
      </c>
      <c r="DQ60" s="22" t="e">
        <f ca="1">MIN(LOG(1 - Parameters!$B$192/(1+100*EXP(-Parameters!$B$194*'National cons per cap'!DQ60/1000))) / LOG(1 - (Parameters!$B$191/Parameters!$B$193)^2), 1)</f>
        <v>#NAME?</v>
      </c>
      <c r="DR60" s="22" t="e">
        <f ca="1">MIN(LOG(1 - Parameters!$B$192/(1+100*EXP(-Parameters!$B$194*'National cons per cap'!DR60/1000))) / LOG(1 - (Parameters!$B$191/Parameters!$B$193)^2), 1)</f>
        <v>#NAME?</v>
      </c>
      <c r="DS60" s="22" t="e">
        <f ca="1">MIN(LOG(1 - Parameters!$B$192/(1+100*EXP(-Parameters!$B$194*'National cons per cap'!DS60/1000))) / LOG(1 - (Parameters!$B$191/Parameters!$B$193)^2), 1)</f>
        <v>#NAME?</v>
      </c>
      <c r="DT60" s="22" t="e">
        <f ca="1">MIN(LOG(1 - Parameters!$B$192/(1+100*EXP(-Parameters!$B$194*'National cons per cap'!DT60/1000))) / LOG(1 - (Parameters!$B$191/Parameters!$B$193)^2), 1)</f>
        <v>#NAME?</v>
      </c>
      <c r="DU60" s="22" t="e">
        <f ca="1">MIN(LOG(1 - Parameters!$B$192/(1+100*EXP(-Parameters!$B$194*'National cons per cap'!DU60/1000))) / LOG(1 - (Parameters!$B$191/Parameters!$B$193)^2), 1)</f>
        <v>#NAME?</v>
      </c>
      <c r="DV60" s="22" t="e">
        <f ca="1">MIN(LOG(1 - Parameters!$B$192/(1+100*EXP(-Parameters!$B$194*'National cons per cap'!DV60/1000))) / LOG(1 - (Parameters!$B$191/Parameters!$B$193)^2), 1)</f>
        <v>#NAME?</v>
      </c>
      <c r="DW60" s="22" t="e">
        <f ca="1">MIN(LOG(1 - Parameters!$B$192/(1+100*EXP(-Parameters!$B$194*'National cons per cap'!DW60/1000))) / LOG(1 - (Parameters!$B$191/Parameters!$B$193)^2), 1)</f>
        <v>#NAME?</v>
      </c>
      <c r="DX60" s="22" t="e">
        <f ca="1">MIN(LOG(1 - Parameters!$B$192/(1+100*EXP(-Parameters!$B$194*'National cons per cap'!DX60/1000))) / LOG(1 - (Parameters!$B$191/Parameters!$B$193)^2), 1)</f>
        <v>#NAME?</v>
      </c>
      <c r="DY60" s="22" t="e">
        <f ca="1">MIN(LOG(1 - Parameters!$B$192/(1+100*EXP(-Parameters!$B$194*'National cons per cap'!DY60/1000))) / LOG(1 - (Parameters!$B$191/Parameters!$B$193)^2), 1)</f>
        <v>#NAME?</v>
      </c>
      <c r="DZ60" s="22" t="e">
        <f ca="1">MIN(LOG(1 - Parameters!$B$192/(1+100*EXP(-Parameters!$B$194*'National cons per cap'!DZ60/1000))) / LOG(1 - (Parameters!$B$191/Parameters!$B$193)^2), 1)</f>
        <v>#NAME?</v>
      </c>
      <c r="EA60" s="22" t="e">
        <f ca="1">MIN(LOG(1 - Parameters!$B$192/(1+100*EXP(-Parameters!$B$194*'National cons per cap'!EA60/1000))) / LOG(1 - (Parameters!$B$191/Parameters!$B$193)^2), 1)</f>
        <v>#NAME?</v>
      </c>
      <c r="EB60" s="22" t="e">
        <f ca="1">MIN(LOG(1 - Parameters!$B$192/(1+100*EXP(-Parameters!$B$194*'National cons per cap'!EB60/1000))) / LOG(1 - (Parameters!$B$191/Parameters!$B$193)^2), 1)</f>
        <v>#NAME?</v>
      </c>
      <c r="EC60" s="22" t="e">
        <f ca="1">MIN(LOG(1 - Parameters!$B$192/(1+100*EXP(-Parameters!$B$194*'National cons per cap'!EC60/1000))) / LOG(1 - (Parameters!$B$191/Parameters!$B$193)^2), 1)</f>
        <v>#NAME?</v>
      </c>
      <c r="ED60" s="22" t="e">
        <f ca="1">MIN(LOG(1 - Parameters!$B$192/(1+100*EXP(-Parameters!$B$194*'National cons per cap'!ED60/1000))) / LOG(1 - (Parameters!$B$191/Parameters!$B$193)^2), 1)</f>
        <v>#NAME?</v>
      </c>
      <c r="EE60" s="22" t="e">
        <f ca="1">MIN(LOG(1 - Parameters!$B$192/(1+100*EXP(-Parameters!$B$194*'National cons per cap'!EE60/1000))) / LOG(1 - (Parameters!$B$191/Parameters!$B$193)^2), 1)</f>
        <v>#NAME?</v>
      </c>
      <c r="EF60" s="22" t="e">
        <f ca="1">MIN(LOG(1 - Parameters!$B$192/(1+100*EXP(-Parameters!$B$194*'National cons per cap'!EF60/1000))) / LOG(1 - (Parameters!$B$191/Parameters!$B$193)^2), 1)</f>
        <v>#NAME?</v>
      </c>
      <c r="EG60" s="22" t="e">
        <f ca="1">MIN(LOG(1 - Parameters!$B$192/(1+100*EXP(-Parameters!$B$194*'National cons per cap'!EG60/1000))) / LOG(1 - (Parameters!$B$191/Parameters!$B$193)^2), 1)</f>
        <v>#NAME?</v>
      </c>
      <c r="EH60" s="22" t="e">
        <f ca="1">MIN(LOG(1 - Parameters!$B$192/(1+100*EXP(-Parameters!$B$194*'National cons per cap'!EH60/1000))) / LOG(1 - (Parameters!$B$191/Parameters!$B$193)^2), 1)</f>
        <v>#NAME?</v>
      </c>
      <c r="EI60" s="22" t="e">
        <f ca="1">MIN(LOG(1 - Parameters!$B$192/(1+100*EXP(-Parameters!$B$194*'National cons per cap'!EI60/1000))) / LOG(1 - (Parameters!$B$191/Parameters!$B$193)^2), 1)</f>
        <v>#NAME?</v>
      </c>
      <c r="EJ60" s="22" t="e">
        <f ca="1">MIN(LOG(1 - Parameters!$B$192/(1+100*EXP(-Parameters!$B$194*'National cons per cap'!EJ60/1000))) / LOG(1 - (Parameters!$B$191/Parameters!$B$193)^2), 1)</f>
        <v>#NAME?</v>
      </c>
      <c r="EK60" s="22" t="e">
        <f ca="1">MIN(LOG(1 - Parameters!$B$192/(1+100*EXP(-Parameters!$B$194*'National cons per cap'!EK60/1000))) / LOG(1 - (Parameters!$B$191/Parameters!$B$193)^2), 1)</f>
        <v>#NAME?</v>
      </c>
      <c r="EL60" s="22" t="e">
        <f ca="1">MIN(LOG(1 - Parameters!$B$192/(1+100*EXP(-Parameters!$B$194*'National cons per cap'!EL60/1000))) / LOG(1 - (Parameters!$B$191/Parameters!$B$193)^2), 1)</f>
        <v>#NAME?</v>
      </c>
      <c r="EM60" s="22" t="e">
        <f ca="1">MIN(LOG(1 - Parameters!$B$192/(1+100*EXP(-Parameters!$B$194*'National cons per cap'!EM60/1000))) / LOG(1 - (Parameters!$B$191/Parameters!$B$193)^2), 1)</f>
        <v>#NAME?</v>
      </c>
      <c r="EN60" s="22" t="e">
        <f ca="1">MIN(LOG(1 - Parameters!$B$192/(1+100*EXP(-Parameters!$B$194*'National cons per cap'!EN60/1000))) / LOG(1 - (Parameters!$B$191/Parameters!$B$193)^2), 1)</f>
        <v>#NAME?</v>
      </c>
      <c r="EO60" s="22" t="e">
        <f ca="1">MIN(LOG(1 - Parameters!$B$192/(1+100*EXP(-Parameters!$B$194*'National cons per cap'!EO60/1000))) / LOG(1 - (Parameters!$B$191/Parameters!$B$193)^2), 1)</f>
        <v>#NAME?</v>
      </c>
      <c r="EP60" s="22" t="e">
        <f ca="1">MIN(LOG(1 - Parameters!$B$192/(1+100*EXP(-Parameters!$B$194*'National cons per cap'!EP60/1000))) / LOG(1 - (Parameters!$B$191/Parameters!$B$193)^2), 1)</f>
        <v>#NAME?</v>
      </c>
      <c r="EQ60" s="22" t="e">
        <f ca="1">MIN(LOG(1 - Parameters!$B$192/(1+100*EXP(-Parameters!$B$194*'National cons per cap'!EQ60/1000))) / LOG(1 - (Parameters!$B$191/Parameters!$B$193)^2), 1)</f>
        <v>#NAME?</v>
      </c>
      <c r="ER60" s="22" t="e">
        <f ca="1">MIN(LOG(1 - Parameters!$B$192/(1+100*EXP(-Parameters!$B$194*'National cons per cap'!ER60/1000))) / LOG(1 - (Parameters!$B$191/Parameters!$B$193)^2), 1)</f>
        <v>#NAME?</v>
      </c>
      <c r="ES60" s="22" t="e">
        <f ca="1">MIN(LOG(1 - Parameters!$B$192/(1+100*EXP(-Parameters!$B$194*'National cons per cap'!ES60/1000))) / LOG(1 - (Parameters!$B$191/Parameters!$B$193)^2), 1)</f>
        <v>#NAME?</v>
      </c>
      <c r="ET60" s="22" t="e">
        <f ca="1">MIN(LOG(1 - Parameters!$B$192/(1+100*EXP(-Parameters!$B$194*'National cons per cap'!ET60/1000))) / LOG(1 - (Parameters!$B$191/Parameters!$B$193)^2), 1)</f>
        <v>#NAME?</v>
      </c>
      <c r="EU60" s="22" t="e">
        <f ca="1">MIN(LOG(1 - Parameters!$B$192/(1+100*EXP(-Parameters!$B$194*'National cons per cap'!EU60/1000))) / LOG(1 - (Parameters!$B$191/Parameters!$B$193)^2), 1)</f>
        <v>#NAME?</v>
      </c>
      <c r="EV60" s="22" t="e">
        <f ca="1">MIN(LOG(1 - Parameters!$B$192/(1+100*EXP(-Parameters!$B$194*'National cons per cap'!EV60/1000))) / LOG(1 - (Parameters!$B$191/Parameters!$B$193)^2), 1)</f>
        <v>#NAME?</v>
      </c>
      <c r="EW60" s="22" t="e">
        <f ca="1">MIN(LOG(1 - Parameters!$B$192/(1+100*EXP(-Parameters!$B$194*'National cons per cap'!EW60/1000))) / LOG(1 - (Parameters!$B$191/Parameters!$B$193)^2), 1)</f>
        <v>#NAME?</v>
      </c>
      <c r="EX60" s="22" t="e">
        <f ca="1">MIN(LOG(1 - Parameters!$B$192/(1+100*EXP(-Parameters!$B$194*'National cons per cap'!EX60/1000))) / LOG(1 - (Parameters!$B$191/Parameters!$B$193)^2), 1)</f>
        <v>#NAME?</v>
      </c>
      <c r="EY60" s="22" t="e">
        <f ca="1">MIN(LOG(1 - Parameters!$B$192/(1+100*EXP(-Parameters!$B$194*'National cons per cap'!EY60/1000))) / LOG(1 - (Parameters!$B$191/Parameters!$B$193)^2), 1)</f>
        <v>#NAME?</v>
      </c>
      <c r="EZ60" s="22" t="e">
        <f ca="1">MIN(LOG(1 - Parameters!$B$192/(1+100*EXP(-Parameters!$B$194*'National cons per cap'!EZ60/1000))) / LOG(1 - (Parameters!$B$191/Parameters!$B$193)^2), 1)</f>
        <v>#NAME?</v>
      </c>
      <c r="FA60" s="22" t="e">
        <f ca="1">MIN(LOG(1 - Parameters!$B$192/(1+100*EXP(-Parameters!$B$194*'National cons per cap'!FA60/1000))) / LOG(1 - (Parameters!$B$191/Parameters!$B$193)^2), 1)</f>
        <v>#NAME?</v>
      </c>
      <c r="FB60" s="22" t="e">
        <f ca="1">MIN(LOG(1 - Parameters!$B$192/(1+100*EXP(-Parameters!$B$194*'National cons per cap'!FB60/1000))) / LOG(1 - (Parameters!$B$191/Parameters!$B$193)^2), 1)</f>
        <v>#NAME?</v>
      </c>
      <c r="FC60" s="22" t="e">
        <f ca="1">MIN(LOG(1 - Parameters!$B$192/(1+100*EXP(-Parameters!$B$194*'National cons per cap'!FC60/1000))) / LOG(1 - (Parameters!$B$191/Parameters!$B$193)^2), 1)</f>
        <v>#NAME?</v>
      </c>
      <c r="FD60" s="22" t="e">
        <f ca="1">MIN(LOG(1 - Parameters!$B$192/(1+100*EXP(-Parameters!$B$194*'National cons per cap'!FD60/1000))) / LOG(1 - (Parameters!$B$191/Parameters!$B$193)^2), 1)</f>
        <v>#NAME?</v>
      </c>
      <c r="FE60" s="22" t="e">
        <f ca="1">MIN(LOG(1 - Parameters!$B$192/(1+100*EXP(-Parameters!$B$194*'National cons per cap'!FE60/1000))) / LOG(1 - (Parameters!$B$191/Parameters!$B$193)^2), 1)</f>
        <v>#NAME?</v>
      </c>
      <c r="FF60" s="22" t="e">
        <f ca="1">MIN(LOG(1 - Parameters!$B$192/(1+100*EXP(-Parameters!$B$194*'National cons per cap'!FF60/1000))) / LOG(1 - (Parameters!$B$191/Parameters!$B$193)^2), 1)</f>
        <v>#NAME?</v>
      </c>
      <c r="FG60" s="22" t="e">
        <f ca="1">MIN(LOG(1 - Parameters!$B$192/(1+100*EXP(-Parameters!$B$194*'National cons per cap'!FG60/1000))) / LOG(1 - (Parameters!$B$191/Parameters!$B$193)^2), 1)</f>
        <v>#NAME?</v>
      </c>
      <c r="FH60" s="22" t="e">
        <f ca="1">MIN(LOG(1 - Parameters!$B$192/(1+100*EXP(-Parameters!$B$194*'National cons per cap'!FH60/1000))) / LOG(1 - (Parameters!$B$191/Parameters!$B$193)^2), 1)</f>
        <v>#NAME?</v>
      </c>
      <c r="FI60" s="22" t="e">
        <f ca="1">MIN(LOG(1 - Parameters!$B$192/(1+100*EXP(-Parameters!$B$194*'National cons per cap'!FI60/1000))) / LOG(1 - (Parameters!$B$191/Parameters!$B$193)^2), 1)</f>
        <v>#NAME?</v>
      </c>
      <c r="FJ60" s="22" t="e">
        <f ca="1">MIN(LOG(1 - Parameters!$B$192/(1+100*EXP(-Parameters!$B$194*'National cons per cap'!FJ60/1000))) / LOG(1 - (Parameters!$B$191/Parameters!$B$193)^2), 1)</f>
        <v>#NAME?</v>
      </c>
      <c r="FK60" s="22" t="e">
        <f ca="1">MIN(LOG(1 - Parameters!$B$192/(1+100*EXP(-Parameters!$B$194*'National cons per cap'!FK60/1000))) / LOG(1 - (Parameters!$B$191/Parameters!$B$193)^2), 1)</f>
        <v>#NAME?</v>
      </c>
      <c r="FL60" s="22" t="e">
        <f ca="1">MIN(LOG(1 - Parameters!$B$192/(1+100*EXP(-Parameters!$B$194*'National cons per cap'!FL60/1000))) / LOG(1 - (Parameters!$B$191/Parameters!$B$193)^2), 1)</f>
        <v>#NAME?</v>
      </c>
      <c r="FM60" s="22" t="e">
        <f ca="1">MIN(LOG(1 - Parameters!$B$192/(1+100*EXP(-Parameters!$B$194*'National cons per cap'!FM60/1000))) / LOG(1 - (Parameters!$B$191/Parameters!$B$193)^2), 1)</f>
        <v>#NAME?</v>
      </c>
      <c r="FN60" s="22" t="e">
        <f ca="1">MIN(LOG(1 - Parameters!$B$192/(1+100*EXP(-Parameters!$B$194*'National cons per cap'!FN60/1000))) / LOG(1 - (Parameters!$B$191/Parameters!$B$193)^2), 1)</f>
        <v>#NAME?</v>
      </c>
      <c r="FO60" s="22" t="e">
        <f ca="1">MIN(LOG(1 - Parameters!$B$192/(1+100*EXP(-Parameters!$B$194*'National cons per cap'!FO60/1000))) / LOG(1 - (Parameters!$B$191/Parameters!$B$193)^2), 1)</f>
        <v>#NAME?</v>
      </c>
      <c r="FP60" s="22" t="e">
        <f ca="1">MIN(LOG(1 - Parameters!$B$192/(1+100*EXP(-Parameters!$B$194*'National cons per cap'!FP60/1000))) / LOG(1 - (Parameters!$B$191/Parameters!$B$193)^2), 1)</f>
        <v>#NAME?</v>
      </c>
      <c r="FQ60" s="22" t="e">
        <f ca="1">MIN(LOG(1 - Parameters!$B$192/(1+100*EXP(-Parameters!$B$194*'National cons per cap'!FQ60/1000))) / LOG(1 - (Parameters!$B$191/Parameters!$B$193)^2), 1)</f>
        <v>#NAME?</v>
      </c>
      <c r="FR60" s="22" t="e">
        <f ca="1">MIN(LOG(1 - Parameters!$B$192/(1+100*EXP(-Parameters!$B$194*'National cons per cap'!FR60/1000))) / LOG(1 - (Parameters!$B$191/Parameters!$B$193)^2), 1)</f>
        <v>#NAME?</v>
      </c>
      <c r="FS60" s="22" t="e">
        <f ca="1">MIN(LOG(1 - Parameters!$B$192/(1+100*EXP(-Parameters!$B$194*'National cons per cap'!FS60/1000))) / LOG(1 - (Parameters!$B$191/Parameters!$B$193)^2), 1)</f>
        <v>#NAME?</v>
      </c>
      <c r="FT60" s="22" t="e">
        <f ca="1">MIN(LOG(1 - Parameters!$B$192/(1+100*EXP(-Parameters!$B$194*'National cons per cap'!FT60/1000))) / LOG(1 - (Parameters!$B$191/Parameters!$B$193)^2), 1)</f>
        <v>#NAME?</v>
      </c>
      <c r="FU60" s="22" t="e">
        <f ca="1">MIN(LOG(1 - Parameters!$B$192/(1+100*EXP(-Parameters!$B$194*'National cons per cap'!FU60/1000))) / LOG(1 - (Parameters!$B$191/Parameters!$B$193)^2), 1)</f>
        <v>#NAME?</v>
      </c>
      <c r="FV60" s="22" t="e">
        <f ca="1">MIN(LOG(1 - Parameters!$B$192/(1+100*EXP(-Parameters!$B$194*'National cons per cap'!FV60/1000))) / LOG(1 - (Parameters!$B$191/Parameters!$B$193)^2), 1)</f>
        <v>#NAME?</v>
      </c>
      <c r="FW60" s="22" t="e">
        <f ca="1">MIN(LOG(1 - Parameters!$B$192/(1+100*EXP(-Parameters!$B$194*'National cons per cap'!FW60/1000))) / LOG(1 - (Parameters!$B$191/Parameters!$B$193)^2), 1)</f>
        <v>#NAME?</v>
      </c>
      <c r="FX60" s="22" t="e">
        <f ca="1">MIN(LOG(1 - Parameters!$B$192/(1+100*EXP(-Parameters!$B$194*'National cons per cap'!FX60/1000))) / LOG(1 - (Parameters!$B$191/Parameters!$B$193)^2), 1)</f>
        <v>#NAME?</v>
      </c>
      <c r="FY60" s="22" t="e">
        <f ca="1">MIN(LOG(1 - Parameters!$B$192/(1+100*EXP(-Parameters!$B$194*'National cons per cap'!FY60/1000))) / LOG(1 - (Parameters!$B$191/Parameters!$B$193)^2), 1)</f>
        <v>#NAME?</v>
      </c>
      <c r="FZ60" s="22" t="e">
        <f ca="1">MIN(LOG(1 - Parameters!$B$192/(1+100*EXP(-Parameters!$B$194*'National cons per cap'!FZ60/1000))) / LOG(1 - (Parameters!$B$191/Parameters!$B$193)^2), 1)</f>
        <v>#NAME?</v>
      </c>
      <c r="GA60" s="22" t="e">
        <f ca="1">MIN(LOG(1 - Parameters!$B$192/(1+100*EXP(-Parameters!$B$194*'National cons per cap'!GA60/1000))) / LOG(1 - (Parameters!$B$191/Parameters!$B$193)^2), 1)</f>
        <v>#NAME?</v>
      </c>
      <c r="GB60" s="22" t="e">
        <f ca="1">MIN(LOG(1 - Parameters!$B$192/(1+100*EXP(-Parameters!$B$194*'National cons per cap'!GB60/1000))) / LOG(1 - (Parameters!$B$191/Parameters!$B$193)^2), 1)</f>
        <v>#NAME?</v>
      </c>
      <c r="GC60" s="22" t="e">
        <f ca="1">MIN(LOG(1 - Parameters!$B$192/(1+100*EXP(-Parameters!$B$194*'National cons per cap'!GC60/1000))) / LOG(1 - (Parameters!$B$191/Parameters!$B$193)^2), 1)</f>
        <v>#NAME?</v>
      </c>
      <c r="GD60" s="22" t="e">
        <f ca="1">MIN(LOG(1 - Parameters!$B$192/(1+100*EXP(-Parameters!$B$194*'National cons per cap'!GD60/1000))) / LOG(1 - (Parameters!$B$191/Parameters!$B$193)^2), 1)</f>
        <v>#NAME?</v>
      </c>
      <c r="GE60" s="22" t="e">
        <f ca="1">MIN(LOG(1 - Parameters!$B$192/(1+100*EXP(-Parameters!$B$194*'National cons per cap'!GE60/1000))) / LOG(1 - (Parameters!$B$191/Parameters!$B$193)^2), 1)</f>
        <v>#NAME?</v>
      </c>
      <c r="GF60" s="22" t="e">
        <f ca="1">MIN(LOG(1 - Parameters!$B$192/(1+100*EXP(-Parameters!$B$194*'National cons per cap'!GF60/1000))) / LOG(1 - (Parameters!$B$191/Parameters!$B$193)^2), 1)</f>
        <v>#NAME?</v>
      </c>
      <c r="GG60" s="22" t="e">
        <f ca="1">MIN(LOG(1 - Parameters!$B$192/(1+100*EXP(-Parameters!$B$194*'National cons per cap'!GG60/1000))) / LOG(1 - (Parameters!$B$191/Parameters!$B$193)^2), 1)</f>
        <v>#NAME?</v>
      </c>
      <c r="GH60" s="22" t="e">
        <f ca="1">MIN(LOG(1 - Parameters!$B$192/(1+100*EXP(-Parameters!$B$194*'National cons per cap'!GH60/1000))) / LOG(1 - (Parameters!$B$191/Parameters!$B$193)^2), 1)</f>
        <v>#NAME?</v>
      </c>
      <c r="GI60" s="22" t="e">
        <f ca="1">MIN(LOG(1 - Parameters!$B$192/(1+100*EXP(-Parameters!$B$194*'National cons per cap'!GI60/1000))) / LOG(1 - (Parameters!$B$191/Parameters!$B$193)^2), 1)</f>
        <v>#NAME?</v>
      </c>
      <c r="GJ60" s="22" t="e">
        <f ca="1">MIN(LOG(1 - Parameters!$B$192/(1+100*EXP(-Parameters!$B$194*'National cons per cap'!GJ60/1000))) / LOG(1 - (Parameters!$B$191/Parameters!$B$193)^2), 1)</f>
        <v>#NAME?</v>
      </c>
      <c r="GK60" s="22" t="e">
        <f ca="1">MIN(LOG(1 - Parameters!$B$192/(1+100*EXP(-Parameters!$B$194*'National cons per cap'!GK60/1000))) / LOG(1 - (Parameters!$B$191/Parameters!$B$193)^2), 1)</f>
        <v>#NAME?</v>
      </c>
      <c r="GL60" s="22" t="e">
        <f ca="1">MIN(LOG(1 - Parameters!$B$192/(1+100*EXP(-Parameters!$B$194*'National cons per cap'!GL60/1000))) / LOG(1 - (Parameters!$B$191/Parameters!$B$193)^2), 1)</f>
        <v>#NAME?</v>
      </c>
      <c r="GM60" s="22" t="e">
        <f ca="1">MIN(LOG(1 - Parameters!$B$192/(1+100*EXP(-Parameters!$B$194*'National cons per cap'!GM60/1000))) / LOG(1 - (Parameters!$B$191/Parameters!$B$193)^2), 1)</f>
        <v>#NAME?</v>
      </c>
    </row>
    <row r="61" spans="1:195" x14ac:dyDescent="0.25">
      <c r="A61" s="15">
        <v>2069</v>
      </c>
      <c r="B61" s="22" t="e">
        <f ca="1">MIN(LOG(1 - Parameters!$B$192/(1+100*EXP(-Parameters!$B$194*'National cons per cap'!B61/1000))) / LOG(1 - (Parameters!$B$191/Parameters!$B$193)^2), 1)</f>
        <v>#NAME?</v>
      </c>
      <c r="C61" s="22" t="e">
        <f ca="1">MIN(LOG(1 - Parameters!$B$192/(1+100*EXP(-Parameters!$B$194*'National cons per cap'!C61/1000))) / LOG(1 - (Parameters!$B$191/Parameters!$B$193)^2), 1)</f>
        <v>#NAME?</v>
      </c>
      <c r="D61" s="22" t="e">
        <f ca="1">MIN(LOG(1 - Parameters!$B$192/(1+100*EXP(-Parameters!$B$194*'National cons per cap'!D61/1000))) / LOG(1 - (Parameters!$B$191/Parameters!$B$193)^2), 1)</f>
        <v>#NAME?</v>
      </c>
      <c r="E61" s="22" t="e">
        <f ca="1">MIN(LOG(1 - Parameters!$B$192/(1+100*EXP(-Parameters!$B$194*'National cons per cap'!E61/1000))) / LOG(1 - (Parameters!$B$191/Parameters!$B$193)^2), 1)</f>
        <v>#NAME?</v>
      </c>
      <c r="F61" s="22" t="e">
        <f ca="1">MIN(LOG(1 - Parameters!$B$192/(1+100*EXP(-Parameters!$B$194*'National cons per cap'!F61/1000))) / LOG(1 - (Parameters!$B$191/Parameters!$B$193)^2), 1)</f>
        <v>#NAME?</v>
      </c>
      <c r="G61" s="22" t="e">
        <f ca="1">MIN(LOG(1 - Parameters!$B$192/(1+100*EXP(-Parameters!$B$194*'National cons per cap'!G61/1000))) / LOG(1 - (Parameters!$B$191/Parameters!$B$193)^2), 1)</f>
        <v>#NAME?</v>
      </c>
      <c r="H61" s="22" t="e">
        <f ca="1">MIN(LOG(1 - Parameters!$B$192/(1+100*EXP(-Parameters!$B$194*'National cons per cap'!H61/1000))) / LOG(1 - (Parameters!$B$191/Parameters!$B$193)^2), 1)</f>
        <v>#NAME?</v>
      </c>
      <c r="I61" s="22" t="e">
        <f ca="1">MIN(LOG(1 - Parameters!$B$192/(1+100*EXP(-Parameters!$B$194*'National cons per cap'!I61/1000))) / LOG(1 - (Parameters!$B$191/Parameters!$B$193)^2), 1)</f>
        <v>#NAME?</v>
      </c>
      <c r="J61" s="22" t="e">
        <f ca="1">MIN(LOG(1 - Parameters!$B$192/(1+100*EXP(-Parameters!$B$194*'National cons per cap'!J61/1000))) / LOG(1 - (Parameters!$B$191/Parameters!$B$193)^2), 1)</f>
        <v>#NAME?</v>
      </c>
      <c r="K61" s="22" t="e">
        <f ca="1">MIN(LOG(1 - Parameters!$B$192/(1+100*EXP(-Parameters!$B$194*'National cons per cap'!K61/1000))) / LOG(1 - (Parameters!$B$191/Parameters!$B$193)^2), 1)</f>
        <v>#NAME?</v>
      </c>
      <c r="L61" s="22" t="e">
        <f ca="1">MIN(LOG(1 - Parameters!$B$192/(1+100*EXP(-Parameters!$B$194*'National cons per cap'!L61/1000))) / LOG(1 - (Parameters!$B$191/Parameters!$B$193)^2), 1)</f>
        <v>#NAME?</v>
      </c>
      <c r="M61" s="22" t="e">
        <f ca="1">MIN(LOG(1 - Parameters!$B$192/(1+100*EXP(-Parameters!$B$194*'National cons per cap'!M61/1000))) / LOG(1 - (Parameters!$B$191/Parameters!$B$193)^2), 1)</f>
        <v>#NAME?</v>
      </c>
      <c r="N61" s="22" t="e">
        <f ca="1">MIN(LOG(1 - Parameters!$B$192/(1+100*EXP(-Parameters!$B$194*'National cons per cap'!N61/1000))) / LOG(1 - (Parameters!$B$191/Parameters!$B$193)^2), 1)</f>
        <v>#NAME?</v>
      </c>
      <c r="O61" s="22" t="e">
        <f ca="1">MIN(LOG(1 - Parameters!$B$192/(1+100*EXP(-Parameters!$B$194*'National cons per cap'!O61/1000))) / LOG(1 - (Parameters!$B$191/Parameters!$B$193)^2), 1)</f>
        <v>#NAME?</v>
      </c>
      <c r="P61" s="22" t="e">
        <f ca="1">MIN(LOG(1 - Parameters!$B$192/(1+100*EXP(-Parameters!$B$194*'National cons per cap'!P61/1000))) / LOG(1 - (Parameters!$B$191/Parameters!$B$193)^2), 1)</f>
        <v>#NAME?</v>
      </c>
      <c r="Q61" s="22" t="e">
        <f ca="1">MIN(LOG(1 - Parameters!$B$192/(1+100*EXP(-Parameters!$B$194*'National cons per cap'!Q61/1000))) / LOG(1 - (Parameters!$B$191/Parameters!$B$193)^2), 1)</f>
        <v>#NAME?</v>
      </c>
      <c r="R61" s="22" t="e">
        <f ca="1">MIN(LOG(1 - Parameters!$B$192/(1+100*EXP(-Parameters!$B$194*'National cons per cap'!R61/1000))) / LOG(1 - (Parameters!$B$191/Parameters!$B$193)^2), 1)</f>
        <v>#NAME?</v>
      </c>
      <c r="S61" s="22" t="e">
        <f ca="1">MIN(LOG(1 - Parameters!$B$192/(1+100*EXP(-Parameters!$B$194*'National cons per cap'!S61/1000))) / LOG(1 - (Parameters!$B$191/Parameters!$B$193)^2), 1)</f>
        <v>#NAME?</v>
      </c>
      <c r="T61" s="22" t="e">
        <f ca="1">MIN(LOG(1 - Parameters!$B$192/(1+100*EXP(-Parameters!$B$194*'National cons per cap'!T61/1000))) / LOG(1 - (Parameters!$B$191/Parameters!$B$193)^2), 1)</f>
        <v>#NAME?</v>
      </c>
      <c r="U61" s="22" t="e">
        <f ca="1">MIN(LOG(1 - Parameters!$B$192/(1+100*EXP(-Parameters!$B$194*'National cons per cap'!U61/1000))) / LOG(1 - (Parameters!$B$191/Parameters!$B$193)^2), 1)</f>
        <v>#NAME?</v>
      </c>
      <c r="V61" s="22" t="e">
        <f ca="1">MIN(LOG(1 - Parameters!$B$192/(1+100*EXP(-Parameters!$B$194*'National cons per cap'!V61/1000))) / LOG(1 - (Parameters!$B$191/Parameters!$B$193)^2), 1)</f>
        <v>#NAME?</v>
      </c>
      <c r="W61" s="22" t="e">
        <f ca="1">MIN(LOG(1 - Parameters!$B$192/(1+100*EXP(-Parameters!$B$194*'National cons per cap'!W61/1000))) / LOG(1 - (Parameters!$B$191/Parameters!$B$193)^2), 1)</f>
        <v>#NAME?</v>
      </c>
      <c r="X61" s="22" t="e">
        <f ca="1">MIN(LOG(1 - Parameters!$B$192/(1+100*EXP(-Parameters!$B$194*'National cons per cap'!X61/1000))) / LOG(1 - (Parameters!$B$191/Parameters!$B$193)^2), 1)</f>
        <v>#NAME?</v>
      </c>
      <c r="Y61" s="22" t="e">
        <f ca="1">MIN(LOG(1 - Parameters!$B$192/(1+100*EXP(-Parameters!$B$194*'National cons per cap'!Y61/1000))) / LOG(1 - (Parameters!$B$191/Parameters!$B$193)^2), 1)</f>
        <v>#NAME?</v>
      </c>
      <c r="Z61" s="22" t="e">
        <f ca="1">MIN(LOG(1 - Parameters!$B$192/(1+100*EXP(-Parameters!$B$194*'National cons per cap'!Z61/1000))) / LOG(1 - (Parameters!$B$191/Parameters!$B$193)^2), 1)</f>
        <v>#NAME?</v>
      </c>
      <c r="AA61" s="22" t="e">
        <f ca="1">MIN(LOG(1 - Parameters!$B$192/(1+100*EXP(-Parameters!$B$194*'National cons per cap'!AA61/1000))) / LOG(1 - (Parameters!$B$191/Parameters!$B$193)^2), 1)</f>
        <v>#NAME?</v>
      </c>
      <c r="AB61" s="22" t="e">
        <f ca="1">MIN(LOG(1 - Parameters!$B$192/(1+100*EXP(-Parameters!$B$194*'National cons per cap'!AB61/1000))) / LOG(1 - (Parameters!$B$191/Parameters!$B$193)^2), 1)</f>
        <v>#NAME?</v>
      </c>
      <c r="AC61" s="22" t="e">
        <f ca="1">MIN(LOG(1 - Parameters!$B$192/(1+100*EXP(-Parameters!$B$194*'National cons per cap'!AC61/1000))) / LOG(1 - (Parameters!$B$191/Parameters!$B$193)^2), 1)</f>
        <v>#NAME?</v>
      </c>
      <c r="AD61" s="22" t="e">
        <f ca="1">MIN(LOG(1 - Parameters!$B$192/(1+100*EXP(-Parameters!$B$194*'National cons per cap'!AD61/1000))) / LOG(1 - (Parameters!$B$191/Parameters!$B$193)^2), 1)</f>
        <v>#NAME?</v>
      </c>
      <c r="AE61" s="22" t="e">
        <f ca="1">MIN(LOG(1 - Parameters!$B$192/(1+100*EXP(-Parameters!$B$194*'National cons per cap'!AE61/1000))) / LOG(1 - (Parameters!$B$191/Parameters!$B$193)^2), 1)</f>
        <v>#NAME?</v>
      </c>
      <c r="AF61" s="22" t="e">
        <f ca="1">MIN(LOG(1 - Parameters!$B$192/(1+100*EXP(-Parameters!$B$194*'National cons per cap'!AF61/1000))) / LOG(1 - (Parameters!$B$191/Parameters!$B$193)^2), 1)</f>
        <v>#NAME?</v>
      </c>
      <c r="AG61" s="22" t="e">
        <f ca="1">MIN(LOG(1 - Parameters!$B$192/(1+100*EXP(-Parameters!$B$194*'National cons per cap'!AG61/1000))) / LOG(1 - (Parameters!$B$191/Parameters!$B$193)^2), 1)</f>
        <v>#NAME?</v>
      </c>
      <c r="AH61" s="22" t="e">
        <f ca="1">MIN(LOG(1 - Parameters!$B$192/(1+100*EXP(-Parameters!$B$194*'National cons per cap'!AH61/1000))) / LOG(1 - (Parameters!$B$191/Parameters!$B$193)^2), 1)</f>
        <v>#NAME?</v>
      </c>
      <c r="AI61" s="22" t="e">
        <f ca="1">MIN(LOG(1 - Parameters!$B$192/(1+100*EXP(-Parameters!$B$194*'National cons per cap'!AI61/1000))) / LOG(1 - (Parameters!$B$191/Parameters!$B$193)^2), 1)</f>
        <v>#NAME?</v>
      </c>
      <c r="AJ61" s="22" t="e">
        <f ca="1">MIN(LOG(1 - Parameters!$B$192/(1+100*EXP(-Parameters!$B$194*'National cons per cap'!AJ61/1000))) / LOG(1 - (Parameters!$B$191/Parameters!$B$193)^2), 1)</f>
        <v>#NAME?</v>
      </c>
      <c r="AK61" s="22" t="e">
        <f ca="1">MIN(LOG(1 - Parameters!$B$192/(1+100*EXP(-Parameters!$B$194*'National cons per cap'!AK61/1000))) / LOG(1 - (Parameters!$B$191/Parameters!$B$193)^2), 1)</f>
        <v>#NAME?</v>
      </c>
      <c r="AL61" s="22" t="e">
        <f ca="1">MIN(LOG(1 - Parameters!$B$192/(1+100*EXP(-Parameters!$B$194*'National cons per cap'!AL61/1000))) / LOG(1 - (Parameters!$B$191/Parameters!$B$193)^2), 1)</f>
        <v>#NAME?</v>
      </c>
      <c r="AM61" s="22" t="e">
        <f ca="1">MIN(LOG(1 - Parameters!$B$192/(1+100*EXP(-Parameters!$B$194*'National cons per cap'!AM61/1000))) / LOG(1 - (Parameters!$B$191/Parameters!$B$193)^2), 1)</f>
        <v>#NAME?</v>
      </c>
      <c r="AN61" s="22" t="e">
        <f ca="1">MIN(LOG(1 - Parameters!$B$192/(1+100*EXP(-Parameters!$B$194*'National cons per cap'!AN61/1000))) / LOG(1 - (Parameters!$B$191/Parameters!$B$193)^2), 1)</f>
        <v>#NAME?</v>
      </c>
      <c r="AO61" s="22" t="e">
        <f ca="1">MIN(LOG(1 - Parameters!$B$192/(1+100*EXP(-Parameters!$B$194*'National cons per cap'!AO61/1000))) / LOG(1 - (Parameters!$B$191/Parameters!$B$193)^2), 1)</f>
        <v>#NAME?</v>
      </c>
      <c r="AP61" s="22" t="e">
        <f ca="1">MIN(LOG(1 - Parameters!$B$192/(1+100*EXP(-Parameters!$B$194*'National cons per cap'!AP61/1000))) / LOG(1 - (Parameters!$B$191/Parameters!$B$193)^2), 1)</f>
        <v>#NAME?</v>
      </c>
      <c r="AQ61" s="22" t="e">
        <f ca="1">MIN(LOG(1 - Parameters!$B$192/(1+100*EXP(-Parameters!$B$194*'National cons per cap'!AQ61/1000))) / LOG(1 - (Parameters!$B$191/Parameters!$B$193)^2), 1)</f>
        <v>#NAME?</v>
      </c>
      <c r="AR61" s="22" t="e">
        <f ca="1">MIN(LOG(1 - Parameters!$B$192/(1+100*EXP(-Parameters!$B$194*'National cons per cap'!AR61/1000))) / LOG(1 - (Parameters!$B$191/Parameters!$B$193)^2), 1)</f>
        <v>#NAME?</v>
      </c>
      <c r="AS61" s="22" t="e">
        <f ca="1">MIN(LOG(1 - Parameters!$B$192/(1+100*EXP(-Parameters!$B$194*'National cons per cap'!AS61/1000))) / LOG(1 - (Parameters!$B$191/Parameters!$B$193)^2), 1)</f>
        <v>#NAME?</v>
      </c>
      <c r="AT61" s="22" t="e">
        <f ca="1">MIN(LOG(1 - Parameters!$B$192/(1+100*EXP(-Parameters!$B$194*'National cons per cap'!AT61/1000))) / LOG(1 - (Parameters!$B$191/Parameters!$B$193)^2), 1)</f>
        <v>#NAME?</v>
      </c>
      <c r="AU61" s="22" t="e">
        <f ca="1">MIN(LOG(1 - Parameters!$B$192/(1+100*EXP(-Parameters!$B$194*'National cons per cap'!AU61/1000))) / LOG(1 - (Parameters!$B$191/Parameters!$B$193)^2), 1)</f>
        <v>#NAME?</v>
      </c>
      <c r="AV61" s="22" t="e">
        <f ca="1">MIN(LOG(1 - Parameters!$B$192/(1+100*EXP(-Parameters!$B$194*'National cons per cap'!AV61/1000))) / LOG(1 - (Parameters!$B$191/Parameters!$B$193)^2), 1)</f>
        <v>#NAME?</v>
      </c>
      <c r="AW61" s="22" t="e">
        <f ca="1">MIN(LOG(1 - Parameters!$B$192/(1+100*EXP(-Parameters!$B$194*'National cons per cap'!AW61/1000))) / LOG(1 - (Parameters!$B$191/Parameters!$B$193)^2), 1)</f>
        <v>#NAME?</v>
      </c>
      <c r="AX61" s="22" t="e">
        <f ca="1">MIN(LOG(1 - Parameters!$B$192/(1+100*EXP(-Parameters!$B$194*'National cons per cap'!AX61/1000))) / LOG(1 - (Parameters!$B$191/Parameters!$B$193)^2), 1)</f>
        <v>#NAME?</v>
      </c>
      <c r="AY61" s="22" t="e">
        <f ca="1">MIN(LOG(1 - Parameters!$B$192/(1+100*EXP(-Parameters!$B$194*'National cons per cap'!AY61/1000))) / LOG(1 - (Parameters!$B$191/Parameters!$B$193)^2), 1)</f>
        <v>#NAME?</v>
      </c>
      <c r="AZ61" s="22" t="e">
        <f ca="1">MIN(LOG(1 - Parameters!$B$192/(1+100*EXP(-Parameters!$B$194*'National cons per cap'!AZ61/1000))) / LOG(1 - (Parameters!$B$191/Parameters!$B$193)^2), 1)</f>
        <v>#NAME?</v>
      </c>
      <c r="BA61" s="22" t="e">
        <f ca="1">MIN(LOG(1 - Parameters!$B$192/(1+100*EXP(-Parameters!$B$194*'National cons per cap'!BA61/1000))) / LOG(1 - (Parameters!$B$191/Parameters!$B$193)^2), 1)</f>
        <v>#NAME?</v>
      </c>
      <c r="BB61" s="22" t="e">
        <f ca="1">MIN(LOG(1 - Parameters!$B$192/(1+100*EXP(-Parameters!$B$194*'National cons per cap'!BB61/1000))) / LOG(1 - (Parameters!$B$191/Parameters!$B$193)^2), 1)</f>
        <v>#NAME?</v>
      </c>
      <c r="BC61" s="22" t="e">
        <f ca="1">MIN(LOG(1 - Parameters!$B$192/(1+100*EXP(-Parameters!$B$194*'National cons per cap'!BC61/1000))) / LOG(1 - (Parameters!$B$191/Parameters!$B$193)^2), 1)</f>
        <v>#NAME?</v>
      </c>
      <c r="BD61" s="22" t="e">
        <f ca="1">MIN(LOG(1 - Parameters!$B$192/(1+100*EXP(-Parameters!$B$194*'National cons per cap'!BD61/1000))) / LOG(1 - (Parameters!$B$191/Parameters!$B$193)^2), 1)</f>
        <v>#NAME?</v>
      </c>
      <c r="BE61" s="22" t="e">
        <f ca="1">MIN(LOG(1 - Parameters!$B$192/(1+100*EXP(-Parameters!$B$194*'National cons per cap'!BE61/1000))) / LOG(1 - (Parameters!$B$191/Parameters!$B$193)^2), 1)</f>
        <v>#NAME?</v>
      </c>
      <c r="BF61" s="22" t="e">
        <f ca="1">MIN(LOG(1 - Parameters!$B$192/(1+100*EXP(-Parameters!$B$194*'National cons per cap'!BF61/1000))) / LOG(1 - (Parameters!$B$191/Parameters!$B$193)^2), 1)</f>
        <v>#NAME?</v>
      </c>
      <c r="BG61" s="22" t="e">
        <f ca="1">MIN(LOG(1 - Parameters!$B$192/(1+100*EXP(-Parameters!$B$194*'National cons per cap'!BG61/1000))) / LOG(1 - (Parameters!$B$191/Parameters!$B$193)^2), 1)</f>
        <v>#NAME?</v>
      </c>
      <c r="BH61" s="22" t="e">
        <f ca="1">MIN(LOG(1 - Parameters!$B$192/(1+100*EXP(-Parameters!$B$194*'National cons per cap'!BH61/1000))) / LOG(1 - (Parameters!$B$191/Parameters!$B$193)^2), 1)</f>
        <v>#NAME?</v>
      </c>
      <c r="BI61" s="22" t="e">
        <f ca="1">MIN(LOG(1 - Parameters!$B$192/(1+100*EXP(-Parameters!$B$194*'National cons per cap'!BI61/1000))) / LOG(1 - (Parameters!$B$191/Parameters!$B$193)^2), 1)</f>
        <v>#NAME?</v>
      </c>
      <c r="BJ61" s="22" t="e">
        <f ca="1">MIN(LOG(1 - Parameters!$B$192/(1+100*EXP(-Parameters!$B$194*'National cons per cap'!BJ61/1000))) / LOG(1 - (Parameters!$B$191/Parameters!$B$193)^2), 1)</f>
        <v>#NAME?</v>
      </c>
      <c r="BK61" s="22" t="e">
        <f ca="1">MIN(LOG(1 - Parameters!$B$192/(1+100*EXP(-Parameters!$B$194*'National cons per cap'!BK61/1000))) / LOG(1 - (Parameters!$B$191/Parameters!$B$193)^2), 1)</f>
        <v>#NAME?</v>
      </c>
      <c r="BL61" s="22" t="e">
        <f ca="1">MIN(LOG(1 - Parameters!$B$192/(1+100*EXP(-Parameters!$B$194*'National cons per cap'!BL61/1000))) / LOG(1 - (Parameters!$B$191/Parameters!$B$193)^2), 1)</f>
        <v>#NAME?</v>
      </c>
      <c r="BM61" s="22" t="e">
        <f ca="1">MIN(LOG(1 - Parameters!$B$192/(1+100*EXP(-Parameters!$B$194*'National cons per cap'!BM61/1000))) / LOG(1 - (Parameters!$B$191/Parameters!$B$193)^2), 1)</f>
        <v>#NAME?</v>
      </c>
      <c r="BN61" s="22" t="e">
        <f ca="1">MIN(LOG(1 - Parameters!$B$192/(1+100*EXP(-Parameters!$B$194*'National cons per cap'!BN61/1000))) / LOG(1 - (Parameters!$B$191/Parameters!$B$193)^2), 1)</f>
        <v>#NAME?</v>
      </c>
      <c r="BO61" s="22" t="e">
        <f ca="1">MIN(LOG(1 - Parameters!$B$192/(1+100*EXP(-Parameters!$B$194*'National cons per cap'!BO61/1000))) / LOG(1 - (Parameters!$B$191/Parameters!$B$193)^2), 1)</f>
        <v>#NAME?</v>
      </c>
      <c r="BP61" s="22" t="e">
        <f ca="1">MIN(LOG(1 - Parameters!$B$192/(1+100*EXP(-Parameters!$B$194*'National cons per cap'!BP61/1000))) / LOG(1 - (Parameters!$B$191/Parameters!$B$193)^2), 1)</f>
        <v>#NAME?</v>
      </c>
      <c r="BQ61" s="22" t="e">
        <f ca="1">MIN(LOG(1 - Parameters!$B$192/(1+100*EXP(-Parameters!$B$194*'National cons per cap'!BQ61/1000))) / LOG(1 - (Parameters!$B$191/Parameters!$B$193)^2), 1)</f>
        <v>#NAME?</v>
      </c>
      <c r="BR61" s="22" t="e">
        <f ca="1">MIN(LOG(1 - Parameters!$B$192/(1+100*EXP(-Parameters!$B$194*'National cons per cap'!BR61/1000))) / LOG(1 - (Parameters!$B$191/Parameters!$B$193)^2), 1)</f>
        <v>#NAME?</v>
      </c>
      <c r="BS61" s="22" t="e">
        <f ca="1">MIN(LOG(1 - Parameters!$B$192/(1+100*EXP(-Parameters!$B$194*'National cons per cap'!BS61/1000))) / LOG(1 - (Parameters!$B$191/Parameters!$B$193)^2), 1)</f>
        <v>#NAME?</v>
      </c>
      <c r="BT61" s="22" t="e">
        <f ca="1">MIN(LOG(1 - Parameters!$B$192/(1+100*EXP(-Parameters!$B$194*'National cons per cap'!BT61/1000))) / LOG(1 - (Parameters!$B$191/Parameters!$B$193)^2), 1)</f>
        <v>#NAME?</v>
      </c>
      <c r="BU61" s="22" t="e">
        <f ca="1">MIN(LOG(1 - Parameters!$B$192/(1+100*EXP(-Parameters!$B$194*'National cons per cap'!BU61/1000))) / LOG(1 - (Parameters!$B$191/Parameters!$B$193)^2), 1)</f>
        <v>#NAME?</v>
      </c>
      <c r="BV61" s="22" t="e">
        <f ca="1">MIN(LOG(1 - Parameters!$B$192/(1+100*EXP(-Parameters!$B$194*'National cons per cap'!BV61/1000))) / LOG(1 - (Parameters!$B$191/Parameters!$B$193)^2), 1)</f>
        <v>#NAME?</v>
      </c>
      <c r="BW61" s="22" t="e">
        <f ca="1">MIN(LOG(1 - Parameters!$B$192/(1+100*EXP(-Parameters!$B$194*'National cons per cap'!BW61/1000))) / LOG(1 - (Parameters!$B$191/Parameters!$B$193)^2), 1)</f>
        <v>#NAME?</v>
      </c>
      <c r="BX61" s="22" t="e">
        <f ca="1">MIN(LOG(1 - Parameters!$B$192/(1+100*EXP(-Parameters!$B$194*'National cons per cap'!BX61/1000))) / LOG(1 - (Parameters!$B$191/Parameters!$B$193)^2), 1)</f>
        <v>#NAME?</v>
      </c>
      <c r="BY61" s="22" t="e">
        <f ca="1">MIN(LOG(1 - Parameters!$B$192/(1+100*EXP(-Parameters!$B$194*'National cons per cap'!BY61/1000))) / LOG(1 - (Parameters!$B$191/Parameters!$B$193)^2), 1)</f>
        <v>#NAME?</v>
      </c>
      <c r="BZ61" s="22" t="e">
        <f ca="1">MIN(LOG(1 - Parameters!$B$192/(1+100*EXP(-Parameters!$B$194*'National cons per cap'!BZ61/1000))) / LOG(1 - (Parameters!$B$191/Parameters!$B$193)^2), 1)</f>
        <v>#NAME?</v>
      </c>
      <c r="CA61" s="22" t="e">
        <f ca="1">MIN(LOG(1 - Parameters!$B$192/(1+100*EXP(-Parameters!$B$194*'National cons per cap'!CA61/1000))) / LOG(1 - (Parameters!$B$191/Parameters!$B$193)^2), 1)</f>
        <v>#NAME?</v>
      </c>
      <c r="CB61" s="22" t="e">
        <f ca="1">MIN(LOG(1 - Parameters!$B$192/(1+100*EXP(-Parameters!$B$194*'National cons per cap'!CB61/1000))) / LOG(1 - (Parameters!$B$191/Parameters!$B$193)^2), 1)</f>
        <v>#NAME?</v>
      </c>
      <c r="CC61" s="22" t="e">
        <f ca="1">MIN(LOG(1 - Parameters!$B$192/(1+100*EXP(-Parameters!$B$194*'National cons per cap'!CC61/1000))) / LOG(1 - (Parameters!$B$191/Parameters!$B$193)^2), 1)</f>
        <v>#NAME?</v>
      </c>
      <c r="CD61" s="22" t="e">
        <f ca="1">MIN(LOG(1 - Parameters!$B$192/(1+100*EXP(-Parameters!$B$194*'National cons per cap'!CD61/1000))) / LOG(1 - (Parameters!$B$191/Parameters!$B$193)^2), 1)</f>
        <v>#NAME?</v>
      </c>
      <c r="CE61" s="22" t="e">
        <f ca="1">MIN(LOG(1 - Parameters!$B$192/(1+100*EXP(-Parameters!$B$194*'National cons per cap'!CE61/1000))) / LOG(1 - (Parameters!$B$191/Parameters!$B$193)^2), 1)</f>
        <v>#NAME?</v>
      </c>
      <c r="CF61" s="22" t="e">
        <f ca="1">MIN(LOG(1 - Parameters!$B$192/(1+100*EXP(-Parameters!$B$194*'National cons per cap'!CF61/1000))) / LOG(1 - (Parameters!$B$191/Parameters!$B$193)^2), 1)</f>
        <v>#NAME?</v>
      </c>
      <c r="CG61" s="22" t="e">
        <f ca="1">MIN(LOG(1 - Parameters!$B$192/(1+100*EXP(-Parameters!$B$194*'National cons per cap'!CG61/1000))) / LOG(1 - (Parameters!$B$191/Parameters!$B$193)^2), 1)</f>
        <v>#NAME?</v>
      </c>
      <c r="CH61" s="22" t="e">
        <f ca="1">MIN(LOG(1 - Parameters!$B$192/(1+100*EXP(-Parameters!$B$194*'National cons per cap'!CH61/1000))) / LOG(1 - (Parameters!$B$191/Parameters!$B$193)^2), 1)</f>
        <v>#NAME?</v>
      </c>
      <c r="CI61" s="22" t="e">
        <f ca="1">MIN(LOG(1 - Parameters!$B$192/(1+100*EXP(-Parameters!$B$194*'National cons per cap'!CI61/1000))) / LOG(1 - (Parameters!$B$191/Parameters!$B$193)^2), 1)</f>
        <v>#NAME?</v>
      </c>
      <c r="CJ61" s="22" t="e">
        <f ca="1">MIN(LOG(1 - Parameters!$B$192/(1+100*EXP(-Parameters!$B$194*'National cons per cap'!CJ61/1000))) / LOG(1 - (Parameters!$B$191/Parameters!$B$193)^2), 1)</f>
        <v>#NAME?</v>
      </c>
      <c r="CK61" s="22" t="e">
        <f ca="1">MIN(LOG(1 - Parameters!$B$192/(1+100*EXP(-Parameters!$B$194*'National cons per cap'!CK61/1000))) / LOG(1 - (Parameters!$B$191/Parameters!$B$193)^2), 1)</f>
        <v>#NAME?</v>
      </c>
      <c r="CL61" s="22" t="e">
        <f ca="1">MIN(LOG(1 - Parameters!$B$192/(1+100*EXP(-Parameters!$B$194*'National cons per cap'!CL61/1000))) / LOG(1 - (Parameters!$B$191/Parameters!$B$193)^2), 1)</f>
        <v>#NAME?</v>
      </c>
      <c r="CM61" s="22" t="e">
        <f ca="1">MIN(LOG(1 - Parameters!$B$192/(1+100*EXP(-Parameters!$B$194*'National cons per cap'!CM61/1000))) / LOG(1 - (Parameters!$B$191/Parameters!$B$193)^2), 1)</f>
        <v>#NAME?</v>
      </c>
      <c r="CN61" s="22" t="e">
        <f ca="1">MIN(LOG(1 - Parameters!$B$192/(1+100*EXP(-Parameters!$B$194*'National cons per cap'!CN61/1000))) / LOG(1 - (Parameters!$B$191/Parameters!$B$193)^2), 1)</f>
        <v>#NAME?</v>
      </c>
      <c r="CO61" s="22" t="e">
        <f ca="1">MIN(LOG(1 - Parameters!$B$192/(1+100*EXP(-Parameters!$B$194*'National cons per cap'!CO61/1000))) / LOG(1 - (Parameters!$B$191/Parameters!$B$193)^2), 1)</f>
        <v>#NAME?</v>
      </c>
      <c r="CP61" s="22" t="e">
        <f ca="1">MIN(LOG(1 - Parameters!$B$192/(1+100*EXP(-Parameters!$B$194*'National cons per cap'!CP61/1000))) / LOG(1 - (Parameters!$B$191/Parameters!$B$193)^2), 1)</f>
        <v>#NAME?</v>
      </c>
      <c r="CQ61" s="22" t="e">
        <f ca="1">MIN(LOG(1 - Parameters!$B$192/(1+100*EXP(-Parameters!$B$194*'National cons per cap'!CQ61/1000))) / LOG(1 - (Parameters!$B$191/Parameters!$B$193)^2), 1)</f>
        <v>#NAME?</v>
      </c>
      <c r="CR61" s="22" t="e">
        <f ca="1">MIN(LOG(1 - Parameters!$B$192/(1+100*EXP(-Parameters!$B$194*'National cons per cap'!CR61/1000))) / LOG(1 - (Parameters!$B$191/Parameters!$B$193)^2), 1)</f>
        <v>#NAME?</v>
      </c>
      <c r="CS61" s="22" t="e">
        <f ca="1">MIN(LOG(1 - Parameters!$B$192/(1+100*EXP(-Parameters!$B$194*'National cons per cap'!CS61/1000))) / LOG(1 - (Parameters!$B$191/Parameters!$B$193)^2), 1)</f>
        <v>#NAME?</v>
      </c>
      <c r="CT61" s="22" t="e">
        <f ca="1">MIN(LOG(1 - Parameters!$B$192/(1+100*EXP(-Parameters!$B$194*'National cons per cap'!CT61/1000))) / LOG(1 - (Parameters!$B$191/Parameters!$B$193)^2), 1)</f>
        <v>#NAME?</v>
      </c>
      <c r="CU61" s="22" t="e">
        <f ca="1">MIN(LOG(1 - Parameters!$B$192/(1+100*EXP(-Parameters!$B$194*'National cons per cap'!CU61/1000))) / LOG(1 - (Parameters!$B$191/Parameters!$B$193)^2), 1)</f>
        <v>#NAME?</v>
      </c>
      <c r="CV61" s="22" t="e">
        <f ca="1">MIN(LOG(1 - Parameters!$B$192/(1+100*EXP(-Parameters!$B$194*'National cons per cap'!CV61/1000))) / LOG(1 - (Parameters!$B$191/Parameters!$B$193)^2), 1)</f>
        <v>#NAME?</v>
      </c>
      <c r="CW61" s="22" t="e">
        <f ca="1">MIN(LOG(1 - Parameters!$B$192/(1+100*EXP(-Parameters!$B$194*'National cons per cap'!CW61/1000))) / LOG(1 - (Parameters!$B$191/Parameters!$B$193)^2), 1)</f>
        <v>#NAME?</v>
      </c>
      <c r="CX61" s="22" t="e">
        <f ca="1">MIN(LOG(1 - Parameters!$B$192/(1+100*EXP(-Parameters!$B$194*'National cons per cap'!CX61/1000))) / LOG(1 - (Parameters!$B$191/Parameters!$B$193)^2), 1)</f>
        <v>#NAME?</v>
      </c>
      <c r="CY61" s="22" t="e">
        <f ca="1">MIN(LOG(1 - Parameters!$B$192/(1+100*EXP(-Parameters!$B$194*'National cons per cap'!CY61/1000))) / LOG(1 - (Parameters!$B$191/Parameters!$B$193)^2), 1)</f>
        <v>#NAME?</v>
      </c>
      <c r="CZ61" s="22" t="e">
        <f ca="1">MIN(LOG(1 - Parameters!$B$192/(1+100*EXP(-Parameters!$B$194*'National cons per cap'!CZ61/1000))) / LOG(1 - (Parameters!$B$191/Parameters!$B$193)^2), 1)</f>
        <v>#NAME?</v>
      </c>
      <c r="DA61" s="22" t="e">
        <f ca="1">MIN(LOG(1 - Parameters!$B$192/(1+100*EXP(-Parameters!$B$194*'National cons per cap'!DA61/1000))) / LOG(1 - (Parameters!$B$191/Parameters!$B$193)^2), 1)</f>
        <v>#NAME?</v>
      </c>
      <c r="DB61" s="22" t="e">
        <f ca="1">MIN(LOG(1 - Parameters!$B$192/(1+100*EXP(-Parameters!$B$194*'National cons per cap'!DB61/1000))) / LOG(1 - (Parameters!$B$191/Parameters!$B$193)^2), 1)</f>
        <v>#NAME?</v>
      </c>
      <c r="DC61" s="22" t="e">
        <f ca="1">MIN(LOG(1 - Parameters!$B$192/(1+100*EXP(-Parameters!$B$194*'National cons per cap'!DC61/1000))) / LOG(1 - (Parameters!$B$191/Parameters!$B$193)^2), 1)</f>
        <v>#NAME?</v>
      </c>
      <c r="DD61" s="22" t="e">
        <f ca="1">MIN(LOG(1 - Parameters!$B$192/(1+100*EXP(-Parameters!$B$194*'National cons per cap'!DD61/1000))) / LOG(1 - (Parameters!$B$191/Parameters!$B$193)^2), 1)</f>
        <v>#NAME?</v>
      </c>
      <c r="DE61" s="22" t="e">
        <f ca="1">MIN(LOG(1 - Parameters!$B$192/(1+100*EXP(-Parameters!$B$194*'National cons per cap'!DE61/1000))) / LOG(1 - (Parameters!$B$191/Parameters!$B$193)^2), 1)</f>
        <v>#NAME?</v>
      </c>
      <c r="DF61" s="22" t="e">
        <f ca="1">MIN(LOG(1 - Parameters!$B$192/(1+100*EXP(-Parameters!$B$194*'National cons per cap'!DF61/1000))) / LOG(1 - (Parameters!$B$191/Parameters!$B$193)^2), 1)</f>
        <v>#NAME?</v>
      </c>
      <c r="DG61" s="22" t="e">
        <f ca="1">MIN(LOG(1 - Parameters!$B$192/(1+100*EXP(-Parameters!$B$194*'National cons per cap'!DG61/1000))) / LOG(1 - (Parameters!$B$191/Parameters!$B$193)^2), 1)</f>
        <v>#NAME?</v>
      </c>
      <c r="DH61" s="22" t="e">
        <f ca="1">MIN(LOG(1 - Parameters!$B$192/(1+100*EXP(-Parameters!$B$194*'National cons per cap'!DH61/1000))) / LOG(1 - (Parameters!$B$191/Parameters!$B$193)^2), 1)</f>
        <v>#NAME?</v>
      </c>
      <c r="DI61" s="22" t="e">
        <f ca="1">MIN(LOG(1 - Parameters!$B$192/(1+100*EXP(-Parameters!$B$194*'National cons per cap'!DI61/1000))) / LOG(1 - (Parameters!$B$191/Parameters!$B$193)^2), 1)</f>
        <v>#NAME?</v>
      </c>
      <c r="DJ61" s="22" t="e">
        <f ca="1">MIN(LOG(1 - Parameters!$B$192/(1+100*EXP(-Parameters!$B$194*'National cons per cap'!DJ61/1000))) / LOG(1 - (Parameters!$B$191/Parameters!$B$193)^2), 1)</f>
        <v>#NAME?</v>
      </c>
      <c r="DK61" s="22" t="e">
        <f ca="1">MIN(LOG(1 - Parameters!$B$192/(1+100*EXP(-Parameters!$B$194*'National cons per cap'!DK61/1000))) / LOG(1 - (Parameters!$B$191/Parameters!$B$193)^2), 1)</f>
        <v>#NAME?</v>
      </c>
      <c r="DL61" s="22" t="e">
        <f ca="1">MIN(LOG(1 - Parameters!$B$192/(1+100*EXP(-Parameters!$B$194*'National cons per cap'!DL61/1000))) / LOG(1 - (Parameters!$B$191/Parameters!$B$193)^2), 1)</f>
        <v>#NAME?</v>
      </c>
      <c r="DM61" s="22" t="e">
        <f ca="1">MIN(LOG(1 - Parameters!$B$192/(1+100*EXP(-Parameters!$B$194*'National cons per cap'!DM61/1000))) / LOG(1 - (Parameters!$B$191/Parameters!$B$193)^2), 1)</f>
        <v>#NAME?</v>
      </c>
      <c r="DN61" s="22" t="e">
        <f ca="1">MIN(LOG(1 - Parameters!$B$192/(1+100*EXP(-Parameters!$B$194*'National cons per cap'!DN61/1000))) / LOG(1 - (Parameters!$B$191/Parameters!$B$193)^2), 1)</f>
        <v>#NAME?</v>
      </c>
      <c r="DO61" s="22" t="e">
        <f ca="1">MIN(LOG(1 - Parameters!$B$192/(1+100*EXP(-Parameters!$B$194*'National cons per cap'!DO61/1000))) / LOG(1 - (Parameters!$B$191/Parameters!$B$193)^2), 1)</f>
        <v>#NAME?</v>
      </c>
      <c r="DP61" s="22" t="e">
        <f ca="1">MIN(LOG(1 - Parameters!$B$192/(1+100*EXP(-Parameters!$B$194*'National cons per cap'!DP61/1000))) / LOG(1 - (Parameters!$B$191/Parameters!$B$193)^2), 1)</f>
        <v>#NAME?</v>
      </c>
      <c r="DQ61" s="22" t="e">
        <f ca="1">MIN(LOG(1 - Parameters!$B$192/(1+100*EXP(-Parameters!$B$194*'National cons per cap'!DQ61/1000))) / LOG(1 - (Parameters!$B$191/Parameters!$B$193)^2), 1)</f>
        <v>#NAME?</v>
      </c>
      <c r="DR61" s="22" t="e">
        <f ca="1">MIN(LOG(1 - Parameters!$B$192/(1+100*EXP(-Parameters!$B$194*'National cons per cap'!DR61/1000))) / LOG(1 - (Parameters!$B$191/Parameters!$B$193)^2), 1)</f>
        <v>#NAME?</v>
      </c>
      <c r="DS61" s="22" t="e">
        <f ca="1">MIN(LOG(1 - Parameters!$B$192/(1+100*EXP(-Parameters!$B$194*'National cons per cap'!DS61/1000))) / LOG(1 - (Parameters!$B$191/Parameters!$B$193)^2), 1)</f>
        <v>#NAME?</v>
      </c>
      <c r="DT61" s="22" t="e">
        <f ca="1">MIN(LOG(1 - Parameters!$B$192/(1+100*EXP(-Parameters!$B$194*'National cons per cap'!DT61/1000))) / LOG(1 - (Parameters!$B$191/Parameters!$B$193)^2), 1)</f>
        <v>#NAME?</v>
      </c>
      <c r="DU61" s="22" t="e">
        <f ca="1">MIN(LOG(1 - Parameters!$B$192/(1+100*EXP(-Parameters!$B$194*'National cons per cap'!DU61/1000))) / LOG(1 - (Parameters!$B$191/Parameters!$B$193)^2), 1)</f>
        <v>#NAME?</v>
      </c>
      <c r="DV61" s="22" t="e">
        <f ca="1">MIN(LOG(1 - Parameters!$B$192/(1+100*EXP(-Parameters!$B$194*'National cons per cap'!DV61/1000))) / LOG(1 - (Parameters!$B$191/Parameters!$B$193)^2), 1)</f>
        <v>#NAME?</v>
      </c>
      <c r="DW61" s="22" t="e">
        <f ca="1">MIN(LOG(1 - Parameters!$B$192/(1+100*EXP(-Parameters!$B$194*'National cons per cap'!DW61/1000))) / LOG(1 - (Parameters!$B$191/Parameters!$B$193)^2), 1)</f>
        <v>#NAME?</v>
      </c>
      <c r="DX61" s="22" t="e">
        <f ca="1">MIN(LOG(1 - Parameters!$B$192/(1+100*EXP(-Parameters!$B$194*'National cons per cap'!DX61/1000))) / LOG(1 - (Parameters!$B$191/Parameters!$B$193)^2), 1)</f>
        <v>#NAME?</v>
      </c>
      <c r="DY61" s="22" t="e">
        <f ca="1">MIN(LOG(1 - Parameters!$B$192/(1+100*EXP(-Parameters!$B$194*'National cons per cap'!DY61/1000))) / LOG(1 - (Parameters!$B$191/Parameters!$B$193)^2), 1)</f>
        <v>#NAME?</v>
      </c>
      <c r="DZ61" s="22" t="e">
        <f ca="1">MIN(LOG(1 - Parameters!$B$192/(1+100*EXP(-Parameters!$B$194*'National cons per cap'!DZ61/1000))) / LOG(1 - (Parameters!$B$191/Parameters!$B$193)^2), 1)</f>
        <v>#NAME?</v>
      </c>
      <c r="EA61" s="22" t="e">
        <f ca="1">MIN(LOG(1 - Parameters!$B$192/(1+100*EXP(-Parameters!$B$194*'National cons per cap'!EA61/1000))) / LOG(1 - (Parameters!$B$191/Parameters!$B$193)^2), 1)</f>
        <v>#NAME?</v>
      </c>
      <c r="EB61" s="22" t="e">
        <f ca="1">MIN(LOG(1 - Parameters!$B$192/(1+100*EXP(-Parameters!$B$194*'National cons per cap'!EB61/1000))) / LOG(1 - (Parameters!$B$191/Parameters!$B$193)^2), 1)</f>
        <v>#NAME?</v>
      </c>
      <c r="EC61" s="22" t="e">
        <f ca="1">MIN(LOG(1 - Parameters!$B$192/(1+100*EXP(-Parameters!$B$194*'National cons per cap'!EC61/1000))) / LOG(1 - (Parameters!$B$191/Parameters!$B$193)^2), 1)</f>
        <v>#NAME?</v>
      </c>
      <c r="ED61" s="22" t="e">
        <f ca="1">MIN(LOG(1 - Parameters!$B$192/(1+100*EXP(-Parameters!$B$194*'National cons per cap'!ED61/1000))) / LOG(1 - (Parameters!$B$191/Parameters!$B$193)^2), 1)</f>
        <v>#NAME?</v>
      </c>
      <c r="EE61" s="22" t="e">
        <f ca="1">MIN(LOG(1 - Parameters!$B$192/(1+100*EXP(-Parameters!$B$194*'National cons per cap'!EE61/1000))) / LOG(1 - (Parameters!$B$191/Parameters!$B$193)^2), 1)</f>
        <v>#NAME?</v>
      </c>
      <c r="EF61" s="22" t="e">
        <f ca="1">MIN(LOG(1 - Parameters!$B$192/(1+100*EXP(-Parameters!$B$194*'National cons per cap'!EF61/1000))) / LOG(1 - (Parameters!$B$191/Parameters!$B$193)^2), 1)</f>
        <v>#NAME?</v>
      </c>
      <c r="EG61" s="22" t="e">
        <f ca="1">MIN(LOG(1 - Parameters!$B$192/(1+100*EXP(-Parameters!$B$194*'National cons per cap'!EG61/1000))) / LOG(1 - (Parameters!$B$191/Parameters!$B$193)^2), 1)</f>
        <v>#NAME?</v>
      </c>
      <c r="EH61" s="22" t="e">
        <f ca="1">MIN(LOG(1 - Parameters!$B$192/(1+100*EXP(-Parameters!$B$194*'National cons per cap'!EH61/1000))) / LOG(1 - (Parameters!$B$191/Parameters!$B$193)^2), 1)</f>
        <v>#NAME?</v>
      </c>
      <c r="EI61" s="22" t="e">
        <f ca="1">MIN(LOG(1 - Parameters!$B$192/(1+100*EXP(-Parameters!$B$194*'National cons per cap'!EI61/1000))) / LOG(1 - (Parameters!$B$191/Parameters!$B$193)^2), 1)</f>
        <v>#NAME?</v>
      </c>
      <c r="EJ61" s="22" t="e">
        <f ca="1">MIN(LOG(1 - Parameters!$B$192/(1+100*EXP(-Parameters!$B$194*'National cons per cap'!EJ61/1000))) / LOG(1 - (Parameters!$B$191/Parameters!$B$193)^2), 1)</f>
        <v>#NAME?</v>
      </c>
      <c r="EK61" s="22" t="e">
        <f ca="1">MIN(LOG(1 - Parameters!$B$192/(1+100*EXP(-Parameters!$B$194*'National cons per cap'!EK61/1000))) / LOG(1 - (Parameters!$B$191/Parameters!$B$193)^2), 1)</f>
        <v>#NAME?</v>
      </c>
      <c r="EL61" s="22" t="e">
        <f ca="1">MIN(LOG(1 - Parameters!$B$192/(1+100*EXP(-Parameters!$B$194*'National cons per cap'!EL61/1000))) / LOG(1 - (Parameters!$B$191/Parameters!$B$193)^2), 1)</f>
        <v>#NAME?</v>
      </c>
      <c r="EM61" s="22" t="e">
        <f ca="1">MIN(LOG(1 - Parameters!$B$192/(1+100*EXP(-Parameters!$B$194*'National cons per cap'!EM61/1000))) / LOG(1 - (Parameters!$B$191/Parameters!$B$193)^2), 1)</f>
        <v>#NAME?</v>
      </c>
      <c r="EN61" s="22" t="e">
        <f ca="1">MIN(LOG(1 - Parameters!$B$192/(1+100*EXP(-Parameters!$B$194*'National cons per cap'!EN61/1000))) / LOG(1 - (Parameters!$B$191/Parameters!$B$193)^2), 1)</f>
        <v>#NAME?</v>
      </c>
      <c r="EO61" s="22" t="e">
        <f ca="1">MIN(LOG(1 - Parameters!$B$192/(1+100*EXP(-Parameters!$B$194*'National cons per cap'!EO61/1000))) / LOG(1 - (Parameters!$B$191/Parameters!$B$193)^2), 1)</f>
        <v>#NAME?</v>
      </c>
      <c r="EP61" s="22" t="e">
        <f ca="1">MIN(LOG(1 - Parameters!$B$192/(1+100*EXP(-Parameters!$B$194*'National cons per cap'!EP61/1000))) / LOG(1 - (Parameters!$B$191/Parameters!$B$193)^2), 1)</f>
        <v>#NAME?</v>
      </c>
      <c r="EQ61" s="22" t="e">
        <f ca="1">MIN(LOG(1 - Parameters!$B$192/(1+100*EXP(-Parameters!$B$194*'National cons per cap'!EQ61/1000))) / LOG(1 - (Parameters!$B$191/Parameters!$B$193)^2), 1)</f>
        <v>#NAME?</v>
      </c>
      <c r="ER61" s="22" t="e">
        <f ca="1">MIN(LOG(1 - Parameters!$B$192/(1+100*EXP(-Parameters!$B$194*'National cons per cap'!ER61/1000))) / LOG(1 - (Parameters!$B$191/Parameters!$B$193)^2), 1)</f>
        <v>#NAME?</v>
      </c>
      <c r="ES61" s="22" t="e">
        <f ca="1">MIN(LOG(1 - Parameters!$B$192/(1+100*EXP(-Parameters!$B$194*'National cons per cap'!ES61/1000))) / LOG(1 - (Parameters!$B$191/Parameters!$B$193)^2), 1)</f>
        <v>#NAME?</v>
      </c>
      <c r="ET61" s="22" t="e">
        <f ca="1">MIN(LOG(1 - Parameters!$B$192/(1+100*EXP(-Parameters!$B$194*'National cons per cap'!ET61/1000))) / LOG(1 - (Parameters!$B$191/Parameters!$B$193)^2), 1)</f>
        <v>#NAME?</v>
      </c>
      <c r="EU61" s="22" t="e">
        <f ca="1">MIN(LOG(1 - Parameters!$B$192/(1+100*EXP(-Parameters!$B$194*'National cons per cap'!EU61/1000))) / LOG(1 - (Parameters!$B$191/Parameters!$B$193)^2), 1)</f>
        <v>#NAME?</v>
      </c>
      <c r="EV61" s="22" t="e">
        <f ca="1">MIN(LOG(1 - Parameters!$B$192/(1+100*EXP(-Parameters!$B$194*'National cons per cap'!EV61/1000))) / LOG(1 - (Parameters!$B$191/Parameters!$B$193)^2), 1)</f>
        <v>#NAME?</v>
      </c>
      <c r="EW61" s="22" t="e">
        <f ca="1">MIN(LOG(1 - Parameters!$B$192/(1+100*EXP(-Parameters!$B$194*'National cons per cap'!EW61/1000))) / LOG(1 - (Parameters!$B$191/Parameters!$B$193)^2), 1)</f>
        <v>#NAME?</v>
      </c>
      <c r="EX61" s="22" t="e">
        <f ca="1">MIN(LOG(1 - Parameters!$B$192/(1+100*EXP(-Parameters!$B$194*'National cons per cap'!EX61/1000))) / LOG(1 - (Parameters!$B$191/Parameters!$B$193)^2), 1)</f>
        <v>#NAME?</v>
      </c>
      <c r="EY61" s="22" t="e">
        <f ca="1">MIN(LOG(1 - Parameters!$B$192/(1+100*EXP(-Parameters!$B$194*'National cons per cap'!EY61/1000))) / LOG(1 - (Parameters!$B$191/Parameters!$B$193)^2), 1)</f>
        <v>#NAME?</v>
      </c>
      <c r="EZ61" s="22" t="e">
        <f ca="1">MIN(LOG(1 - Parameters!$B$192/(1+100*EXP(-Parameters!$B$194*'National cons per cap'!EZ61/1000))) / LOG(1 - (Parameters!$B$191/Parameters!$B$193)^2), 1)</f>
        <v>#NAME?</v>
      </c>
      <c r="FA61" s="22" t="e">
        <f ca="1">MIN(LOG(1 - Parameters!$B$192/(1+100*EXP(-Parameters!$B$194*'National cons per cap'!FA61/1000))) / LOG(1 - (Parameters!$B$191/Parameters!$B$193)^2), 1)</f>
        <v>#NAME?</v>
      </c>
      <c r="FB61" s="22" t="e">
        <f ca="1">MIN(LOG(1 - Parameters!$B$192/(1+100*EXP(-Parameters!$B$194*'National cons per cap'!FB61/1000))) / LOG(1 - (Parameters!$B$191/Parameters!$B$193)^2), 1)</f>
        <v>#NAME?</v>
      </c>
      <c r="FC61" s="22" t="e">
        <f ca="1">MIN(LOG(1 - Parameters!$B$192/(1+100*EXP(-Parameters!$B$194*'National cons per cap'!FC61/1000))) / LOG(1 - (Parameters!$B$191/Parameters!$B$193)^2), 1)</f>
        <v>#NAME?</v>
      </c>
      <c r="FD61" s="22" t="e">
        <f ca="1">MIN(LOG(1 - Parameters!$B$192/(1+100*EXP(-Parameters!$B$194*'National cons per cap'!FD61/1000))) / LOG(1 - (Parameters!$B$191/Parameters!$B$193)^2), 1)</f>
        <v>#NAME?</v>
      </c>
      <c r="FE61" s="22" t="e">
        <f ca="1">MIN(LOG(1 - Parameters!$B$192/(1+100*EXP(-Parameters!$B$194*'National cons per cap'!FE61/1000))) / LOG(1 - (Parameters!$B$191/Parameters!$B$193)^2), 1)</f>
        <v>#NAME?</v>
      </c>
      <c r="FF61" s="22" t="e">
        <f ca="1">MIN(LOG(1 - Parameters!$B$192/(1+100*EXP(-Parameters!$B$194*'National cons per cap'!FF61/1000))) / LOG(1 - (Parameters!$B$191/Parameters!$B$193)^2), 1)</f>
        <v>#NAME?</v>
      </c>
      <c r="FG61" s="22" t="e">
        <f ca="1">MIN(LOG(1 - Parameters!$B$192/(1+100*EXP(-Parameters!$B$194*'National cons per cap'!FG61/1000))) / LOG(1 - (Parameters!$B$191/Parameters!$B$193)^2), 1)</f>
        <v>#NAME?</v>
      </c>
      <c r="FH61" s="22" t="e">
        <f ca="1">MIN(LOG(1 - Parameters!$B$192/(1+100*EXP(-Parameters!$B$194*'National cons per cap'!FH61/1000))) / LOG(1 - (Parameters!$B$191/Parameters!$B$193)^2), 1)</f>
        <v>#NAME?</v>
      </c>
      <c r="FI61" s="22" t="e">
        <f ca="1">MIN(LOG(1 - Parameters!$B$192/(1+100*EXP(-Parameters!$B$194*'National cons per cap'!FI61/1000))) / LOG(1 - (Parameters!$B$191/Parameters!$B$193)^2), 1)</f>
        <v>#NAME?</v>
      </c>
      <c r="FJ61" s="22" t="e">
        <f ca="1">MIN(LOG(1 - Parameters!$B$192/(1+100*EXP(-Parameters!$B$194*'National cons per cap'!FJ61/1000))) / LOG(1 - (Parameters!$B$191/Parameters!$B$193)^2), 1)</f>
        <v>#NAME?</v>
      </c>
      <c r="FK61" s="22" t="e">
        <f ca="1">MIN(LOG(1 - Parameters!$B$192/(1+100*EXP(-Parameters!$B$194*'National cons per cap'!FK61/1000))) / LOG(1 - (Parameters!$B$191/Parameters!$B$193)^2), 1)</f>
        <v>#NAME?</v>
      </c>
      <c r="FL61" s="22" t="e">
        <f ca="1">MIN(LOG(1 - Parameters!$B$192/(1+100*EXP(-Parameters!$B$194*'National cons per cap'!FL61/1000))) / LOG(1 - (Parameters!$B$191/Parameters!$B$193)^2), 1)</f>
        <v>#NAME?</v>
      </c>
      <c r="FM61" s="22" t="e">
        <f ca="1">MIN(LOG(1 - Parameters!$B$192/(1+100*EXP(-Parameters!$B$194*'National cons per cap'!FM61/1000))) / LOG(1 - (Parameters!$B$191/Parameters!$B$193)^2), 1)</f>
        <v>#NAME?</v>
      </c>
      <c r="FN61" s="22" t="e">
        <f ca="1">MIN(LOG(1 - Parameters!$B$192/(1+100*EXP(-Parameters!$B$194*'National cons per cap'!FN61/1000))) / LOG(1 - (Parameters!$B$191/Parameters!$B$193)^2), 1)</f>
        <v>#NAME?</v>
      </c>
      <c r="FO61" s="22" t="e">
        <f ca="1">MIN(LOG(1 - Parameters!$B$192/(1+100*EXP(-Parameters!$B$194*'National cons per cap'!FO61/1000))) / LOG(1 - (Parameters!$B$191/Parameters!$B$193)^2), 1)</f>
        <v>#NAME?</v>
      </c>
      <c r="FP61" s="22" t="e">
        <f ca="1">MIN(LOG(1 - Parameters!$B$192/(1+100*EXP(-Parameters!$B$194*'National cons per cap'!FP61/1000))) / LOG(1 - (Parameters!$B$191/Parameters!$B$193)^2), 1)</f>
        <v>#NAME?</v>
      </c>
      <c r="FQ61" s="22" t="e">
        <f ca="1">MIN(LOG(1 - Parameters!$B$192/(1+100*EXP(-Parameters!$B$194*'National cons per cap'!FQ61/1000))) / LOG(1 - (Parameters!$B$191/Parameters!$B$193)^2), 1)</f>
        <v>#NAME?</v>
      </c>
      <c r="FR61" s="22" t="e">
        <f ca="1">MIN(LOG(1 - Parameters!$B$192/(1+100*EXP(-Parameters!$B$194*'National cons per cap'!FR61/1000))) / LOG(1 - (Parameters!$B$191/Parameters!$B$193)^2), 1)</f>
        <v>#NAME?</v>
      </c>
      <c r="FS61" s="22" t="e">
        <f ca="1">MIN(LOG(1 - Parameters!$B$192/(1+100*EXP(-Parameters!$B$194*'National cons per cap'!FS61/1000))) / LOG(1 - (Parameters!$B$191/Parameters!$B$193)^2), 1)</f>
        <v>#NAME?</v>
      </c>
      <c r="FT61" s="22" t="e">
        <f ca="1">MIN(LOG(1 - Parameters!$B$192/(1+100*EXP(-Parameters!$B$194*'National cons per cap'!FT61/1000))) / LOG(1 - (Parameters!$B$191/Parameters!$B$193)^2), 1)</f>
        <v>#NAME?</v>
      </c>
      <c r="FU61" s="22" t="e">
        <f ca="1">MIN(LOG(1 - Parameters!$B$192/(1+100*EXP(-Parameters!$B$194*'National cons per cap'!FU61/1000))) / LOG(1 - (Parameters!$B$191/Parameters!$B$193)^2), 1)</f>
        <v>#NAME?</v>
      </c>
      <c r="FV61" s="22" t="e">
        <f ca="1">MIN(LOG(1 - Parameters!$B$192/(1+100*EXP(-Parameters!$B$194*'National cons per cap'!FV61/1000))) / LOG(1 - (Parameters!$B$191/Parameters!$B$193)^2), 1)</f>
        <v>#NAME?</v>
      </c>
      <c r="FW61" s="22" t="e">
        <f ca="1">MIN(LOG(1 - Parameters!$B$192/(1+100*EXP(-Parameters!$B$194*'National cons per cap'!FW61/1000))) / LOG(1 - (Parameters!$B$191/Parameters!$B$193)^2), 1)</f>
        <v>#NAME?</v>
      </c>
      <c r="FX61" s="22" t="e">
        <f ca="1">MIN(LOG(1 - Parameters!$B$192/(1+100*EXP(-Parameters!$B$194*'National cons per cap'!FX61/1000))) / LOG(1 - (Parameters!$B$191/Parameters!$B$193)^2), 1)</f>
        <v>#NAME?</v>
      </c>
      <c r="FY61" s="22" t="e">
        <f ca="1">MIN(LOG(1 - Parameters!$B$192/(1+100*EXP(-Parameters!$B$194*'National cons per cap'!FY61/1000))) / LOG(1 - (Parameters!$B$191/Parameters!$B$193)^2), 1)</f>
        <v>#NAME?</v>
      </c>
      <c r="FZ61" s="22" t="e">
        <f ca="1">MIN(LOG(1 - Parameters!$B$192/(1+100*EXP(-Parameters!$B$194*'National cons per cap'!FZ61/1000))) / LOG(1 - (Parameters!$B$191/Parameters!$B$193)^2), 1)</f>
        <v>#NAME?</v>
      </c>
      <c r="GA61" s="22" t="e">
        <f ca="1">MIN(LOG(1 - Parameters!$B$192/(1+100*EXP(-Parameters!$B$194*'National cons per cap'!GA61/1000))) / LOG(1 - (Parameters!$B$191/Parameters!$B$193)^2), 1)</f>
        <v>#NAME?</v>
      </c>
      <c r="GB61" s="22" t="e">
        <f ca="1">MIN(LOG(1 - Parameters!$B$192/(1+100*EXP(-Parameters!$B$194*'National cons per cap'!GB61/1000))) / LOG(1 - (Parameters!$B$191/Parameters!$B$193)^2), 1)</f>
        <v>#NAME?</v>
      </c>
      <c r="GC61" s="22" t="e">
        <f ca="1">MIN(LOG(1 - Parameters!$B$192/(1+100*EXP(-Parameters!$B$194*'National cons per cap'!GC61/1000))) / LOG(1 - (Parameters!$B$191/Parameters!$B$193)^2), 1)</f>
        <v>#NAME?</v>
      </c>
      <c r="GD61" s="22" t="e">
        <f ca="1">MIN(LOG(1 - Parameters!$B$192/(1+100*EXP(-Parameters!$B$194*'National cons per cap'!GD61/1000))) / LOG(1 - (Parameters!$B$191/Parameters!$B$193)^2), 1)</f>
        <v>#NAME?</v>
      </c>
      <c r="GE61" s="22" t="e">
        <f ca="1">MIN(LOG(1 - Parameters!$B$192/(1+100*EXP(-Parameters!$B$194*'National cons per cap'!GE61/1000))) / LOG(1 - (Parameters!$B$191/Parameters!$B$193)^2), 1)</f>
        <v>#NAME?</v>
      </c>
      <c r="GF61" s="22" t="e">
        <f ca="1">MIN(LOG(1 - Parameters!$B$192/(1+100*EXP(-Parameters!$B$194*'National cons per cap'!GF61/1000))) / LOG(1 - (Parameters!$B$191/Parameters!$B$193)^2), 1)</f>
        <v>#NAME?</v>
      </c>
      <c r="GG61" s="22" t="e">
        <f ca="1">MIN(LOG(1 - Parameters!$B$192/(1+100*EXP(-Parameters!$B$194*'National cons per cap'!GG61/1000))) / LOG(1 - (Parameters!$B$191/Parameters!$B$193)^2), 1)</f>
        <v>#NAME?</v>
      </c>
      <c r="GH61" s="22" t="e">
        <f ca="1">MIN(LOG(1 - Parameters!$B$192/(1+100*EXP(-Parameters!$B$194*'National cons per cap'!GH61/1000))) / LOG(1 - (Parameters!$B$191/Parameters!$B$193)^2), 1)</f>
        <v>#NAME?</v>
      </c>
      <c r="GI61" s="22" t="e">
        <f ca="1">MIN(LOG(1 - Parameters!$B$192/(1+100*EXP(-Parameters!$B$194*'National cons per cap'!GI61/1000))) / LOG(1 - (Parameters!$B$191/Parameters!$B$193)^2), 1)</f>
        <v>#NAME?</v>
      </c>
      <c r="GJ61" s="22" t="e">
        <f ca="1">MIN(LOG(1 - Parameters!$B$192/(1+100*EXP(-Parameters!$B$194*'National cons per cap'!GJ61/1000))) / LOG(1 - (Parameters!$B$191/Parameters!$B$193)^2), 1)</f>
        <v>#NAME?</v>
      </c>
      <c r="GK61" s="22" t="e">
        <f ca="1">MIN(LOG(1 - Parameters!$B$192/(1+100*EXP(-Parameters!$B$194*'National cons per cap'!GK61/1000))) / LOG(1 - (Parameters!$B$191/Parameters!$B$193)^2), 1)</f>
        <v>#NAME?</v>
      </c>
      <c r="GL61" s="22" t="e">
        <f ca="1">MIN(LOG(1 - Parameters!$B$192/(1+100*EXP(-Parameters!$B$194*'National cons per cap'!GL61/1000))) / LOG(1 - (Parameters!$B$191/Parameters!$B$193)^2), 1)</f>
        <v>#NAME?</v>
      </c>
      <c r="GM61" s="22" t="e">
        <f ca="1">MIN(LOG(1 - Parameters!$B$192/(1+100*EXP(-Parameters!$B$194*'National cons per cap'!GM61/1000))) / LOG(1 - (Parameters!$B$191/Parameters!$B$193)^2), 1)</f>
        <v>#NAME?</v>
      </c>
    </row>
    <row r="62" spans="1:195" x14ac:dyDescent="0.25">
      <c r="A62" s="15">
        <v>2070</v>
      </c>
      <c r="B62" s="22" t="e">
        <f ca="1">MIN(LOG(1 - Parameters!$B$192/(1+100*EXP(-Parameters!$B$194*'National cons per cap'!B62/1000))) / LOG(1 - (Parameters!$B$191/Parameters!$B$193)^2), 1)</f>
        <v>#NAME?</v>
      </c>
      <c r="C62" s="22" t="e">
        <f ca="1">MIN(LOG(1 - Parameters!$B$192/(1+100*EXP(-Parameters!$B$194*'National cons per cap'!C62/1000))) / LOG(1 - (Parameters!$B$191/Parameters!$B$193)^2), 1)</f>
        <v>#NAME?</v>
      </c>
      <c r="D62" s="22" t="e">
        <f ca="1">MIN(LOG(1 - Parameters!$B$192/(1+100*EXP(-Parameters!$B$194*'National cons per cap'!D62/1000))) / LOG(1 - (Parameters!$B$191/Parameters!$B$193)^2), 1)</f>
        <v>#NAME?</v>
      </c>
      <c r="E62" s="22" t="e">
        <f ca="1">MIN(LOG(1 - Parameters!$B$192/(1+100*EXP(-Parameters!$B$194*'National cons per cap'!E62/1000))) / LOG(1 - (Parameters!$B$191/Parameters!$B$193)^2), 1)</f>
        <v>#NAME?</v>
      </c>
      <c r="F62" s="22" t="e">
        <f ca="1">MIN(LOG(1 - Parameters!$B$192/(1+100*EXP(-Parameters!$B$194*'National cons per cap'!F62/1000))) / LOG(1 - (Parameters!$B$191/Parameters!$B$193)^2), 1)</f>
        <v>#NAME?</v>
      </c>
      <c r="G62" s="22" t="e">
        <f ca="1">MIN(LOG(1 - Parameters!$B$192/(1+100*EXP(-Parameters!$B$194*'National cons per cap'!G62/1000))) / LOG(1 - (Parameters!$B$191/Parameters!$B$193)^2), 1)</f>
        <v>#NAME?</v>
      </c>
      <c r="H62" s="22" t="e">
        <f ca="1">MIN(LOG(1 - Parameters!$B$192/(1+100*EXP(-Parameters!$B$194*'National cons per cap'!H62/1000))) / LOG(1 - (Parameters!$B$191/Parameters!$B$193)^2), 1)</f>
        <v>#NAME?</v>
      </c>
      <c r="I62" s="22" t="e">
        <f ca="1">MIN(LOG(1 - Parameters!$B$192/(1+100*EXP(-Parameters!$B$194*'National cons per cap'!I62/1000))) / LOG(1 - (Parameters!$B$191/Parameters!$B$193)^2), 1)</f>
        <v>#NAME?</v>
      </c>
      <c r="J62" s="22" t="e">
        <f ca="1">MIN(LOG(1 - Parameters!$B$192/(1+100*EXP(-Parameters!$B$194*'National cons per cap'!J62/1000))) / LOG(1 - (Parameters!$B$191/Parameters!$B$193)^2), 1)</f>
        <v>#NAME?</v>
      </c>
      <c r="K62" s="22" t="e">
        <f ca="1">MIN(LOG(1 - Parameters!$B$192/(1+100*EXP(-Parameters!$B$194*'National cons per cap'!K62/1000))) / LOG(1 - (Parameters!$B$191/Parameters!$B$193)^2), 1)</f>
        <v>#NAME?</v>
      </c>
      <c r="L62" s="22" t="e">
        <f ca="1">MIN(LOG(1 - Parameters!$B$192/(1+100*EXP(-Parameters!$B$194*'National cons per cap'!L62/1000))) / LOG(1 - (Parameters!$B$191/Parameters!$B$193)^2), 1)</f>
        <v>#NAME?</v>
      </c>
      <c r="M62" s="22" t="e">
        <f ca="1">MIN(LOG(1 - Parameters!$B$192/(1+100*EXP(-Parameters!$B$194*'National cons per cap'!M62/1000))) / LOG(1 - (Parameters!$B$191/Parameters!$B$193)^2), 1)</f>
        <v>#NAME?</v>
      </c>
      <c r="N62" s="22" t="e">
        <f ca="1">MIN(LOG(1 - Parameters!$B$192/(1+100*EXP(-Parameters!$B$194*'National cons per cap'!N62/1000))) / LOG(1 - (Parameters!$B$191/Parameters!$B$193)^2), 1)</f>
        <v>#NAME?</v>
      </c>
      <c r="O62" s="22" t="e">
        <f ca="1">MIN(LOG(1 - Parameters!$B$192/(1+100*EXP(-Parameters!$B$194*'National cons per cap'!O62/1000))) / LOG(1 - (Parameters!$B$191/Parameters!$B$193)^2), 1)</f>
        <v>#NAME?</v>
      </c>
      <c r="P62" s="22" t="e">
        <f ca="1">MIN(LOG(1 - Parameters!$B$192/(1+100*EXP(-Parameters!$B$194*'National cons per cap'!P62/1000))) / LOG(1 - (Parameters!$B$191/Parameters!$B$193)^2), 1)</f>
        <v>#NAME?</v>
      </c>
      <c r="Q62" s="22" t="e">
        <f ca="1">MIN(LOG(1 - Parameters!$B$192/(1+100*EXP(-Parameters!$B$194*'National cons per cap'!Q62/1000))) / LOG(1 - (Parameters!$B$191/Parameters!$B$193)^2), 1)</f>
        <v>#NAME?</v>
      </c>
      <c r="R62" s="22" t="e">
        <f ca="1">MIN(LOG(1 - Parameters!$B$192/(1+100*EXP(-Parameters!$B$194*'National cons per cap'!R62/1000))) / LOG(1 - (Parameters!$B$191/Parameters!$B$193)^2), 1)</f>
        <v>#NAME?</v>
      </c>
      <c r="S62" s="22" t="e">
        <f ca="1">MIN(LOG(1 - Parameters!$B$192/(1+100*EXP(-Parameters!$B$194*'National cons per cap'!S62/1000))) / LOG(1 - (Parameters!$B$191/Parameters!$B$193)^2), 1)</f>
        <v>#NAME?</v>
      </c>
      <c r="T62" s="22" t="e">
        <f ca="1">MIN(LOG(1 - Parameters!$B$192/(1+100*EXP(-Parameters!$B$194*'National cons per cap'!T62/1000))) / LOG(1 - (Parameters!$B$191/Parameters!$B$193)^2), 1)</f>
        <v>#NAME?</v>
      </c>
      <c r="U62" s="22" t="e">
        <f ca="1">MIN(LOG(1 - Parameters!$B$192/(1+100*EXP(-Parameters!$B$194*'National cons per cap'!U62/1000))) / LOG(1 - (Parameters!$B$191/Parameters!$B$193)^2), 1)</f>
        <v>#NAME?</v>
      </c>
      <c r="V62" s="22" t="e">
        <f ca="1">MIN(LOG(1 - Parameters!$B$192/(1+100*EXP(-Parameters!$B$194*'National cons per cap'!V62/1000))) / LOG(1 - (Parameters!$B$191/Parameters!$B$193)^2), 1)</f>
        <v>#NAME?</v>
      </c>
      <c r="W62" s="22" t="e">
        <f ca="1">MIN(LOG(1 - Parameters!$B$192/(1+100*EXP(-Parameters!$B$194*'National cons per cap'!W62/1000))) / LOG(1 - (Parameters!$B$191/Parameters!$B$193)^2), 1)</f>
        <v>#NAME?</v>
      </c>
      <c r="X62" s="22" t="e">
        <f ca="1">MIN(LOG(1 - Parameters!$B$192/(1+100*EXP(-Parameters!$B$194*'National cons per cap'!X62/1000))) / LOG(1 - (Parameters!$B$191/Parameters!$B$193)^2), 1)</f>
        <v>#NAME?</v>
      </c>
      <c r="Y62" s="22" t="e">
        <f ca="1">MIN(LOG(1 - Parameters!$B$192/(1+100*EXP(-Parameters!$B$194*'National cons per cap'!Y62/1000))) / LOG(1 - (Parameters!$B$191/Parameters!$B$193)^2), 1)</f>
        <v>#NAME?</v>
      </c>
      <c r="Z62" s="22" t="e">
        <f ca="1">MIN(LOG(1 - Parameters!$B$192/(1+100*EXP(-Parameters!$B$194*'National cons per cap'!Z62/1000))) / LOG(1 - (Parameters!$B$191/Parameters!$B$193)^2), 1)</f>
        <v>#NAME?</v>
      </c>
      <c r="AA62" s="22" t="e">
        <f ca="1">MIN(LOG(1 - Parameters!$B$192/(1+100*EXP(-Parameters!$B$194*'National cons per cap'!AA62/1000))) / LOG(1 - (Parameters!$B$191/Parameters!$B$193)^2), 1)</f>
        <v>#NAME?</v>
      </c>
      <c r="AB62" s="22" t="e">
        <f ca="1">MIN(LOG(1 - Parameters!$B$192/(1+100*EXP(-Parameters!$B$194*'National cons per cap'!AB62/1000))) / LOG(1 - (Parameters!$B$191/Parameters!$B$193)^2), 1)</f>
        <v>#NAME?</v>
      </c>
      <c r="AC62" s="22" t="e">
        <f ca="1">MIN(LOG(1 - Parameters!$B$192/(1+100*EXP(-Parameters!$B$194*'National cons per cap'!AC62/1000))) / LOG(1 - (Parameters!$B$191/Parameters!$B$193)^2), 1)</f>
        <v>#NAME?</v>
      </c>
      <c r="AD62" s="22" t="e">
        <f ca="1">MIN(LOG(1 - Parameters!$B$192/(1+100*EXP(-Parameters!$B$194*'National cons per cap'!AD62/1000))) / LOG(1 - (Parameters!$B$191/Parameters!$B$193)^2), 1)</f>
        <v>#NAME?</v>
      </c>
      <c r="AE62" s="22" t="e">
        <f ca="1">MIN(LOG(1 - Parameters!$B$192/(1+100*EXP(-Parameters!$B$194*'National cons per cap'!AE62/1000))) / LOG(1 - (Parameters!$B$191/Parameters!$B$193)^2), 1)</f>
        <v>#NAME?</v>
      </c>
      <c r="AF62" s="22" t="e">
        <f ca="1">MIN(LOG(1 - Parameters!$B$192/(1+100*EXP(-Parameters!$B$194*'National cons per cap'!AF62/1000))) / LOG(1 - (Parameters!$B$191/Parameters!$B$193)^2), 1)</f>
        <v>#NAME?</v>
      </c>
      <c r="AG62" s="22" t="e">
        <f ca="1">MIN(LOG(1 - Parameters!$B$192/(1+100*EXP(-Parameters!$B$194*'National cons per cap'!AG62/1000))) / LOG(1 - (Parameters!$B$191/Parameters!$B$193)^2), 1)</f>
        <v>#NAME?</v>
      </c>
      <c r="AH62" s="22" t="e">
        <f ca="1">MIN(LOG(1 - Parameters!$B$192/(1+100*EXP(-Parameters!$B$194*'National cons per cap'!AH62/1000))) / LOG(1 - (Parameters!$B$191/Parameters!$B$193)^2), 1)</f>
        <v>#NAME?</v>
      </c>
      <c r="AI62" s="22" t="e">
        <f ca="1">MIN(LOG(1 - Parameters!$B$192/(1+100*EXP(-Parameters!$B$194*'National cons per cap'!AI62/1000))) / LOG(1 - (Parameters!$B$191/Parameters!$B$193)^2), 1)</f>
        <v>#NAME?</v>
      </c>
      <c r="AJ62" s="22" t="e">
        <f ca="1">MIN(LOG(1 - Parameters!$B$192/(1+100*EXP(-Parameters!$B$194*'National cons per cap'!AJ62/1000))) / LOG(1 - (Parameters!$B$191/Parameters!$B$193)^2), 1)</f>
        <v>#NAME?</v>
      </c>
      <c r="AK62" s="22" t="e">
        <f ca="1">MIN(LOG(1 - Parameters!$B$192/(1+100*EXP(-Parameters!$B$194*'National cons per cap'!AK62/1000))) / LOG(1 - (Parameters!$B$191/Parameters!$B$193)^2), 1)</f>
        <v>#NAME?</v>
      </c>
      <c r="AL62" s="22" t="e">
        <f ca="1">MIN(LOG(1 - Parameters!$B$192/(1+100*EXP(-Parameters!$B$194*'National cons per cap'!AL62/1000))) / LOG(1 - (Parameters!$B$191/Parameters!$B$193)^2), 1)</f>
        <v>#NAME?</v>
      </c>
      <c r="AM62" s="22" t="e">
        <f ca="1">MIN(LOG(1 - Parameters!$B$192/(1+100*EXP(-Parameters!$B$194*'National cons per cap'!AM62/1000))) / LOG(1 - (Parameters!$B$191/Parameters!$B$193)^2), 1)</f>
        <v>#NAME?</v>
      </c>
      <c r="AN62" s="22" t="e">
        <f ca="1">MIN(LOG(1 - Parameters!$B$192/(1+100*EXP(-Parameters!$B$194*'National cons per cap'!AN62/1000))) / LOG(1 - (Parameters!$B$191/Parameters!$B$193)^2), 1)</f>
        <v>#NAME?</v>
      </c>
      <c r="AO62" s="22" t="e">
        <f ca="1">MIN(LOG(1 - Parameters!$B$192/(1+100*EXP(-Parameters!$B$194*'National cons per cap'!AO62/1000))) / LOG(1 - (Parameters!$B$191/Parameters!$B$193)^2), 1)</f>
        <v>#NAME?</v>
      </c>
      <c r="AP62" s="22" t="e">
        <f ca="1">MIN(LOG(1 - Parameters!$B$192/(1+100*EXP(-Parameters!$B$194*'National cons per cap'!AP62/1000))) / LOG(1 - (Parameters!$B$191/Parameters!$B$193)^2), 1)</f>
        <v>#NAME?</v>
      </c>
      <c r="AQ62" s="22" t="e">
        <f ca="1">MIN(LOG(1 - Parameters!$B$192/(1+100*EXP(-Parameters!$B$194*'National cons per cap'!AQ62/1000))) / LOG(1 - (Parameters!$B$191/Parameters!$B$193)^2), 1)</f>
        <v>#NAME?</v>
      </c>
      <c r="AR62" s="22" t="e">
        <f ca="1">MIN(LOG(1 - Parameters!$B$192/(1+100*EXP(-Parameters!$B$194*'National cons per cap'!AR62/1000))) / LOG(1 - (Parameters!$B$191/Parameters!$B$193)^2), 1)</f>
        <v>#NAME?</v>
      </c>
      <c r="AS62" s="22" t="e">
        <f ca="1">MIN(LOG(1 - Parameters!$B$192/(1+100*EXP(-Parameters!$B$194*'National cons per cap'!AS62/1000))) / LOG(1 - (Parameters!$B$191/Parameters!$B$193)^2), 1)</f>
        <v>#NAME?</v>
      </c>
      <c r="AT62" s="22" t="e">
        <f ca="1">MIN(LOG(1 - Parameters!$B$192/(1+100*EXP(-Parameters!$B$194*'National cons per cap'!AT62/1000))) / LOG(1 - (Parameters!$B$191/Parameters!$B$193)^2), 1)</f>
        <v>#NAME?</v>
      </c>
      <c r="AU62" s="22" t="e">
        <f ca="1">MIN(LOG(1 - Parameters!$B$192/(1+100*EXP(-Parameters!$B$194*'National cons per cap'!AU62/1000))) / LOG(1 - (Parameters!$B$191/Parameters!$B$193)^2), 1)</f>
        <v>#NAME?</v>
      </c>
      <c r="AV62" s="22" t="e">
        <f ca="1">MIN(LOG(1 - Parameters!$B$192/(1+100*EXP(-Parameters!$B$194*'National cons per cap'!AV62/1000))) / LOG(1 - (Parameters!$B$191/Parameters!$B$193)^2), 1)</f>
        <v>#NAME?</v>
      </c>
      <c r="AW62" s="22" t="e">
        <f ca="1">MIN(LOG(1 - Parameters!$B$192/(1+100*EXP(-Parameters!$B$194*'National cons per cap'!AW62/1000))) / LOG(1 - (Parameters!$B$191/Parameters!$B$193)^2), 1)</f>
        <v>#NAME?</v>
      </c>
      <c r="AX62" s="22" t="e">
        <f ca="1">MIN(LOG(1 - Parameters!$B$192/(1+100*EXP(-Parameters!$B$194*'National cons per cap'!AX62/1000))) / LOG(1 - (Parameters!$B$191/Parameters!$B$193)^2), 1)</f>
        <v>#NAME?</v>
      </c>
      <c r="AY62" s="22" t="e">
        <f ca="1">MIN(LOG(1 - Parameters!$B$192/(1+100*EXP(-Parameters!$B$194*'National cons per cap'!AY62/1000))) / LOG(1 - (Parameters!$B$191/Parameters!$B$193)^2), 1)</f>
        <v>#NAME?</v>
      </c>
      <c r="AZ62" s="22" t="e">
        <f ca="1">MIN(LOG(1 - Parameters!$B$192/(1+100*EXP(-Parameters!$B$194*'National cons per cap'!AZ62/1000))) / LOG(1 - (Parameters!$B$191/Parameters!$B$193)^2), 1)</f>
        <v>#NAME?</v>
      </c>
      <c r="BA62" s="22" t="e">
        <f ca="1">MIN(LOG(1 - Parameters!$B$192/(1+100*EXP(-Parameters!$B$194*'National cons per cap'!BA62/1000))) / LOG(1 - (Parameters!$B$191/Parameters!$B$193)^2), 1)</f>
        <v>#NAME?</v>
      </c>
      <c r="BB62" s="22" t="e">
        <f ca="1">MIN(LOG(1 - Parameters!$B$192/(1+100*EXP(-Parameters!$B$194*'National cons per cap'!BB62/1000))) / LOG(1 - (Parameters!$B$191/Parameters!$B$193)^2), 1)</f>
        <v>#NAME?</v>
      </c>
      <c r="BC62" s="22" t="e">
        <f ca="1">MIN(LOG(1 - Parameters!$B$192/(1+100*EXP(-Parameters!$B$194*'National cons per cap'!BC62/1000))) / LOG(1 - (Parameters!$B$191/Parameters!$B$193)^2), 1)</f>
        <v>#NAME?</v>
      </c>
      <c r="BD62" s="22" t="e">
        <f ca="1">MIN(LOG(1 - Parameters!$B$192/(1+100*EXP(-Parameters!$B$194*'National cons per cap'!BD62/1000))) / LOG(1 - (Parameters!$B$191/Parameters!$B$193)^2), 1)</f>
        <v>#NAME?</v>
      </c>
      <c r="BE62" s="22" t="e">
        <f ca="1">MIN(LOG(1 - Parameters!$B$192/(1+100*EXP(-Parameters!$B$194*'National cons per cap'!BE62/1000))) / LOG(1 - (Parameters!$B$191/Parameters!$B$193)^2), 1)</f>
        <v>#NAME?</v>
      </c>
      <c r="BF62" s="22" t="e">
        <f ca="1">MIN(LOG(1 - Parameters!$B$192/(1+100*EXP(-Parameters!$B$194*'National cons per cap'!BF62/1000))) / LOG(1 - (Parameters!$B$191/Parameters!$B$193)^2), 1)</f>
        <v>#NAME?</v>
      </c>
      <c r="BG62" s="22" t="e">
        <f ca="1">MIN(LOG(1 - Parameters!$B$192/(1+100*EXP(-Parameters!$B$194*'National cons per cap'!BG62/1000))) / LOG(1 - (Parameters!$B$191/Parameters!$B$193)^2), 1)</f>
        <v>#NAME?</v>
      </c>
      <c r="BH62" s="22" t="e">
        <f ca="1">MIN(LOG(1 - Parameters!$B$192/(1+100*EXP(-Parameters!$B$194*'National cons per cap'!BH62/1000))) / LOG(1 - (Parameters!$B$191/Parameters!$B$193)^2), 1)</f>
        <v>#NAME?</v>
      </c>
      <c r="BI62" s="22" t="e">
        <f ca="1">MIN(LOG(1 - Parameters!$B$192/(1+100*EXP(-Parameters!$B$194*'National cons per cap'!BI62/1000))) / LOG(1 - (Parameters!$B$191/Parameters!$B$193)^2), 1)</f>
        <v>#NAME?</v>
      </c>
      <c r="BJ62" s="22" t="e">
        <f ca="1">MIN(LOG(1 - Parameters!$B$192/(1+100*EXP(-Parameters!$B$194*'National cons per cap'!BJ62/1000))) / LOG(1 - (Parameters!$B$191/Parameters!$B$193)^2), 1)</f>
        <v>#NAME?</v>
      </c>
      <c r="BK62" s="22" t="e">
        <f ca="1">MIN(LOG(1 - Parameters!$B$192/(1+100*EXP(-Parameters!$B$194*'National cons per cap'!BK62/1000))) / LOG(1 - (Parameters!$B$191/Parameters!$B$193)^2), 1)</f>
        <v>#NAME?</v>
      </c>
      <c r="BL62" s="22" t="e">
        <f ca="1">MIN(LOG(1 - Parameters!$B$192/(1+100*EXP(-Parameters!$B$194*'National cons per cap'!BL62/1000))) / LOG(1 - (Parameters!$B$191/Parameters!$B$193)^2), 1)</f>
        <v>#NAME?</v>
      </c>
      <c r="BM62" s="22" t="e">
        <f ca="1">MIN(LOG(1 - Parameters!$B$192/(1+100*EXP(-Parameters!$B$194*'National cons per cap'!BM62/1000))) / LOG(1 - (Parameters!$B$191/Parameters!$B$193)^2), 1)</f>
        <v>#NAME?</v>
      </c>
      <c r="BN62" s="22" t="e">
        <f ca="1">MIN(LOG(1 - Parameters!$B$192/(1+100*EXP(-Parameters!$B$194*'National cons per cap'!BN62/1000))) / LOG(1 - (Parameters!$B$191/Parameters!$B$193)^2), 1)</f>
        <v>#NAME?</v>
      </c>
      <c r="BO62" s="22" t="e">
        <f ca="1">MIN(LOG(1 - Parameters!$B$192/(1+100*EXP(-Parameters!$B$194*'National cons per cap'!BO62/1000))) / LOG(1 - (Parameters!$B$191/Parameters!$B$193)^2), 1)</f>
        <v>#NAME?</v>
      </c>
      <c r="BP62" s="22" t="e">
        <f ca="1">MIN(LOG(1 - Parameters!$B$192/(1+100*EXP(-Parameters!$B$194*'National cons per cap'!BP62/1000))) / LOG(1 - (Parameters!$B$191/Parameters!$B$193)^2), 1)</f>
        <v>#NAME?</v>
      </c>
      <c r="BQ62" s="22" t="e">
        <f ca="1">MIN(LOG(1 - Parameters!$B$192/(1+100*EXP(-Parameters!$B$194*'National cons per cap'!BQ62/1000))) / LOG(1 - (Parameters!$B$191/Parameters!$B$193)^2), 1)</f>
        <v>#NAME?</v>
      </c>
      <c r="BR62" s="22" t="e">
        <f ca="1">MIN(LOG(1 - Parameters!$B$192/(1+100*EXP(-Parameters!$B$194*'National cons per cap'!BR62/1000))) / LOG(1 - (Parameters!$B$191/Parameters!$B$193)^2), 1)</f>
        <v>#NAME?</v>
      </c>
      <c r="BS62" s="22" t="e">
        <f ca="1">MIN(LOG(1 - Parameters!$B$192/(1+100*EXP(-Parameters!$B$194*'National cons per cap'!BS62/1000))) / LOG(1 - (Parameters!$B$191/Parameters!$B$193)^2), 1)</f>
        <v>#NAME?</v>
      </c>
      <c r="BT62" s="22" t="e">
        <f ca="1">MIN(LOG(1 - Parameters!$B$192/(1+100*EXP(-Parameters!$B$194*'National cons per cap'!BT62/1000))) / LOG(1 - (Parameters!$B$191/Parameters!$B$193)^2), 1)</f>
        <v>#NAME?</v>
      </c>
      <c r="BU62" s="22" t="e">
        <f ca="1">MIN(LOG(1 - Parameters!$B$192/(1+100*EXP(-Parameters!$B$194*'National cons per cap'!BU62/1000))) / LOG(1 - (Parameters!$B$191/Parameters!$B$193)^2), 1)</f>
        <v>#NAME?</v>
      </c>
      <c r="BV62" s="22" t="e">
        <f ca="1">MIN(LOG(1 - Parameters!$B$192/(1+100*EXP(-Parameters!$B$194*'National cons per cap'!BV62/1000))) / LOG(1 - (Parameters!$B$191/Parameters!$B$193)^2), 1)</f>
        <v>#NAME?</v>
      </c>
      <c r="BW62" s="22" t="e">
        <f ca="1">MIN(LOG(1 - Parameters!$B$192/(1+100*EXP(-Parameters!$B$194*'National cons per cap'!BW62/1000))) / LOG(1 - (Parameters!$B$191/Parameters!$B$193)^2), 1)</f>
        <v>#NAME?</v>
      </c>
      <c r="BX62" s="22" t="e">
        <f ca="1">MIN(LOG(1 - Parameters!$B$192/(1+100*EXP(-Parameters!$B$194*'National cons per cap'!BX62/1000))) / LOG(1 - (Parameters!$B$191/Parameters!$B$193)^2), 1)</f>
        <v>#NAME?</v>
      </c>
      <c r="BY62" s="22" t="e">
        <f ca="1">MIN(LOG(1 - Parameters!$B$192/(1+100*EXP(-Parameters!$B$194*'National cons per cap'!BY62/1000))) / LOG(1 - (Parameters!$B$191/Parameters!$B$193)^2), 1)</f>
        <v>#NAME?</v>
      </c>
      <c r="BZ62" s="22" t="e">
        <f ca="1">MIN(LOG(1 - Parameters!$B$192/(1+100*EXP(-Parameters!$B$194*'National cons per cap'!BZ62/1000))) / LOG(1 - (Parameters!$B$191/Parameters!$B$193)^2), 1)</f>
        <v>#NAME?</v>
      </c>
      <c r="CA62" s="22" t="e">
        <f ca="1">MIN(LOG(1 - Parameters!$B$192/(1+100*EXP(-Parameters!$B$194*'National cons per cap'!CA62/1000))) / LOG(1 - (Parameters!$B$191/Parameters!$B$193)^2), 1)</f>
        <v>#NAME?</v>
      </c>
      <c r="CB62" s="22" t="e">
        <f ca="1">MIN(LOG(1 - Parameters!$B$192/(1+100*EXP(-Parameters!$B$194*'National cons per cap'!CB62/1000))) / LOG(1 - (Parameters!$B$191/Parameters!$B$193)^2), 1)</f>
        <v>#NAME?</v>
      </c>
      <c r="CC62" s="22" t="e">
        <f ca="1">MIN(LOG(1 - Parameters!$B$192/(1+100*EXP(-Parameters!$B$194*'National cons per cap'!CC62/1000))) / LOG(1 - (Parameters!$B$191/Parameters!$B$193)^2), 1)</f>
        <v>#NAME?</v>
      </c>
      <c r="CD62" s="22" t="e">
        <f ca="1">MIN(LOG(1 - Parameters!$B$192/(1+100*EXP(-Parameters!$B$194*'National cons per cap'!CD62/1000))) / LOG(1 - (Parameters!$B$191/Parameters!$B$193)^2), 1)</f>
        <v>#NAME?</v>
      </c>
      <c r="CE62" s="22" t="e">
        <f ca="1">MIN(LOG(1 - Parameters!$B$192/(1+100*EXP(-Parameters!$B$194*'National cons per cap'!CE62/1000))) / LOG(1 - (Parameters!$B$191/Parameters!$B$193)^2), 1)</f>
        <v>#NAME?</v>
      </c>
      <c r="CF62" s="22" t="e">
        <f ca="1">MIN(LOG(1 - Parameters!$B$192/(1+100*EXP(-Parameters!$B$194*'National cons per cap'!CF62/1000))) / LOG(1 - (Parameters!$B$191/Parameters!$B$193)^2), 1)</f>
        <v>#NAME?</v>
      </c>
      <c r="CG62" s="22" t="e">
        <f ca="1">MIN(LOG(1 - Parameters!$B$192/(1+100*EXP(-Parameters!$B$194*'National cons per cap'!CG62/1000))) / LOG(1 - (Parameters!$B$191/Parameters!$B$193)^2), 1)</f>
        <v>#NAME?</v>
      </c>
      <c r="CH62" s="22" t="e">
        <f ca="1">MIN(LOG(1 - Parameters!$B$192/(1+100*EXP(-Parameters!$B$194*'National cons per cap'!CH62/1000))) / LOG(1 - (Parameters!$B$191/Parameters!$B$193)^2), 1)</f>
        <v>#NAME?</v>
      </c>
      <c r="CI62" s="22" t="e">
        <f ca="1">MIN(LOG(1 - Parameters!$B$192/(1+100*EXP(-Parameters!$B$194*'National cons per cap'!CI62/1000))) / LOG(1 - (Parameters!$B$191/Parameters!$B$193)^2), 1)</f>
        <v>#NAME?</v>
      </c>
      <c r="CJ62" s="22" t="e">
        <f ca="1">MIN(LOG(1 - Parameters!$B$192/(1+100*EXP(-Parameters!$B$194*'National cons per cap'!CJ62/1000))) / LOG(1 - (Parameters!$B$191/Parameters!$B$193)^2), 1)</f>
        <v>#NAME?</v>
      </c>
      <c r="CK62" s="22" t="e">
        <f ca="1">MIN(LOG(1 - Parameters!$B$192/(1+100*EXP(-Parameters!$B$194*'National cons per cap'!CK62/1000))) / LOG(1 - (Parameters!$B$191/Parameters!$B$193)^2), 1)</f>
        <v>#NAME?</v>
      </c>
      <c r="CL62" s="22" t="e">
        <f ca="1">MIN(LOG(1 - Parameters!$B$192/(1+100*EXP(-Parameters!$B$194*'National cons per cap'!CL62/1000))) / LOG(1 - (Parameters!$B$191/Parameters!$B$193)^2), 1)</f>
        <v>#NAME?</v>
      </c>
      <c r="CM62" s="22" t="e">
        <f ca="1">MIN(LOG(1 - Parameters!$B$192/(1+100*EXP(-Parameters!$B$194*'National cons per cap'!CM62/1000))) / LOG(1 - (Parameters!$B$191/Parameters!$B$193)^2), 1)</f>
        <v>#NAME?</v>
      </c>
      <c r="CN62" s="22" t="e">
        <f ca="1">MIN(LOG(1 - Parameters!$B$192/(1+100*EXP(-Parameters!$B$194*'National cons per cap'!CN62/1000))) / LOG(1 - (Parameters!$B$191/Parameters!$B$193)^2), 1)</f>
        <v>#NAME?</v>
      </c>
      <c r="CO62" s="22" t="e">
        <f ca="1">MIN(LOG(1 - Parameters!$B$192/(1+100*EXP(-Parameters!$B$194*'National cons per cap'!CO62/1000))) / LOG(1 - (Parameters!$B$191/Parameters!$B$193)^2), 1)</f>
        <v>#NAME?</v>
      </c>
      <c r="CP62" s="22" t="e">
        <f ca="1">MIN(LOG(1 - Parameters!$B$192/(1+100*EXP(-Parameters!$B$194*'National cons per cap'!CP62/1000))) / LOG(1 - (Parameters!$B$191/Parameters!$B$193)^2), 1)</f>
        <v>#NAME?</v>
      </c>
      <c r="CQ62" s="22" t="e">
        <f ca="1">MIN(LOG(1 - Parameters!$B$192/(1+100*EXP(-Parameters!$B$194*'National cons per cap'!CQ62/1000))) / LOG(1 - (Parameters!$B$191/Parameters!$B$193)^2), 1)</f>
        <v>#NAME?</v>
      </c>
      <c r="CR62" s="22" t="e">
        <f ca="1">MIN(LOG(1 - Parameters!$B$192/(1+100*EXP(-Parameters!$B$194*'National cons per cap'!CR62/1000))) / LOG(1 - (Parameters!$B$191/Parameters!$B$193)^2), 1)</f>
        <v>#NAME?</v>
      </c>
      <c r="CS62" s="22" t="e">
        <f ca="1">MIN(LOG(1 - Parameters!$B$192/(1+100*EXP(-Parameters!$B$194*'National cons per cap'!CS62/1000))) / LOG(1 - (Parameters!$B$191/Parameters!$B$193)^2), 1)</f>
        <v>#NAME?</v>
      </c>
      <c r="CT62" s="22" t="e">
        <f ca="1">MIN(LOG(1 - Parameters!$B$192/(1+100*EXP(-Parameters!$B$194*'National cons per cap'!CT62/1000))) / LOG(1 - (Parameters!$B$191/Parameters!$B$193)^2), 1)</f>
        <v>#NAME?</v>
      </c>
      <c r="CU62" s="22" t="e">
        <f ca="1">MIN(LOG(1 - Parameters!$B$192/(1+100*EXP(-Parameters!$B$194*'National cons per cap'!CU62/1000))) / LOG(1 - (Parameters!$B$191/Parameters!$B$193)^2), 1)</f>
        <v>#NAME?</v>
      </c>
      <c r="CV62" s="22" t="e">
        <f ca="1">MIN(LOG(1 - Parameters!$B$192/(1+100*EXP(-Parameters!$B$194*'National cons per cap'!CV62/1000))) / LOG(1 - (Parameters!$B$191/Parameters!$B$193)^2), 1)</f>
        <v>#NAME?</v>
      </c>
      <c r="CW62" s="22" t="e">
        <f ca="1">MIN(LOG(1 - Parameters!$B$192/(1+100*EXP(-Parameters!$B$194*'National cons per cap'!CW62/1000))) / LOG(1 - (Parameters!$B$191/Parameters!$B$193)^2), 1)</f>
        <v>#NAME?</v>
      </c>
      <c r="CX62" s="22" t="e">
        <f ca="1">MIN(LOG(1 - Parameters!$B$192/(1+100*EXP(-Parameters!$B$194*'National cons per cap'!CX62/1000))) / LOG(1 - (Parameters!$B$191/Parameters!$B$193)^2), 1)</f>
        <v>#NAME?</v>
      </c>
      <c r="CY62" s="22" t="e">
        <f ca="1">MIN(LOG(1 - Parameters!$B$192/(1+100*EXP(-Parameters!$B$194*'National cons per cap'!CY62/1000))) / LOG(1 - (Parameters!$B$191/Parameters!$B$193)^2), 1)</f>
        <v>#NAME?</v>
      </c>
      <c r="CZ62" s="22" t="e">
        <f ca="1">MIN(LOG(1 - Parameters!$B$192/(1+100*EXP(-Parameters!$B$194*'National cons per cap'!CZ62/1000))) / LOG(1 - (Parameters!$B$191/Parameters!$B$193)^2), 1)</f>
        <v>#NAME?</v>
      </c>
      <c r="DA62" s="22" t="e">
        <f ca="1">MIN(LOG(1 - Parameters!$B$192/(1+100*EXP(-Parameters!$B$194*'National cons per cap'!DA62/1000))) / LOG(1 - (Parameters!$B$191/Parameters!$B$193)^2), 1)</f>
        <v>#NAME?</v>
      </c>
      <c r="DB62" s="22" t="e">
        <f ca="1">MIN(LOG(1 - Parameters!$B$192/(1+100*EXP(-Parameters!$B$194*'National cons per cap'!DB62/1000))) / LOG(1 - (Parameters!$B$191/Parameters!$B$193)^2), 1)</f>
        <v>#NAME?</v>
      </c>
      <c r="DC62" s="22" t="e">
        <f ca="1">MIN(LOG(1 - Parameters!$B$192/(1+100*EXP(-Parameters!$B$194*'National cons per cap'!DC62/1000))) / LOG(1 - (Parameters!$B$191/Parameters!$B$193)^2), 1)</f>
        <v>#NAME?</v>
      </c>
      <c r="DD62" s="22" t="e">
        <f ca="1">MIN(LOG(1 - Parameters!$B$192/(1+100*EXP(-Parameters!$B$194*'National cons per cap'!DD62/1000))) / LOG(1 - (Parameters!$B$191/Parameters!$B$193)^2), 1)</f>
        <v>#NAME?</v>
      </c>
      <c r="DE62" s="22" t="e">
        <f ca="1">MIN(LOG(1 - Parameters!$B$192/(1+100*EXP(-Parameters!$B$194*'National cons per cap'!DE62/1000))) / LOG(1 - (Parameters!$B$191/Parameters!$B$193)^2), 1)</f>
        <v>#NAME?</v>
      </c>
      <c r="DF62" s="22" t="e">
        <f ca="1">MIN(LOG(1 - Parameters!$B$192/(1+100*EXP(-Parameters!$B$194*'National cons per cap'!DF62/1000))) / LOG(1 - (Parameters!$B$191/Parameters!$B$193)^2), 1)</f>
        <v>#NAME?</v>
      </c>
      <c r="DG62" s="22" t="e">
        <f ca="1">MIN(LOG(1 - Parameters!$B$192/(1+100*EXP(-Parameters!$B$194*'National cons per cap'!DG62/1000))) / LOG(1 - (Parameters!$B$191/Parameters!$B$193)^2), 1)</f>
        <v>#NAME?</v>
      </c>
      <c r="DH62" s="22" t="e">
        <f ca="1">MIN(LOG(1 - Parameters!$B$192/(1+100*EXP(-Parameters!$B$194*'National cons per cap'!DH62/1000))) / LOG(1 - (Parameters!$B$191/Parameters!$B$193)^2), 1)</f>
        <v>#NAME?</v>
      </c>
      <c r="DI62" s="22" t="e">
        <f ca="1">MIN(LOG(1 - Parameters!$B$192/(1+100*EXP(-Parameters!$B$194*'National cons per cap'!DI62/1000))) / LOG(1 - (Parameters!$B$191/Parameters!$B$193)^2), 1)</f>
        <v>#NAME?</v>
      </c>
      <c r="DJ62" s="22" t="e">
        <f ca="1">MIN(LOG(1 - Parameters!$B$192/(1+100*EXP(-Parameters!$B$194*'National cons per cap'!DJ62/1000))) / LOG(1 - (Parameters!$B$191/Parameters!$B$193)^2), 1)</f>
        <v>#NAME?</v>
      </c>
      <c r="DK62" s="22" t="e">
        <f ca="1">MIN(LOG(1 - Parameters!$B$192/(1+100*EXP(-Parameters!$B$194*'National cons per cap'!DK62/1000))) / LOG(1 - (Parameters!$B$191/Parameters!$B$193)^2), 1)</f>
        <v>#NAME?</v>
      </c>
      <c r="DL62" s="22" t="e">
        <f ca="1">MIN(LOG(1 - Parameters!$B$192/(1+100*EXP(-Parameters!$B$194*'National cons per cap'!DL62/1000))) / LOG(1 - (Parameters!$B$191/Parameters!$B$193)^2), 1)</f>
        <v>#NAME?</v>
      </c>
      <c r="DM62" s="22" t="e">
        <f ca="1">MIN(LOG(1 - Parameters!$B$192/(1+100*EXP(-Parameters!$B$194*'National cons per cap'!DM62/1000))) / LOG(1 - (Parameters!$B$191/Parameters!$B$193)^2), 1)</f>
        <v>#NAME?</v>
      </c>
      <c r="DN62" s="22" t="e">
        <f ca="1">MIN(LOG(1 - Parameters!$B$192/(1+100*EXP(-Parameters!$B$194*'National cons per cap'!DN62/1000))) / LOG(1 - (Parameters!$B$191/Parameters!$B$193)^2), 1)</f>
        <v>#NAME?</v>
      </c>
      <c r="DO62" s="22" t="e">
        <f ca="1">MIN(LOG(1 - Parameters!$B$192/(1+100*EXP(-Parameters!$B$194*'National cons per cap'!DO62/1000))) / LOG(1 - (Parameters!$B$191/Parameters!$B$193)^2), 1)</f>
        <v>#NAME?</v>
      </c>
      <c r="DP62" s="22" t="e">
        <f ca="1">MIN(LOG(1 - Parameters!$B$192/(1+100*EXP(-Parameters!$B$194*'National cons per cap'!DP62/1000))) / LOG(1 - (Parameters!$B$191/Parameters!$B$193)^2), 1)</f>
        <v>#NAME?</v>
      </c>
      <c r="DQ62" s="22" t="e">
        <f ca="1">MIN(LOG(1 - Parameters!$B$192/(1+100*EXP(-Parameters!$B$194*'National cons per cap'!DQ62/1000))) / LOG(1 - (Parameters!$B$191/Parameters!$B$193)^2), 1)</f>
        <v>#NAME?</v>
      </c>
      <c r="DR62" s="22" t="e">
        <f ca="1">MIN(LOG(1 - Parameters!$B$192/(1+100*EXP(-Parameters!$B$194*'National cons per cap'!DR62/1000))) / LOG(1 - (Parameters!$B$191/Parameters!$B$193)^2), 1)</f>
        <v>#NAME?</v>
      </c>
      <c r="DS62" s="22" t="e">
        <f ca="1">MIN(LOG(1 - Parameters!$B$192/(1+100*EXP(-Parameters!$B$194*'National cons per cap'!DS62/1000))) / LOG(1 - (Parameters!$B$191/Parameters!$B$193)^2), 1)</f>
        <v>#NAME?</v>
      </c>
      <c r="DT62" s="22" t="e">
        <f ca="1">MIN(LOG(1 - Parameters!$B$192/(1+100*EXP(-Parameters!$B$194*'National cons per cap'!DT62/1000))) / LOG(1 - (Parameters!$B$191/Parameters!$B$193)^2), 1)</f>
        <v>#NAME?</v>
      </c>
      <c r="DU62" s="22" t="e">
        <f ca="1">MIN(LOG(1 - Parameters!$B$192/(1+100*EXP(-Parameters!$B$194*'National cons per cap'!DU62/1000))) / LOG(1 - (Parameters!$B$191/Parameters!$B$193)^2), 1)</f>
        <v>#NAME?</v>
      </c>
      <c r="DV62" s="22" t="e">
        <f ca="1">MIN(LOG(1 - Parameters!$B$192/(1+100*EXP(-Parameters!$B$194*'National cons per cap'!DV62/1000))) / LOG(1 - (Parameters!$B$191/Parameters!$B$193)^2), 1)</f>
        <v>#NAME?</v>
      </c>
      <c r="DW62" s="22" t="e">
        <f ca="1">MIN(LOG(1 - Parameters!$B$192/(1+100*EXP(-Parameters!$B$194*'National cons per cap'!DW62/1000))) / LOG(1 - (Parameters!$B$191/Parameters!$B$193)^2), 1)</f>
        <v>#NAME?</v>
      </c>
      <c r="DX62" s="22" t="e">
        <f ca="1">MIN(LOG(1 - Parameters!$B$192/(1+100*EXP(-Parameters!$B$194*'National cons per cap'!DX62/1000))) / LOG(1 - (Parameters!$B$191/Parameters!$B$193)^2), 1)</f>
        <v>#NAME?</v>
      </c>
      <c r="DY62" s="22" t="e">
        <f ca="1">MIN(LOG(1 - Parameters!$B$192/(1+100*EXP(-Parameters!$B$194*'National cons per cap'!DY62/1000))) / LOG(1 - (Parameters!$B$191/Parameters!$B$193)^2), 1)</f>
        <v>#NAME?</v>
      </c>
      <c r="DZ62" s="22" t="e">
        <f ca="1">MIN(LOG(1 - Parameters!$B$192/(1+100*EXP(-Parameters!$B$194*'National cons per cap'!DZ62/1000))) / LOG(1 - (Parameters!$B$191/Parameters!$B$193)^2), 1)</f>
        <v>#NAME?</v>
      </c>
      <c r="EA62" s="22" t="e">
        <f ca="1">MIN(LOG(1 - Parameters!$B$192/(1+100*EXP(-Parameters!$B$194*'National cons per cap'!EA62/1000))) / LOG(1 - (Parameters!$B$191/Parameters!$B$193)^2), 1)</f>
        <v>#NAME?</v>
      </c>
      <c r="EB62" s="22" t="e">
        <f ca="1">MIN(LOG(1 - Parameters!$B$192/(1+100*EXP(-Parameters!$B$194*'National cons per cap'!EB62/1000))) / LOG(1 - (Parameters!$B$191/Parameters!$B$193)^2), 1)</f>
        <v>#NAME?</v>
      </c>
      <c r="EC62" s="22" t="e">
        <f ca="1">MIN(LOG(1 - Parameters!$B$192/(1+100*EXP(-Parameters!$B$194*'National cons per cap'!EC62/1000))) / LOG(1 - (Parameters!$B$191/Parameters!$B$193)^2), 1)</f>
        <v>#NAME?</v>
      </c>
      <c r="ED62" s="22" t="e">
        <f ca="1">MIN(LOG(1 - Parameters!$B$192/(1+100*EXP(-Parameters!$B$194*'National cons per cap'!ED62/1000))) / LOG(1 - (Parameters!$B$191/Parameters!$B$193)^2), 1)</f>
        <v>#NAME?</v>
      </c>
      <c r="EE62" s="22" t="e">
        <f ca="1">MIN(LOG(1 - Parameters!$B$192/(1+100*EXP(-Parameters!$B$194*'National cons per cap'!EE62/1000))) / LOG(1 - (Parameters!$B$191/Parameters!$B$193)^2), 1)</f>
        <v>#NAME?</v>
      </c>
      <c r="EF62" s="22" t="e">
        <f ca="1">MIN(LOG(1 - Parameters!$B$192/(1+100*EXP(-Parameters!$B$194*'National cons per cap'!EF62/1000))) / LOG(1 - (Parameters!$B$191/Parameters!$B$193)^2), 1)</f>
        <v>#NAME?</v>
      </c>
      <c r="EG62" s="22" t="e">
        <f ca="1">MIN(LOG(1 - Parameters!$B$192/(1+100*EXP(-Parameters!$B$194*'National cons per cap'!EG62/1000))) / LOG(1 - (Parameters!$B$191/Parameters!$B$193)^2), 1)</f>
        <v>#NAME?</v>
      </c>
      <c r="EH62" s="22" t="e">
        <f ca="1">MIN(LOG(1 - Parameters!$B$192/(1+100*EXP(-Parameters!$B$194*'National cons per cap'!EH62/1000))) / LOG(1 - (Parameters!$B$191/Parameters!$B$193)^2), 1)</f>
        <v>#NAME?</v>
      </c>
      <c r="EI62" s="22" t="e">
        <f ca="1">MIN(LOG(1 - Parameters!$B$192/(1+100*EXP(-Parameters!$B$194*'National cons per cap'!EI62/1000))) / LOG(1 - (Parameters!$B$191/Parameters!$B$193)^2), 1)</f>
        <v>#NAME?</v>
      </c>
      <c r="EJ62" s="22" t="e">
        <f ca="1">MIN(LOG(1 - Parameters!$B$192/(1+100*EXP(-Parameters!$B$194*'National cons per cap'!EJ62/1000))) / LOG(1 - (Parameters!$B$191/Parameters!$B$193)^2), 1)</f>
        <v>#NAME?</v>
      </c>
      <c r="EK62" s="22" t="e">
        <f ca="1">MIN(LOG(1 - Parameters!$B$192/(1+100*EXP(-Parameters!$B$194*'National cons per cap'!EK62/1000))) / LOG(1 - (Parameters!$B$191/Parameters!$B$193)^2), 1)</f>
        <v>#NAME?</v>
      </c>
      <c r="EL62" s="22" t="e">
        <f ca="1">MIN(LOG(1 - Parameters!$B$192/(1+100*EXP(-Parameters!$B$194*'National cons per cap'!EL62/1000))) / LOG(1 - (Parameters!$B$191/Parameters!$B$193)^2), 1)</f>
        <v>#NAME?</v>
      </c>
      <c r="EM62" s="22" t="e">
        <f ca="1">MIN(LOG(1 - Parameters!$B$192/(1+100*EXP(-Parameters!$B$194*'National cons per cap'!EM62/1000))) / LOG(1 - (Parameters!$B$191/Parameters!$B$193)^2), 1)</f>
        <v>#NAME?</v>
      </c>
      <c r="EN62" s="22" t="e">
        <f ca="1">MIN(LOG(1 - Parameters!$B$192/(1+100*EXP(-Parameters!$B$194*'National cons per cap'!EN62/1000))) / LOG(1 - (Parameters!$B$191/Parameters!$B$193)^2), 1)</f>
        <v>#NAME?</v>
      </c>
      <c r="EO62" s="22" t="e">
        <f ca="1">MIN(LOG(1 - Parameters!$B$192/(1+100*EXP(-Parameters!$B$194*'National cons per cap'!EO62/1000))) / LOG(1 - (Parameters!$B$191/Parameters!$B$193)^2), 1)</f>
        <v>#NAME?</v>
      </c>
      <c r="EP62" s="22" t="e">
        <f ca="1">MIN(LOG(1 - Parameters!$B$192/(1+100*EXP(-Parameters!$B$194*'National cons per cap'!EP62/1000))) / LOG(1 - (Parameters!$B$191/Parameters!$B$193)^2), 1)</f>
        <v>#NAME?</v>
      </c>
      <c r="EQ62" s="22" t="e">
        <f ca="1">MIN(LOG(1 - Parameters!$B$192/(1+100*EXP(-Parameters!$B$194*'National cons per cap'!EQ62/1000))) / LOG(1 - (Parameters!$B$191/Parameters!$B$193)^2), 1)</f>
        <v>#NAME?</v>
      </c>
      <c r="ER62" s="22" t="e">
        <f ca="1">MIN(LOG(1 - Parameters!$B$192/(1+100*EXP(-Parameters!$B$194*'National cons per cap'!ER62/1000))) / LOG(1 - (Parameters!$B$191/Parameters!$B$193)^2), 1)</f>
        <v>#NAME?</v>
      </c>
      <c r="ES62" s="22" t="e">
        <f ca="1">MIN(LOG(1 - Parameters!$B$192/(1+100*EXP(-Parameters!$B$194*'National cons per cap'!ES62/1000))) / LOG(1 - (Parameters!$B$191/Parameters!$B$193)^2), 1)</f>
        <v>#NAME?</v>
      </c>
      <c r="ET62" s="22" t="e">
        <f ca="1">MIN(LOG(1 - Parameters!$B$192/(1+100*EXP(-Parameters!$B$194*'National cons per cap'!ET62/1000))) / LOG(1 - (Parameters!$B$191/Parameters!$B$193)^2), 1)</f>
        <v>#NAME?</v>
      </c>
      <c r="EU62" s="22" t="e">
        <f ca="1">MIN(LOG(1 - Parameters!$B$192/(1+100*EXP(-Parameters!$B$194*'National cons per cap'!EU62/1000))) / LOG(1 - (Parameters!$B$191/Parameters!$B$193)^2), 1)</f>
        <v>#NAME?</v>
      </c>
      <c r="EV62" s="22" t="e">
        <f ca="1">MIN(LOG(1 - Parameters!$B$192/(1+100*EXP(-Parameters!$B$194*'National cons per cap'!EV62/1000))) / LOG(1 - (Parameters!$B$191/Parameters!$B$193)^2), 1)</f>
        <v>#NAME?</v>
      </c>
      <c r="EW62" s="22" t="e">
        <f ca="1">MIN(LOG(1 - Parameters!$B$192/(1+100*EXP(-Parameters!$B$194*'National cons per cap'!EW62/1000))) / LOG(1 - (Parameters!$B$191/Parameters!$B$193)^2), 1)</f>
        <v>#NAME?</v>
      </c>
      <c r="EX62" s="22" t="e">
        <f ca="1">MIN(LOG(1 - Parameters!$B$192/(1+100*EXP(-Parameters!$B$194*'National cons per cap'!EX62/1000))) / LOG(1 - (Parameters!$B$191/Parameters!$B$193)^2), 1)</f>
        <v>#NAME?</v>
      </c>
      <c r="EY62" s="22" t="e">
        <f ca="1">MIN(LOG(1 - Parameters!$B$192/(1+100*EXP(-Parameters!$B$194*'National cons per cap'!EY62/1000))) / LOG(1 - (Parameters!$B$191/Parameters!$B$193)^2), 1)</f>
        <v>#NAME?</v>
      </c>
      <c r="EZ62" s="22" t="e">
        <f ca="1">MIN(LOG(1 - Parameters!$B$192/(1+100*EXP(-Parameters!$B$194*'National cons per cap'!EZ62/1000))) / LOG(1 - (Parameters!$B$191/Parameters!$B$193)^2), 1)</f>
        <v>#NAME?</v>
      </c>
      <c r="FA62" s="22" t="e">
        <f ca="1">MIN(LOG(1 - Parameters!$B$192/(1+100*EXP(-Parameters!$B$194*'National cons per cap'!FA62/1000))) / LOG(1 - (Parameters!$B$191/Parameters!$B$193)^2), 1)</f>
        <v>#NAME?</v>
      </c>
      <c r="FB62" s="22" t="e">
        <f ca="1">MIN(LOG(1 - Parameters!$B$192/(1+100*EXP(-Parameters!$B$194*'National cons per cap'!FB62/1000))) / LOG(1 - (Parameters!$B$191/Parameters!$B$193)^2), 1)</f>
        <v>#NAME?</v>
      </c>
      <c r="FC62" s="22" t="e">
        <f ca="1">MIN(LOG(1 - Parameters!$B$192/(1+100*EXP(-Parameters!$B$194*'National cons per cap'!FC62/1000))) / LOG(1 - (Parameters!$B$191/Parameters!$B$193)^2), 1)</f>
        <v>#NAME?</v>
      </c>
      <c r="FD62" s="22" t="e">
        <f ca="1">MIN(LOG(1 - Parameters!$B$192/(1+100*EXP(-Parameters!$B$194*'National cons per cap'!FD62/1000))) / LOG(1 - (Parameters!$B$191/Parameters!$B$193)^2), 1)</f>
        <v>#NAME?</v>
      </c>
      <c r="FE62" s="22" t="e">
        <f ca="1">MIN(LOG(1 - Parameters!$B$192/(1+100*EXP(-Parameters!$B$194*'National cons per cap'!FE62/1000))) / LOG(1 - (Parameters!$B$191/Parameters!$B$193)^2), 1)</f>
        <v>#NAME?</v>
      </c>
      <c r="FF62" s="22" t="e">
        <f ca="1">MIN(LOG(1 - Parameters!$B$192/(1+100*EXP(-Parameters!$B$194*'National cons per cap'!FF62/1000))) / LOG(1 - (Parameters!$B$191/Parameters!$B$193)^2), 1)</f>
        <v>#NAME?</v>
      </c>
      <c r="FG62" s="22" t="e">
        <f ca="1">MIN(LOG(1 - Parameters!$B$192/(1+100*EXP(-Parameters!$B$194*'National cons per cap'!FG62/1000))) / LOG(1 - (Parameters!$B$191/Parameters!$B$193)^2), 1)</f>
        <v>#NAME?</v>
      </c>
      <c r="FH62" s="22" t="e">
        <f ca="1">MIN(LOG(1 - Parameters!$B$192/(1+100*EXP(-Parameters!$B$194*'National cons per cap'!FH62/1000))) / LOG(1 - (Parameters!$B$191/Parameters!$B$193)^2), 1)</f>
        <v>#NAME?</v>
      </c>
      <c r="FI62" s="22" t="e">
        <f ca="1">MIN(LOG(1 - Parameters!$B$192/(1+100*EXP(-Parameters!$B$194*'National cons per cap'!FI62/1000))) / LOG(1 - (Parameters!$B$191/Parameters!$B$193)^2), 1)</f>
        <v>#NAME?</v>
      </c>
      <c r="FJ62" s="22" t="e">
        <f ca="1">MIN(LOG(1 - Parameters!$B$192/(1+100*EXP(-Parameters!$B$194*'National cons per cap'!FJ62/1000))) / LOG(1 - (Parameters!$B$191/Parameters!$B$193)^2), 1)</f>
        <v>#NAME?</v>
      </c>
      <c r="FK62" s="22" t="e">
        <f ca="1">MIN(LOG(1 - Parameters!$B$192/(1+100*EXP(-Parameters!$B$194*'National cons per cap'!FK62/1000))) / LOG(1 - (Parameters!$B$191/Parameters!$B$193)^2), 1)</f>
        <v>#NAME?</v>
      </c>
      <c r="FL62" s="22" t="e">
        <f ca="1">MIN(LOG(1 - Parameters!$B$192/(1+100*EXP(-Parameters!$B$194*'National cons per cap'!FL62/1000))) / LOG(1 - (Parameters!$B$191/Parameters!$B$193)^2), 1)</f>
        <v>#NAME?</v>
      </c>
      <c r="FM62" s="22" t="e">
        <f ca="1">MIN(LOG(1 - Parameters!$B$192/(1+100*EXP(-Parameters!$B$194*'National cons per cap'!FM62/1000))) / LOG(1 - (Parameters!$B$191/Parameters!$B$193)^2), 1)</f>
        <v>#NAME?</v>
      </c>
      <c r="FN62" s="22" t="e">
        <f ca="1">MIN(LOG(1 - Parameters!$B$192/(1+100*EXP(-Parameters!$B$194*'National cons per cap'!FN62/1000))) / LOG(1 - (Parameters!$B$191/Parameters!$B$193)^2), 1)</f>
        <v>#NAME?</v>
      </c>
      <c r="FO62" s="22" t="e">
        <f ca="1">MIN(LOG(1 - Parameters!$B$192/(1+100*EXP(-Parameters!$B$194*'National cons per cap'!FO62/1000))) / LOG(1 - (Parameters!$B$191/Parameters!$B$193)^2), 1)</f>
        <v>#NAME?</v>
      </c>
      <c r="FP62" s="22" t="e">
        <f ca="1">MIN(LOG(1 - Parameters!$B$192/(1+100*EXP(-Parameters!$B$194*'National cons per cap'!FP62/1000))) / LOG(1 - (Parameters!$B$191/Parameters!$B$193)^2), 1)</f>
        <v>#NAME?</v>
      </c>
      <c r="FQ62" s="22" t="e">
        <f ca="1">MIN(LOG(1 - Parameters!$B$192/(1+100*EXP(-Parameters!$B$194*'National cons per cap'!FQ62/1000))) / LOG(1 - (Parameters!$B$191/Parameters!$B$193)^2), 1)</f>
        <v>#NAME?</v>
      </c>
      <c r="FR62" s="22" t="e">
        <f ca="1">MIN(LOG(1 - Parameters!$B$192/(1+100*EXP(-Parameters!$B$194*'National cons per cap'!FR62/1000))) / LOG(1 - (Parameters!$B$191/Parameters!$B$193)^2), 1)</f>
        <v>#NAME?</v>
      </c>
      <c r="FS62" s="22" t="e">
        <f ca="1">MIN(LOG(1 - Parameters!$B$192/(1+100*EXP(-Parameters!$B$194*'National cons per cap'!FS62/1000))) / LOG(1 - (Parameters!$B$191/Parameters!$B$193)^2), 1)</f>
        <v>#NAME?</v>
      </c>
      <c r="FT62" s="22" t="e">
        <f ca="1">MIN(LOG(1 - Parameters!$B$192/(1+100*EXP(-Parameters!$B$194*'National cons per cap'!FT62/1000))) / LOG(1 - (Parameters!$B$191/Parameters!$B$193)^2), 1)</f>
        <v>#NAME?</v>
      </c>
      <c r="FU62" s="22" t="e">
        <f ca="1">MIN(LOG(1 - Parameters!$B$192/(1+100*EXP(-Parameters!$B$194*'National cons per cap'!FU62/1000))) / LOG(1 - (Parameters!$B$191/Parameters!$B$193)^2), 1)</f>
        <v>#NAME?</v>
      </c>
      <c r="FV62" s="22" t="e">
        <f ca="1">MIN(LOG(1 - Parameters!$B$192/(1+100*EXP(-Parameters!$B$194*'National cons per cap'!FV62/1000))) / LOG(1 - (Parameters!$B$191/Parameters!$B$193)^2), 1)</f>
        <v>#NAME?</v>
      </c>
      <c r="FW62" s="22" t="e">
        <f ca="1">MIN(LOG(1 - Parameters!$B$192/(1+100*EXP(-Parameters!$B$194*'National cons per cap'!FW62/1000))) / LOG(1 - (Parameters!$B$191/Parameters!$B$193)^2), 1)</f>
        <v>#NAME?</v>
      </c>
      <c r="FX62" s="22" t="e">
        <f ca="1">MIN(LOG(1 - Parameters!$B$192/(1+100*EXP(-Parameters!$B$194*'National cons per cap'!FX62/1000))) / LOG(1 - (Parameters!$B$191/Parameters!$B$193)^2), 1)</f>
        <v>#NAME?</v>
      </c>
      <c r="FY62" s="22" t="e">
        <f ca="1">MIN(LOG(1 - Parameters!$B$192/(1+100*EXP(-Parameters!$B$194*'National cons per cap'!FY62/1000))) / LOG(1 - (Parameters!$B$191/Parameters!$B$193)^2), 1)</f>
        <v>#NAME?</v>
      </c>
      <c r="FZ62" s="22" t="e">
        <f ca="1">MIN(LOG(1 - Parameters!$B$192/(1+100*EXP(-Parameters!$B$194*'National cons per cap'!FZ62/1000))) / LOG(1 - (Parameters!$B$191/Parameters!$B$193)^2), 1)</f>
        <v>#NAME?</v>
      </c>
      <c r="GA62" s="22" t="e">
        <f ca="1">MIN(LOG(1 - Parameters!$B$192/(1+100*EXP(-Parameters!$B$194*'National cons per cap'!GA62/1000))) / LOG(1 - (Parameters!$B$191/Parameters!$B$193)^2), 1)</f>
        <v>#NAME?</v>
      </c>
      <c r="GB62" s="22" t="e">
        <f ca="1">MIN(LOG(1 - Parameters!$B$192/(1+100*EXP(-Parameters!$B$194*'National cons per cap'!GB62/1000))) / LOG(1 - (Parameters!$B$191/Parameters!$B$193)^2), 1)</f>
        <v>#NAME?</v>
      </c>
      <c r="GC62" s="22" t="e">
        <f ca="1">MIN(LOG(1 - Parameters!$B$192/(1+100*EXP(-Parameters!$B$194*'National cons per cap'!GC62/1000))) / LOG(1 - (Parameters!$B$191/Parameters!$B$193)^2), 1)</f>
        <v>#NAME?</v>
      </c>
      <c r="GD62" s="22" t="e">
        <f ca="1">MIN(LOG(1 - Parameters!$B$192/(1+100*EXP(-Parameters!$B$194*'National cons per cap'!GD62/1000))) / LOG(1 - (Parameters!$B$191/Parameters!$B$193)^2), 1)</f>
        <v>#NAME?</v>
      </c>
      <c r="GE62" s="22" t="e">
        <f ca="1">MIN(LOG(1 - Parameters!$B$192/(1+100*EXP(-Parameters!$B$194*'National cons per cap'!GE62/1000))) / LOG(1 - (Parameters!$B$191/Parameters!$B$193)^2), 1)</f>
        <v>#NAME?</v>
      </c>
      <c r="GF62" s="22" t="e">
        <f ca="1">MIN(LOG(1 - Parameters!$B$192/(1+100*EXP(-Parameters!$B$194*'National cons per cap'!GF62/1000))) / LOG(1 - (Parameters!$B$191/Parameters!$B$193)^2), 1)</f>
        <v>#NAME?</v>
      </c>
      <c r="GG62" s="22" t="e">
        <f ca="1">MIN(LOG(1 - Parameters!$B$192/(1+100*EXP(-Parameters!$B$194*'National cons per cap'!GG62/1000))) / LOG(1 - (Parameters!$B$191/Parameters!$B$193)^2), 1)</f>
        <v>#NAME?</v>
      </c>
      <c r="GH62" s="22" t="e">
        <f ca="1">MIN(LOG(1 - Parameters!$B$192/(1+100*EXP(-Parameters!$B$194*'National cons per cap'!GH62/1000))) / LOG(1 - (Parameters!$B$191/Parameters!$B$193)^2), 1)</f>
        <v>#NAME?</v>
      </c>
      <c r="GI62" s="22" t="e">
        <f ca="1">MIN(LOG(1 - Parameters!$B$192/(1+100*EXP(-Parameters!$B$194*'National cons per cap'!GI62/1000))) / LOG(1 - (Parameters!$B$191/Parameters!$B$193)^2), 1)</f>
        <v>#NAME?</v>
      </c>
      <c r="GJ62" s="22" t="e">
        <f ca="1">MIN(LOG(1 - Parameters!$B$192/(1+100*EXP(-Parameters!$B$194*'National cons per cap'!GJ62/1000))) / LOG(1 - (Parameters!$B$191/Parameters!$B$193)^2), 1)</f>
        <v>#NAME?</v>
      </c>
      <c r="GK62" s="22" t="e">
        <f ca="1">MIN(LOG(1 - Parameters!$B$192/(1+100*EXP(-Parameters!$B$194*'National cons per cap'!GK62/1000))) / LOG(1 - (Parameters!$B$191/Parameters!$B$193)^2), 1)</f>
        <v>#NAME?</v>
      </c>
      <c r="GL62" s="22" t="e">
        <f ca="1">MIN(LOG(1 - Parameters!$B$192/(1+100*EXP(-Parameters!$B$194*'National cons per cap'!GL62/1000))) / LOG(1 - (Parameters!$B$191/Parameters!$B$193)^2), 1)</f>
        <v>#NAME?</v>
      </c>
      <c r="GM62" s="22" t="e">
        <f ca="1">MIN(LOG(1 - Parameters!$B$192/(1+100*EXP(-Parameters!$B$194*'National cons per cap'!GM62/1000))) / LOG(1 - (Parameters!$B$191/Parameters!$B$193)^2), 1)</f>
        <v>#NAME?</v>
      </c>
    </row>
    <row r="63" spans="1:195" x14ac:dyDescent="0.25">
      <c r="A63" s="15">
        <v>2071</v>
      </c>
      <c r="B63" s="22" t="e">
        <f ca="1">MIN(LOG(1 - Parameters!$B$192/(1+100*EXP(-Parameters!$B$194*'National cons per cap'!B63/1000))) / LOG(1 - (Parameters!$B$191/Parameters!$B$193)^2), 1)</f>
        <v>#NAME?</v>
      </c>
      <c r="C63" s="22" t="e">
        <f ca="1">MIN(LOG(1 - Parameters!$B$192/(1+100*EXP(-Parameters!$B$194*'National cons per cap'!C63/1000))) / LOG(1 - (Parameters!$B$191/Parameters!$B$193)^2), 1)</f>
        <v>#NAME?</v>
      </c>
      <c r="D63" s="22" t="e">
        <f ca="1">MIN(LOG(1 - Parameters!$B$192/(1+100*EXP(-Parameters!$B$194*'National cons per cap'!D63/1000))) / LOG(1 - (Parameters!$B$191/Parameters!$B$193)^2), 1)</f>
        <v>#NAME?</v>
      </c>
      <c r="E63" s="22" t="e">
        <f ca="1">MIN(LOG(1 - Parameters!$B$192/(1+100*EXP(-Parameters!$B$194*'National cons per cap'!E63/1000))) / LOG(1 - (Parameters!$B$191/Parameters!$B$193)^2), 1)</f>
        <v>#NAME?</v>
      </c>
      <c r="F63" s="22" t="e">
        <f ca="1">MIN(LOG(1 - Parameters!$B$192/(1+100*EXP(-Parameters!$B$194*'National cons per cap'!F63/1000))) / LOG(1 - (Parameters!$B$191/Parameters!$B$193)^2), 1)</f>
        <v>#NAME?</v>
      </c>
      <c r="G63" s="22" t="e">
        <f ca="1">MIN(LOG(1 - Parameters!$B$192/(1+100*EXP(-Parameters!$B$194*'National cons per cap'!G63/1000))) / LOG(1 - (Parameters!$B$191/Parameters!$B$193)^2), 1)</f>
        <v>#NAME?</v>
      </c>
      <c r="H63" s="22" t="e">
        <f ca="1">MIN(LOG(1 - Parameters!$B$192/(1+100*EXP(-Parameters!$B$194*'National cons per cap'!H63/1000))) / LOG(1 - (Parameters!$B$191/Parameters!$B$193)^2), 1)</f>
        <v>#NAME?</v>
      </c>
      <c r="I63" s="22" t="e">
        <f ca="1">MIN(LOG(1 - Parameters!$B$192/(1+100*EXP(-Parameters!$B$194*'National cons per cap'!I63/1000))) / LOG(1 - (Parameters!$B$191/Parameters!$B$193)^2), 1)</f>
        <v>#NAME?</v>
      </c>
      <c r="J63" s="22" t="e">
        <f ca="1">MIN(LOG(1 - Parameters!$B$192/(1+100*EXP(-Parameters!$B$194*'National cons per cap'!J63/1000))) / LOG(1 - (Parameters!$B$191/Parameters!$B$193)^2), 1)</f>
        <v>#NAME?</v>
      </c>
      <c r="K63" s="22" t="e">
        <f ca="1">MIN(LOG(1 - Parameters!$B$192/(1+100*EXP(-Parameters!$B$194*'National cons per cap'!K63/1000))) / LOG(1 - (Parameters!$B$191/Parameters!$B$193)^2), 1)</f>
        <v>#NAME?</v>
      </c>
      <c r="L63" s="22" t="e">
        <f ca="1">MIN(LOG(1 - Parameters!$B$192/(1+100*EXP(-Parameters!$B$194*'National cons per cap'!L63/1000))) / LOG(1 - (Parameters!$B$191/Parameters!$B$193)^2), 1)</f>
        <v>#NAME?</v>
      </c>
      <c r="M63" s="22" t="e">
        <f ca="1">MIN(LOG(1 - Parameters!$B$192/(1+100*EXP(-Parameters!$B$194*'National cons per cap'!M63/1000))) / LOG(1 - (Parameters!$B$191/Parameters!$B$193)^2), 1)</f>
        <v>#NAME?</v>
      </c>
      <c r="N63" s="22" t="e">
        <f ca="1">MIN(LOG(1 - Parameters!$B$192/(1+100*EXP(-Parameters!$B$194*'National cons per cap'!N63/1000))) / LOG(1 - (Parameters!$B$191/Parameters!$B$193)^2), 1)</f>
        <v>#NAME?</v>
      </c>
      <c r="O63" s="22" t="e">
        <f ca="1">MIN(LOG(1 - Parameters!$B$192/(1+100*EXP(-Parameters!$B$194*'National cons per cap'!O63/1000))) / LOG(1 - (Parameters!$B$191/Parameters!$B$193)^2), 1)</f>
        <v>#NAME?</v>
      </c>
      <c r="P63" s="22" t="e">
        <f ca="1">MIN(LOG(1 - Parameters!$B$192/(1+100*EXP(-Parameters!$B$194*'National cons per cap'!P63/1000))) / LOG(1 - (Parameters!$B$191/Parameters!$B$193)^2), 1)</f>
        <v>#NAME?</v>
      </c>
      <c r="Q63" s="22" t="e">
        <f ca="1">MIN(LOG(1 - Parameters!$B$192/(1+100*EXP(-Parameters!$B$194*'National cons per cap'!Q63/1000))) / LOG(1 - (Parameters!$B$191/Parameters!$B$193)^2), 1)</f>
        <v>#NAME?</v>
      </c>
      <c r="R63" s="22" t="e">
        <f ca="1">MIN(LOG(1 - Parameters!$B$192/(1+100*EXP(-Parameters!$B$194*'National cons per cap'!R63/1000))) / LOG(1 - (Parameters!$B$191/Parameters!$B$193)^2), 1)</f>
        <v>#NAME?</v>
      </c>
      <c r="S63" s="22" t="e">
        <f ca="1">MIN(LOG(1 - Parameters!$B$192/(1+100*EXP(-Parameters!$B$194*'National cons per cap'!S63/1000))) / LOG(1 - (Parameters!$B$191/Parameters!$B$193)^2), 1)</f>
        <v>#NAME?</v>
      </c>
      <c r="T63" s="22" t="e">
        <f ca="1">MIN(LOG(1 - Parameters!$B$192/(1+100*EXP(-Parameters!$B$194*'National cons per cap'!T63/1000))) / LOG(1 - (Parameters!$B$191/Parameters!$B$193)^2), 1)</f>
        <v>#NAME?</v>
      </c>
      <c r="U63" s="22" t="e">
        <f ca="1">MIN(LOG(1 - Parameters!$B$192/(1+100*EXP(-Parameters!$B$194*'National cons per cap'!U63/1000))) / LOG(1 - (Parameters!$B$191/Parameters!$B$193)^2), 1)</f>
        <v>#NAME?</v>
      </c>
      <c r="V63" s="22" t="e">
        <f ca="1">MIN(LOG(1 - Parameters!$B$192/(1+100*EXP(-Parameters!$B$194*'National cons per cap'!V63/1000))) / LOG(1 - (Parameters!$B$191/Parameters!$B$193)^2), 1)</f>
        <v>#NAME?</v>
      </c>
      <c r="W63" s="22" t="e">
        <f ca="1">MIN(LOG(1 - Parameters!$B$192/(1+100*EXP(-Parameters!$B$194*'National cons per cap'!W63/1000))) / LOG(1 - (Parameters!$B$191/Parameters!$B$193)^2), 1)</f>
        <v>#NAME?</v>
      </c>
      <c r="X63" s="22" t="e">
        <f ca="1">MIN(LOG(1 - Parameters!$B$192/(1+100*EXP(-Parameters!$B$194*'National cons per cap'!X63/1000))) / LOG(1 - (Parameters!$B$191/Parameters!$B$193)^2), 1)</f>
        <v>#NAME?</v>
      </c>
      <c r="Y63" s="22" t="e">
        <f ca="1">MIN(LOG(1 - Parameters!$B$192/(1+100*EXP(-Parameters!$B$194*'National cons per cap'!Y63/1000))) / LOG(1 - (Parameters!$B$191/Parameters!$B$193)^2), 1)</f>
        <v>#NAME?</v>
      </c>
      <c r="Z63" s="22" t="e">
        <f ca="1">MIN(LOG(1 - Parameters!$B$192/(1+100*EXP(-Parameters!$B$194*'National cons per cap'!Z63/1000))) / LOG(1 - (Parameters!$B$191/Parameters!$B$193)^2), 1)</f>
        <v>#NAME?</v>
      </c>
      <c r="AA63" s="22" t="e">
        <f ca="1">MIN(LOG(1 - Parameters!$B$192/(1+100*EXP(-Parameters!$B$194*'National cons per cap'!AA63/1000))) / LOG(1 - (Parameters!$B$191/Parameters!$B$193)^2), 1)</f>
        <v>#NAME?</v>
      </c>
      <c r="AB63" s="22" t="e">
        <f ca="1">MIN(LOG(1 - Parameters!$B$192/(1+100*EXP(-Parameters!$B$194*'National cons per cap'!AB63/1000))) / LOG(1 - (Parameters!$B$191/Parameters!$B$193)^2), 1)</f>
        <v>#NAME?</v>
      </c>
      <c r="AC63" s="22" t="e">
        <f ca="1">MIN(LOG(1 - Parameters!$B$192/(1+100*EXP(-Parameters!$B$194*'National cons per cap'!AC63/1000))) / LOG(1 - (Parameters!$B$191/Parameters!$B$193)^2), 1)</f>
        <v>#NAME?</v>
      </c>
      <c r="AD63" s="22" t="e">
        <f ca="1">MIN(LOG(1 - Parameters!$B$192/(1+100*EXP(-Parameters!$B$194*'National cons per cap'!AD63/1000))) / LOG(1 - (Parameters!$B$191/Parameters!$B$193)^2), 1)</f>
        <v>#NAME?</v>
      </c>
      <c r="AE63" s="22" t="e">
        <f ca="1">MIN(LOG(1 - Parameters!$B$192/(1+100*EXP(-Parameters!$B$194*'National cons per cap'!AE63/1000))) / LOG(1 - (Parameters!$B$191/Parameters!$B$193)^2), 1)</f>
        <v>#NAME?</v>
      </c>
      <c r="AF63" s="22" t="e">
        <f ca="1">MIN(LOG(1 - Parameters!$B$192/(1+100*EXP(-Parameters!$B$194*'National cons per cap'!AF63/1000))) / LOG(1 - (Parameters!$B$191/Parameters!$B$193)^2), 1)</f>
        <v>#NAME?</v>
      </c>
      <c r="AG63" s="22" t="e">
        <f ca="1">MIN(LOG(1 - Parameters!$B$192/(1+100*EXP(-Parameters!$B$194*'National cons per cap'!AG63/1000))) / LOG(1 - (Parameters!$B$191/Parameters!$B$193)^2), 1)</f>
        <v>#NAME?</v>
      </c>
      <c r="AH63" s="22" t="e">
        <f ca="1">MIN(LOG(1 - Parameters!$B$192/(1+100*EXP(-Parameters!$B$194*'National cons per cap'!AH63/1000))) / LOG(1 - (Parameters!$B$191/Parameters!$B$193)^2), 1)</f>
        <v>#NAME?</v>
      </c>
      <c r="AI63" s="22" t="e">
        <f ca="1">MIN(LOG(1 - Parameters!$B$192/(1+100*EXP(-Parameters!$B$194*'National cons per cap'!AI63/1000))) / LOG(1 - (Parameters!$B$191/Parameters!$B$193)^2), 1)</f>
        <v>#NAME?</v>
      </c>
      <c r="AJ63" s="22" t="e">
        <f ca="1">MIN(LOG(1 - Parameters!$B$192/(1+100*EXP(-Parameters!$B$194*'National cons per cap'!AJ63/1000))) / LOG(1 - (Parameters!$B$191/Parameters!$B$193)^2), 1)</f>
        <v>#NAME?</v>
      </c>
      <c r="AK63" s="22" t="e">
        <f ca="1">MIN(LOG(1 - Parameters!$B$192/(1+100*EXP(-Parameters!$B$194*'National cons per cap'!AK63/1000))) / LOG(1 - (Parameters!$B$191/Parameters!$B$193)^2), 1)</f>
        <v>#NAME?</v>
      </c>
      <c r="AL63" s="22" t="e">
        <f ca="1">MIN(LOG(1 - Parameters!$B$192/(1+100*EXP(-Parameters!$B$194*'National cons per cap'!AL63/1000))) / LOG(1 - (Parameters!$B$191/Parameters!$B$193)^2), 1)</f>
        <v>#NAME?</v>
      </c>
      <c r="AM63" s="22" t="e">
        <f ca="1">MIN(LOG(1 - Parameters!$B$192/(1+100*EXP(-Parameters!$B$194*'National cons per cap'!AM63/1000))) / LOG(1 - (Parameters!$B$191/Parameters!$B$193)^2), 1)</f>
        <v>#NAME?</v>
      </c>
      <c r="AN63" s="22" t="e">
        <f ca="1">MIN(LOG(1 - Parameters!$B$192/(1+100*EXP(-Parameters!$B$194*'National cons per cap'!AN63/1000))) / LOG(1 - (Parameters!$B$191/Parameters!$B$193)^2), 1)</f>
        <v>#NAME?</v>
      </c>
      <c r="AO63" s="22" t="e">
        <f ca="1">MIN(LOG(1 - Parameters!$B$192/(1+100*EXP(-Parameters!$B$194*'National cons per cap'!AO63/1000))) / LOG(1 - (Parameters!$B$191/Parameters!$B$193)^2), 1)</f>
        <v>#NAME?</v>
      </c>
      <c r="AP63" s="22" t="e">
        <f ca="1">MIN(LOG(1 - Parameters!$B$192/(1+100*EXP(-Parameters!$B$194*'National cons per cap'!AP63/1000))) / LOG(1 - (Parameters!$B$191/Parameters!$B$193)^2), 1)</f>
        <v>#NAME?</v>
      </c>
      <c r="AQ63" s="22" t="e">
        <f ca="1">MIN(LOG(1 - Parameters!$B$192/(1+100*EXP(-Parameters!$B$194*'National cons per cap'!AQ63/1000))) / LOG(1 - (Parameters!$B$191/Parameters!$B$193)^2), 1)</f>
        <v>#NAME?</v>
      </c>
      <c r="AR63" s="22" t="e">
        <f ca="1">MIN(LOG(1 - Parameters!$B$192/(1+100*EXP(-Parameters!$B$194*'National cons per cap'!AR63/1000))) / LOG(1 - (Parameters!$B$191/Parameters!$B$193)^2), 1)</f>
        <v>#NAME?</v>
      </c>
      <c r="AS63" s="22" t="e">
        <f ca="1">MIN(LOG(1 - Parameters!$B$192/(1+100*EXP(-Parameters!$B$194*'National cons per cap'!AS63/1000))) / LOG(1 - (Parameters!$B$191/Parameters!$B$193)^2), 1)</f>
        <v>#NAME?</v>
      </c>
      <c r="AT63" s="22" t="e">
        <f ca="1">MIN(LOG(1 - Parameters!$B$192/(1+100*EXP(-Parameters!$B$194*'National cons per cap'!AT63/1000))) / LOG(1 - (Parameters!$B$191/Parameters!$B$193)^2), 1)</f>
        <v>#NAME?</v>
      </c>
      <c r="AU63" s="22" t="e">
        <f ca="1">MIN(LOG(1 - Parameters!$B$192/(1+100*EXP(-Parameters!$B$194*'National cons per cap'!AU63/1000))) / LOG(1 - (Parameters!$B$191/Parameters!$B$193)^2), 1)</f>
        <v>#NAME?</v>
      </c>
      <c r="AV63" s="22" t="e">
        <f ca="1">MIN(LOG(1 - Parameters!$B$192/(1+100*EXP(-Parameters!$B$194*'National cons per cap'!AV63/1000))) / LOG(1 - (Parameters!$B$191/Parameters!$B$193)^2), 1)</f>
        <v>#NAME?</v>
      </c>
      <c r="AW63" s="22" t="e">
        <f ca="1">MIN(LOG(1 - Parameters!$B$192/(1+100*EXP(-Parameters!$B$194*'National cons per cap'!AW63/1000))) / LOG(1 - (Parameters!$B$191/Parameters!$B$193)^2), 1)</f>
        <v>#NAME?</v>
      </c>
      <c r="AX63" s="22" t="e">
        <f ca="1">MIN(LOG(1 - Parameters!$B$192/(1+100*EXP(-Parameters!$B$194*'National cons per cap'!AX63/1000))) / LOG(1 - (Parameters!$B$191/Parameters!$B$193)^2), 1)</f>
        <v>#NAME?</v>
      </c>
      <c r="AY63" s="22" t="e">
        <f ca="1">MIN(LOG(1 - Parameters!$B$192/(1+100*EXP(-Parameters!$B$194*'National cons per cap'!AY63/1000))) / LOG(1 - (Parameters!$B$191/Parameters!$B$193)^2), 1)</f>
        <v>#NAME?</v>
      </c>
      <c r="AZ63" s="22" t="e">
        <f ca="1">MIN(LOG(1 - Parameters!$B$192/(1+100*EXP(-Parameters!$B$194*'National cons per cap'!AZ63/1000))) / LOG(1 - (Parameters!$B$191/Parameters!$B$193)^2), 1)</f>
        <v>#NAME?</v>
      </c>
      <c r="BA63" s="22" t="e">
        <f ca="1">MIN(LOG(1 - Parameters!$B$192/(1+100*EXP(-Parameters!$B$194*'National cons per cap'!BA63/1000))) / LOG(1 - (Parameters!$B$191/Parameters!$B$193)^2), 1)</f>
        <v>#NAME?</v>
      </c>
      <c r="BB63" s="22" t="e">
        <f ca="1">MIN(LOG(1 - Parameters!$B$192/(1+100*EXP(-Parameters!$B$194*'National cons per cap'!BB63/1000))) / LOG(1 - (Parameters!$B$191/Parameters!$B$193)^2), 1)</f>
        <v>#NAME?</v>
      </c>
      <c r="BC63" s="22" t="e">
        <f ca="1">MIN(LOG(1 - Parameters!$B$192/(1+100*EXP(-Parameters!$B$194*'National cons per cap'!BC63/1000))) / LOG(1 - (Parameters!$B$191/Parameters!$B$193)^2), 1)</f>
        <v>#NAME?</v>
      </c>
      <c r="BD63" s="22" t="e">
        <f ca="1">MIN(LOG(1 - Parameters!$B$192/(1+100*EXP(-Parameters!$B$194*'National cons per cap'!BD63/1000))) / LOG(1 - (Parameters!$B$191/Parameters!$B$193)^2), 1)</f>
        <v>#NAME?</v>
      </c>
      <c r="BE63" s="22" t="e">
        <f ca="1">MIN(LOG(1 - Parameters!$B$192/(1+100*EXP(-Parameters!$B$194*'National cons per cap'!BE63/1000))) / LOG(1 - (Parameters!$B$191/Parameters!$B$193)^2), 1)</f>
        <v>#NAME?</v>
      </c>
      <c r="BF63" s="22" t="e">
        <f ca="1">MIN(LOG(1 - Parameters!$B$192/(1+100*EXP(-Parameters!$B$194*'National cons per cap'!BF63/1000))) / LOG(1 - (Parameters!$B$191/Parameters!$B$193)^2), 1)</f>
        <v>#NAME?</v>
      </c>
      <c r="BG63" s="22" t="e">
        <f ca="1">MIN(LOG(1 - Parameters!$B$192/(1+100*EXP(-Parameters!$B$194*'National cons per cap'!BG63/1000))) / LOG(1 - (Parameters!$B$191/Parameters!$B$193)^2), 1)</f>
        <v>#NAME?</v>
      </c>
      <c r="BH63" s="22" t="e">
        <f ca="1">MIN(LOG(1 - Parameters!$B$192/(1+100*EXP(-Parameters!$B$194*'National cons per cap'!BH63/1000))) / LOG(1 - (Parameters!$B$191/Parameters!$B$193)^2), 1)</f>
        <v>#NAME?</v>
      </c>
      <c r="BI63" s="22" t="e">
        <f ca="1">MIN(LOG(1 - Parameters!$B$192/(1+100*EXP(-Parameters!$B$194*'National cons per cap'!BI63/1000))) / LOG(1 - (Parameters!$B$191/Parameters!$B$193)^2), 1)</f>
        <v>#NAME?</v>
      </c>
      <c r="BJ63" s="22" t="e">
        <f ca="1">MIN(LOG(1 - Parameters!$B$192/(1+100*EXP(-Parameters!$B$194*'National cons per cap'!BJ63/1000))) / LOG(1 - (Parameters!$B$191/Parameters!$B$193)^2), 1)</f>
        <v>#NAME?</v>
      </c>
      <c r="BK63" s="22" t="e">
        <f ca="1">MIN(LOG(1 - Parameters!$B$192/(1+100*EXP(-Parameters!$B$194*'National cons per cap'!BK63/1000))) / LOG(1 - (Parameters!$B$191/Parameters!$B$193)^2), 1)</f>
        <v>#NAME?</v>
      </c>
      <c r="BL63" s="22" t="e">
        <f ca="1">MIN(LOG(1 - Parameters!$B$192/(1+100*EXP(-Parameters!$B$194*'National cons per cap'!BL63/1000))) / LOG(1 - (Parameters!$B$191/Parameters!$B$193)^2), 1)</f>
        <v>#NAME?</v>
      </c>
      <c r="BM63" s="22" t="e">
        <f ca="1">MIN(LOG(1 - Parameters!$B$192/(1+100*EXP(-Parameters!$B$194*'National cons per cap'!BM63/1000))) / LOG(1 - (Parameters!$B$191/Parameters!$B$193)^2), 1)</f>
        <v>#NAME?</v>
      </c>
      <c r="BN63" s="22" t="e">
        <f ca="1">MIN(LOG(1 - Parameters!$B$192/(1+100*EXP(-Parameters!$B$194*'National cons per cap'!BN63/1000))) / LOG(1 - (Parameters!$B$191/Parameters!$B$193)^2), 1)</f>
        <v>#NAME?</v>
      </c>
      <c r="BO63" s="22" t="e">
        <f ca="1">MIN(LOG(1 - Parameters!$B$192/(1+100*EXP(-Parameters!$B$194*'National cons per cap'!BO63/1000))) / LOG(1 - (Parameters!$B$191/Parameters!$B$193)^2), 1)</f>
        <v>#NAME?</v>
      </c>
      <c r="BP63" s="22" t="e">
        <f ca="1">MIN(LOG(1 - Parameters!$B$192/(1+100*EXP(-Parameters!$B$194*'National cons per cap'!BP63/1000))) / LOG(1 - (Parameters!$B$191/Parameters!$B$193)^2), 1)</f>
        <v>#NAME?</v>
      </c>
      <c r="BQ63" s="22" t="e">
        <f ca="1">MIN(LOG(1 - Parameters!$B$192/(1+100*EXP(-Parameters!$B$194*'National cons per cap'!BQ63/1000))) / LOG(1 - (Parameters!$B$191/Parameters!$B$193)^2), 1)</f>
        <v>#NAME?</v>
      </c>
      <c r="BR63" s="22" t="e">
        <f ca="1">MIN(LOG(1 - Parameters!$B$192/(1+100*EXP(-Parameters!$B$194*'National cons per cap'!BR63/1000))) / LOG(1 - (Parameters!$B$191/Parameters!$B$193)^2), 1)</f>
        <v>#NAME?</v>
      </c>
      <c r="BS63" s="22" t="e">
        <f ca="1">MIN(LOG(1 - Parameters!$B$192/(1+100*EXP(-Parameters!$B$194*'National cons per cap'!BS63/1000))) / LOG(1 - (Parameters!$B$191/Parameters!$B$193)^2), 1)</f>
        <v>#NAME?</v>
      </c>
      <c r="BT63" s="22" t="e">
        <f ca="1">MIN(LOG(1 - Parameters!$B$192/(1+100*EXP(-Parameters!$B$194*'National cons per cap'!BT63/1000))) / LOG(1 - (Parameters!$B$191/Parameters!$B$193)^2), 1)</f>
        <v>#NAME?</v>
      </c>
      <c r="BU63" s="22" t="e">
        <f ca="1">MIN(LOG(1 - Parameters!$B$192/(1+100*EXP(-Parameters!$B$194*'National cons per cap'!BU63/1000))) / LOG(1 - (Parameters!$B$191/Parameters!$B$193)^2), 1)</f>
        <v>#NAME?</v>
      </c>
      <c r="BV63" s="22" t="e">
        <f ca="1">MIN(LOG(1 - Parameters!$B$192/(1+100*EXP(-Parameters!$B$194*'National cons per cap'!BV63/1000))) / LOG(1 - (Parameters!$B$191/Parameters!$B$193)^2), 1)</f>
        <v>#NAME?</v>
      </c>
      <c r="BW63" s="22" t="e">
        <f ca="1">MIN(LOG(1 - Parameters!$B$192/(1+100*EXP(-Parameters!$B$194*'National cons per cap'!BW63/1000))) / LOG(1 - (Parameters!$B$191/Parameters!$B$193)^2), 1)</f>
        <v>#NAME?</v>
      </c>
      <c r="BX63" s="22" t="e">
        <f ca="1">MIN(LOG(1 - Parameters!$B$192/(1+100*EXP(-Parameters!$B$194*'National cons per cap'!BX63/1000))) / LOG(1 - (Parameters!$B$191/Parameters!$B$193)^2), 1)</f>
        <v>#NAME?</v>
      </c>
      <c r="BY63" s="22" t="e">
        <f ca="1">MIN(LOG(1 - Parameters!$B$192/(1+100*EXP(-Parameters!$B$194*'National cons per cap'!BY63/1000))) / LOG(1 - (Parameters!$B$191/Parameters!$B$193)^2), 1)</f>
        <v>#NAME?</v>
      </c>
      <c r="BZ63" s="22" t="e">
        <f ca="1">MIN(LOG(1 - Parameters!$B$192/(1+100*EXP(-Parameters!$B$194*'National cons per cap'!BZ63/1000))) / LOG(1 - (Parameters!$B$191/Parameters!$B$193)^2), 1)</f>
        <v>#NAME?</v>
      </c>
      <c r="CA63" s="22" t="e">
        <f ca="1">MIN(LOG(1 - Parameters!$B$192/(1+100*EXP(-Parameters!$B$194*'National cons per cap'!CA63/1000))) / LOG(1 - (Parameters!$B$191/Parameters!$B$193)^2), 1)</f>
        <v>#NAME?</v>
      </c>
      <c r="CB63" s="22" t="e">
        <f ca="1">MIN(LOG(1 - Parameters!$B$192/(1+100*EXP(-Parameters!$B$194*'National cons per cap'!CB63/1000))) / LOG(1 - (Parameters!$B$191/Parameters!$B$193)^2), 1)</f>
        <v>#NAME?</v>
      </c>
      <c r="CC63" s="22" t="e">
        <f ca="1">MIN(LOG(1 - Parameters!$B$192/(1+100*EXP(-Parameters!$B$194*'National cons per cap'!CC63/1000))) / LOG(1 - (Parameters!$B$191/Parameters!$B$193)^2), 1)</f>
        <v>#NAME?</v>
      </c>
      <c r="CD63" s="22" t="e">
        <f ca="1">MIN(LOG(1 - Parameters!$B$192/(1+100*EXP(-Parameters!$B$194*'National cons per cap'!CD63/1000))) / LOG(1 - (Parameters!$B$191/Parameters!$B$193)^2), 1)</f>
        <v>#NAME?</v>
      </c>
      <c r="CE63" s="22" t="e">
        <f ca="1">MIN(LOG(1 - Parameters!$B$192/(1+100*EXP(-Parameters!$B$194*'National cons per cap'!CE63/1000))) / LOG(1 - (Parameters!$B$191/Parameters!$B$193)^2), 1)</f>
        <v>#NAME?</v>
      </c>
      <c r="CF63" s="22" t="e">
        <f ca="1">MIN(LOG(1 - Parameters!$B$192/(1+100*EXP(-Parameters!$B$194*'National cons per cap'!CF63/1000))) / LOG(1 - (Parameters!$B$191/Parameters!$B$193)^2), 1)</f>
        <v>#NAME?</v>
      </c>
      <c r="CG63" s="22" t="e">
        <f ca="1">MIN(LOG(1 - Parameters!$B$192/(1+100*EXP(-Parameters!$B$194*'National cons per cap'!CG63/1000))) / LOG(1 - (Parameters!$B$191/Parameters!$B$193)^2), 1)</f>
        <v>#NAME?</v>
      </c>
      <c r="CH63" s="22" t="e">
        <f ca="1">MIN(LOG(1 - Parameters!$B$192/(1+100*EXP(-Parameters!$B$194*'National cons per cap'!CH63/1000))) / LOG(1 - (Parameters!$B$191/Parameters!$B$193)^2), 1)</f>
        <v>#NAME?</v>
      </c>
      <c r="CI63" s="22" t="e">
        <f ca="1">MIN(LOG(1 - Parameters!$B$192/(1+100*EXP(-Parameters!$B$194*'National cons per cap'!CI63/1000))) / LOG(1 - (Parameters!$B$191/Parameters!$B$193)^2), 1)</f>
        <v>#NAME?</v>
      </c>
      <c r="CJ63" s="22" t="e">
        <f ca="1">MIN(LOG(1 - Parameters!$B$192/(1+100*EXP(-Parameters!$B$194*'National cons per cap'!CJ63/1000))) / LOG(1 - (Parameters!$B$191/Parameters!$B$193)^2), 1)</f>
        <v>#NAME?</v>
      </c>
      <c r="CK63" s="22" t="e">
        <f ca="1">MIN(LOG(1 - Parameters!$B$192/(1+100*EXP(-Parameters!$B$194*'National cons per cap'!CK63/1000))) / LOG(1 - (Parameters!$B$191/Parameters!$B$193)^2), 1)</f>
        <v>#NAME?</v>
      </c>
      <c r="CL63" s="22" t="e">
        <f ca="1">MIN(LOG(1 - Parameters!$B$192/(1+100*EXP(-Parameters!$B$194*'National cons per cap'!CL63/1000))) / LOG(1 - (Parameters!$B$191/Parameters!$B$193)^2), 1)</f>
        <v>#NAME?</v>
      </c>
      <c r="CM63" s="22" t="e">
        <f ca="1">MIN(LOG(1 - Parameters!$B$192/(1+100*EXP(-Parameters!$B$194*'National cons per cap'!CM63/1000))) / LOG(1 - (Parameters!$B$191/Parameters!$B$193)^2), 1)</f>
        <v>#NAME?</v>
      </c>
      <c r="CN63" s="22" t="e">
        <f ca="1">MIN(LOG(1 - Parameters!$B$192/(1+100*EXP(-Parameters!$B$194*'National cons per cap'!CN63/1000))) / LOG(1 - (Parameters!$B$191/Parameters!$B$193)^2), 1)</f>
        <v>#NAME?</v>
      </c>
      <c r="CO63" s="22" t="e">
        <f ca="1">MIN(LOG(1 - Parameters!$B$192/(1+100*EXP(-Parameters!$B$194*'National cons per cap'!CO63/1000))) / LOG(1 - (Parameters!$B$191/Parameters!$B$193)^2), 1)</f>
        <v>#NAME?</v>
      </c>
      <c r="CP63" s="22" t="e">
        <f ca="1">MIN(LOG(1 - Parameters!$B$192/(1+100*EXP(-Parameters!$B$194*'National cons per cap'!CP63/1000))) / LOG(1 - (Parameters!$B$191/Parameters!$B$193)^2), 1)</f>
        <v>#NAME?</v>
      </c>
      <c r="CQ63" s="22" t="e">
        <f ca="1">MIN(LOG(1 - Parameters!$B$192/(1+100*EXP(-Parameters!$B$194*'National cons per cap'!CQ63/1000))) / LOG(1 - (Parameters!$B$191/Parameters!$B$193)^2), 1)</f>
        <v>#NAME?</v>
      </c>
      <c r="CR63" s="22" t="e">
        <f ca="1">MIN(LOG(1 - Parameters!$B$192/(1+100*EXP(-Parameters!$B$194*'National cons per cap'!CR63/1000))) / LOG(1 - (Parameters!$B$191/Parameters!$B$193)^2), 1)</f>
        <v>#NAME?</v>
      </c>
      <c r="CS63" s="22" t="e">
        <f ca="1">MIN(LOG(1 - Parameters!$B$192/(1+100*EXP(-Parameters!$B$194*'National cons per cap'!CS63/1000))) / LOG(1 - (Parameters!$B$191/Parameters!$B$193)^2), 1)</f>
        <v>#NAME?</v>
      </c>
      <c r="CT63" s="22" t="e">
        <f ca="1">MIN(LOG(1 - Parameters!$B$192/(1+100*EXP(-Parameters!$B$194*'National cons per cap'!CT63/1000))) / LOG(1 - (Parameters!$B$191/Parameters!$B$193)^2), 1)</f>
        <v>#NAME?</v>
      </c>
      <c r="CU63" s="22" t="e">
        <f ca="1">MIN(LOG(1 - Parameters!$B$192/(1+100*EXP(-Parameters!$B$194*'National cons per cap'!CU63/1000))) / LOG(1 - (Parameters!$B$191/Parameters!$B$193)^2), 1)</f>
        <v>#NAME?</v>
      </c>
      <c r="CV63" s="22" t="e">
        <f ca="1">MIN(LOG(1 - Parameters!$B$192/(1+100*EXP(-Parameters!$B$194*'National cons per cap'!CV63/1000))) / LOG(1 - (Parameters!$B$191/Parameters!$B$193)^2), 1)</f>
        <v>#NAME?</v>
      </c>
      <c r="CW63" s="22" t="e">
        <f ca="1">MIN(LOG(1 - Parameters!$B$192/(1+100*EXP(-Parameters!$B$194*'National cons per cap'!CW63/1000))) / LOG(1 - (Parameters!$B$191/Parameters!$B$193)^2), 1)</f>
        <v>#NAME?</v>
      </c>
      <c r="CX63" s="22" t="e">
        <f ca="1">MIN(LOG(1 - Parameters!$B$192/(1+100*EXP(-Parameters!$B$194*'National cons per cap'!CX63/1000))) / LOG(1 - (Parameters!$B$191/Parameters!$B$193)^2), 1)</f>
        <v>#NAME?</v>
      </c>
      <c r="CY63" s="22" t="e">
        <f ca="1">MIN(LOG(1 - Parameters!$B$192/(1+100*EXP(-Parameters!$B$194*'National cons per cap'!CY63/1000))) / LOG(1 - (Parameters!$B$191/Parameters!$B$193)^2), 1)</f>
        <v>#NAME?</v>
      </c>
      <c r="CZ63" s="22" t="e">
        <f ca="1">MIN(LOG(1 - Parameters!$B$192/(1+100*EXP(-Parameters!$B$194*'National cons per cap'!CZ63/1000))) / LOG(1 - (Parameters!$B$191/Parameters!$B$193)^2), 1)</f>
        <v>#NAME?</v>
      </c>
      <c r="DA63" s="22" t="e">
        <f ca="1">MIN(LOG(1 - Parameters!$B$192/(1+100*EXP(-Parameters!$B$194*'National cons per cap'!DA63/1000))) / LOG(1 - (Parameters!$B$191/Parameters!$B$193)^2), 1)</f>
        <v>#NAME?</v>
      </c>
      <c r="DB63" s="22" t="e">
        <f ca="1">MIN(LOG(1 - Parameters!$B$192/(1+100*EXP(-Parameters!$B$194*'National cons per cap'!DB63/1000))) / LOG(1 - (Parameters!$B$191/Parameters!$B$193)^2), 1)</f>
        <v>#NAME?</v>
      </c>
      <c r="DC63" s="22" t="e">
        <f ca="1">MIN(LOG(1 - Parameters!$B$192/(1+100*EXP(-Parameters!$B$194*'National cons per cap'!DC63/1000))) / LOG(1 - (Parameters!$B$191/Parameters!$B$193)^2), 1)</f>
        <v>#NAME?</v>
      </c>
      <c r="DD63" s="22" t="e">
        <f ca="1">MIN(LOG(1 - Parameters!$B$192/(1+100*EXP(-Parameters!$B$194*'National cons per cap'!DD63/1000))) / LOG(1 - (Parameters!$B$191/Parameters!$B$193)^2), 1)</f>
        <v>#NAME?</v>
      </c>
      <c r="DE63" s="22" t="e">
        <f ca="1">MIN(LOG(1 - Parameters!$B$192/(1+100*EXP(-Parameters!$B$194*'National cons per cap'!DE63/1000))) / LOG(1 - (Parameters!$B$191/Parameters!$B$193)^2), 1)</f>
        <v>#NAME?</v>
      </c>
      <c r="DF63" s="22" t="e">
        <f ca="1">MIN(LOG(1 - Parameters!$B$192/(1+100*EXP(-Parameters!$B$194*'National cons per cap'!DF63/1000))) / LOG(1 - (Parameters!$B$191/Parameters!$B$193)^2), 1)</f>
        <v>#NAME?</v>
      </c>
      <c r="DG63" s="22" t="e">
        <f ca="1">MIN(LOG(1 - Parameters!$B$192/(1+100*EXP(-Parameters!$B$194*'National cons per cap'!DG63/1000))) / LOG(1 - (Parameters!$B$191/Parameters!$B$193)^2), 1)</f>
        <v>#NAME?</v>
      </c>
      <c r="DH63" s="22" t="e">
        <f ca="1">MIN(LOG(1 - Parameters!$B$192/(1+100*EXP(-Parameters!$B$194*'National cons per cap'!DH63/1000))) / LOG(1 - (Parameters!$B$191/Parameters!$B$193)^2), 1)</f>
        <v>#NAME?</v>
      </c>
      <c r="DI63" s="22" t="e">
        <f ca="1">MIN(LOG(1 - Parameters!$B$192/(1+100*EXP(-Parameters!$B$194*'National cons per cap'!DI63/1000))) / LOG(1 - (Parameters!$B$191/Parameters!$B$193)^2), 1)</f>
        <v>#NAME?</v>
      </c>
      <c r="DJ63" s="22" t="e">
        <f ca="1">MIN(LOG(1 - Parameters!$B$192/(1+100*EXP(-Parameters!$B$194*'National cons per cap'!DJ63/1000))) / LOG(1 - (Parameters!$B$191/Parameters!$B$193)^2), 1)</f>
        <v>#NAME?</v>
      </c>
      <c r="DK63" s="22" t="e">
        <f ca="1">MIN(LOG(1 - Parameters!$B$192/(1+100*EXP(-Parameters!$B$194*'National cons per cap'!DK63/1000))) / LOG(1 - (Parameters!$B$191/Parameters!$B$193)^2), 1)</f>
        <v>#NAME?</v>
      </c>
      <c r="DL63" s="22" t="e">
        <f ca="1">MIN(LOG(1 - Parameters!$B$192/(1+100*EXP(-Parameters!$B$194*'National cons per cap'!DL63/1000))) / LOG(1 - (Parameters!$B$191/Parameters!$B$193)^2), 1)</f>
        <v>#NAME?</v>
      </c>
      <c r="DM63" s="22" t="e">
        <f ca="1">MIN(LOG(1 - Parameters!$B$192/(1+100*EXP(-Parameters!$B$194*'National cons per cap'!DM63/1000))) / LOG(1 - (Parameters!$B$191/Parameters!$B$193)^2), 1)</f>
        <v>#NAME?</v>
      </c>
      <c r="DN63" s="22" t="e">
        <f ca="1">MIN(LOG(1 - Parameters!$B$192/(1+100*EXP(-Parameters!$B$194*'National cons per cap'!DN63/1000))) / LOG(1 - (Parameters!$B$191/Parameters!$B$193)^2), 1)</f>
        <v>#NAME?</v>
      </c>
      <c r="DO63" s="22" t="e">
        <f ca="1">MIN(LOG(1 - Parameters!$B$192/(1+100*EXP(-Parameters!$B$194*'National cons per cap'!DO63/1000))) / LOG(1 - (Parameters!$B$191/Parameters!$B$193)^2), 1)</f>
        <v>#NAME?</v>
      </c>
      <c r="DP63" s="22" t="e">
        <f ca="1">MIN(LOG(1 - Parameters!$B$192/(1+100*EXP(-Parameters!$B$194*'National cons per cap'!DP63/1000))) / LOG(1 - (Parameters!$B$191/Parameters!$B$193)^2), 1)</f>
        <v>#NAME?</v>
      </c>
      <c r="DQ63" s="22" t="e">
        <f ca="1">MIN(LOG(1 - Parameters!$B$192/(1+100*EXP(-Parameters!$B$194*'National cons per cap'!DQ63/1000))) / LOG(1 - (Parameters!$B$191/Parameters!$B$193)^2), 1)</f>
        <v>#NAME?</v>
      </c>
      <c r="DR63" s="22" t="e">
        <f ca="1">MIN(LOG(1 - Parameters!$B$192/(1+100*EXP(-Parameters!$B$194*'National cons per cap'!DR63/1000))) / LOG(1 - (Parameters!$B$191/Parameters!$B$193)^2), 1)</f>
        <v>#NAME?</v>
      </c>
      <c r="DS63" s="22" t="e">
        <f ca="1">MIN(LOG(1 - Parameters!$B$192/(1+100*EXP(-Parameters!$B$194*'National cons per cap'!DS63/1000))) / LOG(1 - (Parameters!$B$191/Parameters!$B$193)^2), 1)</f>
        <v>#NAME?</v>
      </c>
      <c r="DT63" s="22" t="e">
        <f ca="1">MIN(LOG(1 - Parameters!$B$192/(1+100*EXP(-Parameters!$B$194*'National cons per cap'!DT63/1000))) / LOG(1 - (Parameters!$B$191/Parameters!$B$193)^2), 1)</f>
        <v>#NAME?</v>
      </c>
      <c r="DU63" s="22" t="e">
        <f ca="1">MIN(LOG(1 - Parameters!$B$192/(1+100*EXP(-Parameters!$B$194*'National cons per cap'!DU63/1000))) / LOG(1 - (Parameters!$B$191/Parameters!$B$193)^2), 1)</f>
        <v>#NAME?</v>
      </c>
      <c r="DV63" s="22" t="e">
        <f ca="1">MIN(LOG(1 - Parameters!$B$192/(1+100*EXP(-Parameters!$B$194*'National cons per cap'!DV63/1000))) / LOG(1 - (Parameters!$B$191/Parameters!$B$193)^2), 1)</f>
        <v>#NAME?</v>
      </c>
      <c r="DW63" s="22" t="e">
        <f ca="1">MIN(LOG(1 - Parameters!$B$192/(1+100*EXP(-Parameters!$B$194*'National cons per cap'!DW63/1000))) / LOG(1 - (Parameters!$B$191/Parameters!$B$193)^2), 1)</f>
        <v>#NAME?</v>
      </c>
      <c r="DX63" s="22" t="e">
        <f ca="1">MIN(LOG(1 - Parameters!$B$192/(1+100*EXP(-Parameters!$B$194*'National cons per cap'!DX63/1000))) / LOG(1 - (Parameters!$B$191/Parameters!$B$193)^2), 1)</f>
        <v>#NAME?</v>
      </c>
      <c r="DY63" s="22" t="e">
        <f ca="1">MIN(LOG(1 - Parameters!$B$192/(1+100*EXP(-Parameters!$B$194*'National cons per cap'!DY63/1000))) / LOG(1 - (Parameters!$B$191/Parameters!$B$193)^2), 1)</f>
        <v>#NAME?</v>
      </c>
      <c r="DZ63" s="22" t="e">
        <f ca="1">MIN(LOG(1 - Parameters!$B$192/(1+100*EXP(-Parameters!$B$194*'National cons per cap'!DZ63/1000))) / LOG(1 - (Parameters!$B$191/Parameters!$B$193)^2), 1)</f>
        <v>#NAME?</v>
      </c>
      <c r="EA63" s="22" t="e">
        <f ca="1">MIN(LOG(1 - Parameters!$B$192/(1+100*EXP(-Parameters!$B$194*'National cons per cap'!EA63/1000))) / LOG(1 - (Parameters!$B$191/Parameters!$B$193)^2), 1)</f>
        <v>#NAME?</v>
      </c>
      <c r="EB63" s="22" t="e">
        <f ca="1">MIN(LOG(1 - Parameters!$B$192/(1+100*EXP(-Parameters!$B$194*'National cons per cap'!EB63/1000))) / LOG(1 - (Parameters!$B$191/Parameters!$B$193)^2), 1)</f>
        <v>#NAME?</v>
      </c>
      <c r="EC63" s="22" t="e">
        <f ca="1">MIN(LOG(1 - Parameters!$B$192/(1+100*EXP(-Parameters!$B$194*'National cons per cap'!EC63/1000))) / LOG(1 - (Parameters!$B$191/Parameters!$B$193)^2), 1)</f>
        <v>#NAME?</v>
      </c>
      <c r="ED63" s="22" t="e">
        <f ca="1">MIN(LOG(1 - Parameters!$B$192/(1+100*EXP(-Parameters!$B$194*'National cons per cap'!ED63/1000))) / LOG(1 - (Parameters!$B$191/Parameters!$B$193)^2), 1)</f>
        <v>#NAME?</v>
      </c>
      <c r="EE63" s="22" t="e">
        <f ca="1">MIN(LOG(1 - Parameters!$B$192/(1+100*EXP(-Parameters!$B$194*'National cons per cap'!EE63/1000))) / LOG(1 - (Parameters!$B$191/Parameters!$B$193)^2), 1)</f>
        <v>#NAME?</v>
      </c>
      <c r="EF63" s="22" t="e">
        <f ca="1">MIN(LOG(1 - Parameters!$B$192/(1+100*EXP(-Parameters!$B$194*'National cons per cap'!EF63/1000))) / LOG(1 - (Parameters!$B$191/Parameters!$B$193)^2), 1)</f>
        <v>#NAME?</v>
      </c>
      <c r="EG63" s="22" t="e">
        <f ca="1">MIN(LOG(1 - Parameters!$B$192/(1+100*EXP(-Parameters!$B$194*'National cons per cap'!EG63/1000))) / LOG(1 - (Parameters!$B$191/Parameters!$B$193)^2), 1)</f>
        <v>#NAME?</v>
      </c>
      <c r="EH63" s="22" t="e">
        <f ca="1">MIN(LOG(1 - Parameters!$B$192/(1+100*EXP(-Parameters!$B$194*'National cons per cap'!EH63/1000))) / LOG(1 - (Parameters!$B$191/Parameters!$B$193)^2), 1)</f>
        <v>#NAME?</v>
      </c>
      <c r="EI63" s="22" t="e">
        <f ca="1">MIN(LOG(1 - Parameters!$B$192/(1+100*EXP(-Parameters!$B$194*'National cons per cap'!EI63/1000))) / LOG(1 - (Parameters!$B$191/Parameters!$B$193)^2), 1)</f>
        <v>#NAME?</v>
      </c>
      <c r="EJ63" s="22" t="e">
        <f ca="1">MIN(LOG(1 - Parameters!$B$192/(1+100*EXP(-Parameters!$B$194*'National cons per cap'!EJ63/1000))) / LOG(1 - (Parameters!$B$191/Parameters!$B$193)^2), 1)</f>
        <v>#NAME?</v>
      </c>
      <c r="EK63" s="22" t="e">
        <f ca="1">MIN(LOG(1 - Parameters!$B$192/(1+100*EXP(-Parameters!$B$194*'National cons per cap'!EK63/1000))) / LOG(1 - (Parameters!$B$191/Parameters!$B$193)^2), 1)</f>
        <v>#NAME?</v>
      </c>
      <c r="EL63" s="22" t="e">
        <f ca="1">MIN(LOG(1 - Parameters!$B$192/(1+100*EXP(-Parameters!$B$194*'National cons per cap'!EL63/1000))) / LOG(1 - (Parameters!$B$191/Parameters!$B$193)^2), 1)</f>
        <v>#NAME?</v>
      </c>
      <c r="EM63" s="22" t="e">
        <f ca="1">MIN(LOG(1 - Parameters!$B$192/(1+100*EXP(-Parameters!$B$194*'National cons per cap'!EM63/1000))) / LOG(1 - (Parameters!$B$191/Parameters!$B$193)^2), 1)</f>
        <v>#NAME?</v>
      </c>
      <c r="EN63" s="22" t="e">
        <f ca="1">MIN(LOG(1 - Parameters!$B$192/(1+100*EXP(-Parameters!$B$194*'National cons per cap'!EN63/1000))) / LOG(1 - (Parameters!$B$191/Parameters!$B$193)^2), 1)</f>
        <v>#NAME?</v>
      </c>
      <c r="EO63" s="22" t="e">
        <f ca="1">MIN(LOG(1 - Parameters!$B$192/(1+100*EXP(-Parameters!$B$194*'National cons per cap'!EO63/1000))) / LOG(1 - (Parameters!$B$191/Parameters!$B$193)^2), 1)</f>
        <v>#NAME?</v>
      </c>
      <c r="EP63" s="22" t="e">
        <f ca="1">MIN(LOG(1 - Parameters!$B$192/(1+100*EXP(-Parameters!$B$194*'National cons per cap'!EP63/1000))) / LOG(1 - (Parameters!$B$191/Parameters!$B$193)^2), 1)</f>
        <v>#NAME?</v>
      </c>
      <c r="EQ63" s="22" t="e">
        <f ca="1">MIN(LOG(1 - Parameters!$B$192/(1+100*EXP(-Parameters!$B$194*'National cons per cap'!EQ63/1000))) / LOG(1 - (Parameters!$B$191/Parameters!$B$193)^2), 1)</f>
        <v>#NAME?</v>
      </c>
      <c r="ER63" s="22" t="e">
        <f ca="1">MIN(LOG(1 - Parameters!$B$192/(1+100*EXP(-Parameters!$B$194*'National cons per cap'!ER63/1000))) / LOG(1 - (Parameters!$B$191/Parameters!$B$193)^2), 1)</f>
        <v>#NAME?</v>
      </c>
      <c r="ES63" s="22" t="e">
        <f ca="1">MIN(LOG(1 - Parameters!$B$192/(1+100*EXP(-Parameters!$B$194*'National cons per cap'!ES63/1000))) / LOG(1 - (Parameters!$B$191/Parameters!$B$193)^2), 1)</f>
        <v>#NAME?</v>
      </c>
      <c r="ET63" s="22" t="e">
        <f ca="1">MIN(LOG(1 - Parameters!$B$192/(1+100*EXP(-Parameters!$B$194*'National cons per cap'!ET63/1000))) / LOG(1 - (Parameters!$B$191/Parameters!$B$193)^2), 1)</f>
        <v>#NAME?</v>
      </c>
      <c r="EU63" s="22" t="e">
        <f ca="1">MIN(LOG(1 - Parameters!$B$192/(1+100*EXP(-Parameters!$B$194*'National cons per cap'!EU63/1000))) / LOG(1 - (Parameters!$B$191/Parameters!$B$193)^2), 1)</f>
        <v>#NAME?</v>
      </c>
      <c r="EV63" s="22" t="e">
        <f ca="1">MIN(LOG(1 - Parameters!$B$192/(1+100*EXP(-Parameters!$B$194*'National cons per cap'!EV63/1000))) / LOG(1 - (Parameters!$B$191/Parameters!$B$193)^2), 1)</f>
        <v>#NAME?</v>
      </c>
      <c r="EW63" s="22" t="e">
        <f ca="1">MIN(LOG(1 - Parameters!$B$192/(1+100*EXP(-Parameters!$B$194*'National cons per cap'!EW63/1000))) / LOG(1 - (Parameters!$B$191/Parameters!$B$193)^2), 1)</f>
        <v>#NAME?</v>
      </c>
      <c r="EX63" s="22" t="e">
        <f ca="1">MIN(LOG(1 - Parameters!$B$192/(1+100*EXP(-Parameters!$B$194*'National cons per cap'!EX63/1000))) / LOG(1 - (Parameters!$B$191/Parameters!$B$193)^2), 1)</f>
        <v>#NAME?</v>
      </c>
      <c r="EY63" s="22" t="e">
        <f ca="1">MIN(LOG(1 - Parameters!$B$192/(1+100*EXP(-Parameters!$B$194*'National cons per cap'!EY63/1000))) / LOG(1 - (Parameters!$B$191/Parameters!$B$193)^2), 1)</f>
        <v>#NAME?</v>
      </c>
      <c r="EZ63" s="22" t="e">
        <f ca="1">MIN(LOG(1 - Parameters!$B$192/(1+100*EXP(-Parameters!$B$194*'National cons per cap'!EZ63/1000))) / LOG(1 - (Parameters!$B$191/Parameters!$B$193)^2), 1)</f>
        <v>#NAME?</v>
      </c>
      <c r="FA63" s="22" t="e">
        <f ca="1">MIN(LOG(1 - Parameters!$B$192/(1+100*EXP(-Parameters!$B$194*'National cons per cap'!FA63/1000))) / LOG(1 - (Parameters!$B$191/Parameters!$B$193)^2), 1)</f>
        <v>#NAME?</v>
      </c>
      <c r="FB63" s="22" t="e">
        <f ca="1">MIN(LOG(1 - Parameters!$B$192/(1+100*EXP(-Parameters!$B$194*'National cons per cap'!FB63/1000))) / LOG(1 - (Parameters!$B$191/Parameters!$B$193)^2), 1)</f>
        <v>#NAME?</v>
      </c>
      <c r="FC63" s="22" t="e">
        <f ca="1">MIN(LOG(1 - Parameters!$B$192/(1+100*EXP(-Parameters!$B$194*'National cons per cap'!FC63/1000))) / LOG(1 - (Parameters!$B$191/Parameters!$B$193)^2), 1)</f>
        <v>#NAME?</v>
      </c>
      <c r="FD63" s="22" t="e">
        <f ca="1">MIN(LOG(1 - Parameters!$B$192/(1+100*EXP(-Parameters!$B$194*'National cons per cap'!FD63/1000))) / LOG(1 - (Parameters!$B$191/Parameters!$B$193)^2), 1)</f>
        <v>#NAME?</v>
      </c>
      <c r="FE63" s="22" t="e">
        <f ca="1">MIN(LOG(1 - Parameters!$B$192/(1+100*EXP(-Parameters!$B$194*'National cons per cap'!FE63/1000))) / LOG(1 - (Parameters!$B$191/Parameters!$B$193)^2), 1)</f>
        <v>#NAME?</v>
      </c>
      <c r="FF63" s="22" t="e">
        <f ca="1">MIN(LOG(1 - Parameters!$B$192/(1+100*EXP(-Parameters!$B$194*'National cons per cap'!FF63/1000))) / LOG(1 - (Parameters!$B$191/Parameters!$B$193)^2), 1)</f>
        <v>#NAME?</v>
      </c>
      <c r="FG63" s="22" t="e">
        <f ca="1">MIN(LOG(1 - Parameters!$B$192/(1+100*EXP(-Parameters!$B$194*'National cons per cap'!FG63/1000))) / LOG(1 - (Parameters!$B$191/Parameters!$B$193)^2), 1)</f>
        <v>#NAME?</v>
      </c>
      <c r="FH63" s="22" t="e">
        <f ca="1">MIN(LOG(1 - Parameters!$B$192/(1+100*EXP(-Parameters!$B$194*'National cons per cap'!FH63/1000))) / LOG(1 - (Parameters!$B$191/Parameters!$B$193)^2), 1)</f>
        <v>#NAME?</v>
      </c>
      <c r="FI63" s="22" t="e">
        <f ca="1">MIN(LOG(1 - Parameters!$B$192/(1+100*EXP(-Parameters!$B$194*'National cons per cap'!FI63/1000))) / LOG(1 - (Parameters!$B$191/Parameters!$B$193)^2), 1)</f>
        <v>#NAME?</v>
      </c>
      <c r="FJ63" s="22" t="e">
        <f ca="1">MIN(LOG(1 - Parameters!$B$192/(1+100*EXP(-Parameters!$B$194*'National cons per cap'!FJ63/1000))) / LOG(1 - (Parameters!$B$191/Parameters!$B$193)^2), 1)</f>
        <v>#NAME?</v>
      </c>
      <c r="FK63" s="22" t="e">
        <f ca="1">MIN(LOG(1 - Parameters!$B$192/(1+100*EXP(-Parameters!$B$194*'National cons per cap'!FK63/1000))) / LOG(1 - (Parameters!$B$191/Parameters!$B$193)^2), 1)</f>
        <v>#NAME?</v>
      </c>
      <c r="FL63" s="22" t="e">
        <f ca="1">MIN(LOG(1 - Parameters!$B$192/(1+100*EXP(-Parameters!$B$194*'National cons per cap'!FL63/1000))) / LOG(1 - (Parameters!$B$191/Parameters!$B$193)^2), 1)</f>
        <v>#NAME?</v>
      </c>
      <c r="FM63" s="22" t="e">
        <f ca="1">MIN(LOG(1 - Parameters!$B$192/(1+100*EXP(-Parameters!$B$194*'National cons per cap'!FM63/1000))) / LOG(1 - (Parameters!$B$191/Parameters!$B$193)^2), 1)</f>
        <v>#NAME?</v>
      </c>
      <c r="FN63" s="22" t="e">
        <f ca="1">MIN(LOG(1 - Parameters!$B$192/(1+100*EXP(-Parameters!$B$194*'National cons per cap'!FN63/1000))) / LOG(1 - (Parameters!$B$191/Parameters!$B$193)^2), 1)</f>
        <v>#NAME?</v>
      </c>
      <c r="FO63" s="22" t="e">
        <f ca="1">MIN(LOG(1 - Parameters!$B$192/(1+100*EXP(-Parameters!$B$194*'National cons per cap'!FO63/1000))) / LOG(1 - (Parameters!$B$191/Parameters!$B$193)^2), 1)</f>
        <v>#NAME?</v>
      </c>
      <c r="FP63" s="22" t="e">
        <f ca="1">MIN(LOG(1 - Parameters!$B$192/(1+100*EXP(-Parameters!$B$194*'National cons per cap'!FP63/1000))) / LOG(1 - (Parameters!$B$191/Parameters!$B$193)^2), 1)</f>
        <v>#NAME?</v>
      </c>
      <c r="FQ63" s="22" t="e">
        <f ca="1">MIN(LOG(1 - Parameters!$B$192/(1+100*EXP(-Parameters!$B$194*'National cons per cap'!FQ63/1000))) / LOG(1 - (Parameters!$B$191/Parameters!$B$193)^2), 1)</f>
        <v>#NAME?</v>
      </c>
      <c r="FR63" s="22" t="e">
        <f ca="1">MIN(LOG(1 - Parameters!$B$192/(1+100*EXP(-Parameters!$B$194*'National cons per cap'!FR63/1000))) / LOG(1 - (Parameters!$B$191/Parameters!$B$193)^2), 1)</f>
        <v>#NAME?</v>
      </c>
      <c r="FS63" s="22" t="e">
        <f ca="1">MIN(LOG(1 - Parameters!$B$192/(1+100*EXP(-Parameters!$B$194*'National cons per cap'!FS63/1000))) / LOG(1 - (Parameters!$B$191/Parameters!$B$193)^2), 1)</f>
        <v>#NAME?</v>
      </c>
      <c r="FT63" s="22" t="e">
        <f ca="1">MIN(LOG(1 - Parameters!$B$192/(1+100*EXP(-Parameters!$B$194*'National cons per cap'!FT63/1000))) / LOG(1 - (Parameters!$B$191/Parameters!$B$193)^2), 1)</f>
        <v>#NAME?</v>
      </c>
      <c r="FU63" s="22" t="e">
        <f ca="1">MIN(LOG(1 - Parameters!$B$192/(1+100*EXP(-Parameters!$B$194*'National cons per cap'!FU63/1000))) / LOG(1 - (Parameters!$B$191/Parameters!$B$193)^2), 1)</f>
        <v>#NAME?</v>
      </c>
      <c r="FV63" s="22" t="e">
        <f ca="1">MIN(LOG(1 - Parameters!$B$192/(1+100*EXP(-Parameters!$B$194*'National cons per cap'!FV63/1000))) / LOG(1 - (Parameters!$B$191/Parameters!$B$193)^2), 1)</f>
        <v>#NAME?</v>
      </c>
      <c r="FW63" s="22" t="e">
        <f ca="1">MIN(LOG(1 - Parameters!$B$192/(1+100*EXP(-Parameters!$B$194*'National cons per cap'!FW63/1000))) / LOG(1 - (Parameters!$B$191/Parameters!$B$193)^2), 1)</f>
        <v>#NAME?</v>
      </c>
      <c r="FX63" s="22" t="e">
        <f ca="1">MIN(LOG(1 - Parameters!$B$192/(1+100*EXP(-Parameters!$B$194*'National cons per cap'!FX63/1000))) / LOG(1 - (Parameters!$B$191/Parameters!$B$193)^2), 1)</f>
        <v>#NAME?</v>
      </c>
      <c r="FY63" s="22" t="e">
        <f ca="1">MIN(LOG(1 - Parameters!$B$192/(1+100*EXP(-Parameters!$B$194*'National cons per cap'!FY63/1000))) / LOG(1 - (Parameters!$B$191/Parameters!$B$193)^2), 1)</f>
        <v>#NAME?</v>
      </c>
      <c r="FZ63" s="22" t="e">
        <f ca="1">MIN(LOG(1 - Parameters!$B$192/(1+100*EXP(-Parameters!$B$194*'National cons per cap'!FZ63/1000))) / LOG(1 - (Parameters!$B$191/Parameters!$B$193)^2), 1)</f>
        <v>#NAME?</v>
      </c>
      <c r="GA63" s="22" t="e">
        <f ca="1">MIN(LOG(1 - Parameters!$B$192/(1+100*EXP(-Parameters!$B$194*'National cons per cap'!GA63/1000))) / LOG(1 - (Parameters!$B$191/Parameters!$B$193)^2), 1)</f>
        <v>#NAME?</v>
      </c>
      <c r="GB63" s="22" t="e">
        <f ca="1">MIN(LOG(1 - Parameters!$B$192/(1+100*EXP(-Parameters!$B$194*'National cons per cap'!GB63/1000))) / LOG(1 - (Parameters!$B$191/Parameters!$B$193)^2), 1)</f>
        <v>#NAME?</v>
      </c>
      <c r="GC63" s="22" t="e">
        <f ca="1">MIN(LOG(1 - Parameters!$B$192/(1+100*EXP(-Parameters!$B$194*'National cons per cap'!GC63/1000))) / LOG(1 - (Parameters!$B$191/Parameters!$B$193)^2), 1)</f>
        <v>#NAME?</v>
      </c>
      <c r="GD63" s="22" t="e">
        <f ca="1">MIN(LOG(1 - Parameters!$B$192/(1+100*EXP(-Parameters!$B$194*'National cons per cap'!GD63/1000))) / LOG(1 - (Parameters!$B$191/Parameters!$B$193)^2), 1)</f>
        <v>#NAME?</v>
      </c>
      <c r="GE63" s="22" t="e">
        <f ca="1">MIN(LOG(1 - Parameters!$B$192/(1+100*EXP(-Parameters!$B$194*'National cons per cap'!GE63/1000))) / LOG(1 - (Parameters!$B$191/Parameters!$B$193)^2), 1)</f>
        <v>#NAME?</v>
      </c>
      <c r="GF63" s="22" t="e">
        <f ca="1">MIN(LOG(1 - Parameters!$B$192/(1+100*EXP(-Parameters!$B$194*'National cons per cap'!GF63/1000))) / LOG(1 - (Parameters!$B$191/Parameters!$B$193)^2), 1)</f>
        <v>#NAME?</v>
      </c>
      <c r="GG63" s="22" t="e">
        <f ca="1">MIN(LOG(1 - Parameters!$B$192/(1+100*EXP(-Parameters!$B$194*'National cons per cap'!GG63/1000))) / LOG(1 - (Parameters!$B$191/Parameters!$B$193)^2), 1)</f>
        <v>#NAME?</v>
      </c>
      <c r="GH63" s="22" t="e">
        <f ca="1">MIN(LOG(1 - Parameters!$B$192/(1+100*EXP(-Parameters!$B$194*'National cons per cap'!GH63/1000))) / LOG(1 - (Parameters!$B$191/Parameters!$B$193)^2), 1)</f>
        <v>#NAME?</v>
      </c>
      <c r="GI63" s="22" t="e">
        <f ca="1">MIN(LOG(1 - Parameters!$B$192/(1+100*EXP(-Parameters!$B$194*'National cons per cap'!GI63/1000))) / LOG(1 - (Parameters!$B$191/Parameters!$B$193)^2), 1)</f>
        <v>#NAME?</v>
      </c>
      <c r="GJ63" s="22" t="e">
        <f ca="1">MIN(LOG(1 - Parameters!$B$192/(1+100*EXP(-Parameters!$B$194*'National cons per cap'!GJ63/1000))) / LOG(1 - (Parameters!$B$191/Parameters!$B$193)^2), 1)</f>
        <v>#NAME?</v>
      </c>
      <c r="GK63" s="22" t="e">
        <f ca="1">MIN(LOG(1 - Parameters!$B$192/(1+100*EXP(-Parameters!$B$194*'National cons per cap'!GK63/1000))) / LOG(1 - (Parameters!$B$191/Parameters!$B$193)^2), 1)</f>
        <v>#NAME?</v>
      </c>
      <c r="GL63" s="22" t="e">
        <f ca="1">MIN(LOG(1 - Parameters!$B$192/(1+100*EXP(-Parameters!$B$194*'National cons per cap'!GL63/1000))) / LOG(1 - (Parameters!$B$191/Parameters!$B$193)^2), 1)</f>
        <v>#NAME?</v>
      </c>
      <c r="GM63" s="22" t="e">
        <f ca="1">MIN(LOG(1 - Parameters!$B$192/(1+100*EXP(-Parameters!$B$194*'National cons per cap'!GM63/1000))) / LOG(1 - (Parameters!$B$191/Parameters!$B$193)^2), 1)</f>
        <v>#NAME?</v>
      </c>
    </row>
    <row r="64" spans="1:195" x14ac:dyDescent="0.25">
      <c r="A64" s="15">
        <v>2072</v>
      </c>
      <c r="B64" s="22" t="e">
        <f ca="1">MIN(LOG(1 - Parameters!$B$192/(1+100*EXP(-Parameters!$B$194*'National cons per cap'!B64/1000))) / LOG(1 - (Parameters!$B$191/Parameters!$B$193)^2), 1)</f>
        <v>#NAME?</v>
      </c>
      <c r="C64" s="22" t="e">
        <f ca="1">MIN(LOG(1 - Parameters!$B$192/(1+100*EXP(-Parameters!$B$194*'National cons per cap'!C64/1000))) / LOG(1 - (Parameters!$B$191/Parameters!$B$193)^2), 1)</f>
        <v>#NAME?</v>
      </c>
      <c r="D64" s="22" t="e">
        <f ca="1">MIN(LOG(1 - Parameters!$B$192/(1+100*EXP(-Parameters!$B$194*'National cons per cap'!D64/1000))) / LOG(1 - (Parameters!$B$191/Parameters!$B$193)^2), 1)</f>
        <v>#NAME?</v>
      </c>
      <c r="E64" s="22" t="e">
        <f ca="1">MIN(LOG(1 - Parameters!$B$192/(1+100*EXP(-Parameters!$B$194*'National cons per cap'!E64/1000))) / LOG(1 - (Parameters!$B$191/Parameters!$B$193)^2), 1)</f>
        <v>#NAME?</v>
      </c>
      <c r="F64" s="22" t="e">
        <f ca="1">MIN(LOG(1 - Parameters!$B$192/(1+100*EXP(-Parameters!$B$194*'National cons per cap'!F64/1000))) / LOG(1 - (Parameters!$B$191/Parameters!$B$193)^2), 1)</f>
        <v>#NAME?</v>
      </c>
      <c r="G64" s="22" t="e">
        <f ca="1">MIN(LOG(1 - Parameters!$B$192/(1+100*EXP(-Parameters!$B$194*'National cons per cap'!G64/1000))) / LOG(1 - (Parameters!$B$191/Parameters!$B$193)^2), 1)</f>
        <v>#NAME?</v>
      </c>
      <c r="H64" s="22" t="e">
        <f ca="1">MIN(LOG(1 - Parameters!$B$192/(1+100*EXP(-Parameters!$B$194*'National cons per cap'!H64/1000))) / LOG(1 - (Parameters!$B$191/Parameters!$B$193)^2), 1)</f>
        <v>#NAME?</v>
      </c>
      <c r="I64" s="22" t="e">
        <f ca="1">MIN(LOG(1 - Parameters!$B$192/(1+100*EXP(-Parameters!$B$194*'National cons per cap'!I64/1000))) / LOG(1 - (Parameters!$B$191/Parameters!$B$193)^2), 1)</f>
        <v>#NAME?</v>
      </c>
      <c r="J64" s="22" t="e">
        <f ca="1">MIN(LOG(1 - Parameters!$B$192/(1+100*EXP(-Parameters!$B$194*'National cons per cap'!J64/1000))) / LOG(1 - (Parameters!$B$191/Parameters!$B$193)^2), 1)</f>
        <v>#NAME?</v>
      </c>
      <c r="K64" s="22" t="e">
        <f ca="1">MIN(LOG(1 - Parameters!$B$192/(1+100*EXP(-Parameters!$B$194*'National cons per cap'!K64/1000))) / LOG(1 - (Parameters!$B$191/Parameters!$B$193)^2), 1)</f>
        <v>#NAME?</v>
      </c>
      <c r="L64" s="22" t="e">
        <f ca="1">MIN(LOG(1 - Parameters!$B$192/(1+100*EXP(-Parameters!$B$194*'National cons per cap'!L64/1000))) / LOG(1 - (Parameters!$B$191/Parameters!$B$193)^2), 1)</f>
        <v>#NAME?</v>
      </c>
      <c r="M64" s="22" t="e">
        <f ca="1">MIN(LOG(1 - Parameters!$B$192/(1+100*EXP(-Parameters!$B$194*'National cons per cap'!M64/1000))) / LOG(1 - (Parameters!$B$191/Parameters!$B$193)^2), 1)</f>
        <v>#NAME?</v>
      </c>
      <c r="N64" s="22" t="e">
        <f ca="1">MIN(LOG(1 - Parameters!$B$192/(1+100*EXP(-Parameters!$B$194*'National cons per cap'!N64/1000))) / LOG(1 - (Parameters!$B$191/Parameters!$B$193)^2), 1)</f>
        <v>#NAME?</v>
      </c>
      <c r="O64" s="22" t="e">
        <f ca="1">MIN(LOG(1 - Parameters!$B$192/(1+100*EXP(-Parameters!$B$194*'National cons per cap'!O64/1000))) / LOG(1 - (Parameters!$B$191/Parameters!$B$193)^2), 1)</f>
        <v>#NAME?</v>
      </c>
      <c r="P64" s="22" t="e">
        <f ca="1">MIN(LOG(1 - Parameters!$B$192/(1+100*EXP(-Parameters!$B$194*'National cons per cap'!P64/1000))) / LOG(1 - (Parameters!$B$191/Parameters!$B$193)^2), 1)</f>
        <v>#NAME?</v>
      </c>
      <c r="Q64" s="22" t="e">
        <f ca="1">MIN(LOG(1 - Parameters!$B$192/(1+100*EXP(-Parameters!$B$194*'National cons per cap'!Q64/1000))) / LOG(1 - (Parameters!$B$191/Parameters!$B$193)^2), 1)</f>
        <v>#NAME?</v>
      </c>
      <c r="R64" s="22" t="e">
        <f ca="1">MIN(LOG(1 - Parameters!$B$192/(1+100*EXP(-Parameters!$B$194*'National cons per cap'!R64/1000))) / LOG(1 - (Parameters!$B$191/Parameters!$B$193)^2), 1)</f>
        <v>#NAME?</v>
      </c>
      <c r="S64" s="22" t="e">
        <f ca="1">MIN(LOG(1 - Parameters!$B$192/(1+100*EXP(-Parameters!$B$194*'National cons per cap'!S64/1000))) / LOG(1 - (Parameters!$B$191/Parameters!$B$193)^2), 1)</f>
        <v>#NAME?</v>
      </c>
      <c r="T64" s="22" t="e">
        <f ca="1">MIN(LOG(1 - Parameters!$B$192/(1+100*EXP(-Parameters!$B$194*'National cons per cap'!T64/1000))) / LOG(1 - (Parameters!$B$191/Parameters!$B$193)^2), 1)</f>
        <v>#NAME?</v>
      </c>
      <c r="U64" s="22" t="e">
        <f ca="1">MIN(LOG(1 - Parameters!$B$192/(1+100*EXP(-Parameters!$B$194*'National cons per cap'!U64/1000))) / LOG(1 - (Parameters!$B$191/Parameters!$B$193)^2), 1)</f>
        <v>#NAME?</v>
      </c>
      <c r="V64" s="22" t="e">
        <f ca="1">MIN(LOG(1 - Parameters!$B$192/(1+100*EXP(-Parameters!$B$194*'National cons per cap'!V64/1000))) / LOG(1 - (Parameters!$B$191/Parameters!$B$193)^2), 1)</f>
        <v>#NAME?</v>
      </c>
      <c r="W64" s="22" t="e">
        <f ca="1">MIN(LOG(1 - Parameters!$B$192/(1+100*EXP(-Parameters!$B$194*'National cons per cap'!W64/1000))) / LOG(1 - (Parameters!$B$191/Parameters!$B$193)^2), 1)</f>
        <v>#NAME?</v>
      </c>
      <c r="X64" s="22" t="e">
        <f ca="1">MIN(LOG(1 - Parameters!$B$192/(1+100*EXP(-Parameters!$B$194*'National cons per cap'!X64/1000))) / LOG(1 - (Parameters!$B$191/Parameters!$B$193)^2), 1)</f>
        <v>#NAME?</v>
      </c>
      <c r="Y64" s="22" t="e">
        <f ca="1">MIN(LOG(1 - Parameters!$B$192/(1+100*EXP(-Parameters!$B$194*'National cons per cap'!Y64/1000))) / LOG(1 - (Parameters!$B$191/Parameters!$B$193)^2), 1)</f>
        <v>#NAME?</v>
      </c>
      <c r="Z64" s="22" t="e">
        <f ca="1">MIN(LOG(1 - Parameters!$B$192/(1+100*EXP(-Parameters!$B$194*'National cons per cap'!Z64/1000))) / LOG(1 - (Parameters!$B$191/Parameters!$B$193)^2), 1)</f>
        <v>#NAME?</v>
      </c>
      <c r="AA64" s="22" t="e">
        <f ca="1">MIN(LOG(1 - Parameters!$B$192/(1+100*EXP(-Parameters!$B$194*'National cons per cap'!AA64/1000))) / LOG(1 - (Parameters!$B$191/Parameters!$B$193)^2), 1)</f>
        <v>#NAME?</v>
      </c>
      <c r="AB64" s="22" t="e">
        <f ca="1">MIN(LOG(1 - Parameters!$B$192/(1+100*EXP(-Parameters!$B$194*'National cons per cap'!AB64/1000))) / LOG(1 - (Parameters!$B$191/Parameters!$B$193)^2), 1)</f>
        <v>#NAME?</v>
      </c>
      <c r="AC64" s="22" t="e">
        <f ca="1">MIN(LOG(1 - Parameters!$B$192/(1+100*EXP(-Parameters!$B$194*'National cons per cap'!AC64/1000))) / LOG(1 - (Parameters!$B$191/Parameters!$B$193)^2), 1)</f>
        <v>#NAME?</v>
      </c>
      <c r="AD64" s="22" t="e">
        <f ca="1">MIN(LOG(1 - Parameters!$B$192/(1+100*EXP(-Parameters!$B$194*'National cons per cap'!AD64/1000))) / LOG(1 - (Parameters!$B$191/Parameters!$B$193)^2), 1)</f>
        <v>#NAME?</v>
      </c>
      <c r="AE64" s="22" t="e">
        <f ca="1">MIN(LOG(1 - Parameters!$B$192/(1+100*EXP(-Parameters!$B$194*'National cons per cap'!AE64/1000))) / LOG(1 - (Parameters!$B$191/Parameters!$B$193)^2), 1)</f>
        <v>#NAME?</v>
      </c>
      <c r="AF64" s="22" t="e">
        <f ca="1">MIN(LOG(1 - Parameters!$B$192/(1+100*EXP(-Parameters!$B$194*'National cons per cap'!AF64/1000))) / LOG(1 - (Parameters!$B$191/Parameters!$B$193)^2), 1)</f>
        <v>#NAME?</v>
      </c>
      <c r="AG64" s="22" t="e">
        <f ca="1">MIN(LOG(1 - Parameters!$B$192/(1+100*EXP(-Parameters!$B$194*'National cons per cap'!AG64/1000))) / LOG(1 - (Parameters!$B$191/Parameters!$B$193)^2), 1)</f>
        <v>#NAME?</v>
      </c>
      <c r="AH64" s="22" t="e">
        <f ca="1">MIN(LOG(1 - Parameters!$B$192/(1+100*EXP(-Parameters!$B$194*'National cons per cap'!AH64/1000))) / LOG(1 - (Parameters!$B$191/Parameters!$B$193)^2), 1)</f>
        <v>#NAME?</v>
      </c>
      <c r="AI64" s="22" t="e">
        <f ca="1">MIN(LOG(1 - Parameters!$B$192/(1+100*EXP(-Parameters!$B$194*'National cons per cap'!AI64/1000))) / LOG(1 - (Parameters!$B$191/Parameters!$B$193)^2), 1)</f>
        <v>#NAME?</v>
      </c>
      <c r="AJ64" s="22" t="e">
        <f ca="1">MIN(LOG(1 - Parameters!$B$192/(1+100*EXP(-Parameters!$B$194*'National cons per cap'!AJ64/1000))) / LOG(1 - (Parameters!$B$191/Parameters!$B$193)^2), 1)</f>
        <v>#NAME?</v>
      </c>
      <c r="AK64" s="22" t="e">
        <f ca="1">MIN(LOG(1 - Parameters!$B$192/(1+100*EXP(-Parameters!$B$194*'National cons per cap'!AK64/1000))) / LOG(1 - (Parameters!$B$191/Parameters!$B$193)^2), 1)</f>
        <v>#NAME?</v>
      </c>
      <c r="AL64" s="22" t="e">
        <f ca="1">MIN(LOG(1 - Parameters!$B$192/(1+100*EXP(-Parameters!$B$194*'National cons per cap'!AL64/1000))) / LOG(1 - (Parameters!$B$191/Parameters!$B$193)^2), 1)</f>
        <v>#NAME?</v>
      </c>
      <c r="AM64" s="22" t="e">
        <f ca="1">MIN(LOG(1 - Parameters!$B$192/(1+100*EXP(-Parameters!$B$194*'National cons per cap'!AM64/1000))) / LOG(1 - (Parameters!$B$191/Parameters!$B$193)^2), 1)</f>
        <v>#NAME?</v>
      </c>
      <c r="AN64" s="22" t="e">
        <f ca="1">MIN(LOG(1 - Parameters!$B$192/(1+100*EXP(-Parameters!$B$194*'National cons per cap'!AN64/1000))) / LOG(1 - (Parameters!$B$191/Parameters!$B$193)^2), 1)</f>
        <v>#NAME?</v>
      </c>
      <c r="AO64" s="22" t="e">
        <f ca="1">MIN(LOG(1 - Parameters!$B$192/(1+100*EXP(-Parameters!$B$194*'National cons per cap'!AO64/1000))) / LOG(1 - (Parameters!$B$191/Parameters!$B$193)^2), 1)</f>
        <v>#NAME?</v>
      </c>
      <c r="AP64" s="22" t="e">
        <f ca="1">MIN(LOG(1 - Parameters!$B$192/(1+100*EXP(-Parameters!$B$194*'National cons per cap'!AP64/1000))) / LOG(1 - (Parameters!$B$191/Parameters!$B$193)^2), 1)</f>
        <v>#NAME?</v>
      </c>
      <c r="AQ64" s="22" t="e">
        <f ca="1">MIN(LOG(1 - Parameters!$B$192/(1+100*EXP(-Parameters!$B$194*'National cons per cap'!AQ64/1000))) / LOG(1 - (Parameters!$B$191/Parameters!$B$193)^2), 1)</f>
        <v>#NAME?</v>
      </c>
      <c r="AR64" s="22" t="e">
        <f ca="1">MIN(LOG(1 - Parameters!$B$192/(1+100*EXP(-Parameters!$B$194*'National cons per cap'!AR64/1000))) / LOG(1 - (Parameters!$B$191/Parameters!$B$193)^2), 1)</f>
        <v>#NAME?</v>
      </c>
      <c r="AS64" s="22" t="e">
        <f ca="1">MIN(LOG(1 - Parameters!$B$192/(1+100*EXP(-Parameters!$B$194*'National cons per cap'!AS64/1000))) / LOG(1 - (Parameters!$B$191/Parameters!$B$193)^2), 1)</f>
        <v>#NAME?</v>
      </c>
      <c r="AT64" s="22" t="e">
        <f ca="1">MIN(LOG(1 - Parameters!$B$192/(1+100*EXP(-Parameters!$B$194*'National cons per cap'!AT64/1000))) / LOG(1 - (Parameters!$B$191/Parameters!$B$193)^2), 1)</f>
        <v>#NAME?</v>
      </c>
      <c r="AU64" s="22" t="e">
        <f ca="1">MIN(LOG(1 - Parameters!$B$192/(1+100*EXP(-Parameters!$B$194*'National cons per cap'!AU64/1000))) / LOG(1 - (Parameters!$B$191/Parameters!$B$193)^2), 1)</f>
        <v>#NAME?</v>
      </c>
      <c r="AV64" s="22" t="e">
        <f ca="1">MIN(LOG(1 - Parameters!$B$192/(1+100*EXP(-Parameters!$B$194*'National cons per cap'!AV64/1000))) / LOG(1 - (Parameters!$B$191/Parameters!$B$193)^2), 1)</f>
        <v>#NAME?</v>
      </c>
      <c r="AW64" s="22" t="e">
        <f ca="1">MIN(LOG(1 - Parameters!$B$192/(1+100*EXP(-Parameters!$B$194*'National cons per cap'!AW64/1000))) / LOG(1 - (Parameters!$B$191/Parameters!$B$193)^2), 1)</f>
        <v>#NAME?</v>
      </c>
      <c r="AX64" s="22" t="e">
        <f ca="1">MIN(LOG(1 - Parameters!$B$192/(1+100*EXP(-Parameters!$B$194*'National cons per cap'!AX64/1000))) / LOG(1 - (Parameters!$B$191/Parameters!$B$193)^2), 1)</f>
        <v>#NAME?</v>
      </c>
      <c r="AY64" s="22" t="e">
        <f ca="1">MIN(LOG(1 - Parameters!$B$192/(1+100*EXP(-Parameters!$B$194*'National cons per cap'!AY64/1000))) / LOG(1 - (Parameters!$B$191/Parameters!$B$193)^2), 1)</f>
        <v>#NAME?</v>
      </c>
      <c r="AZ64" s="22" t="e">
        <f ca="1">MIN(LOG(1 - Parameters!$B$192/(1+100*EXP(-Parameters!$B$194*'National cons per cap'!AZ64/1000))) / LOG(1 - (Parameters!$B$191/Parameters!$B$193)^2), 1)</f>
        <v>#NAME?</v>
      </c>
      <c r="BA64" s="22" t="e">
        <f ca="1">MIN(LOG(1 - Parameters!$B$192/(1+100*EXP(-Parameters!$B$194*'National cons per cap'!BA64/1000))) / LOG(1 - (Parameters!$B$191/Parameters!$B$193)^2), 1)</f>
        <v>#NAME?</v>
      </c>
      <c r="BB64" s="22" t="e">
        <f ca="1">MIN(LOG(1 - Parameters!$B$192/(1+100*EXP(-Parameters!$B$194*'National cons per cap'!BB64/1000))) / LOG(1 - (Parameters!$B$191/Parameters!$B$193)^2), 1)</f>
        <v>#NAME?</v>
      </c>
      <c r="BC64" s="22" t="e">
        <f ca="1">MIN(LOG(1 - Parameters!$B$192/(1+100*EXP(-Parameters!$B$194*'National cons per cap'!BC64/1000))) / LOG(1 - (Parameters!$B$191/Parameters!$B$193)^2), 1)</f>
        <v>#NAME?</v>
      </c>
      <c r="BD64" s="22" t="e">
        <f ca="1">MIN(LOG(1 - Parameters!$B$192/(1+100*EXP(-Parameters!$B$194*'National cons per cap'!BD64/1000))) / LOG(1 - (Parameters!$B$191/Parameters!$B$193)^2), 1)</f>
        <v>#NAME?</v>
      </c>
      <c r="BE64" s="22" t="e">
        <f ca="1">MIN(LOG(1 - Parameters!$B$192/(1+100*EXP(-Parameters!$B$194*'National cons per cap'!BE64/1000))) / LOG(1 - (Parameters!$B$191/Parameters!$B$193)^2), 1)</f>
        <v>#NAME?</v>
      </c>
      <c r="BF64" s="22" t="e">
        <f ca="1">MIN(LOG(1 - Parameters!$B$192/(1+100*EXP(-Parameters!$B$194*'National cons per cap'!BF64/1000))) / LOG(1 - (Parameters!$B$191/Parameters!$B$193)^2), 1)</f>
        <v>#NAME?</v>
      </c>
      <c r="BG64" s="22" t="e">
        <f ca="1">MIN(LOG(1 - Parameters!$B$192/(1+100*EXP(-Parameters!$B$194*'National cons per cap'!BG64/1000))) / LOG(1 - (Parameters!$B$191/Parameters!$B$193)^2), 1)</f>
        <v>#NAME?</v>
      </c>
      <c r="BH64" s="22" t="e">
        <f ca="1">MIN(LOG(1 - Parameters!$B$192/(1+100*EXP(-Parameters!$B$194*'National cons per cap'!BH64/1000))) / LOG(1 - (Parameters!$B$191/Parameters!$B$193)^2), 1)</f>
        <v>#NAME?</v>
      </c>
      <c r="BI64" s="22" t="e">
        <f ca="1">MIN(LOG(1 - Parameters!$B$192/(1+100*EXP(-Parameters!$B$194*'National cons per cap'!BI64/1000))) / LOG(1 - (Parameters!$B$191/Parameters!$B$193)^2), 1)</f>
        <v>#NAME?</v>
      </c>
      <c r="BJ64" s="22" t="e">
        <f ca="1">MIN(LOG(1 - Parameters!$B$192/(1+100*EXP(-Parameters!$B$194*'National cons per cap'!BJ64/1000))) / LOG(1 - (Parameters!$B$191/Parameters!$B$193)^2), 1)</f>
        <v>#NAME?</v>
      </c>
      <c r="BK64" s="22" t="e">
        <f ca="1">MIN(LOG(1 - Parameters!$B$192/(1+100*EXP(-Parameters!$B$194*'National cons per cap'!BK64/1000))) / LOG(1 - (Parameters!$B$191/Parameters!$B$193)^2), 1)</f>
        <v>#NAME?</v>
      </c>
      <c r="BL64" s="22" t="e">
        <f ca="1">MIN(LOG(1 - Parameters!$B$192/(1+100*EXP(-Parameters!$B$194*'National cons per cap'!BL64/1000))) / LOG(1 - (Parameters!$B$191/Parameters!$B$193)^2), 1)</f>
        <v>#NAME?</v>
      </c>
      <c r="BM64" s="22" t="e">
        <f ca="1">MIN(LOG(1 - Parameters!$B$192/(1+100*EXP(-Parameters!$B$194*'National cons per cap'!BM64/1000))) / LOG(1 - (Parameters!$B$191/Parameters!$B$193)^2), 1)</f>
        <v>#NAME?</v>
      </c>
      <c r="BN64" s="22" t="e">
        <f ca="1">MIN(LOG(1 - Parameters!$B$192/(1+100*EXP(-Parameters!$B$194*'National cons per cap'!BN64/1000))) / LOG(1 - (Parameters!$B$191/Parameters!$B$193)^2), 1)</f>
        <v>#NAME?</v>
      </c>
      <c r="BO64" s="22" t="e">
        <f ca="1">MIN(LOG(1 - Parameters!$B$192/(1+100*EXP(-Parameters!$B$194*'National cons per cap'!BO64/1000))) / LOG(1 - (Parameters!$B$191/Parameters!$B$193)^2), 1)</f>
        <v>#NAME?</v>
      </c>
      <c r="BP64" s="22" t="e">
        <f ca="1">MIN(LOG(1 - Parameters!$B$192/(1+100*EXP(-Parameters!$B$194*'National cons per cap'!BP64/1000))) / LOG(1 - (Parameters!$B$191/Parameters!$B$193)^2), 1)</f>
        <v>#NAME?</v>
      </c>
      <c r="BQ64" s="22" t="e">
        <f ca="1">MIN(LOG(1 - Parameters!$B$192/(1+100*EXP(-Parameters!$B$194*'National cons per cap'!BQ64/1000))) / LOG(1 - (Parameters!$B$191/Parameters!$B$193)^2), 1)</f>
        <v>#NAME?</v>
      </c>
      <c r="BR64" s="22" t="e">
        <f ca="1">MIN(LOG(1 - Parameters!$B$192/(1+100*EXP(-Parameters!$B$194*'National cons per cap'!BR64/1000))) / LOG(1 - (Parameters!$B$191/Parameters!$B$193)^2), 1)</f>
        <v>#NAME?</v>
      </c>
      <c r="BS64" s="22" t="e">
        <f ca="1">MIN(LOG(1 - Parameters!$B$192/(1+100*EXP(-Parameters!$B$194*'National cons per cap'!BS64/1000))) / LOG(1 - (Parameters!$B$191/Parameters!$B$193)^2), 1)</f>
        <v>#NAME?</v>
      </c>
      <c r="BT64" s="22" t="e">
        <f ca="1">MIN(LOG(1 - Parameters!$B$192/(1+100*EXP(-Parameters!$B$194*'National cons per cap'!BT64/1000))) / LOG(1 - (Parameters!$B$191/Parameters!$B$193)^2), 1)</f>
        <v>#NAME?</v>
      </c>
      <c r="BU64" s="22" t="e">
        <f ca="1">MIN(LOG(1 - Parameters!$B$192/(1+100*EXP(-Parameters!$B$194*'National cons per cap'!BU64/1000))) / LOG(1 - (Parameters!$B$191/Parameters!$B$193)^2), 1)</f>
        <v>#NAME?</v>
      </c>
      <c r="BV64" s="22" t="e">
        <f ca="1">MIN(LOG(1 - Parameters!$B$192/(1+100*EXP(-Parameters!$B$194*'National cons per cap'!BV64/1000))) / LOG(1 - (Parameters!$B$191/Parameters!$B$193)^2), 1)</f>
        <v>#NAME?</v>
      </c>
      <c r="BW64" s="22" t="e">
        <f ca="1">MIN(LOG(1 - Parameters!$B$192/(1+100*EXP(-Parameters!$B$194*'National cons per cap'!BW64/1000))) / LOG(1 - (Parameters!$B$191/Parameters!$B$193)^2), 1)</f>
        <v>#NAME?</v>
      </c>
      <c r="BX64" s="22" t="e">
        <f ca="1">MIN(LOG(1 - Parameters!$B$192/(1+100*EXP(-Parameters!$B$194*'National cons per cap'!BX64/1000))) / LOG(1 - (Parameters!$B$191/Parameters!$B$193)^2), 1)</f>
        <v>#NAME?</v>
      </c>
      <c r="BY64" s="22" t="e">
        <f ca="1">MIN(LOG(1 - Parameters!$B$192/(1+100*EXP(-Parameters!$B$194*'National cons per cap'!BY64/1000))) / LOG(1 - (Parameters!$B$191/Parameters!$B$193)^2), 1)</f>
        <v>#NAME?</v>
      </c>
      <c r="BZ64" s="22" t="e">
        <f ca="1">MIN(LOG(1 - Parameters!$B$192/(1+100*EXP(-Parameters!$B$194*'National cons per cap'!BZ64/1000))) / LOG(1 - (Parameters!$B$191/Parameters!$B$193)^2), 1)</f>
        <v>#NAME?</v>
      </c>
      <c r="CA64" s="22" t="e">
        <f ca="1">MIN(LOG(1 - Parameters!$B$192/(1+100*EXP(-Parameters!$B$194*'National cons per cap'!CA64/1000))) / LOG(1 - (Parameters!$B$191/Parameters!$B$193)^2), 1)</f>
        <v>#NAME?</v>
      </c>
      <c r="CB64" s="22" t="e">
        <f ca="1">MIN(LOG(1 - Parameters!$B$192/(1+100*EXP(-Parameters!$B$194*'National cons per cap'!CB64/1000))) / LOG(1 - (Parameters!$B$191/Parameters!$B$193)^2), 1)</f>
        <v>#NAME?</v>
      </c>
      <c r="CC64" s="22" t="e">
        <f ca="1">MIN(LOG(1 - Parameters!$B$192/(1+100*EXP(-Parameters!$B$194*'National cons per cap'!CC64/1000))) / LOG(1 - (Parameters!$B$191/Parameters!$B$193)^2), 1)</f>
        <v>#NAME?</v>
      </c>
      <c r="CD64" s="22" t="e">
        <f ca="1">MIN(LOG(1 - Parameters!$B$192/(1+100*EXP(-Parameters!$B$194*'National cons per cap'!CD64/1000))) / LOG(1 - (Parameters!$B$191/Parameters!$B$193)^2), 1)</f>
        <v>#NAME?</v>
      </c>
      <c r="CE64" s="22" t="e">
        <f ca="1">MIN(LOG(1 - Parameters!$B$192/(1+100*EXP(-Parameters!$B$194*'National cons per cap'!CE64/1000))) / LOG(1 - (Parameters!$B$191/Parameters!$B$193)^2), 1)</f>
        <v>#NAME?</v>
      </c>
      <c r="CF64" s="22" t="e">
        <f ca="1">MIN(LOG(1 - Parameters!$B$192/(1+100*EXP(-Parameters!$B$194*'National cons per cap'!CF64/1000))) / LOG(1 - (Parameters!$B$191/Parameters!$B$193)^2), 1)</f>
        <v>#NAME?</v>
      </c>
      <c r="CG64" s="22" t="e">
        <f ca="1">MIN(LOG(1 - Parameters!$B$192/(1+100*EXP(-Parameters!$B$194*'National cons per cap'!CG64/1000))) / LOG(1 - (Parameters!$B$191/Parameters!$B$193)^2), 1)</f>
        <v>#NAME?</v>
      </c>
      <c r="CH64" s="22" t="e">
        <f ca="1">MIN(LOG(1 - Parameters!$B$192/(1+100*EXP(-Parameters!$B$194*'National cons per cap'!CH64/1000))) / LOG(1 - (Parameters!$B$191/Parameters!$B$193)^2), 1)</f>
        <v>#NAME?</v>
      </c>
      <c r="CI64" s="22" t="e">
        <f ca="1">MIN(LOG(1 - Parameters!$B$192/(1+100*EXP(-Parameters!$B$194*'National cons per cap'!CI64/1000))) / LOG(1 - (Parameters!$B$191/Parameters!$B$193)^2), 1)</f>
        <v>#NAME?</v>
      </c>
      <c r="CJ64" s="22" t="e">
        <f ca="1">MIN(LOG(1 - Parameters!$B$192/(1+100*EXP(-Parameters!$B$194*'National cons per cap'!CJ64/1000))) / LOG(1 - (Parameters!$B$191/Parameters!$B$193)^2), 1)</f>
        <v>#NAME?</v>
      </c>
      <c r="CK64" s="22" t="e">
        <f ca="1">MIN(LOG(1 - Parameters!$B$192/(1+100*EXP(-Parameters!$B$194*'National cons per cap'!CK64/1000))) / LOG(1 - (Parameters!$B$191/Parameters!$B$193)^2), 1)</f>
        <v>#NAME?</v>
      </c>
      <c r="CL64" s="22" t="e">
        <f ca="1">MIN(LOG(1 - Parameters!$B$192/(1+100*EXP(-Parameters!$B$194*'National cons per cap'!CL64/1000))) / LOG(1 - (Parameters!$B$191/Parameters!$B$193)^2), 1)</f>
        <v>#NAME?</v>
      </c>
      <c r="CM64" s="22" t="e">
        <f ca="1">MIN(LOG(1 - Parameters!$B$192/(1+100*EXP(-Parameters!$B$194*'National cons per cap'!CM64/1000))) / LOG(1 - (Parameters!$B$191/Parameters!$B$193)^2), 1)</f>
        <v>#NAME?</v>
      </c>
      <c r="CN64" s="22" t="e">
        <f ca="1">MIN(LOG(1 - Parameters!$B$192/(1+100*EXP(-Parameters!$B$194*'National cons per cap'!CN64/1000))) / LOG(1 - (Parameters!$B$191/Parameters!$B$193)^2), 1)</f>
        <v>#NAME?</v>
      </c>
      <c r="CO64" s="22" t="e">
        <f ca="1">MIN(LOG(1 - Parameters!$B$192/(1+100*EXP(-Parameters!$B$194*'National cons per cap'!CO64/1000))) / LOG(1 - (Parameters!$B$191/Parameters!$B$193)^2), 1)</f>
        <v>#NAME?</v>
      </c>
      <c r="CP64" s="22" t="e">
        <f ca="1">MIN(LOG(1 - Parameters!$B$192/(1+100*EXP(-Parameters!$B$194*'National cons per cap'!CP64/1000))) / LOG(1 - (Parameters!$B$191/Parameters!$B$193)^2), 1)</f>
        <v>#NAME?</v>
      </c>
      <c r="CQ64" s="22" t="e">
        <f ca="1">MIN(LOG(1 - Parameters!$B$192/(1+100*EXP(-Parameters!$B$194*'National cons per cap'!CQ64/1000))) / LOG(1 - (Parameters!$B$191/Parameters!$B$193)^2), 1)</f>
        <v>#NAME?</v>
      </c>
      <c r="CR64" s="22" t="e">
        <f ca="1">MIN(LOG(1 - Parameters!$B$192/(1+100*EXP(-Parameters!$B$194*'National cons per cap'!CR64/1000))) / LOG(1 - (Parameters!$B$191/Parameters!$B$193)^2), 1)</f>
        <v>#NAME?</v>
      </c>
      <c r="CS64" s="22" t="e">
        <f ca="1">MIN(LOG(1 - Parameters!$B$192/(1+100*EXP(-Parameters!$B$194*'National cons per cap'!CS64/1000))) / LOG(1 - (Parameters!$B$191/Parameters!$B$193)^2), 1)</f>
        <v>#NAME?</v>
      </c>
      <c r="CT64" s="22" t="e">
        <f ca="1">MIN(LOG(1 - Parameters!$B$192/(1+100*EXP(-Parameters!$B$194*'National cons per cap'!CT64/1000))) / LOG(1 - (Parameters!$B$191/Parameters!$B$193)^2), 1)</f>
        <v>#NAME?</v>
      </c>
      <c r="CU64" s="22" t="e">
        <f ca="1">MIN(LOG(1 - Parameters!$B$192/(1+100*EXP(-Parameters!$B$194*'National cons per cap'!CU64/1000))) / LOG(1 - (Parameters!$B$191/Parameters!$B$193)^2), 1)</f>
        <v>#NAME?</v>
      </c>
      <c r="CV64" s="22" t="e">
        <f ca="1">MIN(LOG(1 - Parameters!$B$192/(1+100*EXP(-Parameters!$B$194*'National cons per cap'!CV64/1000))) / LOG(1 - (Parameters!$B$191/Parameters!$B$193)^2), 1)</f>
        <v>#NAME?</v>
      </c>
      <c r="CW64" s="22" t="e">
        <f ca="1">MIN(LOG(1 - Parameters!$B$192/(1+100*EXP(-Parameters!$B$194*'National cons per cap'!CW64/1000))) / LOG(1 - (Parameters!$B$191/Parameters!$B$193)^2), 1)</f>
        <v>#NAME?</v>
      </c>
      <c r="CX64" s="22" t="e">
        <f ca="1">MIN(LOG(1 - Parameters!$B$192/(1+100*EXP(-Parameters!$B$194*'National cons per cap'!CX64/1000))) / LOG(1 - (Parameters!$B$191/Parameters!$B$193)^2), 1)</f>
        <v>#NAME?</v>
      </c>
      <c r="CY64" s="22" t="e">
        <f ca="1">MIN(LOG(1 - Parameters!$B$192/(1+100*EXP(-Parameters!$B$194*'National cons per cap'!CY64/1000))) / LOG(1 - (Parameters!$B$191/Parameters!$B$193)^2), 1)</f>
        <v>#NAME?</v>
      </c>
      <c r="CZ64" s="22" t="e">
        <f ca="1">MIN(LOG(1 - Parameters!$B$192/(1+100*EXP(-Parameters!$B$194*'National cons per cap'!CZ64/1000))) / LOG(1 - (Parameters!$B$191/Parameters!$B$193)^2), 1)</f>
        <v>#NAME?</v>
      </c>
      <c r="DA64" s="22" t="e">
        <f ca="1">MIN(LOG(1 - Parameters!$B$192/(1+100*EXP(-Parameters!$B$194*'National cons per cap'!DA64/1000))) / LOG(1 - (Parameters!$B$191/Parameters!$B$193)^2), 1)</f>
        <v>#NAME?</v>
      </c>
      <c r="DB64" s="22" t="e">
        <f ca="1">MIN(LOG(1 - Parameters!$B$192/(1+100*EXP(-Parameters!$B$194*'National cons per cap'!DB64/1000))) / LOG(1 - (Parameters!$B$191/Parameters!$B$193)^2), 1)</f>
        <v>#NAME?</v>
      </c>
      <c r="DC64" s="22" t="e">
        <f ca="1">MIN(LOG(1 - Parameters!$B$192/(1+100*EXP(-Parameters!$B$194*'National cons per cap'!DC64/1000))) / LOG(1 - (Parameters!$B$191/Parameters!$B$193)^2), 1)</f>
        <v>#NAME?</v>
      </c>
      <c r="DD64" s="22" t="e">
        <f ca="1">MIN(LOG(1 - Parameters!$B$192/(1+100*EXP(-Parameters!$B$194*'National cons per cap'!DD64/1000))) / LOG(1 - (Parameters!$B$191/Parameters!$B$193)^2), 1)</f>
        <v>#NAME?</v>
      </c>
      <c r="DE64" s="22" t="e">
        <f ca="1">MIN(LOG(1 - Parameters!$B$192/(1+100*EXP(-Parameters!$B$194*'National cons per cap'!DE64/1000))) / LOG(1 - (Parameters!$B$191/Parameters!$B$193)^2), 1)</f>
        <v>#NAME?</v>
      </c>
      <c r="DF64" s="22" t="e">
        <f ca="1">MIN(LOG(1 - Parameters!$B$192/(1+100*EXP(-Parameters!$B$194*'National cons per cap'!DF64/1000))) / LOG(1 - (Parameters!$B$191/Parameters!$B$193)^2), 1)</f>
        <v>#NAME?</v>
      </c>
      <c r="DG64" s="22" t="e">
        <f ca="1">MIN(LOG(1 - Parameters!$B$192/(1+100*EXP(-Parameters!$B$194*'National cons per cap'!DG64/1000))) / LOG(1 - (Parameters!$B$191/Parameters!$B$193)^2), 1)</f>
        <v>#NAME?</v>
      </c>
      <c r="DH64" s="22" t="e">
        <f ca="1">MIN(LOG(1 - Parameters!$B$192/(1+100*EXP(-Parameters!$B$194*'National cons per cap'!DH64/1000))) / LOG(1 - (Parameters!$B$191/Parameters!$B$193)^2), 1)</f>
        <v>#NAME?</v>
      </c>
      <c r="DI64" s="22" t="e">
        <f ca="1">MIN(LOG(1 - Parameters!$B$192/(1+100*EXP(-Parameters!$B$194*'National cons per cap'!DI64/1000))) / LOG(1 - (Parameters!$B$191/Parameters!$B$193)^2), 1)</f>
        <v>#NAME?</v>
      </c>
      <c r="DJ64" s="22" t="e">
        <f ca="1">MIN(LOG(1 - Parameters!$B$192/(1+100*EXP(-Parameters!$B$194*'National cons per cap'!DJ64/1000))) / LOG(1 - (Parameters!$B$191/Parameters!$B$193)^2), 1)</f>
        <v>#NAME?</v>
      </c>
      <c r="DK64" s="22" t="e">
        <f ca="1">MIN(LOG(1 - Parameters!$B$192/(1+100*EXP(-Parameters!$B$194*'National cons per cap'!DK64/1000))) / LOG(1 - (Parameters!$B$191/Parameters!$B$193)^2), 1)</f>
        <v>#NAME?</v>
      </c>
      <c r="DL64" s="22" t="e">
        <f ca="1">MIN(LOG(1 - Parameters!$B$192/(1+100*EXP(-Parameters!$B$194*'National cons per cap'!DL64/1000))) / LOG(1 - (Parameters!$B$191/Parameters!$B$193)^2), 1)</f>
        <v>#NAME?</v>
      </c>
      <c r="DM64" s="22" t="e">
        <f ca="1">MIN(LOG(1 - Parameters!$B$192/(1+100*EXP(-Parameters!$B$194*'National cons per cap'!DM64/1000))) / LOG(1 - (Parameters!$B$191/Parameters!$B$193)^2), 1)</f>
        <v>#NAME?</v>
      </c>
      <c r="DN64" s="22" t="e">
        <f ca="1">MIN(LOG(1 - Parameters!$B$192/(1+100*EXP(-Parameters!$B$194*'National cons per cap'!DN64/1000))) / LOG(1 - (Parameters!$B$191/Parameters!$B$193)^2), 1)</f>
        <v>#NAME?</v>
      </c>
      <c r="DO64" s="22" t="e">
        <f ca="1">MIN(LOG(1 - Parameters!$B$192/(1+100*EXP(-Parameters!$B$194*'National cons per cap'!DO64/1000))) / LOG(1 - (Parameters!$B$191/Parameters!$B$193)^2), 1)</f>
        <v>#NAME?</v>
      </c>
      <c r="DP64" s="22" t="e">
        <f ca="1">MIN(LOG(1 - Parameters!$B$192/(1+100*EXP(-Parameters!$B$194*'National cons per cap'!DP64/1000))) / LOG(1 - (Parameters!$B$191/Parameters!$B$193)^2), 1)</f>
        <v>#NAME?</v>
      </c>
      <c r="DQ64" s="22" t="e">
        <f ca="1">MIN(LOG(1 - Parameters!$B$192/(1+100*EXP(-Parameters!$B$194*'National cons per cap'!DQ64/1000))) / LOG(1 - (Parameters!$B$191/Parameters!$B$193)^2), 1)</f>
        <v>#NAME?</v>
      </c>
      <c r="DR64" s="22" t="e">
        <f ca="1">MIN(LOG(1 - Parameters!$B$192/(1+100*EXP(-Parameters!$B$194*'National cons per cap'!DR64/1000))) / LOG(1 - (Parameters!$B$191/Parameters!$B$193)^2), 1)</f>
        <v>#NAME?</v>
      </c>
      <c r="DS64" s="22" t="e">
        <f ca="1">MIN(LOG(1 - Parameters!$B$192/(1+100*EXP(-Parameters!$B$194*'National cons per cap'!DS64/1000))) / LOG(1 - (Parameters!$B$191/Parameters!$B$193)^2), 1)</f>
        <v>#NAME?</v>
      </c>
      <c r="DT64" s="22" t="e">
        <f ca="1">MIN(LOG(1 - Parameters!$B$192/(1+100*EXP(-Parameters!$B$194*'National cons per cap'!DT64/1000))) / LOG(1 - (Parameters!$B$191/Parameters!$B$193)^2), 1)</f>
        <v>#NAME?</v>
      </c>
      <c r="DU64" s="22" t="e">
        <f ca="1">MIN(LOG(1 - Parameters!$B$192/(1+100*EXP(-Parameters!$B$194*'National cons per cap'!DU64/1000))) / LOG(1 - (Parameters!$B$191/Parameters!$B$193)^2), 1)</f>
        <v>#NAME?</v>
      </c>
      <c r="DV64" s="22" t="e">
        <f ca="1">MIN(LOG(1 - Parameters!$B$192/(1+100*EXP(-Parameters!$B$194*'National cons per cap'!DV64/1000))) / LOG(1 - (Parameters!$B$191/Parameters!$B$193)^2), 1)</f>
        <v>#NAME?</v>
      </c>
      <c r="DW64" s="22" t="e">
        <f ca="1">MIN(LOG(1 - Parameters!$B$192/(1+100*EXP(-Parameters!$B$194*'National cons per cap'!DW64/1000))) / LOG(1 - (Parameters!$B$191/Parameters!$B$193)^2), 1)</f>
        <v>#NAME?</v>
      </c>
      <c r="DX64" s="22" t="e">
        <f ca="1">MIN(LOG(1 - Parameters!$B$192/(1+100*EXP(-Parameters!$B$194*'National cons per cap'!DX64/1000))) / LOG(1 - (Parameters!$B$191/Parameters!$B$193)^2), 1)</f>
        <v>#NAME?</v>
      </c>
      <c r="DY64" s="22" t="e">
        <f ca="1">MIN(LOG(1 - Parameters!$B$192/(1+100*EXP(-Parameters!$B$194*'National cons per cap'!DY64/1000))) / LOG(1 - (Parameters!$B$191/Parameters!$B$193)^2), 1)</f>
        <v>#NAME?</v>
      </c>
      <c r="DZ64" s="22" t="e">
        <f ca="1">MIN(LOG(1 - Parameters!$B$192/(1+100*EXP(-Parameters!$B$194*'National cons per cap'!DZ64/1000))) / LOG(1 - (Parameters!$B$191/Parameters!$B$193)^2), 1)</f>
        <v>#NAME?</v>
      </c>
      <c r="EA64" s="22" t="e">
        <f ca="1">MIN(LOG(1 - Parameters!$B$192/(1+100*EXP(-Parameters!$B$194*'National cons per cap'!EA64/1000))) / LOG(1 - (Parameters!$B$191/Parameters!$B$193)^2), 1)</f>
        <v>#NAME?</v>
      </c>
      <c r="EB64" s="22" t="e">
        <f ca="1">MIN(LOG(1 - Parameters!$B$192/(1+100*EXP(-Parameters!$B$194*'National cons per cap'!EB64/1000))) / LOG(1 - (Parameters!$B$191/Parameters!$B$193)^2), 1)</f>
        <v>#NAME?</v>
      </c>
      <c r="EC64" s="22" t="e">
        <f ca="1">MIN(LOG(1 - Parameters!$B$192/(1+100*EXP(-Parameters!$B$194*'National cons per cap'!EC64/1000))) / LOG(1 - (Parameters!$B$191/Parameters!$B$193)^2), 1)</f>
        <v>#NAME?</v>
      </c>
      <c r="ED64" s="22" t="e">
        <f ca="1">MIN(LOG(1 - Parameters!$B$192/(1+100*EXP(-Parameters!$B$194*'National cons per cap'!ED64/1000))) / LOG(1 - (Parameters!$B$191/Parameters!$B$193)^2), 1)</f>
        <v>#NAME?</v>
      </c>
      <c r="EE64" s="22" t="e">
        <f ca="1">MIN(LOG(1 - Parameters!$B$192/(1+100*EXP(-Parameters!$B$194*'National cons per cap'!EE64/1000))) / LOG(1 - (Parameters!$B$191/Parameters!$B$193)^2), 1)</f>
        <v>#NAME?</v>
      </c>
      <c r="EF64" s="22" t="e">
        <f ca="1">MIN(LOG(1 - Parameters!$B$192/(1+100*EXP(-Parameters!$B$194*'National cons per cap'!EF64/1000))) / LOG(1 - (Parameters!$B$191/Parameters!$B$193)^2), 1)</f>
        <v>#NAME?</v>
      </c>
      <c r="EG64" s="22" t="e">
        <f ca="1">MIN(LOG(1 - Parameters!$B$192/(1+100*EXP(-Parameters!$B$194*'National cons per cap'!EG64/1000))) / LOG(1 - (Parameters!$B$191/Parameters!$B$193)^2), 1)</f>
        <v>#NAME?</v>
      </c>
      <c r="EH64" s="22" t="e">
        <f ca="1">MIN(LOG(1 - Parameters!$B$192/(1+100*EXP(-Parameters!$B$194*'National cons per cap'!EH64/1000))) / LOG(1 - (Parameters!$B$191/Parameters!$B$193)^2), 1)</f>
        <v>#NAME?</v>
      </c>
      <c r="EI64" s="22" t="e">
        <f ca="1">MIN(LOG(1 - Parameters!$B$192/(1+100*EXP(-Parameters!$B$194*'National cons per cap'!EI64/1000))) / LOG(1 - (Parameters!$B$191/Parameters!$B$193)^2), 1)</f>
        <v>#NAME?</v>
      </c>
      <c r="EJ64" s="22" t="e">
        <f ca="1">MIN(LOG(1 - Parameters!$B$192/(1+100*EXP(-Parameters!$B$194*'National cons per cap'!EJ64/1000))) / LOG(1 - (Parameters!$B$191/Parameters!$B$193)^2), 1)</f>
        <v>#NAME?</v>
      </c>
      <c r="EK64" s="22" t="e">
        <f ca="1">MIN(LOG(1 - Parameters!$B$192/(1+100*EXP(-Parameters!$B$194*'National cons per cap'!EK64/1000))) / LOG(1 - (Parameters!$B$191/Parameters!$B$193)^2), 1)</f>
        <v>#NAME?</v>
      </c>
      <c r="EL64" s="22" t="e">
        <f ca="1">MIN(LOG(1 - Parameters!$B$192/(1+100*EXP(-Parameters!$B$194*'National cons per cap'!EL64/1000))) / LOG(1 - (Parameters!$B$191/Parameters!$B$193)^2), 1)</f>
        <v>#NAME?</v>
      </c>
      <c r="EM64" s="22" t="e">
        <f ca="1">MIN(LOG(1 - Parameters!$B$192/(1+100*EXP(-Parameters!$B$194*'National cons per cap'!EM64/1000))) / LOG(1 - (Parameters!$B$191/Parameters!$B$193)^2), 1)</f>
        <v>#NAME?</v>
      </c>
      <c r="EN64" s="22" t="e">
        <f ca="1">MIN(LOG(1 - Parameters!$B$192/(1+100*EXP(-Parameters!$B$194*'National cons per cap'!EN64/1000))) / LOG(1 - (Parameters!$B$191/Parameters!$B$193)^2), 1)</f>
        <v>#NAME?</v>
      </c>
      <c r="EO64" s="22" t="e">
        <f ca="1">MIN(LOG(1 - Parameters!$B$192/(1+100*EXP(-Parameters!$B$194*'National cons per cap'!EO64/1000))) / LOG(1 - (Parameters!$B$191/Parameters!$B$193)^2), 1)</f>
        <v>#NAME?</v>
      </c>
      <c r="EP64" s="22" t="e">
        <f ca="1">MIN(LOG(1 - Parameters!$B$192/(1+100*EXP(-Parameters!$B$194*'National cons per cap'!EP64/1000))) / LOG(1 - (Parameters!$B$191/Parameters!$B$193)^2), 1)</f>
        <v>#NAME?</v>
      </c>
      <c r="EQ64" s="22" t="e">
        <f ca="1">MIN(LOG(1 - Parameters!$B$192/(1+100*EXP(-Parameters!$B$194*'National cons per cap'!EQ64/1000))) / LOG(1 - (Parameters!$B$191/Parameters!$B$193)^2), 1)</f>
        <v>#NAME?</v>
      </c>
      <c r="ER64" s="22" t="e">
        <f ca="1">MIN(LOG(1 - Parameters!$B$192/(1+100*EXP(-Parameters!$B$194*'National cons per cap'!ER64/1000))) / LOG(1 - (Parameters!$B$191/Parameters!$B$193)^2), 1)</f>
        <v>#NAME?</v>
      </c>
      <c r="ES64" s="22" t="e">
        <f ca="1">MIN(LOG(1 - Parameters!$B$192/(1+100*EXP(-Parameters!$B$194*'National cons per cap'!ES64/1000))) / LOG(1 - (Parameters!$B$191/Parameters!$B$193)^2), 1)</f>
        <v>#NAME?</v>
      </c>
      <c r="ET64" s="22" t="e">
        <f ca="1">MIN(LOG(1 - Parameters!$B$192/(1+100*EXP(-Parameters!$B$194*'National cons per cap'!ET64/1000))) / LOG(1 - (Parameters!$B$191/Parameters!$B$193)^2), 1)</f>
        <v>#NAME?</v>
      </c>
      <c r="EU64" s="22" t="e">
        <f ca="1">MIN(LOG(1 - Parameters!$B$192/(1+100*EXP(-Parameters!$B$194*'National cons per cap'!EU64/1000))) / LOG(1 - (Parameters!$B$191/Parameters!$B$193)^2), 1)</f>
        <v>#NAME?</v>
      </c>
      <c r="EV64" s="22" t="e">
        <f ca="1">MIN(LOG(1 - Parameters!$B$192/(1+100*EXP(-Parameters!$B$194*'National cons per cap'!EV64/1000))) / LOG(1 - (Parameters!$B$191/Parameters!$B$193)^2), 1)</f>
        <v>#NAME?</v>
      </c>
      <c r="EW64" s="22" t="e">
        <f ca="1">MIN(LOG(1 - Parameters!$B$192/(1+100*EXP(-Parameters!$B$194*'National cons per cap'!EW64/1000))) / LOG(1 - (Parameters!$B$191/Parameters!$B$193)^2), 1)</f>
        <v>#NAME?</v>
      </c>
      <c r="EX64" s="22" t="e">
        <f ca="1">MIN(LOG(1 - Parameters!$B$192/(1+100*EXP(-Parameters!$B$194*'National cons per cap'!EX64/1000))) / LOG(1 - (Parameters!$B$191/Parameters!$B$193)^2), 1)</f>
        <v>#NAME?</v>
      </c>
      <c r="EY64" s="22" t="e">
        <f ca="1">MIN(LOG(1 - Parameters!$B$192/(1+100*EXP(-Parameters!$B$194*'National cons per cap'!EY64/1000))) / LOG(1 - (Parameters!$B$191/Parameters!$B$193)^2), 1)</f>
        <v>#NAME?</v>
      </c>
      <c r="EZ64" s="22" t="e">
        <f ca="1">MIN(LOG(1 - Parameters!$B$192/(1+100*EXP(-Parameters!$B$194*'National cons per cap'!EZ64/1000))) / LOG(1 - (Parameters!$B$191/Parameters!$B$193)^2), 1)</f>
        <v>#NAME?</v>
      </c>
      <c r="FA64" s="22" t="e">
        <f ca="1">MIN(LOG(1 - Parameters!$B$192/(1+100*EXP(-Parameters!$B$194*'National cons per cap'!FA64/1000))) / LOG(1 - (Parameters!$B$191/Parameters!$B$193)^2), 1)</f>
        <v>#NAME?</v>
      </c>
      <c r="FB64" s="22" t="e">
        <f ca="1">MIN(LOG(1 - Parameters!$B$192/(1+100*EXP(-Parameters!$B$194*'National cons per cap'!FB64/1000))) / LOG(1 - (Parameters!$B$191/Parameters!$B$193)^2), 1)</f>
        <v>#NAME?</v>
      </c>
      <c r="FC64" s="22" t="e">
        <f ca="1">MIN(LOG(1 - Parameters!$B$192/(1+100*EXP(-Parameters!$B$194*'National cons per cap'!FC64/1000))) / LOG(1 - (Parameters!$B$191/Parameters!$B$193)^2), 1)</f>
        <v>#NAME?</v>
      </c>
      <c r="FD64" s="22" t="e">
        <f ca="1">MIN(LOG(1 - Parameters!$B$192/(1+100*EXP(-Parameters!$B$194*'National cons per cap'!FD64/1000))) / LOG(1 - (Parameters!$B$191/Parameters!$B$193)^2), 1)</f>
        <v>#NAME?</v>
      </c>
      <c r="FE64" s="22" t="e">
        <f ca="1">MIN(LOG(1 - Parameters!$B$192/(1+100*EXP(-Parameters!$B$194*'National cons per cap'!FE64/1000))) / LOG(1 - (Parameters!$B$191/Parameters!$B$193)^2), 1)</f>
        <v>#NAME?</v>
      </c>
      <c r="FF64" s="22" t="e">
        <f ca="1">MIN(LOG(1 - Parameters!$B$192/(1+100*EXP(-Parameters!$B$194*'National cons per cap'!FF64/1000))) / LOG(1 - (Parameters!$B$191/Parameters!$B$193)^2), 1)</f>
        <v>#NAME?</v>
      </c>
      <c r="FG64" s="22" t="e">
        <f ca="1">MIN(LOG(1 - Parameters!$B$192/(1+100*EXP(-Parameters!$B$194*'National cons per cap'!FG64/1000))) / LOG(1 - (Parameters!$B$191/Parameters!$B$193)^2), 1)</f>
        <v>#NAME?</v>
      </c>
      <c r="FH64" s="22" t="e">
        <f ca="1">MIN(LOG(1 - Parameters!$B$192/(1+100*EXP(-Parameters!$B$194*'National cons per cap'!FH64/1000))) / LOG(1 - (Parameters!$B$191/Parameters!$B$193)^2), 1)</f>
        <v>#NAME?</v>
      </c>
      <c r="FI64" s="22" t="e">
        <f ca="1">MIN(LOG(1 - Parameters!$B$192/(1+100*EXP(-Parameters!$B$194*'National cons per cap'!FI64/1000))) / LOG(1 - (Parameters!$B$191/Parameters!$B$193)^2), 1)</f>
        <v>#NAME?</v>
      </c>
      <c r="FJ64" s="22" t="e">
        <f ca="1">MIN(LOG(1 - Parameters!$B$192/(1+100*EXP(-Parameters!$B$194*'National cons per cap'!FJ64/1000))) / LOG(1 - (Parameters!$B$191/Parameters!$B$193)^2), 1)</f>
        <v>#NAME?</v>
      </c>
      <c r="FK64" s="22" t="e">
        <f ca="1">MIN(LOG(1 - Parameters!$B$192/(1+100*EXP(-Parameters!$B$194*'National cons per cap'!FK64/1000))) / LOG(1 - (Parameters!$B$191/Parameters!$B$193)^2), 1)</f>
        <v>#NAME?</v>
      </c>
      <c r="FL64" s="22" t="e">
        <f ca="1">MIN(LOG(1 - Parameters!$B$192/(1+100*EXP(-Parameters!$B$194*'National cons per cap'!FL64/1000))) / LOG(1 - (Parameters!$B$191/Parameters!$B$193)^2), 1)</f>
        <v>#NAME?</v>
      </c>
      <c r="FM64" s="22" t="e">
        <f ca="1">MIN(LOG(1 - Parameters!$B$192/(1+100*EXP(-Parameters!$B$194*'National cons per cap'!FM64/1000))) / LOG(1 - (Parameters!$B$191/Parameters!$B$193)^2), 1)</f>
        <v>#NAME?</v>
      </c>
      <c r="FN64" s="22" t="e">
        <f ca="1">MIN(LOG(1 - Parameters!$B$192/(1+100*EXP(-Parameters!$B$194*'National cons per cap'!FN64/1000))) / LOG(1 - (Parameters!$B$191/Parameters!$B$193)^2), 1)</f>
        <v>#NAME?</v>
      </c>
      <c r="FO64" s="22" t="e">
        <f ca="1">MIN(LOG(1 - Parameters!$B$192/(1+100*EXP(-Parameters!$B$194*'National cons per cap'!FO64/1000))) / LOG(1 - (Parameters!$B$191/Parameters!$B$193)^2), 1)</f>
        <v>#NAME?</v>
      </c>
      <c r="FP64" s="22" t="e">
        <f ca="1">MIN(LOG(1 - Parameters!$B$192/(1+100*EXP(-Parameters!$B$194*'National cons per cap'!FP64/1000))) / LOG(1 - (Parameters!$B$191/Parameters!$B$193)^2), 1)</f>
        <v>#NAME?</v>
      </c>
      <c r="FQ64" s="22" t="e">
        <f ca="1">MIN(LOG(1 - Parameters!$B$192/(1+100*EXP(-Parameters!$B$194*'National cons per cap'!FQ64/1000))) / LOG(1 - (Parameters!$B$191/Parameters!$B$193)^2), 1)</f>
        <v>#NAME?</v>
      </c>
      <c r="FR64" s="22" t="e">
        <f ca="1">MIN(LOG(1 - Parameters!$B$192/(1+100*EXP(-Parameters!$B$194*'National cons per cap'!FR64/1000))) / LOG(1 - (Parameters!$B$191/Parameters!$B$193)^2), 1)</f>
        <v>#NAME?</v>
      </c>
      <c r="FS64" s="22" t="e">
        <f ca="1">MIN(LOG(1 - Parameters!$B$192/(1+100*EXP(-Parameters!$B$194*'National cons per cap'!FS64/1000))) / LOG(1 - (Parameters!$B$191/Parameters!$B$193)^2), 1)</f>
        <v>#NAME?</v>
      </c>
      <c r="FT64" s="22" t="e">
        <f ca="1">MIN(LOG(1 - Parameters!$B$192/(1+100*EXP(-Parameters!$B$194*'National cons per cap'!FT64/1000))) / LOG(1 - (Parameters!$B$191/Parameters!$B$193)^2), 1)</f>
        <v>#NAME?</v>
      </c>
      <c r="FU64" s="22" t="e">
        <f ca="1">MIN(LOG(1 - Parameters!$B$192/(1+100*EXP(-Parameters!$B$194*'National cons per cap'!FU64/1000))) / LOG(1 - (Parameters!$B$191/Parameters!$B$193)^2), 1)</f>
        <v>#NAME?</v>
      </c>
      <c r="FV64" s="22" t="e">
        <f ca="1">MIN(LOG(1 - Parameters!$B$192/(1+100*EXP(-Parameters!$B$194*'National cons per cap'!FV64/1000))) / LOG(1 - (Parameters!$B$191/Parameters!$B$193)^2), 1)</f>
        <v>#NAME?</v>
      </c>
      <c r="FW64" s="22" t="e">
        <f ca="1">MIN(LOG(1 - Parameters!$B$192/(1+100*EXP(-Parameters!$B$194*'National cons per cap'!FW64/1000))) / LOG(1 - (Parameters!$B$191/Parameters!$B$193)^2), 1)</f>
        <v>#NAME?</v>
      </c>
      <c r="FX64" s="22" t="e">
        <f ca="1">MIN(LOG(1 - Parameters!$B$192/(1+100*EXP(-Parameters!$B$194*'National cons per cap'!FX64/1000))) / LOG(1 - (Parameters!$B$191/Parameters!$B$193)^2), 1)</f>
        <v>#NAME?</v>
      </c>
      <c r="FY64" s="22" t="e">
        <f ca="1">MIN(LOG(1 - Parameters!$B$192/(1+100*EXP(-Parameters!$B$194*'National cons per cap'!FY64/1000))) / LOG(1 - (Parameters!$B$191/Parameters!$B$193)^2), 1)</f>
        <v>#NAME?</v>
      </c>
      <c r="FZ64" s="22" t="e">
        <f ca="1">MIN(LOG(1 - Parameters!$B$192/(1+100*EXP(-Parameters!$B$194*'National cons per cap'!FZ64/1000))) / LOG(1 - (Parameters!$B$191/Parameters!$B$193)^2), 1)</f>
        <v>#NAME?</v>
      </c>
      <c r="GA64" s="22" t="e">
        <f ca="1">MIN(LOG(1 - Parameters!$B$192/(1+100*EXP(-Parameters!$B$194*'National cons per cap'!GA64/1000))) / LOG(1 - (Parameters!$B$191/Parameters!$B$193)^2), 1)</f>
        <v>#NAME?</v>
      </c>
      <c r="GB64" s="22" t="e">
        <f ca="1">MIN(LOG(1 - Parameters!$B$192/(1+100*EXP(-Parameters!$B$194*'National cons per cap'!GB64/1000))) / LOG(1 - (Parameters!$B$191/Parameters!$B$193)^2), 1)</f>
        <v>#NAME?</v>
      </c>
      <c r="GC64" s="22" t="e">
        <f ca="1">MIN(LOG(1 - Parameters!$B$192/(1+100*EXP(-Parameters!$B$194*'National cons per cap'!GC64/1000))) / LOG(1 - (Parameters!$B$191/Parameters!$B$193)^2), 1)</f>
        <v>#NAME?</v>
      </c>
      <c r="GD64" s="22" t="e">
        <f ca="1">MIN(LOG(1 - Parameters!$B$192/(1+100*EXP(-Parameters!$B$194*'National cons per cap'!GD64/1000))) / LOG(1 - (Parameters!$B$191/Parameters!$B$193)^2), 1)</f>
        <v>#NAME?</v>
      </c>
      <c r="GE64" s="22" t="e">
        <f ca="1">MIN(LOG(1 - Parameters!$B$192/(1+100*EXP(-Parameters!$B$194*'National cons per cap'!GE64/1000))) / LOG(1 - (Parameters!$B$191/Parameters!$B$193)^2), 1)</f>
        <v>#NAME?</v>
      </c>
      <c r="GF64" s="22" t="e">
        <f ca="1">MIN(LOG(1 - Parameters!$B$192/(1+100*EXP(-Parameters!$B$194*'National cons per cap'!GF64/1000))) / LOG(1 - (Parameters!$B$191/Parameters!$B$193)^2), 1)</f>
        <v>#NAME?</v>
      </c>
      <c r="GG64" s="22" t="e">
        <f ca="1">MIN(LOG(1 - Parameters!$B$192/(1+100*EXP(-Parameters!$B$194*'National cons per cap'!GG64/1000))) / LOG(1 - (Parameters!$B$191/Parameters!$B$193)^2), 1)</f>
        <v>#NAME?</v>
      </c>
      <c r="GH64" s="22" t="e">
        <f ca="1">MIN(LOG(1 - Parameters!$B$192/(1+100*EXP(-Parameters!$B$194*'National cons per cap'!GH64/1000))) / LOG(1 - (Parameters!$B$191/Parameters!$B$193)^2), 1)</f>
        <v>#NAME?</v>
      </c>
      <c r="GI64" s="22" t="e">
        <f ca="1">MIN(LOG(1 - Parameters!$B$192/(1+100*EXP(-Parameters!$B$194*'National cons per cap'!GI64/1000))) / LOG(1 - (Parameters!$B$191/Parameters!$B$193)^2), 1)</f>
        <v>#NAME?</v>
      </c>
      <c r="GJ64" s="22" t="e">
        <f ca="1">MIN(LOG(1 - Parameters!$B$192/(1+100*EXP(-Parameters!$B$194*'National cons per cap'!GJ64/1000))) / LOG(1 - (Parameters!$B$191/Parameters!$B$193)^2), 1)</f>
        <v>#NAME?</v>
      </c>
      <c r="GK64" s="22" t="e">
        <f ca="1">MIN(LOG(1 - Parameters!$B$192/(1+100*EXP(-Parameters!$B$194*'National cons per cap'!GK64/1000))) / LOG(1 - (Parameters!$B$191/Parameters!$B$193)^2), 1)</f>
        <v>#NAME?</v>
      </c>
      <c r="GL64" s="22" t="e">
        <f ca="1">MIN(LOG(1 - Parameters!$B$192/(1+100*EXP(-Parameters!$B$194*'National cons per cap'!GL64/1000))) / LOG(1 - (Parameters!$B$191/Parameters!$B$193)^2), 1)</f>
        <v>#NAME?</v>
      </c>
      <c r="GM64" s="22" t="e">
        <f ca="1">MIN(LOG(1 - Parameters!$B$192/(1+100*EXP(-Parameters!$B$194*'National cons per cap'!GM64/1000))) / LOG(1 - (Parameters!$B$191/Parameters!$B$193)^2), 1)</f>
        <v>#NAME?</v>
      </c>
    </row>
    <row r="65" spans="1:195" x14ac:dyDescent="0.25">
      <c r="A65" s="15">
        <v>2073</v>
      </c>
      <c r="B65" s="22" t="e">
        <f ca="1">MIN(LOG(1 - Parameters!$B$192/(1+100*EXP(-Parameters!$B$194*'National cons per cap'!B65/1000))) / LOG(1 - (Parameters!$B$191/Parameters!$B$193)^2), 1)</f>
        <v>#NAME?</v>
      </c>
      <c r="C65" s="22" t="e">
        <f ca="1">MIN(LOG(1 - Parameters!$B$192/(1+100*EXP(-Parameters!$B$194*'National cons per cap'!C65/1000))) / LOG(1 - (Parameters!$B$191/Parameters!$B$193)^2), 1)</f>
        <v>#NAME?</v>
      </c>
      <c r="D65" s="22" t="e">
        <f ca="1">MIN(LOG(1 - Parameters!$B$192/(1+100*EXP(-Parameters!$B$194*'National cons per cap'!D65/1000))) / LOG(1 - (Parameters!$B$191/Parameters!$B$193)^2), 1)</f>
        <v>#NAME?</v>
      </c>
      <c r="E65" s="22" t="e">
        <f ca="1">MIN(LOG(1 - Parameters!$B$192/(1+100*EXP(-Parameters!$B$194*'National cons per cap'!E65/1000))) / LOG(1 - (Parameters!$B$191/Parameters!$B$193)^2), 1)</f>
        <v>#NAME?</v>
      </c>
      <c r="F65" s="22" t="e">
        <f ca="1">MIN(LOG(1 - Parameters!$B$192/(1+100*EXP(-Parameters!$B$194*'National cons per cap'!F65/1000))) / LOG(1 - (Parameters!$B$191/Parameters!$B$193)^2), 1)</f>
        <v>#NAME?</v>
      </c>
      <c r="G65" s="22" t="e">
        <f ca="1">MIN(LOG(1 - Parameters!$B$192/(1+100*EXP(-Parameters!$B$194*'National cons per cap'!G65/1000))) / LOG(1 - (Parameters!$B$191/Parameters!$B$193)^2), 1)</f>
        <v>#NAME?</v>
      </c>
      <c r="H65" s="22" t="e">
        <f ca="1">MIN(LOG(1 - Parameters!$B$192/(1+100*EXP(-Parameters!$B$194*'National cons per cap'!H65/1000))) / LOG(1 - (Parameters!$B$191/Parameters!$B$193)^2), 1)</f>
        <v>#NAME?</v>
      </c>
      <c r="I65" s="22" t="e">
        <f ca="1">MIN(LOG(1 - Parameters!$B$192/(1+100*EXP(-Parameters!$B$194*'National cons per cap'!I65/1000))) / LOG(1 - (Parameters!$B$191/Parameters!$B$193)^2), 1)</f>
        <v>#NAME?</v>
      </c>
      <c r="J65" s="22" t="e">
        <f ca="1">MIN(LOG(1 - Parameters!$B$192/(1+100*EXP(-Parameters!$B$194*'National cons per cap'!J65/1000))) / LOG(1 - (Parameters!$B$191/Parameters!$B$193)^2), 1)</f>
        <v>#NAME?</v>
      </c>
      <c r="K65" s="22" t="e">
        <f ca="1">MIN(LOG(1 - Parameters!$B$192/(1+100*EXP(-Parameters!$B$194*'National cons per cap'!K65/1000))) / LOG(1 - (Parameters!$B$191/Parameters!$B$193)^2), 1)</f>
        <v>#NAME?</v>
      </c>
      <c r="L65" s="22" t="e">
        <f ca="1">MIN(LOG(1 - Parameters!$B$192/(1+100*EXP(-Parameters!$B$194*'National cons per cap'!L65/1000))) / LOG(1 - (Parameters!$B$191/Parameters!$B$193)^2), 1)</f>
        <v>#NAME?</v>
      </c>
      <c r="M65" s="22" t="e">
        <f ca="1">MIN(LOG(1 - Parameters!$B$192/(1+100*EXP(-Parameters!$B$194*'National cons per cap'!M65/1000))) / LOG(1 - (Parameters!$B$191/Parameters!$B$193)^2), 1)</f>
        <v>#NAME?</v>
      </c>
      <c r="N65" s="22" t="e">
        <f ca="1">MIN(LOG(1 - Parameters!$B$192/(1+100*EXP(-Parameters!$B$194*'National cons per cap'!N65/1000))) / LOG(1 - (Parameters!$B$191/Parameters!$B$193)^2), 1)</f>
        <v>#NAME?</v>
      </c>
      <c r="O65" s="22" t="e">
        <f ca="1">MIN(LOG(1 - Parameters!$B$192/(1+100*EXP(-Parameters!$B$194*'National cons per cap'!O65/1000))) / LOG(1 - (Parameters!$B$191/Parameters!$B$193)^2), 1)</f>
        <v>#NAME?</v>
      </c>
      <c r="P65" s="22" t="e">
        <f ca="1">MIN(LOG(1 - Parameters!$B$192/(1+100*EXP(-Parameters!$B$194*'National cons per cap'!P65/1000))) / LOG(1 - (Parameters!$B$191/Parameters!$B$193)^2), 1)</f>
        <v>#NAME?</v>
      </c>
      <c r="Q65" s="22" t="e">
        <f ca="1">MIN(LOG(1 - Parameters!$B$192/(1+100*EXP(-Parameters!$B$194*'National cons per cap'!Q65/1000))) / LOG(1 - (Parameters!$B$191/Parameters!$B$193)^2), 1)</f>
        <v>#NAME?</v>
      </c>
      <c r="R65" s="22" t="e">
        <f ca="1">MIN(LOG(1 - Parameters!$B$192/(1+100*EXP(-Parameters!$B$194*'National cons per cap'!R65/1000))) / LOG(1 - (Parameters!$B$191/Parameters!$B$193)^2), 1)</f>
        <v>#NAME?</v>
      </c>
      <c r="S65" s="22" t="e">
        <f ca="1">MIN(LOG(1 - Parameters!$B$192/(1+100*EXP(-Parameters!$B$194*'National cons per cap'!S65/1000))) / LOG(1 - (Parameters!$B$191/Parameters!$B$193)^2), 1)</f>
        <v>#NAME?</v>
      </c>
      <c r="T65" s="22" t="e">
        <f ca="1">MIN(LOG(1 - Parameters!$B$192/(1+100*EXP(-Parameters!$B$194*'National cons per cap'!T65/1000))) / LOG(1 - (Parameters!$B$191/Parameters!$B$193)^2), 1)</f>
        <v>#NAME?</v>
      </c>
      <c r="U65" s="22" t="e">
        <f ca="1">MIN(LOG(1 - Parameters!$B$192/(1+100*EXP(-Parameters!$B$194*'National cons per cap'!U65/1000))) / LOG(1 - (Parameters!$B$191/Parameters!$B$193)^2), 1)</f>
        <v>#NAME?</v>
      </c>
      <c r="V65" s="22" t="e">
        <f ca="1">MIN(LOG(1 - Parameters!$B$192/(1+100*EXP(-Parameters!$B$194*'National cons per cap'!V65/1000))) / LOG(1 - (Parameters!$B$191/Parameters!$B$193)^2), 1)</f>
        <v>#NAME?</v>
      </c>
      <c r="W65" s="22" t="e">
        <f ca="1">MIN(LOG(1 - Parameters!$B$192/(1+100*EXP(-Parameters!$B$194*'National cons per cap'!W65/1000))) / LOG(1 - (Parameters!$B$191/Parameters!$B$193)^2), 1)</f>
        <v>#NAME?</v>
      </c>
      <c r="X65" s="22" t="e">
        <f ca="1">MIN(LOG(1 - Parameters!$B$192/(1+100*EXP(-Parameters!$B$194*'National cons per cap'!X65/1000))) / LOG(1 - (Parameters!$B$191/Parameters!$B$193)^2), 1)</f>
        <v>#NAME?</v>
      </c>
      <c r="Y65" s="22" t="e">
        <f ca="1">MIN(LOG(1 - Parameters!$B$192/(1+100*EXP(-Parameters!$B$194*'National cons per cap'!Y65/1000))) / LOG(1 - (Parameters!$B$191/Parameters!$B$193)^2), 1)</f>
        <v>#NAME?</v>
      </c>
      <c r="Z65" s="22" t="e">
        <f ca="1">MIN(LOG(1 - Parameters!$B$192/(1+100*EXP(-Parameters!$B$194*'National cons per cap'!Z65/1000))) / LOG(1 - (Parameters!$B$191/Parameters!$B$193)^2), 1)</f>
        <v>#NAME?</v>
      </c>
      <c r="AA65" s="22" t="e">
        <f ca="1">MIN(LOG(1 - Parameters!$B$192/(1+100*EXP(-Parameters!$B$194*'National cons per cap'!AA65/1000))) / LOG(1 - (Parameters!$B$191/Parameters!$B$193)^2), 1)</f>
        <v>#NAME?</v>
      </c>
      <c r="AB65" s="22" t="e">
        <f ca="1">MIN(LOG(1 - Parameters!$B$192/(1+100*EXP(-Parameters!$B$194*'National cons per cap'!AB65/1000))) / LOG(1 - (Parameters!$B$191/Parameters!$B$193)^2), 1)</f>
        <v>#NAME?</v>
      </c>
      <c r="AC65" s="22" t="e">
        <f ca="1">MIN(LOG(1 - Parameters!$B$192/(1+100*EXP(-Parameters!$B$194*'National cons per cap'!AC65/1000))) / LOG(1 - (Parameters!$B$191/Parameters!$B$193)^2), 1)</f>
        <v>#NAME?</v>
      </c>
      <c r="AD65" s="22" t="e">
        <f ca="1">MIN(LOG(1 - Parameters!$B$192/(1+100*EXP(-Parameters!$B$194*'National cons per cap'!AD65/1000))) / LOG(1 - (Parameters!$B$191/Parameters!$B$193)^2), 1)</f>
        <v>#NAME?</v>
      </c>
      <c r="AE65" s="22" t="e">
        <f ca="1">MIN(LOG(1 - Parameters!$B$192/(1+100*EXP(-Parameters!$B$194*'National cons per cap'!AE65/1000))) / LOG(1 - (Parameters!$B$191/Parameters!$B$193)^2), 1)</f>
        <v>#NAME?</v>
      </c>
      <c r="AF65" s="22" t="e">
        <f ca="1">MIN(LOG(1 - Parameters!$B$192/(1+100*EXP(-Parameters!$B$194*'National cons per cap'!AF65/1000))) / LOG(1 - (Parameters!$B$191/Parameters!$B$193)^2), 1)</f>
        <v>#NAME?</v>
      </c>
      <c r="AG65" s="22" t="e">
        <f ca="1">MIN(LOG(1 - Parameters!$B$192/(1+100*EXP(-Parameters!$B$194*'National cons per cap'!AG65/1000))) / LOG(1 - (Parameters!$B$191/Parameters!$B$193)^2), 1)</f>
        <v>#NAME?</v>
      </c>
      <c r="AH65" s="22" t="e">
        <f ca="1">MIN(LOG(1 - Parameters!$B$192/(1+100*EXP(-Parameters!$B$194*'National cons per cap'!AH65/1000))) / LOG(1 - (Parameters!$B$191/Parameters!$B$193)^2), 1)</f>
        <v>#NAME?</v>
      </c>
      <c r="AI65" s="22" t="e">
        <f ca="1">MIN(LOG(1 - Parameters!$B$192/(1+100*EXP(-Parameters!$B$194*'National cons per cap'!AI65/1000))) / LOG(1 - (Parameters!$B$191/Parameters!$B$193)^2), 1)</f>
        <v>#NAME?</v>
      </c>
      <c r="AJ65" s="22" t="e">
        <f ca="1">MIN(LOG(1 - Parameters!$B$192/(1+100*EXP(-Parameters!$B$194*'National cons per cap'!AJ65/1000))) / LOG(1 - (Parameters!$B$191/Parameters!$B$193)^2), 1)</f>
        <v>#NAME?</v>
      </c>
      <c r="AK65" s="22" t="e">
        <f ca="1">MIN(LOG(1 - Parameters!$B$192/(1+100*EXP(-Parameters!$B$194*'National cons per cap'!AK65/1000))) / LOG(1 - (Parameters!$B$191/Parameters!$B$193)^2), 1)</f>
        <v>#NAME?</v>
      </c>
      <c r="AL65" s="22" t="e">
        <f ca="1">MIN(LOG(1 - Parameters!$B$192/(1+100*EXP(-Parameters!$B$194*'National cons per cap'!AL65/1000))) / LOG(1 - (Parameters!$B$191/Parameters!$B$193)^2), 1)</f>
        <v>#NAME?</v>
      </c>
      <c r="AM65" s="22" t="e">
        <f ca="1">MIN(LOG(1 - Parameters!$B$192/(1+100*EXP(-Parameters!$B$194*'National cons per cap'!AM65/1000))) / LOG(1 - (Parameters!$B$191/Parameters!$B$193)^2), 1)</f>
        <v>#NAME?</v>
      </c>
      <c r="AN65" s="22" t="e">
        <f ca="1">MIN(LOG(1 - Parameters!$B$192/(1+100*EXP(-Parameters!$B$194*'National cons per cap'!AN65/1000))) / LOG(1 - (Parameters!$B$191/Parameters!$B$193)^2), 1)</f>
        <v>#NAME?</v>
      </c>
      <c r="AO65" s="22" t="e">
        <f ca="1">MIN(LOG(1 - Parameters!$B$192/(1+100*EXP(-Parameters!$B$194*'National cons per cap'!AO65/1000))) / LOG(1 - (Parameters!$B$191/Parameters!$B$193)^2), 1)</f>
        <v>#NAME?</v>
      </c>
      <c r="AP65" s="22" t="e">
        <f ca="1">MIN(LOG(1 - Parameters!$B$192/(1+100*EXP(-Parameters!$B$194*'National cons per cap'!AP65/1000))) / LOG(1 - (Parameters!$B$191/Parameters!$B$193)^2), 1)</f>
        <v>#NAME?</v>
      </c>
      <c r="AQ65" s="22" t="e">
        <f ca="1">MIN(LOG(1 - Parameters!$B$192/(1+100*EXP(-Parameters!$B$194*'National cons per cap'!AQ65/1000))) / LOG(1 - (Parameters!$B$191/Parameters!$B$193)^2), 1)</f>
        <v>#NAME?</v>
      </c>
      <c r="AR65" s="22" t="e">
        <f ca="1">MIN(LOG(1 - Parameters!$B$192/(1+100*EXP(-Parameters!$B$194*'National cons per cap'!AR65/1000))) / LOG(1 - (Parameters!$B$191/Parameters!$B$193)^2), 1)</f>
        <v>#NAME?</v>
      </c>
      <c r="AS65" s="22" t="e">
        <f ca="1">MIN(LOG(1 - Parameters!$B$192/(1+100*EXP(-Parameters!$B$194*'National cons per cap'!AS65/1000))) / LOG(1 - (Parameters!$B$191/Parameters!$B$193)^2), 1)</f>
        <v>#NAME?</v>
      </c>
      <c r="AT65" s="22" t="e">
        <f ca="1">MIN(LOG(1 - Parameters!$B$192/(1+100*EXP(-Parameters!$B$194*'National cons per cap'!AT65/1000))) / LOG(1 - (Parameters!$B$191/Parameters!$B$193)^2), 1)</f>
        <v>#NAME?</v>
      </c>
      <c r="AU65" s="22" t="e">
        <f ca="1">MIN(LOG(1 - Parameters!$B$192/(1+100*EXP(-Parameters!$B$194*'National cons per cap'!AU65/1000))) / LOG(1 - (Parameters!$B$191/Parameters!$B$193)^2), 1)</f>
        <v>#NAME?</v>
      </c>
      <c r="AV65" s="22" t="e">
        <f ca="1">MIN(LOG(1 - Parameters!$B$192/(1+100*EXP(-Parameters!$B$194*'National cons per cap'!AV65/1000))) / LOG(1 - (Parameters!$B$191/Parameters!$B$193)^2), 1)</f>
        <v>#NAME?</v>
      </c>
      <c r="AW65" s="22" t="e">
        <f ca="1">MIN(LOG(1 - Parameters!$B$192/(1+100*EXP(-Parameters!$B$194*'National cons per cap'!AW65/1000))) / LOG(1 - (Parameters!$B$191/Parameters!$B$193)^2), 1)</f>
        <v>#NAME?</v>
      </c>
      <c r="AX65" s="22" t="e">
        <f ca="1">MIN(LOG(1 - Parameters!$B$192/(1+100*EXP(-Parameters!$B$194*'National cons per cap'!AX65/1000))) / LOG(1 - (Parameters!$B$191/Parameters!$B$193)^2), 1)</f>
        <v>#NAME?</v>
      </c>
      <c r="AY65" s="22" t="e">
        <f ca="1">MIN(LOG(1 - Parameters!$B$192/(1+100*EXP(-Parameters!$B$194*'National cons per cap'!AY65/1000))) / LOG(1 - (Parameters!$B$191/Parameters!$B$193)^2), 1)</f>
        <v>#NAME?</v>
      </c>
      <c r="AZ65" s="22" t="e">
        <f ca="1">MIN(LOG(1 - Parameters!$B$192/(1+100*EXP(-Parameters!$B$194*'National cons per cap'!AZ65/1000))) / LOG(1 - (Parameters!$B$191/Parameters!$B$193)^2), 1)</f>
        <v>#NAME?</v>
      </c>
      <c r="BA65" s="22" t="e">
        <f ca="1">MIN(LOG(1 - Parameters!$B$192/(1+100*EXP(-Parameters!$B$194*'National cons per cap'!BA65/1000))) / LOG(1 - (Parameters!$B$191/Parameters!$B$193)^2), 1)</f>
        <v>#NAME?</v>
      </c>
      <c r="BB65" s="22" t="e">
        <f ca="1">MIN(LOG(1 - Parameters!$B$192/(1+100*EXP(-Parameters!$B$194*'National cons per cap'!BB65/1000))) / LOG(1 - (Parameters!$B$191/Parameters!$B$193)^2), 1)</f>
        <v>#NAME?</v>
      </c>
      <c r="BC65" s="22" t="e">
        <f ca="1">MIN(LOG(1 - Parameters!$B$192/(1+100*EXP(-Parameters!$B$194*'National cons per cap'!BC65/1000))) / LOG(1 - (Parameters!$B$191/Parameters!$B$193)^2), 1)</f>
        <v>#NAME?</v>
      </c>
      <c r="BD65" s="22" t="e">
        <f ca="1">MIN(LOG(1 - Parameters!$B$192/(1+100*EXP(-Parameters!$B$194*'National cons per cap'!BD65/1000))) / LOG(1 - (Parameters!$B$191/Parameters!$B$193)^2), 1)</f>
        <v>#NAME?</v>
      </c>
      <c r="BE65" s="22" t="e">
        <f ca="1">MIN(LOG(1 - Parameters!$B$192/(1+100*EXP(-Parameters!$B$194*'National cons per cap'!BE65/1000))) / LOG(1 - (Parameters!$B$191/Parameters!$B$193)^2), 1)</f>
        <v>#NAME?</v>
      </c>
      <c r="BF65" s="22" t="e">
        <f ca="1">MIN(LOG(1 - Parameters!$B$192/(1+100*EXP(-Parameters!$B$194*'National cons per cap'!BF65/1000))) / LOG(1 - (Parameters!$B$191/Parameters!$B$193)^2), 1)</f>
        <v>#NAME?</v>
      </c>
      <c r="BG65" s="22" t="e">
        <f ca="1">MIN(LOG(1 - Parameters!$B$192/(1+100*EXP(-Parameters!$B$194*'National cons per cap'!BG65/1000))) / LOG(1 - (Parameters!$B$191/Parameters!$B$193)^2), 1)</f>
        <v>#NAME?</v>
      </c>
      <c r="BH65" s="22" t="e">
        <f ca="1">MIN(LOG(1 - Parameters!$B$192/(1+100*EXP(-Parameters!$B$194*'National cons per cap'!BH65/1000))) / LOG(1 - (Parameters!$B$191/Parameters!$B$193)^2), 1)</f>
        <v>#NAME?</v>
      </c>
      <c r="BI65" s="22" t="e">
        <f ca="1">MIN(LOG(1 - Parameters!$B$192/(1+100*EXP(-Parameters!$B$194*'National cons per cap'!BI65/1000))) / LOG(1 - (Parameters!$B$191/Parameters!$B$193)^2), 1)</f>
        <v>#NAME?</v>
      </c>
      <c r="BJ65" s="22" t="e">
        <f ca="1">MIN(LOG(1 - Parameters!$B$192/(1+100*EXP(-Parameters!$B$194*'National cons per cap'!BJ65/1000))) / LOG(1 - (Parameters!$B$191/Parameters!$B$193)^2), 1)</f>
        <v>#NAME?</v>
      </c>
      <c r="BK65" s="22" t="e">
        <f ca="1">MIN(LOG(1 - Parameters!$B$192/(1+100*EXP(-Parameters!$B$194*'National cons per cap'!BK65/1000))) / LOG(1 - (Parameters!$B$191/Parameters!$B$193)^2), 1)</f>
        <v>#NAME?</v>
      </c>
      <c r="BL65" s="22" t="e">
        <f ca="1">MIN(LOG(1 - Parameters!$B$192/(1+100*EXP(-Parameters!$B$194*'National cons per cap'!BL65/1000))) / LOG(1 - (Parameters!$B$191/Parameters!$B$193)^2), 1)</f>
        <v>#NAME?</v>
      </c>
      <c r="BM65" s="22" t="e">
        <f ca="1">MIN(LOG(1 - Parameters!$B$192/(1+100*EXP(-Parameters!$B$194*'National cons per cap'!BM65/1000))) / LOG(1 - (Parameters!$B$191/Parameters!$B$193)^2), 1)</f>
        <v>#NAME?</v>
      </c>
      <c r="BN65" s="22" t="e">
        <f ca="1">MIN(LOG(1 - Parameters!$B$192/(1+100*EXP(-Parameters!$B$194*'National cons per cap'!BN65/1000))) / LOG(1 - (Parameters!$B$191/Parameters!$B$193)^2), 1)</f>
        <v>#NAME?</v>
      </c>
      <c r="BO65" s="22" t="e">
        <f ca="1">MIN(LOG(1 - Parameters!$B$192/(1+100*EXP(-Parameters!$B$194*'National cons per cap'!BO65/1000))) / LOG(1 - (Parameters!$B$191/Parameters!$B$193)^2), 1)</f>
        <v>#NAME?</v>
      </c>
      <c r="BP65" s="22" t="e">
        <f ca="1">MIN(LOG(1 - Parameters!$B$192/(1+100*EXP(-Parameters!$B$194*'National cons per cap'!BP65/1000))) / LOG(1 - (Parameters!$B$191/Parameters!$B$193)^2), 1)</f>
        <v>#NAME?</v>
      </c>
      <c r="BQ65" s="22" t="e">
        <f ca="1">MIN(LOG(1 - Parameters!$B$192/(1+100*EXP(-Parameters!$B$194*'National cons per cap'!BQ65/1000))) / LOG(1 - (Parameters!$B$191/Parameters!$B$193)^2), 1)</f>
        <v>#NAME?</v>
      </c>
      <c r="BR65" s="22" t="e">
        <f ca="1">MIN(LOG(1 - Parameters!$B$192/(1+100*EXP(-Parameters!$B$194*'National cons per cap'!BR65/1000))) / LOG(1 - (Parameters!$B$191/Parameters!$B$193)^2), 1)</f>
        <v>#NAME?</v>
      </c>
      <c r="BS65" s="22" t="e">
        <f ca="1">MIN(LOG(1 - Parameters!$B$192/(1+100*EXP(-Parameters!$B$194*'National cons per cap'!BS65/1000))) / LOG(1 - (Parameters!$B$191/Parameters!$B$193)^2), 1)</f>
        <v>#NAME?</v>
      </c>
      <c r="BT65" s="22" t="e">
        <f ca="1">MIN(LOG(1 - Parameters!$B$192/(1+100*EXP(-Parameters!$B$194*'National cons per cap'!BT65/1000))) / LOG(1 - (Parameters!$B$191/Parameters!$B$193)^2), 1)</f>
        <v>#NAME?</v>
      </c>
      <c r="BU65" s="22" t="e">
        <f ca="1">MIN(LOG(1 - Parameters!$B$192/(1+100*EXP(-Parameters!$B$194*'National cons per cap'!BU65/1000))) / LOG(1 - (Parameters!$B$191/Parameters!$B$193)^2), 1)</f>
        <v>#NAME?</v>
      </c>
      <c r="BV65" s="22" t="e">
        <f ca="1">MIN(LOG(1 - Parameters!$B$192/(1+100*EXP(-Parameters!$B$194*'National cons per cap'!BV65/1000))) / LOG(1 - (Parameters!$B$191/Parameters!$B$193)^2), 1)</f>
        <v>#NAME?</v>
      </c>
      <c r="BW65" s="22" t="e">
        <f ca="1">MIN(LOG(1 - Parameters!$B$192/(1+100*EXP(-Parameters!$B$194*'National cons per cap'!BW65/1000))) / LOG(1 - (Parameters!$B$191/Parameters!$B$193)^2), 1)</f>
        <v>#NAME?</v>
      </c>
      <c r="BX65" s="22" t="e">
        <f ca="1">MIN(LOG(1 - Parameters!$B$192/(1+100*EXP(-Parameters!$B$194*'National cons per cap'!BX65/1000))) / LOG(1 - (Parameters!$B$191/Parameters!$B$193)^2), 1)</f>
        <v>#NAME?</v>
      </c>
      <c r="BY65" s="22" t="e">
        <f ca="1">MIN(LOG(1 - Parameters!$B$192/(1+100*EXP(-Parameters!$B$194*'National cons per cap'!BY65/1000))) / LOG(1 - (Parameters!$B$191/Parameters!$B$193)^2), 1)</f>
        <v>#NAME?</v>
      </c>
      <c r="BZ65" s="22" t="e">
        <f ca="1">MIN(LOG(1 - Parameters!$B$192/(1+100*EXP(-Parameters!$B$194*'National cons per cap'!BZ65/1000))) / LOG(1 - (Parameters!$B$191/Parameters!$B$193)^2), 1)</f>
        <v>#NAME?</v>
      </c>
      <c r="CA65" s="22" t="e">
        <f ca="1">MIN(LOG(1 - Parameters!$B$192/(1+100*EXP(-Parameters!$B$194*'National cons per cap'!CA65/1000))) / LOG(1 - (Parameters!$B$191/Parameters!$B$193)^2), 1)</f>
        <v>#NAME?</v>
      </c>
      <c r="CB65" s="22" t="e">
        <f ca="1">MIN(LOG(1 - Parameters!$B$192/(1+100*EXP(-Parameters!$B$194*'National cons per cap'!CB65/1000))) / LOG(1 - (Parameters!$B$191/Parameters!$B$193)^2), 1)</f>
        <v>#NAME?</v>
      </c>
      <c r="CC65" s="22" t="e">
        <f ca="1">MIN(LOG(1 - Parameters!$B$192/(1+100*EXP(-Parameters!$B$194*'National cons per cap'!CC65/1000))) / LOG(1 - (Parameters!$B$191/Parameters!$B$193)^2), 1)</f>
        <v>#NAME?</v>
      </c>
      <c r="CD65" s="22" t="e">
        <f ca="1">MIN(LOG(1 - Parameters!$B$192/(1+100*EXP(-Parameters!$B$194*'National cons per cap'!CD65/1000))) / LOG(1 - (Parameters!$B$191/Parameters!$B$193)^2), 1)</f>
        <v>#NAME?</v>
      </c>
      <c r="CE65" s="22" t="e">
        <f ca="1">MIN(LOG(1 - Parameters!$B$192/(1+100*EXP(-Parameters!$B$194*'National cons per cap'!CE65/1000))) / LOG(1 - (Parameters!$B$191/Parameters!$B$193)^2), 1)</f>
        <v>#NAME?</v>
      </c>
      <c r="CF65" s="22" t="e">
        <f ca="1">MIN(LOG(1 - Parameters!$B$192/(1+100*EXP(-Parameters!$B$194*'National cons per cap'!CF65/1000))) / LOG(1 - (Parameters!$B$191/Parameters!$B$193)^2), 1)</f>
        <v>#NAME?</v>
      </c>
      <c r="CG65" s="22" t="e">
        <f ca="1">MIN(LOG(1 - Parameters!$B$192/(1+100*EXP(-Parameters!$B$194*'National cons per cap'!CG65/1000))) / LOG(1 - (Parameters!$B$191/Parameters!$B$193)^2), 1)</f>
        <v>#NAME?</v>
      </c>
      <c r="CH65" s="22" t="e">
        <f ca="1">MIN(LOG(1 - Parameters!$B$192/(1+100*EXP(-Parameters!$B$194*'National cons per cap'!CH65/1000))) / LOG(1 - (Parameters!$B$191/Parameters!$B$193)^2), 1)</f>
        <v>#NAME?</v>
      </c>
      <c r="CI65" s="22" t="e">
        <f ca="1">MIN(LOG(1 - Parameters!$B$192/(1+100*EXP(-Parameters!$B$194*'National cons per cap'!CI65/1000))) / LOG(1 - (Parameters!$B$191/Parameters!$B$193)^2), 1)</f>
        <v>#NAME?</v>
      </c>
      <c r="CJ65" s="22" t="e">
        <f ca="1">MIN(LOG(1 - Parameters!$B$192/(1+100*EXP(-Parameters!$B$194*'National cons per cap'!CJ65/1000))) / LOG(1 - (Parameters!$B$191/Parameters!$B$193)^2), 1)</f>
        <v>#NAME?</v>
      </c>
      <c r="CK65" s="22" t="e">
        <f ca="1">MIN(LOG(1 - Parameters!$B$192/(1+100*EXP(-Parameters!$B$194*'National cons per cap'!CK65/1000))) / LOG(1 - (Parameters!$B$191/Parameters!$B$193)^2), 1)</f>
        <v>#NAME?</v>
      </c>
      <c r="CL65" s="22" t="e">
        <f ca="1">MIN(LOG(1 - Parameters!$B$192/(1+100*EXP(-Parameters!$B$194*'National cons per cap'!CL65/1000))) / LOG(1 - (Parameters!$B$191/Parameters!$B$193)^2), 1)</f>
        <v>#NAME?</v>
      </c>
      <c r="CM65" s="22" t="e">
        <f ca="1">MIN(LOG(1 - Parameters!$B$192/(1+100*EXP(-Parameters!$B$194*'National cons per cap'!CM65/1000))) / LOG(1 - (Parameters!$B$191/Parameters!$B$193)^2), 1)</f>
        <v>#NAME?</v>
      </c>
      <c r="CN65" s="22" t="e">
        <f ca="1">MIN(LOG(1 - Parameters!$B$192/(1+100*EXP(-Parameters!$B$194*'National cons per cap'!CN65/1000))) / LOG(1 - (Parameters!$B$191/Parameters!$B$193)^2), 1)</f>
        <v>#NAME?</v>
      </c>
      <c r="CO65" s="22" t="e">
        <f ca="1">MIN(LOG(1 - Parameters!$B$192/(1+100*EXP(-Parameters!$B$194*'National cons per cap'!CO65/1000))) / LOG(1 - (Parameters!$B$191/Parameters!$B$193)^2), 1)</f>
        <v>#NAME?</v>
      </c>
      <c r="CP65" s="22" t="e">
        <f ca="1">MIN(LOG(1 - Parameters!$B$192/(1+100*EXP(-Parameters!$B$194*'National cons per cap'!CP65/1000))) / LOG(1 - (Parameters!$B$191/Parameters!$B$193)^2), 1)</f>
        <v>#NAME?</v>
      </c>
      <c r="CQ65" s="22" t="e">
        <f ca="1">MIN(LOG(1 - Parameters!$B$192/(1+100*EXP(-Parameters!$B$194*'National cons per cap'!CQ65/1000))) / LOG(1 - (Parameters!$B$191/Parameters!$B$193)^2), 1)</f>
        <v>#NAME?</v>
      </c>
      <c r="CR65" s="22" t="e">
        <f ca="1">MIN(LOG(1 - Parameters!$B$192/(1+100*EXP(-Parameters!$B$194*'National cons per cap'!CR65/1000))) / LOG(1 - (Parameters!$B$191/Parameters!$B$193)^2), 1)</f>
        <v>#NAME?</v>
      </c>
      <c r="CS65" s="22" t="e">
        <f ca="1">MIN(LOG(1 - Parameters!$B$192/(1+100*EXP(-Parameters!$B$194*'National cons per cap'!CS65/1000))) / LOG(1 - (Parameters!$B$191/Parameters!$B$193)^2), 1)</f>
        <v>#NAME?</v>
      </c>
      <c r="CT65" s="22" t="e">
        <f ca="1">MIN(LOG(1 - Parameters!$B$192/(1+100*EXP(-Parameters!$B$194*'National cons per cap'!CT65/1000))) / LOG(1 - (Parameters!$B$191/Parameters!$B$193)^2), 1)</f>
        <v>#NAME?</v>
      </c>
      <c r="CU65" s="22" t="e">
        <f ca="1">MIN(LOG(1 - Parameters!$B$192/(1+100*EXP(-Parameters!$B$194*'National cons per cap'!CU65/1000))) / LOG(1 - (Parameters!$B$191/Parameters!$B$193)^2), 1)</f>
        <v>#NAME?</v>
      </c>
      <c r="CV65" s="22" t="e">
        <f ca="1">MIN(LOG(1 - Parameters!$B$192/(1+100*EXP(-Parameters!$B$194*'National cons per cap'!CV65/1000))) / LOG(1 - (Parameters!$B$191/Parameters!$B$193)^2), 1)</f>
        <v>#NAME?</v>
      </c>
      <c r="CW65" s="22" t="e">
        <f ca="1">MIN(LOG(1 - Parameters!$B$192/(1+100*EXP(-Parameters!$B$194*'National cons per cap'!CW65/1000))) / LOG(1 - (Parameters!$B$191/Parameters!$B$193)^2), 1)</f>
        <v>#NAME?</v>
      </c>
      <c r="CX65" s="22" t="e">
        <f ca="1">MIN(LOG(1 - Parameters!$B$192/(1+100*EXP(-Parameters!$B$194*'National cons per cap'!CX65/1000))) / LOG(1 - (Parameters!$B$191/Parameters!$B$193)^2), 1)</f>
        <v>#NAME?</v>
      </c>
      <c r="CY65" s="22" t="e">
        <f ca="1">MIN(LOG(1 - Parameters!$B$192/(1+100*EXP(-Parameters!$B$194*'National cons per cap'!CY65/1000))) / LOG(1 - (Parameters!$B$191/Parameters!$B$193)^2), 1)</f>
        <v>#NAME?</v>
      </c>
      <c r="CZ65" s="22" t="e">
        <f ca="1">MIN(LOG(1 - Parameters!$B$192/(1+100*EXP(-Parameters!$B$194*'National cons per cap'!CZ65/1000))) / LOG(1 - (Parameters!$B$191/Parameters!$B$193)^2), 1)</f>
        <v>#NAME?</v>
      </c>
      <c r="DA65" s="22" t="e">
        <f ca="1">MIN(LOG(1 - Parameters!$B$192/(1+100*EXP(-Parameters!$B$194*'National cons per cap'!DA65/1000))) / LOG(1 - (Parameters!$B$191/Parameters!$B$193)^2), 1)</f>
        <v>#NAME?</v>
      </c>
      <c r="DB65" s="22" t="e">
        <f ca="1">MIN(LOG(1 - Parameters!$B$192/(1+100*EXP(-Parameters!$B$194*'National cons per cap'!DB65/1000))) / LOG(1 - (Parameters!$B$191/Parameters!$B$193)^2), 1)</f>
        <v>#NAME?</v>
      </c>
      <c r="DC65" s="22" t="e">
        <f ca="1">MIN(LOG(1 - Parameters!$B$192/(1+100*EXP(-Parameters!$B$194*'National cons per cap'!DC65/1000))) / LOG(1 - (Parameters!$B$191/Parameters!$B$193)^2), 1)</f>
        <v>#NAME?</v>
      </c>
      <c r="DD65" s="22" t="e">
        <f ca="1">MIN(LOG(1 - Parameters!$B$192/(1+100*EXP(-Parameters!$B$194*'National cons per cap'!DD65/1000))) / LOG(1 - (Parameters!$B$191/Parameters!$B$193)^2), 1)</f>
        <v>#NAME?</v>
      </c>
      <c r="DE65" s="22" t="e">
        <f ca="1">MIN(LOG(1 - Parameters!$B$192/(1+100*EXP(-Parameters!$B$194*'National cons per cap'!DE65/1000))) / LOG(1 - (Parameters!$B$191/Parameters!$B$193)^2), 1)</f>
        <v>#NAME?</v>
      </c>
      <c r="DF65" s="22" t="e">
        <f ca="1">MIN(LOG(1 - Parameters!$B$192/(1+100*EXP(-Parameters!$B$194*'National cons per cap'!DF65/1000))) / LOG(1 - (Parameters!$B$191/Parameters!$B$193)^2), 1)</f>
        <v>#NAME?</v>
      </c>
      <c r="DG65" s="22" t="e">
        <f ca="1">MIN(LOG(1 - Parameters!$B$192/(1+100*EXP(-Parameters!$B$194*'National cons per cap'!DG65/1000))) / LOG(1 - (Parameters!$B$191/Parameters!$B$193)^2), 1)</f>
        <v>#NAME?</v>
      </c>
      <c r="DH65" s="22" t="e">
        <f ca="1">MIN(LOG(1 - Parameters!$B$192/(1+100*EXP(-Parameters!$B$194*'National cons per cap'!DH65/1000))) / LOG(1 - (Parameters!$B$191/Parameters!$B$193)^2), 1)</f>
        <v>#NAME?</v>
      </c>
      <c r="DI65" s="22" t="e">
        <f ca="1">MIN(LOG(1 - Parameters!$B$192/(1+100*EXP(-Parameters!$B$194*'National cons per cap'!DI65/1000))) / LOG(1 - (Parameters!$B$191/Parameters!$B$193)^2), 1)</f>
        <v>#NAME?</v>
      </c>
      <c r="DJ65" s="22" t="e">
        <f ca="1">MIN(LOG(1 - Parameters!$B$192/(1+100*EXP(-Parameters!$B$194*'National cons per cap'!DJ65/1000))) / LOG(1 - (Parameters!$B$191/Parameters!$B$193)^2), 1)</f>
        <v>#NAME?</v>
      </c>
      <c r="DK65" s="22" t="e">
        <f ca="1">MIN(LOG(1 - Parameters!$B$192/(1+100*EXP(-Parameters!$B$194*'National cons per cap'!DK65/1000))) / LOG(1 - (Parameters!$B$191/Parameters!$B$193)^2), 1)</f>
        <v>#NAME?</v>
      </c>
      <c r="DL65" s="22" t="e">
        <f ca="1">MIN(LOG(1 - Parameters!$B$192/(1+100*EXP(-Parameters!$B$194*'National cons per cap'!DL65/1000))) / LOG(1 - (Parameters!$B$191/Parameters!$B$193)^2), 1)</f>
        <v>#NAME?</v>
      </c>
      <c r="DM65" s="22" t="e">
        <f ca="1">MIN(LOG(1 - Parameters!$B$192/(1+100*EXP(-Parameters!$B$194*'National cons per cap'!DM65/1000))) / LOG(1 - (Parameters!$B$191/Parameters!$B$193)^2), 1)</f>
        <v>#NAME?</v>
      </c>
      <c r="DN65" s="22" t="e">
        <f ca="1">MIN(LOG(1 - Parameters!$B$192/(1+100*EXP(-Parameters!$B$194*'National cons per cap'!DN65/1000))) / LOG(1 - (Parameters!$B$191/Parameters!$B$193)^2), 1)</f>
        <v>#NAME?</v>
      </c>
      <c r="DO65" s="22" t="e">
        <f ca="1">MIN(LOG(1 - Parameters!$B$192/(1+100*EXP(-Parameters!$B$194*'National cons per cap'!DO65/1000))) / LOG(1 - (Parameters!$B$191/Parameters!$B$193)^2), 1)</f>
        <v>#NAME?</v>
      </c>
      <c r="DP65" s="22" t="e">
        <f ca="1">MIN(LOG(1 - Parameters!$B$192/(1+100*EXP(-Parameters!$B$194*'National cons per cap'!DP65/1000))) / LOG(1 - (Parameters!$B$191/Parameters!$B$193)^2), 1)</f>
        <v>#NAME?</v>
      </c>
      <c r="DQ65" s="22" t="e">
        <f ca="1">MIN(LOG(1 - Parameters!$B$192/(1+100*EXP(-Parameters!$B$194*'National cons per cap'!DQ65/1000))) / LOG(1 - (Parameters!$B$191/Parameters!$B$193)^2), 1)</f>
        <v>#NAME?</v>
      </c>
      <c r="DR65" s="22" t="e">
        <f ca="1">MIN(LOG(1 - Parameters!$B$192/(1+100*EXP(-Parameters!$B$194*'National cons per cap'!DR65/1000))) / LOG(1 - (Parameters!$B$191/Parameters!$B$193)^2), 1)</f>
        <v>#NAME?</v>
      </c>
      <c r="DS65" s="22" t="e">
        <f ca="1">MIN(LOG(1 - Parameters!$B$192/(1+100*EXP(-Parameters!$B$194*'National cons per cap'!DS65/1000))) / LOG(1 - (Parameters!$B$191/Parameters!$B$193)^2), 1)</f>
        <v>#NAME?</v>
      </c>
      <c r="DT65" s="22" t="e">
        <f ca="1">MIN(LOG(1 - Parameters!$B$192/(1+100*EXP(-Parameters!$B$194*'National cons per cap'!DT65/1000))) / LOG(1 - (Parameters!$B$191/Parameters!$B$193)^2), 1)</f>
        <v>#NAME?</v>
      </c>
      <c r="DU65" s="22" t="e">
        <f ca="1">MIN(LOG(1 - Parameters!$B$192/(1+100*EXP(-Parameters!$B$194*'National cons per cap'!DU65/1000))) / LOG(1 - (Parameters!$B$191/Parameters!$B$193)^2), 1)</f>
        <v>#NAME?</v>
      </c>
      <c r="DV65" s="22" t="e">
        <f ca="1">MIN(LOG(1 - Parameters!$B$192/(1+100*EXP(-Parameters!$B$194*'National cons per cap'!DV65/1000))) / LOG(1 - (Parameters!$B$191/Parameters!$B$193)^2), 1)</f>
        <v>#NAME?</v>
      </c>
      <c r="DW65" s="22" t="e">
        <f ca="1">MIN(LOG(1 - Parameters!$B$192/(1+100*EXP(-Parameters!$B$194*'National cons per cap'!DW65/1000))) / LOG(1 - (Parameters!$B$191/Parameters!$B$193)^2), 1)</f>
        <v>#NAME?</v>
      </c>
      <c r="DX65" s="22" t="e">
        <f ca="1">MIN(LOG(1 - Parameters!$B$192/(1+100*EXP(-Parameters!$B$194*'National cons per cap'!DX65/1000))) / LOG(1 - (Parameters!$B$191/Parameters!$B$193)^2), 1)</f>
        <v>#NAME?</v>
      </c>
      <c r="DY65" s="22" t="e">
        <f ca="1">MIN(LOG(1 - Parameters!$B$192/(1+100*EXP(-Parameters!$B$194*'National cons per cap'!DY65/1000))) / LOG(1 - (Parameters!$B$191/Parameters!$B$193)^2), 1)</f>
        <v>#NAME?</v>
      </c>
      <c r="DZ65" s="22" t="e">
        <f ca="1">MIN(LOG(1 - Parameters!$B$192/(1+100*EXP(-Parameters!$B$194*'National cons per cap'!DZ65/1000))) / LOG(1 - (Parameters!$B$191/Parameters!$B$193)^2), 1)</f>
        <v>#NAME?</v>
      </c>
      <c r="EA65" s="22" t="e">
        <f ca="1">MIN(LOG(1 - Parameters!$B$192/(1+100*EXP(-Parameters!$B$194*'National cons per cap'!EA65/1000))) / LOG(1 - (Parameters!$B$191/Parameters!$B$193)^2), 1)</f>
        <v>#NAME?</v>
      </c>
      <c r="EB65" s="22" t="e">
        <f ca="1">MIN(LOG(1 - Parameters!$B$192/(1+100*EXP(-Parameters!$B$194*'National cons per cap'!EB65/1000))) / LOG(1 - (Parameters!$B$191/Parameters!$B$193)^2), 1)</f>
        <v>#NAME?</v>
      </c>
      <c r="EC65" s="22" t="e">
        <f ca="1">MIN(LOG(1 - Parameters!$B$192/(1+100*EXP(-Parameters!$B$194*'National cons per cap'!EC65/1000))) / LOG(1 - (Parameters!$B$191/Parameters!$B$193)^2), 1)</f>
        <v>#NAME?</v>
      </c>
      <c r="ED65" s="22" t="e">
        <f ca="1">MIN(LOG(1 - Parameters!$B$192/(1+100*EXP(-Parameters!$B$194*'National cons per cap'!ED65/1000))) / LOG(1 - (Parameters!$B$191/Parameters!$B$193)^2), 1)</f>
        <v>#NAME?</v>
      </c>
      <c r="EE65" s="22" t="e">
        <f ca="1">MIN(LOG(1 - Parameters!$B$192/(1+100*EXP(-Parameters!$B$194*'National cons per cap'!EE65/1000))) / LOG(1 - (Parameters!$B$191/Parameters!$B$193)^2), 1)</f>
        <v>#NAME?</v>
      </c>
      <c r="EF65" s="22" t="e">
        <f ca="1">MIN(LOG(1 - Parameters!$B$192/(1+100*EXP(-Parameters!$B$194*'National cons per cap'!EF65/1000))) / LOG(1 - (Parameters!$B$191/Parameters!$B$193)^2), 1)</f>
        <v>#NAME?</v>
      </c>
      <c r="EG65" s="22" t="e">
        <f ca="1">MIN(LOG(1 - Parameters!$B$192/(1+100*EXP(-Parameters!$B$194*'National cons per cap'!EG65/1000))) / LOG(1 - (Parameters!$B$191/Parameters!$B$193)^2), 1)</f>
        <v>#NAME?</v>
      </c>
      <c r="EH65" s="22" t="e">
        <f ca="1">MIN(LOG(1 - Parameters!$B$192/(1+100*EXP(-Parameters!$B$194*'National cons per cap'!EH65/1000))) / LOG(1 - (Parameters!$B$191/Parameters!$B$193)^2), 1)</f>
        <v>#NAME?</v>
      </c>
      <c r="EI65" s="22" t="e">
        <f ca="1">MIN(LOG(1 - Parameters!$B$192/(1+100*EXP(-Parameters!$B$194*'National cons per cap'!EI65/1000))) / LOG(1 - (Parameters!$B$191/Parameters!$B$193)^2), 1)</f>
        <v>#NAME?</v>
      </c>
      <c r="EJ65" s="22" t="e">
        <f ca="1">MIN(LOG(1 - Parameters!$B$192/(1+100*EXP(-Parameters!$B$194*'National cons per cap'!EJ65/1000))) / LOG(1 - (Parameters!$B$191/Parameters!$B$193)^2), 1)</f>
        <v>#NAME?</v>
      </c>
      <c r="EK65" s="22" t="e">
        <f ca="1">MIN(LOG(1 - Parameters!$B$192/(1+100*EXP(-Parameters!$B$194*'National cons per cap'!EK65/1000))) / LOG(1 - (Parameters!$B$191/Parameters!$B$193)^2), 1)</f>
        <v>#NAME?</v>
      </c>
      <c r="EL65" s="22" t="e">
        <f ca="1">MIN(LOG(1 - Parameters!$B$192/(1+100*EXP(-Parameters!$B$194*'National cons per cap'!EL65/1000))) / LOG(1 - (Parameters!$B$191/Parameters!$B$193)^2), 1)</f>
        <v>#NAME?</v>
      </c>
      <c r="EM65" s="22" t="e">
        <f ca="1">MIN(LOG(1 - Parameters!$B$192/(1+100*EXP(-Parameters!$B$194*'National cons per cap'!EM65/1000))) / LOG(1 - (Parameters!$B$191/Parameters!$B$193)^2), 1)</f>
        <v>#NAME?</v>
      </c>
      <c r="EN65" s="22" t="e">
        <f ca="1">MIN(LOG(1 - Parameters!$B$192/(1+100*EXP(-Parameters!$B$194*'National cons per cap'!EN65/1000))) / LOG(1 - (Parameters!$B$191/Parameters!$B$193)^2), 1)</f>
        <v>#NAME?</v>
      </c>
      <c r="EO65" s="22" t="e">
        <f ca="1">MIN(LOG(1 - Parameters!$B$192/(1+100*EXP(-Parameters!$B$194*'National cons per cap'!EO65/1000))) / LOG(1 - (Parameters!$B$191/Parameters!$B$193)^2), 1)</f>
        <v>#NAME?</v>
      </c>
      <c r="EP65" s="22" t="e">
        <f ca="1">MIN(LOG(1 - Parameters!$B$192/(1+100*EXP(-Parameters!$B$194*'National cons per cap'!EP65/1000))) / LOG(1 - (Parameters!$B$191/Parameters!$B$193)^2), 1)</f>
        <v>#NAME?</v>
      </c>
      <c r="EQ65" s="22" t="e">
        <f ca="1">MIN(LOG(1 - Parameters!$B$192/(1+100*EXP(-Parameters!$B$194*'National cons per cap'!EQ65/1000))) / LOG(1 - (Parameters!$B$191/Parameters!$B$193)^2), 1)</f>
        <v>#NAME?</v>
      </c>
      <c r="ER65" s="22" t="e">
        <f ca="1">MIN(LOG(1 - Parameters!$B$192/(1+100*EXP(-Parameters!$B$194*'National cons per cap'!ER65/1000))) / LOG(1 - (Parameters!$B$191/Parameters!$B$193)^2), 1)</f>
        <v>#NAME?</v>
      </c>
      <c r="ES65" s="22" t="e">
        <f ca="1">MIN(LOG(1 - Parameters!$B$192/(1+100*EXP(-Parameters!$B$194*'National cons per cap'!ES65/1000))) / LOG(1 - (Parameters!$B$191/Parameters!$B$193)^2), 1)</f>
        <v>#NAME?</v>
      </c>
      <c r="ET65" s="22" t="e">
        <f ca="1">MIN(LOG(1 - Parameters!$B$192/(1+100*EXP(-Parameters!$B$194*'National cons per cap'!ET65/1000))) / LOG(1 - (Parameters!$B$191/Parameters!$B$193)^2), 1)</f>
        <v>#NAME?</v>
      </c>
      <c r="EU65" s="22" t="e">
        <f ca="1">MIN(LOG(1 - Parameters!$B$192/(1+100*EXP(-Parameters!$B$194*'National cons per cap'!EU65/1000))) / LOG(1 - (Parameters!$B$191/Parameters!$B$193)^2), 1)</f>
        <v>#NAME?</v>
      </c>
      <c r="EV65" s="22" t="e">
        <f ca="1">MIN(LOG(1 - Parameters!$B$192/(1+100*EXP(-Parameters!$B$194*'National cons per cap'!EV65/1000))) / LOG(1 - (Parameters!$B$191/Parameters!$B$193)^2), 1)</f>
        <v>#NAME?</v>
      </c>
      <c r="EW65" s="22" t="e">
        <f ca="1">MIN(LOG(1 - Parameters!$B$192/(1+100*EXP(-Parameters!$B$194*'National cons per cap'!EW65/1000))) / LOG(1 - (Parameters!$B$191/Parameters!$B$193)^2), 1)</f>
        <v>#NAME?</v>
      </c>
      <c r="EX65" s="22" t="e">
        <f ca="1">MIN(LOG(1 - Parameters!$B$192/(1+100*EXP(-Parameters!$B$194*'National cons per cap'!EX65/1000))) / LOG(1 - (Parameters!$B$191/Parameters!$B$193)^2), 1)</f>
        <v>#NAME?</v>
      </c>
      <c r="EY65" s="22" t="e">
        <f ca="1">MIN(LOG(1 - Parameters!$B$192/(1+100*EXP(-Parameters!$B$194*'National cons per cap'!EY65/1000))) / LOG(1 - (Parameters!$B$191/Parameters!$B$193)^2), 1)</f>
        <v>#NAME?</v>
      </c>
      <c r="EZ65" s="22" t="e">
        <f ca="1">MIN(LOG(1 - Parameters!$B$192/(1+100*EXP(-Parameters!$B$194*'National cons per cap'!EZ65/1000))) / LOG(1 - (Parameters!$B$191/Parameters!$B$193)^2), 1)</f>
        <v>#NAME?</v>
      </c>
      <c r="FA65" s="22" t="e">
        <f ca="1">MIN(LOG(1 - Parameters!$B$192/(1+100*EXP(-Parameters!$B$194*'National cons per cap'!FA65/1000))) / LOG(1 - (Parameters!$B$191/Parameters!$B$193)^2), 1)</f>
        <v>#NAME?</v>
      </c>
      <c r="FB65" s="22" t="e">
        <f ca="1">MIN(LOG(1 - Parameters!$B$192/(1+100*EXP(-Parameters!$B$194*'National cons per cap'!FB65/1000))) / LOG(1 - (Parameters!$B$191/Parameters!$B$193)^2), 1)</f>
        <v>#NAME?</v>
      </c>
      <c r="FC65" s="22" t="e">
        <f ca="1">MIN(LOG(1 - Parameters!$B$192/(1+100*EXP(-Parameters!$B$194*'National cons per cap'!FC65/1000))) / LOG(1 - (Parameters!$B$191/Parameters!$B$193)^2), 1)</f>
        <v>#NAME?</v>
      </c>
      <c r="FD65" s="22" t="e">
        <f ca="1">MIN(LOG(1 - Parameters!$B$192/(1+100*EXP(-Parameters!$B$194*'National cons per cap'!FD65/1000))) / LOG(1 - (Parameters!$B$191/Parameters!$B$193)^2), 1)</f>
        <v>#NAME?</v>
      </c>
      <c r="FE65" s="22" t="e">
        <f ca="1">MIN(LOG(1 - Parameters!$B$192/(1+100*EXP(-Parameters!$B$194*'National cons per cap'!FE65/1000))) / LOG(1 - (Parameters!$B$191/Parameters!$B$193)^2), 1)</f>
        <v>#NAME?</v>
      </c>
      <c r="FF65" s="22" t="e">
        <f ca="1">MIN(LOG(1 - Parameters!$B$192/(1+100*EXP(-Parameters!$B$194*'National cons per cap'!FF65/1000))) / LOG(1 - (Parameters!$B$191/Parameters!$B$193)^2), 1)</f>
        <v>#NAME?</v>
      </c>
      <c r="FG65" s="22" t="e">
        <f ca="1">MIN(LOG(1 - Parameters!$B$192/(1+100*EXP(-Parameters!$B$194*'National cons per cap'!FG65/1000))) / LOG(1 - (Parameters!$B$191/Parameters!$B$193)^2), 1)</f>
        <v>#NAME?</v>
      </c>
      <c r="FH65" s="22" t="e">
        <f ca="1">MIN(LOG(1 - Parameters!$B$192/(1+100*EXP(-Parameters!$B$194*'National cons per cap'!FH65/1000))) / LOG(1 - (Parameters!$B$191/Parameters!$B$193)^2), 1)</f>
        <v>#NAME?</v>
      </c>
      <c r="FI65" s="22" t="e">
        <f ca="1">MIN(LOG(1 - Parameters!$B$192/(1+100*EXP(-Parameters!$B$194*'National cons per cap'!FI65/1000))) / LOG(1 - (Parameters!$B$191/Parameters!$B$193)^2), 1)</f>
        <v>#NAME?</v>
      </c>
      <c r="FJ65" s="22" t="e">
        <f ca="1">MIN(LOG(1 - Parameters!$B$192/(1+100*EXP(-Parameters!$B$194*'National cons per cap'!FJ65/1000))) / LOG(1 - (Parameters!$B$191/Parameters!$B$193)^2), 1)</f>
        <v>#NAME?</v>
      </c>
      <c r="FK65" s="22" t="e">
        <f ca="1">MIN(LOG(1 - Parameters!$B$192/(1+100*EXP(-Parameters!$B$194*'National cons per cap'!FK65/1000))) / LOG(1 - (Parameters!$B$191/Parameters!$B$193)^2), 1)</f>
        <v>#NAME?</v>
      </c>
      <c r="FL65" s="22" t="e">
        <f ca="1">MIN(LOG(1 - Parameters!$B$192/(1+100*EXP(-Parameters!$B$194*'National cons per cap'!FL65/1000))) / LOG(1 - (Parameters!$B$191/Parameters!$B$193)^2), 1)</f>
        <v>#NAME?</v>
      </c>
      <c r="FM65" s="22" t="e">
        <f ca="1">MIN(LOG(1 - Parameters!$B$192/(1+100*EXP(-Parameters!$B$194*'National cons per cap'!FM65/1000))) / LOG(1 - (Parameters!$B$191/Parameters!$B$193)^2), 1)</f>
        <v>#NAME?</v>
      </c>
      <c r="FN65" s="22" t="e">
        <f ca="1">MIN(LOG(1 - Parameters!$B$192/(1+100*EXP(-Parameters!$B$194*'National cons per cap'!FN65/1000))) / LOG(1 - (Parameters!$B$191/Parameters!$B$193)^2), 1)</f>
        <v>#NAME?</v>
      </c>
      <c r="FO65" s="22" t="e">
        <f ca="1">MIN(LOG(1 - Parameters!$B$192/(1+100*EXP(-Parameters!$B$194*'National cons per cap'!FO65/1000))) / LOG(1 - (Parameters!$B$191/Parameters!$B$193)^2), 1)</f>
        <v>#NAME?</v>
      </c>
      <c r="FP65" s="22" t="e">
        <f ca="1">MIN(LOG(1 - Parameters!$B$192/(1+100*EXP(-Parameters!$B$194*'National cons per cap'!FP65/1000))) / LOG(1 - (Parameters!$B$191/Parameters!$B$193)^2), 1)</f>
        <v>#NAME?</v>
      </c>
      <c r="FQ65" s="22" t="e">
        <f ca="1">MIN(LOG(1 - Parameters!$B$192/(1+100*EXP(-Parameters!$B$194*'National cons per cap'!FQ65/1000))) / LOG(1 - (Parameters!$B$191/Parameters!$B$193)^2), 1)</f>
        <v>#NAME?</v>
      </c>
      <c r="FR65" s="22" t="e">
        <f ca="1">MIN(LOG(1 - Parameters!$B$192/(1+100*EXP(-Parameters!$B$194*'National cons per cap'!FR65/1000))) / LOG(1 - (Parameters!$B$191/Parameters!$B$193)^2), 1)</f>
        <v>#NAME?</v>
      </c>
      <c r="FS65" s="22" t="e">
        <f ca="1">MIN(LOG(1 - Parameters!$B$192/(1+100*EXP(-Parameters!$B$194*'National cons per cap'!FS65/1000))) / LOG(1 - (Parameters!$B$191/Parameters!$B$193)^2), 1)</f>
        <v>#NAME?</v>
      </c>
      <c r="FT65" s="22" t="e">
        <f ca="1">MIN(LOG(1 - Parameters!$B$192/(1+100*EXP(-Parameters!$B$194*'National cons per cap'!FT65/1000))) / LOG(1 - (Parameters!$B$191/Parameters!$B$193)^2), 1)</f>
        <v>#NAME?</v>
      </c>
      <c r="FU65" s="22" t="e">
        <f ca="1">MIN(LOG(1 - Parameters!$B$192/(1+100*EXP(-Parameters!$B$194*'National cons per cap'!FU65/1000))) / LOG(1 - (Parameters!$B$191/Parameters!$B$193)^2), 1)</f>
        <v>#NAME?</v>
      </c>
      <c r="FV65" s="22" t="e">
        <f ca="1">MIN(LOG(1 - Parameters!$B$192/(1+100*EXP(-Parameters!$B$194*'National cons per cap'!FV65/1000))) / LOG(1 - (Parameters!$B$191/Parameters!$B$193)^2), 1)</f>
        <v>#NAME?</v>
      </c>
      <c r="FW65" s="22" t="e">
        <f ca="1">MIN(LOG(1 - Parameters!$B$192/(1+100*EXP(-Parameters!$B$194*'National cons per cap'!FW65/1000))) / LOG(1 - (Parameters!$B$191/Parameters!$B$193)^2), 1)</f>
        <v>#NAME?</v>
      </c>
      <c r="FX65" s="22" t="e">
        <f ca="1">MIN(LOG(1 - Parameters!$B$192/(1+100*EXP(-Parameters!$B$194*'National cons per cap'!FX65/1000))) / LOG(1 - (Parameters!$B$191/Parameters!$B$193)^2), 1)</f>
        <v>#NAME?</v>
      </c>
      <c r="FY65" s="22" t="e">
        <f ca="1">MIN(LOG(1 - Parameters!$B$192/(1+100*EXP(-Parameters!$B$194*'National cons per cap'!FY65/1000))) / LOG(1 - (Parameters!$B$191/Parameters!$B$193)^2), 1)</f>
        <v>#NAME?</v>
      </c>
      <c r="FZ65" s="22" t="e">
        <f ca="1">MIN(LOG(1 - Parameters!$B$192/(1+100*EXP(-Parameters!$B$194*'National cons per cap'!FZ65/1000))) / LOG(1 - (Parameters!$B$191/Parameters!$B$193)^2), 1)</f>
        <v>#NAME?</v>
      </c>
      <c r="GA65" s="22" t="e">
        <f ca="1">MIN(LOG(1 - Parameters!$B$192/(1+100*EXP(-Parameters!$B$194*'National cons per cap'!GA65/1000))) / LOG(1 - (Parameters!$B$191/Parameters!$B$193)^2), 1)</f>
        <v>#NAME?</v>
      </c>
      <c r="GB65" s="22" t="e">
        <f ca="1">MIN(LOG(1 - Parameters!$B$192/(1+100*EXP(-Parameters!$B$194*'National cons per cap'!GB65/1000))) / LOG(1 - (Parameters!$B$191/Parameters!$B$193)^2), 1)</f>
        <v>#NAME?</v>
      </c>
      <c r="GC65" s="22" t="e">
        <f ca="1">MIN(LOG(1 - Parameters!$B$192/(1+100*EXP(-Parameters!$B$194*'National cons per cap'!GC65/1000))) / LOG(1 - (Parameters!$B$191/Parameters!$B$193)^2), 1)</f>
        <v>#NAME?</v>
      </c>
      <c r="GD65" s="22" t="e">
        <f ca="1">MIN(LOG(1 - Parameters!$B$192/(1+100*EXP(-Parameters!$B$194*'National cons per cap'!GD65/1000))) / LOG(1 - (Parameters!$B$191/Parameters!$B$193)^2), 1)</f>
        <v>#NAME?</v>
      </c>
      <c r="GE65" s="22" t="e">
        <f ca="1">MIN(LOG(1 - Parameters!$B$192/(1+100*EXP(-Parameters!$B$194*'National cons per cap'!GE65/1000))) / LOG(1 - (Parameters!$B$191/Parameters!$B$193)^2), 1)</f>
        <v>#NAME?</v>
      </c>
      <c r="GF65" s="22" t="e">
        <f ca="1">MIN(LOG(1 - Parameters!$B$192/(1+100*EXP(-Parameters!$B$194*'National cons per cap'!GF65/1000))) / LOG(1 - (Parameters!$B$191/Parameters!$B$193)^2), 1)</f>
        <v>#NAME?</v>
      </c>
      <c r="GG65" s="22" t="e">
        <f ca="1">MIN(LOG(1 - Parameters!$B$192/(1+100*EXP(-Parameters!$B$194*'National cons per cap'!GG65/1000))) / LOG(1 - (Parameters!$B$191/Parameters!$B$193)^2), 1)</f>
        <v>#NAME?</v>
      </c>
      <c r="GH65" s="22" t="e">
        <f ca="1">MIN(LOG(1 - Parameters!$B$192/(1+100*EXP(-Parameters!$B$194*'National cons per cap'!GH65/1000))) / LOG(1 - (Parameters!$B$191/Parameters!$B$193)^2), 1)</f>
        <v>#NAME?</v>
      </c>
      <c r="GI65" s="22" t="e">
        <f ca="1">MIN(LOG(1 - Parameters!$B$192/(1+100*EXP(-Parameters!$B$194*'National cons per cap'!GI65/1000))) / LOG(1 - (Parameters!$B$191/Parameters!$B$193)^2), 1)</f>
        <v>#NAME?</v>
      </c>
      <c r="GJ65" s="22" t="e">
        <f ca="1">MIN(LOG(1 - Parameters!$B$192/(1+100*EXP(-Parameters!$B$194*'National cons per cap'!GJ65/1000))) / LOG(1 - (Parameters!$B$191/Parameters!$B$193)^2), 1)</f>
        <v>#NAME?</v>
      </c>
      <c r="GK65" s="22" t="e">
        <f ca="1">MIN(LOG(1 - Parameters!$B$192/(1+100*EXP(-Parameters!$B$194*'National cons per cap'!GK65/1000))) / LOG(1 - (Parameters!$B$191/Parameters!$B$193)^2), 1)</f>
        <v>#NAME?</v>
      </c>
      <c r="GL65" s="22" t="e">
        <f ca="1">MIN(LOG(1 - Parameters!$B$192/(1+100*EXP(-Parameters!$B$194*'National cons per cap'!GL65/1000))) / LOG(1 - (Parameters!$B$191/Parameters!$B$193)^2), 1)</f>
        <v>#NAME?</v>
      </c>
      <c r="GM65" s="22" t="e">
        <f ca="1">MIN(LOG(1 - Parameters!$B$192/(1+100*EXP(-Parameters!$B$194*'National cons per cap'!GM65/1000))) / LOG(1 - (Parameters!$B$191/Parameters!$B$193)^2), 1)</f>
        <v>#NAME?</v>
      </c>
    </row>
    <row r="66" spans="1:195" x14ac:dyDescent="0.25">
      <c r="A66" s="15">
        <v>2074</v>
      </c>
      <c r="B66" s="22" t="e">
        <f ca="1">MIN(LOG(1 - Parameters!$B$192/(1+100*EXP(-Parameters!$B$194*'National cons per cap'!B66/1000))) / LOG(1 - (Parameters!$B$191/Parameters!$B$193)^2), 1)</f>
        <v>#NAME?</v>
      </c>
      <c r="C66" s="22" t="e">
        <f ca="1">MIN(LOG(1 - Parameters!$B$192/(1+100*EXP(-Parameters!$B$194*'National cons per cap'!C66/1000))) / LOG(1 - (Parameters!$B$191/Parameters!$B$193)^2), 1)</f>
        <v>#NAME?</v>
      </c>
      <c r="D66" s="22" t="e">
        <f ca="1">MIN(LOG(1 - Parameters!$B$192/(1+100*EXP(-Parameters!$B$194*'National cons per cap'!D66/1000))) / LOG(1 - (Parameters!$B$191/Parameters!$B$193)^2), 1)</f>
        <v>#NAME?</v>
      </c>
      <c r="E66" s="22" t="e">
        <f ca="1">MIN(LOG(1 - Parameters!$B$192/(1+100*EXP(-Parameters!$B$194*'National cons per cap'!E66/1000))) / LOG(1 - (Parameters!$B$191/Parameters!$B$193)^2), 1)</f>
        <v>#NAME?</v>
      </c>
      <c r="F66" s="22" t="e">
        <f ca="1">MIN(LOG(1 - Parameters!$B$192/(1+100*EXP(-Parameters!$B$194*'National cons per cap'!F66/1000))) / LOG(1 - (Parameters!$B$191/Parameters!$B$193)^2), 1)</f>
        <v>#NAME?</v>
      </c>
      <c r="G66" s="22" t="e">
        <f ca="1">MIN(LOG(1 - Parameters!$B$192/(1+100*EXP(-Parameters!$B$194*'National cons per cap'!G66/1000))) / LOG(1 - (Parameters!$B$191/Parameters!$B$193)^2), 1)</f>
        <v>#NAME?</v>
      </c>
      <c r="H66" s="22" t="e">
        <f ca="1">MIN(LOG(1 - Parameters!$B$192/(1+100*EXP(-Parameters!$B$194*'National cons per cap'!H66/1000))) / LOG(1 - (Parameters!$B$191/Parameters!$B$193)^2), 1)</f>
        <v>#NAME?</v>
      </c>
      <c r="I66" s="22" t="e">
        <f ca="1">MIN(LOG(1 - Parameters!$B$192/(1+100*EXP(-Parameters!$B$194*'National cons per cap'!I66/1000))) / LOG(1 - (Parameters!$B$191/Parameters!$B$193)^2), 1)</f>
        <v>#NAME?</v>
      </c>
      <c r="J66" s="22" t="e">
        <f ca="1">MIN(LOG(1 - Parameters!$B$192/(1+100*EXP(-Parameters!$B$194*'National cons per cap'!J66/1000))) / LOG(1 - (Parameters!$B$191/Parameters!$B$193)^2), 1)</f>
        <v>#NAME?</v>
      </c>
      <c r="K66" s="22" t="e">
        <f ca="1">MIN(LOG(1 - Parameters!$B$192/(1+100*EXP(-Parameters!$B$194*'National cons per cap'!K66/1000))) / LOG(1 - (Parameters!$B$191/Parameters!$B$193)^2), 1)</f>
        <v>#NAME?</v>
      </c>
      <c r="L66" s="22" t="e">
        <f ca="1">MIN(LOG(1 - Parameters!$B$192/(1+100*EXP(-Parameters!$B$194*'National cons per cap'!L66/1000))) / LOG(1 - (Parameters!$B$191/Parameters!$B$193)^2), 1)</f>
        <v>#NAME?</v>
      </c>
      <c r="M66" s="22" t="e">
        <f ca="1">MIN(LOG(1 - Parameters!$B$192/(1+100*EXP(-Parameters!$B$194*'National cons per cap'!M66/1000))) / LOG(1 - (Parameters!$B$191/Parameters!$B$193)^2), 1)</f>
        <v>#NAME?</v>
      </c>
      <c r="N66" s="22" t="e">
        <f ca="1">MIN(LOG(1 - Parameters!$B$192/(1+100*EXP(-Parameters!$B$194*'National cons per cap'!N66/1000))) / LOG(1 - (Parameters!$B$191/Parameters!$B$193)^2), 1)</f>
        <v>#NAME?</v>
      </c>
      <c r="O66" s="22" t="e">
        <f ca="1">MIN(LOG(1 - Parameters!$B$192/(1+100*EXP(-Parameters!$B$194*'National cons per cap'!O66/1000))) / LOG(1 - (Parameters!$B$191/Parameters!$B$193)^2), 1)</f>
        <v>#NAME?</v>
      </c>
      <c r="P66" s="22" t="e">
        <f ca="1">MIN(LOG(1 - Parameters!$B$192/(1+100*EXP(-Parameters!$B$194*'National cons per cap'!P66/1000))) / LOG(1 - (Parameters!$B$191/Parameters!$B$193)^2), 1)</f>
        <v>#NAME?</v>
      </c>
      <c r="Q66" s="22" t="e">
        <f ca="1">MIN(LOG(1 - Parameters!$B$192/(1+100*EXP(-Parameters!$B$194*'National cons per cap'!Q66/1000))) / LOG(1 - (Parameters!$B$191/Parameters!$B$193)^2), 1)</f>
        <v>#NAME?</v>
      </c>
      <c r="R66" s="22" t="e">
        <f ca="1">MIN(LOG(1 - Parameters!$B$192/(1+100*EXP(-Parameters!$B$194*'National cons per cap'!R66/1000))) / LOG(1 - (Parameters!$B$191/Parameters!$B$193)^2), 1)</f>
        <v>#NAME?</v>
      </c>
      <c r="S66" s="22" t="e">
        <f ca="1">MIN(LOG(1 - Parameters!$B$192/(1+100*EXP(-Parameters!$B$194*'National cons per cap'!S66/1000))) / LOG(1 - (Parameters!$B$191/Parameters!$B$193)^2), 1)</f>
        <v>#NAME?</v>
      </c>
      <c r="T66" s="22" t="e">
        <f ca="1">MIN(LOG(1 - Parameters!$B$192/(1+100*EXP(-Parameters!$B$194*'National cons per cap'!T66/1000))) / LOG(1 - (Parameters!$B$191/Parameters!$B$193)^2), 1)</f>
        <v>#NAME?</v>
      </c>
      <c r="U66" s="22" t="e">
        <f ca="1">MIN(LOG(1 - Parameters!$B$192/(1+100*EXP(-Parameters!$B$194*'National cons per cap'!U66/1000))) / LOG(1 - (Parameters!$B$191/Parameters!$B$193)^2), 1)</f>
        <v>#NAME?</v>
      </c>
      <c r="V66" s="22" t="e">
        <f ca="1">MIN(LOG(1 - Parameters!$B$192/(1+100*EXP(-Parameters!$B$194*'National cons per cap'!V66/1000))) / LOG(1 - (Parameters!$B$191/Parameters!$B$193)^2), 1)</f>
        <v>#NAME?</v>
      </c>
      <c r="W66" s="22" t="e">
        <f ca="1">MIN(LOG(1 - Parameters!$B$192/(1+100*EXP(-Parameters!$B$194*'National cons per cap'!W66/1000))) / LOG(1 - (Parameters!$B$191/Parameters!$B$193)^2), 1)</f>
        <v>#NAME?</v>
      </c>
      <c r="X66" s="22" t="e">
        <f ca="1">MIN(LOG(1 - Parameters!$B$192/(1+100*EXP(-Parameters!$B$194*'National cons per cap'!X66/1000))) / LOG(1 - (Parameters!$B$191/Parameters!$B$193)^2), 1)</f>
        <v>#NAME?</v>
      </c>
      <c r="Y66" s="22" t="e">
        <f ca="1">MIN(LOG(1 - Parameters!$B$192/(1+100*EXP(-Parameters!$B$194*'National cons per cap'!Y66/1000))) / LOG(1 - (Parameters!$B$191/Parameters!$B$193)^2), 1)</f>
        <v>#NAME?</v>
      </c>
      <c r="Z66" s="22" t="e">
        <f ca="1">MIN(LOG(1 - Parameters!$B$192/(1+100*EXP(-Parameters!$B$194*'National cons per cap'!Z66/1000))) / LOG(1 - (Parameters!$B$191/Parameters!$B$193)^2), 1)</f>
        <v>#NAME?</v>
      </c>
      <c r="AA66" s="22" t="e">
        <f ca="1">MIN(LOG(1 - Parameters!$B$192/(1+100*EXP(-Parameters!$B$194*'National cons per cap'!AA66/1000))) / LOG(1 - (Parameters!$B$191/Parameters!$B$193)^2), 1)</f>
        <v>#NAME?</v>
      </c>
      <c r="AB66" s="22" t="e">
        <f ca="1">MIN(LOG(1 - Parameters!$B$192/(1+100*EXP(-Parameters!$B$194*'National cons per cap'!AB66/1000))) / LOG(1 - (Parameters!$B$191/Parameters!$B$193)^2), 1)</f>
        <v>#NAME?</v>
      </c>
      <c r="AC66" s="22" t="e">
        <f ca="1">MIN(LOG(1 - Parameters!$B$192/(1+100*EXP(-Parameters!$B$194*'National cons per cap'!AC66/1000))) / LOG(1 - (Parameters!$B$191/Parameters!$B$193)^2), 1)</f>
        <v>#NAME?</v>
      </c>
      <c r="AD66" s="22" t="e">
        <f ca="1">MIN(LOG(1 - Parameters!$B$192/(1+100*EXP(-Parameters!$B$194*'National cons per cap'!AD66/1000))) / LOG(1 - (Parameters!$B$191/Parameters!$B$193)^2), 1)</f>
        <v>#NAME?</v>
      </c>
      <c r="AE66" s="22" t="e">
        <f ca="1">MIN(LOG(1 - Parameters!$B$192/(1+100*EXP(-Parameters!$B$194*'National cons per cap'!AE66/1000))) / LOG(1 - (Parameters!$B$191/Parameters!$B$193)^2), 1)</f>
        <v>#NAME?</v>
      </c>
      <c r="AF66" s="22" t="e">
        <f ca="1">MIN(LOG(1 - Parameters!$B$192/(1+100*EXP(-Parameters!$B$194*'National cons per cap'!AF66/1000))) / LOG(1 - (Parameters!$B$191/Parameters!$B$193)^2), 1)</f>
        <v>#NAME?</v>
      </c>
      <c r="AG66" s="22" t="e">
        <f ca="1">MIN(LOG(1 - Parameters!$B$192/(1+100*EXP(-Parameters!$B$194*'National cons per cap'!AG66/1000))) / LOG(1 - (Parameters!$B$191/Parameters!$B$193)^2), 1)</f>
        <v>#NAME?</v>
      </c>
      <c r="AH66" s="22" t="e">
        <f ca="1">MIN(LOG(1 - Parameters!$B$192/(1+100*EXP(-Parameters!$B$194*'National cons per cap'!AH66/1000))) / LOG(1 - (Parameters!$B$191/Parameters!$B$193)^2), 1)</f>
        <v>#NAME?</v>
      </c>
      <c r="AI66" s="22" t="e">
        <f ca="1">MIN(LOG(1 - Parameters!$B$192/(1+100*EXP(-Parameters!$B$194*'National cons per cap'!AI66/1000))) / LOG(1 - (Parameters!$B$191/Parameters!$B$193)^2), 1)</f>
        <v>#NAME?</v>
      </c>
      <c r="AJ66" s="22" t="e">
        <f ca="1">MIN(LOG(1 - Parameters!$B$192/(1+100*EXP(-Parameters!$B$194*'National cons per cap'!AJ66/1000))) / LOG(1 - (Parameters!$B$191/Parameters!$B$193)^2), 1)</f>
        <v>#NAME?</v>
      </c>
      <c r="AK66" s="22" t="e">
        <f ca="1">MIN(LOG(1 - Parameters!$B$192/(1+100*EXP(-Parameters!$B$194*'National cons per cap'!AK66/1000))) / LOG(1 - (Parameters!$B$191/Parameters!$B$193)^2), 1)</f>
        <v>#NAME?</v>
      </c>
      <c r="AL66" s="22" t="e">
        <f ca="1">MIN(LOG(1 - Parameters!$B$192/(1+100*EXP(-Parameters!$B$194*'National cons per cap'!AL66/1000))) / LOG(1 - (Parameters!$B$191/Parameters!$B$193)^2), 1)</f>
        <v>#NAME?</v>
      </c>
      <c r="AM66" s="22" t="e">
        <f ca="1">MIN(LOG(1 - Parameters!$B$192/(1+100*EXP(-Parameters!$B$194*'National cons per cap'!AM66/1000))) / LOG(1 - (Parameters!$B$191/Parameters!$B$193)^2), 1)</f>
        <v>#NAME?</v>
      </c>
      <c r="AN66" s="22" t="e">
        <f ca="1">MIN(LOG(1 - Parameters!$B$192/(1+100*EXP(-Parameters!$B$194*'National cons per cap'!AN66/1000))) / LOG(1 - (Parameters!$B$191/Parameters!$B$193)^2), 1)</f>
        <v>#NAME?</v>
      </c>
      <c r="AO66" s="22" t="e">
        <f ca="1">MIN(LOG(1 - Parameters!$B$192/(1+100*EXP(-Parameters!$B$194*'National cons per cap'!AO66/1000))) / LOG(1 - (Parameters!$B$191/Parameters!$B$193)^2), 1)</f>
        <v>#NAME?</v>
      </c>
      <c r="AP66" s="22" t="e">
        <f ca="1">MIN(LOG(1 - Parameters!$B$192/(1+100*EXP(-Parameters!$B$194*'National cons per cap'!AP66/1000))) / LOG(1 - (Parameters!$B$191/Parameters!$B$193)^2), 1)</f>
        <v>#NAME?</v>
      </c>
      <c r="AQ66" s="22" t="e">
        <f ca="1">MIN(LOG(1 - Parameters!$B$192/(1+100*EXP(-Parameters!$B$194*'National cons per cap'!AQ66/1000))) / LOG(1 - (Parameters!$B$191/Parameters!$B$193)^2), 1)</f>
        <v>#NAME?</v>
      </c>
      <c r="AR66" s="22" t="e">
        <f ca="1">MIN(LOG(1 - Parameters!$B$192/(1+100*EXP(-Parameters!$B$194*'National cons per cap'!AR66/1000))) / LOG(1 - (Parameters!$B$191/Parameters!$B$193)^2), 1)</f>
        <v>#NAME?</v>
      </c>
      <c r="AS66" s="22" t="e">
        <f ca="1">MIN(LOG(1 - Parameters!$B$192/(1+100*EXP(-Parameters!$B$194*'National cons per cap'!AS66/1000))) / LOG(1 - (Parameters!$B$191/Parameters!$B$193)^2), 1)</f>
        <v>#NAME?</v>
      </c>
      <c r="AT66" s="22" t="e">
        <f ca="1">MIN(LOG(1 - Parameters!$B$192/(1+100*EXP(-Parameters!$B$194*'National cons per cap'!AT66/1000))) / LOG(1 - (Parameters!$B$191/Parameters!$B$193)^2), 1)</f>
        <v>#NAME?</v>
      </c>
      <c r="AU66" s="22" t="e">
        <f ca="1">MIN(LOG(1 - Parameters!$B$192/(1+100*EXP(-Parameters!$B$194*'National cons per cap'!AU66/1000))) / LOG(1 - (Parameters!$B$191/Parameters!$B$193)^2), 1)</f>
        <v>#NAME?</v>
      </c>
      <c r="AV66" s="22" t="e">
        <f ca="1">MIN(LOG(1 - Parameters!$B$192/(1+100*EXP(-Parameters!$B$194*'National cons per cap'!AV66/1000))) / LOG(1 - (Parameters!$B$191/Parameters!$B$193)^2), 1)</f>
        <v>#NAME?</v>
      </c>
      <c r="AW66" s="22" t="e">
        <f ca="1">MIN(LOG(1 - Parameters!$B$192/(1+100*EXP(-Parameters!$B$194*'National cons per cap'!AW66/1000))) / LOG(1 - (Parameters!$B$191/Parameters!$B$193)^2), 1)</f>
        <v>#NAME?</v>
      </c>
      <c r="AX66" s="22" t="e">
        <f ca="1">MIN(LOG(1 - Parameters!$B$192/(1+100*EXP(-Parameters!$B$194*'National cons per cap'!AX66/1000))) / LOG(1 - (Parameters!$B$191/Parameters!$B$193)^2), 1)</f>
        <v>#NAME?</v>
      </c>
      <c r="AY66" s="22" t="e">
        <f ca="1">MIN(LOG(1 - Parameters!$B$192/(1+100*EXP(-Parameters!$B$194*'National cons per cap'!AY66/1000))) / LOG(1 - (Parameters!$B$191/Parameters!$B$193)^2), 1)</f>
        <v>#NAME?</v>
      </c>
      <c r="AZ66" s="22" t="e">
        <f ca="1">MIN(LOG(1 - Parameters!$B$192/(1+100*EXP(-Parameters!$B$194*'National cons per cap'!AZ66/1000))) / LOG(1 - (Parameters!$B$191/Parameters!$B$193)^2), 1)</f>
        <v>#NAME?</v>
      </c>
      <c r="BA66" s="22" t="e">
        <f ca="1">MIN(LOG(1 - Parameters!$B$192/(1+100*EXP(-Parameters!$B$194*'National cons per cap'!BA66/1000))) / LOG(1 - (Parameters!$B$191/Parameters!$B$193)^2), 1)</f>
        <v>#NAME?</v>
      </c>
      <c r="BB66" s="22" t="e">
        <f ca="1">MIN(LOG(1 - Parameters!$B$192/(1+100*EXP(-Parameters!$B$194*'National cons per cap'!BB66/1000))) / LOG(1 - (Parameters!$B$191/Parameters!$B$193)^2), 1)</f>
        <v>#NAME?</v>
      </c>
      <c r="BC66" s="22" t="e">
        <f ca="1">MIN(LOG(1 - Parameters!$B$192/(1+100*EXP(-Parameters!$B$194*'National cons per cap'!BC66/1000))) / LOG(1 - (Parameters!$B$191/Parameters!$B$193)^2), 1)</f>
        <v>#NAME?</v>
      </c>
      <c r="BD66" s="22" t="e">
        <f ca="1">MIN(LOG(1 - Parameters!$B$192/(1+100*EXP(-Parameters!$B$194*'National cons per cap'!BD66/1000))) / LOG(1 - (Parameters!$B$191/Parameters!$B$193)^2), 1)</f>
        <v>#NAME?</v>
      </c>
      <c r="BE66" s="22" t="e">
        <f ca="1">MIN(LOG(1 - Parameters!$B$192/(1+100*EXP(-Parameters!$B$194*'National cons per cap'!BE66/1000))) / LOG(1 - (Parameters!$B$191/Parameters!$B$193)^2), 1)</f>
        <v>#NAME?</v>
      </c>
      <c r="BF66" s="22" t="e">
        <f ca="1">MIN(LOG(1 - Parameters!$B$192/(1+100*EXP(-Parameters!$B$194*'National cons per cap'!BF66/1000))) / LOG(1 - (Parameters!$B$191/Parameters!$B$193)^2), 1)</f>
        <v>#NAME?</v>
      </c>
      <c r="BG66" s="22" t="e">
        <f ca="1">MIN(LOG(1 - Parameters!$B$192/(1+100*EXP(-Parameters!$B$194*'National cons per cap'!BG66/1000))) / LOG(1 - (Parameters!$B$191/Parameters!$B$193)^2), 1)</f>
        <v>#NAME?</v>
      </c>
      <c r="BH66" s="22" t="e">
        <f ca="1">MIN(LOG(1 - Parameters!$B$192/(1+100*EXP(-Parameters!$B$194*'National cons per cap'!BH66/1000))) / LOG(1 - (Parameters!$B$191/Parameters!$B$193)^2), 1)</f>
        <v>#NAME?</v>
      </c>
      <c r="BI66" s="22" t="e">
        <f ca="1">MIN(LOG(1 - Parameters!$B$192/(1+100*EXP(-Parameters!$B$194*'National cons per cap'!BI66/1000))) / LOG(1 - (Parameters!$B$191/Parameters!$B$193)^2), 1)</f>
        <v>#NAME?</v>
      </c>
      <c r="BJ66" s="22" t="e">
        <f ca="1">MIN(LOG(1 - Parameters!$B$192/(1+100*EXP(-Parameters!$B$194*'National cons per cap'!BJ66/1000))) / LOG(1 - (Parameters!$B$191/Parameters!$B$193)^2), 1)</f>
        <v>#NAME?</v>
      </c>
      <c r="BK66" s="22" t="e">
        <f ca="1">MIN(LOG(1 - Parameters!$B$192/(1+100*EXP(-Parameters!$B$194*'National cons per cap'!BK66/1000))) / LOG(1 - (Parameters!$B$191/Parameters!$B$193)^2), 1)</f>
        <v>#NAME?</v>
      </c>
      <c r="BL66" s="22" t="e">
        <f ca="1">MIN(LOG(1 - Parameters!$B$192/(1+100*EXP(-Parameters!$B$194*'National cons per cap'!BL66/1000))) / LOG(1 - (Parameters!$B$191/Parameters!$B$193)^2), 1)</f>
        <v>#NAME?</v>
      </c>
      <c r="BM66" s="22" t="e">
        <f ca="1">MIN(LOG(1 - Parameters!$B$192/(1+100*EXP(-Parameters!$B$194*'National cons per cap'!BM66/1000))) / LOG(1 - (Parameters!$B$191/Parameters!$B$193)^2), 1)</f>
        <v>#NAME?</v>
      </c>
      <c r="BN66" s="22" t="e">
        <f ca="1">MIN(LOG(1 - Parameters!$B$192/(1+100*EXP(-Parameters!$B$194*'National cons per cap'!BN66/1000))) / LOG(1 - (Parameters!$B$191/Parameters!$B$193)^2), 1)</f>
        <v>#NAME?</v>
      </c>
      <c r="BO66" s="22" t="e">
        <f ca="1">MIN(LOG(1 - Parameters!$B$192/(1+100*EXP(-Parameters!$B$194*'National cons per cap'!BO66/1000))) / LOG(1 - (Parameters!$B$191/Parameters!$B$193)^2), 1)</f>
        <v>#NAME?</v>
      </c>
      <c r="BP66" s="22" t="e">
        <f ca="1">MIN(LOG(1 - Parameters!$B$192/(1+100*EXP(-Parameters!$B$194*'National cons per cap'!BP66/1000))) / LOG(1 - (Parameters!$B$191/Parameters!$B$193)^2), 1)</f>
        <v>#NAME?</v>
      </c>
      <c r="BQ66" s="22" t="e">
        <f ca="1">MIN(LOG(1 - Parameters!$B$192/(1+100*EXP(-Parameters!$B$194*'National cons per cap'!BQ66/1000))) / LOG(1 - (Parameters!$B$191/Parameters!$B$193)^2), 1)</f>
        <v>#NAME?</v>
      </c>
      <c r="BR66" s="22" t="e">
        <f ca="1">MIN(LOG(1 - Parameters!$B$192/(1+100*EXP(-Parameters!$B$194*'National cons per cap'!BR66/1000))) / LOG(1 - (Parameters!$B$191/Parameters!$B$193)^2), 1)</f>
        <v>#NAME?</v>
      </c>
      <c r="BS66" s="22" t="e">
        <f ca="1">MIN(LOG(1 - Parameters!$B$192/(1+100*EXP(-Parameters!$B$194*'National cons per cap'!BS66/1000))) / LOG(1 - (Parameters!$B$191/Parameters!$B$193)^2), 1)</f>
        <v>#NAME?</v>
      </c>
      <c r="BT66" s="22" t="e">
        <f ca="1">MIN(LOG(1 - Parameters!$B$192/(1+100*EXP(-Parameters!$B$194*'National cons per cap'!BT66/1000))) / LOG(1 - (Parameters!$B$191/Parameters!$B$193)^2), 1)</f>
        <v>#NAME?</v>
      </c>
      <c r="BU66" s="22" t="e">
        <f ca="1">MIN(LOG(1 - Parameters!$B$192/(1+100*EXP(-Parameters!$B$194*'National cons per cap'!BU66/1000))) / LOG(1 - (Parameters!$B$191/Parameters!$B$193)^2), 1)</f>
        <v>#NAME?</v>
      </c>
      <c r="BV66" s="22" t="e">
        <f ca="1">MIN(LOG(1 - Parameters!$B$192/(1+100*EXP(-Parameters!$B$194*'National cons per cap'!BV66/1000))) / LOG(1 - (Parameters!$B$191/Parameters!$B$193)^2), 1)</f>
        <v>#NAME?</v>
      </c>
      <c r="BW66" s="22" t="e">
        <f ca="1">MIN(LOG(1 - Parameters!$B$192/(1+100*EXP(-Parameters!$B$194*'National cons per cap'!BW66/1000))) / LOG(1 - (Parameters!$B$191/Parameters!$B$193)^2), 1)</f>
        <v>#NAME?</v>
      </c>
      <c r="BX66" s="22" t="e">
        <f ca="1">MIN(LOG(1 - Parameters!$B$192/(1+100*EXP(-Parameters!$B$194*'National cons per cap'!BX66/1000))) / LOG(1 - (Parameters!$B$191/Parameters!$B$193)^2), 1)</f>
        <v>#NAME?</v>
      </c>
      <c r="BY66" s="22" t="e">
        <f ca="1">MIN(LOG(1 - Parameters!$B$192/(1+100*EXP(-Parameters!$B$194*'National cons per cap'!BY66/1000))) / LOG(1 - (Parameters!$B$191/Parameters!$B$193)^2), 1)</f>
        <v>#NAME?</v>
      </c>
      <c r="BZ66" s="22" t="e">
        <f ca="1">MIN(LOG(1 - Parameters!$B$192/(1+100*EXP(-Parameters!$B$194*'National cons per cap'!BZ66/1000))) / LOG(1 - (Parameters!$B$191/Parameters!$B$193)^2), 1)</f>
        <v>#NAME?</v>
      </c>
      <c r="CA66" s="22" t="e">
        <f ca="1">MIN(LOG(1 - Parameters!$B$192/(1+100*EXP(-Parameters!$B$194*'National cons per cap'!CA66/1000))) / LOG(1 - (Parameters!$B$191/Parameters!$B$193)^2), 1)</f>
        <v>#NAME?</v>
      </c>
      <c r="CB66" s="22" t="e">
        <f ca="1">MIN(LOG(1 - Parameters!$B$192/(1+100*EXP(-Parameters!$B$194*'National cons per cap'!CB66/1000))) / LOG(1 - (Parameters!$B$191/Parameters!$B$193)^2), 1)</f>
        <v>#NAME?</v>
      </c>
      <c r="CC66" s="22" t="e">
        <f ca="1">MIN(LOG(1 - Parameters!$B$192/(1+100*EXP(-Parameters!$B$194*'National cons per cap'!CC66/1000))) / LOG(1 - (Parameters!$B$191/Parameters!$B$193)^2), 1)</f>
        <v>#NAME?</v>
      </c>
      <c r="CD66" s="22" t="e">
        <f ca="1">MIN(LOG(1 - Parameters!$B$192/(1+100*EXP(-Parameters!$B$194*'National cons per cap'!CD66/1000))) / LOG(1 - (Parameters!$B$191/Parameters!$B$193)^2), 1)</f>
        <v>#NAME?</v>
      </c>
      <c r="CE66" s="22" t="e">
        <f ca="1">MIN(LOG(1 - Parameters!$B$192/(1+100*EXP(-Parameters!$B$194*'National cons per cap'!CE66/1000))) / LOG(1 - (Parameters!$B$191/Parameters!$B$193)^2), 1)</f>
        <v>#NAME?</v>
      </c>
      <c r="CF66" s="22" t="e">
        <f ca="1">MIN(LOG(1 - Parameters!$B$192/(1+100*EXP(-Parameters!$B$194*'National cons per cap'!CF66/1000))) / LOG(1 - (Parameters!$B$191/Parameters!$B$193)^2), 1)</f>
        <v>#NAME?</v>
      </c>
      <c r="CG66" s="22" t="e">
        <f ca="1">MIN(LOG(1 - Parameters!$B$192/(1+100*EXP(-Parameters!$B$194*'National cons per cap'!CG66/1000))) / LOG(1 - (Parameters!$B$191/Parameters!$B$193)^2), 1)</f>
        <v>#NAME?</v>
      </c>
      <c r="CH66" s="22" t="e">
        <f ca="1">MIN(LOG(1 - Parameters!$B$192/(1+100*EXP(-Parameters!$B$194*'National cons per cap'!CH66/1000))) / LOG(1 - (Parameters!$B$191/Parameters!$B$193)^2), 1)</f>
        <v>#NAME?</v>
      </c>
      <c r="CI66" s="22" t="e">
        <f ca="1">MIN(LOG(1 - Parameters!$B$192/(1+100*EXP(-Parameters!$B$194*'National cons per cap'!CI66/1000))) / LOG(1 - (Parameters!$B$191/Parameters!$B$193)^2), 1)</f>
        <v>#NAME?</v>
      </c>
      <c r="CJ66" s="22" t="e">
        <f ca="1">MIN(LOG(1 - Parameters!$B$192/(1+100*EXP(-Parameters!$B$194*'National cons per cap'!CJ66/1000))) / LOG(1 - (Parameters!$B$191/Parameters!$B$193)^2), 1)</f>
        <v>#NAME?</v>
      </c>
      <c r="CK66" s="22" t="e">
        <f ca="1">MIN(LOG(1 - Parameters!$B$192/(1+100*EXP(-Parameters!$B$194*'National cons per cap'!CK66/1000))) / LOG(1 - (Parameters!$B$191/Parameters!$B$193)^2), 1)</f>
        <v>#NAME?</v>
      </c>
      <c r="CL66" s="22" t="e">
        <f ca="1">MIN(LOG(1 - Parameters!$B$192/(1+100*EXP(-Parameters!$B$194*'National cons per cap'!CL66/1000))) / LOG(1 - (Parameters!$B$191/Parameters!$B$193)^2), 1)</f>
        <v>#NAME?</v>
      </c>
      <c r="CM66" s="22" t="e">
        <f ca="1">MIN(LOG(1 - Parameters!$B$192/(1+100*EXP(-Parameters!$B$194*'National cons per cap'!CM66/1000))) / LOG(1 - (Parameters!$B$191/Parameters!$B$193)^2), 1)</f>
        <v>#NAME?</v>
      </c>
      <c r="CN66" s="22" t="e">
        <f ca="1">MIN(LOG(1 - Parameters!$B$192/(1+100*EXP(-Parameters!$B$194*'National cons per cap'!CN66/1000))) / LOG(1 - (Parameters!$B$191/Parameters!$B$193)^2), 1)</f>
        <v>#NAME?</v>
      </c>
      <c r="CO66" s="22" t="e">
        <f ca="1">MIN(LOG(1 - Parameters!$B$192/(1+100*EXP(-Parameters!$B$194*'National cons per cap'!CO66/1000))) / LOG(1 - (Parameters!$B$191/Parameters!$B$193)^2), 1)</f>
        <v>#NAME?</v>
      </c>
      <c r="CP66" s="22" t="e">
        <f ca="1">MIN(LOG(1 - Parameters!$B$192/(1+100*EXP(-Parameters!$B$194*'National cons per cap'!CP66/1000))) / LOG(1 - (Parameters!$B$191/Parameters!$B$193)^2), 1)</f>
        <v>#NAME?</v>
      </c>
      <c r="CQ66" s="22" t="e">
        <f ca="1">MIN(LOG(1 - Parameters!$B$192/(1+100*EXP(-Parameters!$B$194*'National cons per cap'!CQ66/1000))) / LOG(1 - (Parameters!$B$191/Parameters!$B$193)^2), 1)</f>
        <v>#NAME?</v>
      </c>
      <c r="CR66" s="22" t="e">
        <f ca="1">MIN(LOG(1 - Parameters!$B$192/(1+100*EXP(-Parameters!$B$194*'National cons per cap'!CR66/1000))) / LOG(1 - (Parameters!$B$191/Parameters!$B$193)^2), 1)</f>
        <v>#NAME?</v>
      </c>
      <c r="CS66" s="22" t="e">
        <f ca="1">MIN(LOG(1 - Parameters!$B$192/(1+100*EXP(-Parameters!$B$194*'National cons per cap'!CS66/1000))) / LOG(1 - (Parameters!$B$191/Parameters!$B$193)^2), 1)</f>
        <v>#NAME?</v>
      </c>
      <c r="CT66" s="22" t="e">
        <f ca="1">MIN(LOG(1 - Parameters!$B$192/(1+100*EXP(-Parameters!$B$194*'National cons per cap'!CT66/1000))) / LOG(1 - (Parameters!$B$191/Parameters!$B$193)^2), 1)</f>
        <v>#NAME?</v>
      </c>
      <c r="CU66" s="22" t="e">
        <f ca="1">MIN(LOG(1 - Parameters!$B$192/(1+100*EXP(-Parameters!$B$194*'National cons per cap'!CU66/1000))) / LOG(1 - (Parameters!$B$191/Parameters!$B$193)^2), 1)</f>
        <v>#NAME?</v>
      </c>
      <c r="CV66" s="22" t="e">
        <f ca="1">MIN(LOG(1 - Parameters!$B$192/(1+100*EXP(-Parameters!$B$194*'National cons per cap'!CV66/1000))) / LOG(1 - (Parameters!$B$191/Parameters!$B$193)^2), 1)</f>
        <v>#NAME?</v>
      </c>
      <c r="CW66" s="22" t="e">
        <f ca="1">MIN(LOG(1 - Parameters!$B$192/(1+100*EXP(-Parameters!$B$194*'National cons per cap'!CW66/1000))) / LOG(1 - (Parameters!$B$191/Parameters!$B$193)^2), 1)</f>
        <v>#NAME?</v>
      </c>
      <c r="CX66" s="22" t="e">
        <f ca="1">MIN(LOG(1 - Parameters!$B$192/(1+100*EXP(-Parameters!$B$194*'National cons per cap'!CX66/1000))) / LOG(1 - (Parameters!$B$191/Parameters!$B$193)^2), 1)</f>
        <v>#NAME?</v>
      </c>
      <c r="CY66" s="22" t="e">
        <f ca="1">MIN(LOG(1 - Parameters!$B$192/(1+100*EXP(-Parameters!$B$194*'National cons per cap'!CY66/1000))) / LOG(1 - (Parameters!$B$191/Parameters!$B$193)^2), 1)</f>
        <v>#NAME?</v>
      </c>
      <c r="CZ66" s="22" t="e">
        <f ca="1">MIN(LOG(1 - Parameters!$B$192/(1+100*EXP(-Parameters!$B$194*'National cons per cap'!CZ66/1000))) / LOG(1 - (Parameters!$B$191/Parameters!$B$193)^2), 1)</f>
        <v>#NAME?</v>
      </c>
      <c r="DA66" s="22" t="e">
        <f ca="1">MIN(LOG(1 - Parameters!$B$192/(1+100*EXP(-Parameters!$B$194*'National cons per cap'!DA66/1000))) / LOG(1 - (Parameters!$B$191/Parameters!$B$193)^2), 1)</f>
        <v>#NAME?</v>
      </c>
      <c r="DB66" s="22" t="e">
        <f ca="1">MIN(LOG(1 - Parameters!$B$192/(1+100*EXP(-Parameters!$B$194*'National cons per cap'!DB66/1000))) / LOG(1 - (Parameters!$B$191/Parameters!$B$193)^2), 1)</f>
        <v>#NAME?</v>
      </c>
      <c r="DC66" s="22" t="e">
        <f ca="1">MIN(LOG(1 - Parameters!$B$192/(1+100*EXP(-Parameters!$B$194*'National cons per cap'!DC66/1000))) / LOG(1 - (Parameters!$B$191/Parameters!$B$193)^2), 1)</f>
        <v>#NAME?</v>
      </c>
      <c r="DD66" s="22" t="e">
        <f ca="1">MIN(LOG(1 - Parameters!$B$192/(1+100*EXP(-Parameters!$B$194*'National cons per cap'!DD66/1000))) / LOG(1 - (Parameters!$B$191/Parameters!$B$193)^2), 1)</f>
        <v>#NAME?</v>
      </c>
      <c r="DE66" s="22" t="e">
        <f ca="1">MIN(LOG(1 - Parameters!$B$192/(1+100*EXP(-Parameters!$B$194*'National cons per cap'!DE66/1000))) / LOG(1 - (Parameters!$B$191/Parameters!$B$193)^2), 1)</f>
        <v>#NAME?</v>
      </c>
      <c r="DF66" s="22" t="e">
        <f ca="1">MIN(LOG(1 - Parameters!$B$192/(1+100*EXP(-Parameters!$B$194*'National cons per cap'!DF66/1000))) / LOG(1 - (Parameters!$B$191/Parameters!$B$193)^2), 1)</f>
        <v>#NAME?</v>
      </c>
      <c r="DG66" s="22" t="e">
        <f ca="1">MIN(LOG(1 - Parameters!$B$192/(1+100*EXP(-Parameters!$B$194*'National cons per cap'!DG66/1000))) / LOG(1 - (Parameters!$B$191/Parameters!$B$193)^2), 1)</f>
        <v>#NAME?</v>
      </c>
      <c r="DH66" s="22" t="e">
        <f ca="1">MIN(LOG(1 - Parameters!$B$192/(1+100*EXP(-Parameters!$B$194*'National cons per cap'!DH66/1000))) / LOG(1 - (Parameters!$B$191/Parameters!$B$193)^2), 1)</f>
        <v>#NAME?</v>
      </c>
      <c r="DI66" s="22" t="e">
        <f ca="1">MIN(LOG(1 - Parameters!$B$192/(1+100*EXP(-Parameters!$B$194*'National cons per cap'!DI66/1000))) / LOG(1 - (Parameters!$B$191/Parameters!$B$193)^2), 1)</f>
        <v>#NAME?</v>
      </c>
      <c r="DJ66" s="22" t="e">
        <f ca="1">MIN(LOG(1 - Parameters!$B$192/(1+100*EXP(-Parameters!$B$194*'National cons per cap'!DJ66/1000))) / LOG(1 - (Parameters!$B$191/Parameters!$B$193)^2), 1)</f>
        <v>#NAME?</v>
      </c>
      <c r="DK66" s="22" t="e">
        <f ca="1">MIN(LOG(1 - Parameters!$B$192/(1+100*EXP(-Parameters!$B$194*'National cons per cap'!DK66/1000))) / LOG(1 - (Parameters!$B$191/Parameters!$B$193)^2), 1)</f>
        <v>#NAME?</v>
      </c>
      <c r="DL66" s="22" t="e">
        <f ca="1">MIN(LOG(1 - Parameters!$B$192/(1+100*EXP(-Parameters!$B$194*'National cons per cap'!DL66/1000))) / LOG(1 - (Parameters!$B$191/Parameters!$B$193)^2), 1)</f>
        <v>#NAME?</v>
      </c>
      <c r="DM66" s="22" t="e">
        <f ca="1">MIN(LOG(1 - Parameters!$B$192/(1+100*EXP(-Parameters!$B$194*'National cons per cap'!DM66/1000))) / LOG(1 - (Parameters!$B$191/Parameters!$B$193)^2), 1)</f>
        <v>#NAME?</v>
      </c>
      <c r="DN66" s="22" t="e">
        <f ca="1">MIN(LOG(1 - Parameters!$B$192/(1+100*EXP(-Parameters!$B$194*'National cons per cap'!DN66/1000))) / LOG(1 - (Parameters!$B$191/Parameters!$B$193)^2), 1)</f>
        <v>#NAME?</v>
      </c>
      <c r="DO66" s="22" t="e">
        <f ca="1">MIN(LOG(1 - Parameters!$B$192/(1+100*EXP(-Parameters!$B$194*'National cons per cap'!DO66/1000))) / LOG(1 - (Parameters!$B$191/Parameters!$B$193)^2), 1)</f>
        <v>#NAME?</v>
      </c>
      <c r="DP66" s="22" t="e">
        <f ca="1">MIN(LOG(1 - Parameters!$B$192/(1+100*EXP(-Parameters!$B$194*'National cons per cap'!DP66/1000))) / LOG(1 - (Parameters!$B$191/Parameters!$B$193)^2), 1)</f>
        <v>#NAME?</v>
      </c>
      <c r="DQ66" s="22" t="e">
        <f ca="1">MIN(LOG(1 - Parameters!$B$192/(1+100*EXP(-Parameters!$B$194*'National cons per cap'!DQ66/1000))) / LOG(1 - (Parameters!$B$191/Parameters!$B$193)^2), 1)</f>
        <v>#NAME?</v>
      </c>
      <c r="DR66" s="22" t="e">
        <f ca="1">MIN(LOG(1 - Parameters!$B$192/(1+100*EXP(-Parameters!$B$194*'National cons per cap'!DR66/1000))) / LOG(1 - (Parameters!$B$191/Parameters!$B$193)^2), 1)</f>
        <v>#NAME?</v>
      </c>
      <c r="DS66" s="22" t="e">
        <f ca="1">MIN(LOG(1 - Parameters!$B$192/(1+100*EXP(-Parameters!$B$194*'National cons per cap'!DS66/1000))) / LOG(1 - (Parameters!$B$191/Parameters!$B$193)^2), 1)</f>
        <v>#NAME?</v>
      </c>
      <c r="DT66" s="22" t="e">
        <f ca="1">MIN(LOG(1 - Parameters!$B$192/(1+100*EXP(-Parameters!$B$194*'National cons per cap'!DT66/1000))) / LOG(1 - (Parameters!$B$191/Parameters!$B$193)^2), 1)</f>
        <v>#NAME?</v>
      </c>
      <c r="DU66" s="22" t="e">
        <f ca="1">MIN(LOG(1 - Parameters!$B$192/(1+100*EXP(-Parameters!$B$194*'National cons per cap'!DU66/1000))) / LOG(1 - (Parameters!$B$191/Parameters!$B$193)^2), 1)</f>
        <v>#NAME?</v>
      </c>
      <c r="DV66" s="22" t="e">
        <f ca="1">MIN(LOG(1 - Parameters!$B$192/(1+100*EXP(-Parameters!$B$194*'National cons per cap'!DV66/1000))) / LOG(1 - (Parameters!$B$191/Parameters!$B$193)^2), 1)</f>
        <v>#NAME?</v>
      </c>
      <c r="DW66" s="22" t="e">
        <f ca="1">MIN(LOG(1 - Parameters!$B$192/(1+100*EXP(-Parameters!$B$194*'National cons per cap'!DW66/1000))) / LOG(1 - (Parameters!$B$191/Parameters!$B$193)^2), 1)</f>
        <v>#NAME?</v>
      </c>
      <c r="DX66" s="22" t="e">
        <f ca="1">MIN(LOG(1 - Parameters!$B$192/(1+100*EXP(-Parameters!$B$194*'National cons per cap'!DX66/1000))) / LOG(1 - (Parameters!$B$191/Parameters!$B$193)^2), 1)</f>
        <v>#NAME?</v>
      </c>
      <c r="DY66" s="22" t="e">
        <f ca="1">MIN(LOG(1 - Parameters!$B$192/(1+100*EXP(-Parameters!$B$194*'National cons per cap'!DY66/1000))) / LOG(1 - (Parameters!$B$191/Parameters!$B$193)^2), 1)</f>
        <v>#NAME?</v>
      </c>
      <c r="DZ66" s="22" t="e">
        <f ca="1">MIN(LOG(1 - Parameters!$B$192/(1+100*EXP(-Parameters!$B$194*'National cons per cap'!DZ66/1000))) / LOG(1 - (Parameters!$B$191/Parameters!$B$193)^2), 1)</f>
        <v>#NAME?</v>
      </c>
      <c r="EA66" s="22" t="e">
        <f ca="1">MIN(LOG(1 - Parameters!$B$192/(1+100*EXP(-Parameters!$B$194*'National cons per cap'!EA66/1000))) / LOG(1 - (Parameters!$B$191/Parameters!$B$193)^2), 1)</f>
        <v>#NAME?</v>
      </c>
      <c r="EB66" s="22" t="e">
        <f ca="1">MIN(LOG(1 - Parameters!$B$192/(1+100*EXP(-Parameters!$B$194*'National cons per cap'!EB66/1000))) / LOG(1 - (Parameters!$B$191/Parameters!$B$193)^2), 1)</f>
        <v>#NAME?</v>
      </c>
      <c r="EC66" s="22" t="e">
        <f ca="1">MIN(LOG(1 - Parameters!$B$192/(1+100*EXP(-Parameters!$B$194*'National cons per cap'!EC66/1000))) / LOG(1 - (Parameters!$B$191/Parameters!$B$193)^2), 1)</f>
        <v>#NAME?</v>
      </c>
      <c r="ED66" s="22" t="e">
        <f ca="1">MIN(LOG(1 - Parameters!$B$192/(1+100*EXP(-Parameters!$B$194*'National cons per cap'!ED66/1000))) / LOG(1 - (Parameters!$B$191/Parameters!$B$193)^2), 1)</f>
        <v>#NAME?</v>
      </c>
      <c r="EE66" s="22" t="e">
        <f ca="1">MIN(LOG(1 - Parameters!$B$192/(1+100*EXP(-Parameters!$B$194*'National cons per cap'!EE66/1000))) / LOG(1 - (Parameters!$B$191/Parameters!$B$193)^2), 1)</f>
        <v>#NAME?</v>
      </c>
      <c r="EF66" s="22" t="e">
        <f ca="1">MIN(LOG(1 - Parameters!$B$192/(1+100*EXP(-Parameters!$B$194*'National cons per cap'!EF66/1000))) / LOG(1 - (Parameters!$B$191/Parameters!$B$193)^2), 1)</f>
        <v>#NAME?</v>
      </c>
      <c r="EG66" s="22" t="e">
        <f ca="1">MIN(LOG(1 - Parameters!$B$192/(1+100*EXP(-Parameters!$B$194*'National cons per cap'!EG66/1000))) / LOG(1 - (Parameters!$B$191/Parameters!$B$193)^2), 1)</f>
        <v>#NAME?</v>
      </c>
      <c r="EH66" s="22" t="e">
        <f ca="1">MIN(LOG(1 - Parameters!$B$192/(1+100*EXP(-Parameters!$B$194*'National cons per cap'!EH66/1000))) / LOG(1 - (Parameters!$B$191/Parameters!$B$193)^2), 1)</f>
        <v>#NAME?</v>
      </c>
      <c r="EI66" s="22" t="e">
        <f ca="1">MIN(LOG(1 - Parameters!$B$192/(1+100*EXP(-Parameters!$B$194*'National cons per cap'!EI66/1000))) / LOG(1 - (Parameters!$B$191/Parameters!$B$193)^2), 1)</f>
        <v>#NAME?</v>
      </c>
      <c r="EJ66" s="22" t="e">
        <f ca="1">MIN(LOG(1 - Parameters!$B$192/(1+100*EXP(-Parameters!$B$194*'National cons per cap'!EJ66/1000))) / LOG(1 - (Parameters!$B$191/Parameters!$B$193)^2), 1)</f>
        <v>#NAME?</v>
      </c>
      <c r="EK66" s="22" t="e">
        <f ca="1">MIN(LOG(1 - Parameters!$B$192/(1+100*EXP(-Parameters!$B$194*'National cons per cap'!EK66/1000))) / LOG(1 - (Parameters!$B$191/Parameters!$B$193)^2), 1)</f>
        <v>#NAME?</v>
      </c>
      <c r="EL66" s="22" t="e">
        <f ca="1">MIN(LOG(1 - Parameters!$B$192/(1+100*EXP(-Parameters!$B$194*'National cons per cap'!EL66/1000))) / LOG(1 - (Parameters!$B$191/Parameters!$B$193)^2), 1)</f>
        <v>#NAME?</v>
      </c>
      <c r="EM66" s="22" t="e">
        <f ca="1">MIN(LOG(1 - Parameters!$B$192/(1+100*EXP(-Parameters!$B$194*'National cons per cap'!EM66/1000))) / LOG(1 - (Parameters!$B$191/Parameters!$B$193)^2), 1)</f>
        <v>#NAME?</v>
      </c>
      <c r="EN66" s="22" t="e">
        <f ca="1">MIN(LOG(1 - Parameters!$B$192/(1+100*EXP(-Parameters!$B$194*'National cons per cap'!EN66/1000))) / LOG(1 - (Parameters!$B$191/Parameters!$B$193)^2), 1)</f>
        <v>#NAME?</v>
      </c>
      <c r="EO66" s="22" t="e">
        <f ca="1">MIN(LOG(1 - Parameters!$B$192/(1+100*EXP(-Parameters!$B$194*'National cons per cap'!EO66/1000))) / LOG(1 - (Parameters!$B$191/Parameters!$B$193)^2), 1)</f>
        <v>#NAME?</v>
      </c>
      <c r="EP66" s="22" t="e">
        <f ca="1">MIN(LOG(1 - Parameters!$B$192/(1+100*EXP(-Parameters!$B$194*'National cons per cap'!EP66/1000))) / LOG(1 - (Parameters!$B$191/Parameters!$B$193)^2), 1)</f>
        <v>#NAME?</v>
      </c>
      <c r="EQ66" s="22" t="e">
        <f ca="1">MIN(LOG(1 - Parameters!$B$192/(1+100*EXP(-Parameters!$B$194*'National cons per cap'!EQ66/1000))) / LOG(1 - (Parameters!$B$191/Parameters!$B$193)^2), 1)</f>
        <v>#NAME?</v>
      </c>
      <c r="ER66" s="22" t="e">
        <f ca="1">MIN(LOG(1 - Parameters!$B$192/(1+100*EXP(-Parameters!$B$194*'National cons per cap'!ER66/1000))) / LOG(1 - (Parameters!$B$191/Parameters!$B$193)^2), 1)</f>
        <v>#NAME?</v>
      </c>
      <c r="ES66" s="22" t="e">
        <f ca="1">MIN(LOG(1 - Parameters!$B$192/(1+100*EXP(-Parameters!$B$194*'National cons per cap'!ES66/1000))) / LOG(1 - (Parameters!$B$191/Parameters!$B$193)^2), 1)</f>
        <v>#NAME?</v>
      </c>
      <c r="ET66" s="22" t="e">
        <f ca="1">MIN(LOG(1 - Parameters!$B$192/(1+100*EXP(-Parameters!$B$194*'National cons per cap'!ET66/1000))) / LOG(1 - (Parameters!$B$191/Parameters!$B$193)^2), 1)</f>
        <v>#NAME?</v>
      </c>
      <c r="EU66" s="22" t="e">
        <f ca="1">MIN(LOG(1 - Parameters!$B$192/(1+100*EXP(-Parameters!$B$194*'National cons per cap'!EU66/1000))) / LOG(1 - (Parameters!$B$191/Parameters!$B$193)^2), 1)</f>
        <v>#NAME?</v>
      </c>
      <c r="EV66" s="22" t="e">
        <f ca="1">MIN(LOG(1 - Parameters!$B$192/(1+100*EXP(-Parameters!$B$194*'National cons per cap'!EV66/1000))) / LOG(1 - (Parameters!$B$191/Parameters!$B$193)^2), 1)</f>
        <v>#NAME?</v>
      </c>
      <c r="EW66" s="22" t="e">
        <f ca="1">MIN(LOG(1 - Parameters!$B$192/(1+100*EXP(-Parameters!$B$194*'National cons per cap'!EW66/1000))) / LOG(1 - (Parameters!$B$191/Parameters!$B$193)^2), 1)</f>
        <v>#NAME?</v>
      </c>
      <c r="EX66" s="22" t="e">
        <f ca="1">MIN(LOG(1 - Parameters!$B$192/(1+100*EXP(-Parameters!$B$194*'National cons per cap'!EX66/1000))) / LOG(1 - (Parameters!$B$191/Parameters!$B$193)^2), 1)</f>
        <v>#NAME?</v>
      </c>
      <c r="EY66" s="22" t="e">
        <f ca="1">MIN(LOG(1 - Parameters!$B$192/(1+100*EXP(-Parameters!$B$194*'National cons per cap'!EY66/1000))) / LOG(1 - (Parameters!$B$191/Parameters!$B$193)^2), 1)</f>
        <v>#NAME?</v>
      </c>
      <c r="EZ66" s="22" t="e">
        <f ca="1">MIN(LOG(1 - Parameters!$B$192/(1+100*EXP(-Parameters!$B$194*'National cons per cap'!EZ66/1000))) / LOG(1 - (Parameters!$B$191/Parameters!$B$193)^2), 1)</f>
        <v>#NAME?</v>
      </c>
      <c r="FA66" s="22" t="e">
        <f ca="1">MIN(LOG(1 - Parameters!$B$192/(1+100*EXP(-Parameters!$B$194*'National cons per cap'!FA66/1000))) / LOG(1 - (Parameters!$B$191/Parameters!$B$193)^2), 1)</f>
        <v>#NAME?</v>
      </c>
      <c r="FB66" s="22" t="e">
        <f ca="1">MIN(LOG(1 - Parameters!$B$192/(1+100*EXP(-Parameters!$B$194*'National cons per cap'!FB66/1000))) / LOG(1 - (Parameters!$B$191/Parameters!$B$193)^2), 1)</f>
        <v>#NAME?</v>
      </c>
      <c r="FC66" s="22" t="e">
        <f ca="1">MIN(LOG(1 - Parameters!$B$192/(1+100*EXP(-Parameters!$B$194*'National cons per cap'!FC66/1000))) / LOG(1 - (Parameters!$B$191/Parameters!$B$193)^2), 1)</f>
        <v>#NAME?</v>
      </c>
      <c r="FD66" s="22" t="e">
        <f ca="1">MIN(LOG(1 - Parameters!$B$192/(1+100*EXP(-Parameters!$B$194*'National cons per cap'!FD66/1000))) / LOG(1 - (Parameters!$B$191/Parameters!$B$193)^2), 1)</f>
        <v>#NAME?</v>
      </c>
      <c r="FE66" s="22" t="e">
        <f ca="1">MIN(LOG(1 - Parameters!$B$192/(1+100*EXP(-Parameters!$B$194*'National cons per cap'!FE66/1000))) / LOG(1 - (Parameters!$B$191/Parameters!$B$193)^2), 1)</f>
        <v>#NAME?</v>
      </c>
      <c r="FF66" s="22" t="e">
        <f ca="1">MIN(LOG(1 - Parameters!$B$192/(1+100*EXP(-Parameters!$B$194*'National cons per cap'!FF66/1000))) / LOG(1 - (Parameters!$B$191/Parameters!$B$193)^2), 1)</f>
        <v>#NAME?</v>
      </c>
      <c r="FG66" s="22" t="e">
        <f ca="1">MIN(LOG(1 - Parameters!$B$192/(1+100*EXP(-Parameters!$B$194*'National cons per cap'!FG66/1000))) / LOG(1 - (Parameters!$B$191/Parameters!$B$193)^2), 1)</f>
        <v>#NAME?</v>
      </c>
      <c r="FH66" s="22" t="e">
        <f ca="1">MIN(LOG(1 - Parameters!$B$192/(1+100*EXP(-Parameters!$B$194*'National cons per cap'!FH66/1000))) / LOG(1 - (Parameters!$B$191/Parameters!$B$193)^2), 1)</f>
        <v>#NAME?</v>
      </c>
      <c r="FI66" s="22" t="e">
        <f ca="1">MIN(LOG(1 - Parameters!$B$192/(1+100*EXP(-Parameters!$B$194*'National cons per cap'!FI66/1000))) / LOG(1 - (Parameters!$B$191/Parameters!$B$193)^2), 1)</f>
        <v>#NAME?</v>
      </c>
      <c r="FJ66" s="22" t="e">
        <f ca="1">MIN(LOG(1 - Parameters!$B$192/(1+100*EXP(-Parameters!$B$194*'National cons per cap'!FJ66/1000))) / LOG(1 - (Parameters!$B$191/Parameters!$B$193)^2), 1)</f>
        <v>#NAME?</v>
      </c>
      <c r="FK66" s="22" t="e">
        <f ca="1">MIN(LOG(1 - Parameters!$B$192/(1+100*EXP(-Parameters!$B$194*'National cons per cap'!FK66/1000))) / LOG(1 - (Parameters!$B$191/Parameters!$B$193)^2), 1)</f>
        <v>#NAME?</v>
      </c>
      <c r="FL66" s="22" t="e">
        <f ca="1">MIN(LOG(1 - Parameters!$B$192/(1+100*EXP(-Parameters!$B$194*'National cons per cap'!FL66/1000))) / LOG(1 - (Parameters!$B$191/Parameters!$B$193)^2), 1)</f>
        <v>#NAME?</v>
      </c>
      <c r="FM66" s="22" t="e">
        <f ca="1">MIN(LOG(1 - Parameters!$B$192/(1+100*EXP(-Parameters!$B$194*'National cons per cap'!FM66/1000))) / LOG(1 - (Parameters!$B$191/Parameters!$B$193)^2), 1)</f>
        <v>#NAME?</v>
      </c>
      <c r="FN66" s="22" t="e">
        <f ca="1">MIN(LOG(1 - Parameters!$B$192/(1+100*EXP(-Parameters!$B$194*'National cons per cap'!FN66/1000))) / LOG(1 - (Parameters!$B$191/Parameters!$B$193)^2), 1)</f>
        <v>#NAME?</v>
      </c>
      <c r="FO66" s="22" t="e">
        <f ca="1">MIN(LOG(1 - Parameters!$B$192/(1+100*EXP(-Parameters!$B$194*'National cons per cap'!FO66/1000))) / LOG(1 - (Parameters!$B$191/Parameters!$B$193)^2), 1)</f>
        <v>#NAME?</v>
      </c>
      <c r="FP66" s="22" t="e">
        <f ca="1">MIN(LOG(1 - Parameters!$B$192/(1+100*EXP(-Parameters!$B$194*'National cons per cap'!FP66/1000))) / LOG(1 - (Parameters!$B$191/Parameters!$B$193)^2), 1)</f>
        <v>#NAME?</v>
      </c>
      <c r="FQ66" s="22" t="e">
        <f ca="1">MIN(LOG(1 - Parameters!$B$192/(1+100*EXP(-Parameters!$B$194*'National cons per cap'!FQ66/1000))) / LOG(1 - (Parameters!$B$191/Parameters!$B$193)^2), 1)</f>
        <v>#NAME?</v>
      </c>
      <c r="FR66" s="22" t="e">
        <f ca="1">MIN(LOG(1 - Parameters!$B$192/(1+100*EXP(-Parameters!$B$194*'National cons per cap'!FR66/1000))) / LOG(1 - (Parameters!$B$191/Parameters!$B$193)^2), 1)</f>
        <v>#NAME?</v>
      </c>
      <c r="FS66" s="22" t="e">
        <f ca="1">MIN(LOG(1 - Parameters!$B$192/(1+100*EXP(-Parameters!$B$194*'National cons per cap'!FS66/1000))) / LOG(1 - (Parameters!$B$191/Parameters!$B$193)^2), 1)</f>
        <v>#NAME?</v>
      </c>
      <c r="FT66" s="22" t="e">
        <f ca="1">MIN(LOG(1 - Parameters!$B$192/(1+100*EXP(-Parameters!$B$194*'National cons per cap'!FT66/1000))) / LOG(1 - (Parameters!$B$191/Parameters!$B$193)^2), 1)</f>
        <v>#NAME?</v>
      </c>
      <c r="FU66" s="22" t="e">
        <f ca="1">MIN(LOG(1 - Parameters!$B$192/(1+100*EXP(-Parameters!$B$194*'National cons per cap'!FU66/1000))) / LOG(1 - (Parameters!$B$191/Parameters!$B$193)^2), 1)</f>
        <v>#NAME?</v>
      </c>
      <c r="FV66" s="22" t="e">
        <f ca="1">MIN(LOG(1 - Parameters!$B$192/(1+100*EXP(-Parameters!$B$194*'National cons per cap'!FV66/1000))) / LOG(1 - (Parameters!$B$191/Parameters!$B$193)^2), 1)</f>
        <v>#NAME?</v>
      </c>
      <c r="FW66" s="22" t="e">
        <f ca="1">MIN(LOG(1 - Parameters!$B$192/(1+100*EXP(-Parameters!$B$194*'National cons per cap'!FW66/1000))) / LOG(1 - (Parameters!$B$191/Parameters!$B$193)^2), 1)</f>
        <v>#NAME?</v>
      </c>
      <c r="FX66" s="22" t="e">
        <f ca="1">MIN(LOG(1 - Parameters!$B$192/(1+100*EXP(-Parameters!$B$194*'National cons per cap'!FX66/1000))) / LOG(1 - (Parameters!$B$191/Parameters!$B$193)^2), 1)</f>
        <v>#NAME?</v>
      </c>
      <c r="FY66" s="22" t="e">
        <f ca="1">MIN(LOG(1 - Parameters!$B$192/(1+100*EXP(-Parameters!$B$194*'National cons per cap'!FY66/1000))) / LOG(1 - (Parameters!$B$191/Parameters!$B$193)^2), 1)</f>
        <v>#NAME?</v>
      </c>
      <c r="FZ66" s="22" t="e">
        <f ca="1">MIN(LOG(1 - Parameters!$B$192/(1+100*EXP(-Parameters!$B$194*'National cons per cap'!FZ66/1000))) / LOG(1 - (Parameters!$B$191/Parameters!$B$193)^2), 1)</f>
        <v>#NAME?</v>
      </c>
      <c r="GA66" s="22" t="e">
        <f ca="1">MIN(LOG(1 - Parameters!$B$192/(1+100*EXP(-Parameters!$B$194*'National cons per cap'!GA66/1000))) / LOG(1 - (Parameters!$B$191/Parameters!$B$193)^2), 1)</f>
        <v>#NAME?</v>
      </c>
      <c r="GB66" s="22" t="e">
        <f ca="1">MIN(LOG(1 - Parameters!$B$192/(1+100*EXP(-Parameters!$B$194*'National cons per cap'!GB66/1000))) / LOG(1 - (Parameters!$B$191/Parameters!$B$193)^2), 1)</f>
        <v>#NAME?</v>
      </c>
      <c r="GC66" s="22" t="e">
        <f ca="1">MIN(LOG(1 - Parameters!$B$192/(1+100*EXP(-Parameters!$B$194*'National cons per cap'!GC66/1000))) / LOG(1 - (Parameters!$B$191/Parameters!$B$193)^2), 1)</f>
        <v>#NAME?</v>
      </c>
      <c r="GD66" s="22" t="e">
        <f ca="1">MIN(LOG(1 - Parameters!$B$192/(1+100*EXP(-Parameters!$B$194*'National cons per cap'!GD66/1000))) / LOG(1 - (Parameters!$B$191/Parameters!$B$193)^2), 1)</f>
        <v>#NAME?</v>
      </c>
      <c r="GE66" s="22" t="e">
        <f ca="1">MIN(LOG(1 - Parameters!$B$192/(1+100*EXP(-Parameters!$B$194*'National cons per cap'!GE66/1000))) / LOG(1 - (Parameters!$B$191/Parameters!$B$193)^2), 1)</f>
        <v>#NAME?</v>
      </c>
      <c r="GF66" s="22" t="e">
        <f ca="1">MIN(LOG(1 - Parameters!$B$192/(1+100*EXP(-Parameters!$B$194*'National cons per cap'!GF66/1000))) / LOG(1 - (Parameters!$B$191/Parameters!$B$193)^2), 1)</f>
        <v>#NAME?</v>
      </c>
      <c r="GG66" s="22" t="e">
        <f ca="1">MIN(LOG(1 - Parameters!$B$192/(1+100*EXP(-Parameters!$B$194*'National cons per cap'!GG66/1000))) / LOG(1 - (Parameters!$B$191/Parameters!$B$193)^2), 1)</f>
        <v>#NAME?</v>
      </c>
      <c r="GH66" s="22" t="e">
        <f ca="1">MIN(LOG(1 - Parameters!$B$192/(1+100*EXP(-Parameters!$B$194*'National cons per cap'!GH66/1000))) / LOG(1 - (Parameters!$B$191/Parameters!$B$193)^2), 1)</f>
        <v>#NAME?</v>
      </c>
      <c r="GI66" s="22" t="e">
        <f ca="1">MIN(LOG(1 - Parameters!$B$192/(1+100*EXP(-Parameters!$B$194*'National cons per cap'!GI66/1000))) / LOG(1 - (Parameters!$B$191/Parameters!$B$193)^2), 1)</f>
        <v>#NAME?</v>
      </c>
      <c r="GJ66" s="22" t="e">
        <f ca="1">MIN(LOG(1 - Parameters!$B$192/(1+100*EXP(-Parameters!$B$194*'National cons per cap'!GJ66/1000))) / LOG(1 - (Parameters!$B$191/Parameters!$B$193)^2), 1)</f>
        <v>#NAME?</v>
      </c>
      <c r="GK66" s="22" t="e">
        <f ca="1">MIN(LOG(1 - Parameters!$B$192/(1+100*EXP(-Parameters!$B$194*'National cons per cap'!GK66/1000))) / LOG(1 - (Parameters!$B$191/Parameters!$B$193)^2), 1)</f>
        <v>#NAME?</v>
      </c>
      <c r="GL66" s="22" t="e">
        <f ca="1">MIN(LOG(1 - Parameters!$B$192/(1+100*EXP(-Parameters!$B$194*'National cons per cap'!GL66/1000))) / LOG(1 - (Parameters!$B$191/Parameters!$B$193)^2), 1)</f>
        <v>#NAME?</v>
      </c>
      <c r="GM66" s="22" t="e">
        <f ca="1">MIN(LOG(1 - Parameters!$B$192/(1+100*EXP(-Parameters!$B$194*'National cons per cap'!GM66/1000))) / LOG(1 - (Parameters!$B$191/Parameters!$B$193)^2), 1)</f>
        <v>#NAME?</v>
      </c>
    </row>
    <row r="67" spans="1:195" x14ac:dyDescent="0.25">
      <c r="A67" s="15">
        <v>2075</v>
      </c>
      <c r="B67" s="22" t="e">
        <f ca="1">MIN(LOG(1 - Parameters!$B$192/(1+100*EXP(-Parameters!$B$194*'National cons per cap'!B67/1000))) / LOG(1 - (Parameters!$B$191/Parameters!$B$193)^2), 1)</f>
        <v>#NAME?</v>
      </c>
      <c r="C67" s="22" t="e">
        <f ca="1">MIN(LOG(1 - Parameters!$B$192/(1+100*EXP(-Parameters!$B$194*'National cons per cap'!C67/1000))) / LOG(1 - (Parameters!$B$191/Parameters!$B$193)^2), 1)</f>
        <v>#NAME?</v>
      </c>
      <c r="D67" s="22" t="e">
        <f ca="1">MIN(LOG(1 - Parameters!$B$192/(1+100*EXP(-Parameters!$B$194*'National cons per cap'!D67/1000))) / LOG(1 - (Parameters!$B$191/Parameters!$B$193)^2), 1)</f>
        <v>#NAME?</v>
      </c>
      <c r="E67" s="22" t="e">
        <f ca="1">MIN(LOG(1 - Parameters!$B$192/(1+100*EXP(-Parameters!$B$194*'National cons per cap'!E67/1000))) / LOG(1 - (Parameters!$B$191/Parameters!$B$193)^2), 1)</f>
        <v>#NAME?</v>
      </c>
      <c r="F67" s="22" t="e">
        <f ca="1">MIN(LOG(1 - Parameters!$B$192/(1+100*EXP(-Parameters!$B$194*'National cons per cap'!F67/1000))) / LOG(1 - (Parameters!$B$191/Parameters!$B$193)^2), 1)</f>
        <v>#NAME?</v>
      </c>
      <c r="G67" s="22" t="e">
        <f ca="1">MIN(LOG(1 - Parameters!$B$192/(1+100*EXP(-Parameters!$B$194*'National cons per cap'!G67/1000))) / LOG(1 - (Parameters!$B$191/Parameters!$B$193)^2), 1)</f>
        <v>#NAME?</v>
      </c>
      <c r="H67" s="22" t="e">
        <f ca="1">MIN(LOG(1 - Parameters!$B$192/(1+100*EXP(-Parameters!$B$194*'National cons per cap'!H67/1000))) / LOG(1 - (Parameters!$B$191/Parameters!$B$193)^2), 1)</f>
        <v>#NAME?</v>
      </c>
      <c r="I67" s="22" t="e">
        <f ca="1">MIN(LOG(1 - Parameters!$B$192/(1+100*EXP(-Parameters!$B$194*'National cons per cap'!I67/1000))) / LOG(1 - (Parameters!$B$191/Parameters!$B$193)^2), 1)</f>
        <v>#NAME?</v>
      </c>
      <c r="J67" s="22" t="e">
        <f ca="1">MIN(LOG(1 - Parameters!$B$192/(1+100*EXP(-Parameters!$B$194*'National cons per cap'!J67/1000))) / LOG(1 - (Parameters!$B$191/Parameters!$B$193)^2), 1)</f>
        <v>#NAME?</v>
      </c>
      <c r="K67" s="22" t="e">
        <f ca="1">MIN(LOG(1 - Parameters!$B$192/(1+100*EXP(-Parameters!$B$194*'National cons per cap'!K67/1000))) / LOG(1 - (Parameters!$B$191/Parameters!$B$193)^2), 1)</f>
        <v>#NAME?</v>
      </c>
      <c r="L67" s="22" t="e">
        <f ca="1">MIN(LOG(1 - Parameters!$B$192/(1+100*EXP(-Parameters!$B$194*'National cons per cap'!L67/1000))) / LOG(1 - (Parameters!$B$191/Parameters!$B$193)^2), 1)</f>
        <v>#NAME?</v>
      </c>
      <c r="M67" s="22" t="e">
        <f ca="1">MIN(LOG(1 - Parameters!$B$192/(1+100*EXP(-Parameters!$B$194*'National cons per cap'!M67/1000))) / LOG(1 - (Parameters!$B$191/Parameters!$B$193)^2), 1)</f>
        <v>#NAME?</v>
      </c>
      <c r="N67" s="22" t="e">
        <f ca="1">MIN(LOG(1 - Parameters!$B$192/(1+100*EXP(-Parameters!$B$194*'National cons per cap'!N67/1000))) / LOG(1 - (Parameters!$B$191/Parameters!$B$193)^2), 1)</f>
        <v>#NAME?</v>
      </c>
      <c r="O67" s="22" t="e">
        <f ca="1">MIN(LOG(1 - Parameters!$B$192/(1+100*EXP(-Parameters!$B$194*'National cons per cap'!O67/1000))) / LOG(1 - (Parameters!$B$191/Parameters!$B$193)^2), 1)</f>
        <v>#NAME?</v>
      </c>
      <c r="P67" s="22" t="e">
        <f ca="1">MIN(LOG(1 - Parameters!$B$192/(1+100*EXP(-Parameters!$B$194*'National cons per cap'!P67/1000))) / LOG(1 - (Parameters!$B$191/Parameters!$B$193)^2), 1)</f>
        <v>#NAME?</v>
      </c>
      <c r="Q67" s="22" t="e">
        <f ca="1">MIN(LOG(1 - Parameters!$B$192/(1+100*EXP(-Parameters!$B$194*'National cons per cap'!Q67/1000))) / LOG(1 - (Parameters!$B$191/Parameters!$B$193)^2), 1)</f>
        <v>#NAME?</v>
      </c>
      <c r="R67" s="22" t="e">
        <f ca="1">MIN(LOG(1 - Parameters!$B$192/(1+100*EXP(-Parameters!$B$194*'National cons per cap'!R67/1000))) / LOG(1 - (Parameters!$B$191/Parameters!$B$193)^2), 1)</f>
        <v>#NAME?</v>
      </c>
      <c r="S67" s="22" t="e">
        <f ca="1">MIN(LOG(1 - Parameters!$B$192/(1+100*EXP(-Parameters!$B$194*'National cons per cap'!S67/1000))) / LOG(1 - (Parameters!$B$191/Parameters!$B$193)^2), 1)</f>
        <v>#NAME?</v>
      </c>
      <c r="T67" s="22" t="e">
        <f ca="1">MIN(LOG(1 - Parameters!$B$192/(1+100*EXP(-Parameters!$B$194*'National cons per cap'!T67/1000))) / LOG(1 - (Parameters!$B$191/Parameters!$B$193)^2), 1)</f>
        <v>#NAME?</v>
      </c>
      <c r="U67" s="22" t="e">
        <f ca="1">MIN(LOG(1 - Parameters!$B$192/(1+100*EXP(-Parameters!$B$194*'National cons per cap'!U67/1000))) / LOG(1 - (Parameters!$B$191/Parameters!$B$193)^2), 1)</f>
        <v>#NAME?</v>
      </c>
      <c r="V67" s="22" t="e">
        <f ca="1">MIN(LOG(1 - Parameters!$B$192/(1+100*EXP(-Parameters!$B$194*'National cons per cap'!V67/1000))) / LOG(1 - (Parameters!$B$191/Parameters!$B$193)^2), 1)</f>
        <v>#NAME?</v>
      </c>
      <c r="W67" s="22" t="e">
        <f ca="1">MIN(LOG(1 - Parameters!$B$192/(1+100*EXP(-Parameters!$B$194*'National cons per cap'!W67/1000))) / LOG(1 - (Parameters!$B$191/Parameters!$B$193)^2), 1)</f>
        <v>#NAME?</v>
      </c>
      <c r="X67" s="22" t="e">
        <f ca="1">MIN(LOG(1 - Parameters!$B$192/(1+100*EXP(-Parameters!$B$194*'National cons per cap'!X67/1000))) / LOG(1 - (Parameters!$B$191/Parameters!$B$193)^2), 1)</f>
        <v>#NAME?</v>
      </c>
      <c r="Y67" s="22" t="e">
        <f ca="1">MIN(LOG(1 - Parameters!$B$192/(1+100*EXP(-Parameters!$B$194*'National cons per cap'!Y67/1000))) / LOG(1 - (Parameters!$B$191/Parameters!$B$193)^2), 1)</f>
        <v>#NAME?</v>
      </c>
      <c r="Z67" s="22" t="e">
        <f ca="1">MIN(LOG(1 - Parameters!$B$192/(1+100*EXP(-Parameters!$B$194*'National cons per cap'!Z67/1000))) / LOG(1 - (Parameters!$B$191/Parameters!$B$193)^2), 1)</f>
        <v>#NAME?</v>
      </c>
      <c r="AA67" s="22" t="e">
        <f ca="1">MIN(LOG(1 - Parameters!$B$192/(1+100*EXP(-Parameters!$B$194*'National cons per cap'!AA67/1000))) / LOG(1 - (Parameters!$B$191/Parameters!$B$193)^2), 1)</f>
        <v>#NAME?</v>
      </c>
      <c r="AB67" s="22" t="e">
        <f ca="1">MIN(LOG(1 - Parameters!$B$192/(1+100*EXP(-Parameters!$B$194*'National cons per cap'!AB67/1000))) / LOG(1 - (Parameters!$B$191/Parameters!$B$193)^2), 1)</f>
        <v>#NAME?</v>
      </c>
      <c r="AC67" s="22" t="e">
        <f ca="1">MIN(LOG(1 - Parameters!$B$192/(1+100*EXP(-Parameters!$B$194*'National cons per cap'!AC67/1000))) / LOG(1 - (Parameters!$B$191/Parameters!$B$193)^2), 1)</f>
        <v>#NAME?</v>
      </c>
      <c r="AD67" s="22" t="e">
        <f ca="1">MIN(LOG(1 - Parameters!$B$192/(1+100*EXP(-Parameters!$B$194*'National cons per cap'!AD67/1000))) / LOG(1 - (Parameters!$B$191/Parameters!$B$193)^2), 1)</f>
        <v>#NAME?</v>
      </c>
      <c r="AE67" s="22" t="e">
        <f ca="1">MIN(LOG(1 - Parameters!$B$192/(1+100*EXP(-Parameters!$B$194*'National cons per cap'!AE67/1000))) / LOG(1 - (Parameters!$B$191/Parameters!$B$193)^2), 1)</f>
        <v>#NAME?</v>
      </c>
      <c r="AF67" s="22" t="e">
        <f ca="1">MIN(LOG(1 - Parameters!$B$192/(1+100*EXP(-Parameters!$B$194*'National cons per cap'!AF67/1000))) / LOG(1 - (Parameters!$B$191/Parameters!$B$193)^2), 1)</f>
        <v>#NAME?</v>
      </c>
      <c r="AG67" s="22" t="e">
        <f ca="1">MIN(LOG(1 - Parameters!$B$192/(1+100*EXP(-Parameters!$B$194*'National cons per cap'!AG67/1000))) / LOG(1 - (Parameters!$B$191/Parameters!$B$193)^2), 1)</f>
        <v>#NAME?</v>
      </c>
      <c r="AH67" s="22" t="e">
        <f ca="1">MIN(LOG(1 - Parameters!$B$192/(1+100*EXP(-Parameters!$B$194*'National cons per cap'!AH67/1000))) / LOG(1 - (Parameters!$B$191/Parameters!$B$193)^2), 1)</f>
        <v>#NAME?</v>
      </c>
      <c r="AI67" s="22" t="e">
        <f ca="1">MIN(LOG(1 - Parameters!$B$192/(1+100*EXP(-Parameters!$B$194*'National cons per cap'!AI67/1000))) / LOG(1 - (Parameters!$B$191/Parameters!$B$193)^2), 1)</f>
        <v>#NAME?</v>
      </c>
      <c r="AJ67" s="22" t="e">
        <f ca="1">MIN(LOG(1 - Parameters!$B$192/(1+100*EXP(-Parameters!$B$194*'National cons per cap'!AJ67/1000))) / LOG(1 - (Parameters!$B$191/Parameters!$B$193)^2), 1)</f>
        <v>#NAME?</v>
      </c>
      <c r="AK67" s="22" t="e">
        <f ca="1">MIN(LOG(1 - Parameters!$B$192/(1+100*EXP(-Parameters!$B$194*'National cons per cap'!AK67/1000))) / LOG(1 - (Parameters!$B$191/Parameters!$B$193)^2), 1)</f>
        <v>#NAME?</v>
      </c>
      <c r="AL67" s="22" t="e">
        <f ca="1">MIN(LOG(1 - Parameters!$B$192/(1+100*EXP(-Parameters!$B$194*'National cons per cap'!AL67/1000))) / LOG(1 - (Parameters!$B$191/Parameters!$B$193)^2), 1)</f>
        <v>#NAME?</v>
      </c>
      <c r="AM67" s="22" t="e">
        <f ca="1">MIN(LOG(1 - Parameters!$B$192/(1+100*EXP(-Parameters!$B$194*'National cons per cap'!AM67/1000))) / LOG(1 - (Parameters!$B$191/Parameters!$B$193)^2), 1)</f>
        <v>#NAME?</v>
      </c>
      <c r="AN67" s="22" t="e">
        <f ca="1">MIN(LOG(1 - Parameters!$B$192/(1+100*EXP(-Parameters!$B$194*'National cons per cap'!AN67/1000))) / LOG(1 - (Parameters!$B$191/Parameters!$B$193)^2), 1)</f>
        <v>#NAME?</v>
      </c>
      <c r="AO67" s="22" t="e">
        <f ca="1">MIN(LOG(1 - Parameters!$B$192/(1+100*EXP(-Parameters!$B$194*'National cons per cap'!AO67/1000))) / LOG(1 - (Parameters!$B$191/Parameters!$B$193)^2), 1)</f>
        <v>#NAME?</v>
      </c>
      <c r="AP67" s="22" t="e">
        <f ca="1">MIN(LOG(1 - Parameters!$B$192/(1+100*EXP(-Parameters!$B$194*'National cons per cap'!AP67/1000))) / LOG(1 - (Parameters!$B$191/Parameters!$B$193)^2), 1)</f>
        <v>#NAME?</v>
      </c>
      <c r="AQ67" s="22" t="e">
        <f ca="1">MIN(LOG(1 - Parameters!$B$192/(1+100*EXP(-Parameters!$B$194*'National cons per cap'!AQ67/1000))) / LOG(1 - (Parameters!$B$191/Parameters!$B$193)^2), 1)</f>
        <v>#NAME?</v>
      </c>
      <c r="AR67" s="22" t="e">
        <f ca="1">MIN(LOG(1 - Parameters!$B$192/(1+100*EXP(-Parameters!$B$194*'National cons per cap'!AR67/1000))) / LOG(1 - (Parameters!$B$191/Parameters!$B$193)^2), 1)</f>
        <v>#NAME?</v>
      </c>
      <c r="AS67" s="22" t="e">
        <f ca="1">MIN(LOG(1 - Parameters!$B$192/(1+100*EXP(-Parameters!$B$194*'National cons per cap'!AS67/1000))) / LOG(1 - (Parameters!$B$191/Parameters!$B$193)^2), 1)</f>
        <v>#NAME?</v>
      </c>
      <c r="AT67" s="22" t="e">
        <f ca="1">MIN(LOG(1 - Parameters!$B$192/(1+100*EXP(-Parameters!$B$194*'National cons per cap'!AT67/1000))) / LOG(1 - (Parameters!$B$191/Parameters!$B$193)^2), 1)</f>
        <v>#NAME?</v>
      </c>
      <c r="AU67" s="22" t="e">
        <f ca="1">MIN(LOG(1 - Parameters!$B$192/(1+100*EXP(-Parameters!$B$194*'National cons per cap'!AU67/1000))) / LOG(1 - (Parameters!$B$191/Parameters!$B$193)^2), 1)</f>
        <v>#NAME?</v>
      </c>
      <c r="AV67" s="22" t="e">
        <f ca="1">MIN(LOG(1 - Parameters!$B$192/(1+100*EXP(-Parameters!$B$194*'National cons per cap'!AV67/1000))) / LOG(1 - (Parameters!$B$191/Parameters!$B$193)^2), 1)</f>
        <v>#NAME?</v>
      </c>
      <c r="AW67" s="22" t="e">
        <f ca="1">MIN(LOG(1 - Parameters!$B$192/(1+100*EXP(-Parameters!$B$194*'National cons per cap'!AW67/1000))) / LOG(1 - (Parameters!$B$191/Parameters!$B$193)^2), 1)</f>
        <v>#NAME?</v>
      </c>
      <c r="AX67" s="22" t="e">
        <f ca="1">MIN(LOG(1 - Parameters!$B$192/(1+100*EXP(-Parameters!$B$194*'National cons per cap'!AX67/1000))) / LOG(1 - (Parameters!$B$191/Parameters!$B$193)^2), 1)</f>
        <v>#NAME?</v>
      </c>
      <c r="AY67" s="22" t="e">
        <f ca="1">MIN(LOG(1 - Parameters!$B$192/(1+100*EXP(-Parameters!$B$194*'National cons per cap'!AY67/1000))) / LOG(1 - (Parameters!$B$191/Parameters!$B$193)^2), 1)</f>
        <v>#NAME?</v>
      </c>
      <c r="AZ67" s="22" t="e">
        <f ca="1">MIN(LOG(1 - Parameters!$B$192/(1+100*EXP(-Parameters!$B$194*'National cons per cap'!AZ67/1000))) / LOG(1 - (Parameters!$B$191/Parameters!$B$193)^2), 1)</f>
        <v>#NAME?</v>
      </c>
      <c r="BA67" s="22" t="e">
        <f ca="1">MIN(LOG(1 - Parameters!$B$192/(1+100*EXP(-Parameters!$B$194*'National cons per cap'!BA67/1000))) / LOG(1 - (Parameters!$B$191/Parameters!$B$193)^2), 1)</f>
        <v>#NAME?</v>
      </c>
      <c r="BB67" s="22" t="e">
        <f ca="1">MIN(LOG(1 - Parameters!$B$192/(1+100*EXP(-Parameters!$B$194*'National cons per cap'!BB67/1000))) / LOG(1 - (Parameters!$B$191/Parameters!$B$193)^2), 1)</f>
        <v>#NAME?</v>
      </c>
      <c r="BC67" s="22" t="e">
        <f ca="1">MIN(LOG(1 - Parameters!$B$192/(1+100*EXP(-Parameters!$B$194*'National cons per cap'!BC67/1000))) / LOG(1 - (Parameters!$B$191/Parameters!$B$193)^2), 1)</f>
        <v>#NAME?</v>
      </c>
      <c r="BD67" s="22" t="e">
        <f ca="1">MIN(LOG(1 - Parameters!$B$192/(1+100*EXP(-Parameters!$B$194*'National cons per cap'!BD67/1000))) / LOG(1 - (Parameters!$B$191/Parameters!$B$193)^2), 1)</f>
        <v>#NAME?</v>
      </c>
      <c r="BE67" s="22" t="e">
        <f ca="1">MIN(LOG(1 - Parameters!$B$192/(1+100*EXP(-Parameters!$B$194*'National cons per cap'!BE67/1000))) / LOG(1 - (Parameters!$B$191/Parameters!$B$193)^2), 1)</f>
        <v>#NAME?</v>
      </c>
      <c r="BF67" s="22" t="e">
        <f ca="1">MIN(LOG(1 - Parameters!$B$192/(1+100*EXP(-Parameters!$B$194*'National cons per cap'!BF67/1000))) / LOG(1 - (Parameters!$B$191/Parameters!$B$193)^2), 1)</f>
        <v>#NAME?</v>
      </c>
      <c r="BG67" s="22" t="e">
        <f ca="1">MIN(LOG(1 - Parameters!$B$192/(1+100*EXP(-Parameters!$B$194*'National cons per cap'!BG67/1000))) / LOG(1 - (Parameters!$B$191/Parameters!$B$193)^2), 1)</f>
        <v>#NAME?</v>
      </c>
      <c r="BH67" s="22" t="e">
        <f ca="1">MIN(LOG(1 - Parameters!$B$192/(1+100*EXP(-Parameters!$B$194*'National cons per cap'!BH67/1000))) / LOG(1 - (Parameters!$B$191/Parameters!$B$193)^2), 1)</f>
        <v>#NAME?</v>
      </c>
      <c r="BI67" s="22" t="e">
        <f ca="1">MIN(LOG(1 - Parameters!$B$192/(1+100*EXP(-Parameters!$B$194*'National cons per cap'!BI67/1000))) / LOG(1 - (Parameters!$B$191/Parameters!$B$193)^2), 1)</f>
        <v>#NAME?</v>
      </c>
      <c r="BJ67" s="22" t="e">
        <f ca="1">MIN(LOG(1 - Parameters!$B$192/(1+100*EXP(-Parameters!$B$194*'National cons per cap'!BJ67/1000))) / LOG(1 - (Parameters!$B$191/Parameters!$B$193)^2), 1)</f>
        <v>#NAME?</v>
      </c>
      <c r="BK67" s="22" t="e">
        <f ca="1">MIN(LOG(1 - Parameters!$B$192/(1+100*EXP(-Parameters!$B$194*'National cons per cap'!BK67/1000))) / LOG(1 - (Parameters!$B$191/Parameters!$B$193)^2), 1)</f>
        <v>#NAME?</v>
      </c>
      <c r="BL67" s="22" t="e">
        <f ca="1">MIN(LOG(1 - Parameters!$B$192/(1+100*EXP(-Parameters!$B$194*'National cons per cap'!BL67/1000))) / LOG(1 - (Parameters!$B$191/Parameters!$B$193)^2), 1)</f>
        <v>#NAME?</v>
      </c>
      <c r="BM67" s="22" t="e">
        <f ca="1">MIN(LOG(1 - Parameters!$B$192/(1+100*EXP(-Parameters!$B$194*'National cons per cap'!BM67/1000))) / LOG(1 - (Parameters!$B$191/Parameters!$B$193)^2), 1)</f>
        <v>#NAME?</v>
      </c>
      <c r="BN67" s="22" t="e">
        <f ca="1">MIN(LOG(1 - Parameters!$B$192/(1+100*EXP(-Parameters!$B$194*'National cons per cap'!BN67/1000))) / LOG(1 - (Parameters!$B$191/Parameters!$B$193)^2), 1)</f>
        <v>#NAME?</v>
      </c>
      <c r="BO67" s="22" t="e">
        <f ca="1">MIN(LOG(1 - Parameters!$B$192/(1+100*EXP(-Parameters!$B$194*'National cons per cap'!BO67/1000))) / LOG(1 - (Parameters!$B$191/Parameters!$B$193)^2), 1)</f>
        <v>#NAME?</v>
      </c>
      <c r="BP67" s="22" t="e">
        <f ca="1">MIN(LOG(1 - Parameters!$B$192/(1+100*EXP(-Parameters!$B$194*'National cons per cap'!BP67/1000))) / LOG(1 - (Parameters!$B$191/Parameters!$B$193)^2), 1)</f>
        <v>#NAME?</v>
      </c>
      <c r="BQ67" s="22" t="e">
        <f ca="1">MIN(LOG(1 - Parameters!$B$192/(1+100*EXP(-Parameters!$B$194*'National cons per cap'!BQ67/1000))) / LOG(1 - (Parameters!$B$191/Parameters!$B$193)^2), 1)</f>
        <v>#NAME?</v>
      </c>
      <c r="BR67" s="22" t="e">
        <f ca="1">MIN(LOG(1 - Parameters!$B$192/(1+100*EXP(-Parameters!$B$194*'National cons per cap'!BR67/1000))) / LOG(1 - (Parameters!$B$191/Parameters!$B$193)^2), 1)</f>
        <v>#NAME?</v>
      </c>
      <c r="BS67" s="22" t="e">
        <f ca="1">MIN(LOG(1 - Parameters!$B$192/(1+100*EXP(-Parameters!$B$194*'National cons per cap'!BS67/1000))) / LOG(1 - (Parameters!$B$191/Parameters!$B$193)^2), 1)</f>
        <v>#NAME?</v>
      </c>
      <c r="BT67" s="22" t="e">
        <f ca="1">MIN(LOG(1 - Parameters!$B$192/(1+100*EXP(-Parameters!$B$194*'National cons per cap'!BT67/1000))) / LOG(1 - (Parameters!$B$191/Parameters!$B$193)^2), 1)</f>
        <v>#NAME?</v>
      </c>
      <c r="BU67" s="22" t="e">
        <f ca="1">MIN(LOG(1 - Parameters!$B$192/(1+100*EXP(-Parameters!$B$194*'National cons per cap'!BU67/1000))) / LOG(1 - (Parameters!$B$191/Parameters!$B$193)^2), 1)</f>
        <v>#NAME?</v>
      </c>
      <c r="BV67" s="22" t="e">
        <f ca="1">MIN(LOG(1 - Parameters!$B$192/(1+100*EXP(-Parameters!$B$194*'National cons per cap'!BV67/1000))) / LOG(1 - (Parameters!$B$191/Parameters!$B$193)^2), 1)</f>
        <v>#NAME?</v>
      </c>
      <c r="BW67" s="22" t="e">
        <f ca="1">MIN(LOG(1 - Parameters!$B$192/(1+100*EXP(-Parameters!$B$194*'National cons per cap'!BW67/1000))) / LOG(1 - (Parameters!$B$191/Parameters!$B$193)^2), 1)</f>
        <v>#NAME?</v>
      </c>
      <c r="BX67" s="22" t="e">
        <f ca="1">MIN(LOG(1 - Parameters!$B$192/(1+100*EXP(-Parameters!$B$194*'National cons per cap'!BX67/1000))) / LOG(1 - (Parameters!$B$191/Parameters!$B$193)^2), 1)</f>
        <v>#NAME?</v>
      </c>
      <c r="BY67" s="22" t="e">
        <f ca="1">MIN(LOG(1 - Parameters!$B$192/(1+100*EXP(-Parameters!$B$194*'National cons per cap'!BY67/1000))) / LOG(1 - (Parameters!$B$191/Parameters!$B$193)^2), 1)</f>
        <v>#NAME?</v>
      </c>
      <c r="BZ67" s="22" t="e">
        <f ca="1">MIN(LOG(1 - Parameters!$B$192/(1+100*EXP(-Parameters!$B$194*'National cons per cap'!BZ67/1000))) / LOG(1 - (Parameters!$B$191/Parameters!$B$193)^2), 1)</f>
        <v>#NAME?</v>
      </c>
      <c r="CA67" s="22" t="e">
        <f ca="1">MIN(LOG(1 - Parameters!$B$192/(1+100*EXP(-Parameters!$B$194*'National cons per cap'!CA67/1000))) / LOG(1 - (Parameters!$B$191/Parameters!$B$193)^2), 1)</f>
        <v>#NAME?</v>
      </c>
      <c r="CB67" s="22" t="e">
        <f ca="1">MIN(LOG(1 - Parameters!$B$192/(1+100*EXP(-Parameters!$B$194*'National cons per cap'!CB67/1000))) / LOG(1 - (Parameters!$B$191/Parameters!$B$193)^2), 1)</f>
        <v>#NAME?</v>
      </c>
      <c r="CC67" s="22" t="e">
        <f ca="1">MIN(LOG(1 - Parameters!$B$192/(1+100*EXP(-Parameters!$B$194*'National cons per cap'!CC67/1000))) / LOG(1 - (Parameters!$B$191/Parameters!$B$193)^2), 1)</f>
        <v>#NAME?</v>
      </c>
      <c r="CD67" s="22" t="e">
        <f ca="1">MIN(LOG(1 - Parameters!$B$192/(1+100*EXP(-Parameters!$B$194*'National cons per cap'!CD67/1000))) / LOG(1 - (Parameters!$B$191/Parameters!$B$193)^2), 1)</f>
        <v>#NAME?</v>
      </c>
      <c r="CE67" s="22" t="e">
        <f ca="1">MIN(LOG(1 - Parameters!$B$192/(1+100*EXP(-Parameters!$B$194*'National cons per cap'!CE67/1000))) / LOG(1 - (Parameters!$B$191/Parameters!$B$193)^2), 1)</f>
        <v>#NAME?</v>
      </c>
      <c r="CF67" s="22" t="e">
        <f ca="1">MIN(LOG(1 - Parameters!$B$192/(1+100*EXP(-Parameters!$B$194*'National cons per cap'!CF67/1000))) / LOG(1 - (Parameters!$B$191/Parameters!$B$193)^2), 1)</f>
        <v>#NAME?</v>
      </c>
      <c r="CG67" s="22" t="e">
        <f ca="1">MIN(LOG(1 - Parameters!$B$192/(1+100*EXP(-Parameters!$B$194*'National cons per cap'!CG67/1000))) / LOG(1 - (Parameters!$B$191/Parameters!$B$193)^2), 1)</f>
        <v>#NAME?</v>
      </c>
      <c r="CH67" s="22" t="e">
        <f ca="1">MIN(LOG(1 - Parameters!$B$192/(1+100*EXP(-Parameters!$B$194*'National cons per cap'!CH67/1000))) / LOG(1 - (Parameters!$B$191/Parameters!$B$193)^2), 1)</f>
        <v>#NAME?</v>
      </c>
      <c r="CI67" s="22" t="e">
        <f ca="1">MIN(LOG(1 - Parameters!$B$192/(1+100*EXP(-Parameters!$B$194*'National cons per cap'!CI67/1000))) / LOG(1 - (Parameters!$B$191/Parameters!$B$193)^2), 1)</f>
        <v>#NAME?</v>
      </c>
      <c r="CJ67" s="22" t="e">
        <f ca="1">MIN(LOG(1 - Parameters!$B$192/(1+100*EXP(-Parameters!$B$194*'National cons per cap'!CJ67/1000))) / LOG(1 - (Parameters!$B$191/Parameters!$B$193)^2), 1)</f>
        <v>#NAME?</v>
      </c>
      <c r="CK67" s="22" t="e">
        <f ca="1">MIN(LOG(1 - Parameters!$B$192/(1+100*EXP(-Parameters!$B$194*'National cons per cap'!CK67/1000))) / LOG(1 - (Parameters!$B$191/Parameters!$B$193)^2), 1)</f>
        <v>#NAME?</v>
      </c>
      <c r="CL67" s="22" t="e">
        <f ca="1">MIN(LOG(1 - Parameters!$B$192/(1+100*EXP(-Parameters!$B$194*'National cons per cap'!CL67/1000))) / LOG(1 - (Parameters!$B$191/Parameters!$B$193)^2), 1)</f>
        <v>#NAME?</v>
      </c>
      <c r="CM67" s="22" t="e">
        <f ca="1">MIN(LOG(1 - Parameters!$B$192/(1+100*EXP(-Parameters!$B$194*'National cons per cap'!CM67/1000))) / LOG(1 - (Parameters!$B$191/Parameters!$B$193)^2), 1)</f>
        <v>#NAME?</v>
      </c>
      <c r="CN67" s="22" t="e">
        <f ca="1">MIN(LOG(1 - Parameters!$B$192/(1+100*EXP(-Parameters!$B$194*'National cons per cap'!CN67/1000))) / LOG(1 - (Parameters!$B$191/Parameters!$B$193)^2), 1)</f>
        <v>#NAME?</v>
      </c>
      <c r="CO67" s="22" t="e">
        <f ca="1">MIN(LOG(1 - Parameters!$B$192/(1+100*EXP(-Parameters!$B$194*'National cons per cap'!CO67/1000))) / LOG(1 - (Parameters!$B$191/Parameters!$B$193)^2), 1)</f>
        <v>#NAME?</v>
      </c>
      <c r="CP67" s="22" t="e">
        <f ca="1">MIN(LOG(1 - Parameters!$B$192/(1+100*EXP(-Parameters!$B$194*'National cons per cap'!CP67/1000))) / LOG(1 - (Parameters!$B$191/Parameters!$B$193)^2), 1)</f>
        <v>#NAME?</v>
      </c>
      <c r="CQ67" s="22" t="e">
        <f ca="1">MIN(LOG(1 - Parameters!$B$192/(1+100*EXP(-Parameters!$B$194*'National cons per cap'!CQ67/1000))) / LOG(1 - (Parameters!$B$191/Parameters!$B$193)^2), 1)</f>
        <v>#NAME?</v>
      </c>
      <c r="CR67" s="22" t="e">
        <f ca="1">MIN(LOG(1 - Parameters!$B$192/(1+100*EXP(-Parameters!$B$194*'National cons per cap'!CR67/1000))) / LOG(1 - (Parameters!$B$191/Parameters!$B$193)^2), 1)</f>
        <v>#NAME?</v>
      </c>
      <c r="CS67" s="22" t="e">
        <f ca="1">MIN(LOG(1 - Parameters!$B$192/(1+100*EXP(-Parameters!$B$194*'National cons per cap'!CS67/1000))) / LOG(1 - (Parameters!$B$191/Parameters!$B$193)^2), 1)</f>
        <v>#NAME?</v>
      </c>
      <c r="CT67" s="22" t="e">
        <f ca="1">MIN(LOG(1 - Parameters!$B$192/(1+100*EXP(-Parameters!$B$194*'National cons per cap'!CT67/1000))) / LOG(1 - (Parameters!$B$191/Parameters!$B$193)^2), 1)</f>
        <v>#NAME?</v>
      </c>
      <c r="CU67" s="22" t="e">
        <f ca="1">MIN(LOG(1 - Parameters!$B$192/(1+100*EXP(-Parameters!$B$194*'National cons per cap'!CU67/1000))) / LOG(1 - (Parameters!$B$191/Parameters!$B$193)^2), 1)</f>
        <v>#NAME?</v>
      </c>
      <c r="CV67" s="22" t="e">
        <f ca="1">MIN(LOG(1 - Parameters!$B$192/(1+100*EXP(-Parameters!$B$194*'National cons per cap'!CV67/1000))) / LOG(1 - (Parameters!$B$191/Parameters!$B$193)^2), 1)</f>
        <v>#NAME?</v>
      </c>
      <c r="CW67" s="22" t="e">
        <f ca="1">MIN(LOG(1 - Parameters!$B$192/(1+100*EXP(-Parameters!$B$194*'National cons per cap'!CW67/1000))) / LOG(1 - (Parameters!$B$191/Parameters!$B$193)^2), 1)</f>
        <v>#NAME?</v>
      </c>
      <c r="CX67" s="22" t="e">
        <f ca="1">MIN(LOG(1 - Parameters!$B$192/(1+100*EXP(-Parameters!$B$194*'National cons per cap'!CX67/1000))) / LOG(1 - (Parameters!$B$191/Parameters!$B$193)^2), 1)</f>
        <v>#NAME?</v>
      </c>
      <c r="CY67" s="22" t="e">
        <f ca="1">MIN(LOG(1 - Parameters!$B$192/(1+100*EXP(-Parameters!$B$194*'National cons per cap'!CY67/1000))) / LOG(1 - (Parameters!$B$191/Parameters!$B$193)^2), 1)</f>
        <v>#NAME?</v>
      </c>
      <c r="CZ67" s="22" t="e">
        <f ca="1">MIN(LOG(1 - Parameters!$B$192/(1+100*EXP(-Parameters!$B$194*'National cons per cap'!CZ67/1000))) / LOG(1 - (Parameters!$B$191/Parameters!$B$193)^2), 1)</f>
        <v>#NAME?</v>
      </c>
      <c r="DA67" s="22" t="e">
        <f ca="1">MIN(LOG(1 - Parameters!$B$192/(1+100*EXP(-Parameters!$B$194*'National cons per cap'!DA67/1000))) / LOG(1 - (Parameters!$B$191/Parameters!$B$193)^2), 1)</f>
        <v>#NAME?</v>
      </c>
      <c r="DB67" s="22" t="e">
        <f ca="1">MIN(LOG(1 - Parameters!$B$192/(1+100*EXP(-Parameters!$B$194*'National cons per cap'!DB67/1000))) / LOG(1 - (Parameters!$B$191/Parameters!$B$193)^2), 1)</f>
        <v>#NAME?</v>
      </c>
      <c r="DC67" s="22" t="e">
        <f ca="1">MIN(LOG(1 - Parameters!$B$192/(1+100*EXP(-Parameters!$B$194*'National cons per cap'!DC67/1000))) / LOG(1 - (Parameters!$B$191/Parameters!$B$193)^2), 1)</f>
        <v>#NAME?</v>
      </c>
      <c r="DD67" s="22" t="e">
        <f ca="1">MIN(LOG(1 - Parameters!$B$192/(1+100*EXP(-Parameters!$B$194*'National cons per cap'!DD67/1000))) / LOG(1 - (Parameters!$B$191/Parameters!$B$193)^2), 1)</f>
        <v>#NAME?</v>
      </c>
      <c r="DE67" s="22" t="e">
        <f ca="1">MIN(LOG(1 - Parameters!$B$192/(1+100*EXP(-Parameters!$B$194*'National cons per cap'!DE67/1000))) / LOG(1 - (Parameters!$B$191/Parameters!$B$193)^2), 1)</f>
        <v>#NAME?</v>
      </c>
      <c r="DF67" s="22" t="e">
        <f ca="1">MIN(LOG(1 - Parameters!$B$192/(1+100*EXP(-Parameters!$B$194*'National cons per cap'!DF67/1000))) / LOG(1 - (Parameters!$B$191/Parameters!$B$193)^2), 1)</f>
        <v>#NAME?</v>
      </c>
      <c r="DG67" s="22" t="e">
        <f ca="1">MIN(LOG(1 - Parameters!$B$192/(1+100*EXP(-Parameters!$B$194*'National cons per cap'!DG67/1000))) / LOG(1 - (Parameters!$B$191/Parameters!$B$193)^2), 1)</f>
        <v>#NAME?</v>
      </c>
      <c r="DH67" s="22" t="e">
        <f ca="1">MIN(LOG(1 - Parameters!$B$192/(1+100*EXP(-Parameters!$B$194*'National cons per cap'!DH67/1000))) / LOG(1 - (Parameters!$B$191/Parameters!$B$193)^2), 1)</f>
        <v>#NAME?</v>
      </c>
      <c r="DI67" s="22" t="e">
        <f ca="1">MIN(LOG(1 - Parameters!$B$192/(1+100*EXP(-Parameters!$B$194*'National cons per cap'!DI67/1000))) / LOG(1 - (Parameters!$B$191/Parameters!$B$193)^2), 1)</f>
        <v>#NAME?</v>
      </c>
      <c r="DJ67" s="22" t="e">
        <f ca="1">MIN(LOG(1 - Parameters!$B$192/(1+100*EXP(-Parameters!$B$194*'National cons per cap'!DJ67/1000))) / LOG(1 - (Parameters!$B$191/Parameters!$B$193)^2), 1)</f>
        <v>#NAME?</v>
      </c>
      <c r="DK67" s="22" t="e">
        <f ca="1">MIN(LOG(1 - Parameters!$B$192/(1+100*EXP(-Parameters!$B$194*'National cons per cap'!DK67/1000))) / LOG(1 - (Parameters!$B$191/Parameters!$B$193)^2), 1)</f>
        <v>#NAME?</v>
      </c>
      <c r="DL67" s="22" t="e">
        <f ca="1">MIN(LOG(1 - Parameters!$B$192/(1+100*EXP(-Parameters!$B$194*'National cons per cap'!DL67/1000))) / LOG(1 - (Parameters!$B$191/Parameters!$B$193)^2), 1)</f>
        <v>#NAME?</v>
      </c>
      <c r="DM67" s="22" t="e">
        <f ca="1">MIN(LOG(1 - Parameters!$B$192/(1+100*EXP(-Parameters!$B$194*'National cons per cap'!DM67/1000))) / LOG(1 - (Parameters!$B$191/Parameters!$B$193)^2), 1)</f>
        <v>#NAME?</v>
      </c>
      <c r="DN67" s="22" t="e">
        <f ca="1">MIN(LOG(1 - Parameters!$B$192/(1+100*EXP(-Parameters!$B$194*'National cons per cap'!DN67/1000))) / LOG(1 - (Parameters!$B$191/Parameters!$B$193)^2), 1)</f>
        <v>#NAME?</v>
      </c>
      <c r="DO67" s="22" t="e">
        <f ca="1">MIN(LOG(1 - Parameters!$B$192/(1+100*EXP(-Parameters!$B$194*'National cons per cap'!DO67/1000))) / LOG(1 - (Parameters!$B$191/Parameters!$B$193)^2), 1)</f>
        <v>#NAME?</v>
      </c>
      <c r="DP67" s="22" t="e">
        <f ca="1">MIN(LOG(1 - Parameters!$B$192/(1+100*EXP(-Parameters!$B$194*'National cons per cap'!DP67/1000))) / LOG(1 - (Parameters!$B$191/Parameters!$B$193)^2), 1)</f>
        <v>#NAME?</v>
      </c>
      <c r="DQ67" s="22" t="e">
        <f ca="1">MIN(LOG(1 - Parameters!$B$192/(1+100*EXP(-Parameters!$B$194*'National cons per cap'!DQ67/1000))) / LOG(1 - (Parameters!$B$191/Parameters!$B$193)^2), 1)</f>
        <v>#NAME?</v>
      </c>
      <c r="DR67" s="22" t="e">
        <f ca="1">MIN(LOG(1 - Parameters!$B$192/(1+100*EXP(-Parameters!$B$194*'National cons per cap'!DR67/1000))) / LOG(1 - (Parameters!$B$191/Parameters!$B$193)^2), 1)</f>
        <v>#NAME?</v>
      </c>
      <c r="DS67" s="22" t="e">
        <f ca="1">MIN(LOG(1 - Parameters!$B$192/(1+100*EXP(-Parameters!$B$194*'National cons per cap'!DS67/1000))) / LOG(1 - (Parameters!$B$191/Parameters!$B$193)^2), 1)</f>
        <v>#NAME?</v>
      </c>
      <c r="DT67" s="22" t="e">
        <f ca="1">MIN(LOG(1 - Parameters!$B$192/(1+100*EXP(-Parameters!$B$194*'National cons per cap'!DT67/1000))) / LOG(1 - (Parameters!$B$191/Parameters!$B$193)^2), 1)</f>
        <v>#NAME?</v>
      </c>
      <c r="DU67" s="22" t="e">
        <f ca="1">MIN(LOG(1 - Parameters!$B$192/(1+100*EXP(-Parameters!$B$194*'National cons per cap'!DU67/1000))) / LOG(1 - (Parameters!$B$191/Parameters!$B$193)^2), 1)</f>
        <v>#NAME?</v>
      </c>
      <c r="DV67" s="22" t="e">
        <f ca="1">MIN(LOG(1 - Parameters!$B$192/(1+100*EXP(-Parameters!$B$194*'National cons per cap'!DV67/1000))) / LOG(1 - (Parameters!$B$191/Parameters!$B$193)^2), 1)</f>
        <v>#NAME?</v>
      </c>
      <c r="DW67" s="22" t="e">
        <f ca="1">MIN(LOG(1 - Parameters!$B$192/(1+100*EXP(-Parameters!$B$194*'National cons per cap'!DW67/1000))) / LOG(1 - (Parameters!$B$191/Parameters!$B$193)^2), 1)</f>
        <v>#NAME?</v>
      </c>
      <c r="DX67" s="22" t="e">
        <f ca="1">MIN(LOG(1 - Parameters!$B$192/(1+100*EXP(-Parameters!$B$194*'National cons per cap'!DX67/1000))) / LOG(1 - (Parameters!$B$191/Parameters!$B$193)^2), 1)</f>
        <v>#NAME?</v>
      </c>
      <c r="DY67" s="22" t="e">
        <f ca="1">MIN(LOG(1 - Parameters!$B$192/(1+100*EXP(-Parameters!$B$194*'National cons per cap'!DY67/1000))) / LOG(1 - (Parameters!$B$191/Parameters!$B$193)^2), 1)</f>
        <v>#NAME?</v>
      </c>
      <c r="DZ67" s="22" t="e">
        <f ca="1">MIN(LOG(1 - Parameters!$B$192/(1+100*EXP(-Parameters!$B$194*'National cons per cap'!DZ67/1000))) / LOG(1 - (Parameters!$B$191/Parameters!$B$193)^2), 1)</f>
        <v>#NAME?</v>
      </c>
      <c r="EA67" s="22" t="e">
        <f ca="1">MIN(LOG(1 - Parameters!$B$192/(1+100*EXP(-Parameters!$B$194*'National cons per cap'!EA67/1000))) / LOG(1 - (Parameters!$B$191/Parameters!$B$193)^2), 1)</f>
        <v>#NAME?</v>
      </c>
      <c r="EB67" s="22" t="e">
        <f ca="1">MIN(LOG(1 - Parameters!$B$192/(1+100*EXP(-Parameters!$B$194*'National cons per cap'!EB67/1000))) / LOG(1 - (Parameters!$B$191/Parameters!$B$193)^2), 1)</f>
        <v>#NAME?</v>
      </c>
      <c r="EC67" s="22" t="e">
        <f ca="1">MIN(LOG(1 - Parameters!$B$192/(1+100*EXP(-Parameters!$B$194*'National cons per cap'!EC67/1000))) / LOG(1 - (Parameters!$B$191/Parameters!$B$193)^2), 1)</f>
        <v>#NAME?</v>
      </c>
      <c r="ED67" s="22" t="e">
        <f ca="1">MIN(LOG(1 - Parameters!$B$192/(1+100*EXP(-Parameters!$B$194*'National cons per cap'!ED67/1000))) / LOG(1 - (Parameters!$B$191/Parameters!$B$193)^2), 1)</f>
        <v>#NAME?</v>
      </c>
      <c r="EE67" s="22" t="e">
        <f ca="1">MIN(LOG(1 - Parameters!$B$192/(1+100*EXP(-Parameters!$B$194*'National cons per cap'!EE67/1000))) / LOG(1 - (Parameters!$B$191/Parameters!$B$193)^2), 1)</f>
        <v>#NAME?</v>
      </c>
      <c r="EF67" s="22" t="e">
        <f ca="1">MIN(LOG(1 - Parameters!$B$192/(1+100*EXP(-Parameters!$B$194*'National cons per cap'!EF67/1000))) / LOG(1 - (Parameters!$B$191/Parameters!$B$193)^2), 1)</f>
        <v>#NAME?</v>
      </c>
      <c r="EG67" s="22" t="e">
        <f ca="1">MIN(LOG(1 - Parameters!$B$192/(1+100*EXP(-Parameters!$B$194*'National cons per cap'!EG67/1000))) / LOG(1 - (Parameters!$B$191/Parameters!$B$193)^2), 1)</f>
        <v>#NAME?</v>
      </c>
      <c r="EH67" s="22" t="e">
        <f ca="1">MIN(LOG(1 - Parameters!$B$192/(1+100*EXP(-Parameters!$B$194*'National cons per cap'!EH67/1000))) / LOG(1 - (Parameters!$B$191/Parameters!$B$193)^2), 1)</f>
        <v>#NAME?</v>
      </c>
      <c r="EI67" s="22" t="e">
        <f ca="1">MIN(LOG(1 - Parameters!$B$192/(1+100*EXP(-Parameters!$B$194*'National cons per cap'!EI67/1000))) / LOG(1 - (Parameters!$B$191/Parameters!$B$193)^2), 1)</f>
        <v>#NAME?</v>
      </c>
      <c r="EJ67" s="22" t="e">
        <f ca="1">MIN(LOG(1 - Parameters!$B$192/(1+100*EXP(-Parameters!$B$194*'National cons per cap'!EJ67/1000))) / LOG(1 - (Parameters!$B$191/Parameters!$B$193)^2), 1)</f>
        <v>#NAME?</v>
      </c>
      <c r="EK67" s="22" t="e">
        <f ca="1">MIN(LOG(1 - Parameters!$B$192/(1+100*EXP(-Parameters!$B$194*'National cons per cap'!EK67/1000))) / LOG(1 - (Parameters!$B$191/Parameters!$B$193)^2), 1)</f>
        <v>#NAME?</v>
      </c>
      <c r="EL67" s="22" t="e">
        <f ca="1">MIN(LOG(1 - Parameters!$B$192/(1+100*EXP(-Parameters!$B$194*'National cons per cap'!EL67/1000))) / LOG(1 - (Parameters!$B$191/Parameters!$B$193)^2), 1)</f>
        <v>#NAME?</v>
      </c>
      <c r="EM67" s="22" t="e">
        <f ca="1">MIN(LOG(1 - Parameters!$B$192/(1+100*EXP(-Parameters!$B$194*'National cons per cap'!EM67/1000))) / LOG(1 - (Parameters!$B$191/Parameters!$B$193)^2), 1)</f>
        <v>#NAME?</v>
      </c>
      <c r="EN67" s="22" t="e">
        <f ca="1">MIN(LOG(1 - Parameters!$B$192/(1+100*EXP(-Parameters!$B$194*'National cons per cap'!EN67/1000))) / LOG(1 - (Parameters!$B$191/Parameters!$B$193)^2), 1)</f>
        <v>#NAME?</v>
      </c>
      <c r="EO67" s="22" t="e">
        <f ca="1">MIN(LOG(1 - Parameters!$B$192/(1+100*EXP(-Parameters!$B$194*'National cons per cap'!EO67/1000))) / LOG(1 - (Parameters!$B$191/Parameters!$B$193)^2), 1)</f>
        <v>#NAME?</v>
      </c>
      <c r="EP67" s="22" t="e">
        <f ca="1">MIN(LOG(1 - Parameters!$B$192/(1+100*EXP(-Parameters!$B$194*'National cons per cap'!EP67/1000))) / LOG(1 - (Parameters!$B$191/Parameters!$B$193)^2), 1)</f>
        <v>#NAME?</v>
      </c>
      <c r="EQ67" s="22" t="e">
        <f ca="1">MIN(LOG(1 - Parameters!$B$192/(1+100*EXP(-Parameters!$B$194*'National cons per cap'!EQ67/1000))) / LOG(1 - (Parameters!$B$191/Parameters!$B$193)^2), 1)</f>
        <v>#NAME?</v>
      </c>
      <c r="ER67" s="22" t="e">
        <f ca="1">MIN(LOG(1 - Parameters!$B$192/(1+100*EXP(-Parameters!$B$194*'National cons per cap'!ER67/1000))) / LOG(1 - (Parameters!$B$191/Parameters!$B$193)^2), 1)</f>
        <v>#NAME?</v>
      </c>
      <c r="ES67" s="22" t="e">
        <f ca="1">MIN(LOG(1 - Parameters!$B$192/(1+100*EXP(-Parameters!$B$194*'National cons per cap'!ES67/1000))) / LOG(1 - (Parameters!$B$191/Parameters!$B$193)^2), 1)</f>
        <v>#NAME?</v>
      </c>
      <c r="ET67" s="22" t="e">
        <f ca="1">MIN(LOG(1 - Parameters!$B$192/(1+100*EXP(-Parameters!$B$194*'National cons per cap'!ET67/1000))) / LOG(1 - (Parameters!$B$191/Parameters!$B$193)^2), 1)</f>
        <v>#NAME?</v>
      </c>
      <c r="EU67" s="22" t="e">
        <f ca="1">MIN(LOG(1 - Parameters!$B$192/(1+100*EXP(-Parameters!$B$194*'National cons per cap'!EU67/1000))) / LOG(1 - (Parameters!$B$191/Parameters!$B$193)^2), 1)</f>
        <v>#NAME?</v>
      </c>
      <c r="EV67" s="22" t="e">
        <f ca="1">MIN(LOG(1 - Parameters!$B$192/(1+100*EXP(-Parameters!$B$194*'National cons per cap'!EV67/1000))) / LOG(1 - (Parameters!$B$191/Parameters!$B$193)^2), 1)</f>
        <v>#NAME?</v>
      </c>
      <c r="EW67" s="22" t="e">
        <f ca="1">MIN(LOG(1 - Parameters!$B$192/(1+100*EXP(-Parameters!$B$194*'National cons per cap'!EW67/1000))) / LOG(1 - (Parameters!$B$191/Parameters!$B$193)^2), 1)</f>
        <v>#NAME?</v>
      </c>
      <c r="EX67" s="22" t="e">
        <f ca="1">MIN(LOG(1 - Parameters!$B$192/(1+100*EXP(-Parameters!$B$194*'National cons per cap'!EX67/1000))) / LOG(1 - (Parameters!$B$191/Parameters!$B$193)^2), 1)</f>
        <v>#NAME?</v>
      </c>
      <c r="EY67" s="22" t="e">
        <f ca="1">MIN(LOG(1 - Parameters!$B$192/(1+100*EXP(-Parameters!$B$194*'National cons per cap'!EY67/1000))) / LOG(1 - (Parameters!$B$191/Parameters!$B$193)^2), 1)</f>
        <v>#NAME?</v>
      </c>
      <c r="EZ67" s="22" t="e">
        <f ca="1">MIN(LOG(1 - Parameters!$B$192/(1+100*EXP(-Parameters!$B$194*'National cons per cap'!EZ67/1000))) / LOG(1 - (Parameters!$B$191/Parameters!$B$193)^2), 1)</f>
        <v>#NAME?</v>
      </c>
      <c r="FA67" s="22" t="e">
        <f ca="1">MIN(LOG(1 - Parameters!$B$192/(1+100*EXP(-Parameters!$B$194*'National cons per cap'!FA67/1000))) / LOG(1 - (Parameters!$B$191/Parameters!$B$193)^2), 1)</f>
        <v>#NAME?</v>
      </c>
      <c r="FB67" s="22" t="e">
        <f ca="1">MIN(LOG(1 - Parameters!$B$192/(1+100*EXP(-Parameters!$B$194*'National cons per cap'!FB67/1000))) / LOG(1 - (Parameters!$B$191/Parameters!$B$193)^2), 1)</f>
        <v>#NAME?</v>
      </c>
      <c r="FC67" s="22" t="e">
        <f ca="1">MIN(LOG(1 - Parameters!$B$192/(1+100*EXP(-Parameters!$B$194*'National cons per cap'!FC67/1000))) / LOG(1 - (Parameters!$B$191/Parameters!$B$193)^2), 1)</f>
        <v>#NAME?</v>
      </c>
      <c r="FD67" s="22" t="e">
        <f ca="1">MIN(LOG(1 - Parameters!$B$192/(1+100*EXP(-Parameters!$B$194*'National cons per cap'!FD67/1000))) / LOG(1 - (Parameters!$B$191/Parameters!$B$193)^2), 1)</f>
        <v>#NAME?</v>
      </c>
      <c r="FE67" s="22" t="e">
        <f ca="1">MIN(LOG(1 - Parameters!$B$192/(1+100*EXP(-Parameters!$B$194*'National cons per cap'!FE67/1000))) / LOG(1 - (Parameters!$B$191/Parameters!$B$193)^2), 1)</f>
        <v>#NAME?</v>
      </c>
      <c r="FF67" s="22" t="e">
        <f ca="1">MIN(LOG(1 - Parameters!$B$192/(1+100*EXP(-Parameters!$B$194*'National cons per cap'!FF67/1000))) / LOG(1 - (Parameters!$B$191/Parameters!$B$193)^2), 1)</f>
        <v>#NAME?</v>
      </c>
      <c r="FG67" s="22" t="e">
        <f ca="1">MIN(LOG(1 - Parameters!$B$192/(1+100*EXP(-Parameters!$B$194*'National cons per cap'!FG67/1000))) / LOG(1 - (Parameters!$B$191/Parameters!$B$193)^2), 1)</f>
        <v>#NAME?</v>
      </c>
      <c r="FH67" s="22" t="e">
        <f ca="1">MIN(LOG(1 - Parameters!$B$192/(1+100*EXP(-Parameters!$B$194*'National cons per cap'!FH67/1000))) / LOG(1 - (Parameters!$B$191/Parameters!$B$193)^2), 1)</f>
        <v>#NAME?</v>
      </c>
      <c r="FI67" s="22" t="e">
        <f ca="1">MIN(LOG(1 - Parameters!$B$192/(1+100*EXP(-Parameters!$B$194*'National cons per cap'!FI67/1000))) / LOG(1 - (Parameters!$B$191/Parameters!$B$193)^2), 1)</f>
        <v>#NAME?</v>
      </c>
      <c r="FJ67" s="22" t="e">
        <f ca="1">MIN(LOG(1 - Parameters!$B$192/(1+100*EXP(-Parameters!$B$194*'National cons per cap'!FJ67/1000))) / LOG(1 - (Parameters!$B$191/Parameters!$B$193)^2), 1)</f>
        <v>#NAME?</v>
      </c>
      <c r="FK67" s="22" t="e">
        <f ca="1">MIN(LOG(1 - Parameters!$B$192/(1+100*EXP(-Parameters!$B$194*'National cons per cap'!FK67/1000))) / LOG(1 - (Parameters!$B$191/Parameters!$B$193)^2), 1)</f>
        <v>#NAME?</v>
      </c>
      <c r="FL67" s="22" t="e">
        <f ca="1">MIN(LOG(1 - Parameters!$B$192/(1+100*EXP(-Parameters!$B$194*'National cons per cap'!FL67/1000))) / LOG(1 - (Parameters!$B$191/Parameters!$B$193)^2), 1)</f>
        <v>#NAME?</v>
      </c>
      <c r="FM67" s="22" t="e">
        <f ca="1">MIN(LOG(1 - Parameters!$B$192/(1+100*EXP(-Parameters!$B$194*'National cons per cap'!FM67/1000))) / LOG(1 - (Parameters!$B$191/Parameters!$B$193)^2), 1)</f>
        <v>#NAME?</v>
      </c>
      <c r="FN67" s="22" t="e">
        <f ca="1">MIN(LOG(1 - Parameters!$B$192/(1+100*EXP(-Parameters!$B$194*'National cons per cap'!FN67/1000))) / LOG(1 - (Parameters!$B$191/Parameters!$B$193)^2), 1)</f>
        <v>#NAME?</v>
      </c>
      <c r="FO67" s="22" t="e">
        <f ca="1">MIN(LOG(1 - Parameters!$B$192/(1+100*EXP(-Parameters!$B$194*'National cons per cap'!FO67/1000))) / LOG(1 - (Parameters!$B$191/Parameters!$B$193)^2), 1)</f>
        <v>#NAME?</v>
      </c>
      <c r="FP67" s="22" t="e">
        <f ca="1">MIN(LOG(1 - Parameters!$B$192/(1+100*EXP(-Parameters!$B$194*'National cons per cap'!FP67/1000))) / LOG(1 - (Parameters!$B$191/Parameters!$B$193)^2), 1)</f>
        <v>#NAME?</v>
      </c>
      <c r="FQ67" s="22" t="e">
        <f ca="1">MIN(LOG(1 - Parameters!$B$192/(1+100*EXP(-Parameters!$B$194*'National cons per cap'!FQ67/1000))) / LOG(1 - (Parameters!$B$191/Parameters!$B$193)^2), 1)</f>
        <v>#NAME?</v>
      </c>
      <c r="FR67" s="22" t="e">
        <f ca="1">MIN(LOG(1 - Parameters!$B$192/(1+100*EXP(-Parameters!$B$194*'National cons per cap'!FR67/1000))) / LOG(1 - (Parameters!$B$191/Parameters!$B$193)^2), 1)</f>
        <v>#NAME?</v>
      </c>
      <c r="FS67" s="22" t="e">
        <f ca="1">MIN(LOG(1 - Parameters!$B$192/(1+100*EXP(-Parameters!$B$194*'National cons per cap'!FS67/1000))) / LOG(1 - (Parameters!$B$191/Parameters!$B$193)^2), 1)</f>
        <v>#NAME?</v>
      </c>
      <c r="FT67" s="22" t="e">
        <f ca="1">MIN(LOG(1 - Parameters!$B$192/(1+100*EXP(-Parameters!$B$194*'National cons per cap'!FT67/1000))) / LOG(1 - (Parameters!$B$191/Parameters!$B$193)^2), 1)</f>
        <v>#NAME?</v>
      </c>
      <c r="FU67" s="22" t="e">
        <f ca="1">MIN(LOG(1 - Parameters!$B$192/(1+100*EXP(-Parameters!$B$194*'National cons per cap'!FU67/1000))) / LOG(1 - (Parameters!$B$191/Parameters!$B$193)^2), 1)</f>
        <v>#NAME?</v>
      </c>
      <c r="FV67" s="22" t="e">
        <f ca="1">MIN(LOG(1 - Parameters!$B$192/(1+100*EXP(-Parameters!$B$194*'National cons per cap'!FV67/1000))) / LOG(1 - (Parameters!$B$191/Parameters!$B$193)^2), 1)</f>
        <v>#NAME?</v>
      </c>
      <c r="FW67" s="22" t="e">
        <f ca="1">MIN(LOG(1 - Parameters!$B$192/(1+100*EXP(-Parameters!$B$194*'National cons per cap'!FW67/1000))) / LOG(1 - (Parameters!$B$191/Parameters!$B$193)^2), 1)</f>
        <v>#NAME?</v>
      </c>
      <c r="FX67" s="22" t="e">
        <f ca="1">MIN(LOG(1 - Parameters!$B$192/(1+100*EXP(-Parameters!$B$194*'National cons per cap'!FX67/1000))) / LOG(1 - (Parameters!$B$191/Parameters!$B$193)^2), 1)</f>
        <v>#NAME?</v>
      </c>
      <c r="FY67" s="22" t="e">
        <f ca="1">MIN(LOG(1 - Parameters!$B$192/(1+100*EXP(-Parameters!$B$194*'National cons per cap'!FY67/1000))) / LOG(1 - (Parameters!$B$191/Parameters!$B$193)^2), 1)</f>
        <v>#NAME?</v>
      </c>
      <c r="FZ67" s="22" t="e">
        <f ca="1">MIN(LOG(1 - Parameters!$B$192/(1+100*EXP(-Parameters!$B$194*'National cons per cap'!FZ67/1000))) / LOG(1 - (Parameters!$B$191/Parameters!$B$193)^2), 1)</f>
        <v>#NAME?</v>
      </c>
      <c r="GA67" s="22" t="e">
        <f ca="1">MIN(LOG(1 - Parameters!$B$192/(1+100*EXP(-Parameters!$B$194*'National cons per cap'!GA67/1000))) / LOG(1 - (Parameters!$B$191/Parameters!$B$193)^2), 1)</f>
        <v>#NAME?</v>
      </c>
      <c r="GB67" s="22" t="e">
        <f ca="1">MIN(LOG(1 - Parameters!$B$192/(1+100*EXP(-Parameters!$B$194*'National cons per cap'!GB67/1000))) / LOG(1 - (Parameters!$B$191/Parameters!$B$193)^2), 1)</f>
        <v>#NAME?</v>
      </c>
      <c r="GC67" s="22" t="e">
        <f ca="1">MIN(LOG(1 - Parameters!$B$192/(1+100*EXP(-Parameters!$B$194*'National cons per cap'!GC67/1000))) / LOG(1 - (Parameters!$B$191/Parameters!$B$193)^2), 1)</f>
        <v>#NAME?</v>
      </c>
      <c r="GD67" s="22" t="e">
        <f ca="1">MIN(LOG(1 - Parameters!$B$192/(1+100*EXP(-Parameters!$B$194*'National cons per cap'!GD67/1000))) / LOG(1 - (Parameters!$B$191/Parameters!$B$193)^2), 1)</f>
        <v>#NAME?</v>
      </c>
      <c r="GE67" s="22" t="e">
        <f ca="1">MIN(LOG(1 - Parameters!$B$192/(1+100*EXP(-Parameters!$B$194*'National cons per cap'!GE67/1000))) / LOG(1 - (Parameters!$B$191/Parameters!$B$193)^2), 1)</f>
        <v>#NAME?</v>
      </c>
      <c r="GF67" s="22" t="e">
        <f ca="1">MIN(LOG(1 - Parameters!$B$192/(1+100*EXP(-Parameters!$B$194*'National cons per cap'!GF67/1000))) / LOG(1 - (Parameters!$B$191/Parameters!$B$193)^2), 1)</f>
        <v>#NAME?</v>
      </c>
      <c r="GG67" s="22" t="e">
        <f ca="1">MIN(LOG(1 - Parameters!$B$192/(1+100*EXP(-Parameters!$B$194*'National cons per cap'!GG67/1000))) / LOG(1 - (Parameters!$B$191/Parameters!$B$193)^2), 1)</f>
        <v>#NAME?</v>
      </c>
      <c r="GH67" s="22" t="e">
        <f ca="1">MIN(LOG(1 - Parameters!$B$192/(1+100*EXP(-Parameters!$B$194*'National cons per cap'!GH67/1000))) / LOG(1 - (Parameters!$B$191/Parameters!$B$193)^2), 1)</f>
        <v>#NAME?</v>
      </c>
      <c r="GI67" s="22" t="e">
        <f ca="1">MIN(LOG(1 - Parameters!$B$192/(1+100*EXP(-Parameters!$B$194*'National cons per cap'!GI67/1000))) / LOG(1 - (Parameters!$B$191/Parameters!$B$193)^2), 1)</f>
        <v>#NAME?</v>
      </c>
      <c r="GJ67" s="22" t="e">
        <f ca="1">MIN(LOG(1 - Parameters!$B$192/(1+100*EXP(-Parameters!$B$194*'National cons per cap'!GJ67/1000))) / LOG(1 - (Parameters!$B$191/Parameters!$B$193)^2), 1)</f>
        <v>#NAME?</v>
      </c>
      <c r="GK67" s="22" t="e">
        <f ca="1">MIN(LOG(1 - Parameters!$B$192/(1+100*EXP(-Parameters!$B$194*'National cons per cap'!GK67/1000))) / LOG(1 - (Parameters!$B$191/Parameters!$B$193)^2), 1)</f>
        <v>#NAME?</v>
      </c>
      <c r="GL67" s="22" t="e">
        <f ca="1">MIN(LOG(1 - Parameters!$B$192/(1+100*EXP(-Parameters!$B$194*'National cons per cap'!GL67/1000))) / LOG(1 - (Parameters!$B$191/Parameters!$B$193)^2), 1)</f>
        <v>#NAME?</v>
      </c>
      <c r="GM67" s="22" t="e">
        <f ca="1">MIN(LOG(1 - Parameters!$B$192/(1+100*EXP(-Parameters!$B$194*'National cons per cap'!GM67/1000))) / LOG(1 - (Parameters!$B$191/Parameters!$B$193)^2), 1)</f>
        <v>#NAME?</v>
      </c>
    </row>
    <row r="68" spans="1:195" x14ac:dyDescent="0.25">
      <c r="A68" s="15">
        <v>2076</v>
      </c>
      <c r="B68" s="22" t="e">
        <f ca="1">MIN(LOG(1 - Parameters!$B$192/(1+100*EXP(-Parameters!$B$194*'National cons per cap'!B68/1000))) / LOG(1 - (Parameters!$B$191/Parameters!$B$193)^2), 1)</f>
        <v>#NAME?</v>
      </c>
      <c r="C68" s="22" t="e">
        <f ca="1">MIN(LOG(1 - Parameters!$B$192/(1+100*EXP(-Parameters!$B$194*'National cons per cap'!C68/1000))) / LOG(1 - (Parameters!$B$191/Parameters!$B$193)^2), 1)</f>
        <v>#NAME?</v>
      </c>
      <c r="D68" s="22" t="e">
        <f ca="1">MIN(LOG(1 - Parameters!$B$192/(1+100*EXP(-Parameters!$B$194*'National cons per cap'!D68/1000))) / LOG(1 - (Parameters!$B$191/Parameters!$B$193)^2), 1)</f>
        <v>#NAME?</v>
      </c>
      <c r="E68" s="22" t="e">
        <f ca="1">MIN(LOG(1 - Parameters!$B$192/(1+100*EXP(-Parameters!$B$194*'National cons per cap'!E68/1000))) / LOG(1 - (Parameters!$B$191/Parameters!$B$193)^2), 1)</f>
        <v>#NAME?</v>
      </c>
      <c r="F68" s="22" t="e">
        <f ca="1">MIN(LOG(1 - Parameters!$B$192/(1+100*EXP(-Parameters!$B$194*'National cons per cap'!F68/1000))) / LOG(1 - (Parameters!$B$191/Parameters!$B$193)^2), 1)</f>
        <v>#NAME?</v>
      </c>
      <c r="G68" s="22" t="e">
        <f ca="1">MIN(LOG(1 - Parameters!$B$192/(1+100*EXP(-Parameters!$B$194*'National cons per cap'!G68/1000))) / LOG(1 - (Parameters!$B$191/Parameters!$B$193)^2), 1)</f>
        <v>#NAME?</v>
      </c>
      <c r="H68" s="22" t="e">
        <f ca="1">MIN(LOG(1 - Parameters!$B$192/(1+100*EXP(-Parameters!$B$194*'National cons per cap'!H68/1000))) / LOG(1 - (Parameters!$B$191/Parameters!$B$193)^2), 1)</f>
        <v>#NAME?</v>
      </c>
      <c r="I68" s="22" t="e">
        <f ca="1">MIN(LOG(1 - Parameters!$B$192/(1+100*EXP(-Parameters!$B$194*'National cons per cap'!I68/1000))) / LOG(1 - (Parameters!$B$191/Parameters!$B$193)^2), 1)</f>
        <v>#NAME?</v>
      </c>
      <c r="J68" s="22" t="e">
        <f ca="1">MIN(LOG(1 - Parameters!$B$192/(1+100*EXP(-Parameters!$B$194*'National cons per cap'!J68/1000))) / LOG(1 - (Parameters!$B$191/Parameters!$B$193)^2), 1)</f>
        <v>#NAME?</v>
      </c>
      <c r="K68" s="22" t="e">
        <f ca="1">MIN(LOG(1 - Parameters!$B$192/(1+100*EXP(-Parameters!$B$194*'National cons per cap'!K68/1000))) / LOG(1 - (Parameters!$B$191/Parameters!$B$193)^2), 1)</f>
        <v>#NAME?</v>
      </c>
      <c r="L68" s="22" t="e">
        <f ca="1">MIN(LOG(1 - Parameters!$B$192/(1+100*EXP(-Parameters!$B$194*'National cons per cap'!L68/1000))) / LOG(1 - (Parameters!$B$191/Parameters!$B$193)^2), 1)</f>
        <v>#NAME?</v>
      </c>
      <c r="M68" s="22" t="e">
        <f ca="1">MIN(LOG(1 - Parameters!$B$192/(1+100*EXP(-Parameters!$B$194*'National cons per cap'!M68/1000))) / LOG(1 - (Parameters!$B$191/Parameters!$B$193)^2), 1)</f>
        <v>#NAME?</v>
      </c>
      <c r="N68" s="22" t="e">
        <f ca="1">MIN(LOG(1 - Parameters!$B$192/(1+100*EXP(-Parameters!$B$194*'National cons per cap'!N68/1000))) / LOG(1 - (Parameters!$B$191/Parameters!$B$193)^2), 1)</f>
        <v>#NAME?</v>
      </c>
      <c r="O68" s="22" t="e">
        <f ca="1">MIN(LOG(1 - Parameters!$B$192/(1+100*EXP(-Parameters!$B$194*'National cons per cap'!O68/1000))) / LOG(1 - (Parameters!$B$191/Parameters!$B$193)^2), 1)</f>
        <v>#NAME?</v>
      </c>
      <c r="P68" s="22" t="e">
        <f ca="1">MIN(LOG(1 - Parameters!$B$192/(1+100*EXP(-Parameters!$B$194*'National cons per cap'!P68/1000))) / LOG(1 - (Parameters!$B$191/Parameters!$B$193)^2), 1)</f>
        <v>#NAME?</v>
      </c>
      <c r="Q68" s="22" t="e">
        <f ca="1">MIN(LOG(1 - Parameters!$B$192/(1+100*EXP(-Parameters!$B$194*'National cons per cap'!Q68/1000))) / LOG(1 - (Parameters!$B$191/Parameters!$B$193)^2), 1)</f>
        <v>#NAME?</v>
      </c>
      <c r="R68" s="22" t="e">
        <f ca="1">MIN(LOG(1 - Parameters!$B$192/(1+100*EXP(-Parameters!$B$194*'National cons per cap'!R68/1000))) / LOG(1 - (Parameters!$B$191/Parameters!$B$193)^2), 1)</f>
        <v>#NAME?</v>
      </c>
      <c r="S68" s="22" t="e">
        <f ca="1">MIN(LOG(1 - Parameters!$B$192/(1+100*EXP(-Parameters!$B$194*'National cons per cap'!S68/1000))) / LOG(1 - (Parameters!$B$191/Parameters!$B$193)^2), 1)</f>
        <v>#NAME?</v>
      </c>
      <c r="T68" s="22" t="e">
        <f ca="1">MIN(LOG(1 - Parameters!$B$192/(1+100*EXP(-Parameters!$B$194*'National cons per cap'!T68/1000))) / LOG(1 - (Parameters!$B$191/Parameters!$B$193)^2), 1)</f>
        <v>#NAME?</v>
      </c>
      <c r="U68" s="22" t="e">
        <f ca="1">MIN(LOG(1 - Parameters!$B$192/(1+100*EXP(-Parameters!$B$194*'National cons per cap'!U68/1000))) / LOG(1 - (Parameters!$B$191/Parameters!$B$193)^2), 1)</f>
        <v>#NAME?</v>
      </c>
      <c r="V68" s="22" t="e">
        <f ca="1">MIN(LOG(1 - Parameters!$B$192/(1+100*EXP(-Parameters!$B$194*'National cons per cap'!V68/1000))) / LOG(1 - (Parameters!$B$191/Parameters!$B$193)^2), 1)</f>
        <v>#NAME?</v>
      </c>
      <c r="W68" s="22" t="e">
        <f ca="1">MIN(LOG(1 - Parameters!$B$192/(1+100*EXP(-Parameters!$B$194*'National cons per cap'!W68/1000))) / LOG(1 - (Parameters!$B$191/Parameters!$B$193)^2), 1)</f>
        <v>#NAME?</v>
      </c>
      <c r="X68" s="22" t="e">
        <f ca="1">MIN(LOG(1 - Parameters!$B$192/(1+100*EXP(-Parameters!$B$194*'National cons per cap'!X68/1000))) / LOG(1 - (Parameters!$B$191/Parameters!$B$193)^2), 1)</f>
        <v>#NAME?</v>
      </c>
      <c r="Y68" s="22" t="e">
        <f ca="1">MIN(LOG(1 - Parameters!$B$192/(1+100*EXP(-Parameters!$B$194*'National cons per cap'!Y68/1000))) / LOG(1 - (Parameters!$B$191/Parameters!$B$193)^2), 1)</f>
        <v>#NAME?</v>
      </c>
      <c r="Z68" s="22" t="e">
        <f ca="1">MIN(LOG(1 - Parameters!$B$192/(1+100*EXP(-Parameters!$B$194*'National cons per cap'!Z68/1000))) / LOG(1 - (Parameters!$B$191/Parameters!$B$193)^2), 1)</f>
        <v>#NAME?</v>
      </c>
      <c r="AA68" s="22" t="e">
        <f ca="1">MIN(LOG(1 - Parameters!$B$192/(1+100*EXP(-Parameters!$B$194*'National cons per cap'!AA68/1000))) / LOG(1 - (Parameters!$B$191/Parameters!$B$193)^2), 1)</f>
        <v>#NAME?</v>
      </c>
      <c r="AB68" s="22" t="e">
        <f ca="1">MIN(LOG(1 - Parameters!$B$192/(1+100*EXP(-Parameters!$B$194*'National cons per cap'!AB68/1000))) / LOG(1 - (Parameters!$B$191/Parameters!$B$193)^2), 1)</f>
        <v>#NAME?</v>
      </c>
      <c r="AC68" s="22" t="e">
        <f ca="1">MIN(LOG(1 - Parameters!$B$192/(1+100*EXP(-Parameters!$B$194*'National cons per cap'!AC68/1000))) / LOG(1 - (Parameters!$B$191/Parameters!$B$193)^2), 1)</f>
        <v>#NAME?</v>
      </c>
      <c r="AD68" s="22" t="e">
        <f ca="1">MIN(LOG(1 - Parameters!$B$192/(1+100*EXP(-Parameters!$B$194*'National cons per cap'!AD68/1000))) / LOG(1 - (Parameters!$B$191/Parameters!$B$193)^2), 1)</f>
        <v>#NAME?</v>
      </c>
      <c r="AE68" s="22" t="e">
        <f ca="1">MIN(LOG(1 - Parameters!$B$192/(1+100*EXP(-Parameters!$B$194*'National cons per cap'!AE68/1000))) / LOG(1 - (Parameters!$B$191/Parameters!$B$193)^2), 1)</f>
        <v>#NAME?</v>
      </c>
      <c r="AF68" s="22" t="e">
        <f ca="1">MIN(LOG(1 - Parameters!$B$192/(1+100*EXP(-Parameters!$B$194*'National cons per cap'!AF68/1000))) / LOG(1 - (Parameters!$B$191/Parameters!$B$193)^2), 1)</f>
        <v>#NAME?</v>
      </c>
      <c r="AG68" s="22" t="e">
        <f ca="1">MIN(LOG(1 - Parameters!$B$192/(1+100*EXP(-Parameters!$B$194*'National cons per cap'!AG68/1000))) / LOG(1 - (Parameters!$B$191/Parameters!$B$193)^2), 1)</f>
        <v>#NAME?</v>
      </c>
      <c r="AH68" s="22" t="e">
        <f ca="1">MIN(LOG(1 - Parameters!$B$192/(1+100*EXP(-Parameters!$B$194*'National cons per cap'!AH68/1000))) / LOG(1 - (Parameters!$B$191/Parameters!$B$193)^2), 1)</f>
        <v>#NAME?</v>
      </c>
      <c r="AI68" s="22" t="e">
        <f ca="1">MIN(LOG(1 - Parameters!$B$192/(1+100*EXP(-Parameters!$B$194*'National cons per cap'!AI68/1000))) / LOG(1 - (Parameters!$B$191/Parameters!$B$193)^2), 1)</f>
        <v>#NAME?</v>
      </c>
      <c r="AJ68" s="22" t="e">
        <f ca="1">MIN(LOG(1 - Parameters!$B$192/(1+100*EXP(-Parameters!$B$194*'National cons per cap'!AJ68/1000))) / LOG(1 - (Parameters!$B$191/Parameters!$B$193)^2), 1)</f>
        <v>#NAME?</v>
      </c>
      <c r="AK68" s="22" t="e">
        <f ca="1">MIN(LOG(1 - Parameters!$B$192/(1+100*EXP(-Parameters!$B$194*'National cons per cap'!AK68/1000))) / LOG(1 - (Parameters!$B$191/Parameters!$B$193)^2), 1)</f>
        <v>#NAME?</v>
      </c>
      <c r="AL68" s="22" t="e">
        <f ca="1">MIN(LOG(1 - Parameters!$B$192/(1+100*EXP(-Parameters!$B$194*'National cons per cap'!AL68/1000))) / LOG(1 - (Parameters!$B$191/Parameters!$B$193)^2), 1)</f>
        <v>#NAME?</v>
      </c>
      <c r="AM68" s="22" t="e">
        <f ca="1">MIN(LOG(1 - Parameters!$B$192/(1+100*EXP(-Parameters!$B$194*'National cons per cap'!AM68/1000))) / LOG(1 - (Parameters!$B$191/Parameters!$B$193)^2), 1)</f>
        <v>#NAME?</v>
      </c>
      <c r="AN68" s="22" t="e">
        <f ca="1">MIN(LOG(1 - Parameters!$B$192/(1+100*EXP(-Parameters!$B$194*'National cons per cap'!AN68/1000))) / LOG(1 - (Parameters!$B$191/Parameters!$B$193)^2), 1)</f>
        <v>#NAME?</v>
      </c>
      <c r="AO68" s="22" t="e">
        <f ca="1">MIN(LOG(1 - Parameters!$B$192/(1+100*EXP(-Parameters!$B$194*'National cons per cap'!AO68/1000))) / LOG(1 - (Parameters!$B$191/Parameters!$B$193)^2), 1)</f>
        <v>#NAME?</v>
      </c>
      <c r="AP68" s="22" t="e">
        <f ca="1">MIN(LOG(1 - Parameters!$B$192/(1+100*EXP(-Parameters!$B$194*'National cons per cap'!AP68/1000))) / LOG(1 - (Parameters!$B$191/Parameters!$B$193)^2), 1)</f>
        <v>#NAME?</v>
      </c>
      <c r="AQ68" s="22" t="e">
        <f ca="1">MIN(LOG(1 - Parameters!$B$192/(1+100*EXP(-Parameters!$B$194*'National cons per cap'!AQ68/1000))) / LOG(1 - (Parameters!$B$191/Parameters!$B$193)^2), 1)</f>
        <v>#NAME?</v>
      </c>
      <c r="AR68" s="22" t="e">
        <f ca="1">MIN(LOG(1 - Parameters!$B$192/(1+100*EXP(-Parameters!$B$194*'National cons per cap'!AR68/1000))) / LOG(1 - (Parameters!$B$191/Parameters!$B$193)^2), 1)</f>
        <v>#NAME?</v>
      </c>
      <c r="AS68" s="22" t="e">
        <f ca="1">MIN(LOG(1 - Parameters!$B$192/(1+100*EXP(-Parameters!$B$194*'National cons per cap'!AS68/1000))) / LOG(1 - (Parameters!$B$191/Parameters!$B$193)^2), 1)</f>
        <v>#NAME?</v>
      </c>
      <c r="AT68" s="22" t="e">
        <f ca="1">MIN(LOG(1 - Parameters!$B$192/(1+100*EXP(-Parameters!$B$194*'National cons per cap'!AT68/1000))) / LOG(1 - (Parameters!$B$191/Parameters!$B$193)^2), 1)</f>
        <v>#NAME?</v>
      </c>
      <c r="AU68" s="22" t="e">
        <f ca="1">MIN(LOG(1 - Parameters!$B$192/(1+100*EXP(-Parameters!$B$194*'National cons per cap'!AU68/1000))) / LOG(1 - (Parameters!$B$191/Parameters!$B$193)^2), 1)</f>
        <v>#NAME?</v>
      </c>
      <c r="AV68" s="22" t="e">
        <f ca="1">MIN(LOG(1 - Parameters!$B$192/(1+100*EXP(-Parameters!$B$194*'National cons per cap'!AV68/1000))) / LOG(1 - (Parameters!$B$191/Parameters!$B$193)^2), 1)</f>
        <v>#NAME?</v>
      </c>
      <c r="AW68" s="22" t="e">
        <f ca="1">MIN(LOG(1 - Parameters!$B$192/(1+100*EXP(-Parameters!$B$194*'National cons per cap'!AW68/1000))) / LOG(1 - (Parameters!$B$191/Parameters!$B$193)^2), 1)</f>
        <v>#NAME?</v>
      </c>
      <c r="AX68" s="22" t="e">
        <f ca="1">MIN(LOG(1 - Parameters!$B$192/(1+100*EXP(-Parameters!$B$194*'National cons per cap'!AX68/1000))) / LOG(1 - (Parameters!$B$191/Parameters!$B$193)^2), 1)</f>
        <v>#NAME?</v>
      </c>
      <c r="AY68" s="22" t="e">
        <f ca="1">MIN(LOG(1 - Parameters!$B$192/(1+100*EXP(-Parameters!$B$194*'National cons per cap'!AY68/1000))) / LOG(1 - (Parameters!$B$191/Parameters!$B$193)^2), 1)</f>
        <v>#NAME?</v>
      </c>
      <c r="AZ68" s="22" t="e">
        <f ca="1">MIN(LOG(1 - Parameters!$B$192/(1+100*EXP(-Parameters!$B$194*'National cons per cap'!AZ68/1000))) / LOG(1 - (Parameters!$B$191/Parameters!$B$193)^2), 1)</f>
        <v>#NAME?</v>
      </c>
      <c r="BA68" s="22" t="e">
        <f ca="1">MIN(LOG(1 - Parameters!$B$192/(1+100*EXP(-Parameters!$B$194*'National cons per cap'!BA68/1000))) / LOG(1 - (Parameters!$B$191/Parameters!$B$193)^2), 1)</f>
        <v>#NAME?</v>
      </c>
      <c r="BB68" s="22" t="e">
        <f ca="1">MIN(LOG(1 - Parameters!$B$192/(1+100*EXP(-Parameters!$B$194*'National cons per cap'!BB68/1000))) / LOG(1 - (Parameters!$B$191/Parameters!$B$193)^2), 1)</f>
        <v>#NAME?</v>
      </c>
      <c r="BC68" s="22" t="e">
        <f ca="1">MIN(LOG(1 - Parameters!$B$192/(1+100*EXP(-Parameters!$B$194*'National cons per cap'!BC68/1000))) / LOG(1 - (Parameters!$B$191/Parameters!$B$193)^2), 1)</f>
        <v>#NAME?</v>
      </c>
      <c r="BD68" s="22" t="e">
        <f ca="1">MIN(LOG(1 - Parameters!$B$192/(1+100*EXP(-Parameters!$B$194*'National cons per cap'!BD68/1000))) / LOG(1 - (Parameters!$B$191/Parameters!$B$193)^2), 1)</f>
        <v>#NAME?</v>
      </c>
      <c r="BE68" s="22" t="e">
        <f ca="1">MIN(LOG(1 - Parameters!$B$192/(1+100*EXP(-Parameters!$B$194*'National cons per cap'!BE68/1000))) / LOG(1 - (Parameters!$B$191/Parameters!$B$193)^2), 1)</f>
        <v>#NAME?</v>
      </c>
      <c r="BF68" s="22" t="e">
        <f ca="1">MIN(LOG(1 - Parameters!$B$192/(1+100*EXP(-Parameters!$B$194*'National cons per cap'!BF68/1000))) / LOG(1 - (Parameters!$B$191/Parameters!$B$193)^2), 1)</f>
        <v>#NAME?</v>
      </c>
      <c r="BG68" s="22" t="e">
        <f ca="1">MIN(LOG(1 - Parameters!$B$192/(1+100*EXP(-Parameters!$B$194*'National cons per cap'!BG68/1000))) / LOG(1 - (Parameters!$B$191/Parameters!$B$193)^2), 1)</f>
        <v>#NAME?</v>
      </c>
      <c r="BH68" s="22" t="e">
        <f ca="1">MIN(LOG(1 - Parameters!$B$192/(1+100*EXP(-Parameters!$B$194*'National cons per cap'!BH68/1000))) / LOG(1 - (Parameters!$B$191/Parameters!$B$193)^2), 1)</f>
        <v>#NAME?</v>
      </c>
      <c r="BI68" s="22" t="e">
        <f ca="1">MIN(LOG(1 - Parameters!$B$192/(1+100*EXP(-Parameters!$B$194*'National cons per cap'!BI68/1000))) / LOG(1 - (Parameters!$B$191/Parameters!$B$193)^2), 1)</f>
        <v>#NAME?</v>
      </c>
      <c r="BJ68" s="22" t="e">
        <f ca="1">MIN(LOG(1 - Parameters!$B$192/(1+100*EXP(-Parameters!$B$194*'National cons per cap'!BJ68/1000))) / LOG(1 - (Parameters!$B$191/Parameters!$B$193)^2), 1)</f>
        <v>#NAME?</v>
      </c>
      <c r="BK68" s="22" t="e">
        <f ca="1">MIN(LOG(1 - Parameters!$B$192/(1+100*EXP(-Parameters!$B$194*'National cons per cap'!BK68/1000))) / LOG(1 - (Parameters!$B$191/Parameters!$B$193)^2), 1)</f>
        <v>#NAME?</v>
      </c>
      <c r="BL68" s="22" t="e">
        <f ca="1">MIN(LOG(1 - Parameters!$B$192/(1+100*EXP(-Parameters!$B$194*'National cons per cap'!BL68/1000))) / LOG(1 - (Parameters!$B$191/Parameters!$B$193)^2), 1)</f>
        <v>#NAME?</v>
      </c>
      <c r="BM68" s="22" t="e">
        <f ca="1">MIN(LOG(1 - Parameters!$B$192/(1+100*EXP(-Parameters!$B$194*'National cons per cap'!BM68/1000))) / LOG(1 - (Parameters!$B$191/Parameters!$B$193)^2), 1)</f>
        <v>#NAME?</v>
      </c>
      <c r="BN68" s="22" t="e">
        <f ca="1">MIN(LOG(1 - Parameters!$B$192/(1+100*EXP(-Parameters!$B$194*'National cons per cap'!BN68/1000))) / LOG(1 - (Parameters!$B$191/Parameters!$B$193)^2), 1)</f>
        <v>#NAME?</v>
      </c>
      <c r="BO68" s="22" t="e">
        <f ca="1">MIN(LOG(1 - Parameters!$B$192/(1+100*EXP(-Parameters!$B$194*'National cons per cap'!BO68/1000))) / LOG(1 - (Parameters!$B$191/Parameters!$B$193)^2), 1)</f>
        <v>#NAME?</v>
      </c>
      <c r="BP68" s="22" t="e">
        <f ca="1">MIN(LOG(1 - Parameters!$B$192/(1+100*EXP(-Parameters!$B$194*'National cons per cap'!BP68/1000))) / LOG(1 - (Parameters!$B$191/Parameters!$B$193)^2), 1)</f>
        <v>#NAME?</v>
      </c>
      <c r="BQ68" s="22" t="e">
        <f ca="1">MIN(LOG(1 - Parameters!$B$192/(1+100*EXP(-Parameters!$B$194*'National cons per cap'!BQ68/1000))) / LOG(1 - (Parameters!$B$191/Parameters!$B$193)^2), 1)</f>
        <v>#NAME?</v>
      </c>
      <c r="BR68" s="22" t="e">
        <f ca="1">MIN(LOG(1 - Parameters!$B$192/(1+100*EXP(-Parameters!$B$194*'National cons per cap'!BR68/1000))) / LOG(1 - (Parameters!$B$191/Parameters!$B$193)^2), 1)</f>
        <v>#NAME?</v>
      </c>
      <c r="BS68" s="22" t="e">
        <f ca="1">MIN(LOG(1 - Parameters!$B$192/(1+100*EXP(-Parameters!$B$194*'National cons per cap'!BS68/1000))) / LOG(1 - (Parameters!$B$191/Parameters!$B$193)^2), 1)</f>
        <v>#NAME?</v>
      </c>
      <c r="BT68" s="22" t="e">
        <f ca="1">MIN(LOG(1 - Parameters!$B$192/(1+100*EXP(-Parameters!$B$194*'National cons per cap'!BT68/1000))) / LOG(1 - (Parameters!$B$191/Parameters!$B$193)^2), 1)</f>
        <v>#NAME?</v>
      </c>
      <c r="BU68" s="22" t="e">
        <f ca="1">MIN(LOG(1 - Parameters!$B$192/(1+100*EXP(-Parameters!$B$194*'National cons per cap'!BU68/1000))) / LOG(1 - (Parameters!$B$191/Parameters!$B$193)^2), 1)</f>
        <v>#NAME?</v>
      </c>
      <c r="BV68" s="22" t="e">
        <f ca="1">MIN(LOG(1 - Parameters!$B$192/(1+100*EXP(-Parameters!$B$194*'National cons per cap'!BV68/1000))) / LOG(1 - (Parameters!$B$191/Parameters!$B$193)^2), 1)</f>
        <v>#NAME?</v>
      </c>
      <c r="BW68" s="22" t="e">
        <f ca="1">MIN(LOG(1 - Parameters!$B$192/(1+100*EXP(-Parameters!$B$194*'National cons per cap'!BW68/1000))) / LOG(1 - (Parameters!$B$191/Parameters!$B$193)^2), 1)</f>
        <v>#NAME?</v>
      </c>
      <c r="BX68" s="22" t="e">
        <f ca="1">MIN(LOG(1 - Parameters!$B$192/(1+100*EXP(-Parameters!$B$194*'National cons per cap'!BX68/1000))) / LOG(1 - (Parameters!$B$191/Parameters!$B$193)^2), 1)</f>
        <v>#NAME?</v>
      </c>
      <c r="BY68" s="22" t="e">
        <f ca="1">MIN(LOG(1 - Parameters!$B$192/(1+100*EXP(-Parameters!$B$194*'National cons per cap'!BY68/1000))) / LOG(1 - (Parameters!$B$191/Parameters!$B$193)^2), 1)</f>
        <v>#NAME?</v>
      </c>
      <c r="BZ68" s="22" t="e">
        <f ca="1">MIN(LOG(1 - Parameters!$B$192/(1+100*EXP(-Parameters!$B$194*'National cons per cap'!BZ68/1000))) / LOG(1 - (Parameters!$B$191/Parameters!$B$193)^2), 1)</f>
        <v>#NAME?</v>
      </c>
      <c r="CA68" s="22" t="e">
        <f ca="1">MIN(LOG(1 - Parameters!$B$192/(1+100*EXP(-Parameters!$B$194*'National cons per cap'!CA68/1000))) / LOG(1 - (Parameters!$B$191/Parameters!$B$193)^2), 1)</f>
        <v>#NAME?</v>
      </c>
      <c r="CB68" s="22" t="e">
        <f ca="1">MIN(LOG(1 - Parameters!$B$192/(1+100*EXP(-Parameters!$B$194*'National cons per cap'!CB68/1000))) / LOG(1 - (Parameters!$B$191/Parameters!$B$193)^2), 1)</f>
        <v>#NAME?</v>
      </c>
      <c r="CC68" s="22" t="e">
        <f ca="1">MIN(LOG(1 - Parameters!$B$192/(1+100*EXP(-Parameters!$B$194*'National cons per cap'!CC68/1000))) / LOG(1 - (Parameters!$B$191/Parameters!$B$193)^2), 1)</f>
        <v>#NAME?</v>
      </c>
      <c r="CD68" s="22" t="e">
        <f ca="1">MIN(LOG(1 - Parameters!$B$192/(1+100*EXP(-Parameters!$B$194*'National cons per cap'!CD68/1000))) / LOG(1 - (Parameters!$B$191/Parameters!$B$193)^2), 1)</f>
        <v>#NAME?</v>
      </c>
      <c r="CE68" s="22" t="e">
        <f ca="1">MIN(LOG(1 - Parameters!$B$192/(1+100*EXP(-Parameters!$B$194*'National cons per cap'!CE68/1000))) / LOG(1 - (Parameters!$B$191/Parameters!$B$193)^2), 1)</f>
        <v>#NAME?</v>
      </c>
      <c r="CF68" s="22" t="e">
        <f ca="1">MIN(LOG(1 - Parameters!$B$192/(1+100*EXP(-Parameters!$B$194*'National cons per cap'!CF68/1000))) / LOG(1 - (Parameters!$B$191/Parameters!$B$193)^2), 1)</f>
        <v>#NAME?</v>
      </c>
      <c r="CG68" s="22" t="e">
        <f ca="1">MIN(LOG(1 - Parameters!$B$192/(1+100*EXP(-Parameters!$B$194*'National cons per cap'!CG68/1000))) / LOG(1 - (Parameters!$B$191/Parameters!$B$193)^2), 1)</f>
        <v>#NAME?</v>
      </c>
      <c r="CH68" s="22" t="e">
        <f ca="1">MIN(LOG(1 - Parameters!$B$192/(1+100*EXP(-Parameters!$B$194*'National cons per cap'!CH68/1000))) / LOG(1 - (Parameters!$B$191/Parameters!$B$193)^2), 1)</f>
        <v>#NAME?</v>
      </c>
      <c r="CI68" s="22" t="e">
        <f ca="1">MIN(LOG(1 - Parameters!$B$192/(1+100*EXP(-Parameters!$B$194*'National cons per cap'!CI68/1000))) / LOG(1 - (Parameters!$B$191/Parameters!$B$193)^2), 1)</f>
        <v>#NAME?</v>
      </c>
      <c r="CJ68" s="22" t="e">
        <f ca="1">MIN(LOG(1 - Parameters!$B$192/(1+100*EXP(-Parameters!$B$194*'National cons per cap'!CJ68/1000))) / LOG(1 - (Parameters!$B$191/Parameters!$B$193)^2), 1)</f>
        <v>#NAME?</v>
      </c>
      <c r="CK68" s="22" t="e">
        <f ca="1">MIN(LOG(1 - Parameters!$B$192/(1+100*EXP(-Parameters!$B$194*'National cons per cap'!CK68/1000))) / LOG(1 - (Parameters!$B$191/Parameters!$B$193)^2), 1)</f>
        <v>#NAME?</v>
      </c>
      <c r="CL68" s="22" t="e">
        <f ca="1">MIN(LOG(1 - Parameters!$B$192/(1+100*EXP(-Parameters!$B$194*'National cons per cap'!CL68/1000))) / LOG(1 - (Parameters!$B$191/Parameters!$B$193)^2), 1)</f>
        <v>#NAME?</v>
      </c>
      <c r="CM68" s="22" t="e">
        <f ca="1">MIN(LOG(1 - Parameters!$B$192/(1+100*EXP(-Parameters!$B$194*'National cons per cap'!CM68/1000))) / LOG(1 - (Parameters!$B$191/Parameters!$B$193)^2), 1)</f>
        <v>#NAME?</v>
      </c>
      <c r="CN68" s="22" t="e">
        <f ca="1">MIN(LOG(1 - Parameters!$B$192/(1+100*EXP(-Parameters!$B$194*'National cons per cap'!CN68/1000))) / LOG(1 - (Parameters!$B$191/Parameters!$B$193)^2), 1)</f>
        <v>#NAME?</v>
      </c>
      <c r="CO68" s="22" t="e">
        <f ca="1">MIN(LOG(1 - Parameters!$B$192/(1+100*EXP(-Parameters!$B$194*'National cons per cap'!CO68/1000))) / LOG(1 - (Parameters!$B$191/Parameters!$B$193)^2), 1)</f>
        <v>#NAME?</v>
      </c>
      <c r="CP68" s="22" t="e">
        <f ca="1">MIN(LOG(1 - Parameters!$B$192/(1+100*EXP(-Parameters!$B$194*'National cons per cap'!CP68/1000))) / LOG(1 - (Parameters!$B$191/Parameters!$B$193)^2), 1)</f>
        <v>#NAME?</v>
      </c>
      <c r="CQ68" s="22" t="e">
        <f ca="1">MIN(LOG(1 - Parameters!$B$192/(1+100*EXP(-Parameters!$B$194*'National cons per cap'!CQ68/1000))) / LOG(1 - (Parameters!$B$191/Parameters!$B$193)^2), 1)</f>
        <v>#NAME?</v>
      </c>
      <c r="CR68" s="22" t="e">
        <f ca="1">MIN(LOG(1 - Parameters!$B$192/(1+100*EXP(-Parameters!$B$194*'National cons per cap'!CR68/1000))) / LOG(1 - (Parameters!$B$191/Parameters!$B$193)^2), 1)</f>
        <v>#NAME?</v>
      </c>
      <c r="CS68" s="22" t="e">
        <f ca="1">MIN(LOG(1 - Parameters!$B$192/(1+100*EXP(-Parameters!$B$194*'National cons per cap'!CS68/1000))) / LOG(1 - (Parameters!$B$191/Parameters!$B$193)^2), 1)</f>
        <v>#NAME?</v>
      </c>
      <c r="CT68" s="22" t="e">
        <f ca="1">MIN(LOG(1 - Parameters!$B$192/(1+100*EXP(-Parameters!$B$194*'National cons per cap'!CT68/1000))) / LOG(1 - (Parameters!$B$191/Parameters!$B$193)^2), 1)</f>
        <v>#NAME?</v>
      </c>
      <c r="CU68" s="22" t="e">
        <f ca="1">MIN(LOG(1 - Parameters!$B$192/(1+100*EXP(-Parameters!$B$194*'National cons per cap'!CU68/1000))) / LOG(1 - (Parameters!$B$191/Parameters!$B$193)^2), 1)</f>
        <v>#NAME?</v>
      </c>
      <c r="CV68" s="22" t="e">
        <f ca="1">MIN(LOG(1 - Parameters!$B$192/(1+100*EXP(-Parameters!$B$194*'National cons per cap'!CV68/1000))) / LOG(1 - (Parameters!$B$191/Parameters!$B$193)^2), 1)</f>
        <v>#NAME?</v>
      </c>
      <c r="CW68" s="22" t="e">
        <f ca="1">MIN(LOG(1 - Parameters!$B$192/(1+100*EXP(-Parameters!$B$194*'National cons per cap'!CW68/1000))) / LOG(1 - (Parameters!$B$191/Parameters!$B$193)^2), 1)</f>
        <v>#NAME?</v>
      </c>
      <c r="CX68" s="22" t="e">
        <f ca="1">MIN(LOG(1 - Parameters!$B$192/(1+100*EXP(-Parameters!$B$194*'National cons per cap'!CX68/1000))) / LOG(1 - (Parameters!$B$191/Parameters!$B$193)^2), 1)</f>
        <v>#NAME?</v>
      </c>
      <c r="CY68" s="22" t="e">
        <f ca="1">MIN(LOG(1 - Parameters!$B$192/(1+100*EXP(-Parameters!$B$194*'National cons per cap'!CY68/1000))) / LOG(1 - (Parameters!$B$191/Parameters!$B$193)^2), 1)</f>
        <v>#NAME?</v>
      </c>
      <c r="CZ68" s="22" t="e">
        <f ca="1">MIN(LOG(1 - Parameters!$B$192/(1+100*EXP(-Parameters!$B$194*'National cons per cap'!CZ68/1000))) / LOG(1 - (Parameters!$B$191/Parameters!$B$193)^2), 1)</f>
        <v>#NAME?</v>
      </c>
      <c r="DA68" s="22" t="e">
        <f ca="1">MIN(LOG(1 - Parameters!$B$192/(1+100*EXP(-Parameters!$B$194*'National cons per cap'!DA68/1000))) / LOG(1 - (Parameters!$B$191/Parameters!$B$193)^2), 1)</f>
        <v>#NAME?</v>
      </c>
      <c r="DB68" s="22" t="e">
        <f ca="1">MIN(LOG(1 - Parameters!$B$192/(1+100*EXP(-Parameters!$B$194*'National cons per cap'!DB68/1000))) / LOG(1 - (Parameters!$B$191/Parameters!$B$193)^2), 1)</f>
        <v>#NAME?</v>
      </c>
      <c r="DC68" s="22" t="e">
        <f ca="1">MIN(LOG(1 - Parameters!$B$192/(1+100*EXP(-Parameters!$B$194*'National cons per cap'!DC68/1000))) / LOG(1 - (Parameters!$B$191/Parameters!$B$193)^2), 1)</f>
        <v>#NAME?</v>
      </c>
      <c r="DD68" s="22" t="e">
        <f ca="1">MIN(LOG(1 - Parameters!$B$192/(1+100*EXP(-Parameters!$B$194*'National cons per cap'!DD68/1000))) / LOG(1 - (Parameters!$B$191/Parameters!$B$193)^2), 1)</f>
        <v>#NAME?</v>
      </c>
      <c r="DE68" s="22" t="e">
        <f ca="1">MIN(LOG(1 - Parameters!$B$192/(1+100*EXP(-Parameters!$B$194*'National cons per cap'!DE68/1000))) / LOG(1 - (Parameters!$B$191/Parameters!$B$193)^2), 1)</f>
        <v>#NAME?</v>
      </c>
      <c r="DF68" s="22" t="e">
        <f ca="1">MIN(LOG(1 - Parameters!$B$192/(1+100*EXP(-Parameters!$B$194*'National cons per cap'!DF68/1000))) / LOG(1 - (Parameters!$B$191/Parameters!$B$193)^2), 1)</f>
        <v>#NAME?</v>
      </c>
      <c r="DG68" s="22" t="e">
        <f ca="1">MIN(LOG(1 - Parameters!$B$192/(1+100*EXP(-Parameters!$B$194*'National cons per cap'!DG68/1000))) / LOG(1 - (Parameters!$B$191/Parameters!$B$193)^2), 1)</f>
        <v>#NAME?</v>
      </c>
      <c r="DH68" s="22" t="e">
        <f ca="1">MIN(LOG(1 - Parameters!$B$192/(1+100*EXP(-Parameters!$B$194*'National cons per cap'!DH68/1000))) / LOG(1 - (Parameters!$B$191/Parameters!$B$193)^2), 1)</f>
        <v>#NAME?</v>
      </c>
      <c r="DI68" s="22" t="e">
        <f ca="1">MIN(LOG(1 - Parameters!$B$192/(1+100*EXP(-Parameters!$B$194*'National cons per cap'!DI68/1000))) / LOG(1 - (Parameters!$B$191/Parameters!$B$193)^2), 1)</f>
        <v>#NAME?</v>
      </c>
      <c r="DJ68" s="22" t="e">
        <f ca="1">MIN(LOG(1 - Parameters!$B$192/(1+100*EXP(-Parameters!$B$194*'National cons per cap'!DJ68/1000))) / LOG(1 - (Parameters!$B$191/Parameters!$B$193)^2), 1)</f>
        <v>#NAME?</v>
      </c>
      <c r="DK68" s="22" t="e">
        <f ca="1">MIN(LOG(1 - Parameters!$B$192/(1+100*EXP(-Parameters!$B$194*'National cons per cap'!DK68/1000))) / LOG(1 - (Parameters!$B$191/Parameters!$B$193)^2), 1)</f>
        <v>#NAME?</v>
      </c>
      <c r="DL68" s="22" t="e">
        <f ca="1">MIN(LOG(1 - Parameters!$B$192/(1+100*EXP(-Parameters!$B$194*'National cons per cap'!DL68/1000))) / LOG(1 - (Parameters!$B$191/Parameters!$B$193)^2), 1)</f>
        <v>#NAME?</v>
      </c>
      <c r="DM68" s="22" t="e">
        <f ca="1">MIN(LOG(1 - Parameters!$B$192/(1+100*EXP(-Parameters!$B$194*'National cons per cap'!DM68/1000))) / LOG(1 - (Parameters!$B$191/Parameters!$B$193)^2), 1)</f>
        <v>#NAME?</v>
      </c>
      <c r="DN68" s="22" t="e">
        <f ca="1">MIN(LOG(1 - Parameters!$B$192/(1+100*EXP(-Parameters!$B$194*'National cons per cap'!DN68/1000))) / LOG(1 - (Parameters!$B$191/Parameters!$B$193)^2), 1)</f>
        <v>#NAME?</v>
      </c>
      <c r="DO68" s="22" t="e">
        <f ca="1">MIN(LOG(1 - Parameters!$B$192/(1+100*EXP(-Parameters!$B$194*'National cons per cap'!DO68/1000))) / LOG(1 - (Parameters!$B$191/Parameters!$B$193)^2), 1)</f>
        <v>#NAME?</v>
      </c>
      <c r="DP68" s="22" t="e">
        <f ca="1">MIN(LOG(1 - Parameters!$B$192/(1+100*EXP(-Parameters!$B$194*'National cons per cap'!DP68/1000))) / LOG(1 - (Parameters!$B$191/Parameters!$B$193)^2), 1)</f>
        <v>#NAME?</v>
      </c>
      <c r="DQ68" s="22" t="e">
        <f ca="1">MIN(LOG(1 - Parameters!$B$192/(1+100*EXP(-Parameters!$B$194*'National cons per cap'!DQ68/1000))) / LOG(1 - (Parameters!$B$191/Parameters!$B$193)^2), 1)</f>
        <v>#NAME?</v>
      </c>
      <c r="DR68" s="22" t="e">
        <f ca="1">MIN(LOG(1 - Parameters!$B$192/(1+100*EXP(-Parameters!$B$194*'National cons per cap'!DR68/1000))) / LOG(1 - (Parameters!$B$191/Parameters!$B$193)^2), 1)</f>
        <v>#NAME?</v>
      </c>
      <c r="DS68" s="22" t="e">
        <f ca="1">MIN(LOG(1 - Parameters!$B$192/(1+100*EXP(-Parameters!$B$194*'National cons per cap'!DS68/1000))) / LOG(1 - (Parameters!$B$191/Parameters!$B$193)^2), 1)</f>
        <v>#NAME?</v>
      </c>
      <c r="DT68" s="22" t="e">
        <f ca="1">MIN(LOG(1 - Parameters!$B$192/(1+100*EXP(-Parameters!$B$194*'National cons per cap'!DT68/1000))) / LOG(1 - (Parameters!$B$191/Parameters!$B$193)^2), 1)</f>
        <v>#NAME?</v>
      </c>
      <c r="DU68" s="22" t="e">
        <f ca="1">MIN(LOG(1 - Parameters!$B$192/(1+100*EXP(-Parameters!$B$194*'National cons per cap'!DU68/1000))) / LOG(1 - (Parameters!$B$191/Parameters!$B$193)^2), 1)</f>
        <v>#NAME?</v>
      </c>
      <c r="DV68" s="22" t="e">
        <f ca="1">MIN(LOG(1 - Parameters!$B$192/(1+100*EXP(-Parameters!$B$194*'National cons per cap'!DV68/1000))) / LOG(1 - (Parameters!$B$191/Parameters!$B$193)^2), 1)</f>
        <v>#NAME?</v>
      </c>
      <c r="DW68" s="22" t="e">
        <f ca="1">MIN(LOG(1 - Parameters!$B$192/(1+100*EXP(-Parameters!$B$194*'National cons per cap'!DW68/1000))) / LOG(1 - (Parameters!$B$191/Parameters!$B$193)^2), 1)</f>
        <v>#NAME?</v>
      </c>
      <c r="DX68" s="22" t="e">
        <f ca="1">MIN(LOG(1 - Parameters!$B$192/(1+100*EXP(-Parameters!$B$194*'National cons per cap'!DX68/1000))) / LOG(1 - (Parameters!$B$191/Parameters!$B$193)^2), 1)</f>
        <v>#NAME?</v>
      </c>
      <c r="DY68" s="22" t="e">
        <f ca="1">MIN(LOG(1 - Parameters!$B$192/(1+100*EXP(-Parameters!$B$194*'National cons per cap'!DY68/1000))) / LOG(1 - (Parameters!$B$191/Parameters!$B$193)^2), 1)</f>
        <v>#NAME?</v>
      </c>
      <c r="DZ68" s="22" t="e">
        <f ca="1">MIN(LOG(1 - Parameters!$B$192/(1+100*EXP(-Parameters!$B$194*'National cons per cap'!DZ68/1000))) / LOG(1 - (Parameters!$B$191/Parameters!$B$193)^2), 1)</f>
        <v>#NAME?</v>
      </c>
      <c r="EA68" s="22" t="e">
        <f ca="1">MIN(LOG(1 - Parameters!$B$192/(1+100*EXP(-Parameters!$B$194*'National cons per cap'!EA68/1000))) / LOG(1 - (Parameters!$B$191/Parameters!$B$193)^2), 1)</f>
        <v>#NAME?</v>
      </c>
      <c r="EB68" s="22" t="e">
        <f ca="1">MIN(LOG(1 - Parameters!$B$192/(1+100*EXP(-Parameters!$B$194*'National cons per cap'!EB68/1000))) / LOG(1 - (Parameters!$B$191/Parameters!$B$193)^2), 1)</f>
        <v>#NAME?</v>
      </c>
      <c r="EC68" s="22" t="e">
        <f ca="1">MIN(LOG(1 - Parameters!$B$192/(1+100*EXP(-Parameters!$B$194*'National cons per cap'!EC68/1000))) / LOG(1 - (Parameters!$B$191/Parameters!$B$193)^2), 1)</f>
        <v>#NAME?</v>
      </c>
      <c r="ED68" s="22" t="e">
        <f ca="1">MIN(LOG(1 - Parameters!$B$192/(1+100*EXP(-Parameters!$B$194*'National cons per cap'!ED68/1000))) / LOG(1 - (Parameters!$B$191/Parameters!$B$193)^2), 1)</f>
        <v>#NAME?</v>
      </c>
      <c r="EE68" s="22" t="e">
        <f ca="1">MIN(LOG(1 - Parameters!$B$192/(1+100*EXP(-Parameters!$B$194*'National cons per cap'!EE68/1000))) / LOG(1 - (Parameters!$B$191/Parameters!$B$193)^2), 1)</f>
        <v>#NAME?</v>
      </c>
      <c r="EF68" s="22" t="e">
        <f ca="1">MIN(LOG(1 - Parameters!$B$192/(1+100*EXP(-Parameters!$B$194*'National cons per cap'!EF68/1000))) / LOG(1 - (Parameters!$B$191/Parameters!$B$193)^2), 1)</f>
        <v>#NAME?</v>
      </c>
      <c r="EG68" s="22" t="e">
        <f ca="1">MIN(LOG(1 - Parameters!$B$192/(1+100*EXP(-Parameters!$B$194*'National cons per cap'!EG68/1000))) / LOG(1 - (Parameters!$B$191/Parameters!$B$193)^2), 1)</f>
        <v>#NAME?</v>
      </c>
      <c r="EH68" s="22" t="e">
        <f ca="1">MIN(LOG(1 - Parameters!$B$192/(1+100*EXP(-Parameters!$B$194*'National cons per cap'!EH68/1000))) / LOG(1 - (Parameters!$B$191/Parameters!$B$193)^2), 1)</f>
        <v>#NAME?</v>
      </c>
      <c r="EI68" s="22" t="e">
        <f ca="1">MIN(LOG(1 - Parameters!$B$192/(1+100*EXP(-Parameters!$B$194*'National cons per cap'!EI68/1000))) / LOG(1 - (Parameters!$B$191/Parameters!$B$193)^2), 1)</f>
        <v>#NAME?</v>
      </c>
      <c r="EJ68" s="22" t="e">
        <f ca="1">MIN(LOG(1 - Parameters!$B$192/(1+100*EXP(-Parameters!$B$194*'National cons per cap'!EJ68/1000))) / LOG(1 - (Parameters!$B$191/Parameters!$B$193)^2), 1)</f>
        <v>#NAME?</v>
      </c>
      <c r="EK68" s="22" t="e">
        <f ca="1">MIN(LOG(1 - Parameters!$B$192/(1+100*EXP(-Parameters!$B$194*'National cons per cap'!EK68/1000))) / LOG(1 - (Parameters!$B$191/Parameters!$B$193)^2), 1)</f>
        <v>#NAME?</v>
      </c>
      <c r="EL68" s="22" t="e">
        <f ca="1">MIN(LOG(1 - Parameters!$B$192/(1+100*EXP(-Parameters!$B$194*'National cons per cap'!EL68/1000))) / LOG(1 - (Parameters!$B$191/Parameters!$B$193)^2), 1)</f>
        <v>#NAME?</v>
      </c>
      <c r="EM68" s="22" t="e">
        <f ca="1">MIN(LOG(1 - Parameters!$B$192/(1+100*EXP(-Parameters!$B$194*'National cons per cap'!EM68/1000))) / LOG(1 - (Parameters!$B$191/Parameters!$B$193)^2), 1)</f>
        <v>#NAME?</v>
      </c>
      <c r="EN68" s="22" t="e">
        <f ca="1">MIN(LOG(1 - Parameters!$B$192/(1+100*EXP(-Parameters!$B$194*'National cons per cap'!EN68/1000))) / LOG(1 - (Parameters!$B$191/Parameters!$B$193)^2), 1)</f>
        <v>#NAME?</v>
      </c>
      <c r="EO68" s="22" t="e">
        <f ca="1">MIN(LOG(1 - Parameters!$B$192/(1+100*EXP(-Parameters!$B$194*'National cons per cap'!EO68/1000))) / LOG(1 - (Parameters!$B$191/Parameters!$B$193)^2), 1)</f>
        <v>#NAME?</v>
      </c>
      <c r="EP68" s="22" t="e">
        <f ca="1">MIN(LOG(1 - Parameters!$B$192/(1+100*EXP(-Parameters!$B$194*'National cons per cap'!EP68/1000))) / LOG(1 - (Parameters!$B$191/Parameters!$B$193)^2), 1)</f>
        <v>#NAME?</v>
      </c>
      <c r="EQ68" s="22" t="e">
        <f ca="1">MIN(LOG(1 - Parameters!$B$192/(1+100*EXP(-Parameters!$B$194*'National cons per cap'!EQ68/1000))) / LOG(1 - (Parameters!$B$191/Parameters!$B$193)^2), 1)</f>
        <v>#NAME?</v>
      </c>
      <c r="ER68" s="22" t="e">
        <f ca="1">MIN(LOG(1 - Parameters!$B$192/(1+100*EXP(-Parameters!$B$194*'National cons per cap'!ER68/1000))) / LOG(1 - (Parameters!$B$191/Parameters!$B$193)^2), 1)</f>
        <v>#NAME?</v>
      </c>
      <c r="ES68" s="22" t="e">
        <f ca="1">MIN(LOG(1 - Parameters!$B$192/(1+100*EXP(-Parameters!$B$194*'National cons per cap'!ES68/1000))) / LOG(1 - (Parameters!$B$191/Parameters!$B$193)^2), 1)</f>
        <v>#NAME?</v>
      </c>
      <c r="ET68" s="22" t="e">
        <f ca="1">MIN(LOG(1 - Parameters!$B$192/(1+100*EXP(-Parameters!$B$194*'National cons per cap'!ET68/1000))) / LOG(1 - (Parameters!$B$191/Parameters!$B$193)^2), 1)</f>
        <v>#NAME?</v>
      </c>
      <c r="EU68" s="22" t="e">
        <f ca="1">MIN(LOG(1 - Parameters!$B$192/(1+100*EXP(-Parameters!$B$194*'National cons per cap'!EU68/1000))) / LOG(1 - (Parameters!$B$191/Parameters!$B$193)^2), 1)</f>
        <v>#NAME?</v>
      </c>
      <c r="EV68" s="22" t="e">
        <f ca="1">MIN(LOG(1 - Parameters!$B$192/(1+100*EXP(-Parameters!$B$194*'National cons per cap'!EV68/1000))) / LOG(1 - (Parameters!$B$191/Parameters!$B$193)^2), 1)</f>
        <v>#NAME?</v>
      </c>
      <c r="EW68" s="22" t="e">
        <f ca="1">MIN(LOG(1 - Parameters!$B$192/(1+100*EXP(-Parameters!$B$194*'National cons per cap'!EW68/1000))) / LOG(1 - (Parameters!$B$191/Parameters!$B$193)^2), 1)</f>
        <v>#NAME?</v>
      </c>
      <c r="EX68" s="22" t="e">
        <f ca="1">MIN(LOG(1 - Parameters!$B$192/(1+100*EXP(-Parameters!$B$194*'National cons per cap'!EX68/1000))) / LOG(1 - (Parameters!$B$191/Parameters!$B$193)^2), 1)</f>
        <v>#NAME?</v>
      </c>
      <c r="EY68" s="22" t="e">
        <f ca="1">MIN(LOG(1 - Parameters!$B$192/(1+100*EXP(-Parameters!$B$194*'National cons per cap'!EY68/1000))) / LOG(1 - (Parameters!$B$191/Parameters!$B$193)^2), 1)</f>
        <v>#NAME?</v>
      </c>
      <c r="EZ68" s="22" t="e">
        <f ca="1">MIN(LOG(1 - Parameters!$B$192/(1+100*EXP(-Parameters!$B$194*'National cons per cap'!EZ68/1000))) / LOG(1 - (Parameters!$B$191/Parameters!$B$193)^2), 1)</f>
        <v>#NAME?</v>
      </c>
      <c r="FA68" s="22" t="e">
        <f ca="1">MIN(LOG(1 - Parameters!$B$192/(1+100*EXP(-Parameters!$B$194*'National cons per cap'!FA68/1000))) / LOG(1 - (Parameters!$B$191/Parameters!$B$193)^2), 1)</f>
        <v>#NAME?</v>
      </c>
      <c r="FB68" s="22" t="e">
        <f ca="1">MIN(LOG(1 - Parameters!$B$192/(1+100*EXP(-Parameters!$B$194*'National cons per cap'!FB68/1000))) / LOG(1 - (Parameters!$B$191/Parameters!$B$193)^2), 1)</f>
        <v>#NAME?</v>
      </c>
      <c r="FC68" s="22" t="e">
        <f ca="1">MIN(LOG(1 - Parameters!$B$192/(1+100*EXP(-Parameters!$B$194*'National cons per cap'!FC68/1000))) / LOG(1 - (Parameters!$B$191/Parameters!$B$193)^2), 1)</f>
        <v>#NAME?</v>
      </c>
      <c r="FD68" s="22" t="e">
        <f ca="1">MIN(LOG(1 - Parameters!$B$192/(1+100*EXP(-Parameters!$B$194*'National cons per cap'!FD68/1000))) / LOG(1 - (Parameters!$B$191/Parameters!$B$193)^2), 1)</f>
        <v>#NAME?</v>
      </c>
      <c r="FE68" s="22" t="e">
        <f ca="1">MIN(LOG(1 - Parameters!$B$192/(1+100*EXP(-Parameters!$B$194*'National cons per cap'!FE68/1000))) / LOG(1 - (Parameters!$B$191/Parameters!$B$193)^2), 1)</f>
        <v>#NAME?</v>
      </c>
      <c r="FF68" s="22" t="e">
        <f ca="1">MIN(LOG(1 - Parameters!$B$192/(1+100*EXP(-Parameters!$B$194*'National cons per cap'!FF68/1000))) / LOG(1 - (Parameters!$B$191/Parameters!$B$193)^2), 1)</f>
        <v>#NAME?</v>
      </c>
      <c r="FG68" s="22" t="e">
        <f ca="1">MIN(LOG(1 - Parameters!$B$192/(1+100*EXP(-Parameters!$B$194*'National cons per cap'!FG68/1000))) / LOG(1 - (Parameters!$B$191/Parameters!$B$193)^2), 1)</f>
        <v>#NAME?</v>
      </c>
      <c r="FH68" s="22" t="e">
        <f ca="1">MIN(LOG(1 - Parameters!$B$192/(1+100*EXP(-Parameters!$B$194*'National cons per cap'!FH68/1000))) / LOG(1 - (Parameters!$B$191/Parameters!$B$193)^2), 1)</f>
        <v>#NAME?</v>
      </c>
      <c r="FI68" s="22" t="e">
        <f ca="1">MIN(LOG(1 - Parameters!$B$192/(1+100*EXP(-Parameters!$B$194*'National cons per cap'!FI68/1000))) / LOG(1 - (Parameters!$B$191/Parameters!$B$193)^2), 1)</f>
        <v>#NAME?</v>
      </c>
      <c r="FJ68" s="22" t="e">
        <f ca="1">MIN(LOG(1 - Parameters!$B$192/(1+100*EXP(-Parameters!$B$194*'National cons per cap'!FJ68/1000))) / LOG(1 - (Parameters!$B$191/Parameters!$B$193)^2), 1)</f>
        <v>#NAME?</v>
      </c>
      <c r="FK68" s="22" t="e">
        <f ca="1">MIN(LOG(1 - Parameters!$B$192/(1+100*EXP(-Parameters!$B$194*'National cons per cap'!FK68/1000))) / LOG(1 - (Parameters!$B$191/Parameters!$B$193)^2), 1)</f>
        <v>#NAME?</v>
      </c>
      <c r="FL68" s="22" t="e">
        <f ca="1">MIN(LOG(1 - Parameters!$B$192/(1+100*EXP(-Parameters!$B$194*'National cons per cap'!FL68/1000))) / LOG(1 - (Parameters!$B$191/Parameters!$B$193)^2), 1)</f>
        <v>#NAME?</v>
      </c>
      <c r="FM68" s="22" t="e">
        <f ca="1">MIN(LOG(1 - Parameters!$B$192/(1+100*EXP(-Parameters!$B$194*'National cons per cap'!FM68/1000))) / LOG(1 - (Parameters!$B$191/Parameters!$B$193)^2), 1)</f>
        <v>#NAME?</v>
      </c>
      <c r="FN68" s="22" t="e">
        <f ca="1">MIN(LOG(1 - Parameters!$B$192/(1+100*EXP(-Parameters!$B$194*'National cons per cap'!FN68/1000))) / LOG(1 - (Parameters!$B$191/Parameters!$B$193)^2), 1)</f>
        <v>#NAME?</v>
      </c>
      <c r="FO68" s="22" t="e">
        <f ca="1">MIN(LOG(1 - Parameters!$B$192/(1+100*EXP(-Parameters!$B$194*'National cons per cap'!FO68/1000))) / LOG(1 - (Parameters!$B$191/Parameters!$B$193)^2), 1)</f>
        <v>#NAME?</v>
      </c>
      <c r="FP68" s="22" t="e">
        <f ca="1">MIN(LOG(1 - Parameters!$B$192/(1+100*EXP(-Parameters!$B$194*'National cons per cap'!FP68/1000))) / LOG(1 - (Parameters!$B$191/Parameters!$B$193)^2), 1)</f>
        <v>#NAME?</v>
      </c>
      <c r="FQ68" s="22" t="e">
        <f ca="1">MIN(LOG(1 - Parameters!$B$192/(1+100*EXP(-Parameters!$B$194*'National cons per cap'!FQ68/1000))) / LOG(1 - (Parameters!$B$191/Parameters!$B$193)^2), 1)</f>
        <v>#NAME?</v>
      </c>
      <c r="FR68" s="22" t="e">
        <f ca="1">MIN(LOG(1 - Parameters!$B$192/(1+100*EXP(-Parameters!$B$194*'National cons per cap'!FR68/1000))) / LOG(1 - (Parameters!$B$191/Parameters!$B$193)^2), 1)</f>
        <v>#NAME?</v>
      </c>
      <c r="FS68" s="22" t="e">
        <f ca="1">MIN(LOG(1 - Parameters!$B$192/(1+100*EXP(-Parameters!$B$194*'National cons per cap'!FS68/1000))) / LOG(1 - (Parameters!$B$191/Parameters!$B$193)^2), 1)</f>
        <v>#NAME?</v>
      </c>
      <c r="FT68" s="22" t="e">
        <f ca="1">MIN(LOG(1 - Parameters!$B$192/(1+100*EXP(-Parameters!$B$194*'National cons per cap'!FT68/1000))) / LOG(1 - (Parameters!$B$191/Parameters!$B$193)^2), 1)</f>
        <v>#NAME?</v>
      </c>
      <c r="FU68" s="22" t="e">
        <f ca="1">MIN(LOG(1 - Parameters!$B$192/(1+100*EXP(-Parameters!$B$194*'National cons per cap'!FU68/1000))) / LOG(1 - (Parameters!$B$191/Parameters!$B$193)^2), 1)</f>
        <v>#NAME?</v>
      </c>
      <c r="FV68" s="22" t="e">
        <f ca="1">MIN(LOG(1 - Parameters!$B$192/(1+100*EXP(-Parameters!$B$194*'National cons per cap'!FV68/1000))) / LOG(1 - (Parameters!$B$191/Parameters!$B$193)^2), 1)</f>
        <v>#NAME?</v>
      </c>
      <c r="FW68" s="22" t="e">
        <f ca="1">MIN(LOG(1 - Parameters!$B$192/(1+100*EXP(-Parameters!$B$194*'National cons per cap'!FW68/1000))) / LOG(1 - (Parameters!$B$191/Parameters!$B$193)^2), 1)</f>
        <v>#NAME?</v>
      </c>
      <c r="FX68" s="22" t="e">
        <f ca="1">MIN(LOG(1 - Parameters!$B$192/(1+100*EXP(-Parameters!$B$194*'National cons per cap'!FX68/1000))) / LOG(1 - (Parameters!$B$191/Parameters!$B$193)^2), 1)</f>
        <v>#NAME?</v>
      </c>
      <c r="FY68" s="22" t="e">
        <f ca="1">MIN(LOG(1 - Parameters!$B$192/(1+100*EXP(-Parameters!$B$194*'National cons per cap'!FY68/1000))) / LOG(1 - (Parameters!$B$191/Parameters!$B$193)^2), 1)</f>
        <v>#NAME?</v>
      </c>
      <c r="FZ68" s="22" t="e">
        <f ca="1">MIN(LOG(1 - Parameters!$B$192/(1+100*EXP(-Parameters!$B$194*'National cons per cap'!FZ68/1000))) / LOG(1 - (Parameters!$B$191/Parameters!$B$193)^2), 1)</f>
        <v>#NAME?</v>
      </c>
      <c r="GA68" s="22" t="e">
        <f ca="1">MIN(LOG(1 - Parameters!$B$192/(1+100*EXP(-Parameters!$B$194*'National cons per cap'!GA68/1000))) / LOG(1 - (Parameters!$B$191/Parameters!$B$193)^2), 1)</f>
        <v>#NAME?</v>
      </c>
      <c r="GB68" s="22" t="e">
        <f ca="1">MIN(LOG(1 - Parameters!$B$192/(1+100*EXP(-Parameters!$B$194*'National cons per cap'!GB68/1000))) / LOG(1 - (Parameters!$B$191/Parameters!$B$193)^2), 1)</f>
        <v>#NAME?</v>
      </c>
      <c r="GC68" s="22" t="e">
        <f ca="1">MIN(LOG(1 - Parameters!$B$192/(1+100*EXP(-Parameters!$B$194*'National cons per cap'!GC68/1000))) / LOG(1 - (Parameters!$B$191/Parameters!$B$193)^2), 1)</f>
        <v>#NAME?</v>
      </c>
      <c r="GD68" s="22" t="e">
        <f ca="1">MIN(LOG(1 - Parameters!$B$192/(1+100*EXP(-Parameters!$B$194*'National cons per cap'!GD68/1000))) / LOG(1 - (Parameters!$B$191/Parameters!$B$193)^2), 1)</f>
        <v>#NAME?</v>
      </c>
      <c r="GE68" s="22" t="e">
        <f ca="1">MIN(LOG(1 - Parameters!$B$192/(1+100*EXP(-Parameters!$B$194*'National cons per cap'!GE68/1000))) / LOG(1 - (Parameters!$B$191/Parameters!$B$193)^2), 1)</f>
        <v>#NAME?</v>
      </c>
      <c r="GF68" s="22" t="e">
        <f ca="1">MIN(LOG(1 - Parameters!$B$192/(1+100*EXP(-Parameters!$B$194*'National cons per cap'!GF68/1000))) / LOG(1 - (Parameters!$B$191/Parameters!$B$193)^2), 1)</f>
        <v>#NAME?</v>
      </c>
      <c r="GG68" s="22" t="e">
        <f ca="1">MIN(LOG(1 - Parameters!$B$192/(1+100*EXP(-Parameters!$B$194*'National cons per cap'!GG68/1000))) / LOG(1 - (Parameters!$B$191/Parameters!$B$193)^2), 1)</f>
        <v>#NAME?</v>
      </c>
      <c r="GH68" s="22" t="e">
        <f ca="1">MIN(LOG(1 - Parameters!$B$192/(1+100*EXP(-Parameters!$B$194*'National cons per cap'!GH68/1000))) / LOG(1 - (Parameters!$B$191/Parameters!$B$193)^2), 1)</f>
        <v>#NAME?</v>
      </c>
      <c r="GI68" s="22" t="e">
        <f ca="1">MIN(LOG(1 - Parameters!$B$192/(1+100*EXP(-Parameters!$B$194*'National cons per cap'!GI68/1000))) / LOG(1 - (Parameters!$B$191/Parameters!$B$193)^2), 1)</f>
        <v>#NAME?</v>
      </c>
      <c r="GJ68" s="22" t="e">
        <f ca="1">MIN(LOG(1 - Parameters!$B$192/(1+100*EXP(-Parameters!$B$194*'National cons per cap'!GJ68/1000))) / LOG(1 - (Parameters!$B$191/Parameters!$B$193)^2), 1)</f>
        <v>#NAME?</v>
      </c>
      <c r="GK68" s="22" t="e">
        <f ca="1">MIN(LOG(1 - Parameters!$B$192/(1+100*EXP(-Parameters!$B$194*'National cons per cap'!GK68/1000))) / LOG(1 - (Parameters!$B$191/Parameters!$B$193)^2), 1)</f>
        <v>#NAME?</v>
      </c>
      <c r="GL68" s="22" t="e">
        <f ca="1">MIN(LOG(1 - Parameters!$B$192/(1+100*EXP(-Parameters!$B$194*'National cons per cap'!GL68/1000))) / LOG(1 - (Parameters!$B$191/Parameters!$B$193)^2), 1)</f>
        <v>#NAME?</v>
      </c>
      <c r="GM68" s="22" t="e">
        <f ca="1">MIN(LOG(1 - Parameters!$B$192/(1+100*EXP(-Parameters!$B$194*'National cons per cap'!GM68/1000))) / LOG(1 - (Parameters!$B$191/Parameters!$B$193)^2), 1)</f>
        <v>#NAME?</v>
      </c>
    </row>
    <row r="69" spans="1:195" x14ac:dyDescent="0.25">
      <c r="A69" s="15">
        <v>2077</v>
      </c>
      <c r="B69" s="22" t="e">
        <f ca="1">MIN(LOG(1 - Parameters!$B$192/(1+100*EXP(-Parameters!$B$194*'National cons per cap'!B69/1000))) / LOG(1 - (Parameters!$B$191/Parameters!$B$193)^2), 1)</f>
        <v>#NAME?</v>
      </c>
      <c r="C69" s="22" t="e">
        <f ca="1">MIN(LOG(1 - Parameters!$B$192/(1+100*EXP(-Parameters!$B$194*'National cons per cap'!C69/1000))) / LOG(1 - (Parameters!$B$191/Parameters!$B$193)^2), 1)</f>
        <v>#NAME?</v>
      </c>
      <c r="D69" s="22" t="e">
        <f ca="1">MIN(LOG(1 - Parameters!$B$192/(1+100*EXP(-Parameters!$B$194*'National cons per cap'!D69/1000))) / LOG(1 - (Parameters!$B$191/Parameters!$B$193)^2), 1)</f>
        <v>#NAME?</v>
      </c>
      <c r="E69" s="22" t="e">
        <f ca="1">MIN(LOG(1 - Parameters!$B$192/(1+100*EXP(-Parameters!$B$194*'National cons per cap'!E69/1000))) / LOG(1 - (Parameters!$B$191/Parameters!$B$193)^2), 1)</f>
        <v>#NAME?</v>
      </c>
      <c r="F69" s="22" t="e">
        <f ca="1">MIN(LOG(1 - Parameters!$B$192/(1+100*EXP(-Parameters!$B$194*'National cons per cap'!F69/1000))) / LOG(1 - (Parameters!$B$191/Parameters!$B$193)^2), 1)</f>
        <v>#NAME?</v>
      </c>
      <c r="G69" s="22" t="e">
        <f ca="1">MIN(LOG(1 - Parameters!$B$192/(1+100*EXP(-Parameters!$B$194*'National cons per cap'!G69/1000))) / LOG(1 - (Parameters!$B$191/Parameters!$B$193)^2), 1)</f>
        <v>#NAME?</v>
      </c>
      <c r="H69" s="22" t="e">
        <f ca="1">MIN(LOG(1 - Parameters!$B$192/(1+100*EXP(-Parameters!$B$194*'National cons per cap'!H69/1000))) / LOG(1 - (Parameters!$B$191/Parameters!$B$193)^2), 1)</f>
        <v>#NAME?</v>
      </c>
      <c r="I69" s="22" t="e">
        <f ca="1">MIN(LOG(1 - Parameters!$B$192/(1+100*EXP(-Parameters!$B$194*'National cons per cap'!I69/1000))) / LOG(1 - (Parameters!$B$191/Parameters!$B$193)^2), 1)</f>
        <v>#NAME?</v>
      </c>
      <c r="J69" s="22" t="e">
        <f ca="1">MIN(LOG(1 - Parameters!$B$192/(1+100*EXP(-Parameters!$B$194*'National cons per cap'!J69/1000))) / LOG(1 - (Parameters!$B$191/Parameters!$B$193)^2), 1)</f>
        <v>#NAME?</v>
      </c>
      <c r="K69" s="22" t="e">
        <f ca="1">MIN(LOG(1 - Parameters!$B$192/(1+100*EXP(-Parameters!$B$194*'National cons per cap'!K69/1000))) / LOG(1 - (Parameters!$B$191/Parameters!$B$193)^2), 1)</f>
        <v>#NAME?</v>
      </c>
      <c r="L69" s="22" t="e">
        <f ca="1">MIN(LOG(1 - Parameters!$B$192/(1+100*EXP(-Parameters!$B$194*'National cons per cap'!L69/1000))) / LOG(1 - (Parameters!$B$191/Parameters!$B$193)^2), 1)</f>
        <v>#NAME?</v>
      </c>
      <c r="M69" s="22" t="e">
        <f ca="1">MIN(LOG(1 - Parameters!$B$192/(1+100*EXP(-Parameters!$B$194*'National cons per cap'!M69/1000))) / LOG(1 - (Parameters!$B$191/Parameters!$B$193)^2), 1)</f>
        <v>#NAME?</v>
      </c>
      <c r="N69" s="22" t="e">
        <f ca="1">MIN(LOG(1 - Parameters!$B$192/(1+100*EXP(-Parameters!$B$194*'National cons per cap'!N69/1000))) / LOG(1 - (Parameters!$B$191/Parameters!$B$193)^2), 1)</f>
        <v>#NAME?</v>
      </c>
      <c r="O69" s="22" t="e">
        <f ca="1">MIN(LOG(1 - Parameters!$B$192/(1+100*EXP(-Parameters!$B$194*'National cons per cap'!O69/1000))) / LOG(1 - (Parameters!$B$191/Parameters!$B$193)^2), 1)</f>
        <v>#NAME?</v>
      </c>
      <c r="P69" s="22" t="e">
        <f ca="1">MIN(LOG(1 - Parameters!$B$192/(1+100*EXP(-Parameters!$B$194*'National cons per cap'!P69/1000))) / LOG(1 - (Parameters!$B$191/Parameters!$B$193)^2), 1)</f>
        <v>#NAME?</v>
      </c>
      <c r="Q69" s="22" t="e">
        <f ca="1">MIN(LOG(1 - Parameters!$B$192/(1+100*EXP(-Parameters!$B$194*'National cons per cap'!Q69/1000))) / LOG(1 - (Parameters!$B$191/Parameters!$B$193)^2), 1)</f>
        <v>#NAME?</v>
      </c>
      <c r="R69" s="22" t="e">
        <f ca="1">MIN(LOG(1 - Parameters!$B$192/(1+100*EXP(-Parameters!$B$194*'National cons per cap'!R69/1000))) / LOG(1 - (Parameters!$B$191/Parameters!$B$193)^2), 1)</f>
        <v>#NAME?</v>
      </c>
      <c r="S69" s="22" t="e">
        <f ca="1">MIN(LOG(1 - Parameters!$B$192/(1+100*EXP(-Parameters!$B$194*'National cons per cap'!S69/1000))) / LOG(1 - (Parameters!$B$191/Parameters!$B$193)^2), 1)</f>
        <v>#NAME?</v>
      </c>
      <c r="T69" s="22" t="e">
        <f ca="1">MIN(LOG(1 - Parameters!$B$192/(1+100*EXP(-Parameters!$B$194*'National cons per cap'!T69/1000))) / LOG(1 - (Parameters!$B$191/Parameters!$B$193)^2), 1)</f>
        <v>#NAME?</v>
      </c>
      <c r="U69" s="22" t="e">
        <f ca="1">MIN(LOG(1 - Parameters!$B$192/(1+100*EXP(-Parameters!$B$194*'National cons per cap'!U69/1000))) / LOG(1 - (Parameters!$B$191/Parameters!$B$193)^2), 1)</f>
        <v>#NAME?</v>
      </c>
      <c r="V69" s="22" t="e">
        <f ca="1">MIN(LOG(1 - Parameters!$B$192/(1+100*EXP(-Parameters!$B$194*'National cons per cap'!V69/1000))) / LOG(1 - (Parameters!$B$191/Parameters!$B$193)^2), 1)</f>
        <v>#NAME?</v>
      </c>
      <c r="W69" s="22" t="e">
        <f ca="1">MIN(LOG(1 - Parameters!$B$192/(1+100*EXP(-Parameters!$B$194*'National cons per cap'!W69/1000))) / LOG(1 - (Parameters!$B$191/Parameters!$B$193)^2), 1)</f>
        <v>#NAME?</v>
      </c>
      <c r="X69" s="22" t="e">
        <f ca="1">MIN(LOG(1 - Parameters!$B$192/(1+100*EXP(-Parameters!$B$194*'National cons per cap'!X69/1000))) / LOG(1 - (Parameters!$B$191/Parameters!$B$193)^2), 1)</f>
        <v>#NAME?</v>
      </c>
      <c r="Y69" s="22" t="e">
        <f ca="1">MIN(LOG(1 - Parameters!$B$192/(1+100*EXP(-Parameters!$B$194*'National cons per cap'!Y69/1000))) / LOG(1 - (Parameters!$B$191/Parameters!$B$193)^2), 1)</f>
        <v>#NAME?</v>
      </c>
      <c r="Z69" s="22" t="e">
        <f ca="1">MIN(LOG(1 - Parameters!$B$192/(1+100*EXP(-Parameters!$B$194*'National cons per cap'!Z69/1000))) / LOG(1 - (Parameters!$B$191/Parameters!$B$193)^2), 1)</f>
        <v>#NAME?</v>
      </c>
      <c r="AA69" s="22" t="e">
        <f ca="1">MIN(LOG(1 - Parameters!$B$192/(1+100*EXP(-Parameters!$B$194*'National cons per cap'!AA69/1000))) / LOG(1 - (Parameters!$B$191/Parameters!$B$193)^2), 1)</f>
        <v>#NAME?</v>
      </c>
      <c r="AB69" s="22" t="e">
        <f ca="1">MIN(LOG(1 - Parameters!$B$192/(1+100*EXP(-Parameters!$B$194*'National cons per cap'!AB69/1000))) / LOG(1 - (Parameters!$B$191/Parameters!$B$193)^2), 1)</f>
        <v>#NAME?</v>
      </c>
      <c r="AC69" s="22" t="e">
        <f ca="1">MIN(LOG(1 - Parameters!$B$192/(1+100*EXP(-Parameters!$B$194*'National cons per cap'!AC69/1000))) / LOG(1 - (Parameters!$B$191/Parameters!$B$193)^2), 1)</f>
        <v>#NAME?</v>
      </c>
      <c r="AD69" s="22" t="e">
        <f ca="1">MIN(LOG(1 - Parameters!$B$192/(1+100*EXP(-Parameters!$B$194*'National cons per cap'!AD69/1000))) / LOG(1 - (Parameters!$B$191/Parameters!$B$193)^2), 1)</f>
        <v>#NAME?</v>
      </c>
      <c r="AE69" s="22" t="e">
        <f ca="1">MIN(LOG(1 - Parameters!$B$192/(1+100*EXP(-Parameters!$B$194*'National cons per cap'!AE69/1000))) / LOG(1 - (Parameters!$B$191/Parameters!$B$193)^2), 1)</f>
        <v>#NAME?</v>
      </c>
      <c r="AF69" s="22" t="e">
        <f ca="1">MIN(LOG(1 - Parameters!$B$192/(1+100*EXP(-Parameters!$B$194*'National cons per cap'!AF69/1000))) / LOG(1 - (Parameters!$B$191/Parameters!$B$193)^2), 1)</f>
        <v>#NAME?</v>
      </c>
      <c r="AG69" s="22" t="e">
        <f ca="1">MIN(LOG(1 - Parameters!$B$192/(1+100*EXP(-Parameters!$B$194*'National cons per cap'!AG69/1000))) / LOG(1 - (Parameters!$B$191/Parameters!$B$193)^2), 1)</f>
        <v>#NAME?</v>
      </c>
      <c r="AH69" s="22" t="e">
        <f ca="1">MIN(LOG(1 - Parameters!$B$192/(1+100*EXP(-Parameters!$B$194*'National cons per cap'!AH69/1000))) / LOG(1 - (Parameters!$B$191/Parameters!$B$193)^2), 1)</f>
        <v>#NAME?</v>
      </c>
      <c r="AI69" s="22" t="e">
        <f ca="1">MIN(LOG(1 - Parameters!$B$192/(1+100*EXP(-Parameters!$B$194*'National cons per cap'!AI69/1000))) / LOG(1 - (Parameters!$B$191/Parameters!$B$193)^2), 1)</f>
        <v>#NAME?</v>
      </c>
      <c r="AJ69" s="22" t="e">
        <f ca="1">MIN(LOG(1 - Parameters!$B$192/(1+100*EXP(-Parameters!$B$194*'National cons per cap'!AJ69/1000))) / LOG(1 - (Parameters!$B$191/Parameters!$B$193)^2), 1)</f>
        <v>#NAME?</v>
      </c>
      <c r="AK69" s="22" t="e">
        <f ca="1">MIN(LOG(1 - Parameters!$B$192/(1+100*EXP(-Parameters!$B$194*'National cons per cap'!AK69/1000))) / LOG(1 - (Parameters!$B$191/Parameters!$B$193)^2), 1)</f>
        <v>#NAME?</v>
      </c>
      <c r="AL69" s="22" t="e">
        <f ca="1">MIN(LOG(1 - Parameters!$B$192/(1+100*EXP(-Parameters!$B$194*'National cons per cap'!AL69/1000))) / LOG(1 - (Parameters!$B$191/Parameters!$B$193)^2), 1)</f>
        <v>#NAME?</v>
      </c>
      <c r="AM69" s="22" t="e">
        <f ca="1">MIN(LOG(1 - Parameters!$B$192/(1+100*EXP(-Parameters!$B$194*'National cons per cap'!AM69/1000))) / LOG(1 - (Parameters!$B$191/Parameters!$B$193)^2), 1)</f>
        <v>#NAME?</v>
      </c>
      <c r="AN69" s="22" t="e">
        <f ca="1">MIN(LOG(1 - Parameters!$B$192/(1+100*EXP(-Parameters!$B$194*'National cons per cap'!AN69/1000))) / LOG(1 - (Parameters!$B$191/Parameters!$B$193)^2), 1)</f>
        <v>#NAME?</v>
      </c>
      <c r="AO69" s="22" t="e">
        <f ca="1">MIN(LOG(1 - Parameters!$B$192/(1+100*EXP(-Parameters!$B$194*'National cons per cap'!AO69/1000))) / LOG(1 - (Parameters!$B$191/Parameters!$B$193)^2), 1)</f>
        <v>#NAME?</v>
      </c>
      <c r="AP69" s="22" t="e">
        <f ca="1">MIN(LOG(1 - Parameters!$B$192/(1+100*EXP(-Parameters!$B$194*'National cons per cap'!AP69/1000))) / LOG(1 - (Parameters!$B$191/Parameters!$B$193)^2), 1)</f>
        <v>#NAME?</v>
      </c>
      <c r="AQ69" s="22" t="e">
        <f ca="1">MIN(LOG(1 - Parameters!$B$192/(1+100*EXP(-Parameters!$B$194*'National cons per cap'!AQ69/1000))) / LOG(1 - (Parameters!$B$191/Parameters!$B$193)^2), 1)</f>
        <v>#NAME?</v>
      </c>
      <c r="AR69" s="22" t="e">
        <f ca="1">MIN(LOG(1 - Parameters!$B$192/(1+100*EXP(-Parameters!$B$194*'National cons per cap'!AR69/1000))) / LOG(1 - (Parameters!$B$191/Parameters!$B$193)^2), 1)</f>
        <v>#NAME?</v>
      </c>
      <c r="AS69" s="22" t="e">
        <f ca="1">MIN(LOG(1 - Parameters!$B$192/(1+100*EXP(-Parameters!$B$194*'National cons per cap'!AS69/1000))) / LOG(1 - (Parameters!$B$191/Parameters!$B$193)^2), 1)</f>
        <v>#NAME?</v>
      </c>
      <c r="AT69" s="22" t="e">
        <f ca="1">MIN(LOG(1 - Parameters!$B$192/(1+100*EXP(-Parameters!$B$194*'National cons per cap'!AT69/1000))) / LOG(1 - (Parameters!$B$191/Parameters!$B$193)^2), 1)</f>
        <v>#NAME?</v>
      </c>
      <c r="AU69" s="22" t="e">
        <f ca="1">MIN(LOG(1 - Parameters!$B$192/(1+100*EXP(-Parameters!$B$194*'National cons per cap'!AU69/1000))) / LOG(1 - (Parameters!$B$191/Parameters!$B$193)^2), 1)</f>
        <v>#NAME?</v>
      </c>
      <c r="AV69" s="22" t="e">
        <f ca="1">MIN(LOG(1 - Parameters!$B$192/(1+100*EXP(-Parameters!$B$194*'National cons per cap'!AV69/1000))) / LOG(1 - (Parameters!$B$191/Parameters!$B$193)^2), 1)</f>
        <v>#NAME?</v>
      </c>
      <c r="AW69" s="22" t="e">
        <f ca="1">MIN(LOG(1 - Parameters!$B$192/(1+100*EXP(-Parameters!$B$194*'National cons per cap'!AW69/1000))) / LOG(1 - (Parameters!$B$191/Parameters!$B$193)^2), 1)</f>
        <v>#NAME?</v>
      </c>
      <c r="AX69" s="22" t="e">
        <f ca="1">MIN(LOG(1 - Parameters!$B$192/(1+100*EXP(-Parameters!$B$194*'National cons per cap'!AX69/1000))) / LOG(1 - (Parameters!$B$191/Parameters!$B$193)^2), 1)</f>
        <v>#NAME?</v>
      </c>
      <c r="AY69" s="22" t="e">
        <f ca="1">MIN(LOG(1 - Parameters!$B$192/(1+100*EXP(-Parameters!$B$194*'National cons per cap'!AY69/1000))) / LOG(1 - (Parameters!$B$191/Parameters!$B$193)^2), 1)</f>
        <v>#NAME?</v>
      </c>
      <c r="AZ69" s="22" t="e">
        <f ca="1">MIN(LOG(1 - Parameters!$B$192/(1+100*EXP(-Parameters!$B$194*'National cons per cap'!AZ69/1000))) / LOG(1 - (Parameters!$B$191/Parameters!$B$193)^2), 1)</f>
        <v>#NAME?</v>
      </c>
      <c r="BA69" s="22" t="e">
        <f ca="1">MIN(LOG(1 - Parameters!$B$192/(1+100*EXP(-Parameters!$B$194*'National cons per cap'!BA69/1000))) / LOG(1 - (Parameters!$B$191/Parameters!$B$193)^2), 1)</f>
        <v>#NAME?</v>
      </c>
      <c r="BB69" s="22" t="e">
        <f ca="1">MIN(LOG(1 - Parameters!$B$192/(1+100*EXP(-Parameters!$B$194*'National cons per cap'!BB69/1000))) / LOG(1 - (Parameters!$B$191/Parameters!$B$193)^2), 1)</f>
        <v>#NAME?</v>
      </c>
      <c r="BC69" s="22" t="e">
        <f ca="1">MIN(LOG(1 - Parameters!$B$192/(1+100*EXP(-Parameters!$B$194*'National cons per cap'!BC69/1000))) / LOG(1 - (Parameters!$B$191/Parameters!$B$193)^2), 1)</f>
        <v>#NAME?</v>
      </c>
      <c r="BD69" s="22" t="e">
        <f ca="1">MIN(LOG(1 - Parameters!$B$192/(1+100*EXP(-Parameters!$B$194*'National cons per cap'!BD69/1000))) / LOG(1 - (Parameters!$B$191/Parameters!$B$193)^2), 1)</f>
        <v>#NAME?</v>
      </c>
      <c r="BE69" s="22" t="e">
        <f ca="1">MIN(LOG(1 - Parameters!$B$192/(1+100*EXP(-Parameters!$B$194*'National cons per cap'!BE69/1000))) / LOG(1 - (Parameters!$B$191/Parameters!$B$193)^2), 1)</f>
        <v>#NAME?</v>
      </c>
      <c r="BF69" s="22" t="e">
        <f ca="1">MIN(LOG(1 - Parameters!$B$192/(1+100*EXP(-Parameters!$B$194*'National cons per cap'!BF69/1000))) / LOG(1 - (Parameters!$B$191/Parameters!$B$193)^2), 1)</f>
        <v>#NAME?</v>
      </c>
      <c r="BG69" s="22" t="e">
        <f ca="1">MIN(LOG(1 - Parameters!$B$192/(1+100*EXP(-Parameters!$B$194*'National cons per cap'!BG69/1000))) / LOG(1 - (Parameters!$B$191/Parameters!$B$193)^2), 1)</f>
        <v>#NAME?</v>
      </c>
      <c r="BH69" s="22" t="e">
        <f ca="1">MIN(LOG(1 - Parameters!$B$192/(1+100*EXP(-Parameters!$B$194*'National cons per cap'!BH69/1000))) / LOG(1 - (Parameters!$B$191/Parameters!$B$193)^2), 1)</f>
        <v>#NAME?</v>
      </c>
      <c r="BI69" s="22" t="e">
        <f ca="1">MIN(LOG(1 - Parameters!$B$192/(1+100*EXP(-Parameters!$B$194*'National cons per cap'!BI69/1000))) / LOG(1 - (Parameters!$B$191/Parameters!$B$193)^2), 1)</f>
        <v>#NAME?</v>
      </c>
      <c r="BJ69" s="22" t="e">
        <f ca="1">MIN(LOG(1 - Parameters!$B$192/(1+100*EXP(-Parameters!$B$194*'National cons per cap'!BJ69/1000))) / LOG(1 - (Parameters!$B$191/Parameters!$B$193)^2), 1)</f>
        <v>#NAME?</v>
      </c>
      <c r="BK69" s="22" t="e">
        <f ca="1">MIN(LOG(1 - Parameters!$B$192/(1+100*EXP(-Parameters!$B$194*'National cons per cap'!BK69/1000))) / LOG(1 - (Parameters!$B$191/Parameters!$B$193)^2), 1)</f>
        <v>#NAME?</v>
      </c>
      <c r="BL69" s="22" t="e">
        <f ca="1">MIN(LOG(1 - Parameters!$B$192/(1+100*EXP(-Parameters!$B$194*'National cons per cap'!BL69/1000))) / LOG(1 - (Parameters!$B$191/Parameters!$B$193)^2), 1)</f>
        <v>#NAME?</v>
      </c>
      <c r="BM69" s="22" t="e">
        <f ca="1">MIN(LOG(1 - Parameters!$B$192/(1+100*EXP(-Parameters!$B$194*'National cons per cap'!BM69/1000))) / LOG(1 - (Parameters!$B$191/Parameters!$B$193)^2), 1)</f>
        <v>#NAME?</v>
      </c>
      <c r="BN69" s="22" t="e">
        <f ca="1">MIN(LOG(1 - Parameters!$B$192/(1+100*EXP(-Parameters!$B$194*'National cons per cap'!BN69/1000))) / LOG(1 - (Parameters!$B$191/Parameters!$B$193)^2), 1)</f>
        <v>#NAME?</v>
      </c>
      <c r="BO69" s="22" t="e">
        <f ca="1">MIN(LOG(1 - Parameters!$B$192/(1+100*EXP(-Parameters!$B$194*'National cons per cap'!BO69/1000))) / LOG(1 - (Parameters!$B$191/Parameters!$B$193)^2), 1)</f>
        <v>#NAME?</v>
      </c>
      <c r="BP69" s="22" t="e">
        <f ca="1">MIN(LOG(1 - Parameters!$B$192/(1+100*EXP(-Parameters!$B$194*'National cons per cap'!BP69/1000))) / LOG(1 - (Parameters!$B$191/Parameters!$B$193)^2), 1)</f>
        <v>#NAME?</v>
      </c>
      <c r="BQ69" s="22" t="e">
        <f ca="1">MIN(LOG(1 - Parameters!$B$192/(1+100*EXP(-Parameters!$B$194*'National cons per cap'!BQ69/1000))) / LOG(1 - (Parameters!$B$191/Parameters!$B$193)^2), 1)</f>
        <v>#NAME?</v>
      </c>
      <c r="BR69" s="22" t="e">
        <f ca="1">MIN(LOG(1 - Parameters!$B$192/(1+100*EXP(-Parameters!$B$194*'National cons per cap'!BR69/1000))) / LOG(1 - (Parameters!$B$191/Parameters!$B$193)^2), 1)</f>
        <v>#NAME?</v>
      </c>
      <c r="BS69" s="22" t="e">
        <f ca="1">MIN(LOG(1 - Parameters!$B$192/(1+100*EXP(-Parameters!$B$194*'National cons per cap'!BS69/1000))) / LOG(1 - (Parameters!$B$191/Parameters!$B$193)^2), 1)</f>
        <v>#NAME?</v>
      </c>
      <c r="BT69" s="22" t="e">
        <f ca="1">MIN(LOG(1 - Parameters!$B$192/(1+100*EXP(-Parameters!$B$194*'National cons per cap'!BT69/1000))) / LOG(1 - (Parameters!$B$191/Parameters!$B$193)^2), 1)</f>
        <v>#NAME?</v>
      </c>
      <c r="BU69" s="22" t="e">
        <f ca="1">MIN(LOG(1 - Parameters!$B$192/(1+100*EXP(-Parameters!$B$194*'National cons per cap'!BU69/1000))) / LOG(1 - (Parameters!$B$191/Parameters!$B$193)^2), 1)</f>
        <v>#NAME?</v>
      </c>
      <c r="BV69" s="22" t="e">
        <f ca="1">MIN(LOG(1 - Parameters!$B$192/(1+100*EXP(-Parameters!$B$194*'National cons per cap'!BV69/1000))) / LOG(1 - (Parameters!$B$191/Parameters!$B$193)^2), 1)</f>
        <v>#NAME?</v>
      </c>
      <c r="BW69" s="22" t="e">
        <f ca="1">MIN(LOG(1 - Parameters!$B$192/(1+100*EXP(-Parameters!$B$194*'National cons per cap'!BW69/1000))) / LOG(1 - (Parameters!$B$191/Parameters!$B$193)^2), 1)</f>
        <v>#NAME?</v>
      </c>
      <c r="BX69" s="22" t="e">
        <f ca="1">MIN(LOG(1 - Parameters!$B$192/(1+100*EXP(-Parameters!$B$194*'National cons per cap'!BX69/1000))) / LOG(1 - (Parameters!$B$191/Parameters!$B$193)^2), 1)</f>
        <v>#NAME?</v>
      </c>
      <c r="BY69" s="22" t="e">
        <f ca="1">MIN(LOG(1 - Parameters!$B$192/(1+100*EXP(-Parameters!$B$194*'National cons per cap'!BY69/1000))) / LOG(1 - (Parameters!$B$191/Parameters!$B$193)^2), 1)</f>
        <v>#NAME?</v>
      </c>
      <c r="BZ69" s="22" t="e">
        <f ca="1">MIN(LOG(1 - Parameters!$B$192/(1+100*EXP(-Parameters!$B$194*'National cons per cap'!BZ69/1000))) / LOG(1 - (Parameters!$B$191/Parameters!$B$193)^2), 1)</f>
        <v>#NAME?</v>
      </c>
      <c r="CA69" s="22" t="e">
        <f ca="1">MIN(LOG(1 - Parameters!$B$192/(1+100*EXP(-Parameters!$B$194*'National cons per cap'!CA69/1000))) / LOG(1 - (Parameters!$B$191/Parameters!$B$193)^2), 1)</f>
        <v>#NAME?</v>
      </c>
      <c r="CB69" s="22" t="e">
        <f ca="1">MIN(LOG(1 - Parameters!$B$192/(1+100*EXP(-Parameters!$B$194*'National cons per cap'!CB69/1000))) / LOG(1 - (Parameters!$B$191/Parameters!$B$193)^2), 1)</f>
        <v>#NAME?</v>
      </c>
      <c r="CC69" s="22" t="e">
        <f ca="1">MIN(LOG(1 - Parameters!$B$192/(1+100*EXP(-Parameters!$B$194*'National cons per cap'!CC69/1000))) / LOG(1 - (Parameters!$B$191/Parameters!$B$193)^2), 1)</f>
        <v>#NAME?</v>
      </c>
      <c r="CD69" s="22" t="e">
        <f ca="1">MIN(LOG(1 - Parameters!$B$192/(1+100*EXP(-Parameters!$B$194*'National cons per cap'!CD69/1000))) / LOG(1 - (Parameters!$B$191/Parameters!$B$193)^2), 1)</f>
        <v>#NAME?</v>
      </c>
      <c r="CE69" s="22" t="e">
        <f ca="1">MIN(LOG(1 - Parameters!$B$192/(1+100*EXP(-Parameters!$B$194*'National cons per cap'!CE69/1000))) / LOG(1 - (Parameters!$B$191/Parameters!$B$193)^2), 1)</f>
        <v>#NAME?</v>
      </c>
      <c r="CF69" s="22" t="e">
        <f ca="1">MIN(LOG(1 - Parameters!$B$192/(1+100*EXP(-Parameters!$B$194*'National cons per cap'!CF69/1000))) / LOG(1 - (Parameters!$B$191/Parameters!$B$193)^2), 1)</f>
        <v>#NAME?</v>
      </c>
      <c r="CG69" s="22" t="e">
        <f ca="1">MIN(LOG(1 - Parameters!$B$192/(1+100*EXP(-Parameters!$B$194*'National cons per cap'!CG69/1000))) / LOG(1 - (Parameters!$B$191/Parameters!$B$193)^2), 1)</f>
        <v>#NAME?</v>
      </c>
      <c r="CH69" s="22" t="e">
        <f ca="1">MIN(LOG(1 - Parameters!$B$192/(1+100*EXP(-Parameters!$B$194*'National cons per cap'!CH69/1000))) / LOG(1 - (Parameters!$B$191/Parameters!$B$193)^2), 1)</f>
        <v>#NAME?</v>
      </c>
      <c r="CI69" s="22" t="e">
        <f ca="1">MIN(LOG(1 - Parameters!$B$192/(1+100*EXP(-Parameters!$B$194*'National cons per cap'!CI69/1000))) / LOG(1 - (Parameters!$B$191/Parameters!$B$193)^2), 1)</f>
        <v>#NAME?</v>
      </c>
      <c r="CJ69" s="22" t="e">
        <f ca="1">MIN(LOG(1 - Parameters!$B$192/(1+100*EXP(-Parameters!$B$194*'National cons per cap'!CJ69/1000))) / LOG(1 - (Parameters!$B$191/Parameters!$B$193)^2), 1)</f>
        <v>#NAME?</v>
      </c>
      <c r="CK69" s="22" t="e">
        <f ca="1">MIN(LOG(1 - Parameters!$B$192/(1+100*EXP(-Parameters!$B$194*'National cons per cap'!CK69/1000))) / LOG(1 - (Parameters!$B$191/Parameters!$B$193)^2), 1)</f>
        <v>#NAME?</v>
      </c>
      <c r="CL69" s="22" t="e">
        <f ca="1">MIN(LOG(1 - Parameters!$B$192/(1+100*EXP(-Parameters!$B$194*'National cons per cap'!CL69/1000))) / LOG(1 - (Parameters!$B$191/Parameters!$B$193)^2), 1)</f>
        <v>#NAME?</v>
      </c>
      <c r="CM69" s="22" t="e">
        <f ca="1">MIN(LOG(1 - Parameters!$B$192/(1+100*EXP(-Parameters!$B$194*'National cons per cap'!CM69/1000))) / LOG(1 - (Parameters!$B$191/Parameters!$B$193)^2), 1)</f>
        <v>#NAME?</v>
      </c>
      <c r="CN69" s="22" t="e">
        <f ca="1">MIN(LOG(1 - Parameters!$B$192/(1+100*EXP(-Parameters!$B$194*'National cons per cap'!CN69/1000))) / LOG(1 - (Parameters!$B$191/Parameters!$B$193)^2), 1)</f>
        <v>#NAME?</v>
      </c>
      <c r="CO69" s="22" t="e">
        <f ca="1">MIN(LOG(1 - Parameters!$B$192/(1+100*EXP(-Parameters!$B$194*'National cons per cap'!CO69/1000))) / LOG(1 - (Parameters!$B$191/Parameters!$B$193)^2), 1)</f>
        <v>#NAME?</v>
      </c>
      <c r="CP69" s="22" t="e">
        <f ca="1">MIN(LOG(1 - Parameters!$B$192/(1+100*EXP(-Parameters!$B$194*'National cons per cap'!CP69/1000))) / LOG(1 - (Parameters!$B$191/Parameters!$B$193)^2), 1)</f>
        <v>#NAME?</v>
      </c>
      <c r="CQ69" s="22" t="e">
        <f ca="1">MIN(LOG(1 - Parameters!$B$192/(1+100*EXP(-Parameters!$B$194*'National cons per cap'!CQ69/1000))) / LOG(1 - (Parameters!$B$191/Parameters!$B$193)^2), 1)</f>
        <v>#NAME?</v>
      </c>
      <c r="CR69" s="22" t="e">
        <f ca="1">MIN(LOG(1 - Parameters!$B$192/(1+100*EXP(-Parameters!$B$194*'National cons per cap'!CR69/1000))) / LOG(1 - (Parameters!$B$191/Parameters!$B$193)^2), 1)</f>
        <v>#NAME?</v>
      </c>
      <c r="CS69" s="22" t="e">
        <f ca="1">MIN(LOG(1 - Parameters!$B$192/(1+100*EXP(-Parameters!$B$194*'National cons per cap'!CS69/1000))) / LOG(1 - (Parameters!$B$191/Parameters!$B$193)^2), 1)</f>
        <v>#NAME?</v>
      </c>
      <c r="CT69" s="22" t="e">
        <f ca="1">MIN(LOG(1 - Parameters!$B$192/(1+100*EXP(-Parameters!$B$194*'National cons per cap'!CT69/1000))) / LOG(1 - (Parameters!$B$191/Parameters!$B$193)^2), 1)</f>
        <v>#NAME?</v>
      </c>
      <c r="CU69" s="22" t="e">
        <f ca="1">MIN(LOG(1 - Parameters!$B$192/(1+100*EXP(-Parameters!$B$194*'National cons per cap'!CU69/1000))) / LOG(1 - (Parameters!$B$191/Parameters!$B$193)^2), 1)</f>
        <v>#NAME?</v>
      </c>
      <c r="CV69" s="22" t="e">
        <f ca="1">MIN(LOG(1 - Parameters!$B$192/(1+100*EXP(-Parameters!$B$194*'National cons per cap'!CV69/1000))) / LOG(1 - (Parameters!$B$191/Parameters!$B$193)^2), 1)</f>
        <v>#NAME?</v>
      </c>
      <c r="CW69" s="22" t="e">
        <f ca="1">MIN(LOG(1 - Parameters!$B$192/(1+100*EXP(-Parameters!$B$194*'National cons per cap'!CW69/1000))) / LOG(1 - (Parameters!$B$191/Parameters!$B$193)^2), 1)</f>
        <v>#NAME?</v>
      </c>
      <c r="CX69" s="22" t="e">
        <f ca="1">MIN(LOG(1 - Parameters!$B$192/(1+100*EXP(-Parameters!$B$194*'National cons per cap'!CX69/1000))) / LOG(1 - (Parameters!$B$191/Parameters!$B$193)^2), 1)</f>
        <v>#NAME?</v>
      </c>
      <c r="CY69" s="22" t="e">
        <f ca="1">MIN(LOG(1 - Parameters!$B$192/(1+100*EXP(-Parameters!$B$194*'National cons per cap'!CY69/1000))) / LOG(1 - (Parameters!$B$191/Parameters!$B$193)^2), 1)</f>
        <v>#NAME?</v>
      </c>
      <c r="CZ69" s="22" t="e">
        <f ca="1">MIN(LOG(1 - Parameters!$B$192/(1+100*EXP(-Parameters!$B$194*'National cons per cap'!CZ69/1000))) / LOG(1 - (Parameters!$B$191/Parameters!$B$193)^2), 1)</f>
        <v>#NAME?</v>
      </c>
      <c r="DA69" s="22" t="e">
        <f ca="1">MIN(LOG(1 - Parameters!$B$192/(1+100*EXP(-Parameters!$B$194*'National cons per cap'!DA69/1000))) / LOG(1 - (Parameters!$B$191/Parameters!$B$193)^2), 1)</f>
        <v>#NAME?</v>
      </c>
      <c r="DB69" s="22" t="e">
        <f ca="1">MIN(LOG(1 - Parameters!$B$192/(1+100*EXP(-Parameters!$B$194*'National cons per cap'!DB69/1000))) / LOG(1 - (Parameters!$B$191/Parameters!$B$193)^2), 1)</f>
        <v>#NAME?</v>
      </c>
      <c r="DC69" s="22" t="e">
        <f ca="1">MIN(LOG(1 - Parameters!$B$192/(1+100*EXP(-Parameters!$B$194*'National cons per cap'!DC69/1000))) / LOG(1 - (Parameters!$B$191/Parameters!$B$193)^2), 1)</f>
        <v>#NAME?</v>
      </c>
      <c r="DD69" s="22" t="e">
        <f ca="1">MIN(LOG(1 - Parameters!$B$192/(1+100*EXP(-Parameters!$B$194*'National cons per cap'!DD69/1000))) / LOG(1 - (Parameters!$B$191/Parameters!$B$193)^2), 1)</f>
        <v>#NAME?</v>
      </c>
      <c r="DE69" s="22" t="e">
        <f ca="1">MIN(LOG(1 - Parameters!$B$192/(1+100*EXP(-Parameters!$B$194*'National cons per cap'!DE69/1000))) / LOG(1 - (Parameters!$B$191/Parameters!$B$193)^2), 1)</f>
        <v>#NAME?</v>
      </c>
      <c r="DF69" s="22" t="e">
        <f ca="1">MIN(LOG(1 - Parameters!$B$192/(1+100*EXP(-Parameters!$B$194*'National cons per cap'!DF69/1000))) / LOG(1 - (Parameters!$B$191/Parameters!$B$193)^2), 1)</f>
        <v>#NAME?</v>
      </c>
      <c r="DG69" s="22" t="e">
        <f ca="1">MIN(LOG(1 - Parameters!$B$192/(1+100*EXP(-Parameters!$B$194*'National cons per cap'!DG69/1000))) / LOG(1 - (Parameters!$B$191/Parameters!$B$193)^2), 1)</f>
        <v>#NAME?</v>
      </c>
      <c r="DH69" s="22" t="e">
        <f ca="1">MIN(LOG(1 - Parameters!$B$192/(1+100*EXP(-Parameters!$B$194*'National cons per cap'!DH69/1000))) / LOG(1 - (Parameters!$B$191/Parameters!$B$193)^2), 1)</f>
        <v>#NAME?</v>
      </c>
      <c r="DI69" s="22" t="e">
        <f ca="1">MIN(LOG(1 - Parameters!$B$192/(1+100*EXP(-Parameters!$B$194*'National cons per cap'!DI69/1000))) / LOG(1 - (Parameters!$B$191/Parameters!$B$193)^2), 1)</f>
        <v>#NAME?</v>
      </c>
      <c r="DJ69" s="22" t="e">
        <f ca="1">MIN(LOG(1 - Parameters!$B$192/(1+100*EXP(-Parameters!$B$194*'National cons per cap'!DJ69/1000))) / LOG(1 - (Parameters!$B$191/Parameters!$B$193)^2), 1)</f>
        <v>#NAME?</v>
      </c>
      <c r="DK69" s="22" t="e">
        <f ca="1">MIN(LOG(1 - Parameters!$B$192/(1+100*EXP(-Parameters!$B$194*'National cons per cap'!DK69/1000))) / LOG(1 - (Parameters!$B$191/Parameters!$B$193)^2), 1)</f>
        <v>#NAME?</v>
      </c>
      <c r="DL69" s="22" t="e">
        <f ca="1">MIN(LOG(1 - Parameters!$B$192/(1+100*EXP(-Parameters!$B$194*'National cons per cap'!DL69/1000))) / LOG(1 - (Parameters!$B$191/Parameters!$B$193)^2), 1)</f>
        <v>#NAME?</v>
      </c>
      <c r="DM69" s="22" t="e">
        <f ca="1">MIN(LOG(1 - Parameters!$B$192/(1+100*EXP(-Parameters!$B$194*'National cons per cap'!DM69/1000))) / LOG(1 - (Parameters!$B$191/Parameters!$B$193)^2), 1)</f>
        <v>#NAME?</v>
      </c>
      <c r="DN69" s="22" t="e">
        <f ca="1">MIN(LOG(1 - Parameters!$B$192/(1+100*EXP(-Parameters!$B$194*'National cons per cap'!DN69/1000))) / LOG(1 - (Parameters!$B$191/Parameters!$B$193)^2), 1)</f>
        <v>#NAME?</v>
      </c>
      <c r="DO69" s="22" t="e">
        <f ca="1">MIN(LOG(1 - Parameters!$B$192/(1+100*EXP(-Parameters!$B$194*'National cons per cap'!DO69/1000))) / LOG(1 - (Parameters!$B$191/Parameters!$B$193)^2), 1)</f>
        <v>#NAME?</v>
      </c>
      <c r="DP69" s="22" t="e">
        <f ca="1">MIN(LOG(1 - Parameters!$B$192/(1+100*EXP(-Parameters!$B$194*'National cons per cap'!DP69/1000))) / LOG(1 - (Parameters!$B$191/Parameters!$B$193)^2), 1)</f>
        <v>#NAME?</v>
      </c>
      <c r="DQ69" s="22" t="e">
        <f ca="1">MIN(LOG(1 - Parameters!$B$192/(1+100*EXP(-Parameters!$B$194*'National cons per cap'!DQ69/1000))) / LOG(1 - (Parameters!$B$191/Parameters!$B$193)^2), 1)</f>
        <v>#NAME?</v>
      </c>
      <c r="DR69" s="22" t="e">
        <f ca="1">MIN(LOG(1 - Parameters!$B$192/(1+100*EXP(-Parameters!$B$194*'National cons per cap'!DR69/1000))) / LOG(1 - (Parameters!$B$191/Parameters!$B$193)^2), 1)</f>
        <v>#NAME?</v>
      </c>
      <c r="DS69" s="22" t="e">
        <f ca="1">MIN(LOG(1 - Parameters!$B$192/(1+100*EXP(-Parameters!$B$194*'National cons per cap'!DS69/1000))) / LOG(1 - (Parameters!$B$191/Parameters!$B$193)^2), 1)</f>
        <v>#NAME?</v>
      </c>
      <c r="DT69" s="22" t="e">
        <f ca="1">MIN(LOG(1 - Parameters!$B$192/(1+100*EXP(-Parameters!$B$194*'National cons per cap'!DT69/1000))) / LOG(1 - (Parameters!$B$191/Parameters!$B$193)^2), 1)</f>
        <v>#NAME?</v>
      </c>
      <c r="DU69" s="22" t="e">
        <f ca="1">MIN(LOG(1 - Parameters!$B$192/(1+100*EXP(-Parameters!$B$194*'National cons per cap'!DU69/1000))) / LOG(1 - (Parameters!$B$191/Parameters!$B$193)^2), 1)</f>
        <v>#NAME?</v>
      </c>
      <c r="DV69" s="22" t="e">
        <f ca="1">MIN(LOG(1 - Parameters!$B$192/(1+100*EXP(-Parameters!$B$194*'National cons per cap'!DV69/1000))) / LOG(1 - (Parameters!$B$191/Parameters!$B$193)^2), 1)</f>
        <v>#NAME?</v>
      </c>
      <c r="DW69" s="22" t="e">
        <f ca="1">MIN(LOG(1 - Parameters!$B$192/(1+100*EXP(-Parameters!$B$194*'National cons per cap'!DW69/1000))) / LOG(1 - (Parameters!$B$191/Parameters!$B$193)^2), 1)</f>
        <v>#NAME?</v>
      </c>
      <c r="DX69" s="22" t="e">
        <f ca="1">MIN(LOG(1 - Parameters!$B$192/(1+100*EXP(-Parameters!$B$194*'National cons per cap'!DX69/1000))) / LOG(1 - (Parameters!$B$191/Parameters!$B$193)^2), 1)</f>
        <v>#NAME?</v>
      </c>
      <c r="DY69" s="22" t="e">
        <f ca="1">MIN(LOG(1 - Parameters!$B$192/(1+100*EXP(-Parameters!$B$194*'National cons per cap'!DY69/1000))) / LOG(1 - (Parameters!$B$191/Parameters!$B$193)^2), 1)</f>
        <v>#NAME?</v>
      </c>
      <c r="DZ69" s="22" t="e">
        <f ca="1">MIN(LOG(1 - Parameters!$B$192/(1+100*EXP(-Parameters!$B$194*'National cons per cap'!DZ69/1000))) / LOG(1 - (Parameters!$B$191/Parameters!$B$193)^2), 1)</f>
        <v>#NAME?</v>
      </c>
      <c r="EA69" s="22" t="e">
        <f ca="1">MIN(LOG(1 - Parameters!$B$192/(1+100*EXP(-Parameters!$B$194*'National cons per cap'!EA69/1000))) / LOG(1 - (Parameters!$B$191/Parameters!$B$193)^2), 1)</f>
        <v>#NAME?</v>
      </c>
      <c r="EB69" s="22" t="e">
        <f ca="1">MIN(LOG(1 - Parameters!$B$192/(1+100*EXP(-Parameters!$B$194*'National cons per cap'!EB69/1000))) / LOG(1 - (Parameters!$B$191/Parameters!$B$193)^2), 1)</f>
        <v>#NAME?</v>
      </c>
      <c r="EC69" s="22" t="e">
        <f ca="1">MIN(LOG(1 - Parameters!$B$192/(1+100*EXP(-Parameters!$B$194*'National cons per cap'!EC69/1000))) / LOG(1 - (Parameters!$B$191/Parameters!$B$193)^2), 1)</f>
        <v>#NAME?</v>
      </c>
      <c r="ED69" s="22" t="e">
        <f ca="1">MIN(LOG(1 - Parameters!$B$192/(1+100*EXP(-Parameters!$B$194*'National cons per cap'!ED69/1000))) / LOG(1 - (Parameters!$B$191/Parameters!$B$193)^2), 1)</f>
        <v>#NAME?</v>
      </c>
      <c r="EE69" s="22" t="e">
        <f ca="1">MIN(LOG(1 - Parameters!$B$192/(1+100*EXP(-Parameters!$B$194*'National cons per cap'!EE69/1000))) / LOG(1 - (Parameters!$B$191/Parameters!$B$193)^2), 1)</f>
        <v>#NAME?</v>
      </c>
      <c r="EF69" s="22" t="e">
        <f ca="1">MIN(LOG(1 - Parameters!$B$192/(1+100*EXP(-Parameters!$B$194*'National cons per cap'!EF69/1000))) / LOG(1 - (Parameters!$B$191/Parameters!$B$193)^2), 1)</f>
        <v>#NAME?</v>
      </c>
      <c r="EG69" s="22" t="e">
        <f ca="1">MIN(LOG(1 - Parameters!$B$192/(1+100*EXP(-Parameters!$B$194*'National cons per cap'!EG69/1000))) / LOG(1 - (Parameters!$B$191/Parameters!$B$193)^2), 1)</f>
        <v>#NAME?</v>
      </c>
      <c r="EH69" s="22" t="e">
        <f ca="1">MIN(LOG(1 - Parameters!$B$192/(1+100*EXP(-Parameters!$B$194*'National cons per cap'!EH69/1000))) / LOG(1 - (Parameters!$B$191/Parameters!$B$193)^2), 1)</f>
        <v>#NAME?</v>
      </c>
      <c r="EI69" s="22" t="e">
        <f ca="1">MIN(LOG(1 - Parameters!$B$192/(1+100*EXP(-Parameters!$B$194*'National cons per cap'!EI69/1000))) / LOG(1 - (Parameters!$B$191/Parameters!$B$193)^2), 1)</f>
        <v>#NAME?</v>
      </c>
      <c r="EJ69" s="22" t="e">
        <f ca="1">MIN(LOG(1 - Parameters!$B$192/(1+100*EXP(-Parameters!$B$194*'National cons per cap'!EJ69/1000))) / LOG(1 - (Parameters!$B$191/Parameters!$B$193)^2), 1)</f>
        <v>#NAME?</v>
      </c>
      <c r="EK69" s="22" t="e">
        <f ca="1">MIN(LOG(1 - Parameters!$B$192/(1+100*EXP(-Parameters!$B$194*'National cons per cap'!EK69/1000))) / LOG(1 - (Parameters!$B$191/Parameters!$B$193)^2), 1)</f>
        <v>#NAME?</v>
      </c>
      <c r="EL69" s="22" t="e">
        <f ca="1">MIN(LOG(1 - Parameters!$B$192/(1+100*EXP(-Parameters!$B$194*'National cons per cap'!EL69/1000))) / LOG(1 - (Parameters!$B$191/Parameters!$B$193)^2), 1)</f>
        <v>#NAME?</v>
      </c>
      <c r="EM69" s="22" t="e">
        <f ca="1">MIN(LOG(1 - Parameters!$B$192/(1+100*EXP(-Parameters!$B$194*'National cons per cap'!EM69/1000))) / LOG(1 - (Parameters!$B$191/Parameters!$B$193)^2), 1)</f>
        <v>#NAME?</v>
      </c>
      <c r="EN69" s="22" t="e">
        <f ca="1">MIN(LOG(1 - Parameters!$B$192/(1+100*EXP(-Parameters!$B$194*'National cons per cap'!EN69/1000))) / LOG(1 - (Parameters!$B$191/Parameters!$B$193)^2), 1)</f>
        <v>#NAME?</v>
      </c>
      <c r="EO69" s="22" t="e">
        <f ca="1">MIN(LOG(1 - Parameters!$B$192/(1+100*EXP(-Parameters!$B$194*'National cons per cap'!EO69/1000))) / LOG(1 - (Parameters!$B$191/Parameters!$B$193)^2), 1)</f>
        <v>#NAME?</v>
      </c>
      <c r="EP69" s="22" t="e">
        <f ca="1">MIN(LOG(1 - Parameters!$B$192/(1+100*EXP(-Parameters!$B$194*'National cons per cap'!EP69/1000))) / LOG(1 - (Parameters!$B$191/Parameters!$B$193)^2), 1)</f>
        <v>#NAME?</v>
      </c>
      <c r="EQ69" s="22" t="e">
        <f ca="1">MIN(LOG(1 - Parameters!$B$192/(1+100*EXP(-Parameters!$B$194*'National cons per cap'!EQ69/1000))) / LOG(1 - (Parameters!$B$191/Parameters!$B$193)^2), 1)</f>
        <v>#NAME?</v>
      </c>
      <c r="ER69" s="22" t="e">
        <f ca="1">MIN(LOG(1 - Parameters!$B$192/(1+100*EXP(-Parameters!$B$194*'National cons per cap'!ER69/1000))) / LOG(1 - (Parameters!$B$191/Parameters!$B$193)^2), 1)</f>
        <v>#NAME?</v>
      </c>
      <c r="ES69" s="22" t="e">
        <f ca="1">MIN(LOG(1 - Parameters!$B$192/(1+100*EXP(-Parameters!$B$194*'National cons per cap'!ES69/1000))) / LOG(1 - (Parameters!$B$191/Parameters!$B$193)^2), 1)</f>
        <v>#NAME?</v>
      </c>
      <c r="ET69" s="22" t="e">
        <f ca="1">MIN(LOG(1 - Parameters!$B$192/(1+100*EXP(-Parameters!$B$194*'National cons per cap'!ET69/1000))) / LOG(1 - (Parameters!$B$191/Parameters!$B$193)^2), 1)</f>
        <v>#NAME?</v>
      </c>
      <c r="EU69" s="22" t="e">
        <f ca="1">MIN(LOG(1 - Parameters!$B$192/(1+100*EXP(-Parameters!$B$194*'National cons per cap'!EU69/1000))) / LOG(1 - (Parameters!$B$191/Parameters!$B$193)^2), 1)</f>
        <v>#NAME?</v>
      </c>
      <c r="EV69" s="22" t="e">
        <f ca="1">MIN(LOG(1 - Parameters!$B$192/(1+100*EXP(-Parameters!$B$194*'National cons per cap'!EV69/1000))) / LOG(1 - (Parameters!$B$191/Parameters!$B$193)^2), 1)</f>
        <v>#NAME?</v>
      </c>
      <c r="EW69" s="22" t="e">
        <f ca="1">MIN(LOG(1 - Parameters!$B$192/(1+100*EXP(-Parameters!$B$194*'National cons per cap'!EW69/1000))) / LOG(1 - (Parameters!$B$191/Parameters!$B$193)^2), 1)</f>
        <v>#NAME?</v>
      </c>
      <c r="EX69" s="22" t="e">
        <f ca="1">MIN(LOG(1 - Parameters!$B$192/(1+100*EXP(-Parameters!$B$194*'National cons per cap'!EX69/1000))) / LOG(1 - (Parameters!$B$191/Parameters!$B$193)^2), 1)</f>
        <v>#NAME?</v>
      </c>
      <c r="EY69" s="22" t="e">
        <f ca="1">MIN(LOG(1 - Parameters!$B$192/(1+100*EXP(-Parameters!$B$194*'National cons per cap'!EY69/1000))) / LOG(1 - (Parameters!$B$191/Parameters!$B$193)^2), 1)</f>
        <v>#NAME?</v>
      </c>
      <c r="EZ69" s="22" t="e">
        <f ca="1">MIN(LOG(1 - Parameters!$B$192/(1+100*EXP(-Parameters!$B$194*'National cons per cap'!EZ69/1000))) / LOG(1 - (Parameters!$B$191/Parameters!$B$193)^2), 1)</f>
        <v>#NAME?</v>
      </c>
      <c r="FA69" s="22" t="e">
        <f ca="1">MIN(LOG(1 - Parameters!$B$192/(1+100*EXP(-Parameters!$B$194*'National cons per cap'!FA69/1000))) / LOG(1 - (Parameters!$B$191/Parameters!$B$193)^2), 1)</f>
        <v>#NAME?</v>
      </c>
      <c r="FB69" s="22" t="e">
        <f ca="1">MIN(LOG(1 - Parameters!$B$192/(1+100*EXP(-Parameters!$B$194*'National cons per cap'!FB69/1000))) / LOG(1 - (Parameters!$B$191/Parameters!$B$193)^2), 1)</f>
        <v>#NAME?</v>
      </c>
      <c r="FC69" s="22" t="e">
        <f ca="1">MIN(LOG(1 - Parameters!$B$192/(1+100*EXP(-Parameters!$B$194*'National cons per cap'!FC69/1000))) / LOG(1 - (Parameters!$B$191/Parameters!$B$193)^2), 1)</f>
        <v>#NAME?</v>
      </c>
      <c r="FD69" s="22" t="e">
        <f ca="1">MIN(LOG(1 - Parameters!$B$192/(1+100*EXP(-Parameters!$B$194*'National cons per cap'!FD69/1000))) / LOG(1 - (Parameters!$B$191/Parameters!$B$193)^2), 1)</f>
        <v>#NAME?</v>
      </c>
      <c r="FE69" s="22" t="e">
        <f ca="1">MIN(LOG(1 - Parameters!$B$192/(1+100*EXP(-Parameters!$B$194*'National cons per cap'!FE69/1000))) / LOG(1 - (Parameters!$B$191/Parameters!$B$193)^2), 1)</f>
        <v>#NAME?</v>
      </c>
      <c r="FF69" s="22" t="e">
        <f ca="1">MIN(LOG(1 - Parameters!$B$192/(1+100*EXP(-Parameters!$B$194*'National cons per cap'!FF69/1000))) / LOG(1 - (Parameters!$B$191/Parameters!$B$193)^2), 1)</f>
        <v>#NAME?</v>
      </c>
      <c r="FG69" s="22" t="e">
        <f ca="1">MIN(LOG(1 - Parameters!$B$192/(1+100*EXP(-Parameters!$B$194*'National cons per cap'!FG69/1000))) / LOG(1 - (Parameters!$B$191/Parameters!$B$193)^2), 1)</f>
        <v>#NAME?</v>
      </c>
      <c r="FH69" s="22" t="e">
        <f ca="1">MIN(LOG(1 - Parameters!$B$192/(1+100*EXP(-Parameters!$B$194*'National cons per cap'!FH69/1000))) / LOG(1 - (Parameters!$B$191/Parameters!$B$193)^2), 1)</f>
        <v>#NAME?</v>
      </c>
      <c r="FI69" s="22" t="e">
        <f ca="1">MIN(LOG(1 - Parameters!$B$192/(1+100*EXP(-Parameters!$B$194*'National cons per cap'!FI69/1000))) / LOG(1 - (Parameters!$B$191/Parameters!$B$193)^2), 1)</f>
        <v>#NAME?</v>
      </c>
      <c r="FJ69" s="22" t="e">
        <f ca="1">MIN(LOG(1 - Parameters!$B$192/(1+100*EXP(-Parameters!$B$194*'National cons per cap'!FJ69/1000))) / LOG(1 - (Parameters!$B$191/Parameters!$B$193)^2), 1)</f>
        <v>#NAME?</v>
      </c>
      <c r="FK69" s="22" t="e">
        <f ca="1">MIN(LOG(1 - Parameters!$B$192/(1+100*EXP(-Parameters!$B$194*'National cons per cap'!FK69/1000))) / LOG(1 - (Parameters!$B$191/Parameters!$B$193)^2), 1)</f>
        <v>#NAME?</v>
      </c>
      <c r="FL69" s="22" t="e">
        <f ca="1">MIN(LOG(1 - Parameters!$B$192/(1+100*EXP(-Parameters!$B$194*'National cons per cap'!FL69/1000))) / LOG(1 - (Parameters!$B$191/Parameters!$B$193)^2), 1)</f>
        <v>#NAME?</v>
      </c>
      <c r="FM69" s="22" t="e">
        <f ca="1">MIN(LOG(1 - Parameters!$B$192/(1+100*EXP(-Parameters!$B$194*'National cons per cap'!FM69/1000))) / LOG(1 - (Parameters!$B$191/Parameters!$B$193)^2), 1)</f>
        <v>#NAME?</v>
      </c>
      <c r="FN69" s="22" t="e">
        <f ca="1">MIN(LOG(1 - Parameters!$B$192/(1+100*EXP(-Parameters!$B$194*'National cons per cap'!FN69/1000))) / LOG(1 - (Parameters!$B$191/Parameters!$B$193)^2), 1)</f>
        <v>#NAME?</v>
      </c>
      <c r="FO69" s="22" t="e">
        <f ca="1">MIN(LOG(1 - Parameters!$B$192/(1+100*EXP(-Parameters!$B$194*'National cons per cap'!FO69/1000))) / LOG(1 - (Parameters!$B$191/Parameters!$B$193)^2), 1)</f>
        <v>#NAME?</v>
      </c>
      <c r="FP69" s="22" t="e">
        <f ca="1">MIN(LOG(1 - Parameters!$B$192/(1+100*EXP(-Parameters!$B$194*'National cons per cap'!FP69/1000))) / LOG(1 - (Parameters!$B$191/Parameters!$B$193)^2), 1)</f>
        <v>#NAME?</v>
      </c>
      <c r="FQ69" s="22" t="e">
        <f ca="1">MIN(LOG(1 - Parameters!$B$192/(1+100*EXP(-Parameters!$B$194*'National cons per cap'!FQ69/1000))) / LOG(1 - (Parameters!$B$191/Parameters!$B$193)^2), 1)</f>
        <v>#NAME?</v>
      </c>
      <c r="FR69" s="22" t="e">
        <f ca="1">MIN(LOG(1 - Parameters!$B$192/(1+100*EXP(-Parameters!$B$194*'National cons per cap'!FR69/1000))) / LOG(1 - (Parameters!$B$191/Parameters!$B$193)^2), 1)</f>
        <v>#NAME?</v>
      </c>
      <c r="FS69" s="22" t="e">
        <f ca="1">MIN(LOG(1 - Parameters!$B$192/(1+100*EXP(-Parameters!$B$194*'National cons per cap'!FS69/1000))) / LOG(1 - (Parameters!$B$191/Parameters!$B$193)^2), 1)</f>
        <v>#NAME?</v>
      </c>
      <c r="FT69" s="22" t="e">
        <f ca="1">MIN(LOG(1 - Parameters!$B$192/(1+100*EXP(-Parameters!$B$194*'National cons per cap'!FT69/1000))) / LOG(1 - (Parameters!$B$191/Parameters!$B$193)^2), 1)</f>
        <v>#NAME?</v>
      </c>
      <c r="FU69" s="22" t="e">
        <f ca="1">MIN(LOG(1 - Parameters!$B$192/(1+100*EXP(-Parameters!$B$194*'National cons per cap'!FU69/1000))) / LOG(1 - (Parameters!$B$191/Parameters!$B$193)^2), 1)</f>
        <v>#NAME?</v>
      </c>
      <c r="FV69" s="22" t="e">
        <f ca="1">MIN(LOG(1 - Parameters!$B$192/(1+100*EXP(-Parameters!$B$194*'National cons per cap'!FV69/1000))) / LOG(1 - (Parameters!$B$191/Parameters!$B$193)^2), 1)</f>
        <v>#NAME?</v>
      </c>
      <c r="FW69" s="22" t="e">
        <f ca="1">MIN(LOG(1 - Parameters!$B$192/(1+100*EXP(-Parameters!$B$194*'National cons per cap'!FW69/1000))) / LOG(1 - (Parameters!$B$191/Parameters!$B$193)^2), 1)</f>
        <v>#NAME?</v>
      </c>
      <c r="FX69" s="22" t="e">
        <f ca="1">MIN(LOG(1 - Parameters!$B$192/(1+100*EXP(-Parameters!$B$194*'National cons per cap'!FX69/1000))) / LOG(1 - (Parameters!$B$191/Parameters!$B$193)^2), 1)</f>
        <v>#NAME?</v>
      </c>
      <c r="FY69" s="22" t="e">
        <f ca="1">MIN(LOG(1 - Parameters!$B$192/(1+100*EXP(-Parameters!$B$194*'National cons per cap'!FY69/1000))) / LOG(1 - (Parameters!$B$191/Parameters!$B$193)^2), 1)</f>
        <v>#NAME?</v>
      </c>
      <c r="FZ69" s="22" t="e">
        <f ca="1">MIN(LOG(1 - Parameters!$B$192/(1+100*EXP(-Parameters!$B$194*'National cons per cap'!FZ69/1000))) / LOG(1 - (Parameters!$B$191/Parameters!$B$193)^2), 1)</f>
        <v>#NAME?</v>
      </c>
      <c r="GA69" s="22" t="e">
        <f ca="1">MIN(LOG(1 - Parameters!$B$192/(1+100*EXP(-Parameters!$B$194*'National cons per cap'!GA69/1000))) / LOG(1 - (Parameters!$B$191/Parameters!$B$193)^2), 1)</f>
        <v>#NAME?</v>
      </c>
      <c r="GB69" s="22" t="e">
        <f ca="1">MIN(LOG(1 - Parameters!$B$192/(1+100*EXP(-Parameters!$B$194*'National cons per cap'!GB69/1000))) / LOG(1 - (Parameters!$B$191/Parameters!$B$193)^2), 1)</f>
        <v>#NAME?</v>
      </c>
      <c r="GC69" s="22" t="e">
        <f ca="1">MIN(LOG(1 - Parameters!$B$192/(1+100*EXP(-Parameters!$B$194*'National cons per cap'!GC69/1000))) / LOG(1 - (Parameters!$B$191/Parameters!$B$193)^2), 1)</f>
        <v>#NAME?</v>
      </c>
      <c r="GD69" s="22" t="e">
        <f ca="1">MIN(LOG(1 - Parameters!$B$192/(1+100*EXP(-Parameters!$B$194*'National cons per cap'!GD69/1000))) / LOG(1 - (Parameters!$B$191/Parameters!$B$193)^2), 1)</f>
        <v>#NAME?</v>
      </c>
      <c r="GE69" s="22" t="e">
        <f ca="1">MIN(LOG(1 - Parameters!$B$192/(1+100*EXP(-Parameters!$B$194*'National cons per cap'!GE69/1000))) / LOG(1 - (Parameters!$B$191/Parameters!$B$193)^2), 1)</f>
        <v>#NAME?</v>
      </c>
      <c r="GF69" s="22" t="e">
        <f ca="1">MIN(LOG(1 - Parameters!$B$192/(1+100*EXP(-Parameters!$B$194*'National cons per cap'!GF69/1000))) / LOG(1 - (Parameters!$B$191/Parameters!$B$193)^2), 1)</f>
        <v>#NAME?</v>
      </c>
      <c r="GG69" s="22" t="e">
        <f ca="1">MIN(LOG(1 - Parameters!$B$192/(1+100*EXP(-Parameters!$B$194*'National cons per cap'!GG69/1000))) / LOG(1 - (Parameters!$B$191/Parameters!$B$193)^2), 1)</f>
        <v>#NAME?</v>
      </c>
      <c r="GH69" s="22" t="e">
        <f ca="1">MIN(LOG(1 - Parameters!$B$192/(1+100*EXP(-Parameters!$B$194*'National cons per cap'!GH69/1000))) / LOG(1 - (Parameters!$B$191/Parameters!$B$193)^2), 1)</f>
        <v>#NAME?</v>
      </c>
      <c r="GI69" s="22" t="e">
        <f ca="1">MIN(LOG(1 - Parameters!$B$192/(1+100*EXP(-Parameters!$B$194*'National cons per cap'!GI69/1000))) / LOG(1 - (Parameters!$B$191/Parameters!$B$193)^2), 1)</f>
        <v>#NAME?</v>
      </c>
      <c r="GJ69" s="22" t="e">
        <f ca="1">MIN(LOG(1 - Parameters!$B$192/(1+100*EXP(-Parameters!$B$194*'National cons per cap'!GJ69/1000))) / LOG(1 - (Parameters!$B$191/Parameters!$B$193)^2), 1)</f>
        <v>#NAME?</v>
      </c>
      <c r="GK69" s="22" t="e">
        <f ca="1">MIN(LOG(1 - Parameters!$B$192/(1+100*EXP(-Parameters!$B$194*'National cons per cap'!GK69/1000))) / LOG(1 - (Parameters!$B$191/Parameters!$B$193)^2), 1)</f>
        <v>#NAME?</v>
      </c>
      <c r="GL69" s="22" t="e">
        <f ca="1">MIN(LOG(1 - Parameters!$B$192/(1+100*EXP(-Parameters!$B$194*'National cons per cap'!GL69/1000))) / LOG(1 - (Parameters!$B$191/Parameters!$B$193)^2), 1)</f>
        <v>#NAME?</v>
      </c>
      <c r="GM69" s="22" t="e">
        <f ca="1">MIN(LOG(1 - Parameters!$B$192/(1+100*EXP(-Parameters!$B$194*'National cons per cap'!GM69/1000))) / LOG(1 - (Parameters!$B$191/Parameters!$B$193)^2), 1)</f>
        <v>#NAME?</v>
      </c>
    </row>
    <row r="70" spans="1:195" x14ac:dyDescent="0.25">
      <c r="A70" s="15">
        <v>2078</v>
      </c>
      <c r="B70" s="22" t="e">
        <f ca="1">MIN(LOG(1 - Parameters!$B$192/(1+100*EXP(-Parameters!$B$194*'National cons per cap'!B70/1000))) / LOG(1 - (Parameters!$B$191/Parameters!$B$193)^2), 1)</f>
        <v>#NAME?</v>
      </c>
      <c r="C70" s="22" t="e">
        <f ca="1">MIN(LOG(1 - Parameters!$B$192/(1+100*EXP(-Parameters!$B$194*'National cons per cap'!C70/1000))) / LOG(1 - (Parameters!$B$191/Parameters!$B$193)^2), 1)</f>
        <v>#NAME?</v>
      </c>
      <c r="D70" s="22" t="e">
        <f ca="1">MIN(LOG(1 - Parameters!$B$192/(1+100*EXP(-Parameters!$B$194*'National cons per cap'!D70/1000))) / LOG(1 - (Parameters!$B$191/Parameters!$B$193)^2), 1)</f>
        <v>#NAME?</v>
      </c>
      <c r="E70" s="22" t="e">
        <f ca="1">MIN(LOG(1 - Parameters!$B$192/(1+100*EXP(-Parameters!$B$194*'National cons per cap'!E70/1000))) / LOG(1 - (Parameters!$B$191/Parameters!$B$193)^2), 1)</f>
        <v>#NAME?</v>
      </c>
      <c r="F70" s="22" t="e">
        <f ca="1">MIN(LOG(1 - Parameters!$B$192/(1+100*EXP(-Parameters!$B$194*'National cons per cap'!F70/1000))) / LOG(1 - (Parameters!$B$191/Parameters!$B$193)^2), 1)</f>
        <v>#NAME?</v>
      </c>
      <c r="G70" s="22" t="e">
        <f ca="1">MIN(LOG(1 - Parameters!$B$192/(1+100*EXP(-Parameters!$B$194*'National cons per cap'!G70/1000))) / LOG(1 - (Parameters!$B$191/Parameters!$B$193)^2), 1)</f>
        <v>#NAME?</v>
      </c>
      <c r="H70" s="22" t="e">
        <f ca="1">MIN(LOG(1 - Parameters!$B$192/(1+100*EXP(-Parameters!$B$194*'National cons per cap'!H70/1000))) / LOG(1 - (Parameters!$B$191/Parameters!$B$193)^2), 1)</f>
        <v>#NAME?</v>
      </c>
      <c r="I70" s="22" t="e">
        <f ca="1">MIN(LOG(1 - Parameters!$B$192/(1+100*EXP(-Parameters!$B$194*'National cons per cap'!I70/1000))) / LOG(1 - (Parameters!$B$191/Parameters!$B$193)^2), 1)</f>
        <v>#NAME?</v>
      </c>
      <c r="J70" s="22" t="e">
        <f ca="1">MIN(LOG(1 - Parameters!$B$192/(1+100*EXP(-Parameters!$B$194*'National cons per cap'!J70/1000))) / LOG(1 - (Parameters!$B$191/Parameters!$B$193)^2), 1)</f>
        <v>#NAME?</v>
      </c>
      <c r="K70" s="22" t="e">
        <f ca="1">MIN(LOG(1 - Parameters!$B$192/(1+100*EXP(-Parameters!$B$194*'National cons per cap'!K70/1000))) / LOG(1 - (Parameters!$B$191/Parameters!$B$193)^2), 1)</f>
        <v>#NAME?</v>
      </c>
      <c r="L70" s="22" t="e">
        <f ca="1">MIN(LOG(1 - Parameters!$B$192/(1+100*EXP(-Parameters!$B$194*'National cons per cap'!L70/1000))) / LOG(1 - (Parameters!$B$191/Parameters!$B$193)^2), 1)</f>
        <v>#NAME?</v>
      </c>
      <c r="M70" s="22" t="e">
        <f ca="1">MIN(LOG(1 - Parameters!$B$192/(1+100*EXP(-Parameters!$B$194*'National cons per cap'!M70/1000))) / LOG(1 - (Parameters!$B$191/Parameters!$B$193)^2), 1)</f>
        <v>#NAME?</v>
      </c>
      <c r="N70" s="22" t="e">
        <f ca="1">MIN(LOG(1 - Parameters!$B$192/(1+100*EXP(-Parameters!$B$194*'National cons per cap'!N70/1000))) / LOG(1 - (Parameters!$B$191/Parameters!$B$193)^2), 1)</f>
        <v>#NAME?</v>
      </c>
      <c r="O70" s="22" t="e">
        <f ca="1">MIN(LOG(1 - Parameters!$B$192/(1+100*EXP(-Parameters!$B$194*'National cons per cap'!O70/1000))) / LOG(1 - (Parameters!$B$191/Parameters!$B$193)^2), 1)</f>
        <v>#NAME?</v>
      </c>
      <c r="P70" s="22" t="e">
        <f ca="1">MIN(LOG(1 - Parameters!$B$192/(1+100*EXP(-Parameters!$B$194*'National cons per cap'!P70/1000))) / LOG(1 - (Parameters!$B$191/Parameters!$B$193)^2), 1)</f>
        <v>#NAME?</v>
      </c>
      <c r="Q70" s="22" t="e">
        <f ca="1">MIN(LOG(1 - Parameters!$B$192/(1+100*EXP(-Parameters!$B$194*'National cons per cap'!Q70/1000))) / LOG(1 - (Parameters!$B$191/Parameters!$B$193)^2), 1)</f>
        <v>#NAME?</v>
      </c>
      <c r="R70" s="22" t="e">
        <f ca="1">MIN(LOG(1 - Parameters!$B$192/(1+100*EXP(-Parameters!$B$194*'National cons per cap'!R70/1000))) / LOG(1 - (Parameters!$B$191/Parameters!$B$193)^2), 1)</f>
        <v>#NAME?</v>
      </c>
      <c r="S70" s="22" t="e">
        <f ca="1">MIN(LOG(1 - Parameters!$B$192/(1+100*EXP(-Parameters!$B$194*'National cons per cap'!S70/1000))) / LOG(1 - (Parameters!$B$191/Parameters!$B$193)^2), 1)</f>
        <v>#NAME?</v>
      </c>
      <c r="T70" s="22" t="e">
        <f ca="1">MIN(LOG(1 - Parameters!$B$192/(1+100*EXP(-Parameters!$B$194*'National cons per cap'!T70/1000))) / LOG(1 - (Parameters!$B$191/Parameters!$B$193)^2), 1)</f>
        <v>#NAME?</v>
      </c>
      <c r="U70" s="22" t="e">
        <f ca="1">MIN(LOG(1 - Parameters!$B$192/(1+100*EXP(-Parameters!$B$194*'National cons per cap'!U70/1000))) / LOG(1 - (Parameters!$B$191/Parameters!$B$193)^2), 1)</f>
        <v>#NAME?</v>
      </c>
      <c r="V70" s="22" t="e">
        <f ca="1">MIN(LOG(1 - Parameters!$B$192/(1+100*EXP(-Parameters!$B$194*'National cons per cap'!V70/1000))) / LOG(1 - (Parameters!$B$191/Parameters!$B$193)^2), 1)</f>
        <v>#NAME?</v>
      </c>
      <c r="W70" s="22" t="e">
        <f ca="1">MIN(LOG(1 - Parameters!$B$192/(1+100*EXP(-Parameters!$B$194*'National cons per cap'!W70/1000))) / LOG(1 - (Parameters!$B$191/Parameters!$B$193)^2), 1)</f>
        <v>#NAME?</v>
      </c>
      <c r="X70" s="22" t="e">
        <f ca="1">MIN(LOG(1 - Parameters!$B$192/(1+100*EXP(-Parameters!$B$194*'National cons per cap'!X70/1000))) / LOG(1 - (Parameters!$B$191/Parameters!$B$193)^2), 1)</f>
        <v>#NAME?</v>
      </c>
      <c r="Y70" s="22" t="e">
        <f ca="1">MIN(LOG(1 - Parameters!$B$192/(1+100*EXP(-Parameters!$B$194*'National cons per cap'!Y70/1000))) / LOG(1 - (Parameters!$B$191/Parameters!$B$193)^2), 1)</f>
        <v>#NAME?</v>
      </c>
      <c r="Z70" s="22" t="e">
        <f ca="1">MIN(LOG(1 - Parameters!$B$192/(1+100*EXP(-Parameters!$B$194*'National cons per cap'!Z70/1000))) / LOG(1 - (Parameters!$B$191/Parameters!$B$193)^2), 1)</f>
        <v>#NAME?</v>
      </c>
      <c r="AA70" s="22" t="e">
        <f ca="1">MIN(LOG(1 - Parameters!$B$192/(1+100*EXP(-Parameters!$B$194*'National cons per cap'!AA70/1000))) / LOG(1 - (Parameters!$B$191/Parameters!$B$193)^2), 1)</f>
        <v>#NAME?</v>
      </c>
      <c r="AB70" s="22" t="e">
        <f ca="1">MIN(LOG(1 - Parameters!$B$192/(1+100*EXP(-Parameters!$B$194*'National cons per cap'!AB70/1000))) / LOG(1 - (Parameters!$B$191/Parameters!$B$193)^2), 1)</f>
        <v>#NAME?</v>
      </c>
      <c r="AC70" s="22" t="e">
        <f ca="1">MIN(LOG(1 - Parameters!$B$192/(1+100*EXP(-Parameters!$B$194*'National cons per cap'!AC70/1000))) / LOG(1 - (Parameters!$B$191/Parameters!$B$193)^2), 1)</f>
        <v>#NAME?</v>
      </c>
      <c r="AD70" s="22" t="e">
        <f ca="1">MIN(LOG(1 - Parameters!$B$192/(1+100*EXP(-Parameters!$B$194*'National cons per cap'!AD70/1000))) / LOG(1 - (Parameters!$B$191/Parameters!$B$193)^2), 1)</f>
        <v>#NAME?</v>
      </c>
      <c r="AE70" s="22" t="e">
        <f ca="1">MIN(LOG(1 - Parameters!$B$192/(1+100*EXP(-Parameters!$B$194*'National cons per cap'!AE70/1000))) / LOG(1 - (Parameters!$B$191/Parameters!$B$193)^2), 1)</f>
        <v>#NAME?</v>
      </c>
      <c r="AF70" s="22" t="e">
        <f ca="1">MIN(LOG(1 - Parameters!$B$192/(1+100*EXP(-Parameters!$B$194*'National cons per cap'!AF70/1000))) / LOG(1 - (Parameters!$B$191/Parameters!$B$193)^2), 1)</f>
        <v>#NAME?</v>
      </c>
      <c r="AG70" s="22" t="e">
        <f ca="1">MIN(LOG(1 - Parameters!$B$192/(1+100*EXP(-Parameters!$B$194*'National cons per cap'!AG70/1000))) / LOG(1 - (Parameters!$B$191/Parameters!$B$193)^2), 1)</f>
        <v>#NAME?</v>
      </c>
      <c r="AH70" s="22" t="e">
        <f ca="1">MIN(LOG(1 - Parameters!$B$192/(1+100*EXP(-Parameters!$B$194*'National cons per cap'!AH70/1000))) / LOG(1 - (Parameters!$B$191/Parameters!$B$193)^2), 1)</f>
        <v>#NAME?</v>
      </c>
      <c r="AI70" s="22" t="e">
        <f ca="1">MIN(LOG(1 - Parameters!$B$192/(1+100*EXP(-Parameters!$B$194*'National cons per cap'!AI70/1000))) / LOG(1 - (Parameters!$B$191/Parameters!$B$193)^2), 1)</f>
        <v>#NAME?</v>
      </c>
      <c r="AJ70" s="22" t="e">
        <f ca="1">MIN(LOG(1 - Parameters!$B$192/(1+100*EXP(-Parameters!$B$194*'National cons per cap'!AJ70/1000))) / LOG(1 - (Parameters!$B$191/Parameters!$B$193)^2), 1)</f>
        <v>#NAME?</v>
      </c>
      <c r="AK70" s="22" t="e">
        <f ca="1">MIN(LOG(1 - Parameters!$B$192/(1+100*EXP(-Parameters!$B$194*'National cons per cap'!AK70/1000))) / LOG(1 - (Parameters!$B$191/Parameters!$B$193)^2), 1)</f>
        <v>#NAME?</v>
      </c>
      <c r="AL70" s="22" t="e">
        <f ca="1">MIN(LOG(1 - Parameters!$B$192/(1+100*EXP(-Parameters!$B$194*'National cons per cap'!AL70/1000))) / LOG(1 - (Parameters!$B$191/Parameters!$B$193)^2), 1)</f>
        <v>#NAME?</v>
      </c>
      <c r="AM70" s="22" t="e">
        <f ca="1">MIN(LOG(1 - Parameters!$B$192/(1+100*EXP(-Parameters!$B$194*'National cons per cap'!AM70/1000))) / LOG(1 - (Parameters!$B$191/Parameters!$B$193)^2), 1)</f>
        <v>#NAME?</v>
      </c>
      <c r="AN70" s="22" t="e">
        <f ca="1">MIN(LOG(1 - Parameters!$B$192/(1+100*EXP(-Parameters!$B$194*'National cons per cap'!AN70/1000))) / LOG(1 - (Parameters!$B$191/Parameters!$B$193)^2), 1)</f>
        <v>#NAME?</v>
      </c>
      <c r="AO70" s="22" t="e">
        <f ca="1">MIN(LOG(1 - Parameters!$B$192/(1+100*EXP(-Parameters!$B$194*'National cons per cap'!AO70/1000))) / LOG(1 - (Parameters!$B$191/Parameters!$B$193)^2), 1)</f>
        <v>#NAME?</v>
      </c>
      <c r="AP70" s="22" t="e">
        <f ca="1">MIN(LOG(1 - Parameters!$B$192/(1+100*EXP(-Parameters!$B$194*'National cons per cap'!AP70/1000))) / LOG(1 - (Parameters!$B$191/Parameters!$B$193)^2), 1)</f>
        <v>#NAME?</v>
      </c>
      <c r="AQ70" s="22" t="e">
        <f ca="1">MIN(LOG(1 - Parameters!$B$192/(1+100*EXP(-Parameters!$B$194*'National cons per cap'!AQ70/1000))) / LOG(1 - (Parameters!$B$191/Parameters!$B$193)^2), 1)</f>
        <v>#NAME?</v>
      </c>
      <c r="AR70" s="22" t="e">
        <f ca="1">MIN(LOG(1 - Parameters!$B$192/(1+100*EXP(-Parameters!$B$194*'National cons per cap'!AR70/1000))) / LOG(1 - (Parameters!$B$191/Parameters!$B$193)^2), 1)</f>
        <v>#NAME?</v>
      </c>
      <c r="AS70" s="22" t="e">
        <f ca="1">MIN(LOG(1 - Parameters!$B$192/(1+100*EXP(-Parameters!$B$194*'National cons per cap'!AS70/1000))) / LOG(1 - (Parameters!$B$191/Parameters!$B$193)^2), 1)</f>
        <v>#NAME?</v>
      </c>
      <c r="AT70" s="22" t="e">
        <f ca="1">MIN(LOG(1 - Parameters!$B$192/(1+100*EXP(-Parameters!$B$194*'National cons per cap'!AT70/1000))) / LOG(1 - (Parameters!$B$191/Parameters!$B$193)^2), 1)</f>
        <v>#NAME?</v>
      </c>
      <c r="AU70" s="22" t="e">
        <f ca="1">MIN(LOG(1 - Parameters!$B$192/(1+100*EXP(-Parameters!$B$194*'National cons per cap'!AU70/1000))) / LOG(1 - (Parameters!$B$191/Parameters!$B$193)^2), 1)</f>
        <v>#NAME?</v>
      </c>
      <c r="AV70" s="22" t="e">
        <f ca="1">MIN(LOG(1 - Parameters!$B$192/(1+100*EXP(-Parameters!$B$194*'National cons per cap'!AV70/1000))) / LOG(1 - (Parameters!$B$191/Parameters!$B$193)^2), 1)</f>
        <v>#NAME?</v>
      </c>
      <c r="AW70" s="22" t="e">
        <f ca="1">MIN(LOG(1 - Parameters!$B$192/(1+100*EXP(-Parameters!$B$194*'National cons per cap'!AW70/1000))) / LOG(1 - (Parameters!$B$191/Parameters!$B$193)^2), 1)</f>
        <v>#NAME?</v>
      </c>
      <c r="AX70" s="22" t="e">
        <f ca="1">MIN(LOG(1 - Parameters!$B$192/(1+100*EXP(-Parameters!$B$194*'National cons per cap'!AX70/1000))) / LOG(1 - (Parameters!$B$191/Parameters!$B$193)^2), 1)</f>
        <v>#NAME?</v>
      </c>
      <c r="AY70" s="22" t="e">
        <f ca="1">MIN(LOG(1 - Parameters!$B$192/(1+100*EXP(-Parameters!$B$194*'National cons per cap'!AY70/1000))) / LOG(1 - (Parameters!$B$191/Parameters!$B$193)^2), 1)</f>
        <v>#NAME?</v>
      </c>
      <c r="AZ70" s="22" t="e">
        <f ca="1">MIN(LOG(1 - Parameters!$B$192/(1+100*EXP(-Parameters!$B$194*'National cons per cap'!AZ70/1000))) / LOG(1 - (Parameters!$B$191/Parameters!$B$193)^2), 1)</f>
        <v>#NAME?</v>
      </c>
      <c r="BA70" s="22" t="e">
        <f ca="1">MIN(LOG(1 - Parameters!$B$192/(1+100*EXP(-Parameters!$B$194*'National cons per cap'!BA70/1000))) / LOG(1 - (Parameters!$B$191/Parameters!$B$193)^2), 1)</f>
        <v>#NAME?</v>
      </c>
      <c r="BB70" s="22" t="e">
        <f ca="1">MIN(LOG(1 - Parameters!$B$192/(1+100*EXP(-Parameters!$B$194*'National cons per cap'!BB70/1000))) / LOG(1 - (Parameters!$B$191/Parameters!$B$193)^2), 1)</f>
        <v>#NAME?</v>
      </c>
      <c r="BC70" s="22" t="e">
        <f ca="1">MIN(LOG(1 - Parameters!$B$192/(1+100*EXP(-Parameters!$B$194*'National cons per cap'!BC70/1000))) / LOG(1 - (Parameters!$B$191/Parameters!$B$193)^2), 1)</f>
        <v>#NAME?</v>
      </c>
      <c r="BD70" s="22" t="e">
        <f ca="1">MIN(LOG(1 - Parameters!$B$192/(1+100*EXP(-Parameters!$B$194*'National cons per cap'!BD70/1000))) / LOG(1 - (Parameters!$B$191/Parameters!$B$193)^2), 1)</f>
        <v>#NAME?</v>
      </c>
      <c r="BE70" s="22" t="e">
        <f ca="1">MIN(LOG(1 - Parameters!$B$192/(1+100*EXP(-Parameters!$B$194*'National cons per cap'!BE70/1000))) / LOG(1 - (Parameters!$B$191/Parameters!$B$193)^2), 1)</f>
        <v>#NAME?</v>
      </c>
      <c r="BF70" s="22" t="e">
        <f ca="1">MIN(LOG(1 - Parameters!$B$192/(1+100*EXP(-Parameters!$B$194*'National cons per cap'!BF70/1000))) / LOG(1 - (Parameters!$B$191/Parameters!$B$193)^2), 1)</f>
        <v>#NAME?</v>
      </c>
      <c r="BG70" s="22" t="e">
        <f ca="1">MIN(LOG(1 - Parameters!$B$192/(1+100*EXP(-Parameters!$B$194*'National cons per cap'!BG70/1000))) / LOG(1 - (Parameters!$B$191/Parameters!$B$193)^2), 1)</f>
        <v>#NAME?</v>
      </c>
      <c r="BH70" s="22" t="e">
        <f ca="1">MIN(LOG(1 - Parameters!$B$192/(1+100*EXP(-Parameters!$B$194*'National cons per cap'!BH70/1000))) / LOG(1 - (Parameters!$B$191/Parameters!$B$193)^2), 1)</f>
        <v>#NAME?</v>
      </c>
      <c r="BI70" s="22" t="e">
        <f ca="1">MIN(LOG(1 - Parameters!$B$192/(1+100*EXP(-Parameters!$B$194*'National cons per cap'!BI70/1000))) / LOG(1 - (Parameters!$B$191/Parameters!$B$193)^2), 1)</f>
        <v>#NAME?</v>
      </c>
      <c r="BJ70" s="22" t="e">
        <f ca="1">MIN(LOG(1 - Parameters!$B$192/(1+100*EXP(-Parameters!$B$194*'National cons per cap'!BJ70/1000))) / LOG(1 - (Parameters!$B$191/Parameters!$B$193)^2), 1)</f>
        <v>#NAME?</v>
      </c>
      <c r="BK70" s="22" t="e">
        <f ca="1">MIN(LOG(1 - Parameters!$B$192/(1+100*EXP(-Parameters!$B$194*'National cons per cap'!BK70/1000))) / LOG(1 - (Parameters!$B$191/Parameters!$B$193)^2), 1)</f>
        <v>#NAME?</v>
      </c>
      <c r="BL70" s="22" t="e">
        <f ca="1">MIN(LOG(1 - Parameters!$B$192/(1+100*EXP(-Parameters!$B$194*'National cons per cap'!BL70/1000))) / LOG(1 - (Parameters!$B$191/Parameters!$B$193)^2), 1)</f>
        <v>#NAME?</v>
      </c>
      <c r="BM70" s="22" t="e">
        <f ca="1">MIN(LOG(1 - Parameters!$B$192/(1+100*EXP(-Parameters!$B$194*'National cons per cap'!BM70/1000))) / LOG(1 - (Parameters!$B$191/Parameters!$B$193)^2), 1)</f>
        <v>#NAME?</v>
      </c>
      <c r="BN70" s="22" t="e">
        <f ca="1">MIN(LOG(1 - Parameters!$B$192/(1+100*EXP(-Parameters!$B$194*'National cons per cap'!BN70/1000))) / LOG(1 - (Parameters!$B$191/Parameters!$B$193)^2), 1)</f>
        <v>#NAME?</v>
      </c>
      <c r="BO70" s="22" t="e">
        <f ca="1">MIN(LOG(1 - Parameters!$B$192/(1+100*EXP(-Parameters!$B$194*'National cons per cap'!BO70/1000))) / LOG(1 - (Parameters!$B$191/Parameters!$B$193)^2), 1)</f>
        <v>#NAME?</v>
      </c>
      <c r="BP70" s="22" t="e">
        <f ca="1">MIN(LOG(1 - Parameters!$B$192/(1+100*EXP(-Parameters!$B$194*'National cons per cap'!BP70/1000))) / LOG(1 - (Parameters!$B$191/Parameters!$B$193)^2), 1)</f>
        <v>#NAME?</v>
      </c>
      <c r="BQ70" s="22" t="e">
        <f ca="1">MIN(LOG(1 - Parameters!$B$192/(1+100*EXP(-Parameters!$B$194*'National cons per cap'!BQ70/1000))) / LOG(1 - (Parameters!$B$191/Parameters!$B$193)^2), 1)</f>
        <v>#NAME?</v>
      </c>
      <c r="BR70" s="22" t="e">
        <f ca="1">MIN(LOG(1 - Parameters!$B$192/(1+100*EXP(-Parameters!$B$194*'National cons per cap'!BR70/1000))) / LOG(1 - (Parameters!$B$191/Parameters!$B$193)^2), 1)</f>
        <v>#NAME?</v>
      </c>
      <c r="BS70" s="22" t="e">
        <f ca="1">MIN(LOG(1 - Parameters!$B$192/(1+100*EXP(-Parameters!$B$194*'National cons per cap'!BS70/1000))) / LOG(1 - (Parameters!$B$191/Parameters!$B$193)^2), 1)</f>
        <v>#NAME?</v>
      </c>
      <c r="BT70" s="22" t="e">
        <f ca="1">MIN(LOG(1 - Parameters!$B$192/(1+100*EXP(-Parameters!$B$194*'National cons per cap'!BT70/1000))) / LOG(1 - (Parameters!$B$191/Parameters!$B$193)^2), 1)</f>
        <v>#NAME?</v>
      </c>
      <c r="BU70" s="22" t="e">
        <f ca="1">MIN(LOG(1 - Parameters!$B$192/(1+100*EXP(-Parameters!$B$194*'National cons per cap'!BU70/1000))) / LOG(1 - (Parameters!$B$191/Parameters!$B$193)^2), 1)</f>
        <v>#NAME?</v>
      </c>
      <c r="BV70" s="22" t="e">
        <f ca="1">MIN(LOG(1 - Parameters!$B$192/(1+100*EXP(-Parameters!$B$194*'National cons per cap'!BV70/1000))) / LOG(1 - (Parameters!$B$191/Parameters!$B$193)^2), 1)</f>
        <v>#NAME?</v>
      </c>
      <c r="BW70" s="22" t="e">
        <f ca="1">MIN(LOG(1 - Parameters!$B$192/(1+100*EXP(-Parameters!$B$194*'National cons per cap'!BW70/1000))) / LOG(1 - (Parameters!$B$191/Parameters!$B$193)^2), 1)</f>
        <v>#NAME?</v>
      </c>
      <c r="BX70" s="22" t="e">
        <f ca="1">MIN(LOG(1 - Parameters!$B$192/(1+100*EXP(-Parameters!$B$194*'National cons per cap'!BX70/1000))) / LOG(1 - (Parameters!$B$191/Parameters!$B$193)^2), 1)</f>
        <v>#NAME?</v>
      </c>
      <c r="BY70" s="22" t="e">
        <f ca="1">MIN(LOG(1 - Parameters!$B$192/(1+100*EXP(-Parameters!$B$194*'National cons per cap'!BY70/1000))) / LOG(1 - (Parameters!$B$191/Parameters!$B$193)^2), 1)</f>
        <v>#NAME?</v>
      </c>
      <c r="BZ70" s="22" t="e">
        <f ca="1">MIN(LOG(1 - Parameters!$B$192/(1+100*EXP(-Parameters!$B$194*'National cons per cap'!BZ70/1000))) / LOG(1 - (Parameters!$B$191/Parameters!$B$193)^2), 1)</f>
        <v>#NAME?</v>
      </c>
      <c r="CA70" s="22" t="e">
        <f ca="1">MIN(LOG(1 - Parameters!$B$192/(1+100*EXP(-Parameters!$B$194*'National cons per cap'!CA70/1000))) / LOG(1 - (Parameters!$B$191/Parameters!$B$193)^2), 1)</f>
        <v>#NAME?</v>
      </c>
      <c r="CB70" s="22" t="e">
        <f ca="1">MIN(LOG(1 - Parameters!$B$192/(1+100*EXP(-Parameters!$B$194*'National cons per cap'!CB70/1000))) / LOG(1 - (Parameters!$B$191/Parameters!$B$193)^2), 1)</f>
        <v>#NAME?</v>
      </c>
      <c r="CC70" s="22" t="e">
        <f ca="1">MIN(LOG(1 - Parameters!$B$192/(1+100*EXP(-Parameters!$B$194*'National cons per cap'!CC70/1000))) / LOG(1 - (Parameters!$B$191/Parameters!$B$193)^2), 1)</f>
        <v>#NAME?</v>
      </c>
      <c r="CD70" s="22" t="e">
        <f ca="1">MIN(LOG(1 - Parameters!$B$192/(1+100*EXP(-Parameters!$B$194*'National cons per cap'!CD70/1000))) / LOG(1 - (Parameters!$B$191/Parameters!$B$193)^2), 1)</f>
        <v>#NAME?</v>
      </c>
      <c r="CE70" s="22" t="e">
        <f ca="1">MIN(LOG(1 - Parameters!$B$192/(1+100*EXP(-Parameters!$B$194*'National cons per cap'!CE70/1000))) / LOG(1 - (Parameters!$B$191/Parameters!$B$193)^2), 1)</f>
        <v>#NAME?</v>
      </c>
      <c r="CF70" s="22" t="e">
        <f ca="1">MIN(LOG(1 - Parameters!$B$192/(1+100*EXP(-Parameters!$B$194*'National cons per cap'!CF70/1000))) / LOG(1 - (Parameters!$B$191/Parameters!$B$193)^2), 1)</f>
        <v>#NAME?</v>
      </c>
      <c r="CG70" s="22" t="e">
        <f ca="1">MIN(LOG(1 - Parameters!$B$192/(1+100*EXP(-Parameters!$B$194*'National cons per cap'!CG70/1000))) / LOG(1 - (Parameters!$B$191/Parameters!$B$193)^2), 1)</f>
        <v>#NAME?</v>
      </c>
      <c r="CH70" s="22" t="e">
        <f ca="1">MIN(LOG(1 - Parameters!$B$192/(1+100*EXP(-Parameters!$B$194*'National cons per cap'!CH70/1000))) / LOG(1 - (Parameters!$B$191/Parameters!$B$193)^2), 1)</f>
        <v>#NAME?</v>
      </c>
      <c r="CI70" s="22" t="e">
        <f ca="1">MIN(LOG(1 - Parameters!$B$192/(1+100*EXP(-Parameters!$B$194*'National cons per cap'!CI70/1000))) / LOG(1 - (Parameters!$B$191/Parameters!$B$193)^2), 1)</f>
        <v>#NAME?</v>
      </c>
      <c r="CJ70" s="22" t="e">
        <f ca="1">MIN(LOG(1 - Parameters!$B$192/(1+100*EXP(-Parameters!$B$194*'National cons per cap'!CJ70/1000))) / LOG(1 - (Parameters!$B$191/Parameters!$B$193)^2), 1)</f>
        <v>#NAME?</v>
      </c>
      <c r="CK70" s="22" t="e">
        <f ca="1">MIN(LOG(1 - Parameters!$B$192/(1+100*EXP(-Parameters!$B$194*'National cons per cap'!CK70/1000))) / LOG(1 - (Parameters!$B$191/Parameters!$B$193)^2), 1)</f>
        <v>#NAME?</v>
      </c>
      <c r="CL70" s="22" t="e">
        <f ca="1">MIN(LOG(1 - Parameters!$B$192/(1+100*EXP(-Parameters!$B$194*'National cons per cap'!CL70/1000))) / LOG(1 - (Parameters!$B$191/Parameters!$B$193)^2), 1)</f>
        <v>#NAME?</v>
      </c>
      <c r="CM70" s="22" t="e">
        <f ca="1">MIN(LOG(1 - Parameters!$B$192/(1+100*EXP(-Parameters!$B$194*'National cons per cap'!CM70/1000))) / LOG(1 - (Parameters!$B$191/Parameters!$B$193)^2), 1)</f>
        <v>#NAME?</v>
      </c>
      <c r="CN70" s="22" t="e">
        <f ca="1">MIN(LOG(1 - Parameters!$B$192/(1+100*EXP(-Parameters!$B$194*'National cons per cap'!CN70/1000))) / LOG(1 - (Parameters!$B$191/Parameters!$B$193)^2), 1)</f>
        <v>#NAME?</v>
      </c>
      <c r="CO70" s="22" t="e">
        <f ca="1">MIN(LOG(1 - Parameters!$B$192/(1+100*EXP(-Parameters!$B$194*'National cons per cap'!CO70/1000))) / LOG(1 - (Parameters!$B$191/Parameters!$B$193)^2), 1)</f>
        <v>#NAME?</v>
      </c>
      <c r="CP70" s="22" t="e">
        <f ca="1">MIN(LOG(1 - Parameters!$B$192/(1+100*EXP(-Parameters!$B$194*'National cons per cap'!CP70/1000))) / LOG(1 - (Parameters!$B$191/Parameters!$B$193)^2), 1)</f>
        <v>#NAME?</v>
      </c>
      <c r="CQ70" s="22" t="e">
        <f ca="1">MIN(LOG(1 - Parameters!$B$192/(1+100*EXP(-Parameters!$B$194*'National cons per cap'!CQ70/1000))) / LOG(1 - (Parameters!$B$191/Parameters!$B$193)^2), 1)</f>
        <v>#NAME?</v>
      </c>
      <c r="CR70" s="22" t="e">
        <f ca="1">MIN(LOG(1 - Parameters!$B$192/(1+100*EXP(-Parameters!$B$194*'National cons per cap'!CR70/1000))) / LOG(1 - (Parameters!$B$191/Parameters!$B$193)^2), 1)</f>
        <v>#NAME?</v>
      </c>
      <c r="CS70" s="22" t="e">
        <f ca="1">MIN(LOG(1 - Parameters!$B$192/(1+100*EXP(-Parameters!$B$194*'National cons per cap'!CS70/1000))) / LOG(1 - (Parameters!$B$191/Parameters!$B$193)^2), 1)</f>
        <v>#NAME?</v>
      </c>
      <c r="CT70" s="22" t="e">
        <f ca="1">MIN(LOG(1 - Parameters!$B$192/(1+100*EXP(-Parameters!$B$194*'National cons per cap'!CT70/1000))) / LOG(1 - (Parameters!$B$191/Parameters!$B$193)^2), 1)</f>
        <v>#NAME?</v>
      </c>
      <c r="CU70" s="22" t="e">
        <f ca="1">MIN(LOG(1 - Parameters!$B$192/(1+100*EXP(-Parameters!$B$194*'National cons per cap'!CU70/1000))) / LOG(1 - (Parameters!$B$191/Parameters!$B$193)^2), 1)</f>
        <v>#NAME?</v>
      </c>
      <c r="CV70" s="22" t="e">
        <f ca="1">MIN(LOG(1 - Parameters!$B$192/(1+100*EXP(-Parameters!$B$194*'National cons per cap'!CV70/1000))) / LOG(1 - (Parameters!$B$191/Parameters!$B$193)^2), 1)</f>
        <v>#NAME?</v>
      </c>
      <c r="CW70" s="22" t="e">
        <f ca="1">MIN(LOG(1 - Parameters!$B$192/(1+100*EXP(-Parameters!$B$194*'National cons per cap'!CW70/1000))) / LOG(1 - (Parameters!$B$191/Parameters!$B$193)^2), 1)</f>
        <v>#NAME?</v>
      </c>
      <c r="CX70" s="22" t="e">
        <f ca="1">MIN(LOG(1 - Parameters!$B$192/(1+100*EXP(-Parameters!$B$194*'National cons per cap'!CX70/1000))) / LOG(1 - (Parameters!$B$191/Parameters!$B$193)^2), 1)</f>
        <v>#NAME?</v>
      </c>
      <c r="CY70" s="22" t="e">
        <f ca="1">MIN(LOG(1 - Parameters!$B$192/(1+100*EXP(-Parameters!$B$194*'National cons per cap'!CY70/1000))) / LOG(1 - (Parameters!$B$191/Parameters!$B$193)^2), 1)</f>
        <v>#NAME?</v>
      </c>
      <c r="CZ70" s="22" t="e">
        <f ca="1">MIN(LOG(1 - Parameters!$B$192/(1+100*EXP(-Parameters!$B$194*'National cons per cap'!CZ70/1000))) / LOG(1 - (Parameters!$B$191/Parameters!$B$193)^2), 1)</f>
        <v>#NAME?</v>
      </c>
      <c r="DA70" s="22" t="e">
        <f ca="1">MIN(LOG(1 - Parameters!$B$192/(1+100*EXP(-Parameters!$B$194*'National cons per cap'!DA70/1000))) / LOG(1 - (Parameters!$B$191/Parameters!$B$193)^2), 1)</f>
        <v>#NAME?</v>
      </c>
      <c r="DB70" s="22" t="e">
        <f ca="1">MIN(LOG(1 - Parameters!$B$192/(1+100*EXP(-Parameters!$B$194*'National cons per cap'!DB70/1000))) / LOG(1 - (Parameters!$B$191/Parameters!$B$193)^2), 1)</f>
        <v>#NAME?</v>
      </c>
      <c r="DC70" s="22" t="e">
        <f ca="1">MIN(LOG(1 - Parameters!$B$192/(1+100*EXP(-Parameters!$B$194*'National cons per cap'!DC70/1000))) / LOG(1 - (Parameters!$B$191/Parameters!$B$193)^2), 1)</f>
        <v>#NAME?</v>
      </c>
      <c r="DD70" s="22" t="e">
        <f ca="1">MIN(LOG(1 - Parameters!$B$192/(1+100*EXP(-Parameters!$B$194*'National cons per cap'!DD70/1000))) / LOG(1 - (Parameters!$B$191/Parameters!$B$193)^2), 1)</f>
        <v>#NAME?</v>
      </c>
      <c r="DE70" s="22" t="e">
        <f ca="1">MIN(LOG(1 - Parameters!$B$192/(1+100*EXP(-Parameters!$B$194*'National cons per cap'!DE70/1000))) / LOG(1 - (Parameters!$B$191/Parameters!$B$193)^2), 1)</f>
        <v>#NAME?</v>
      </c>
      <c r="DF70" s="22" t="e">
        <f ca="1">MIN(LOG(1 - Parameters!$B$192/(1+100*EXP(-Parameters!$B$194*'National cons per cap'!DF70/1000))) / LOG(1 - (Parameters!$B$191/Parameters!$B$193)^2), 1)</f>
        <v>#NAME?</v>
      </c>
      <c r="DG70" s="22" t="e">
        <f ca="1">MIN(LOG(1 - Parameters!$B$192/(1+100*EXP(-Parameters!$B$194*'National cons per cap'!DG70/1000))) / LOG(1 - (Parameters!$B$191/Parameters!$B$193)^2), 1)</f>
        <v>#NAME?</v>
      </c>
      <c r="DH70" s="22" t="e">
        <f ca="1">MIN(LOG(1 - Parameters!$B$192/(1+100*EXP(-Parameters!$B$194*'National cons per cap'!DH70/1000))) / LOG(1 - (Parameters!$B$191/Parameters!$B$193)^2), 1)</f>
        <v>#NAME?</v>
      </c>
      <c r="DI70" s="22" t="e">
        <f ca="1">MIN(LOG(1 - Parameters!$B$192/(1+100*EXP(-Parameters!$B$194*'National cons per cap'!DI70/1000))) / LOG(1 - (Parameters!$B$191/Parameters!$B$193)^2), 1)</f>
        <v>#NAME?</v>
      </c>
      <c r="DJ70" s="22" t="e">
        <f ca="1">MIN(LOG(1 - Parameters!$B$192/(1+100*EXP(-Parameters!$B$194*'National cons per cap'!DJ70/1000))) / LOG(1 - (Parameters!$B$191/Parameters!$B$193)^2), 1)</f>
        <v>#NAME?</v>
      </c>
      <c r="DK70" s="22" t="e">
        <f ca="1">MIN(LOG(1 - Parameters!$B$192/(1+100*EXP(-Parameters!$B$194*'National cons per cap'!DK70/1000))) / LOG(1 - (Parameters!$B$191/Parameters!$B$193)^2), 1)</f>
        <v>#NAME?</v>
      </c>
      <c r="DL70" s="22" t="e">
        <f ca="1">MIN(LOG(1 - Parameters!$B$192/(1+100*EXP(-Parameters!$B$194*'National cons per cap'!DL70/1000))) / LOG(1 - (Parameters!$B$191/Parameters!$B$193)^2), 1)</f>
        <v>#NAME?</v>
      </c>
      <c r="DM70" s="22" t="e">
        <f ca="1">MIN(LOG(1 - Parameters!$B$192/(1+100*EXP(-Parameters!$B$194*'National cons per cap'!DM70/1000))) / LOG(1 - (Parameters!$B$191/Parameters!$B$193)^2), 1)</f>
        <v>#NAME?</v>
      </c>
      <c r="DN70" s="22" t="e">
        <f ca="1">MIN(LOG(1 - Parameters!$B$192/(1+100*EXP(-Parameters!$B$194*'National cons per cap'!DN70/1000))) / LOG(1 - (Parameters!$B$191/Parameters!$B$193)^2), 1)</f>
        <v>#NAME?</v>
      </c>
      <c r="DO70" s="22" t="e">
        <f ca="1">MIN(LOG(1 - Parameters!$B$192/(1+100*EXP(-Parameters!$B$194*'National cons per cap'!DO70/1000))) / LOG(1 - (Parameters!$B$191/Parameters!$B$193)^2), 1)</f>
        <v>#NAME?</v>
      </c>
      <c r="DP70" s="22" t="e">
        <f ca="1">MIN(LOG(1 - Parameters!$B$192/(1+100*EXP(-Parameters!$B$194*'National cons per cap'!DP70/1000))) / LOG(1 - (Parameters!$B$191/Parameters!$B$193)^2), 1)</f>
        <v>#NAME?</v>
      </c>
      <c r="DQ70" s="22" t="e">
        <f ca="1">MIN(LOG(1 - Parameters!$B$192/(1+100*EXP(-Parameters!$B$194*'National cons per cap'!DQ70/1000))) / LOG(1 - (Parameters!$B$191/Parameters!$B$193)^2), 1)</f>
        <v>#NAME?</v>
      </c>
      <c r="DR70" s="22" t="e">
        <f ca="1">MIN(LOG(1 - Parameters!$B$192/(1+100*EXP(-Parameters!$B$194*'National cons per cap'!DR70/1000))) / LOG(1 - (Parameters!$B$191/Parameters!$B$193)^2), 1)</f>
        <v>#NAME?</v>
      </c>
      <c r="DS70" s="22" t="e">
        <f ca="1">MIN(LOG(1 - Parameters!$B$192/(1+100*EXP(-Parameters!$B$194*'National cons per cap'!DS70/1000))) / LOG(1 - (Parameters!$B$191/Parameters!$B$193)^2), 1)</f>
        <v>#NAME?</v>
      </c>
      <c r="DT70" s="22" t="e">
        <f ca="1">MIN(LOG(1 - Parameters!$B$192/(1+100*EXP(-Parameters!$B$194*'National cons per cap'!DT70/1000))) / LOG(1 - (Parameters!$B$191/Parameters!$B$193)^2), 1)</f>
        <v>#NAME?</v>
      </c>
      <c r="DU70" s="22" t="e">
        <f ca="1">MIN(LOG(1 - Parameters!$B$192/(1+100*EXP(-Parameters!$B$194*'National cons per cap'!DU70/1000))) / LOG(1 - (Parameters!$B$191/Parameters!$B$193)^2), 1)</f>
        <v>#NAME?</v>
      </c>
      <c r="DV70" s="22" t="e">
        <f ca="1">MIN(LOG(1 - Parameters!$B$192/(1+100*EXP(-Parameters!$B$194*'National cons per cap'!DV70/1000))) / LOG(1 - (Parameters!$B$191/Parameters!$B$193)^2), 1)</f>
        <v>#NAME?</v>
      </c>
      <c r="DW70" s="22" t="e">
        <f ca="1">MIN(LOG(1 - Parameters!$B$192/(1+100*EXP(-Parameters!$B$194*'National cons per cap'!DW70/1000))) / LOG(1 - (Parameters!$B$191/Parameters!$B$193)^2), 1)</f>
        <v>#NAME?</v>
      </c>
      <c r="DX70" s="22" t="e">
        <f ca="1">MIN(LOG(1 - Parameters!$B$192/(1+100*EXP(-Parameters!$B$194*'National cons per cap'!DX70/1000))) / LOG(1 - (Parameters!$B$191/Parameters!$B$193)^2), 1)</f>
        <v>#NAME?</v>
      </c>
      <c r="DY70" s="22" t="e">
        <f ca="1">MIN(LOG(1 - Parameters!$B$192/(1+100*EXP(-Parameters!$B$194*'National cons per cap'!DY70/1000))) / LOG(1 - (Parameters!$B$191/Parameters!$B$193)^2), 1)</f>
        <v>#NAME?</v>
      </c>
      <c r="DZ70" s="22" t="e">
        <f ca="1">MIN(LOG(1 - Parameters!$B$192/(1+100*EXP(-Parameters!$B$194*'National cons per cap'!DZ70/1000))) / LOG(1 - (Parameters!$B$191/Parameters!$B$193)^2), 1)</f>
        <v>#NAME?</v>
      </c>
      <c r="EA70" s="22" t="e">
        <f ca="1">MIN(LOG(1 - Parameters!$B$192/(1+100*EXP(-Parameters!$B$194*'National cons per cap'!EA70/1000))) / LOG(1 - (Parameters!$B$191/Parameters!$B$193)^2), 1)</f>
        <v>#NAME?</v>
      </c>
      <c r="EB70" s="22" t="e">
        <f ca="1">MIN(LOG(1 - Parameters!$B$192/(1+100*EXP(-Parameters!$B$194*'National cons per cap'!EB70/1000))) / LOG(1 - (Parameters!$B$191/Parameters!$B$193)^2), 1)</f>
        <v>#NAME?</v>
      </c>
      <c r="EC70" s="22" t="e">
        <f ca="1">MIN(LOG(1 - Parameters!$B$192/(1+100*EXP(-Parameters!$B$194*'National cons per cap'!EC70/1000))) / LOG(1 - (Parameters!$B$191/Parameters!$B$193)^2), 1)</f>
        <v>#NAME?</v>
      </c>
      <c r="ED70" s="22" t="e">
        <f ca="1">MIN(LOG(1 - Parameters!$B$192/(1+100*EXP(-Parameters!$B$194*'National cons per cap'!ED70/1000))) / LOG(1 - (Parameters!$B$191/Parameters!$B$193)^2), 1)</f>
        <v>#NAME?</v>
      </c>
      <c r="EE70" s="22" t="e">
        <f ca="1">MIN(LOG(1 - Parameters!$B$192/(1+100*EXP(-Parameters!$B$194*'National cons per cap'!EE70/1000))) / LOG(1 - (Parameters!$B$191/Parameters!$B$193)^2), 1)</f>
        <v>#NAME?</v>
      </c>
      <c r="EF70" s="22" t="e">
        <f ca="1">MIN(LOG(1 - Parameters!$B$192/(1+100*EXP(-Parameters!$B$194*'National cons per cap'!EF70/1000))) / LOG(1 - (Parameters!$B$191/Parameters!$B$193)^2), 1)</f>
        <v>#NAME?</v>
      </c>
      <c r="EG70" s="22" t="e">
        <f ca="1">MIN(LOG(1 - Parameters!$B$192/(1+100*EXP(-Parameters!$B$194*'National cons per cap'!EG70/1000))) / LOG(1 - (Parameters!$B$191/Parameters!$B$193)^2), 1)</f>
        <v>#NAME?</v>
      </c>
      <c r="EH70" s="22" t="e">
        <f ca="1">MIN(LOG(1 - Parameters!$B$192/(1+100*EXP(-Parameters!$B$194*'National cons per cap'!EH70/1000))) / LOG(1 - (Parameters!$B$191/Parameters!$B$193)^2), 1)</f>
        <v>#NAME?</v>
      </c>
      <c r="EI70" s="22" t="e">
        <f ca="1">MIN(LOG(1 - Parameters!$B$192/(1+100*EXP(-Parameters!$B$194*'National cons per cap'!EI70/1000))) / LOG(1 - (Parameters!$B$191/Parameters!$B$193)^2), 1)</f>
        <v>#NAME?</v>
      </c>
      <c r="EJ70" s="22" t="e">
        <f ca="1">MIN(LOG(1 - Parameters!$B$192/(1+100*EXP(-Parameters!$B$194*'National cons per cap'!EJ70/1000))) / LOG(1 - (Parameters!$B$191/Parameters!$B$193)^2), 1)</f>
        <v>#NAME?</v>
      </c>
      <c r="EK70" s="22" t="e">
        <f ca="1">MIN(LOG(1 - Parameters!$B$192/(1+100*EXP(-Parameters!$B$194*'National cons per cap'!EK70/1000))) / LOG(1 - (Parameters!$B$191/Parameters!$B$193)^2), 1)</f>
        <v>#NAME?</v>
      </c>
      <c r="EL70" s="22" t="e">
        <f ca="1">MIN(LOG(1 - Parameters!$B$192/(1+100*EXP(-Parameters!$B$194*'National cons per cap'!EL70/1000))) / LOG(1 - (Parameters!$B$191/Parameters!$B$193)^2), 1)</f>
        <v>#NAME?</v>
      </c>
      <c r="EM70" s="22" t="e">
        <f ca="1">MIN(LOG(1 - Parameters!$B$192/(1+100*EXP(-Parameters!$B$194*'National cons per cap'!EM70/1000))) / LOG(1 - (Parameters!$B$191/Parameters!$B$193)^2), 1)</f>
        <v>#NAME?</v>
      </c>
      <c r="EN70" s="22" t="e">
        <f ca="1">MIN(LOG(1 - Parameters!$B$192/(1+100*EXP(-Parameters!$B$194*'National cons per cap'!EN70/1000))) / LOG(1 - (Parameters!$B$191/Parameters!$B$193)^2), 1)</f>
        <v>#NAME?</v>
      </c>
      <c r="EO70" s="22" t="e">
        <f ca="1">MIN(LOG(1 - Parameters!$B$192/(1+100*EXP(-Parameters!$B$194*'National cons per cap'!EO70/1000))) / LOG(1 - (Parameters!$B$191/Parameters!$B$193)^2), 1)</f>
        <v>#NAME?</v>
      </c>
      <c r="EP70" s="22" t="e">
        <f ca="1">MIN(LOG(1 - Parameters!$B$192/(1+100*EXP(-Parameters!$B$194*'National cons per cap'!EP70/1000))) / LOG(1 - (Parameters!$B$191/Parameters!$B$193)^2), 1)</f>
        <v>#NAME?</v>
      </c>
      <c r="EQ70" s="22" t="e">
        <f ca="1">MIN(LOG(1 - Parameters!$B$192/(1+100*EXP(-Parameters!$B$194*'National cons per cap'!EQ70/1000))) / LOG(1 - (Parameters!$B$191/Parameters!$B$193)^2), 1)</f>
        <v>#NAME?</v>
      </c>
      <c r="ER70" s="22" t="e">
        <f ca="1">MIN(LOG(1 - Parameters!$B$192/(1+100*EXP(-Parameters!$B$194*'National cons per cap'!ER70/1000))) / LOG(1 - (Parameters!$B$191/Parameters!$B$193)^2), 1)</f>
        <v>#NAME?</v>
      </c>
      <c r="ES70" s="22" t="e">
        <f ca="1">MIN(LOG(1 - Parameters!$B$192/(1+100*EXP(-Parameters!$B$194*'National cons per cap'!ES70/1000))) / LOG(1 - (Parameters!$B$191/Parameters!$B$193)^2), 1)</f>
        <v>#NAME?</v>
      </c>
      <c r="ET70" s="22" t="e">
        <f ca="1">MIN(LOG(1 - Parameters!$B$192/(1+100*EXP(-Parameters!$B$194*'National cons per cap'!ET70/1000))) / LOG(1 - (Parameters!$B$191/Parameters!$B$193)^2), 1)</f>
        <v>#NAME?</v>
      </c>
      <c r="EU70" s="22" t="e">
        <f ca="1">MIN(LOG(1 - Parameters!$B$192/(1+100*EXP(-Parameters!$B$194*'National cons per cap'!EU70/1000))) / LOG(1 - (Parameters!$B$191/Parameters!$B$193)^2), 1)</f>
        <v>#NAME?</v>
      </c>
      <c r="EV70" s="22" t="e">
        <f ca="1">MIN(LOG(1 - Parameters!$B$192/(1+100*EXP(-Parameters!$B$194*'National cons per cap'!EV70/1000))) / LOG(1 - (Parameters!$B$191/Parameters!$B$193)^2), 1)</f>
        <v>#NAME?</v>
      </c>
      <c r="EW70" s="22" t="e">
        <f ca="1">MIN(LOG(1 - Parameters!$B$192/(1+100*EXP(-Parameters!$B$194*'National cons per cap'!EW70/1000))) / LOG(1 - (Parameters!$B$191/Parameters!$B$193)^2), 1)</f>
        <v>#NAME?</v>
      </c>
      <c r="EX70" s="22" t="e">
        <f ca="1">MIN(LOG(1 - Parameters!$B$192/(1+100*EXP(-Parameters!$B$194*'National cons per cap'!EX70/1000))) / LOG(1 - (Parameters!$B$191/Parameters!$B$193)^2), 1)</f>
        <v>#NAME?</v>
      </c>
      <c r="EY70" s="22" t="e">
        <f ca="1">MIN(LOG(1 - Parameters!$B$192/(1+100*EXP(-Parameters!$B$194*'National cons per cap'!EY70/1000))) / LOG(1 - (Parameters!$B$191/Parameters!$B$193)^2), 1)</f>
        <v>#NAME?</v>
      </c>
      <c r="EZ70" s="22" t="e">
        <f ca="1">MIN(LOG(1 - Parameters!$B$192/(1+100*EXP(-Parameters!$B$194*'National cons per cap'!EZ70/1000))) / LOG(1 - (Parameters!$B$191/Parameters!$B$193)^2), 1)</f>
        <v>#NAME?</v>
      </c>
      <c r="FA70" s="22" t="e">
        <f ca="1">MIN(LOG(1 - Parameters!$B$192/(1+100*EXP(-Parameters!$B$194*'National cons per cap'!FA70/1000))) / LOG(1 - (Parameters!$B$191/Parameters!$B$193)^2), 1)</f>
        <v>#NAME?</v>
      </c>
      <c r="FB70" s="22" t="e">
        <f ca="1">MIN(LOG(1 - Parameters!$B$192/(1+100*EXP(-Parameters!$B$194*'National cons per cap'!FB70/1000))) / LOG(1 - (Parameters!$B$191/Parameters!$B$193)^2), 1)</f>
        <v>#NAME?</v>
      </c>
      <c r="FC70" s="22" t="e">
        <f ca="1">MIN(LOG(1 - Parameters!$B$192/(1+100*EXP(-Parameters!$B$194*'National cons per cap'!FC70/1000))) / LOG(1 - (Parameters!$B$191/Parameters!$B$193)^2), 1)</f>
        <v>#NAME?</v>
      </c>
      <c r="FD70" s="22" t="e">
        <f ca="1">MIN(LOG(1 - Parameters!$B$192/(1+100*EXP(-Parameters!$B$194*'National cons per cap'!FD70/1000))) / LOG(1 - (Parameters!$B$191/Parameters!$B$193)^2), 1)</f>
        <v>#NAME?</v>
      </c>
      <c r="FE70" s="22" t="e">
        <f ca="1">MIN(LOG(1 - Parameters!$B$192/(1+100*EXP(-Parameters!$B$194*'National cons per cap'!FE70/1000))) / LOG(1 - (Parameters!$B$191/Parameters!$B$193)^2), 1)</f>
        <v>#NAME?</v>
      </c>
      <c r="FF70" s="22" t="e">
        <f ca="1">MIN(LOG(1 - Parameters!$B$192/(1+100*EXP(-Parameters!$B$194*'National cons per cap'!FF70/1000))) / LOG(1 - (Parameters!$B$191/Parameters!$B$193)^2), 1)</f>
        <v>#NAME?</v>
      </c>
      <c r="FG70" s="22" t="e">
        <f ca="1">MIN(LOG(1 - Parameters!$B$192/(1+100*EXP(-Parameters!$B$194*'National cons per cap'!FG70/1000))) / LOG(1 - (Parameters!$B$191/Parameters!$B$193)^2), 1)</f>
        <v>#NAME?</v>
      </c>
      <c r="FH70" s="22" t="e">
        <f ca="1">MIN(LOG(1 - Parameters!$B$192/(1+100*EXP(-Parameters!$B$194*'National cons per cap'!FH70/1000))) / LOG(1 - (Parameters!$B$191/Parameters!$B$193)^2), 1)</f>
        <v>#NAME?</v>
      </c>
      <c r="FI70" s="22" t="e">
        <f ca="1">MIN(LOG(1 - Parameters!$B$192/(1+100*EXP(-Parameters!$B$194*'National cons per cap'!FI70/1000))) / LOG(1 - (Parameters!$B$191/Parameters!$B$193)^2), 1)</f>
        <v>#NAME?</v>
      </c>
      <c r="FJ70" s="22" t="e">
        <f ca="1">MIN(LOG(1 - Parameters!$B$192/(1+100*EXP(-Parameters!$B$194*'National cons per cap'!FJ70/1000))) / LOG(1 - (Parameters!$B$191/Parameters!$B$193)^2), 1)</f>
        <v>#NAME?</v>
      </c>
      <c r="FK70" s="22" t="e">
        <f ca="1">MIN(LOG(1 - Parameters!$B$192/(1+100*EXP(-Parameters!$B$194*'National cons per cap'!FK70/1000))) / LOG(1 - (Parameters!$B$191/Parameters!$B$193)^2), 1)</f>
        <v>#NAME?</v>
      </c>
      <c r="FL70" s="22" t="e">
        <f ca="1">MIN(LOG(1 - Parameters!$B$192/(1+100*EXP(-Parameters!$B$194*'National cons per cap'!FL70/1000))) / LOG(1 - (Parameters!$B$191/Parameters!$B$193)^2), 1)</f>
        <v>#NAME?</v>
      </c>
      <c r="FM70" s="22" t="e">
        <f ca="1">MIN(LOG(1 - Parameters!$B$192/(1+100*EXP(-Parameters!$B$194*'National cons per cap'!FM70/1000))) / LOG(1 - (Parameters!$B$191/Parameters!$B$193)^2), 1)</f>
        <v>#NAME?</v>
      </c>
      <c r="FN70" s="22" t="e">
        <f ca="1">MIN(LOG(1 - Parameters!$B$192/(1+100*EXP(-Parameters!$B$194*'National cons per cap'!FN70/1000))) / LOG(1 - (Parameters!$B$191/Parameters!$B$193)^2), 1)</f>
        <v>#NAME?</v>
      </c>
      <c r="FO70" s="22" t="e">
        <f ca="1">MIN(LOG(1 - Parameters!$B$192/(1+100*EXP(-Parameters!$B$194*'National cons per cap'!FO70/1000))) / LOG(1 - (Parameters!$B$191/Parameters!$B$193)^2), 1)</f>
        <v>#NAME?</v>
      </c>
      <c r="FP70" s="22" t="e">
        <f ca="1">MIN(LOG(1 - Parameters!$B$192/(1+100*EXP(-Parameters!$B$194*'National cons per cap'!FP70/1000))) / LOG(1 - (Parameters!$B$191/Parameters!$B$193)^2), 1)</f>
        <v>#NAME?</v>
      </c>
      <c r="FQ70" s="22" t="e">
        <f ca="1">MIN(LOG(1 - Parameters!$B$192/(1+100*EXP(-Parameters!$B$194*'National cons per cap'!FQ70/1000))) / LOG(1 - (Parameters!$B$191/Parameters!$B$193)^2), 1)</f>
        <v>#NAME?</v>
      </c>
      <c r="FR70" s="22" t="e">
        <f ca="1">MIN(LOG(1 - Parameters!$B$192/(1+100*EXP(-Parameters!$B$194*'National cons per cap'!FR70/1000))) / LOG(1 - (Parameters!$B$191/Parameters!$B$193)^2), 1)</f>
        <v>#NAME?</v>
      </c>
      <c r="FS70" s="22" t="e">
        <f ca="1">MIN(LOG(1 - Parameters!$B$192/(1+100*EXP(-Parameters!$B$194*'National cons per cap'!FS70/1000))) / LOG(1 - (Parameters!$B$191/Parameters!$B$193)^2), 1)</f>
        <v>#NAME?</v>
      </c>
      <c r="FT70" s="22" t="e">
        <f ca="1">MIN(LOG(1 - Parameters!$B$192/(1+100*EXP(-Parameters!$B$194*'National cons per cap'!FT70/1000))) / LOG(1 - (Parameters!$B$191/Parameters!$B$193)^2), 1)</f>
        <v>#NAME?</v>
      </c>
      <c r="FU70" s="22" t="e">
        <f ca="1">MIN(LOG(1 - Parameters!$B$192/(1+100*EXP(-Parameters!$B$194*'National cons per cap'!FU70/1000))) / LOG(1 - (Parameters!$B$191/Parameters!$B$193)^2), 1)</f>
        <v>#NAME?</v>
      </c>
      <c r="FV70" s="22" t="e">
        <f ca="1">MIN(LOG(1 - Parameters!$B$192/(1+100*EXP(-Parameters!$B$194*'National cons per cap'!FV70/1000))) / LOG(1 - (Parameters!$B$191/Parameters!$B$193)^2), 1)</f>
        <v>#NAME?</v>
      </c>
      <c r="FW70" s="22" t="e">
        <f ca="1">MIN(LOG(1 - Parameters!$B$192/(1+100*EXP(-Parameters!$B$194*'National cons per cap'!FW70/1000))) / LOG(1 - (Parameters!$B$191/Parameters!$B$193)^2), 1)</f>
        <v>#NAME?</v>
      </c>
      <c r="FX70" s="22" t="e">
        <f ca="1">MIN(LOG(1 - Parameters!$B$192/(1+100*EXP(-Parameters!$B$194*'National cons per cap'!FX70/1000))) / LOG(1 - (Parameters!$B$191/Parameters!$B$193)^2), 1)</f>
        <v>#NAME?</v>
      </c>
      <c r="FY70" s="22" t="e">
        <f ca="1">MIN(LOG(1 - Parameters!$B$192/(1+100*EXP(-Parameters!$B$194*'National cons per cap'!FY70/1000))) / LOG(1 - (Parameters!$B$191/Parameters!$B$193)^2), 1)</f>
        <v>#NAME?</v>
      </c>
      <c r="FZ70" s="22" t="e">
        <f ca="1">MIN(LOG(1 - Parameters!$B$192/(1+100*EXP(-Parameters!$B$194*'National cons per cap'!FZ70/1000))) / LOG(1 - (Parameters!$B$191/Parameters!$B$193)^2), 1)</f>
        <v>#NAME?</v>
      </c>
      <c r="GA70" s="22" t="e">
        <f ca="1">MIN(LOG(1 - Parameters!$B$192/(1+100*EXP(-Parameters!$B$194*'National cons per cap'!GA70/1000))) / LOG(1 - (Parameters!$B$191/Parameters!$B$193)^2), 1)</f>
        <v>#NAME?</v>
      </c>
      <c r="GB70" s="22" t="e">
        <f ca="1">MIN(LOG(1 - Parameters!$B$192/(1+100*EXP(-Parameters!$B$194*'National cons per cap'!GB70/1000))) / LOG(1 - (Parameters!$B$191/Parameters!$B$193)^2), 1)</f>
        <v>#NAME?</v>
      </c>
      <c r="GC70" s="22" t="e">
        <f ca="1">MIN(LOG(1 - Parameters!$B$192/(1+100*EXP(-Parameters!$B$194*'National cons per cap'!GC70/1000))) / LOG(1 - (Parameters!$B$191/Parameters!$B$193)^2), 1)</f>
        <v>#NAME?</v>
      </c>
      <c r="GD70" s="22" t="e">
        <f ca="1">MIN(LOG(1 - Parameters!$B$192/(1+100*EXP(-Parameters!$B$194*'National cons per cap'!GD70/1000))) / LOG(1 - (Parameters!$B$191/Parameters!$B$193)^2), 1)</f>
        <v>#NAME?</v>
      </c>
      <c r="GE70" s="22" t="e">
        <f ca="1">MIN(LOG(1 - Parameters!$B$192/(1+100*EXP(-Parameters!$B$194*'National cons per cap'!GE70/1000))) / LOG(1 - (Parameters!$B$191/Parameters!$B$193)^2), 1)</f>
        <v>#NAME?</v>
      </c>
      <c r="GF70" s="22" t="e">
        <f ca="1">MIN(LOG(1 - Parameters!$B$192/(1+100*EXP(-Parameters!$B$194*'National cons per cap'!GF70/1000))) / LOG(1 - (Parameters!$B$191/Parameters!$B$193)^2), 1)</f>
        <v>#NAME?</v>
      </c>
      <c r="GG70" s="22" t="e">
        <f ca="1">MIN(LOG(1 - Parameters!$B$192/(1+100*EXP(-Parameters!$B$194*'National cons per cap'!GG70/1000))) / LOG(1 - (Parameters!$B$191/Parameters!$B$193)^2), 1)</f>
        <v>#NAME?</v>
      </c>
      <c r="GH70" s="22" t="e">
        <f ca="1">MIN(LOG(1 - Parameters!$B$192/(1+100*EXP(-Parameters!$B$194*'National cons per cap'!GH70/1000))) / LOG(1 - (Parameters!$B$191/Parameters!$B$193)^2), 1)</f>
        <v>#NAME?</v>
      </c>
      <c r="GI70" s="22" t="e">
        <f ca="1">MIN(LOG(1 - Parameters!$B$192/(1+100*EXP(-Parameters!$B$194*'National cons per cap'!GI70/1000))) / LOG(1 - (Parameters!$B$191/Parameters!$B$193)^2), 1)</f>
        <v>#NAME?</v>
      </c>
      <c r="GJ70" s="22" t="e">
        <f ca="1">MIN(LOG(1 - Parameters!$B$192/(1+100*EXP(-Parameters!$B$194*'National cons per cap'!GJ70/1000))) / LOG(1 - (Parameters!$B$191/Parameters!$B$193)^2), 1)</f>
        <v>#NAME?</v>
      </c>
      <c r="GK70" s="22" t="e">
        <f ca="1">MIN(LOG(1 - Parameters!$B$192/(1+100*EXP(-Parameters!$B$194*'National cons per cap'!GK70/1000))) / LOG(1 - (Parameters!$B$191/Parameters!$B$193)^2), 1)</f>
        <v>#NAME?</v>
      </c>
      <c r="GL70" s="22" t="e">
        <f ca="1">MIN(LOG(1 - Parameters!$B$192/(1+100*EXP(-Parameters!$B$194*'National cons per cap'!GL70/1000))) / LOG(1 - (Parameters!$B$191/Parameters!$B$193)^2), 1)</f>
        <v>#NAME?</v>
      </c>
      <c r="GM70" s="22" t="e">
        <f ca="1">MIN(LOG(1 - Parameters!$B$192/(1+100*EXP(-Parameters!$B$194*'National cons per cap'!GM70/1000))) / LOG(1 - (Parameters!$B$191/Parameters!$B$193)^2), 1)</f>
        <v>#NAME?</v>
      </c>
    </row>
    <row r="71" spans="1:195" x14ac:dyDescent="0.25">
      <c r="A71" s="15">
        <v>2079</v>
      </c>
      <c r="B71" s="22" t="e">
        <f ca="1">MIN(LOG(1 - Parameters!$B$192/(1+100*EXP(-Parameters!$B$194*'National cons per cap'!B71/1000))) / LOG(1 - (Parameters!$B$191/Parameters!$B$193)^2), 1)</f>
        <v>#NAME?</v>
      </c>
      <c r="C71" s="22" t="e">
        <f ca="1">MIN(LOG(1 - Parameters!$B$192/(1+100*EXP(-Parameters!$B$194*'National cons per cap'!C71/1000))) / LOG(1 - (Parameters!$B$191/Parameters!$B$193)^2), 1)</f>
        <v>#NAME?</v>
      </c>
      <c r="D71" s="22" t="e">
        <f ca="1">MIN(LOG(1 - Parameters!$B$192/(1+100*EXP(-Parameters!$B$194*'National cons per cap'!D71/1000))) / LOG(1 - (Parameters!$B$191/Parameters!$B$193)^2), 1)</f>
        <v>#NAME?</v>
      </c>
      <c r="E71" s="22" t="e">
        <f ca="1">MIN(LOG(1 - Parameters!$B$192/(1+100*EXP(-Parameters!$B$194*'National cons per cap'!E71/1000))) / LOG(1 - (Parameters!$B$191/Parameters!$B$193)^2), 1)</f>
        <v>#NAME?</v>
      </c>
      <c r="F71" s="22" t="e">
        <f ca="1">MIN(LOG(1 - Parameters!$B$192/(1+100*EXP(-Parameters!$B$194*'National cons per cap'!F71/1000))) / LOG(1 - (Parameters!$B$191/Parameters!$B$193)^2), 1)</f>
        <v>#NAME?</v>
      </c>
      <c r="G71" s="22" t="e">
        <f ca="1">MIN(LOG(1 - Parameters!$B$192/(1+100*EXP(-Parameters!$B$194*'National cons per cap'!G71/1000))) / LOG(1 - (Parameters!$B$191/Parameters!$B$193)^2), 1)</f>
        <v>#NAME?</v>
      </c>
      <c r="H71" s="22" t="e">
        <f ca="1">MIN(LOG(1 - Parameters!$B$192/(1+100*EXP(-Parameters!$B$194*'National cons per cap'!H71/1000))) / LOG(1 - (Parameters!$B$191/Parameters!$B$193)^2), 1)</f>
        <v>#NAME?</v>
      </c>
      <c r="I71" s="22" t="e">
        <f ca="1">MIN(LOG(1 - Parameters!$B$192/(1+100*EXP(-Parameters!$B$194*'National cons per cap'!I71/1000))) / LOG(1 - (Parameters!$B$191/Parameters!$B$193)^2), 1)</f>
        <v>#NAME?</v>
      </c>
      <c r="J71" s="22" t="e">
        <f ca="1">MIN(LOG(1 - Parameters!$B$192/(1+100*EXP(-Parameters!$B$194*'National cons per cap'!J71/1000))) / LOG(1 - (Parameters!$B$191/Parameters!$B$193)^2), 1)</f>
        <v>#NAME?</v>
      </c>
      <c r="K71" s="22" t="e">
        <f ca="1">MIN(LOG(1 - Parameters!$B$192/(1+100*EXP(-Parameters!$B$194*'National cons per cap'!K71/1000))) / LOG(1 - (Parameters!$B$191/Parameters!$B$193)^2), 1)</f>
        <v>#NAME?</v>
      </c>
      <c r="L71" s="22" t="e">
        <f ca="1">MIN(LOG(1 - Parameters!$B$192/(1+100*EXP(-Parameters!$B$194*'National cons per cap'!L71/1000))) / LOG(1 - (Parameters!$B$191/Parameters!$B$193)^2), 1)</f>
        <v>#NAME?</v>
      </c>
      <c r="M71" s="22" t="e">
        <f ca="1">MIN(LOG(1 - Parameters!$B$192/(1+100*EXP(-Parameters!$B$194*'National cons per cap'!M71/1000))) / LOG(1 - (Parameters!$B$191/Parameters!$B$193)^2), 1)</f>
        <v>#NAME?</v>
      </c>
      <c r="N71" s="22" t="e">
        <f ca="1">MIN(LOG(1 - Parameters!$B$192/(1+100*EXP(-Parameters!$B$194*'National cons per cap'!N71/1000))) / LOG(1 - (Parameters!$B$191/Parameters!$B$193)^2), 1)</f>
        <v>#NAME?</v>
      </c>
      <c r="O71" s="22" t="e">
        <f ca="1">MIN(LOG(1 - Parameters!$B$192/(1+100*EXP(-Parameters!$B$194*'National cons per cap'!O71/1000))) / LOG(1 - (Parameters!$B$191/Parameters!$B$193)^2), 1)</f>
        <v>#NAME?</v>
      </c>
      <c r="P71" s="22" t="e">
        <f ca="1">MIN(LOG(1 - Parameters!$B$192/(1+100*EXP(-Parameters!$B$194*'National cons per cap'!P71/1000))) / LOG(1 - (Parameters!$B$191/Parameters!$B$193)^2), 1)</f>
        <v>#NAME?</v>
      </c>
      <c r="Q71" s="22" t="e">
        <f ca="1">MIN(LOG(1 - Parameters!$B$192/(1+100*EXP(-Parameters!$B$194*'National cons per cap'!Q71/1000))) / LOG(1 - (Parameters!$B$191/Parameters!$B$193)^2), 1)</f>
        <v>#NAME?</v>
      </c>
      <c r="R71" s="22" t="e">
        <f ca="1">MIN(LOG(1 - Parameters!$B$192/(1+100*EXP(-Parameters!$B$194*'National cons per cap'!R71/1000))) / LOG(1 - (Parameters!$B$191/Parameters!$B$193)^2), 1)</f>
        <v>#NAME?</v>
      </c>
      <c r="S71" s="22" t="e">
        <f ca="1">MIN(LOG(1 - Parameters!$B$192/(1+100*EXP(-Parameters!$B$194*'National cons per cap'!S71/1000))) / LOG(1 - (Parameters!$B$191/Parameters!$B$193)^2), 1)</f>
        <v>#NAME?</v>
      </c>
      <c r="T71" s="22" t="e">
        <f ca="1">MIN(LOG(1 - Parameters!$B$192/(1+100*EXP(-Parameters!$B$194*'National cons per cap'!T71/1000))) / LOG(1 - (Parameters!$B$191/Parameters!$B$193)^2), 1)</f>
        <v>#NAME?</v>
      </c>
      <c r="U71" s="22" t="e">
        <f ca="1">MIN(LOG(1 - Parameters!$B$192/(1+100*EXP(-Parameters!$B$194*'National cons per cap'!U71/1000))) / LOG(1 - (Parameters!$B$191/Parameters!$B$193)^2), 1)</f>
        <v>#NAME?</v>
      </c>
      <c r="V71" s="22" t="e">
        <f ca="1">MIN(LOG(1 - Parameters!$B$192/(1+100*EXP(-Parameters!$B$194*'National cons per cap'!V71/1000))) / LOG(1 - (Parameters!$B$191/Parameters!$B$193)^2), 1)</f>
        <v>#NAME?</v>
      </c>
      <c r="W71" s="22" t="e">
        <f ca="1">MIN(LOG(1 - Parameters!$B$192/(1+100*EXP(-Parameters!$B$194*'National cons per cap'!W71/1000))) / LOG(1 - (Parameters!$B$191/Parameters!$B$193)^2), 1)</f>
        <v>#NAME?</v>
      </c>
      <c r="X71" s="22" t="e">
        <f ca="1">MIN(LOG(1 - Parameters!$B$192/(1+100*EXP(-Parameters!$B$194*'National cons per cap'!X71/1000))) / LOG(1 - (Parameters!$B$191/Parameters!$B$193)^2), 1)</f>
        <v>#NAME?</v>
      </c>
      <c r="Y71" s="22" t="e">
        <f ca="1">MIN(LOG(1 - Parameters!$B$192/(1+100*EXP(-Parameters!$B$194*'National cons per cap'!Y71/1000))) / LOG(1 - (Parameters!$B$191/Parameters!$B$193)^2), 1)</f>
        <v>#NAME?</v>
      </c>
      <c r="Z71" s="22" t="e">
        <f ca="1">MIN(LOG(1 - Parameters!$B$192/(1+100*EXP(-Parameters!$B$194*'National cons per cap'!Z71/1000))) / LOG(1 - (Parameters!$B$191/Parameters!$B$193)^2), 1)</f>
        <v>#NAME?</v>
      </c>
      <c r="AA71" s="22" t="e">
        <f ca="1">MIN(LOG(1 - Parameters!$B$192/(1+100*EXP(-Parameters!$B$194*'National cons per cap'!AA71/1000))) / LOG(1 - (Parameters!$B$191/Parameters!$B$193)^2), 1)</f>
        <v>#NAME?</v>
      </c>
      <c r="AB71" s="22" t="e">
        <f ca="1">MIN(LOG(1 - Parameters!$B$192/(1+100*EXP(-Parameters!$B$194*'National cons per cap'!AB71/1000))) / LOG(1 - (Parameters!$B$191/Parameters!$B$193)^2), 1)</f>
        <v>#NAME?</v>
      </c>
      <c r="AC71" s="22" t="e">
        <f ca="1">MIN(LOG(1 - Parameters!$B$192/(1+100*EXP(-Parameters!$B$194*'National cons per cap'!AC71/1000))) / LOG(1 - (Parameters!$B$191/Parameters!$B$193)^2), 1)</f>
        <v>#NAME?</v>
      </c>
      <c r="AD71" s="22" t="e">
        <f ca="1">MIN(LOG(1 - Parameters!$B$192/(1+100*EXP(-Parameters!$B$194*'National cons per cap'!AD71/1000))) / LOG(1 - (Parameters!$B$191/Parameters!$B$193)^2), 1)</f>
        <v>#NAME?</v>
      </c>
      <c r="AE71" s="22" t="e">
        <f ca="1">MIN(LOG(1 - Parameters!$B$192/(1+100*EXP(-Parameters!$B$194*'National cons per cap'!AE71/1000))) / LOG(1 - (Parameters!$B$191/Parameters!$B$193)^2), 1)</f>
        <v>#NAME?</v>
      </c>
      <c r="AF71" s="22" t="e">
        <f ca="1">MIN(LOG(1 - Parameters!$B$192/(1+100*EXP(-Parameters!$B$194*'National cons per cap'!AF71/1000))) / LOG(1 - (Parameters!$B$191/Parameters!$B$193)^2), 1)</f>
        <v>#NAME?</v>
      </c>
      <c r="AG71" s="22" t="e">
        <f ca="1">MIN(LOG(1 - Parameters!$B$192/(1+100*EXP(-Parameters!$B$194*'National cons per cap'!AG71/1000))) / LOG(1 - (Parameters!$B$191/Parameters!$B$193)^2), 1)</f>
        <v>#NAME?</v>
      </c>
      <c r="AH71" s="22" t="e">
        <f ca="1">MIN(LOG(1 - Parameters!$B$192/(1+100*EXP(-Parameters!$B$194*'National cons per cap'!AH71/1000))) / LOG(1 - (Parameters!$B$191/Parameters!$B$193)^2), 1)</f>
        <v>#NAME?</v>
      </c>
      <c r="AI71" s="22" t="e">
        <f ca="1">MIN(LOG(1 - Parameters!$B$192/(1+100*EXP(-Parameters!$B$194*'National cons per cap'!AI71/1000))) / LOG(1 - (Parameters!$B$191/Parameters!$B$193)^2), 1)</f>
        <v>#NAME?</v>
      </c>
      <c r="AJ71" s="22" t="e">
        <f ca="1">MIN(LOG(1 - Parameters!$B$192/(1+100*EXP(-Parameters!$B$194*'National cons per cap'!AJ71/1000))) / LOG(1 - (Parameters!$B$191/Parameters!$B$193)^2), 1)</f>
        <v>#NAME?</v>
      </c>
      <c r="AK71" s="22" t="e">
        <f ca="1">MIN(LOG(1 - Parameters!$B$192/(1+100*EXP(-Parameters!$B$194*'National cons per cap'!AK71/1000))) / LOG(1 - (Parameters!$B$191/Parameters!$B$193)^2), 1)</f>
        <v>#NAME?</v>
      </c>
      <c r="AL71" s="22" t="e">
        <f ca="1">MIN(LOG(1 - Parameters!$B$192/(1+100*EXP(-Parameters!$B$194*'National cons per cap'!AL71/1000))) / LOG(1 - (Parameters!$B$191/Parameters!$B$193)^2), 1)</f>
        <v>#NAME?</v>
      </c>
      <c r="AM71" s="22" t="e">
        <f ca="1">MIN(LOG(1 - Parameters!$B$192/(1+100*EXP(-Parameters!$B$194*'National cons per cap'!AM71/1000))) / LOG(1 - (Parameters!$B$191/Parameters!$B$193)^2), 1)</f>
        <v>#NAME?</v>
      </c>
      <c r="AN71" s="22" t="e">
        <f ca="1">MIN(LOG(1 - Parameters!$B$192/(1+100*EXP(-Parameters!$B$194*'National cons per cap'!AN71/1000))) / LOG(1 - (Parameters!$B$191/Parameters!$B$193)^2), 1)</f>
        <v>#NAME?</v>
      </c>
      <c r="AO71" s="22" t="e">
        <f ca="1">MIN(LOG(1 - Parameters!$B$192/(1+100*EXP(-Parameters!$B$194*'National cons per cap'!AO71/1000))) / LOG(1 - (Parameters!$B$191/Parameters!$B$193)^2), 1)</f>
        <v>#NAME?</v>
      </c>
      <c r="AP71" s="22" t="e">
        <f ca="1">MIN(LOG(1 - Parameters!$B$192/(1+100*EXP(-Parameters!$B$194*'National cons per cap'!AP71/1000))) / LOG(1 - (Parameters!$B$191/Parameters!$B$193)^2), 1)</f>
        <v>#NAME?</v>
      </c>
      <c r="AQ71" s="22" t="e">
        <f ca="1">MIN(LOG(1 - Parameters!$B$192/(1+100*EXP(-Parameters!$B$194*'National cons per cap'!AQ71/1000))) / LOG(1 - (Parameters!$B$191/Parameters!$B$193)^2), 1)</f>
        <v>#NAME?</v>
      </c>
      <c r="AR71" s="22" t="e">
        <f ca="1">MIN(LOG(1 - Parameters!$B$192/(1+100*EXP(-Parameters!$B$194*'National cons per cap'!AR71/1000))) / LOG(1 - (Parameters!$B$191/Parameters!$B$193)^2), 1)</f>
        <v>#NAME?</v>
      </c>
      <c r="AS71" s="22" t="e">
        <f ca="1">MIN(LOG(1 - Parameters!$B$192/(1+100*EXP(-Parameters!$B$194*'National cons per cap'!AS71/1000))) / LOG(1 - (Parameters!$B$191/Parameters!$B$193)^2), 1)</f>
        <v>#NAME?</v>
      </c>
      <c r="AT71" s="22" t="e">
        <f ca="1">MIN(LOG(1 - Parameters!$B$192/(1+100*EXP(-Parameters!$B$194*'National cons per cap'!AT71/1000))) / LOG(1 - (Parameters!$B$191/Parameters!$B$193)^2), 1)</f>
        <v>#NAME?</v>
      </c>
      <c r="AU71" s="22" t="e">
        <f ca="1">MIN(LOG(1 - Parameters!$B$192/(1+100*EXP(-Parameters!$B$194*'National cons per cap'!AU71/1000))) / LOG(1 - (Parameters!$B$191/Parameters!$B$193)^2), 1)</f>
        <v>#NAME?</v>
      </c>
      <c r="AV71" s="22" t="e">
        <f ca="1">MIN(LOG(1 - Parameters!$B$192/(1+100*EXP(-Parameters!$B$194*'National cons per cap'!AV71/1000))) / LOG(1 - (Parameters!$B$191/Parameters!$B$193)^2), 1)</f>
        <v>#NAME?</v>
      </c>
      <c r="AW71" s="22" t="e">
        <f ca="1">MIN(LOG(1 - Parameters!$B$192/(1+100*EXP(-Parameters!$B$194*'National cons per cap'!AW71/1000))) / LOG(1 - (Parameters!$B$191/Parameters!$B$193)^2), 1)</f>
        <v>#NAME?</v>
      </c>
      <c r="AX71" s="22" t="e">
        <f ca="1">MIN(LOG(1 - Parameters!$B$192/(1+100*EXP(-Parameters!$B$194*'National cons per cap'!AX71/1000))) / LOG(1 - (Parameters!$B$191/Parameters!$B$193)^2), 1)</f>
        <v>#NAME?</v>
      </c>
      <c r="AY71" s="22" t="e">
        <f ca="1">MIN(LOG(1 - Parameters!$B$192/(1+100*EXP(-Parameters!$B$194*'National cons per cap'!AY71/1000))) / LOG(1 - (Parameters!$B$191/Parameters!$B$193)^2), 1)</f>
        <v>#NAME?</v>
      </c>
      <c r="AZ71" s="22" t="e">
        <f ca="1">MIN(LOG(1 - Parameters!$B$192/(1+100*EXP(-Parameters!$B$194*'National cons per cap'!AZ71/1000))) / LOG(1 - (Parameters!$B$191/Parameters!$B$193)^2), 1)</f>
        <v>#NAME?</v>
      </c>
      <c r="BA71" s="22" t="e">
        <f ca="1">MIN(LOG(1 - Parameters!$B$192/(1+100*EXP(-Parameters!$B$194*'National cons per cap'!BA71/1000))) / LOG(1 - (Parameters!$B$191/Parameters!$B$193)^2), 1)</f>
        <v>#NAME?</v>
      </c>
      <c r="BB71" s="22" t="e">
        <f ca="1">MIN(LOG(1 - Parameters!$B$192/(1+100*EXP(-Parameters!$B$194*'National cons per cap'!BB71/1000))) / LOG(1 - (Parameters!$B$191/Parameters!$B$193)^2), 1)</f>
        <v>#NAME?</v>
      </c>
      <c r="BC71" s="22" t="e">
        <f ca="1">MIN(LOG(1 - Parameters!$B$192/(1+100*EXP(-Parameters!$B$194*'National cons per cap'!BC71/1000))) / LOG(1 - (Parameters!$B$191/Parameters!$B$193)^2), 1)</f>
        <v>#NAME?</v>
      </c>
      <c r="BD71" s="22" t="e">
        <f ca="1">MIN(LOG(1 - Parameters!$B$192/(1+100*EXP(-Parameters!$B$194*'National cons per cap'!BD71/1000))) / LOG(1 - (Parameters!$B$191/Parameters!$B$193)^2), 1)</f>
        <v>#NAME?</v>
      </c>
      <c r="BE71" s="22" t="e">
        <f ca="1">MIN(LOG(1 - Parameters!$B$192/(1+100*EXP(-Parameters!$B$194*'National cons per cap'!BE71/1000))) / LOG(1 - (Parameters!$B$191/Parameters!$B$193)^2), 1)</f>
        <v>#NAME?</v>
      </c>
      <c r="BF71" s="22" t="e">
        <f ca="1">MIN(LOG(1 - Parameters!$B$192/(1+100*EXP(-Parameters!$B$194*'National cons per cap'!BF71/1000))) / LOG(1 - (Parameters!$B$191/Parameters!$B$193)^2), 1)</f>
        <v>#NAME?</v>
      </c>
      <c r="BG71" s="22" t="e">
        <f ca="1">MIN(LOG(1 - Parameters!$B$192/(1+100*EXP(-Parameters!$B$194*'National cons per cap'!BG71/1000))) / LOG(1 - (Parameters!$B$191/Parameters!$B$193)^2), 1)</f>
        <v>#NAME?</v>
      </c>
      <c r="BH71" s="22" t="e">
        <f ca="1">MIN(LOG(1 - Parameters!$B$192/(1+100*EXP(-Parameters!$B$194*'National cons per cap'!BH71/1000))) / LOG(1 - (Parameters!$B$191/Parameters!$B$193)^2), 1)</f>
        <v>#NAME?</v>
      </c>
      <c r="BI71" s="22" t="e">
        <f ca="1">MIN(LOG(1 - Parameters!$B$192/(1+100*EXP(-Parameters!$B$194*'National cons per cap'!BI71/1000))) / LOG(1 - (Parameters!$B$191/Parameters!$B$193)^2), 1)</f>
        <v>#NAME?</v>
      </c>
      <c r="BJ71" s="22" t="e">
        <f ca="1">MIN(LOG(1 - Parameters!$B$192/(1+100*EXP(-Parameters!$B$194*'National cons per cap'!BJ71/1000))) / LOG(1 - (Parameters!$B$191/Parameters!$B$193)^2), 1)</f>
        <v>#NAME?</v>
      </c>
      <c r="BK71" s="22" t="e">
        <f ca="1">MIN(LOG(1 - Parameters!$B$192/(1+100*EXP(-Parameters!$B$194*'National cons per cap'!BK71/1000))) / LOG(1 - (Parameters!$B$191/Parameters!$B$193)^2), 1)</f>
        <v>#NAME?</v>
      </c>
      <c r="BL71" s="22" t="e">
        <f ca="1">MIN(LOG(1 - Parameters!$B$192/(1+100*EXP(-Parameters!$B$194*'National cons per cap'!BL71/1000))) / LOG(1 - (Parameters!$B$191/Parameters!$B$193)^2), 1)</f>
        <v>#NAME?</v>
      </c>
      <c r="BM71" s="22" t="e">
        <f ca="1">MIN(LOG(1 - Parameters!$B$192/(1+100*EXP(-Parameters!$B$194*'National cons per cap'!BM71/1000))) / LOG(1 - (Parameters!$B$191/Parameters!$B$193)^2), 1)</f>
        <v>#NAME?</v>
      </c>
      <c r="BN71" s="22" t="e">
        <f ca="1">MIN(LOG(1 - Parameters!$B$192/(1+100*EXP(-Parameters!$B$194*'National cons per cap'!BN71/1000))) / LOG(1 - (Parameters!$B$191/Parameters!$B$193)^2), 1)</f>
        <v>#NAME?</v>
      </c>
      <c r="BO71" s="22" t="e">
        <f ca="1">MIN(LOG(1 - Parameters!$B$192/(1+100*EXP(-Parameters!$B$194*'National cons per cap'!BO71/1000))) / LOG(1 - (Parameters!$B$191/Parameters!$B$193)^2), 1)</f>
        <v>#NAME?</v>
      </c>
      <c r="BP71" s="22" t="e">
        <f ca="1">MIN(LOG(1 - Parameters!$B$192/(1+100*EXP(-Parameters!$B$194*'National cons per cap'!BP71/1000))) / LOG(1 - (Parameters!$B$191/Parameters!$B$193)^2), 1)</f>
        <v>#NAME?</v>
      </c>
      <c r="BQ71" s="22" t="e">
        <f ca="1">MIN(LOG(1 - Parameters!$B$192/(1+100*EXP(-Parameters!$B$194*'National cons per cap'!BQ71/1000))) / LOG(1 - (Parameters!$B$191/Parameters!$B$193)^2), 1)</f>
        <v>#NAME?</v>
      </c>
      <c r="BR71" s="22" t="e">
        <f ca="1">MIN(LOG(1 - Parameters!$B$192/(1+100*EXP(-Parameters!$B$194*'National cons per cap'!BR71/1000))) / LOG(1 - (Parameters!$B$191/Parameters!$B$193)^2), 1)</f>
        <v>#NAME?</v>
      </c>
      <c r="BS71" s="22" t="e">
        <f ca="1">MIN(LOG(1 - Parameters!$B$192/(1+100*EXP(-Parameters!$B$194*'National cons per cap'!BS71/1000))) / LOG(1 - (Parameters!$B$191/Parameters!$B$193)^2), 1)</f>
        <v>#NAME?</v>
      </c>
      <c r="BT71" s="22" t="e">
        <f ca="1">MIN(LOG(1 - Parameters!$B$192/(1+100*EXP(-Parameters!$B$194*'National cons per cap'!BT71/1000))) / LOG(1 - (Parameters!$B$191/Parameters!$B$193)^2), 1)</f>
        <v>#NAME?</v>
      </c>
      <c r="BU71" s="22" t="e">
        <f ca="1">MIN(LOG(1 - Parameters!$B$192/(1+100*EXP(-Parameters!$B$194*'National cons per cap'!BU71/1000))) / LOG(1 - (Parameters!$B$191/Parameters!$B$193)^2), 1)</f>
        <v>#NAME?</v>
      </c>
      <c r="BV71" s="22" t="e">
        <f ca="1">MIN(LOG(1 - Parameters!$B$192/(1+100*EXP(-Parameters!$B$194*'National cons per cap'!BV71/1000))) / LOG(1 - (Parameters!$B$191/Parameters!$B$193)^2), 1)</f>
        <v>#NAME?</v>
      </c>
      <c r="BW71" s="22" t="e">
        <f ca="1">MIN(LOG(1 - Parameters!$B$192/(1+100*EXP(-Parameters!$B$194*'National cons per cap'!BW71/1000))) / LOG(1 - (Parameters!$B$191/Parameters!$B$193)^2), 1)</f>
        <v>#NAME?</v>
      </c>
      <c r="BX71" s="22" t="e">
        <f ca="1">MIN(LOG(1 - Parameters!$B$192/(1+100*EXP(-Parameters!$B$194*'National cons per cap'!BX71/1000))) / LOG(1 - (Parameters!$B$191/Parameters!$B$193)^2), 1)</f>
        <v>#NAME?</v>
      </c>
      <c r="BY71" s="22" t="e">
        <f ca="1">MIN(LOG(1 - Parameters!$B$192/(1+100*EXP(-Parameters!$B$194*'National cons per cap'!BY71/1000))) / LOG(1 - (Parameters!$B$191/Parameters!$B$193)^2), 1)</f>
        <v>#NAME?</v>
      </c>
      <c r="BZ71" s="22" t="e">
        <f ca="1">MIN(LOG(1 - Parameters!$B$192/(1+100*EXP(-Parameters!$B$194*'National cons per cap'!BZ71/1000))) / LOG(1 - (Parameters!$B$191/Parameters!$B$193)^2), 1)</f>
        <v>#NAME?</v>
      </c>
      <c r="CA71" s="22" t="e">
        <f ca="1">MIN(LOG(1 - Parameters!$B$192/(1+100*EXP(-Parameters!$B$194*'National cons per cap'!CA71/1000))) / LOG(1 - (Parameters!$B$191/Parameters!$B$193)^2), 1)</f>
        <v>#NAME?</v>
      </c>
      <c r="CB71" s="22" t="e">
        <f ca="1">MIN(LOG(1 - Parameters!$B$192/(1+100*EXP(-Parameters!$B$194*'National cons per cap'!CB71/1000))) / LOG(1 - (Parameters!$B$191/Parameters!$B$193)^2), 1)</f>
        <v>#NAME?</v>
      </c>
      <c r="CC71" s="22" t="e">
        <f ca="1">MIN(LOG(1 - Parameters!$B$192/(1+100*EXP(-Parameters!$B$194*'National cons per cap'!CC71/1000))) / LOG(1 - (Parameters!$B$191/Parameters!$B$193)^2), 1)</f>
        <v>#NAME?</v>
      </c>
      <c r="CD71" s="22" t="e">
        <f ca="1">MIN(LOG(1 - Parameters!$B$192/(1+100*EXP(-Parameters!$B$194*'National cons per cap'!CD71/1000))) / LOG(1 - (Parameters!$B$191/Parameters!$B$193)^2), 1)</f>
        <v>#NAME?</v>
      </c>
      <c r="CE71" s="22" t="e">
        <f ca="1">MIN(LOG(1 - Parameters!$B$192/(1+100*EXP(-Parameters!$B$194*'National cons per cap'!CE71/1000))) / LOG(1 - (Parameters!$B$191/Parameters!$B$193)^2), 1)</f>
        <v>#NAME?</v>
      </c>
      <c r="CF71" s="22" t="e">
        <f ca="1">MIN(LOG(1 - Parameters!$B$192/(1+100*EXP(-Parameters!$B$194*'National cons per cap'!CF71/1000))) / LOG(1 - (Parameters!$B$191/Parameters!$B$193)^2), 1)</f>
        <v>#NAME?</v>
      </c>
      <c r="CG71" s="22" t="e">
        <f ca="1">MIN(LOG(1 - Parameters!$B$192/(1+100*EXP(-Parameters!$B$194*'National cons per cap'!CG71/1000))) / LOG(1 - (Parameters!$B$191/Parameters!$B$193)^2), 1)</f>
        <v>#NAME?</v>
      </c>
      <c r="CH71" s="22" t="e">
        <f ca="1">MIN(LOG(1 - Parameters!$B$192/(1+100*EXP(-Parameters!$B$194*'National cons per cap'!CH71/1000))) / LOG(1 - (Parameters!$B$191/Parameters!$B$193)^2), 1)</f>
        <v>#NAME?</v>
      </c>
      <c r="CI71" s="22" t="e">
        <f ca="1">MIN(LOG(1 - Parameters!$B$192/(1+100*EXP(-Parameters!$B$194*'National cons per cap'!CI71/1000))) / LOG(1 - (Parameters!$B$191/Parameters!$B$193)^2), 1)</f>
        <v>#NAME?</v>
      </c>
      <c r="CJ71" s="22" t="e">
        <f ca="1">MIN(LOG(1 - Parameters!$B$192/(1+100*EXP(-Parameters!$B$194*'National cons per cap'!CJ71/1000))) / LOG(1 - (Parameters!$B$191/Parameters!$B$193)^2), 1)</f>
        <v>#NAME?</v>
      </c>
      <c r="CK71" s="22" t="e">
        <f ca="1">MIN(LOG(1 - Parameters!$B$192/(1+100*EXP(-Parameters!$B$194*'National cons per cap'!CK71/1000))) / LOG(1 - (Parameters!$B$191/Parameters!$B$193)^2), 1)</f>
        <v>#NAME?</v>
      </c>
      <c r="CL71" s="22" t="e">
        <f ca="1">MIN(LOG(1 - Parameters!$B$192/(1+100*EXP(-Parameters!$B$194*'National cons per cap'!CL71/1000))) / LOG(1 - (Parameters!$B$191/Parameters!$B$193)^2), 1)</f>
        <v>#NAME?</v>
      </c>
      <c r="CM71" s="22" t="e">
        <f ca="1">MIN(LOG(1 - Parameters!$B$192/(1+100*EXP(-Parameters!$B$194*'National cons per cap'!CM71/1000))) / LOG(1 - (Parameters!$B$191/Parameters!$B$193)^2), 1)</f>
        <v>#NAME?</v>
      </c>
      <c r="CN71" s="22" t="e">
        <f ca="1">MIN(LOG(1 - Parameters!$B$192/(1+100*EXP(-Parameters!$B$194*'National cons per cap'!CN71/1000))) / LOG(1 - (Parameters!$B$191/Parameters!$B$193)^2), 1)</f>
        <v>#NAME?</v>
      </c>
      <c r="CO71" s="22" t="e">
        <f ca="1">MIN(LOG(1 - Parameters!$B$192/(1+100*EXP(-Parameters!$B$194*'National cons per cap'!CO71/1000))) / LOG(1 - (Parameters!$B$191/Parameters!$B$193)^2), 1)</f>
        <v>#NAME?</v>
      </c>
      <c r="CP71" s="22" t="e">
        <f ca="1">MIN(LOG(1 - Parameters!$B$192/(1+100*EXP(-Parameters!$B$194*'National cons per cap'!CP71/1000))) / LOG(1 - (Parameters!$B$191/Parameters!$B$193)^2), 1)</f>
        <v>#NAME?</v>
      </c>
      <c r="CQ71" s="22" t="e">
        <f ca="1">MIN(LOG(1 - Parameters!$B$192/(1+100*EXP(-Parameters!$B$194*'National cons per cap'!CQ71/1000))) / LOG(1 - (Parameters!$B$191/Parameters!$B$193)^2), 1)</f>
        <v>#NAME?</v>
      </c>
      <c r="CR71" s="22" t="e">
        <f ca="1">MIN(LOG(1 - Parameters!$B$192/(1+100*EXP(-Parameters!$B$194*'National cons per cap'!CR71/1000))) / LOG(1 - (Parameters!$B$191/Parameters!$B$193)^2), 1)</f>
        <v>#NAME?</v>
      </c>
      <c r="CS71" s="22" t="e">
        <f ca="1">MIN(LOG(1 - Parameters!$B$192/(1+100*EXP(-Parameters!$B$194*'National cons per cap'!CS71/1000))) / LOG(1 - (Parameters!$B$191/Parameters!$B$193)^2), 1)</f>
        <v>#NAME?</v>
      </c>
      <c r="CT71" s="22" t="e">
        <f ca="1">MIN(LOG(1 - Parameters!$B$192/(1+100*EXP(-Parameters!$B$194*'National cons per cap'!CT71/1000))) / LOG(1 - (Parameters!$B$191/Parameters!$B$193)^2), 1)</f>
        <v>#NAME?</v>
      </c>
      <c r="CU71" s="22" t="e">
        <f ca="1">MIN(LOG(1 - Parameters!$B$192/(1+100*EXP(-Parameters!$B$194*'National cons per cap'!CU71/1000))) / LOG(1 - (Parameters!$B$191/Parameters!$B$193)^2), 1)</f>
        <v>#NAME?</v>
      </c>
      <c r="CV71" s="22" t="e">
        <f ca="1">MIN(LOG(1 - Parameters!$B$192/(1+100*EXP(-Parameters!$B$194*'National cons per cap'!CV71/1000))) / LOG(1 - (Parameters!$B$191/Parameters!$B$193)^2), 1)</f>
        <v>#NAME?</v>
      </c>
      <c r="CW71" s="22" t="e">
        <f ca="1">MIN(LOG(1 - Parameters!$B$192/(1+100*EXP(-Parameters!$B$194*'National cons per cap'!CW71/1000))) / LOG(1 - (Parameters!$B$191/Parameters!$B$193)^2), 1)</f>
        <v>#NAME?</v>
      </c>
      <c r="CX71" s="22" t="e">
        <f ca="1">MIN(LOG(1 - Parameters!$B$192/(1+100*EXP(-Parameters!$B$194*'National cons per cap'!CX71/1000))) / LOG(1 - (Parameters!$B$191/Parameters!$B$193)^2), 1)</f>
        <v>#NAME?</v>
      </c>
      <c r="CY71" s="22" t="e">
        <f ca="1">MIN(LOG(1 - Parameters!$B$192/(1+100*EXP(-Parameters!$B$194*'National cons per cap'!CY71/1000))) / LOG(1 - (Parameters!$B$191/Parameters!$B$193)^2), 1)</f>
        <v>#NAME?</v>
      </c>
      <c r="CZ71" s="22" t="e">
        <f ca="1">MIN(LOG(1 - Parameters!$B$192/(1+100*EXP(-Parameters!$B$194*'National cons per cap'!CZ71/1000))) / LOG(1 - (Parameters!$B$191/Parameters!$B$193)^2), 1)</f>
        <v>#NAME?</v>
      </c>
      <c r="DA71" s="22" t="e">
        <f ca="1">MIN(LOG(1 - Parameters!$B$192/(1+100*EXP(-Parameters!$B$194*'National cons per cap'!DA71/1000))) / LOG(1 - (Parameters!$B$191/Parameters!$B$193)^2), 1)</f>
        <v>#NAME?</v>
      </c>
      <c r="DB71" s="22" t="e">
        <f ca="1">MIN(LOG(1 - Parameters!$B$192/(1+100*EXP(-Parameters!$B$194*'National cons per cap'!DB71/1000))) / LOG(1 - (Parameters!$B$191/Parameters!$B$193)^2), 1)</f>
        <v>#NAME?</v>
      </c>
      <c r="DC71" s="22" t="e">
        <f ca="1">MIN(LOG(1 - Parameters!$B$192/(1+100*EXP(-Parameters!$B$194*'National cons per cap'!DC71/1000))) / LOG(1 - (Parameters!$B$191/Parameters!$B$193)^2), 1)</f>
        <v>#NAME?</v>
      </c>
      <c r="DD71" s="22" t="e">
        <f ca="1">MIN(LOG(1 - Parameters!$B$192/(1+100*EXP(-Parameters!$B$194*'National cons per cap'!DD71/1000))) / LOG(1 - (Parameters!$B$191/Parameters!$B$193)^2), 1)</f>
        <v>#NAME?</v>
      </c>
      <c r="DE71" s="22" t="e">
        <f ca="1">MIN(LOG(1 - Parameters!$B$192/(1+100*EXP(-Parameters!$B$194*'National cons per cap'!DE71/1000))) / LOG(1 - (Parameters!$B$191/Parameters!$B$193)^2), 1)</f>
        <v>#NAME?</v>
      </c>
      <c r="DF71" s="22" t="e">
        <f ca="1">MIN(LOG(1 - Parameters!$B$192/(1+100*EXP(-Parameters!$B$194*'National cons per cap'!DF71/1000))) / LOG(1 - (Parameters!$B$191/Parameters!$B$193)^2), 1)</f>
        <v>#NAME?</v>
      </c>
      <c r="DG71" s="22" t="e">
        <f ca="1">MIN(LOG(1 - Parameters!$B$192/(1+100*EXP(-Parameters!$B$194*'National cons per cap'!DG71/1000))) / LOG(1 - (Parameters!$B$191/Parameters!$B$193)^2), 1)</f>
        <v>#NAME?</v>
      </c>
      <c r="DH71" s="22" t="e">
        <f ca="1">MIN(LOG(1 - Parameters!$B$192/(1+100*EXP(-Parameters!$B$194*'National cons per cap'!DH71/1000))) / LOG(1 - (Parameters!$B$191/Parameters!$B$193)^2), 1)</f>
        <v>#NAME?</v>
      </c>
      <c r="DI71" s="22" t="e">
        <f ca="1">MIN(LOG(1 - Parameters!$B$192/(1+100*EXP(-Parameters!$B$194*'National cons per cap'!DI71/1000))) / LOG(1 - (Parameters!$B$191/Parameters!$B$193)^2), 1)</f>
        <v>#NAME?</v>
      </c>
      <c r="DJ71" s="22" t="e">
        <f ca="1">MIN(LOG(1 - Parameters!$B$192/(1+100*EXP(-Parameters!$B$194*'National cons per cap'!DJ71/1000))) / LOG(1 - (Parameters!$B$191/Parameters!$B$193)^2), 1)</f>
        <v>#NAME?</v>
      </c>
      <c r="DK71" s="22" t="e">
        <f ca="1">MIN(LOG(1 - Parameters!$B$192/(1+100*EXP(-Parameters!$B$194*'National cons per cap'!DK71/1000))) / LOG(1 - (Parameters!$B$191/Parameters!$B$193)^2), 1)</f>
        <v>#NAME?</v>
      </c>
      <c r="DL71" s="22" t="e">
        <f ca="1">MIN(LOG(1 - Parameters!$B$192/(1+100*EXP(-Parameters!$B$194*'National cons per cap'!DL71/1000))) / LOG(1 - (Parameters!$B$191/Parameters!$B$193)^2), 1)</f>
        <v>#NAME?</v>
      </c>
      <c r="DM71" s="22" t="e">
        <f ca="1">MIN(LOG(1 - Parameters!$B$192/(1+100*EXP(-Parameters!$B$194*'National cons per cap'!DM71/1000))) / LOG(1 - (Parameters!$B$191/Parameters!$B$193)^2), 1)</f>
        <v>#NAME?</v>
      </c>
      <c r="DN71" s="22" t="e">
        <f ca="1">MIN(LOG(1 - Parameters!$B$192/(1+100*EXP(-Parameters!$B$194*'National cons per cap'!DN71/1000))) / LOG(1 - (Parameters!$B$191/Parameters!$B$193)^2), 1)</f>
        <v>#NAME?</v>
      </c>
      <c r="DO71" s="22" t="e">
        <f ca="1">MIN(LOG(1 - Parameters!$B$192/(1+100*EXP(-Parameters!$B$194*'National cons per cap'!DO71/1000))) / LOG(1 - (Parameters!$B$191/Parameters!$B$193)^2), 1)</f>
        <v>#NAME?</v>
      </c>
      <c r="DP71" s="22" t="e">
        <f ca="1">MIN(LOG(1 - Parameters!$B$192/(1+100*EXP(-Parameters!$B$194*'National cons per cap'!DP71/1000))) / LOG(1 - (Parameters!$B$191/Parameters!$B$193)^2), 1)</f>
        <v>#NAME?</v>
      </c>
      <c r="DQ71" s="22" t="e">
        <f ca="1">MIN(LOG(1 - Parameters!$B$192/(1+100*EXP(-Parameters!$B$194*'National cons per cap'!DQ71/1000))) / LOG(1 - (Parameters!$B$191/Parameters!$B$193)^2), 1)</f>
        <v>#NAME?</v>
      </c>
      <c r="DR71" s="22" t="e">
        <f ca="1">MIN(LOG(1 - Parameters!$B$192/(1+100*EXP(-Parameters!$B$194*'National cons per cap'!DR71/1000))) / LOG(1 - (Parameters!$B$191/Parameters!$B$193)^2), 1)</f>
        <v>#NAME?</v>
      </c>
      <c r="DS71" s="22" t="e">
        <f ca="1">MIN(LOG(1 - Parameters!$B$192/(1+100*EXP(-Parameters!$B$194*'National cons per cap'!DS71/1000))) / LOG(1 - (Parameters!$B$191/Parameters!$B$193)^2), 1)</f>
        <v>#NAME?</v>
      </c>
      <c r="DT71" s="22" t="e">
        <f ca="1">MIN(LOG(1 - Parameters!$B$192/(1+100*EXP(-Parameters!$B$194*'National cons per cap'!DT71/1000))) / LOG(1 - (Parameters!$B$191/Parameters!$B$193)^2), 1)</f>
        <v>#NAME?</v>
      </c>
      <c r="DU71" s="22" t="e">
        <f ca="1">MIN(LOG(1 - Parameters!$B$192/(1+100*EXP(-Parameters!$B$194*'National cons per cap'!DU71/1000))) / LOG(1 - (Parameters!$B$191/Parameters!$B$193)^2), 1)</f>
        <v>#NAME?</v>
      </c>
      <c r="DV71" s="22" t="e">
        <f ca="1">MIN(LOG(1 - Parameters!$B$192/(1+100*EXP(-Parameters!$B$194*'National cons per cap'!DV71/1000))) / LOG(1 - (Parameters!$B$191/Parameters!$B$193)^2), 1)</f>
        <v>#NAME?</v>
      </c>
      <c r="DW71" s="22" t="e">
        <f ca="1">MIN(LOG(1 - Parameters!$B$192/(1+100*EXP(-Parameters!$B$194*'National cons per cap'!DW71/1000))) / LOG(1 - (Parameters!$B$191/Parameters!$B$193)^2), 1)</f>
        <v>#NAME?</v>
      </c>
      <c r="DX71" s="22" t="e">
        <f ca="1">MIN(LOG(1 - Parameters!$B$192/(1+100*EXP(-Parameters!$B$194*'National cons per cap'!DX71/1000))) / LOG(1 - (Parameters!$B$191/Parameters!$B$193)^2), 1)</f>
        <v>#NAME?</v>
      </c>
      <c r="DY71" s="22" t="e">
        <f ca="1">MIN(LOG(1 - Parameters!$B$192/(1+100*EXP(-Parameters!$B$194*'National cons per cap'!DY71/1000))) / LOG(1 - (Parameters!$B$191/Parameters!$B$193)^2), 1)</f>
        <v>#NAME?</v>
      </c>
      <c r="DZ71" s="22" t="e">
        <f ca="1">MIN(LOG(1 - Parameters!$B$192/(1+100*EXP(-Parameters!$B$194*'National cons per cap'!DZ71/1000))) / LOG(1 - (Parameters!$B$191/Parameters!$B$193)^2), 1)</f>
        <v>#NAME?</v>
      </c>
      <c r="EA71" s="22" t="e">
        <f ca="1">MIN(LOG(1 - Parameters!$B$192/(1+100*EXP(-Parameters!$B$194*'National cons per cap'!EA71/1000))) / LOG(1 - (Parameters!$B$191/Parameters!$B$193)^2), 1)</f>
        <v>#NAME?</v>
      </c>
      <c r="EB71" s="22" t="e">
        <f ca="1">MIN(LOG(1 - Parameters!$B$192/(1+100*EXP(-Parameters!$B$194*'National cons per cap'!EB71/1000))) / LOG(1 - (Parameters!$B$191/Parameters!$B$193)^2), 1)</f>
        <v>#NAME?</v>
      </c>
      <c r="EC71" s="22" t="e">
        <f ca="1">MIN(LOG(1 - Parameters!$B$192/(1+100*EXP(-Parameters!$B$194*'National cons per cap'!EC71/1000))) / LOG(1 - (Parameters!$B$191/Parameters!$B$193)^2), 1)</f>
        <v>#NAME?</v>
      </c>
      <c r="ED71" s="22" t="e">
        <f ca="1">MIN(LOG(1 - Parameters!$B$192/(1+100*EXP(-Parameters!$B$194*'National cons per cap'!ED71/1000))) / LOG(1 - (Parameters!$B$191/Parameters!$B$193)^2), 1)</f>
        <v>#NAME?</v>
      </c>
      <c r="EE71" s="22" t="e">
        <f ca="1">MIN(LOG(1 - Parameters!$B$192/(1+100*EXP(-Parameters!$B$194*'National cons per cap'!EE71/1000))) / LOG(1 - (Parameters!$B$191/Parameters!$B$193)^2), 1)</f>
        <v>#NAME?</v>
      </c>
      <c r="EF71" s="22" t="e">
        <f ca="1">MIN(LOG(1 - Parameters!$B$192/(1+100*EXP(-Parameters!$B$194*'National cons per cap'!EF71/1000))) / LOG(1 - (Parameters!$B$191/Parameters!$B$193)^2), 1)</f>
        <v>#NAME?</v>
      </c>
      <c r="EG71" s="22" t="e">
        <f ca="1">MIN(LOG(1 - Parameters!$B$192/(1+100*EXP(-Parameters!$B$194*'National cons per cap'!EG71/1000))) / LOG(1 - (Parameters!$B$191/Parameters!$B$193)^2), 1)</f>
        <v>#NAME?</v>
      </c>
      <c r="EH71" s="22" t="e">
        <f ca="1">MIN(LOG(1 - Parameters!$B$192/(1+100*EXP(-Parameters!$B$194*'National cons per cap'!EH71/1000))) / LOG(1 - (Parameters!$B$191/Parameters!$B$193)^2), 1)</f>
        <v>#NAME?</v>
      </c>
      <c r="EI71" s="22" t="e">
        <f ca="1">MIN(LOG(1 - Parameters!$B$192/(1+100*EXP(-Parameters!$B$194*'National cons per cap'!EI71/1000))) / LOG(1 - (Parameters!$B$191/Parameters!$B$193)^2), 1)</f>
        <v>#NAME?</v>
      </c>
      <c r="EJ71" s="22" t="e">
        <f ca="1">MIN(LOG(1 - Parameters!$B$192/(1+100*EXP(-Parameters!$B$194*'National cons per cap'!EJ71/1000))) / LOG(1 - (Parameters!$B$191/Parameters!$B$193)^2), 1)</f>
        <v>#NAME?</v>
      </c>
      <c r="EK71" s="22" t="e">
        <f ca="1">MIN(LOG(1 - Parameters!$B$192/(1+100*EXP(-Parameters!$B$194*'National cons per cap'!EK71/1000))) / LOG(1 - (Parameters!$B$191/Parameters!$B$193)^2), 1)</f>
        <v>#NAME?</v>
      </c>
      <c r="EL71" s="22" t="e">
        <f ca="1">MIN(LOG(1 - Parameters!$B$192/(1+100*EXP(-Parameters!$B$194*'National cons per cap'!EL71/1000))) / LOG(1 - (Parameters!$B$191/Parameters!$B$193)^2), 1)</f>
        <v>#NAME?</v>
      </c>
      <c r="EM71" s="22" t="e">
        <f ca="1">MIN(LOG(1 - Parameters!$B$192/(1+100*EXP(-Parameters!$B$194*'National cons per cap'!EM71/1000))) / LOG(1 - (Parameters!$B$191/Parameters!$B$193)^2), 1)</f>
        <v>#NAME?</v>
      </c>
      <c r="EN71" s="22" t="e">
        <f ca="1">MIN(LOG(1 - Parameters!$B$192/(1+100*EXP(-Parameters!$B$194*'National cons per cap'!EN71/1000))) / LOG(1 - (Parameters!$B$191/Parameters!$B$193)^2), 1)</f>
        <v>#NAME?</v>
      </c>
      <c r="EO71" s="22" t="e">
        <f ca="1">MIN(LOG(1 - Parameters!$B$192/(1+100*EXP(-Parameters!$B$194*'National cons per cap'!EO71/1000))) / LOG(1 - (Parameters!$B$191/Parameters!$B$193)^2), 1)</f>
        <v>#NAME?</v>
      </c>
      <c r="EP71" s="22" t="e">
        <f ca="1">MIN(LOG(1 - Parameters!$B$192/(1+100*EXP(-Parameters!$B$194*'National cons per cap'!EP71/1000))) / LOG(1 - (Parameters!$B$191/Parameters!$B$193)^2), 1)</f>
        <v>#NAME?</v>
      </c>
      <c r="EQ71" s="22" t="e">
        <f ca="1">MIN(LOG(1 - Parameters!$B$192/(1+100*EXP(-Parameters!$B$194*'National cons per cap'!EQ71/1000))) / LOG(1 - (Parameters!$B$191/Parameters!$B$193)^2), 1)</f>
        <v>#NAME?</v>
      </c>
      <c r="ER71" s="22" t="e">
        <f ca="1">MIN(LOG(1 - Parameters!$B$192/(1+100*EXP(-Parameters!$B$194*'National cons per cap'!ER71/1000))) / LOG(1 - (Parameters!$B$191/Parameters!$B$193)^2), 1)</f>
        <v>#NAME?</v>
      </c>
      <c r="ES71" s="22" t="e">
        <f ca="1">MIN(LOG(1 - Parameters!$B$192/(1+100*EXP(-Parameters!$B$194*'National cons per cap'!ES71/1000))) / LOG(1 - (Parameters!$B$191/Parameters!$B$193)^2), 1)</f>
        <v>#NAME?</v>
      </c>
      <c r="ET71" s="22" t="e">
        <f ca="1">MIN(LOG(1 - Parameters!$B$192/(1+100*EXP(-Parameters!$B$194*'National cons per cap'!ET71/1000))) / LOG(1 - (Parameters!$B$191/Parameters!$B$193)^2), 1)</f>
        <v>#NAME?</v>
      </c>
      <c r="EU71" s="22" t="e">
        <f ca="1">MIN(LOG(1 - Parameters!$B$192/(1+100*EXP(-Parameters!$B$194*'National cons per cap'!EU71/1000))) / LOG(1 - (Parameters!$B$191/Parameters!$B$193)^2), 1)</f>
        <v>#NAME?</v>
      </c>
      <c r="EV71" s="22" t="e">
        <f ca="1">MIN(LOG(1 - Parameters!$B$192/(1+100*EXP(-Parameters!$B$194*'National cons per cap'!EV71/1000))) / LOG(1 - (Parameters!$B$191/Parameters!$B$193)^2), 1)</f>
        <v>#NAME?</v>
      </c>
      <c r="EW71" s="22" t="e">
        <f ca="1">MIN(LOG(1 - Parameters!$B$192/(1+100*EXP(-Parameters!$B$194*'National cons per cap'!EW71/1000))) / LOG(1 - (Parameters!$B$191/Parameters!$B$193)^2), 1)</f>
        <v>#NAME?</v>
      </c>
      <c r="EX71" s="22" t="e">
        <f ca="1">MIN(LOG(1 - Parameters!$B$192/(1+100*EXP(-Parameters!$B$194*'National cons per cap'!EX71/1000))) / LOG(1 - (Parameters!$B$191/Parameters!$B$193)^2), 1)</f>
        <v>#NAME?</v>
      </c>
      <c r="EY71" s="22" t="e">
        <f ca="1">MIN(LOG(1 - Parameters!$B$192/(1+100*EXP(-Parameters!$B$194*'National cons per cap'!EY71/1000))) / LOG(1 - (Parameters!$B$191/Parameters!$B$193)^2), 1)</f>
        <v>#NAME?</v>
      </c>
      <c r="EZ71" s="22" t="e">
        <f ca="1">MIN(LOG(1 - Parameters!$B$192/(1+100*EXP(-Parameters!$B$194*'National cons per cap'!EZ71/1000))) / LOG(1 - (Parameters!$B$191/Parameters!$B$193)^2), 1)</f>
        <v>#NAME?</v>
      </c>
      <c r="FA71" s="22" t="e">
        <f ca="1">MIN(LOG(1 - Parameters!$B$192/(1+100*EXP(-Parameters!$B$194*'National cons per cap'!FA71/1000))) / LOG(1 - (Parameters!$B$191/Parameters!$B$193)^2), 1)</f>
        <v>#NAME?</v>
      </c>
      <c r="FB71" s="22" t="e">
        <f ca="1">MIN(LOG(1 - Parameters!$B$192/(1+100*EXP(-Parameters!$B$194*'National cons per cap'!FB71/1000))) / LOG(1 - (Parameters!$B$191/Parameters!$B$193)^2), 1)</f>
        <v>#NAME?</v>
      </c>
      <c r="FC71" s="22" t="e">
        <f ca="1">MIN(LOG(1 - Parameters!$B$192/(1+100*EXP(-Parameters!$B$194*'National cons per cap'!FC71/1000))) / LOG(1 - (Parameters!$B$191/Parameters!$B$193)^2), 1)</f>
        <v>#NAME?</v>
      </c>
      <c r="FD71" s="22" t="e">
        <f ca="1">MIN(LOG(1 - Parameters!$B$192/(1+100*EXP(-Parameters!$B$194*'National cons per cap'!FD71/1000))) / LOG(1 - (Parameters!$B$191/Parameters!$B$193)^2), 1)</f>
        <v>#NAME?</v>
      </c>
      <c r="FE71" s="22" t="e">
        <f ca="1">MIN(LOG(1 - Parameters!$B$192/(1+100*EXP(-Parameters!$B$194*'National cons per cap'!FE71/1000))) / LOG(1 - (Parameters!$B$191/Parameters!$B$193)^2), 1)</f>
        <v>#NAME?</v>
      </c>
      <c r="FF71" s="22" t="e">
        <f ca="1">MIN(LOG(1 - Parameters!$B$192/(1+100*EXP(-Parameters!$B$194*'National cons per cap'!FF71/1000))) / LOG(1 - (Parameters!$B$191/Parameters!$B$193)^2), 1)</f>
        <v>#NAME?</v>
      </c>
      <c r="FG71" s="22" t="e">
        <f ca="1">MIN(LOG(1 - Parameters!$B$192/(1+100*EXP(-Parameters!$B$194*'National cons per cap'!FG71/1000))) / LOG(1 - (Parameters!$B$191/Parameters!$B$193)^2), 1)</f>
        <v>#NAME?</v>
      </c>
      <c r="FH71" s="22" t="e">
        <f ca="1">MIN(LOG(1 - Parameters!$B$192/(1+100*EXP(-Parameters!$B$194*'National cons per cap'!FH71/1000))) / LOG(1 - (Parameters!$B$191/Parameters!$B$193)^2), 1)</f>
        <v>#NAME?</v>
      </c>
      <c r="FI71" s="22" t="e">
        <f ca="1">MIN(LOG(1 - Parameters!$B$192/(1+100*EXP(-Parameters!$B$194*'National cons per cap'!FI71/1000))) / LOG(1 - (Parameters!$B$191/Parameters!$B$193)^2), 1)</f>
        <v>#NAME?</v>
      </c>
      <c r="FJ71" s="22" t="e">
        <f ca="1">MIN(LOG(1 - Parameters!$B$192/(1+100*EXP(-Parameters!$B$194*'National cons per cap'!FJ71/1000))) / LOG(1 - (Parameters!$B$191/Parameters!$B$193)^2), 1)</f>
        <v>#NAME?</v>
      </c>
      <c r="FK71" s="22" t="e">
        <f ca="1">MIN(LOG(1 - Parameters!$B$192/(1+100*EXP(-Parameters!$B$194*'National cons per cap'!FK71/1000))) / LOG(1 - (Parameters!$B$191/Parameters!$B$193)^2), 1)</f>
        <v>#NAME?</v>
      </c>
      <c r="FL71" s="22" t="e">
        <f ca="1">MIN(LOG(1 - Parameters!$B$192/(1+100*EXP(-Parameters!$B$194*'National cons per cap'!FL71/1000))) / LOG(1 - (Parameters!$B$191/Parameters!$B$193)^2), 1)</f>
        <v>#NAME?</v>
      </c>
      <c r="FM71" s="22" t="e">
        <f ca="1">MIN(LOG(1 - Parameters!$B$192/(1+100*EXP(-Parameters!$B$194*'National cons per cap'!FM71/1000))) / LOG(1 - (Parameters!$B$191/Parameters!$B$193)^2), 1)</f>
        <v>#NAME?</v>
      </c>
      <c r="FN71" s="22" t="e">
        <f ca="1">MIN(LOG(1 - Parameters!$B$192/(1+100*EXP(-Parameters!$B$194*'National cons per cap'!FN71/1000))) / LOG(1 - (Parameters!$B$191/Parameters!$B$193)^2), 1)</f>
        <v>#NAME?</v>
      </c>
      <c r="FO71" s="22" t="e">
        <f ca="1">MIN(LOG(1 - Parameters!$B$192/(1+100*EXP(-Parameters!$B$194*'National cons per cap'!FO71/1000))) / LOG(1 - (Parameters!$B$191/Parameters!$B$193)^2), 1)</f>
        <v>#NAME?</v>
      </c>
      <c r="FP71" s="22" t="e">
        <f ca="1">MIN(LOG(1 - Parameters!$B$192/(1+100*EXP(-Parameters!$B$194*'National cons per cap'!FP71/1000))) / LOG(1 - (Parameters!$B$191/Parameters!$B$193)^2), 1)</f>
        <v>#NAME?</v>
      </c>
      <c r="FQ71" s="22" t="e">
        <f ca="1">MIN(LOG(1 - Parameters!$B$192/(1+100*EXP(-Parameters!$B$194*'National cons per cap'!FQ71/1000))) / LOG(1 - (Parameters!$B$191/Parameters!$B$193)^2), 1)</f>
        <v>#NAME?</v>
      </c>
      <c r="FR71" s="22" t="e">
        <f ca="1">MIN(LOG(1 - Parameters!$B$192/(1+100*EXP(-Parameters!$B$194*'National cons per cap'!FR71/1000))) / LOG(1 - (Parameters!$B$191/Parameters!$B$193)^2), 1)</f>
        <v>#NAME?</v>
      </c>
      <c r="FS71" s="22" t="e">
        <f ca="1">MIN(LOG(1 - Parameters!$B$192/(1+100*EXP(-Parameters!$B$194*'National cons per cap'!FS71/1000))) / LOG(1 - (Parameters!$B$191/Parameters!$B$193)^2), 1)</f>
        <v>#NAME?</v>
      </c>
      <c r="FT71" s="22" t="e">
        <f ca="1">MIN(LOG(1 - Parameters!$B$192/(1+100*EXP(-Parameters!$B$194*'National cons per cap'!FT71/1000))) / LOG(1 - (Parameters!$B$191/Parameters!$B$193)^2), 1)</f>
        <v>#NAME?</v>
      </c>
      <c r="FU71" s="22" t="e">
        <f ca="1">MIN(LOG(1 - Parameters!$B$192/(1+100*EXP(-Parameters!$B$194*'National cons per cap'!FU71/1000))) / LOG(1 - (Parameters!$B$191/Parameters!$B$193)^2), 1)</f>
        <v>#NAME?</v>
      </c>
      <c r="FV71" s="22" t="e">
        <f ca="1">MIN(LOG(1 - Parameters!$B$192/(1+100*EXP(-Parameters!$B$194*'National cons per cap'!FV71/1000))) / LOG(1 - (Parameters!$B$191/Parameters!$B$193)^2), 1)</f>
        <v>#NAME?</v>
      </c>
      <c r="FW71" s="22" t="e">
        <f ca="1">MIN(LOG(1 - Parameters!$B$192/(1+100*EXP(-Parameters!$B$194*'National cons per cap'!FW71/1000))) / LOG(1 - (Parameters!$B$191/Parameters!$B$193)^2), 1)</f>
        <v>#NAME?</v>
      </c>
      <c r="FX71" s="22" t="e">
        <f ca="1">MIN(LOG(1 - Parameters!$B$192/(1+100*EXP(-Parameters!$B$194*'National cons per cap'!FX71/1000))) / LOG(1 - (Parameters!$B$191/Parameters!$B$193)^2), 1)</f>
        <v>#NAME?</v>
      </c>
      <c r="FY71" s="22" t="e">
        <f ca="1">MIN(LOG(1 - Parameters!$B$192/(1+100*EXP(-Parameters!$B$194*'National cons per cap'!FY71/1000))) / LOG(1 - (Parameters!$B$191/Parameters!$B$193)^2), 1)</f>
        <v>#NAME?</v>
      </c>
      <c r="FZ71" s="22" t="e">
        <f ca="1">MIN(LOG(1 - Parameters!$B$192/(1+100*EXP(-Parameters!$B$194*'National cons per cap'!FZ71/1000))) / LOG(1 - (Parameters!$B$191/Parameters!$B$193)^2), 1)</f>
        <v>#NAME?</v>
      </c>
      <c r="GA71" s="22" t="e">
        <f ca="1">MIN(LOG(1 - Parameters!$B$192/(1+100*EXP(-Parameters!$B$194*'National cons per cap'!GA71/1000))) / LOG(1 - (Parameters!$B$191/Parameters!$B$193)^2), 1)</f>
        <v>#NAME?</v>
      </c>
      <c r="GB71" s="22" t="e">
        <f ca="1">MIN(LOG(1 - Parameters!$B$192/(1+100*EXP(-Parameters!$B$194*'National cons per cap'!GB71/1000))) / LOG(1 - (Parameters!$B$191/Parameters!$B$193)^2), 1)</f>
        <v>#NAME?</v>
      </c>
      <c r="GC71" s="22" t="e">
        <f ca="1">MIN(LOG(1 - Parameters!$B$192/(1+100*EXP(-Parameters!$B$194*'National cons per cap'!GC71/1000))) / LOG(1 - (Parameters!$B$191/Parameters!$B$193)^2), 1)</f>
        <v>#NAME?</v>
      </c>
      <c r="GD71" s="22" t="e">
        <f ca="1">MIN(LOG(1 - Parameters!$B$192/(1+100*EXP(-Parameters!$B$194*'National cons per cap'!GD71/1000))) / LOG(1 - (Parameters!$B$191/Parameters!$B$193)^2), 1)</f>
        <v>#NAME?</v>
      </c>
      <c r="GE71" s="22" t="e">
        <f ca="1">MIN(LOG(1 - Parameters!$B$192/(1+100*EXP(-Parameters!$B$194*'National cons per cap'!GE71/1000))) / LOG(1 - (Parameters!$B$191/Parameters!$B$193)^2), 1)</f>
        <v>#NAME?</v>
      </c>
      <c r="GF71" s="22" t="e">
        <f ca="1">MIN(LOG(1 - Parameters!$B$192/(1+100*EXP(-Parameters!$B$194*'National cons per cap'!GF71/1000))) / LOG(1 - (Parameters!$B$191/Parameters!$B$193)^2), 1)</f>
        <v>#NAME?</v>
      </c>
      <c r="GG71" s="22" t="e">
        <f ca="1">MIN(LOG(1 - Parameters!$B$192/(1+100*EXP(-Parameters!$B$194*'National cons per cap'!GG71/1000))) / LOG(1 - (Parameters!$B$191/Parameters!$B$193)^2), 1)</f>
        <v>#NAME?</v>
      </c>
      <c r="GH71" s="22" t="e">
        <f ca="1">MIN(LOG(1 - Parameters!$B$192/(1+100*EXP(-Parameters!$B$194*'National cons per cap'!GH71/1000))) / LOG(1 - (Parameters!$B$191/Parameters!$B$193)^2), 1)</f>
        <v>#NAME?</v>
      </c>
      <c r="GI71" s="22" t="e">
        <f ca="1">MIN(LOG(1 - Parameters!$B$192/(1+100*EXP(-Parameters!$B$194*'National cons per cap'!GI71/1000))) / LOG(1 - (Parameters!$B$191/Parameters!$B$193)^2), 1)</f>
        <v>#NAME?</v>
      </c>
      <c r="GJ71" s="22" t="e">
        <f ca="1">MIN(LOG(1 - Parameters!$B$192/(1+100*EXP(-Parameters!$B$194*'National cons per cap'!GJ71/1000))) / LOG(1 - (Parameters!$B$191/Parameters!$B$193)^2), 1)</f>
        <v>#NAME?</v>
      </c>
      <c r="GK71" s="22" t="e">
        <f ca="1">MIN(LOG(1 - Parameters!$B$192/(1+100*EXP(-Parameters!$B$194*'National cons per cap'!GK71/1000))) / LOG(1 - (Parameters!$B$191/Parameters!$B$193)^2), 1)</f>
        <v>#NAME?</v>
      </c>
      <c r="GL71" s="22" t="e">
        <f ca="1">MIN(LOG(1 - Parameters!$B$192/(1+100*EXP(-Parameters!$B$194*'National cons per cap'!GL71/1000))) / LOG(1 - (Parameters!$B$191/Parameters!$B$193)^2), 1)</f>
        <v>#NAME?</v>
      </c>
      <c r="GM71" s="22" t="e">
        <f ca="1">MIN(LOG(1 - Parameters!$B$192/(1+100*EXP(-Parameters!$B$194*'National cons per cap'!GM71/1000))) / LOG(1 - (Parameters!$B$191/Parameters!$B$193)^2), 1)</f>
        <v>#NAME?</v>
      </c>
    </row>
    <row r="72" spans="1:195" x14ac:dyDescent="0.25">
      <c r="A72" s="15">
        <v>2080</v>
      </c>
      <c r="B72" s="22" t="e">
        <f ca="1">MIN(LOG(1 - Parameters!$B$192/(1+100*EXP(-Parameters!$B$194*'National cons per cap'!B72/1000))) / LOG(1 - (Parameters!$B$191/Parameters!$B$193)^2), 1)</f>
        <v>#NAME?</v>
      </c>
      <c r="C72" s="22" t="e">
        <f ca="1">MIN(LOG(1 - Parameters!$B$192/(1+100*EXP(-Parameters!$B$194*'National cons per cap'!C72/1000))) / LOG(1 - (Parameters!$B$191/Parameters!$B$193)^2), 1)</f>
        <v>#NAME?</v>
      </c>
      <c r="D72" s="22" t="e">
        <f ca="1">MIN(LOG(1 - Parameters!$B$192/(1+100*EXP(-Parameters!$B$194*'National cons per cap'!D72/1000))) / LOG(1 - (Parameters!$B$191/Parameters!$B$193)^2), 1)</f>
        <v>#NAME?</v>
      </c>
      <c r="E72" s="22" t="e">
        <f ca="1">MIN(LOG(1 - Parameters!$B$192/(1+100*EXP(-Parameters!$B$194*'National cons per cap'!E72/1000))) / LOG(1 - (Parameters!$B$191/Parameters!$B$193)^2), 1)</f>
        <v>#NAME?</v>
      </c>
      <c r="F72" s="22" t="e">
        <f ca="1">MIN(LOG(1 - Parameters!$B$192/(1+100*EXP(-Parameters!$B$194*'National cons per cap'!F72/1000))) / LOG(1 - (Parameters!$B$191/Parameters!$B$193)^2), 1)</f>
        <v>#NAME?</v>
      </c>
      <c r="G72" s="22" t="e">
        <f ca="1">MIN(LOG(1 - Parameters!$B$192/(1+100*EXP(-Parameters!$B$194*'National cons per cap'!G72/1000))) / LOG(1 - (Parameters!$B$191/Parameters!$B$193)^2), 1)</f>
        <v>#NAME?</v>
      </c>
      <c r="H72" s="22" t="e">
        <f ca="1">MIN(LOG(1 - Parameters!$B$192/(1+100*EXP(-Parameters!$B$194*'National cons per cap'!H72/1000))) / LOG(1 - (Parameters!$B$191/Parameters!$B$193)^2), 1)</f>
        <v>#NAME?</v>
      </c>
      <c r="I72" s="22" t="e">
        <f ca="1">MIN(LOG(1 - Parameters!$B$192/(1+100*EXP(-Parameters!$B$194*'National cons per cap'!I72/1000))) / LOG(1 - (Parameters!$B$191/Parameters!$B$193)^2), 1)</f>
        <v>#NAME?</v>
      </c>
      <c r="J72" s="22" t="e">
        <f ca="1">MIN(LOG(1 - Parameters!$B$192/(1+100*EXP(-Parameters!$B$194*'National cons per cap'!J72/1000))) / LOG(1 - (Parameters!$B$191/Parameters!$B$193)^2), 1)</f>
        <v>#NAME?</v>
      </c>
      <c r="K72" s="22" t="e">
        <f ca="1">MIN(LOG(1 - Parameters!$B$192/(1+100*EXP(-Parameters!$B$194*'National cons per cap'!K72/1000))) / LOG(1 - (Parameters!$B$191/Parameters!$B$193)^2), 1)</f>
        <v>#NAME?</v>
      </c>
      <c r="L72" s="22" t="e">
        <f ca="1">MIN(LOG(1 - Parameters!$B$192/(1+100*EXP(-Parameters!$B$194*'National cons per cap'!L72/1000))) / LOG(1 - (Parameters!$B$191/Parameters!$B$193)^2), 1)</f>
        <v>#NAME?</v>
      </c>
      <c r="M72" s="22" t="e">
        <f ca="1">MIN(LOG(1 - Parameters!$B$192/(1+100*EXP(-Parameters!$B$194*'National cons per cap'!M72/1000))) / LOG(1 - (Parameters!$B$191/Parameters!$B$193)^2), 1)</f>
        <v>#NAME?</v>
      </c>
      <c r="N72" s="22" t="e">
        <f ca="1">MIN(LOG(1 - Parameters!$B$192/(1+100*EXP(-Parameters!$B$194*'National cons per cap'!N72/1000))) / LOG(1 - (Parameters!$B$191/Parameters!$B$193)^2), 1)</f>
        <v>#NAME?</v>
      </c>
      <c r="O72" s="22" t="e">
        <f ca="1">MIN(LOG(1 - Parameters!$B$192/(1+100*EXP(-Parameters!$B$194*'National cons per cap'!O72/1000))) / LOG(1 - (Parameters!$B$191/Parameters!$B$193)^2), 1)</f>
        <v>#NAME?</v>
      </c>
      <c r="P72" s="22" t="e">
        <f ca="1">MIN(LOG(1 - Parameters!$B$192/(1+100*EXP(-Parameters!$B$194*'National cons per cap'!P72/1000))) / LOG(1 - (Parameters!$B$191/Parameters!$B$193)^2), 1)</f>
        <v>#NAME?</v>
      </c>
      <c r="Q72" s="22" t="e">
        <f ca="1">MIN(LOG(1 - Parameters!$B$192/(1+100*EXP(-Parameters!$B$194*'National cons per cap'!Q72/1000))) / LOG(1 - (Parameters!$B$191/Parameters!$B$193)^2), 1)</f>
        <v>#NAME?</v>
      </c>
      <c r="R72" s="22" t="e">
        <f ca="1">MIN(LOG(1 - Parameters!$B$192/(1+100*EXP(-Parameters!$B$194*'National cons per cap'!R72/1000))) / LOG(1 - (Parameters!$B$191/Parameters!$B$193)^2), 1)</f>
        <v>#NAME?</v>
      </c>
      <c r="S72" s="22" t="e">
        <f ca="1">MIN(LOG(1 - Parameters!$B$192/(1+100*EXP(-Parameters!$B$194*'National cons per cap'!S72/1000))) / LOG(1 - (Parameters!$B$191/Parameters!$B$193)^2), 1)</f>
        <v>#NAME?</v>
      </c>
      <c r="T72" s="22" t="e">
        <f ca="1">MIN(LOG(1 - Parameters!$B$192/(1+100*EXP(-Parameters!$B$194*'National cons per cap'!T72/1000))) / LOG(1 - (Parameters!$B$191/Parameters!$B$193)^2), 1)</f>
        <v>#NAME?</v>
      </c>
      <c r="U72" s="22" t="e">
        <f ca="1">MIN(LOG(1 - Parameters!$B$192/(1+100*EXP(-Parameters!$B$194*'National cons per cap'!U72/1000))) / LOG(1 - (Parameters!$B$191/Parameters!$B$193)^2), 1)</f>
        <v>#NAME?</v>
      </c>
      <c r="V72" s="22" t="e">
        <f ca="1">MIN(LOG(1 - Parameters!$B$192/(1+100*EXP(-Parameters!$B$194*'National cons per cap'!V72/1000))) / LOG(1 - (Parameters!$B$191/Parameters!$B$193)^2), 1)</f>
        <v>#NAME?</v>
      </c>
      <c r="W72" s="22" t="e">
        <f ca="1">MIN(LOG(1 - Parameters!$B$192/(1+100*EXP(-Parameters!$B$194*'National cons per cap'!W72/1000))) / LOG(1 - (Parameters!$B$191/Parameters!$B$193)^2), 1)</f>
        <v>#NAME?</v>
      </c>
      <c r="X72" s="22" t="e">
        <f ca="1">MIN(LOG(1 - Parameters!$B$192/(1+100*EXP(-Parameters!$B$194*'National cons per cap'!X72/1000))) / LOG(1 - (Parameters!$B$191/Parameters!$B$193)^2), 1)</f>
        <v>#NAME?</v>
      </c>
      <c r="Y72" s="22" t="e">
        <f ca="1">MIN(LOG(1 - Parameters!$B$192/(1+100*EXP(-Parameters!$B$194*'National cons per cap'!Y72/1000))) / LOG(1 - (Parameters!$B$191/Parameters!$B$193)^2), 1)</f>
        <v>#NAME?</v>
      </c>
      <c r="Z72" s="22" t="e">
        <f ca="1">MIN(LOG(1 - Parameters!$B$192/(1+100*EXP(-Parameters!$B$194*'National cons per cap'!Z72/1000))) / LOG(1 - (Parameters!$B$191/Parameters!$B$193)^2), 1)</f>
        <v>#NAME?</v>
      </c>
      <c r="AA72" s="22" t="e">
        <f ca="1">MIN(LOG(1 - Parameters!$B$192/(1+100*EXP(-Parameters!$B$194*'National cons per cap'!AA72/1000))) / LOG(1 - (Parameters!$B$191/Parameters!$B$193)^2), 1)</f>
        <v>#NAME?</v>
      </c>
      <c r="AB72" s="22" t="e">
        <f ca="1">MIN(LOG(1 - Parameters!$B$192/(1+100*EXP(-Parameters!$B$194*'National cons per cap'!AB72/1000))) / LOG(1 - (Parameters!$B$191/Parameters!$B$193)^2), 1)</f>
        <v>#NAME?</v>
      </c>
      <c r="AC72" s="22" t="e">
        <f ca="1">MIN(LOG(1 - Parameters!$B$192/(1+100*EXP(-Parameters!$B$194*'National cons per cap'!AC72/1000))) / LOG(1 - (Parameters!$B$191/Parameters!$B$193)^2), 1)</f>
        <v>#NAME?</v>
      </c>
      <c r="AD72" s="22" t="e">
        <f ca="1">MIN(LOG(1 - Parameters!$B$192/(1+100*EXP(-Parameters!$B$194*'National cons per cap'!AD72/1000))) / LOG(1 - (Parameters!$B$191/Parameters!$B$193)^2), 1)</f>
        <v>#NAME?</v>
      </c>
      <c r="AE72" s="22" t="e">
        <f ca="1">MIN(LOG(1 - Parameters!$B$192/(1+100*EXP(-Parameters!$B$194*'National cons per cap'!AE72/1000))) / LOG(1 - (Parameters!$B$191/Parameters!$B$193)^2), 1)</f>
        <v>#NAME?</v>
      </c>
      <c r="AF72" s="22" t="e">
        <f ca="1">MIN(LOG(1 - Parameters!$B$192/(1+100*EXP(-Parameters!$B$194*'National cons per cap'!AF72/1000))) / LOG(1 - (Parameters!$B$191/Parameters!$B$193)^2), 1)</f>
        <v>#NAME?</v>
      </c>
      <c r="AG72" s="22" t="e">
        <f ca="1">MIN(LOG(1 - Parameters!$B$192/(1+100*EXP(-Parameters!$B$194*'National cons per cap'!AG72/1000))) / LOG(1 - (Parameters!$B$191/Parameters!$B$193)^2), 1)</f>
        <v>#NAME?</v>
      </c>
      <c r="AH72" s="22" t="e">
        <f ca="1">MIN(LOG(1 - Parameters!$B$192/(1+100*EXP(-Parameters!$B$194*'National cons per cap'!AH72/1000))) / LOG(1 - (Parameters!$B$191/Parameters!$B$193)^2), 1)</f>
        <v>#NAME?</v>
      </c>
      <c r="AI72" s="22" t="e">
        <f ca="1">MIN(LOG(1 - Parameters!$B$192/(1+100*EXP(-Parameters!$B$194*'National cons per cap'!AI72/1000))) / LOG(1 - (Parameters!$B$191/Parameters!$B$193)^2), 1)</f>
        <v>#NAME?</v>
      </c>
      <c r="AJ72" s="22" t="e">
        <f ca="1">MIN(LOG(1 - Parameters!$B$192/(1+100*EXP(-Parameters!$B$194*'National cons per cap'!AJ72/1000))) / LOG(1 - (Parameters!$B$191/Parameters!$B$193)^2), 1)</f>
        <v>#NAME?</v>
      </c>
      <c r="AK72" s="22" t="e">
        <f ca="1">MIN(LOG(1 - Parameters!$B$192/(1+100*EXP(-Parameters!$B$194*'National cons per cap'!AK72/1000))) / LOG(1 - (Parameters!$B$191/Parameters!$B$193)^2), 1)</f>
        <v>#NAME?</v>
      </c>
      <c r="AL72" s="22" t="e">
        <f ca="1">MIN(LOG(1 - Parameters!$B$192/(1+100*EXP(-Parameters!$B$194*'National cons per cap'!AL72/1000))) / LOG(1 - (Parameters!$B$191/Parameters!$B$193)^2), 1)</f>
        <v>#NAME?</v>
      </c>
      <c r="AM72" s="22" t="e">
        <f ca="1">MIN(LOG(1 - Parameters!$B$192/(1+100*EXP(-Parameters!$B$194*'National cons per cap'!AM72/1000))) / LOG(1 - (Parameters!$B$191/Parameters!$B$193)^2), 1)</f>
        <v>#NAME?</v>
      </c>
      <c r="AN72" s="22" t="e">
        <f ca="1">MIN(LOG(1 - Parameters!$B$192/(1+100*EXP(-Parameters!$B$194*'National cons per cap'!AN72/1000))) / LOG(1 - (Parameters!$B$191/Parameters!$B$193)^2), 1)</f>
        <v>#NAME?</v>
      </c>
      <c r="AO72" s="22" t="e">
        <f ca="1">MIN(LOG(1 - Parameters!$B$192/(1+100*EXP(-Parameters!$B$194*'National cons per cap'!AO72/1000))) / LOG(1 - (Parameters!$B$191/Parameters!$B$193)^2), 1)</f>
        <v>#NAME?</v>
      </c>
      <c r="AP72" s="22" t="e">
        <f ca="1">MIN(LOG(1 - Parameters!$B$192/(1+100*EXP(-Parameters!$B$194*'National cons per cap'!AP72/1000))) / LOG(1 - (Parameters!$B$191/Parameters!$B$193)^2), 1)</f>
        <v>#NAME?</v>
      </c>
      <c r="AQ72" s="22" t="e">
        <f ca="1">MIN(LOG(1 - Parameters!$B$192/(1+100*EXP(-Parameters!$B$194*'National cons per cap'!AQ72/1000))) / LOG(1 - (Parameters!$B$191/Parameters!$B$193)^2), 1)</f>
        <v>#NAME?</v>
      </c>
      <c r="AR72" s="22" t="e">
        <f ca="1">MIN(LOG(1 - Parameters!$B$192/(1+100*EXP(-Parameters!$B$194*'National cons per cap'!AR72/1000))) / LOG(1 - (Parameters!$B$191/Parameters!$B$193)^2), 1)</f>
        <v>#NAME?</v>
      </c>
      <c r="AS72" s="22" t="e">
        <f ca="1">MIN(LOG(1 - Parameters!$B$192/(1+100*EXP(-Parameters!$B$194*'National cons per cap'!AS72/1000))) / LOG(1 - (Parameters!$B$191/Parameters!$B$193)^2), 1)</f>
        <v>#NAME?</v>
      </c>
      <c r="AT72" s="22" t="e">
        <f ca="1">MIN(LOG(1 - Parameters!$B$192/(1+100*EXP(-Parameters!$B$194*'National cons per cap'!AT72/1000))) / LOG(1 - (Parameters!$B$191/Parameters!$B$193)^2), 1)</f>
        <v>#NAME?</v>
      </c>
      <c r="AU72" s="22" t="e">
        <f ca="1">MIN(LOG(1 - Parameters!$B$192/(1+100*EXP(-Parameters!$B$194*'National cons per cap'!AU72/1000))) / LOG(1 - (Parameters!$B$191/Parameters!$B$193)^2), 1)</f>
        <v>#NAME?</v>
      </c>
      <c r="AV72" s="22" t="e">
        <f ca="1">MIN(LOG(1 - Parameters!$B$192/(1+100*EXP(-Parameters!$B$194*'National cons per cap'!AV72/1000))) / LOG(1 - (Parameters!$B$191/Parameters!$B$193)^2), 1)</f>
        <v>#NAME?</v>
      </c>
      <c r="AW72" s="22" t="e">
        <f ca="1">MIN(LOG(1 - Parameters!$B$192/(1+100*EXP(-Parameters!$B$194*'National cons per cap'!AW72/1000))) / LOG(1 - (Parameters!$B$191/Parameters!$B$193)^2), 1)</f>
        <v>#NAME?</v>
      </c>
      <c r="AX72" s="22" t="e">
        <f ca="1">MIN(LOG(1 - Parameters!$B$192/(1+100*EXP(-Parameters!$B$194*'National cons per cap'!AX72/1000))) / LOG(1 - (Parameters!$B$191/Parameters!$B$193)^2), 1)</f>
        <v>#NAME?</v>
      </c>
      <c r="AY72" s="22" t="e">
        <f ca="1">MIN(LOG(1 - Parameters!$B$192/(1+100*EXP(-Parameters!$B$194*'National cons per cap'!AY72/1000))) / LOG(1 - (Parameters!$B$191/Parameters!$B$193)^2), 1)</f>
        <v>#NAME?</v>
      </c>
      <c r="AZ72" s="22" t="e">
        <f ca="1">MIN(LOG(1 - Parameters!$B$192/(1+100*EXP(-Parameters!$B$194*'National cons per cap'!AZ72/1000))) / LOG(1 - (Parameters!$B$191/Parameters!$B$193)^2), 1)</f>
        <v>#NAME?</v>
      </c>
      <c r="BA72" s="22" t="e">
        <f ca="1">MIN(LOG(1 - Parameters!$B$192/(1+100*EXP(-Parameters!$B$194*'National cons per cap'!BA72/1000))) / LOG(1 - (Parameters!$B$191/Parameters!$B$193)^2), 1)</f>
        <v>#NAME?</v>
      </c>
      <c r="BB72" s="22" t="e">
        <f ca="1">MIN(LOG(1 - Parameters!$B$192/(1+100*EXP(-Parameters!$B$194*'National cons per cap'!BB72/1000))) / LOG(1 - (Parameters!$B$191/Parameters!$B$193)^2), 1)</f>
        <v>#NAME?</v>
      </c>
      <c r="BC72" s="22" t="e">
        <f ca="1">MIN(LOG(1 - Parameters!$B$192/(1+100*EXP(-Parameters!$B$194*'National cons per cap'!BC72/1000))) / LOG(1 - (Parameters!$B$191/Parameters!$B$193)^2), 1)</f>
        <v>#NAME?</v>
      </c>
      <c r="BD72" s="22" t="e">
        <f ca="1">MIN(LOG(1 - Parameters!$B$192/(1+100*EXP(-Parameters!$B$194*'National cons per cap'!BD72/1000))) / LOG(1 - (Parameters!$B$191/Parameters!$B$193)^2), 1)</f>
        <v>#NAME?</v>
      </c>
      <c r="BE72" s="22" t="e">
        <f ca="1">MIN(LOG(1 - Parameters!$B$192/(1+100*EXP(-Parameters!$B$194*'National cons per cap'!BE72/1000))) / LOG(1 - (Parameters!$B$191/Parameters!$B$193)^2), 1)</f>
        <v>#NAME?</v>
      </c>
      <c r="BF72" s="22" t="e">
        <f ca="1">MIN(LOG(1 - Parameters!$B$192/(1+100*EXP(-Parameters!$B$194*'National cons per cap'!BF72/1000))) / LOG(1 - (Parameters!$B$191/Parameters!$B$193)^2), 1)</f>
        <v>#NAME?</v>
      </c>
      <c r="BG72" s="22" t="e">
        <f ca="1">MIN(LOG(1 - Parameters!$B$192/(1+100*EXP(-Parameters!$B$194*'National cons per cap'!BG72/1000))) / LOG(1 - (Parameters!$B$191/Parameters!$B$193)^2), 1)</f>
        <v>#NAME?</v>
      </c>
      <c r="BH72" s="22" t="e">
        <f ca="1">MIN(LOG(1 - Parameters!$B$192/(1+100*EXP(-Parameters!$B$194*'National cons per cap'!BH72/1000))) / LOG(1 - (Parameters!$B$191/Parameters!$B$193)^2), 1)</f>
        <v>#NAME?</v>
      </c>
      <c r="BI72" s="22" t="e">
        <f ca="1">MIN(LOG(1 - Parameters!$B$192/(1+100*EXP(-Parameters!$B$194*'National cons per cap'!BI72/1000))) / LOG(1 - (Parameters!$B$191/Parameters!$B$193)^2), 1)</f>
        <v>#NAME?</v>
      </c>
      <c r="BJ72" s="22" t="e">
        <f ca="1">MIN(LOG(1 - Parameters!$B$192/(1+100*EXP(-Parameters!$B$194*'National cons per cap'!BJ72/1000))) / LOG(1 - (Parameters!$B$191/Parameters!$B$193)^2), 1)</f>
        <v>#NAME?</v>
      </c>
      <c r="BK72" s="22" t="e">
        <f ca="1">MIN(LOG(1 - Parameters!$B$192/(1+100*EXP(-Parameters!$B$194*'National cons per cap'!BK72/1000))) / LOG(1 - (Parameters!$B$191/Parameters!$B$193)^2), 1)</f>
        <v>#NAME?</v>
      </c>
      <c r="BL72" s="22" t="e">
        <f ca="1">MIN(LOG(1 - Parameters!$B$192/(1+100*EXP(-Parameters!$B$194*'National cons per cap'!BL72/1000))) / LOG(1 - (Parameters!$B$191/Parameters!$B$193)^2), 1)</f>
        <v>#NAME?</v>
      </c>
      <c r="BM72" s="22" t="e">
        <f ca="1">MIN(LOG(1 - Parameters!$B$192/(1+100*EXP(-Parameters!$B$194*'National cons per cap'!BM72/1000))) / LOG(1 - (Parameters!$B$191/Parameters!$B$193)^2), 1)</f>
        <v>#NAME?</v>
      </c>
      <c r="BN72" s="22" t="e">
        <f ca="1">MIN(LOG(1 - Parameters!$B$192/(1+100*EXP(-Parameters!$B$194*'National cons per cap'!BN72/1000))) / LOG(1 - (Parameters!$B$191/Parameters!$B$193)^2), 1)</f>
        <v>#NAME?</v>
      </c>
      <c r="BO72" s="22" t="e">
        <f ca="1">MIN(LOG(1 - Parameters!$B$192/(1+100*EXP(-Parameters!$B$194*'National cons per cap'!BO72/1000))) / LOG(1 - (Parameters!$B$191/Parameters!$B$193)^2), 1)</f>
        <v>#NAME?</v>
      </c>
      <c r="BP72" s="22" t="e">
        <f ca="1">MIN(LOG(1 - Parameters!$B$192/(1+100*EXP(-Parameters!$B$194*'National cons per cap'!BP72/1000))) / LOG(1 - (Parameters!$B$191/Parameters!$B$193)^2), 1)</f>
        <v>#NAME?</v>
      </c>
      <c r="BQ72" s="22" t="e">
        <f ca="1">MIN(LOG(1 - Parameters!$B$192/(1+100*EXP(-Parameters!$B$194*'National cons per cap'!BQ72/1000))) / LOG(1 - (Parameters!$B$191/Parameters!$B$193)^2), 1)</f>
        <v>#NAME?</v>
      </c>
      <c r="BR72" s="22" t="e">
        <f ca="1">MIN(LOG(1 - Parameters!$B$192/(1+100*EXP(-Parameters!$B$194*'National cons per cap'!BR72/1000))) / LOG(1 - (Parameters!$B$191/Parameters!$B$193)^2), 1)</f>
        <v>#NAME?</v>
      </c>
      <c r="BS72" s="22" t="e">
        <f ca="1">MIN(LOG(1 - Parameters!$B$192/(1+100*EXP(-Parameters!$B$194*'National cons per cap'!BS72/1000))) / LOG(1 - (Parameters!$B$191/Parameters!$B$193)^2), 1)</f>
        <v>#NAME?</v>
      </c>
      <c r="BT72" s="22" t="e">
        <f ca="1">MIN(LOG(1 - Parameters!$B$192/(1+100*EXP(-Parameters!$B$194*'National cons per cap'!BT72/1000))) / LOG(1 - (Parameters!$B$191/Parameters!$B$193)^2), 1)</f>
        <v>#NAME?</v>
      </c>
      <c r="BU72" s="22" t="e">
        <f ca="1">MIN(LOG(1 - Parameters!$B$192/(1+100*EXP(-Parameters!$B$194*'National cons per cap'!BU72/1000))) / LOG(1 - (Parameters!$B$191/Parameters!$B$193)^2), 1)</f>
        <v>#NAME?</v>
      </c>
      <c r="BV72" s="22" t="e">
        <f ca="1">MIN(LOG(1 - Parameters!$B$192/(1+100*EXP(-Parameters!$B$194*'National cons per cap'!BV72/1000))) / LOG(1 - (Parameters!$B$191/Parameters!$B$193)^2), 1)</f>
        <v>#NAME?</v>
      </c>
      <c r="BW72" s="22" t="e">
        <f ca="1">MIN(LOG(1 - Parameters!$B$192/(1+100*EXP(-Parameters!$B$194*'National cons per cap'!BW72/1000))) / LOG(1 - (Parameters!$B$191/Parameters!$B$193)^2), 1)</f>
        <v>#NAME?</v>
      </c>
      <c r="BX72" s="22" t="e">
        <f ca="1">MIN(LOG(1 - Parameters!$B$192/(1+100*EXP(-Parameters!$B$194*'National cons per cap'!BX72/1000))) / LOG(1 - (Parameters!$B$191/Parameters!$B$193)^2), 1)</f>
        <v>#NAME?</v>
      </c>
      <c r="BY72" s="22" t="e">
        <f ca="1">MIN(LOG(1 - Parameters!$B$192/(1+100*EXP(-Parameters!$B$194*'National cons per cap'!BY72/1000))) / LOG(1 - (Parameters!$B$191/Parameters!$B$193)^2), 1)</f>
        <v>#NAME?</v>
      </c>
      <c r="BZ72" s="22" t="e">
        <f ca="1">MIN(LOG(1 - Parameters!$B$192/(1+100*EXP(-Parameters!$B$194*'National cons per cap'!BZ72/1000))) / LOG(1 - (Parameters!$B$191/Parameters!$B$193)^2), 1)</f>
        <v>#NAME?</v>
      </c>
      <c r="CA72" s="22" t="e">
        <f ca="1">MIN(LOG(1 - Parameters!$B$192/(1+100*EXP(-Parameters!$B$194*'National cons per cap'!CA72/1000))) / LOG(1 - (Parameters!$B$191/Parameters!$B$193)^2), 1)</f>
        <v>#NAME?</v>
      </c>
      <c r="CB72" s="22" t="e">
        <f ca="1">MIN(LOG(1 - Parameters!$B$192/(1+100*EXP(-Parameters!$B$194*'National cons per cap'!CB72/1000))) / LOG(1 - (Parameters!$B$191/Parameters!$B$193)^2), 1)</f>
        <v>#NAME?</v>
      </c>
      <c r="CC72" s="22" t="e">
        <f ca="1">MIN(LOG(1 - Parameters!$B$192/(1+100*EXP(-Parameters!$B$194*'National cons per cap'!CC72/1000))) / LOG(1 - (Parameters!$B$191/Parameters!$B$193)^2), 1)</f>
        <v>#NAME?</v>
      </c>
      <c r="CD72" s="22" t="e">
        <f ca="1">MIN(LOG(1 - Parameters!$B$192/(1+100*EXP(-Parameters!$B$194*'National cons per cap'!CD72/1000))) / LOG(1 - (Parameters!$B$191/Parameters!$B$193)^2), 1)</f>
        <v>#NAME?</v>
      </c>
      <c r="CE72" s="22" t="e">
        <f ca="1">MIN(LOG(1 - Parameters!$B$192/(1+100*EXP(-Parameters!$B$194*'National cons per cap'!CE72/1000))) / LOG(1 - (Parameters!$B$191/Parameters!$B$193)^2), 1)</f>
        <v>#NAME?</v>
      </c>
      <c r="CF72" s="22" t="e">
        <f ca="1">MIN(LOG(1 - Parameters!$B$192/(1+100*EXP(-Parameters!$B$194*'National cons per cap'!CF72/1000))) / LOG(1 - (Parameters!$B$191/Parameters!$B$193)^2), 1)</f>
        <v>#NAME?</v>
      </c>
      <c r="CG72" s="22" t="e">
        <f ca="1">MIN(LOG(1 - Parameters!$B$192/(1+100*EXP(-Parameters!$B$194*'National cons per cap'!CG72/1000))) / LOG(1 - (Parameters!$B$191/Parameters!$B$193)^2), 1)</f>
        <v>#NAME?</v>
      </c>
      <c r="CH72" s="22" t="e">
        <f ca="1">MIN(LOG(1 - Parameters!$B$192/(1+100*EXP(-Parameters!$B$194*'National cons per cap'!CH72/1000))) / LOG(1 - (Parameters!$B$191/Parameters!$B$193)^2), 1)</f>
        <v>#NAME?</v>
      </c>
      <c r="CI72" s="22" t="e">
        <f ca="1">MIN(LOG(1 - Parameters!$B$192/(1+100*EXP(-Parameters!$B$194*'National cons per cap'!CI72/1000))) / LOG(1 - (Parameters!$B$191/Parameters!$B$193)^2), 1)</f>
        <v>#NAME?</v>
      </c>
      <c r="CJ72" s="22" t="e">
        <f ca="1">MIN(LOG(1 - Parameters!$B$192/(1+100*EXP(-Parameters!$B$194*'National cons per cap'!CJ72/1000))) / LOG(1 - (Parameters!$B$191/Parameters!$B$193)^2), 1)</f>
        <v>#NAME?</v>
      </c>
      <c r="CK72" s="22" t="e">
        <f ca="1">MIN(LOG(1 - Parameters!$B$192/(1+100*EXP(-Parameters!$B$194*'National cons per cap'!CK72/1000))) / LOG(1 - (Parameters!$B$191/Parameters!$B$193)^2), 1)</f>
        <v>#NAME?</v>
      </c>
      <c r="CL72" s="22" t="e">
        <f ca="1">MIN(LOG(1 - Parameters!$B$192/(1+100*EXP(-Parameters!$B$194*'National cons per cap'!CL72/1000))) / LOG(1 - (Parameters!$B$191/Parameters!$B$193)^2), 1)</f>
        <v>#NAME?</v>
      </c>
      <c r="CM72" s="22" t="e">
        <f ca="1">MIN(LOG(1 - Parameters!$B$192/(1+100*EXP(-Parameters!$B$194*'National cons per cap'!CM72/1000))) / LOG(1 - (Parameters!$B$191/Parameters!$B$193)^2), 1)</f>
        <v>#NAME?</v>
      </c>
      <c r="CN72" s="22" t="e">
        <f ca="1">MIN(LOG(1 - Parameters!$B$192/(1+100*EXP(-Parameters!$B$194*'National cons per cap'!CN72/1000))) / LOG(1 - (Parameters!$B$191/Parameters!$B$193)^2), 1)</f>
        <v>#NAME?</v>
      </c>
      <c r="CO72" s="22" t="e">
        <f ca="1">MIN(LOG(1 - Parameters!$B$192/(1+100*EXP(-Parameters!$B$194*'National cons per cap'!CO72/1000))) / LOG(1 - (Parameters!$B$191/Parameters!$B$193)^2), 1)</f>
        <v>#NAME?</v>
      </c>
      <c r="CP72" s="22" t="e">
        <f ca="1">MIN(LOG(1 - Parameters!$B$192/(1+100*EXP(-Parameters!$B$194*'National cons per cap'!CP72/1000))) / LOG(1 - (Parameters!$B$191/Parameters!$B$193)^2), 1)</f>
        <v>#NAME?</v>
      </c>
      <c r="CQ72" s="22" t="e">
        <f ca="1">MIN(LOG(1 - Parameters!$B$192/(1+100*EXP(-Parameters!$B$194*'National cons per cap'!CQ72/1000))) / LOG(1 - (Parameters!$B$191/Parameters!$B$193)^2), 1)</f>
        <v>#NAME?</v>
      </c>
      <c r="CR72" s="22" t="e">
        <f ca="1">MIN(LOG(1 - Parameters!$B$192/(1+100*EXP(-Parameters!$B$194*'National cons per cap'!CR72/1000))) / LOG(1 - (Parameters!$B$191/Parameters!$B$193)^2), 1)</f>
        <v>#NAME?</v>
      </c>
      <c r="CS72" s="22" t="e">
        <f ca="1">MIN(LOG(1 - Parameters!$B$192/(1+100*EXP(-Parameters!$B$194*'National cons per cap'!CS72/1000))) / LOG(1 - (Parameters!$B$191/Parameters!$B$193)^2), 1)</f>
        <v>#NAME?</v>
      </c>
      <c r="CT72" s="22" t="e">
        <f ca="1">MIN(LOG(1 - Parameters!$B$192/(1+100*EXP(-Parameters!$B$194*'National cons per cap'!CT72/1000))) / LOG(1 - (Parameters!$B$191/Parameters!$B$193)^2), 1)</f>
        <v>#NAME?</v>
      </c>
      <c r="CU72" s="22" t="e">
        <f ca="1">MIN(LOG(1 - Parameters!$B$192/(1+100*EXP(-Parameters!$B$194*'National cons per cap'!CU72/1000))) / LOG(1 - (Parameters!$B$191/Parameters!$B$193)^2), 1)</f>
        <v>#NAME?</v>
      </c>
      <c r="CV72" s="22" t="e">
        <f ca="1">MIN(LOG(1 - Parameters!$B$192/(1+100*EXP(-Parameters!$B$194*'National cons per cap'!CV72/1000))) / LOG(1 - (Parameters!$B$191/Parameters!$B$193)^2), 1)</f>
        <v>#NAME?</v>
      </c>
      <c r="CW72" s="22" t="e">
        <f ca="1">MIN(LOG(1 - Parameters!$B$192/(1+100*EXP(-Parameters!$B$194*'National cons per cap'!CW72/1000))) / LOG(1 - (Parameters!$B$191/Parameters!$B$193)^2), 1)</f>
        <v>#NAME?</v>
      </c>
      <c r="CX72" s="22" t="e">
        <f ca="1">MIN(LOG(1 - Parameters!$B$192/(1+100*EXP(-Parameters!$B$194*'National cons per cap'!CX72/1000))) / LOG(1 - (Parameters!$B$191/Parameters!$B$193)^2), 1)</f>
        <v>#NAME?</v>
      </c>
      <c r="CY72" s="22" t="e">
        <f ca="1">MIN(LOG(1 - Parameters!$B$192/(1+100*EXP(-Parameters!$B$194*'National cons per cap'!CY72/1000))) / LOG(1 - (Parameters!$B$191/Parameters!$B$193)^2), 1)</f>
        <v>#NAME?</v>
      </c>
      <c r="CZ72" s="22" t="e">
        <f ca="1">MIN(LOG(1 - Parameters!$B$192/(1+100*EXP(-Parameters!$B$194*'National cons per cap'!CZ72/1000))) / LOG(1 - (Parameters!$B$191/Parameters!$B$193)^2), 1)</f>
        <v>#NAME?</v>
      </c>
      <c r="DA72" s="22" t="e">
        <f ca="1">MIN(LOG(1 - Parameters!$B$192/(1+100*EXP(-Parameters!$B$194*'National cons per cap'!DA72/1000))) / LOG(1 - (Parameters!$B$191/Parameters!$B$193)^2), 1)</f>
        <v>#NAME?</v>
      </c>
      <c r="DB72" s="22" t="e">
        <f ca="1">MIN(LOG(1 - Parameters!$B$192/(1+100*EXP(-Parameters!$B$194*'National cons per cap'!DB72/1000))) / LOG(1 - (Parameters!$B$191/Parameters!$B$193)^2), 1)</f>
        <v>#NAME?</v>
      </c>
      <c r="DC72" s="22" t="e">
        <f ca="1">MIN(LOG(1 - Parameters!$B$192/(1+100*EXP(-Parameters!$B$194*'National cons per cap'!DC72/1000))) / LOG(1 - (Parameters!$B$191/Parameters!$B$193)^2), 1)</f>
        <v>#NAME?</v>
      </c>
      <c r="DD72" s="22" t="e">
        <f ca="1">MIN(LOG(1 - Parameters!$B$192/(1+100*EXP(-Parameters!$B$194*'National cons per cap'!DD72/1000))) / LOG(1 - (Parameters!$B$191/Parameters!$B$193)^2), 1)</f>
        <v>#NAME?</v>
      </c>
      <c r="DE72" s="22" t="e">
        <f ca="1">MIN(LOG(1 - Parameters!$B$192/(1+100*EXP(-Parameters!$B$194*'National cons per cap'!DE72/1000))) / LOG(1 - (Parameters!$B$191/Parameters!$B$193)^2), 1)</f>
        <v>#NAME?</v>
      </c>
      <c r="DF72" s="22" t="e">
        <f ca="1">MIN(LOG(1 - Parameters!$B$192/(1+100*EXP(-Parameters!$B$194*'National cons per cap'!DF72/1000))) / LOG(1 - (Parameters!$B$191/Parameters!$B$193)^2), 1)</f>
        <v>#NAME?</v>
      </c>
      <c r="DG72" s="22" t="e">
        <f ca="1">MIN(LOG(1 - Parameters!$B$192/(1+100*EXP(-Parameters!$B$194*'National cons per cap'!DG72/1000))) / LOG(1 - (Parameters!$B$191/Parameters!$B$193)^2), 1)</f>
        <v>#NAME?</v>
      </c>
      <c r="DH72" s="22" t="e">
        <f ca="1">MIN(LOG(1 - Parameters!$B$192/(1+100*EXP(-Parameters!$B$194*'National cons per cap'!DH72/1000))) / LOG(1 - (Parameters!$B$191/Parameters!$B$193)^2), 1)</f>
        <v>#NAME?</v>
      </c>
      <c r="DI72" s="22" t="e">
        <f ca="1">MIN(LOG(1 - Parameters!$B$192/(1+100*EXP(-Parameters!$B$194*'National cons per cap'!DI72/1000))) / LOG(1 - (Parameters!$B$191/Parameters!$B$193)^2), 1)</f>
        <v>#NAME?</v>
      </c>
      <c r="DJ72" s="22" t="e">
        <f ca="1">MIN(LOG(1 - Parameters!$B$192/(1+100*EXP(-Parameters!$B$194*'National cons per cap'!DJ72/1000))) / LOG(1 - (Parameters!$B$191/Parameters!$B$193)^2), 1)</f>
        <v>#NAME?</v>
      </c>
      <c r="DK72" s="22" t="e">
        <f ca="1">MIN(LOG(1 - Parameters!$B$192/(1+100*EXP(-Parameters!$B$194*'National cons per cap'!DK72/1000))) / LOG(1 - (Parameters!$B$191/Parameters!$B$193)^2), 1)</f>
        <v>#NAME?</v>
      </c>
      <c r="DL72" s="22" t="e">
        <f ca="1">MIN(LOG(1 - Parameters!$B$192/(1+100*EXP(-Parameters!$B$194*'National cons per cap'!DL72/1000))) / LOG(1 - (Parameters!$B$191/Parameters!$B$193)^2), 1)</f>
        <v>#NAME?</v>
      </c>
      <c r="DM72" s="22" t="e">
        <f ca="1">MIN(LOG(1 - Parameters!$B$192/(1+100*EXP(-Parameters!$B$194*'National cons per cap'!DM72/1000))) / LOG(1 - (Parameters!$B$191/Parameters!$B$193)^2), 1)</f>
        <v>#NAME?</v>
      </c>
      <c r="DN72" s="22" t="e">
        <f ca="1">MIN(LOG(1 - Parameters!$B$192/(1+100*EXP(-Parameters!$B$194*'National cons per cap'!DN72/1000))) / LOG(1 - (Parameters!$B$191/Parameters!$B$193)^2), 1)</f>
        <v>#NAME?</v>
      </c>
      <c r="DO72" s="22" t="e">
        <f ca="1">MIN(LOG(1 - Parameters!$B$192/(1+100*EXP(-Parameters!$B$194*'National cons per cap'!DO72/1000))) / LOG(1 - (Parameters!$B$191/Parameters!$B$193)^2), 1)</f>
        <v>#NAME?</v>
      </c>
      <c r="DP72" s="22" t="e">
        <f ca="1">MIN(LOG(1 - Parameters!$B$192/(1+100*EXP(-Parameters!$B$194*'National cons per cap'!DP72/1000))) / LOG(1 - (Parameters!$B$191/Parameters!$B$193)^2), 1)</f>
        <v>#NAME?</v>
      </c>
      <c r="DQ72" s="22" t="e">
        <f ca="1">MIN(LOG(1 - Parameters!$B$192/(1+100*EXP(-Parameters!$B$194*'National cons per cap'!DQ72/1000))) / LOG(1 - (Parameters!$B$191/Parameters!$B$193)^2), 1)</f>
        <v>#NAME?</v>
      </c>
      <c r="DR72" s="22" t="e">
        <f ca="1">MIN(LOG(1 - Parameters!$B$192/(1+100*EXP(-Parameters!$B$194*'National cons per cap'!DR72/1000))) / LOG(1 - (Parameters!$B$191/Parameters!$B$193)^2), 1)</f>
        <v>#NAME?</v>
      </c>
      <c r="DS72" s="22" t="e">
        <f ca="1">MIN(LOG(1 - Parameters!$B$192/(1+100*EXP(-Parameters!$B$194*'National cons per cap'!DS72/1000))) / LOG(1 - (Parameters!$B$191/Parameters!$B$193)^2), 1)</f>
        <v>#NAME?</v>
      </c>
      <c r="DT72" s="22" t="e">
        <f ca="1">MIN(LOG(1 - Parameters!$B$192/(1+100*EXP(-Parameters!$B$194*'National cons per cap'!DT72/1000))) / LOG(1 - (Parameters!$B$191/Parameters!$B$193)^2), 1)</f>
        <v>#NAME?</v>
      </c>
      <c r="DU72" s="22" t="e">
        <f ca="1">MIN(LOG(1 - Parameters!$B$192/(1+100*EXP(-Parameters!$B$194*'National cons per cap'!DU72/1000))) / LOG(1 - (Parameters!$B$191/Parameters!$B$193)^2), 1)</f>
        <v>#NAME?</v>
      </c>
      <c r="DV72" s="22" t="e">
        <f ca="1">MIN(LOG(1 - Parameters!$B$192/(1+100*EXP(-Parameters!$B$194*'National cons per cap'!DV72/1000))) / LOG(1 - (Parameters!$B$191/Parameters!$B$193)^2), 1)</f>
        <v>#NAME?</v>
      </c>
      <c r="DW72" s="22" t="e">
        <f ca="1">MIN(LOG(1 - Parameters!$B$192/(1+100*EXP(-Parameters!$B$194*'National cons per cap'!DW72/1000))) / LOG(1 - (Parameters!$B$191/Parameters!$B$193)^2), 1)</f>
        <v>#NAME?</v>
      </c>
      <c r="DX72" s="22" t="e">
        <f ca="1">MIN(LOG(1 - Parameters!$B$192/(1+100*EXP(-Parameters!$B$194*'National cons per cap'!DX72/1000))) / LOG(1 - (Parameters!$B$191/Parameters!$B$193)^2), 1)</f>
        <v>#NAME?</v>
      </c>
      <c r="DY72" s="22" t="e">
        <f ca="1">MIN(LOG(1 - Parameters!$B$192/(1+100*EXP(-Parameters!$B$194*'National cons per cap'!DY72/1000))) / LOG(1 - (Parameters!$B$191/Parameters!$B$193)^2), 1)</f>
        <v>#NAME?</v>
      </c>
      <c r="DZ72" s="22" t="e">
        <f ca="1">MIN(LOG(1 - Parameters!$B$192/(1+100*EXP(-Parameters!$B$194*'National cons per cap'!DZ72/1000))) / LOG(1 - (Parameters!$B$191/Parameters!$B$193)^2), 1)</f>
        <v>#NAME?</v>
      </c>
      <c r="EA72" s="22" t="e">
        <f ca="1">MIN(LOG(1 - Parameters!$B$192/(1+100*EXP(-Parameters!$B$194*'National cons per cap'!EA72/1000))) / LOG(1 - (Parameters!$B$191/Parameters!$B$193)^2), 1)</f>
        <v>#NAME?</v>
      </c>
      <c r="EB72" s="22" t="e">
        <f ca="1">MIN(LOG(1 - Parameters!$B$192/(1+100*EXP(-Parameters!$B$194*'National cons per cap'!EB72/1000))) / LOG(1 - (Parameters!$B$191/Parameters!$B$193)^2), 1)</f>
        <v>#NAME?</v>
      </c>
      <c r="EC72" s="22" t="e">
        <f ca="1">MIN(LOG(1 - Parameters!$B$192/(1+100*EXP(-Parameters!$B$194*'National cons per cap'!EC72/1000))) / LOG(1 - (Parameters!$B$191/Parameters!$B$193)^2), 1)</f>
        <v>#NAME?</v>
      </c>
      <c r="ED72" s="22" t="e">
        <f ca="1">MIN(LOG(1 - Parameters!$B$192/(1+100*EXP(-Parameters!$B$194*'National cons per cap'!ED72/1000))) / LOG(1 - (Parameters!$B$191/Parameters!$B$193)^2), 1)</f>
        <v>#NAME?</v>
      </c>
      <c r="EE72" s="22" t="e">
        <f ca="1">MIN(LOG(1 - Parameters!$B$192/(1+100*EXP(-Parameters!$B$194*'National cons per cap'!EE72/1000))) / LOG(1 - (Parameters!$B$191/Parameters!$B$193)^2), 1)</f>
        <v>#NAME?</v>
      </c>
      <c r="EF72" s="22" t="e">
        <f ca="1">MIN(LOG(1 - Parameters!$B$192/(1+100*EXP(-Parameters!$B$194*'National cons per cap'!EF72/1000))) / LOG(1 - (Parameters!$B$191/Parameters!$B$193)^2), 1)</f>
        <v>#NAME?</v>
      </c>
      <c r="EG72" s="22" t="e">
        <f ca="1">MIN(LOG(1 - Parameters!$B$192/(1+100*EXP(-Parameters!$B$194*'National cons per cap'!EG72/1000))) / LOG(1 - (Parameters!$B$191/Parameters!$B$193)^2), 1)</f>
        <v>#NAME?</v>
      </c>
      <c r="EH72" s="22" t="e">
        <f ca="1">MIN(LOG(1 - Parameters!$B$192/(1+100*EXP(-Parameters!$B$194*'National cons per cap'!EH72/1000))) / LOG(1 - (Parameters!$B$191/Parameters!$B$193)^2), 1)</f>
        <v>#NAME?</v>
      </c>
      <c r="EI72" s="22" t="e">
        <f ca="1">MIN(LOG(1 - Parameters!$B$192/(1+100*EXP(-Parameters!$B$194*'National cons per cap'!EI72/1000))) / LOG(1 - (Parameters!$B$191/Parameters!$B$193)^2), 1)</f>
        <v>#NAME?</v>
      </c>
      <c r="EJ72" s="22" t="e">
        <f ca="1">MIN(LOG(1 - Parameters!$B$192/(1+100*EXP(-Parameters!$B$194*'National cons per cap'!EJ72/1000))) / LOG(1 - (Parameters!$B$191/Parameters!$B$193)^2), 1)</f>
        <v>#NAME?</v>
      </c>
      <c r="EK72" s="22" t="e">
        <f ca="1">MIN(LOG(1 - Parameters!$B$192/(1+100*EXP(-Parameters!$B$194*'National cons per cap'!EK72/1000))) / LOG(1 - (Parameters!$B$191/Parameters!$B$193)^2), 1)</f>
        <v>#NAME?</v>
      </c>
      <c r="EL72" s="22" t="e">
        <f ca="1">MIN(LOG(1 - Parameters!$B$192/(1+100*EXP(-Parameters!$B$194*'National cons per cap'!EL72/1000))) / LOG(1 - (Parameters!$B$191/Parameters!$B$193)^2), 1)</f>
        <v>#NAME?</v>
      </c>
      <c r="EM72" s="22" t="e">
        <f ca="1">MIN(LOG(1 - Parameters!$B$192/(1+100*EXP(-Parameters!$B$194*'National cons per cap'!EM72/1000))) / LOG(1 - (Parameters!$B$191/Parameters!$B$193)^2), 1)</f>
        <v>#NAME?</v>
      </c>
      <c r="EN72" s="22" t="e">
        <f ca="1">MIN(LOG(1 - Parameters!$B$192/(1+100*EXP(-Parameters!$B$194*'National cons per cap'!EN72/1000))) / LOG(1 - (Parameters!$B$191/Parameters!$B$193)^2), 1)</f>
        <v>#NAME?</v>
      </c>
      <c r="EO72" s="22" t="e">
        <f ca="1">MIN(LOG(1 - Parameters!$B$192/(1+100*EXP(-Parameters!$B$194*'National cons per cap'!EO72/1000))) / LOG(1 - (Parameters!$B$191/Parameters!$B$193)^2), 1)</f>
        <v>#NAME?</v>
      </c>
      <c r="EP72" s="22" t="e">
        <f ca="1">MIN(LOG(1 - Parameters!$B$192/(1+100*EXP(-Parameters!$B$194*'National cons per cap'!EP72/1000))) / LOG(1 - (Parameters!$B$191/Parameters!$B$193)^2), 1)</f>
        <v>#NAME?</v>
      </c>
      <c r="EQ72" s="22" t="e">
        <f ca="1">MIN(LOG(1 - Parameters!$B$192/(1+100*EXP(-Parameters!$B$194*'National cons per cap'!EQ72/1000))) / LOG(1 - (Parameters!$B$191/Parameters!$B$193)^2), 1)</f>
        <v>#NAME?</v>
      </c>
      <c r="ER72" s="22" t="e">
        <f ca="1">MIN(LOG(1 - Parameters!$B$192/(1+100*EXP(-Parameters!$B$194*'National cons per cap'!ER72/1000))) / LOG(1 - (Parameters!$B$191/Parameters!$B$193)^2), 1)</f>
        <v>#NAME?</v>
      </c>
      <c r="ES72" s="22" t="e">
        <f ca="1">MIN(LOG(1 - Parameters!$B$192/(1+100*EXP(-Parameters!$B$194*'National cons per cap'!ES72/1000))) / LOG(1 - (Parameters!$B$191/Parameters!$B$193)^2), 1)</f>
        <v>#NAME?</v>
      </c>
      <c r="ET72" s="22" t="e">
        <f ca="1">MIN(LOG(1 - Parameters!$B$192/(1+100*EXP(-Parameters!$B$194*'National cons per cap'!ET72/1000))) / LOG(1 - (Parameters!$B$191/Parameters!$B$193)^2), 1)</f>
        <v>#NAME?</v>
      </c>
      <c r="EU72" s="22" t="e">
        <f ca="1">MIN(LOG(1 - Parameters!$B$192/(1+100*EXP(-Parameters!$B$194*'National cons per cap'!EU72/1000))) / LOG(1 - (Parameters!$B$191/Parameters!$B$193)^2), 1)</f>
        <v>#NAME?</v>
      </c>
      <c r="EV72" s="22" t="e">
        <f ca="1">MIN(LOG(1 - Parameters!$B$192/(1+100*EXP(-Parameters!$B$194*'National cons per cap'!EV72/1000))) / LOG(1 - (Parameters!$B$191/Parameters!$B$193)^2), 1)</f>
        <v>#NAME?</v>
      </c>
      <c r="EW72" s="22" t="e">
        <f ca="1">MIN(LOG(1 - Parameters!$B$192/(1+100*EXP(-Parameters!$B$194*'National cons per cap'!EW72/1000))) / LOG(1 - (Parameters!$B$191/Parameters!$B$193)^2), 1)</f>
        <v>#NAME?</v>
      </c>
      <c r="EX72" s="22" t="e">
        <f ca="1">MIN(LOG(1 - Parameters!$B$192/(1+100*EXP(-Parameters!$B$194*'National cons per cap'!EX72/1000))) / LOG(1 - (Parameters!$B$191/Parameters!$B$193)^2), 1)</f>
        <v>#NAME?</v>
      </c>
      <c r="EY72" s="22" t="e">
        <f ca="1">MIN(LOG(1 - Parameters!$B$192/(1+100*EXP(-Parameters!$B$194*'National cons per cap'!EY72/1000))) / LOG(1 - (Parameters!$B$191/Parameters!$B$193)^2), 1)</f>
        <v>#NAME?</v>
      </c>
      <c r="EZ72" s="22" t="e">
        <f ca="1">MIN(LOG(1 - Parameters!$B$192/(1+100*EXP(-Parameters!$B$194*'National cons per cap'!EZ72/1000))) / LOG(1 - (Parameters!$B$191/Parameters!$B$193)^2), 1)</f>
        <v>#NAME?</v>
      </c>
      <c r="FA72" s="22" t="e">
        <f ca="1">MIN(LOG(1 - Parameters!$B$192/(1+100*EXP(-Parameters!$B$194*'National cons per cap'!FA72/1000))) / LOG(1 - (Parameters!$B$191/Parameters!$B$193)^2), 1)</f>
        <v>#NAME?</v>
      </c>
      <c r="FB72" s="22" t="e">
        <f ca="1">MIN(LOG(1 - Parameters!$B$192/(1+100*EXP(-Parameters!$B$194*'National cons per cap'!FB72/1000))) / LOG(1 - (Parameters!$B$191/Parameters!$B$193)^2), 1)</f>
        <v>#NAME?</v>
      </c>
      <c r="FC72" s="22" t="e">
        <f ca="1">MIN(LOG(1 - Parameters!$B$192/(1+100*EXP(-Parameters!$B$194*'National cons per cap'!FC72/1000))) / LOG(1 - (Parameters!$B$191/Parameters!$B$193)^2), 1)</f>
        <v>#NAME?</v>
      </c>
      <c r="FD72" s="22" t="e">
        <f ca="1">MIN(LOG(1 - Parameters!$B$192/(1+100*EXP(-Parameters!$B$194*'National cons per cap'!FD72/1000))) / LOG(1 - (Parameters!$B$191/Parameters!$B$193)^2), 1)</f>
        <v>#NAME?</v>
      </c>
      <c r="FE72" s="22" t="e">
        <f ca="1">MIN(LOG(1 - Parameters!$B$192/(1+100*EXP(-Parameters!$B$194*'National cons per cap'!FE72/1000))) / LOG(1 - (Parameters!$B$191/Parameters!$B$193)^2), 1)</f>
        <v>#NAME?</v>
      </c>
      <c r="FF72" s="22" t="e">
        <f ca="1">MIN(LOG(1 - Parameters!$B$192/(1+100*EXP(-Parameters!$B$194*'National cons per cap'!FF72/1000))) / LOG(1 - (Parameters!$B$191/Parameters!$B$193)^2), 1)</f>
        <v>#NAME?</v>
      </c>
      <c r="FG72" s="22" t="e">
        <f ca="1">MIN(LOG(1 - Parameters!$B$192/(1+100*EXP(-Parameters!$B$194*'National cons per cap'!FG72/1000))) / LOG(1 - (Parameters!$B$191/Parameters!$B$193)^2), 1)</f>
        <v>#NAME?</v>
      </c>
      <c r="FH72" s="22" t="e">
        <f ca="1">MIN(LOG(1 - Parameters!$B$192/(1+100*EXP(-Parameters!$B$194*'National cons per cap'!FH72/1000))) / LOG(1 - (Parameters!$B$191/Parameters!$B$193)^2), 1)</f>
        <v>#NAME?</v>
      </c>
      <c r="FI72" s="22" t="e">
        <f ca="1">MIN(LOG(1 - Parameters!$B$192/(1+100*EXP(-Parameters!$B$194*'National cons per cap'!FI72/1000))) / LOG(1 - (Parameters!$B$191/Parameters!$B$193)^2), 1)</f>
        <v>#NAME?</v>
      </c>
      <c r="FJ72" s="22" t="e">
        <f ca="1">MIN(LOG(1 - Parameters!$B$192/(1+100*EXP(-Parameters!$B$194*'National cons per cap'!FJ72/1000))) / LOG(1 - (Parameters!$B$191/Parameters!$B$193)^2), 1)</f>
        <v>#NAME?</v>
      </c>
      <c r="FK72" s="22" t="e">
        <f ca="1">MIN(LOG(1 - Parameters!$B$192/(1+100*EXP(-Parameters!$B$194*'National cons per cap'!FK72/1000))) / LOG(1 - (Parameters!$B$191/Parameters!$B$193)^2), 1)</f>
        <v>#NAME?</v>
      </c>
      <c r="FL72" s="22" t="e">
        <f ca="1">MIN(LOG(1 - Parameters!$B$192/(1+100*EXP(-Parameters!$B$194*'National cons per cap'!FL72/1000))) / LOG(1 - (Parameters!$B$191/Parameters!$B$193)^2), 1)</f>
        <v>#NAME?</v>
      </c>
      <c r="FM72" s="22" t="e">
        <f ca="1">MIN(LOG(1 - Parameters!$B$192/(1+100*EXP(-Parameters!$B$194*'National cons per cap'!FM72/1000))) / LOG(1 - (Parameters!$B$191/Parameters!$B$193)^2), 1)</f>
        <v>#NAME?</v>
      </c>
      <c r="FN72" s="22" t="e">
        <f ca="1">MIN(LOG(1 - Parameters!$B$192/(1+100*EXP(-Parameters!$B$194*'National cons per cap'!FN72/1000))) / LOG(1 - (Parameters!$B$191/Parameters!$B$193)^2), 1)</f>
        <v>#NAME?</v>
      </c>
      <c r="FO72" s="22" t="e">
        <f ca="1">MIN(LOG(1 - Parameters!$B$192/(1+100*EXP(-Parameters!$B$194*'National cons per cap'!FO72/1000))) / LOG(1 - (Parameters!$B$191/Parameters!$B$193)^2), 1)</f>
        <v>#NAME?</v>
      </c>
      <c r="FP72" s="22" t="e">
        <f ca="1">MIN(LOG(1 - Parameters!$B$192/(1+100*EXP(-Parameters!$B$194*'National cons per cap'!FP72/1000))) / LOG(1 - (Parameters!$B$191/Parameters!$B$193)^2), 1)</f>
        <v>#NAME?</v>
      </c>
      <c r="FQ72" s="22" t="e">
        <f ca="1">MIN(LOG(1 - Parameters!$B$192/(1+100*EXP(-Parameters!$B$194*'National cons per cap'!FQ72/1000))) / LOG(1 - (Parameters!$B$191/Parameters!$B$193)^2), 1)</f>
        <v>#NAME?</v>
      </c>
      <c r="FR72" s="22" t="e">
        <f ca="1">MIN(LOG(1 - Parameters!$B$192/(1+100*EXP(-Parameters!$B$194*'National cons per cap'!FR72/1000))) / LOG(1 - (Parameters!$B$191/Parameters!$B$193)^2), 1)</f>
        <v>#NAME?</v>
      </c>
      <c r="FS72" s="22" t="e">
        <f ca="1">MIN(LOG(1 - Parameters!$B$192/(1+100*EXP(-Parameters!$B$194*'National cons per cap'!FS72/1000))) / LOG(1 - (Parameters!$B$191/Parameters!$B$193)^2), 1)</f>
        <v>#NAME?</v>
      </c>
      <c r="FT72" s="22" t="e">
        <f ca="1">MIN(LOG(1 - Parameters!$B$192/(1+100*EXP(-Parameters!$B$194*'National cons per cap'!FT72/1000))) / LOG(1 - (Parameters!$B$191/Parameters!$B$193)^2), 1)</f>
        <v>#NAME?</v>
      </c>
      <c r="FU72" s="22" t="e">
        <f ca="1">MIN(LOG(1 - Parameters!$B$192/(1+100*EXP(-Parameters!$B$194*'National cons per cap'!FU72/1000))) / LOG(1 - (Parameters!$B$191/Parameters!$B$193)^2), 1)</f>
        <v>#NAME?</v>
      </c>
      <c r="FV72" s="22" t="e">
        <f ca="1">MIN(LOG(1 - Parameters!$B$192/(1+100*EXP(-Parameters!$B$194*'National cons per cap'!FV72/1000))) / LOG(1 - (Parameters!$B$191/Parameters!$B$193)^2), 1)</f>
        <v>#NAME?</v>
      </c>
      <c r="FW72" s="22" t="e">
        <f ca="1">MIN(LOG(1 - Parameters!$B$192/(1+100*EXP(-Parameters!$B$194*'National cons per cap'!FW72/1000))) / LOG(1 - (Parameters!$B$191/Parameters!$B$193)^2), 1)</f>
        <v>#NAME?</v>
      </c>
      <c r="FX72" s="22" t="e">
        <f ca="1">MIN(LOG(1 - Parameters!$B$192/(1+100*EXP(-Parameters!$B$194*'National cons per cap'!FX72/1000))) / LOG(1 - (Parameters!$B$191/Parameters!$B$193)^2), 1)</f>
        <v>#NAME?</v>
      </c>
      <c r="FY72" s="22" t="e">
        <f ca="1">MIN(LOG(1 - Parameters!$B$192/(1+100*EXP(-Parameters!$B$194*'National cons per cap'!FY72/1000))) / LOG(1 - (Parameters!$B$191/Parameters!$B$193)^2), 1)</f>
        <v>#NAME?</v>
      </c>
      <c r="FZ72" s="22" t="e">
        <f ca="1">MIN(LOG(1 - Parameters!$B$192/(1+100*EXP(-Parameters!$B$194*'National cons per cap'!FZ72/1000))) / LOG(1 - (Parameters!$B$191/Parameters!$B$193)^2), 1)</f>
        <v>#NAME?</v>
      </c>
      <c r="GA72" s="22" t="e">
        <f ca="1">MIN(LOG(1 - Parameters!$B$192/(1+100*EXP(-Parameters!$B$194*'National cons per cap'!GA72/1000))) / LOG(1 - (Parameters!$B$191/Parameters!$B$193)^2), 1)</f>
        <v>#NAME?</v>
      </c>
      <c r="GB72" s="22" t="e">
        <f ca="1">MIN(LOG(1 - Parameters!$B$192/(1+100*EXP(-Parameters!$B$194*'National cons per cap'!GB72/1000))) / LOG(1 - (Parameters!$B$191/Parameters!$B$193)^2), 1)</f>
        <v>#NAME?</v>
      </c>
      <c r="GC72" s="22" t="e">
        <f ca="1">MIN(LOG(1 - Parameters!$B$192/(1+100*EXP(-Parameters!$B$194*'National cons per cap'!GC72/1000))) / LOG(1 - (Parameters!$B$191/Parameters!$B$193)^2), 1)</f>
        <v>#NAME?</v>
      </c>
      <c r="GD72" s="22" t="e">
        <f ca="1">MIN(LOG(1 - Parameters!$B$192/(1+100*EXP(-Parameters!$B$194*'National cons per cap'!GD72/1000))) / LOG(1 - (Parameters!$B$191/Parameters!$B$193)^2), 1)</f>
        <v>#NAME?</v>
      </c>
      <c r="GE72" s="22" t="e">
        <f ca="1">MIN(LOG(1 - Parameters!$B$192/(1+100*EXP(-Parameters!$B$194*'National cons per cap'!GE72/1000))) / LOG(1 - (Parameters!$B$191/Parameters!$B$193)^2), 1)</f>
        <v>#NAME?</v>
      </c>
      <c r="GF72" s="22" t="e">
        <f ca="1">MIN(LOG(1 - Parameters!$B$192/(1+100*EXP(-Parameters!$B$194*'National cons per cap'!GF72/1000))) / LOG(1 - (Parameters!$B$191/Parameters!$B$193)^2), 1)</f>
        <v>#NAME?</v>
      </c>
      <c r="GG72" s="22" t="e">
        <f ca="1">MIN(LOG(1 - Parameters!$B$192/(1+100*EXP(-Parameters!$B$194*'National cons per cap'!GG72/1000))) / LOG(1 - (Parameters!$B$191/Parameters!$B$193)^2), 1)</f>
        <v>#NAME?</v>
      </c>
      <c r="GH72" s="22" t="e">
        <f ca="1">MIN(LOG(1 - Parameters!$B$192/(1+100*EXP(-Parameters!$B$194*'National cons per cap'!GH72/1000))) / LOG(1 - (Parameters!$B$191/Parameters!$B$193)^2), 1)</f>
        <v>#NAME?</v>
      </c>
      <c r="GI72" s="22" t="e">
        <f ca="1">MIN(LOG(1 - Parameters!$B$192/(1+100*EXP(-Parameters!$B$194*'National cons per cap'!GI72/1000))) / LOG(1 - (Parameters!$B$191/Parameters!$B$193)^2), 1)</f>
        <v>#NAME?</v>
      </c>
      <c r="GJ72" s="22" t="e">
        <f ca="1">MIN(LOG(1 - Parameters!$B$192/(1+100*EXP(-Parameters!$B$194*'National cons per cap'!GJ72/1000))) / LOG(1 - (Parameters!$B$191/Parameters!$B$193)^2), 1)</f>
        <v>#NAME?</v>
      </c>
      <c r="GK72" s="22" t="e">
        <f ca="1">MIN(LOG(1 - Parameters!$B$192/(1+100*EXP(-Parameters!$B$194*'National cons per cap'!GK72/1000))) / LOG(1 - (Parameters!$B$191/Parameters!$B$193)^2), 1)</f>
        <v>#NAME?</v>
      </c>
      <c r="GL72" s="22" t="e">
        <f ca="1">MIN(LOG(1 - Parameters!$B$192/(1+100*EXP(-Parameters!$B$194*'National cons per cap'!GL72/1000))) / LOG(1 - (Parameters!$B$191/Parameters!$B$193)^2), 1)</f>
        <v>#NAME?</v>
      </c>
      <c r="GM72" s="22" t="e">
        <f ca="1">MIN(LOG(1 - Parameters!$B$192/(1+100*EXP(-Parameters!$B$194*'National cons per cap'!GM72/1000))) / LOG(1 - (Parameters!$B$191/Parameters!$B$193)^2), 1)</f>
        <v>#NAME?</v>
      </c>
    </row>
    <row r="73" spans="1:195" x14ac:dyDescent="0.25">
      <c r="A73" s="15">
        <v>2081</v>
      </c>
      <c r="B73" s="22" t="e">
        <f ca="1">MIN(LOG(1 - Parameters!$B$192/(1+100*EXP(-Parameters!$B$194*'National cons per cap'!B73/1000))) / LOG(1 - (Parameters!$B$191/Parameters!$B$193)^2), 1)</f>
        <v>#NAME?</v>
      </c>
      <c r="C73" s="22" t="e">
        <f ca="1">MIN(LOG(1 - Parameters!$B$192/(1+100*EXP(-Parameters!$B$194*'National cons per cap'!C73/1000))) / LOG(1 - (Parameters!$B$191/Parameters!$B$193)^2), 1)</f>
        <v>#NAME?</v>
      </c>
      <c r="D73" s="22" t="e">
        <f ca="1">MIN(LOG(1 - Parameters!$B$192/(1+100*EXP(-Parameters!$B$194*'National cons per cap'!D73/1000))) / LOG(1 - (Parameters!$B$191/Parameters!$B$193)^2), 1)</f>
        <v>#NAME?</v>
      </c>
      <c r="E73" s="22" t="e">
        <f ca="1">MIN(LOG(1 - Parameters!$B$192/(1+100*EXP(-Parameters!$B$194*'National cons per cap'!E73/1000))) / LOG(1 - (Parameters!$B$191/Parameters!$B$193)^2), 1)</f>
        <v>#NAME?</v>
      </c>
      <c r="F73" s="22" t="e">
        <f ca="1">MIN(LOG(1 - Parameters!$B$192/(1+100*EXP(-Parameters!$B$194*'National cons per cap'!F73/1000))) / LOG(1 - (Parameters!$B$191/Parameters!$B$193)^2), 1)</f>
        <v>#NAME?</v>
      </c>
      <c r="G73" s="22" t="e">
        <f ca="1">MIN(LOG(1 - Parameters!$B$192/(1+100*EXP(-Parameters!$B$194*'National cons per cap'!G73/1000))) / LOG(1 - (Parameters!$B$191/Parameters!$B$193)^2), 1)</f>
        <v>#NAME?</v>
      </c>
      <c r="H73" s="22" t="e">
        <f ca="1">MIN(LOG(1 - Parameters!$B$192/(1+100*EXP(-Parameters!$B$194*'National cons per cap'!H73/1000))) / LOG(1 - (Parameters!$B$191/Parameters!$B$193)^2), 1)</f>
        <v>#NAME?</v>
      </c>
      <c r="I73" s="22" t="e">
        <f ca="1">MIN(LOG(1 - Parameters!$B$192/(1+100*EXP(-Parameters!$B$194*'National cons per cap'!I73/1000))) / LOG(1 - (Parameters!$B$191/Parameters!$B$193)^2), 1)</f>
        <v>#NAME?</v>
      </c>
      <c r="J73" s="22" t="e">
        <f ca="1">MIN(LOG(1 - Parameters!$B$192/(1+100*EXP(-Parameters!$B$194*'National cons per cap'!J73/1000))) / LOG(1 - (Parameters!$B$191/Parameters!$B$193)^2), 1)</f>
        <v>#NAME?</v>
      </c>
      <c r="K73" s="22" t="e">
        <f ca="1">MIN(LOG(1 - Parameters!$B$192/(1+100*EXP(-Parameters!$B$194*'National cons per cap'!K73/1000))) / LOG(1 - (Parameters!$B$191/Parameters!$B$193)^2), 1)</f>
        <v>#NAME?</v>
      </c>
      <c r="L73" s="22" t="e">
        <f ca="1">MIN(LOG(1 - Parameters!$B$192/(1+100*EXP(-Parameters!$B$194*'National cons per cap'!L73/1000))) / LOG(1 - (Parameters!$B$191/Parameters!$B$193)^2), 1)</f>
        <v>#NAME?</v>
      </c>
      <c r="M73" s="22" t="e">
        <f ca="1">MIN(LOG(1 - Parameters!$B$192/(1+100*EXP(-Parameters!$B$194*'National cons per cap'!M73/1000))) / LOG(1 - (Parameters!$B$191/Parameters!$B$193)^2), 1)</f>
        <v>#NAME?</v>
      </c>
      <c r="N73" s="22" t="e">
        <f ca="1">MIN(LOG(1 - Parameters!$B$192/(1+100*EXP(-Parameters!$B$194*'National cons per cap'!N73/1000))) / LOG(1 - (Parameters!$B$191/Parameters!$B$193)^2), 1)</f>
        <v>#NAME?</v>
      </c>
      <c r="O73" s="22" t="e">
        <f ca="1">MIN(LOG(1 - Parameters!$B$192/(1+100*EXP(-Parameters!$B$194*'National cons per cap'!O73/1000))) / LOG(1 - (Parameters!$B$191/Parameters!$B$193)^2), 1)</f>
        <v>#NAME?</v>
      </c>
      <c r="P73" s="22" t="e">
        <f ca="1">MIN(LOG(1 - Parameters!$B$192/(1+100*EXP(-Parameters!$B$194*'National cons per cap'!P73/1000))) / LOG(1 - (Parameters!$B$191/Parameters!$B$193)^2), 1)</f>
        <v>#NAME?</v>
      </c>
      <c r="Q73" s="22" t="e">
        <f ca="1">MIN(LOG(1 - Parameters!$B$192/(1+100*EXP(-Parameters!$B$194*'National cons per cap'!Q73/1000))) / LOG(1 - (Parameters!$B$191/Parameters!$B$193)^2), 1)</f>
        <v>#NAME?</v>
      </c>
      <c r="R73" s="22" t="e">
        <f ca="1">MIN(LOG(1 - Parameters!$B$192/(1+100*EXP(-Parameters!$B$194*'National cons per cap'!R73/1000))) / LOG(1 - (Parameters!$B$191/Parameters!$B$193)^2), 1)</f>
        <v>#NAME?</v>
      </c>
      <c r="S73" s="22" t="e">
        <f ca="1">MIN(LOG(1 - Parameters!$B$192/(1+100*EXP(-Parameters!$B$194*'National cons per cap'!S73/1000))) / LOG(1 - (Parameters!$B$191/Parameters!$B$193)^2), 1)</f>
        <v>#NAME?</v>
      </c>
      <c r="T73" s="22" t="e">
        <f ca="1">MIN(LOG(1 - Parameters!$B$192/(1+100*EXP(-Parameters!$B$194*'National cons per cap'!T73/1000))) / LOG(1 - (Parameters!$B$191/Parameters!$B$193)^2), 1)</f>
        <v>#NAME?</v>
      </c>
      <c r="U73" s="22" t="e">
        <f ca="1">MIN(LOG(1 - Parameters!$B$192/(1+100*EXP(-Parameters!$B$194*'National cons per cap'!U73/1000))) / LOG(1 - (Parameters!$B$191/Parameters!$B$193)^2), 1)</f>
        <v>#NAME?</v>
      </c>
      <c r="V73" s="22" t="e">
        <f ca="1">MIN(LOG(1 - Parameters!$B$192/(1+100*EXP(-Parameters!$B$194*'National cons per cap'!V73/1000))) / LOG(1 - (Parameters!$B$191/Parameters!$B$193)^2), 1)</f>
        <v>#NAME?</v>
      </c>
      <c r="W73" s="22" t="e">
        <f ca="1">MIN(LOG(1 - Parameters!$B$192/(1+100*EXP(-Parameters!$B$194*'National cons per cap'!W73/1000))) / LOG(1 - (Parameters!$B$191/Parameters!$B$193)^2), 1)</f>
        <v>#NAME?</v>
      </c>
      <c r="X73" s="22" t="e">
        <f ca="1">MIN(LOG(1 - Parameters!$B$192/(1+100*EXP(-Parameters!$B$194*'National cons per cap'!X73/1000))) / LOG(1 - (Parameters!$B$191/Parameters!$B$193)^2), 1)</f>
        <v>#NAME?</v>
      </c>
      <c r="Y73" s="22" t="e">
        <f ca="1">MIN(LOG(1 - Parameters!$B$192/(1+100*EXP(-Parameters!$B$194*'National cons per cap'!Y73/1000))) / LOG(1 - (Parameters!$B$191/Parameters!$B$193)^2), 1)</f>
        <v>#NAME?</v>
      </c>
      <c r="Z73" s="22" t="e">
        <f ca="1">MIN(LOG(1 - Parameters!$B$192/(1+100*EXP(-Parameters!$B$194*'National cons per cap'!Z73/1000))) / LOG(1 - (Parameters!$B$191/Parameters!$B$193)^2), 1)</f>
        <v>#NAME?</v>
      </c>
      <c r="AA73" s="22" t="e">
        <f ca="1">MIN(LOG(1 - Parameters!$B$192/(1+100*EXP(-Parameters!$B$194*'National cons per cap'!AA73/1000))) / LOG(1 - (Parameters!$B$191/Parameters!$B$193)^2), 1)</f>
        <v>#NAME?</v>
      </c>
      <c r="AB73" s="22" t="e">
        <f ca="1">MIN(LOG(1 - Parameters!$B$192/(1+100*EXP(-Parameters!$B$194*'National cons per cap'!AB73/1000))) / LOG(1 - (Parameters!$B$191/Parameters!$B$193)^2), 1)</f>
        <v>#NAME?</v>
      </c>
      <c r="AC73" s="22" t="e">
        <f ca="1">MIN(LOG(1 - Parameters!$B$192/(1+100*EXP(-Parameters!$B$194*'National cons per cap'!AC73/1000))) / LOG(1 - (Parameters!$B$191/Parameters!$B$193)^2), 1)</f>
        <v>#NAME?</v>
      </c>
      <c r="AD73" s="22" t="e">
        <f ca="1">MIN(LOG(1 - Parameters!$B$192/(1+100*EXP(-Parameters!$B$194*'National cons per cap'!AD73/1000))) / LOG(1 - (Parameters!$B$191/Parameters!$B$193)^2), 1)</f>
        <v>#NAME?</v>
      </c>
      <c r="AE73" s="22" t="e">
        <f ca="1">MIN(LOG(1 - Parameters!$B$192/(1+100*EXP(-Parameters!$B$194*'National cons per cap'!AE73/1000))) / LOG(1 - (Parameters!$B$191/Parameters!$B$193)^2), 1)</f>
        <v>#NAME?</v>
      </c>
      <c r="AF73" s="22" t="e">
        <f ca="1">MIN(LOG(1 - Parameters!$B$192/(1+100*EXP(-Parameters!$B$194*'National cons per cap'!AF73/1000))) / LOG(1 - (Parameters!$B$191/Parameters!$B$193)^2), 1)</f>
        <v>#NAME?</v>
      </c>
      <c r="AG73" s="22" t="e">
        <f ca="1">MIN(LOG(1 - Parameters!$B$192/(1+100*EXP(-Parameters!$B$194*'National cons per cap'!AG73/1000))) / LOG(1 - (Parameters!$B$191/Parameters!$B$193)^2), 1)</f>
        <v>#NAME?</v>
      </c>
      <c r="AH73" s="22" t="e">
        <f ca="1">MIN(LOG(1 - Parameters!$B$192/(1+100*EXP(-Parameters!$B$194*'National cons per cap'!AH73/1000))) / LOG(1 - (Parameters!$B$191/Parameters!$B$193)^2), 1)</f>
        <v>#NAME?</v>
      </c>
      <c r="AI73" s="22" t="e">
        <f ca="1">MIN(LOG(1 - Parameters!$B$192/(1+100*EXP(-Parameters!$B$194*'National cons per cap'!AI73/1000))) / LOG(1 - (Parameters!$B$191/Parameters!$B$193)^2), 1)</f>
        <v>#NAME?</v>
      </c>
      <c r="AJ73" s="22" t="e">
        <f ca="1">MIN(LOG(1 - Parameters!$B$192/(1+100*EXP(-Parameters!$B$194*'National cons per cap'!AJ73/1000))) / LOG(1 - (Parameters!$B$191/Parameters!$B$193)^2), 1)</f>
        <v>#NAME?</v>
      </c>
      <c r="AK73" s="22" t="e">
        <f ca="1">MIN(LOG(1 - Parameters!$B$192/(1+100*EXP(-Parameters!$B$194*'National cons per cap'!AK73/1000))) / LOG(1 - (Parameters!$B$191/Parameters!$B$193)^2), 1)</f>
        <v>#NAME?</v>
      </c>
      <c r="AL73" s="22" t="e">
        <f ca="1">MIN(LOG(1 - Parameters!$B$192/(1+100*EXP(-Parameters!$B$194*'National cons per cap'!AL73/1000))) / LOG(1 - (Parameters!$B$191/Parameters!$B$193)^2), 1)</f>
        <v>#NAME?</v>
      </c>
      <c r="AM73" s="22" t="e">
        <f ca="1">MIN(LOG(1 - Parameters!$B$192/(1+100*EXP(-Parameters!$B$194*'National cons per cap'!AM73/1000))) / LOG(1 - (Parameters!$B$191/Parameters!$B$193)^2), 1)</f>
        <v>#NAME?</v>
      </c>
      <c r="AN73" s="22" t="e">
        <f ca="1">MIN(LOG(1 - Parameters!$B$192/(1+100*EXP(-Parameters!$B$194*'National cons per cap'!AN73/1000))) / LOG(1 - (Parameters!$B$191/Parameters!$B$193)^2), 1)</f>
        <v>#NAME?</v>
      </c>
      <c r="AO73" s="22" t="e">
        <f ca="1">MIN(LOG(1 - Parameters!$B$192/(1+100*EXP(-Parameters!$B$194*'National cons per cap'!AO73/1000))) / LOG(1 - (Parameters!$B$191/Parameters!$B$193)^2), 1)</f>
        <v>#NAME?</v>
      </c>
      <c r="AP73" s="22" t="e">
        <f ca="1">MIN(LOG(1 - Parameters!$B$192/(1+100*EXP(-Parameters!$B$194*'National cons per cap'!AP73/1000))) / LOG(1 - (Parameters!$B$191/Parameters!$B$193)^2), 1)</f>
        <v>#NAME?</v>
      </c>
      <c r="AQ73" s="22" t="e">
        <f ca="1">MIN(LOG(1 - Parameters!$B$192/(1+100*EXP(-Parameters!$B$194*'National cons per cap'!AQ73/1000))) / LOG(1 - (Parameters!$B$191/Parameters!$B$193)^2), 1)</f>
        <v>#NAME?</v>
      </c>
      <c r="AR73" s="22" t="e">
        <f ca="1">MIN(LOG(1 - Parameters!$B$192/(1+100*EXP(-Parameters!$B$194*'National cons per cap'!AR73/1000))) / LOG(1 - (Parameters!$B$191/Parameters!$B$193)^2), 1)</f>
        <v>#NAME?</v>
      </c>
      <c r="AS73" s="22" t="e">
        <f ca="1">MIN(LOG(1 - Parameters!$B$192/(1+100*EXP(-Parameters!$B$194*'National cons per cap'!AS73/1000))) / LOG(1 - (Parameters!$B$191/Parameters!$B$193)^2), 1)</f>
        <v>#NAME?</v>
      </c>
      <c r="AT73" s="22" t="e">
        <f ca="1">MIN(LOG(1 - Parameters!$B$192/(1+100*EXP(-Parameters!$B$194*'National cons per cap'!AT73/1000))) / LOG(1 - (Parameters!$B$191/Parameters!$B$193)^2), 1)</f>
        <v>#NAME?</v>
      </c>
      <c r="AU73" s="22" t="e">
        <f ca="1">MIN(LOG(1 - Parameters!$B$192/(1+100*EXP(-Parameters!$B$194*'National cons per cap'!AU73/1000))) / LOG(1 - (Parameters!$B$191/Parameters!$B$193)^2), 1)</f>
        <v>#NAME?</v>
      </c>
      <c r="AV73" s="22" t="e">
        <f ca="1">MIN(LOG(1 - Parameters!$B$192/(1+100*EXP(-Parameters!$B$194*'National cons per cap'!AV73/1000))) / LOG(1 - (Parameters!$B$191/Parameters!$B$193)^2), 1)</f>
        <v>#NAME?</v>
      </c>
      <c r="AW73" s="22" t="e">
        <f ca="1">MIN(LOG(1 - Parameters!$B$192/(1+100*EXP(-Parameters!$B$194*'National cons per cap'!AW73/1000))) / LOG(1 - (Parameters!$B$191/Parameters!$B$193)^2), 1)</f>
        <v>#NAME?</v>
      </c>
      <c r="AX73" s="22" t="e">
        <f ca="1">MIN(LOG(1 - Parameters!$B$192/(1+100*EXP(-Parameters!$B$194*'National cons per cap'!AX73/1000))) / LOG(1 - (Parameters!$B$191/Parameters!$B$193)^2), 1)</f>
        <v>#NAME?</v>
      </c>
      <c r="AY73" s="22" t="e">
        <f ca="1">MIN(LOG(1 - Parameters!$B$192/(1+100*EXP(-Parameters!$B$194*'National cons per cap'!AY73/1000))) / LOG(1 - (Parameters!$B$191/Parameters!$B$193)^2), 1)</f>
        <v>#NAME?</v>
      </c>
      <c r="AZ73" s="22" t="e">
        <f ca="1">MIN(LOG(1 - Parameters!$B$192/(1+100*EXP(-Parameters!$B$194*'National cons per cap'!AZ73/1000))) / LOG(1 - (Parameters!$B$191/Parameters!$B$193)^2), 1)</f>
        <v>#NAME?</v>
      </c>
      <c r="BA73" s="22" t="e">
        <f ca="1">MIN(LOG(1 - Parameters!$B$192/(1+100*EXP(-Parameters!$B$194*'National cons per cap'!BA73/1000))) / LOG(1 - (Parameters!$B$191/Parameters!$B$193)^2), 1)</f>
        <v>#NAME?</v>
      </c>
      <c r="BB73" s="22" t="e">
        <f ca="1">MIN(LOG(1 - Parameters!$B$192/(1+100*EXP(-Parameters!$B$194*'National cons per cap'!BB73/1000))) / LOG(1 - (Parameters!$B$191/Parameters!$B$193)^2), 1)</f>
        <v>#NAME?</v>
      </c>
      <c r="BC73" s="22" t="e">
        <f ca="1">MIN(LOG(1 - Parameters!$B$192/(1+100*EXP(-Parameters!$B$194*'National cons per cap'!BC73/1000))) / LOG(1 - (Parameters!$B$191/Parameters!$B$193)^2), 1)</f>
        <v>#NAME?</v>
      </c>
      <c r="BD73" s="22" t="e">
        <f ca="1">MIN(LOG(1 - Parameters!$B$192/(1+100*EXP(-Parameters!$B$194*'National cons per cap'!BD73/1000))) / LOG(1 - (Parameters!$B$191/Parameters!$B$193)^2), 1)</f>
        <v>#NAME?</v>
      </c>
      <c r="BE73" s="22" t="e">
        <f ca="1">MIN(LOG(1 - Parameters!$B$192/(1+100*EXP(-Parameters!$B$194*'National cons per cap'!BE73/1000))) / LOG(1 - (Parameters!$B$191/Parameters!$B$193)^2), 1)</f>
        <v>#NAME?</v>
      </c>
      <c r="BF73" s="22" t="e">
        <f ca="1">MIN(LOG(1 - Parameters!$B$192/(1+100*EXP(-Parameters!$B$194*'National cons per cap'!BF73/1000))) / LOG(1 - (Parameters!$B$191/Parameters!$B$193)^2), 1)</f>
        <v>#NAME?</v>
      </c>
      <c r="BG73" s="22" t="e">
        <f ca="1">MIN(LOG(1 - Parameters!$B$192/(1+100*EXP(-Parameters!$B$194*'National cons per cap'!BG73/1000))) / LOG(1 - (Parameters!$B$191/Parameters!$B$193)^2), 1)</f>
        <v>#NAME?</v>
      </c>
      <c r="BH73" s="22" t="e">
        <f ca="1">MIN(LOG(1 - Parameters!$B$192/(1+100*EXP(-Parameters!$B$194*'National cons per cap'!BH73/1000))) / LOG(1 - (Parameters!$B$191/Parameters!$B$193)^2), 1)</f>
        <v>#NAME?</v>
      </c>
      <c r="BI73" s="22" t="e">
        <f ca="1">MIN(LOG(1 - Parameters!$B$192/(1+100*EXP(-Parameters!$B$194*'National cons per cap'!BI73/1000))) / LOG(1 - (Parameters!$B$191/Parameters!$B$193)^2), 1)</f>
        <v>#NAME?</v>
      </c>
      <c r="BJ73" s="22" t="e">
        <f ca="1">MIN(LOG(1 - Parameters!$B$192/(1+100*EXP(-Parameters!$B$194*'National cons per cap'!BJ73/1000))) / LOG(1 - (Parameters!$B$191/Parameters!$B$193)^2), 1)</f>
        <v>#NAME?</v>
      </c>
      <c r="BK73" s="22" t="e">
        <f ca="1">MIN(LOG(1 - Parameters!$B$192/(1+100*EXP(-Parameters!$B$194*'National cons per cap'!BK73/1000))) / LOG(1 - (Parameters!$B$191/Parameters!$B$193)^2), 1)</f>
        <v>#NAME?</v>
      </c>
      <c r="BL73" s="22" t="e">
        <f ca="1">MIN(LOG(1 - Parameters!$B$192/(1+100*EXP(-Parameters!$B$194*'National cons per cap'!BL73/1000))) / LOG(1 - (Parameters!$B$191/Parameters!$B$193)^2), 1)</f>
        <v>#NAME?</v>
      </c>
      <c r="BM73" s="22" t="e">
        <f ca="1">MIN(LOG(1 - Parameters!$B$192/(1+100*EXP(-Parameters!$B$194*'National cons per cap'!BM73/1000))) / LOG(1 - (Parameters!$B$191/Parameters!$B$193)^2), 1)</f>
        <v>#NAME?</v>
      </c>
      <c r="BN73" s="22" t="e">
        <f ca="1">MIN(LOG(1 - Parameters!$B$192/(1+100*EXP(-Parameters!$B$194*'National cons per cap'!BN73/1000))) / LOG(1 - (Parameters!$B$191/Parameters!$B$193)^2), 1)</f>
        <v>#NAME?</v>
      </c>
      <c r="BO73" s="22" t="e">
        <f ca="1">MIN(LOG(1 - Parameters!$B$192/(1+100*EXP(-Parameters!$B$194*'National cons per cap'!BO73/1000))) / LOG(1 - (Parameters!$B$191/Parameters!$B$193)^2), 1)</f>
        <v>#NAME?</v>
      </c>
      <c r="BP73" s="22" t="e">
        <f ca="1">MIN(LOG(1 - Parameters!$B$192/(1+100*EXP(-Parameters!$B$194*'National cons per cap'!BP73/1000))) / LOG(1 - (Parameters!$B$191/Parameters!$B$193)^2), 1)</f>
        <v>#NAME?</v>
      </c>
      <c r="BQ73" s="22" t="e">
        <f ca="1">MIN(LOG(1 - Parameters!$B$192/(1+100*EXP(-Parameters!$B$194*'National cons per cap'!BQ73/1000))) / LOG(1 - (Parameters!$B$191/Parameters!$B$193)^2), 1)</f>
        <v>#NAME?</v>
      </c>
      <c r="BR73" s="22" t="e">
        <f ca="1">MIN(LOG(1 - Parameters!$B$192/(1+100*EXP(-Parameters!$B$194*'National cons per cap'!BR73/1000))) / LOG(1 - (Parameters!$B$191/Parameters!$B$193)^2), 1)</f>
        <v>#NAME?</v>
      </c>
      <c r="BS73" s="22" t="e">
        <f ca="1">MIN(LOG(1 - Parameters!$B$192/(1+100*EXP(-Parameters!$B$194*'National cons per cap'!BS73/1000))) / LOG(1 - (Parameters!$B$191/Parameters!$B$193)^2), 1)</f>
        <v>#NAME?</v>
      </c>
      <c r="BT73" s="22" t="e">
        <f ca="1">MIN(LOG(1 - Parameters!$B$192/(1+100*EXP(-Parameters!$B$194*'National cons per cap'!BT73/1000))) / LOG(1 - (Parameters!$B$191/Parameters!$B$193)^2), 1)</f>
        <v>#NAME?</v>
      </c>
      <c r="BU73" s="22" t="e">
        <f ca="1">MIN(LOG(1 - Parameters!$B$192/(1+100*EXP(-Parameters!$B$194*'National cons per cap'!BU73/1000))) / LOG(1 - (Parameters!$B$191/Parameters!$B$193)^2), 1)</f>
        <v>#NAME?</v>
      </c>
      <c r="BV73" s="22" t="e">
        <f ca="1">MIN(LOG(1 - Parameters!$B$192/(1+100*EXP(-Parameters!$B$194*'National cons per cap'!BV73/1000))) / LOG(1 - (Parameters!$B$191/Parameters!$B$193)^2), 1)</f>
        <v>#NAME?</v>
      </c>
      <c r="BW73" s="22" t="e">
        <f ca="1">MIN(LOG(1 - Parameters!$B$192/(1+100*EXP(-Parameters!$B$194*'National cons per cap'!BW73/1000))) / LOG(1 - (Parameters!$B$191/Parameters!$B$193)^2), 1)</f>
        <v>#NAME?</v>
      </c>
      <c r="BX73" s="22" t="e">
        <f ca="1">MIN(LOG(1 - Parameters!$B$192/(1+100*EXP(-Parameters!$B$194*'National cons per cap'!BX73/1000))) / LOG(1 - (Parameters!$B$191/Parameters!$B$193)^2), 1)</f>
        <v>#NAME?</v>
      </c>
      <c r="BY73" s="22" t="e">
        <f ca="1">MIN(LOG(1 - Parameters!$B$192/(1+100*EXP(-Parameters!$B$194*'National cons per cap'!BY73/1000))) / LOG(1 - (Parameters!$B$191/Parameters!$B$193)^2), 1)</f>
        <v>#NAME?</v>
      </c>
      <c r="BZ73" s="22" t="e">
        <f ca="1">MIN(LOG(1 - Parameters!$B$192/(1+100*EXP(-Parameters!$B$194*'National cons per cap'!BZ73/1000))) / LOG(1 - (Parameters!$B$191/Parameters!$B$193)^2), 1)</f>
        <v>#NAME?</v>
      </c>
      <c r="CA73" s="22" t="e">
        <f ca="1">MIN(LOG(1 - Parameters!$B$192/(1+100*EXP(-Parameters!$B$194*'National cons per cap'!CA73/1000))) / LOG(1 - (Parameters!$B$191/Parameters!$B$193)^2), 1)</f>
        <v>#NAME?</v>
      </c>
      <c r="CB73" s="22" t="e">
        <f ca="1">MIN(LOG(1 - Parameters!$B$192/(1+100*EXP(-Parameters!$B$194*'National cons per cap'!CB73/1000))) / LOG(1 - (Parameters!$B$191/Parameters!$B$193)^2), 1)</f>
        <v>#NAME?</v>
      </c>
      <c r="CC73" s="22" t="e">
        <f ca="1">MIN(LOG(1 - Parameters!$B$192/(1+100*EXP(-Parameters!$B$194*'National cons per cap'!CC73/1000))) / LOG(1 - (Parameters!$B$191/Parameters!$B$193)^2), 1)</f>
        <v>#NAME?</v>
      </c>
      <c r="CD73" s="22" t="e">
        <f ca="1">MIN(LOG(1 - Parameters!$B$192/(1+100*EXP(-Parameters!$B$194*'National cons per cap'!CD73/1000))) / LOG(1 - (Parameters!$B$191/Parameters!$B$193)^2), 1)</f>
        <v>#NAME?</v>
      </c>
      <c r="CE73" s="22" t="e">
        <f ca="1">MIN(LOG(1 - Parameters!$B$192/(1+100*EXP(-Parameters!$B$194*'National cons per cap'!CE73/1000))) / LOG(1 - (Parameters!$B$191/Parameters!$B$193)^2), 1)</f>
        <v>#NAME?</v>
      </c>
      <c r="CF73" s="22" t="e">
        <f ca="1">MIN(LOG(1 - Parameters!$B$192/(1+100*EXP(-Parameters!$B$194*'National cons per cap'!CF73/1000))) / LOG(1 - (Parameters!$B$191/Parameters!$B$193)^2), 1)</f>
        <v>#NAME?</v>
      </c>
      <c r="CG73" s="22" t="e">
        <f ca="1">MIN(LOG(1 - Parameters!$B$192/(1+100*EXP(-Parameters!$B$194*'National cons per cap'!CG73/1000))) / LOG(1 - (Parameters!$B$191/Parameters!$B$193)^2), 1)</f>
        <v>#NAME?</v>
      </c>
      <c r="CH73" s="22" t="e">
        <f ca="1">MIN(LOG(1 - Parameters!$B$192/(1+100*EXP(-Parameters!$B$194*'National cons per cap'!CH73/1000))) / LOG(1 - (Parameters!$B$191/Parameters!$B$193)^2), 1)</f>
        <v>#NAME?</v>
      </c>
      <c r="CI73" s="22" t="e">
        <f ca="1">MIN(LOG(1 - Parameters!$B$192/(1+100*EXP(-Parameters!$B$194*'National cons per cap'!CI73/1000))) / LOG(1 - (Parameters!$B$191/Parameters!$B$193)^2), 1)</f>
        <v>#NAME?</v>
      </c>
      <c r="CJ73" s="22" t="e">
        <f ca="1">MIN(LOG(1 - Parameters!$B$192/(1+100*EXP(-Parameters!$B$194*'National cons per cap'!CJ73/1000))) / LOG(1 - (Parameters!$B$191/Parameters!$B$193)^2), 1)</f>
        <v>#NAME?</v>
      </c>
      <c r="CK73" s="22" t="e">
        <f ca="1">MIN(LOG(1 - Parameters!$B$192/(1+100*EXP(-Parameters!$B$194*'National cons per cap'!CK73/1000))) / LOG(1 - (Parameters!$B$191/Parameters!$B$193)^2), 1)</f>
        <v>#NAME?</v>
      </c>
      <c r="CL73" s="22" t="e">
        <f ca="1">MIN(LOG(1 - Parameters!$B$192/(1+100*EXP(-Parameters!$B$194*'National cons per cap'!CL73/1000))) / LOG(1 - (Parameters!$B$191/Parameters!$B$193)^2), 1)</f>
        <v>#NAME?</v>
      </c>
      <c r="CM73" s="22" t="e">
        <f ca="1">MIN(LOG(1 - Parameters!$B$192/(1+100*EXP(-Parameters!$B$194*'National cons per cap'!CM73/1000))) / LOG(1 - (Parameters!$B$191/Parameters!$B$193)^2), 1)</f>
        <v>#NAME?</v>
      </c>
      <c r="CN73" s="22" t="e">
        <f ca="1">MIN(LOG(1 - Parameters!$B$192/(1+100*EXP(-Parameters!$B$194*'National cons per cap'!CN73/1000))) / LOG(1 - (Parameters!$B$191/Parameters!$B$193)^2), 1)</f>
        <v>#NAME?</v>
      </c>
      <c r="CO73" s="22" t="e">
        <f ca="1">MIN(LOG(1 - Parameters!$B$192/(1+100*EXP(-Parameters!$B$194*'National cons per cap'!CO73/1000))) / LOG(1 - (Parameters!$B$191/Parameters!$B$193)^2), 1)</f>
        <v>#NAME?</v>
      </c>
      <c r="CP73" s="22" t="e">
        <f ca="1">MIN(LOG(1 - Parameters!$B$192/(1+100*EXP(-Parameters!$B$194*'National cons per cap'!CP73/1000))) / LOG(1 - (Parameters!$B$191/Parameters!$B$193)^2), 1)</f>
        <v>#NAME?</v>
      </c>
      <c r="CQ73" s="22" t="e">
        <f ca="1">MIN(LOG(1 - Parameters!$B$192/(1+100*EXP(-Parameters!$B$194*'National cons per cap'!CQ73/1000))) / LOG(1 - (Parameters!$B$191/Parameters!$B$193)^2), 1)</f>
        <v>#NAME?</v>
      </c>
      <c r="CR73" s="22" t="e">
        <f ca="1">MIN(LOG(1 - Parameters!$B$192/(1+100*EXP(-Parameters!$B$194*'National cons per cap'!CR73/1000))) / LOG(1 - (Parameters!$B$191/Parameters!$B$193)^2), 1)</f>
        <v>#NAME?</v>
      </c>
      <c r="CS73" s="22" t="e">
        <f ca="1">MIN(LOG(1 - Parameters!$B$192/(1+100*EXP(-Parameters!$B$194*'National cons per cap'!CS73/1000))) / LOG(1 - (Parameters!$B$191/Parameters!$B$193)^2), 1)</f>
        <v>#NAME?</v>
      </c>
      <c r="CT73" s="22" t="e">
        <f ca="1">MIN(LOG(1 - Parameters!$B$192/(1+100*EXP(-Parameters!$B$194*'National cons per cap'!CT73/1000))) / LOG(1 - (Parameters!$B$191/Parameters!$B$193)^2), 1)</f>
        <v>#NAME?</v>
      </c>
      <c r="CU73" s="22" t="e">
        <f ca="1">MIN(LOG(1 - Parameters!$B$192/(1+100*EXP(-Parameters!$B$194*'National cons per cap'!CU73/1000))) / LOG(1 - (Parameters!$B$191/Parameters!$B$193)^2), 1)</f>
        <v>#NAME?</v>
      </c>
      <c r="CV73" s="22" t="e">
        <f ca="1">MIN(LOG(1 - Parameters!$B$192/(1+100*EXP(-Parameters!$B$194*'National cons per cap'!CV73/1000))) / LOG(1 - (Parameters!$B$191/Parameters!$B$193)^2), 1)</f>
        <v>#NAME?</v>
      </c>
      <c r="CW73" s="22" t="e">
        <f ca="1">MIN(LOG(1 - Parameters!$B$192/(1+100*EXP(-Parameters!$B$194*'National cons per cap'!CW73/1000))) / LOG(1 - (Parameters!$B$191/Parameters!$B$193)^2), 1)</f>
        <v>#NAME?</v>
      </c>
      <c r="CX73" s="22" t="e">
        <f ca="1">MIN(LOG(1 - Parameters!$B$192/(1+100*EXP(-Parameters!$B$194*'National cons per cap'!CX73/1000))) / LOG(1 - (Parameters!$B$191/Parameters!$B$193)^2), 1)</f>
        <v>#NAME?</v>
      </c>
      <c r="CY73" s="22" t="e">
        <f ca="1">MIN(LOG(1 - Parameters!$B$192/(1+100*EXP(-Parameters!$B$194*'National cons per cap'!CY73/1000))) / LOG(1 - (Parameters!$B$191/Parameters!$B$193)^2), 1)</f>
        <v>#NAME?</v>
      </c>
      <c r="CZ73" s="22" t="e">
        <f ca="1">MIN(LOG(1 - Parameters!$B$192/(1+100*EXP(-Parameters!$B$194*'National cons per cap'!CZ73/1000))) / LOG(1 - (Parameters!$B$191/Parameters!$B$193)^2), 1)</f>
        <v>#NAME?</v>
      </c>
      <c r="DA73" s="22" t="e">
        <f ca="1">MIN(LOG(1 - Parameters!$B$192/(1+100*EXP(-Parameters!$B$194*'National cons per cap'!DA73/1000))) / LOG(1 - (Parameters!$B$191/Parameters!$B$193)^2), 1)</f>
        <v>#NAME?</v>
      </c>
      <c r="DB73" s="22" t="e">
        <f ca="1">MIN(LOG(1 - Parameters!$B$192/(1+100*EXP(-Parameters!$B$194*'National cons per cap'!DB73/1000))) / LOG(1 - (Parameters!$B$191/Parameters!$B$193)^2), 1)</f>
        <v>#NAME?</v>
      </c>
      <c r="DC73" s="22" t="e">
        <f ca="1">MIN(LOG(1 - Parameters!$B$192/(1+100*EXP(-Parameters!$B$194*'National cons per cap'!DC73/1000))) / LOG(1 - (Parameters!$B$191/Parameters!$B$193)^2), 1)</f>
        <v>#NAME?</v>
      </c>
      <c r="DD73" s="22" t="e">
        <f ca="1">MIN(LOG(1 - Parameters!$B$192/(1+100*EXP(-Parameters!$B$194*'National cons per cap'!DD73/1000))) / LOG(1 - (Parameters!$B$191/Parameters!$B$193)^2), 1)</f>
        <v>#NAME?</v>
      </c>
      <c r="DE73" s="22" t="e">
        <f ca="1">MIN(LOG(1 - Parameters!$B$192/(1+100*EXP(-Parameters!$B$194*'National cons per cap'!DE73/1000))) / LOG(1 - (Parameters!$B$191/Parameters!$B$193)^2), 1)</f>
        <v>#NAME?</v>
      </c>
      <c r="DF73" s="22" t="e">
        <f ca="1">MIN(LOG(1 - Parameters!$B$192/(1+100*EXP(-Parameters!$B$194*'National cons per cap'!DF73/1000))) / LOG(1 - (Parameters!$B$191/Parameters!$B$193)^2), 1)</f>
        <v>#NAME?</v>
      </c>
      <c r="DG73" s="22" t="e">
        <f ca="1">MIN(LOG(1 - Parameters!$B$192/(1+100*EXP(-Parameters!$B$194*'National cons per cap'!DG73/1000))) / LOG(1 - (Parameters!$B$191/Parameters!$B$193)^2), 1)</f>
        <v>#NAME?</v>
      </c>
      <c r="DH73" s="22" t="e">
        <f ca="1">MIN(LOG(1 - Parameters!$B$192/(1+100*EXP(-Parameters!$B$194*'National cons per cap'!DH73/1000))) / LOG(1 - (Parameters!$B$191/Parameters!$B$193)^2), 1)</f>
        <v>#NAME?</v>
      </c>
      <c r="DI73" s="22" t="e">
        <f ca="1">MIN(LOG(1 - Parameters!$B$192/(1+100*EXP(-Parameters!$B$194*'National cons per cap'!DI73/1000))) / LOG(1 - (Parameters!$B$191/Parameters!$B$193)^2), 1)</f>
        <v>#NAME?</v>
      </c>
      <c r="DJ73" s="22" t="e">
        <f ca="1">MIN(LOG(1 - Parameters!$B$192/(1+100*EXP(-Parameters!$B$194*'National cons per cap'!DJ73/1000))) / LOG(1 - (Parameters!$B$191/Parameters!$B$193)^2), 1)</f>
        <v>#NAME?</v>
      </c>
      <c r="DK73" s="22" t="e">
        <f ca="1">MIN(LOG(1 - Parameters!$B$192/(1+100*EXP(-Parameters!$B$194*'National cons per cap'!DK73/1000))) / LOG(1 - (Parameters!$B$191/Parameters!$B$193)^2), 1)</f>
        <v>#NAME?</v>
      </c>
      <c r="DL73" s="22" t="e">
        <f ca="1">MIN(LOG(1 - Parameters!$B$192/(1+100*EXP(-Parameters!$B$194*'National cons per cap'!DL73/1000))) / LOG(1 - (Parameters!$B$191/Parameters!$B$193)^2), 1)</f>
        <v>#NAME?</v>
      </c>
      <c r="DM73" s="22" t="e">
        <f ca="1">MIN(LOG(1 - Parameters!$B$192/(1+100*EXP(-Parameters!$B$194*'National cons per cap'!DM73/1000))) / LOG(1 - (Parameters!$B$191/Parameters!$B$193)^2), 1)</f>
        <v>#NAME?</v>
      </c>
      <c r="DN73" s="22" t="e">
        <f ca="1">MIN(LOG(1 - Parameters!$B$192/(1+100*EXP(-Parameters!$B$194*'National cons per cap'!DN73/1000))) / LOG(1 - (Parameters!$B$191/Parameters!$B$193)^2), 1)</f>
        <v>#NAME?</v>
      </c>
      <c r="DO73" s="22" t="e">
        <f ca="1">MIN(LOG(1 - Parameters!$B$192/(1+100*EXP(-Parameters!$B$194*'National cons per cap'!DO73/1000))) / LOG(1 - (Parameters!$B$191/Parameters!$B$193)^2), 1)</f>
        <v>#NAME?</v>
      </c>
      <c r="DP73" s="22" t="e">
        <f ca="1">MIN(LOG(1 - Parameters!$B$192/(1+100*EXP(-Parameters!$B$194*'National cons per cap'!DP73/1000))) / LOG(1 - (Parameters!$B$191/Parameters!$B$193)^2), 1)</f>
        <v>#NAME?</v>
      </c>
      <c r="DQ73" s="22" t="e">
        <f ca="1">MIN(LOG(1 - Parameters!$B$192/(1+100*EXP(-Parameters!$B$194*'National cons per cap'!DQ73/1000))) / LOG(1 - (Parameters!$B$191/Parameters!$B$193)^2), 1)</f>
        <v>#NAME?</v>
      </c>
      <c r="DR73" s="22" t="e">
        <f ca="1">MIN(LOG(1 - Parameters!$B$192/(1+100*EXP(-Parameters!$B$194*'National cons per cap'!DR73/1000))) / LOG(1 - (Parameters!$B$191/Parameters!$B$193)^2), 1)</f>
        <v>#NAME?</v>
      </c>
      <c r="DS73" s="22" t="e">
        <f ca="1">MIN(LOG(1 - Parameters!$B$192/(1+100*EXP(-Parameters!$B$194*'National cons per cap'!DS73/1000))) / LOG(1 - (Parameters!$B$191/Parameters!$B$193)^2), 1)</f>
        <v>#NAME?</v>
      </c>
      <c r="DT73" s="22" t="e">
        <f ca="1">MIN(LOG(1 - Parameters!$B$192/(1+100*EXP(-Parameters!$B$194*'National cons per cap'!DT73/1000))) / LOG(1 - (Parameters!$B$191/Parameters!$B$193)^2), 1)</f>
        <v>#NAME?</v>
      </c>
      <c r="DU73" s="22" t="e">
        <f ca="1">MIN(LOG(1 - Parameters!$B$192/(1+100*EXP(-Parameters!$B$194*'National cons per cap'!DU73/1000))) / LOG(1 - (Parameters!$B$191/Parameters!$B$193)^2), 1)</f>
        <v>#NAME?</v>
      </c>
      <c r="DV73" s="22" t="e">
        <f ca="1">MIN(LOG(1 - Parameters!$B$192/(1+100*EXP(-Parameters!$B$194*'National cons per cap'!DV73/1000))) / LOG(1 - (Parameters!$B$191/Parameters!$B$193)^2), 1)</f>
        <v>#NAME?</v>
      </c>
      <c r="DW73" s="22" t="e">
        <f ca="1">MIN(LOG(1 - Parameters!$B$192/(1+100*EXP(-Parameters!$B$194*'National cons per cap'!DW73/1000))) / LOG(1 - (Parameters!$B$191/Parameters!$B$193)^2), 1)</f>
        <v>#NAME?</v>
      </c>
      <c r="DX73" s="22" t="e">
        <f ca="1">MIN(LOG(1 - Parameters!$B$192/(1+100*EXP(-Parameters!$B$194*'National cons per cap'!DX73/1000))) / LOG(1 - (Parameters!$B$191/Parameters!$B$193)^2), 1)</f>
        <v>#NAME?</v>
      </c>
      <c r="DY73" s="22" t="e">
        <f ca="1">MIN(LOG(1 - Parameters!$B$192/(1+100*EXP(-Parameters!$B$194*'National cons per cap'!DY73/1000))) / LOG(1 - (Parameters!$B$191/Parameters!$B$193)^2), 1)</f>
        <v>#NAME?</v>
      </c>
      <c r="DZ73" s="22" t="e">
        <f ca="1">MIN(LOG(1 - Parameters!$B$192/(1+100*EXP(-Parameters!$B$194*'National cons per cap'!DZ73/1000))) / LOG(1 - (Parameters!$B$191/Parameters!$B$193)^2), 1)</f>
        <v>#NAME?</v>
      </c>
      <c r="EA73" s="22" t="e">
        <f ca="1">MIN(LOG(1 - Parameters!$B$192/(1+100*EXP(-Parameters!$B$194*'National cons per cap'!EA73/1000))) / LOG(1 - (Parameters!$B$191/Parameters!$B$193)^2), 1)</f>
        <v>#NAME?</v>
      </c>
      <c r="EB73" s="22" t="e">
        <f ca="1">MIN(LOG(1 - Parameters!$B$192/(1+100*EXP(-Parameters!$B$194*'National cons per cap'!EB73/1000))) / LOG(1 - (Parameters!$B$191/Parameters!$B$193)^2), 1)</f>
        <v>#NAME?</v>
      </c>
      <c r="EC73" s="22" t="e">
        <f ca="1">MIN(LOG(1 - Parameters!$B$192/(1+100*EXP(-Parameters!$B$194*'National cons per cap'!EC73/1000))) / LOG(1 - (Parameters!$B$191/Parameters!$B$193)^2), 1)</f>
        <v>#NAME?</v>
      </c>
      <c r="ED73" s="22" t="e">
        <f ca="1">MIN(LOG(1 - Parameters!$B$192/(1+100*EXP(-Parameters!$B$194*'National cons per cap'!ED73/1000))) / LOG(1 - (Parameters!$B$191/Parameters!$B$193)^2), 1)</f>
        <v>#NAME?</v>
      </c>
      <c r="EE73" s="22" t="e">
        <f ca="1">MIN(LOG(1 - Parameters!$B$192/(1+100*EXP(-Parameters!$B$194*'National cons per cap'!EE73/1000))) / LOG(1 - (Parameters!$B$191/Parameters!$B$193)^2), 1)</f>
        <v>#NAME?</v>
      </c>
      <c r="EF73" s="22" t="e">
        <f ca="1">MIN(LOG(1 - Parameters!$B$192/(1+100*EXP(-Parameters!$B$194*'National cons per cap'!EF73/1000))) / LOG(1 - (Parameters!$B$191/Parameters!$B$193)^2), 1)</f>
        <v>#NAME?</v>
      </c>
      <c r="EG73" s="22" t="e">
        <f ca="1">MIN(LOG(1 - Parameters!$B$192/(1+100*EXP(-Parameters!$B$194*'National cons per cap'!EG73/1000))) / LOG(1 - (Parameters!$B$191/Parameters!$B$193)^2), 1)</f>
        <v>#NAME?</v>
      </c>
      <c r="EH73" s="22" t="e">
        <f ca="1">MIN(LOG(1 - Parameters!$B$192/(1+100*EXP(-Parameters!$B$194*'National cons per cap'!EH73/1000))) / LOG(1 - (Parameters!$B$191/Parameters!$B$193)^2), 1)</f>
        <v>#NAME?</v>
      </c>
      <c r="EI73" s="22" t="e">
        <f ca="1">MIN(LOG(1 - Parameters!$B$192/(1+100*EXP(-Parameters!$B$194*'National cons per cap'!EI73/1000))) / LOG(1 - (Parameters!$B$191/Parameters!$B$193)^2), 1)</f>
        <v>#NAME?</v>
      </c>
      <c r="EJ73" s="22" t="e">
        <f ca="1">MIN(LOG(1 - Parameters!$B$192/(1+100*EXP(-Parameters!$B$194*'National cons per cap'!EJ73/1000))) / LOG(1 - (Parameters!$B$191/Parameters!$B$193)^2), 1)</f>
        <v>#NAME?</v>
      </c>
      <c r="EK73" s="22" t="e">
        <f ca="1">MIN(LOG(1 - Parameters!$B$192/(1+100*EXP(-Parameters!$B$194*'National cons per cap'!EK73/1000))) / LOG(1 - (Parameters!$B$191/Parameters!$B$193)^2), 1)</f>
        <v>#NAME?</v>
      </c>
      <c r="EL73" s="22" t="e">
        <f ca="1">MIN(LOG(1 - Parameters!$B$192/(1+100*EXP(-Parameters!$B$194*'National cons per cap'!EL73/1000))) / LOG(1 - (Parameters!$B$191/Parameters!$B$193)^2), 1)</f>
        <v>#NAME?</v>
      </c>
      <c r="EM73" s="22" t="e">
        <f ca="1">MIN(LOG(1 - Parameters!$B$192/(1+100*EXP(-Parameters!$B$194*'National cons per cap'!EM73/1000))) / LOG(1 - (Parameters!$B$191/Parameters!$B$193)^2), 1)</f>
        <v>#NAME?</v>
      </c>
      <c r="EN73" s="22" t="e">
        <f ca="1">MIN(LOG(1 - Parameters!$B$192/(1+100*EXP(-Parameters!$B$194*'National cons per cap'!EN73/1000))) / LOG(1 - (Parameters!$B$191/Parameters!$B$193)^2), 1)</f>
        <v>#NAME?</v>
      </c>
      <c r="EO73" s="22" t="e">
        <f ca="1">MIN(LOG(1 - Parameters!$B$192/(1+100*EXP(-Parameters!$B$194*'National cons per cap'!EO73/1000))) / LOG(1 - (Parameters!$B$191/Parameters!$B$193)^2), 1)</f>
        <v>#NAME?</v>
      </c>
      <c r="EP73" s="22" t="e">
        <f ca="1">MIN(LOG(1 - Parameters!$B$192/(1+100*EXP(-Parameters!$B$194*'National cons per cap'!EP73/1000))) / LOG(1 - (Parameters!$B$191/Parameters!$B$193)^2), 1)</f>
        <v>#NAME?</v>
      </c>
      <c r="EQ73" s="22" t="e">
        <f ca="1">MIN(LOG(1 - Parameters!$B$192/(1+100*EXP(-Parameters!$B$194*'National cons per cap'!EQ73/1000))) / LOG(1 - (Parameters!$B$191/Parameters!$B$193)^2), 1)</f>
        <v>#NAME?</v>
      </c>
      <c r="ER73" s="22" t="e">
        <f ca="1">MIN(LOG(1 - Parameters!$B$192/(1+100*EXP(-Parameters!$B$194*'National cons per cap'!ER73/1000))) / LOG(1 - (Parameters!$B$191/Parameters!$B$193)^2), 1)</f>
        <v>#NAME?</v>
      </c>
      <c r="ES73" s="22" t="e">
        <f ca="1">MIN(LOG(1 - Parameters!$B$192/(1+100*EXP(-Parameters!$B$194*'National cons per cap'!ES73/1000))) / LOG(1 - (Parameters!$B$191/Parameters!$B$193)^2), 1)</f>
        <v>#NAME?</v>
      </c>
      <c r="ET73" s="22" t="e">
        <f ca="1">MIN(LOG(1 - Parameters!$B$192/(1+100*EXP(-Parameters!$B$194*'National cons per cap'!ET73/1000))) / LOG(1 - (Parameters!$B$191/Parameters!$B$193)^2), 1)</f>
        <v>#NAME?</v>
      </c>
      <c r="EU73" s="22" t="e">
        <f ca="1">MIN(LOG(1 - Parameters!$B$192/(1+100*EXP(-Parameters!$B$194*'National cons per cap'!EU73/1000))) / LOG(1 - (Parameters!$B$191/Parameters!$B$193)^2), 1)</f>
        <v>#NAME?</v>
      </c>
      <c r="EV73" s="22" t="e">
        <f ca="1">MIN(LOG(1 - Parameters!$B$192/(1+100*EXP(-Parameters!$B$194*'National cons per cap'!EV73/1000))) / LOG(1 - (Parameters!$B$191/Parameters!$B$193)^2), 1)</f>
        <v>#NAME?</v>
      </c>
      <c r="EW73" s="22" t="e">
        <f ca="1">MIN(LOG(1 - Parameters!$B$192/(1+100*EXP(-Parameters!$B$194*'National cons per cap'!EW73/1000))) / LOG(1 - (Parameters!$B$191/Parameters!$B$193)^2), 1)</f>
        <v>#NAME?</v>
      </c>
      <c r="EX73" s="22" t="e">
        <f ca="1">MIN(LOG(1 - Parameters!$B$192/(1+100*EXP(-Parameters!$B$194*'National cons per cap'!EX73/1000))) / LOG(1 - (Parameters!$B$191/Parameters!$B$193)^2), 1)</f>
        <v>#NAME?</v>
      </c>
      <c r="EY73" s="22" t="e">
        <f ca="1">MIN(LOG(1 - Parameters!$B$192/(1+100*EXP(-Parameters!$B$194*'National cons per cap'!EY73/1000))) / LOG(1 - (Parameters!$B$191/Parameters!$B$193)^2), 1)</f>
        <v>#NAME?</v>
      </c>
      <c r="EZ73" s="22" t="e">
        <f ca="1">MIN(LOG(1 - Parameters!$B$192/(1+100*EXP(-Parameters!$B$194*'National cons per cap'!EZ73/1000))) / LOG(1 - (Parameters!$B$191/Parameters!$B$193)^2), 1)</f>
        <v>#NAME?</v>
      </c>
      <c r="FA73" s="22" t="e">
        <f ca="1">MIN(LOG(1 - Parameters!$B$192/(1+100*EXP(-Parameters!$B$194*'National cons per cap'!FA73/1000))) / LOG(1 - (Parameters!$B$191/Parameters!$B$193)^2), 1)</f>
        <v>#NAME?</v>
      </c>
      <c r="FB73" s="22" t="e">
        <f ca="1">MIN(LOG(1 - Parameters!$B$192/(1+100*EXP(-Parameters!$B$194*'National cons per cap'!FB73/1000))) / LOG(1 - (Parameters!$B$191/Parameters!$B$193)^2), 1)</f>
        <v>#NAME?</v>
      </c>
      <c r="FC73" s="22" t="e">
        <f ca="1">MIN(LOG(1 - Parameters!$B$192/(1+100*EXP(-Parameters!$B$194*'National cons per cap'!FC73/1000))) / LOG(1 - (Parameters!$B$191/Parameters!$B$193)^2), 1)</f>
        <v>#NAME?</v>
      </c>
      <c r="FD73" s="22" t="e">
        <f ca="1">MIN(LOG(1 - Parameters!$B$192/(1+100*EXP(-Parameters!$B$194*'National cons per cap'!FD73/1000))) / LOG(1 - (Parameters!$B$191/Parameters!$B$193)^2), 1)</f>
        <v>#NAME?</v>
      </c>
      <c r="FE73" s="22" t="e">
        <f ca="1">MIN(LOG(1 - Parameters!$B$192/(1+100*EXP(-Parameters!$B$194*'National cons per cap'!FE73/1000))) / LOG(1 - (Parameters!$B$191/Parameters!$B$193)^2), 1)</f>
        <v>#NAME?</v>
      </c>
      <c r="FF73" s="22" t="e">
        <f ca="1">MIN(LOG(1 - Parameters!$B$192/(1+100*EXP(-Parameters!$B$194*'National cons per cap'!FF73/1000))) / LOG(1 - (Parameters!$B$191/Parameters!$B$193)^2), 1)</f>
        <v>#NAME?</v>
      </c>
      <c r="FG73" s="22" t="e">
        <f ca="1">MIN(LOG(1 - Parameters!$B$192/(1+100*EXP(-Parameters!$B$194*'National cons per cap'!FG73/1000))) / LOG(1 - (Parameters!$B$191/Parameters!$B$193)^2), 1)</f>
        <v>#NAME?</v>
      </c>
      <c r="FH73" s="22" t="e">
        <f ca="1">MIN(LOG(1 - Parameters!$B$192/(1+100*EXP(-Parameters!$B$194*'National cons per cap'!FH73/1000))) / LOG(1 - (Parameters!$B$191/Parameters!$B$193)^2), 1)</f>
        <v>#NAME?</v>
      </c>
      <c r="FI73" s="22" t="e">
        <f ca="1">MIN(LOG(1 - Parameters!$B$192/(1+100*EXP(-Parameters!$B$194*'National cons per cap'!FI73/1000))) / LOG(1 - (Parameters!$B$191/Parameters!$B$193)^2), 1)</f>
        <v>#NAME?</v>
      </c>
      <c r="FJ73" s="22" t="e">
        <f ca="1">MIN(LOG(1 - Parameters!$B$192/(1+100*EXP(-Parameters!$B$194*'National cons per cap'!FJ73/1000))) / LOG(1 - (Parameters!$B$191/Parameters!$B$193)^2), 1)</f>
        <v>#NAME?</v>
      </c>
      <c r="FK73" s="22" t="e">
        <f ca="1">MIN(LOG(1 - Parameters!$B$192/(1+100*EXP(-Parameters!$B$194*'National cons per cap'!FK73/1000))) / LOG(1 - (Parameters!$B$191/Parameters!$B$193)^2), 1)</f>
        <v>#NAME?</v>
      </c>
      <c r="FL73" s="22" t="e">
        <f ca="1">MIN(LOG(1 - Parameters!$B$192/(1+100*EXP(-Parameters!$B$194*'National cons per cap'!FL73/1000))) / LOG(1 - (Parameters!$B$191/Parameters!$B$193)^2), 1)</f>
        <v>#NAME?</v>
      </c>
      <c r="FM73" s="22" t="e">
        <f ca="1">MIN(LOG(1 - Parameters!$B$192/(1+100*EXP(-Parameters!$B$194*'National cons per cap'!FM73/1000))) / LOG(1 - (Parameters!$B$191/Parameters!$B$193)^2), 1)</f>
        <v>#NAME?</v>
      </c>
      <c r="FN73" s="22" t="e">
        <f ca="1">MIN(LOG(1 - Parameters!$B$192/(1+100*EXP(-Parameters!$B$194*'National cons per cap'!FN73/1000))) / LOG(1 - (Parameters!$B$191/Parameters!$B$193)^2), 1)</f>
        <v>#NAME?</v>
      </c>
      <c r="FO73" s="22" t="e">
        <f ca="1">MIN(LOG(1 - Parameters!$B$192/(1+100*EXP(-Parameters!$B$194*'National cons per cap'!FO73/1000))) / LOG(1 - (Parameters!$B$191/Parameters!$B$193)^2), 1)</f>
        <v>#NAME?</v>
      </c>
      <c r="FP73" s="22" t="e">
        <f ca="1">MIN(LOG(1 - Parameters!$B$192/(1+100*EXP(-Parameters!$B$194*'National cons per cap'!FP73/1000))) / LOG(1 - (Parameters!$B$191/Parameters!$B$193)^2), 1)</f>
        <v>#NAME?</v>
      </c>
      <c r="FQ73" s="22" t="e">
        <f ca="1">MIN(LOG(1 - Parameters!$B$192/(1+100*EXP(-Parameters!$B$194*'National cons per cap'!FQ73/1000))) / LOG(1 - (Parameters!$B$191/Parameters!$B$193)^2), 1)</f>
        <v>#NAME?</v>
      </c>
      <c r="FR73" s="22" t="e">
        <f ca="1">MIN(LOG(1 - Parameters!$B$192/(1+100*EXP(-Parameters!$B$194*'National cons per cap'!FR73/1000))) / LOG(1 - (Parameters!$B$191/Parameters!$B$193)^2), 1)</f>
        <v>#NAME?</v>
      </c>
      <c r="FS73" s="22" t="e">
        <f ca="1">MIN(LOG(1 - Parameters!$B$192/(1+100*EXP(-Parameters!$B$194*'National cons per cap'!FS73/1000))) / LOG(1 - (Parameters!$B$191/Parameters!$B$193)^2), 1)</f>
        <v>#NAME?</v>
      </c>
      <c r="FT73" s="22" t="e">
        <f ca="1">MIN(LOG(1 - Parameters!$B$192/(1+100*EXP(-Parameters!$B$194*'National cons per cap'!FT73/1000))) / LOG(1 - (Parameters!$B$191/Parameters!$B$193)^2), 1)</f>
        <v>#NAME?</v>
      </c>
      <c r="FU73" s="22" t="e">
        <f ca="1">MIN(LOG(1 - Parameters!$B$192/(1+100*EXP(-Parameters!$B$194*'National cons per cap'!FU73/1000))) / LOG(1 - (Parameters!$B$191/Parameters!$B$193)^2), 1)</f>
        <v>#NAME?</v>
      </c>
      <c r="FV73" s="22" t="e">
        <f ca="1">MIN(LOG(1 - Parameters!$B$192/(1+100*EXP(-Parameters!$B$194*'National cons per cap'!FV73/1000))) / LOG(1 - (Parameters!$B$191/Parameters!$B$193)^2), 1)</f>
        <v>#NAME?</v>
      </c>
      <c r="FW73" s="22" t="e">
        <f ca="1">MIN(LOG(1 - Parameters!$B$192/(1+100*EXP(-Parameters!$B$194*'National cons per cap'!FW73/1000))) / LOG(1 - (Parameters!$B$191/Parameters!$B$193)^2), 1)</f>
        <v>#NAME?</v>
      </c>
      <c r="FX73" s="22" t="e">
        <f ca="1">MIN(LOG(1 - Parameters!$B$192/(1+100*EXP(-Parameters!$B$194*'National cons per cap'!FX73/1000))) / LOG(1 - (Parameters!$B$191/Parameters!$B$193)^2), 1)</f>
        <v>#NAME?</v>
      </c>
      <c r="FY73" s="22" t="e">
        <f ca="1">MIN(LOG(1 - Parameters!$B$192/(1+100*EXP(-Parameters!$B$194*'National cons per cap'!FY73/1000))) / LOG(1 - (Parameters!$B$191/Parameters!$B$193)^2), 1)</f>
        <v>#NAME?</v>
      </c>
      <c r="FZ73" s="22" t="e">
        <f ca="1">MIN(LOG(1 - Parameters!$B$192/(1+100*EXP(-Parameters!$B$194*'National cons per cap'!FZ73/1000))) / LOG(1 - (Parameters!$B$191/Parameters!$B$193)^2), 1)</f>
        <v>#NAME?</v>
      </c>
      <c r="GA73" s="22" t="e">
        <f ca="1">MIN(LOG(1 - Parameters!$B$192/(1+100*EXP(-Parameters!$B$194*'National cons per cap'!GA73/1000))) / LOG(1 - (Parameters!$B$191/Parameters!$B$193)^2), 1)</f>
        <v>#NAME?</v>
      </c>
      <c r="GB73" s="22" t="e">
        <f ca="1">MIN(LOG(1 - Parameters!$B$192/(1+100*EXP(-Parameters!$B$194*'National cons per cap'!GB73/1000))) / LOG(1 - (Parameters!$B$191/Parameters!$B$193)^2), 1)</f>
        <v>#NAME?</v>
      </c>
      <c r="GC73" s="22" t="e">
        <f ca="1">MIN(LOG(1 - Parameters!$B$192/(1+100*EXP(-Parameters!$B$194*'National cons per cap'!GC73/1000))) / LOG(1 - (Parameters!$B$191/Parameters!$B$193)^2), 1)</f>
        <v>#NAME?</v>
      </c>
      <c r="GD73" s="22" t="e">
        <f ca="1">MIN(LOG(1 - Parameters!$B$192/(1+100*EXP(-Parameters!$B$194*'National cons per cap'!GD73/1000))) / LOG(1 - (Parameters!$B$191/Parameters!$B$193)^2), 1)</f>
        <v>#NAME?</v>
      </c>
      <c r="GE73" s="22" t="e">
        <f ca="1">MIN(LOG(1 - Parameters!$B$192/(1+100*EXP(-Parameters!$B$194*'National cons per cap'!GE73/1000))) / LOG(1 - (Parameters!$B$191/Parameters!$B$193)^2), 1)</f>
        <v>#NAME?</v>
      </c>
      <c r="GF73" s="22" t="e">
        <f ca="1">MIN(LOG(1 - Parameters!$B$192/(1+100*EXP(-Parameters!$B$194*'National cons per cap'!GF73/1000))) / LOG(1 - (Parameters!$B$191/Parameters!$B$193)^2), 1)</f>
        <v>#NAME?</v>
      </c>
      <c r="GG73" s="22" t="e">
        <f ca="1">MIN(LOG(1 - Parameters!$B$192/(1+100*EXP(-Parameters!$B$194*'National cons per cap'!GG73/1000))) / LOG(1 - (Parameters!$B$191/Parameters!$B$193)^2), 1)</f>
        <v>#NAME?</v>
      </c>
      <c r="GH73" s="22" t="e">
        <f ca="1">MIN(LOG(1 - Parameters!$B$192/(1+100*EXP(-Parameters!$B$194*'National cons per cap'!GH73/1000))) / LOG(1 - (Parameters!$B$191/Parameters!$B$193)^2), 1)</f>
        <v>#NAME?</v>
      </c>
      <c r="GI73" s="22" t="e">
        <f ca="1">MIN(LOG(1 - Parameters!$B$192/(1+100*EXP(-Parameters!$B$194*'National cons per cap'!GI73/1000))) / LOG(1 - (Parameters!$B$191/Parameters!$B$193)^2), 1)</f>
        <v>#NAME?</v>
      </c>
      <c r="GJ73" s="22" t="e">
        <f ca="1">MIN(LOG(1 - Parameters!$B$192/(1+100*EXP(-Parameters!$B$194*'National cons per cap'!GJ73/1000))) / LOG(1 - (Parameters!$B$191/Parameters!$B$193)^2), 1)</f>
        <v>#NAME?</v>
      </c>
      <c r="GK73" s="22" t="e">
        <f ca="1">MIN(LOG(1 - Parameters!$B$192/(1+100*EXP(-Parameters!$B$194*'National cons per cap'!GK73/1000))) / LOG(1 - (Parameters!$B$191/Parameters!$B$193)^2), 1)</f>
        <v>#NAME?</v>
      </c>
      <c r="GL73" s="22" t="e">
        <f ca="1">MIN(LOG(1 - Parameters!$B$192/(1+100*EXP(-Parameters!$B$194*'National cons per cap'!GL73/1000))) / LOG(1 - (Parameters!$B$191/Parameters!$B$193)^2), 1)</f>
        <v>#NAME?</v>
      </c>
      <c r="GM73" s="22" t="e">
        <f ca="1">MIN(LOG(1 - Parameters!$B$192/(1+100*EXP(-Parameters!$B$194*'National cons per cap'!GM73/1000))) / LOG(1 - (Parameters!$B$191/Parameters!$B$193)^2), 1)</f>
        <v>#NAME?</v>
      </c>
    </row>
    <row r="74" spans="1:195" x14ac:dyDescent="0.25">
      <c r="A74" s="15">
        <v>2082</v>
      </c>
      <c r="B74" s="22" t="e">
        <f ca="1">MIN(LOG(1 - Parameters!$B$192/(1+100*EXP(-Parameters!$B$194*'National cons per cap'!B74/1000))) / LOG(1 - (Parameters!$B$191/Parameters!$B$193)^2), 1)</f>
        <v>#NAME?</v>
      </c>
      <c r="C74" s="22" t="e">
        <f ca="1">MIN(LOG(1 - Parameters!$B$192/(1+100*EXP(-Parameters!$B$194*'National cons per cap'!C74/1000))) / LOG(1 - (Parameters!$B$191/Parameters!$B$193)^2), 1)</f>
        <v>#NAME?</v>
      </c>
      <c r="D74" s="22" t="e">
        <f ca="1">MIN(LOG(1 - Parameters!$B$192/(1+100*EXP(-Parameters!$B$194*'National cons per cap'!D74/1000))) / LOG(1 - (Parameters!$B$191/Parameters!$B$193)^2), 1)</f>
        <v>#NAME?</v>
      </c>
      <c r="E74" s="22" t="e">
        <f ca="1">MIN(LOG(1 - Parameters!$B$192/(1+100*EXP(-Parameters!$B$194*'National cons per cap'!E74/1000))) / LOG(1 - (Parameters!$B$191/Parameters!$B$193)^2), 1)</f>
        <v>#NAME?</v>
      </c>
      <c r="F74" s="22" t="e">
        <f ca="1">MIN(LOG(1 - Parameters!$B$192/(1+100*EXP(-Parameters!$B$194*'National cons per cap'!F74/1000))) / LOG(1 - (Parameters!$B$191/Parameters!$B$193)^2), 1)</f>
        <v>#NAME?</v>
      </c>
      <c r="G74" s="22" t="e">
        <f ca="1">MIN(LOG(1 - Parameters!$B$192/(1+100*EXP(-Parameters!$B$194*'National cons per cap'!G74/1000))) / LOG(1 - (Parameters!$B$191/Parameters!$B$193)^2), 1)</f>
        <v>#NAME?</v>
      </c>
      <c r="H74" s="22" t="e">
        <f ca="1">MIN(LOG(1 - Parameters!$B$192/(1+100*EXP(-Parameters!$B$194*'National cons per cap'!H74/1000))) / LOG(1 - (Parameters!$B$191/Parameters!$B$193)^2), 1)</f>
        <v>#NAME?</v>
      </c>
      <c r="I74" s="22" t="e">
        <f ca="1">MIN(LOG(1 - Parameters!$B$192/(1+100*EXP(-Parameters!$B$194*'National cons per cap'!I74/1000))) / LOG(1 - (Parameters!$B$191/Parameters!$B$193)^2), 1)</f>
        <v>#NAME?</v>
      </c>
      <c r="J74" s="22" t="e">
        <f ca="1">MIN(LOG(1 - Parameters!$B$192/(1+100*EXP(-Parameters!$B$194*'National cons per cap'!J74/1000))) / LOG(1 - (Parameters!$B$191/Parameters!$B$193)^2), 1)</f>
        <v>#NAME?</v>
      </c>
      <c r="K74" s="22" t="e">
        <f ca="1">MIN(LOG(1 - Parameters!$B$192/(1+100*EXP(-Parameters!$B$194*'National cons per cap'!K74/1000))) / LOG(1 - (Parameters!$B$191/Parameters!$B$193)^2), 1)</f>
        <v>#NAME?</v>
      </c>
      <c r="L74" s="22" t="e">
        <f ca="1">MIN(LOG(1 - Parameters!$B$192/(1+100*EXP(-Parameters!$B$194*'National cons per cap'!L74/1000))) / LOG(1 - (Parameters!$B$191/Parameters!$B$193)^2), 1)</f>
        <v>#NAME?</v>
      </c>
      <c r="M74" s="22" t="e">
        <f ca="1">MIN(LOG(1 - Parameters!$B$192/(1+100*EXP(-Parameters!$B$194*'National cons per cap'!M74/1000))) / LOG(1 - (Parameters!$B$191/Parameters!$B$193)^2), 1)</f>
        <v>#NAME?</v>
      </c>
      <c r="N74" s="22" t="e">
        <f ca="1">MIN(LOG(1 - Parameters!$B$192/(1+100*EXP(-Parameters!$B$194*'National cons per cap'!N74/1000))) / LOG(1 - (Parameters!$B$191/Parameters!$B$193)^2), 1)</f>
        <v>#NAME?</v>
      </c>
      <c r="O74" s="22" t="e">
        <f ca="1">MIN(LOG(1 - Parameters!$B$192/(1+100*EXP(-Parameters!$B$194*'National cons per cap'!O74/1000))) / LOG(1 - (Parameters!$B$191/Parameters!$B$193)^2), 1)</f>
        <v>#NAME?</v>
      </c>
      <c r="P74" s="22" t="e">
        <f ca="1">MIN(LOG(1 - Parameters!$B$192/(1+100*EXP(-Parameters!$B$194*'National cons per cap'!P74/1000))) / LOG(1 - (Parameters!$B$191/Parameters!$B$193)^2), 1)</f>
        <v>#NAME?</v>
      </c>
      <c r="Q74" s="22" t="e">
        <f ca="1">MIN(LOG(1 - Parameters!$B$192/(1+100*EXP(-Parameters!$B$194*'National cons per cap'!Q74/1000))) / LOG(1 - (Parameters!$B$191/Parameters!$B$193)^2), 1)</f>
        <v>#NAME?</v>
      </c>
      <c r="R74" s="22" t="e">
        <f ca="1">MIN(LOG(1 - Parameters!$B$192/(1+100*EXP(-Parameters!$B$194*'National cons per cap'!R74/1000))) / LOG(1 - (Parameters!$B$191/Parameters!$B$193)^2), 1)</f>
        <v>#NAME?</v>
      </c>
      <c r="S74" s="22" t="e">
        <f ca="1">MIN(LOG(1 - Parameters!$B$192/(1+100*EXP(-Parameters!$B$194*'National cons per cap'!S74/1000))) / LOG(1 - (Parameters!$B$191/Parameters!$B$193)^2), 1)</f>
        <v>#NAME?</v>
      </c>
      <c r="T74" s="22" t="e">
        <f ca="1">MIN(LOG(1 - Parameters!$B$192/(1+100*EXP(-Parameters!$B$194*'National cons per cap'!T74/1000))) / LOG(1 - (Parameters!$B$191/Parameters!$B$193)^2), 1)</f>
        <v>#NAME?</v>
      </c>
      <c r="U74" s="22" t="e">
        <f ca="1">MIN(LOG(1 - Parameters!$B$192/(1+100*EXP(-Parameters!$B$194*'National cons per cap'!U74/1000))) / LOG(1 - (Parameters!$B$191/Parameters!$B$193)^2), 1)</f>
        <v>#NAME?</v>
      </c>
      <c r="V74" s="22" t="e">
        <f ca="1">MIN(LOG(1 - Parameters!$B$192/(1+100*EXP(-Parameters!$B$194*'National cons per cap'!V74/1000))) / LOG(1 - (Parameters!$B$191/Parameters!$B$193)^2), 1)</f>
        <v>#NAME?</v>
      </c>
      <c r="W74" s="22" t="e">
        <f ca="1">MIN(LOG(1 - Parameters!$B$192/(1+100*EXP(-Parameters!$B$194*'National cons per cap'!W74/1000))) / LOG(1 - (Parameters!$B$191/Parameters!$B$193)^2), 1)</f>
        <v>#NAME?</v>
      </c>
      <c r="X74" s="22" t="e">
        <f ca="1">MIN(LOG(1 - Parameters!$B$192/(1+100*EXP(-Parameters!$B$194*'National cons per cap'!X74/1000))) / LOG(1 - (Parameters!$B$191/Parameters!$B$193)^2), 1)</f>
        <v>#NAME?</v>
      </c>
      <c r="Y74" s="22" t="e">
        <f ca="1">MIN(LOG(1 - Parameters!$B$192/(1+100*EXP(-Parameters!$B$194*'National cons per cap'!Y74/1000))) / LOG(1 - (Parameters!$B$191/Parameters!$B$193)^2), 1)</f>
        <v>#NAME?</v>
      </c>
      <c r="Z74" s="22" t="e">
        <f ca="1">MIN(LOG(1 - Parameters!$B$192/(1+100*EXP(-Parameters!$B$194*'National cons per cap'!Z74/1000))) / LOG(1 - (Parameters!$B$191/Parameters!$B$193)^2), 1)</f>
        <v>#NAME?</v>
      </c>
      <c r="AA74" s="22" t="e">
        <f ca="1">MIN(LOG(1 - Parameters!$B$192/(1+100*EXP(-Parameters!$B$194*'National cons per cap'!AA74/1000))) / LOG(1 - (Parameters!$B$191/Parameters!$B$193)^2), 1)</f>
        <v>#NAME?</v>
      </c>
      <c r="AB74" s="22" t="e">
        <f ca="1">MIN(LOG(1 - Parameters!$B$192/(1+100*EXP(-Parameters!$B$194*'National cons per cap'!AB74/1000))) / LOG(1 - (Parameters!$B$191/Parameters!$B$193)^2), 1)</f>
        <v>#NAME?</v>
      </c>
      <c r="AC74" s="22" t="e">
        <f ca="1">MIN(LOG(1 - Parameters!$B$192/(1+100*EXP(-Parameters!$B$194*'National cons per cap'!AC74/1000))) / LOG(1 - (Parameters!$B$191/Parameters!$B$193)^2), 1)</f>
        <v>#NAME?</v>
      </c>
      <c r="AD74" s="22" t="e">
        <f ca="1">MIN(LOG(1 - Parameters!$B$192/(1+100*EXP(-Parameters!$B$194*'National cons per cap'!AD74/1000))) / LOG(1 - (Parameters!$B$191/Parameters!$B$193)^2), 1)</f>
        <v>#NAME?</v>
      </c>
      <c r="AE74" s="22" t="e">
        <f ca="1">MIN(LOG(1 - Parameters!$B$192/(1+100*EXP(-Parameters!$B$194*'National cons per cap'!AE74/1000))) / LOG(1 - (Parameters!$B$191/Parameters!$B$193)^2), 1)</f>
        <v>#NAME?</v>
      </c>
      <c r="AF74" s="22" t="e">
        <f ca="1">MIN(LOG(1 - Parameters!$B$192/(1+100*EXP(-Parameters!$B$194*'National cons per cap'!AF74/1000))) / LOG(1 - (Parameters!$B$191/Parameters!$B$193)^2), 1)</f>
        <v>#NAME?</v>
      </c>
      <c r="AG74" s="22" t="e">
        <f ca="1">MIN(LOG(1 - Parameters!$B$192/(1+100*EXP(-Parameters!$B$194*'National cons per cap'!AG74/1000))) / LOG(1 - (Parameters!$B$191/Parameters!$B$193)^2), 1)</f>
        <v>#NAME?</v>
      </c>
      <c r="AH74" s="22" t="e">
        <f ca="1">MIN(LOG(1 - Parameters!$B$192/(1+100*EXP(-Parameters!$B$194*'National cons per cap'!AH74/1000))) / LOG(1 - (Parameters!$B$191/Parameters!$B$193)^2), 1)</f>
        <v>#NAME?</v>
      </c>
      <c r="AI74" s="22" t="e">
        <f ca="1">MIN(LOG(1 - Parameters!$B$192/(1+100*EXP(-Parameters!$B$194*'National cons per cap'!AI74/1000))) / LOG(1 - (Parameters!$B$191/Parameters!$B$193)^2), 1)</f>
        <v>#NAME?</v>
      </c>
      <c r="AJ74" s="22" t="e">
        <f ca="1">MIN(LOG(1 - Parameters!$B$192/(1+100*EXP(-Parameters!$B$194*'National cons per cap'!AJ74/1000))) / LOG(1 - (Parameters!$B$191/Parameters!$B$193)^2), 1)</f>
        <v>#NAME?</v>
      </c>
      <c r="AK74" s="22" t="e">
        <f ca="1">MIN(LOG(1 - Parameters!$B$192/(1+100*EXP(-Parameters!$B$194*'National cons per cap'!AK74/1000))) / LOG(1 - (Parameters!$B$191/Parameters!$B$193)^2), 1)</f>
        <v>#NAME?</v>
      </c>
      <c r="AL74" s="22" t="e">
        <f ca="1">MIN(LOG(1 - Parameters!$B$192/(1+100*EXP(-Parameters!$B$194*'National cons per cap'!AL74/1000))) / LOG(1 - (Parameters!$B$191/Parameters!$B$193)^2), 1)</f>
        <v>#NAME?</v>
      </c>
      <c r="AM74" s="22" t="e">
        <f ca="1">MIN(LOG(1 - Parameters!$B$192/(1+100*EXP(-Parameters!$B$194*'National cons per cap'!AM74/1000))) / LOG(1 - (Parameters!$B$191/Parameters!$B$193)^2), 1)</f>
        <v>#NAME?</v>
      </c>
      <c r="AN74" s="22" t="e">
        <f ca="1">MIN(LOG(1 - Parameters!$B$192/(1+100*EXP(-Parameters!$B$194*'National cons per cap'!AN74/1000))) / LOG(1 - (Parameters!$B$191/Parameters!$B$193)^2), 1)</f>
        <v>#NAME?</v>
      </c>
      <c r="AO74" s="22" t="e">
        <f ca="1">MIN(LOG(1 - Parameters!$B$192/(1+100*EXP(-Parameters!$B$194*'National cons per cap'!AO74/1000))) / LOG(1 - (Parameters!$B$191/Parameters!$B$193)^2), 1)</f>
        <v>#NAME?</v>
      </c>
      <c r="AP74" s="22" t="e">
        <f ca="1">MIN(LOG(1 - Parameters!$B$192/(1+100*EXP(-Parameters!$B$194*'National cons per cap'!AP74/1000))) / LOG(1 - (Parameters!$B$191/Parameters!$B$193)^2), 1)</f>
        <v>#NAME?</v>
      </c>
      <c r="AQ74" s="22" t="e">
        <f ca="1">MIN(LOG(1 - Parameters!$B$192/(1+100*EXP(-Parameters!$B$194*'National cons per cap'!AQ74/1000))) / LOG(1 - (Parameters!$B$191/Parameters!$B$193)^2), 1)</f>
        <v>#NAME?</v>
      </c>
      <c r="AR74" s="22" t="e">
        <f ca="1">MIN(LOG(1 - Parameters!$B$192/(1+100*EXP(-Parameters!$B$194*'National cons per cap'!AR74/1000))) / LOG(1 - (Parameters!$B$191/Parameters!$B$193)^2), 1)</f>
        <v>#NAME?</v>
      </c>
      <c r="AS74" s="22" t="e">
        <f ca="1">MIN(LOG(1 - Parameters!$B$192/(1+100*EXP(-Parameters!$B$194*'National cons per cap'!AS74/1000))) / LOG(1 - (Parameters!$B$191/Parameters!$B$193)^2), 1)</f>
        <v>#NAME?</v>
      </c>
      <c r="AT74" s="22" t="e">
        <f ca="1">MIN(LOG(1 - Parameters!$B$192/(1+100*EXP(-Parameters!$B$194*'National cons per cap'!AT74/1000))) / LOG(1 - (Parameters!$B$191/Parameters!$B$193)^2), 1)</f>
        <v>#NAME?</v>
      </c>
      <c r="AU74" s="22" t="e">
        <f ca="1">MIN(LOG(1 - Parameters!$B$192/(1+100*EXP(-Parameters!$B$194*'National cons per cap'!AU74/1000))) / LOG(1 - (Parameters!$B$191/Parameters!$B$193)^2), 1)</f>
        <v>#NAME?</v>
      </c>
      <c r="AV74" s="22" t="e">
        <f ca="1">MIN(LOG(1 - Parameters!$B$192/(1+100*EXP(-Parameters!$B$194*'National cons per cap'!AV74/1000))) / LOG(1 - (Parameters!$B$191/Parameters!$B$193)^2), 1)</f>
        <v>#NAME?</v>
      </c>
      <c r="AW74" s="22" t="e">
        <f ca="1">MIN(LOG(1 - Parameters!$B$192/(1+100*EXP(-Parameters!$B$194*'National cons per cap'!AW74/1000))) / LOG(1 - (Parameters!$B$191/Parameters!$B$193)^2), 1)</f>
        <v>#NAME?</v>
      </c>
      <c r="AX74" s="22" t="e">
        <f ca="1">MIN(LOG(1 - Parameters!$B$192/(1+100*EXP(-Parameters!$B$194*'National cons per cap'!AX74/1000))) / LOG(1 - (Parameters!$B$191/Parameters!$B$193)^2), 1)</f>
        <v>#NAME?</v>
      </c>
      <c r="AY74" s="22" t="e">
        <f ca="1">MIN(LOG(1 - Parameters!$B$192/(1+100*EXP(-Parameters!$B$194*'National cons per cap'!AY74/1000))) / LOG(1 - (Parameters!$B$191/Parameters!$B$193)^2), 1)</f>
        <v>#NAME?</v>
      </c>
      <c r="AZ74" s="22" t="e">
        <f ca="1">MIN(LOG(1 - Parameters!$B$192/(1+100*EXP(-Parameters!$B$194*'National cons per cap'!AZ74/1000))) / LOG(1 - (Parameters!$B$191/Parameters!$B$193)^2), 1)</f>
        <v>#NAME?</v>
      </c>
      <c r="BA74" s="22" t="e">
        <f ca="1">MIN(LOG(1 - Parameters!$B$192/(1+100*EXP(-Parameters!$B$194*'National cons per cap'!BA74/1000))) / LOG(1 - (Parameters!$B$191/Parameters!$B$193)^2), 1)</f>
        <v>#NAME?</v>
      </c>
      <c r="BB74" s="22" t="e">
        <f ca="1">MIN(LOG(1 - Parameters!$B$192/(1+100*EXP(-Parameters!$B$194*'National cons per cap'!BB74/1000))) / LOG(1 - (Parameters!$B$191/Parameters!$B$193)^2), 1)</f>
        <v>#NAME?</v>
      </c>
      <c r="BC74" s="22" t="e">
        <f ca="1">MIN(LOG(1 - Parameters!$B$192/(1+100*EXP(-Parameters!$B$194*'National cons per cap'!BC74/1000))) / LOG(1 - (Parameters!$B$191/Parameters!$B$193)^2), 1)</f>
        <v>#NAME?</v>
      </c>
      <c r="BD74" s="22" t="e">
        <f ca="1">MIN(LOG(1 - Parameters!$B$192/(1+100*EXP(-Parameters!$B$194*'National cons per cap'!BD74/1000))) / LOG(1 - (Parameters!$B$191/Parameters!$B$193)^2), 1)</f>
        <v>#NAME?</v>
      </c>
      <c r="BE74" s="22" t="e">
        <f ca="1">MIN(LOG(1 - Parameters!$B$192/(1+100*EXP(-Parameters!$B$194*'National cons per cap'!BE74/1000))) / LOG(1 - (Parameters!$B$191/Parameters!$B$193)^2), 1)</f>
        <v>#NAME?</v>
      </c>
      <c r="BF74" s="22" t="e">
        <f ca="1">MIN(LOG(1 - Parameters!$B$192/(1+100*EXP(-Parameters!$B$194*'National cons per cap'!BF74/1000))) / LOG(1 - (Parameters!$B$191/Parameters!$B$193)^2), 1)</f>
        <v>#NAME?</v>
      </c>
      <c r="BG74" s="22" t="e">
        <f ca="1">MIN(LOG(1 - Parameters!$B$192/(1+100*EXP(-Parameters!$B$194*'National cons per cap'!BG74/1000))) / LOG(1 - (Parameters!$B$191/Parameters!$B$193)^2), 1)</f>
        <v>#NAME?</v>
      </c>
      <c r="BH74" s="22" t="e">
        <f ca="1">MIN(LOG(1 - Parameters!$B$192/(1+100*EXP(-Parameters!$B$194*'National cons per cap'!BH74/1000))) / LOG(1 - (Parameters!$B$191/Parameters!$B$193)^2), 1)</f>
        <v>#NAME?</v>
      </c>
      <c r="BI74" s="22" t="e">
        <f ca="1">MIN(LOG(1 - Parameters!$B$192/(1+100*EXP(-Parameters!$B$194*'National cons per cap'!BI74/1000))) / LOG(1 - (Parameters!$B$191/Parameters!$B$193)^2), 1)</f>
        <v>#NAME?</v>
      </c>
      <c r="BJ74" s="22" t="e">
        <f ca="1">MIN(LOG(1 - Parameters!$B$192/(1+100*EXP(-Parameters!$B$194*'National cons per cap'!BJ74/1000))) / LOG(1 - (Parameters!$B$191/Parameters!$B$193)^2), 1)</f>
        <v>#NAME?</v>
      </c>
      <c r="BK74" s="22" t="e">
        <f ca="1">MIN(LOG(1 - Parameters!$B$192/(1+100*EXP(-Parameters!$B$194*'National cons per cap'!BK74/1000))) / LOG(1 - (Parameters!$B$191/Parameters!$B$193)^2), 1)</f>
        <v>#NAME?</v>
      </c>
      <c r="BL74" s="22" t="e">
        <f ca="1">MIN(LOG(1 - Parameters!$B$192/(1+100*EXP(-Parameters!$B$194*'National cons per cap'!BL74/1000))) / LOG(1 - (Parameters!$B$191/Parameters!$B$193)^2), 1)</f>
        <v>#NAME?</v>
      </c>
      <c r="BM74" s="22" t="e">
        <f ca="1">MIN(LOG(1 - Parameters!$B$192/(1+100*EXP(-Parameters!$B$194*'National cons per cap'!BM74/1000))) / LOG(1 - (Parameters!$B$191/Parameters!$B$193)^2), 1)</f>
        <v>#NAME?</v>
      </c>
      <c r="BN74" s="22" t="e">
        <f ca="1">MIN(LOG(1 - Parameters!$B$192/(1+100*EXP(-Parameters!$B$194*'National cons per cap'!BN74/1000))) / LOG(1 - (Parameters!$B$191/Parameters!$B$193)^2), 1)</f>
        <v>#NAME?</v>
      </c>
      <c r="BO74" s="22" t="e">
        <f ca="1">MIN(LOG(1 - Parameters!$B$192/(1+100*EXP(-Parameters!$B$194*'National cons per cap'!BO74/1000))) / LOG(1 - (Parameters!$B$191/Parameters!$B$193)^2), 1)</f>
        <v>#NAME?</v>
      </c>
      <c r="BP74" s="22" t="e">
        <f ca="1">MIN(LOG(1 - Parameters!$B$192/(1+100*EXP(-Parameters!$B$194*'National cons per cap'!BP74/1000))) / LOG(1 - (Parameters!$B$191/Parameters!$B$193)^2), 1)</f>
        <v>#NAME?</v>
      </c>
      <c r="BQ74" s="22" t="e">
        <f ca="1">MIN(LOG(1 - Parameters!$B$192/(1+100*EXP(-Parameters!$B$194*'National cons per cap'!BQ74/1000))) / LOG(1 - (Parameters!$B$191/Parameters!$B$193)^2), 1)</f>
        <v>#NAME?</v>
      </c>
      <c r="BR74" s="22" t="e">
        <f ca="1">MIN(LOG(1 - Parameters!$B$192/(1+100*EXP(-Parameters!$B$194*'National cons per cap'!BR74/1000))) / LOG(1 - (Parameters!$B$191/Parameters!$B$193)^2), 1)</f>
        <v>#NAME?</v>
      </c>
      <c r="BS74" s="22" t="e">
        <f ca="1">MIN(LOG(1 - Parameters!$B$192/(1+100*EXP(-Parameters!$B$194*'National cons per cap'!BS74/1000))) / LOG(1 - (Parameters!$B$191/Parameters!$B$193)^2), 1)</f>
        <v>#NAME?</v>
      </c>
      <c r="BT74" s="22" t="e">
        <f ca="1">MIN(LOG(1 - Parameters!$B$192/(1+100*EXP(-Parameters!$B$194*'National cons per cap'!BT74/1000))) / LOG(1 - (Parameters!$B$191/Parameters!$B$193)^2), 1)</f>
        <v>#NAME?</v>
      </c>
      <c r="BU74" s="22" t="e">
        <f ca="1">MIN(LOG(1 - Parameters!$B$192/(1+100*EXP(-Parameters!$B$194*'National cons per cap'!BU74/1000))) / LOG(1 - (Parameters!$B$191/Parameters!$B$193)^2), 1)</f>
        <v>#NAME?</v>
      </c>
      <c r="BV74" s="22" t="e">
        <f ca="1">MIN(LOG(1 - Parameters!$B$192/(1+100*EXP(-Parameters!$B$194*'National cons per cap'!BV74/1000))) / LOG(1 - (Parameters!$B$191/Parameters!$B$193)^2), 1)</f>
        <v>#NAME?</v>
      </c>
      <c r="BW74" s="22" t="e">
        <f ca="1">MIN(LOG(1 - Parameters!$B$192/(1+100*EXP(-Parameters!$B$194*'National cons per cap'!BW74/1000))) / LOG(1 - (Parameters!$B$191/Parameters!$B$193)^2), 1)</f>
        <v>#NAME?</v>
      </c>
      <c r="BX74" s="22" t="e">
        <f ca="1">MIN(LOG(1 - Parameters!$B$192/(1+100*EXP(-Parameters!$B$194*'National cons per cap'!BX74/1000))) / LOG(1 - (Parameters!$B$191/Parameters!$B$193)^2), 1)</f>
        <v>#NAME?</v>
      </c>
      <c r="BY74" s="22" t="e">
        <f ca="1">MIN(LOG(1 - Parameters!$B$192/(1+100*EXP(-Parameters!$B$194*'National cons per cap'!BY74/1000))) / LOG(1 - (Parameters!$B$191/Parameters!$B$193)^2), 1)</f>
        <v>#NAME?</v>
      </c>
      <c r="BZ74" s="22" t="e">
        <f ca="1">MIN(LOG(1 - Parameters!$B$192/(1+100*EXP(-Parameters!$B$194*'National cons per cap'!BZ74/1000))) / LOG(1 - (Parameters!$B$191/Parameters!$B$193)^2), 1)</f>
        <v>#NAME?</v>
      </c>
      <c r="CA74" s="22" t="e">
        <f ca="1">MIN(LOG(1 - Parameters!$B$192/(1+100*EXP(-Parameters!$B$194*'National cons per cap'!CA74/1000))) / LOG(1 - (Parameters!$B$191/Parameters!$B$193)^2), 1)</f>
        <v>#NAME?</v>
      </c>
      <c r="CB74" s="22" t="e">
        <f ca="1">MIN(LOG(1 - Parameters!$B$192/(1+100*EXP(-Parameters!$B$194*'National cons per cap'!CB74/1000))) / LOG(1 - (Parameters!$B$191/Parameters!$B$193)^2), 1)</f>
        <v>#NAME?</v>
      </c>
      <c r="CC74" s="22" t="e">
        <f ca="1">MIN(LOG(1 - Parameters!$B$192/(1+100*EXP(-Parameters!$B$194*'National cons per cap'!CC74/1000))) / LOG(1 - (Parameters!$B$191/Parameters!$B$193)^2), 1)</f>
        <v>#NAME?</v>
      </c>
      <c r="CD74" s="22" t="e">
        <f ca="1">MIN(LOG(1 - Parameters!$B$192/(1+100*EXP(-Parameters!$B$194*'National cons per cap'!CD74/1000))) / LOG(1 - (Parameters!$B$191/Parameters!$B$193)^2), 1)</f>
        <v>#NAME?</v>
      </c>
      <c r="CE74" s="22" t="e">
        <f ca="1">MIN(LOG(1 - Parameters!$B$192/(1+100*EXP(-Parameters!$B$194*'National cons per cap'!CE74/1000))) / LOG(1 - (Parameters!$B$191/Parameters!$B$193)^2), 1)</f>
        <v>#NAME?</v>
      </c>
      <c r="CF74" s="22" t="e">
        <f ca="1">MIN(LOG(1 - Parameters!$B$192/(1+100*EXP(-Parameters!$B$194*'National cons per cap'!CF74/1000))) / LOG(1 - (Parameters!$B$191/Parameters!$B$193)^2), 1)</f>
        <v>#NAME?</v>
      </c>
      <c r="CG74" s="22" t="e">
        <f ca="1">MIN(LOG(1 - Parameters!$B$192/(1+100*EXP(-Parameters!$B$194*'National cons per cap'!CG74/1000))) / LOG(1 - (Parameters!$B$191/Parameters!$B$193)^2), 1)</f>
        <v>#NAME?</v>
      </c>
      <c r="CH74" s="22" t="e">
        <f ca="1">MIN(LOG(1 - Parameters!$B$192/(1+100*EXP(-Parameters!$B$194*'National cons per cap'!CH74/1000))) / LOG(1 - (Parameters!$B$191/Parameters!$B$193)^2), 1)</f>
        <v>#NAME?</v>
      </c>
      <c r="CI74" s="22" t="e">
        <f ca="1">MIN(LOG(1 - Parameters!$B$192/(1+100*EXP(-Parameters!$B$194*'National cons per cap'!CI74/1000))) / LOG(1 - (Parameters!$B$191/Parameters!$B$193)^2), 1)</f>
        <v>#NAME?</v>
      </c>
      <c r="CJ74" s="22" t="e">
        <f ca="1">MIN(LOG(1 - Parameters!$B$192/(1+100*EXP(-Parameters!$B$194*'National cons per cap'!CJ74/1000))) / LOG(1 - (Parameters!$B$191/Parameters!$B$193)^2), 1)</f>
        <v>#NAME?</v>
      </c>
      <c r="CK74" s="22" t="e">
        <f ca="1">MIN(LOG(1 - Parameters!$B$192/(1+100*EXP(-Parameters!$B$194*'National cons per cap'!CK74/1000))) / LOG(1 - (Parameters!$B$191/Parameters!$B$193)^2), 1)</f>
        <v>#NAME?</v>
      </c>
      <c r="CL74" s="22" t="e">
        <f ca="1">MIN(LOG(1 - Parameters!$B$192/(1+100*EXP(-Parameters!$B$194*'National cons per cap'!CL74/1000))) / LOG(1 - (Parameters!$B$191/Parameters!$B$193)^2), 1)</f>
        <v>#NAME?</v>
      </c>
      <c r="CM74" s="22" t="e">
        <f ca="1">MIN(LOG(1 - Parameters!$B$192/(1+100*EXP(-Parameters!$B$194*'National cons per cap'!CM74/1000))) / LOG(1 - (Parameters!$B$191/Parameters!$B$193)^2), 1)</f>
        <v>#NAME?</v>
      </c>
      <c r="CN74" s="22" t="e">
        <f ca="1">MIN(LOG(1 - Parameters!$B$192/(1+100*EXP(-Parameters!$B$194*'National cons per cap'!CN74/1000))) / LOG(1 - (Parameters!$B$191/Parameters!$B$193)^2), 1)</f>
        <v>#NAME?</v>
      </c>
      <c r="CO74" s="22" t="e">
        <f ca="1">MIN(LOG(1 - Parameters!$B$192/(1+100*EXP(-Parameters!$B$194*'National cons per cap'!CO74/1000))) / LOG(1 - (Parameters!$B$191/Parameters!$B$193)^2), 1)</f>
        <v>#NAME?</v>
      </c>
      <c r="CP74" s="22" t="e">
        <f ca="1">MIN(LOG(1 - Parameters!$B$192/(1+100*EXP(-Parameters!$B$194*'National cons per cap'!CP74/1000))) / LOG(1 - (Parameters!$B$191/Parameters!$B$193)^2), 1)</f>
        <v>#NAME?</v>
      </c>
      <c r="CQ74" s="22" t="e">
        <f ca="1">MIN(LOG(1 - Parameters!$B$192/(1+100*EXP(-Parameters!$B$194*'National cons per cap'!CQ74/1000))) / LOG(1 - (Parameters!$B$191/Parameters!$B$193)^2), 1)</f>
        <v>#NAME?</v>
      </c>
      <c r="CR74" s="22" t="e">
        <f ca="1">MIN(LOG(1 - Parameters!$B$192/(1+100*EXP(-Parameters!$B$194*'National cons per cap'!CR74/1000))) / LOG(1 - (Parameters!$B$191/Parameters!$B$193)^2), 1)</f>
        <v>#NAME?</v>
      </c>
      <c r="CS74" s="22" t="e">
        <f ca="1">MIN(LOG(1 - Parameters!$B$192/(1+100*EXP(-Parameters!$B$194*'National cons per cap'!CS74/1000))) / LOG(1 - (Parameters!$B$191/Parameters!$B$193)^2), 1)</f>
        <v>#NAME?</v>
      </c>
      <c r="CT74" s="22" t="e">
        <f ca="1">MIN(LOG(1 - Parameters!$B$192/(1+100*EXP(-Parameters!$B$194*'National cons per cap'!CT74/1000))) / LOG(1 - (Parameters!$B$191/Parameters!$B$193)^2), 1)</f>
        <v>#NAME?</v>
      </c>
      <c r="CU74" s="22" t="e">
        <f ca="1">MIN(LOG(1 - Parameters!$B$192/(1+100*EXP(-Parameters!$B$194*'National cons per cap'!CU74/1000))) / LOG(1 - (Parameters!$B$191/Parameters!$B$193)^2), 1)</f>
        <v>#NAME?</v>
      </c>
      <c r="CV74" s="22" t="e">
        <f ca="1">MIN(LOG(1 - Parameters!$B$192/(1+100*EXP(-Parameters!$B$194*'National cons per cap'!CV74/1000))) / LOG(1 - (Parameters!$B$191/Parameters!$B$193)^2), 1)</f>
        <v>#NAME?</v>
      </c>
      <c r="CW74" s="22" t="e">
        <f ca="1">MIN(LOG(1 - Parameters!$B$192/(1+100*EXP(-Parameters!$B$194*'National cons per cap'!CW74/1000))) / LOG(1 - (Parameters!$B$191/Parameters!$B$193)^2), 1)</f>
        <v>#NAME?</v>
      </c>
      <c r="CX74" s="22" t="e">
        <f ca="1">MIN(LOG(1 - Parameters!$B$192/(1+100*EXP(-Parameters!$B$194*'National cons per cap'!CX74/1000))) / LOG(1 - (Parameters!$B$191/Parameters!$B$193)^2), 1)</f>
        <v>#NAME?</v>
      </c>
      <c r="CY74" s="22" t="e">
        <f ca="1">MIN(LOG(1 - Parameters!$B$192/(1+100*EXP(-Parameters!$B$194*'National cons per cap'!CY74/1000))) / LOG(1 - (Parameters!$B$191/Parameters!$B$193)^2), 1)</f>
        <v>#NAME?</v>
      </c>
      <c r="CZ74" s="22" t="e">
        <f ca="1">MIN(LOG(1 - Parameters!$B$192/(1+100*EXP(-Parameters!$B$194*'National cons per cap'!CZ74/1000))) / LOG(1 - (Parameters!$B$191/Parameters!$B$193)^2), 1)</f>
        <v>#NAME?</v>
      </c>
      <c r="DA74" s="22" t="e">
        <f ca="1">MIN(LOG(1 - Parameters!$B$192/(1+100*EXP(-Parameters!$B$194*'National cons per cap'!DA74/1000))) / LOG(1 - (Parameters!$B$191/Parameters!$B$193)^2), 1)</f>
        <v>#NAME?</v>
      </c>
      <c r="DB74" s="22" t="e">
        <f ca="1">MIN(LOG(1 - Parameters!$B$192/(1+100*EXP(-Parameters!$B$194*'National cons per cap'!DB74/1000))) / LOG(1 - (Parameters!$B$191/Parameters!$B$193)^2), 1)</f>
        <v>#NAME?</v>
      </c>
      <c r="DC74" s="22" t="e">
        <f ca="1">MIN(LOG(1 - Parameters!$B$192/(1+100*EXP(-Parameters!$B$194*'National cons per cap'!DC74/1000))) / LOG(1 - (Parameters!$B$191/Parameters!$B$193)^2), 1)</f>
        <v>#NAME?</v>
      </c>
      <c r="DD74" s="22" t="e">
        <f ca="1">MIN(LOG(1 - Parameters!$B$192/(1+100*EXP(-Parameters!$B$194*'National cons per cap'!DD74/1000))) / LOG(1 - (Parameters!$B$191/Parameters!$B$193)^2), 1)</f>
        <v>#NAME?</v>
      </c>
      <c r="DE74" s="22" t="e">
        <f ca="1">MIN(LOG(1 - Parameters!$B$192/(1+100*EXP(-Parameters!$B$194*'National cons per cap'!DE74/1000))) / LOG(1 - (Parameters!$B$191/Parameters!$B$193)^2), 1)</f>
        <v>#NAME?</v>
      </c>
      <c r="DF74" s="22" t="e">
        <f ca="1">MIN(LOG(1 - Parameters!$B$192/(1+100*EXP(-Parameters!$B$194*'National cons per cap'!DF74/1000))) / LOG(1 - (Parameters!$B$191/Parameters!$B$193)^2), 1)</f>
        <v>#NAME?</v>
      </c>
      <c r="DG74" s="22" t="e">
        <f ca="1">MIN(LOG(1 - Parameters!$B$192/(1+100*EXP(-Parameters!$B$194*'National cons per cap'!DG74/1000))) / LOG(1 - (Parameters!$B$191/Parameters!$B$193)^2), 1)</f>
        <v>#NAME?</v>
      </c>
      <c r="DH74" s="22" t="e">
        <f ca="1">MIN(LOG(1 - Parameters!$B$192/(1+100*EXP(-Parameters!$B$194*'National cons per cap'!DH74/1000))) / LOG(1 - (Parameters!$B$191/Parameters!$B$193)^2), 1)</f>
        <v>#NAME?</v>
      </c>
      <c r="DI74" s="22" t="e">
        <f ca="1">MIN(LOG(1 - Parameters!$B$192/(1+100*EXP(-Parameters!$B$194*'National cons per cap'!DI74/1000))) / LOG(1 - (Parameters!$B$191/Parameters!$B$193)^2), 1)</f>
        <v>#NAME?</v>
      </c>
      <c r="DJ74" s="22" t="e">
        <f ca="1">MIN(LOG(1 - Parameters!$B$192/(1+100*EXP(-Parameters!$B$194*'National cons per cap'!DJ74/1000))) / LOG(1 - (Parameters!$B$191/Parameters!$B$193)^2), 1)</f>
        <v>#NAME?</v>
      </c>
      <c r="DK74" s="22" t="e">
        <f ca="1">MIN(LOG(1 - Parameters!$B$192/(1+100*EXP(-Parameters!$B$194*'National cons per cap'!DK74/1000))) / LOG(1 - (Parameters!$B$191/Parameters!$B$193)^2), 1)</f>
        <v>#NAME?</v>
      </c>
      <c r="DL74" s="22" t="e">
        <f ca="1">MIN(LOG(1 - Parameters!$B$192/(1+100*EXP(-Parameters!$B$194*'National cons per cap'!DL74/1000))) / LOG(1 - (Parameters!$B$191/Parameters!$B$193)^2), 1)</f>
        <v>#NAME?</v>
      </c>
      <c r="DM74" s="22" t="e">
        <f ca="1">MIN(LOG(1 - Parameters!$B$192/(1+100*EXP(-Parameters!$B$194*'National cons per cap'!DM74/1000))) / LOG(1 - (Parameters!$B$191/Parameters!$B$193)^2), 1)</f>
        <v>#NAME?</v>
      </c>
      <c r="DN74" s="22" t="e">
        <f ca="1">MIN(LOG(1 - Parameters!$B$192/(1+100*EXP(-Parameters!$B$194*'National cons per cap'!DN74/1000))) / LOG(1 - (Parameters!$B$191/Parameters!$B$193)^2), 1)</f>
        <v>#NAME?</v>
      </c>
      <c r="DO74" s="22" t="e">
        <f ca="1">MIN(LOG(1 - Parameters!$B$192/(1+100*EXP(-Parameters!$B$194*'National cons per cap'!DO74/1000))) / LOG(1 - (Parameters!$B$191/Parameters!$B$193)^2), 1)</f>
        <v>#NAME?</v>
      </c>
      <c r="DP74" s="22" t="e">
        <f ca="1">MIN(LOG(1 - Parameters!$B$192/(1+100*EXP(-Parameters!$B$194*'National cons per cap'!DP74/1000))) / LOG(1 - (Parameters!$B$191/Parameters!$B$193)^2), 1)</f>
        <v>#NAME?</v>
      </c>
      <c r="DQ74" s="22" t="e">
        <f ca="1">MIN(LOG(1 - Parameters!$B$192/(1+100*EXP(-Parameters!$B$194*'National cons per cap'!DQ74/1000))) / LOG(1 - (Parameters!$B$191/Parameters!$B$193)^2), 1)</f>
        <v>#NAME?</v>
      </c>
      <c r="DR74" s="22" t="e">
        <f ca="1">MIN(LOG(1 - Parameters!$B$192/(1+100*EXP(-Parameters!$B$194*'National cons per cap'!DR74/1000))) / LOG(1 - (Parameters!$B$191/Parameters!$B$193)^2), 1)</f>
        <v>#NAME?</v>
      </c>
      <c r="DS74" s="22" t="e">
        <f ca="1">MIN(LOG(1 - Parameters!$B$192/(1+100*EXP(-Parameters!$B$194*'National cons per cap'!DS74/1000))) / LOG(1 - (Parameters!$B$191/Parameters!$B$193)^2), 1)</f>
        <v>#NAME?</v>
      </c>
      <c r="DT74" s="22" t="e">
        <f ca="1">MIN(LOG(1 - Parameters!$B$192/(1+100*EXP(-Parameters!$B$194*'National cons per cap'!DT74/1000))) / LOG(1 - (Parameters!$B$191/Parameters!$B$193)^2), 1)</f>
        <v>#NAME?</v>
      </c>
      <c r="DU74" s="22" t="e">
        <f ca="1">MIN(LOG(1 - Parameters!$B$192/(1+100*EXP(-Parameters!$B$194*'National cons per cap'!DU74/1000))) / LOG(1 - (Parameters!$B$191/Parameters!$B$193)^2), 1)</f>
        <v>#NAME?</v>
      </c>
      <c r="DV74" s="22" t="e">
        <f ca="1">MIN(LOG(1 - Parameters!$B$192/(1+100*EXP(-Parameters!$B$194*'National cons per cap'!DV74/1000))) / LOG(1 - (Parameters!$B$191/Parameters!$B$193)^2), 1)</f>
        <v>#NAME?</v>
      </c>
      <c r="DW74" s="22" t="e">
        <f ca="1">MIN(LOG(1 - Parameters!$B$192/(1+100*EXP(-Parameters!$B$194*'National cons per cap'!DW74/1000))) / LOG(1 - (Parameters!$B$191/Parameters!$B$193)^2), 1)</f>
        <v>#NAME?</v>
      </c>
      <c r="DX74" s="22" t="e">
        <f ca="1">MIN(LOG(1 - Parameters!$B$192/(1+100*EXP(-Parameters!$B$194*'National cons per cap'!DX74/1000))) / LOG(1 - (Parameters!$B$191/Parameters!$B$193)^2), 1)</f>
        <v>#NAME?</v>
      </c>
      <c r="DY74" s="22" t="e">
        <f ca="1">MIN(LOG(1 - Parameters!$B$192/(1+100*EXP(-Parameters!$B$194*'National cons per cap'!DY74/1000))) / LOG(1 - (Parameters!$B$191/Parameters!$B$193)^2), 1)</f>
        <v>#NAME?</v>
      </c>
      <c r="DZ74" s="22" t="e">
        <f ca="1">MIN(LOG(1 - Parameters!$B$192/(1+100*EXP(-Parameters!$B$194*'National cons per cap'!DZ74/1000))) / LOG(1 - (Parameters!$B$191/Parameters!$B$193)^2), 1)</f>
        <v>#NAME?</v>
      </c>
      <c r="EA74" s="22" t="e">
        <f ca="1">MIN(LOG(1 - Parameters!$B$192/(1+100*EXP(-Parameters!$B$194*'National cons per cap'!EA74/1000))) / LOG(1 - (Parameters!$B$191/Parameters!$B$193)^2), 1)</f>
        <v>#NAME?</v>
      </c>
      <c r="EB74" s="22" t="e">
        <f ca="1">MIN(LOG(1 - Parameters!$B$192/(1+100*EXP(-Parameters!$B$194*'National cons per cap'!EB74/1000))) / LOG(1 - (Parameters!$B$191/Parameters!$B$193)^2), 1)</f>
        <v>#NAME?</v>
      </c>
      <c r="EC74" s="22" t="e">
        <f ca="1">MIN(LOG(1 - Parameters!$B$192/(1+100*EXP(-Parameters!$B$194*'National cons per cap'!EC74/1000))) / LOG(1 - (Parameters!$B$191/Parameters!$B$193)^2), 1)</f>
        <v>#NAME?</v>
      </c>
      <c r="ED74" s="22" t="e">
        <f ca="1">MIN(LOG(1 - Parameters!$B$192/(1+100*EXP(-Parameters!$B$194*'National cons per cap'!ED74/1000))) / LOG(1 - (Parameters!$B$191/Parameters!$B$193)^2), 1)</f>
        <v>#NAME?</v>
      </c>
      <c r="EE74" s="22" t="e">
        <f ca="1">MIN(LOG(1 - Parameters!$B$192/(1+100*EXP(-Parameters!$B$194*'National cons per cap'!EE74/1000))) / LOG(1 - (Parameters!$B$191/Parameters!$B$193)^2), 1)</f>
        <v>#NAME?</v>
      </c>
      <c r="EF74" s="22" t="e">
        <f ca="1">MIN(LOG(1 - Parameters!$B$192/(1+100*EXP(-Parameters!$B$194*'National cons per cap'!EF74/1000))) / LOG(1 - (Parameters!$B$191/Parameters!$B$193)^2), 1)</f>
        <v>#NAME?</v>
      </c>
      <c r="EG74" s="22" t="e">
        <f ca="1">MIN(LOG(1 - Parameters!$B$192/(1+100*EXP(-Parameters!$B$194*'National cons per cap'!EG74/1000))) / LOG(1 - (Parameters!$B$191/Parameters!$B$193)^2), 1)</f>
        <v>#NAME?</v>
      </c>
      <c r="EH74" s="22" t="e">
        <f ca="1">MIN(LOG(1 - Parameters!$B$192/(1+100*EXP(-Parameters!$B$194*'National cons per cap'!EH74/1000))) / LOG(1 - (Parameters!$B$191/Parameters!$B$193)^2), 1)</f>
        <v>#NAME?</v>
      </c>
      <c r="EI74" s="22" t="e">
        <f ca="1">MIN(LOG(1 - Parameters!$B$192/(1+100*EXP(-Parameters!$B$194*'National cons per cap'!EI74/1000))) / LOG(1 - (Parameters!$B$191/Parameters!$B$193)^2), 1)</f>
        <v>#NAME?</v>
      </c>
      <c r="EJ74" s="22" t="e">
        <f ca="1">MIN(LOG(1 - Parameters!$B$192/(1+100*EXP(-Parameters!$B$194*'National cons per cap'!EJ74/1000))) / LOG(1 - (Parameters!$B$191/Parameters!$B$193)^2), 1)</f>
        <v>#NAME?</v>
      </c>
      <c r="EK74" s="22" t="e">
        <f ca="1">MIN(LOG(1 - Parameters!$B$192/(1+100*EXP(-Parameters!$B$194*'National cons per cap'!EK74/1000))) / LOG(1 - (Parameters!$B$191/Parameters!$B$193)^2), 1)</f>
        <v>#NAME?</v>
      </c>
      <c r="EL74" s="22" t="e">
        <f ca="1">MIN(LOG(1 - Parameters!$B$192/(1+100*EXP(-Parameters!$B$194*'National cons per cap'!EL74/1000))) / LOG(1 - (Parameters!$B$191/Parameters!$B$193)^2), 1)</f>
        <v>#NAME?</v>
      </c>
      <c r="EM74" s="22" t="e">
        <f ca="1">MIN(LOG(1 - Parameters!$B$192/(1+100*EXP(-Parameters!$B$194*'National cons per cap'!EM74/1000))) / LOG(1 - (Parameters!$B$191/Parameters!$B$193)^2), 1)</f>
        <v>#NAME?</v>
      </c>
      <c r="EN74" s="22" t="e">
        <f ca="1">MIN(LOG(1 - Parameters!$B$192/(1+100*EXP(-Parameters!$B$194*'National cons per cap'!EN74/1000))) / LOG(1 - (Parameters!$B$191/Parameters!$B$193)^2), 1)</f>
        <v>#NAME?</v>
      </c>
      <c r="EO74" s="22" t="e">
        <f ca="1">MIN(LOG(1 - Parameters!$B$192/(1+100*EXP(-Parameters!$B$194*'National cons per cap'!EO74/1000))) / LOG(1 - (Parameters!$B$191/Parameters!$B$193)^2), 1)</f>
        <v>#NAME?</v>
      </c>
      <c r="EP74" s="22" t="e">
        <f ca="1">MIN(LOG(1 - Parameters!$B$192/(1+100*EXP(-Parameters!$B$194*'National cons per cap'!EP74/1000))) / LOG(1 - (Parameters!$B$191/Parameters!$B$193)^2), 1)</f>
        <v>#NAME?</v>
      </c>
      <c r="EQ74" s="22" t="e">
        <f ca="1">MIN(LOG(1 - Parameters!$B$192/(1+100*EXP(-Parameters!$B$194*'National cons per cap'!EQ74/1000))) / LOG(1 - (Parameters!$B$191/Parameters!$B$193)^2), 1)</f>
        <v>#NAME?</v>
      </c>
      <c r="ER74" s="22" t="e">
        <f ca="1">MIN(LOG(1 - Parameters!$B$192/(1+100*EXP(-Parameters!$B$194*'National cons per cap'!ER74/1000))) / LOG(1 - (Parameters!$B$191/Parameters!$B$193)^2), 1)</f>
        <v>#NAME?</v>
      </c>
      <c r="ES74" s="22" t="e">
        <f ca="1">MIN(LOG(1 - Parameters!$B$192/(1+100*EXP(-Parameters!$B$194*'National cons per cap'!ES74/1000))) / LOG(1 - (Parameters!$B$191/Parameters!$B$193)^2), 1)</f>
        <v>#NAME?</v>
      </c>
      <c r="ET74" s="22" t="e">
        <f ca="1">MIN(LOG(1 - Parameters!$B$192/(1+100*EXP(-Parameters!$B$194*'National cons per cap'!ET74/1000))) / LOG(1 - (Parameters!$B$191/Parameters!$B$193)^2), 1)</f>
        <v>#NAME?</v>
      </c>
      <c r="EU74" s="22" t="e">
        <f ca="1">MIN(LOG(1 - Parameters!$B$192/(1+100*EXP(-Parameters!$B$194*'National cons per cap'!EU74/1000))) / LOG(1 - (Parameters!$B$191/Parameters!$B$193)^2), 1)</f>
        <v>#NAME?</v>
      </c>
      <c r="EV74" s="22" t="e">
        <f ca="1">MIN(LOG(1 - Parameters!$B$192/(1+100*EXP(-Parameters!$B$194*'National cons per cap'!EV74/1000))) / LOG(1 - (Parameters!$B$191/Parameters!$B$193)^2), 1)</f>
        <v>#NAME?</v>
      </c>
      <c r="EW74" s="22" t="e">
        <f ca="1">MIN(LOG(1 - Parameters!$B$192/(1+100*EXP(-Parameters!$B$194*'National cons per cap'!EW74/1000))) / LOG(1 - (Parameters!$B$191/Parameters!$B$193)^2), 1)</f>
        <v>#NAME?</v>
      </c>
      <c r="EX74" s="22" t="e">
        <f ca="1">MIN(LOG(1 - Parameters!$B$192/(1+100*EXP(-Parameters!$B$194*'National cons per cap'!EX74/1000))) / LOG(1 - (Parameters!$B$191/Parameters!$B$193)^2), 1)</f>
        <v>#NAME?</v>
      </c>
      <c r="EY74" s="22" t="e">
        <f ca="1">MIN(LOG(1 - Parameters!$B$192/(1+100*EXP(-Parameters!$B$194*'National cons per cap'!EY74/1000))) / LOG(1 - (Parameters!$B$191/Parameters!$B$193)^2), 1)</f>
        <v>#NAME?</v>
      </c>
      <c r="EZ74" s="22" t="e">
        <f ca="1">MIN(LOG(1 - Parameters!$B$192/(1+100*EXP(-Parameters!$B$194*'National cons per cap'!EZ74/1000))) / LOG(1 - (Parameters!$B$191/Parameters!$B$193)^2), 1)</f>
        <v>#NAME?</v>
      </c>
      <c r="FA74" s="22" t="e">
        <f ca="1">MIN(LOG(1 - Parameters!$B$192/(1+100*EXP(-Parameters!$B$194*'National cons per cap'!FA74/1000))) / LOG(1 - (Parameters!$B$191/Parameters!$B$193)^2), 1)</f>
        <v>#NAME?</v>
      </c>
      <c r="FB74" s="22" t="e">
        <f ca="1">MIN(LOG(1 - Parameters!$B$192/(1+100*EXP(-Parameters!$B$194*'National cons per cap'!FB74/1000))) / LOG(1 - (Parameters!$B$191/Parameters!$B$193)^2), 1)</f>
        <v>#NAME?</v>
      </c>
      <c r="FC74" s="22" t="e">
        <f ca="1">MIN(LOG(1 - Parameters!$B$192/(1+100*EXP(-Parameters!$B$194*'National cons per cap'!FC74/1000))) / LOG(1 - (Parameters!$B$191/Parameters!$B$193)^2), 1)</f>
        <v>#NAME?</v>
      </c>
      <c r="FD74" s="22" t="e">
        <f ca="1">MIN(LOG(1 - Parameters!$B$192/(1+100*EXP(-Parameters!$B$194*'National cons per cap'!FD74/1000))) / LOG(1 - (Parameters!$B$191/Parameters!$B$193)^2), 1)</f>
        <v>#NAME?</v>
      </c>
      <c r="FE74" s="22" t="e">
        <f ca="1">MIN(LOG(1 - Parameters!$B$192/(1+100*EXP(-Parameters!$B$194*'National cons per cap'!FE74/1000))) / LOG(1 - (Parameters!$B$191/Parameters!$B$193)^2), 1)</f>
        <v>#NAME?</v>
      </c>
      <c r="FF74" s="22" t="e">
        <f ca="1">MIN(LOG(1 - Parameters!$B$192/(1+100*EXP(-Parameters!$B$194*'National cons per cap'!FF74/1000))) / LOG(1 - (Parameters!$B$191/Parameters!$B$193)^2), 1)</f>
        <v>#NAME?</v>
      </c>
      <c r="FG74" s="22" t="e">
        <f ca="1">MIN(LOG(1 - Parameters!$B$192/(1+100*EXP(-Parameters!$B$194*'National cons per cap'!FG74/1000))) / LOG(1 - (Parameters!$B$191/Parameters!$B$193)^2), 1)</f>
        <v>#NAME?</v>
      </c>
      <c r="FH74" s="22" t="e">
        <f ca="1">MIN(LOG(1 - Parameters!$B$192/(1+100*EXP(-Parameters!$B$194*'National cons per cap'!FH74/1000))) / LOG(1 - (Parameters!$B$191/Parameters!$B$193)^2), 1)</f>
        <v>#NAME?</v>
      </c>
      <c r="FI74" s="22" t="e">
        <f ca="1">MIN(LOG(1 - Parameters!$B$192/(1+100*EXP(-Parameters!$B$194*'National cons per cap'!FI74/1000))) / LOG(1 - (Parameters!$B$191/Parameters!$B$193)^2), 1)</f>
        <v>#NAME?</v>
      </c>
      <c r="FJ74" s="22" t="e">
        <f ca="1">MIN(LOG(1 - Parameters!$B$192/(1+100*EXP(-Parameters!$B$194*'National cons per cap'!FJ74/1000))) / LOG(1 - (Parameters!$B$191/Parameters!$B$193)^2), 1)</f>
        <v>#NAME?</v>
      </c>
      <c r="FK74" s="22" t="e">
        <f ca="1">MIN(LOG(1 - Parameters!$B$192/(1+100*EXP(-Parameters!$B$194*'National cons per cap'!FK74/1000))) / LOG(1 - (Parameters!$B$191/Parameters!$B$193)^2), 1)</f>
        <v>#NAME?</v>
      </c>
      <c r="FL74" s="22" t="e">
        <f ca="1">MIN(LOG(1 - Parameters!$B$192/(1+100*EXP(-Parameters!$B$194*'National cons per cap'!FL74/1000))) / LOG(1 - (Parameters!$B$191/Parameters!$B$193)^2), 1)</f>
        <v>#NAME?</v>
      </c>
      <c r="FM74" s="22" t="e">
        <f ca="1">MIN(LOG(1 - Parameters!$B$192/(1+100*EXP(-Parameters!$B$194*'National cons per cap'!FM74/1000))) / LOG(1 - (Parameters!$B$191/Parameters!$B$193)^2), 1)</f>
        <v>#NAME?</v>
      </c>
      <c r="FN74" s="22" t="e">
        <f ca="1">MIN(LOG(1 - Parameters!$B$192/(1+100*EXP(-Parameters!$B$194*'National cons per cap'!FN74/1000))) / LOG(1 - (Parameters!$B$191/Parameters!$B$193)^2), 1)</f>
        <v>#NAME?</v>
      </c>
      <c r="FO74" s="22" t="e">
        <f ca="1">MIN(LOG(1 - Parameters!$B$192/(1+100*EXP(-Parameters!$B$194*'National cons per cap'!FO74/1000))) / LOG(1 - (Parameters!$B$191/Parameters!$B$193)^2), 1)</f>
        <v>#NAME?</v>
      </c>
      <c r="FP74" s="22" t="e">
        <f ca="1">MIN(LOG(1 - Parameters!$B$192/(1+100*EXP(-Parameters!$B$194*'National cons per cap'!FP74/1000))) / LOG(1 - (Parameters!$B$191/Parameters!$B$193)^2), 1)</f>
        <v>#NAME?</v>
      </c>
      <c r="FQ74" s="22" t="e">
        <f ca="1">MIN(LOG(1 - Parameters!$B$192/(1+100*EXP(-Parameters!$B$194*'National cons per cap'!FQ74/1000))) / LOG(1 - (Parameters!$B$191/Parameters!$B$193)^2), 1)</f>
        <v>#NAME?</v>
      </c>
      <c r="FR74" s="22" t="e">
        <f ca="1">MIN(LOG(1 - Parameters!$B$192/(1+100*EXP(-Parameters!$B$194*'National cons per cap'!FR74/1000))) / LOG(1 - (Parameters!$B$191/Parameters!$B$193)^2), 1)</f>
        <v>#NAME?</v>
      </c>
      <c r="FS74" s="22" t="e">
        <f ca="1">MIN(LOG(1 - Parameters!$B$192/(1+100*EXP(-Parameters!$B$194*'National cons per cap'!FS74/1000))) / LOG(1 - (Parameters!$B$191/Parameters!$B$193)^2), 1)</f>
        <v>#NAME?</v>
      </c>
      <c r="FT74" s="22" t="e">
        <f ca="1">MIN(LOG(1 - Parameters!$B$192/(1+100*EXP(-Parameters!$B$194*'National cons per cap'!FT74/1000))) / LOG(1 - (Parameters!$B$191/Parameters!$B$193)^2), 1)</f>
        <v>#NAME?</v>
      </c>
      <c r="FU74" s="22" t="e">
        <f ca="1">MIN(LOG(1 - Parameters!$B$192/(1+100*EXP(-Parameters!$B$194*'National cons per cap'!FU74/1000))) / LOG(1 - (Parameters!$B$191/Parameters!$B$193)^2), 1)</f>
        <v>#NAME?</v>
      </c>
      <c r="FV74" s="22" t="e">
        <f ca="1">MIN(LOG(1 - Parameters!$B$192/(1+100*EXP(-Parameters!$B$194*'National cons per cap'!FV74/1000))) / LOG(1 - (Parameters!$B$191/Parameters!$B$193)^2), 1)</f>
        <v>#NAME?</v>
      </c>
      <c r="FW74" s="22" t="e">
        <f ca="1">MIN(LOG(1 - Parameters!$B$192/(1+100*EXP(-Parameters!$B$194*'National cons per cap'!FW74/1000))) / LOG(1 - (Parameters!$B$191/Parameters!$B$193)^2), 1)</f>
        <v>#NAME?</v>
      </c>
      <c r="FX74" s="22" t="e">
        <f ca="1">MIN(LOG(1 - Parameters!$B$192/(1+100*EXP(-Parameters!$B$194*'National cons per cap'!FX74/1000))) / LOG(1 - (Parameters!$B$191/Parameters!$B$193)^2), 1)</f>
        <v>#NAME?</v>
      </c>
      <c r="FY74" s="22" t="e">
        <f ca="1">MIN(LOG(1 - Parameters!$B$192/(1+100*EXP(-Parameters!$B$194*'National cons per cap'!FY74/1000))) / LOG(1 - (Parameters!$B$191/Parameters!$B$193)^2), 1)</f>
        <v>#NAME?</v>
      </c>
      <c r="FZ74" s="22" t="e">
        <f ca="1">MIN(LOG(1 - Parameters!$B$192/(1+100*EXP(-Parameters!$B$194*'National cons per cap'!FZ74/1000))) / LOG(1 - (Parameters!$B$191/Parameters!$B$193)^2), 1)</f>
        <v>#NAME?</v>
      </c>
      <c r="GA74" s="22" t="e">
        <f ca="1">MIN(LOG(1 - Parameters!$B$192/(1+100*EXP(-Parameters!$B$194*'National cons per cap'!GA74/1000))) / LOG(1 - (Parameters!$B$191/Parameters!$B$193)^2), 1)</f>
        <v>#NAME?</v>
      </c>
      <c r="GB74" s="22" t="e">
        <f ca="1">MIN(LOG(1 - Parameters!$B$192/(1+100*EXP(-Parameters!$B$194*'National cons per cap'!GB74/1000))) / LOG(1 - (Parameters!$B$191/Parameters!$B$193)^2), 1)</f>
        <v>#NAME?</v>
      </c>
      <c r="GC74" s="22" t="e">
        <f ca="1">MIN(LOG(1 - Parameters!$B$192/(1+100*EXP(-Parameters!$B$194*'National cons per cap'!GC74/1000))) / LOG(1 - (Parameters!$B$191/Parameters!$B$193)^2), 1)</f>
        <v>#NAME?</v>
      </c>
      <c r="GD74" s="22" t="e">
        <f ca="1">MIN(LOG(1 - Parameters!$B$192/(1+100*EXP(-Parameters!$B$194*'National cons per cap'!GD74/1000))) / LOG(1 - (Parameters!$B$191/Parameters!$B$193)^2), 1)</f>
        <v>#NAME?</v>
      </c>
      <c r="GE74" s="22" t="e">
        <f ca="1">MIN(LOG(1 - Parameters!$B$192/(1+100*EXP(-Parameters!$B$194*'National cons per cap'!GE74/1000))) / LOG(1 - (Parameters!$B$191/Parameters!$B$193)^2), 1)</f>
        <v>#NAME?</v>
      </c>
      <c r="GF74" s="22" t="e">
        <f ca="1">MIN(LOG(1 - Parameters!$B$192/(1+100*EXP(-Parameters!$B$194*'National cons per cap'!GF74/1000))) / LOG(1 - (Parameters!$B$191/Parameters!$B$193)^2), 1)</f>
        <v>#NAME?</v>
      </c>
      <c r="GG74" s="22" t="e">
        <f ca="1">MIN(LOG(1 - Parameters!$B$192/(1+100*EXP(-Parameters!$B$194*'National cons per cap'!GG74/1000))) / LOG(1 - (Parameters!$B$191/Parameters!$B$193)^2), 1)</f>
        <v>#NAME?</v>
      </c>
      <c r="GH74" s="22" t="e">
        <f ca="1">MIN(LOG(1 - Parameters!$B$192/(1+100*EXP(-Parameters!$B$194*'National cons per cap'!GH74/1000))) / LOG(1 - (Parameters!$B$191/Parameters!$B$193)^2), 1)</f>
        <v>#NAME?</v>
      </c>
      <c r="GI74" s="22" t="e">
        <f ca="1">MIN(LOG(1 - Parameters!$B$192/(1+100*EXP(-Parameters!$B$194*'National cons per cap'!GI74/1000))) / LOG(1 - (Parameters!$B$191/Parameters!$B$193)^2), 1)</f>
        <v>#NAME?</v>
      </c>
      <c r="GJ74" s="22" t="e">
        <f ca="1">MIN(LOG(1 - Parameters!$B$192/(1+100*EXP(-Parameters!$B$194*'National cons per cap'!GJ74/1000))) / LOG(1 - (Parameters!$B$191/Parameters!$B$193)^2), 1)</f>
        <v>#NAME?</v>
      </c>
      <c r="GK74" s="22" t="e">
        <f ca="1">MIN(LOG(1 - Parameters!$B$192/(1+100*EXP(-Parameters!$B$194*'National cons per cap'!GK74/1000))) / LOG(1 - (Parameters!$B$191/Parameters!$B$193)^2), 1)</f>
        <v>#NAME?</v>
      </c>
      <c r="GL74" s="22" t="e">
        <f ca="1">MIN(LOG(1 - Parameters!$B$192/(1+100*EXP(-Parameters!$B$194*'National cons per cap'!GL74/1000))) / LOG(1 - (Parameters!$B$191/Parameters!$B$193)^2), 1)</f>
        <v>#NAME?</v>
      </c>
      <c r="GM74" s="22" t="e">
        <f ca="1">MIN(LOG(1 - Parameters!$B$192/(1+100*EXP(-Parameters!$B$194*'National cons per cap'!GM74/1000))) / LOG(1 - (Parameters!$B$191/Parameters!$B$193)^2), 1)</f>
        <v>#NAME?</v>
      </c>
    </row>
    <row r="75" spans="1:195" x14ac:dyDescent="0.25">
      <c r="A75" s="15">
        <v>2083</v>
      </c>
      <c r="B75" s="22" t="e">
        <f ca="1">MIN(LOG(1 - Parameters!$B$192/(1+100*EXP(-Parameters!$B$194*'National cons per cap'!B75/1000))) / LOG(1 - (Parameters!$B$191/Parameters!$B$193)^2), 1)</f>
        <v>#NAME?</v>
      </c>
      <c r="C75" s="22" t="e">
        <f ca="1">MIN(LOG(1 - Parameters!$B$192/(1+100*EXP(-Parameters!$B$194*'National cons per cap'!C75/1000))) / LOG(1 - (Parameters!$B$191/Parameters!$B$193)^2), 1)</f>
        <v>#NAME?</v>
      </c>
      <c r="D75" s="22" t="e">
        <f ca="1">MIN(LOG(1 - Parameters!$B$192/(1+100*EXP(-Parameters!$B$194*'National cons per cap'!D75/1000))) / LOG(1 - (Parameters!$B$191/Parameters!$B$193)^2), 1)</f>
        <v>#NAME?</v>
      </c>
      <c r="E75" s="22" t="e">
        <f ca="1">MIN(LOG(1 - Parameters!$B$192/(1+100*EXP(-Parameters!$B$194*'National cons per cap'!E75/1000))) / LOG(1 - (Parameters!$B$191/Parameters!$B$193)^2), 1)</f>
        <v>#NAME?</v>
      </c>
      <c r="F75" s="22" t="e">
        <f ca="1">MIN(LOG(1 - Parameters!$B$192/(1+100*EXP(-Parameters!$B$194*'National cons per cap'!F75/1000))) / LOG(1 - (Parameters!$B$191/Parameters!$B$193)^2), 1)</f>
        <v>#NAME?</v>
      </c>
      <c r="G75" s="22" t="e">
        <f ca="1">MIN(LOG(1 - Parameters!$B$192/(1+100*EXP(-Parameters!$B$194*'National cons per cap'!G75/1000))) / LOG(1 - (Parameters!$B$191/Parameters!$B$193)^2), 1)</f>
        <v>#NAME?</v>
      </c>
      <c r="H75" s="22" t="e">
        <f ca="1">MIN(LOG(1 - Parameters!$B$192/(1+100*EXP(-Parameters!$B$194*'National cons per cap'!H75/1000))) / LOG(1 - (Parameters!$B$191/Parameters!$B$193)^2), 1)</f>
        <v>#NAME?</v>
      </c>
      <c r="I75" s="22" t="e">
        <f ca="1">MIN(LOG(1 - Parameters!$B$192/(1+100*EXP(-Parameters!$B$194*'National cons per cap'!I75/1000))) / LOG(1 - (Parameters!$B$191/Parameters!$B$193)^2), 1)</f>
        <v>#NAME?</v>
      </c>
      <c r="J75" s="22" t="e">
        <f ca="1">MIN(LOG(1 - Parameters!$B$192/(1+100*EXP(-Parameters!$B$194*'National cons per cap'!J75/1000))) / LOG(1 - (Parameters!$B$191/Parameters!$B$193)^2), 1)</f>
        <v>#NAME?</v>
      </c>
      <c r="K75" s="22" t="e">
        <f ca="1">MIN(LOG(1 - Parameters!$B$192/(1+100*EXP(-Parameters!$B$194*'National cons per cap'!K75/1000))) / LOG(1 - (Parameters!$B$191/Parameters!$B$193)^2), 1)</f>
        <v>#NAME?</v>
      </c>
      <c r="L75" s="22" t="e">
        <f ca="1">MIN(LOG(1 - Parameters!$B$192/(1+100*EXP(-Parameters!$B$194*'National cons per cap'!L75/1000))) / LOG(1 - (Parameters!$B$191/Parameters!$B$193)^2), 1)</f>
        <v>#NAME?</v>
      </c>
      <c r="M75" s="22" t="e">
        <f ca="1">MIN(LOG(1 - Parameters!$B$192/(1+100*EXP(-Parameters!$B$194*'National cons per cap'!M75/1000))) / LOG(1 - (Parameters!$B$191/Parameters!$B$193)^2), 1)</f>
        <v>#NAME?</v>
      </c>
      <c r="N75" s="22" t="e">
        <f ca="1">MIN(LOG(1 - Parameters!$B$192/(1+100*EXP(-Parameters!$B$194*'National cons per cap'!N75/1000))) / LOG(1 - (Parameters!$B$191/Parameters!$B$193)^2), 1)</f>
        <v>#NAME?</v>
      </c>
      <c r="O75" s="22" t="e">
        <f ca="1">MIN(LOG(1 - Parameters!$B$192/(1+100*EXP(-Parameters!$B$194*'National cons per cap'!O75/1000))) / LOG(1 - (Parameters!$B$191/Parameters!$B$193)^2), 1)</f>
        <v>#NAME?</v>
      </c>
      <c r="P75" s="22" t="e">
        <f ca="1">MIN(LOG(1 - Parameters!$B$192/(1+100*EXP(-Parameters!$B$194*'National cons per cap'!P75/1000))) / LOG(1 - (Parameters!$B$191/Parameters!$B$193)^2), 1)</f>
        <v>#NAME?</v>
      </c>
      <c r="Q75" s="22" t="e">
        <f ca="1">MIN(LOG(1 - Parameters!$B$192/(1+100*EXP(-Parameters!$B$194*'National cons per cap'!Q75/1000))) / LOG(1 - (Parameters!$B$191/Parameters!$B$193)^2), 1)</f>
        <v>#NAME?</v>
      </c>
      <c r="R75" s="22" t="e">
        <f ca="1">MIN(LOG(1 - Parameters!$B$192/(1+100*EXP(-Parameters!$B$194*'National cons per cap'!R75/1000))) / LOG(1 - (Parameters!$B$191/Parameters!$B$193)^2), 1)</f>
        <v>#NAME?</v>
      </c>
      <c r="S75" s="22" t="e">
        <f ca="1">MIN(LOG(1 - Parameters!$B$192/(1+100*EXP(-Parameters!$B$194*'National cons per cap'!S75/1000))) / LOG(1 - (Parameters!$B$191/Parameters!$B$193)^2), 1)</f>
        <v>#NAME?</v>
      </c>
      <c r="T75" s="22" t="e">
        <f ca="1">MIN(LOG(1 - Parameters!$B$192/(1+100*EXP(-Parameters!$B$194*'National cons per cap'!T75/1000))) / LOG(1 - (Parameters!$B$191/Parameters!$B$193)^2), 1)</f>
        <v>#NAME?</v>
      </c>
      <c r="U75" s="22" t="e">
        <f ca="1">MIN(LOG(1 - Parameters!$B$192/(1+100*EXP(-Parameters!$B$194*'National cons per cap'!U75/1000))) / LOG(1 - (Parameters!$B$191/Parameters!$B$193)^2), 1)</f>
        <v>#NAME?</v>
      </c>
      <c r="V75" s="22" t="e">
        <f ca="1">MIN(LOG(1 - Parameters!$B$192/(1+100*EXP(-Parameters!$B$194*'National cons per cap'!V75/1000))) / LOG(1 - (Parameters!$B$191/Parameters!$B$193)^2), 1)</f>
        <v>#NAME?</v>
      </c>
      <c r="W75" s="22" t="e">
        <f ca="1">MIN(LOG(1 - Parameters!$B$192/(1+100*EXP(-Parameters!$B$194*'National cons per cap'!W75/1000))) / LOG(1 - (Parameters!$B$191/Parameters!$B$193)^2), 1)</f>
        <v>#NAME?</v>
      </c>
      <c r="X75" s="22" t="e">
        <f ca="1">MIN(LOG(1 - Parameters!$B$192/(1+100*EXP(-Parameters!$B$194*'National cons per cap'!X75/1000))) / LOG(1 - (Parameters!$B$191/Parameters!$B$193)^2), 1)</f>
        <v>#NAME?</v>
      </c>
      <c r="Y75" s="22" t="e">
        <f ca="1">MIN(LOG(1 - Parameters!$B$192/(1+100*EXP(-Parameters!$B$194*'National cons per cap'!Y75/1000))) / LOG(1 - (Parameters!$B$191/Parameters!$B$193)^2), 1)</f>
        <v>#NAME?</v>
      </c>
      <c r="Z75" s="22" t="e">
        <f ca="1">MIN(LOG(1 - Parameters!$B$192/(1+100*EXP(-Parameters!$B$194*'National cons per cap'!Z75/1000))) / LOG(1 - (Parameters!$B$191/Parameters!$B$193)^2), 1)</f>
        <v>#NAME?</v>
      </c>
      <c r="AA75" s="22" t="e">
        <f ca="1">MIN(LOG(1 - Parameters!$B$192/(1+100*EXP(-Parameters!$B$194*'National cons per cap'!AA75/1000))) / LOG(1 - (Parameters!$B$191/Parameters!$B$193)^2), 1)</f>
        <v>#NAME?</v>
      </c>
      <c r="AB75" s="22" t="e">
        <f ca="1">MIN(LOG(1 - Parameters!$B$192/(1+100*EXP(-Parameters!$B$194*'National cons per cap'!AB75/1000))) / LOG(1 - (Parameters!$B$191/Parameters!$B$193)^2), 1)</f>
        <v>#NAME?</v>
      </c>
      <c r="AC75" s="22" t="e">
        <f ca="1">MIN(LOG(1 - Parameters!$B$192/(1+100*EXP(-Parameters!$B$194*'National cons per cap'!AC75/1000))) / LOG(1 - (Parameters!$B$191/Parameters!$B$193)^2), 1)</f>
        <v>#NAME?</v>
      </c>
      <c r="AD75" s="22" t="e">
        <f ca="1">MIN(LOG(1 - Parameters!$B$192/(1+100*EXP(-Parameters!$B$194*'National cons per cap'!AD75/1000))) / LOG(1 - (Parameters!$B$191/Parameters!$B$193)^2), 1)</f>
        <v>#NAME?</v>
      </c>
      <c r="AE75" s="22" t="e">
        <f ca="1">MIN(LOG(1 - Parameters!$B$192/(1+100*EXP(-Parameters!$B$194*'National cons per cap'!AE75/1000))) / LOG(1 - (Parameters!$B$191/Parameters!$B$193)^2), 1)</f>
        <v>#NAME?</v>
      </c>
      <c r="AF75" s="22" t="e">
        <f ca="1">MIN(LOG(1 - Parameters!$B$192/(1+100*EXP(-Parameters!$B$194*'National cons per cap'!AF75/1000))) / LOG(1 - (Parameters!$B$191/Parameters!$B$193)^2), 1)</f>
        <v>#NAME?</v>
      </c>
      <c r="AG75" s="22" t="e">
        <f ca="1">MIN(LOG(1 - Parameters!$B$192/(1+100*EXP(-Parameters!$B$194*'National cons per cap'!AG75/1000))) / LOG(1 - (Parameters!$B$191/Parameters!$B$193)^2), 1)</f>
        <v>#NAME?</v>
      </c>
      <c r="AH75" s="22" t="e">
        <f ca="1">MIN(LOG(1 - Parameters!$B$192/(1+100*EXP(-Parameters!$B$194*'National cons per cap'!AH75/1000))) / LOG(1 - (Parameters!$B$191/Parameters!$B$193)^2), 1)</f>
        <v>#NAME?</v>
      </c>
      <c r="AI75" s="22" t="e">
        <f ca="1">MIN(LOG(1 - Parameters!$B$192/(1+100*EXP(-Parameters!$B$194*'National cons per cap'!AI75/1000))) / LOG(1 - (Parameters!$B$191/Parameters!$B$193)^2), 1)</f>
        <v>#NAME?</v>
      </c>
      <c r="AJ75" s="22" t="e">
        <f ca="1">MIN(LOG(1 - Parameters!$B$192/(1+100*EXP(-Parameters!$B$194*'National cons per cap'!AJ75/1000))) / LOG(1 - (Parameters!$B$191/Parameters!$B$193)^2), 1)</f>
        <v>#NAME?</v>
      </c>
      <c r="AK75" s="22" t="e">
        <f ca="1">MIN(LOG(1 - Parameters!$B$192/(1+100*EXP(-Parameters!$B$194*'National cons per cap'!AK75/1000))) / LOG(1 - (Parameters!$B$191/Parameters!$B$193)^2), 1)</f>
        <v>#NAME?</v>
      </c>
      <c r="AL75" s="22" t="e">
        <f ca="1">MIN(LOG(1 - Parameters!$B$192/(1+100*EXP(-Parameters!$B$194*'National cons per cap'!AL75/1000))) / LOG(1 - (Parameters!$B$191/Parameters!$B$193)^2), 1)</f>
        <v>#NAME?</v>
      </c>
      <c r="AM75" s="22" t="e">
        <f ca="1">MIN(LOG(1 - Parameters!$B$192/(1+100*EXP(-Parameters!$B$194*'National cons per cap'!AM75/1000))) / LOG(1 - (Parameters!$B$191/Parameters!$B$193)^2), 1)</f>
        <v>#NAME?</v>
      </c>
      <c r="AN75" s="22" t="e">
        <f ca="1">MIN(LOG(1 - Parameters!$B$192/(1+100*EXP(-Parameters!$B$194*'National cons per cap'!AN75/1000))) / LOG(1 - (Parameters!$B$191/Parameters!$B$193)^2), 1)</f>
        <v>#NAME?</v>
      </c>
      <c r="AO75" s="22" t="e">
        <f ca="1">MIN(LOG(1 - Parameters!$B$192/(1+100*EXP(-Parameters!$B$194*'National cons per cap'!AO75/1000))) / LOG(1 - (Parameters!$B$191/Parameters!$B$193)^2), 1)</f>
        <v>#NAME?</v>
      </c>
      <c r="AP75" s="22" t="e">
        <f ca="1">MIN(LOG(1 - Parameters!$B$192/(1+100*EXP(-Parameters!$B$194*'National cons per cap'!AP75/1000))) / LOG(1 - (Parameters!$B$191/Parameters!$B$193)^2), 1)</f>
        <v>#NAME?</v>
      </c>
      <c r="AQ75" s="22" t="e">
        <f ca="1">MIN(LOG(1 - Parameters!$B$192/(1+100*EXP(-Parameters!$B$194*'National cons per cap'!AQ75/1000))) / LOG(1 - (Parameters!$B$191/Parameters!$B$193)^2), 1)</f>
        <v>#NAME?</v>
      </c>
      <c r="AR75" s="22" t="e">
        <f ca="1">MIN(LOG(1 - Parameters!$B$192/(1+100*EXP(-Parameters!$B$194*'National cons per cap'!AR75/1000))) / LOG(1 - (Parameters!$B$191/Parameters!$B$193)^2), 1)</f>
        <v>#NAME?</v>
      </c>
      <c r="AS75" s="22" t="e">
        <f ca="1">MIN(LOG(1 - Parameters!$B$192/(1+100*EXP(-Parameters!$B$194*'National cons per cap'!AS75/1000))) / LOG(1 - (Parameters!$B$191/Parameters!$B$193)^2), 1)</f>
        <v>#NAME?</v>
      </c>
      <c r="AT75" s="22" t="e">
        <f ca="1">MIN(LOG(1 - Parameters!$B$192/(1+100*EXP(-Parameters!$B$194*'National cons per cap'!AT75/1000))) / LOG(1 - (Parameters!$B$191/Parameters!$B$193)^2), 1)</f>
        <v>#NAME?</v>
      </c>
      <c r="AU75" s="22" t="e">
        <f ca="1">MIN(LOG(1 - Parameters!$B$192/(1+100*EXP(-Parameters!$B$194*'National cons per cap'!AU75/1000))) / LOG(1 - (Parameters!$B$191/Parameters!$B$193)^2), 1)</f>
        <v>#NAME?</v>
      </c>
      <c r="AV75" s="22" t="e">
        <f ca="1">MIN(LOG(1 - Parameters!$B$192/(1+100*EXP(-Parameters!$B$194*'National cons per cap'!AV75/1000))) / LOG(1 - (Parameters!$B$191/Parameters!$B$193)^2), 1)</f>
        <v>#NAME?</v>
      </c>
      <c r="AW75" s="22" t="e">
        <f ca="1">MIN(LOG(1 - Parameters!$B$192/(1+100*EXP(-Parameters!$B$194*'National cons per cap'!AW75/1000))) / LOG(1 - (Parameters!$B$191/Parameters!$B$193)^2), 1)</f>
        <v>#NAME?</v>
      </c>
      <c r="AX75" s="22" t="e">
        <f ca="1">MIN(LOG(1 - Parameters!$B$192/(1+100*EXP(-Parameters!$B$194*'National cons per cap'!AX75/1000))) / LOG(1 - (Parameters!$B$191/Parameters!$B$193)^2), 1)</f>
        <v>#NAME?</v>
      </c>
      <c r="AY75" s="22" t="e">
        <f ca="1">MIN(LOG(1 - Parameters!$B$192/(1+100*EXP(-Parameters!$B$194*'National cons per cap'!AY75/1000))) / LOG(1 - (Parameters!$B$191/Parameters!$B$193)^2), 1)</f>
        <v>#NAME?</v>
      </c>
      <c r="AZ75" s="22" t="e">
        <f ca="1">MIN(LOG(1 - Parameters!$B$192/(1+100*EXP(-Parameters!$B$194*'National cons per cap'!AZ75/1000))) / LOG(1 - (Parameters!$B$191/Parameters!$B$193)^2), 1)</f>
        <v>#NAME?</v>
      </c>
      <c r="BA75" s="22" t="e">
        <f ca="1">MIN(LOG(1 - Parameters!$B$192/(1+100*EXP(-Parameters!$B$194*'National cons per cap'!BA75/1000))) / LOG(1 - (Parameters!$B$191/Parameters!$B$193)^2), 1)</f>
        <v>#NAME?</v>
      </c>
      <c r="BB75" s="22" t="e">
        <f ca="1">MIN(LOG(1 - Parameters!$B$192/(1+100*EXP(-Parameters!$B$194*'National cons per cap'!BB75/1000))) / LOG(1 - (Parameters!$B$191/Parameters!$B$193)^2), 1)</f>
        <v>#NAME?</v>
      </c>
      <c r="BC75" s="22" t="e">
        <f ca="1">MIN(LOG(1 - Parameters!$B$192/(1+100*EXP(-Parameters!$B$194*'National cons per cap'!BC75/1000))) / LOG(1 - (Parameters!$B$191/Parameters!$B$193)^2), 1)</f>
        <v>#NAME?</v>
      </c>
      <c r="BD75" s="22" t="e">
        <f ca="1">MIN(LOG(1 - Parameters!$B$192/(1+100*EXP(-Parameters!$B$194*'National cons per cap'!BD75/1000))) / LOG(1 - (Parameters!$B$191/Parameters!$B$193)^2), 1)</f>
        <v>#NAME?</v>
      </c>
      <c r="BE75" s="22" t="e">
        <f ca="1">MIN(LOG(1 - Parameters!$B$192/(1+100*EXP(-Parameters!$B$194*'National cons per cap'!BE75/1000))) / LOG(1 - (Parameters!$B$191/Parameters!$B$193)^2), 1)</f>
        <v>#NAME?</v>
      </c>
      <c r="BF75" s="22" t="e">
        <f ca="1">MIN(LOG(1 - Parameters!$B$192/(1+100*EXP(-Parameters!$B$194*'National cons per cap'!BF75/1000))) / LOG(1 - (Parameters!$B$191/Parameters!$B$193)^2), 1)</f>
        <v>#NAME?</v>
      </c>
      <c r="BG75" s="22" t="e">
        <f ca="1">MIN(LOG(1 - Parameters!$B$192/(1+100*EXP(-Parameters!$B$194*'National cons per cap'!BG75/1000))) / LOG(1 - (Parameters!$B$191/Parameters!$B$193)^2), 1)</f>
        <v>#NAME?</v>
      </c>
      <c r="BH75" s="22" t="e">
        <f ca="1">MIN(LOG(1 - Parameters!$B$192/(1+100*EXP(-Parameters!$B$194*'National cons per cap'!BH75/1000))) / LOG(1 - (Parameters!$B$191/Parameters!$B$193)^2), 1)</f>
        <v>#NAME?</v>
      </c>
      <c r="BI75" s="22" t="e">
        <f ca="1">MIN(LOG(1 - Parameters!$B$192/(1+100*EXP(-Parameters!$B$194*'National cons per cap'!BI75/1000))) / LOG(1 - (Parameters!$B$191/Parameters!$B$193)^2), 1)</f>
        <v>#NAME?</v>
      </c>
      <c r="BJ75" s="22" t="e">
        <f ca="1">MIN(LOG(1 - Parameters!$B$192/(1+100*EXP(-Parameters!$B$194*'National cons per cap'!BJ75/1000))) / LOG(1 - (Parameters!$B$191/Parameters!$B$193)^2), 1)</f>
        <v>#NAME?</v>
      </c>
      <c r="BK75" s="22" t="e">
        <f ca="1">MIN(LOG(1 - Parameters!$B$192/(1+100*EXP(-Parameters!$B$194*'National cons per cap'!BK75/1000))) / LOG(1 - (Parameters!$B$191/Parameters!$B$193)^2), 1)</f>
        <v>#NAME?</v>
      </c>
      <c r="BL75" s="22" t="e">
        <f ca="1">MIN(LOG(1 - Parameters!$B$192/(1+100*EXP(-Parameters!$B$194*'National cons per cap'!BL75/1000))) / LOG(1 - (Parameters!$B$191/Parameters!$B$193)^2), 1)</f>
        <v>#NAME?</v>
      </c>
      <c r="BM75" s="22" t="e">
        <f ca="1">MIN(LOG(1 - Parameters!$B$192/(1+100*EXP(-Parameters!$B$194*'National cons per cap'!BM75/1000))) / LOG(1 - (Parameters!$B$191/Parameters!$B$193)^2), 1)</f>
        <v>#NAME?</v>
      </c>
      <c r="BN75" s="22" t="e">
        <f ca="1">MIN(LOG(1 - Parameters!$B$192/(1+100*EXP(-Parameters!$B$194*'National cons per cap'!BN75/1000))) / LOG(1 - (Parameters!$B$191/Parameters!$B$193)^2), 1)</f>
        <v>#NAME?</v>
      </c>
      <c r="BO75" s="22" t="e">
        <f ca="1">MIN(LOG(1 - Parameters!$B$192/(1+100*EXP(-Parameters!$B$194*'National cons per cap'!BO75/1000))) / LOG(1 - (Parameters!$B$191/Parameters!$B$193)^2), 1)</f>
        <v>#NAME?</v>
      </c>
      <c r="BP75" s="22" t="e">
        <f ca="1">MIN(LOG(1 - Parameters!$B$192/(1+100*EXP(-Parameters!$B$194*'National cons per cap'!BP75/1000))) / LOG(1 - (Parameters!$B$191/Parameters!$B$193)^2), 1)</f>
        <v>#NAME?</v>
      </c>
      <c r="BQ75" s="22" t="e">
        <f ca="1">MIN(LOG(1 - Parameters!$B$192/(1+100*EXP(-Parameters!$B$194*'National cons per cap'!BQ75/1000))) / LOG(1 - (Parameters!$B$191/Parameters!$B$193)^2), 1)</f>
        <v>#NAME?</v>
      </c>
      <c r="BR75" s="22" t="e">
        <f ca="1">MIN(LOG(1 - Parameters!$B$192/(1+100*EXP(-Parameters!$B$194*'National cons per cap'!BR75/1000))) / LOG(1 - (Parameters!$B$191/Parameters!$B$193)^2), 1)</f>
        <v>#NAME?</v>
      </c>
      <c r="BS75" s="22" t="e">
        <f ca="1">MIN(LOG(1 - Parameters!$B$192/(1+100*EXP(-Parameters!$B$194*'National cons per cap'!BS75/1000))) / LOG(1 - (Parameters!$B$191/Parameters!$B$193)^2), 1)</f>
        <v>#NAME?</v>
      </c>
      <c r="BT75" s="22" t="e">
        <f ca="1">MIN(LOG(1 - Parameters!$B$192/(1+100*EXP(-Parameters!$B$194*'National cons per cap'!BT75/1000))) / LOG(1 - (Parameters!$B$191/Parameters!$B$193)^2), 1)</f>
        <v>#NAME?</v>
      </c>
      <c r="BU75" s="22" t="e">
        <f ca="1">MIN(LOG(1 - Parameters!$B$192/(1+100*EXP(-Parameters!$B$194*'National cons per cap'!BU75/1000))) / LOG(1 - (Parameters!$B$191/Parameters!$B$193)^2), 1)</f>
        <v>#NAME?</v>
      </c>
      <c r="BV75" s="22" t="e">
        <f ca="1">MIN(LOG(1 - Parameters!$B$192/(1+100*EXP(-Parameters!$B$194*'National cons per cap'!BV75/1000))) / LOG(1 - (Parameters!$B$191/Parameters!$B$193)^2), 1)</f>
        <v>#NAME?</v>
      </c>
      <c r="BW75" s="22" t="e">
        <f ca="1">MIN(LOG(1 - Parameters!$B$192/(1+100*EXP(-Parameters!$B$194*'National cons per cap'!BW75/1000))) / LOG(1 - (Parameters!$B$191/Parameters!$B$193)^2), 1)</f>
        <v>#NAME?</v>
      </c>
      <c r="BX75" s="22" t="e">
        <f ca="1">MIN(LOG(1 - Parameters!$B$192/(1+100*EXP(-Parameters!$B$194*'National cons per cap'!BX75/1000))) / LOG(1 - (Parameters!$B$191/Parameters!$B$193)^2), 1)</f>
        <v>#NAME?</v>
      </c>
      <c r="BY75" s="22" t="e">
        <f ca="1">MIN(LOG(1 - Parameters!$B$192/(1+100*EXP(-Parameters!$B$194*'National cons per cap'!BY75/1000))) / LOG(1 - (Parameters!$B$191/Parameters!$B$193)^2), 1)</f>
        <v>#NAME?</v>
      </c>
      <c r="BZ75" s="22" t="e">
        <f ca="1">MIN(LOG(1 - Parameters!$B$192/(1+100*EXP(-Parameters!$B$194*'National cons per cap'!BZ75/1000))) / LOG(1 - (Parameters!$B$191/Parameters!$B$193)^2), 1)</f>
        <v>#NAME?</v>
      </c>
      <c r="CA75" s="22" t="e">
        <f ca="1">MIN(LOG(1 - Parameters!$B$192/(1+100*EXP(-Parameters!$B$194*'National cons per cap'!CA75/1000))) / LOG(1 - (Parameters!$B$191/Parameters!$B$193)^2), 1)</f>
        <v>#NAME?</v>
      </c>
      <c r="CB75" s="22" t="e">
        <f ca="1">MIN(LOG(1 - Parameters!$B$192/(1+100*EXP(-Parameters!$B$194*'National cons per cap'!CB75/1000))) / LOG(1 - (Parameters!$B$191/Parameters!$B$193)^2), 1)</f>
        <v>#NAME?</v>
      </c>
      <c r="CC75" s="22" t="e">
        <f ca="1">MIN(LOG(1 - Parameters!$B$192/(1+100*EXP(-Parameters!$B$194*'National cons per cap'!CC75/1000))) / LOG(1 - (Parameters!$B$191/Parameters!$B$193)^2), 1)</f>
        <v>#NAME?</v>
      </c>
      <c r="CD75" s="22" t="e">
        <f ca="1">MIN(LOG(1 - Parameters!$B$192/(1+100*EXP(-Parameters!$B$194*'National cons per cap'!CD75/1000))) / LOG(1 - (Parameters!$B$191/Parameters!$B$193)^2), 1)</f>
        <v>#NAME?</v>
      </c>
      <c r="CE75" s="22" t="e">
        <f ca="1">MIN(LOG(1 - Parameters!$B$192/(1+100*EXP(-Parameters!$B$194*'National cons per cap'!CE75/1000))) / LOG(1 - (Parameters!$B$191/Parameters!$B$193)^2), 1)</f>
        <v>#NAME?</v>
      </c>
      <c r="CF75" s="22" t="e">
        <f ca="1">MIN(LOG(1 - Parameters!$B$192/(1+100*EXP(-Parameters!$B$194*'National cons per cap'!CF75/1000))) / LOG(1 - (Parameters!$B$191/Parameters!$B$193)^2), 1)</f>
        <v>#NAME?</v>
      </c>
      <c r="CG75" s="22" t="e">
        <f ca="1">MIN(LOG(1 - Parameters!$B$192/(1+100*EXP(-Parameters!$B$194*'National cons per cap'!CG75/1000))) / LOG(1 - (Parameters!$B$191/Parameters!$B$193)^2), 1)</f>
        <v>#NAME?</v>
      </c>
      <c r="CH75" s="22" t="e">
        <f ca="1">MIN(LOG(1 - Parameters!$B$192/(1+100*EXP(-Parameters!$B$194*'National cons per cap'!CH75/1000))) / LOG(1 - (Parameters!$B$191/Parameters!$B$193)^2), 1)</f>
        <v>#NAME?</v>
      </c>
      <c r="CI75" s="22" t="e">
        <f ca="1">MIN(LOG(1 - Parameters!$B$192/(1+100*EXP(-Parameters!$B$194*'National cons per cap'!CI75/1000))) / LOG(1 - (Parameters!$B$191/Parameters!$B$193)^2), 1)</f>
        <v>#NAME?</v>
      </c>
      <c r="CJ75" s="22" t="e">
        <f ca="1">MIN(LOG(1 - Parameters!$B$192/(1+100*EXP(-Parameters!$B$194*'National cons per cap'!CJ75/1000))) / LOG(1 - (Parameters!$B$191/Parameters!$B$193)^2), 1)</f>
        <v>#NAME?</v>
      </c>
      <c r="CK75" s="22" t="e">
        <f ca="1">MIN(LOG(1 - Parameters!$B$192/(1+100*EXP(-Parameters!$B$194*'National cons per cap'!CK75/1000))) / LOG(1 - (Parameters!$B$191/Parameters!$B$193)^2), 1)</f>
        <v>#NAME?</v>
      </c>
      <c r="CL75" s="22" t="e">
        <f ca="1">MIN(LOG(1 - Parameters!$B$192/(1+100*EXP(-Parameters!$B$194*'National cons per cap'!CL75/1000))) / LOG(1 - (Parameters!$B$191/Parameters!$B$193)^2), 1)</f>
        <v>#NAME?</v>
      </c>
      <c r="CM75" s="22" t="e">
        <f ca="1">MIN(LOG(1 - Parameters!$B$192/(1+100*EXP(-Parameters!$B$194*'National cons per cap'!CM75/1000))) / LOG(1 - (Parameters!$B$191/Parameters!$B$193)^2), 1)</f>
        <v>#NAME?</v>
      </c>
      <c r="CN75" s="22" t="e">
        <f ca="1">MIN(LOG(1 - Parameters!$B$192/(1+100*EXP(-Parameters!$B$194*'National cons per cap'!CN75/1000))) / LOG(1 - (Parameters!$B$191/Parameters!$B$193)^2), 1)</f>
        <v>#NAME?</v>
      </c>
      <c r="CO75" s="22" t="e">
        <f ca="1">MIN(LOG(1 - Parameters!$B$192/(1+100*EXP(-Parameters!$B$194*'National cons per cap'!CO75/1000))) / LOG(1 - (Parameters!$B$191/Parameters!$B$193)^2), 1)</f>
        <v>#NAME?</v>
      </c>
      <c r="CP75" s="22" t="e">
        <f ca="1">MIN(LOG(1 - Parameters!$B$192/(1+100*EXP(-Parameters!$B$194*'National cons per cap'!CP75/1000))) / LOG(1 - (Parameters!$B$191/Parameters!$B$193)^2), 1)</f>
        <v>#NAME?</v>
      </c>
      <c r="CQ75" s="22" t="e">
        <f ca="1">MIN(LOG(1 - Parameters!$B$192/(1+100*EXP(-Parameters!$B$194*'National cons per cap'!CQ75/1000))) / LOG(1 - (Parameters!$B$191/Parameters!$B$193)^2), 1)</f>
        <v>#NAME?</v>
      </c>
      <c r="CR75" s="22" t="e">
        <f ca="1">MIN(LOG(1 - Parameters!$B$192/(1+100*EXP(-Parameters!$B$194*'National cons per cap'!CR75/1000))) / LOG(1 - (Parameters!$B$191/Parameters!$B$193)^2), 1)</f>
        <v>#NAME?</v>
      </c>
      <c r="CS75" s="22" t="e">
        <f ca="1">MIN(LOG(1 - Parameters!$B$192/(1+100*EXP(-Parameters!$B$194*'National cons per cap'!CS75/1000))) / LOG(1 - (Parameters!$B$191/Parameters!$B$193)^2), 1)</f>
        <v>#NAME?</v>
      </c>
      <c r="CT75" s="22" t="e">
        <f ca="1">MIN(LOG(1 - Parameters!$B$192/(1+100*EXP(-Parameters!$B$194*'National cons per cap'!CT75/1000))) / LOG(1 - (Parameters!$B$191/Parameters!$B$193)^2), 1)</f>
        <v>#NAME?</v>
      </c>
      <c r="CU75" s="22" t="e">
        <f ca="1">MIN(LOG(1 - Parameters!$B$192/(1+100*EXP(-Parameters!$B$194*'National cons per cap'!CU75/1000))) / LOG(1 - (Parameters!$B$191/Parameters!$B$193)^2), 1)</f>
        <v>#NAME?</v>
      </c>
      <c r="CV75" s="22" t="e">
        <f ca="1">MIN(LOG(1 - Parameters!$B$192/(1+100*EXP(-Parameters!$B$194*'National cons per cap'!CV75/1000))) / LOG(1 - (Parameters!$B$191/Parameters!$B$193)^2), 1)</f>
        <v>#NAME?</v>
      </c>
      <c r="CW75" s="22" t="e">
        <f ca="1">MIN(LOG(1 - Parameters!$B$192/(1+100*EXP(-Parameters!$B$194*'National cons per cap'!CW75/1000))) / LOG(1 - (Parameters!$B$191/Parameters!$B$193)^2), 1)</f>
        <v>#NAME?</v>
      </c>
      <c r="CX75" s="22" t="e">
        <f ca="1">MIN(LOG(1 - Parameters!$B$192/(1+100*EXP(-Parameters!$B$194*'National cons per cap'!CX75/1000))) / LOG(1 - (Parameters!$B$191/Parameters!$B$193)^2), 1)</f>
        <v>#NAME?</v>
      </c>
      <c r="CY75" s="22" t="e">
        <f ca="1">MIN(LOG(1 - Parameters!$B$192/(1+100*EXP(-Parameters!$B$194*'National cons per cap'!CY75/1000))) / LOG(1 - (Parameters!$B$191/Parameters!$B$193)^2), 1)</f>
        <v>#NAME?</v>
      </c>
      <c r="CZ75" s="22" t="e">
        <f ca="1">MIN(LOG(1 - Parameters!$B$192/(1+100*EXP(-Parameters!$B$194*'National cons per cap'!CZ75/1000))) / LOG(1 - (Parameters!$B$191/Parameters!$B$193)^2), 1)</f>
        <v>#NAME?</v>
      </c>
      <c r="DA75" s="22" t="e">
        <f ca="1">MIN(LOG(1 - Parameters!$B$192/(1+100*EXP(-Parameters!$B$194*'National cons per cap'!DA75/1000))) / LOG(1 - (Parameters!$B$191/Parameters!$B$193)^2), 1)</f>
        <v>#NAME?</v>
      </c>
      <c r="DB75" s="22" t="e">
        <f ca="1">MIN(LOG(1 - Parameters!$B$192/(1+100*EXP(-Parameters!$B$194*'National cons per cap'!DB75/1000))) / LOG(1 - (Parameters!$B$191/Parameters!$B$193)^2), 1)</f>
        <v>#NAME?</v>
      </c>
      <c r="DC75" s="22" t="e">
        <f ca="1">MIN(LOG(1 - Parameters!$B$192/(1+100*EXP(-Parameters!$B$194*'National cons per cap'!DC75/1000))) / LOG(1 - (Parameters!$B$191/Parameters!$B$193)^2), 1)</f>
        <v>#NAME?</v>
      </c>
      <c r="DD75" s="22" t="e">
        <f ca="1">MIN(LOG(1 - Parameters!$B$192/(1+100*EXP(-Parameters!$B$194*'National cons per cap'!DD75/1000))) / LOG(1 - (Parameters!$B$191/Parameters!$B$193)^2), 1)</f>
        <v>#NAME?</v>
      </c>
      <c r="DE75" s="22" t="e">
        <f ca="1">MIN(LOG(1 - Parameters!$B$192/(1+100*EXP(-Parameters!$B$194*'National cons per cap'!DE75/1000))) / LOG(1 - (Parameters!$B$191/Parameters!$B$193)^2), 1)</f>
        <v>#NAME?</v>
      </c>
      <c r="DF75" s="22" t="e">
        <f ca="1">MIN(LOG(1 - Parameters!$B$192/(1+100*EXP(-Parameters!$B$194*'National cons per cap'!DF75/1000))) / LOG(1 - (Parameters!$B$191/Parameters!$B$193)^2), 1)</f>
        <v>#NAME?</v>
      </c>
      <c r="DG75" s="22" t="e">
        <f ca="1">MIN(LOG(1 - Parameters!$B$192/(1+100*EXP(-Parameters!$B$194*'National cons per cap'!DG75/1000))) / LOG(1 - (Parameters!$B$191/Parameters!$B$193)^2), 1)</f>
        <v>#NAME?</v>
      </c>
      <c r="DH75" s="22" t="e">
        <f ca="1">MIN(LOG(1 - Parameters!$B$192/(1+100*EXP(-Parameters!$B$194*'National cons per cap'!DH75/1000))) / LOG(1 - (Parameters!$B$191/Parameters!$B$193)^2), 1)</f>
        <v>#NAME?</v>
      </c>
      <c r="DI75" s="22" t="e">
        <f ca="1">MIN(LOG(1 - Parameters!$B$192/(1+100*EXP(-Parameters!$B$194*'National cons per cap'!DI75/1000))) / LOG(1 - (Parameters!$B$191/Parameters!$B$193)^2), 1)</f>
        <v>#NAME?</v>
      </c>
      <c r="DJ75" s="22" t="e">
        <f ca="1">MIN(LOG(1 - Parameters!$B$192/(1+100*EXP(-Parameters!$B$194*'National cons per cap'!DJ75/1000))) / LOG(1 - (Parameters!$B$191/Parameters!$B$193)^2), 1)</f>
        <v>#NAME?</v>
      </c>
      <c r="DK75" s="22" t="e">
        <f ca="1">MIN(LOG(1 - Parameters!$B$192/(1+100*EXP(-Parameters!$B$194*'National cons per cap'!DK75/1000))) / LOG(1 - (Parameters!$B$191/Parameters!$B$193)^2), 1)</f>
        <v>#NAME?</v>
      </c>
      <c r="DL75" s="22" t="e">
        <f ca="1">MIN(LOG(1 - Parameters!$B$192/(1+100*EXP(-Parameters!$B$194*'National cons per cap'!DL75/1000))) / LOG(1 - (Parameters!$B$191/Parameters!$B$193)^2), 1)</f>
        <v>#NAME?</v>
      </c>
      <c r="DM75" s="22" t="e">
        <f ca="1">MIN(LOG(1 - Parameters!$B$192/(1+100*EXP(-Parameters!$B$194*'National cons per cap'!DM75/1000))) / LOG(1 - (Parameters!$B$191/Parameters!$B$193)^2), 1)</f>
        <v>#NAME?</v>
      </c>
      <c r="DN75" s="22" t="e">
        <f ca="1">MIN(LOG(1 - Parameters!$B$192/(1+100*EXP(-Parameters!$B$194*'National cons per cap'!DN75/1000))) / LOG(1 - (Parameters!$B$191/Parameters!$B$193)^2), 1)</f>
        <v>#NAME?</v>
      </c>
      <c r="DO75" s="22" t="e">
        <f ca="1">MIN(LOG(1 - Parameters!$B$192/(1+100*EXP(-Parameters!$B$194*'National cons per cap'!DO75/1000))) / LOG(1 - (Parameters!$B$191/Parameters!$B$193)^2), 1)</f>
        <v>#NAME?</v>
      </c>
      <c r="DP75" s="22" t="e">
        <f ca="1">MIN(LOG(1 - Parameters!$B$192/(1+100*EXP(-Parameters!$B$194*'National cons per cap'!DP75/1000))) / LOG(1 - (Parameters!$B$191/Parameters!$B$193)^2), 1)</f>
        <v>#NAME?</v>
      </c>
      <c r="DQ75" s="22" t="e">
        <f ca="1">MIN(LOG(1 - Parameters!$B$192/(1+100*EXP(-Parameters!$B$194*'National cons per cap'!DQ75/1000))) / LOG(1 - (Parameters!$B$191/Parameters!$B$193)^2), 1)</f>
        <v>#NAME?</v>
      </c>
      <c r="DR75" s="22" t="e">
        <f ca="1">MIN(LOG(1 - Parameters!$B$192/(1+100*EXP(-Parameters!$B$194*'National cons per cap'!DR75/1000))) / LOG(1 - (Parameters!$B$191/Parameters!$B$193)^2), 1)</f>
        <v>#NAME?</v>
      </c>
      <c r="DS75" s="22" t="e">
        <f ca="1">MIN(LOG(1 - Parameters!$B$192/(1+100*EXP(-Parameters!$B$194*'National cons per cap'!DS75/1000))) / LOG(1 - (Parameters!$B$191/Parameters!$B$193)^2), 1)</f>
        <v>#NAME?</v>
      </c>
      <c r="DT75" s="22" t="e">
        <f ca="1">MIN(LOG(1 - Parameters!$B$192/(1+100*EXP(-Parameters!$B$194*'National cons per cap'!DT75/1000))) / LOG(1 - (Parameters!$B$191/Parameters!$B$193)^2), 1)</f>
        <v>#NAME?</v>
      </c>
      <c r="DU75" s="22" t="e">
        <f ca="1">MIN(LOG(1 - Parameters!$B$192/(1+100*EXP(-Parameters!$B$194*'National cons per cap'!DU75/1000))) / LOG(1 - (Parameters!$B$191/Parameters!$B$193)^2), 1)</f>
        <v>#NAME?</v>
      </c>
      <c r="DV75" s="22" t="e">
        <f ca="1">MIN(LOG(1 - Parameters!$B$192/(1+100*EXP(-Parameters!$B$194*'National cons per cap'!DV75/1000))) / LOG(1 - (Parameters!$B$191/Parameters!$B$193)^2), 1)</f>
        <v>#NAME?</v>
      </c>
      <c r="DW75" s="22" t="e">
        <f ca="1">MIN(LOG(1 - Parameters!$B$192/(1+100*EXP(-Parameters!$B$194*'National cons per cap'!DW75/1000))) / LOG(1 - (Parameters!$B$191/Parameters!$B$193)^2), 1)</f>
        <v>#NAME?</v>
      </c>
      <c r="DX75" s="22" t="e">
        <f ca="1">MIN(LOG(1 - Parameters!$B$192/(1+100*EXP(-Parameters!$B$194*'National cons per cap'!DX75/1000))) / LOG(1 - (Parameters!$B$191/Parameters!$B$193)^2), 1)</f>
        <v>#NAME?</v>
      </c>
      <c r="DY75" s="22" t="e">
        <f ca="1">MIN(LOG(1 - Parameters!$B$192/(1+100*EXP(-Parameters!$B$194*'National cons per cap'!DY75/1000))) / LOG(1 - (Parameters!$B$191/Parameters!$B$193)^2), 1)</f>
        <v>#NAME?</v>
      </c>
      <c r="DZ75" s="22" t="e">
        <f ca="1">MIN(LOG(1 - Parameters!$B$192/(1+100*EXP(-Parameters!$B$194*'National cons per cap'!DZ75/1000))) / LOG(1 - (Parameters!$B$191/Parameters!$B$193)^2), 1)</f>
        <v>#NAME?</v>
      </c>
      <c r="EA75" s="22" t="e">
        <f ca="1">MIN(LOG(1 - Parameters!$B$192/(1+100*EXP(-Parameters!$B$194*'National cons per cap'!EA75/1000))) / LOG(1 - (Parameters!$B$191/Parameters!$B$193)^2), 1)</f>
        <v>#NAME?</v>
      </c>
      <c r="EB75" s="22" t="e">
        <f ca="1">MIN(LOG(1 - Parameters!$B$192/(1+100*EXP(-Parameters!$B$194*'National cons per cap'!EB75/1000))) / LOG(1 - (Parameters!$B$191/Parameters!$B$193)^2), 1)</f>
        <v>#NAME?</v>
      </c>
      <c r="EC75" s="22" t="e">
        <f ca="1">MIN(LOG(1 - Parameters!$B$192/(1+100*EXP(-Parameters!$B$194*'National cons per cap'!EC75/1000))) / LOG(1 - (Parameters!$B$191/Parameters!$B$193)^2), 1)</f>
        <v>#NAME?</v>
      </c>
      <c r="ED75" s="22" t="e">
        <f ca="1">MIN(LOG(1 - Parameters!$B$192/(1+100*EXP(-Parameters!$B$194*'National cons per cap'!ED75/1000))) / LOG(1 - (Parameters!$B$191/Parameters!$B$193)^2), 1)</f>
        <v>#NAME?</v>
      </c>
      <c r="EE75" s="22" t="e">
        <f ca="1">MIN(LOG(1 - Parameters!$B$192/(1+100*EXP(-Parameters!$B$194*'National cons per cap'!EE75/1000))) / LOG(1 - (Parameters!$B$191/Parameters!$B$193)^2), 1)</f>
        <v>#NAME?</v>
      </c>
      <c r="EF75" s="22" t="e">
        <f ca="1">MIN(LOG(1 - Parameters!$B$192/(1+100*EXP(-Parameters!$B$194*'National cons per cap'!EF75/1000))) / LOG(1 - (Parameters!$B$191/Parameters!$B$193)^2), 1)</f>
        <v>#NAME?</v>
      </c>
      <c r="EG75" s="22" t="e">
        <f ca="1">MIN(LOG(1 - Parameters!$B$192/(1+100*EXP(-Parameters!$B$194*'National cons per cap'!EG75/1000))) / LOG(1 - (Parameters!$B$191/Parameters!$B$193)^2), 1)</f>
        <v>#NAME?</v>
      </c>
      <c r="EH75" s="22" t="e">
        <f ca="1">MIN(LOG(1 - Parameters!$B$192/(1+100*EXP(-Parameters!$B$194*'National cons per cap'!EH75/1000))) / LOG(1 - (Parameters!$B$191/Parameters!$B$193)^2), 1)</f>
        <v>#NAME?</v>
      </c>
      <c r="EI75" s="22" t="e">
        <f ca="1">MIN(LOG(1 - Parameters!$B$192/(1+100*EXP(-Parameters!$B$194*'National cons per cap'!EI75/1000))) / LOG(1 - (Parameters!$B$191/Parameters!$B$193)^2), 1)</f>
        <v>#NAME?</v>
      </c>
      <c r="EJ75" s="22" t="e">
        <f ca="1">MIN(LOG(1 - Parameters!$B$192/(1+100*EXP(-Parameters!$B$194*'National cons per cap'!EJ75/1000))) / LOG(1 - (Parameters!$B$191/Parameters!$B$193)^2), 1)</f>
        <v>#NAME?</v>
      </c>
      <c r="EK75" s="22" t="e">
        <f ca="1">MIN(LOG(1 - Parameters!$B$192/(1+100*EXP(-Parameters!$B$194*'National cons per cap'!EK75/1000))) / LOG(1 - (Parameters!$B$191/Parameters!$B$193)^2), 1)</f>
        <v>#NAME?</v>
      </c>
      <c r="EL75" s="22" t="e">
        <f ca="1">MIN(LOG(1 - Parameters!$B$192/(1+100*EXP(-Parameters!$B$194*'National cons per cap'!EL75/1000))) / LOG(1 - (Parameters!$B$191/Parameters!$B$193)^2), 1)</f>
        <v>#NAME?</v>
      </c>
      <c r="EM75" s="22" t="e">
        <f ca="1">MIN(LOG(1 - Parameters!$B$192/(1+100*EXP(-Parameters!$B$194*'National cons per cap'!EM75/1000))) / LOG(1 - (Parameters!$B$191/Parameters!$B$193)^2), 1)</f>
        <v>#NAME?</v>
      </c>
      <c r="EN75" s="22" t="e">
        <f ca="1">MIN(LOG(1 - Parameters!$B$192/(1+100*EXP(-Parameters!$B$194*'National cons per cap'!EN75/1000))) / LOG(1 - (Parameters!$B$191/Parameters!$B$193)^2), 1)</f>
        <v>#NAME?</v>
      </c>
      <c r="EO75" s="22" t="e">
        <f ca="1">MIN(LOG(1 - Parameters!$B$192/(1+100*EXP(-Parameters!$B$194*'National cons per cap'!EO75/1000))) / LOG(1 - (Parameters!$B$191/Parameters!$B$193)^2), 1)</f>
        <v>#NAME?</v>
      </c>
      <c r="EP75" s="22" t="e">
        <f ca="1">MIN(LOG(1 - Parameters!$B$192/(1+100*EXP(-Parameters!$B$194*'National cons per cap'!EP75/1000))) / LOG(1 - (Parameters!$B$191/Parameters!$B$193)^2), 1)</f>
        <v>#NAME?</v>
      </c>
      <c r="EQ75" s="22" t="e">
        <f ca="1">MIN(LOG(1 - Parameters!$B$192/(1+100*EXP(-Parameters!$B$194*'National cons per cap'!EQ75/1000))) / LOG(1 - (Parameters!$B$191/Parameters!$B$193)^2), 1)</f>
        <v>#NAME?</v>
      </c>
      <c r="ER75" s="22" t="e">
        <f ca="1">MIN(LOG(1 - Parameters!$B$192/(1+100*EXP(-Parameters!$B$194*'National cons per cap'!ER75/1000))) / LOG(1 - (Parameters!$B$191/Parameters!$B$193)^2), 1)</f>
        <v>#NAME?</v>
      </c>
      <c r="ES75" s="22" t="e">
        <f ca="1">MIN(LOG(1 - Parameters!$B$192/(1+100*EXP(-Parameters!$B$194*'National cons per cap'!ES75/1000))) / LOG(1 - (Parameters!$B$191/Parameters!$B$193)^2), 1)</f>
        <v>#NAME?</v>
      </c>
      <c r="ET75" s="22" t="e">
        <f ca="1">MIN(LOG(1 - Parameters!$B$192/(1+100*EXP(-Parameters!$B$194*'National cons per cap'!ET75/1000))) / LOG(1 - (Parameters!$B$191/Parameters!$B$193)^2), 1)</f>
        <v>#NAME?</v>
      </c>
      <c r="EU75" s="22" t="e">
        <f ca="1">MIN(LOG(1 - Parameters!$B$192/(1+100*EXP(-Parameters!$B$194*'National cons per cap'!EU75/1000))) / LOG(1 - (Parameters!$B$191/Parameters!$B$193)^2), 1)</f>
        <v>#NAME?</v>
      </c>
      <c r="EV75" s="22" t="e">
        <f ca="1">MIN(LOG(1 - Parameters!$B$192/(1+100*EXP(-Parameters!$B$194*'National cons per cap'!EV75/1000))) / LOG(1 - (Parameters!$B$191/Parameters!$B$193)^2), 1)</f>
        <v>#NAME?</v>
      </c>
      <c r="EW75" s="22" t="e">
        <f ca="1">MIN(LOG(1 - Parameters!$B$192/(1+100*EXP(-Parameters!$B$194*'National cons per cap'!EW75/1000))) / LOG(1 - (Parameters!$B$191/Parameters!$B$193)^2), 1)</f>
        <v>#NAME?</v>
      </c>
      <c r="EX75" s="22" t="e">
        <f ca="1">MIN(LOG(1 - Parameters!$B$192/(1+100*EXP(-Parameters!$B$194*'National cons per cap'!EX75/1000))) / LOG(1 - (Parameters!$B$191/Parameters!$B$193)^2), 1)</f>
        <v>#NAME?</v>
      </c>
      <c r="EY75" s="22" t="e">
        <f ca="1">MIN(LOG(1 - Parameters!$B$192/(1+100*EXP(-Parameters!$B$194*'National cons per cap'!EY75/1000))) / LOG(1 - (Parameters!$B$191/Parameters!$B$193)^2), 1)</f>
        <v>#NAME?</v>
      </c>
      <c r="EZ75" s="22" t="e">
        <f ca="1">MIN(LOG(1 - Parameters!$B$192/(1+100*EXP(-Parameters!$B$194*'National cons per cap'!EZ75/1000))) / LOG(1 - (Parameters!$B$191/Parameters!$B$193)^2), 1)</f>
        <v>#NAME?</v>
      </c>
      <c r="FA75" s="22" t="e">
        <f ca="1">MIN(LOG(1 - Parameters!$B$192/(1+100*EXP(-Parameters!$B$194*'National cons per cap'!FA75/1000))) / LOG(1 - (Parameters!$B$191/Parameters!$B$193)^2), 1)</f>
        <v>#NAME?</v>
      </c>
      <c r="FB75" s="22" t="e">
        <f ca="1">MIN(LOG(1 - Parameters!$B$192/(1+100*EXP(-Parameters!$B$194*'National cons per cap'!FB75/1000))) / LOG(1 - (Parameters!$B$191/Parameters!$B$193)^2), 1)</f>
        <v>#NAME?</v>
      </c>
      <c r="FC75" s="22" t="e">
        <f ca="1">MIN(LOG(1 - Parameters!$B$192/(1+100*EXP(-Parameters!$B$194*'National cons per cap'!FC75/1000))) / LOG(1 - (Parameters!$B$191/Parameters!$B$193)^2), 1)</f>
        <v>#NAME?</v>
      </c>
      <c r="FD75" s="22" t="e">
        <f ca="1">MIN(LOG(1 - Parameters!$B$192/(1+100*EXP(-Parameters!$B$194*'National cons per cap'!FD75/1000))) / LOG(1 - (Parameters!$B$191/Parameters!$B$193)^2), 1)</f>
        <v>#NAME?</v>
      </c>
      <c r="FE75" s="22" t="e">
        <f ca="1">MIN(LOG(1 - Parameters!$B$192/(1+100*EXP(-Parameters!$B$194*'National cons per cap'!FE75/1000))) / LOG(1 - (Parameters!$B$191/Parameters!$B$193)^2), 1)</f>
        <v>#NAME?</v>
      </c>
      <c r="FF75" s="22" t="e">
        <f ca="1">MIN(LOG(1 - Parameters!$B$192/(1+100*EXP(-Parameters!$B$194*'National cons per cap'!FF75/1000))) / LOG(1 - (Parameters!$B$191/Parameters!$B$193)^2), 1)</f>
        <v>#NAME?</v>
      </c>
      <c r="FG75" s="22" t="e">
        <f ca="1">MIN(LOG(1 - Parameters!$B$192/(1+100*EXP(-Parameters!$B$194*'National cons per cap'!FG75/1000))) / LOG(1 - (Parameters!$B$191/Parameters!$B$193)^2), 1)</f>
        <v>#NAME?</v>
      </c>
      <c r="FH75" s="22" t="e">
        <f ca="1">MIN(LOG(1 - Parameters!$B$192/(1+100*EXP(-Parameters!$B$194*'National cons per cap'!FH75/1000))) / LOG(1 - (Parameters!$B$191/Parameters!$B$193)^2), 1)</f>
        <v>#NAME?</v>
      </c>
      <c r="FI75" s="22" t="e">
        <f ca="1">MIN(LOG(1 - Parameters!$B$192/(1+100*EXP(-Parameters!$B$194*'National cons per cap'!FI75/1000))) / LOG(1 - (Parameters!$B$191/Parameters!$B$193)^2), 1)</f>
        <v>#NAME?</v>
      </c>
      <c r="FJ75" s="22" t="e">
        <f ca="1">MIN(LOG(1 - Parameters!$B$192/(1+100*EXP(-Parameters!$B$194*'National cons per cap'!FJ75/1000))) / LOG(1 - (Parameters!$B$191/Parameters!$B$193)^2), 1)</f>
        <v>#NAME?</v>
      </c>
      <c r="FK75" s="22" t="e">
        <f ca="1">MIN(LOG(1 - Parameters!$B$192/(1+100*EXP(-Parameters!$B$194*'National cons per cap'!FK75/1000))) / LOG(1 - (Parameters!$B$191/Parameters!$B$193)^2), 1)</f>
        <v>#NAME?</v>
      </c>
      <c r="FL75" s="22" t="e">
        <f ca="1">MIN(LOG(1 - Parameters!$B$192/(1+100*EXP(-Parameters!$B$194*'National cons per cap'!FL75/1000))) / LOG(1 - (Parameters!$B$191/Parameters!$B$193)^2), 1)</f>
        <v>#NAME?</v>
      </c>
      <c r="FM75" s="22" t="e">
        <f ca="1">MIN(LOG(1 - Parameters!$B$192/(1+100*EXP(-Parameters!$B$194*'National cons per cap'!FM75/1000))) / LOG(1 - (Parameters!$B$191/Parameters!$B$193)^2), 1)</f>
        <v>#NAME?</v>
      </c>
      <c r="FN75" s="22" t="e">
        <f ca="1">MIN(LOG(1 - Parameters!$B$192/(1+100*EXP(-Parameters!$B$194*'National cons per cap'!FN75/1000))) / LOG(1 - (Parameters!$B$191/Parameters!$B$193)^2), 1)</f>
        <v>#NAME?</v>
      </c>
      <c r="FO75" s="22" t="e">
        <f ca="1">MIN(LOG(1 - Parameters!$B$192/(1+100*EXP(-Parameters!$B$194*'National cons per cap'!FO75/1000))) / LOG(1 - (Parameters!$B$191/Parameters!$B$193)^2), 1)</f>
        <v>#NAME?</v>
      </c>
      <c r="FP75" s="22" t="e">
        <f ca="1">MIN(LOG(1 - Parameters!$B$192/(1+100*EXP(-Parameters!$B$194*'National cons per cap'!FP75/1000))) / LOG(1 - (Parameters!$B$191/Parameters!$B$193)^2), 1)</f>
        <v>#NAME?</v>
      </c>
      <c r="FQ75" s="22" t="e">
        <f ca="1">MIN(LOG(1 - Parameters!$B$192/(1+100*EXP(-Parameters!$B$194*'National cons per cap'!FQ75/1000))) / LOG(1 - (Parameters!$B$191/Parameters!$B$193)^2), 1)</f>
        <v>#NAME?</v>
      </c>
      <c r="FR75" s="22" t="e">
        <f ca="1">MIN(LOG(1 - Parameters!$B$192/(1+100*EXP(-Parameters!$B$194*'National cons per cap'!FR75/1000))) / LOG(1 - (Parameters!$B$191/Parameters!$B$193)^2), 1)</f>
        <v>#NAME?</v>
      </c>
      <c r="FS75" s="22" t="e">
        <f ca="1">MIN(LOG(1 - Parameters!$B$192/(1+100*EXP(-Parameters!$B$194*'National cons per cap'!FS75/1000))) / LOG(1 - (Parameters!$B$191/Parameters!$B$193)^2), 1)</f>
        <v>#NAME?</v>
      </c>
      <c r="FT75" s="22" t="e">
        <f ca="1">MIN(LOG(1 - Parameters!$B$192/(1+100*EXP(-Parameters!$B$194*'National cons per cap'!FT75/1000))) / LOG(1 - (Parameters!$B$191/Parameters!$B$193)^2), 1)</f>
        <v>#NAME?</v>
      </c>
      <c r="FU75" s="22" t="e">
        <f ca="1">MIN(LOG(1 - Parameters!$B$192/(1+100*EXP(-Parameters!$B$194*'National cons per cap'!FU75/1000))) / LOG(1 - (Parameters!$B$191/Parameters!$B$193)^2), 1)</f>
        <v>#NAME?</v>
      </c>
      <c r="FV75" s="22" t="e">
        <f ca="1">MIN(LOG(1 - Parameters!$B$192/(1+100*EXP(-Parameters!$B$194*'National cons per cap'!FV75/1000))) / LOG(1 - (Parameters!$B$191/Parameters!$B$193)^2), 1)</f>
        <v>#NAME?</v>
      </c>
      <c r="FW75" s="22" t="e">
        <f ca="1">MIN(LOG(1 - Parameters!$B$192/(1+100*EXP(-Parameters!$B$194*'National cons per cap'!FW75/1000))) / LOG(1 - (Parameters!$B$191/Parameters!$B$193)^2), 1)</f>
        <v>#NAME?</v>
      </c>
      <c r="FX75" s="22" t="e">
        <f ca="1">MIN(LOG(1 - Parameters!$B$192/(1+100*EXP(-Parameters!$B$194*'National cons per cap'!FX75/1000))) / LOG(1 - (Parameters!$B$191/Parameters!$B$193)^2), 1)</f>
        <v>#NAME?</v>
      </c>
      <c r="FY75" s="22" t="e">
        <f ca="1">MIN(LOG(1 - Parameters!$B$192/(1+100*EXP(-Parameters!$B$194*'National cons per cap'!FY75/1000))) / LOG(1 - (Parameters!$B$191/Parameters!$B$193)^2), 1)</f>
        <v>#NAME?</v>
      </c>
      <c r="FZ75" s="22" t="e">
        <f ca="1">MIN(LOG(1 - Parameters!$B$192/(1+100*EXP(-Parameters!$B$194*'National cons per cap'!FZ75/1000))) / LOG(1 - (Parameters!$B$191/Parameters!$B$193)^2), 1)</f>
        <v>#NAME?</v>
      </c>
      <c r="GA75" s="22" t="e">
        <f ca="1">MIN(LOG(1 - Parameters!$B$192/(1+100*EXP(-Parameters!$B$194*'National cons per cap'!GA75/1000))) / LOG(1 - (Parameters!$B$191/Parameters!$B$193)^2), 1)</f>
        <v>#NAME?</v>
      </c>
      <c r="GB75" s="22" t="e">
        <f ca="1">MIN(LOG(1 - Parameters!$B$192/(1+100*EXP(-Parameters!$B$194*'National cons per cap'!GB75/1000))) / LOG(1 - (Parameters!$B$191/Parameters!$B$193)^2), 1)</f>
        <v>#NAME?</v>
      </c>
      <c r="GC75" s="22" t="e">
        <f ca="1">MIN(LOG(1 - Parameters!$B$192/(1+100*EXP(-Parameters!$B$194*'National cons per cap'!GC75/1000))) / LOG(1 - (Parameters!$B$191/Parameters!$B$193)^2), 1)</f>
        <v>#NAME?</v>
      </c>
      <c r="GD75" s="22" t="e">
        <f ca="1">MIN(LOG(1 - Parameters!$B$192/(1+100*EXP(-Parameters!$B$194*'National cons per cap'!GD75/1000))) / LOG(1 - (Parameters!$B$191/Parameters!$B$193)^2), 1)</f>
        <v>#NAME?</v>
      </c>
      <c r="GE75" s="22" t="e">
        <f ca="1">MIN(LOG(1 - Parameters!$B$192/(1+100*EXP(-Parameters!$B$194*'National cons per cap'!GE75/1000))) / LOG(1 - (Parameters!$B$191/Parameters!$B$193)^2), 1)</f>
        <v>#NAME?</v>
      </c>
      <c r="GF75" s="22" t="e">
        <f ca="1">MIN(LOG(1 - Parameters!$B$192/(1+100*EXP(-Parameters!$B$194*'National cons per cap'!GF75/1000))) / LOG(1 - (Parameters!$B$191/Parameters!$B$193)^2), 1)</f>
        <v>#NAME?</v>
      </c>
      <c r="GG75" s="22" t="e">
        <f ca="1">MIN(LOG(1 - Parameters!$B$192/(1+100*EXP(-Parameters!$B$194*'National cons per cap'!GG75/1000))) / LOG(1 - (Parameters!$B$191/Parameters!$B$193)^2), 1)</f>
        <v>#NAME?</v>
      </c>
      <c r="GH75" s="22" t="e">
        <f ca="1">MIN(LOG(1 - Parameters!$B$192/(1+100*EXP(-Parameters!$B$194*'National cons per cap'!GH75/1000))) / LOG(1 - (Parameters!$B$191/Parameters!$B$193)^2), 1)</f>
        <v>#NAME?</v>
      </c>
      <c r="GI75" s="22" t="e">
        <f ca="1">MIN(LOG(1 - Parameters!$B$192/(1+100*EXP(-Parameters!$B$194*'National cons per cap'!GI75/1000))) / LOG(1 - (Parameters!$B$191/Parameters!$B$193)^2), 1)</f>
        <v>#NAME?</v>
      </c>
      <c r="GJ75" s="22" t="e">
        <f ca="1">MIN(LOG(1 - Parameters!$B$192/(1+100*EXP(-Parameters!$B$194*'National cons per cap'!GJ75/1000))) / LOG(1 - (Parameters!$B$191/Parameters!$B$193)^2), 1)</f>
        <v>#NAME?</v>
      </c>
      <c r="GK75" s="22" t="e">
        <f ca="1">MIN(LOG(1 - Parameters!$B$192/(1+100*EXP(-Parameters!$B$194*'National cons per cap'!GK75/1000))) / LOG(1 - (Parameters!$B$191/Parameters!$B$193)^2), 1)</f>
        <v>#NAME?</v>
      </c>
      <c r="GL75" s="22" t="e">
        <f ca="1">MIN(LOG(1 - Parameters!$B$192/(1+100*EXP(-Parameters!$B$194*'National cons per cap'!GL75/1000))) / LOG(1 - (Parameters!$B$191/Parameters!$B$193)^2), 1)</f>
        <v>#NAME?</v>
      </c>
      <c r="GM75" s="22" t="e">
        <f ca="1">MIN(LOG(1 - Parameters!$B$192/(1+100*EXP(-Parameters!$B$194*'National cons per cap'!GM75/1000))) / LOG(1 - (Parameters!$B$191/Parameters!$B$193)^2), 1)</f>
        <v>#NAME?</v>
      </c>
    </row>
    <row r="76" spans="1:195" x14ac:dyDescent="0.25">
      <c r="A76" s="15">
        <v>2084</v>
      </c>
      <c r="B76" s="22" t="e">
        <f ca="1">MIN(LOG(1 - Parameters!$B$192/(1+100*EXP(-Parameters!$B$194*'National cons per cap'!B76/1000))) / LOG(1 - (Parameters!$B$191/Parameters!$B$193)^2), 1)</f>
        <v>#NAME?</v>
      </c>
      <c r="C76" s="22" t="e">
        <f ca="1">MIN(LOG(1 - Parameters!$B$192/(1+100*EXP(-Parameters!$B$194*'National cons per cap'!C76/1000))) / LOG(1 - (Parameters!$B$191/Parameters!$B$193)^2), 1)</f>
        <v>#NAME?</v>
      </c>
      <c r="D76" s="22" t="e">
        <f ca="1">MIN(LOG(1 - Parameters!$B$192/(1+100*EXP(-Parameters!$B$194*'National cons per cap'!D76/1000))) / LOG(1 - (Parameters!$B$191/Parameters!$B$193)^2), 1)</f>
        <v>#NAME?</v>
      </c>
      <c r="E76" s="22" t="e">
        <f ca="1">MIN(LOG(1 - Parameters!$B$192/(1+100*EXP(-Parameters!$B$194*'National cons per cap'!E76/1000))) / LOG(1 - (Parameters!$B$191/Parameters!$B$193)^2), 1)</f>
        <v>#NAME?</v>
      </c>
      <c r="F76" s="22" t="e">
        <f ca="1">MIN(LOG(1 - Parameters!$B$192/(1+100*EXP(-Parameters!$B$194*'National cons per cap'!F76/1000))) / LOG(1 - (Parameters!$B$191/Parameters!$B$193)^2), 1)</f>
        <v>#NAME?</v>
      </c>
      <c r="G76" s="22" t="e">
        <f ca="1">MIN(LOG(1 - Parameters!$B$192/(1+100*EXP(-Parameters!$B$194*'National cons per cap'!G76/1000))) / LOG(1 - (Parameters!$B$191/Parameters!$B$193)^2), 1)</f>
        <v>#NAME?</v>
      </c>
      <c r="H76" s="22" t="e">
        <f ca="1">MIN(LOG(1 - Parameters!$B$192/(1+100*EXP(-Parameters!$B$194*'National cons per cap'!H76/1000))) / LOG(1 - (Parameters!$B$191/Parameters!$B$193)^2), 1)</f>
        <v>#NAME?</v>
      </c>
      <c r="I76" s="22" t="e">
        <f ca="1">MIN(LOG(1 - Parameters!$B$192/(1+100*EXP(-Parameters!$B$194*'National cons per cap'!I76/1000))) / LOG(1 - (Parameters!$B$191/Parameters!$B$193)^2), 1)</f>
        <v>#NAME?</v>
      </c>
      <c r="J76" s="22" t="e">
        <f ca="1">MIN(LOG(1 - Parameters!$B$192/(1+100*EXP(-Parameters!$B$194*'National cons per cap'!J76/1000))) / LOG(1 - (Parameters!$B$191/Parameters!$B$193)^2), 1)</f>
        <v>#NAME?</v>
      </c>
      <c r="K76" s="22" t="e">
        <f ca="1">MIN(LOG(1 - Parameters!$B$192/(1+100*EXP(-Parameters!$B$194*'National cons per cap'!K76/1000))) / LOG(1 - (Parameters!$B$191/Parameters!$B$193)^2), 1)</f>
        <v>#NAME?</v>
      </c>
      <c r="L76" s="22" t="e">
        <f ca="1">MIN(LOG(1 - Parameters!$B$192/(1+100*EXP(-Parameters!$B$194*'National cons per cap'!L76/1000))) / LOG(1 - (Parameters!$B$191/Parameters!$B$193)^2), 1)</f>
        <v>#NAME?</v>
      </c>
      <c r="M76" s="22" t="e">
        <f ca="1">MIN(LOG(1 - Parameters!$B$192/(1+100*EXP(-Parameters!$B$194*'National cons per cap'!M76/1000))) / LOG(1 - (Parameters!$B$191/Parameters!$B$193)^2), 1)</f>
        <v>#NAME?</v>
      </c>
      <c r="N76" s="22" t="e">
        <f ca="1">MIN(LOG(1 - Parameters!$B$192/(1+100*EXP(-Parameters!$B$194*'National cons per cap'!N76/1000))) / LOG(1 - (Parameters!$B$191/Parameters!$B$193)^2), 1)</f>
        <v>#NAME?</v>
      </c>
      <c r="O76" s="22" t="e">
        <f ca="1">MIN(LOG(1 - Parameters!$B$192/(1+100*EXP(-Parameters!$B$194*'National cons per cap'!O76/1000))) / LOG(1 - (Parameters!$B$191/Parameters!$B$193)^2), 1)</f>
        <v>#NAME?</v>
      </c>
      <c r="P76" s="22" t="e">
        <f ca="1">MIN(LOG(1 - Parameters!$B$192/(1+100*EXP(-Parameters!$B$194*'National cons per cap'!P76/1000))) / LOG(1 - (Parameters!$B$191/Parameters!$B$193)^2), 1)</f>
        <v>#NAME?</v>
      </c>
      <c r="Q76" s="22" t="e">
        <f ca="1">MIN(LOG(1 - Parameters!$B$192/(1+100*EXP(-Parameters!$B$194*'National cons per cap'!Q76/1000))) / LOG(1 - (Parameters!$B$191/Parameters!$B$193)^2), 1)</f>
        <v>#NAME?</v>
      </c>
      <c r="R76" s="22" t="e">
        <f ca="1">MIN(LOG(1 - Parameters!$B$192/(1+100*EXP(-Parameters!$B$194*'National cons per cap'!R76/1000))) / LOG(1 - (Parameters!$B$191/Parameters!$B$193)^2), 1)</f>
        <v>#NAME?</v>
      </c>
      <c r="S76" s="22" t="e">
        <f ca="1">MIN(LOG(1 - Parameters!$B$192/(1+100*EXP(-Parameters!$B$194*'National cons per cap'!S76/1000))) / LOG(1 - (Parameters!$B$191/Parameters!$B$193)^2), 1)</f>
        <v>#NAME?</v>
      </c>
      <c r="T76" s="22" t="e">
        <f ca="1">MIN(LOG(1 - Parameters!$B$192/(1+100*EXP(-Parameters!$B$194*'National cons per cap'!T76/1000))) / LOG(1 - (Parameters!$B$191/Parameters!$B$193)^2), 1)</f>
        <v>#NAME?</v>
      </c>
      <c r="U76" s="22" t="e">
        <f ca="1">MIN(LOG(1 - Parameters!$B$192/(1+100*EXP(-Parameters!$B$194*'National cons per cap'!U76/1000))) / LOG(1 - (Parameters!$B$191/Parameters!$B$193)^2), 1)</f>
        <v>#NAME?</v>
      </c>
      <c r="V76" s="22" t="e">
        <f ca="1">MIN(LOG(1 - Parameters!$B$192/(1+100*EXP(-Parameters!$B$194*'National cons per cap'!V76/1000))) / LOG(1 - (Parameters!$B$191/Parameters!$B$193)^2), 1)</f>
        <v>#NAME?</v>
      </c>
      <c r="W76" s="22" t="e">
        <f ca="1">MIN(LOG(1 - Parameters!$B$192/(1+100*EXP(-Parameters!$B$194*'National cons per cap'!W76/1000))) / LOG(1 - (Parameters!$B$191/Parameters!$B$193)^2), 1)</f>
        <v>#NAME?</v>
      </c>
      <c r="X76" s="22" t="e">
        <f ca="1">MIN(LOG(1 - Parameters!$B$192/(1+100*EXP(-Parameters!$B$194*'National cons per cap'!X76/1000))) / LOG(1 - (Parameters!$B$191/Parameters!$B$193)^2), 1)</f>
        <v>#NAME?</v>
      </c>
      <c r="Y76" s="22" t="e">
        <f ca="1">MIN(LOG(1 - Parameters!$B$192/(1+100*EXP(-Parameters!$B$194*'National cons per cap'!Y76/1000))) / LOG(1 - (Parameters!$B$191/Parameters!$B$193)^2), 1)</f>
        <v>#NAME?</v>
      </c>
      <c r="Z76" s="22" t="e">
        <f ca="1">MIN(LOG(1 - Parameters!$B$192/(1+100*EXP(-Parameters!$B$194*'National cons per cap'!Z76/1000))) / LOG(1 - (Parameters!$B$191/Parameters!$B$193)^2), 1)</f>
        <v>#NAME?</v>
      </c>
      <c r="AA76" s="22" t="e">
        <f ca="1">MIN(LOG(1 - Parameters!$B$192/(1+100*EXP(-Parameters!$B$194*'National cons per cap'!AA76/1000))) / LOG(1 - (Parameters!$B$191/Parameters!$B$193)^2), 1)</f>
        <v>#NAME?</v>
      </c>
      <c r="AB76" s="22" t="e">
        <f ca="1">MIN(LOG(1 - Parameters!$B$192/(1+100*EXP(-Parameters!$B$194*'National cons per cap'!AB76/1000))) / LOG(1 - (Parameters!$B$191/Parameters!$B$193)^2), 1)</f>
        <v>#NAME?</v>
      </c>
      <c r="AC76" s="22" t="e">
        <f ca="1">MIN(LOG(1 - Parameters!$B$192/(1+100*EXP(-Parameters!$B$194*'National cons per cap'!AC76/1000))) / LOG(1 - (Parameters!$B$191/Parameters!$B$193)^2), 1)</f>
        <v>#NAME?</v>
      </c>
      <c r="AD76" s="22" t="e">
        <f ca="1">MIN(LOG(1 - Parameters!$B$192/(1+100*EXP(-Parameters!$B$194*'National cons per cap'!AD76/1000))) / LOG(1 - (Parameters!$B$191/Parameters!$B$193)^2), 1)</f>
        <v>#NAME?</v>
      </c>
      <c r="AE76" s="22" t="e">
        <f ca="1">MIN(LOG(1 - Parameters!$B$192/(1+100*EXP(-Parameters!$B$194*'National cons per cap'!AE76/1000))) / LOG(1 - (Parameters!$B$191/Parameters!$B$193)^2), 1)</f>
        <v>#NAME?</v>
      </c>
      <c r="AF76" s="22" t="e">
        <f ca="1">MIN(LOG(1 - Parameters!$B$192/(1+100*EXP(-Parameters!$B$194*'National cons per cap'!AF76/1000))) / LOG(1 - (Parameters!$B$191/Parameters!$B$193)^2), 1)</f>
        <v>#NAME?</v>
      </c>
      <c r="AG76" s="22" t="e">
        <f ca="1">MIN(LOG(1 - Parameters!$B$192/(1+100*EXP(-Parameters!$B$194*'National cons per cap'!AG76/1000))) / LOG(1 - (Parameters!$B$191/Parameters!$B$193)^2), 1)</f>
        <v>#NAME?</v>
      </c>
      <c r="AH76" s="22" t="e">
        <f ca="1">MIN(LOG(1 - Parameters!$B$192/(1+100*EXP(-Parameters!$B$194*'National cons per cap'!AH76/1000))) / LOG(1 - (Parameters!$B$191/Parameters!$B$193)^2), 1)</f>
        <v>#NAME?</v>
      </c>
      <c r="AI76" s="22" t="e">
        <f ca="1">MIN(LOG(1 - Parameters!$B$192/(1+100*EXP(-Parameters!$B$194*'National cons per cap'!AI76/1000))) / LOG(1 - (Parameters!$B$191/Parameters!$B$193)^2), 1)</f>
        <v>#NAME?</v>
      </c>
      <c r="AJ76" s="22" t="e">
        <f ca="1">MIN(LOG(1 - Parameters!$B$192/(1+100*EXP(-Parameters!$B$194*'National cons per cap'!AJ76/1000))) / LOG(1 - (Parameters!$B$191/Parameters!$B$193)^2), 1)</f>
        <v>#NAME?</v>
      </c>
      <c r="AK76" s="22" t="e">
        <f ca="1">MIN(LOG(1 - Parameters!$B$192/(1+100*EXP(-Parameters!$B$194*'National cons per cap'!AK76/1000))) / LOG(1 - (Parameters!$B$191/Parameters!$B$193)^2), 1)</f>
        <v>#NAME?</v>
      </c>
      <c r="AL76" s="22" t="e">
        <f ca="1">MIN(LOG(1 - Parameters!$B$192/(1+100*EXP(-Parameters!$B$194*'National cons per cap'!AL76/1000))) / LOG(1 - (Parameters!$B$191/Parameters!$B$193)^2), 1)</f>
        <v>#NAME?</v>
      </c>
      <c r="AM76" s="22" t="e">
        <f ca="1">MIN(LOG(1 - Parameters!$B$192/(1+100*EXP(-Parameters!$B$194*'National cons per cap'!AM76/1000))) / LOG(1 - (Parameters!$B$191/Parameters!$B$193)^2), 1)</f>
        <v>#NAME?</v>
      </c>
      <c r="AN76" s="22" t="e">
        <f ca="1">MIN(LOG(1 - Parameters!$B$192/(1+100*EXP(-Parameters!$B$194*'National cons per cap'!AN76/1000))) / LOG(1 - (Parameters!$B$191/Parameters!$B$193)^2), 1)</f>
        <v>#NAME?</v>
      </c>
      <c r="AO76" s="22" t="e">
        <f ca="1">MIN(LOG(1 - Parameters!$B$192/(1+100*EXP(-Parameters!$B$194*'National cons per cap'!AO76/1000))) / LOG(1 - (Parameters!$B$191/Parameters!$B$193)^2), 1)</f>
        <v>#NAME?</v>
      </c>
      <c r="AP76" s="22" t="e">
        <f ca="1">MIN(LOG(1 - Parameters!$B$192/(1+100*EXP(-Parameters!$B$194*'National cons per cap'!AP76/1000))) / LOG(1 - (Parameters!$B$191/Parameters!$B$193)^2), 1)</f>
        <v>#NAME?</v>
      </c>
      <c r="AQ76" s="22" t="e">
        <f ca="1">MIN(LOG(1 - Parameters!$B$192/(1+100*EXP(-Parameters!$B$194*'National cons per cap'!AQ76/1000))) / LOG(1 - (Parameters!$B$191/Parameters!$B$193)^2), 1)</f>
        <v>#NAME?</v>
      </c>
      <c r="AR76" s="22" t="e">
        <f ca="1">MIN(LOG(1 - Parameters!$B$192/(1+100*EXP(-Parameters!$B$194*'National cons per cap'!AR76/1000))) / LOG(1 - (Parameters!$B$191/Parameters!$B$193)^2), 1)</f>
        <v>#NAME?</v>
      </c>
      <c r="AS76" s="22" t="e">
        <f ca="1">MIN(LOG(1 - Parameters!$B$192/(1+100*EXP(-Parameters!$B$194*'National cons per cap'!AS76/1000))) / LOG(1 - (Parameters!$B$191/Parameters!$B$193)^2), 1)</f>
        <v>#NAME?</v>
      </c>
      <c r="AT76" s="22" t="e">
        <f ca="1">MIN(LOG(1 - Parameters!$B$192/(1+100*EXP(-Parameters!$B$194*'National cons per cap'!AT76/1000))) / LOG(1 - (Parameters!$B$191/Parameters!$B$193)^2), 1)</f>
        <v>#NAME?</v>
      </c>
      <c r="AU76" s="22" t="e">
        <f ca="1">MIN(LOG(1 - Parameters!$B$192/(1+100*EXP(-Parameters!$B$194*'National cons per cap'!AU76/1000))) / LOG(1 - (Parameters!$B$191/Parameters!$B$193)^2), 1)</f>
        <v>#NAME?</v>
      </c>
      <c r="AV76" s="22" t="e">
        <f ca="1">MIN(LOG(1 - Parameters!$B$192/(1+100*EXP(-Parameters!$B$194*'National cons per cap'!AV76/1000))) / LOG(1 - (Parameters!$B$191/Parameters!$B$193)^2), 1)</f>
        <v>#NAME?</v>
      </c>
      <c r="AW76" s="22" t="e">
        <f ca="1">MIN(LOG(1 - Parameters!$B$192/(1+100*EXP(-Parameters!$B$194*'National cons per cap'!AW76/1000))) / LOG(1 - (Parameters!$B$191/Parameters!$B$193)^2), 1)</f>
        <v>#NAME?</v>
      </c>
      <c r="AX76" s="22" t="e">
        <f ca="1">MIN(LOG(1 - Parameters!$B$192/(1+100*EXP(-Parameters!$B$194*'National cons per cap'!AX76/1000))) / LOG(1 - (Parameters!$B$191/Parameters!$B$193)^2), 1)</f>
        <v>#NAME?</v>
      </c>
      <c r="AY76" s="22" t="e">
        <f ca="1">MIN(LOG(1 - Parameters!$B$192/(1+100*EXP(-Parameters!$B$194*'National cons per cap'!AY76/1000))) / LOG(1 - (Parameters!$B$191/Parameters!$B$193)^2), 1)</f>
        <v>#NAME?</v>
      </c>
      <c r="AZ76" s="22" t="e">
        <f ca="1">MIN(LOG(1 - Parameters!$B$192/(1+100*EXP(-Parameters!$B$194*'National cons per cap'!AZ76/1000))) / LOG(1 - (Parameters!$B$191/Parameters!$B$193)^2), 1)</f>
        <v>#NAME?</v>
      </c>
      <c r="BA76" s="22" t="e">
        <f ca="1">MIN(LOG(1 - Parameters!$B$192/(1+100*EXP(-Parameters!$B$194*'National cons per cap'!BA76/1000))) / LOG(1 - (Parameters!$B$191/Parameters!$B$193)^2), 1)</f>
        <v>#NAME?</v>
      </c>
      <c r="BB76" s="22" t="e">
        <f ca="1">MIN(LOG(1 - Parameters!$B$192/(1+100*EXP(-Parameters!$B$194*'National cons per cap'!BB76/1000))) / LOG(1 - (Parameters!$B$191/Parameters!$B$193)^2), 1)</f>
        <v>#NAME?</v>
      </c>
      <c r="BC76" s="22" t="e">
        <f ca="1">MIN(LOG(1 - Parameters!$B$192/(1+100*EXP(-Parameters!$B$194*'National cons per cap'!BC76/1000))) / LOG(1 - (Parameters!$B$191/Parameters!$B$193)^2), 1)</f>
        <v>#NAME?</v>
      </c>
      <c r="BD76" s="22" t="e">
        <f ca="1">MIN(LOG(1 - Parameters!$B$192/(1+100*EXP(-Parameters!$B$194*'National cons per cap'!BD76/1000))) / LOG(1 - (Parameters!$B$191/Parameters!$B$193)^2), 1)</f>
        <v>#NAME?</v>
      </c>
      <c r="BE76" s="22" t="e">
        <f ca="1">MIN(LOG(1 - Parameters!$B$192/(1+100*EXP(-Parameters!$B$194*'National cons per cap'!BE76/1000))) / LOG(1 - (Parameters!$B$191/Parameters!$B$193)^2), 1)</f>
        <v>#NAME?</v>
      </c>
      <c r="BF76" s="22" t="e">
        <f ca="1">MIN(LOG(1 - Parameters!$B$192/(1+100*EXP(-Parameters!$B$194*'National cons per cap'!BF76/1000))) / LOG(1 - (Parameters!$B$191/Parameters!$B$193)^2), 1)</f>
        <v>#NAME?</v>
      </c>
      <c r="BG76" s="22" t="e">
        <f ca="1">MIN(LOG(1 - Parameters!$B$192/(1+100*EXP(-Parameters!$B$194*'National cons per cap'!BG76/1000))) / LOG(1 - (Parameters!$B$191/Parameters!$B$193)^2), 1)</f>
        <v>#NAME?</v>
      </c>
      <c r="BH76" s="22" t="e">
        <f ca="1">MIN(LOG(1 - Parameters!$B$192/(1+100*EXP(-Parameters!$B$194*'National cons per cap'!BH76/1000))) / LOG(1 - (Parameters!$B$191/Parameters!$B$193)^2), 1)</f>
        <v>#NAME?</v>
      </c>
      <c r="BI76" s="22" t="e">
        <f ca="1">MIN(LOG(1 - Parameters!$B$192/(1+100*EXP(-Parameters!$B$194*'National cons per cap'!BI76/1000))) / LOG(1 - (Parameters!$B$191/Parameters!$B$193)^2), 1)</f>
        <v>#NAME?</v>
      </c>
      <c r="BJ76" s="22" t="e">
        <f ca="1">MIN(LOG(1 - Parameters!$B$192/(1+100*EXP(-Parameters!$B$194*'National cons per cap'!BJ76/1000))) / LOG(1 - (Parameters!$B$191/Parameters!$B$193)^2), 1)</f>
        <v>#NAME?</v>
      </c>
      <c r="BK76" s="22" t="e">
        <f ca="1">MIN(LOG(1 - Parameters!$B$192/(1+100*EXP(-Parameters!$B$194*'National cons per cap'!BK76/1000))) / LOG(1 - (Parameters!$B$191/Parameters!$B$193)^2), 1)</f>
        <v>#NAME?</v>
      </c>
      <c r="BL76" s="22" t="e">
        <f ca="1">MIN(LOG(1 - Parameters!$B$192/(1+100*EXP(-Parameters!$B$194*'National cons per cap'!BL76/1000))) / LOG(1 - (Parameters!$B$191/Parameters!$B$193)^2), 1)</f>
        <v>#NAME?</v>
      </c>
      <c r="BM76" s="22" t="e">
        <f ca="1">MIN(LOG(1 - Parameters!$B$192/(1+100*EXP(-Parameters!$B$194*'National cons per cap'!BM76/1000))) / LOG(1 - (Parameters!$B$191/Parameters!$B$193)^2), 1)</f>
        <v>#NAME?</v>
      </c>
      <c r="BN76" s="22" t="e">
        <f ca="1">MIN(LOG(1 - Parameters!$B$192/(1+100*EXP(-Parameters!$B$194*'National cons per cap'!BN76/1000))) / LOG(1 - (Parameters!$B$191/Parameters!$B$193)^2), 1)</f>
        <v>#NAME?</v>
      </c>
      <c r="BO76" s="22" t="e">
        <f ca="1">MIN(LOG(1 - Parameters!$B$192/(1+100*EXP(-Parameters!$B$194*'National cons per cap'!BO76/1000))) / LOG(1 - (Parameters!$B$191/Parameters!$B$193)^2), 1)</f>
        <v>#NAME?</v>
      </c>
      <c r="BP76" s="22" t="e">
        <f ca="1">MIN(LOG(1 - Parameters!$B$192/(1+100*EXP(-Parameters!$B$194*'National cons per cap'!BP76/1000))) / LOG(1 - (Parameters!$B$191/Parameters!$B$193)^2), 1)</f>
        <v>#NAME?</v>
      </c>
      <c r="BQ76" s="22" t="e">
        <f ca="1">MIN(LOG(1 - Parameters!$B$192/(1+100*EXP(-Parameters!$B$194*'National cons per cap'!BQ76/1000))) / LOG(1 - (Parameters!$B$191/Parameters!$B$193)^2), 1)</f>
        <v>#NAME?</v>
      </c>
      <c r="BR76" s="22" t="e">
        <f ca="1">MIN(LOG(1 - Parameters!$B$192/(1+100*EXP(-Parameters!$B$194*'National cons per cap'!BR76/1000))) / LOG(1 - (Parameters!$B$191/Parameters!$B$193)^2), 1)</f>
        <v>#NAME?</v>
      </c>
      <c r="BS76" s="22" t="e">
        <f ca="1">MIN(LOG(1 - Parameters!$B$192/(1+100*EXP(-Parameters!$B$194*'National cons per cap'!BS76/1000))) / LOG(1 - (Parameters!$B$191/Parameters!$B$193)^2), 1)</f>
        <v>#NAME?</v>
      </c>
      <c r="BT76" s="22" t="e">
        <f ca="1">MIN(LOG(1 - Parameters!$B$192/(1+100*EXP(-Parameters!$B$194*'National cons per cap'!BT76/1000))) / LOG(1 - (Parameters!$B$191/Parameters!$B$193)^2), 1)</f>
        <v>#NAME?</v>
      </c>
      <c r="BU76" s="22" t="e">
        <f ca="1">MIN(LOG(1 - Parameters!$B$192/(1+100*EXP(-Parameters!$B$194*'National cons per cap'!BU76/1000))) / LOG(1 - (Parameters!$B$191/Parameters!$B$193)^2), 1)</f>
        <v>#NAME?</v>
      </c>
      <c r="BV76" s="22" t="e">
        <f ca="1">MIN(LOG(1 - Parameters!$B$192/(1+100*EXP(-Parameters!$B$194*'National cons per cap'!BV76/1000))) / LOG(1 - (Parameters!$B$191/Parameters!$B$193)^2), 1)</f>
        <v>#NAME?</v>
      </c>
      <c r="BW76" s="22" t="e">
        <f ca="1">MIN(LOG(1 - Parameters!$B$192/(1+100*EXP(-Parameters!$B$194*'National cons per cap'!BW76/1000))) / LOG(1 - (Parameters!$B$191/Parameters!$B$193)^2), 1)</f>
        <v>#NAME?</v>
      </c>
      <c r="BX76" s="22" t="e">
        <f ca="1">MIN(LOG(1 - Parameters!$B$192/(1+100*EXP(-Parameters!$B$194*'National cons per cap'!BX76/1000))) / LOG(1 - (Parameters!$B$191/Parameters!$B$193)^2), 1)</f>
        <v>#NAME?</v>
      </c>
      <c r="BY76" s="22" t="e">
        <f ca="1">MIN(LOG(1 - Parameters!$B$192/(1+100*EXP(-Parameters!$B$194*'National cons per cap'!BY76/1000))) / LOG(1 - (Parameters!$B$191/Parameters!$B$193)^2), 1)</f>
        <v>#NAME?</v>
      </c>
      <c r="BZ76" s="22" t="e">
        <f ca="1">MIN(LOG(1 - Parameters!$B$192/(1+100*EXP(-Parameters!$B$194*'National cons per cap'!BZ76/1000))) / LOG(1 - (Parameters!$B$191/Parameters!$B$193)^2), 1)</f>
        <v>#NAME?</v>
      </c>
      <c r="CA76" s="22" t="e">
        <f ca="1">MIN(LOG(1 - Parameters!$B$192/(1+100*EXP(-Parameters!$B$194*'National cons per cap'!CA76/1000))) / LOG(1 - (Parameters!$B$191/Parameters!$B$193)^2), 1)</f>
        <v>#NAME?</v>
      </c>
      <c r="CB76" s="22" t="e">
        <f ca="1">MIN(LOG(1 - Parameters!$B$192/(1+100*EXP(-Parameters!$B$194*'National cons per cap'!CB76/1000))) / LOG(1 - (Parameters!$B$191/Parameters!$B$193)^2), 1)</f>
        <v>#NAME?</v>
      </c>
      <c r="CC76" s="22" t="e">
        <f ca="1">MIN(LOG(1 - Parameters!$B$192/(1+100*EXP(-Parameters!$B$194*'National cons per cap'!CC76/1000))) / LOG(1 - (Parameters!$B$191/Parameters!$B$193)^2), 1)</f>
        <v>#NAME?</v>
      </c>
      <c r="CD76" s="22" t="e">
        <f ca="1">MIN(LOG(1 - Parameters!$B$192/(1+100*EXP(-Parameters!$B$194*'National cons per cap'!CD76/1000))) / LOG(1 - (Parameters!$B$191/Parameters!$B$193)^2), 1)</f>
        <v>#NAME?</v>
      </c>
      <c r="CE76" s="22" t="e">
        <f ca="1">MIN(LOG(1 - Parameters!$B$192/(1+100*EXP(-Parameters!$B$194*'National cons per cap'!CE76/1000))) / LOG(1 - (Parameters!$B$191/Parameters!$B$193)^2), 1)</f>
        <v>#NAME?</v>
      </c>
      <c r="CF76" s="22" t="e">
        <f ca="1">MIN(LOG(1 - Parameters!$B$192/(1+100*EXP(-Parameters!$B$194*'National cons per cap'!CF76/1000))) / LOG(1 - (Parameters!$B$191/Parameters!$B$193)^2), 1)</f>
        <v>#NAME?</v>
      </c>
      <c r="CG76" s="22" t="e">
        <f ca="1">MIN(LOG(1 - Parameters!$B$192/(1+100*EXP(-Parameters!$B$194*'National cons per cap'!CG76/1000))) / LOG(1 - (Parameters!$B$191/Parameters!$B$193)^2), 1)</f>
        <v>#NAME?</v>
      </c>
      <c r="CH76" s="22" t="e">
        <f ca="1">MIN(LOG(1 - Parameters!$B$192/(1+100*EXP(-Parameters!$B$194*'National cons per cap'!CH76/1000))) / LOG(1 - (Parameters!$B$191/Parameters!$B$193)^2), 1)</f>
        <v>#NAME?</v>
      </c>
      <c r="CI76" s="22" t="e">
        <f ca="1">MIN(LOG(1 - Parameters!$B$192/(1+100*EXP(-Parameters!$B$194*'National cons per cap'!CI76/1000))) / LOG(1 - (Parameters!$B$191/Parameters!$B$193)^2), 1)</f>
        <v>#NAME?</v>
      </c>
      <c r="CJ76" s="22" t="e">
        <f ca="1">MIN(LOG(1 - Parameters!$B$192/(1+100*EXP(-Parameters!$B$194*'National cons per cap'!CJ76/1000))) / LOG(1 - (Parameters!$B$191/Parameters!$B$193)^2), 1)</f>
        <v>#NAME?</v>
      </c>
      <c r="CK76" s="22" t="e">
        <f ca="1">MIN(LOG(1 - Parameters!$B$192/(1+100*EXP(-Parameters!$B$194*'National cons per cap'!CK76/1000))) / LOG(1 - (Parameters!$B$191/Parameters!$B$193)^2), 1)</f>
        <v>#NAME?</v>
      </c>
      <c r="CL76" s="22" t="e">
        <f ca="1">MIN(LOG(1 - Parameters!$B$192/(1+100*EXP(-Parameters!$B$194*'National cons per cap'!CL76/1000))) / LOG(1 - (Parameters!$B$191/Parameters!$B$193)^2), 1)</f>
        <v>#NAME?</v>
      </c>
      <c r="CM76" s="22" t="e">
        <f ca="1">MIN(LOG(1 - Parameters!$B$192/(1+100*EXP(-Parameters!$B$194*'National cons per cap'!CM76/1000))) / LOG(1 - (Parameters!$B$191/Parameters!$B$193)^2), 1)</f>
        <v>#NAME?</v>
      </c>
      <c r="CN76" s="22" t="e">
        <f ca="1">MIN(LOG(1 - Parameters!$B$192/(1+100*EXP(-Parameters!$B$194*'National cons per cap'!CN76/1000))) / LOG(1 - (Parameters!$B$191/Parameters!$B$193)^2), 1)</f>
        <v>#NAME?</v>
      </c>
      <c r="CO76" s="22" t="e">
        <f ca="1">MIN(LOG(1 - Parameters!$B$192/(1+100*EXP(-Parameters!$B$194*'National cons per cap'!CO76/1000))) / LOG(1 - (Parameters!$B$191/Parameters!$B$193)^2), 1)</f>
        <v>#NAME?</v>
      </c>
      <c r="CP76" s="22" t="e">
        <f ca="1">MIN(LOG(1 - Parameters!$B$192/(1+100*EXP(-Parameters!$B$194*'National cons per cap'!CP76/1000))) / LOG(1 - (Parameters!$B$191/Parameters!$B$193)^2), 1)</f>
        <v>#NAME?</v>
      </c>
      <c r="CQ76" s="22" t="e">
        <f ca="1">MIN(LOG(1 - Parameters!$B$192/(1+100*EXP(-Parameters!$B$194*'National cons per cap'!CQ76/1000))) / LOG(1 - (Parameters!$B$191/Parameters!$B$193)^2), 1)</f>
        <v>#NAME?</v>
      </c>
      <c r="CR76" s="22" t="e">
        <f ca="1">MIN(LOG(1 - Parameters!$B$192/(1+100*EXP(-Parameters!$B$194*'National cons per cap'!CR76/1000))) / LOG(1 - (Parameters!$B$191/Parameters!$B$193)^2), 1)</f>
        <v>#NAME?</v>
      </c>
      <c r="CS76" s="22" t="e">
        <f ca="1">MIN(LOG(1 - Parameters!$B$192/(1+100*EXP(-Parameters!$B$194*'National cons per cap'!CS76/1000))) / LOG(1 - (Parameters!$B$191/Parameters!$B$193)^2), 1)</f>
        <v>#NAME?</v>
      </c>
      <c r="CT76" s="22" t="e">
        <f ca="1">MIN(LOG(1 - Parameters!$B$192/(1+100*EXP(-Parameters!$B$194*'National cons per cap'!CT76/1000))) / LOG(1 - (Parameters!$B$191/Parameters!$B$193)^2), 1)</f>
        <v>#NAME?</v>
      </c>
      <c r="CU76" s="22" t="e">
        <f ca="1">MIN(LOG(1 - Parameters!$B$192/(1+100*EXP(-Parameters!$B$194*'National cons per cap'!CU76/1000))) / LOG(1 - (Parameters!$B$191/Parameters!$B$193)^2), 1)</f>
        <v>#NAME?</v>
      </c>
      <c r="CV76" s="22" t="e">
        <f ca="1">MIN(LOG(1 - Parameters!$B$192/(1+100*EXP(-Parameters!$B$194*'National cons per cap'!CV76/1000))) / LOG(1 - (Parameters!$B$191/Parameters!$B$193)^2), 1)</f>
        <v>#NAME?</v>
      </c>
      <c r="CW76" s="22" t="e">
        <f ca="1">MIN(LOG(1 - Parameters!$B$192/(1+100*EXP(-Parameters!$B$194*'National cons per cap'!CW76/1000))) / LOG(1 - (Parameters!$B$191/Parameters!$B$193)^2), 1)</f>
        <v>#NAME?</v>
      </c>
      <c r="CX76" s="22" t="e">
        <f ca="1">MIN(LOG(1 - Parameters!$B$192/(1+100*EXP(-Parameters!$B$194*'National cons per cap'!CX76/1000))) / LOG(1 - (Parameters!$B$191/Parameters!$B$193)^2), 1)</f>
        <v>#NAME?</v>
      </c>
      <c r="CY76" s="22" t="e">
        <f ca="1">MIN(LOG(1 - Parameters!$B$192/(1+100*EXP(-Parameters!$B$194*'National cons per cap'!CY76/1000))) / LOG(1 - (Parameters!$B$191/Parameters!$B$193)^2), 1)</f>
        <v>#NAME?</v>
      </c>
      <c r="CZ76" s="22" t="e">
        <f ca="1">MIN(LOG(1 - Parameters!$B$192/(1+100*EXP(-Parameters!$B$194*'National cons per cap'!CZ76/1000))) / LOG(1 - (Parameters!$B$191/Parameters!$B$193)^2), 1)</f>
        <v>#NAME?</v>
      </c>
      <c r="DA76" s="22" t="e">
        <f ca="1">MIN(LOG(1 - Parameters!$B$192/(1+100*EXP(-Parameters!$B$194*'National cons per cap'!DA76/1000))) / LOG(1 - (Parameters!$B$191/Parameters!$B$193)^2), 1)</f>
        <v>#NAME?</v>
      </c>
      <c r="DB76" s="22" t="e">
        <f ca="1">MIN(LOG(1 - Parameters!$B$192/(1+100*EXP(-Parameters!$B$194*'National cons per cap'!DB76/1000))) / LOG(1 - (Parameters!$B$191/Parameters!$B$193)^2), 1)</f>
        <v>#NAME?</v>
      </c>
      <c r="DC76" s="22" t="e">
        <f ca="1">MIN(LOG(1 - Parameters!$B$192/(1+100*EXP(-Parameters!$B$194*'National cons per cap'!DC76/1000))) / LOG(1 - (Parameters!$B$191/Parameters!$B$193)^2), 1)</f>
        <v>#NAME?</v>
      </c>
      <c r="DD76" s="22" t="e">
        <f ca="1">MIN(LOG(1 - Parameters!$B$192/(1+100*EXP(-Parameters!$B$194*'National cons per cap'!DD76/1000))) / LOG(1 - (Parameters!$B$191/Parameters!$B$193)^2), 1)</f>
        <v>#NAME?</v>
      </c>
      <c r="DE76" s="22" t="e">
        <f ca="1">MIN(LOG(1 - Parameters!$B$192/(1+100*EXP(-Parameters!$B$194*'National cons per cap'!DE76/1000))) / LOG(1 - (Parameters!$B$191/Parameters!$B$193)^2), 1)</f>
        <v>#NAME?</v>
      </c>
      <c r="DF76" s="22" t="e">
        <f ca="1">MIN(LOG(1 - Parameters!$B$192/(1+100*EXP(-Parameters!$B$194*'National cons per cap'!DF76/1000))) / LOG(1 - (Parameters!$B$191/Parameters!$B$193)^2), 1)</f>
        <v>#NAME?</v>
      </c>
      <c r="DG76" s="22" t="e">
        <f ca="1">MIN(LOG(1 - Parameters!$B$192/(1+100*EXP(-Parameters!$B$194*'National cons per cap'!DG76/1000))) / LOG(1 - (Parameters!$B$191/Parameters!$B$193)^2), 1)</f>
        <v>#NAME?</v>
      </c>
      <c r="DH76" s="22" t="e">
        <f ca="1">MIN(LOG(1 - Parameters!$B$192/(1+100*EXP(-Parameters!$B$194*'National cons per cap'!DH76/1000))) / LOG(1 - (Parameters!$B$191/Parameters!$B$193)^2), 1)</f>
        <v>#NAME?</v>
      </c>
      <c r="DI76" s="22" t="e">
        <f ca="1">MIN(LOG(1 - Parameters!$B$192/(1+100*EXP(-Parameters!$B$194*'National cons per cap'!DI76/1000))) / LOG(1 - (Parameters!$B$191/Parameters!$B$193)^2), 1)</f>
        <v>#NAME?</v>
      </c>
      <c r="DJ76" s="22" t="e">
        <f ca="1">MIN(LOG(1 - Parameters!$B$192/(1+100*EXP(-Parameters!$B$194*'National cons per cap'!DJ76/1000))) / LOG(1 - (Parameters!$B$191/Parameters!$B$193)^2), 1)</f>
        <v>#NAME?</v>
      </c>
      <c r="DK76" s="22" t="e">
        <f ca="1">MIN(LOG(1 - Parameters!$B$192/(1+100*EXP(-Parameters!$B$194*'National cons per cap'!DK76/1000))) / LOG(1 - (Parameters!$B$191/Parameters!$B$193)^2), 1)</f>
        <v>#NAME?</v>
      </c>
      <c r="DL76" s="22" t="e">
        <f ca="1">MIN(LOG(1 - Parameters!$B$192/(1+100*EXP(-Parameters!$B$194*'National cons per cap'!DL76/1000))) / LOG(1 - (Parameters!$B$191/Parameters!$B$193)^2), 1)</f>
        <v>#NAME?</v>
      </c>
      <c r="DM76" s="22" t="e">
        <f ca="1">MIN(LOG(1 - Parameters!$B$192/(1+100*EXP(-Parameters!$B$194*'National cons per cap'!DM76/1000))) / LOG(1 - (Parameters!$B$191/Parameters!$B$193)^2), 1)</f>
        <v>#NAME?</v>
      </c>
      <c r="DN76" s="22" t="e">
        <f ca="1">MIN(LOG(1 - Parameters!$B$192/(1+100*EXP(-Parameters!$B$194*'National cons per cap'!DN76/1000))) / LOG(1 - (Parameters!$B$191/Parameters!$B$193)^2), 1)</f>
        <v>#NAME?</v>
      </c>
      <c r="DO76" s="22" t="e">
        <f ca="1">MIN(LOG(1 - Parameters!$B$192/(1+100*EXP(-Parameters!$B$194*'National cons per cap'!DO76/1000))) / LOG(1 - (Parameters!$B$191/Parameters!$B$193)^2), 1)</f>
        <v>#NAME?</v>
      </c>
      <c r="DP76" s="22" t="e">
        <f ca="1">MIN(LOG(1 - Parameters!$B$192/(1+100*EXP(-Parameters!$B$194*'National cons per cap'!DP76/1000))) / LOG(1 - (Parameters!$B$191/Parameters!$B$193)^2), 1)</f>
        <v>#NAME?</v>
      </c>
      <c r="DQ76" s="22" t="e">
        <f ca="1">MIN(LOG(1 - Parameters!$B$192/(1+100*EXP(-Parameters!$B$194*'National cons per cap'!DQ76/1000))) / LOG(1 - (Parameters!$B$191/Parameters!$B$193)^2), 1)</f>
        <v>#NAME?</v>
      </c>
      <c r="DR76" s="22" t="e">
        <f ca="1">MIN(LOG(1 - Parameters!$B$192/(1+100*EXP(-Parameters!$B$194*'National cons per cap'!DR76/1000))) / LOG(1 - (Parameters!$B$191/Parameters!$B$193)^2), 1)</f>
        <v>#NAME?</v>
      </c>
      <c r="DS76" s="22" t="e">
        <f ca="1">MIN(LOG(1 - Parameters!$B$192/(1+100*EXP(-Parameters!$B$194*'National cons per cap'!DS76/1000))) / LOG(1 - (Parameters!$B$191/Parameters!$B$193)^2), 1)</f>
        <v>#NAME?</v>
      </c>
      <c r="DT76" s="22" t="e">
        <f ca="1">MIN(LOG(1 - Parameters!$B$192/(1+100*EXP(-Parameters!$B$194*'National cons per cap'!DT76/1000))) / LOG(1 - (Parameters!$B$191/Parameters!$B$193)^2), 1)</f>
        <v>#NAME?</v>
      </c>
      <c r="DU76" s="22" t="e">
        <f ca="1">MIN(LOG(1 - Parameters!$B$192/(1+100*EXP(-Parameters!$B$194*'National cons per cap'!DU76/1000))) / LOG(1 - (Parameters!$B$191/Parameters!$B$193)^2), 1)</f>
        <v>#NAME?</v>
      </c>
      <c r="DV76" s="22" t="e">
        <f ca="1">MIN(LOG(1 - Parameters!$B$192/(1+100*EXP(-Parameters!$B$194*'National cons per cap'!DV76/1000))) / LOG(1 - (Parameters!$B$191/Parameters!$B$193)^2), 1)</f>
        <v>#NAME?</v>
      </c>
      <c r="DW76" s="22" t="e">
        <f ca="1">MIN(LOG(1 - Parameters!$B$192/(1+100*EXP(-Parameters!$B$194*'National cons per cap'!DW76/1000))) / LOG(1 - (Parameters!$B$191/Parameters!$B$193)^2), 1)</f>
        <v>#NAME?</v>
      </c>
      <c r="DX76" s="22" t="e">
        <f ca="1">MIN(LOG(1 - Parameters!$B$192/(1+100*EXP(-Parameters!$B$194*'National cons per cap'!DX76/1000))) / LOG(1 - (Parameters!$B$191/Parameters!$B$193)^2), 1)</f>
        <v>#NAME?</v>
      </c>
      <c r="DY76" s="22" t="e">
        <f ca="1">MIN(LOG(1 - Parameters!$B$192/(1+100*EXP(-Parameters!$B$194*'National cons per cap'!DY76/1000))) / LOG(1 - (Parameters!$B$191/Parameters!$B$193)^2), 1)</f>
        <v>#NAME?</v>
      </c>
      <c r="DZ76" s="22" t="e">
        <f ca="1">MIN(LOG(1 - Parameters!$B$192/(1+100*EXP(-Parameters!$B$194*'National cons per cap'!DZ76/1000))) / LOG(1 - (Parameters!$B$191/Parameters!$B$193)^2), 1)</f>
        <v>#NAME?</v>
      </c>
      <c r="EA76" s="22" t="e">
        <f ca="1">MIN(LOG(1 - Parameters!$B$192/(1+100*EXP(-Parameters!$B$194*'National cons per cap'!EA76/1000))) / LOG(1 - (Parameters!$B$191/Parameters!$B$193)^2), 1)</f>
        <v>#NAME?</v>
      </c>
      <c r="EB76" s="22" t="e">
        <f ca="1">MIN(LOG(1 - Parameters!$B$192/(1+100*EXP(-Parameters!$B$194*'National cons per cap'!EB76/1000))) / LOG(1 - (Parameters!$B$191/Parameters!$B$193)^2), 1)</f>
        <v>#NAME?</v>
      </c>
      <c r="EC76" s="22" t="e">
        <f ca="1">MIN(LOG(1 - Parameters!$B$192/(1+100*EXP(-Parameters!$B$194*'National cons per cap'!EC76/1000))) / LOG(1 - (Parameters!$B$191/Parameters!$B$193)^2), 1)</f>
        <v>#NAME?</v>
      </c>
      <c r="ED76" s="22" t="e">
        <f ca="1">MIN(LOG(1 - Parameters!$B$192/(1+100*EXP(-Parameters!$B$194*'National cons per cap'!ED76/1000))) / LOG(1 - (Parameters!$B$191/Parameters!$B$193)^2), 1)</f>
        <v>#NAME?</v>
      </c>
      <c r="EE76" s="22" t="e">
        <f ca="1">MIN(LOG(1 - Parameters!$B$192/(1+100*EXP(-Parameters!$B$194*'National cons per cap'!EE76/1000))) / LOG(1 - (Parameters!$B$191/Parameters!$B$193)^2), 1)</f>
        <v>#NAME?</v>
      </c>
      <c r="EF76" s="22" t="e">
        <f ca="1">MIN(LOG(1 - Parameters!$B$192/(1+100*EXP(-Parameters!$B$194*'National cons per cap'!EF76/1000))) / LOG(1 - (Parameters!$B$191/Parameters!$B$193)^2), 1)</f>
        <v>#NAME?</v>
      </c>
      <c r="EG76" s="22" t="e">
        <f ca="1">MIN(LOG(1 - Parameters!$B$192/(1+100*EXP(-Parameters!$B$194*'National cons per cap'!EG76/1000))) / LOG(1 - (Parameters!$B$191/Parameters!$B$193)^2), 1)</f>
        <v>#NAME?</v>
      </c>
      <c r="EH76" s="22" t="e">
        <f ca="1">MIN(LOG(1 - Parameters!$B$192/(1+100*EXP(-Parameters!$B$194*'National cons per cap'!EH76/1000))) / LOG(1 - (Parameters!$B$191/Parameters!$B$193)^2), 1)</f>
        <v>#NAME?</v>
      </c>
      <c r="EI76" s="22" t="e">
        <f ca="1">MIN(LOG(1 - Parameters!$B$192/(1+100*EXP(-Parameters!$B$194*'National cons per cap'!EI76/1000))) / LOG(1 - (Parameters!$B$191/Parameters!$B$193)^2), 1)</f>
        <v>#NAME?</v>
      </c>
      <c r="EJ76" s="22" t="e">
        <f ca="1">MIN(LOG(1 - Parameters!$B$192/(1+100*EXP(-Parameters!$B$194*'National cons per cap'!EJ76/1000))) / LOG(1 - (Parameters!$B$191/Parameters!$B$193)^2), 1)</f>
        <v>#NAME?</v>
      </c>
      <c r="EK76" s="22" t="e">
        <f ca="1">MIN(LOG(1 - Parameters!$B$192/(1+100*EXP(-Parameters!$B$194*'National cons per cap'!EK76/1000))) / LOG(1 - (Parameters!$B$191/Parameters!$B$193)^2), 1)</f>
        <v>#NAME?</v>
      </c>
      <c r="EL76" s="22" t="e">
        <f ca="1">MIN(LOG(1 - Parameters!$B$192/(1+100*EXP(-Parameters!$B$194*'National cons per cap'!EL76/1000))) / LOG(1 - (Parameters!$B$191/Parameters!$B$193)^2), 1)</f>
        <v>#NAME?</v>
      </c>
      <c r="EM76" s="22" t="e">
        <f ca="1">MIN(LOG(1 - Parameters!$B$192/(1+100*EXP(-Parameters!$B$194*'National cons per cap'!EM76/1000))) / LOG(1 - (Parameters!$B$191/Parameters!$B$193)^2), 1)</f>
        <v>#NAME?</v>
      </c>
      <c r="EN76" s="22" t="e">
        <f ca="1">MIN(LOG(1 - Parameters!$B$192/(1+100*EXP(-Parameters!$B$194*'National cons per cap'!EN76/1000))) / LOG(1 - (Parameters!$B$191/Parameters!$B$193)^2), 1)</f>
        <v>#NAME?</v>
      </c>
      <c r="EO76" s="22" t="e">
        <f ca="1">MIN(LOG(1 - Parameters!$B$192/(1+100*EXP(-Parameters!$B$194*'National cons per cap'!EO76/1000))) / LOG(1 - (Parameters!$B$191/Parameters!$B$193)^2), 1)</f>
        <v>#NAME?</v>
      </c>
      <c r="EP76" s="22" t="e">
        <f ca="1">MIN(LOG(1 - Parameters!$B$192/(1+100*EXP(-Parameters!$B$194*'National cons per cap'!EP76/1000))) / LOG(1 - (Parameters!$B$191/Parameters!$B$193)^2), 1)</f>
        <v>#NAME?</v>
      </c>
      <c r="EQ76" s="22" t="e">
        <f ca="1">MIN(LOG(1 - Parameters!$B$192/(1+100*EXP(-Parameters!$B$194*'National cons per cap'!EQ76/1000))) / LOG(1 - (Parameters!$B$191/Parameters!$B$193)^2), 1)</f>
        <v>#NAME?</v>
      </c>
      <c r="ER76" s="22" t="e">
        <f ca="1">MIN(LOG(1 - Parameters!$B$192/(1+100*EXP(-Parameters!$B$194*'National cons per cap'!ER76/1000))) / LOG(1 - (Parameters!$B$191/Parameters!$B$193)^2), 1)</f>
        <v>#NAME?</v>
      </c>
      <c r="ES76" s="22" t="e">
        <f ca="1">MIN(LOG(1 - Parameters!$B$192/(1+100*EXP(-Parameters!$B$194*'National cons per cap'!ES76/1000))) / LOG(1 - (Parameters!$B$191/Parameters!$B$193)^2), 1)</f>
        <v>#NAME?</v>
      </c>
      <c r="ET76" s="22" t="e">
        <f ca="1">MIN(LOG(1 - Parameters!$B$192/(1+100*EXP(-Parameters!$B$194*'National cons per cap'!ET76/1000))) / LOG(1 - (Parameters!$B$191/Parameters!$B$193)^2), 1)</f>
        <v>#NAME?</v>
      </c>
      <c r="EU76" s="22" t="e">
        <f ca="1">MIN(LOG(1 - Parameters!$B$192/(1+100*EXP(-Parameters!$B$194*'National cons per cap'!EU76/1000))) / LOG(1 - (Parameters!$B$191/Parameters!$B$193)^2), 1)</f>
        <v>#NAME?</v>
      </c>
      <c r="EV76" s="22" t="e">
        <f ca="1">MIN(LOG(1 - Parameters!$B$192/(1+100*EXP(-Parameters!$B$194*'National cons per cap'!EV76/1000))) / LOG(1 - (Parameters!$B$191/Parameters!$B$193)^2), 1)</f>
        <v>#NAME?</v>
      </c>
      <c r="EW76" s="22" t="e">
        <f ca="1">MIN(LOG(1 - Parameters!$B$192/(1+100*EXP(-Parameters!$B$194*'National cons per cap'!EW76/1000))) / LOG(1 - (Parameters!$B$191/Parameters!$B$193)^2), 1)</f>
        <v>#NAME?</v>
      </c>
      <c r="EX76" s="22" t="e">
        <f ca="1">MIN(LOG(1 - Parameters!$B$192/(1+100*EXP(-Parameters!$B$194*'National cons per cap'!EX76/1000))) / LOG(1 - (Parameters!$B$191/Parameters!$B$193)^2), 1)</f>
        <v>#NAME?</v>
      </c>
      <c r="EY76" s="22" t="e">
        <f ca="1">MIN(LOG(1 - Parameters!$B$192/(1+100*EXP(-Parameters!$B$194*'National cons per cap'!EY76/1000))) / LOG(1 - (Parameters!$B$191/Parameters!$B$193)^2), 1)</f>
        <v>#NAME?</v>
      </c>
      <c r="EZ76" s="22" t="e">
        <f ca="1">MIN(LOG(1 - Parameters!$B$192/(1+100*EXP(-Parameters!$B$194*'National cons per cap'!EZ76/1000))) / LOG(1 - (Parameters!$B$191/Parameters!$B$193)^2), 1)</f>
        <v>#NAME?</v>
      </c>
      <c r="FA76" s="22" t="e">
        <f ca="1">MIN(LOG(1 - Parameters!$B$192/(1+100*EXP(-Parameters!$B$194*'National cons per cap'!FA76/1000))) / LOG(1 - (Parameters!$B$191/Parameters!$B$193)^2), 1)</f>
        <v>#NAME?</v>
      </c>
      <c r="FB76" s="22" t="e">
        <f ca="1">MIN(LOG(1 - Parameters!$B$192/(1+100*EXP(-Parameters!$B$194*'National cons per cap'!FB76/1000))) / LOG(1 - (Parameters!$B$191/Parameters!$B$193)^2), 1)</f>
        <v>#NAME?</v>
      </c>
      <c r="FC76" s="22" t="e">
        <f ca="1">MIN(LOG(1 - Parameters!$B$192/(1+100*EXP(-Parameters!$B$194*'National cons per cap'!FC76/1000))) / LOG(1 - (Parameters!$B$191/Parameters!$B$193)^2), 1)</f>
        <v>#NAME?</v>
      </c>
      <c r="FD76" s="22" t="e">
        <f ca="1">MIN(LOG(1 - Parameters!$B$192/(1+100*EXP(-Parameters!$B$194*'National cons per cap'!FD76/1000))) / LOG(1 - (Parameters!$B$191/Parameters!$B$193)^2), 1)</f>
        <v>#NAME?</v>
      </c>
      <c r="FE76" s="22" t="e">
        <f ca="1">MIN(LOG(1 - Parameters!$B$192/(1+100*EXP(-Parameters!$B$194*'National cons per cap'!FE76/1000))) / LOG(1 - (Parameters!$B$191/Parameters!$B$193)^2), 1)</f>
        <v>#NAME?</v>
      </c>
      <c r="FF76" s="22" t="e">
        <f ca="1">MIN(LOG(1 - Parameters!$B$192/(1+100*EXP(-Parameters!$B$194*'National cons per cap'!FF76/1000))) / LOG(1 - (Parameters!$B$191/Parameters!$B$193)^2), 1)</f>
        <v>#NAME?</v>
      </c>
      <c r="FG76" s="22" t="e">
        <f ca="1">MIN(LOG(1 - Parameters!$B$192/(1+100*EXP(-Parameters!$B$194*'National cons per cap'!FG76/1000))) / LOG(1 - (Parameters!$B$191/Parameters!$B$193)^2), 1)</f>
        <v>#NAME?</v>
      </c>
      <c r="FH76" s="22" t="e">
        <f ca="1">MIN(LOG(1 - Parameters!$B$192/(1+100*EXP(-Parameters!$B$194*'National cons per cap'!FH76/1000))) / LOG(1 - (Parameters!$B$191/Parameters!$B$193)^2), 1)</f>
        <v>#NAME?</v>
      </c>
      <c r="FI76" s="22" t="e">
        <f ca="1">MIN(LOG(1 - Parameters!$B$192/(1+100*EXP(-Parameters!$B$194*'National cons per cap'!FI76/1000))) / LOG(1 - (Parameters!$B$191/Parameters!$B$193)^2), 1)</f>
        <v>#NAME?</v>
      </c>
      <c r="FJ76" s="22" t="e">
        <f ca="1">MIN(LOG(1 - Parameters!$B$192/(1+100*EXP(-Parameters!$B$194*'National cons per cap'!FJ76/1000))) / LOG(1 - (Parameters!$B$191/Parameters!$B$193)^2), 1)</f>
        <v>#NAME?</v>
      </c>
      <c r="FK76" s="22" t="e">
        <f ca="1">MIN(LOG(1 - Parameters!$B$192/(1+100*EXP(-Parameters!$B$194*'National cons per cap'!FK76/1000))) / LOG(1 - (Parameters!$B$191/Parameters!$B$193)^2), 1)</f>
        <v>#NAME?</v>
      </c>
      <c r="FL76" s="22" t="e">
        <f ca="1">MIN(LOG(1 - Parameters!$B$192/(1+100*EXP(-Parameters!$B$194*'National cons per cap'!FL76/1000))) / LOG(1 - (Parameters!$B$191/Parameters!$B$193)^2), 1)</f>
        <v>#NAME?</v>
      </c>
      <c r="FM76" s="22" t="e">
        <f ca="1">MIN(LOG(1 - Parameters!$B$192/(1+100*EXP(-Parameters!$B$194*'National cons per cap'!FM76/1000))) / LOG(1 - (Parameters!$B$191/Parameters!$B$193)^2), 1)</f>
        <v>#NAME?</v>
      </c>
      <c r="FN76" s="22" t="e">
        <f ca="1">MIN(LOG(1 - Parameters!$B$192/(1+100*EXP(-Parameters!$B$194*'National cons per cap'!FN76/1000))) / LOG(1 - (Parameters!$B$191/Parameters!$B$193)^2), 1)</f>
        <v>#NAME?</v>
      </c>
      <c r="FO76" s="22" t="e">
        <f ca="1">MIN(LOG(1 - Parameters!$B$192/(1+100*EXP(-Parameters!$B$194*'National cons per cap'!FO76/1000))) / LOG(1 - (Parameters!$B$191/Parameters!$B$193)^2), 1)</f>
        <v>#NAME?</v>
      </c>
      <c r="FP76" s="22" t="e">
        <f ca="1">MIN(LOG(1 - Parameters!$B$192/(1+100*EXP(-Parameters!$B$194*'National cons per cap'!FP76/1000))) / LOG(1 - (Parameters!$B$191/Parameters!$B$193)^2), 1)</f>
        <v>#NAME?</v>
      </c>
      <c r="FQ76" s="22" t="e">
        <f ca="1">MIN(LOG(1 - Parameters!$B$192/(1+100*EXP(-Parameters!$B$194*'National cons per cap'!FQ76/1000))) / LOG(1 - (Parameters!$B$191/Parameters!$B$193)^2), 1)</f>
        <v>#NAME?</v>
      </c>
      <c r="FR76" s="22" t="e">
        <f ca="1">MIN(LOG(1 - Parameters!$B$192/(1+100*EXP(-Parameters!$B$194*'National cons per cap'!FR76/1000))) / LOG(1 - (Parameters!$B$191/Parameters!$B$193)^2), 1)</f>
        <v>#NAME?</v>
      </c>
      <c r="FS76" s="22" t="e">
        <f ca="1">MIN(LOG(1 - Parameters!$B$192/(1+100*EXP(-Parameters!$B$194*'National cons per cap'!FS76/1000))) / LOG(1 - (Parameters!$B$191/Parameters!$B$193)^2), 1)</f>
        <v>#NAME?</v>
      </c>
      <c r="FT76" s="22" t="e">
        <f ca="1">MIN(LOG(1 - Parameters!$B$192/(1+100*EXP(-Parameters!$B$194*'National cons per cap'!FT76/1000))) / LOG(1 - (Parameters!$B$191/Parameters!$B$193)^2), 1)</f>
        <v>#NAME?</v>
      </c>
      <c r="FU76" s="22" t="e">
        <f ca="1">MIN(LOG(1 - Parameters!$B$192/(1+100*EXP(-Parameters!$B$194*'National cons per cap'!FU76/1000))) / LOG(1 - (Parameters!$B$191/Parameters!$B$193)^2), 1)</f>
        <v>#NAME?</v>
      </c>
      <c r="FV76" s="22" t="e">
        <f ca="1">MIN(LOG(1 - Parameters!$B$192/(1+100*EXP(-Parameters!$B$194*'National cons per cap'!FV76/1000))) / LOG(1 - (Parameters!$B$191/Parameters!$B$193)^2), 1)</f>
        <v>#NAME?</v>
      </c>
      <c r="FW76" s="22" t="e">
        <f ca="1">MIN(LOG(1 - Parameters!$B$192/(1+100*EXP(-Parameters!$B$194*'National cons per cap'!FW76/1000))) / LOG(1 - (Parameters!$B$191/Parameters!$B$193)^2), 1)</f>
        <v>#NAME?</v>
      </c>
      <c r="FX76" s="22" t="e">
        <f ca="1">MIN(LOG(1 - Parameters!$B$192/(1+100*EXP(-Parameters!$B$194*'National cons per cap'!FX76/1000))) / LOG(1 - (Parameters!$B$191/Parameters!$B$193)^2), 1)</f>
        <v>#NAME?</v>
      </c>
      <c r="FY76" s="22" t="e">
        <f ca="1">MIN(LOG(1 - Parameters!$B$192/(1+100*EXP(-Parameters!$B$194*'National cons per cap'!FY76/1000))) / LOG(1 - (Parameters!$B$191/Parameters!$B$193)^2), 1)</f>
        <v>#NAME?</v>
      </c>
      <c r="FZ76" s="22" t="e">
        <f ca="1">MIN(LOG(1 - Parameters!$B$192/(1+100*EXP(-Parameters!$B$194*'National cons per cap'!FZ76/1000))) / LOG(1 - (Parameters!$B$191/Parameters!$B$193)^2), 1)</f>
        <v>#NAME?</v>
      </c>
      <c r="GA76" s="22" t="e">
        <f ca="1">MIN(LOG(1 - Parameters!$B$192/(1+100*EXP(-Parameters!$B$194*'National cons per cap'!GA76/1000))) / LOG(1 - (Parameters!$B$191/Parameters!$B$193)^2), 1)</f>
        <v>#NAME?</v>
      </c>
      <c r="GB76" s="22" t="e">
        <f ca="1">MIN(LOG(1 - Parameters!$B$192/(1+100*EXP(-Parameters!$B$194*'National cons per cap'!GB76/1000))) / LOG(1 - (Parameters!$B$191/Parameters!$B$193)^2), 1)</f>
        <v>#NAME?</v>
      </c>
      <c r="GC76" s="22" t="e">
        <f ca="1">MIN(LOG(1 - Parameters!$B$192/(1+100*EXP(-Parameters!$B$194*'National cons per cap'!GC76/1000))) / LOG(1 - (Parameters!$B$191/Parameters!$B$193)^2), 1)</f>
        <v>#NAME?</v>
      </c>
      <c r="GD76" s="22" t="e">
        <f ca="1">MIN(LOG(1 - Parameters!$B$192/(1+100*EXP(-Parameters!$B$194*'National cons per cap'!GD76/1000))) / LOG(1 - (Parameters!$B$191/Parameters!$B$193)^2), 1)</f>
        <v>#NAME?</v>
      </c>
      <c r="GE76" s="22" t="e">
        <f ca="1">MIN(LOG(1 - Parameters!$B$192/(1+100*EXP(-Parameters!$B$194*'National cons per cap'!GE76/1000))) / LOG(1 - (Parameters!$B$191/Parameters!$B$193)^2), 1)</f>
        <v>#NAME?</v>
      </c>
      <c r="GF76" s="22" t="e">
        <f ca="1">MIN(LOG(1 - Parameters!$B$192/(1+100*EXP(-Parameters!$B$194*'National cons per cap'!GF76/1000))) / LOG(1 - (Parameters!$B$191/Parameters!$B$193)^2), 1)</f>
        <v>#NAME?</v>
      </c>
      <c r="GG76" s="22" t="e">
        <f ca="1">MIN(LOG(1 - Parameters!$B$192/(1+100*EXP(-Parameters!$B$194*'National cons per cap'!GG76/1000))) / LOG(1 - (Parameters!$B$191/Parameters!$B$193)^2), 1)</f>
        <v>#NAME?</v>
      </c>
      <c r="GH76" s="22" t="e">
        <f ca="1">MIN(LOG(1 - Parameters!$B$192/(1+100*EXP(-Parameters!$B$194*'National cons per cap'!GH76/1000))) / LOG(1 - (Parameters!$B$191/Parameters!$B$193)^2), 1)</f>
        <v>#NAME?</v>
      </c>
      <c r="GI76" s="22" t="e">
        <f ca="1">MIN(LOG(1 - Parameters!$B$192/(1+100*EXP(-Parameters!$B$194*'National cons per cap'!GI76/1000))) / LOG(1 - (Parameters!$B$191/Parameters!$B$193)^2), 1)</f>
        <v>#NAME?</v>
      </c>
      <c r="GJ76" s="22" t="e">
        <f ca="1">MIN(LOG(1 - Parameters!$B$192/(1+100*EXP(-Parameters!$B$194*'National cons per cap'!GJ76/1000))) / LOG(1 - (Parameters!$B$191/Parameters!$B$193)^2), 1)</f>
        <v>#NAME?</v>
      </c>
      <c r="GK76" s="22" t="e">
        <f ca="1">MIN(LOG(1 - Parameters!$B$192/(1+100*EXP(-Parameters!$B$194*'National cons per cap'!GK76/1000))) / LOG(1 - (Parameters!$B$191/Parameters!$B$193)^2), 1)</f>
        <v>#NAME?</v>
      </c>
      <c r="GL76" s="22" t="e">
        <f ca="1">MIN(LOG(1 - Parameters!$B$192/(1+100*EXP(-Parameters!$B$194*'National cons per cap'!GL76/1000))) / LOG(1 - (Parameters!$B$191/Parameters!$B$193)^2), 1)</f>
        <v>#NAME?</v>
      </c>
      <c r="GM76" s="22" t="e">
        <f ca="1">MIN(LOG(1 - Parameters!$B$192/(1+100*EXP(-Parameters!$B$194*'National cons per cap'!GM76/1000))) / LOG(1 - (Parameters!$B$191/Parameters!$B$193)^2), 1)</f>
        <v>#NAME?</v>
      </c>
    </row>
    <row r="77" spans="1:195" x14ac:dyDescent="0.25">
      <c r="A77" s="15">
        <v>2085</v>
      </c>
      <c r="B77" s="22" t="e">
        <f ca="1">MIN(LOG(1 - Parameters!$B$192/(1+100*EXP(-Parameters!$B$194*'National cons per cap'!B77/1000))) / LOG(1 - (Parameters!$B$191/Parameters!$B$193)^2), 1)</f>
        <v>#NAME?</v>
      </c>
      <c r="C77" s="22" t="e">
        <f ca="1">MIN(LOG(1 - Parameters!$B$192/(1+100*EXP(-Parameters!$B$194*'National cons per cap'!C77/1000))) / LOG(1 - (Parameters!$B$191/Parameters!$B$193)^2), 1)</f>
        <v>#NAME?</v>
      </c>
      <c r="D77" s="22" t="e">
        <f ca="1">MIN(LOG(1 - Parameters!$B$192/(1+100*EXP(-Parameters!$B$194*'National cons per cap'!D77/1000))) / LOG(1 - (Parameters!$B$191/Parameters!$B$193)^2), 1)</f>
        <v>#NAME?</v>
      </c>
      <c r="E77" s="22" t="e">
        <f ca="1">MIN(LOG(1 - Parameters!$B$192/(1+100*EXP(-Parameters!$B$194*'National cons per cap'!E77/1000))) / LOG(1 - (Parameters!$B$191/Parameters!$B$193)^2), 1)</f>
        <v>#NAME?</v>
      </c>
      <c r="F77" s="22" t="e">
        <f ca="1">MIN(LOG(1 - Parameters!$B$192/(1+100*EXP(-Parameters!$B$194*'National cons per cap'!F77/1000))) / LOG(1 - (Parameters!$B$191/Parameters!$B$193)^2), 1)</f>
        <v>#NAME?</v>
      </c>
      <c r="G77" s="22" t="e">
        <f ca="1">MIN(LOG(1 - Parameters!$B$192/(1+100*EXP(-Parameters!$B$194*'National cons per cap'!G77/1000))) / LOG(1 - (Parameters!$B$191/Parameters!$B$193)^2), 1)</f>
        <v>#NAME?</v>
      </c>
      <c r="H77" s="22" t="e">
        <f ca="1">MIN(LOG(1 - Parameters!$B$192/(1+100*EXP(-Parameters!$B$194*'National cons per cap'!H77/1000))) / LOG(1 - (Parameters!$B$191/Parameters!$B$193)^2), 1)</f>
        <v>#NAME?</v>
      </c>
      <c r="I77" s="22" t="e">
        <f ca="1">MIN(LOG(1 - Parameters!$B$192/(1+100*EXP(-Parameters!$B$194*'National cons per cap'!I77/1000))) / LOG(1 - (Parameters!$B$191/Parameters!$B$193)^2), 1)</f>
        <v>#NAME?</v>
      </c>
      <c r="J77" s="22" t="e">
        <f ca="1">MIN(LOG(1 - Parameters!$B$192/(1+100*EXP(-Parameters!$B$194*'National cons per cap'!J77/1000))) / LOG(1 - (Parameters!$B$191/Parameters!$B$193)^2), 1)</f>
        <v>#NAME?</v>
      </c>
      <c r="K77" s="22" t="e">
        <f ca="1">MIN(LOG(1 - Parameters!$B$192/(1+100*EXP(-Parameters!$B$194*'National cons per cap'!K77/1000))) / LOG(1 - (Parameters!$B$191/Parameters!$B$193)^2), 1)</f>
        <v>#NAME?</v>
      </c>
      <c r="L77" s="22" t="e">
        <f ca="1">MIN(LOG(1 - Parameters!$B$192/(1+100*EXP(-Parameters!$B$194*'National cons per cap'!L77/1000))) / LOG(1 - (Parameters!$B$191/Parameters!$B$193)^2), 1)</f>
        <v>#NAME?</v>
      </c>
      <c r="M77" s="22" t="e">
        <f ca="1">MIN(LOG(1 - Parameters!$B$192/(1+100*EXP(-Parameters!$B$194*'National cons per cap'!M77/1000))) / LOG(1 - (Parameters!$B$191/Parameters!$B$193)^2), 1)</f>
        <v>#NAME?</v>
      </c>
      <c r="N77" s="22" t="e">
        <f ca="1">MIN(LOG(1 - Parameters!$B$192/(1+100*EXP(-Parameters!$B$194*'National cons per cap'!N77/1000))) / LOG(1 - (Parameters!$B$191/Parameters!$B$193)^2), 1)</f>
        <v>#NAME?</v>
      </c>
      <c r="O77" s="22" t="e">
        <f ca="1">MIN(LOG(1 - Parameters!$B$192/(1+100*EXP(-Parameters!$B$194*'National cons per cap'!O77/1000))) / LOG(1 - (Parameters!$B$191/Parameters!$B$193)^2), 1)</f>
        <v>#NAME?</v>
      </c>
      <c r="P77" s="22" t="e">
        <f ca="1">MIN(LOG(1 - Parameters!$B$192/(1+100*EXP(-Parameters!$B$194*'National cons per cap'!P77/1000))) / LOG(1 - (Parameters!$B$191/Parameters!$B$193)^2), 1)</f>
        <v>#NAME?</v>
      </c>
      <c r="Q77" s="22" t="e">
        <f ca="1">MIN(LOG(1 - Parameters!$B$192/(1+100*EXP(-Parameters!$B$194*'National cons per cap'!Q77/1000))) / LOG(1 - (Parameters!$B$191/Parameters!$B$193)^2), 1)</f>
        <v>#NAME?</v>
      </c>
      <c r="R77" s="22" t="e">
        <f ca="1">MIN(LOG(1 - Parameters!$B$192/(1+100*EXP(-Parameters!$B$194*'National cons per cap'!R77/1000))) / LOG(1 - (Parameters!$B$191/Parameters!$B$193)^2), 1)</f>
        <v>#NAME?</v>
      </c>
      <c r="S77" s="22" t="e">
        <f ca="1">MIN(LOG(1 - Parameters!$B$192/(1+100*EXP(-Parameters!$B$194*'National cons per cap'!S77/1000))) / LOG(1 - (Parameters!$B$191/Parameters!$B$193)^2), 1)</f>
        <v>#NAME?</v>
      </c>
      <c r="T77" s="22" t="e">
        <f ca="1">MIN(LOG(1 - Parameters!$B$192/(1+100*EXP(-Parameters!$B$194*'National cons per cap'!T77/1000))) / LOG(1 - (Parameters!$B$191/Parameters!$B$193)^2), 1)</f>
        <v>#NAME?</v>
      </c>
      <c r="U77" s="22" t="e">
        <f ca="1">MIN(LOG(1 - Parameters!$B$192/(1+100*EXP(-Parameters!$B$194*'National cons per cap'!U77/1000))) / LOG(1 - (Parameters!$B$191/Parameters!$B$193)^2), 1)</f>
        <v>#NAME?</v>
      </c>
      <c r="V77" s="22" t="e">
        <f ca="1">MIN(LOG(1 - Parameters!$B$192/(1+100*EXP(-Parameters!$B$194*'National cons per cap'!V77/1000))) / LOG(1 - (Parameters!$B$191/Parameters!$B$193)^2), 1)</f>
        <v>#NAME?</v>
      </c>
      <c r="W77" s="22" t="e">
        <f ca="1">MIN(LOG(1 - Parameters!$B$192/(1+100*EXP(-Parameters!$B$194*'National cons per cap'!W77/1000))) / LOG(1 - (Parameters!$B$191/Parameters!$B$193)^2), 1)</f>
        <v>#NAME?</v>
      </c>
      <c r="X77" s="22" t="e">
        <f ca="1">MIN(LOG(1 - Parameters!$B$192/(1+100*EXP(-Parameters!$B$194*'National cons per cap'!X77/1000))) / LOG(1 - (Parameters!$B$191/Parameters!$B$193)^2), 1)</f>
        <v>#NAME?</v>
      </c>
      <c r="Y77" s="22" t="e">
        <f ca="1">MIN(LOG(1 - Parameters!$B$192/(1+100*EXP(-Parameters!$B$194*'National cons per cap'!Y77/1000))) / LOG(1 - (Parameters!$B$191/Parameters!$B$193)^2), 1)</f>
        <v>#NAME?</v>
      </c>
      <c r="Z77" s="22" t="e">
        <f ca="1">MIN(LOG(1 - Parameters!$B$192/(1+100*EXP(-Parameters!$B$194*'National cons per cap'!Z77/1000))) / LOG(1 - (Parameters!$B$191/Parameters!$B$193)^2), 1)</f>
        <v>#NAME?</v>
      </c>
      <c r="AA77" s="22" t="e">
        <f ca="1">MIN(LOG(1 - Parameters!$B$192/(1+100*EXP(-Parameters!$B$194*'National cons per cap'!AA77/1000))) / LOG(1 - (Parameters!$B$191/Parameters!$B$193)^2), 1)</f>
        <v>#NAME?</v>
      </c>
      <c r="AB77" s="22" t="e">
        <f ca="1">MIN(LOG(1 - Parameters!$B$192/(1+100*EXP(-Parameters!$B$194*'National cons per cap'!AB77/1000))) / LOG(1 - (Parameters!$B$191/Parameters!$B$193)^2), 1)</f>
        <v>#NAME?</v>
      </c>
      <c r="AC77" s="22" t="e">
        <f ca="1">MIN(LOG(1 - Parameters!$B$192/(1+100*EXP(-Parameters!$B$194*'National cons per cap'!AC77/1000))) / LOG(1 - (Parameters!$B$191/Parameters!$B$193)^2), 1)</f>
        <v>#NAME?</v>
      </c>
      <c r="AD77" s="22" t="e">
        <f ca="1">MIN(LOG(1 - Parameters!$B$192/(1+100*EXP(-Parameters!$B$194*'National cons per cap'!AD77/1000))) / LOG(1 - (Parameters!$B$191/Parameters!$B$193)^2), 1)</f>
        <v>#NAME?</v>
      </c>
      <c r="AE77" s="22" t="e">
        <f ca="1">MIN(LOG(1 - Parameters!$B$192/(1+100*EXP(-Parameters!$B$194*'National cons per cap'!AE77/1000))) / LOG(1 - (Parameters!$B$191/Parameters!$B$193)^2), 1)</f>
        <v>#NAME?</v>
      </c>
      <c r="AF77" s="22" t="e">
        <f ca="1">MIN(LOG(1 - Parameters!$B$192/(1+100*EXP(-Parameters!$B$194*'National cons per cap'!AF77/1000))) / LOG(1 - (Parameters!$B$191/Parameters!$B$193)^2), 1)</f>
        <v>#NAME?</v>
      </c>
      <c r="AG77" s="22" t="e">
        <f ca="1">MIN(LOG(1 - Parameters!$B$192/(1+100*EXP(-Parameters!$B$194*'National cons per cap'!AG77/1000))) / LOG(1 - (Parameters!$B$191/Parameters!$B$193)^2), 1)</f>
        <v>#NAME?</v>
      </c>
      <c r="AH77" s="22" t="e">
        <f ca="1">MIN(LOG(1 - Parameters!$B$192/(1+100*EXP(-Parameters!$B$194*'National cons per cap'!AH77/1000))) / LOG(1 - (Parameters!$B$191/Parameters!$B$193)^2), 1)</f>
        <v>#NAME?</v>
      </c>
      <c r="AI77" s="22" t="e">
        <f ca="1">MIN(LOG(1 - Parameters!$B$192/(1+100*EXP(-Parameters!$B$194*'National cons per cap'!AI77/1000))) / LOG(1 - (Parameters!$B$191/Parameters!$B$193)^2), 1)</f>
        <v>#NAME?</v>
      </c>
      <c r="AJ77" s="22" t="e">
        <f ca="1">MIN(LOG(1 - Parameters!$B$192/(1+100*EXP(-Parameters!$B$194*'National cons per cap'!AJ77/1000))) / LOG(1 - (Parameters!$B$191/Parameters!$B$193)^2), 1)</f>
        <v>#NAME?</v>
      </c>
      <c r="AK77" s="22" t="e">
        <f ca="1">MIN(LOG(1 - Parameters!$B$192/(1+100*EXP(-Parameters!$B$194*'National cons per cap'!AK77/1000))) / LOG(1 - (Parameters!$B$191/Parameters!$B$193)^2), 1)</f>
        <v>#NAME?</v>
      </c>
      <c r="AL77" s="22" t="e">
        <f ca="1">MIN(LOG(1 - Parameters!$B$192/(1+100*EXP(-Parameters!$B$194*'National cons per cap'!AL77/1000))) / LOG(1 - (Parameters!$B$191/Parameters!$B$193)^2), 1)</f>
        <v>#NAME?</v>
      </c>
      <c r="AM77" s="22" t="e">
        <f ca="1">MIN(LOG(1 - Parameters!$B$192/(1+100*EXP(-Parameters!$B$194*'National cons per cap'!AM77/1000))) / LOG(1 - (Parameters!$B$191/Parameters!$B$193)^2), 1)</f>
        <v>#NAME?</v>
      </c>
      <c r="AN77" s="22" t="e">
        <f ca="1">MIN(LOG(1 - Parameters!$B$192/(1+100*EXP(-Parameters!$B$194*'National cons per cap'!AN77/1000))) / LOG(1 - (Parameters!$B$191/Parameters!$B$193)^2), 1)</f>
        <v>#NAME?</v>
      </c>
      <c r="AO77" s="22" t="e">
        <f ca="1">MIN(LOG(1 - Parameters!$B$192/(1+100*EXP(-Parameters!$B$194*'National cons per cap'!AO77/1000))) / LOG(1 - (Parameters!$B$191/Parameters!$B$193)^2), 1)</f>
        <v>#NAME?</v>
      </c>
      <c r="AP77" s="22" t="e">
        <f ca="1">MIN(LOG(1 - Parameters!$B$192/(1+100*EXP(-Parameters!$B$194*'National cons per cap'!AP77/1000))) / LOG(1 - (Parameters!$B$191/Parameters!$B$193)^2), 1)</f>
        <v>#NAME?</v>
      </c>
      <c r="AQ77" s="22" t="e">
        <f ca="1">MIN(LOG(1 - Parameters!$B$192/(1+100*EXP(-Parameters!$B$194*'National cons per cap'!AQ77/1000))) / LOG(1 - (Parameters!$B$191/Parameters!$B$193)^2), 1)</f>
        <v>#NAME?</v>
      </c>
      <c r="AR77" s="22" t="e">
        <f ca="1">MIN(LOG(1 - Parameters!$B$192/(1+100*EXP(-Parameters!$B$194*'National cons per cap'!AR77/1000))) / LOG(1 - (Parameters!$B$191/Parameters!$B$193)^2), 1)</f>
        <v>#NAME?</v>
      </c>
      <c r="AS77" s="22" t="e">
        <f ca="1">MIN(LOG(1 - Parameters!$B$192/(1+100*EXP(-Parameters!$B$194*'National cons per cap'!AS77/1000))) / LOG(1 - (Parameters!$B$191/Parameters!$B$193)^2), 1)</f>
        <v>#NAME?</v>
      </c>
      <c r="AT77" s="22" t="e">
        <f ca="1">MIN(LOG(1 - Parameters!$B$192/(1+100*EXP(-Parameters!$B$194*'National cons per cap'!AT77/1000))) / LOG(1 - (Parameters!$B$191/Parameters!$B$193)^2), 1)</f>
        <v>#NAME?</v>
      </c>
      <c r="AU77" s="22" t="e">
        <f ca="1">MIN(LOG(1 - Parameters!$B$192/(1+100*EXP(-Parameters!$B$194*'National cons per cap'!AU77/1000))) / LOG(1 - (Parameters!$B$191/Parameters!$B$193)^2), 1)</f>
        <v>#NAME?</v>
      </c>
      <c r="AV77" s="22" t="e">
        <f ca="1">MIN(LOG(1 - Parameters!$B$192/(1+100*EXP(-Parameters!$B$194*'National cons per cap'!AV77/1000))) / LOG(1 - (Parameters!$B$191/Parameters!$B$193)^2), 1)</f>
        <v>#NAME?</v>
      </c>
      <c r="AW77" s="22" t="e">
        <f ca="1">MIN(LOG(1 - Parameters!$B$192/(1+100*EXP(-Parameters!$B$194*'National cons per cap'!AW77/1000))) / LOG(1 - (Parameters!$B$191/Parameters!$B$193)^2), 1)</f>
        <v>#NAME?</v>
      </c>
      <c r="AX77" s="22" t="e">
        <f ca="1">MIN(LOG(1 - Parameters!$B$192/(1+100*EXP(-Parameters!$B$194*'National cons per cap'!AX77/1000))) / LOG(1 - (Parameters!$B$191/Parameters!$B$193)^2), 1)</f>
        <v>#NAME?</v>
      </c>
      <c r="AY77" s="22" t="e">
        <f ca="1">MIN(LOG(1 - Parameters!$B$192/(1+100*EXP(-Parameters!$B$194*'National cons per cap'!AY77/1000))) / LOG(1 - (Parameters!$B$191/Parameters!$B$193)^2), 1)</f>
        <v>#NAME?</v>
      </c>
      <c r="AZ77" s="22" t="e">
        <f ca="1">MIN(LOG(1 - Parameters!$B$192/(1+100*EXP(-Parameters!$B$194*'National cons per cap'!AZ77/1000))) / LOG(1 - (Parameters!$B$191/Parameters!$B$193)^2), 1)</f>
        <v>#NAME?</v>
      </c>
      <c r="BA77" s="22" t="e">
        <f ca="1">MIN(LOG(1 - Parameters!$B$192/(1+100*EXP(-Parameters!$B$194*'National cons per cap'!BA77/1000))) / LOG(1 - (Parameters!$B$191/Parameters!$B$193)^2), 1)</f>
        <v>#NAME?</v>
      </c>
      <c r="BB77" s="22" t="e">
        <f ca="1">MIN(LOG(1 - Parameters!$B$192/(1+100*EXP(-Parameters!$B$194*'National cons per cap'!BB77/1000))) / LOG(1 - (Parameters!$B$191/Parameters!$B$193)^2), 1)</f>
        <v>#NAME?</v>
      </c>
      <c r="BC77" s="22" t="e">
        <f ca="1">MIN(LOG(1 - Parameters!$B$192/(1+100*EXP(-Parameters!$B$194*'National cons per cap'!BC77/1000))) / LOG(1 - (Parameters!$B$191/Parameters!$B$193)^2), 1)</f>
        <v>#NAME?</v>
      </c>
      <c r="BD77" s="22" t="e">
        <f ca="1">MIN(LOG(1 - Parameters!$B$192/(1+100*EXP(-Parameters!$B$194*'National cons per cap'!BD77/1000))) / LOG(1 - (Parameters!$B$191/Parameters!$B$193)^2), 1)</f>
        <v>#NAME?</v>
      </c>
      <c r="BE77" s="22" t="e">
        <f ca="1">MIN(LOG(1 - Parameters!$B$192/(1+100*EXP(-Parameters!$B$194*'National cons per cap'!BE77/1000))) / LOG(1 - (Parameters!$B$191/Parameters!$B$193)^2), 1)</f>
        <v>#NAME?</v>
      </c>
      <c r="BF77" s="22" t="e">
        <f ca="1">MIN(LOG(1 - Parameters!$B$192/(1+100*EXP(-Parameters!$B$194*'National cons per cap'!BF77/1000))) / LOG(1 - (Parameters!$B$191/Parameters!$B$193)^2), 1)</f>
        <v>#NAME?</v>
      </c>
      <c r="BG77" s="22" t="e">
        <f ca="1">MIN(LOG(1 - Parameters!$B$192/(1+100*EXP(-Parameters!$B$194*'National cons per cap'!BG77/1000))) / LOG(1 - (Parameters!$B$191/Parameters!$B$193)^2), 1)</f>
        <v>#NAME?</v>
      </c>
      <c r="BH77" s="22" t="e">
        <f ca="1">MIN(LOG(1 - Parameters!$B$192/(1+100*EXP(-Parameters!$B$194*'National cons per cap'!BH77/1000))) / LOG(1 - (Parameters!$B$191/Parameters!$B$193)^2), 1)</f>
        <v>#NAME?</v>
      </c>
      <c r="BI77" s="22" t="e">
        <f ca="1">MIN(LOG(1 - Parameters!$B$192/(1+100*EXP(-Parameters!$B$194*'National cons per cap'!BI77/1000))) / LOG(1 - (Parameters!$B$191/Parameters!$B$193)^2), 1)</f>
        <v>#NAME?</v>
      </c>
      <c r="BJ77" s="22" t="e">
        <f ca="1">MIN(LOG(1 - Parameters!$B$192/(1+100*EXP(-Parameters!$B$194*'National cons per cap'!BJ77/1000))) / LOG(1 - (Parameters!$B$191/Parameters!$B$193)^2), 1)</f>
        <v>#NAME?</v>
      </c>
      <c r="BK77" s="22" t="e">
        <f ca="1">MIN(LOG(1 - Parameters!$B$192/(1+100*EXP(-Parameters!$B$194*'National cons per cap'!BK77/1000))) / LOG(1 - (Parameters!$B$191/Parameters!$B$193)^2), 1)</f>
        <v>#NAME?</v>
      </c>
      <c r="BL77" s="22" t="e">
        <f ca="1">MIN(LOG(1 - Parameters!$B$192/(1+100*EXP(-Parameters!$B$194*'National cons per cap'!BL77/1000))) / LOG(1 - (Parameters!$B$191/Parameters!$B$193)^2), 1)</f>
        <v>#NAME?</v>
      </c>
      <c r="BM77" s="22" t="e">
        <f ca="1">MIN(LOG(1 - Parameters!$B$192/(1+100*EXP(-Parameters!$B$194*'National cons per cap'!BM77/1000))) / LOG(1 - (Parameters!$B$191/Parameters!$B$193)^2), 1)</f>
        <v>#NAME?</v>
      </c>
      <c r="BN77" s="22" t="e">
        <f ca="1">MIN(LOG(1 - Parameters!$B$192/(1+100*EXP(-Parameters!$B$194*'National cons per cap'!BN77/1000))) / LOG(1 - (Parameters!$B$191/Parameters!$B$193)^2), 1)</f>
        <v>#NAME?</v>
      </c>
      <c r="BO77" s="22" t="e">
        <f ca="1">MIN(LOG(1 - Parameters!$B$192/(1+100*EXP(-Parameters!$B$194*'National cons per cap'!BO77/1000))) / LOG(1 - (Parameters!$B$191/Parameters!$B$193)^2), 1)</f>
        <v>#NAME?</v>
      </c>
      <c r="BP77" s="22" t="e">
        <f ca="1">MIN(LOG(1 - Parameters!$B$192/(1+100*EXP(-Parameters!$B$194*'National cons per cap'!BP77/1000))) / LOG(1 - (Parameters!$B$191/Parameters!$B$193)^2), 1)</f>
        <v>#NAME?</v>
      </c>
      <c r="BQ77" s="22" t="e">
        <f ca="1">MIN(LOG(1 - Parameters!$B$192/(1+100*EXP(-Parameters!$B$194*'National cons per cap'!BQ77/1000))) / LOG(1 - (Parameters!$B$191/Parameters!$B$193)^2), 1)</f>
        <v>#NAME?</v>
      </c>
      <c r="BR77" s="22" t="e">
        <f ca="1">MIN(LOG(1 - Parameters!$B$192/(1+100*EXP(-Parameters!$B$194*'National cons per cap'!BR77/1000))) / LOG(1 - (Parameters!$B$191/Parameters!$B$193)^2), 1)</f>
        <v>#NAME?</v>
      </c>
      <c r="BS77" s="22" t="e">
        <f ca="1">MIN(LOG(1 - Parameters!$B$192/(1+100*EXP(-Parameters!$B$194*'National cons per cap'!BS77/1000))) / LOG(1 - (Parameters!$B$191/Parameters!$B$193)^2), 1)</f>
        <v>#NAME?</v>
      </c>
      <c r="BT77" s="22" t="e">
        <f ca="1">MIN(LOG(1 - Parameters!$B$192/(1+100*EXP(-Parameters!$B$194*'National cons per cap'!BT77/1000))) / LOG(1 - (Parameters!$B$191/Parameters!$B$193)^2), 1)</f>
        <v>#NAME?</v>
      </c>
      <c r="BU77" s="22" t="e">
        <f ca="1">MIN(LOG(1 - Parameters!$B$192/(1+100*EXP(-Parameters!$B$194*'National cons per cap'!BU77/1000))) / LOG(1 - (Parameters!$B$191/Parameters!$B$193)^2), 1)</f>
        <v>#NAME?</v>
      </c>
      <c r="BV77" s="22" t="e">
        <f ca="1">MIN(LOG(1 - Parameters!$B$192/(1+100*EXP(-Parameters!$B$194*'National cons per cap'!BV77/1000))) / LOG(1 - (Parameters!$B$191/Parameters!$B$193)^2), 1)</f>
        <v>#NAME?</v>
      </c>
      <c r="BW77" s="22" t="e">
        <f ca="1">MIN(LOG(1 - Parameters!$B$192/(1+100*EXP(-Parameters!$B$194*'National cons per cap'!BW77/1000))) / LOG(1 - (Parameters!$B$191/Parameters!$B$193)^2), 1)</f>
        <v>#NAME?</v>
      </c>
      <c r="BX77" s="22" t="e">
        <f ca="1">MIN(LOG(1 - Parameters!$B$192/(1+100*EXP(-Parameters!$B$194*'National cons per cap'!BX77/1000))) / LOG(1 - (Parameters!$B$191/Parameters!$B$193)^2), 1)</f>
        <v>#NAME?</v>
      </c>
      <c r="BY77" s="22" t="e">
        <f ca="1">MIN(LOG(1 - Parameters!$B$192/(1+100*EXP(-Parameters!$B$194*'National cons per cap'!BY77/1000))) / LOG(1 - (Parameters!$B$191/Parameters!$B$193)^2), 1)</f>
        <v>#NAME?</v>
      </c>
      <c r="BZ77" s="22" t="e">
        <f ca="1">MIN(LOG(1 - Parameters!$B$192/(1+100*EXP(-Parameters!$B$194*'National cons per cap'!BZ77/1000))) / LOG(1 - (Parameters!$B$191/Parameters!$B$193)^2), 1)</f>
        <v>#NAME?</v>
      </c>
      <c r="CA77" s="22" t="e">
        <f ca="1">MIN(LOG(1 - Parameters!$B$192/(1+100*EXP(-Parameters!$B$194*'National cons per cap'!CA77/1000))) / LOG(1 - (Parameters!$B$191/Parameters!$B$193)^2), 1)</f>
        <v>#NAME?</v>
      </c>
      <c r="CB77" s="22" t="e">
        <f ca="1">MIN(LOG(1 - Parameters!$B$192/(1+100*EXP(-Parameters!$B$194*'National cons per cap'!CB77/1000))) / LOG(1 - (Parameters!$B$191/Parameters!$B$193)^2), 1)</f>
        <v>#NAME?</v>
      </c>
      <c r="CC77" s="22" t="e">
        <f ca="1">MIN(LOG(1 - Parameters!$B$192/(1+100*EXP(-Parameters!$B$194*'National cons per cap'!CC77/1000))) / LOG(1 - (Parameters!$B$191/Parameters!$B$193)^2), 1)</f>
        <v>#NAME?</v>
      </c>
      <c r="CD77" s="22" t="e">
        <f ca="1">MIN(LOG(1 - Parameters!$B$192/(1+100*EXP(-Parameters!$B$194*'National cons per cap'!CD77/1000))) / LOG(1 - (Parameters!$B$191/Parameters!$B$193)^2), 1)</f>
        <v>#NAME?</v>
      </c>
      <c r="CE77" s="22" t="e">
        <f ca="1">MIN(LOG(1 - Parameters!$B$192/(1+100*EXP(-Parameters!$B$194*'National cons per cap'!CE77/1000))) / LOG(1 - (Parameters!$B$191/Parameters!$B$193)^2), 1)</f>
        <v>#NAME?</v>
      </c>
      <c r="CF77" s="22" t="e">
        <f ca="1">MIN(LOG(1 - Parameters!$B$192/(1+100*EXP(-Parameters!$B$194*'National cons per cap'!CF77/1000))) / LOG(1 - (Parameters!$B$191/Parameters!$B$193)^2), 1)</f>
        <v>#NAME?</v>
      </c>
      <c r="CG77" s="22" t="e">
        <f ca="1">MIN(LOG(1 - Parameters!$B$192/(1+100*EXP(-Parameters!$B$194*'National cons per cap'!CG77/1000))) / LOG(1 - (Parameters!$B$191/Parameters!$B$193)^2), 1)</f>
        <v>#NAME?</v>
      </c>
      <c r="CH77" s="22" t="e">
        <f ca="1">MIN(LOG(1 - Parameters!$B$192/(1+100*EXP(-Parameters!$B$194*'National cons per cap'!CH77/1000))) / LOG(1 - (Parameters!$B$191/Parameters!$B$193)^2), 1)</f>
        <v>#NAME?</v>
      </c>
      <c r="CI77" s="22" t="e">
        <f ca="1">MIN(LOG(1 - Parameters!$B$192/(1+100*EXP(-Parameters!$B$194*'National cons per cap'!CI77/1000))) / LOG(1 - (Parameters!$B$191/Parameters!$B$193)^2), 1)</f>
        <v>#NAME?</v>
      </c>
      <c r="CJ77" s="22" t="e">
        <f ca="1">MIN(LOG(1 - Parameters!$B$192/(1+100*EXP(-Parameters!$B$194*'National cons per cap'!CJ77/1000))) / LOG(1 - (Parameters!$B$191/Parameters!$B$193)^2), 1)</f>
        <v>#NAME?</v>
      </c>
      <c r="CK77" s="22" t="e">
        <f ca="1">MIN(LOG(1 - Parameters!$B$192/(1+100*EXP(-Parameters!$B$194*'National cons per cap'!CK77/1000))) / LOG(1 - (Parameters!$B$191/Parameters!$B$193)^2), 1)</f>
        <v>#NAME?</v>
      </c>
      <c r="CL77" s="22" t="e">
        <f ca="1">MIN(LOG(1 - Parameters!$B$192/(1+100*EXP(-Parameters!$B$194*'National cons per cap'!CL77/1000))) / LOG(1 - (Parameters!$B$191/Parameters!$B$193)^2), 1)</f>
        <v>#NAME?</v>
      </c>
      <c r="CM77" s="22" t="e">
        <f ca="1">MIN(LOG(1 - Parameters!$B$192/(1+100*EXP(-Parameters!$B$194*'National cons per cap'!CM77/1000))) / LOG(1 - (Parameters!$B$191/Parameters!$B$193)^2), 1)</f>
        <v>#NAME?</v>
      </c>
      <c r="CN77" s="22" t="e">
        <f ca="1">MIN(LOG(1 - Parameters!$B$192/(1+100*EXP(-Parameters!$B$194*'National cons per cap'!CN77/1000))) / LOG(1 - (Parameters!$B$191/Parameters!$B$193)^2), 1)</f>
        <v>#NAME?</v>
      </c>
      <c r="CO77" s="22" t="e">
        <f ca="1">MIN(LOG(1 - Parameters!$B$192/(1+100*EXP(-Parameters!$B$194*'National cons per cap'!CO77/1000))) / LOG(1 - (Parameters!$B$191/Parameters!$B$193)^2), 1)</f>
        <v>#NAME?</v>
      </c>
      <c r="CP77" s="22" t="e">
        <f ca="1">MIN(LOG(1 - Parameters!$B$192/(1+100*EXP(-Parameters!$B$194*'National cons per cap'!CP77/1000))) / LOG(1 - (Parameters!$B$191/Parameters!$B$193)^2), 1)</f>
        <v>#NAME?</v>
      </c>
      <c r="CQ77" s="22" t="e">
        <f ca="1">MIN(LOG(1 - Parameters!$B$192/(1+100*EXP(-Parameters!$B$194*'National cons per cap'!CQ77/1000))) / LOG(1 - (Parameters!$B$191/Parameters!$B$193)^2), 1)</f>
        <v>#NAME?</v>
      </c>
      <c r="CR77" s="22" t="e">
        <f ca="1">MIN(LOG(1 - Parameters!$B$192/(1+100*EXP(-Parameters!$B$194*'National cons per cap'!CR77/1000))) / LOG(1 - (Parameters!$B$191/Parameters!$B$193)^2), 1)</f>
        <v>#NAME?</v>
      </c>
      <c r="CS77" s="22" t="e">
        <f ca="1">MIN(LOG(1 - Parameters!$B$192/(1+100*EXP(-Parameters!$B$194*'National cons per cap'!CS77/1000))) / LOG(1 - (Parameters!$B$191/Parameters!$B$193)^2), 1)</f>
        <v>#NAME?</v>
      </c>
      <c r="CT77" s="22" t="e">
        <f ca="1">MIN(LOG(1 - Parameters!$B$192/(1+100*EXP(-Parameters!$B$194*'National cons per cap'!CT77/1000))) / LOG(1 - (Parameters!$B$191/Parameters!$B$193)^2), 1)</f>
        <v>#NAME?</v>
      </c>
      <c r="CU77" s="22" t="e">
        <f ca="1">MIN(LOG(1 - Parameters!$B$192/(1+100*EXP(-Parameters!$B$194*'National cons per cap'!CU77/1000))) / LOG(1 - (Parameters!$B$191/Parameters!$B$193)^2), 1)</f>
        <v>#NAME?</v>
      </c>
      <c r="CV77" s="22" t="e">
        <f ca="1">MIN(LOG(1 - Parameters!$B$192/(1+100*EXP(-Parameters!$B$194*'National cons per cap'!CV77/1000))) / LOG(1 - (Parameters!$B$191/Parameters!$B$193)^2), 1)</f>
        <v>#NAME?</v>
      </c>
      <c r="CW77" s="22" t="e">
        <f ca="1">MIN(LOG(1 - Parameters!$B$192/(1+100*EXP(-Parameters!$B$194*'National cons per cap'!CW77/1000))) / LOG(1 - (Parameters!$B$191/Parameters!$B$193)^2), 1)</f>
        <v>#NAME?</v>
      </c>
      <c r="CX77" s="22" t="e">
        <f ca="1">MIN(LOG(1 - Parameters!$B$192/(1+100*EXP(-Parameters!$B$194*'National cons per cap'!CX77/1000))) / LOG(1 - (Parameters!$B$191/Parameters!$B$193)^2), 1)</f>
        <v>#NAME?</v>
      </c>
      <c r="CY77" s="22" t="e">
        <f ca="1">MIN(LOG(1 - Parameters!$B$192/(1+100*EXP(-Parameters!$B$194*'National cons per cap'!CY77/1000))) / LOG(1 - (Parameters!$B$191/Parameters!$B$193)^2), 1)</f>
        <v>#NAME?</v>
      </c>
      <c r="CZ77" s="22" t="e">
        <f ca="1">MIN(LOG(1 - Parameters!$B$192/(1+100*EXP(-Parameters!$B$194*'National cons per cap'!CZ77/1000))) / LOG(1 - (Parameters!$B$191/Parameters!$B$193)^2), 1)</f>
        <v>#NAME?</v>
      </c>
      <c r="DA77" s="22" t="e">
        <f ca="1">MIN(LOG(1 - Parameters!$B$192/(1+100*EXP(-Parameters!$B$194*'National cons per cap'!DA77/1000))) / LOG(1 - (Parameters!$B$191/Parameters!$B$193)^2), 1)</f>
        <v>#NAME?</v>
      </c>
      <c r="DB77" s="22" t="e">
        <f ca="1">MIN(LOG(1 - Parameters!$B$192/(1+100*EXP(-Parameters!$B$194*'National cons per cap'!DB77/1000))) / LOG(1 - (Parameters!$B$191/Parameters!$B$193)^2), 1)</f>
        <v>#NAME?</v>
      </c>
      <c r="DC77" s="22" t="e">
        <f ca="1">MIN(LOG(1 - Parameters!$B$192/(1+100*EXP(-Parameters!$B$194*'National cons per cap'!DC77/1000))) / LOG(1 - (Parameters!$B$191/Parameters!$B$193)^2), 1)</f>
        <v>#NAME?</v>
      </c>
      <c r="DD77" s="22" t="e">
        <f ca="1">MIN(LOG(1 - Parameters!$B$192/(1+100*EXP(-Parameters!$B$194*'National cons per cap'!DD77/1000))) / LOG(1 - (Parameters!$B$191/Parameters!$B$193)^2), 1)</f>
        <v>#NAME?</v>
      </c>
      <c r="DE77" s="22" t="e">
        <f ca="1">MIN(LOG(1 - Parameters!$B$192/(1+100*EXP(-Parameters!$B$194*'National cons per cap'!DE77/1000))) / LOG(1 - (Parameters!$B$191/Parameters!$B$193)^2), 1)</f>
        <v>#NAME?</v>
      </c>
      <c r="DF77" s="22" t="e">
        <f ca="1">MIN(LOG(1 - Parameters!$B$192/(1+100*EXP(-Parameters!$B$194*'National cons per cap'!DF77/1000))) / LOG(1 - (Parameters!$B$191/Parameters!$B$193)^2), 1)</f>
        <v>#NAME?</v>
      </c>
      <c r="DG77" s="22" t="e">
        <f ca="1">MIN(LOG(1 - Parameters!$B$192/(1+100*EXP(-Parameters!$B$194*'National cons per cap'!DG77/1000))) / LOG(1 - (Parameters!$B$191/Parameters!$B$193)^2), 1)</f>
        <v>#NAME?</v>
      </c>
      <c r="DH77" s="22" t="e">
        <f ca="1">MIN(LOG(1 - Parameters!$B$192/(1+100*EXP(-Parameters!$B$194*'National cons per cap'!DH77/1000))) / LOG(1 - (Parameters!$B$191/Parameters!$B$193)^2), 1)</f>
        <v>#NAME?</v>
      </c>
      <c r="DI77" s="22" t="e">
        <f ca="1">MIN(LOG(1 - Parameters!$B$192/(1+100*EXP(-Parameters!$B$194*'National cons per cap'!DI77/1000))) / LOG(1 - (Parameters!$B$191/Parameters!$B$193)^2), 1)</f>
        <v>#NAME?</v>
      </c>
      <c r="DJ77" s="22" t="e">
        <f ca="1">MIN(LOG(1 - Parameters!$B$192/(1+100*EXP(-Parameters!$B$194*'National cons per cap'!DJ77/1000))) / LOG(1 - (Parameters!$B$191/Parameters!$B$193)^2), 1)</f>
        <v>#NAME?</v>
      </c>
      <c r="DK77" s="22" t="e">
        <f ca="1">MIN(LOG(1 - Parameters!$B$192/(1+100*EXP(-Parameters!$B$194*'National cons per cap'!DK77/1000))) / LOG(1 - (Parameters!$B$191/Parameters!$B$193)^2), 1)</f>
        <v>#NAME?</v>
      </c>
      <c r="DL77" s="22" t="e">
        <f ca="1">MIN(LOG(1 - Parameters!$B$192/(1+100*EXP(-Parameters!$B$194*'National cons per cap'!DL77/1000))) / LOG(1 - (Parameters!$B$191/Parameters!$B$193)^2), 1)</f>
        <v>#NAME?</v>
      </c>
      <c r="DM77" s="22" t="e">
        <f ca="1">MIN(LOG(1 - Parameters!$B$192/(1+100*EXP(-Parameters!$B$194*'National cons per cap'!DM77/1000))) / LOG(1 - (Parameters!$B$191/Parameters!$B$193)^2), 1)</f>
        <v>#NAME?</v>
      </c>
      <c r="DN77" s="22" t="e">
        <f ca="1">MIN(LOG(1 - Parameters!$B$192/(1+100*EXP(-Parameters!$B$194*'National cons per cap'!DN77/1000))) / LOG(1 - (Parameters!$B$191/Parameters!$B$193)^2), 1)</f>
        <v>#NAME?</v>
      </c>
      <c r="DO77" s="22" t="e">
        <f ca="1">MIN(LOG(1 - Parameters!$B$192/(1+100*EXP(-Parameters!$B$194*'National cons per cap'!DO77/1000))) / LOG(1 - (Parameters!$B$191/Parameters!$B$193)^2), 1)</f>
        <v>#NAME?</v>
      </c>
      <c r="DP77" s="22" t="e">
        <f ca="1">MIN(LOG(1 - Parameters!$B$192/(1+100*EXP(-Parameters!$B$194*'National cons per cap'!DP77/1000))) / LOG(1 - (Parameters!$B$191/Parameters!$B$193)^2), 1)</f>
        <v>#NAME?</v>
      </c>
      <c r="DQ77" s="22" t="e">
        <f ca="1">MIN(LOG(1 - Parameters!$B$192/(1+100*EXP(-Parameters!$B$194*'National cons per cap'!DQ77/1000))) / LOG(1 - (Parameters!$B$191/Parameters!$B$193)^2), 1)</f>
        <v>#NAME?</v>
      </c>
      <c r="DR77" s="22" t="e">
        <f ca="1">MIN(LOG(1 - Parameters!$B$192/(1+100*EXP(-Parameters!$B$194*'National cons per cap'!DR77/1000))) / LOG(1 - (Parameters!$B$191/Parameters!$B$193)^2), 1)</f>
        <v>#NAME?</v>
      </c>
      <c r="DS77" s="22" t="e">
        <f ca="1">MIN(LOG(1 - Parameters!$B$192/(1+100*EXP(-Parameters!$B$194*'National cons per cap'!DS77/1000))) / LOG(1 - (Parameters!$B$191/Parameters!$B$193)^2), 1)</f>
        <v>#NAME?</v>
      </c>
      <c r="DT77" s="22" t="e">
        <f ca="1">MIN(LOG(1 - Parameters!$B$192/(1+100*EXP(-Parameters!$B$194*'National cons per cap'!DT77/1000))) / LOG(1 - (Parameters!$B$191/Parameters!$B$193)^2), 1)</f>
        <v>#NAME?</v>
      </c>
      <c r="DU77" s="22" t="e">
        <f ca="1">MIN(LOG(1 - Parameters!$B$192/(1+100*EXP(-Parameters!$B$194*'National cons per cap'!DU77/1000))) / LOG(1 - (Parameters!$B$191/Parameters!$B$193)^2), 1)</f>
        <v>#NAME?</v>
      </c>
      <c r="DV77" s="22" t="e">
        <f ca="1">MIN(LOG(1 - Parameters!$B$192/(1+100*EXP(-Parameters!$B$194*'National cons per cap'!DV77/1000))) / LOG(1 - (Parameters!$B$191/Parameters!$B$193)^2), 1)</f>
        <v>#NAME?</v>
      </c>
      <c r="DW77" s="22" t="e">
        <f ca="1">MIN(LOG(1 - Parameters!$B$192/(1+100*EXP(-Parameters!$B$194*'National cons per cap'!DW77/1000))) / LOG(1 - (Parameters!$B$191/Parameters!$B$193)^2), 1)</f>
        <v>#NAME?</v>
      </c>
      <c r="DX77" s="22" t="e">
        <f ca="1">MIN(LOG(1 - Parameters!$B$192/(1+100*EXP(-Parameters!$B$194*'National cons per cap'!DX77/1000))) / LOG(1 - (Parameters!$B$191/Parameters!$B$193)^2), 1)</f>
        <v>#NAME?</v>
      </c>
      <c r="DY77" s="22" t="e">
        <f ca="1">MIN(LOG(1 - Parameters!$B$192/(1+100*EXP(-Parameters!$B$194*'National cons per cap'!DY77/1000))) / LOG(1 - (Parameters!$B$191/Parameters!$B$193)^2), 1)</f>
        <v>#NAME?</v>
      </c>
      <c r="DZ77" s="22" t="e">
        <f ca="1">MIN(LOG(1 - Parameters!$B$192/(1+100*EXP(-Parameters!$B$194*'National cons per cap'!DZ77/1000))) / LOG(1 - (Parameters!$B$191/Parameters!$B$193)^2), 1)</f>
        <v>#NAME?</v>
      </c>
      <c r="EA77" s="22" t="e">
        <f ca="1">MIN(LOG(1 - Parameters!$B$192/(1+100*EXP(-Parameters!$B$194*'National cons per cap'!EA77/1000))) / LOG(1 - (Parameters!$B$191/Parameters!$B$193)^2), 1)</f>
        <v>#NAME?</v>
      </c>
      <c r="EB77" s="22" t="e">
        <f ca="1">MIN(LOG(1 - Parameters!$B$192/(1+100*EXP(-Parameters!$B$194*'National cons per cap'!EB77/1000))) / LOG(1 - (Parameters!$B$191/Parameters!$B$193)^2), 1)</f>
        <v>#NAME?</v>
      </c>
      <c r="EC77" s="22" t="e">
        <f ca="1">MIN(LOG(1 - Parameters!$B$192/(1+100*EXP(-Parameters!$B$194*'National cons per cap'!EC77/1000))) / LOG(1 - (Parameters!$B$191/Parameters!$B$193)^2), 1)</f>
        <v>#NAME?</v>
      </c>
      <c r="ED77" s="22" t="e">
        <f ca="1">MIN(LOG(1 - Parameters!$B$192/(1+100*EXP(-Parameters!$B$194*'National cons per cap'!ED77/1000))) / LOG(1 - (Parameters!$B$191/Parameters!$B$193)^2), 1)</f>
        <v>#NAME?</v>
      </c>
      <c r="EE77" s="22" t="e">
        <f ca="1">MIN(LOG(1 - Parameters!$B$192/(1+100*EXP(-Parameters!$B$194*'National cons per cap'!EE77/1000))) / LOG(1 - (Parameters!$B$191/Parameters!$B$193)^2), 1)</f>
        <v>#NAME?</v>
      </c>
      <c r="EF77" s="22" t="e">
        <f ca="1">MIN(LOG(1 - Parameters!$B$192/(1+100*EXP(-Parameters!$B$194*'National cons per cap'!EF77/1000))) / LOG(1 - (Parameters!$B$191/Parameters!$B$193)^2), 1)</f>
        <v>#NAME?</v>
      </c>
      <c r="EG77" s="22" t="e">
        <f ca="1">MIN(LOG(1 - Parameters!$B$192/(1+100*EXP(-Parameters!$B$194*'National cons per cap'!EG77/1000))) / LOG(1 - (Parameters!$B$191/Parameters!$B$193)^2), 1)</f>
        <v>#NAME?</v>
      </c>
      <c r="EH77" s="22" t="e">
        <f ca="1">MIN(LOG(1 - Parameters!$B$192/(1+100*EXP(-Parameters!$B$194*'National cons per cap'!EH77/1000))) / LOG(1 - (Parameters!$B$191/Parameters!$B$193)^2), 1)</f>
        <v>#NAME?</v>
      </c>
      <c r="EI77" s="22" t="e">
        <f ca="1">MIN(LOG(1 - Parameters!$B$192/(1+100*EXP(-Parameters!$B$194*'National cons per cap'!EI77/1000))) / LOG(1 - (Parameters!$B$191/Parameters!$B$193)^2), 1)</f>
        <v>#NAME?</v>
      </c>
      <c r="EJ77" s="22" t="e">
        <f ca="1">MIN(LOG(1 - Parameters!$B$192/(1+100*EXP(-Parameters!$B$194*'National cons per cap'!EJ77/1000))) / LOG(1 - (Parameters!$B$191/Parameters!$B$193)^2), 1)</f>
        <v>#NAME?</v>
      </c>
      <c r="EK77" s="22" t="e">
        <f ca="1">MIN(LOG(1 - Parameters!$B$192/(1+100*EXP(-Parameters!$B$194*'National cons per cap'!EK77/1000))) / LOG(1 - (Parameters!$B$191/Parameters!$B$193)^2), 1)</f>
        <v>#NAME?</v>
      </c>
      <c r="EL77" s="22" t="e">
        <f ca="1">MIN(LOG(1 - Parameters!$B$192/(1+100*EXP(-Parameters!$B$194*'National cons per cap'!EL77/1000))) / LOG(1 - (Parameters!$B$191/Parameters!$B$193)^2), 1)</f>
        <v>#NAME?</v>
      </c>
      <c r="EM77" s="22" t="e">
        <f ca="1">MIN(LOG(1 - Parameters!$B$192/(1+100*EXP(-Parameters!$B$194*'National cons per cap'!EM77/1000))) / LOG(1 - (Parameters!$B$191/Parameters!$B$193)^2), 1)</f>
        <v>#NAME?</v>
      </c>
      <c r="EN77" s="22" t="e">
        <f ca="1">MIN(LOG(1 - Parameters!$B$192/(1+100*EXP(-Parameters!$B$194*'National cons per cap'!EN77/1000))) / LOG(1 - (Parameters!$B$191/Parameters!$B$193)^2), 1)</f>
        <v>#NAME?</v>
      </c>
      <c r="EO77" s="22" t="e">
        <f ca="1">MIN(LOG(1 - Parameters!$B$192/(1+100*EXP(-Parameters!$B$194*'National cons per cap'!EO77/1000))) / LOG(1 - (Parameters!$B$191/Parameters!$B$193)^2), 1)</f>
        <v>#NAME?</v>
      </c>
      <c r="EP77" s="22" t="e">
        <f ca="1">MIN(LOG(1 - Parameters!$B$192/(1+100*EXP(-Parameters!$B$194*'National cons per cap'!EP77/1000))) / LOG(1 - (Parameters!$B$191/Parameters!$B$193)^2), 1)</f>
        <v>#NAME?</v>
      </c>
      <c r="EQ77" s="22" t="e">
        <f ca="1">MIN(LOG(1 - Parameters!$B$192/(1+100*EXP(-Parameters!$B$194*'National cons per cap'!EQ77/1000))) / LOG(1 - (Parameters!$B$191/Parameters!$B$193)^2), 1)</f>
        <v>#NAME?</v>
      </c>
      <c r="ER77" s="22" t="e">
        <f ca="1">MIN(LOG(1 - Parameters!$B$192/(1+100*EXP(-Parameters!$B$194*'National cons per cap'!ER77/1000))) / LOG(1 - (Parameters!$B$191/Parameters!$B$193)^2), 1)</f>
        <v>#NAME?</v>
      </c>
      <c r="ES77" s="22" t="e">
        <f ca="1">MIN(LOG(1 - Parameters!$B$192/(1+100*EXP(-Parameters!$B$194*'National cons per cap'!ES77/1000))) / LOG(1 - (Parameters!$B$191/Parameters!$B$193)^2), 1)</f>
        <v>#NAME?</v>
      </c>
      <c r="ET77" s="22" t="e">
        <f ca="1">MIN(LOG(1 - Parameters!$B$192/(1+100*EXP(-Parameters!$B$194*'National cons per cap'!ET77/1000))) / LOG(1 - (Parameters!$B$191/Parameters!$B$193)^2), 1)</f>
        <v>#NAME?</v>
      </c>
      <c r="EU77" s="22" t="e">
        <f ca="1">MIN(LOG(1 - Parameters!$B$192/(1+100*EXP(-Parameters!$B$194*'National cons per cap'!EU77/1000))) / LOG(1 - (Parameters!$B$191/Parameters!$B$193)^2), 1)</f>
        <v>#NAME?</v>
      </c>
      <c r="EV77" s="22" t="e">
        <f ca="1">MIN(LOG(1 - Parameters!$B$192/(1+100*EXP(-Parameters!$B$194*'National cons per cap'!EV77/1000))) / LOG(1 - (Parameters!$B$191/Parameters!$B$193)^2), 1)</f>
        <v>#NAME?</v>
      </c>
      <c r="EW77" s="22" t="e">
        <f ca="1">MIN(LOG(1 - Parameters!$B$192/(1+100*EXP(-Parameters!$B$194*'National cons per cap'!EW77/1000))) / LOG(1 - (Parameters!$B$191/Parameters!$B$193)^2), 1)</f>
        <v>#NAME?</v>
      </c>
      <c r="EX77" s="22" t="e">
        <f ca="1">MIN(LOG(1 - Parameters!$B$192/(1+100*EXP(-Parameters!$B$194*'National cons per cap'!EX77/1000))) / LOG(1 - (Parameters!$B$191/Parameters!$B$193)^2), 1)</f>
        <v>#NAME?</v>
      </c>
      <c r="EY77" s="22" t="e">
        <f ca="1">MIN(LOG(1 - Parameters!$B$192/(1+100*EXP(-Parameters!$B$194*'National cons per cap'!EY77/1000))) / LOG(1 - (Parameters!$B$191/Parameters!$B$193)^2), 1)</f>
        <v>#NAME?</v>
      </c>
      <c r="EZ77" s="22" t="e">
        <f ca="1">MIN(LOG(1 - Parameters!$B$192/(1+100*EXP(-Parameters!$B$194*'National cons per cap'!EZ77/1000))) / LOG(1 - (Parameters!$B$191/Parameters!$B$193)^2), 1)</f>
        <v>#NAME?</v>
      </c>
      <c r="FA77" s="22" t="e">
        <f ca="1">MIN(LOG(1 - Parameters!$B$192/(1+100*EXP(-Parameters!$B$194*'National cons per cap'!FA77/1000))) / LOG(1 - (Parameters!$B$191/Parameters!$B$193)^2), 1)</f>
        <v>#NAME?</v>
      </c>
      <c r="FB77" s="22" t="e">
        <f ca="1">MIN(LOG(1 - Parameters!$B$192/(1+100*EXP(-Parameters!$B$194*'National cons per cap'!FB77/1000))) / LOG(1 - (Parameters!$B$191/Parameters!$B$193)^2), 1)</f>
        <v>#NAME?</v>
      </c>
      <c r="FC77" s="22" t="e">
        <f ca="1">MIN(LOG(1 - Parameters!$B$192/(1+100*EXP(-Parameters!$B$194*'National cons per cap'!FC77/1000))) / LOG(1 - (Parameters!$B$191/Parameters!$B$193)^2), 1)</f>
        <v>#NAME?</v>
      </c>
      <c r="FD77" s="22" t="e">
        <f ca="1">MIN(LOG(1 - Parameters!$B$192/(1+100*EXP(-Parameters!$B$194*'National cons per cap'!FD77/1000))) / LOG(1 - (Parameters!$B$191/Parameters!$B$193)^2), 1)</f>
        <v>#NAME?</v>
      </c>
      <c r="FE77" s="22" t="e">
        <f ca="1">MIN(LOG(1 - Parameters!$B$192/(1+100*EXP(-Parameters!$B$194*'National cons per cap'!FE77/1000))) / LOG(1 - (Parameters!$B$191/Parameters!$B$193)^2), 1)</f>
        <v>#NAME?</v>
      </c>
      <c r="FF77" s="22" t="e">
        <f ca="1">MIN(LOG(1 - Parameters!$B$192/(1+100*EXP(-Parameters!$B$194*'National cons per cap'!FF77/1000))) / LOG(1 - (Parameters!$B$191/Parameters!$B$193)^2), 1)</f>
        <v>#NAME?</v>
      </c>
      <c r="FG77" s="22" t="e">
        <f ca="1">MIN(LOG(1 - Parameters!$B$192/(1+100*EXP(-Parameters!$B$194*'National cons per cap'!FG77/1000))) / LOG(1 - (Parameters!$B$191/Parameters!$B$193)^2), 1)</f>
        <v>#NAME?</v>
      </c>
      <c r="FH77" s="22" t="e">
        <f ca="1">MIN(LOG(1 - Parameters!$B$192/(1+100*EXP(-Parameters!$B$194*'National cons per cap'!FH77/1000))) / LOG(1 - (Parameters!$B$191/Parameters!$B$193)^2), 1)</f>
        <v>#NAME?</v>
      </c>
      <c r="FI77" s="22" t="e">
        <f ca="1">MIN(LOG(1 - Parameters!$B$192/(1+100*EXP(-Parameters!$B$194*'National cons per cap'!FI77/1000))) / LOG(1 - (Parameters!$B$191/Parameters!$B$193)^2), 1)</f>
        <v>#NAME?</v>
      </c>
      <c r="FJ77" s="22" t="e">
        <f ca="1">MIN(LOG(1 - Parameters!$B$192/(1+100*EXP(-Parameters!$B$194*'National cons per cap'!FJ77/1000))) / LOG(1 - (Parameters!$B$191/Parameters!$B$193)^2), 1)</f>
        <v>#NAME?</v>
      </c>
      <c r="FK77" s="22" t="e">
        <f ca="1">MIN(LOG(1 - Parameters!$B$192/(1+100*EXP(-Parameters!$B$194*'National cons per cap'!FK77/1000))) / LOG(1 - (Parameters!$B$191/Parameters!$B$193)^2), 1)</f>
        <v>#NAME?</v>
      </c>
      <c r="FL77" s="22" t="e">
        <f ca="1">MIN(LOG(1 - Parameters!$B$192/(1+100*EXP(-Parameters!$B$194*'National cons per cap'!FL77/1000))) / LOG(1 - (Parameters!$B$191/Parameters!$B$193)^2), 1)</f>
        <v>#NAME?</v>
      </c>
      <c r="FM77" s="22" t="e">
        <f ca="1">MIN(LOG(1 - Parameters!$B$192/(1+100*EXP(-Parameters!$B$194*'National cons per cap'!FM77/1000))) / LOG(1 - (Parameters!$B$191/Parameters!$B$193)^2), 1)</f>
        <v>#NAME?</v>
      </c>
      <c r="FN77" s="22" t="e">
        <f ca="1">MIN(LOG(1 - Parameters!$B$192/(1+100*EXP(-Parameters!$B$194*'National cons per cap'!FN77/1000))) / LOG(1 - (Parameters!$B$191/Parameters!$B$193)^2), 1)</f>
        <v>#NAME?</v>
      </c>
      <c r="FO77" s="22" t="e">
        <f ca="1">MIN(LOG(1 - Parameters!$B$192/(1+100*EXP(-Parameters!$B$194*'National cons per cap'!FO77/1000))) / LOG(1 - (Parameters!$B$191/Parameters!$B$193)^2), 1)</f>
        <v>#NAME?</v>
      </c>
      <c r="FP77" s="22" t="e">
        <f ca="1">MIN(LOG(1 - Parameters!$B$192/(1+100*EXP(-Parameters!$B$194*'National cons per cap'!FP77/1000))) / LOG(1 - (Parameters!$B$191/Parameters!$B$193)^2), 1)</f>
        <v>#NAME?</v>
      </c>
      <c r="FQ77" s="22" t="e">
        <f ca="1">MIN(LOG(1 - Parameters!$B$192/(1+100*EXP(-Parameters!$B$194*'National cons per cap'!FQ77/1000))) / LOG(1 - (Parameters!$B$191/Parameters!$B$193)^2), 1)</f>
        <v>#NAME?</v>
      </c>
      <c r="FR77" s="22" t="e">
        <f ca="1">MIN(LOG(1 - Parameters!$B$192/(1+100*EXP(-Parameters!$B$194*'National cons per cap'!FR77/1000))) / LOG(1 - (Parameters!$B$191/Parameters!$B$193)^2), 1)</f>
        <v>#NAME?</v>
      </c>
      <c r="FS77" s="22" t="e">
        <f ca="1">MIN(LOG(1 - Parameters!$B$192/(1+100*EXP(-Parameters!$B$194*'National cons per cap'!FS77/1000))) / LOG(1 - (Parameters!$B$191/Parameters!$B$193)^2), 1)</f>
        <v>#NAME?</v>
      </c>
      <c r="FT77" s="22" t="e">
        <f ca="1">MIN(LOG(1 - Parameters!$B$192/(1+100*EXP(-Parameters!$B$194*'National cons per cap'!FT77/1000))) / LOG(1 - (Parameters!$B$191/Parameters!$B$193)^2), 1)</f>
        <v>#NAME?</v>
      </c>
      <c r="FU77" s="22" t="e">
        <f ca="1">MIN(LOG(1 - Parameters!$B$192/(1+100*EXP(-Parameters!$B$194*'National cons per cap'!FU77/1000))) / LOG(1 - (Parameters!$B$191/Parameters!$B$193)^2), 1)</f>
        <v>#NAME?</v>
      </c>
      <c r="FV77" s="22" t="e">
        <f ca="1">MIN(LOG(1 - Parameters!$B$192/(1+100*EXP(-Parameters!$B$194*'National cons per cap'!FV77/1000))) / LOG(1 - (Parameters!$B$191/Parameters!$B$193)^2), 1)</f>
        <v>#NAME?</v>
      </c>
      <c r="FW77" s="22" t="e">
        <f ca="1">MIN(LOG(1 - Parameters!$B$192/(1+100*EXP(-Parameters!$B$194*'National cons per cap'!FW77/1000))) / LOG(1 - (Parameters!$B$191/Parameters!$B$193)^2), 1)</f>
        <v>#NAME?</v>
      </c>
      <c r="FX77" s="22" t="e">
        <f ca="1">MIN(LOG(1 - Parameters!$B$192/(1+100*EXP(-Parameters!$B$194*'National cons per cap'!FX77/1000))) / LOG(1 - (Parameters!$B$191/Parameters!$B$193)^2), 1)</f>
        <v>#NAME?</v>
      </c>
      <c r="FY77" s="22" t="e">
        <f ca="1">MIN(LOG(1 - Parameters!$B$192/(1+100*EXP(-Parameters!$B$194*'National cons per cap'!FY77/1000))) / LOG(1 - (Parameters!$B$191/Parameters!$B$193)^2), 1)</f>
        <v>#NAME?</v>
      </c>
      <c r="FZ77" s="22" t="e">
        <f ca="1">MIN(LOG(1 - Parameters!$B$192/(1+100*EXP(-Parameters!$B$194*'National cons per cap'!FZ77/1000))) / LOG(1 - (Parameters!$B$191/Parameters!$B$193)^2), 1)</f>
        <v>#NAME?</v>
      </c>
      <c r="GA77" s="22" t="e">
        <f ca="1">MIN(LOG(1 - Parameters!$B$192/(1+100*EXP(-Parameters!$B$194*'National cons per cap'!GA77/1000))) / LOG(1 - (Parameters!$B$191/Parameters!$B$193)^2), 1)</f>
        <v>#NAME?</v>
      </c>
      <c r="GB77" s="22" t="e">
        <f ca="1">MIN(LOG(1 - Parameters!$B$192/(1+100*EXP(-Parameters!$B$194*'National cons per cap'!GB77/1000))) / LOG(1 - (Parameters!$B$191/Parameters!$B$193)^2), 1)</f>
        <v>#NAME?</v>
      </c>
      <c r="GC77" s="22" t="e">
        <f ca="1">MIN(LOG(1 - Parameters!$B$192/(1+100*EXP(-Parameters!$B$194*'National cons per cap'!GC77/1000))) / LOG(1 - (Parameters!$B$191/Parameters!$B$193)^2), 1)</f>
        <v>#NAME?</v>
      </c>
      <c r="GD77" s="22" t="e">
        <f ca="1">MIN(LOG(1 - Parameters!$B$192/(1+100*EXP(-Parameters!$B$194*'National cons per cap'!GD77/1000))) / LOG(1 - (Parameters!$B$191/Parameters!$B$193)^2), 1)</f>
        <v>#NAME?</v>
      </c>
      <c r="GE77" s="22" t="e">
        <f ca="1">MIN(LOG(1 - Parameters!$B$192/(1+100*EXP(-Parameters!$B$194*'National cons per cap'!GE77/1000))) / LOG(1 - (Parameters!$B$191/Parameters!$B$193)^2), 1)</f>
        <v>#NAME?</v>
      </c>
      <c r="GF77" s="22" t="e">
        <f ca="1">MIN(LOG(1 - Parameters!$B$192/(1+100*EXP(-Parameters!$B$194*'National cons per cap'!GF77/1000))) / LOG(1 - (Parameters!$B$191/Parameters!$B$193)^2), 1)</f>
        <v>#NAME?</v>
      </c>
      <c r="GG77" s="22" t="e">
        <f ca="1">MIN(LOG(1 - Parameters!$B$192/(1+100*EXP(-Parameters!$B$194*'National cons per cap'!GG77/1000))) / LOG(1 - (Parameters!$B$191/Parameters!$B$193)^2), 1)</f>
        <v>#NAME?</v>
      </c>
      <c r="GH77" s="22" t="e">
        <f ca="1">MIN(LOG(1 - Parameters!$B$192/(1+100*EXP(-Parameters!$B$194*'National cons per cap'!GH77/1000))) / LOG(1 - (Parameters!$B$191/Parameters!$B$193)^2), 1)</f>
        <v>#NAME?</v>
      </c>
      <c r="GI77" s="22" t="e">
        <f ca="1">MIN(LOG(1 - Parameters!$B$192/(1+100*EXP(-Parameters!$B$194*'National cons per cap'!GI77/1000))) / LOG(1 - (Parameters!$B$191/Parameters!$B$193)^2), 1)</f>
        <v>#NAME?</v>
      </c>
      <c r="GJ77" s="22" t="e">
        <f ca="1">MIN(LOG(1 - Parameters!$B$192/(1+100*EXP(-Parameters!$B$194*'National cons per cap'!GJ77/1000))) / LOG(1 - (Parameters!$B$191/Parameters!$B$193)^2), 1)</f>
        <v>#NAME?</v>
      </c>
      <c r="GK77" s="22" t="e">
        <f ca="1">MIN(LOG(1 - Parameters!$B$192/(1+100*EXP(-Parameters!$B$194*'National cons per cap'!GK77/1000))) / LOG(1 - (Parameters!$B$191/Parameters!$B$193)^2), 1)</f>
        <v>#NAME?</v>
      </c>
      <c r="GL77" s="22" t="e">
        <f ca="1">MIN(LOG(1 - Parameters!$B$192/(1+100*EXP(-Parameters!$B$194*'National cons per cap'!GL77/1000))) / LOG(1 - (Parameters!$B$191/Parameters!$B$193)^2), 1)</f>
        <v>#NAME?</v>
      </c>
      <c r="GM77" s="22" t="e">
        <f ca="1">MIN(LOG(1 - Parameters!$B$192/(1+100*EXP(-Parameters!$B$194*'National cons per cap'!GM77/1000))) / LOG(1 - (Parameters!$B$191/Parameters!$B$193)^2), 1)</f>
        <v>#NAME?</v>
      </c>
    </row>
    <row r="78" spans="1:195" x14ac:dyDescent="0.25">
      <c r="A78" s="15">
        <v>2086</v>
      </c>
      <c r="B78" s="22" t="e">
        <f ca="1">MIN(LOG(1 - Parameters!$B$192/(1+100*EXP(-Parameters!$B$194*'National cons per cap'!B78/1000))) / LOG(1 - (Parameters!$B$191/Parameters!$B$193)^2), 1)</f>
        <v>#NAME?</v>
      </c>
      <c r="C78" s="22" t="e">
        <f ca="1">MIN(LOG(1 - Parameters!$B$192/(1+100*EXP(-Parameters!$B$194*'National cons per cap'!C78/1000))) / LOG(1 - (Parameters!$B$191/Parameters!$B$193)^2), 1)</f>
        <v>#NAME?</v>
      </c>
      <c r="D78" s="22" t="e">
        <f ca="1">MIN(LOG(1 - Parameters!$B$192/(1+100*EXP(-Parameters!$B$194*'National cons per cap'!D78/1000))) / LOG(1 - (Parameters!$B$191/Parameters!$B$193)^2), 1)</f>
        <v>#NAME?</v>
      </c>
      <c r="E78" s="22" t="e">
        <f ca="1">MIN(LOG(1 - Parameters!$B$192/(1+100*EXP(-Parameters!$B$194*'National cons per cap'!E78/1000))) / LOG(1 - (Parameters!$B$191/Parameters!$B$193)^2), 1)</f>
        <v>#NAME?</v>
      </c>
      <c r="F78" s="22" t="e">
        <f ca="1">MIN(LOG(1 - Parameters!$B$192/(1+100*EXP(-Parameters!$B$194*'National cons per cap'!F78/1000))) / LOG(1 - (Parameters!$B$191/Parameters!$B$193)^2), 1)</f>
        <v>#NAME?</v>
      </c>
      <c r="G78" s="22" t="e">
        <f ca="1">MIN(LOG(1 - Parameters!$B$192/(1+100*EXP(-Parameters!$B$194*'National cons per cap'!G78/1000))) / LOG(1 - (Parameters!$B$191/Parameters!$B$193)^2), 1)</f>
        <v>#NAME?</v>
      </c>
      <c r="H78" s="22" t="e">
        <f ca="1">MIN(LOG(1 - Parameters!$B$192/(1+100*EXP(-Parameters!$B$194*'National cons per cap'!H78/1000))) / LOG(1 - (Parameters!$B$191/Parameters!$B$193)^2), 1)</f>
        <v>#NAME?</v>
      </c>
      <c r="I78" s="22" t="e">
        <f ca="1">MIN(LOG(1 - Parameters!$B$192/(1+100*EXP(-Parameters!$B$194*'National cons per cap'!I78/1000))) / LOG(1 - (Parameters!$B$191/Parameters!$B$193)^2), 1)</f>
        <v>#NAME?</v>
      </c>
      <c r="J78" s="22" t="e">
        <f ca="1">MIN(LOG(1 - Parameters!$B$192/(1+100*EXP(-Parameters!$B$194*'National cons per cap'!J78/1000))) / LOG(1 - (Parameters!$B$191/Parameters!$B$193)^2), 1)</f>
        <v>#NAME?</v>
      </c>
      <c r="K78" s="22" t="e">
        <f ca="1">MIN(LOG(1 - Parameters!$B$192/(1+100*EXP(-Parameters!$B$194*'National cons per cap'!K78/1000))) / LOG(1 - (Parameters!$B$191/Parameters!$B$193)^2), 1)</f>
        <v>#NAME?</v>
      </c>
      <c r="L78" s="22" t="e">
        <f ca="1">MIN(LOG(1 - Parameters!$B$192/(1+100*EXP(-Parameters!$B$194*'National cons per cap'!L78/1000))) / LOG(1 - (Parameters!$B$191/Parameters!$B$193)^2), 1)</f>
        <v>#NAME?</v>
      </c>
      <c r="M78" s="22" t="e">
        <f ca="1">MIN(LOG(1 - Parameters!$B$192/(1+100*EXP(-Parameters!$B$194*'National cons per cap'!M78/1000))) / LOG(1 - (Parameters!$B$191/Parameters!$B$193)^2), 1)</f>
        <v>#NAME?</v>
      </c>
      <c r="N78" s="22" t="e">
        <f ca="1">MIN(LOG(1 - Parameters!$B$192/(1+100*EXP(-Parameters!$B$194*'National cons per cap'!N78/1000))) / LOG(1 - (Parameters!$B$191/Parameters!$B$193)^2), 1)</f>
        <v>#NAME?</v>
      </c>
      <c r="O78" s="22" t="e">
        <f ca="1">MIN(LOG(1 - Parameters!$B$192/(1+100*EXP(-Parameters!$B$194*'National cons per cap'!O78/1000))) / LOG(1 - (Parameters!$B$191/Parameters!$B$193)^2), 1)</f>
        <v>#NAME?</v>
      </c>
      <c r="P78" s="22" t="e">
        <f ca="1">MIN(LOG(1 - Parameters!$B$192/(1+100*EXP(-Parameters!$B$194*'National cons per cap'!P78/1000))) / LOG(1 - (Parameters!$B$191/Parameters!$B$193)^2), 1)</f>
        <v>#NAME?</v>
      </c>
      <c r="Q78" s="22" t="e">
        <f ca="1">MIN(LOG(1 - Parameters!$B$192/(1+100*EXP(-Parameters!$B$194*'National cons per cap'!Q78/1000))) / LOG(1 - (Parameters!$B$191/Parameters!$B$193)^2), 1)</f>
        <v>#NAME?</v>
      </c>
      <c r="R78" s="22" t="e">
        <f ca="1">MIN(LOG(1 - Parameters!$B$192/(1+100*EXP(-Parameters!$B$194*'National cons per cap'!R78/1000))) / LOG(1 - (Parameters!$B$191/Parameters!$B$193)^2), 1)</f>
        <v>#NAME?</v>
      </c>
      <c r="S78" s="22" t="e">
        <f ca="1">MIN(LOG(1 - Parameters!$B$192/(1+100*EXP(-Parameters!$B$194*'National cons per cap'!S78/1000))) / LOG(1 - (Parameters!$B$191/Parameters!$B$193)^2), 1)</f>
        <v>#NAME?</v>
      </c>
      <c r="T78" s="22" t="e">
        <f ca="1">MIN(LOG(1 - Parameters!$B$192/(1+100*EXP(-Parameters!$B$194*'National cons per cap'!T78/1000))) / LOG(1 - (Parameters!$B$191/Parameters!$B$193)^2), 1)</f>
        <v>#NAME?</v>
      </c>
      <c r="U78" s="22" t="e">
        <f ca="1">MIN(LOG(1 - Parameters!$B$192/(1+100*EXP(-Parameters!$B$194*'National cons per cap'!U78/1000))) / LOG(1 - (Parameters!$B$191/Parameters!$B$193)^2), 1)</f>
        <v>#NAME?</v>
      </c>
      <c r="V78" s="22" t="e">
        <f ca="1">MIN(LOG(1 - Parameters!$B$192/(1+100*EXP(-Parameters!$B$194*'National cons per cap'!V78/1000))) / LOG(1 - (Parameters!$B$191/Parameters!$B$193)^2), 1)</f>
        <v>#NAME?</v>
      </c>
      <c r="W78" s="22" t="e">
        <f ca="1">MIN(LOG(1 - Parameters!$B$192/(1+100*EXP(-Parameters!$B$194*'National cons per cap'!W78/1000))) / LOG(1 - (Parameters!$B$191/Parameters!$B$193)^2), 1)</f>
        <v>#NAME?</v>
      </c>
      <c r="X78" s="22" t="e">
        <f ca="1">MIN(LOG(1 - Parameters!$B$192/(1+100*EXP(-Parameters!$B$194*'National cons per cap'!X78/1000))) / LOG(1 - (Parameters!$B$191/Parameters!$B$193)^2), 1)</f>
        <v>#NAME?</v>
      </c>
      <c r="Y78" s="22" t="e">
        <f ca="1">MIN(LOG(1 - Parameters!$B$192/(1+100*EXP(-Parameters!$B$194*'National cons per cap'!Y78/1000))) / LOG(1 - (Parameters!$B$191/Parameters!$B$193)^2), 1)</f>
        <v>#NAME?</v>
      </c>
      <c r="Z78" s="22" t="e">
        <f ca="1">MIN(LOG(1 - Parameters!$B$192/(1+100*EXP(-Parameters!$B$194*'National cons per cap'!Z78/1000))) / LOG(1 - (Parameters!$B$191/Parameters!$B$193)^2), 1)</f>
        <v>#NAME?</v>
      </c>
      <c r="AA78" s="22" t="e">
        <f ca="1">MIN(LOG(1 - Parameters!$B$192/(1+100*EXP(-Parameters!$B$194*'National cons per cap'!AA78/1000))) / LOG(1 - (Parameters!$B$191/Parameters!$B$193)^2), 1)</f>
        <v>#NAME?</v>
      </c>
      <c r="AB78" s="22" t="e">
        <f ca="1">MIN(LOG(1 - Parameters!$B$192/(1+100*EXP(-Parameters!$B$194*'National cons per cap'!AB78/1000))) / LOG(1 - (Parameters!$B$191/Parameters!$B$193)^2), 1)</f>
        <v>#NAME?</v>
      </c>
      <c r="AC78" s="22" t="e">
        <f ca="1">MIN(LOG(1 - Parameters!$B$192/(1+100*EXP(-Parameters!$B$194*'National cons per cap'!AC78/1000))) / LOG(1 - (Parameters!$B$191/Parameters!$B$193)^2), 1)</f>
        <v>#NAME?</v>
      </c>
      <c r="AD78" s="22" t="e">
        <f ca="1">MIN(LOG(1 - Parameters!$B$192/(1+100*EXP(-Parameters!$B$194*'National cons per cap'!AD78/1000))) / LOG(1 - (Parameters!$B$191/Parameters!$B$193)^2), 1)</f>
        <v>#NAME?</v>
      </c>
      <c r="AE78" s="22" t="e">
        <f ca="1">MIN(LOG(1 - Parameters!$B$192/(1+100*EXP(-Parameters!$B$194*'National cons per cap'!AE78/1000))) / LOG(1 - (Parameters!$B$191/Parameters!$B$193)^2), 1)</f>
        <v>#NAME?</v>
      </c>
      <c r="AF78" s="22" t="e">
        <f ca="1">MIN(LOG(1 - Parameters!$B$192/(1+100*EXP(-Parameters!$B$194*'National cons per cap'!AF78/1000))) / LOG(1 - (Parameters!$B$191/Parameters!$B$193)^2), 1)</f>
        <v>#NAME?</v>
      </c>
      <c r="AG78" s="22" t="e">
        <f ca="1">MIN(LOG(1 - Parameters!$B$192/(1+100*EXP(-Parameters!$B$194*'National cons per cap'!AG78/1000))) / LOG(1 - (Parameters!$B$191/Parameters!$B$193)^2), 1)</f>
        <v>#NAME?</v>
      </c>
      <c r="AH78" s="22" t="e">
        <f ca="1">MIN(LOG(1 - Parameters!$B$192/(1+100*EXP(-Parameters!$B$194*'National cons per cap'!AH78/1000))) / LOG(1 - (Parameters!$B$191/Parameters!$B$193)^2), 1)</f>
        <v>#NAME?</v>
      </c>
      <c r="AI78" s="22" t="e">
        <f ca="1">MIN(LOG(1 - Parameters!$B$192/(1+100*EXP(-Parameters!$B$194*'National cons per cap'!AI78/1000))) / LOG(1 - (Parameters!$B$191/Parameters!$B$193)^2), 1)</f>
        <v>#NAME?</v>
      </c>
      <c r="AJ78" s="22" t="e">
        <f ca="1">MIN(LOG(1 - Parameters!$B$192/(1+100*EXP(-Parameters!$B$194*'National cons per cap'!AJ78/1000))) / LOG(1 - (Parameters!$B$191/Parameters!$B$193)^2), 1)</f>
        <v>#NAME?</v>
      </c>
      <c r="AK78" s="22" t="e">
        <f ca="1">MIN(LOG(1 - Parameters!$B$192/(1+100*EXP(-Parameters!$B$194*'National cons per cap'!AK78/1000))) / LOG(1 - (Parameters!$B$191/Parameters!$B$193)^2), 1)</f>
        <v>#NAME?</v>
      </c>
      <c r="AL78" s="22" t="e">
        <f ca="1">MIN(LOG(1 - Parameters!$B$192/(1+100*EXP(-Parameters!$B$194*'National cons per cap'!AL78/1000))) / LOG(1 - (Parameters!$B$191/Parameters!$B$193)^2), 1)</f>
        <v>#NAME?</v>
      </c>
      <c r="AM78" s="22" t="e">
        <f ca="1">MIN(LOG(1 - Parameters!$B$192/(1+100*EXP(-Parameters!$B$194*'National cons per cap'!AM78/1000))) / LOG(1 - (Parameters!$B$191/Parameters!$B$193)^2), 1)</f>
        <v>#NAME?</v>
      </c>
      <c r="AN78" s="22" t="e">
        <f ca="1">MIN(LOG(1 - Parameters!$B$192/(1+100*EXP(-Parameters!$B$194*'National cons per cap'!AN78/1000))) / LOG(1 - (Parameters!$B$191/Parameters!$B$193)^2), 1)</f>
        <v>#NAME?</v>
      </c>
      <c r="AO78" s="22" t="e">
        <f ca="1">MIN(LOG(1 - Parameters!$B$192/(1+100*EXP(-Parameters!$B$194*'National cons per cap'!AO78/1000))) / LOG(1 - (Parameters!$B$191/Parameters!$B$193)^2), 1)</f>
        <v>#NAME?</v>
      </c>
      <c r="AP78" s="22" t="e">
        <f ca="1">MIN(LOG(1 - Parameters!$B$192/(1+100*EXP(-Parameters!$B$194*'National cons per cap'!AP78/1000))) / LOG(1 - (Parameters!$B$191/Parameters!$B$193)^2), 1)</f>
        <v>#NAME?</v>
      </c>
      <c r="AQ78" s="22" t="e">
        <f ca="1">MIN(LOG(1 - Parameters!$B$192/(1+100*EXP(-Parameters!$B$194*'National cons per cap'!AQ78/1000))) / LOG(1 - (Parameters!$B$191/Parameters!$B$193)^2), 1)</f>
        <v>#NAME?</v>
      </c>
      <c r="AR78" s="22" t="e">
        <f ca="1">MIN(LOG(1 - Parameters!$B$192/(1+100*EXP(-Parameters!$B$194*'National cons per cap'!AR78/1000))) / LOG(1 - (Parameters!$B$191/Parameters!$B$193)^2), 1)</f>
        <v>#NAME?</v>
      </c>
      <c r="AS78" s="22" t="e">
        <f ca="1">MIN(LOG(1 - Parameters!$B$192/(1+100*EXP(-Parameters!$B$194*'National cons per cap'!AS78/1000))) / LOG(1 - (Parameters!$B$191/Parameters!$B$193)^2), 1)</f>
        <v>#NAME?</v>
      </c>
      <c r="AT78" s="22" t="e">
        <f ca="1">MIN(LOG(1 - Parameters!$B$192/(1+100*EXP(-Parameters!$B$194*'National cons per cap'!AT78/1000))) / LOG(1 - (Parameters!$B$191/Parameters!$B$193)^2), 1)</f>
        <v>#NAME?</v>
      </c>
      <c r="AU78" s="22" t="e">
        <f ca="1">MIN(LOG(1 - Parameters!$B$192/(1+100*EXP(-Parameters!$B$194*'National cons per cap'!AU78/1000))) / LOG(1 - (Parameters!$B$191/Parameters!$B$193)^2), 1)</f>
        <v>#NAME?</v>
      </c>
      <c r="AV78" s="22" t="e">
        <f ca="1">MIN(LOG(1 - Parameters!$B$192/(1+100*EXP(-Parameters!$B$194*'National cons per cap'!AV78/1000))) / LOG(1 - (Parameters!$B$191/Parameters!$B$193)^2), 1)</f>
        <v>#NAME?</v>
      </c>
      <c r="AW78" s="22" t="e">
        <f ca="1">MIN(LOG(1 - Parameters!$B$192/(1+100*EXP(-Parameters!$B$194*'National cons per cap'!AW78/1000))) / LOG(1 - (Parameters!$B$191/Parameters!$B$193)^2), 1)</f>
        <v>#NAME?</v>
      </c>
      <c r="AX78" s="22" t="e">
        <f ca="1">MIN(LOG(1 - Parameters!$B$192/(1+100*EXP(-Parameters!$B$194*'National cons per cap'!AX78/1000))) / LOG(1 - (Parameters!$B$191/Parameters!$B$193)^2), 1)</f>
        <v>#NAME?</v>
      </c>
      <c r="AY78" s="22" t="e">
        <f ca="1">MIN(LOG(1 - Parameters!$B$192/(1+100*EXP(-Parameters!$B$194*'National cons per cap'!AY78/1000))) / LOG(1 - (Parameters!$B$191/Parameters!$B$193)^2), 1)</f>
        <v>#NAME?</v>
      </c>
      <c r="AZ78" s="22" t="e">
        <f ca="1">MIN(LOG(1 - Parameters!$B$192/(1+100*EXP(-Parameters!$B$194*'National cons per cap'!AZ78/1000))) / LOG(1 - (Parameters!$B$191/Parameters!$B$193)^2), 1)</f>
        <v>#NAME?</v>
      </c>
      <c r="BA78" s="22" t="e">
        <f ca="1">MIN(LOG(1 - Parameters!$B$192/(1+100*EXP(-Parameters!$B$194*'National cons per cap'!BA78/1000))) / LOG(1 - (Parameters!$B$191/Parameters!$B$193)^2), 1)</f>
        <v>#NAME?</v>
      </c>
      <c r="BB78" s="22" t="e">
        <f ca="1">MIN(LOG(1 - Parameters!$B$192/(1+100*EXP(-Parameters!$B$194*'National cons per cap'!BB78/1000))) / LOG(1 - (Parameters!$B$191/Parameters!$B$193)^2), 1)</f>
        <v>#NAME?</v>
      </c>
      <c r="BC78" s="22" t="e">
        <f ca="1">MIN(LOG(1 - Parameters!$B$192/(1+100*EXP(-Parameters!$B$194*'National cons per cap'!BC78/1000))) / LOG(1 - (Parameters!$B$191/Parameters!$B$193)^2), 1)</f>
        <v>#NAME?</v>
      </c>
      <c r="BD78" s="22" t="e">
        <f ca="1">MIN(LOG(1 - Parameters!$B$192/(1+100*EXP(-Parameters!$B$194*'National cons per cap'!BD78/1000))) / LOG(1 - (Parameters!$B$191/Parameters!$B$193)^2), 1)</f>
        <v>#NAME?</v>
      </c>
      <c r="BE78" s="22" t="e">
        <f ca="1">MIN(LOG(1 - Parameters!$B$192/(1+100*EXP(-Parameters!$B$194*'National cons per cap'!BE78/1000))) / LOG(1 - (Parameters!$B$191/Parameters!$B$193)^2), 1)</f>
        <v>#NAME?</v>
      </c>
      <c r="BF78" s="22" t="e">
        <f ca="1">MIN(LOG(1 - Parameters!$B$192/(1+100*EXP(-Parameters!$B$194*'National cons per cap'!BF78/1000))) / LOG(1 - (Parameters!$B$191/Parameters!$B$193)^2), 1)</f>
        <v>#NAME?</v>
      </c>
      <c r="BG78" s="22" t="e">
        <f ca="1">MIN(LOG(1 - Parameters!$B$192/(1+100*EXP(-Parameters!$B$194*'National cons per cap'!BG78/1000))) / LOG(1 - (Parameters!$B$191/Parameters!$B$193)^2), 1)</f>
        <v>#NAME?</v>
      </c>
      <c r="BH78" s="22" t="e">
        <f ca="1">MIN(LOG(1 - Parameters!$B$192/(1+100*EXP(-Parameters!$B$194*'National cons per cap'!BH78/1000))) / LOG(1 - (Parameters!$B$191/Parameters!$B$193)^2), 1)</f>
        <v>#NAME?</v>
      </c>
      <c r="BI78" s="22" t="e">
        <f ca="1">MIN(LOG(1 - Parameters!$B$192/(1+100*EXP(-Parameters!$B$194*'National cons per cap'!BI78/1000))) / LOG(1 - (Parameters!$B$191/Parameters!$B$193)^2), 1)</f>
        <v>#NAME?</v>
      </c>
      <c r="BJ78" s="22" t="e">
        <f ca="1">MIN(LOG(1 - Parameters!$B$192/(1+100*EXP(-Parameters!$B$194*'National cons per cap'!BJ78/1000))) / LOG(1 - (Parameters!$B$191/Parameters!$B$193)^2), 1)</f>
        <v>#NAME?</v>
      </c>
      <c r="BK78" s="22" t="e">
        <f ca="1">MIN(LOG(1 - Parameters!$B$192/(1+100*EXP(-Parameters!$B$194*'National cons per cap'!BK78/1000))) / LOG(1 - (Parameters!$B$191/Parameters!$B$193)^2), 1)</f>
        <v>#NAME?</v>
      </c>
      <c r="BL78" s="22" t="e">
        <f ca="1">MIN(LOG(1 - Parameters!$B$192/(1+100*EXP(-Parameters!$B$194*'National cons per cap'!BL78/1000))) / LOG(1 - (Parameters!$B$191/Parameters!$B$193)^2), 1)</f>
        <v>#NAME?</v>
      </c>
      <c r="BM78" s="22" t="e">
        <f ca="1">MIN(LOG(1 - Parameters!$B$192/(1+100*EXP(-Parameters!$B$194*'National cons per cap'!BM78/1000))) / LOG(1 - (Parameters!$B$191/Parameters!$B$193)^2), 1)</f>
        <v>#NAME?</v>
      </c>
      <c r="BN78" s="22" t="e">
        <f ca="1">MIN(LOG(1 - Parameters!$B$192/(1+100*EXP(-Parameters!$B$194*'National cons per cap'!BN78/1000))) / LOG(1 - (Parameters!$B$191/Parameters!$B$193)^2), 1)</f>
        <v>#NAME?</v>
      </c>
      <c r="BO78" s="22" t="e">
        <f ca="1">MIN(LOG(1 - Parameters!$B$192/(1+100*EXP(-Parameters!$B$194*'National cons per cap'!BO78/1000))) / LOG(1 - (Parameters!$B$191/Parameters!$B$193)^2), 1)</f>
        <v>#NAME?</v>
      </c>
      <c r="BP78" s="22" t="e">
        <f ca="1">MIN(LOG(1 - Parameters!$B$192/(1+100*EXP(-Parameters!$B$194*'National cons per cap'!BP78/1000))) / LOG(1 - (Parameters!$B$191/Parameters!$B$193)^2), 1)</f>
        <v>#NAME?</v>
      </c>
      <c r="BQ78" s="22" t="e">
        <f ca="1">MIN(LOG(1 - Parameters!$B$192/(1+100*EXP(-Parameters!$B$194*'National cons per cap'!BQ78/1000))) / LOG(1 - (Parameters!$B$191/Parameters!$B$193)^2), 1)</f>
        <v>#NAME?</v>
      </c>
      <c r="BR78" s="22" t="e">
        <f ca="1">MIN(LOG(1 - Parameters!$B$192/(1+100*EXP(-Parameters!$B$194*'National cons per cap'!BR78/1000))) / LOG(1 - (Parameters!$B$191/Parameters!$B$193)^2), 1)</f>
        <v>#NAME?</v>
      </c>
      <c r="BS78" s="22" t="e">
        <f ca="1">MIN(LOG(1 - Parameters!$B$192/(1+100*EXP(-Parameters!$B$194*'National cons per cap'!BS78/1000))) / LOG(1 - (Parameters!$B$191/Parameters!$B$193)^2), 1)</f>
        <v>#NAME?</v>
      </c>
      <c r="BT78" s="22" t="e">
        <f ca="1">MIN(LOG(1 - Parameters!$B$192/(1+100*EXP(-Parameters!$B$194*'National cons per cap'!BT78/1000))) / LOG(1 - (Parameters!$B$191/Parameters!$B$193)^2), 1)</f>
        <v>#NAME?</v>
      </c>
      <c r="BU78" s="22" t="e">
        <f ca="1">MIN(LOG(1 - Parameters!$B$192/(1+100*EXP(-Parameters!$B$194*'National cons per cap'!BU78/1000))) / LOG(1 - (Parameters!$B$191/Parameters!$B$193)^2), 1)</f>
        <v>#NAME?</v>
      </c>
      <c r="BV78" s="22" t="e">
        <f ca="1">MIN(LOG(1 - Parameters!$B$192/(1+100*EXP(-Parameters!$B$194*'National cons per cap'!BV78/1000))) / LOG(1 - (Parameters!$B$191/Parameters!$B$193)^2), 1)</f>
        <v>#NAME?</v>
      </c>
      <c r="BW78" s="22" t="e">
        <f ca="1">MIN(LOG(1 - Parameters!$B$192/(1+100*EXP(-Parameters!$B$194*'National cons per cap'!BW78/1000))) / LOG(1 - (Parameters!$B$191/Parameters!$B$193)^2), 1)</f>
        <v>#NAME?</v>
      </c>
      <c r="BX78" s="22" t="e">
        <f ca="1">MIN(LOG(1 - Parameters!$B$192/(1+100*EXP(-Parameters!$B$194*'National cons per cap'!BX78/1000))) / LOG(1 - (Parameters!$B$191/Parameters!$B$193)^2), 1)</f>
        <v>#NAME?</v>
      </c>
      <c r="BY78" s="22" t="e">
        <f ca="1">MIN(LOG(1 - Parameters!$B$192/(1+100*EXP(-Parameters!$B$194*'National cons per cap'!BY78/1000))) / LOG(1 - (Parameters!$B$191/Parameters!$B$193)^2), 1)</f>
        <v>#NAME?</v>
      </c>
      <c r="BZ78" s="22" t="e">
        <f ca="1">MIN(LOG(1 - Parameters!$B$192/(1+100*EXP(-Parameters!$B$194*'National cons per cap'!BZ78/1000))) / LOG(1 - (Parameters!$B$191/Parameters!$B$193)^2), 1)</f>
        <v>#NAME?</v>
      </c>
      <c r="CA78" s="22" t="e">
        <f ca="1">MIN(LOG(1 - Parameters!$B$192/(1+100*EXP(-Parameters!$B$194*'National cons per cap'!CA78/1000))) / LOG(1 - (Parameters!$B$191/Parameters!$B$193)^2), 1)</f>
        <v>#NAME?</v>
      </c>
      <c r="CB78" s="22" t="e">
        <f ca="1">MIN(LOG(1 - Parameters!$B$192/(1+100*EXP(-Parameters!$B$194*'National cons per cap'!CB78/1000))) / LOG(1 - (Parameters!$B$191/Parameters!$B$193)^2), 1)</f>
        <v>#NAME?</v>
      </c>
      <c r="CC78" s="22" t="e">
        <f ca="1">MIN(LOG(1 - Parameters!$B$192/(1+100*EXP(-Parameters!$B$194*'National cons per cap'!CC78/1000))) / LOG(1 - (Parameters!$B$191/Parameters!$B$193)^2), 1)</f>
        <v>#NAME?</v>
      </c>
      <c r="CD78" s="22" t="e">
        <f ca="1">MIN(LOG(1 - Parameters!$B$192/(1+100*EXP(-Parameters!$B$194*'National cons per cap'!CD78/1000))) / LOG(1 - (Parameters!$B$191/Parameters!$B$193)^2), 1)</f>
        <v>#NAME?</v>
      </c>
      <c r="CE78" s="22" t="e">
        <f ca="1">MIN(LOG(1 - Parameters!$B$192/(1+100*EXP(-Parameters!$B$194*'National cons per cap'!CE78/1000))) / LOG(1 - (Parameters!$B$191/Parameters!$B$193)^2), 1)</f>
        <v>#NAME?</v>
      </c>
      <c r="CF78" s="22" t="e">
        <f ca="1">MIN(LOG(1 - Parameters!$B$192/(1+100*EXP(-Parameters!$B$194*'National cons per cap'!CF78/1000))) / LOG(1 - (Parameters!$B$191/Parameters!$B$193)^2), 1)</f>
        <v>#NAME?</v>
      </c>
      <c r="CG78" s="22" t="e">
        <f ca="1">MIN(LOG(1 - Parameters!$B$192/(1+100*EXP(-Parameters!$B$194*'National cons per cap'!CG78/1000))) / LOG(1 - (Parameters!$B$191/Parameters!$B$193)^2), 1)</f>
        <v>#NAME?</v>
      </c>
      <c r="CH78" s="22" t="e">
        <f ca="1">MIN(LOG(1 - Parameters!$B$192/(1+100*EXP(-Parameters!$B$194*'National cons per cap'!CH78/1000))) / LOG(1 - (Parameters!$B$191/Parameters!$B$193)^2), 1)</f>
        <v>#NAME?</v>
      </c>
      <c r="CI78" s="22" t="e">
        <f ca="1">MIN(LOG(1 - Parameters!$B$192/(1+100*EXP(-Parameters!$B$194*'National cons per cap'!CI78/1000))) / LOG(1 - (Parameters!$B$191/Parameters!$B$193)^2), 1)</f>
        <v>#NAME?</v>
      </c>
      <c r="CJ78" s="22" t="e">
        <f ca="1">MIN(LOG(1 - Parameters!$B$192/(1+100*EXP(-Parameters!$B$194*'National cons per cap'!CJ78/1000))) / LOG(1 - (Parameters!$B$191/Parameters!$B$193)^2), 1)</f>
        <v>#NAME?</v>
      </c>
      <c r="CK78" s="22" t="e">
        <f ca="1">MIN(LOG(1 - Parameters!$B$192/(1+100*EXP(-Parameters!$B$194*'National cons per cap'!CK78/1000))) / LOG(1 - (Parameters!$B$191/Parameters!$B$193)^2), 1)</f>
        <v>#NAME?</v>
      </c>
      <c r="CL78" s="22" t="e">
        <f ca="1">MIN(LOG(1 - Parameters!$B$192/(1+100*EXP(-Parameters!$B$194*'National cons per cap'!CL78/1000))) / LOG(1 - (Parameters!$B$191/Parameters!$B$193)^2), 1)</f>
        <v>#NAME?</v>
      </c>
      <c r="CM78" s="22" t="e">
        <f ca="1">MIN(LOG(1 - Parameters!$B$192/(1+100*EXP(-Parameters!$B$194*'National cons per cap'!CM78/1000))) / LOG(1 - (Parameters!$B$191/Parameters!$B$193)^2), 1)</f>
        <v>#NAME?</v>
      </c>
      <c r="CN78" s="22" t="e">
        <f ca="1">MIN(LOG(1 - Parameters!$B$192/(1+100*EXP(-Parameters!$B$194*'National cons per cap'!CN78/1000))) / LOG(1 - (Parameters!$B$191/Parameters!$B$193)^2), 1)</f>
        <v>#NAME?</v>
      </c>
      <c r="CO78" s="22" t="e">
        <f ca="1">MIN(LOG(1 - Parameters!$B$192/(1+100*EXP(-Parameters!$B$194*'National cons per cap'!CO78/1000))) / LOG(1 - (Parameters!$B$191/Parameters!$B$193)^2), 1)</f>
        <v>#NAME?</v>
      </c>
      <c r="CP78" s="22" t="e">
        <f ca="1">MIN(LOG(1 - Parameters!$B$192/(1+100*EXP(-Parameters!$B$194*'National cons per cap'!CP78/1000))) / LOG(1 - (Parameters!$B$191/Parameters!$B$193)^2), 1)</f>
        <v>#NAME?</v>
      </c>
      <c r="CQ78" s="22" t="e">
        <f ca="1">MIN(LOG(1 - Parameters!$B$192/(1+100*EXP(-Parameters!$B$194*'National cons per cap'!CQ78/1000))) / LOG(1 - (Parameters!$B$191/Parameters!$B$193)^2), 1)</f>
        <v>#NAME?</v>
      </c>
      <c r="CR78" s="22" t="e">
        <f ca="1">MIN(LOG(1 - Parameters!$B$192/(1+100*EXP(-Parameters!$B$194*'National cons per cap'!CR78/1000))) / LOG(1 - (Parameters!$B$191/Parameters!$B$193)^2), 1)</f>
        <v>#NAME?</v>
      </c>
      <c r="CS78" s="22" t="e">
        <f ca="1">MIN(LOG(1 - Parameters!$B$192/(1+100*EXP(-Parameters!$B$194*'National cons per cap'!CS78/1000))) / LOG(1 - (Parameters!$B$191/Parameters!$B$193)^2), 1)</f>
        <v>#NAME?</v>
      </c>
      <c r="CT78" s="22" t="e">
        <f ca="1">MIN(LOG(1 - Parameters!$B$192/(1+100*EXP(-Parameters!$B$194*'National cons per cap'!CT78/1000))) / LOG(1 - (Parameters!$B$191/Parameters!$B$193)^2), 1)</f>
        <v>#NAME?</v>
      </c>
      <c r="CU78" s="22" t="e">
        <f ca="1">MIN(LOG(1 - Parameters!$B$192/(1+100*EXP(-Parameters!$B$194*'National cons per cap'!CU78/1000))) / LOG(1 - (Parameters!$B$191/Parameters!$B$193)^2), 1)</f>
        <v>#NAME?</v>
      </c>
      <c r="CV78" s="22" t="e">
        <f ca="1">MIN(LOG(1 - Parameters!$B$192/(1+100*EXP(-Parameters!$B$194*'National cons per cap'!CV78/1000))) / LOG(1 - (Parameters!$B$191/Parameters!$B$193)^2), 1)</f>
        <v>#NAME?</v>
      </c>
      <c r="CW78" s="22" t="e">
        <f ca="1">MIN(LOG(1 - Parameters!$B$192/(1+100*EXP(-Parameters!$B$194*'National cons per cap'!CW78/1000))) / LOG(1 - (Parameters!$B$191/Parameters!$B$193)^2), 1)</f>
        <v>#NAME?</v>
      </c>
      <c r="CX78" s="22" t="e">
        <f ca="1">MIN(LOG(1 - Parameters!$B$192/(1+100*EXP(-Parameters!$B$194*'National cons per cap'!CX78/1000))) / LOG(1 - (Parameters!$B$191/Parameters!$B$193)^2), 1)</f>
        <v>#NAME?</v>
      </c>
      <c r="CY78" s="22" t="e">
        <f ca="1">MIN(LOG(1 - Parameters!$B$192/(1+100*EXP(-Parameters!$B$194*'National cons per cap'!CY78/1000))) / LOG(1 - (Parameters!$B$191/Parameters!$B$193)^2), 1)</f>
        <v>#NAME?</v>
      </c>
      <c r="CZ78" s="22" t="e">
        <f ca="1">MIN(LOG(1 - Parameters!$B$192/(1+100*EXP(-Parameters!$B$194*'National cons per cap'!CZ78/1000))) / LOG(1 - (Parameters!$B$191/Parameters!$B$193)^2), 1)</f>
        <v>#NAME?</v>
      </c>
      <c r="DA78" s="22" t="e">
        <f ca="1">MIN(LOG(1 - Parameters!$B$192/(1+100*EXP(-Parameters!$B$194*'National cons per cap'!DA78/1000))) / LOG(1 - (Parameters!$B$191/Parameters!$B$193)^2), 1)</f>
        <v>#NAME?</v>
      </c>
      <c r="DB78" s="22" t="e">
        <f ca="1">MIN(LOG(1 - Parameters!$B$192/(1+100*EXP(-Parameters!$B$194*'National cons per cap'!DB78/1000))) / LOG(1 - (Parameters!$B$191/Parameters!$B$193)^2), 1)</f>
        <v>#NAME?</v>
      </c>
      <c r="DC78" s="22" t="e">
        <f ca="1">MIN(LOG(1 - Parameters!$B$192/(1+100*EXP(-Parameters!$B$194*'National cons per cap'!DC78/1000))) / LOG(1 - (Parameters!$B$191/Parameters!$B$193)^2), 1)</f>
        <v>#NAME?</v>
      </c>
      <c r="DD78" s="22" t="e">
        <f ca="1">MIN(LOG(1 - Parameters!$B$192/(1+100*EXP(-Parameters!$B$194*'National cons per cap'!DD78/1000))) / LOG(1 - (Parameters!$B$191/Parameters!$B$193)^2), 1)</f>
        <v>#NAME?</v>
      </c>
      <c r="DE78" s="22" t="e">
        <f ca="1">MIN(LOG(1 - Parameters!$B$192/(1+100*EXP(-Parameters!$B$194*'National cons per cap'!DE78/1000))) / LOG(1 - (Parameters!$B$191/Parameters!$B$193)^2), 1)</f>
        <v>#NAME?</v>
      </c>
      <c r="DF78" s="22" t="e">
        <f ca="1">MIN(LOG(1 - Parameters!$B$192/(1+100*EXP(-Parameters!$B$194*'National cons per cap'!DF78/1000))) / LOG(1 - (Parameters!$B$191/Parameters!$B$193)^2), 1)</f>
        <v>#NAME?</v>
      </c>
      <c r="DG78" s="22" t="e">
        <f ca="1">MIN(LOG(1 - Parameters!$B$192/(1+100*EXP(-Parameters!$B$194*'National cons per cap'!DG78/1000))) / LOG(1 - (Parameters!$B$191/Parameters!$B$193)^2), 1)</f>
        <v>#NAME?</v>
      </c>
      <c r="DH78" s="22" t="e">
        <f ca="1">MIN(LOG(1 - Parameters!$B$192/(1+100*EXP(-Parameters!$B$194*'National cons per cap'!DH78/1000))) / LOG(1 - (Parameters!$B$191/Parameters!$B$193)^2), 1)</f>
        <v>#NAME?</v>
      </c>
      <c r="DI78" s="22" t="e">
        <f ca="1">MIN(LOG(1 - Parameters!$B$192/(1+100*EXP(-Parameters!$B$194*'National cons per cap'!DI78/1000))) / LOG(1 - (Parameters!$B$191/Parameters!$B$193)^2), 1)</f>
        <v>#NAME?</v>
      </c>
      <c r="DJ78" s="22" t="e">
        <f ca="1">MIN(LOG(1 - Parameters!$B$192/(1+100*EXP(-Parameters!$B$194*'National cons per cap'!DJ78/1000))) / LOG(1 - (Parameters!$B$191/Parameters!$B$193)^2), 1)</f>
        <v>#NAME?</v>
      </c>
      <c r="DK78" s="22" t="e">
        <f ca="1">MIN(LOG(1 - Parameters!$B$192/(1+100*EXP(-Parameters!$B$194*'National cons per cap'!DK78/1000))) / LOG(1 - (Parameters!$B$191/Parameters!$B$193)^2), 1)</f>
        <v>#NAME?</v>
      </c>
      <c r="DL78" s="22" t="e">
        <f ca="1">MIN(LOG(1 - Parameters!$B$192/(1+100*EXP(-Parameters!$B$194*'National cons per cap'!DL78/1000))) / LOG(1 - (Parameters!$B$191/Parameters!$B$193)^2), 1)</f>
        <v>#NAME?</v>
      </c>
      <c r="DM78" s="22" t="e">
        <f ca="1">MIN(LOG(1 - Parameters!$B$192/(1+100*EXP(-Parameters!$B$194*'National cons per cap'!DM78/1000))) / LOG(1 - (Parameters!$B$191/Parameters!$B$193)^2), 1)</f>
        <v>#NAME?</v>
      </c>
      <c r="DN78" s="22" t="e">
        <f ca="1">MIN(LOG(1 - Parameters!$B$192/(1+100*EXP(-Parameters!$B$194*'National cons per cap'!DN78/1000))) / LOG(1 - (Parameters!$B$191/Parameters!$B$193)^2), 1)</f>
        <v>#NAME?</v>
      </c>
      <c r="DO78" s="22" t="e">
        <f ca="1">MIN(LOG(1 - Parameters!$B$192/(1+100*EXP(-Parameters!$B$194*'National cons per cap'!DO78/1000))) / LOG(1 - (Parameters!$B$191/Parameters!$B$193)^2), 1)</f>
        <v>#NAME?</v>
      </c>
      <c r="DP78" s="22" t="e">
        <f ca="1">MIN(LOG(1 - Parameters!$B$192/(1+100*EXP(-Parameters!$B$194*'National cons per cap'!DP78/1000))) / LOG(1 - (Parameters!$B$191/Parameters!$B$193)^2), 1)</f>
        <v>#NAME?</v>
      </c>
      <c r="DQ78" s="22" t="e">
        <f ca="1">MIN(LOG(1 - Parameters!$B$192/(1+100*EXP(-Parameters!$B$194*'National cons per cap'!DQ78/1000))) / LOG(1 - (Parameters!$B$191/Parameters!$B$193)^2), 1)</f>
        <v>#NAME?</v>
      </c>
      <c r="DR78" s="22" t="e">
        <f ca="1">MIN(LOG(1 - Parameters!$B$192/(1+100*EXP(-Parameters!$B$194*'National cons per cap'!DR78/1000))) / LOG(1 - (Parameters!$B$191/Parameters!$B$193)^2), 1)</f>
        <v>#NAME?</v>
      </c>
      <c r="DS78" s="22" t="e">
        <f ca="1">MIN(LOG(1 - Parameters!$B$192/(1+100*EXP(-Parameters!$B$194*'National cons per cap'!DS78/1000))) / LOG(1 - (Parameters!$B$191/Parameters!$B$193)^2), 1)</f>
        <v>#NAME?</v>
      </c>
      <c r="DT78" s="22" t="e">
        <f ca="1">MIN(LOG(1 - Parameters!$B$192/(1+100*EXP(-Parameters!$B$194*'National cons per cap'!DT78/1000))) / LOG(1 - (Parameters!$B$191/Parameters!$B$193)^2), 1)</f>
        <v>#NAME?</v>
      </c>
      <c r="DU78" s="22" t="e">
        <f ca="1">MIN(LOG(1 - Parameters!$B$192/(1+100*EXP(-Parameters!$B$194*'National cons per cap'!DU78/1000))) / LOG(1 - (Parameters!$B$191/Parameters!$B$193)^2), 1)</f>
        <v>#NAME?</v>
      </c>
      <c r="DV78" s="22" t="e">
        <f ca="1">MIN(LOG(1 - Parameters!$B$192/(1+100*EXP(-Parameters!$B$194*'National cons per cap'!DV78/1000))) / LOG(1 - (Parameters!$B$191/Parameters!$B$193)^2), 1)</f>
        <v>#NAME?</v>
      </c>
      <c r="DW78" s="22" t="e">
        <f ca="1">MIN(LOG(1 - Parameters!$B$192/(1+100*EXP(-Parameters!$B$194*'National cons per cap'!DW78/1000))) / LOG(1 - (Parameters!$B$191/Parameters!$B$193)^2), 1)</f>
        <v>#NAME?</v>
      </c>
      <c r="DX78" s="22" t="e">
        <f ca="1">MIN(LOG(1 - Parameters!$B$192/(1+100*EXP(-Parameters!$B$194*'National cons per cap'!DX78/1000))) / LOG(1 - (Parameters!$B$191/Parameters!$B$193)^2), 1)</f>
        <v>#NAME?</v>
      </c>
      <c r="DY78" s="22" t="e">
        <f ca="1">MIN(LOG(1 - Parameters!$B$192/(1+100*EXP(-Parameters!$B$194*'National cons per cap'!DY78/1000))) / LOG(1 - (Parameters!$B$191/Parameters!$B$193)^2), 1)</f>
        <v>#NAME?</v>
      </c>
      <c r="DZ78" s="22" t="e">
        <f ca="1">MIN(LOG(1 - Parameters!$B$192/(1+100*EXP(-Parameters!$B$194*'National cons per cap'!DZ78/1000))) / LOG(1 - (Parameters!$B$191/Parameters!$B$193)^2), 1)</f>
        <v>#NAME?</v>
      </c>
      <c r="EA78" s="22" t="e">
        <f ca="1">MIN(LOG(1 - Parameters!$B$192/(1+100*EXP(-Parameters!$B$194*'National cons per cap'!EA78/1000))) / LOG(1 - (Parameters!$B$191/Parameters!$B$193)^2), 1)</f>
        <v>#NAME?</v>
      </c>
      <c r="EB78" s="22" t="e">
        <f ca="1">MIN(LOG(1 - Parameters!$B$192/(1+100*EXP(-Parameters!$B$194*'National cons per cap'!EB78/1000))) / LOG(1 - (Parameters!$B$191/Parameters!$B$193)^2), 1)</f>
        <v>#NAME?</v>
      </c>
      <c r="EC78" s="22" t="e">
        <f ca="1">MIN(LOG(1 - Parameters!$B$192/(1+100*EXP(-Parameters!$B$194*'National cons per cap'!EC78/1000))) / LOG(1 - (Parameters!$B$191/Parameters!$B$193)^2), 1)</f>
        <v>#NAME?</v>
      </c>
      <c r="ED78" s="22" t="e">
        <f ca="1">MIN(LOG(1 - Parameters!$B$192/(1+100*EXP(-Parameters!$B$194*'National cons per cap'!ED78/1000))) / LOG(1 - (Parameters!$B$191/Parameters!$B$193)^2), 1)</f>
        <v>#NAME?</v>
      </c>
      <c r="EE78" s="22" t="e">
        <f ca="1">MIN(LOG(1 - Parameters!$B$192/(1+100*EXP(-Parameters!$B$194*'National cons per cap'!EE78/1000))) / LOG(1 - (Parameters!$B$191/Parameters!$B$193)^2), 1)</f>
        <v>#NAME?</v>
      </c>
      <c r="EF78" s="22" t="e">
        <f ca="1">MIN(LOG(1 - Parameters!$B$192/(1+100*EXP(-Parameters!$B$194*'National cons per cap'!EF78/1000))) / LOG(1 - (Parameters!$B$191/Parameters!$B$193)^2), 1)</f>
        <v>#NAME?</v>
      </c>
      <c r="EG78" s="22" t="e">
        <f ca="1">MIN(LOG(1 - Parameters!$B$192/(1+100*EXP(-Parameters!$B$194*'National cons per cap'!EG78/1000))) / LOG(1 - (Parameters!$B$191/Parameters!$B$193)^2), 1)</f>
        <v>#NAME?</v>
      </c>
      <c r="EH78" s="22" t="e">
        <f ca="1">MIN(LOG(1 - Parameters!$B$192/(1+100*EXP(-Parameters!$B$194*'National cons per cap'!EH78/1000))) / LOG(1 - (Parameters!$B$191/Parameters!$B$193)^2), 1)</f>
        <v>#NAME?</v>
      </c>
      <c r="EI78" s="22" t="e">
        <f ca="1">MIN(LOG(1 - Parameters!$B$192/(1+100*EXP(-Parameters!$B$194*'National cons per cap'!EI78/1000))) / LOG(1 - (Parameters!$B$191/Parameters!$B$193)^2), 1)</f>
        <v>#NAME?</v>
      </c>
      <c r="EJ78" s="22" t="e">
        <f ca="1">MIN(LOG(1 - Parameters!$B$192/(1+100*EXP(-Parameters!$B$194*'National cons per cap'!EJ78/1000))) / LOG(1 - (Parameters!$B$191/Parameters!$B$193)^2), 1)</f>
        <v>#NAME?</v>
      </c>
      <c r="EK78" s="22" t="e">
        <f ca="1">MIN(LOG(1 - Parameters!$B$192/(1+100*EXP(-Parameters!$B$194*'National cons per cap'!EK78/1000))) / LOG(1 - (Parameters!$B$191/Parameters!$B$193)^2), 1)</f>
        <v>#NAME?</v>
      </c>
      <c r="EL78" s="22" t="e">
        <f ca="1">MIN(LOG(1 - Parameters!$B$192/(1+100*EXP(-Parameters!$B$194*'National cons per cap'!EL78/1000))) / LOG(1 - (Parameters!$B$191/Parameters!$B$193)^2), 1)</f>
        <v>#NAME?</v>
      </c>
      <c r="EM78" s="22" t="e">
        <f ca="1">MIN(LOG(1 - Parameters!$B$192/(1+100*EXP(-Parameters!$B$194*'National cons per cap'!EM78/1000))) / LOG(1 - (Parameters!$B$191/Parameters!$B$193)^2), 1)</f>
        <v>#NAME?</v>
      </c>
      <c r="EN78" s="22" t="e">
        <f ca="1">MIN(LOG(1 - Parameters!$B$192/(1+100*EXP(-Parameters!$B$194*'National cons per cap'!EN78/1000))) / LOG(1 - (Parameters!$B$191/Parameters!$B$193)^2), 1)</f>
        <v>#NAME?</v>
      </c>
      <c r="EO78" s="22" t="e">
        <f ca="1">MIN(LOG(1 - Parameters!$B$192/(1+100*EXP(-Parameters!$B$194*'National cons per cap'!EO78/1000))) / LOG(1 - (Parameters!$B$191/Parameters!$B$193)^2), 1)</f>
        <v>#NAME?</v>
      </c>
      <c r="EP78" s="22" t="e">
        <f ca="1">MIN(LOG(1 - Parameters!$B$192/(1+100*EXP(-Parameters!$B$194*'National cons per cap'!EP78/1000))) / LOG(1 - (Parameters!$B$191/Parameters!$B$193)^2), 1)</f>
        <v>#NAME?</v>
      </c>
      <c r="EQ78" s="22" t="e">
        <f ca="1">MIN(LOG(1 - Parameters!$B$192/(1+100*EXP(-Parameters!$B$194*'National cons per cap'!EQ78/1000))) / LOG(1 - (Parameters!$B$191/Parameters!$B$193)^2), 1)</f>
        <v>#NAME?</v>
      </c>
      <c r="ER78" s="22" t="e">
        <f ca="1">MIN(LOG(1 - Parameters!$B$192/(1+100*EXP(-Parameters!$B$194*'National cons per cap'!ER78/1000))) / LOG(1 - (Parameters!$B$191/Parameters!$B$193)^2), 1)</f>
        <v>#NAME?</v>
      </c>
      <c r="ES78" s="22" t="e">
        <f ca="1">MIN(LOG(1 - Parameters!$B$192/(1+100*EXP(-Parameters!$B$194*'National cons per cap'!ES78/1000))) / LOG(1 - (Parameters!$B$191/Parameters!$B$193)^2), 1)</f>
        <v>#NAME?</v>
      </c>
      <c r="ET78" s="22" t="e">
        <f ca="1">MIN(LOG(1 - Parameters!$B$192/(1+100*EXP(-Parameters!$B$194*'National cons per cap'!ET78/1000))) / LOG(1 - (Parameters!$B$191/Parameters!$B$193)^2), 1)</f>
        <v>#NAME?</v>
      </c>
      <c r="EU78" s="22" t="e">
        <f ca="1">MIN(LOG(1 - Parameters!$B$192/(1+100*EXP(-Parameters!$B$194*'National cons per cap'!EU78/1000))) / LOG(1 - (Parameters!$B$191/Parameters!$B$193)^2), 1)</f>
        <v>#NAME?</v>
      </c>
      <c r="EV78" s="22" t="e">
        <f ca="1">MIN(LOG(1 - Parameters!$B$192/(1+100*EXP(-Parameters!$B$194*'National cons per cap'!EV78/1000))) / LOG(1 - (Parameters!$B$191/Parameters!$B$193)^2), 1)</f>
        <v>#NAME?</v>
      </c>
      <c r="EW78" s="22" t="e">
        <f ca="1">MIN(LOG(1 - Parameters!$B$192/(1+100*EXP(-Parameters!$B$194*'National cons per cap'!EW78/1000))) / LOG(1 - (Parameters!$B$191/Parameters!$B$193)^2), 1)</f>
        <v>#NAME?</v>
      </c>
      <c r="EX78" s="22" t="e">
        <f ca="1">MIN(LOG(1 - Parameters!$B$192/(1+100*EXP(-Parameters!$B$194*'National cons per cap'!EX78/1000))) / LOG(1 - (Parameters!$B$191/Parameters!$B$193)^2), 1)</f>
        <v>#NAME?</v>
      </c>
      <c r="EY78" s="22" t="e">
        <f ca="1">MIN(LOG(1 - Parameters!$B$192/(1+100*EXP(-Parameters!$B$194*'National cons per cap'!EY78/1000))) / LOG(1 - (Parameters!$B$191/Parameters!$B$193)^2), 1)</f>
        <v>#NAME?</v>
      </c>
      <c r="EZ78" s="22" t="e">
        <f ca="1">MIN(LOG(1 - Parameters!$B$192/(1+100*EXP(-Parameters!$B$194*'National cons per cap'!EZ78/1000))) / LOG(1 - (Parameters!$B$191/Parameters!$B$193)^2), 1)</f>
        <v>#NAME?</v>
      </c>
      <c r="FA78" s="22" t="e">
        <f ca="1">MIN(LOG(1 - Parameters!$B$192/(1+100*EXP(-Parameters!$B$194*'National cons per cap'!FA78/1000))) / LOG(1 - (Parameters!$B$191/Parameters!$B$193)^2), 1)</f>
        <v>#NAME?</v>
      </c>
      <c r="FB78" s="22" t="e">
        <f ca="1">MIN(LOG(1 - Parameters!$B$192/(1+100*EXP(-Parameters!$B$194*'National cons per cap'!FB78/1000))) / LOG(1 - (Parameters!$B$191/Parameters!$B$193)^2), 1)</f>
        <v>#NAME?</v>
      </c>
      <c r="FC78" s="22" t="e">
        <f ca="1">MIN(LOG(1 - Parameters!$B$192/(1+100*EXP(-Parameters!$B$194*'National cons per cap'!FC78/1000))) / LOG(1 - (Parameters!$B$191/Parameters!$B$193)^2), 1)</f>
        <v>#NAME?</v>
      </c>
      <c r="FD78" s="22" t="e">
        <f ca="1">MIN(LOG(1 - Parameters!$B$192/(1+100*EXP(-Parameters!$B$194*'National cons per cap'!FD78/1000))) / LOG(1 - (Parameters!$B$191/Parameters!$B$193)^2), 1)</f>
        <v>#NAME?</v>
      </c>
      <c r="FE78" s="22" t="e">
        <f ca="1">MIN(LOG(1 - Parameters!$B$192/(1+100*EXP(-Parameters!$B$194*'National cons per cap'!FE78/1000))) / LOG(1 - (Parameters!$B$191/Parameters!$B$193)^2), 1)</f>
        <v>#NAME?</v>
      </c>
      <c r="FF78" s="22" t="e">
        <f ca="1">MIN(LOG(1 - Parameters!$B$192/(1+100*EXP(-Parameters!$B$194*'National cons per cap'!FF78/1000))) / LOG(1 - (Parameters!$B$191/Parameters!$B$193)^2), 1)</f>
        <v>#NAME?</v>
      </c>
      <c r="FG78" s="22" t="e">
        <f ca="1">MIN(LOG(1 - Parameters!$B$192/(1+100*EXP(-Parameters!$B$194*'National cons per cap'!FG78/1000))) / LOG(1 - (Parameters!$B$191/Parameters!$B$193)^2), 1)</f>
        <v>#NAME?</v>
      </c>
      <c r="FH78" s="22" t="e">
        <f ca="1">MIN(LOG(1 - Parameters!$B$192/(1+100*EXP(-Parameters!$B$194*'National cons per cap'!FH78/1000))) / LOG(1 - (Parameters!$B$191/Parameters!$B$193)^2), 1)</f>
        <v>#NAME?</v>
      </c>
      <c r="FI78" s="22" t="e">
        <f ca="1">MIN(LOG(1 - Parameters!$B$192/(1+100*EXP(-Parameters!$B$194*'National cons per cap'!FI78/1000))) / LOG(1 - (Parameters!$B$191/Parameters!$B$193)^2), 1)</f>
        <v>#NAME?</v>
      </c>
      <c r="FJ78" s="22" t="e">
        <f ca="1">MIN(LOG(1 - Parameters!$B$192/(1+100*EXP(-Parameters!$B$194*'National cons per cap'!FJ78/1000))) / LOG(1 - (Parameters!$B$191/Parameters!$B$193)^2), 1)</f>
        <v>#NAME?</v>
      </c>
      <c r="FK78" s="22" t="e">
        <f ca="1">MIN(LOG(1 - Parameters!$B$192/(1+100*EXP(-Parameters!$B$194*'National cons per cap'!FK78/1000))) / LOG(1 - (Parameters!$B$191/Parameters!$B$193)^2), 1)</f>
        <v>#NAME?</v>
      </c>
      <c r="FL78" s="22" t="e">
        <f ca="1">MIN(LOG(1 - Parameters!$B$192/(1+100*EXP(-Parameters!$B$194*'National cons per cap'!FL78/1000))) / LOG(1 - (Parameters!$B$191/Parameters!$B$193)^2), 1)</f>
        <v>#NAME?</v>
      </c>
      <c r="FM78" s="22" t="e">
        <f ca="1">MIN(LOG(1 - Parameters!$B$192/(1+100*EXP(-Parameters!$B$194*'National cons per cap'!FM78/1000))) / LOG(1 - (Parameters!$B$191/Parameters!$B$193)^2), 1)</f>
        <v>#NAME?</v>
      </c>
      <c r="FN78" s="22" t="e">
        <f ca="1">MIN(LOG(1 - Parameters!$B$192/(1+100*EXP(-Parameters!$B$194*'National cons per cap'!FN78/1000))) / LOG(1 - (Parameters!$B$191/Parameters!$B$193)^2), 1)</f>
        <v>#NAME?</v>
      </c>
      <c r="FO78" s="22" t="e">
        <f ca="1">MIN(LOG(1 - Parameters!$B$192/(1+100*EXP(-Parameters!$B$194*'National cons per cap'!FO78/1000))) / LOG(1 - (Parameters!$B$191/Parameters!$B$193)^2), 1)</f>
        <v>#NAME?</v>
      </c>
      <c r="FP78" s="22" t="e">
        <f ca="1">MIN(LOG(1 - Parameters!$B$192/(1+100*EXP(-Parameters!$B$194*'National cons per cap'!FP78/1000))) / LOG(1 - (Parameters!$B$191/Parameters!$B$193)^2), 1)</f>
        <v>#NAME?</v>
      </c>
      <c r="FQ78" s="22" t="e">
        <f ca="1">MIN(LOG(1 - Parameters!$B$192/(1+100*EXP(-Parameters!$B$194*'National cons per cap'!FQ78/1000))) / LOG(1 - (Parameters!$B$191/Parameters!$B$193)^2), 1)</f>
        <v>#NAME?</v>
      </c>
      <c r="FR78" s="22" t="e">
        <f ca="1">MIN(LOG(1 - Parameters!$B$192/(1+100*EXP(-Parameters!$B$194*'National cons per cap'!FR78/1000))) / LOG(1 - (Parameters!$B$191/Parameters!$B$193)^2), 1)</f>
        <v>#NAME?</v>
      </c>
      <c r="FS78" s="22" t="e">
        <f ca="1">MIN(LOG(1 - Parameters!$B$192/(1+100*EXP(-Parameters!$B$194*'National cons per cap'!FS78/1000))) / LOG(1 - (Parameters!$B$191/Parameters!$B$193)^2), 1)</f>
        <v>#NAME?</v>
      </c>
      <c r="FT78" s="22" t="e">
        <f ca="1">MIN(LOG(1 - Parameters!$B$192/(1+100*EXP(-Parameters!$B$194*'National cons per cap'!FT78/1000))) / LOG(1 - (Parameters!$B$191/Parameters!$B$193)^2), 1)</f>
        <v>#NAME?</v>
      </c>
      <c r="FU78" s="22" t="e">
        <f ca="1">MIN(LOG(1 - Parameters!$B$192/(1+100*EXP(-Parameters!$B$194*'National cons per cap'!FU78/1000))) / LOG(1 - (Parameters!$B$191/Parameters!$B$193)^2), 1)</f>
        <v>#NAME?</v>
      </c>
      <c r="FV78" s="22" t="e">
        <f ca="1">MIN(LOG(1 - Parameters!$B$192/(1+100*EXP(-Parameters!$B$194*'National cons per cap'!FV78/1000))) / LOG(1 - (Parameters!$B$191/Parameters!$B$193)^2), 1)</f>
        <v>#NAME?</v>
      </c>
      <c r="FW78" s="22" t="e">
        <f ca="1">MIN(LOG(1 - Parameters!$B$192/(1+100*EXP(-Parameters!$B$194*'National cons per cap'!FW78/1000))) / LOG(1 - (Parameters!$B$191/Parameters!$B$193)^2), 1)</f>
        <v>#NAME?</v>
      </c>
      <c r="FX78" s="22" t="e">
        <f ca="1">MIN(LOG(1 - Parameters!$B$192/(1+100*EXP(-Parameters!$B$194*'National cons per cap'!FX78/1000))) / LOG(1 - (Parameters!$B$191/Parameters!$B$193)^2), 1)</f>
        <v>#NAME?</v>
      </c>
      <c r="FY78" s="22" t="e">
        <f ca="1">MIN(LOG(1 - Parameters!$B$192/(1+100*EXP(-Parameters!$B$194*'National cons per cap'!FY78/1000))) / LOG(1 - (Parameters!$B$191/Parameters!$B$193)^2), 1)</f>
        <v>#NAME?</v>
      </c>
      <c r="FZ78" s="22" t="e">
        <f ca="1">MIN(LOG(1 - Parameters!$B$192/(1+100*EXP(-Parameters!$B$194*'National cons per cap'!FZ78/1000))) / LOG(1 - (Parameters!$B$191/Parameters!$B$193)^2), 1)</f>
        <v>#NAME?</v>
      </c>
      <c r="GA78" s="22" t="e">
        <f ca="1">MIN(LOG(1 - Parameters!$B$192/(1+100*EXP(-Parameters!$B$194*'National cons per cap'!GA78/1000))) / LOG(1 - (Parameters!$B$191/Parameters!$B$193)^2), 1)</f>
        <v>#NAME?</v>
      </c>
      <c r="GB78" s="22" t="e">
        <f ca="1">MIN(LOG(1 - Parameters!$B$192/(1+100*EXP(-Parameters!$B$194*'National cons per cap'!GB78/1000))) / LOG(1 - (Parameters!$B$191/Parameters!$B$193)^2), 1)</f>
        <v>#NAME?</v>
      </c>
      <c r="GC78" s="22" t="e">
        <f ca="1">MIN(LOG(1 - Parameters!$B$192/(1+100*EXP(-Parameters!$B$194*'National cons per cap'!GC78/1000))) / LOG(1 - (Parameters!$B$191/Parameters!$B$193)^2), 1)</f>
        <v>#NAME?</v>
      </c>
      <c r="GD78" s="22" t="e">
        <f ca="1">MIN(LOG(1 - Parameters!$B$192/(1+100*EXP(-Parameters!$B$194*'National cons per cap'!GD78/1000))) / LOG(1 - (Parameters!$B$191/Parameters!$B$193)^2), 1)</f>
        <v>#NAME?</v>
      </c>
      <c r="GE78" s="22" t="e">
        <f ca="1">MIN(LOG(1 - Parameters!$B$192/(1+100*EXP(-Parameters!$B$194*'National cons per cap'!GE78/1000))) / LOG(1 - (Parameters!$B$191/Parameters!$B$193)^2), 1)</f>
        <v>#NAME?</v>
      </c>
      <c r="GF78" s="22" t="e">
        <f ca="1">MIN(LOG(1 - Parameters!$B$192/(1+100*EXP(-Parameters!$B$194*'National cons per cap'!GF78/1000))) / LOG(1 - (Parameters!$B$191/Parameters!$B$193)^2), 1)</f>
        <v>#NAME?</v>
      </c>
      <c r="GG78" s="22" t="e">
        <f ca="1">MIN(LOG(1 - Parameters!$B$192/(1+100*EXP(-Parameters!$B$194*'National cons per cap'!GG78/1000))) / LOG(1 - (Parameters!$B$191/Parameters!$B$193)^2), 1)</f>
        <v>#NAME?</v>
      </c>
      <c r="GH78" s="22" t="e">
        <f ca="1">MIN(LOG(1 - Parameters!$B$192/(1+100*EXP(-Parameters!$B$194*'National cons per cap'!GH78/1000))) / LOG(1 - (Parameters!$B$191/Parameters!$B$193)^2), 1)</f>
        <v>#NAME?</v>
      </c>
      <c r="GI78" s="22" t="e">
        <f ca="1">MIN(LOG(1 - Parameters!$B$192/(1+100*EXP(-Parameters!$B$194*'National cons per cap'!GI78/1000))) / LOG(1 - (Parameters!$B$191/Parameters!$B$193)^2), 1)</f>
        <v>#NAME?</v>
      </c>
      <c r="GJ78" s="22" t="e">
        <f ca="1">MIN(LOG(1 - Parameters!$B$192/(1+100*EXP(-Parameters!$B$194*'National cons per cap'!GJ78/1000))) / LOG(1 - (Parameters!$B$191/Parameters!$B$193)^2), 1)</f>
        <v>#NAME?</v>
      </c>
      <c r="GK78" s="22" t="e">
        <f ca="1">MIN(LOG(1 - Parameters!$B$192/(1+100*EXP(-Parameters!$B$194*'National cons per cap'!GK78/1000))) / LOG(1 - (Parameters!$B$191/Parameters!$B$193)^2), 1)</f>
        <v>#NAME?</v>
      </c>
      <c r="GL78" s="22" t="e">
        <f ca="1">MIN(LOG(1 - Parameters!$B$192/(1+100*EXP(-Parameters!$B$194*'National cons per cap'!GL78/1000))) / LOG(1 - (Parameters!$B$191/Parameters!$B$193)^2), 1)</f>
        <v>#NAME?</v>
      </c>
      <c r="GM78" s="22" t="e">
        <f ca="1">MIN(LOG(1 - Parameters!$B$192/(1+100*EXP(-Parameters!$B$194*'National cons per cap'!GM78/1000))) / LOG(1 - (Parameters!$B$191/Parameters!$B$193)^2), 1)</f>
        <v>#NAME?</v>
      </c>
    </row>
    <row r="79" spans="1:195" x14ac:dyDescent="0.25">
      <c r="A79" s="15">
        <v>2087</v>
      </c>
      <c r="B79" s="22" t="e">
        <f ca="1">MIN(LOG(1 - Parameters!$B$192/(1+100*EXP(-Parameters!$B$194*'National cons per cap'!B79/1000))) / LOG(1 - (Parameters!$B$191/Parameters!$B$193)^2), 1)</f>
        <v>#NAME?</v>
      </c>
      <c r="C79" s="22" t="e">
        <f ca="1">MIN(LOG(1 - Parameters!$B$192/(1+100*EXP(-Parameters!$B$194*'National cons per cap'!C79/1000))) / LOG(1 - (Parameters!$B$191/Parameters!$B$193)^2), 1)</f>
        <v>#NAME?</v>
      </c>
      <c r="D79" s="22" t="e">
        <f ca="1">MIN(LOG(1 - Parameters!$B$192/(1+100*EXP(-Parameters!$B$194*'National cons per cap'!D79/1000))) / LOG(1 - (Parameters!$B$191/Parameters!$B$193)^2), 1)</f>
        <v>#NAME?</v>
      </c>
      <c r="E79" s="22" t="e">
        <f ca="1">MIN(LOG(1 - Parameters!$B$192/(1+100*EXP(-Parameters!$B$194*'National cons per cap'!E79/1000))) / LOG(1 - (Parameters!$B$191/Parameters!$B$193)^2), 1)</f>
        <v>#NAME?</v>
      </c>
      <c r="F79" s="22" t="e">
        <f ca="1">MIN(LOG(1 - Parameters!$B$192/(1+100*EXP(-Parameters!$B$194*'National cons per cap'!F79/1000))) / LOG(1 - (Parameters!$B$191/Parameters!$B$193)^2), 1)</f>
        <v>#NAME?</v>
      </c>
      <c r="G79" s="22" t="e">
        <f ca="1">MIN(LOG(1 - Parameters!$B$192/(1+100*EXP(-Parameters!$B$194*'National cons per cap'!G79/1000))) / LOG(1 - (Parameters!$B$191/Parameters!$B$193)^2), 1)</f>
        <v>#NAME?</v>
      </c>
      <c r="H79" s="22" t="e">
        <f ca="1">MIN(LOG(1 - Parameters!$B$192/(1+100*EXP(-Parameters!$B$194*'National cons per cap'!H79/1000))) / LOG(1 - (Parameters!$B$191/Parameters!$B$193)^2), 1)</f>
        <v>#NAME?</v>
      </c>
      <c r="I79" s="22" t="e">
        <f ca="1">MIN(LOG(1 - Parameters!$B$192/(1+100*EXP(-Parameters!$B$194*'National cons per cap'!I79/1000))) / LOG(1 - (Parameters!$B$191/Parameters!$B$193)^2), 1)</f>
        <v>#NAME?</v>
      </c>
      <c r="J79" s="22" t="e">
        <f ca="1">MIN(LOG(1 - Parameters!$B$192/(1+100*EXP(-Parameters!$B$194*'National cons per cap'!J79/1000))) / LOG(1 - (Parameters!$B$191/Parameters!$B$193)^2), 1)</f>
        <v>#NAME?</v>
      </c>
      <c r="K79" s="22" t="e">
        <f ca="1">MIN(LOG(1 - Parameters!$B$192/(1+100*EXP(-Parameters!$B$194*'National cons per cap'!K79/1000))) / LOG(1 - (Parameters!$B$191/Parameters!$B$193)^2), 1)</f>
        <v>#NAME?</v>
      </c>
      <c r="L79" s="22" t="e">
        <f ca="1">MIN(LOG(1 - Parameters!$B$192/(1+100*EXP(-Parameters!$B$194*'National cons per cap'!L79/1000))) / LOG(1 - (Parameters!$B$191/Parameters!$B$193)^2), 1)</f>
        <v>#NAME?</v>
      </c>
      <c r="M79" s="22" t="e">
        <f ca="1">MIN(LOG(1 - Parameters!$B$192/(1+100*EXP(-Parameters!$B$194*'National cons per cap'!M79/1000))) / LOG(1 - (Parameters!$B$191/Parameters!$B$193)^2), 1)</f>
        <v>#NAME?</v>
      </c>
      <c r="N79" s="22" t="e">
        <f ca="1">MIN(LOG(1 - Parameters!$B$192/(1+100*EXP(-Parameters!$B$194*'National cons per cap'!N79/1000))) / LOG(1 - (Parameters!$B$191/Parameters!$B$193)^2), 1)</f>
        <v>#NAME?</v>
      </c>
      <c r="O79" s="22" t="e">
        <f ca="1">MIN(LOG(1 - Parameters!$B$192/(1+100*EXP(-Parameters!$B$194*'National cons per cap'!O79/1000))) / LOG(1 - (Parameters!$B$191/Parameters!$B$193)^2), 1)</f>
        <v>#NAME?</v>
      </c>
      <c r="P79" s="22" t="e">
        <f ca="1">MIN(LOG(1 - Parameters!$B$192/(1+100*EXP(-Parameters!$B$194*'National cons per cap'!P79/1000))) / LOG(1 - (Parameters!$B$191/Parameters!$B$193)^2), 1)</f>
        <v>#NAME?</v>
      </c>
      <c r="Q79" s="22" t="e">
        <f ca="1">MIN(LOG(1 - Parameters!$B$192/(1+100*EXP(-Parameters!$B$194*'National cons per cap'!Q79/1000))) / LOG(1 - (Parameters!$B$191/Parameters!$B$193)^2), 1)</f>
        <v>#NAME?</v>
      </c>
      <c r="R79" s="22" t="e">
        <f ca="1">MIN(LOG(1 - Parameters!$B$192/(1+100*EXP(-Parameters!$B$194*'National cons per cap'!R79/1000))) / LOG(1 - (Parameters!$B$191/Parameters!$B$193)^2), 1)</f>
        <v>#NAME?</v>
      </c>
      <c r="S79" s="22" t="e">
        <f ca="1">MIN(LOG(1 - Parameters!$B$192/(1+100*EXP(-Parameters!$B$194*'National cons per cap'!S79/1000))) / LOG(1 - (Parameters!$B$191/Parameters!$B$193)^2), 1)</f>
        <v>#NAME?</v>
      </c>
      <c r="T79" s="22" t="e">
        <f ca="1">MIN(LOG(1 - Parameters!$B$192/(1+100*EXP(-Parameters!$B$194*'National cons per cap'!T79/1000))) / LOG(1 - (Parameters!$B$191/Parameters!$B$193)^2), 1)</f>
        <v>#NAME?</v>
      </c>
      <c r="U79" s="22" t="e">
        <f ca="1">MIN(LOG(1 - Parameters!$B$192/(1+100*EXP(-Parameters!$B$194*'National cons per cap'!U79/1000))) / LOG(1 - (Parameters!$B$191/Parameters!$B$193)^2), 1)</f>
        <v>#NAME?</v>
      </c>
      <c r="V79" s="22" t="e">
        <f ca="1">MIN(LOG(1 - Parameters!$B$192/(1+100*EXP(-Parameters!$B$194*'National cons per cap'!V79/1000))) / LOG(1 - (Parameters!$B$191/Parameters!$B$193)^2), 1)</f>
        <v>#NAME?</v>
      </c>
      <c r="W79" s="22" t="e">
        <f ca="1">MIN(LOG(1 - Parameters!$B$192/(1+100*EXP(-Parameters!$B$194*'National cons per cap'!W79/1000))) / LOG(1 - (Parameters!$B$191/Parameters!$B$193)^2), 1)</f>
        <v>#NAME?</v>
      </c>
      <c r="X79" s="22" t="e">
        <f ca="1">MIN(LOG(1 - Parameters!$B$192/(1+100*EXP(-Parameters!$B$194*'National cons per cap'!X79/1000))) / LOG(1 - (Parameters!$B$191/Parameters!$B$193)^2), 1)</f>
        <v>#NAME?</v>
      </c>
      <c r="Y79" s="22" t="e">
        <f ca="1">MIN(LOG(1 - Parameters!$B$192/(1+100*EXP(-Parameters!$B$194*'National cons per cap'!Y79/1000))) / LOG(1 - (Parameters!$B$191/Parameters!$B$193)^2), 1)</f>
        <v>#NAME?</v>
      </c>
      <c r="Z79" s="22" t="e">
        <f ca="1">MIN(LOG(1 - Parameters!$B$192/(1+100*EXP(-Parameters!$B$194*'National cons per cap'!Z79/1000))) / LOG(1 - (Parameters!$B$191/Parameters!$B$193)^2), 1)</f>
        <v>#NAME?</v>
      </c>
      <c r="AA79" s="22" t="e">
        <f ca="1">MIN(LOG(1 - Parameters!$B$192/(1+100*EXP(-Parameters!$B$194*'National cons per cap'!AA79/1000))) / LOG(1 - (Parameters!$B$191/Parameters!$B$193)^2), 1)</f>
        <v>#NAME?</v>
      </c>
      <c r="AB79" s="22" t="e">
        <f ca="1">MIN(LOG(1 - Parameters!$B$192/(1+100*EXP(-Parameters!$B$194*'National cons per cap'!AB79/1000))) / LOG(1 - (Parameters!$B$191/Parameters!$B$193)^2), 1)</f>
        <v>#NAME?</v>
      </c>
      <c r="AC79" s="22" t="e">
        <f ca="1">MIN(LOG(1 - Parameters!$B$192/(1+100*EXP(-Parameters!$B$194*'National cons per cap'!AC79/1000))) / LOG(1 - (Parameters!$B$191/Parameters!$B$193)^2), 1)</f>
        <v>#NAME?</v>
      </c>
      <c r="AD79" s="22" t="e">
        <f ca="1">MIN(LOG(1 - Parameters!$B$192/(1+100*EXP(-Parameters!$B$194*'National cons per cap'!AD79/1000))) / LOG(1 - (Parameters!$B$191/Parameters!$B$193)^2), 1)</f>
        <v>#NAME?</v>
      </c>
      <c r="AE79" s="22" t="e">
        <f ca="1">MIN(LOG(1 - Parameters!$B$192/(1+100*EXP(-Parameters!$B$194*'National cons per cap'!AE79/1000))) / LOG(1 - (Parameters!$B$191/Parameters!$B$193)^2), 1)</f>
        <v>#NAME?</v>
      </c>
      <c r="AF79" s="22" t="e">
        <f ca="1">MIN(LOG(1 - Parameters!$B$192/(1+100*EXP(-Parameters!$B$194*'National cons per cap'!AF79/1000))) / LOG(1 - (Parameters!$B$191/Parameters!$B$193)^2), 1)</f>
        <v>#NAME?</v>
      </c>
      <c r="AG79" s="22" t="e">
        <f ca="1">MIN(LOG(1 - Parameters!$B$192/(1+100*EXP(-Parameters!$B$194*'National cons per cap'!AG79/1000))) / LOG(1 - (Parameters!$B$191/Parameters!$B$193)^2), 1)</f>
        <v>#NAME?</v>
      </c>
      <c r="AH79" s="22" t="e">
        <f ca="1">MIN(LOG(1 - Parameters!$B$192/(1+100*EXP(-Parameters!$B$194*'National cons per cap'!AH79/1000))) / LOG(1 - (Parameters!$B$191/Parameters!$B$193)^2), 1)</f>
        <v>#NAME?</v>
      </c>
      <c r="AI79" s="22" t="e">
        <f ca="1">MIN(LOG(1 - Parameters!$B$192/(1+100*EXP(-Parameters!$B$194*'National cons per cap'!AI79/1000))) / LOG(1 - (Parameters!$B$191/Parameters!$B$193)^2), 1)</f>
        <v>#NAME?</v>
      </c>
      <c r="AJ79" s="22" t="e">
        <f ca="1">MIN(LOG(1 - Parameters!$B$192/(1+100*EXP(-Parameters!$B$194*'National cons per cap'!AJ79/1000))) / LOG(1 - (Parameters!$B$191/Parameters!$B$193)^2), 1)</f>
        <v>#NAME?</v>
      </c>
      <c r="AK79" s="22" t="e">
        <f ca="1">MIN(LOG(1 - Parameters!$B$192/(1+100*EXP(-Parameters!$B$194*'National cons per cap'!AK79/1000))) / LOG(1 - (Parameters!$B$191/Parameters!$B$193)^2), 1)</f>
        <v>#NAME?</v>
      </c>
      <c r="AL79" s="22" t="e">
        <f ca="1">MIN(LOG(1 - Parameters!$B$192/(1+100*EXP(-Parameters!$B$194*'National cons per cap'!AL79/1000))) / LOG(1 - (Parameters!$B$191/Parameters!$B$193)^2), 1)</f>
        <v>#NAME?</v>
      </c>
      <c r="AM79" s="22" t="e">
        <f ca="1">MIN(LOG(1 - Parameters!$B$192/(1+100*EXP(-Parameters!$B$194*'National cons per cap'!AM79/1000))) / LOG(1 - (Parameters!$B$191/Parameters!$B$193)^2), 1)</f>
        <v>#NAME?</v>
      </c>
      <c r="AN79" s="22" t="e">
        <f ca="1">MIN(LOG(1 - Parameters!$B$192/(1+100*EXP(-Parameters!$B$194*'National cons per cap'!AN79/1000))) / LOG(1 - (Parameters!$B$191/Parameters!$B$193)^2), 1)</f>
        <v>#NAME?</v>
      </c>
      <c r="AO79" s="22" t="e">
        <f ca="1">MIN(LOG(1 - Parameters!$B$192/(1+100*EXP(-Parameters!$B$194*'National cons per cap'!AO79/1000))) / LOG(1 - (Parameters!$B$191/Parameters!$B$193)^2), 1)</f>
        <v>#NAME?</v>
      </c>
      <c r="AP79" s="22" t="e">
        <f ca="1">MIN(LOG(1 - Parameters!$B$192/(1+100*EXP(-Parameters!$B$194*'National cons per cap'!AP79/1000))) / LOG(1 - (Parameters!$B$191/Parameters!$B$193)^2), 1)</f>
        <v>#NAME?</v>
      </c>
      <c r="AQ79" s="22" t="e">
        <f ca="1">MIN(LOG(1 - Parameters!$B$192/(1+100*EXP(-Parameters!$B$194*'National cons per cap'!AQ79/1000))) / LOG(1 - (Parameters!$B$191/Parameters!$B$193)^2), 1)</f>
        <v>#NAME?</v>
      </c>
      <c r="AR79" s="22" t="e">
        <f ca="1">MIN(LOG(1 - Parameters!$B$192/(1+100*EXP(-Parameters!$B$194*'National cons per cap'!AR79/1000))) / LOG(1 - (Parameters!$B$191/Parameters!$B$193)^2), 1)</f>
        <v>#NAME?</v>
      </c>
      <c r="AS79" s="22" t="e">
        <f ca="1">MIN(LOG(1 - Parameters!$B$192/(1+100*EXP(-Parameters!$B$194*'National cons per cap'!AS79/1000))) / LOG(1 - (Parameters!$B$191/Parameters!$B$193)^2), 1)</f>
        <v>#NAME?</v>
      </c>
      <c r="AT79" s="22" t="e">
        <f ca="1">MIN(LOG(1 - Parameters!$B$192/(1+100*EXP(-Parameters!$B$194*'National cons per cap'!AT79/1000))) / LOG(1 - (Parameters!$B$191/Parameters!$B$193)^2), 1)</f>
        <v>#NAME?</v>
      </c>
      <c r="AU79" s="22" t="e">
        <f ca="1">MIN(LOG(1 - Parameters!$B$192/(1+100*EXP(-Parameters!$B$194*'National cons per cap'!AU79/1000))) / LOG(1 - (Parameters!$B$191/Parameters!$B$193)^2), 1)</f>
        <v>#NAME?</v>
      </c>
      <c r="AV79" s="22" t="e">
        <f ca="1">MIN(LOG(1 - Parameters!$B$192/(1+100*EXP(-Parameters!$B$194*'National cons per cap'!AV79/1000))) / LOG(1 - (Parameters!$B$191/Parameters!$B$193)^2), 1)</f>
        <v>#NAME?</v>
      </c>
      <c r="AW79" s="22" t="e">
        <f ca="1">MIN(LOG(1 - Parameters!$B$192/(1+100*EXP(-Parameters!$B$194*'National cons per cap'!AW79/1000))) / LOG(1 - (Parameters!$B$191/Parameters!$B$193)^2), 1)</f>
        <v>#NAME?</v>
      </c>
      <c r="AX79" s="22" t="e">
        <f ca="1">MIN(LOG(1 - Parameters!$B$192/(1+100*EXP(-Parameters!$B$194*'National cons per cap'!AX79/1000))) / LOG(1 - (Parameters!$B$191/Parameters!$B$193)^2), 1)</f>
        <v>#NAME?</v>
      </c>
      <c r="AY79" s="22" t="e">
        <f ca="1">MIN(LOG(1 - Parameters!$B$192/(1+100*EXP(-Parameters!$B$194*'National cons per cap'!AY79/1000))) / LOG(1 - (Parameters!$B$191/Parameters!$B$193)^2), 1)</f>
        <v>#NAME?</v>
      </c>
      <c r="AZ79" s="22" t="e">
        <f ca="1">MIN(LOG(1 - Parameters!$B$192/(1+100*EXP(-Parameters!$B$194*'National cons per cap'!AZ79/1000))) / LOG(1 - (Parameters!$B$191/Parameters!$B$193)^2), 1)</f>
        <v>#NAME?</v>
      </c>
      <c r="BA79" s="22" t="e">
        <f ca="1">MIN(LOG(1 - Parameters!$B$192/(1+100*EXP(-Parameters!$B$194*'National cons per cap'!BA79/1000))) / LOG(1 - (Parameters!$B$191/Parameters!$B$193)^2), 1)</f>
        <v>#NAME?</v>
      </c>
      <c r="BB79" s="22" t="e">
        <f ca="1">MIN(LOG(1 - Parameters!$B$192/(1+100*EXP(-Parameters!$B$194*'National cons per cap'!BB79/1000))) / LOG(1 - (Parameters!$B$191/Parameters!$B$193)^2), 1)</f>
        <v>#NAME?</v>
      </c>
      <c r="BC79" s="22" t="e">
        <f ca="1">MIN(LOG(1 - Parameters!$B$192/(1+100*EXP(-Parameters!$B$194*'National cons per cap'!BC79/1000))) / LOG(1 - (Parameters!$B$191/Parameters!$B$193)^2), 1)</f>
        <v>#NAME?</v>
      </c>
      <c r="BD79" s="22" t="e">
        <f ca="1">MIN(LOG(1 - Parameters!$B$192/(1+100*EXP(-Parameters!$B$194*'National cons per cap'!BD79/1000))) / LOG(1 - (Parameters!$B$191/Parameters!$B$193)^2), 1)</f>
        <v>#NAME?</v>
      </c>
      <c r="BE79" s="22" t="e">
        <f ca="1">MIN(LOG(1 - Parameters!$B$192/(1+100*EXP(-Parameters!$B$194*'National cons per cap'!BE79/1000))) / LOG(1 - (Parameters!$B$191/Parameters!$B$193)^2), 1)</f>
        <v>#NAME?</v>
      </c>
      <c r="BF79" s="22" t="e">
        <f ca="1">MIN(LOG(1 - Parameters!$B$192/(1+100*EXP(-Parameters!$B$194*'National cons per cap'!BF79/1000))) / LOG(1 - (Parameters!$B$191/Parameters!$B$193)^2), 1)</f>
        <v>#NAME?</v>
      </c>
      <c r="BG79" s="22" t="e">
        <f ca="1">MIN(LOG(1 - Parameters!$B$192/(1+100*EXP(-Parameters!$B$194*'National cons per cap'!BG79/1000))) / LOG(1 - (Parameters!$B$191/Parameters!$B$193)^2), 1)</f>
        <v>#NAME?</v>
      </c>
      <c r="BH79" s="22" t="e">
        <f ca="1">MIN(LOG(1 - Parameters!$B$192/(1+100*EXP(-Parameters!$B$194*'National cons per cap'!BH79/1000))) / LOG(1 - (Parameters!$B$191/Parameters!$B$193)^2), 1)</f>
        <v>#NAME?</v>
      </c>
      <c r="BI79" s="22" t="e">
        <f ca="1">MIN(LOG(1 - Parameters!$B$192/(1+100*EXP(-Parameters!$B$194*'National cons per cap'!BI79/1000))) / LOG(1 - (Parameters!$B$191/Parameters!$B$193)^2), 1)</f>
        <v>#NAME?</v>
      </c>
      <c r="BJ79" s="22" t="e">
        <f ca="1">MIN(LOG(1 - Parameters!$B$192/(1+100*EXP(-Parameters!$B$194*'National cons per cap'!BJ79/1000))) / LOG(1 - (Parameters!$B$191/Parameters!$B$193)^2), 1)</f>
        <v>#NAME?</v>
      </c>
      <c r="BK79" s="22" t="e">
        <f ca="1">MIN(LOG(1 - Parameters!$B$192/(1+100*EXP(-Parameters!$B$194*'National cons per cap'!BK79/1000))) / LOG(1 - (Parameters!$B$191/Parameters!$B$193)^2), 1)</f>
        <v>#NAME?</v>
      </c>
      <c r="BL79" s="22" t="e">
        <f ca="1">MIN(LOG(1 - Parameters!$B$192/(1+100*EXP(-Parameters!$B$194*'National cons per cap'!BL79/1000))) / LOG(1 - (Parameters!$B$191/Parameters!$B$193)^2), 1)</f>
        <v>#NAME?</v>
      </c>
      <c r="BM79" s="22" t="e">
        <f ca="1">MIN(LOG(1 - Parameters!$B$192/(1+100*EXP(-Parameters!$B$194*'National cons per cap'!BM79/1000))) / LOG(1 - (Parameters!$B$191/Parameters!$B$193)^2), 1)</f>
        <v>#NAME?</v>
      </c>
      <c r="BN79" s="22" t="e">
        <f ca="1">MIN(LOG(1 - Parameters!$B$192/(1+100*EXP(-Parameters!$B$194*'National cons per cap'!BN79/1000))) / LOG(1 - (Parameters!$B$191/Parameters!$B$193)^2), 1)</f>
        <v>#NAME?</v>
      </c>
      <c r="BO79" s="22" t="e">
        <f ca="1">MIN(LOG(1 - Parameters!$B$192/(1+100*EXP(-Parameters!$B$194*'National cons per cap'!BO79/1000))) / LOG(1 - (Parameters!$B$191/Parameters!$B$193)^2), 1)</f>
        <v>#NAME?</v>
      </c>
      <c r="BP79" s="22" t="e">
        <f ca="1">MIN(LOG(1 - Parameters!$B$192/(1+100*EXP(-Parameters!$B$194*'National cons per cap'!BP79/1000))) / LOG(1 - (Parameters!$B$191/Parameters!$B$193)^2), 1)</f>
        <v>#NAME?</v>
      </c>
      <c r="BQ79" s="22" t="e">
        <f ca="1">MIN(LOG(1 - Parameters!$B$192/(1+100*EXP(-Parameters!$B$194*'National cons per cap'!BQ79/1000))) / LOG(1 - (Parameters!$B$191/Parameters!$B$193)^2), 1)</f>
        <v>#NAME?</v>
      </c>
      <c r="BR79" s="22" t="e">
        <f ca="1">MIN(LOG(1 - Parameters!$B$192/(1+100*EXP(-Parameters!$B$194*'National cons per cap'!BR79/1000))) / LOG(1 - (Parameters!$B$191/Parameters!$B$193)^2), 1)</f>
        <v>#NAME?</v>
      </c>
      <c r="BS79" s="22" t="e">
        <f ca="1">MIN(LOG(1 - Parameters!$B$192/(1+100*EXP(-Parameters!$B$194*'National cons per cap'!BS79/1000))) / LOG(1 - (Parameters!$B$191/Parameters!$B$193)^2), 1)</f>
        <v>#NAME?</v>
      </c>
      <c r="BT79" s="22" t="e">
        <f ca="1">MIN(LOG(1 - Parameters!$B$192/(1+100*EXP(-Parameters!$B$194*'National cons per cap'!BT79/1000))) / LOG(1 - (Parameters!$B$191/Parameters!$B$193)^2), 1)</f>
        <v>#NAME?</v>
      </c>
      <c r="BU79" s="22" t="e">
        <f ca="1">MIN(LOG(1 - Parameters!$B$192/(1+100*EXP(-Parameters!$B$194*'National cons per cap'!BU79/1000))) / LOG(1 - (Parameters!$B$191/Parameters!$B$193)^2), 1)</f>
        <v>#NAME?</v>
      </c>
      <c r="BV79" s="22" t="e">
        <f ca="1">MIN(LOG(1 - Parameters!$B$192/(1+100*EXP(-Parameters!$B$194*'National cons per cap'!BV79/1000))) / LOG(1 - (Parameters!$B$191/Parameters!$B$193)^2), 1)</f>
        <v>#NAME?</v>
      </c>
      <c r="BW79" s="22" t="e">
        <f ca="1">MIN(LOG(1 - Parameters!$B$192/(1+100*EXP(-Parameters!$B$194*'National cons per cap'!BW79/1000))) / LOG(1 - (Parameters!$B$191/Parameters!$B$193)^2), 1)</f>
        <v>#NAME?</v>
      </c>
      <c r="BX79" s="22" t="e">
        <f ca="1">MIN(LOG(1 - Parameters!$B$192/(1+100*EXP(-Parameters!$B$194*'National cons per cap'!BX79/1000))) / LOG(1 - (Parameters!$B$191/Parameters!$B$193)^2), 1)</f>
        <v>#NAME?</v>
      </c>
      <c r="BY79" s="22" t="e">
        <f ca="1">MIN(LOG(1 - Parameters!$B$192/(1+100*EXP(-Parameters!$B$194*'National cons per cap'!BY79/1000))) / LOG(1 - (Parameters!$B$191/Parameters!$B$193)^2), 1)</f>
        <v>#NAME?</v>
      </c>
      <c r="BZ79" s="22" t="e">
        <f ca="1">MIN(LOG(1 - Parameters!$B$192/(1+100*EXP(-Parameters!$B$194*'National cons per cap'!BZ79/1000))) / LOG(1 - (Parameters!$B$191/Parameters!$B$193)^2), 1)</f>
        <v>#NAME?</v>
      </c>
      <c r="CA79" s="22" t="e">
        <f ca="1">MIN(LOG(1 - Parameters!$B$192/(1+100*EXP(-Parameters!$B$194*'National cons per cap'!CA79/1000))) / LOG(1 - (Parameters!$B$191/Parameters!$B$193)^2), 1)</f>
        <v>#NAME?</v>
      </c>
      <c r="CB79" s="22" t="e">
        <f ca="1">MIN(LOG(1 - Parameters!$B$192/(1+100*EXP(-Parameters!$B$194*'National cons per cap'!CB79/1000))) / LOG(1 - (Parameters!$B$191/Parameters!$B$193)^2), 1)</f>
        <v>#NAME?</v>
      </c>
      <c r="CC79" s="22" t="e">
        <f ca="1">MIN(LOG(1 - Parameters!$B$192/(1+100*EXP(-Parameters!$B$194*'National cons per cap'!CC79/1000))) / LOG(1 - (Parameters!$B$191/Parameters!$B$193)^2), 1)</f>
        <v>#NAME?</v>
      </c>
      <c r="CD79" s="22" t="e">
        <f ca="1">MIN(LOG(1 - Parameters!$B$192/(1+100*EXP(-Parameters!$B$194*'National cons per cap'!CD79/1000))) / LOG(1 - (Parameters!$B$191/Parameters!$B$193)^2), 1)</f>
        <v>#NAME?</v>
      </c>
      <c r="CE79" s="22" t="e">
        <f ca="1">MIN(LOG(1 - Parameters!$B$192/(1+100*EXP(-Parameters!$B$194*'National cons per cap'!CE79/1000))) / LOG(1 - (Parameters!$B$191/Parameters!$B$193)^2), 1)</f>
        <v>#NAME?</v>
      </c>
      <c r="CF79" s="22" t="e">
        <f ca="1">MIN(LOG(1 - Parameters!$B$192/(1+100*EXP(-Parameters!$B$194*'National cons per cap'!CF79/1000))) / LOG(1 - (Parameters!$B$191/Parameters!$B$193)^2), 1)</f>
        <v>#NAME?</v>
      </c>
      <c r="CG79" s="22" t="e">
        <f ca="1">MIN(LOG(1 - Parameters!$B$192/(1+100*EXP(-Parameters!$B$194*'National cons per cap'!CG79/1000))) / LOG(1 - (Parameters!$B$191/Parameters!$B$193)^2), 1)</f>
        <v>#NAME?</v>
      </c>
      <c r="CH79" s="22" t="e">
        <f ca="1">MIN(LOG(1 - Parameters!$B$192/(1+100*EXP(-Parameters!$B$194*'National cons per cap'!CH79/1000))) / LOG(1 - (Parameters!$B$191/Parameters!$B$193)^2), 1)</f>
        <v>#NAME?</v>
      </c>
      <c r="CI79" s="22" t="e">
        <f ca="1">MIN(LOG(1 - Parameters!$B$192/(1+100*EXP(-Parameters!$B$194*'National cons per cap'!CI79/1000))) / LOG(1 - (Parameters!$B$191/Parameters!$B$193)^2), 1)</f>
        <v>#NAME?</v>
      </c>
      <c r="CJ79" s="22" t="e">
        <f ca="1">MIN(LOG(1 - Parameters!$B$192/(1+100*EXP(-Parameters!$B$194*'National cons per cap'!CJ79/1000))) / LOG(1 - (Parameters!$B$191/Parameters!$B$193)^2), 1)</f>
        <v>#NAME?</v>
      </c>
      <c r="CK79" s="22" t="e">
        <f ca="1">MIN(LOG(1 - Parameters!$B$192/(1+100*EXP(-Parameters!$B$194*'National cons per cap'!CK79/1000))) / LOG(1 - (Parameters!$B$191/Parameters!$B$193)^2), 1)</f>
        <v>#NAME?</v>
      </c>
      <c r="CL79" s="22" t="e">
        <f ca="1">MIN(LOG(1 - Parameters!$B$192/(1+100*EXP(-Parameters!$B$194*'National cons per cap'!CL79/1000))) / LOG(1 - (Parameters!$B$191/Parameters!$B$193)^2), 1)</f>
        <v>#NAME?</v>
      </c>
      <c r="CM79" s="22" t="e">
        <f ca="1">MIN(LOG(1 - Parameters!$B$192/(1+100*EXP(-Parameters!$B$194*'National cons per cap'!CM79/1000))) / LOG(1 - (Parameters!$B$191/Parameters!$B$193)^2), 1)</f>
        <v>#NAME?</v>
      </c>
      <c r="CN79" s="22" t="e">
        <f ca="1">MIN(LOG(1 - Parameters!$B$192/(1+100*EXP(-Parameters!$B$194*'National cons per cap'!CN79/1000))) / LOG(1 - (Parameters!$B$191/Parameters!$B$193)^2), 1)</f>
        <v>#NAME?</v>
      </c>
      <c r="CO79" s="22" t="e">
        <f ca="1">MIN(LOG(1 - Parameters!$B$192/(1+100*EXP(-Parameters!$B$194*'National cons per cap'!CO79/1000))) / LOG(1 - (Parameters!$B$191/Parameters!$B$193)^2), 1)</f>
        <v>#NAME?</v>
      </c>
      <c r="CP79" s="22" t="e">
        <f ca="1">MIN(LOG(1 - Parameters!$B$192/(1+100*EXP(-Parameters!$B$194*'National cons per cap'!CP79/1000))) / LOG(1 - (Parameters!$B$191/Parameters!$B$193)^2), 1)</f>
        <v>#NAME?</v>
      </c>
      <c r="CQ79" s="22" t="e">
        <f ca="1">MIN(LOG(1 - Parameters!$B$192/(1+100*EXP(-Parameters!$B$194*'National cons per cap'!CQ79/1000))) / LOG(1 - (Parameters!$B$191/Parameters!$B$193)^2), 1)</f>
        <v>#NAME?</v>
      </c>
      <c r="CR79" s="22" t="e">
        <f ca="1">MIN(LOG(1 - Parameters!$B$192/(1+100*EXP(-Parameters!$B$194*'National cons per cap'!CR79/1000))) / LOG(1 - (Parameters!$B$191/Parameters!$B$193)^2), 1)</f>
        <v>#NAME?</v>
      </c>
      <c r="CS79" s="22" t="e">
        <f ca="1">MIN(LOG(1 - Parameters!$B$192/(1+100*EXP(-Parameters!$B$194*'National cons per cap'!CS79/1000))) / LOG(1 - (Parameters!$B$191/Parameters!$B$193)^2), 1)</f>
        <v>#NAME?</v>
      </c>
      <c r="CT79" s="22" t="e">
        <f ca="1">MIN(LOG(1 - Parameters!$B$192/(1+100*EXP(-Parameters!$B$194*'National cons per cap'!CT79/1000))) / LOG(1 - (Parameters!$B$191/Parameters!$B$193)^2), 1)</f>
        <v>#NAME?</v>
      </c>
      <c r="CU79" s="22" t="e">
        <f ca="1">MIN(LOG(1 - Parameters!$B$192/(1+100*EXP(-Parameters!$B$194*'National cons per cap'!CU79/1000))) / LOG(1 - (Parameters!$B$191/Parameters!$B$193)^2), 1)</f>
        <v>#NAME?</v>
      </c>
      <c r="CV79" s="22" t="e">
        <f ca="1">MIN(LOG(1 - Parameters!$B$192/(1+100*EXP(-Parameters!$B$194*'National cons per cap'!CV79/1000))) / LOG(1 - (Parameters!$B$191/Parameters!$B$193)^2), 1)</f>
        <v>#NAME?</v>
      </c>
      <c r="CW79" s="22" t="e">
        <f ca="1">MIN(LOG(1 - Parameters!$B$192/(1+100*EXP(-Parameters!$B$194*'National cons per cap'!CW79/1000))) / LOG(1 - (Parameters!$B$191/Parameters!$B$193)^2), 1)</f>
        <v>#NAME?</v>
      </c>
      <c r="CX79" s="22" t="e">
        <f ca="1">MIN(LOG(1 - Parameters!$B$192/(1+100*EXP(-Parameters!$B$194*'National cons per cap'!CX79/1000))) / LOG(1 - (Parameters!$B$191/Parameters!$B$193)^2), 1)</f>
        <v>#NAME?</v>
      </c>
      <c r="CY79" s="22" t="e">
        <f ca="1">MIN(LOG(1 - Parameters!$B$192/(1+100*EXP(-Parameters!$B$194*'National cons per cap'!CY79/1000))) / LOG(1 - (Parameters!$B$191/Parameters!$B$193)^2), 1)</f>
        <v>#NAME?</v>
      </c>
      <c r="CZ79" s="22" t="e">
        <f ca="1">MIN(LOG(1 - Parameters!$B$192/(1+100*EXP(-Parameters!$B$194*'National cons per cap'!CZ79/1000))) / LOG(1 - (Parameters!$B$191/Parameters!$B$193)^2), 1)</f>
        <v>#NAME?</v>
      </c>
      <c r="DA79" s="22" t="e">
        <f ca="1">MIN(LOG(1 - Parameters!$B$192/(1+100*EXP(-Parameters!$B$194*'National cons per cap'!DA79/1000))) / LOG(1 - (Parameters!$B$191/Parameters!$B$193)^2), 1)</f>
        <v>#NAME?</v>
      </c>
      <c r="DB79" s="22" t="e">
        <f ca="1">MIN(LOG(1 - Parameters!$B$192/(1+100*EXP(-Parameters!$B$194*'National cons per cap'!DB79/1000))) / LOG(1 - (Parameters!$B$191/Parameters!$B$193)^2), 1)</f>
        <v>#NAME?</v>
      </c>
      <c r="DC79" s="22" t="e">
        <f ca="1">MIN(LOG(1 - Parameters!$B$192/(1+100*EXP(-Parameters!$B$194*'National cons per cap'!DC79/1000))) / LOG(1 - (Parameters!$B$191/Parameters!$B$193)^2), 1)</f>
        <v>#NAME?</v>
      </c>
      <c r="DD79" s="22" t="e">
        <f ca="1">MIN(LOG(1 - Parameters!$B$192/(1+100*EXP(-Parameters!$B$194*'National cons per cap'!DD79/1000))) / LOG(1 - (Parameters!$B$191/Parameters!$B$193)^2), 1)</f>
        <v>#NAME?</v>
      </c>
      <c r="DE79" s="22" t="e">
        <f ca="1">MIN(LOG(1 - Parameters!$B$192/(1+100*EXP(-Parameters!$B$194*'National cons per cap'!DE79/1000))) / LOG(1 - (Parameters!$B$191/Parameters!$B$193)^2), 1)</f>
        <v>#NAME?</v>
      </c>
      <c r="DF79" s="22" t="e">
        <f ca="1">MIN(LOG(1 - Parameters!$B$192/(1+100*EXP(-Parameters!$B$194*'National cons per cap'!DF79/1000))) / LOG(1 - (Parameters!$B$191/Parameters!$B$193)^2), 1)</f>
        <v>#NAME?</v>
      </c>
      <c r="DG79" s="22" t="e">
        <f ca="1">MIN(LOG(1 - Parameters!$B$192/(1+100*EXP(-Parameters!$B$194*'National cons per cap'!DG79/1000))) / LOG(1 - (Parameters!$B$191/Parameters!$B$193)^2), 1)</f>
        <v>#NAME?</v>
      </c>
      <c r="DH79" s="22" t="e">
        <f ca="1">MIN(LOG(1 - Parameters!$B$192/(1+100*EXP(-Parameters!$B$194*'National cons per cap'!DH79/1000))) / LOG(1 - (Parameters!$B$191/Parameters!$B$193)^2), 1)</f>
        <v>#NAME?</v>
      </c>
      <c r="DI79" s="22" t="e">
        <f ca="1">MIN(LOG(1 - Parameters!$B$192/(1+100*EXP(-Parameters!$B$194*'National cons per cap'!DI79/1000))) / LOG(1 - (Parameters!$B$191/Parameters!$B$193)^2), 1)</f>
        <v>#NAME?</v>
      </c>
      <c r="DJ79" s="22" t="e">
        <f ca="1">MIN(LOG(1 - Parameters!$B$192/(1+100*EXP(-Parameters!$B$194*'National cons per cap'!DJ79/1000))) / LOG(1 - (Parameters!$B$191/Parameters!$B$193)^2), 1)</f>
        <v>#NAME?</v>
      </c>
      <c r="DK79" s="22" t="e">
        <f ca="1">MIN(LOG(1 - Parameters!$B$192/(1+100*EXP(-Parameters!$B$194*'National cons per cap'!DK79/1000))) / LOG(1 - (Parameters!$B$191/Parameters!$B$193)^2), 1)</f>
        <v>#NAME?</v>
      </c>
      <c r="DL79" s="22" t="e">
        <f ca="1">MIN(LOG(1 - Parameters!$B$192/(1+100*EXP(-Parameters!$B$194*'National cons per cap'!DL79/1000))) / LOG(1 - (Parameters!$B$191/Parameters!$B$193)^2), 1)</f>
        <v>#NAME?</v>
      </c>
      <c r="DM79" s="22" t="e">
        <f ca="1">MIN(LOG(1 - Parameters!$B$192/(1+100*EXP(-Parameters!$B$194*'National cons per cap'!DM79/1000))) / LOG(1 - (Parameters!$B$191/Parameters!$B$193)^2), 1)</f>
        <v>#NAME?</v>
      </c>
      <c r="DN79" s="22" t="e">
        <f ca="1">MIN(LOG(1 - Parameters!$B$192/(1+100*EXP(-Parameters!$B$194*'National cons per cap'!DN79/1000))) / LOG(1 - (Parameters!$B$191/Parameters!$B$193)^2), 1)</f>
        <v>#NAME?</v>
      </c>
      <c r="DO79" s="22" t="e">
        <f ca="1">MIN(LOG(1 - Parameters!$B$192/(1+100*EXP(-Parameters!$B$194*'National cons per cap'!DO79/1000))) / LOG(1 - (Parameters!$B$191/Parameters!$B$193)^2), 1)</f>
        <v>#NAME?</v>
      </c>
      <c r="DP79" s="22" t="e">
        <f ca="1">MIN(LOG(1 - Parameters!$B$192/(1+100*EXP(-Parameters!$B$194*'National cons per cap'!DP79/1000))) / LOG(1 - (Parameters!$B$191/Parameters!$B$193)^2), 1)</f>
        <v>#NAME?</v>
      </c>
      <c r="DQ79" s="22" t="e">
        <f ca="1">MIN(LOG(1 - Parameters!$B$192/(1+100*EXP(-Parameters!$B$194*'National cons per cap'!DQ79/1000))) / LOG(1 - (Parameters!$B$191/Parameters!$B$193)^2), 1)</f>
        <v>#NAME?</v>
      </c>
      <c r="DR79" s="22" t="e">
        <f ca="1">MIN(LOG(1 - Parameters!$B$192/(1+100*EXP(-Parameters!$B$194*'National cons per cap'!DR79/1000))) / LOG(1 - (Parameters!$B$191/Parameters!$B$193)^2), 1)</f>
        <v>#NAME?</v>
      </c>
      <c r="DS79" s="22" t="e">
        <f ca="1">MIN(LOG(1 - Parameters!$B$192/(1+100*EXP(-Parameters!$B$194*'National cons per cap'!DS79/1000))) / LOG(1 - (Parameters!$B$191/Parameters!$B$193)^2), 1)</f>
        <v>#NAME?</v>
      </c>
      <c r="DT79" s="22" t="e">
        <f ca="1">MIN(LOG(1 - Parameters!$B$192/(1+100*EXP(-Parameters!$B$194*'National cons per cap'!DT79/1000))) / LOG(1 - (Parameters!$B$191/Parameters!$B$193)^2), 1)</f>
        <v>#NAME?</v>
      </c>
      <c r="DU79" s="22" t="e">
        <f ca="1">MIN(LOG(1 - Parameters!$B$192/(1+100*EXP(-Parameters!$B$194*'National cons per cap'!DU79/1000))) / LOG(1 - (Parameters!$B$191/Parameters!$B$193)^2), 1)</f>
        <v>#NAME?</v>
      </c>
      <c r="DV79" s="22" t="e">
        <f ca="1">MIN(LOG(1 - Parameters!$B$192/(1+100*EXP(-Parameters!$B$194*'National cons per cap'!DV79/1000))) / LOG(1 - (Parameters!$B$191/Parameters!$B$193)^2), 1)</f>
        <v>#NAME?</v>
      </c>
      <c r="DW79" s="22" t="e">
        <f ca="1">MIN(LOG(1 - Parameters!$B$192/(1+100*EXP(-Parameters!$B$194*'National cons per cap'!DW79/1000))) / LOG(1 - (Parameters!$B$191/Parameters!$B$193)^2), 1)</f>
        <v>#NAME?</v>
      </c>
      <c r="DX79" s="22" t="e">
        <f ca="1">MIN(LOG(1 - Parameters!$B$192/(1+100*EXP(-Parameters!$B$194*'National cons per cap'!DX79/1000))) / LOG(1 - (Parameters!$B$191/Parameters!$B$193)^2), 1)</f>
        <v>#NAME?</v>
      </c>
      <c r="DY79" s="22" t="e">
        <f ca="1">MIN(LOG(1 - Parameters!$B$192/(1+100*EXP(-Parameters!$B$194*'National cons per cap'!DY79/1000))) / LOG(1 - (Parameters!$B$191/Parameters!$B$193)^2), 1)</f>
        <v>#NAME?</v>
      </c>
      <c r="DZ79" s="22" t="e">
        <f ca="1">MIN(LOG(1 - Parameters!$B$192/(1+100*EXP(-Parameters!$B$194*'National cons per cap'!DZ79/1000))) / LOG(1 - (Parameters!$B$191/Parameters!$B$193)^2), 1)</f>
        <v>#NAME?</v>
      </c>
      <c r="EA79" s="22" t="e">
        <f ca="1">MIN(LOG(1 - Parameters!$B$192/(1+100*EXP(-Parameters!$B$194*'National cons per cap'!EA79/1000))) / LOG(1 - (Parameters!$B$191/Parameters!$B$193)^2), 1)</f>
        <v>#NAME?</v>
      </c>
      <c r="EB79" s="22" t="e">
        <f ca="1">MIN(LOG(1 - Parameters!$B$192/(1+100*EXP(-Parameters!$B$194*'National cons per cap'!EB79/1000))) / LOG(1 - (Parameters!$B$191/Parameters!$B$193)^2), 1)</f>
        <v>#NAME?</v>
      </c>
      <c r="EC79" s="22" t="e">
        <f ca="1">MIN(LOG(1 - Parameters!$B$192/(1+100*EXP(-Parameters!$B$194*'National cons per cap'!EC79/1000))) / LOG(1 - (Parameters!$B$191/Parameters!$B$193)^2), 1)</f>
        <v>#NAME?</v>
      </c>
      <c r="ED79" s="22" t="e">
        <f ca="1">MIN(LOG(1 - Parameters!$B$192/(1+100*EXP(-Parameters!$B$194*'National cons per cap'!ED79/1000))) / LOG(1 - (Parameters!$B$191/Parameters!$B$193)^2), 1)</f>
        <v>#NAME?</v>
      </c>
      <c r="EE79" s="22" t="e">
        <f ca="1">MIN(LOG(1 - Parameters!$B$192/(1+100*EXP(-Parameters!$B$194*'National cons per cap'!EE79/1000))) / LOG(1 - (Parameters!$B$191/Parameters!$B$193)^2), 1)</f>
        <v>#NAME?</v>
      </c>
      <c r="EF79" s="22" t="e">
        <f ca="1">MIN(LOG(1 - Parameters!$B$192/(1+100*EXP(-Parameters!$B$194*'National cons per cap'!EF79/1000))) / LOG(1 - (Parameters!$B$191/Parameters!$B$193)^2), 1)</f>
        <v>#NAME?</v>
      </c>
      <c r="EG79" s="22" t="e">
        <f ca="1">MIN(LOG(1 - Parameters!$B$192/(1+100*EXP(-Parameters!$B$194*'National cons per cap'!EG79/1000))) / LOG(1 - (Parameters!$B$191/Parameters!$B$193)^2), 1)</f>
        <v>#NAME?</v>
      </c>
      <c r="EH79" s="22" t="e">
        <f ca="1">MIN(LOG(1 - Parameters!$B$192/(1+100*EXP(-Parameters!$B$194*'National cons per cap'!EH79/1000))) / LOG(1 - (Parameters!$B$191/Parameters!$B$193)^2), 1)</f>
        <v>#NAME?</v>
      </c>
      <c r="EI79" s="22" t="e">
        <f ca="1">MIN(LOG(1 - Parameters!$B$192/(1+100*EXP(-Parameters!$B$194*'National cons per cap'!EI79/1000))) / LOG(1 - (Parameters!$B$191/Parameters!$B$193)^2), 1)</f>
        <v>#NAME?</v>
      </c>
      <c r="EJ79" s="22" t="e">
        <f ca="1">MIN(LOG(1 - Parameters!$B$192/(1+100*EXP(-Parameters!$B$194*'National cons per cap'!EJ79/1000))) / LOG(1 - (Parameters!$B$191/Parameters!$B$193)^2), 1)</f>
        <v>#NAME?</v>
      </c>
      <c r="EK79" s="22" t="e">
        <f ca="1">MIN(LOG(1 - Parameters!$B$192/(1+100*EXP(-Parameters!$B$194*'National cons per cap'!EK79/1000))) / LOG(1 - (Parameters!$B$191/Parameters!$B$193)^2), 1)</f>
        <v>#NAME?</v>
      </c>
      <c r="EL79" s="22" t="e">
        <f ca="1">MIN(LOG(1 - Parameters!$B$192/(1+100*EXP(-Parameters!$B$194*'National cons per cap'!EL79/1000))) / LOG(1 - (Parameters!$B$191/Parameters!$B$193)^2), 1)</f>
        <v>#NAME?</v>
      </c>
      <c r="EM79" s="22" t="e">
        <f ca="1">MIN(LOG(1 - Parameters!$B$192/(1+100*EXP(-Parameters!$B$194*'National cons per cap'!EM79/1000))) / LOG(1 - (Parameters!$B$191/Parameters!$B$193)^2), 1)</f>
        <v>#NAME?</v>
      </c>
      <c r="EN79" s="22" t="e">
        <f ca="1">MIN(LOG(1 - Parameters!$B$192/(1+100*EXP(-Parameters!$B$194*'National cons per cap'!EN79/1000))) / LOG(1 - (Parameters!$B$191/Parameters!$B$193)^2), 1)</f>
        <v>#NAME?</v>
      </c>
      <c r="EO79" s="22" t="e">
        <f ca="1">MIN(LOG(1 - Parameters!$B$192/(1+100*EXP(-Parameters!$B$194*'National cons per cap'!EO79/1000))) / LOG(1 - (Parameters!$B$191/Parameters!$B$193)^2), 1)</f>
        <v>#NAME?</v>
      </c>
      <c r="EP79" s="22" t="e">
        <f ca="1">MIN(LOG(1 - Parameters!$B$192/(1+100*EXP(-Parameters!$B$194*'National cons per cap'!EP79/1000))) / LOG(1 - (Parameters!$B$191/Parameters!$B$193)^2), 1)</f>
        <v>#NAME?</v>
      </c>
      <c r="EQ79" s="22" t="e">
        <f ca="1">MIN(LOG(1 - Parameters!$B$192/(1+100*EXP(-Parameters!$B$194*'National cons per cap'!EQ79/1000))) / LOG(1 - (Parameters!$B$191/Parameters!$B$193)^2), 1)</f>
        <v>#NAME?</v>
      </c>
      <c r="ER79" s="22" t="e">
        <f ca="1">MIN(LOG(1 - Parameters!$B$192/(1+100*EXP(-Parameters!$B$194*'National cons per cap'!ER79/1000))) / LOG(1 - (Parameters!$B$191/Parameters!$B$193)^2), 1)</f>
        <v>#NAME?</v>
      </c>
      <c r="ES79" s="22" t="e">
        <f ca="1">MIN(LOG(1 - Parameters!$B$192/(1+100*EXP(-Parameters!$B$194*'National cons per cap'!ES79/1000))) / LOG(1 - (Parameters!$B$191/Parameters!$B$193)^2), 1)</f>
        <v>#NAME?</v>
      </c>
      <c r="ET79" s="22" t="e">
        <f ca="1">MIN(LOG(1 - Parameters!$B$192/(1+100*EXP(-Parameters!$B$194*'National cons per cap'!ET79/1000))) / LOG(1 - (Parameters!$B$191/Parameters!$B$193)^2), 1)</f>
        <v>#NAME?</v>
      </c>
      <c r="EU79" s="22" t="e">
        <f ca="1">MIN(LOG(1 - Parameters!$B$192/(1+100*EXP(-Parameters!$B$194*'National cons per cap'!EU79/1000))) / LOG(1 - (Parameters!$B$191/Parameters!$B$193)^2), 1)</f>
        <v>#NAME?</v>
      </c>
      <c r="EV79" s="22" t="e">
        <f ca="1">MIN(LOG(1 - Parameters!$B$192/(1+100*EXP(-Parameters!$B$194*'National cons per cap'!EV79/1000))) / LOG(1 - (Parameters!$B$191/Parameters!$B$193)^2), 1)</f>
        <v>#NAME?</v>
      </c>
      <c r="EW79" s="22" t="e">
        <f ca="1">MIN(LOG(1 - Parameters!$B$192/(1+100*EXP(-Parameters!$B$194*'National cons per cap'!EW79/1000))) / LOG(1 - (Parameters!$B$191/Parameters!$B$193)^2), 1)</f>
        <v>#NAME?</v>
      </c>
      <c r="EX79" s="22" t="e">
        <f ca="1">MIN(LOG(1 - Parameters!$B$192/(1+100*EXP(-Parameters!$B$194*'National cons per cap'!EX79/1000))) / LOG(1 - (Parameters!$B$191/Parameters!$B$193)^2), 1)</f>
        <v>#NAME?</v>
      </c>
      <c r="EY79" s="22" t="e">
        <f ca="1">MIN(LOG(1 - Parameters!$B$192/(1+100*EXP(-Parameters!$B$194*'National cons per cap'!EY79/1000))) / LOG(1 - (Parameters!$B$191/Parameters!$B$193)^2), 1)</f>
        <v>#NAME?</v>
      </c>
      <c r="EZ79" s="22" t="e">
        <f ca="1">MIN(LOG(1 - Parameters!$B$192/(1+100*EXP(-Parameters!$B$194*'National cons per cap'!EZ79/1000))) / LOG(1 - (Parameters!$B$191/Parameters!$B$193)^2), 1)</f>
        <v>#NAME?</v>
      </c>
      <c r="FA79" s="22" t="e">
        <f ca="1">MIN(LOG(1 - Parameters!$B$192/(1+100*EXP(-Parameters!$B$194*'National cons per cap'!FA79/1000))) / LOG(1 - (Parameters!$B$191/Parameters!$B$193)^2), 1)</f>
        <v>#NAME?</v>
      </c>
      <c r="FB79" s="22" t="e">
        <f ca="1">MIN(LOG(1 - Parameters!$B$192/(1+100*EXP(-Parameters!$B$194*'National cons per cap'!FB79/1000))) / LOG(1 - (Parameters!$B$191/Parameters!$B$193)^2), 1)</f>
        <v>#NAME?</v>
      </c>
      <c r="FC79" s="22" t="e">
        <f ca="1">MIN(LOG(1 - Parameters!$B$192/(1+100*EXP(-Parameters!$B$194*'National cons per cap'!FC79/1000))) / LOG(1 - (Parameters!$B$191/Parameters!$B$193)^2), 1)</f>
        <v>#NAME?</v>
      </c>
      <c r="FD79" s="22" t="e">
        <f ca="1">MIN(LOG(1 - Parameters!$B$192/(1+100*EXP(-Parameters!$B$194*'National cons per cap'!FD79/1000))) / LOG(1 - (Parameters!$B$191/Parameters!$B$193)^2), 1)</f>
        <v>#NAME?</v>
      </c>
      <c r="FE79" s="22" t="e">
        <f ca="1">MIN(LOG(1 - Parameters!$B$192/(1+100*EXP(-Parameters!$B$194*'National cons per cap'!FE79/1000))) / LOG(1 - (Parameters!$B$191/Parameters!$B$193)^2), 1)</f>
        <v>#NAME?</v>
      </c>
      <c r="FF79" s="22" t="e">
        <f ca="1">MIN(LOG(1 - Parameters!$B$192/(1+100*EXP(-Parameters!$B$194*'National cons per cap'!FF79/1000))) / LOG(1 - (Parameters!$B$191/Parameters!$B$193)^2), 1)</f>
        <v>#NAME?</v>
      </c>
      <c r="FG79" s="22" t="e">
        <f ca="1">MIN(LOG(1 - Parameters!$B$192/(1+100*EXP(-Parameters!$B$194*'National cons per cap'!FG79/1000))) / LOG(1 - (Parameters!$B$191/Parameters!$B$193)^2), 1)</f>
        <v>#NAME?</v>
      </c>
      <c r="FH79" s="22" t="e">
        <f ca="1">MIN(LOG(1 - Parameters!$B$192/(1+100*EXP(-Parameters!$B$194*'National cons per cap'!FH79/1000))) / LOG(1 - (Parameters!$B$191/Parameters!$B$193)^2), 1)</f>
        <v>#NAME?</v>
      </c>
      <c r="FI79" s="22" t="e">
        <f ca="1">MIN(LOG(1 - Parameters!$B$192/(1+100*EXP(-Parameters!$B$194*'National cons per cap'!FI79/1000))) / LOG(1 - (Parameters!$B$191/Parameters!$B$193)^2), 1)</f>
        <v>#NAME?</v>
      </c>
      <c r="FJ79" s="22" t="e">
        <f ca="1">MIN(LOG(1 - Parameters!$B$192/(1+100*EXP(-Parameters!$B$194*'National cons per cap'!FJ79/1000))) / LOG(1 - (Parameters!$B$191/Parameters!$B$193)^2), 1)</f>
        <v>#NAME?</v>
      </c>
      <c r="FK79" s="22" t="e">
        <f ca="1">MIN(LOG(1 - Parameters!$B$192/(1+100*EXP(-Parameters!$B$194*'National cons per cap'!FK79/1000))) / LOG(1 - (Parameters!$B$191/Parameters!$B$193)^2), 1)</f>
        <v>#NAME?</v>
      </c>
      <c r="FL79" s="22" t="e">
        <f ca="1">MIN(LOG(1 - Parameters!$B$192/(1+100*EXP(-Parameters!$B$194*'National cons per cap'!FL79/1000))) / LOG(1 - (Parameters!$B$191/Parameters!$B$193)^2), 1)</f>
        <v>#NAME?</v>
      </c>
      <c r="FM79" s="22" t="e">
        <f ca="1">MIN(LOG(1 - Parameters!$B$192/(1+100*EXP(-Parameters!$B$194*'National cons per cap'!FM79/1000))) / LOG(1 - (Parameters!$B$191/Parameters!$B$193)^2), 1)</f>
        <v>#NAME?</v>
      </c>
      <c r="FN79" s="22" t="e">
        <f ca="1">MIN(LOG(1 - Parameters!$B$192/(1+100*EXP(-Parameters!$B$194*'National cons per cap'!FN79/1000))) / LOG(1 - (Parameters!$B$191/Parameters!$B$193)^2), 1)</f>
        <v>#NAME?</v>
      </c>
      <c r="FO79" s="22" t="e">
        <f ca="1">MIN(LOG(1 - Parameters!$B$192/(1+100*EXP(-Parameters!$B$194*'National cons per cap'!FO79/1000))) / LOG(1 - (Parameters!$B$191/Parameters!$B$193)^2), 1)</f>
        <v>#NAME?</v>
      </c>
      <c r="FP79" s="22" t="e">
        <f ca="1">MIN(LOG(1 - Parameters!$B$192/(1+100*EXP(-Parameters!$B$194*'National cons per cap'!FP79/1000))) / LOG(1 - (Parameters!$B$191/Parameters!$B$193)^2), 1)</f>
        <v>#NAME?</v>
      </c>
      <c r="FQ79" s="22" t="e">
        <f ca="1">MIN(LOG(1 - Parameters!$B$192/(1+100*EXP(-Parameters!$B$194*'National cons per cap'!FQ79/1000))) / LOG(1 - (Parameters!$B$191/Parameters!$B$193)^2), 1)</f>
        <v>#NAME?</v>
      </c>
      <c r="FR79" s="22" t="e">
        <f ca="1">MIN(LOG(1 - Parameters!$B$192/(1+100*EXP(-Parameters!$B$194*'National cons per cap'!FR79/1000))) / LOG(1 - (Parameters!$B$191/Parameters!$B$193)^2), 1)</f>
        <v>#NAME?</v>
      </c>
      <c r="FS79" s="22" t="e">
        <f ca="1">MIN(LOG(1 - Parameters!$B$192/(1+100*EXP(-Parameters!$B$194*'National cons per cap'!FS79/1000))) / LOG(1 - (Parameters!$B$191/Parameters!$B$193)^2), 1)</f>
        <v>#NAME?</v>
      </c>
      <c r="FT79" s="22" t="e">
        <f ca="1">MIN(LOG(1 - Parameters!$B$192/(1+100*EXP(-Parameters!$B$194*'National cons per cap'!FT79/1000))) / LOG(1 - (Parameters!$B$191/Parameters!$B$193)^2), 1)</f>
        <v>#NAME?</v>
      </c>
      <c r="FU79" s="22" t="e">
        <f ca="1">MIN(LOG(1 - Parameters!$B$192/(1+100*EXP(-Parameters!$B$194*'National cons per cap'!FU79/1000))) / LOG(1 - (Parameters!$B$191/Parameters!$B$193)^2), 1)</f>
        <v>#NAME?</v>
      </c>
      <c r="FV79" s="22" t="e">
        <f ca="1">MIN(LOG(1 - Parameters!$B$192/(1+100*EXP(-Parameters!$B$194*'National cons per cap'!FV79/1000))) / LOG(1 - (Parameters!$B$191/Parameters!$B$193)^2), 1)</f>
        <v>#NAME?</v>
      </c>
      <c r="FW79" s="22" t="e">
        <f ca="1">MIN(LOG(1 - Parameters!$B$192/(1+100*EXP(-Parameters!$B$194*'National cons per cap'!FW79/1000))) / LOG(1 - (Parameters!$B$191/Parameters!$B$193)^2), 1)</f>
        <v>#NAME?</v>
      </c>
      <c r="FX79" s="22" t="e">
        <f ca="1">MIN(LOG(1 - Parameters!$B$192/(1+100*EXP(-Parameters!$B$194*'National cons per cap'!FX79/1000))) / LOG(1 - (Parameters!$B$191/Parameters!$B$193)^2), 1)</f>
        <v>#NAME?</v>
      </c>
      <c r="FY79" s="22" t="e">
        <f ca="1">MIN(LOG(1 - Parameters!$B$192/(1+100*EXP(-Parameters!$B$194*'National cons per cap'!FY79/1000))) / LOG(1 - (Parameters!$B$191/Parameters!$B$193)^2), 1)</f>
        <v>#NAME?</v>
      </c>
      <c r="FZ79" s="22" t="e">
        <f ca="1">MIN(LOG(1 - Parameters!$B$192/(1+100*EXP(-Parameters!$B$194*'National cons per cap'!FZ79/1000))) / LOG(1 - (Parameters!$B$191/Parameters!$B$193)^2), 1)</f>
        <v>#NAME?</v>
      </c>
      <c r="GA79" s="22" t="e">
        <f ca="1">MIN(LOG(1 - Parameters!$B$192/(1+100*EXP(-Parameters!$B$194*'National cons per cap'!GA79/1000))) / LOG(1 - (Parameters!$B$191/Parameters!$B$193)^2), 1)</f>
        <v>#NAME?</v>
      </c>
      <c r="GB79" s="22" t="e">
        <f ca="1">MIN(LOG(1 - Parameters!$B$192/(1+100*EXP(-Parameters!$B$194*'National cons per cap'!GB79/1000))) / LOG(1 - (Parameters!$B$191/Parameters!$B$193)^2), 1)</f>
        <v>#NAME?</v>
      </c>
      <c r="GC79" s="22" t="e">
        <f ca="1">MIN(LOG(1 - Parameters!$B$192/(1+100*EXP(-Parameters!$B$194*'National cons per cap'!GC79/1000))) / LOG(1 - (Parameters!$B$191/Parameters!$B$193)^2), 1)</f>
        <v>#NAME?</v>
      </c>
      <c r="GD79" s="22" t="e">
        <f ca="1">MIN(LOG(1 - Parameters!$B$192/(1+100*EXP(-Parameters!$B$194*'National cons per cap'!GD79/1000))) / LOG(1 - (Parameters!$B$191/Parameters!$B$193)^2), 1)</f>
        <v>#NAME?</v>
      </c>
      <c r="GE79" s="22" t="e">
        <f ca="1">MIN(LOG(1 - Parameters!$B$192/(1+100*EXP(-Parameters!$B$194*'National cons per cap'!GE79/1000))) / LOG(1 - (Parameters!$B$191/Parameters!$B$193)^2), 1)</f>
        <v>#NAME?</v>
      </c>
      <c r="GF79" s="22" t="e">
        <f ca="1">MIN(LOG(1 - Parameters!$B$192/(1+100*EXP(-Parameters!$B$194*'National cons per cap'!GF79/1000))) / LOG(1 - (Parameters!$B$191/Parameters!$B$193)^2), 1)</f>
        <v>#NAME?</v>
      </c>
      <c r="GG79" s="22" t="e">
        <f ca="1">MIN(LOG(1 - Parameters!$B$192/(1+100*EXP(-Parameters!$B$194*'National cons per cap'!GG79/1000))) / LOG(1 - (Parameters!$B$191/Parameters!$B$193)^2), 1)</f>
        <v>#NAME?</v>
      </c>
      <c r="GH79" s="22" t="e">
        <f ca="1">MIN(LOG(1 - Parameters!$B$192/(1+100*EXP(-Parameters!$B$194*'National cons per cap'!GH79/1000))) / LOG(1 - (Parameters!$B$191/Parameters!$B$193)^2), 1)</f>
        <v>#NAME?</v>
      </c>
      <c r="GI79" s="22" t="e">
        <f ca="1">MIN(LOG(1 - Parameters!$B$192/(1+100*EXP(-Parameters!$B$194*'National cons per cap'!GI79/1000))) / LOG(1 - (Parameters!$B$191/Parameters!$B$193)^2), 1)</f>
        <v>#NAME?</v>
      </c>
      <c r="GJ79" s="22" t="e">
        <f ca="1">MIN(LOG(1 - Parameters!$B$192/(1+100*EXP(-Parameters!$B$194*'National cons per cap'!GJ79/1000))) / LOG(1 - (Parameters!$B$191/Parameters!$B$193)^2), 1)</f>
        <v>#NAME?</v>
      </c>
      <c r="GK79" s="22" t="e">
        <f ca="1">MIN(LOG(1 - Parameters!$B$192/(1+100*EXP(-Parameters!$B$194*'National cons per cap'!GK79/1000))) / LOG(1 - (Parameters!$B$191/Parameters!$B$193)^2), 1)</f>
        <v>#NAME?</v>
      </c>
      <c r="GL79" s="22" t="e">
        <f ca="1">MIN(LOG(1 - Parameters!$B$192/(1+100*EXP(-Parameters!$B$194*'National cons per cap'!GL79/1000))) / LOG(1 - (Parameters!$B$191/Parameters!$B$193)^2), 1)</f>
        <v>#NAME?</v>
      </c>
      <c r="GM79" s="22" t="e">
        <f ca="1">MIN(LOG(1 - Parameters!$B$192/(1+100*EXP(-Parameters!$B$194*'National cons per cap'!GM79/1000))) / LOG(1 - (Parameters!$B$191/Parameters!$B$193)^2), 1)</f>
        <v>#NAME?</v>
      </c>
    </row>
    <row r="80" spans="1:195" x14ac:dyDescent="0.25">
      <c r="A80" s="15">
        <v>2088</v>
      </c>
      <c r="B80" s="22" t="e">
        <f ca="1">MIN(LOG(1 - Parameters!$B$192/(1+100*EXP(-Parameters!$B$194*'National cons per cap'!B80/1000))) / LOG(1 - (Parameters!$B$191/Parameters!$B$193)^2), 1)</f>
        <v>#NAME?</v>
      </c>
      <c r="C80" s="22" t="e">
        <f ca="1">MIN(LOG(1 - Parameters!$B$192/(1+100*EXP(-Parameters!$B$194*'National cons per cap'!C80/1000))) / LOG(1 - (Parameters!$B$191/Parameters!$B$193)^2), 1)</f>
        <v>#NAME?</v>
      </c>
      <c r="D80" s="22" t="e">
        <f ca="1">MIN(LOG(1 - Parameters!$B$192/(1+100*EXP(-Parameters!$B$194*'National cons per cap'!D80/1000))) / LOG(1 - (Parameters!$B$191/Parameters!$B$193)^2), 1)</f>
        <v>#NAME?</v>
      </c>
      <c r="E80" s="22" t="e">
        <f ca="1">MIN(LOG(1 - Parameters!$B$192/(1+100*EXP(-Parameters!$B$194*'National cons per cap'!E80/1000))) / LOG(1 - (Parameters!$B$191/Parameters!$B$193)^2), 1)</f>
        <v>#NAME?</v>
      </c>
      <c r="F80" s="22" t="e">
        <f ca="1">MIN(LOG(1 - Parameters!$B$192/(1+100*EXP(-Parameters!$B$194*'National cons per cap'!F80/1000))) / LOG(1 - (Parameters!$B$191/Parameters!$B$193)^2), 1)</f>
        <v>#NAME?</v>
      </c>
      <c r="G80" s="22" t="e">
        <f ca="1">MIN(LOG(1 - Parameters!$B$192/(1+100*EXP(-Parameters!$B$194*'National cons per cap'!G80/1000))) / LOG(1 - (Parameters!$B$191/Parameters!$B$193)^2), 1)</f>
        <v>#NAME?</v>
      </c>
      <c r="H80" s="22" t="e">
        <f ca="1">MIN(LOG(1 - Parameters!$B$192/(1+100*EXP(-Parameters!$B$194*'National cons per cap'!H80/1000))) / LOG(1 - (Parameters!$B$191/Parameters!$B$193)^2), 1)</f>
        <v>#NAME?</v>
      </c>
      <c r="I80" s="22" t="e">
        <f ca="1">MIN(LOG(1 - Parameters!$B$192/(1+100*EXP(-Parameters!$B$194*'National cons per cap'!I80/1000))) / LOG(1 - (Parameters!$B$191/Parameters!$B$193)^2), 1)</f>
        <v>#NAME?</v>
      </c>
      <c r="J80" s="22" t="e">
        <f ca="1">MIN(LOG(1 - Parameters!$B$192/(1+100*EXP(-Parameters!$B$194*'National cons per cap'!J80/1000))) / LOG(1 - (Parameters!$B$191/Parameters!$B$193)^2), 1)</f>
        <v>#NAME?</v>
      </c>
      <c r="K80" s="22" t="e">
        <f ca="1">MIN(LOG(1 - Parameters!$B$192/(1+100*EXP(-Parameters!$B$194*'National cons per cap'!K80/1000))) / LOG(1 - (Parameters!$B$191/Parameters!$B$193)^2), 1)</f>
        <v>#NAME?</v>
      </c>
      <c r="L80" s="22" t="e">
        <f ca="1">MIN(LOG(1 - Parameters!$B$192/(1+100*EXP(-Parameters!$B$194*'National cons per cap'!L80/1000))) / LOG(1 - (Parameters!$B$191/Parameters!$B$193)^2), 1)</f>
        <v>#NAME?</v>
      </c>
      <c r="M80" s="22" t="e">
        <f ca="1">MIN(LOG(1 - Parameters!$B$192/(1+100*EXP(-Parameters!$B$194*'National cons per cap'!M80/1000))) / LOG(1 - (Parameters!$B$191/Parameters!$B$193)^2), 1)</f>
        <v>#NAME?</v>
      </c>
      <c r="N80" s="22" t="e">
        <f ca="1">MIN(LOG(1 - Parameters!$B$192/(1+100*EXP(-Parameters!$B$194*'National cons per cap'!N80/1000))) / LOG(1 - (Parameters!$B$191/Parameters!$B$193)^2), 1)</f>
        <v>#NAME?</v>
      </c>
      <c r="O80" s="22" t="e">
        <f ca="1">MIN(LOG(1 - Parameters!$B$192/(1+100*EXP(-Parameters!$B$194*'National cons per cap'!O80/1000))) / LOG(1 - (Parameters!$B$191/Parameters!$B$193)^2), 1)</f>
        <v>#NAME?</v>
      </c>
      <c r="P80" s="22" t="e">
        <f ca="1">MIN(LOG(1 - Parameters!$B$192/(1+100*EXP(-Parameters!$B$194*'National cons per cap'!P80/1000))) / LOG(1 - (Parameters!$B$191/Parameters!$B$193)^2), 1)</f>
        <v>#NAME?</v>
      </c>
      <c r="Q80" s="22" t="e">
        <f ca="1">MIN(LOG(1 - Parameters!$B$192/(1+100*EXP(-Parameters!$B$194*'National cons per cap'!Q80/1000))) / LOG(1 - (Parameters!$B$191/Parameters!$B$193)^2), 1)</f>
        <v>#NAME?</v>
      </c>
      <c r="R80" s="22" t="e">
        <f ca="1">MIN(LOG(1 - Parameters!$B$192/(1+100*EXP(-Parameters!$B$194*'National cons per cap'!R80/1000))) / LOG(1 - (Parameters!$B$191/Parameters!$B$193)^2), 1)</f>
        <v>#NAME?</v>
      </c>
      <c r="S80" s="22" t="e">
        <f ca="1">MIN(LOG(1 - Parameters!$B$192/(1+100*EXP(-Parameters!$B$194*'National cons per cap'!S80/1000))) / LOG(1 - (Parameters!$B$191/Parameters!$B$193)^2), 1)</f>
        <v>#NAME?</v>
      </c>
      <c r="T80" s="22" t="e">
        <f ca="1">MIN(LOG(1 - Parameters!$B$192/(1+100*EXP(-Parameters!$B$194*'National cons per cap'!T80/1000))) / LOG(1 - (Parameters!$B$191/Parameters!$B$193)^2), 1)</f>
        <v>#NAME?</v>
      </c>
      <c r="U80" s="22" t="e">
        <f ca="1">MIN(LOG(1 - Parameters!$B$192/(1+100*EXP(-Parameters!$B$194*'National cons per cap'!U80/1000))) / LOG(1 - (Parameters!$B$191/Parameters!$B$193)^2), 1)</f>
        <v>#NAME?</v>
      </c>
      <c r="V80" s="22" t="e">
        <f ca="1">MIN(LOG(1 - Parameters!$B$192/(1+100*EXP(-Parameters!$B$194*'National cons per cap'!V80/1000))) / LOG(1 - (Parameters!$B$191/Parameters!$B$193)^2), 1)</f>
        <v>#NAME?</v>
      </c>
      <c r="W80" s="22" t="e">
        <f ca="1">MIN(LOG(1 - Parameters!$B$192/(1+100*EXP(-Parameters!$B$194*'National cons per cap'!W80/1000))) / LOG(1 - (Parameters!$B$191/Parameters!$B$193)^2), 1)</f>
        <v>#NAME?</v>
      </c>
      <c r="X80" s="22" t="e">
        <f ca="1">MIN(LOG(1 - Parameters!$B$192/(1+100*EXP(-Parameters!$B$194*'National cons per cap'!X80/1000))) / LOG(1 - (Parameters!$B$191/Parameters!$B$193)^2), 1)</f>
        <v>#NAME?</v>
      </c>
      <c r="Y80" s="22" t="e">
        <f ca="1">MIN(LOG(1 - Parameters!$B$192/(1+100*EXP(-Parameters!$B$194*'National cons per cap'!Y80/1000))) / LOG(1 - (Parameters!$B$191/Parameters!$B$193)^2), 1)</f>
        <v>#NAME?</v>
      </c>
      <c r="Z80" s="22" t="e">
        <f ca="1">MIN(LOG(1 - Parameters!$B$192/(1+100*EXP(-Parameters!$B$194*'National cons per cap'!Z80/1000))) / LOG(1 - (Parameters!$B$191/Parameters!$B$193)^2), 1)</f>
        <v>#NAME?</v>
      </c>
      <c r="AA80" s="22" t="e">
        <f ca="1">MIN(LOG(1 - Parameters!$B$192/(1+100*EXP(-Parameters!$B$194*'National cons per cap'!AA80/1000))) / LOG(1 - (Parameters!$B$191/Parameters!$B$193)^2), 1)</f>
        <v>#NAME?</v>
      </c>
      <c r="AB80" s="22" t="e">
        <f ca="1">MIN(LOG(1 - Parameters!$B$192/(1+100*EXP(-Parameters!$B$194*'National cons per cap'!AB80/1000))) / LOG(1 - (Parameters!$B$191/Parameters!$B$193)^2), 1)</f>
        <v>#NAME?</v>
      </c>
      <c r="AC80" s="22" t="e">
        <f ca="1">MIN(LOG(1 - Parameters!$B$192/(1+100*EXP(-Parameters!$B$194*'National cons per cap'!AC80/1000))) / LOG(1 - (Parameters!$B$191/Parameters!$B$193)^2), 1)</f>
        <v>#NAME?</v>
      </c>
      <c r="AD80" s="22" t="e">
        <f ca="1">MIN(LOG(1 - Parameters!$B$192/(1+100*EXP(-Parameters!$B$194*'National cons per cap'!AD80/1000))) / LOG(1 - (Parameters!$B$191/Parameters!$B$193)^2), 1)</f>
        <v>#NAME?</v>
      </c>
      <c r="AE80" s="22" t="e">
        <f ca="1">MIN(LOG(1 - Parameters!$B$192/(1+100*EXP(-Parameters!$B$194*'National cons per cap'!AE80/1000))) / LOG(1 - (Parameters!$B$191/Parameters!$B$193)^2), 1)</f>
        <v>#NAME?</v>
      </c>
      <c r="AF80" s="22" t="e">
        <f ca="1">MIN(LOG(1 - Parameters!$B$192/(1+100*EXP(-Parameters!$B$194*'National cons per cap'!AF80/1000))) / LOG(1 - (Parameters!$B$191/Parameters!$B$193)^2), 1)</f>
        <v>#NAME?</v>
      </c>
      <c r="AG80" s="22" t="e">
        <f ca="1">MIN(LOG(1 - Parameters!$B$192/(1+100*EXP(-Parameters!$B$194*'National cons per cap'!AG80/1000))) / LOG(1 - (Parameters!$B$191/Parameters!$B$193)^2), 1)</f>
        <v>#NAME?</v>
      </c>
      <c r="AH80" s="22" t="e">
        <f ca="1">MIN(LOG(1 - Parameters!$B$192/(1+100*EXP(-Parameters!$B$194*'National cons per cap'!AH80/1000))) / LOG(1 - (Parameters!$B$191/Parameters!$B$193)^2), 1)</f>
        <v>#NAME?</v>
      </c>
      <c r="AI80" s="22" t="e">
        <f ca="1">MIN(LOG(1 - Parameters!$B$192/(1+100*EXP(-Parameters!$B$194*'National cons per cap'!AI80/1000))) / LOG(1 - (Parameters!$B$191/Parameters!$B$193)^2), 1)</f>
        <v>#NAME?</v>
      </c>
      <c r="AJ80" s="22" t="e">
        <f ca="1">MIN(LOG(1 - Parameters!$B$192/(1+100*EXP(-Parameters!$B$194*'National cons per cap'!AJ80/1000))) / LOG(1 - (Parameters!$B$191/Parameters!$B$193)^2), 1)</f>
        <v>#NAME?</v>
      </c>
      <c r="AK80" s="22" t="e">
        <f ca="1">MIN(LOG(1 - Parameters!$B$192/(1+100*EXP(-Parameters!$B$194*'National cons per cap'!AK80/1000))) / LOG(1 - (Parameters!$B$191/Parameters!$B$193)^2), 1)</f>
        <v>#NAME?</v>
      </c>
      <c r="AL80" s="22" t="e">
        <f ca="1">MIN(LOG(1 - Parameters!$B$192/(1+100*EXP(-Parameters!$B$194*'National cons per cap'!AL80/1000))) / LOG(1 - (Parameters!$B$191/Parameters!$B$193)^2), 1)</f>
        <v>#NAME?</v>
      </c>
      <c r="AM80" s="22" t="e">
        <f ca="1">MIN(LOG(1 - Parameters!$B$192/(1+100*EXP(-Parameters!$B$194*'National cons per cap'!AM80/1000))) / LOG(1 - (Parameters!$B$191/Parameters!$B$193)^2), 1)</f>
        <v>#NAME?</v>
      </c>
      <c r="AN80" s="22" t="e">
        <f ca="1">MIN(LOG(1 - Parameters!$B$192/(1+100*EXP(-Parameters!$B$194*'National cons per cap'!AN80/1000))) / LOG(1 - (Parameters!$B$191/Parameters!$B$193)^2), 1)</f>
        <v>#NAME?</v>
      </c>
      <c r="AO80" s="22" t="e">
        <f ca="1">MIN(LOG(1 - Parameters!$B$192/(1+100*EXP(-Parameters!$B$194*'National cons per cap'!AO80/1000))) / LOG(1 - (Parameters!$B$191/Parameters!$B$193)^2), 1)</f>
        <v>#NAME?</v>
      </c>
      <c r="AP80" s="22" t="e">
        <f ca="1">MIN(LOG(1 - Parameters!$B$192/(1+100*EXP(-Parameters!$B$194*'National cons per cap'!AP80/1000))) / LOG(1 - (Parameters!$B$191/Parameters!$B$193)^2), 1)</f>
        <v>#NAME?</v>
      </c>
      <c r="AQ80" s="22" t="e">
        <f ca="1">MIN(LOG(1 - Parameters!$B$192/(1+100*EXP(-Parameters!$B$194*'National cons per cap'!AQ80/1000))) / LOG(1 - (Parameters!$B$191/Parameters!$B$193)^2), 1)</f>
        <v>#NAME?</v>
      </c>
      <c r="AR80" s="22" t="e">
        <f ca="1">MIN(LOG(1 - Parameters!$B$192/(1+100*EXP(-Parameters!$B$194*'National cons per cap'!AR80/1000))) / LOG(1 - (Parameters!$B$191/Parameters!$B$193)^2), 1)</f>
        <v>#NAME?</v>
      </c>
      <c r="AS80" s="22" t="e">
        <f ca="1">MIN(LOG(1 - Parameters!$B$192/(1+100*EXP(-Parameters!$B$194*'National cons per cap'!AS80/1000))) / LOG(1 - (Parameters!$B$191/Parameters!$B$193)^2), 1)</f>
        <v>#NAME?</v>
      </c>
      <c r="AT80" s="22" t="e">
        <f ca="1">MIN(LOG(1 - Parameters!$B$192/(1+100*EXP(-Parameters!$B$194*'National cons per cap'!AT80/1000))) / LOG(1 - (Parameters!$B$191/Parameters!$B$193)^2), 1)</f>
        <v>#NAME?</v>
      </c>
      <c r="AU80" s="22" t="e">
        <f ca="1">MIN(LOG(1 - Parameters!$B$192/(1+100*EXP(-Parameters!$B$194*'National cons per cap'!AU80/1000))) / LOG(1 - (Parameters!$B$191/Parameters!$B$193)^2), 1)</f>
        <v>#NAME?</v>
      </c>
      <c r="AV80" s="22" t="e">
        <f ca="1">MIN(LOG(1 - Parameters!$B$192/(1+100*EXP(-Parameters!$B$194*'National cons per cap'!AV80/1000))) / LOG(1 - (Parameters!$B$191/Parameters!$B$193)^2), 1)</f>
        <v>#NAME?</v>
      </c>
      <c r="AW80" s="22" t="e">
        <f ca="1">MIN(LOG(1 - Parameters!$B$192/(1+100*EXP(-Parameters!$B$194*'National cons per cap'!AW80/1000))) / LOG(1 - (Parameters!$B$191/Parameters!$B$193)^2), 1)</f>
        <v>#NAME?</v>
      </c>
      <c r="AX80" s="22" t="e">
        <f ca="1">MIN(LOG(1 - Parameters!$B$192/(1+100*EXP(-Parameters!$B$194*'National cons per cap'!AX80/1000))) / LOG(1 - (Parameters!$B$191/Parameters!$B$193)^2), 1)</f>
        <v>#NAME?</v>
      </c>
      <c r="AY80" s="22" t="e">
        <f ca="1">MIN(LOG(1 - Parameters!$B$192/(1+100*EXP(-Parameters!$B$194*'National cons per cap'!AY80/1000))) / LOG(1 - (Parameters!$B$191/Parameters!$B$193)^2), 1)</f>
        <v>#NAME?</v>
      </c>
      <c r="AZ80" s="22" t="e">
        <f ca="1">MIN(LOG(1 - Parameters!$B$192/(1+100*EXP(-Parameters!$B$194*'National cons per cap'!AZ80/1000))) / LOG(1 - (Parameters!$B$191/Parameters!$B$193)^2), 1)</f>
        <v>#NAME?</v>
      </c>
      <c r="BA80" s="22" t="e">
        <f ca="1">MIN(LOG(1 - Parameters!$B$192/(1+100*EXP(-Parameters!$B$194*'National cons per cap'!BA80/1000))) / LOG(1 - (Parameters!$B$191/Parameters!$B$193)^2), 1)</f>
        <v>#NAME?</v>
      </c>
      <c r="BB80" s="22" t="e">
        <f ca="1">MIN(LOG(1 - Parameters!$B$192/(1+100*EXP(-Parameters!$B$194*'National cons per cap'!BB80/1000))) / LOG(1 - (Parameters!$B$191/Parameters!$B$193)^2), 1)</f>
        <v>#NAME?</v>
      </c>
      <c r="BC80" s="22" t="e">
        <f ca="1">MIN(LOG(1 - Parameters!$B$192/(1+100*EXP(-Parameters!$B$194*'National cons per cap'!BC80/1000))) / LOG(1 - (Parameters!$B$191/Parameters!$B$193)^2), 1)</f>
        <v>#NAME?</v>
      </c>
      <c r="BD80" s="22" t="e">
        <f ca="1">MIN(LOG(1 - Parameters!$B$192/(1+100*EXP(-Parameters!$B$194*'National cons per cap'!BD80/1000))) / LOG(1 - (Parameters!$B$191/Parameters!$B$193)^2), 1)</f>
        <v>#NAME?</v>
      </c>
      <c r="BE80" s="22" t="e">
        <f ca="1">MIN(LOG(1 - Parameters!$B$192/(1+100*EXP(-Parameters!$B$194*'National cons per cap'!BE80/1000))) / LOG(1 - (Parameters!$B$191/Parameters!$B$193)^2), 1)</f>
        <v>#NAME?</v>
      </c>
      <c r="BF80" s="22" t="e">
        <f ca="1">MIN(LOG(1 - Parameters!$B$192/(1+100*EXP(-Parameters!$B$194*'National cons per cap'!BF80/1000))) / LOG(1 - (Parameters!$B$191/Parameters!$B$193)^2), 1)</f>
        <v>#NAME?</v>
      </c>
      <c r="BG80" s="22" t="e">
        <f ca="1">MIN(LOG(1 - Parameters!$B$192/(1+100*EXP(-Parameters!$B$194*'National cons per cap'!BG80/1000))) / LOG(1 - (Parameters!$B$191/Parameters!$B$193)^2), 1)</f>
        <v>#NAME?</v>
      </c>
      <c r="BH80" s="22" t="e">
        <f ca="1">MIN(LOG(1 - Parameters!$B$192/(1+100*EXP(-Parameters!$B$194*'National cons per cap'!BH80/1000))) / LOG(1 - (Parameters!$B$191/Parameters!$B$193)^2), 1)</f>
        <v>#NAME?</v>
      </c>
      <c r="BI80" s="22" t="e">
        <f ca="1">MIN(LOG(1 - Parameters!$B$192/(1+100*EXP(-Parameters!$B$194*'National cons per cap'!BI80/1000))) / LOG(1 - (Parameters!$B$191/Parameters!$B$193)^2), 1)</f>
        <v>#NAME?</v>
      </c>
      <c r="BJ80" s="22" t="e">
        <f ca="1">MIN(LOG(1 - Parameters!$B$192/(1+100*EXP(-Parameters!$B$194*'National cons per cap'!BJ80/1000))) / LOG(1 - (Parameters!$B$191/Parameters!$B$193)^2), 1)</f>
        <v>#NAME?</v>
      </c>
      <c r="BK80" s="22" t="e">
        <f ca="1">MIN(LOG(1 - Parameters!$B$192/(1+100*EXP(-Parameters!$B$194*'National cons per cap'!BK80/1000))) / LOG(1 - (Parameters!$B$191/Parameters!$B$193)^2), 1)</f>
        <v>#NAME?</v>
      </c>
      <c r="BL80" s="22" t="e">
        <f ca="1">MIN(LOG(1 - Parameters!$B$192/(1+100*EXP(-Parameters!$B$194*'National cons per cap'!BL80/1000))) / LOG(1 - (Parameters!$B$191/Parameters!$B$193)^2), 1)</f>
        <v>#NAME?</v>
      </c>
      <c r="BM80" s="22" t="e">
        <f ca="1">MIN(LOG(1 - Parameters!$B$192/(1+100*EXP(-Parameters!$B$194*'National cons per cap'!BM80/1000))) / LOG(1 - (Parameters!$B$191/Parameters!$B$193)^2), 1)</f>
        <v>#NAME?</v>
      </c>
      <c r="BN80" s="22" t="e">
        <f ca="1">MIN(LOG(1 - Parameters!$B$192/(1+100*EXP(-Parameters!$B$194*'National cons per cap'!BN80/1000))) / LOG(1 - (Parameters!$B$191/Parameters!$B$193)^2), 1)</f>
        <v>#NAME?</v>
      </c>
      <c r="BO80" s="22" t="e">
        <f ca="1">MIN(LOG(1 - Parameters!$B$192/(1+100*EXP(-Parameters!$B$194*'National cons per cap'!BO80/1000))) / LOG(1 - (Parameters!$B$191/Parameters!$B$193)^2), 1)</f>
        <v>#NAME?</v>
      </c>
      <c r="BP80" s="22" t="e">
        <f ca="1">MIN(LOG(1 - Parameters!$B$192/(1+100*EXP(-Parameters!$B$194*'National cons per cap'!BP80/1000))) / LOG(1 - (Parameters!$B$191/Parameters!$B$193)^2), 1)</f>
        <v>#NAME?</v>
      </c>
      <c r="BQ80" s="22" t="e">
        <f ca="1">MIN(LOG(1 - Parameters!$B$192/(1+100*EXP(-Parameters!$B$194*'National cons per cap'!BQ80/1000))) / LOG(1 - (Parameters!$B$191/Parameters!$B$193)^2), 1)</f>
        <v>#NAME?</v>
      </c>
      <c r="BR80" s="22" t="e">
        <f ca="1">MIN(LOG(1 - Parameters!$B$192/(1+100*EXP(-Parameters!$B$194*'National cons per cap'!BR80/1000))) / LOG(1 - (Parameters!$B$191/Parameters!$B$193)^2), 1)</f>
        <v>#NAME?</v>
      </c>
      <c r="BS80" s="22" t="e">
        <f ca="1">MIN(LOG(1 - Parameters!$B$192/(1+100*EXP(-Parameters!$B$194*'National cons per cap'!BS80/1000))) / LOG(1 - (Parameters!$B$191/Parameters!$B$193)^2), 1)</f>
        <v>#NAME?</v>
      </c>
      <c r="BT80" s="22" t="e">
        <f ca="1">MIN(LOG(1 - Parameters!$B$192/(1+100*EXP(-Parameters!$B$194*'National cons per cap'!BT80/1000))) / LOG(1 - (Parameters!$B$191/Parameters!$B$193)^2), 1)</f>
        <v>#NAME?</v>
      </c>
      <c r="BU80" s="22" t="e">
        <f ca="1">MIN(LOG(1 - Parameters!$B$192/(1+100*EXP(-Parameters!$B$194*'National cons per cap'!BU80/1000))) / LOG(1 - (Parameters!$B$191/Parameters!$B$193)^2), 1)</f>
        <v>#NAME?</v>
      </c>
      <c r="BV80" s="22" t="e">
        <f ca="1">MIN(LOG(1 - Parameters!$B$192/(1+100*EXP(-Parameters!$B$194*'National cons per cap'!BV80/1000))) / LOG(1 - (Parameters!$B$191/Parameters!$B$193)^2), 1)</f>
        <v>#NAME?</v>
      </c>
      <c r="BW80" s="22" t="e">
        <f ca="1">MIN(LOG(1 - Parameters!$B$192/(1+100*EXP(-Parameters!$B$194*'National cons per cap'!BW80/1000))) / LOG(1 - (Parameters!$B$191/Parameters!$B$193)^2), 1)</f>
        <v>#NAME?</v>
      </c>
      <c r="BX80" s="22" t="e">
        <f ca="1">MIN(LOG(1 - Parameters!$B$192/(1+100*EXP(-Parameters!$B$194*'National cons per cap'!BX80/1000))) / LOG(1 - (Parameters!$B$191/Parameters!$B$193)^2), 1)</f>
        <v>#NAME?</v>
      </c>
      <c r="BY80" s="22" t="e">
        <f ca="1">MIN(LOG(1 - Parameters!$B$192/(1+100*EXP(-Parameters!$B$194*'National cons per cap'!BY80/1000))) / LOG(1 - (Parameters!$B$191/Parameters!$B$193)^2), 1)</f>
        <v>#NAME?</v>
      </c>
      <c r="BZ80" s="22" t="e">
        <f ca="1">MIN(LOG(1 - Parameters!$B$192/(1+100*EXP(-Parameters!$B$194*'National cons per cap'!BZ80/1000))) / LOG(1 - (Parameters!$B$191/Parameters!$B$193)^2), 1)</f>
        <v>#NAME?</v>
      </c>
      <c r="CA80" s="22" t="e">
        <f ca="1">MIN(LOG(1 - Parameters!$B$192/(1+100*EXP(-Parameters!$B$194*'National cons per cap'!CA80/1000))) / LOG(1 - (Parameters!$B$191/Parameters!$B$193)^2), 1)</f>
        <v>#NAME?</v>
      </c>
      <c r="CB80" s="22" t="e">
        <f ca="1">MIN(LOG(1 - Parameters!$B$192/(1+100*EXP(-Parameters!$B$194*'National cons per cap'!CB80/1000))) / LOG(1 - (Parameters!$B$191/Parameters!$B$193)^2), 1)</f>
        <v>#NAME?</v>
      </c>
      <c r="CC80" s="22" t="e">
        <f ca="1">MIN(LOG(1 - Parameters!$B$192/(1+100*EXP(-Parameters!$B$194*'National cons per cap'!CC80/1000))) / LOG(1 - (Parameters!$B$191/Parameters!$B$193)^2), 1)</f>
        <v>#NAME?</v>
      </c>
      <c r="CD80" s="22" t="e">
        <f ca="1">MIN(LOG(1 - Parameters!$B$192/(1+100*EXP(-Parameters!$B$194*'National cons per cap'!CD80/1000))) / LOG(1 - (Parameters!$B$191/Parameters!$B$193)^2), 1)</f>
        <v>#NAME?</v>
      </c>
      <c r="CE80" s="22" t="e">
        <f ca="1">MIN(LOG(1 - Parameters!$B$192/(1+100*EXP(-Parameters!$B$194*'National cons per cap'!CE80/1000))) / LOG(1 - (Parameters!$B$191/Parameters!$B$193)^2), 1)</f>
        <v>#NAME?</v>
      </c>
      <c r="CF80" s="22" t="e">
        <f ca="1">MIN(LOG(1 - Parameters!$B$192/(1+100*EXP(-Parameters!$B$194*'National cons per cap'!CF80/1000))) / LOG(1 - (Parameters!$B$191/Parameters!$B$193)^2), 1)</f>
        <v>#NAME?</v>
      </c>
      <c r="CG80" s="22" t="e">
        <f ca="1">MIN(LOG(1 - Parameters!$B$192/(1+100*EXP(-Parameters!$B$194*'National cons per cap'!CG80/1000))) / LOG(1 - (Parameters!$B$191/Parameters!$B$193)^2), 1)</f>
        <v>#NAME?</v>
      </c>
      <c r="CH80" s="22" t="e">
        <f ca="1">MIN(LOG(1 - Parameters!$B$192/(1+100*EXP(-Parameters!$B$194*'National cons per cap'!CH80/1000))) / LOG(1 - (Parameters!$B$191/Parameters!$B$193)^2), 1)</f>
        <v>#NAME?</v>
      </c>
      <c r="CI80" s="22" t="e">
        <f ca="1">MIN(LOG(1 - Parameters!$B$192/(1+100*EXP(-Parameters!$B$194*'National cons per cap'!CI80/1000))) / LOG(1 - (Parameters!$B$191/Parameters!$B$193)^2), 1)</f>
        <v>#NAME?</v>
      </c>
      <c r="CJ80" s="22" t="e">
        <f ca="1">MIN(LOG(1 - Parameters!$B$192/(1+100*EXP(-Parameters!$B$194*'National cons per cap'!CJ80/1000))) / LOG(1 - (Parameters!$B$191/Parameters!$B$193)^2), 1)</f>
        <v>#NAME?</v>
      </c>
      <c r="CK80" s="22" t="e">
        <f ca="1">MIN(LOG(1 - Parameters!$B$192/(1+100*EXP(-Parameters!$B$194*'National cons per cap'!CK80/1000))) / LOG(1 - (Parameters!$B$191/Parameters!$B$193)^2), 1)</f>
        <v>#NAME?</v>
      </c>
      <c r="CL80" s="22" t="e">
        <f ca="1">MIN(LOG(1 - Parameters!$B$192/(1+100*EXP(-Parameters!$B$194*'National cons per cap'!CL80/1000))) / LOG(1 - (Parameters!$B$191/Parameters!$B$193)^2), 1)</f>
        <v>#NAME?</v>
      </c>
      <c r="CM80" s="22" t="e">
        <f ca="1">MIN(LOG(1 - Parameters!$B$192/(1+100*EXP(-Parameters!$B$194*'National cons per cap'!CM80/1000))) / LOG(1 - (Parameters!$B$191/Parameters!$B$193)^2), 1)</f>
        <v>#NAME?</v>
      </c>
      <c r="CN80" s="22" t="e">
        <f ca="1">MIN(LOG(1 - Parameters!$B$192/(1+100*EXP(-Parameters!$B$194*'National cons per cap'!CN80/1000))) / LOG(1 - (Parameters!$B$191/Parameters!$B$193)^2), 1)</f>
        <v>#NAME?</v>
      </c>
      <c r="CO80" s="22" t="e">
        <f ca="1">MIN(LOG(1 - Parameters!$B$192/(1+100*EXP(-Parameters!$B$194*'National cons per cap'!CO80/1000))) / LOG(1 - (Parameters!$B$191/Parameters!$B$193)^2), 1)</f>
        <v>#NAME?</v>
      </c>
      <c r="CP80" s="22" t="e">
        <f ca="1">MIN(LOG(1 - Parameters!$B$192/(1+100*EXP(-Parameters!$B$194*'National cons per cap'!CP80/1000))) / LOG(1 - (Parameters!$B$191/Parameters!$B$193)^2), 1)</f>
        <v>#NAME?</v>
      </c>
      <c r="CQ80" s="22" t="e">
        <f ca="1">MIN(LOG(1 - Parameters!$B$192/(1+100*EXP(-Parameters!$B$194*'National cons per cap'!CQ80/1000))) / LOG(1 - (Parameters!$B$191/Parameters!$B$193)^2), 1)</f>
        <v>#NAME?</v>
      </c>
      <c r="CR80" s="22" t="e">
        <f ca="1">MIN(LOG(1 - Parameters!$B$192/(1+100*EXP(-Parameters!$B$194*'National cons per cap'!CR80/1000))) / LOG(1 - (Parameters!$B$191/Parameters!$B$193)^2), 1)</f>
        <v>#NAME?</v>
      </c>
      <c r="CS80" s="22" t="e">
        <f ca="1">MIN(LOG(1 - Parameters!$B$192/(1+100*EXP(-Parameters!$B$194*'National cons per cap'!CS80/1000))) / LOG(1 - (Parameters!$B$191/Parameters!$B$193)^2), 1)</f>
        <v>#NAME?</v>
      </c>
      <c r="CT80" s="22" t="e">
        <f ca="1">MIN(LOG(1 - Parameters!$B$192/(1+100*EXP(-Parameters!$B$194*'National cons per cap'!CT80/1000))) / LOG(1 - (Parameters!$B$191/Parameters!$B$193)^2), 1)</f>
        <v>#NAME?</v>
      </c>
      <c r="CU80" s="22" t="e">
        <f ca="1">MIN(LOG(1 - Parameters!$B$192/(1+100*EXP(-Parameters!$B$194*'National cons per cap'!CU80/1000))) / LOG(1 - (Parameters!$B$191/Parameters!$B$193)^2), 1)</f>
        <v>#NAME?</v>
      </c>
      <c r="CV80" s="22" t="e">
        <f ca="1">MIN(LOG(1 - Parameters!$B$192/(1+100*EXP(-Parameters!$B$194*'National cons per cap'!CV80/1000))) / LOG(1 - (Parameters!$B$191/Parameters!$B$193)^2), 1)</f>
        <v>#NAME?</v>
      </c>
      <c r="CW80" s="22" t="e">
        <f ca="1">MIN(LOG(1 - Parameters!$B$192/(1+100*EXP(-Parameters!$B$194*'National cons per cap'!CW80/1000))) / LOG(1 - (Parameters!$B$191/Parameters!$B$193)^2), 1)</f>
        <v>#NAME?</v>
      </c>
      <c r="CX80" s="22" t="e">
        <f ca="1">MIN(LOG(1 - Parameters!$B$192/(1+100*EXP(-Parameters!$B$194*'National cons per cap'!CX80/1000))) / LOG(1 - (Parameters!$B$191/Parameters!$B$193)^2), 1)</f>
        <v>#NAME?</v>
      </c>
      <c r="CY80" s="22" t="e">
        <f ca="1">MIN(LOG(1 - Parameters!$B$192/(1+100*EXP(-Parameters!$B$194*'National cons per cap'!CY80/1000))) / LOG(1 - (Parameters!$B$191/Parameters!$B$193)^2), 1)</f>
        <v>#NAME?</v>
      </c>
      <c r="CZ80" s="22" t="e">
        <f ca="1">MIN(LOG(1 - Parameters!$B$192/(1+100*EXP(-Parameters!$B$194*'National cons per cap'!CZ80/1000))) / LOG(1 - (Parameters!$B$191/Parameters!$B$193)^2), 1)</f>
        <v>#NAME?</v>
      </c>
      <c r="DA80" s="22" t="e">
        <f ca="1">MIN(LOG(1 - Parameters!$B$192/(1+100*EXP(-Parameters!$B$194*'National cons per cap'!DA80/1000))) / LOG(1 - (Parameters!$B$191/Parameters!$B$193)^2), 1)</f>
        <v>#NAME?</v>
      </c>
      <c r="DB80" s="22" t="e">
        <f ca="1">MIN(LOG(1 - Parameters!$B$192/(1+100*EXP(-Parameters!$B$194*'National cons per cap'!DB80/1000))) / LOG(1 - (Parameters!$B$191/Parameters!$B$193)^2), 1)</f>
        <v>#NAME?</v>
      </c>
      <c r="DC80" s="22" t="e">
        <f ca="1">MIN(LOG(1 - Parameters!$B$192/(1+100*EXP(-Parameters!$B$194*'National cons per cap'!DC80/1000))) / LOG(1 - (Parameters!$B$191/Parameters!$B$193)^2), 1)</f>
        <v>#NAME?</v>
      </c>
      <c r="DD80" s="22" t="e">
        <f ca="1">MIN(LOG(1 - Parameters!$B$192/(1+100*EXP(-Parameters!$B$194*'National cons per cap'!DD80/1000))) / LOG(1 - (Parameters!$B$191/Parameters!$B$193)^2), 1)</f>
        <v>#NAME?</v>
      </c>
      <c r="DE80" s="22" t="e">
        <f ca="1">MIN(LOG(1 - Parameters!$B$192/(1+100*EXP(-Parameters!$B$194*'National cons per cap'!DE80/1000))) / LOG(1 - (Parameters!$B$191/Parameters!$B$193)^2), 1)</f>
        <v>#NAME?</v>
      </c>
      <c r="DF80" s="22" t="e">
        <f ca="1">MIN(LOG(1 - Parameters!$B$192/(1+100*EXP(-Parameters!$B$194*'National cons per cap'!DF80/1000))) / LOG(1 - (Parameters!$B$191/Parameters!$B$193)^2), 1)</f>
        <v>#NAME?</v>
      </c>
      <c r="DG80" s="22" t="e">
        <f ca="1">MIN(LOG(1 - Parameters!$B$192/(1+100*EXP(-Parameters!$B$194*'National cons per cap'!DG80/1000))) / LOG(1 - (Parameters!$B$191/Parameters!$B$193)^2), 1)</f>
        <v>#NAME?</v>
      </c>
      <c r="DH80" s="22" t="e">
        <f ca="1">MIN(LOG(1 - Parameters!$B$192/(1+100*EXP(-Parameters!$B$194*'National cons per cap'!DH80/1000))) / LOG(1 - (Parameters!$B$191/Parameters!$B$193)^2), 1)</f>
        <v>#NAME?</v>
      </c>
      <c r="DI80" s="22" t="e">
        <f ca="1">MIN(LOG(1 - Parameters!$B$192/(1+100*EXP(-Parameters!$B$194*'National cons per cap'!DI80/1000))) / LOG(1 - (Parameters!$B$191/Parameters!$B$193)^2), 1)</f>
        <v>#NAME?</v>
      </c>
      <c r="DJ80" s="22" t="e">
        <f ca="1">MIN(LOG(1 - Parameters!$B$192/(1+100*EXP(-Parameters!$B$194*'National cons per cap'!DJ80/1000))) / LOG(1 - (Parameters!$B$191/Parameters!$B$193)^2), 1)</f>
        <v>#NAME?</v>
      </c>
      <c r="DK80" s="22" t="e">
        <f ca="1">MIN(LOG(1 - Parameters!$B$192/(1+100*EXP(-Parameters!$B$194*'National cons per cap'!DK80/1000))) / LOG(1 - (Parameters!$B$191/Parameters!$B$193)^2), 1)</f>
        <v>#NAME?</v>
      </c>
      <c r="DL80" s="22" t="e">
        <f ca="1">MIN(LOG(1 - Parameters!$B$192/(1+100*EXP(-Parameters!$B$194*'National cons per cap'!DL80/1000))) / LOG(1 - (Parameters!$B$191/Parameters!$B$193)^2), 1)</f>
        <v>#NAME?</v>
      </c>
      <c r="DM80" s="22" t="e">
        <f ca="1">MIN(LOG(1 - Parameters!$B$192/(1+100*EXP(-Parameters!$B$194*'National cons per cap'!DM80/1000))) / LOG(1 - (Parameters!$B$191/Parameters!$B$193)^2), 1)</f>
        <v>#NAME?</v>
      </c>
      <c r="DN80" s="22" t="e">
        <f ca="1">MIN(LOG(1 - Parameters!$B$192/(1+100*EXP(-Parameters!$B$194*'National cons per cap'!DN80/1000))) / LOG(1 - (Parameters!$B$191/Parameters!$B$193)^2), 1)</f>
        <v>#NAME?</v>
      </c>
      <c r="DO80" s="22" t="e">
        <f ca="1">MIN(LOG(1 - Parameters!$B$192/(1+100*EXP(-Parameters!$B$194*'National cons per cap'!DO80/1000))) / LOG(1 - (Parameters!$B$191/Parameters!$B$193)^2), 1)</f>
        <v>#NAME?</v>
      </c>
      <c r="DP80" s="22" t="e">
        <f ca="1">MIN(LOG(1 - Parameters!$B$192/(1+100*EXP(-Parameters!$B$194*'National cons per cap'!DP80/1000))) / LOG(1 - (Parameters!$B$191/Parameters!$B$193)^2), 1)</f>
        <v>#NAME?</v>
      </c>
      <c r="DQ80" s="22" t="e">
        <f ca="1">MIN(LOG(1 - Parameters!$B$192/(1+100*EXP(-Parameters!$B$194*'National cons per cap'!DQ80/1000))) / LOG(1 - (Parameters!$B$191/Parameters!$B$193)^2), 1)</f>
        <v>#NAME?</v>
      </c>
      <c r="DR80" s="22" t="e">
        <f ca="1">MIN(LOG(1 - Parameters!$B$192/(1+100*EXP(-Parameters!$B$194*'National cons per cap'!DR80/1000))) / LOG(1 - (Parameters!$B$191/Parameters!$B$193)^2), 1)</f>
        <v>#NAME?</v>
      </c>
      <c r="DS80" s="22" t="e">
        <f ca="1">MIN(LOG(1 - Parameters!$B$192/(1+100*EXP(-Parameters!$B$194*'National cons per cap'!DS80/1000))) / LOG(1 - (Parameters!$B$191/Parameters!$B$193)^2), 1)</f>
        <v>#NAME?</v>
      </c>
      <c r="DT80" s="22" t="e">
        <f ca="1">MIN(LOG(1 - Parameters!$B$192/(1+100*EXP(-Parameters!$B$194*'National cons per cap'!DT80/1000))) / LOG(1 - (Parameters!$B$191/Parameters!$B$193)^2), 1)</f>
        <v>#NAME?</v>
      </c>
      <c r="DU80" s="22" t="e">
        <f ca="1">MIN(LOG(1 - Parameters!$B$192/(1+100*EXP(-Parameters!$B$194*'National cons per cap'!DU80/1000))) / LOG(1 - (Parameters!$B$191/Parameters!$B$193)^2), 1)</f>
        <v>#NAME?</v>
      </c>
      <c r="DV80" s="22" t="e">
        <f ca="1">MIN(LOG(1 - Parameters!$B$192/(1+100*EXP(-Parameters!$B$194*'National cons per cap'!DV80/1000))) / LOG(1 - (Parameters!$B$191/Parameters!$B$193)^2), 1)</f>
        <v>#NAME?</v>
      </c>
      <c r="DW80" s="22" t="e">
        <f ca="1">MIN(LOG(1 - Parameters!$B$192/(1+100*EXP(-Parameters!$B$194*'National cons per cap'!DW80/1000))) / LOG(1 - (Parameters!$B$191/Parameters!$B$193)^2), 1)</f>
        <v>#NAME?</v>
      </c>
      <c r="DX80" s="22" t="e">
        <f ca="1">MIN(LOG(1 - Parameters!$B$192/(1+100*EXP(-Parameters!$B$194*'National cons per cap'!DX80/1000))) / LOG(1 - (Parameters!$B$191/Parameters!$B$193)^2), 1)</f>
        <v>#NAME?</v>
      </c>
      <c r="DY80" s="22" t="e">
        <f ca="1">MIN(LOG(1 - Parameters!$B$192/(1+100*EXP(-Parameters!$B$194*'National cons per cap'!DY80/1000))) / LOG(1 - (Parameters!$B$191/Parameters!$B$193)^2), 1)</f>
        <v>#NAME?</v>
      </c>
      <c r="DZ80" s="22" t="e">
        <f ca="1">MIN(LOG(1 - Parameters!$B$192/(1+100*EXP(-Parameters!$B$194*'National cons per cap'!DZ80/1000))) / LOG(1 - (Parameters!$B$191/Parameters!$B$193)^2), 1)</f>
        <v>#NAME?</v>
      </c>
      <c r="EA80" s="22" t="e">
        <f ca="1">MIN(LOG(1 - Parameters!$B$192/(1+100*EXP(-Parameters!$B$194*'National cons per cap'!EA80/1000))) / LOG(1 - (Parameters!$B$191/Parameters!$B$193)^2), 1)</f>
        <v>#NAME?</v>
      </c>
      <c r="EB80" s="22" t="e">
        <f ca="1">MIN(LOG(1 - Parameters!$B$192/(1+100*EXP(-Parameters!$B$194*'National cons per cap'!EB80/1000))) / LOG(1 - (Parameters!$B$191/Parameters!$B$193)^2), 1)</f>
        <v>#NAME?</v>
      </c>
      <c r="EC80" s="22" t="e">
        <f ca="1">MIN(LOG(1 - Parameters!$B$192/(1+100*EXP(-Parameters!$B$194*'National cons per cap'!EC80/1000))) / LOG(1 - (Parameters!$B$191/Parameters!$B$193)^2), 1)</f>
        <v>#NAME?</v>
      </c>
      <c r="ED80" s="22" t="e">
        <f ca="1">MIN(LOG(1 - Parameters!$B$192/(1+100*EXP(-Parameters!$B$194*'National cons per cap'!ED80/1000))) / LOG(1 - (Parameters!$B$191/Parameters!$B$193)^2), 1)</f>
        <v>#NAME?</v>
      </c>
      <c r="EE80" s="22" t="e">
        <f ca="1">MIN(LOG(1 - Parameters!$B$192/(1+100*EXP(-Parameters!$B$194*'National cons per cap'!EE80/1000))) / LOG(1 - (Parameters!$B$191/Parameters!$B$193)^2), 1)</f>
        <v>#NAME?</v>
      </c>
      <c r="EF80" s="22" t="e">
        <f ca="1">MIN(LOG(1 - Parameters!$B$192/(1+100*EXP(-Parameters!$B$194*'National cons per cap'!EF80/1000))) / LOG(1 - (Parameters!$B$191/Parameters!$B$193)^2), 1)</f>
        <v>#NAME?</v>
      </c>
      <c r="EG80" s="22" t="e">
        <f ca="1">MIN(LOG(1 - Parameters!$B$192/(1+100*EXP(-Parameters!$B$194*'National cons per cap'!EG80/1000))) / LOG(1 - (Parameters!$B$191/Parameters!$B$193)^2), 1)</f>
        <v>#NAME?</v>
      </c>
      <c r="EH80" s="22" t="e">
        <f ca="1">MIN(LOG(1 - Parameters!$B$192/(1+100*EXP(-Parameters!$B$194*'National cons per cap'!EH80/1000))) / LOG(1 - (Parameters!$B$191/Parameters!$B$193)^2), 1)</f>
        <v>#NAME?</v>
      </c>
      <c r="EI80" s="22" t="e">
        <f ca="1">MIN(LOG(1 - Parameters!$B$192/(1+100*EXP(-Parameters!$B$194*'National cons per cap'!EI80/1000))) / LOG(1 - (Parameters!$B$191/Parameters!$B$193)^2), 1)</f>
        <v>#NAME?</v>
      </c>
      <c r="EJ80" s="22" t="e">
        <f ca="1">MIN(LOG(1 - Parameters!$B$192/(1+100*EXP(-Parameters!$B$194*'National cons per cap'!EJ80/1000))) / LOG(1 - (Parameters!$B$191/Parameters!$B$193)^2), 1)</f>
        <v>#NAME?</v>
      </c>
      <c r="EK80" s="22" t="e">
        <f ca="1">MIN(LOG(1 - Parameters!$B$192/(1+100*EXP(-Parameters!$B$194*'National cons per cap'!EK80/1000))) / LOG(1 - (Parameters!$B$191/Parameters!$B$193)^2), 1)</f>
        <v>#NAME?</v>
      </c>
      <c r="EL80" s="22" t="e">
        <f ca="1">MIN(LOG(1 - Parameters!$B$192/(1+100*EXP(-Parameters!$B$194*'National cons per cap'!EL80/1000))) / LOG(1 - (Parameters!$B$191/Parameters!$B$193)^2), 1)</f>
        <v>#NAME?</v>
      </c>
      <c r="EM80" s="22" t="e">
        <f ca="1">MIN(LOG(1 - Parameters!$B$192/(1+100*EXP(-Parameters!$B$194*'National cons per cap'!EM80/1000))) / LOG(1 - (Parameters!$B$191/Parameters!$B$193)^2), 1)</f>
        <v>#NAME?</v>
      </c>
      <c r="EN80" s="22" t="e">
        <f ca="1">MIN(LOG(1 - Parameters!$B$192/(1+100*EXP(-Parameters!$B$194*'National cons per cap'!EN80/1000))) / LOG(1 - (Parameters!$B$191/Parameters!$B$193)^2), 1)</f>
        <v>#NAME?</v>
      </c>
      <c r="EO80" s="22" t="e">
        <f ca="1">MIN(LOG(1 - Parameters!$B$192/(1+100*EXP(-Parameters!$B$194*'National cons per cap'!EO80/1000))) / LOG(1 - (Parameters!$B$191/Parameters!$B$193)^2), 1)</f>
        <v>#NAME?</v>
      </c>
      <c r="EP80" s="22" t="e">
        <f ca="1">MIN(LOG(1 - Parameters!$B$192/(1+100*EXP(-Parameters!$B$194*'National cons per cap'!EP80/1000))) / LOG(1 - (Parameters!$B$191/Parameters!$B$193)^2), 1)</f>
        <v>#NAME?</v>
      </c>
      <c r="EQ80" s="22" t="e">
        <f ca="1">MIN(LOG(1 - Parameters!$B$192/(1+100*EXP(-Parameters!$B$194*'National cons per cap'!EQ80/1000))) / LOG(1 - (Parameters!$B$191/Parameters!$B$193)^2), 1)</f>
        <v>#NAME?</v>
      </c>
      <c r="ER80" s="22" t="e">
        <f ca="1">MIN(LOG(1 - Parameters!$B$192/(1+100*EXP(-Parameters!$B$194*'National cons per cap'!ER80/1000))) / LOG(1 - (Parameters!$B$191/Parameters!$B$193)^2), 1)</f>
        <v>#NAME?</v>
      </c>
      <c r="ES80" s="22" t="e">
        <f ca="1">MIN(LOG(1 - Parameters!$B$192/(1+100*EXP(-Parameters!$B$194*'National cons per cap'!ES80/1000))) / LOG(1 - (Parameters!$B$191/Parameters!$B$193)^2), 1)</f>
        <v>#NAME?</v>
      </c>
      <c r="ET80" s="22" t="e">
        <f ca="1">MIN(LOG(1 - Parameters!$B$192/(1+100*EXP(-Parameters!$B$194*'National cons per cap'!ET80/1000))) / LOG(1 - (Parameters!$B$191/Parameters!$B$193)^2), 1)</f>
        <v>#NAME?</v>
      </c>
      <c r="EU80" s="22" t="e">
        <f ca="1">MIN(LOG(1 - Parameters!$B$192/(1+100*EXP(-Parameters!$B$194*'National cons per cap'!EU80/1000))) / LOG(1 - (Parameters!$B$191/Parameters!$B$193)^2), 1)</f>
        <v>#NAME?</v>
      </c>
      <c r="EV80" s="22" t="e">
        <f ca="1">MIN(LOG(1 - Parameters!$B$192/(1+100*EXP(-Parameters!$B$194*'National cons per cap'!EV80/1000))) / LOG(1 - (Parameters!$B$191/Parameters!$B$193)^2), 1)</f>
        <v>#NAME?</v>
      </c>
      <c r="EW80" s="22" t="e">
        <f ca="1">MIN(LOG(1 - Parameters!$B$192/(1+100*EXP(-Parameters!$B$194*'National cons per cap'!EW80/1000))) / LOG(1 - (Parameters!$B$191/Parameters!$B$193)^2), 1)</f>
        <v>#NAME?</v>
      </c>
      <c r="EX80" s="22" t="e">
        <f ca="1">MIN(LOG(1 - Parameters!$B$192/(1+100*EXP(-Parameters!$B$194*'National cons per cap'!EX80/1000))) / LOG(1 - (Parameters!$B$191/Parameters!$B$193)^2), 1)</f>
        <v>#NAME?</v>
      </c>
      <c r="EY80" s="22" t="e">
        <f ca="1">MIN(LOG(1 - Parameters!$B$192/(1+100*EXP(-Parameters!$B$194*'National cons per cap'!EY80/1000))) / LOG(1 - (Parameters!$B$191/Parameters!$B$193)^2), 1)</f>
        <v>#NAME?</v>
      </c>
      <c r="EZ80" s="22" t="e">
        <f ca="1">MIN(LOG(1 - Parameters!$B$192/(1+100*EXP(-Parameters!$B$194*'National cons per cap'!EZ80/1000))) / LOG(1 - (Parameters!$B$191/Parameters!$B$193)^2), 1)</f>
        <v>#NAME?</v>
      </c>
      <c r="FA80" s="22" t="e">
        <f ca="1">MIN(LOG(1 - Parameters!$B$192/(1+100*EXP(-Parameters!$B$194*'National cons per cap'!FA80/1000))) / LOG(1 - (Parameters!$B$191/Parameters!$B$193)^2), 1)</f>
        <v>#NAME?</v>
      </c>
      <c r="FB80" s="22" t="e">
        <f ca="1">MIN(LOG(1 - Parameters!$B$192/(1+100*EXP(-Parameters!$B$194*'National cons per cap'!FB80/1000))) / LOG(1 - (Parameters!$B$191/Parameters!$B$193)^2), 1)</f>
        <v>#NAME?</v>
      </c>
      <c r="FC80" s="22" t="e">
        <f ca="1">MIN(LOG(1 - Parameters!$B$192/(1+100*EXP(-Parameters!$B$194*'National cons per cap'!FC80/1000))) / LOG(1 - (Parameters!$B$191/Parameters!$B$193)^2), 1)</f>
        <v>#NAME?</v>
      </c>
      <c r="FD80" s="22" t="e">
        <f ca="1">MIN(LOG(1 - Parameters!$B$192/(1+100*EXP(-Parameters!$B$194*'National cons per cap'!FD80/1000))) / LOG(1 - (Parameters!$B$191/Parameters!$B$193)^2), 1)</f>
        <v>#NAME?</v>
      </c>
      <c r="FE80" s="22" t="e">
        <f ca="1">MIN(LOG(1 - Parameters!$B$192/(1+100*EXP(-Parameters!$B$194*'National cons per cap'!FE80/1000))) / LOG(1 - (Parameters!$B$191/Parameters!$B$193)^2), 1)</f>
        <v>#NAME?</v>
      </c>
      <c r="FF80" s="22" t="e">
        <f ca="1">MIN(LOG(1 - Parameters!$B$192/(1+100*EXP(-Parameters!$B$194*'National cons per cap'!FF80/1000))) / LOG(1 - (Parameters!$B$191/Parameters!$B$193)^2), 1)</f>
        <v>#NAME?</v>
      </c>
      <c r="FG80" s="22" t="e">
        <f ca="1">MIN(LOG(1 - Parameters!$B$192/(1+100*EXP(-Parameters!$B$194*'National cons per cap'!FG80/1000))) / LOG(1 - (Parameters!$B$191/Parameters!$B$193)^2), 1)</f>
        <v>#NAME?</v>
      </c>
      <c r="FH80" s="22" t="e">
        <f ca="1">MIN(LOG(1 - Parameters!$B$192/(1+100*EXP(-Parameters!$B$194*'National cons per cap'!FH80/1000))) / LOG(1 - (Parameters!$B$191/Parameters!$B$193)^2), 1)</f>
        <v>#NAME?</v>
      </c>
      <c r="FI80" s="22" t="e">
        <f ca="1">MIN(LOG(1 - Parameters!$B$192/(1+100*EXP(-Parameters!$B$194*'National cons per cap'!FI80/1000))) / LOG(1 - (Parameters!$B$191/Parameters!$B$193)^2), 1)</f>
        <v>#NAME?</v>
      </c>
      <c r="FJ80" s="22" t="e">
        <f ca="1">MIN(LOG(1 - Parameters!$B$192/(1+100*EXP(-Parameters!$B$194*'National cons per cap'!FJ80/1000))) / LOG(1 - (Parameters!$B$191/Parameters!$B$193)^2), 1)</f>
        <v>#NAME?</v>
      </c>
      <c r="FK80" s="22" t="e">
        <f ca="1">MIN(LOG(1 - Parameters!$B$192/(1+100*EXP(-Parameters!$B$194*'National cons per cap'!FK80/1000))) / LOG(1 - (Parameters!$B$191/Parameters!$B$193)^2), 1)</f>
        <v>#NAME?</v>
      </c>
      <c r="FL80" s="22" t="e">
        <f ca="1">MIN(LOG(1 - Parameters!$B$192/(1+100*EXP(-Parameters!$B$194*'National cons per cap'!FL80/1000))) / LOG(1 - (Parameters!$B$191/Parameters!$B$193)^2), 1)</f>
        <v>#NAME?</v>
      </c>
      <c r="FM80" s="22" t="e">
        <f ca="1">MIN(LOG(1 - Parameters!$B$192/(1+100*EXP(-Parameters!$B$194*'National cons per cap'!FM80/1000))) / LOG(1 - (Parameters!$B$191/Parameters!$B$193)^2), 1)</f>
        <v>#NAME?</v>
      </c>
      <c r="FN80" s="22" t="e">
        <f ca="1">MIN(LOG(1 - Parameters!$B$192/(1+100*EXP(-Parameters!$B$194*'National cons per cap'!FN80/1000))) / LOG(1 - (Parameters!$B$191/Parameters!$B$193)^2), 1)</f>
        <v>#NAME?</v>
      </c>
      <c r="FO80" s="22" t="e">
        <f ca="1">MIN(LOG(1 - Parameters!$B$192/(1+100*EXP(-Parameters!$B$194*'National cons per cap'!FO80/1000))) / LOG(1 - (Parameters!$B$191/Parameters!$B$193)^2), 1)</f>
        <v>#NAME?</v>
      </c>
      <c r="FP80" s="22" t="e">
        <f ca="1">MIN(LOG(1 - Parameters!$B$192/(1+100*EXP(-Parameters!$B$194*'National cons per cap'!FP80/1000))) / LOG(1 - (Parameters!$B$191/Parameters!$B$193)^2), 1)</f>
        <v>#NAME?</v>
      </c>
      <c r="FQ80" s="22" t="e">
        <f ca="1">MIN(LOG(1 - Parameters!$B$192/(1+100*EXP(-Parameters!$B$194*'National cons per cap'!FQ80/1000))) / LOG(1 - (Parameters!$B$191/Parameters!$B$193)^2), 1)</f>
        <v>#NAME?</v>
      </c>
      <c r="FR80" s="22" t="e">
        <f ca="1">MIN(LOG(1 - Parameters!$B$192/(1+100*EXP(-Parameters!$B$194*'National cons per cap'!FR80/1000))) / LOG(1 - (Parameters!$B$191/Parameters!$B$193)^2), 1)</f>
        <v>#NAME?</v>
      </c>
      <c r="FS80" s="22" t="e">
        <f ca="1">MIN(LOG(1 - Parameters!$B$192/(1+100*EXP(-Parameters!$B$194*'National cons per cap'!FS80/1000))) / LOG(1 - (Parameters!$B$191/Parameters!$B$193)^2), 1)</f>
        <v>#NAME?</v>
      </c>
      <c r="FT80" s="22" t="e">
        <f ca="1">MIN(LOG(1 - Parameters!$B$192/(1+100*EXP(-Parameters!$B$194*'National cons per cap'!FT80/1000))) / LOG(1 - (Parameters!$B$191/Parameters!$B$193)^2), 1)</f>
        <v>#NAME?</v>
      </c>
      <c r="FU80" s="22" t="e">
        <f ca="1">MIN(LOG(1 - Parameters!$B$192/(1+100*EXP(-Parameters!$B$194*'National cons per cap'!FU80/1000))) / LOG(1 - (Parameters!$B$191/Parameters!$B$193)^2), 1)</f>
        <v>#NAME?</v>
      </c>
      <c r="FV80" s="22" t="e">
        <f ca="1">MIN(LOG(1 - Parameters!$B$192/(1+100*EXP(-Parameters!$B$194*'National cons per cap'!FV80/1000))) / LOG(1 - (Parameters!$B$191/Parameters!$B$193)^2), 1)</f>
        <v>#NAME?</v>
      </c>
      <c r="FW80" s="22" t="e">
        <f ca="1">MIN(LOG(1 - Parameters!$B$192/(1+100*EXP(-Parameters!$B$194*'National cons per cap'!FW80/1000))) / LOG(1 - (Parameters!$B$191/Parameters!$B$193)^2), 1)</f>
        <v>#NAME?</v>
      </c>
      <c r="FX80" s="22" t="e">
        <f ca="1">MIN(LOG(1 - Parameters!$B$192/(1+100*EXP(-Parameters!$B$194*'National cons per cap'!FX80/1000))) / LOG(1 - (Parameters!$B$191/Parameters!$B$193)^2), 1)</f>
        <v>#NAME?</v>
      </c>
      <c r="FY80" s="22" t="e">
        <f ca="1">MIN(LOG(1 - Parameters!$B$192/(1+100*EXP(-Parameters!$B$194*'National cons per cap'!FY80/1000))) / LOG(1 - (Parameters!$B$191/Parameters!$B$193)^2), 1)</f>
        <v>#NAME?</v>
      </c>
      <c r="FZ80" s="22" t="e">
        <f ca="1">MIN(LOG(1 - Parameters!$B$192/(1+100*EXP(-Parameters!$B$194*'National cons per cap'!FZ80/1000))) / LOG(1 - (Parameters!$B$191/Parameters!$B$193)^2), 1)</f>
        <v>#NAME?</v>
      </c>
      <c r="GA80" s="22" t="e">
        <f ca="1">MIN(LOG(1 - Parameters!$B$192/(1+100*EXP(-Parameters!$B$194*'National cons per cap'!GA80/1000))) / LOG(1 - (Parameters!$B$191/Parameters!$B$193)^2), 1)</f>
        <v>#NAME?</v>
      </c>
      <c r="GB80" s="22" t="e">
        <f ca="1">MIN(LOG(1 - Parameters!$B$192/(1+100*EXP(-Parameters!$B$194*'National cons per cap'!GB80/1000))) / LOG(1 - (Parameters!$B$191/Parameters!$B$193)^2), 1)</f>
        <v>#NAME?</v>
      </c>
      <c r="GC80" s="22" t="e">
        <f ca="1">MIN(LOG(1 - Parameters!$B$192/(1+100*EXP(-Parameters!$B$194*'National cons per cap'!GC80/1000))) / LOG(1 - (Parameters!$B$191/Parameters!$B$193)^2), 1)</f>
        <v>#NAME?</v>
      </c>
      <c r="GD80" s="22" t="e">
        <f ca="1">MIN(LOG(1 - Parameters!$B$192/(1+100*EXP(-Parameters!$B$194*'National cons per cap'!GD80/1000))) / LOG(1 - (Parameters!$B$191/Parameters!$B$193)^2), 1)</f>
        <v>#NAME?</v>
      </c>
      <c r="GE80" s="22" t="e">
        <f ca="1">MIN(LOG(1 - Parameters!$B$192/(1+100*EXP(-Parameters!$B$194*'National cons per cap'!GE80/1000))) / LOG(1 - (Parameters!$B$191/Parameters!$B$193)^2), 1)</f>
        <v>#NAME?</v>
      </c>
      <c r="GF80" s="22" t="e">
        <f ca="1">MIN(LOG(1 - Parameters!$B$192/(1+100*EXP(-Parameters!$B$194*'National cons per cap'!GF80/1000))) / LOG(1 - (Parameters!$B$191/Parameters!$B$193)^2), 1)</f>
        <v>#NAME?</v>
      </c>
      <c r="GG80" s="22" t="e">
        <f ca="1">MIN(LOG(1 - Parameters!$B$192/(1+100*EXP(-Parameters!$B$194*'National cons per cap'!GG80/1000))) / LOG(1 - (Parameters!$B$191/Parameters!$B$193)^2), 1)</f>
        <v>#NAME?</v>
      </c>
      <c r="GH80" s="22" t="e">
        <f ca="1">MIN(LOG(1 - Parameters!$B$192/(1+100*EXP(-Parameters!$B$194*'National cons per cap'!GH80/1000))) / LOG(1 - (Parameters!$B$191/Parameters!$B$193)^2), 1)</f>
        <v>#NAME?</v>
      </c>
      <c r="GI80" s="22" t="e">
        <f ca="1">MIN(LOG(1 - Parameters!$B$192/(1+100*EXP(-Parameters!$B$194*'National cons per cap'!GI80/1000))) / LOG(1 - (Parameters!$B$191/Parameters!$B$193)^2), 1)</f>
        <v>#NAME?</v>
      </c>
      <c r="GJ80" s="22" t="e">
        <f ca="1">MIN(LOG(1 - Parameters!$B$192/(1+100*EXP(-Parameters!$B$194*'National cons per cap'!GJ80/1000))) / LOG(1 - (Parameters!$B$191/Parameters!$B$193)^2), 1)</f>
        <v>#NAME?</v>
      </c>
      <c r="GK80" s="22" t="e">
        <f ca="1">MIN(LOG(1 - Parameters!$B$192/(1+100*EXP(-Parameters!$B$194*'National cons per cap'!GK80/1000))) / LOG(1 - (Parameters!$B$191/Parameters!$B$193)^2), 1)</f>
        <v>#NAME?</v>
      </c>
      <c r="GL80" s="22" t="e">
        <f ca="1">MIN(LOG(1 - Parameters!$B$192/(1+100*EXP(-Parameters!$B$194*'National cons per cap'!GL80/1000))) / LOG(1 - (Parameters!$B$191/Parameters!$B$193)^2), 1)</f>
        <v>#NAME?</v>
      </c>
      <c r="GM80" s="22" t="e">
        <f ca="1">MIN(LOG(1 - Parameters!$B$192/(1+100*EXP(-Parameters!$B$194*'National cons per cap'!GM80/1000))) / LOG(1 - (Parameters!$B$191/Parameters!$B$193)^2), 1)</f>
        <v>#NAME?</v>
      </c>
    </row>
    <row r="81" spans="1:195" x14ac:dyDescent="0.25">
      <c r="A81" s="15">
        <v>2089</v>
      </c>
      <c r="B81" s="22" t="e">
        <f ca="1">MIN(LOG(1 - Parameters!$B$192/(1+100*EXP(-Parameters!$B$194*'National cons per cap'!B81/1000))) / LOG(1 - (Parameters!$B$191/Parameters!$B$193)^2), 1)</f>
        <v>#NAME?</v>
      </c>
      <c r="C81" s="22" t="e">
        <f ca="1">MIN(LOG(1 - Parameters!$B$192/(1+100*EXP(-Parameters!$B$194*'National cons per cap'!C81/1000))) / LOG(1 - (Parameters!$B$191/Parameters!$B$193)^2), 1)</f>
        <v>#NAME?</v>
      </c>
      <c r="D81" s="22" t="e">
        <f ca="1">MIN(LOG(1 - Parameters!$B$192/(1+100*EXP(-Parameters!$B$194*'National cons per cap'!D81/1000))) / LOG(1 - (Parameters!$B$191/Parameters!$B$193)^2), 1)</f>
        <v>#NAME?</v>
      </c>
      <c r="E81" s="22" t="e">
        <f ca="1">MIN(LOG(1 - Parameters!$B$192/(1+100*EXP(-Parameters!$B$194*'National cons per cap'!E81/1000))) / LOG(1 - (Parameters!$B$191/Parameters!$B$193)^2), 1)</f>
        <v>#NAME?</v>
      </c>
      <c r="F81" s="22" t="e">
        <f ca="1">MIN(LOG(1 - Parameters!$B$192/(1+100*EXP(-Parameters!$B$194*'National cons per cap'!F81/1000))) / LOG(1 - (Parameters!$B$191/Parameters!$B$193)^2), 1)</f>
        <v>#NAME?</v>
      </c>
      <c r="G81" s="22" t="e">
        <f ca="1">MIN(LOG(1 - Parameters!$B$192/(1+100*EXP(-Parameters!$B$194*'National cons per cap'!G81/1000))) / LOG(1 - (Parameters!$B$191/Parameters!$B$193)^2), 1)</f>
        <v>#NAME?</v>
      </c>
      <c r="H81" s="22" t="e">
        <f ca="1">MIN(LOG(1 - Parameters!$B$192/(1+100*EXP(-Parameters!$B$194*'National cons per cap'!H81/1000))) / LOG(1 - (Parameters!$B$191/Parameters!$B$193)^2), 1)</f>
        <v>#NAME?</v>
      </c>
      <c r="I81" s="22" t="e">
        <f ca="1">MIN(LOG(1 - Parameters!$B$192/(1+100*EXP(-Parameters!$B$194*'National cons per cap'!I81/1000))) / LOG(1 - (Parameters!$B$191/Parameters!$B$193)^2), 1)</f>
        <v>#NAME?</v>
      </c>
      <c r="J81" s="22" t="e">
        <f ca="1">MIN(LOG(1 - Parameters!$B$192/(1+100*EXP(-Parameters!$B$194*'National cons per cap'!J81/1000))) / LOG(1 - (Parameters!$B$191/Parameters!$B$193)^2), 1)</f>
        <v>#NAME?</v>
      </c>
      <c r="K81" s="22" t="e">
        <f ca="1">MIN(LOG(1 - Parameters!$B$192/(1+100*EXP(-Parameters!$B$194*'National cons per cap'!K81/1000))) / LOG(1 - (Parameters!$B$191/Parameters!$B$193)^2), 1)</f>
        <v>#NAME?</v>
      </c>
      <c r="L81" s="22" t="e">
        <f ca="1">MIN(LOG(1 - Parameters!$B$192/(1+100*EXP(-Parameters!$B$194*'National cons per cap'!L81/1000))) / LOG(1 - (Parameters!$B$191/Parameters!$B$193)^2), 1)</f>
        <v>#NAME?</v>
      </c>
      <c r="M81" s="22" t="e">
        <f ca="1">MIN(LOG(1 - Parameters!$B$192/(1+100*EXP(-Parameters!$B$194*'National cons per cap'!M81/1000))) / LOG(1 - (Parameters!$B$191/Parameters!$B$193)^2), 1)</f>
        <v>#NAME?</v>
      </c>
      <c r="N81" s="22" t="e">
        <f ca="1">MIN(LOG(1 - Parameters!$B$192/(1+100*EXP(-Parameters!$B$194*'National cons per cap'!N81/1000))) / LOG(1 - (Parameters!$B$191/Parameters!$B$193)^2), 1)</f>
        <v>#NAME?</v>
      </c>
      <c r="O81" s="22" t="e">
        <f ca="1">MIN(LOG(1 - Parameters!$B$192/(1+100*EXP(-Parameters!$B$194*'National cons per cap'!O81/1000))) / LOG(1 - (Parameters!$B$191/Parameters!$B$193)^2), 1)</f>
        <v>#NAME?</v>
      </c>
      <c r="P81" s="22" t="e">
        <f ca="1">MIN(LOG(1 - Parameters!$B$192/(1+100*EXP(-Parameters!$B$194*'National cons per cap'!P81/1000))) / LOG(1 - (Parameters!$B$191/Parameters!$B$193)^2), 1)</f>
        <v>#NAME?</v>
      </c>
      <c r="Q81" s="22" t="e">
        <f ca="1">MIN(LOG(1 - Parameters!$B$192/(1+100*EXP(-Parameters!$B$194*'National cons per cap'!Q81/1000))) / LOG(1 - (Parameters!$B$191/Parameters!$B$193)^2), 1)</f>
        <v>#NAME?</v>
      </c>
      <c r="R81" s="22" t="e">
        <f ca="1">MIN(LOG(1 - Parameters!$B$192/(1+100*EXP(-Parameters!$B$194*'National cons per cap'!R81/1000))) / LOG(1 - (Parameters!$B$191/Parameters!$B$193)^2), 1)</f>
        <v>#NAME?</v>
      </c>
      <c r="S81" s="22" t="e">
        <f ca="1">MIN(LOG(1 - Parameters!$B$192/(1+100*EXP(-Parameters!$B$194*'National cons per cap'!S81/1000))) / LOG(1 - (Parameters!$B$191/Parameters!$B$193)^2), 1)</f>
        <v>#NAME?</v>
      </c>
      <c r="T81" s="22" t="e">
        <f ca="1">MIN(LOG(1 - Parameters!$B$192/(1+100*EXP(-Parameters!$B$194*'National cons per cap'!T81/1000))) / LOG(1 - (Parameters!$B$191/Parameters!$B$193)^2), 1)</f>
        <v>#NAME?</v>
      </c>
      <c r="U81" s="22" t="e">
        <f ca="1">MIN(LOG(1 - Parameters!$B$192/(1+100*EXP(-Parameters!$B$194*'National cons per cap'!U81/1000))) / LOG(1 - (Parameters!$B$191/Parameters!$B$193)^2), 1)</f>
        <v>#NAME?</v>
      </c>
      <c r="V81" s="22" t="e">
        <f ca="1">MIN(LOG(1 - Parameters!$B$192/(1+100*EXP(-Parameters!$B$194*'National cons per cap'!V81/1000))) / LOG(1 - (Parameters!$B$191/Parameters!$B$193)^2), 1)</f>
        <v>#NAME?</v>
      </c>
      <c r="W81" s="22" t="e">
        <f ca="1">MIN(LOG(1 - Parameters!$B$192/(1+100*EXP(-Parameters!$B$194*'National cons per cap'!W81/1000))) / LOG(1 - (Parameters!$B$191/Parameters!$B$193)^2), 1)</f>
        <v>#NAME?</v>
      </c>
      <c r="X81" s="22" t="e">
        <f ca="1">MIN(LOG(1 - Parameters!$B$192/(1+100*EXP(-Parameters!$B$194*'National cons per cap'!X81/1000))) / LOG(1 - (Parameters!$B$191/Parameters!$B$193)^2), 1)</f>
        <v>#NAME?</v>
      </c>
      <c r="Y81" s="22" t="e">
        <f ca="1">MIN(LOG(1 - Parameters!$B$192/(1+100*EXP(-Parameters!$B$194*'National cons per cap'!Y81/1000))) / LOG(1 - (Parameters!$B$191/Parameters!$B$193)^2), 1)</f>
        <v>#NAME?</v>
      </c>
      <c r="Z81" s="22" t="e">
        <f ca="1">MIN(LOG(1 - Parameters!$B$192/(1+100*EXP(-Parameters!$B$194*'National cons per cap'!Z81/1000))) / LOG(1 - (Parameters!$B$191/Parameters!$B$193)^2), 1)</f>
        <v>#NAME?</v>
      </c>
      <c r="AA81" s="22" t="e">
        <f ca="1">MIN(LOG(1 - Parameters!$B$192/(1+100*EXP(-Parameters!$B$194*'National cons per cap'!AA81/1000))) / LOG(1 - (Parameters!$B$191/Parameters!$B$193)^2), 1)</f>
        <v>#NAME?</v>
      </c>
      <c r="AB81" s="22" t="e">
        <f ca="1">MIN(LOG(1 - Parameters!$B$192/(1+100*EXP(-Parameters!$B$194*'National cons per cap'!AB81/1000))) / LOG(1 - (Parameters!$B$191/Parameters!$B$193)^2), 1)</f>
        <v>#NAME?</v>
      </c>
      <c r="AC81" s="22" t="e">
        <f ca="1">MIN(LOG(1 - Parameters!$B$192/(1+100*EXP(-Parameters!$B$194*'National cons per cap'!AC81/1000))) / LOG(1 - (Parameters!$B$191/Parameters!$B$193)^2), 1)</f>
        <v>#NAME?</v>
      </c>
      <c r="AD81" s="22" t="e">
        <f ca="1">MIN(LOG(1 - Parameters!$B$192/(1+100*EXP(-Parameters!$B$194*'National cons per cap'!AD81/1000))) / LOG(1 - (Parameters!$B$191/Parameters!$B$193)^2), 1)</f>
        <v>#NAME?</v>
      </c>
      <c r="AE81" s="22" t="e">
        <f ca="1">MIN(LOG(1 - Parameters!$B$192/(1+100*EXP(-Parameters!$B$194*'National cons per cap'!AE81/1000))) / LOG(1 - (Parameters!$B$191/Parameters!$B$193)^2), 1)</f>
        <v>#NAME?</v>
      </c>
      <c r="AF81" s="22" t="e">
        <f ca="1">MIN(LOG(1 - Parameters!$B$192/(1+100*EXP(-Parameters!$B$194*'National cons per cap'!AF81/1000))) / LOG(1 - (Parameters!$B$191/Parameters!$B$193)^2), 1)</f>
        <v>#NAME?</v>
      </c>
      <c r="AG81" s="22" t="e">
        <f ca="1">MIN(LOG(1 - Parameters!$B$192/(1+100*EXP(-Parameters!$B$194*'National cons per cap'!AG81/1000))) / LOG(1 - (Parameters!$B$191/Parameters!$B$193)^2), 1)</f>
        <v>#NAME?</v>
      </c>
      <c r="AH81" s="22" t="e">
        <f ca="1">MIN(LOG(1 - Parameters!$B$192/(1+100*EXP(-Parameters!$B$194*'National cons per cap'!AH81/1000))) / LOG(1 - (Parameters!$B$191/Parameters!$B$193)^2), 1)</f>
        <v>#NAME?</v>
      </c>
      <c r="AI81" s="22" t="e">
        <f ca="1">MIN(LOG(1 - Parameters!$B$192/(1+100*EXP(-Parameters!$B$194*'National cons per cap'!AI81/1000))) / LOG(1 - (Parameters!$B$191/Parameters!$B$193)^2), 1)</f>
        <v>#NAME?</v>
      </c>
      <c r="AJ81" s="22" t="e">
        <f ca="1">MIN(LOG(1 - Parameters!$B$192/(1+100*EXP(-Parameters!$B$194*'National cons per cap'!AJ81/1000))) / LOG(1 - (Parameters!$B$191/Parameters!$B$193)^2), 1)</f>
        <v>#NAME?</v>
      </c>
      <c r="AK81" s="22" t="e">
        <f ca="1">MIN(LOG(1 - Parameters!$B$192/(1+100*EXP(-Parameters!$B$194*'National cons per cap'!AK81/1000))) / LOG(1 - (Parameters!$B$191/Parameters!$B$193)^2), 1)</f>
        <v>#NAME?</v>
      </c>
      <c r="AL81" s="22" t="e">
        <f ca="1">MIN(LOG(1 - Parameters!$B$192/(1+100*EXP(-Parameters!$B$194*'National cons per cap'!AL81/1000))) / LOG(1 - (Parameters!$B$191/Parameters!$B$193)^2), 1)</f>
        <v>#NAME?</v>
      </c>
      <c r="AM81" s="22" t="e">
        <f ca="1">MIN(LOG(1 - Parameters!$B$192/(1+100*EXP(-Parameters!$B$194*'National cons per cap'!AM81/1000))) / LOG(1 - (Parameters!$B$191/Parameters!$B$193)^2), 1)</f>
        <v>#NAME?</v>
      </c>
      <c r="AN81" s="22" t="e">
        <f ca="1">MIN(LOG(1 - Parameters!$B$192/(1+100*EXP(-Parameters!$B$194*'National cons per cap'!AN81/1000))) / LOG(1 - (Parameters!$B$191/Parameters!$B$193)^2), 1)</f>
        <v>#NAME?</v>
      </c>
      <c r="AO81" s="22" t="e">
        <f ca="1">MIN(LOG(1 - Parameters!$B$192/(1+100*EXP(-Parameters!$B$194*'National cons per cap'!AO81/1000))) / LOG(1 - (Parameters!$B$191/Parameters!$B$193)^2), 1)</f>
        <v>#NAME?</v>
      </c>
      <c r="AP81" s="22" t="e">
        <f ca="1">MIN(LOG(1 - Parameters!$B$192/(1+100*EXP(-Parameters!$B$194*'National cons per cap'!AP81/1000))) / LOG(1 - (Parameters!$B$191/Parameters!$B$193)^2), 1)</f>
        <v>#NAME?</v>
      </c>
      <c r="AQ81" s="22" t="e">
        <f ca="1">MIN(LOG(1 - Parameters!$B$192/(1+100*EXP(-Parameters!$B$194*'National cons per cap'!AQ81/1000))) / LOG(1 - (Parameters!$B$191/Parameters!$B$193)^2), 1)</f>
        <v>#NAME?</v>
      </c>
      <c r="AR81" s="22" t="e">
        <f ca="1">MIN(LOG(1 - Parameters!$B$192/(1+100*EXP(-Parameters!$B$194*'National cons per cap'!AR81/1000))) / LOG(1 - (Parameters!$B$191/Parameters!$B$193)^2), 1)</f>
        <v>#NAME?</v>
      </c>
      <c r="AS81" s="22" t="e">
        <f ca="1">MIN(LOG(1 - Parameters!$B$192/(1+100*EXP(-Parameters!$B$194*'National cons per cap'!AS81/1000))) / LOG(1 - (Parameters!$B$191/Parameters!$B$193)^2), 1)</f>
        <v>#NAME?</v>
      </c>
      <c r="AT81" s="22" t="e">
        <f ca="1">MIN(LOG(1 - Parameters!$B$192/(1+100*EXP(-Parameters!$B$194*'National cons per cap'!AT81/1000))) / LOG(1 - (Parameters!$B$191/Parameters!$B$193)^2), 1)</f>
        <v>#NAME?</v>
      </c>
      <c r="AU81" s="22" t="e">
        <f ca="1">MIN(LOG(1 - Parameters!$B$192/(1+100*EXP(-Parameters!$B$194*'National cons per cap'!AU81/1000))) / LOG(1 - (Parameters!$B$191/Parameters!$B$193)^2), 1)</f>
        <v>#NAME?</v>
      </c>
      <c r="AV81" s="22" t="e">
        <f ca="1">MIN(LOG(1 - Parameters!$B$192/(1+100*EXP(-Parameters!$B$194*'National cons per cap'!AV81/1000))) / LOG(1 - (Parameters!$B$191/Parameters!$B$193)^2), 1)</f>
        <v>#NAME?</v>
      </c>
      <c r="AW81" s="22" t="e">
        <f ca="1">MIN(LOG(1 - Parameters!$B$192/(1+100*EXP(-Parameters!$B$194*'National cons per cap'!AW81/1000))) / LOG(1 - (Parameters!$B$191/Parameters!$B$193)^2), 1)</f>
        <v>#NAME?</v>
      </c>
      <c r="AX81" s="22" t="e">
        <f ca="1">MIN(LOG(1 - Parameters!$B$192/(1+100*EXP(-Parameters!$B$194*'National cons per cap'!AX81/1000))) / LOG(1 - (Parameters!$B$191/Parameters!$B$193)^2), 1)</f>
        <v>#NAME?</v>
      </c>
      <c r="AY81" s="22" t="e">
        <f ca="1">MIN(LOG(1 - Parameters!$B$192/(1+100*EXP(-Parameters!$B$194*'National cons per cap'!AY81/1000))) / LOG(1 - (Parameters!$B$191/Parameters!$B$193)^2), 1)</f>
        <v>#NAME?</v>
      </c>
      <c r="AZ81" s="22" t="e">
        <f ca="1">MIN(LOG(1 - Parameters!$B$192/(1+100*EXP(-Parameters!$B$194*'National cons per cap'!AZ81/1000))) / LOG(1 - (Parameters!$B$191/Parameters!$B$193)^2), 1)</f>
        <v>#NAME?</v>
      </c>
      <c r="BA81" s="22" t="e">
        <f ca="1">MIN(LOG(1 - Parameters!$B$192/(1+100*EXP(-Parameters!$B$194*'National cons per cap'!BA81/1000))) / LOG(1 - (Parameters!$B$191/Parameters!$B$193)^2), 1)</f>
        <v>#NAME?</v>
      </c>
      <c r="BB81" s="22" t="e">
        <f ca="1">MIN(LOG(1 - Parameters!$B$192/(1+100*EXP(-Parameters!$B$194*'National cons per cap'!BB81/1000))) / LOG(1 - (Parameters!$B$191/Parameters!$B$193)^2), 1)</f>
        <v>#NAME?</v>
      </c>
      <c r="BC81" s="22" t="e">
        <f ca="1">MIN(LOG(1 - Parameters!$B$192/(1+100*EXP(-Parameters!$B$194*'National cons per cap'!BC81/1000))) / LOG(1 - (Parameters!$B$191/Parameters!$B$193)^2), 1)</f>
        <v>#NAME?</v>
      </c>
      <c r="BD81" s="22" t="e">
        <f ca="1">MIN(LOG(1 - Parameters!$B$192/(1+100*EXP(-Parameters!$B$194*'National cons per cap'!BD81/1000))) / LOG(1 - (Parameters!$B$191/Parameters!$B$193)^2), 1)</f>
        <v>#NAME?</v>
      </c>
      <c r="BE81" s="22" t="e">
        <f ca="1">MIN(LOG(1 - Parameters!$B$192/(1+100*EXP(-Parameters!$B$194*'National cons per cap'!BE81/1000))) / LOG(1 - (Parameters!$B$191/Parameters!$B$193)^2), 1)</f>
        <v>#NAME?</v>
      </c>
      <c r="BF81" s="22" t="e">
        <f ca="1">MIN(LOG(1 - Parameters!$B$192/(1+100*EXP(-Parameters!$B$194*'National cons per cap'!BF81/1000))) / LOG(1 - (Parameters!$B$191/Parameters!$B$193)^2), 1)</f>
        <v>#NAME?</v>
      </c>
      <c r="BG81" s="22" t="e">
        <f ca="1">MIN(LOG(1 - Parameters!$B$192/(1+100*EXP(-Parameters!$B$194*'National cons per cap'!BG81/1000))) / LOG(1 - (Parameters!$B$191/Parameters!$B$193)^2), 1)</f>
        <v>#NAME?</v>
      </c>
      <c r="BH81" s="22" t="e">
        <f ca="1">MIN(LOG(1 - Parameters!$B$192/(1+100*EXP(-Parameters!$B$194*'National cons per cap'!BH81/1000))) / LOG(1 - (Parameters!$B$191/Parameters!$B$193)^2), 1)</f>
        <v>#NAME?</v>
      </c>
      <c r="BI81" s="22" t="e">
        <f ca="1">MIN(LOG(1 - Parameters!$B$192/(1+100*EXP(-Parameters!$B$194*'National cons per cap'!BI81/1000))) / LOG(1 - (Parameters!$B$191/Parameters!$B$193)^2), 1)</f>
        <v>#NAME?</v>
      </c>
      <c r="BJ81" s="22" t="e">
        <f ca="1">MIN(LOG(1 - Parameters!$B$192/(1+100*EXP(-Parameters!$B$194*'National cons per cap'!BJ81/1000))) / LOG(1 - (Parameters!$B$191/Parameters!$B$193)^2), 1)</f>
        <v>#NAME?</v>
      </c>
      <c r="BK81" s="22" t="e">
        <f ca="1">MIN(LOG(1 - Parameters!$B$192/(1+100*EXP(-Parameters!$B$194*'National cons per cap'!BK81/1000))) / LOG(1 - (Parameters!$B$191/Parameters!$B$193)^2), 1)</f>
        <v>#NAME?</v>
      </c>
      <c r="BL81" s="22" t="e">
        <f ca="1">MIN(LOG(1 - Parameters!$B$192/(1+100*EXP(-Parameters!$B$194*'National cons per cap'!BL81/1000))) / LOG(1 - (Parameters!$B$191/Parameters!$B$193)^2), 1)</f>
        <v>#NAME?</v>
      </c>
      <c r="BM81" s="22" t="e">
        <f ca="1">MIN(LOG(1 - Parameters!$B$192/(1+100*EXP(-Parameters!$B$194*'National cons per cap'!BM81/1000))) / LOG(1 - (Parameters!$B$191/Parameters!$B$193)^2), 1)</f>
        <v>#NAME?</v>
      </c>
      <c r="BN81" s="22" t="e">
        <f ca="1">MIN(LOG(1 - Parameters!$B$192/(1+100*EXP(-Parameters!$B$194*'National cons per cap'!BN81/1000))) / LOG(1 - (Parameters!$B$191/Parameters!$B$193)^2), 1)</f>
        <v>#NAME?</v>
      </c>
      <c r="BO81" s="22" t="e">
        <f ca="1">MIN(LOG(1 - Parameters!$B$192/(1+100*EXP(-Parameters!$B$194*'National cons per cap'!BO81/1000))) / LOG(1 - (Parameters!$B$191/Parameters!$B$193)^2), 1)</f>
        <v>#NAME?</v>
      </c>
      <c r="BP81" s="22" t="e">
        <f ca="1">MIN(LOG(1 - Parameters!$B$192/(1+100*EXP(-Parameters!$B$194*'National cons per cap'!BP81/1000))) / LOG(1 - (Parameters!$B$191/Parameters!$B$193)^2), 1)</f>
        <v>#NAME?</v>
      </c>
      <c r="BQ81" s="22" t="e">
        <f ca="1">MIN(LOG(1 - Parameters!$B$192/(1+100*EXP(-Parameters!$B$194*'National cons per cap'!BQ81/1000))) / LOG(1 - (Parameters!$B$191/Parameters!$B$193)^2), 1)</f>
        <v>#NAME?</v>
      </c>
      <c r="BR81" s="22" t="e">
        <f ca="1">MIN(LOG(1 - Parameters!$B$192/(1+100*EXP(-Parameters!$B$194*'National cons per cap'!BR81/1000))) / LOG(1 - (Parameters!$B$191/Parameters!$B$193)^2), 1)</f>
        <v>#NAME?</v>
      </c>
      <c r="BS81" s="22" t="e">
        <f ca="1">MIN(LOG(1 - Parameters!$B$192/(1+100*EXP(-Parameters!$B$194*'National cons per cap'!BS81/1000))) / LOG(1 - (Parameters!$B$191/Parameters!$B$193)^2), 1)</f>
        <v>#NAME?</v>
      </c>
      <c r="BT81" s="22" t="e">
        <f ca="1">MIN(LOG(1 - Parameters!$B$192/(1+100*EXP(-Parameters!$B$194*'National cons per cap'!BT81/1000))) / LOG(1 - (Parameters!$B$191/Parameters!$B$193)^2), 1)</f>
        <v>#NAME?</v>
      </c>
      <c r="BU81" s="22" t="e">
        <f ca="1">MIN(LOG(1 - Parameters!$B$192/(1+100*EXP(-Parameters!$B$194*'National cons per cap'!BU81/1000))) / LOG(1 - (Parameters!$B$191/Parameters!$B$193)^2), 1)</f>
        <v>#NAME?</v>
      </c>
      <c r="BV81" s="22" t="e">
        <f ca="1">MIN(LOG(1 - Parameters!$B$192/(1+100*EXP(-Parameters!$B$194*'National cons per cap'!BV81/1000))) / LOG(1 - (Parameters!$B$191/Parameters!$B$193)^2), 1)</f>
        <v>#NAME?</v>
      </c>
      <c r="BW81" s="22" t="e">
        <f ca="1">MIN(LOG(1 - Parameters!$B$192/(1+100*EXP(-Parameters!$B$194*'National cons per cap'!BW81/1000))) / LOG(1 - (Parameters!$B$191/Parameters!$B$193)^2), 1)</f>
        <v>#NAME?</v>
      </c>
      <c r="BX81" s="22" t="e">
        <f ca="1">MIN(LOG(1 - Parameters!$B$192/(1+100*EXP(-Parameters!$B$194*'National cons per cap'!BX81/1000))) / LOG(1 - (Parameters!$B$191/Parameters!$B$193)^2), 1)</f>
        <v>#NAME?</v>
      </c>
      <c r="BY81" s="22" t="e">
        <f ca="1">MIN(LOG(1 - Parameters!$B$192/(1+100*EXP(-Parameters!$B$194*'National cons per cap'!BY81/1000))) / LOG(1 - (Parameters!$B$191/Parameters!$B$193)^2), 1)</f>
        <v>#NAME?</v>
      </c>
      <c r="BZ81" s="22" t="e">
        <f ca="1">MIN(LOG(1 - Parameters!$B$192/(1+100*EXP(-Parameters!$B$194*'National cons per cap'!BZ81/1000))) / LOG(1 - (Parameters!$B$191/Parameters!$B$193)^2), 1)</f>
        <v>#NAME?</v>
      </c>
      <c r="CA81" s="22" t="e">
        <f ca="1">MIN(LOG(1 - Parameters!$B$192/(1+100*EXP(-Parameters!$B$194*'National cons per cap'!CA81/1000))) / LOG(1 - (Parameters!$B$191/Parameters!$B$193)^2), 1)</f>
        <v>#NAME?</v>
      </c>
      <c r="CB81" s="22" t="e">
        <f ca="1">MIN(LOG(1 - Parameters!$B$192/(1+100*EXP(-Parameters!$B$194*'National cons per cap'!CB81/1000))) / LOG(1 - (Parameters!$B$191/Parameters!$B$193)^2), 1)</f>
        <v>#NAME?</v>
      </c>
      <c r="CC81" s="22" t="e">
        <f ca="1">MIN(LOG(1 - Parameters!$B$192/(1+100*EXP(-Parameters!$B$194*'National cons per cap'!CC81/1000))) / LOG(1 - (Parameters!$B$191/Parameters!$B$193)^2), 1)</f>
        <v>#NAME?</v>
      </c>
      <c r="CD81" s="22" t="e">
        <f ca="1">MIN(LOG(1 - Parameters!$B$192/(1+100*EXP(-Parameters!$B$194*'National cons per cap'!CD81/1000))) / LOG(1 - (Parameters!$B$191/Parameters!$B$193)^2), 1)</f>
        <v>#NAME?</v>
      </c>
      <c r="CE81" s="22" t="e">
        <f ca="1">MIN(LOG(1 - Parameters!$B$192/(1+100*EXP(-Parameters!$B$194*'National cons per cap'!CE81/1000))) / LOG(1 - (Parameters!$B$191/Parameters!$B$193)^2), 1)</f>
        <v>#NAME?</v>
      </c>
      <c r="CF81" s="22" t="e">
        <f ca="1">MIN(LOG(1 - Parameters!$B$192/(1+100*EXP(-Parameters!$B$194*'National cons per cap'!CF81/1000))) / LOG(1 - (Parameters!$B$191/Parameters!$B$193)^2), 1)</f>
        <v>#NAME?</v>
      </c>
      <c r="CG81" s="22" t="e">
        <f ca="1">MIN(LOG(1 - Parameters!$B$192/(1+100*EXP(-Parameters!$B$194*'National cons per cap'!CG81/1000))) / LOG(1 - (Parameters!$B$191/Parameters!$B$193)^2), 1)</f>
        <v>#NAME?</v>
      </c>
      <c r="CH81" s="22" t="e">
        <f ca="1">MIN(LOG(1 - Parameters!$B$192/(1+100*EXP(-Parameters!$B$194*'National cons per cap'!CH81/1000))) / LOG(1 - (Parameters!$B$191/Parameters!$B$193)^2), 1)</f>
        <v>#NAME?</v>
      </c>
      <c r="CI81" s="22" t="e">
        <f ca="1">MIN(LOG(1 - Parameters!$B$192/(1+100*EXP(-Parameters!$B$194*'National cons per cap'!CI81/1000))) / LOG(1 - (Parameters!$B$191/Parameters!$B$193)^2), 1)</f>
        <v>#NAME?</v>
      </c>
      <c r="CJ81" s="22" t="e">
        <f ca="1">MIN(LOG(1 - Parameters!$B$192/(1+100*EXP(-Parameters!$B$194*'National cons per cap'!CJ81/1000))) / LOG(1 - (Parameters!$B$191/Parameters!$B$193)^2), 1)</f>
        <v>#NAME?</v>
      </c>
      <c r="CK81" s="22" t="e">
        <f ca="1">MIN(LOG(1 - Parameters!$B$192/(1+100*EXP(-Parameters!$B$194*'National cons per cap'!CK81/1000))) / LOG(1 - (Parameters!$B$191/Parameters!$B$193)^2), 1)</f>
        <v>#NAME?</v>
      </c>
      <c r="CL81" s="22" t="e">
        <f ca="1">MIN(LOG(1 - Parameters!$B$192/(1+100*EXP(-Parameters!$B$194*'National cons per cap'!CL81/1000))) / LOG(1 - (Parameters!$B$191/Parameters!$B$193)^2), 1)</f>
        <v>#NAME?</v>
      </c>
      <c r="CM81" s="22" t="e">
        <f ca="1">MIN(LOG(1 - Parameters!$B$192/(1+100*EXP(-Parameters!$B$194*'National cons per cap'!CM81/1000))) / LOG(1 - (Parameters!$B$191/Parameters!$B$193)^2), 1)</f>
        <v>#NAME?</v>
      </c>
      <c r="CN81" s="22" t="e">
        <f ca="1">MIN(LOG(1 - Parameters!$B$192/(1+100*EXP(-Parameters!$B$194*'National cons per cap'!CN81/1000))) / LOG(1 - (Parameters!$B$191/Parameters!$B$193)^2), 1)</f>
        <v>#NAME?</v>
      </c>
      <c r="CO81" s="22" t="e">
        <f ca="1">MIN(LOG(1 - Parameters!$B$192/(1+100*EXP(-Parameters!$B$194*'National cons per cap'!CO81/1000))) / LOG(1 - (Parameters!$B$191/Parameters!$B$193)^2), 1)</f>
        <v>#NAME?</v>
      </c>
      <c r="CP81" s="22" t="e">
        <f ca="1">MIN(LOG(1 - Parameters!$B$192/(1+100*EXP(-Parameters!$B$194*'National cons per cap'!CP81/1000))) / LOG(1 - (Parameters!$B$191/Parameters!$B$193)^2), 1)</f>
        <v>#NAME?</v>
      </c>
      <c r="CQ81" s="22" t="e">
        <f ca="1">MIN(LOG(1 - Parameters!$B$192/(1+100*EXP(-Parameters!$B$194*'National cons per cap'!CQ81/1000))) / LOG(1 - (Parameters!$B$191/Parameters!$B$193)^2), 1)</f>
        <v>#NAME?</v>
      </c>
      <c r="CR81" s="22" t="e">
        <f ca="1">MIN(LOG(1 - Parameters!$B$192/(1+100*EXP(-Parameters!$B$194*'National cons per cap'!CR81/1000))) / LOG(1 - (Parameters!$B$191/Parameters!$B$193)^2), 1)</f>
        <v>#NAME?</v>
      </c>
      <c r="CS81" s="22" t="e">
        <f ca="1">MIN(LOG(1 - Parameters!$B$192/(1+100*EXP(-Parameters!$B$194*'National cons per cap'!CS81/1000))) / LOG(1 - (Parameters!$B$191/Parameters!$B$193)^2), 1)</f>
        <v>#NAME?</v>
      </c>
      <c r="CT81" s="22" t="e">
        <f ca="1">MIN(LOG(1 - Parameters!$B$192/(1+100*EXP(-Parameters!$B$194*'National cons per cap'!CT81/1000))) / LOG(1 - (Parameters!$B$191/Parameters!$B$193)^2), 1)</f>
        <v>#NAME?</v>
      </c>
      <c r="CU81" s="22" t="e">
        <f ca="1">MIN(LOG(1 - Parameters!$B$192/(1+100*EXP(-Parameters!$B$194*'National cons per cap'!CU81/1000))) / LOG(1 - (Parameters!$B$191/Parameters!$B$193)^2), 1)</f>
        <v>#NAME?</v>
      </c>
      <c r="CV81" s="22" t="e">
        <f ca="1">MIN(LOG(1 - Parameters!$B$192/(1+100*EXP(-Parameters!$B$194*'National cons per cap'!CV81/1000))) / LOG(1 - (Parameters!$B$191/Parameters!$B$193)^2), 1)</f>
        <v>#NAME?</v>
      </c>
      <c r="CW81" s="22" t="e">
        <f ca="1">MIN(LOG(1 - Parameters!$B$192/(1+100*EXP(-Parameters!$B$194*'National cons per cap'!CW81/1000))) / LOG(1 - (Parameters!$B$191/Parameters!$B$193)^2), 1)</f>
        <v>#NAME?</v>
      </c>
      <c r="CX81" s="22" t="e">
        <f ca="1">MIN(LOG(1 - Parameters!$B$192/(1+100*EXP(-Parameters!$B$194*'National cons per cap'!CX81/1000))) / LOG(1 - (Parameters!$B$191/Parameters!$B$193)^2), 1)</f>
        <v>#NAME?</v>
      </c>
      <c r="CY81" s="22" t="e">
        <f ca="1">MIN(LOG(1 - Parameters!$B$192/(1+100*EXP(-Parameters!$B$194*'National cons per cap'!CY81/1000))) / LOG(1 - (Parameters!$B$191/Parameters!$B$193)^2), 1)</f>
        <v>#NAME?</v>
      </c>
      <c r="CZ81" s="22" t="e">
        <f ca="1">MIN(LOG(1 - Parameters!$B$192/(1+100*EXP(-Parameters!$B$194*'National cons per cap'!CZ81/1000))) / LOG(1 - (Parameters!$B$191/Parameters!$B$193)^2), 1)</f>
        <v>#NAME?</v>
      </c>
      <c r="DA81" s="22" t="e">
        <f ca="1">MIN(LOG(1 - Parameters!$B$192/(1+100*EXP(-Parameters!$B$194*'National cons per cap'!DA81/1000))) / LOG(1 - (Parameters!$B$191/Parameters!$B$193)^2), 1)</f>
        <v>#NAME?</v>
      </c>
      <c r="DB81" s="22" t="e">
        <f ca="1">MIN(LOG(1 - Parameters!$B$192/(1+100*EXP(-Parameters!$B$194*'National cons per cap'!DB81/1000))) / LOG(1 - (Parameters!$B$191/Parameters!$B$193)^2), 1)</f>
        <v>#NAME?</v>
      </c>
      <c r="DC81" s="22" t="e">
        <f ca="1">MIN(LOG(1 - Parameters!$B$192/(1+100*EXP(-Parameters!$B$194*'National cons per cap'!DC81/1000))) / LOG(1 - (Parameters!$B$191/Parameters!$B$193)^2), 1)</f>
        <v>#NAME?</v>
      </c>
      <c r="DD81" s="22" t="e">
        <f ca="1">MIN(LOG(1 - Parameters!$B$192/(1+100*EXP(-Parameters!$B$194*'National cons per cap'!DD81/1000))) / LOG(1 - (Parameters!$B$191/Parameters!$B$193)^2), 1)</f>
        <v>#NAME?</v>
      </c>
      <c r="DE81" s="22" t="e">
        <f ca="1">MIN(LOG(1 - Parameters!$B$192/(1+100*EXP(-Parameters!$B$194*'National cons per cap'!DE81/1000))) / LOG(1 - (Parameters!$B$191/Parameters!$B$193)^2), 1)</f>
        <v>#NAME?</v>
      </c>
      <c r="DF81" s="22" t="e">
        <f ca="1">MIN(LOG(1 - Parameters!$B$192/(1+100*EXP(-Parameters!$B$194*'National cons per cap'!DF81/1000))) / LOG(1 - (Parameters!$B$191/Parameters!$B$193)^2), 1)</f>
        <v>#NAME?</v>
      </c>
      <c r="DG81" s="22" t="e">
        <f ca="1">MIN(LOG(1 - Parameters!$B$192/(1+100*EXP(-Parameters!$B$194*'National cons per cap'!DG81/1000))) / LOG(1 - (Parameters!$B$191/Parameters!$B$193)^2), 1)</f>
        <v>#NAME?</v>
      </c>
      <c r="DH81" s="22" t="e">
        <f ca="1">MIN(LOG(1 - Parameters!$B$192/(1+100*EXP(-Parameters!$B$194*'National cons per cap'!DH81/1000))) / LOG(1 - (Parameters!$B$191/Parameters!$B$193)^2), 1)</f>
        <v>#NAME?</v>
      </c>
      <c r="DI81" s="22" t="e">
        <f ca="1">MIN(LOG(1 - Parameters!$B$192/(1+100*EXP(-Parameters!$B$194*'National cons per cap'!DI81/1000))) / LOG(1 - (Parameters!$B$191/Parameters!$B$193)^2), 1)</f>
        <v>#NAME?</v>
      </c>
      <c r="DJ81" s="22" t="e">
        <f ca="1">MIN(LOG(1 - Parameters!$B$192/(1+100*EXP(-Parameters!$B$194*'National cons per cap'!DJ81/1000))) / LOG(1 - (Parameters!$B$191/Parameters!$B$193)^2), 1)</f>
        <v>#NAME?</v>
      </c>
      <c r="DK81" s="22" t="e">
        <f ca="1">MIN(LOG(1 - Parameters!$B$192/(1+100*EXP(-Parameters!$B$194*'National cons per cap'!DK81/1000))) / LOG(1 - (Parameters!$B$191/Parameters!$B$193)^2), 1)</f>
        <v>#NAME?</v>
      </c>
      <c r="DL81" s="22" t="e">
        <f ca="1">MIN(LOG(1 - Parameters!$B$192/(1+100*EXP(-Parameters!$B$194*'National cons per cap'!DL81/1000))) / LOG(1 - (Parameters!$B$191/Parameters!$B$193)^2), 1)</f>
        <v>#NAME?</v>
      </c>
      <c r="DM81" s="22" t="e">
        <f ca="1">MIN(LOG(1 - Parameters!$B$192/(1+100*EXP(-Parameters!$B$194*'National cons per cap'!DM81/1000))) / LOG(1 - (Parameters!$B$191/Parameters!$B$193)^2), 1)</f>
        <v>#NAME?</v>
      </c>
      <c r="DN81" s="22" t="e">
        <f ca="1">MIN(LOG(1 - Parameters!$B$192/(1+100*EXP(-Parameters!$B$194*'National cons per cap'!DN81/1000))) / LOG(1 - (Parameters!$B$191/Parameters!$B$193)^2), 1)</f>
        <v>#NAME?</v>
      </c>
      <c r="DO81" s="22" t="e">
        <f ca="1">MIN(LOG(1 - Parameters!$B$192/(1+100*EXP(-Parameters!$B$194*'National cons per cap'!DO81/1000))) / LOG(1 - (Parameters!$B$191/Parameters!$B$193)^2), 1)</f>
        <v>#NAME?</v>
      </c>
      <c r="DP81" s="22" t="e">
        <f ca="1">MIN(LOG(1 - Parameters!$B$192/(1+100*EXP(-Parameters!$B$194*'National cons per cap'!DP81/1000))) / LOG(1 - (Parameters!$B$191/Parameters!$B$193)^2), 1)</f>
        <v>#NAME?</v>
      </c>
      <c r="DQ81" s="22" t="e">
        <f ca="1">MIN(LOG(1 - Parameters!$B$192/(1+100*EXP(-Parameters!$B$194*'National cons per cap'!DQ81/1000))) / LOG(1 - (Parameters!$B$191/Parameters!$B$193)^2), 1)</f>
        <v>#NAME?</v>
      </c>
      <c r="DR81" s="22" t="e">
        <f ca="1">MIN(LOG(1 - Parameters!$B$192/(1+100*EXP(-Parameters!$B$194*'National cons per cap'!DR81/1000))) / LOG(1 - (Parameters!$B$191/Parameters!$B$193)^2), 1)</f>
        <v>#NAME?</v>
      </c>
      <c r="DS81" s="22" t="e">
        <f ca="1">MIN(LOG(1 - Parameters!$B$192/(1+100*EXP(-Parameters!$B$194*'National cons per cap'!DS81/1000))) / LOG(1 - (Parameters!$B$191/Parameters!$B$193)^2), 1)</f>
        <v>#NAME?</v>
      </c>
      <c r="DT81" s="22" t="e">
        <f ca="1">MIN(LOG(1 - Parameters!$B$192/(1+100*EXP(-Parameters!$B$194*'National cons per cap'!DT81/1000))) / LOG(1 - (Parameters!$B$191/Parameters!$B$193)^2), 1)</f>
        <v>#NAME?</v>
      </c>
      <c r="DU81" s="22" t="e">
        <f ca="1">MIN(LOG(1 - Parameters!$B$192/(1+100*EXP(-Parameters!$B$194*'National cons per cap'!DU81/1000))) / LOG(1 - (Parameters!$B$191/Parameters!$B$193)^2), 1)</f>
        <v>#NAME?</v>
      </c>
      <c r="DV81" s="22" t="e">
        <f ca="1">MIN(LOG(1 - Parameters!$B$192/(1+100*EXP(-Parameters!$B$194*'National cons per cap'!DV81/1000))) / LOG(1 - (Parameters!$B$191/Parameters!$B$193)^2), 1)</f>
        <v>#NAME?</v>
      </c>
      <c r="DW81" s="22" t="e">
        <f ca="1">MIN(LOG(1 - Parameters!$B$192/(1+100*EXP(-Parameters!$B$194*'National cons per cap'!DW81/1000))) / LOG(1 - (Parameters!$B$191/Parameters!$B$193)^2), 1)</f>
        <v>#NAME?</v>
      </c>
      <c r="DX81" s="22" t="e">
        <f ca="1">MIN(LOG(1 - Parameters!$B$192/(1+100*EXP(-Parameters!$B$194*'National cons per cap'!DX81/1000))) / LOG(1 - (Parameters!$B$191/Parameters!$B$193)^2), 1)</f>
        <v>#NAME?</v>
      </c>
      <c r="DY81" s="22" t="e">
        <f ca="1">MIN(LOG(1 - Parameters!$B$192/(1+100*EXP(-Parameters!$B$194*'National cons per cap'!DY81/1000))) / LOG(1 - (Parameters!$B$191/Parameters!$B$193)^2), 1)</f>
        <v>#NAME?</v>
      </c>
      <c r="DZ81" s="22" t="e">
        <f ca="1">MIN(LOG(1 - Parameters!$B$192/(1+100*EXP(-Parameters!$B$194*'National cons per cap'!DZ81/1000))) / LOG(1 - (Parameters!$B$191/Parameters!$B$193)^2), 1)</f>
        <v>#NAME?</v>
      </c>
      <c r="EA81" s="22" t="e">
        <f ca="1">MIN(LOG(1 - Parameters!$B$192/(1+100*EXP(-Parameters!$B$194*'National cons per cap'!EA81/1000))) / LOG(1 - (Parameters!$B$191/Parameters!$B$193)^2), 1)</f>
        <v>#NAME?</v>
      </c>
      <c r="EB81" s="22" t="e">
        <f ca="1">MIN(LOG(1 - Parameters!$B$192/(1+100*EXP(-Parameters!$B$194*'National cons per cap'!EB81/1000))) / LOG(1 - (Parameters!$B$191/Parameters!$B$193)^2), 1)</f>
        <v>#NAME?</v>
      </c>
      <c r="EC81" s="22" t="e">
        <f ca="1">MIN(LOG(1 - Parameters!$B$192/(1+100*EXP(-Parameters!$B$194*'National cons per cap'!EC81/1000))) / LOG(1 - (Parameters!$B$191/Parameters!$B$193)^2), 1)</f>
        <v>#NAME?</v>
      </c>
      <c r="ED81" s="22" t="e">
        <f ca="1">MIN(LOG(1 - Parameters!$B$192/(1+100*EXP(-Parameters!$B$194*'National cons per cap'!ED81/1000))) / LOG(1 - (Parameters!$B$191/Parameters!$B$193)^2), 1)</f>
        <v>#NAME?</v>
      </c>
      <c r="EE81" s="22" t="e">
        <f ca="1">MIN(LOG(1 - Parameters!$B$192/(1+100*EXP(-Parameters!$B$194*'National cons per cap'!EE81/1000))) / LOG(1 - (Parameters!$B$191/Parameters!$B$193)^2), 1)</f>
        <v>#NAME?</v>
      </c>
      <c r="EF81" s="22" t="e">
        <f ca="1">MIN(LOG(1 - Parameters!$B$192/(1+100*EXP(-Parameters!$B$194*'National cons per cap'!EF81/1000))) / LOG(1 - (Parameters!$B$191/Parameters!$B$193)^2), 1)</f>
        <v>#NAME?</v>
      </c>
      <c r="EG81" s="22" t="e">
        <f ca="1">MIN(LOG(1 - Parameters!$B$192/(1+100*EXP(-Parameters!$B$194*'National cons per cap'!EG81/1000))) / LOG(1 - (Parameters!$B$191/Parameters!$B$193)^2), 1)</f>
        <v>#NAME?</v>
      </c>
      <c r="EH81" s="22" t="e">
        <f ca="1">MIN(LOG(1 - Parameters!$B$192/(1+100*EXP(-Parameters!$B$194*'National cons per cap'!EH81/1000))) / LOG(1 - (Parameters!$B$191/Parameters!$B$193)^2), 1)</f>
        <v>#NAME?</v>
      </c>
      <c r="EI81" s="22" t="e">
        <f ca="1">MIN(LOG(1 - Parameters!$B$192/(1+100*EXP(-Parameters!$B$194*'National cons per cap'!EI81/1000))) / LOG(1 - (Parameters!$B$191/Parameters!$B$193)^2), 1)</f>
        <v>#NAME?</v>
      </c>
      <c r="EJ81" s="22" t="e">
        <f ca="1">MIN(LOG(1 - Parameters!$B$192/(1+100*EXP(-Parameters!$B$194*'National cons per cap'!EJ81/1000))) / LOG(1 - (Parameters!$B$191/Parameters!$B$193)^2), 1)</f>
        <v>#NAME?</v>
      </c>
      <c r="EK81" s="22" t="e">
        <f ca="1">MIN(LOG(1 - Parameters!$B$192/(1+100*EXP(-Parameters!$B$194*'National cons per cap'!EK81/1000))) / LOG(1 - (Parameters!$B$191/Parameters!$B$193)^2), 1)</f>
        <v>#NAME?</v>
      </c>
      <c r="EL81" s="22" t="e">
        <f ca="1">MIN(LOG(1 - Parameters!$B$192/(1+100*EXP(-Parameters!$B$194*'National cons per cap'!EL81/1000))) / LOG(1 - (Parameters!$B$191/Parameters!$B$193)^2), 1)</f>
        <v>#NAME?</v>
      </c>
      <c r="EM81" s="22" t="e">
        <f ca="1">MIN(LOG(1 - Parameters!$B$192/(1+100*EXP(-Parameters!$B$194*'National cons per cap'!EM81/1000))) / LOG(1 - (Parameters!$B$191/Parameters!$B$193)^2), 1)</f>
        <v>#NAME?</v>
      </c>
      <c r="EN81" s="22" t="e">
        <f ca="1">MIN(LOG(1 - Parameters!$B$192/(1+100*EXP(-Parameters!$B$194*'National cons per cap'!EN81/1000))) / LOG(1 - (Parameters!$B$191/Parameters!$B$193)^2), 1)</f>
        <v>#NAME?</v>
      </c>
      <c r="EO81" s="22" t="e">
        <f ca="1">MIN(LOG(1 - Parameters!$B$192/(1+100*EXP(-Parameters!$B$194*'National cons per cap'!EO81/1000))) / LOG(1 - (Parameters!$B$191/Parameters!$B$193)^2), 1)</f>
        <v>#NAME?</v>
      </c>
      <c r="EP81" s="22" t="e">
        <f ca="1">MIN(LOG(1 - Parameters!$B$192/(1+100*EXP(-Parameters!$B$194*'National cons per cap'!EP81/1000))) / LOG(1 - (Parameters!$B$191/Parameters!$B$193)^2), 1)</f>
        <v>#NAME?</v>
      </c>
      <c r="EQ81" s="22" t="e">
        <f ca="1">MIN(LOG(1 - Parameters!$B$192/(1+100*EXP(-Parameters!$B$194*'National cons per cap'!EQ81/1000))) / LOG(1 - (Parameters!$B$191/Parameters!$B$193)^2), 1)</f>
        <v>#NAME?</v>
      </c>
      <c r="ER81" s="22" t="e">
        <f ca="1">MIN(LOG(1 - Parameters!$B$192/(1+100*EXP(-Parameters!$B$194*'National cons per cap'!ER81/1000))) / LOG(1 - (Parameters!$B$191/Parameters!$B$193)^2), 1)</f>
        <v>#NAME?</v>
      </c>
      <c r="ES81" s="22" t="e">
        <f ca="1">MIN(LOG(1 - Parameters!$B$192/(1+100*EXP(-Parameters!$B$194*'National cons per cap'!ES81/1000))) / LOG(1 - (Parameters!$B$191/Parameters!$B$193)^2), 1)</f>
        <v>#NAME?</v>
      </c>
      <c r="ET81" s="22" t="e">
        <f ca="1">MIN(LOG(1 - Parameters!$B$192/(1+100*EXP(-Parameters!$B$194*'National cons per cap'!ET81/1000))) / LOG(1 - (Parameters!$B$191/Parameters!$B$193)^2), 1)</f>
        <v>#NAME?</v>
      </c>
      <c r="EU81" s="22" t="e">
        <f ca="1">MIN(LOG(1 - Parameters!$B$192/(1+100*EXP(-Parameters!$B$194*'National cons per cap'!EU81/1000))) / LOG(1 - (Parameters!$B$191/Parameters!$B$193)^2), 1)</f>
        <v>#NAME?</v>
      </c>
      <c r="EV81" s="22" t="e">
        <f ca="1">MIN(LOG(1 - Parameters!$B$192/(1+100*EXP(-Parameters!$B$194*'National cons per cap'!EV81/1000))) / LOG(1 - (Parameters!$B$191/Parameters!$B$193)^2), 1)</f>
        <v>#NAME?</v>
      </c>
      <c r="EW81" s="22" t="e">
        <f ca="1">MIN(LOG(1 - Parameters!$B$192/(1+100*EXP(-Parameters!$B$194*'National cons per cap'!EW81/1000))) / LOG(1 - (Parameters!$B$191/Parameters!$B$193)^2), 1)</f>
        <v>#NAME?</v>
      </c>
      <c r="EX81" s="22" t="e">
        <f ca="1">MIN(LOG(1 - Parameters!$B$192/(1+100*EXP(-Parameters!$B$194*'National cons per cap'!EX81/1000))) / LOG(1 - (Parameters!$B$191/Parameters!$B$193)^2), 1)</f>
        <v>#NAME?</v>
      </c>
      <c r="EY81" s="22" t="e">
        <f ca="1">MIN(LOG(1 - Parameters!$B$192/(1+100*EXP(-Parameters!$B$194*'National cons per cap'!EY81/1000))) / LOG(1 - (Parameters!$B$191/Parameters!$B$193)^2), 1)</f>
        <v>#NAME?</v>
      </c>
      <c r="EZ81" s="22" t="e">
        <f ca="1">MIN(LOG(1 - Parameters!$B$192/(1+100*EXP(-Parameters!$B$194*'National cons per cap'!EZ81/1000))) / LOG(1 - (Parameters!$B$191/Parameters!$B$193)^2), 1)</f>
        <v>#NAME?</v>
      </c>
      <c r="FA81" s="22" t="e">
        <f ca="1">MIN(LOG(1 - Parameters!$B$192/(1+100*EXP(-Parameters!$B$194*'National cons per cap'!FA81/1000))) / LOG(1 - (Parameters!$B$191/Parameters!$B$193)^2), 1)</f>
        <v>#NAME?</v>
      </c>
      <c r="FB81" s="22" t="e">
        <f ca="1">MIN(LOG(1 - Parameters!$B$192/(1+100*EXP(-Parameters!$B$194*'National cons per cap'!FB81/1000))) / LOG(1 - (Parameters!$B$191/Parameters!$B$193)^2), 1)</f>
        <v>#NAME?</v>
      </c>
      <c r="FC81" s="22" t="e">
        <f ca="1">MIN(LOG(1 - Parameters!$B$192/(1+100*EXP(-Parameters!$B$194*'National cons per cap'!FC81/1000))) / LOG(1 - (Parameters!$B$191/Parameters!$B$193)^2), 1)</f>
        <v>#NAME?</v>
      </c>
      <c r="FD81" s="22" t="e">
        <f ca="1">MIN(LOG(1 - Parameters!$B$192/(1+100*EXP(-Parameters!$B$194*'National cons per cap'!FD81/1000))) / LOG(1 - (Parameters!$B$191/Parameters!$B$193)^2), 1)</f>
        <v>#NAME?</v>
      </c>
      <c r="FE81" s="22" t="e">
        <f ca="1">MIN(LOG(1 - Parameters!$B$192/(1+100*EXP(-Parameters!$B$194*'National cons per cap'!FE81/1000))) / LOG(1 - (Parameters!$B$191/Parameters!$B$193)^2), 1)</f>
        <v>#NAME?</v>
      </c>
      <c r="FF81" s="22" t="e">
        <f ca="1">MIN(LOG(1 - Parameters!$B$192/(1+100*EXP(-Parameters!$B$194*'National cons per cap'!FF81/1000))) / LOG(1 - (Parameters!$B$191/Parameters!$B$193)^2), 1)</f>
        <v>#NAME?</v>
      </c>
      <c r="FG81" s="22" t="e">
        <f ca="1">MIN(LOG(1 - Parameters!$B$192/(1+100*EXP(-Parameters!$B$194*'National cons per cap'!FG81/1000))) / LOG(1 - (Parameters!$B$191/Parameters!$B$193)^2), 1)</f>
        <v>#NAME?</v>
      </c>
      <c r="FH81" s="22" t="e">
        <f ca="1">MIN(LOG(1 - Parameters!$B$192/(1+100*EXP(-Parameters!$B$194*'National cons per cap'!FH81/1000))) / LOG(1 - (Parameters!$B$191/Parameters!$B$193)^2), 1)</f>
        <v>#NAME?</v>
      </c>
      <c r="FI81" s="22" t="e">
        <f ca="1">MIN(LOG(1 - Parameters!$B$192/(1+100*EXP(-Parameters!$B$194*'National cons per cap'!FI81/1000))) / LOG(1 - (Parameters!$B$191/Parameters!$B$193)^2), 1)</f>
        <v>#NAME?</v>
      </c>
      <c r="FJ81" s="22" t="e">
        <f ca="1">MIN(LOG(1 - Parameters!$B$192/(1+100*EXP(-Parameters!$B$194*'National cons per cap'!FJ81/1000))) / LOG(1 - (Parameters!$B$191/Parameters!$B$193)^2), 1)</f>
        <v>#NAME?</v>
      </c>
      <c r="FK81" s="22" t="e">
        <f ca="1">MIN(LOG(1 - Parameters!$B$192/(1+100*EXP(-Parameters!$B$194*'National cons per cap'!FK81/1000))) / LOG(1 - (Parameters!$B$191/Parameters!$B$193)^2), 1)</f>
        <v>#NAME?</v>
      </c>
      <c r="FL81" s="22" t="e">
        <f ca="1">MIN(LOG(1 - Parameters!$B$192/(1+100*EXP(-Parameters!$B$194*'National cons per cap'!FL81/1000))) / LOG(1 - (Parameters!$B$191/Parameters!$B$193)^2), 1)</f>
        <v>#NAME?</v>
      </c>
      <c r="FM81" s="22" t="e">
        <f ca="1">MIN(LOG(1 - Parameters!$B$192/(1+100*EXP(-Parameters!$B$194*'National cons per cap'!FM81/1000))) / LOG(1 - (Parameters!$B$191/Parameters!$B$193)^2), 1)</f>
        <v>#NAME?</v>
      </c>
      <c r="FN81" s="22" t="e">
        <f ca="1">MIN(LOG(1 - Parameters!$B$192/(1+100*EXP(-Parameters!$B$194*'National cons per cap'!FN81/1000))) / LOG(1 - (Parameters!$B$191/Parameters!$B$193)^2), 1)</f>
        <v>#NAME?</v>
      </c>
      <c r="FO81" s="22" t="e">
        <f ca="1">MIN(LOG(1 - Parameters!$B$192/(1+100*EXP(-Parameters!$B$194*'National cons per cap'!FO81/1000))) / LOG(1 - (Parameters!$B$191/Parameters!$B$193)^2), 1)</f>
        <v>#NAME?</v>
      </c>
      <c r="FP81" s="22" t="e">
        <f ca="1">MIN(LOG(1 - Parameters!$B$192/(1+100*EXP(-Parameters!$B$194*'National cons per cap'!FP81/1000))) / LOG(1 - (Parameters!$B$191/Parameters!$B$193)^2), 1)</f>
        <v>#NAME?</v>
      </c>
      <c r="FQ81" s="22" t="e">
        <f ca="1">MIN(LOG(1 - Parameters!$B$192/(1+100*EXP(-Parameters!$B$194*'National cons per cap'!FQ81/1000))) / LOG(1 - (Parameters!$B$191/Parameters!$B$193)^2), 1)</f>
        <v>#NAME?</v>
      </c>
      <c r="FR81" s="22" t="e">
        <f ca="1">MIN(LOG(1 - Parameters!$B$192/(1+100*EXP(-Parameters!$B$194*'National cons per cap'!FR81/1000))) / LOG(1 - (Parameters!$B$191/Parameters!$B$193)^2), 1)</f>
        <v>#NAME?</v>
      </c>
      <c r="FS81" s="22" t="e">
        <f ca="1">MIN(LOG(1 - Parameters!$B$192/(1+100*EXP(-Parameters!$B$194*'National cons per cap'!FS81/1000))) / LOG(1 - (Parameters!$B$191/Parameters!$B$193)^2), 1)</f>
        <v>#NAME?</v>
      </c>
      <c r="FT81" s="22" t="e">
        <f ca="1">MIN(LOG(1 - Parameters!$B$192/(1+100*EXP(-Parameters!$B$194*'National cons per cap'!FT81/1000))) / LOG(1 - (Parameters!$B$191/Parameters!$B$193)^2), 1)</f>
        <v>#NAME?</v>
      </c>
      <c r="FU81" s="22" t="e">
        <f ca="1">MIN(LOG(1 - Parameters!$B$192/(1+100*EXP(-Parameters!$B$194*'National cons per cap'!FU81/1000))) / LOG(1 - (Parameters!$B$191/Parameters!$B$193)^2), 1)</f>
        <v>#NAME?</v>
      </c>
      <c r="FV81" s="22" t="e">
        <f ca="1">MIN(LOG(1 - Parameters!$B$192/(1+100*EXP(-Parameters!$B$194*'National cons per cap'!FV81/1000))) / LOG(1 - (Parameters!$B$191/Parameters!$B$193)^2), 1)</f>
        <v>#NAME?</v>
      </c>
      <c r="FW81" s="22" t="e">
        <f ca="1">MIN(LOG(1 - Parameters!$B$192/(1+100*EXP(-Parameters!$B$194*'National cons per cap'!FW81/1000))) / LOG(1 - (Parameters!$B$191/Parameters!$B$193)^2), 1)</f>
        <v>#NAME?</v>
      </c>
      <c r="FX81" s="22" t="e">
        <f ca="1">MIN(LOG(1 - Parameters!$B$192/(1+100*EXP(-Parameters!$B$194*'National cons per cap'!FX81/1000))) / LOG(1 - (Parameters!$B$191/Parameters!$B$193)^2), 1)</f>
        <v>#NAME?</v>
      </c>
      <c r="FY81" s="22" t="e">
        <f ca="1">MIN(LOG(1 - Parameters!$B$192/(1+100*EXP(-Parameters!$B$194*'National cons per cap'!FY81/1000))) / LOG(1 - (Parameters!$B$191/Parameters!$B$193)^2), 1)</f>
        <v>#NAME?</v>
      </c>
      <c r="FZ81" s="22" t="e">
        <f ca="1">MIN(LOG(1 - Parameters!$B$192/(1+100*EXP(-Parameters!$B$194*'National cons per cap'!FZ81/1000))) / LOG(1 - (Parameters!$B$191/Parameters!$B$193)^2), 1)</f>
        <v>#NAME?</v>
      </c>
      <c r="GA81" s="22" t="e">
        <f ca="1">MIN(LOG(1 - Parameters!$B$192/(1+100*EXP(-Parameters!$B$194*'National cons per cap'!GA81/1000))) / LOG(1 - (Parameters!$B$191/Parameters!$B$193)^2), 1)</f>
        <v>#NAME?</v>
      </c>
      <c r="GB81" s="22" t="e">
        <f ca="1">MIN(LOG(1 - Parameters!$B$192/(1+100*EXP(-Parameters!$B$194*'National cons per cap'!GB81/1000))) / LOG(1 - (Parameters!$B$191/Parameters!$B$193)^2), 1)</f>
        <v>#NAME?</v>
      </c>
      <c r="GC81" s="22" t="e">
        <f ca="1">MIN(LOG(1 - Parameters!$B$192/(1+100*EXP(-Parameters!$B$194*'National cons per cap'!GC81/1000))) / LOG(1 - (Parameters!$B$191/Parameters!$B$193)^2), 1)</f>
        <v>#NAME?</v>
      </c>
      <c r="GD81" s="22" t="e">
        <f ca="1">MIN(LOG(1 - Parameters!$B$192/(1+100*EXP(-Parameters!$B$194*'National cons per cap'!GD81/1000))) / LOG(1 - (Parameters!$B$191/Parameters!$B$193)^2), 1)</f>
        <v>#NAME?</v>
      </c>
      <c r="GE81" s="22" t="e">
        <f ca="1">MIN(LOG(1 - Parameters!$B$192/(1+100*EXP(-Parameters!$B$194*'National cons per cap'!GE81/1000))) / LOG(1 - (Parameters!$B$191/Parameters!$B$193)^2), 1)</f>
        <v>#NAME?</v>
      </c>
      <c r="GF81" s="22" t="e">
        <f ca="1">MIN(LOG(1 - Parameters!$B$192/(1+100*EXP(-Parameters!$B$194*'National cons per cap'!GF81/1000))) / LOG(1 - (Parameters!$B$191/Parameters!$B$193)^2), 1)</f>
        <v>#NAME?</v>
      </c>
      <c r="GG81" s="22" t="e">
        <f ca="1">MIN(LOG(1 - Parameters!$B$192/(1+100*EXP(-Parameters!$B$194*'National cons per cap'!GG81/1000))) / LOG(1 - (Parameters!$B$191/Parameters!$B$193)^2), 1)</f>
        <v>#NAME?</v>
      </c>
      <c r="GH81" s="22" t="e">
        <f ca="1">MIN(LOG(1 - Parameters!$B$192/(1+100*EXP(-Parameters!$B$194*'National cons per cap'!GH81/1000))) / LOG(1 - (Parameters!$B$191/Parameters!$B$193)^2), 1)</f>
        <v>#NAME?</v>
      </c>
      <c r="GI81" s="22" t="e">
        <f ca="1">MIN(LOG(1 - Parameters!$B$192/(1+100*EXP(-Parameters!$B$194*'National cons per cap'!GI81/1000))) / LOG(1 - (Parameters!$B$191/Parameters!$B$193)^2), 1)</f>
        <v>#NAME?</v>
      </c>
      <c r="GJ81" s="22" t="e">
        <f ca="1">MIN(LOG(1 - Parameters!$B$192/(1+100*EXP(-Parameters!$B$194*'National cons per cap'!GJ81/1000))) / LOG(1 - (Parameters!$B$191/Parameters!$B$193)^2), 1)</f>
        <v>#NAME?</v>
      </c>
      <c r="GK81" s="22" t="e">
        <f ca="1">MIN(LOG(1 - Parameters!$B$192/(1+100*EXP(-Parameters!$B$194*'National cons per cap'!GK81/1000))) / LOG(1 - (Parameters!$B$191/Parameters!$B$193)^2), 1)</f>
        <v>#NAME?</v>
      </c>
      <c r="GL81" s="22" t="e">
        <f ca="1">MIN(LOG(1 - Parameters!$B$192/(1+100*EXP(-Parameters!$B$194*'National cons per cap'!GL81/1000))) / LOG(1 - (Parameters!$B$191/Parameters!$B$193)^2), 1)</f>
        <v>#NAME?</v>
      </c>
      <c r="GM81" s="22" t="e">
        <f ca="1">MIN(LOG(1 - Parameters!$B$192/(1+100*EXP(-Parameters!$B$194*'National cons per cap'!GM81/1000))) / LOG(1 - (Parameters!$B$191/Parameters!$B$193)^2), 1)</f>
        <v>#NAME?</v>
      </c>
    </row>
    <row r="82" spans="1:195" x14ac:dyDescent="0.25">
      <c r="A82" s="15">
        <v>2090</v>
      </c>
      <c r="B82" s="22" t="e">
        <f ca="1">MIN(LOG(1 - Parameters!$B$192/(1+100*EXP(-Parameters!$B$194*'National cons per cap'!B82/1000))) / LOG(1 - (Parameters!$B$191/Parameters!$B$193)^2), 1)</f>
        <v>#NAME?</v>
      </c>
      <c r="C82" s="22" t="e">
        <f ca="1">MIN(LOG(1 - Parameters!$B$192/(1+100*EXP(-Parameters!$B$194*'National cons per cap'!C82/1000))) / LOG(1 - (Parameters!$B$191/Parameters!$B$193)^2), 1)</f>
        <v>#NAME?</v>
      </c>
      <c r="D82" s="22" t="e">
        <f ca="1">MIN(LOG(1 - Parameters!$B$192/(1+100*EXP(-Parameters!$B$194*'National cons per cap'!D82/1000))) / LOG(1 - (Parameters!$B$191/Parameters!$B$193)^2), 1)</f>
        <v>#NAME?</v>
      </c>
      <c r="E82" s="22" t="e">
        <f ca="1">MIN(LOG(1 - Parameters!$B$192/(1+100*EXP(-Parameters!$B$194*'National cons per cap'!E82/1000))) / LOG(1 - (Parameters!$B$191/Parameters!$B$193)^2), 1)</f>
        <v>#NAME?</v>
      </c>
      <c r="F82" s="22" t="e">
        <f ca="1">MIN(LOG(1 - Parameters!$B$192/(1+100*EXP(-Parameters!$B$194*'National cons per cap'!F82/1000))) / LOG(1 - (Parameters!$B$191/Parameters!$B$193)^2), 1)</f>
        <v>#NAME?</v>
      </c>
      <c r="G82" s="22" t="e">
        <f ca="1">MIN(LOG(1 - Parameters!$B$192/(1+100*EXP(-Parameters!$B$194*'National cons per cap'!G82/1000))) / LOG(1 - (Parameters!$B$191/Parameters!$B$193)^2), 1)</f>
        <v>#NAME?</v>
      </c>
      <c r="H82" s="22" t="e">
        <f ca="1">MIN(LOG(1 - Parameters!$B$192/(1+100*EXP(-Parameters!$B$194*'National cons per cap'!H82/1000))) / LOG(1 - (Parameters!$B$191/Parameters!$B$193)^2), 1)</f>
        <v>#NAME?</v>
      </c>
      <c r="I82" s="22" t="e">
        <f ca="1">MIN(LOG(1 - Parameters!$B$192/(1+100*EXP(-Parameters!$B$194*'National cons per cap'!I82/1000))) / LOG(1 - (Parameters!$B$191/Parameters!$B$193)^2), 1)</f>
        <v>#NAME?</v>
      </c>
      <c r="J82" s="22" t="e">
        <f ca="1">MIN(LOG(1 - Parameters!$B$192/(1+100*EXP(-Parameters!$B$194*'National cons per cap'!J82/1000))) / LOG(1 - (Parameters!$B$191/Parameters!$B$193)^2), 1)</f>
        <v>#NAME?</v>
      </c>
      <c r="K82" s="22" t="e">
        <f ca="1">MIN(LOG(1 - Parameters!$B$192/(1+100*EXP(-Parameters!$B$194*'National cons per cap'!K82/1000))) / LOG(1 - (Parameters!$B$191/Parameters!$B$193)^2), 1)</f>
        <v>#NAME?</v>
      </c>
      <c r="L82" s="22" t="e">
        <f ca="1">MIN(LOG(1 - Parameters!$B$192/(1+100*EXP(-Parameters!$B$194*'National cons per cap'!L82/1000))) / LOG(1 - (Parameters!$B$191/Parameters!$B$193)^2), 1)</f>
        <v>#NAME?</v>
      </c>
      <c r="M82" s="22" t="e">
        <f ca="1">MIN(LOG(1 - Parameters!$B$192/(1+100*EXP(-Parameters!$B$194*'National cons per cap'!M82/1000))) / LOG(1 - (Parameters!$B$191/Parameters!$B$193)^2), 1)</f>
        <v>#NAME?</v>
      </c>
      <c r="N82" s="22" t="e">
        <f ca="1">MIN(LOG(1 - Parameters!$B$192/(1+100*EXP(-Parameters!$B$194*'National cons per cap'!N82/1000))) / LOG(1 - (Parameters!$B$191/Parameters!$B$193)^2), 1)</f>
        <v>#NAME?</v>
      </c>
      <c r="O82" s="22" t="e">
        <f ca="1">MIN(LOG(1 - Parameters!$B$192/(1+100*EXP(-Parameters!$B$194*'National cons per cap'!O82/1000))) / LOG(1 - (Parameters!$B$191/Parameters!$B$193)^2), 1)</f>
        <v>#NAME?</v>
      </c>
      <c r="P82" s="22" t="e">
        <f ca="1">MIN(LOG(1 - Parameters!$B$192/(1+100*EXP(-Parameters!$B$194*'National cons per cap'!P82/1000))) / LOG(1 - (Parameters!$B$191/Parameters!$B$193)^2), 1)</f>
        <v>#NAME?</v>
      </c>
      <c r="Q82" s="22" t="e">
        <f ca="1">MIN(LOG(1 - Parameters!$B$192/(1+100*EXP(-Parameters!$B$194*'National cons per cap'!Q82/1000))) / LOG(1 - (Parameters!$B$191/Parameters!$B$193)^2), 1)</f>
        <v>#NAME?</v>
      </c>
      <c r="R82" s="22" t="e">
        <f ca="1">MIN(LOG(1 - Parameters!$B$192/(1+100*EXP(-Parameters!$B$194*'National cons per cap'!R82/1000))) / LOG(1 - (Parameters!$B$191/Parameters!$B$193)^2), 1)</f>
        <v>#NAME?</v>
      </c>
      <c r="S82" s="22" t="e">
        <f ca="1">MIN(LOG(1 - Parameters!$B$192/(1+100*EXP(-Parameters!$B$194*'National cons per cap'!S82/1000))) / LOG(1 - (Parameters!$B$191/Parameters!$B$193)^2), 1)</f>
        <v>#NAME?</v>
      </c>
      <c r="T82" s="22" t="e">
        <f ca="1">MIN(LOG(1 - Parameters!$B$192/(1+100*EXP(-Parameters!$B$194*'National cons per cap'!T82/1000))) / LOG(1 - (Parameters!$B$191/Parameters!$B$193)^2), 1)</f>
        <v>#NAME?</v>
      </c>
      <c r="U82" s="22" t="e">
        <f ca="1">MIN(LOG(1 - Parameters!$B$192/(1+100*EXP(-Parameters!$B$194*'National cons per cap'!U82/1000))) / LOG(1 - (Parameters!$B$191/Parameters!$B$193)^2), 1)</f>
        <v>#NAME?</v>
      </c>
      <c r="V82" s="22" t="e">
        <f ca="1">MIN(LOG(1 - Parameters!$B$192/(1+100*EXP(-Parameters!$B$194*'National cons per cap'!V82/1000))) / LOG(1 - (Parameters!$B$191/Parameters!$B$193)^2), 1)</f>
        <v>#NAME?</v>
      </c>
      <c r="W82" s="22" t="e">
        <f ca="1">MIN(LOG(1 - Parameters!$B$192/(1+100*EXP(-Parameters!$B$194*'National cons per cap'!W82/1000))) / LOG(1 - (Parameters!$B$191/Parameters!$B$193)^2), 1)</f>
        <v>#NAME?</v>
      </c>
      <c r="X82" s="22" t="e">
        <f ca="1">MIN(LOG(1 - Parameters!$B$192/(1+100*EXP(-Parameters!$B$194*'National cons per cap'!X82/1000))) / LOG(1 - (Parameters!$B$191/Parameters!$B$193)^2), 1)</f>
        <v>#NAME?</v>
      </c>
      <c r="Y82" s="22" t="e">
        <f ca="1">MIN(LOG(1 - Parameters!$B$192/(1+100*EXP(-Parameters!$B$194*'National cons per cap'!Y82/1000))) / LOG(1 - (Parameters!$B$191/Parameters!$B$193)^2), 1)</f>
        <v>#NAME?</v>
      </c>
      <c r="Z82" s="22" t="e">
        <f ca="1">MIN(LOG(1 - Parameters!$B$192/(1+100*EXP(-Parameters!$B$194*'National cons per cap'!Z82/1000))) / LOG(1 - (Parameters!$B$191/Parameters!$B$193)^2), 1)</f>
        <v>#NAME?</v>
      </c>
      <c r="AA82" s="22" t="e">
        <f ca="1">MIN(LOG(1 - Parameters!$B$192/(1+100*EXP(-Parameters!$B$194*'National cons per cap'!AA82/1000))) / LOG(1 - (Parameters!$B$191/Parameters!$B$193)^2), 1)</f>
        <v>#NAME?</v>
      </c>
      <c r="AB82" s="22" t="e">
        <f ca="1">MIN(LOG(1 - Parameters!$B$192/(1+100*EXP(-Parameters!$B$194*'National cons per cap'!AB82/1000))) / LOG(1 - (Parameters!$B$191/Parameters!$B$193)^2), 1)</f>
        <v>#NAME?</v>
      </c>
      <c r="AC82" s="22" t="e">
        <f ca="1">MIN(LOG(1 - Parameters!$B$192/(1+100*EXP(-Parameters!$B$194*'National cons per cap'!AC82/1000))) / LOG(1 - (Parameters!$B$191/Parameters!$B$193)^2), 1)</f>
        <v>#NAME?</v>
      </c>
      <c r="AD82" s="22" t="e">
        <f ca="1">MIN(LOG(1 - Parameters!$B$192/(1+100*EXP(-Parameters!$B$194*'National cons per cap'!AD82/1000))) / LOG(1 - (Parameters!$B$191/Parameters!$B$193)^2), 1)</f>
        <v>#NAME?</v>
      </c>
      <c r="AE82" s="22" t="e">
        <f ca="1">MIN(LOG(1 - Parameters!$B$192/(1+100*EXP(-Parameters!$B$194*'National cons per cap'!AE82/1000))) / LOG(1 - (Parameters!$B$191/Parameters!$B$193)^2), 1)</f>
        <v>#NAME?</v>
      </c>
      <c r="AF82" s="22" t="e">
        <f ca="1">MIN(LOG(1 - Parameters!$B$192/(1+100*EXP(-Parameters!$B$194*'National cons per cap'!AF82/1000))) / LOG(1 - (Parameters!$B$191/Parameters!$B$193)^2), 1)</f>
        <v>#NAME?</v>
      </c>
      <c r="AG82" s="22" t="e">
        <f ca="1">MIN(LOG(1 - Parameters!$B$192/(1+100*EXP(-Parameters!$B$194*'National cons per cap'!AG82/1000))) / LOG(1 - (Parameters!$B$191/Parameters!$B$193)^2), 1)</f>
        <v>#NAME?</v>
      </c>
      <c r="AH82" s="22" t="e">
        <f ca="1">MIN(LOG(1 - Parameters!$B$192/(1+100*EXP(-Parameters!$B$194*'National cons per cap'!AH82/1000))) / LOG(1 - (Parameters!$B$191/Parameters!$B$193)^2), 1)</f>
        <v>#NAME?</v>
      </c>
      <c r="AI82" s="22" t="e">
        <f ca="1">MIN(LOG(1 - Parameters!$B$192/(1+100*EXP(-Parameters!$B$194*'National cons per cap'!AI82/1000))) / LOG(1 - (Parameters!$B$191/Parameters!$B$193)^2), 1)</f>
        <v>#NAME?</v>
      </c>
      <c r="AJ82" s="22" t="e">
        <f ca="1">MIN(LOG(1 - Parameters!$B$192/(1+100*EXP(-Parameters!$B$194*'National cons per cap'!AJ82/1000))) / LOG(1 - (Parameters!$B$191/Parameters!$B$193)^2), 1)</f>
        <v>#NAME?</v>
      </c>
      <c r="AK82" s="22" t="e">
        <f ca="1">MIN(LOG(1 - Parameters!$B$192/(1+100*EXP(-Parameters!$B$194*'National cons per cap'!AK82/1000))) / LOG(1 - (Parameters!$B$191/Parameters!$B$193)^2), 1)</f>
        <v>#NAME?</v>
      </c>
      <c r="AL82" s="22" t="e">
        <f ca="1">MIN(LOG(1 - Parameters!$B$192/(1+100*EXP(-Parameters!$B$194*'National cons per cap'!AL82/1000))) / LOG(1 - (Parameters!$B$191/Parameters!$B$193)^2), 1)</f>
        <v>#NAME?</v>
      </c>
      <c r="AM82" s="22" t="e">
        <f ca="1">MIN(LOG(1 - Parameters!$B$192/(1+100*EXP(-Parameters!$B$194*'National cons per cap'!AM82/1000))) / LOG(1 - (Parameters!$B$191/Parameters!$B$193)^2), 1)</f>
        <v>#NAME?</v>
      </c>
      <c r="AN82" s="22" t="e">
        <f ca="1">MIN(LOG(1 - Parameters!$B$192/(1+100*EXP(-Parameters!$B$194*'National cons per cap'!AN82/1000))) / LOG(1 - (Parameters!$B$191/Parameters!$B$193)^2), 1)</f>
        <v>#NAME?</v>
      </c>
      <c r="AO82" s="22" t="e">
        <f ca="1">MIN(LOG(1 - Parameters!$B$192/(1+100*EXP(-Parameters!$B$194*'National cons per cap'!AO82/1000))) / LOG(1 - (Parameters!$B$191/Parameters!$B$193)^2), 1)</f>
        <v>#NAME?</v>
      </c>
      <c r="AP82" s="22" t="e">
        <f ca="1">MIN(LOG(1 - Parameters!$B$192/(1+100*EXP(-Parameters!$B$194*'National cons per cap'!AP82/1000))) / LOG(1 - (Parameters!$B$191/Parameters!$B$193)^2), 1)</f>
        <v>#NAME?</v>
      </c>
      <c r="AQ82" s="22" t="e">
        <f ca="1">MIN(LOG(1 - Parameters!$B$192/(1+100*EXP(-Parameters!$B$194*'National cons per cap'!AQ82/1000))) / LOG(1 - (Parameters!$B$191/Parameters!$B$193)^2), 1)</f>
        <v>#NAME?</v>
      </c>
      <c r="AR82" s="22" t="e">
        <f ca="1">MIN(LOG(1 - Parameters!$B$192/(1+100*EXP(-Parameters!$B$194*'National cons per cap'!AR82/1000))) / LOG(1 - (Parameters!$B$191/Parameters!$B$193)^2), 1)</f>
        <v>#NAME?</v>
      </c>
      <c r="AS82" s="22" t="e">
        <f ca="1">MIN(LOG(1 - Parameters!$B$192/(1+100*EXP(-Parameters!$B$194*'National cons per cap'!AS82/1000))) / LOG(1 - (Parameters!$B$191/Parameters!$B$193)^2), 1)</f>
        <v>#NAME?</v>
      </c>
      <c r="AT82" s="22" t="e">
        <f ca="1">MIN(LOG(1 - Parameters!$B$192/(1+100*EXP(-Parameters!$B$194*'National cons per cap'!AT82/1000))) / LOG(1 - (Parameters!$B$191/Parameters!$B$193)^2), 1)</f>
        <v>#NAME?</v>
      </c>
      <c r="AU82" s="22" t="e">
        <f ca="1">MIN(LOG(1 - Parameters!$B$192/(1+100*EXP(-Parameters!$B$194*'National cons per cap'!AU82/1000))) / LOG(1 - (Parameters!$B$191/Parameters!$B$193)^2), 1)</f>
        <v>#NAME?</v>
      </c>
      <c r="AV82" s="22" t="e">
        <f ca="1">MIN(LOG(1 - Parameters!$B$192/(1+100*EXP(-Parameters!$B$194*'National cons per cap'!AV82/1000))) / LOG(1 - (Parameters!$B$191/Parameters!$B$193)^2), 1)</f>
        <v>#NAME?</v>
      </c>
      <c r="AW82" s="22" t="e">
        <f ca="1">MIN(LOG(1 - Parameters!$B$192/(1+100*EXP(-Parameters!$B$194*'National cons per cap'!AW82/1000))) / LOG(1 - (Parameters!$B$191/Parameters!$B$193)^2), 1)</f>
        <v>#NAME?</v>
      </c>
      <c r="AX82" s="22" t="e">
        <f ca="1">MIN(LOG(1 - Parameters!$B$192/(1+100*EXP(-Parameters!$B$194*'National cons per cap'!AX82/1000))) / LOG(1 - (Parameters!$B$191/Parameters!$B$193)^2), 1)</f>
        <v>#NAME?</v>
      </c>
      <c r="AY82" s="22" t="e">
        <f ca="1">MIN(LOG(1 - Parameters!$B$192/(1+100*EXP(-Parameters!$B$194*'National cons per cap'!AY82/1000))) / LOG(1 - (Parameters!$B$191/Parameters!$B$193)^2), 1)</f>
        <v>#NAME?</v>
      </c>
      <c r="AZ82" s="22" t="e">
        <f ca="1">MIN(LOG(1 - Parameters!$B$192/(1+100*EXP(-Parameters!$B$194*'National cons per cap'!AZ82/1000))) / LOG(1 - (Parameters!$B$191/Parameters!$B$193)^2), 1)</f>
        <v>#NAME?</v>
      </c>
      <c r="BA82" s="22" t="e">
        <f ca="1">MIN(LOG(1 - Parameters!$B$192/(1+100*EXP(-Parameters!$B$194*'National cons per cap'!BA82/1000))) / LOG(1 - (Parameters!$B$191/Parameters!$B$193)^2), 1)</f>
        <v>#NAME?</v>
      </c>
      <c r="BB82" s="22" t="e">
        <f ca="1">MIN(LOG(1 - Parameters!$B$192/(1+100*EXP(-Parameters!$B$194*'National cons per cap'!BB82/1000))) / LOG(1 - (Parameters!$B$191/Parameters!$B$193)^2), 1)</f>
        <v>#NAME?</v>
      </c>
      <c r="BC82" s="22" t="e">
        <f ca="1">MIN(LOG(1 - Parameters!$B$192/(1+100*EXP(-Parameters!$B$194*'National cons per cap'!BC82/1000))) / LOG(1 - (Parameters!$B$191/Parameters!$B$193)^2), 1)</f>
        <v>#NAME?</v>
      </c>
      <c r="BD82" s="22" t="e">
        <f ca="1">MIN(LOG(1 - Parameters!$B$192/(1+100*EXP(-Parameters!$B$194*'National cons per cap'!BD82/1000))) / LOG(1 - (Parameters!$B$191/Parameters!$B$193)^2), 1)</f>
        <v>#NAME?</v>
      </c>
      <c r="BE82" s="22" t="e">
        <f ca="1">MIN(LOG(1 - Parameters!$B$192/(1+100*EXP(-Parameters!$B$194*'National cons per cap'!BE82/1000))) / LOG(1 - (Parameters!$B$191/Parameters!$B$193)^2), 1)</f>
        <v>#NAME?</v>
      </c>
      <c r="BF82" s="22" t="e">
        <f ca="1">MIN(LOG(1 - Parameters!$B$192/(1+100*EXP(-Parameters!$B$194*'National cons per cap'!BF82/1000))) / LOG(1 - (Parameters!$B$191/Parameters!$B$193)^2), 1)</f>
        <v>#NAME?</v>
      </c>
      <c r="BG82" s="22" t="e">
        <f ca="1">MIN(LOG(1 - Parameters!$B$192/(1+100*EXP(-Parameters!$B$194*'National cons per cap'!BG82/1000))) / LOG(1 - (Parameters!$B$191/Parameters!$B$193)^2), 1)</f>
        <v>#NAME?</v>
      </c>
      <c r="BH82" s="22" t="e">
        <f ca="1">MIN(LOG(1 - Parameters!$B$192/(1+100*EXP(-Parameters!$B$194*'National cons per cap'!BH82/1000))) / LOG(1 - (Parameters!$B$191/Parameters!$B$193)^2), 1)</f>
        <v>#NAME?</v>
      </c>
      <c r="BI82" s="22" t="e">
        <f ca="1">MIN(LOG(1 - Parameters!$B$192/(1+100*EXP(-Parameters!$B$194*'National cons per cap'!BI82/1000))) / LOG(1 - (Parameters!$B$191/Parameters!$B$193)^2), 1)</f>
        <v>#NAME?</v>
      </c>
      <c r="BJ82" s="22" t="e">
        <f ca="1">MIN(LOG(1 - Parameters!$B$192/(1+100*EXP(-Parameters!$B$194*'National cons per cap'!BJ82/1000))) / LOG(1 - (Parameters!$B$191/Parameters!$B$193)^2), 1)</f>
        <v>#NAME?</v>
      </c>
      <c r="BK82" s="22" t="e">
        <f ca="1">MIN(LOG(1 - Parameters!$B$192/(1+100*EXP(-Parameters!$B$194*'National cons per cap'!BK82/1000))) / LOG(1 - (Parameters!$B$191/Parameters!$B$193)^2), 1)</f>
        <v>#NAME?</v>
      </c>
      <c r="BL82" s="22" t="e">
        <f ca="1">MIN(LOG(1 - Parameters!$B$192/(1+100*EXP(-Parameters!$B$194*'National cons per cap'!BL82/1000))) / LOG(1 - (Parameters!$B$191/Parameters!$B$193)^2), 1)</f>
        <v>#NAME?</v>
      </c>
      <c r="BM82" s="22" t="e">
        <f ca="1">MIN(LOG(1 - Parameters!$B$192/(1+100*EXP(-Parameters!$B$194*'National cons per cap'!BM82/1000))) / LOG(1 - (Parameters!$B$191/Parameters!$B$193)^2), 1)</f>
        <v>#NAME?</v>
      </c>
      <c r="BN82" s="22" t="e">
        <f ca="1">MIN(LOG(1 - Parameters!$B$192/(1+100*EXP(-Parameters!$B$194*'National cons per cap'!BN82/1000))) / LOG(1 - (Parameters!$B$191/Parameters!$B$193)^2), 1)</f>
        <v>#NAME?</v>
      </c>
      <c r="BO82" s="22" t="e">
        <f ca="1">MIN(LOG(1 - Parameters!$B$192/(1+100*EXP(-Parameters!$B$194*'National cons per cap'!BO82/1000))) / LOG(1 - (Parameters!$B$191/Parameters!$B$193)^2), 1)</f>
        <v>#NAME?</v>
      </c>
      <c r="BP82" s="22" t="e">
        <f ca="1">MIN(LOG(1 - Parameters!$B$192/(1+100*EXP(-Parameters!$B$194*'National cons per cap'!BP82/1000))) / LOG(1 - (Parameters!$B$191/Parameters!$B$193)^2), 1)</f>
        <v>#NAME?</v>
      </c>
      <c r="BQ82" s="22" t="e">
        <f ca="1">MIN(LOG(1 - Parameters!$B$192/(1+100*EXP(-Parameters!$B$194*'National cons per cap'!BQ82/1000))) / LOG(1 - (Parameters!$B$191/Parameters!$B$193)^2), 1)</f>
        <v>#NAME?</v>
      </c>
      <c r="BR82" s="22" t="e">
        <f ca="1">MIN(LOG(1 - Parameters!$B$192/(1+100*EXP(-Parameters!$B$194*'National cons per cap'!BR82/1000))) / LOG(1 - (Parameters!$B$191/Parameters!$B$193)^2), 1)</f>
        <v>#NAME?</v>
      </c>
      <c r="BS82" s="22" t="e">
        <f ca="1">MIN(LOG(1 - Parameters!$B$192/(1+100*EXP(-Parameters!$B$194*'National cons per cap'!BS82/1000))) / LOG(1 - (Parameters!$B$191/Parameters!$B$193)^2), 1)</f>
        <v>#NAME?</v>
      </c>
      <c r="BT82" s="22" t="e">
        <f ca="1">MIN(LOG(1 - Parameters!$B$192/(1+100*EXP(-Parameters!$B$194*'National cons per cap'!BT82/1000))) / LOG(1 - (Parameters!$B$191/Parameters!$B$193)^2), 1)</f>
        <v>#NAME?</v>
      </c>
      <c r="BU82" s="22" t="e">
        <f ca="1">MIN(LOG(1 - Parameters!$B$192/(1+100*EXP(-Parameters!$B$194*'National cons per cap'!BU82/1000))) / LOG(1 - (Parameters!$B$191/Parameters!$B$193)^2), 1)</f>
        <v>#NAME?</v>
      </c>
      <c r="BV82" s="22" t="e">
        <f ca="1">MIN(LOG(1 - Parameters!$B$192/(1+100*EXP(-Parameters!$B$194*'National cons per cap'!BV82/1000))) / LOG(1 - (Parameters!$B$191/Parameters!$B$193)^2), 1)</f>
        <v>#NAME?</v>
      </c>
      <c r="BW82" s="22" t="e">
        <f ca="1">MIN(LOG(1 - Parameters!$B$192/(1+100*EXP(-Parameters!$B$194*'National cons per cap'!BW82/1000))) / LOG(1 - (Parameters!$B$191/Parameters!$B$193)^2), 1)</f>
        <v>#NAME?</v>
      </c>
      <c r="BX82" s="22" t="e">
        <f ca="1">MIN(LOG(1 - Parameters!$B$192/(1+100*EXP(-Parameters!$B$194*'National cons per cap'!BX82/1000))) / LOG(1 - (Parameters!$B$191/Parameters!$B$193)^2), 1)</f>
        <v>#NAME?</v>
      </c>
      <c r="BY82" s="22" t="e">
        <f ca="1">MIN(LOG(1 - Parameters!$B$192/(1+100*EXP(-Parameters!$B$194*'National cons per cap'!BY82/1000))) / LOG(1 - (Parameters!$B$191/Parameters!$B$193)^2), 1)</f>
        <v>#NAME?</v>
      </c>
      <c r="BZ82" s="22" t="e">
        <f ca="1">MIN(LOG(1 - Parameters!$B$192/(1+100*EXP(-Parameters!$B$194*'National cons per cap'!BZ82/1000))) / LOG(1 - (Parameters!$B$191/Parameters!$B$193)^2), 1)</f>
        <v>#NAME?</v>
      </c>
      <c r="CA82" s="22" t="e">
        <f ca="1">MIN(LOG(1 - Parameters!$B$192/(1+100*EXP(-Parameters!$B$194*'National cons per cap'!CA82/1000))) / LOG(1 - (Parameters!$B$191/Parameters!$B$193)^2), 1)</f>
        <v>#NAME?</v>
      </c>
      <c r="CB82" s="22" t="e">
        <f ca="1">MIN(LOG(1 - Parameters!$B$192/(1+100*EXP(-Parameters!$B$194*'National cons per cap'!CB82/1000))) / LOG(1 - (Parameters!$B$191/Parameters!$B$193)^2), 1)</f>
        <v>#NAME?</v>
      </c>
      <c r="CC82" s="22" t="e">
        <f ca="1">MIN(LOG(1 - Parameters!$B$192/(1+100*EXP(-Parameters!$B$194*'National cons per cap'!CC82/1000))) / LOG(1 - (Parameters!$B$191/Parameters!$B$193)^2), 1)</f>
        <v>#NAME?</v>
      </c>
      <c r="CD82" s="22" t="e">
        <f ca="1">MIN(LOG(1 - Parameters!$B$192/(1+100*EXP(-Parameters!$B$194*'National cons per cap'!CD82/1000))) / LOG(1 - (Parameters!$B$191/Parameters!$B$193)^2), 1)</f>
        <v>#NAME?</v>
      </c>
      <c r="CE82" s="22" t="e">
        <f ca="1">MIN(LOG(1 - Parameters!$B$192/(1+100*EXP(-Parameters!$B$194*'National cons per cap'!CE82/1000))) / LOG(1 - (Parameters!$B$191/Parameters!$B$193)^2), 1)</f>
        <v>#NAME?</v>
      </c>
      <c r="CF82" s="22" t="e">
        <f ca="1">MIN(LOG(1 - Parameters!$B$192/(1+100*EXP(-Parameters!$B$194*'National cons per cap'!CF82/1000))) / LOG(1 - (Parameters!$B$191/Parameters!$B$193)^2), 1)</f>
        <v>#NAME?</v>
      </c>
      <c r="CG82" s="22" t="e">
        <f ca="1">MIN(LOG(1 - Parameters!$B$192/(1+100*EXP(-Parameters!$B$194*'National cons per cap'!CG82/1000))) / LOG(1 - (Parameters!$B$191/Parameters!$B$193)^2), 1)</f>
        <v>#NAME?</v>
      </c>
      <c r="CH82" s="22" t="e">
        <f ca="1">MIN(LOG(1 - Parameters!$B$192/(1+100*EXP(-Parameters!$B$194*'National cons per cap'!CH82/1000))) / LOG(1 - (Parameters!$B$191/Parameters!$B$193)^2), 1)</f>
        <v>#NAME?</v>
      </c>
      <c r="CI82" s="22" t="e">
        <f ca="1">MIN(LOG(1 - Parameters!$B$192/(1+100*EXP(-Parameters!$B$194*'National cons per cap'!CI82/1000))) / LOG(1 - (Parameters!$B$191/Parameters!$B$193)^2), 1)</f>
        <v>#NAME?</v>
      </c>
      <c r="CJ82" s="22" t="e">
        <f ca="1">MIN(LOG(1 - Parameters!$B$192/(1+100*EXP(-Parameters!$B$194*'National cons per cap'!CJ82/1000))) / LOG(1 - (Parameters!$B$191/Parameters!$B$193)^2), 1)</f>
        <v>#NAME?</v>
      </c>
      <c r="CK82" s="22" t="e">
        <f ca="1">MIN(LOG(1 - Parameters!$B$192/(1+100*EXP(-Parameters!$B$194*'National cons per cap'!CK82/1000))) / LOG(1 - (Parameters!$B$191/Parameters!$B$193)^2), 1)</f>
        <v>#NAME?</v>
      </c>
      <c r="CL82" s="22" t="e">
        <f ca="1">MIN(LOG(1 - Parameters!$B$192/(1+100*EXP(-Parameters!$B$194*'National cons per cap'!CL82/1000))) / LOG(1 - (Parameters!$B$191/Parameters!$B$193)^2), 1)</f>
        <v>#NAME?</v>
      </c>
      <c r="CM82" s="22" t="e">
        <f ca="1">MIN(LOG(1 - Parameters!$B$192/(1+100*EXP(-Parameters!$B$194*'National cons per cap'!CM82/1000))) / LOG(1 - (Parameters!$B$191/Parameters!$B$193)^2), 1)</f>
        <v>#NAME?</v>
      </c>
      <c r="CN82" s="22" t="e">
        <f ca="1">MIN(LOG(1 - Parameters!$B$192/(1+100*EXP(-Parameters!$B$194*'National cons per cap'!CN82/1000))) / LOG(1 - (Parameters!$B$191/Parameters!$B$193)^2), 1)</f>
        <v>#NAME?</v>
      </c>
      <c r="CO82" s="22" t="e">
        <f ca="1">MIN(LOG(1 - Parameters!$B$192/(1+100*EXP(-Parameters!$B$194*'National cons per cap'!CO82/1000))) / LOG(1 - (Parameters!$B$191/Parameters!$B$193)^2), 1)</f>
        <v>#NAME?</v>
      </c>
      <c r="CP82" s="22" t="e">
        <f ca="1">MIN(LOG(1 - Parameters!$B$192/(1+100*EXP(-Parameters!$B$194*'National cons per cap'!CP82/1000))) / LOG(1 - (Parameters!$B$191/Parameters!$B$193)^2), 1)</f>
        <v>#NAME?</v>
      </c>
      <c r="CQ82" s="22" t="e">
        <f ca="1">MIN(LOG(1 - Parameters!$B$192/(1+100*EXP(-Parameters!$B$194*'National cons per cap'!CQ82/1000))) / LOG(1 - (Parameters!$B$191/Parameters!$B$193)^2), 1)</f>
        <v>#NAME?</v>
      </c>
      <c r="CR82" s="22" t="e">
        <f ca="1">MIN(LOG(1 - Parameters!$B$192/(1+100*EXP(-Parameters!$B$194*'National cons per cap'!CR82/1000))) / LOG(1 - (Parameters!$B$191/Parameters!$B$193)^2), 1)</f>
        <v>#NAME?</v>
      </c>
      <c r="CS82" s="22" t="e">
        <f ca="1">MIN(LOG(1 - Parameters!$B$192/(1+100*EXP(-Parameters!$B$194*'National cons per cap'!CS82/1000))) / LOG(1 - (Parameters!$B$191/Parameters!$B$193)^2), 1)</f>
        <v>#NAME?</v>
      </c>
      <c r="CT82" s="22" t="e">
        <f ca="1">MIN(LOG(1 - Parameters!$B$192/(1+100*EXP(-Parameters!$B$194*'National cons per cap'!CT82/1000))) / LOG(1 - (Parameters!$B$191/Parameters!$B$193)^2), 1)</f>
        <v>#NAME?</v>
      </c>
      <c r="CU82" s="22" t="e">
        <f ca="1">MIN(LOG(1 - Parameters!$B$192/(1+100*EXP(-Parameters!$B$194*'National cons per cap'!CU82/1000))) / LOG(1 - (Parameters!$B$191/Parameters!$B$193)^2), 1)</f>
        <v>#NAME?</v>
      </c>
      <c r="CV82" s="22" t="e">
        <f ca="1">MIN(LOG(1 - Parameters!$B$192/(1+100*EXP(-Parameters!$B$194*'National cons per cap'!CV82/1000))) / LOG(1 - (Parameters!$B$191/Parameters!$B$193)^2), 1)</f>
        <v>#NAME?</v>
      </c>
      <c r="CW82" s="22" t="e">
        <f ca="1">MIN(LOG(1 - Parameters!$B$192/(1+100*EXP(-Parameters!$B$194*'National cons per cap'!CW82/1000))) / LOG(1 - (Parameters!$B$191/Parameters!$B$193)^2), 1)</f>
        <v>#NAME?</v>
      </c>
      <c r="CX82" s="22" t="e">
        <f ca="1">MIN(LOG(1 - Parameters!$B$192/(1+100*EXP(-Parameters!$B$194*'National cons per cap'!CX82/1000))) / LOG(1 - (Parameters!$B$191/Parameters!$B$193)^2), 1)</f>
        <v>#NAME?</v>
      </c>
      <c r="CY82" s="22" t="e">
        <f ca="1">MIN(LOG(1 - Parameters!$B$192/(1+100*EXP(-Parameters!$B$194*'National cons per cap'!CY82/1000))) / LOG(1 - (Parameters!$B$191/Parameters!$B$193)^2), 1)</f>
        <v>#NAME?</v>
      </c>
      <c r="CZ82" s="22" t="e">
        <f ca="1">MIN(LOG(1 - Parameters!$B$192/(1+100*EXP(-Parameters!$B$194*'National cons per cap'!CZ82/1000))) / LOG(1 - (Parameters!$B$191/Parameters!$B$193)^2), 1)</f>
        <v>#NAME?</v>
      </c>
      <c r="DA82" s="22" t="e">
        <f ca="1">MIN(LOG(1 - Parameters!$B$192/(1+100*EXP(-Parameters!$B$194*'National cons per cap'!DA82/1000))) / LOG(1 - (Parameters!$B$191/Parameters!$B$193)^2), 1)</f>
        <v>#NAME?</v>
      </c>
      <c r="DB82" s="22" t="e">
        <f ca="1">MIN(LOG(1 - Parameters!$B$192/(1+100*EXP(-Parameters!$B$194*'National cons per cap'!DB82/1000))) / LOG(1 - (Parameters!$B$191/Parameters!$B$193)^2), 1)</f>
        <v>#NAME?</v>
      </c>
      <c r="DC82" s="22" t="e">
        <f ca="1">MIN(LOG(1 - Parameters!$B$192/(1+100*EXP(-Parameters!$B$194*'National cons per cap'!DC82/1000))) / LOG(1 - (Parameters!$B$191/Parameters!$B$193)^2), 1)</f>
        <v>#NAME?</v>
      </c>
      <c r="DD82" s="22" t="e">
        <f ca="1">MIN(LOG(1 - Parameters!$B$192/(1+100*EXP(-Parameters!$B$194*'National cons per cap'!DD82/1000))) / LOG(1 - (Parameters!$B$191/Parameters!$B$193)^2), 1)</f>
        <v>#NAME?</v>
      </c>
      <c r="DE82" s="22" t="e">
        <f ca="1">MIN(LOG(1 - Parameters!$B$192/(1+100*EXP(-Parameters!$B$194*'National cons per cap'!DE82/1000))) / LOG(1 - (Parameters!$B$191/Parameters!$B$193)^2), 1)</f>
        <v>#NAME?</v>
      </c>
      <c r="DF82" s="22" t="e">
        <f ca="1">MIN(LOG(1 - Parameters!$B$192/(1+100*EXP(-Parameters!$B$194*'National cons per cap'!DF82/1000))) / LOG(1 - (Parameters!$B$191/Parameters!$B$193)^2), 1)</f>
        <v>#NAME?</v>
      </c>
      <c r="DG82" s="22" t="e">
        <f ca="1">MIN(LOG(1 - Parameters!$B$192/(1+100*EXP(-Parameters!$B$194*'National cons per cap'!DG82/1000))) / LOG(1 - (Parameters!$B$191/Parameters!$B$193)^2), 1)</f>
        <v>#NAME?</v>
      </c>
      <c r="DH82" s="22" t="e">
        <f ca="1">MIN(LOG(1 - Parameters!$B$192/(1+100*EXP(-Parameters!$B$194*'National cons per cap'!DH82/1000))) / LOG(1 - (Parameters!$B$191/Parameters!$B$193)^2), 1)</f>
        <v>#NAME?</v>
      </c>
      <c r="DI82" s="22" t="e">
        <f ca="1">MIN(LOG(1 - Parameters!$B$192/(1+100*EXP(-Parameters!$B$194*'National cons per cap'!DI82/1000))) / LOG(1 - (Parameters!$B$191/Parameters!$B$193)^2), 1)</f>
        <v>#NAME?</v>
      </c>
      <c r="DJ82" s="22" t="e">
        <f ca="1">MIN(LOG(1 - Parameters!$B$192/(1+100*EXP(-Parameters!$B$194*'National cons per cap'!DJ82/1000))) / LOG(1 - (Parameters!$B$191/Parameters!$B$193)^2), 1)</f>
        <v>#NAME?</v>
      </c>
      <c r="DK82" s="22" t="e">
        <f ca="1">MIN(LOG(1 - Parameters!$B$192/(1+100*EXP(-Parameters!$B$194*'National cons per cap'!DK82/1000))) / LOG(1 - (Parameters!$B$191/Parameters!$B$193)^2), 1)</f>
        <v>#NAME?</v>
      </c>
      <c r="DL82" s="22" t="e">
        <f ca="1">MIN(LOG(1 - Parameters!$B$192/(1+100*EXP(-Parameters!$B$194*'National cons per cap'!DL82/1000))) / LOG(1 - (Parameters!$B$191/Parameters!$B$193)^2), 1)</f>
        <v>#NAME?</v>
      </c>
      <c r="DM82" s="22" t="e">
        <f ca="1">MIN(LOG(1 - Parameters!$B$192/(1+100*EXP(-Parameters!$B$194*'National cons per cap'!DM82/1000))) / LOG(1 - (Parameters!$B$191/Parameters!$B$193)^2), 1)</f>
        <v>#NAME?</v>
      </c>
      <c r="DN82" s="22" t="e">
        <f ca="1">MIN(LOG(1 - Parameters!$B$192/(1+100*EXP(-Parameters!$B$194*'National cons per cap'!DN82/1000))) / LOG(1 - (Parameters!$B$191/Parameters!$B$193)^2), 1)</f>
        <v>#NAME?</v>
      </c>
      <c r="DO82" s="22" t="e">
        <f ca="1">MIN(LOG(1 - Parameters!$B$192/(1+100*EXP(-Parameters!$B$194*'National cons per cap'!DO82/1000))) / LOG(1 - (Parameters!$B$191/Parameters!$B$193)^2), 1)</f>
        <v>#NAME?</v>
      </c>
      <c r="DP82" s="22" t="e">
        <f ca="1">MIN(LOG(1 - Parameters!$B$192/(1+100*EXP(-Parameters!$B$194*'National cons per cap'!DP82/1000))) / LOG(1 - (Parameters!$B$191/Parameters!$B$193)^2), 1)</f>
        <v>#NAME?</v>
      </c>
      <c r="DQ82" s="22" t="e">
        <f ca="1">MIN(LOG(1 - Parameters!$B$192/(1+100*EXP(-Parameters!$B$194*'National cons per cap'!DQ82/1000))) / LOG(1 - (Parameters!$B$191/Parameters!$B$193)^2), 1)</f>
        <v>#NAME?</v>
      </c>
      <c r="DR82" s="22" t="e">
        <f ca="1">MIN(LOG(1 - Parameters!$B$192/(1+100*EXP(-Parameters!$B$194*'National cons per cap'!DR82/1000))) / LOG(1 - (Parameters!$B$191/Parameters!$B$193)^2), 1)</f>
        <v>#NAME?</v>
      </c>
      <c r="DS82" s="22" t="e">
        <f ca="1">MIN(LOG(1 - Parameters!$B$192/(1+100*EXP(-Parameters!$B$194*'National cons per cap'!DS82/1000))) / LOG(1 - (Parameters!$B$191/Parameters!$B$193)^2), 1)</f>
        <v>#NAME?</v>
      </c>
      <c r="DT82" s="22" t="e">
        <f ca="1">MIN(LOG(1 - Parameters!$B$192/(1+100*EXP(-Parameters!$B$194*'National cons per cap'!DT82/1000))) / LOG(1 - (Parameters!$B$191/Parameters!$B$193)^2), 1)</f>
        <v>#NAME?</v>
      </c>
      <c r="DU82" s="22" t="e">
        <f ca="1">MIN(LOG(1 - Parameters!$B$192/(1+100*EXP(-Parameters!$B$194*'National cons per cap'!DU82/1000))) / LOG(1 - (Parameters!$B$191/Parameters!$B$193)^2), 1)</f>
        <v>#NAME?</v>
      </c>
      <c r="DV82" s="22" t="e">
        <f ca="1">MIN(LOG(1 - Parameters!$B$192/(1+100*EXP(-Parameters!$B$194*'National cons per cap'!DV82/1000))) / LOG(1 - (Parameters!$B$191/Parameters!$B$193)^2), 1)</f>
        <v>#NAME?</v>
      </c>
      <c r="DW82" s="22" t="e">
        <f ca="1">MIN(LOG(1 - Parameters!$B$192/(1+100*EXP(-Parameters!$B$194*'National cons per cap'!DW82/1000))) / LOG(1 - (Parameters!$B$191/Parameters!$B$193)^2), 1)</f>
        <v>#NAME?</v>
      </c>
      <c r="DX82" s="22" t="e">
        <f ca="1">MIN(LOG(1 - Parameters!$B$192/(1+100*EXP(-Parameters!$B$194*'National cons per cap'!DX82/1000))) / LOG(1 - (Parameters!$B$191/Parameters!$B$193)^2), 1)</f>
        <v>#NAME?</v>
      </c>
      <c r="DY82" s="22" t="e">
        <f ca="1">MIN(LOG(1 - Parameters!$B$192/(1+100*EXP(-Parameters!$B$194*'National cons per cap'!DY82/1000))) / LOG(1 - (Parameters!$B$191/Parameters!$B$193)^2), 1)</f>
        <v>#NAME?</v>
      </c>
      <c r="DZ82" s="22" t="e">
        <f ca="1">MIN(LOG(1 - Parameters!$B$192/(1+100*EXP(-Parameters!$B$194*'National cons per cap'!DZ82/1000))) / LOG(1 - (Parameters!$B$191/Parameters!$B$193)^2), 1)</f>
        <v>#NAME?</v>
      </c>
      <c r="EA82" s="22" t="e">
        <f ca="1">MIN(LOG(1 - Parameters!$B$192/(1+100*EXP(-Parameters!$B$194*'National cons per cap'!EA82/1000))) / LOG(1 - (Parameters!$B$191/Parameters!$B$193)^2), 1)</f>
        <v>#NAME?</v>
      </c>
      <c r="EB82" s="22" t="e">
        <f ca="1">MIN(LOG(1 - Parameters!$B$192/(1+100*EXP(-Parameters!$B$194*'National cons per cap'!EB82/1000))) / LOG(1 - (Parameters!$B$191/Parameters!$B$193)^2), 1)</f>
        <v>#NAME?</v>
      </c>
      <c r="EC82" s="22" t="e">
        <f ca="1">MIN(LOG(1 - Parameters!$B$192/(1+100*EXP(-Parameters!$B$194*'National cons per cap'!EC82/1000))) / LOG(1 - (Parameters!$B$191/Parameters!$B$193)^2), 1)</f>
        <v>#NAME?</v>
      </c>
      <c r="ED82" s="22" t="e">
        <f ca="1">MIN(LOG(1 - Parameters!$B$192/(1+100*EXP(-Parameters!$B$194*'National cons per cap'!ED82/1000))) / LOG(1 - (Parameters!$B$191/Parameters!$B$193)^2), 1)</f>
        <v>#NAME?</v>
      </c>
      <c r="EE82" s="22" t="e">
        <f ca="1">MIN(LOG(1 - Parameters!$B$192/(1+100*EXP(-Parameters!$B$194*'National cons per cap'!EE82/1000))) / LOG(1 - (Parameters!$B$191/Parameters!$B$193)^2), 1)</f>
        <v>#NAME?</v>
      </c>
      <c r="EF82" s="22" t="e">
        <f ca="1">MIN(LOG(1 - Parameters!$B$192/(1+100*EXP(-Parameters!$B$194*'National cons per cap'!EF82/1000))) / LOG(1 - (Parameters!$B$191/Parameters!$B$193)^2), 1)</f>
        <v>#NAME?</v>
      </c>
      <c r="EG82" s="22" t="e">
        <f ca="1">MIN(LOG(1 - Parameters!$B$192/(1+100*EXP(-Parameters!$B$194*'National cons per cap'!EG82/1000))) / LOG(1 - (Parameters!$B$191/Parameters!$B$193)^2), 1)</f>
        <v>#NAME?</v>
      </c>
      <c r="EH82" s="22" t="e">
        <f ca="1">MIN(LOG(1 - Parameters!$B$192/(1+100*EXP(-Parameters!$B$194*'National cons per cap'!EH82/1000))) / LOG(1 - (Parameters!$B$191/Parameters!$B$193)^2), 1)</f>
        <v>#NAME?</v>
      </c>
      <c r="EI82" s="22" t="e">
        <f ca="1">MIN(LOG(1 - Parameters!$B$192/(1+100*EXP(-Parameters!$B$194*'National cons per cap'!EI82/1000))) / LOG(1 - (Parameters!$B$191/Parameters!$B$193)^2), 1)</f>
        <v>#NAME?</v>
      </c>
      <c r="EJ82" s="22" t="e">
        <f ca="1">MIN(LOG(1 - Parameters!$B$192/(1+100*EXP(-Parameters!$B$194*'National cons per cap'!EJ82/1000))) / LOG(1 - (Parameters!$B$191/Parameters!$B$193)^2), 1)</f>
        <v>#NAME?</v>
      </c>
      <c r="EK82" s="22" t="e">
        <f ca="1">MIN(LOG(1 - Parameters!$B$192/(1+100*EXP(-Parameters!$B$194*'National cons per cap'!EK82/1000))) / LOG(1 - (Parameters!$B$191/Parameters!$B$193)^2), 1)</f>
        <v>#NAME?</v>
      </c>
      <c r="EL82" s="22" t="e">
        <f ca="1">MIN(LOG(1 - Parameters!$B$192/(1+100*EXP(-Parameters!$B$194*'National cons per cap'!EL82/1000))) / LOG(1 - (Parameters!$B$191/Parameters!$B$193)^2), 1)</f>
        <v>#NAME?</v>
      </c>
      <c r="EM82" s="22" t="e">
        <f ca="1">MIN(LOG(1 - Parameters!$B$192/(1+100*EXP(-Parameters!$B$194*'National cons per cap'!EM82/1000))) / LOG(1 - (Parameters!$B$191/Parameters!$B$193)^2), 1)</f>
        <v>#NAME?</v>
      </c>
      <c r="EN82" s="22" t="e">
        <f ca="1">MIN(LOG(1 - Parameters!$B$192/(1+100*EXP(-Parameters!$B$194*'National cons per cap'!EN82/1000))) / LOG(1 - (Parameters!$B$191/Parameters!$B$193)^2), 1)</f>
        <v>#NAME?</v>
      </c>
      <c r="EO82" s="22" t="e">
        <f ca="1">MIN(LOG(1 - Parameters!$B$192/(1+100*EXP(-Parameters!$B$194*'National cons per cap'!EO82/1000))) / LOG(1 - (Parameters!$B$191/Parameters!$B$193)^2), 1)</f>
        <v>#NAME?</v>
      </c>
      <c r="EP82" s="22" t="e">
        <f ca="1">MIN(LOG(1 - Parameters!$B$192/(1+100*EXP(-Parameters!$B$194*'National cons per cap'!EP82/1000))) / LOG(1 - (Parameters!$B$191/Parameters!$B$193)^2), 1)</f>
        <v>#NAME?</v>
      </c>
      <c r="EQ82" s="22" t="e">
        <f ca="1">MIN(LOG(1 - Parameters!$B$192/(1+100*EXP(-Parameters!$B$194*'National cons per cap'!EQ82/1000))) / LOG(1 - (Parameters!$B$191/Parameters!$B$193)^2), 1)</f>
        <v>#NAME?</v>
      </c>
      <c r="ER82" s="22" t="e">
        <f ca="1">MIN(LOG(1 - Parameters!$B$192/(1+100*EXP(-Parameters!$B$194*'National cons per cap'!ER82/1000))) / LOG(1 - (Parameters!$B$191/Parameters!$B$193)^2), 1)</f>
        <v>#NAME?</v>
      </c>
      <c r="ES82" s="22" t="e">
        <f ca="1">MIN(LOG(1 - Parameters!$B$192/(1+100*EXP(-Parameters!$B$194*'National cons per cap'!ES82/1000))) / LOG(1 - (Parameters!$B$191/Parameters!$B$193)^2), 1)</f>
        <v>#NAME?</v>
      </c>
      <c r="ET82" s="22" t="e">
        <f ca="1">MIN(LOG(1 - Parameters!$B$192/(1+100*EXP(-Parameters!$B$194*'National cons per cap'!ET82/1000))) / LOG(1 - (Parameters!$B$191/Parameters!$B$193)^2), 1)</f>
        <v>#NAME?</v>
      </c>
      <c r="EU82" s="22" t="e">
        <f ca="1">MIN(LOG(1 - Parameters!$B$192/(1+100*EXP(-Parameters!$B$194*'National cons per cap'!EU82/1000))) / LOG(1 - (Parameters!$B$191/Parameters!$B$193)^2), 1)</f>
        <v>#NAME?</v>
      </c>
      <c r="EV82" s="22" t="e">
        <f ca="1">MIN(LOG(1 - Parameters!$B$192/(1+100*EXP(-Parameters!$B$194*'National cons per cap'!EV82/1000))) / LOG(1 - (Parameters!$B$191/Parameters!$B$193)^2), 1)</f>
        <v>#NAME?</v>
      </c>
      <c r="EW82" s="22" t="e">
        <f ca="1">MIN(LOG(1 - Parameters!$B$192/(1+100*EXP(-Parameters!$B$194*'National cons per cap'!EW82/1000))) / LOG(1 - (Parameters!$B$191/Parameters!$B$193)^2), 1)</f>
        <v>#NAME?</v>
      </c>
      <c r="EX82" s="22" t="e">
        <f ca="1">MIN(LOG(1 - Parameters!$B$192/(1+100*EXP(-Parameters!$B$194*'National cons per cap'!EX82/1000))) / LOG(1 - (Parameters!$B$191/Parameters!$B$193)^2), 1)</f>
        <v>#NAME?</v>
      </c>
      <c r="EY82" s="22" t="e">
        <f ca="1">MIN(LOG(1 - Parameters!$B$192/(1+100*EXP(-Parameters!$B$194*'National cons per cap'!EY82/1000))) / LOG(1 - (Parameters!$B$191/Parameters!$B$193)^2), 1)</f>
        <v>#NAME?</v>
      </c>
      <c r="EZ82" s="22" t="e">
        <f ca="1">MIN(LOG(1 - Parameters!$B$192/(1+100*EXP(-Parameters!$B$194*'National cons per cap'!EZ82/1000))) / LOG(1 - (Parameters!$B$191/Parameters!$B$193)^2), 1)</f>
        <v>#NAME?</v>
      </c>
      <c r="FA82" s="22" t="e">
        <f ca="1">MIN(LOG(1 - Parameters!$B$192/(1+100*EXP(-Parameters!$B$194*'National cons per cap'!FA82/1000))) / LOG(1 - (Parameters!$B$191/Parameters!$B$193)^2), 1)</f>
        <v>#NAME?</v>
      </c>
      <c r="FB82" s="22" t="e">
        <f ca="1">MIN(LOG(1 - Parameters!$B$192/(1+100*EXP(-Parameters!$B$194*'National cons per cap'!FB82/1000))) / LOG(1 - (Parameters!$B$191/Parameters!$B$193)^2), 1)</f>
        <v>#NAME?</v>
      </c>
      <c r="FC82" s="22" t="e">
        <f ca="1">MIN(LOG(1 - Parameters!$B$192/(1+100*EXP(-Parameters!$B$194*'National cons per cap'!FC82/1000))) / LOG(1 - (Parameters!$B$191/Parameters!$B$193)^2), 1)</f>
        <v>#NAME?</v>
      </c>
      <c r="FD82" s="22" t="e">
        <f ca="1">MIN(LOG(1 - Parameters!$B$192/(1+100*EXP(-Parameters!$B$194*'National cons per cap'!FD82/1000))) / LOG(1 - (Parameters!$B$191/Parameters!$B$193)^2), 1)</f>
        <v>#NAME?</v>
      </c>
      <c r="FE82" s="22" t="e">
        <f ca="1">MIN(LOG(1 - Parameters!$B$192/(1+100*EXP(-Parameters!$B$194*'National cons per cap'!FE82/1000))) / LOG(1 - (Parameters!$B$191/Parameters!$B$193)^2), 1)</f>
        <v>#NAME?</v>
      </c>
      <c r="FF82" s="22" t="e">
        <f ca="1">MIN(LOG(1 - Parameters!$B$192/(1+100*EXP(-Parameters!$B$194*'National cons per cap'!FF82/1000))) / LOG(1 - (Parameters!$B$191/Parameters!$B$193)^2), 1)</f>
        <v>#NAME?</v>
      </c>
      <c r="FG82" s="22" t="e">
        <f ca="1">MIN(LOG(1 - Parameters!$B$192/(1+100*EXP(-Parameters!$B$194*'National cons per cap'!FG82/1000))) / LOG(1 - (Parameters!$B$191/Parameters!$B$193)^2), 1)</f>
        <v>#NAME?</v>
      </c>
      <c r="FH82" s="22" t="e">
        <f ca="1">MIN(LOG(1 - Parameters!$B$192/(1+100*EXP(-Parameters!$B$194*'National cons per cap'!FH82/1000))) / LOG(1 - (Parameters!$B$191/Parameters!$B$193)^2), 1)</f>
        <v>#NAME?</v>
      </c>
      <c r="FI82" s="22" t="e">
        <f ca="1">MIN(LOG(1 - Parameters!$B$192/(1+100*EXP(-Parameters!$B$194*'National cons per cap'!FI82/1000))) / LOG(1 - (Parameters!$B$191/Parameters!$B$193)^2), 1)</f>
        <v>#NAME?</v>
      </c>
      <c r="FJ82" s="22" t="e">
        <f ca="1">MIN(LOG(1 - Parameters!$B$192/(1+100*EXP(-Parameters!$B$194*'National cons per cap'!FJ82/1000))) / LOG(1 - (Parameters!$B$191/Parameters!$B$193)^2), 1)</f>
        <v>#NAME?</v>
      </c>
      <c r="FK82" s="22" t="e">
        <f ca="1">MIN(LOG(1 - Parameters!$B$192/(1+100*EXP(-Parameters!$B$194*'National cons per cap'!FK82/1000))) / LOG(1 - (Parameters!$B$191/Parameters!$B$193)^2), 1)</f>
        <v>#NAME?</v>
      </c>
      <c r="FL82" s="22" t="e">
        <f ca="1">MIN(LOG(1 - Parameters!$B$192/(1+100*EXP(-Parameters!$B$194*'National cons per cap'!FL82/1000))) / LOG(1 - (Parameters!$B$191/Parameters!$B$193)^2), 1)</f>
        <v>#NAME?</v>
      </c>
      <c r="FM82" s="22" t="e">
        <f ca="1">MIN(LOG(1 - Parameters!$B$192/(1+100*EXP(-Parameters!$B$194*'National cons per cap'!FM82/1000))) / LOG(1 - (Parameters!$B$191/Parameters!$B$193)^2), 1)</f>
        <v>#NAME?</v>
      </c>
      <c r="FN82" s="22" t="e">
        <f ca="1">MIN(LOG(1 - Parameters!$B$192/(1+100*EXP(-Parameters!$B$194*'National cons per cap'!FN82/1000))) / LOG(1 - (Parameters!$B$191/Parameters!$B$193)^2), 1)</f>
        <v>#NAME?</v>
      </c>
      <c r="FO82" s="22" t="e">
        <f ca="1">MIN(LOG(1 - Parameters!$B$192/(1+100*EXP(-Parameters!$B$194*'National cons per cap'!FO82/1000))) / LOG(1 - (Parameters!$B$191/Parameters!$B$193)^2), 1)</f>
        <v>#NAME?</v>
      </c>
      <c r="FP82" s="22" t="e">
        <f ca="1">MIN(LOG(1 - Parameters!$B$192/(1+100*EXP(-Parameters!$B$194*'National cons per cap'!FP82/1000))) / LOG(1 - (Parameters!$B$191/Parameters!$B$193)^2), 1)</f>
        <v>#NAME?</v>
      </c>
      <c r="FQ82" s="22" t="e">
        <f ca="1">MIN(LOG(1 - Parameters!$B$192/(1+100*EXP(-Parameters!$B$194*'National cons per cap'!FQ82/1000))) / LOG(1 - (Parameters!$B$191/Parameters!$B$193)^2), 1)</f>
        <v>#NAME?</v>
      </c>
      <c r="FR82" s="22" t="e">
        <f ca="1">MIN(LOG(1 - Parameters!$B$192/(1+100*EXP(-Parameters!$B$194*'National cons per cap'!FR82/1000))) / LOG(1 - (Parameters!$B$191/Parameters!$B$193)^2), 1)</f>
        <v>#NAME?</v>
      </c>
      <c r="FS82" s="22" t="e">
        <f ca="1">MIN(LOG(1 - Parameters!$B$192/(1+100*EXP(-Parameters!$B$194*'National cons per cap'!FS82/1000))) / LOG(1 - (Parameters!$B$191/Parameters!$B$193)^2), 1)</f>
        <v>#NAME?</v>
      </c>
      <c r="FT82" s="22" t="e">
        <f ca="1">MIN(LOG(1 - Parameters!$B$192/(1+100*EXP(-Parameters!$B$194*'National cons per cap'!FT82/1000))) / LOG(1 - (Parameters!$B$191/Parameters!$B$193)^2), 1)</f>
        <v>#NAME?</v>
      </c>
      <c r="FU82" s="22" t="e">
        <f ca="1">MIN(LOG(1 - Parameters!$B$192/(1+100*EXP(-Parameters!$B$194*'National cons per cap'!FU82/1000))) / LOG(1 - (Parameters!$B$191/Parameters!$B$193)^2), 1)</f>
        <v>#NAME?</v>
      </c>
      <c r="FV82" s="22" t="e">
        <f ca="1">MIN(LOG(1 - Parameters!$B$192/(1+100*EXP(-Parameters!$B$194*'National cons per cap'!FV82/1000))) / LOG(1 - (Parameters!$B$191/Parameters!$B$193)^2), 1)</f>
        <v>#NAME?</v>
      </c>
      <c r="FW82" s="22" t="e">
        <f ca="1">MIN(LOG(1 - Parameters!$B$192/(1+100*EXP(-Parameters!$B$194*'National cons per cap'!FW82/1000))) / LOG(1 - (Parameters!$B$191/Parameters!$B$193)^2), 1)</f>
        <v>#NAME?</v>
      </c>
      <c r="FX82" s="22" t="e">
        <f ca="1">MIN(LOG(1 - Parameters!$B$192/(1+100*EXP(-Parameters!$B$194*'National cons per cap'!FX82/1000))) / LOG(1 - (Parameters!$B$191/Parameters!$B$193)^2), 1)</f>
        <v>#NAME?</v>
      </c>
      <c r="FY82" s="22" t="e">
        <f ca="1">MIN(LOG(1 - Parameters!$B$192/(1+100*EXP(-Parameters!$B$194*'National cons per cap'!FY82/1000))) / LOG(1 - (Parameters!$B$191/Parameters!$B$193)^2), 1)</f>
        <v>#NAME?</v>
      </c>
      <c r="FZ82" s="22" t="e">
        <f ca="1">MIN(LOG(1 - Parameters!$B$192/(1+100*EXP(-Parameters!$B$194*'National cons per cap'!FZ82/1000))) / LOG(1 - (Parameters!$B$191/Parameters!$B$193)^2), 1)</f>
        <v>#NAME?</v>
      </c>
      <c r="GA82" s="22" t="e">
        <f ca="1">MIN(LOG(1 - Parameters!$B$192/(1+100*EXP(-Parameters!$B$194*'National cons per cap'!GA82/1000))) / LOG(1 - (Parameters!$B$191/Parameters!$B$193)^2), 1)</f>
        <v>#NAME?</v>
      </c>
      <c r="GB82" s="22" t="e">
        <f ca="1">MIN(LOG(1 - Parameters!$B$192/(1+100*EXP(-Parameters!$B$194*'National cons per cap'!GB82/1000))) / LOG(1 - (Parameters!$B$191/Parameters!$B$193)^2), 1)</f>
        <v>#NAME?</v>
      </c>
      <c r="GC82" s="22" t="e">
        <f ca="1">MIN(LOG(1 - Parameters!$B$192/(1+100*EXP(-Parameters!$B$194*'National cons per cap'!GC82/1000))) / LOG(1 - (Parameters!$B$191/Parameters!$B$193)^2), 1)</f>
        <v>#NAME?</v>
      </c>
      <c r="GD82" s="22" t="e">
        <f ca="1">MIN(LOG(1 - Parameters!$B$192/(1+100*EXP(-Parameters!$B$194*'National cons per cap'!GD82/1000))) / LOG(1 - (Parameters!$B$191/Parameters!$B$193)^2), 1)</f>
        <v>#NAME?</v>
      </c>
      <c r="GE82" s="22" t="e">
        <f ca="1">MIN(LOG(1 - Parameters!$B$192/(1+100*EXP(-Parameters!$B$194*'National cons per cap'!GE82/1000))) / LOG(1 - (Parameters!$B$191/Parameters!$B$193)^2), 1)</f>
        <v>#NAME?</v>
      </c>
      <c r="GF82" s="22" t="e">
        <f ca="1">MIN(LOG(1 - Parameters!$B$192/(1+100*EXP(-Parameters!$B$194*'National cons per cap'!GF82/1000))) / LOG(1 - (Parameters!$B$191/Parameters!$B$193)^2), 1)</f>
        <v>#NAME?</v>
      </c>
      <c r="GG82" s="22" t="e">
        <f ca="1">MIN(LOG(1 - Parameters!$B$192/(1+100*EXP(-Parameters!$B$194*'National cons per cap'!GG82/1000))) / LOG(1 - (Parameters!$B$191/Parameters!$B$193)^2), 1)</f>
        <v>#NAME?</v>
      </c>
      <c r="GH82" s="22" t="e">
        <f ca="1">MIN(LOG(1 - Parameters!$B$192/(1+100*EXP(-Parameters!$B$194*'National cons per cap'!GH82/1000))) / LOG(1 - (Parameters!$B$191/Parameters!$B$193)^2), 1)</f>
        <v>#NAME?</v>
      </c>
      <c r="GI82" s="22" t="e">
        <f ca="1">MIN(LOG(1 - Parameters!$B$192/(1+100*EXP(-Parameters!$B$194*'National cons per cap'!GI82/1000))) / LOG(1 - (Parameters!$B$191/Parameters!$B$193)^2), 1)</f>
        <v>#NAME?</v>
      </c>
      <c r="GJ82" s="22" t="e">
        <f ca="1">MIN(LOG(1 - Parameters!$B$192/(1+100*EXP(-Parameters!$B$194*'National cons per cap'!GJ82/1000))) / LOG(1 - (Parameters!$B$191/Parameters!$B$193)^2), 1)</f>
        <v>#NAME?</v>
      </c>
      <c r="GK82" s="22" t="e">
        <f ca="1">MIN(LOG(1 - Parameters!$B$192/(1+100*EXP(-Parameters!$B$194*'National cons per cap'!GK82/1000))) / LOG(1 - (Parameters!$B$191/Parameters!$B$193)^2), 1)</f>
        <v>#NAME?</v>
      </c>
      <c r="GL82" s="22" t="e">
        <f ca="1">MIN(LOG(1 - Parameters!$B$192/(1+100*EXP(-Parameters!$B$194*'National cons per cap'!GL82/1000))) / LOG(1 - (Parameters!$B$191/Parameters!$B$193)^2), 1)</f>
        <v>#NAME?</v>
      </c>
      <c r="GM82" s="22" t="e">
        <f ca="1">MIN(LOG(1 - Parameters!$B$192/(1+100*EXP(-Parameters!$B$194*'National cons per cap'!GM82/1000))) / LOG(1 - (Parameters!$B$191/Parameters!$B$193)^2), 1)</f>
        <v>#NAME?</v>
      </c>
    </row>
    <row r="83" spans="1:195" x14ac:dyDescent="0.25">
      <c r="A83" s="15">
        <v>2091</v>
      </c>
      <c r="B83" s="22" t="e">
        <f ca="1">MIN(LOG(1 - Parameters!$B$192/(1+100*EXP(-Parameters!$B$194*'National cons per cap'!B83/1000))) / LOG(1 - (Parameters!$B$191/Parameters!$B$193)^2), 1)</f>
        <v>#NAME?</v>
      </c>
      <c r="C83" s="22" t="e">
        <f ca="1">MIN(LOG(1 - Parameters!$B$192/(1+100*EXP(-Parameters!$B$194*'National cons per cap'!C83/1000))) / LOG(1 - (Parameters!$B$191/Parameters!$B$193)^2), 1)</f>
        <v>#NAME?</v>
      </c>
      <c r="D83" s="22" t="e">
        <f ca="1">MIN(LOG(1 - Parameters!$B$192/(1+100*EXP(-Parameters!$B$194*'National cons per cap'!D83/1000))) / LOG(1 - (Parameters!$B$191/Parameters!$B$193)^2), 1)</f>
        <v>#NAME?</v>
      </c>
      <c r="E83" s="22" t="e">
        <f ca="1">MIN(LOG(1 - Parameters!$B$192/(1+100*EXP(-Parameters!$B$194*'National cons per cap'!E83/1000))) / LOG(1 - (Parameters!$B$191/Parameters!$B$193)^2), 1)</f>
        <v>#NAME?</v>
      </c>
      <c r="F83" s="22" t="e">
        <f ca="1">MIN(LOG(1 - Parameters!$B$192/(1+100*EXP(-Parameters!$B$194*'National cons per cap'!F83/1000))) / LOG(1 - (Parameters!$B$191/Parameters!$B$193)^2), 1)</f>
        <v>#NAME?</v>
      </c>
      <c r="G83" s="22" t="e">
        <f ca="1">MIN(LOG(1 - Parameters!$B$192/(1+100*EXP(-Parameters!$B$194*'National cons per cap'!G83/1000))) / LOG(1 - (Parameters!$B$191/Parameters!$B$193)^2), 1)</f>
        <v>#NAME?</v>
      </c>
      <c r="H83" s="22" t="e">
        <f ca="1">MIN(LOG(1 - Parameters!$B$192/(1+100*EXP(-Parameters!$B$194*'National cons per cap'!H83/1000))) / LOG(1 - (Parameters!$B$191/Parameters!$B$193)^2), 1)</f>
        <v>#NAME?</v>
      </c>
      <c r="I83" s="22" t="e">
        <f ca="1">MIN(LOG(1 - Parameters!$B$192/(1+100*EXP(-Parameters!$B$194*'National cons per cap'!I83/1000))) / LOG(1 - (Parameters!$B$191/Parameters!$B$193)^2), 1)</f>
        <v>#NAME?</v>
      </c>
      <c r="J83" s="22" t="e">
        <f ca="1">MIN(LOG(1 - Parameters!$B$192/(1+100*EXP(-Parameters!$B$194*'National cons per cap'!J83/1000))) / LOG(1 - (Parameters!$B$191/Parameters!$B$193)^2), 1)</f>
        <v>#NAME?</v>
      </c>
      <c r="K83" s="22" t="e">
        <f ca="1">MIN(LOG(1 - Parameters!$B$192/(1+100*EXP(-Parameters!$B$194*'National cons per cap'!K83/1000))) / LOG(1 - (Parameters!$B$191/Parameters!$B$193)^2), 1)</f>
        <v>#NAME?</v>
      </c>
      <c r="L83" s="22" t="e">
        <f ca="1">MIN(LOG(1 - Parameters!$B$192/(1+100*EXP(-Parameters!$B$194*'National cons per cap'!L83/1000))) / LOG(1 - (Parameters!$B$191/Parameters!$B$193)^2), 1)</f>
        <v>#NAME?</v>
      </c>
      <c r="M83" s="22" t="e">
        <f ca="1">MIN(LOG(1 - Parameters!$B$192/(1+100*EXP(-Parameters!$B$194*'National cons per cap'!M83/1000))) / LOG(1 - (Parameters!$B$191/Parameters!$B$193)^2), 1)</f>
        <v>#NAME?</v>
      </c>
      <c r="N83" s="22" t="e">
        <f ca="1">MIN(LOG(1 - Parameters!$B$192/(1+100*EXP(-Parameters!$B$194*'National cons per cap'!N83/1000))) / LOG(1 - (Parameters!$B$191/Parameters!$B$193)^2), 1)</f>
        <v>#NAME?</v>
      </c>
      <c r="O83" s="22" t="e">
        <f ca="1">MIN(LOG(1 - Parameters!$B$192/(1+100*EXP(-Parameters!$B$194*'National cons per cap'!O83/1000))) / LOG(1 - (Parameters!$B$191/Parameters!$B$193)^2), 1)</f>
        <v>#NAME?</v>
      </c>
      <c r="P83" s="22" t="e">
        <f ca="1">MIN(LOG(1 - Parameters!$B$192/(1+100*EXP(-Parameters!$B$194*'National cons per cap'!P83/1000))) / LOG(1 - (Parameters!$B$191/Parameters!$B$193)^2), 1)</f>
        <v>#NAME?</v>
      </c>
      <c r="Q83" s="22" t="e">
        <f ca="1">MIN(LOG(1 - Parameters!$B$192/(1+100*EXP(-Parameters!$B$194*'National cons per cap'!Q83/1000))) / LOG(1 - (Parameters!$B$191/Parameters!$B$193)^2), 1)</f>
        <v>#NAME?</v>
      </c>
      <c r="R83" s="22" t="e">
        <f ca="1">MIN(LOG(1 - Parameters!$B$192/(1+100*EXP(-Parameters!$B$194*'National cons per cap'!R83/1000))) / LOG(1 - (Parameters!$B$191/Parameters!$B$193)^2), 1)</f>
        <v>#NAME?</v>
      </c>
      <c r="S83" s="22" t="e">
        <f ca="1">MIN(LOG(1 - Parameters!$B$192/(1+100*EXP(-Parameters!$B$194*'National cons per cap'!S83/1000))) / LOG(1 - (Parameters!$B$191/Parameters!$B$193)^2), 1)</f>
        <v>#NAME?</v>
      </c>
      <c r="T83" s="22" t="e">
        <f ca="1">MIN(LOG(1 - Parameters!$B$192/(1+100*EXP(-Parameters!$B$194*'National cons per cap'!T83/1000))) / LOG(1 - (Parameters!$B$191/Parameters!$B$193)^2), 1)</f>
        <v>#NAME?</v>
      </c>
      <c r="U83" s="22" t="e">
        <f ca="1">MIN(LOG(1 - Parameters!$B$192/(1+100*EXP(-Parameters!$B$194*'National cons per cap'!U83/1000))) / LOG(1 - (Parameters!$B$191/Parameters!$B$193)^2), 1)</f>
        <v>#NAME?</v>
      </c>
      <c r="V83" s="22" t="e">
        <f ca="1">MIN(LOG(1 - Parameters!$B$192/(1+100*EXP(-Parameters!$B$194*'National cons per cap'!V83/1000))) / LOG(1 - (Parameters!$B$191/Parameters!$B$193)^2), 1)</f>
        <v>#NAME?</v>
      </c>
      <c r="W83" s="22" t="e">
        <f ca="1">MIN(LOG(1 - Parameters!$B$192/(1+100*EXP(-Parameters!$B$194*'National cons per cap'!W83/1000))) / LOG(1 - (Parameters!$B$191/Parameters!$B$193)^2), 1)</f>
        <v>#NAME?</v>
      </c>
      <c r="X83" s="22" t="e">
        <f ca="1">MIN(LOG(1 - Parameters!$B$192/(1+100*EXP(-Parameters!$B$194*'National cons per cap'!X83/1000))) / LOG(1 - (Parameters!$B$191/Parameters!$B$193)^2), 1)</f>
        <v>#NAME?</v>
      </c>
      <c r="Y83" s="22" t="e">
        <f ca="1">MIN(LOG(1 - Parameters!$B$192/(1+100*EXP(-Parameters!$B$194*'National cons per cap'!Y83/1000))) / LOG(1 - (Parameters!$B$191/Parameters!$B$193)^2), 1)</f>
        <v>#NAME?</v>
      </c>
      <c r="Z83" s="22" t="e">
        <f ca="1">MIN(LOG(1 - Parameters!$B$192/(1+100*EXP(-Parameters!$B$194*'National cons per cap'!Z83/1000))) / LOG(1 - (Parameters!$B$191/Parameters!$B$193)^2), 1)</f>
        <v>#NAME?</v>
      </c>
      <c r="AA83" s="22" t="e">
        <f ca="1">MIN(LOG(1 - Parameters!$B$192/(1+100*EXP(-Parameters!$B$194*'National cons per cap'!AA83/1000))) / LOG(1 - (Parameters!$B$191/Parameters!$B$193)^2), 1)</f>
        <v>#NAME?</v>
      </c>
      <c r="AB83" s="22" t="e">
        <f ca="1">MIN(LOG(1 - Parameters!$B$192/(1+100*EXP(-Parameters!$B$194*'National cons per cap'!AB83/1000))) / LOG(1 - (Parameters!$B$191/Parameters!$B$193)^2), 1)</f>
        <v>#NAME?</v>
      </c>
      <c r="AC83" s="22" t="e">
        <f ca="1">MIN(LOG(1 - Parameters!$B$192/(1+100*EXP(-Parameters!$B$194*'National cons per cap'!AC83/1000))) / LOG(1 - (Parameters!$B$191/Parameters!$B$193)^2), 1)</f>
        <v>#NAME?</v>
      </c>
      <c r="AD83" s="22" t="e">
        <f ca="1">MIN(LOG(1 - Parameters!$B$192/(1+100*EXP(-Parameters!$B$194*'National cons per cap'!AD83/1000))) / LOG(1 - (Parameters!$B$191/Parameters!$B$193)^2), 1)</f>
        <v>#NAME?</v>
      </c>
      <c r="AE83" s="22" t="e">
        <f ca="1">MIN(LOG(1 - Parameters!$B$192/(1+100*EXP(-Parameters!$B$194*'National cons per cap'!AE83/1000))) / LOG(1 - (Parameters!$B$191/Parameters!$B$193)^2), 1)</f>
        <v>#NAME?</v>
      </c>
      <c r="AF83" s="22" t="e">
        <f ca="1">MIN(LOG(1 - Parameters!$B$192/(1+100*EXP(-Parameters!$B$194*'National cons per cap'!AF83/1000))) / LOG(1 - (Parameters!$B$191/Parameters!$B$193)^2), 1)</f>
        <v>#NAME?</v>
      </c>
      <c r="AG83" s="22" t="e">
        <f ca="1">MIN(LOG(1 - Parameters!$B$192/(1+100*EXP(-Parameters!$B$194*'National cons per cap'!AG83/1000))) / LOG(1 - (Parameters!$B$191/Parameters!$B$193)^2), 1)</f>
        <v>#NAME?</v>
      </c>
      <c r="AH83" s="22" t="e">
        <f ca="1">MIN(LOG(1 - Parameters!$B$192/(1+100*EXP(-Parameters!$B$194*'National cons per cap'!AH83/1000))) / LOG(1 - (Parameters!$B$191/Parameters!$B$193)^2), 1)</f>
        <v>#NAME?</v>
      </c>
      <c r="AI83" s="22" t="e">
        <f ca="1">MIN(LOG(1 - Parameters!$B$192/(1+100*EXP(-Parameters!$B$194*'National cons per cap'!AI83/1000))) / LOG(1 - (Parameters!$B$191/Parameters!$B$193)^2), 1)</f>
        <v>#NAME?</v>
      </c>
      <c r="AJ83" s="22" t="e">
        <f ca="1">MIN(LOG(1 - Parameters!$B$192/(1+100*EXP(-Parameters!$B$194*'National cons per cap'!AJ83/1000))) / LOG(1 - (Parameters!$B$191/Parameters!$B$193)^2), 1)</f>
        <v>#NAME?</v>
      </c>
      <c r="AK83" s="22" t="e">
        <f ca="1">MIN(LOG(1 - Parameters!$B$192/(1+100*EXP(-Parameters!$B$194*'National cons per cap'!AK83/1000))) / LOG(1 - (Parameters!$B$191/Parameters!$B$193)^2), 1)</f>
        <v>#NAME?</v>
      </c>
      <c r="AL83" s="22" t="e">
        <f ca="1">MIN(LOG(1 - Parameters!$B$192/(1+100*EXP(-Parameters!$B$194*'National cons per cap'!AL83/1000))) / LOG(1 - (Parameters!$B$191/Parameters!$B$193)^2), 1)</f>
        <v>#NAME?</v>
      </c>
      <c r="AM83" s="22" t="e">
        <f ca="1">MIN(LOG(1 - Parameters!$B$192/(1+100*EXP(-Parameters!$B$194*'National cons per cap'!AM83/1000))) / LOG(1 - (Parameters!$B$191/Parameters!$B$193)^2), 1)</f>
        <v>#NAME?</v>
      </c>
      <c r="AN83" s="22" t="e">
        <f ca="1">MIN(LOG(1 - Parameters!$B$192/(1+100*EXP(-Parameters!$B$194*'National cons per cap'!AN83/1000))) / LOG(1 - (Parameters!$B$191/Parameters!$B$193)^2), 1)</f>
        <v>#NAME?</v>
      </c>
      <c r="AO83" s="22" t="e">
        <f ca="1">MIN(LOG(1 - Parameters!$B$192/(1+100*EXP(-Parameters!$B$194*'National cons per cap'!AO83/1000))) / LOG(1 - (Parameters!$B$191/Parameters!$B$193)^2), 1)</f>
        <v>#NAME?</v>
      </c>
      <c r="AP83" s="22" t="e">
        <f ca="1">MIN(LOG(1 - Parameters!$B$192/(1+100*EXP(-Parameters!$B$194*'National cons per cap'!AP83/1000))) / LOG(1 - (Parameters!$B$191/Parameters!$B$193)^2), 1)</f>
        <v>#NAME?</v>
      </c>
      <c r="AQ83" s="22" t="e">
        <f ca="1">MIN(LOG(1 - Parameters!$B$192/(1+100*EXP(-Parameters!$B$194*'National cons per cap'!AQ83/1000))) / LOG(1 - (Parameters!$B$191/Parameters!$B$193)^2), 1)</f>
        <v>#NAME?</v>
      </c>
      <c r="AR83" s="22" t="e">
        <f ca="1">MIN(LOG(1 - Parameters!$B$192/(1+100*EXP(-Parameters!$B$194*'National cons per cap'!AR83/1000))) / LOG(1 - (Parameters!$B$191/Parameters!$B$193)^2), 1)</f>
        <v>#NAME?</v>
      </c>
      <c r="AS83" s="22" t="e">
        <f ca="1">MIN(LOG(1 - Parameters!$B$192/(1+100*EXP(-Parameters!$B$194*'National cons per cap'!AS83/1000))) / LOG(1 - (Parameters!$B$191/Parameters!$B$193)^2), 1)</f>
        <v>#NAME?</v>
      </c>
      <c r="AT83" s="22" t="e">
        <f ca="1">MIN(LOG(1 - Parameters!$B$192/(1+100*EXP(-Parameters!$B$194*'National cons per cap'!AT83/1000))) / LOG(1 - (Parameters!$B$191/Parameters!$B$193)^2), 1)</f>
        <v>#NAME?</v>
      </c>
      <c r="AU83" s="22" t="e">
        <f ca="1">MIN(LOG(1 - Parameters!$B$192/(1+100*EXP(-Parameters!$B$194*'National cons per cap'!AU83/1000))) / LOG(1 - (Parameters!$B$191/Parameters!$B$193)^2), 1)</f>
        <v>#NAME?</v>
      </c>
      <c r="AV83" s="22" t="e">
        <f ca="1">MIN(LOG(1 - Parameters!$B$192/(1+100*EXP(-Parameters!$B$194*'National cons per cap'!AV83/1000))) / LOG(1 - (Parameters!$B$191/Parameters!$B$193)^2), 1)</f>
        <v>#NAME?</v>
      </c>
      <c r="AW83" s="22" t="e">
        <f ca="1">MIN(LOG(1 - Parameters!$B$192/(1+100*EXP(-Parameters!$B$194*'National cons per cap'!AW83/1000))) / LOG(1 - (Parameters!$B$191/Parameters!$B$193)^2), 1)</f>
        <v>#NAME?</v>
      </c>
      <c r="AX83" s="22" t="e">
        <f ca="1">MIN(LOG(1 - Parameters!$B$192/(1+100*EXP(-Parameters!$B$194*'National cons per cap'!AX83/1000))) / LOG(1 - (Parameters!$B$191/Parameters!$B$193)^2), 1)</f>
        <v>#NAME?</v>
      </c>
      <c r="AY83" s="22" t="e">
        <f ca="1">MIN(LOG(1 - Parameters!$B$192/(1+100*EXP(-Parameters!$B$194*'National cons per cap'!AY83/1000))) / LOG(1 - (Parameters!$B$191/Parameters!$B$193)^2), 1)</f>
        <v>#NAME?</v>
      </c>
      <c r="AZ83" s="22" t="e">
        <f ca="1">MIN(LOG(1 - Parameters!$B$192/(1+100*EXP(-Parameters!$B$194*'National cons per cap'!AZ83/1000))) / LOG(1 - (Parameters!$B$191/Parameters!$B$193)^2), 1)</f>
        <v>#NAME?</v>
      </c>
      <c r="BA83" s="22" t="e">
        <f ca="1">MIN(LOG(1 - Parameters!$B$192/(1+100*EXP(-Parameters!$B$194*'National cons per cap'!BA83/1000))) / LOG(1 - (Parameters!$B$191/Parameters!$B$193)^2), 1)</f>
        <v>#NAME?</v>
      </c>
      <c r="BB83" s="22" t="e">
        <f ca="1">MIN(LOG(1 - Parameters!$B$192/(1+100*EXP(-Parameters!$B$194*'National cons per cap'!BB83/1000))) / LOG(1 - (Parameters!$B$191/Parameters!$B$193)^2), 1)</f>
        <v>#NAME?</v>
      </c>
      <c r="BC83" s="22" t="e">
        <f ca="1">MIN(LOG(1 - Parameters!$B$192/(1+100*EXP(-Parameters!$B$194*'National cons per cap'!BC83/1000))) / LOG(1 - (Parameters!$B$191/Parameters!$B$193)^2), 1)</f>
        <v>#NAME?</v>
      </c>
      <c r="BD83" s="22" t="e">
        <f ca="1">MIN(LOG(1 - Parameters!$B$192/(1+100*EXP(-Parameters!$B$194*'National cons per cap'!BD83/1000))) / LOG(1 - (Parameters!$B$191/Parameters!$B$193)^2), 1)</f>
        <v>#NAME?</v>
      </c>
      <c r="BE83" s="22" t="e">
        <f ca="1">MIN(LOG(1 - Parameters!$B$192/(1+100*EXP(-Parameters!$B$194*'National cons per cap'!BE83/1000))) / LOG(1 - (Parameters!$B$191/Parameters!$B$193)^2), 1)</f>
        <v>#NAME?</v>
      </c>
      <c r="BF83" s="22" t="e">
        <f ca="1">MIN(LOG(1 - Parameters!$B$192/(1+100*EXP(-Parameters!$B$194*'National cons per cap'!BF83/1000))) / LOG(1 - (Parameters!$B$191/Parameters!$B$193)^2), 1)</f>
        <v>#NAME?</v>
      </c>
      <c r="BG83" s="22" t="e">
        <f ca="1">MIN(LOG(1 - Parameters!$B$192/(1+100*EXP(-Parameters!$B$194*'National cons per cap'!BG83/1000))) / LOG(1 - (Parameters!$B$191/Parameters!$B$193)^2), 1)</f>
        <v>#NAME?</v>
      </c>
      <c r="BH83" s="22" t="e">
        <f ca="1">MIN(LOG(1 - Parameters!$B$192/(1+100*EXP(-Parameters!$B$194*'National cons per cap'!BH83/1000))) / LOG(1 - (Parameters!$B$191/Parameters!$B$193)^2), 1)</f>
        <v>#NAME?</v>
      </c>
      <c r="BI83" s="22" t="e">
        <f ca="1">MIN(LOG(1 - Parameters!$B$192/(1+100*EXP(-Parameters!$B$194*'National cons per cap'!BI83/1000))) / LOG(1 - (Parameters!$B$191/Parameters!$B$193)^2), 1)</f>
        <v>#NAME?</v>
      </c>
      <c r="BJ83" s="22" t="e">
        <f ca="1">MIN(LOG(1 - Parameters!$B$192/(1+100*EXP(-Parameters!$B$194*'National cons per cap'!BJ83/1000))) / LOG(1 - (Parameters!$B$191/Parameters!$B$193)^2), 1)</f>
        <v>#NAME?</v>
      </c>
      <c r="BK83" s="22" t="e">
        <f ca="1">MIN(LOG(1 - Parameters!$B$192/(1+100*EXP(-Parameters!$B$194*'National cons per cap'!BK83/1000))) / LOG(1 - (Parameters!$B$191/Parameters!$B$193)^2), 1)</f>
        <v>#NAME?</v>
      </c>
      <c r="BL83" s="22" t="e">
        <f ca="1">MIN(LOG(1 - Parameters!$B$192/(1+100*EXP(-Parameters!$B$194*'National cons per cap'!BL83/1000))) / LOG(1 - (Parameters!$B$191/Parameters!$B$193)^2), 1)</f>
        <v>#NAME?</v>
      </c>
      <c r="BM83" s="22" t="e">
        <f ca="1">MIN(LOG(1 - Parameters!$B$192/(1+100*EXP(-Parameters!$B$194*'National cons per cap'!BM83/1000))) / LOG(1 - (Parameters!$B$191/Parameters!$B$193)^2), 1)</f>
        <v>#NAME?</v>
      </c>
      <c r="BN83" s="22" t="e">
        <f ca="1">MIN(LOG(1 - Parameters!$B$192/(1+100*EXP(-Parameters!$B$194*'National cons per cap'!BN83/1000))) / LOG(1 - (Parameters!$B$191/Parameters!$B$193)^2), 1)</f>
        <v>#NAME?</v>
      </c>
      <c r="BO83" s="22" t="e">
        <f ca="1">MIN(LOG(1 - Parameters!$B$192/(1+100*EXP(-Parameters!$B$194*'National cons per cap'!BO83/1000))) / LOG(1 - (Parameters!$B$191/Parameters!$B$193)^2), 1)</f>
        <v>#NAME?</v>
      </c>
      <c r="BP83" s="22" t="e">
        <f ca="1">MIN(LOG(1 - Parameters!$B$192/(1+100*EXP(-Parameters!$B$194*'National cons per cap'!BP83/1000))) / LOG(1 - (Parameters!$B$191/Parameters!$B$193)^2), 1)</f>
        <v>#NAME?</v>
      </c>
      <c r="BQ83" s="22" t="e">
        <f ca="1">MIN(LOG(1 - Parameters!$B$192/(1+100*EXP(-Parameters!$B$194*'National cons per cap'!BQ83/1000))) / LOG(1 - (Parameters!$B$191/Parameters!$B$193)^2), 1)</f>
        <v>#NAME?</v>
      </c>
      <c r="BR83" s="22" t="e">
        <f ca="1">MIN(LOG(1 - Parameters!$B$192/(1+100*EXP(-Parameters!$B$194*'National cons per cap'!BR83/1000))) / LOG(1 - (Parameters!$B$191/Parameters!$B$193)^2), 1)</f>
        <v>#NAME?</v>
      </c>
      <c r="BS83" s="22" t="e">
        <f ca="1">MIN(LOG(1 - Parameters!$B$192/(1+100*EXP(-Parameters!$B$194*'National cons per cap'!BS83/1000))) / LOG(1 - (Parameters!$B$191/Parameters!$B$193)^2), 1)</f>
        <v>#NAME?</v>
      </c>
      <c r="BT83" s="22" t="e">
        <f ca="1">MIN(LOG(1 - Parameters!$B$192/(1+100*EXP(-Parameters!$B$194*'National cons per cap'!BT83/1000))) / LOG(1 - (Parameters!$B$191/Parameters!$B$193)^2), 1)</f>
        <v>#NAME?</v>
      </c>
      <c r="BU83" s="22" t="e">
        <f ca="1">MIN(LOG(1 - Parameters!$B$192/(1+100*EXP(-Parameters!$B$194*'National cons per cap'!BU83/1000))) / LOG(1 - (Parameters!$B$191/Parameters!$B$193)^2), 1)</f>
        <v>#NAME?</v>
      </c>
      <c r="BV83" s="22" t="e">
        <f ca="1">MIN(LOG(1 - Parameters!$B$192/(1+100*EXP(-Parameters!$B$194*'National cons per cap'!BV83/1000))) / LOG(1 - (Parameters!$B$191/Parameters!$B$193)^2), 1)</f>
        <v>#NAME?</v>
      </c>
      <c r="BW83" s="22" t="e">
        <f ca="1">MIN(LOG(1 - Parameters!$B$192/(1+100*EXP(-Parameters!$B$194*'National cons per cap'!BW83/1000))) / LOG(1 - (Parameters!$B$191/Parameters!$B$193)^2), 1)</f>
        <v>#NAME?</v>
      </c>
      <c r="BX83" s="22" t="e">
        <f ca="1">MIN(LOG(1 - Parameters!$B$192/(1+100*EXP(-Parameters!$B$194*'National cons per cap'!BX83/1000))) / LOG(1 - (Parameters!$B$191/Parameters!$B$193)^2), 1)</f>
        <v>#NAME?</v>
      </c>
      <c r="BY83" s="22" t="e">
        <f ca="1">MIN(LOG(1 - Parameters!$B$192/(1+100*EXP(-Parameters!$B$194*'National cons per cap'!BY83/1000))) / LOG(1 - (Parameters!$B$191/Parameters!$B$193)^2), 1)</f>
        <v>#NAME?</v>
      </c>
      <c r="BZ83" s="22" t="e">
        <f ca="1">MIN(LOG(1 - Parameters!$B$192/(1+100*EXP(-Parameters!$B$194*'National cons per cap'!BZ83/1000))) / LOG(1 - (Parameters!$B$191/Parameters!$B$193)^2), 1)</f>
        <v>#NAME?</v>
      </c>
      <c r="CA83" s="22" t="e">
        <f ca="1">MIN(LOG(1 - Parameters!$B$192/(1+100*EXP(-Parameters!$B$194*'National cons per cap'!CA83/1000))) / LOG(1 - (Parameters!$B$191/Parameters!$B$193)^2), 1)</f>
        <v>#NAME?</v>
      </c>
      <c r="CB83" s="22" t="e">
        <f ca="1">MIN(LOG(1 - Parameters!$B$192/(1+100*EXP(-Parameters!$B$194*'National cons per cap'!CB83/1000))) / LOG(1 - (Parameters!$B$191/Parameters!$B$193)^2), 1)</f>
        <v>#NAME?</v>
      </c>
      <c r="CC83" s="22" t="e">
        <f ca="1">MIN(LOG(1 - Parameters!$B$192/(1+100*EXP(-Parameters!$B$194*'National cons per cap'!CC83/1000))) / LOG(1 - (Parameters!$B$191/Parameters!$B$193)^2), 1)</f>
        <v>#NAME?</v>
      </c>
      <c r="CD83" s="22" t="e">
        <f ca="1">MIN(LOG(1 - Parameters!$B$192/(1+100*EXP(-Parameters!$B$194*'National cons per cap'!CD83/1000))) / LOG(1 - (Parameters!$B$191/Parameters!$B$193)^2), 1)</f>
        <v>#NAME?</v>
      </c>
      <c r="CE83" s="22" t="e">
        <f ca="1">MIN(LOG(1 - Parameters!$B$192/(1+100*EXP(-Parameters!$B$194*'National cons per cap'!CE83/1000))) / LOG(1 - (Parameters!$B$191/Parameters!$B$193)^2), 1)</f>
        <v>#NAME?</v>
      </c>
      <c r="CF83" s="22" t="e">
        <f ca="1">MIN(LOG(1 - Parameters!$B$192/(1+100*EXP(-Parameters!$B$194*'National cons per cap'!CF83/1000))) / LOG(1 - (Parameters!$B$191/Parameters!$B$193)^2), 1)</f>
        <v>#NAME?</v>
      </c>
      <c r="CG83" s="22" t="e">
        <f ca="1">MIN(LOG(1 - Parameters!$B$192/(1+100*EXP(-Parameters!$B$194*'National cons per cap'!CG83/1000))) / LOG(1 - (Parameters!$B$191/Parameters!$B$193)^2), 1)</f>
        <v>#NAME?</v>
      </c>
      <c r="CH83" s="22" t="e">
        <f ca="1">MIN(LOG(1 - Parameters!$B$192/(1+100*EXP(-Parameters!$B$194*'National cons per cap'!CH83/1000))) / LOG(1 - (Parameters!$B$191/Parameters!$B$193)^2), 1)</f>
        <v>#NAME?</v>
      </c>
      <c r="CI83" s="22" t="e">
        <f ca="1">MIN(LOG(1 - Parameters!$B$192/(1+100*EXP(-Parameters!$B$194*'National cons per cap'!CI83/1000))) / LOG(1 - (Parameters!$B$191/Parameters!$B$193)^2), 1)</f>
        <v>#NAME?</v>
      </c>
      <c r="CJ83" s="22" t="e">
        <f ca="1">MIN(LOG(1 - Parameters!$B$192/(1+100*EXP(-Parameters!$B$194*'National cons per cap'!CJ83/1000))) / LOG(1 - (Parameters!$B$191/Parameters!$B$193)^2), 1)</f>
        <v>#NAME?</v>
      </c>
      <c r="CK83" s="22" t="e">
        <f ca="1">MIN(LOG(1 - Parameters!$B$192/(1+100*EXP(-Parameters!$B$194*'National cons per cap'!CK83/1000))) / LOG(1 - (Parameters!$B$191/Parameters!$B$193)^2), 1)</f>
        <v>#NAME?</v>
      </c>
      <c r="CL83" s="22" t="e">
        <f ca="1">MIN(LOG(1 - Parameters!$B$192/(1+100*EXP(-Parameters!$B$194*'National cons per cap'!CL83/1000))) / LOG(1 - (Parameters!$B$191/Parameters!$B$193)^2), 1)</f>
        <v>#NAME?</v>
      </c>
      <c r="CM83" s="22" t="e">
        <f ca="1">MIN(LOG(1 - Parameters!$B$192/(1+100*EXP(-Parameters!$B$194*'National cons per cap'!CM83/1000))) / LOG(1 - (Parameters!$B$191/Parameters!$B$193)^2), 1)</f>
        <v>#NAME?</v>
      </c>
      <c r="CN83" s="22" t="e">
        <f ca="1">MIN(LOG(1 - Parameters!$B$192/(1+100*EXP(-Parameters!$B$194*'National cons per cap'!CN83/1000))) / LOG(1 - (Parameters!$B$191/Parameters!$B$193)^2), 1)</f>
        <v>#NAME?</v>
      </c>
      <c r="CO83" s="22" t="e">
        <f ca="1">MIN(LOG(1 - Parameters!$B$192/(1+100*EXP(-Parameters!$B$194*'National cons per cap'!CO83/1000))) / LOG(1 - (Parameters!$B$191/Parameters!$B$193)^2), 1)</f>
        <v>#NAME?</v>
      </c>
      <c r="CP83" s="22" t="e">
        <f ca="1">MIN(LOG(1 - Parameters!$B$192/(1+100*EXP(-Parameters!$B$194*'National cons per cap'!CP83/1000))) / LOG(1 - (Parameters!$B$191/Parameters!$B$193)^2), 1)</f>
        <v>#NAME?</v>
      </c>
      <c r="CQ83" s="22" t="e">
        <f ca="1">MIN(LOG(1 - Parameters!$B$192/(1+100*EXP(-Parameters!$B$194*'National cons per cap'!CQ83/1000))) / LOG(1 - (Parameters!$B$191/Parameters!$B$193)^2), 1)</f>
        <v>#NAME?</v>
      </c>
      <c r="CR83" s="22" t="e">
        <f ca="1">MIN(LOG(1 - Parameters!$B$192/(1+100*EXP(-Parameters!$B$194*'National cons per cap'!CR83/1000))) / LOG(1 - (Parameters!$B$191/Parameters!$B$193)^2), 1)</f>
        <v>#NAME?</v>
      </c>
      <c r="CS83" s="22" t="e">
        <f ca="1">MIN(LOG(1 - Parameters!$B$192/(1+100*EXP(-Parameters!$B$194*'National cons per cap'!CS83/1000))) / LOG(1 - (Parameters!$B$191/Parameters!$B$193)^2), 1)</f>
        <v>#NAME?</v>
      </c>
      <c r="CT83" s="22" t="e">
        <f ca="1">MIN(LOG(1 - Parameters!$B$192/(1+100*EXP(-Parameters!$B$194*'National cons per cap'!CT83/1000))) / LOG(1 - (Parameters!$B$191/Parameters!$B$193)^2), 1)</f>
        <v>#NAME?</v>
      </c>
      <c r="CU83" s="22" t="e">
        <f ca="1">MIN(LOG(1 - Parameters!$B$192/(1+100*EXP(-Parameters!$B$194*'National cons per cap'!CU83/1000))) / LOG(1 - (Parameters!$B$191/Parameters!$B$193)^2), 1)</f>
        <v>#NAME?</v>
      </c>
      <c r="CV83" s="22" t="e">
        <f ca="1">MIN(LOG(1 - Parameters!$B$192/(1+100*EXP(-Parameters!$B$194*'National cons per cap'!CV83/1000))) / LOG(1 - (Parameters!$B$191/Parameters!$B$193)^2), 1)</f>
        <v>#NAME?</v>
      </c>
      <c r="CW83" s="22" t="e">
        <f ca="1">MIN(LOG(1 - Parameters!$B$192/(1+100*EXP(-Parameters!$B$194*'National cons per cap'!CW83/1000))) / LOG(1 - (Parameters!$B$191/Parameters!$B$193)^2), 1)</f>
        <v>#NAME?</v>
      </c>
      <c r="CX83" s="22" t="e">
        <f ca="1">MIN(LOG(1 - Parameters!$B$192/(1+100*EXP(-Parameters!$B$194*'National cons per cap'!CX83/1000))) / LOG(1 - (Parameters!$B$191/Parameters!$B$193)^2), 1)</f>
        <v>#NAME?</v>
      </c>
      <c r="CY83" s="22" t="e">
        <f ca="1">MIN(LOG(1 - Parameters!$B$192/(1+100*EXP(-Parameters!$B$194*'National cons per cap'!CY83/1000))) / LOG(1 - (Parameters!$B$191/Parameters!$B$193)^2), 1)</f>
        <v>#NAME?</v>
      </c>
      <c r="CZ83" s="22" t="e">
        <f ca="1">MIN(LOG(1 - Parameters!$B$192/(1+100*EXP(-Parameters!$B$194*'National cons per cap'!CZ83/1000))) / LOG(1 - (Parameters!$B$191/Parameters!$B$193)^2), 1)</f>
        <v>#NAME?</v>
      </c>
      <c r="DA83" s="22" t="e">
        <f ca="1">MIN(LOG(1 - Parameters!$B$192/(1+100*EXP(-Parameters!$B$194*'National cons per cap'!DA83/1000))) / LOG(1 - (Parameters!$B$191/Parameters!$B$193)^2), 1)</f>
        <v>#NAME?</v>
      </c>
      <c r="DB83" s="22" t="e">
        <f ca="1">MIN(LOG(1 - Parameters!$B$192/(1+100*EXP(-Parameters!$B$194*'National cons per cap'!DB83/1000))) / LOG(1 - (Parameters!$B$191/Parameters!$B$193)^2), 1)</f>
        <v>#NAME?</v>
      </c>
      <c r="DC83" s="22" t="e">
        <f ca="1">MIN(LOG(1 - Parameters!$B$192/(1+100*EXP(-Parameters!$B$194*'National cons per cap'!DC83/1000))) / LOG(1 - (Parameters!$B$191/Parameters!$B$193)^2), 1)</f>
        <v>#NAME?</v>
      </c>
      <c r="DD83" s="22" t="e">
        <f ca="1">MIN(LOG(1 - Parameters!$B$192/(1+100*EXP(-Parameters!$B$194*'National cons per cap'!DD83/1000))) / LOG(1 - (Parameters!$B$191/Parameters!$B$193)^2), 1)</f>
        <v>#NAME?</v>
      </c>
      <c r="DE83" s="22" t="e">
        <f ca="1">MIN(LOG(1 - Parameters!$B$192/(1+100*EXP(-Parameters!$B$194*'National cons per cap'!DE83/1000))) / LOG(1 - (Parameters!$B$191/Parameters!$B$193)^2), 1)</f>
        <v>#NAME?</v>
      </c>
      <c r="DF83" s="22" t="e">
        <f ca="1">MIN(LOG(1 - Parameters!$B$192/(1+100*EXP(-Parameters!$B$194*'National cons per cap'!DF83/1000))) / LOG(1 - (Parameters!$B$191/Parameters!$B$193)^2), 1)</f>
        <v>#NAME?</v>
      </c>
      <c r="DG83" s="22" t="e">
        <f ca="1">MIN(LOG(1 - Parameters!$B$192/(1+100*EXP(-Parameters!$B$194*'National cons per cap'!DG83/1000))) / LOG(1 - (Parameters!$B$191/Parameters!$B$193)^2), 1)</f>
        <v>#NAME?</v>
      </c>
      <c r="DH83" s="22" t="e">
        <f ca="1">MIN(LOG(1 - Parameters!$B$192/(1+100*EXP(-Parameters!$B$194*'National cons per cap'!DH83/1000))) / LOG(1 - (Parameters!$B$191/Parameters!$B$193)^2), 1)</f>
        <v>#NAME?</v>
      </c>
      <c r="DI83" s="22" t="e">
        <f ca="1">MIN(LOG(1 - Parameters!$B$192/(1+100*EXP(-Parameters!$B$194*'National cons per cap'!DI83/1000))) / LOG(1 - (Parameters!$B$191/Parameters!$B$193)^2), 1)</f>
        <v>#NAME?</v>
      </c>
      <c r="DJ83" s="22" t="e">
        <f ca="1">MIN(LOG(1 - Parameters!$B$192/(1+100*EXP(-Parameters!$B$194*'National cons per cap'!DJ83/1000))) / LOG(1 - (Parameters!$B$191/Parameters!$B$193)^2), 1)</f>
        <v>#NAME?</v>
      </c>
      <c r="DK83" s="22" t="e">
        <f ca="1">MIN(LOG(1 - Parameters!$B$192/(1+100*EXP(-Parameters!$B$194*'National cons per cap'!DK83/1000))) / LOG(1 - (Parameters!$B$191/Parameters!$B$193)^2), 1)</f>
        <v>#NAME?</v>
      </c>
      <c r="DL83" s="22" t="e">
        <f ca="1">MIN(LOG(1 - Parameters!$B$192/(1+100*EXP(-Parameters!$B$194*'National cons per cap'!DL83/1000))) / LOG(1 - (Parameters!$B$191/Parameters!$B$193)^2), 1)</f>
        <v>#NAME?</v>
      </c>
      <c r="DM83" s="22" t="e">
        <f ca="1">MIN(LOG(1 - Parameters!$B$192/(1+100*EXP(-Parameters!$B$194*'National cons per cap'!DM83/1000))) / LOG(1 - (Parameters!$B$191/Parameters!$B$193)^2), 1)</f>
        <v>#NAME?</v>
      </c>
      <c r="DN83" s="22" t="e">
        <f ca="1">MIN(LOG(1 - Parameters!$B$192/(1+100*EXP(-Parameters!$B$194*'National cons per cap'!DN83/1000))) / LOG(1 - (Parameters!$B$191/Parameters!$B$193)^2), 1)</f>
        <v>#NAME?</v>
      </c>
      <c r="DO83" s="22" t="e">
        <f ca="1">MIN(LOG(1 - Parameters!$B$192/(1+100*EXP(-Parameters!$B$194*'National cons per cap'!DO83/1000))) / LOG(1 - (Parameters!$B$191/Parameters!$B$193)^2), 1)</f>
        <v>#NAME?</v>
      </c>
      <c r="DP83" s="22" t="e">
        <f ca="1">MIN(LOG(1 - Parameters!$B$192/(1+100*EXP(-Parameters!$B$194*'National cons per cap'!DP83/1000))) / LOG(1 - (Parameters!$B$191/Parameters!$B$193)^2), 1)</f>
        <v>#NAME?</v>
      </c>
      <c r="DQ83" s="22" t="e">
        <f ca="1">MIN(LOG(1 - Parameters!$B$192/(1+100*EXP(-Parameters!$B$194*'National cons per cap'!DQ83/1000))) / LOG(1 - (Parameters!$B$191/Parameters!$B$193)^2), 1)</f>
        <v>#NAME?</v>
      </c>
      <c r="DR83" s="22" t="e">
        <f ca="1">MIN(LOG(1 - Parameters!$B$192/(1+100*EXP(-Parameters!$B$194*'National cons per cap'!DR83/1000))) / LOG(1 - (Parameters!$B$191/Parameters!$B$193)^2), 1)</f>
        <v>#NAME?</v>
      </c>
      <c r="DS83" s="22" t="e">
        <f ca="1">MIN(LOG(1 - Parameters!$B$192/(1+100*EXP(-Parameters!$B$194*'National cons per cap'!DS83/1000))) / LOG(1 - (Parameters!$B$191/Parameters!$B$193)^2), 1)</f>
        <v>#NAME?</v>
      </c>
      <c r="DT83" s="22" t="e">
        <f ca="1">MIN(LOG(1 - Parameters!$B$192/(1+100*EXP(-Parameters!$B$194*'National cons per cap'!DT83/1000))) / LOG(1 - (Parameters!$B$191/Parameters!$B$193)^2), 1)</f>
        <v>#NAME?</v>
      </c>
      <c r="DU83" s="22" t="e">
        <f ca="1">MIN(LOG(1 - Parameters!$B$192/(1+100*EXP(-Parameters!$B$194*'National cons per cap'!DU83/1000))) / LOG(1 - (Parameters!$B$191/Parameters!$B$193)^2), 1)</f>
        <v>#NAME?</v>
      </c>
      <c r="DV83" s="22" t="e">
        <f ca="1">MIN(LOG(1 - Parameters!$B$192/(1+100*EXP(-Parameters!$B$194*'National cons per cap'!DV83/1000))) / LOG(1 - (Parameters!$B$191/Parameters!$B$193)^2), 1)</f>
        <v>#NAME?</v>
      </c>
      <c r="DW83" s="22" t="e">
        <f ca="1">MIN(LOG(1 - Parameters!$B$192/(1+100*EXP(-Parameters!$B$194*'National cons per cap'!DW83/1000))) / LOG(1 - (Parameters!$B$191/Parameters!$B$193)^2), 1)</f>
        <v>#NAME?</v>
      </c>
      <c r="DX83" s="22" t="e">
        <f ca="1">MIN(LOG(1 - Parameters!$B$192/(1+100*EXP(-Parameters!$B$194*'National cons per cap'!DX83/1000))) / LOG(1 - (Parameters!$B$191/Parameters!$B$193)^2), 1)</f>
        <v>#NAME?</v>
      </c>
      <c r="DY83" s="22" t="e">
        <f ca="1">MIN(LOG(1 - Parameters!$B$192/(1+100*EXP(-Parameters!$B$194*'National cons per cap'!DY83/1000))) / LOG(1 - (Parameters!$B$191/Parameters!$B$193)^2), 1)</f>
        <v>#NAME?</v>
      </c>
      <c r="DZ83" s="22" t="e">
        <f ca="1">MIN(LOG(1 - Parameters!$B$192/(1+100*EXP(-Parameters!$B$194*'National cons per cap'!DZ83/1000))) / LOG(1 - (Parameters!$B$191/Parameters!$B$193)^2), 1)</f>
        <v>#NAME?</v>
      </c>
      <c r="EA83" s="22" t="e">
        <f ca="1">MIN(LOG(1 - Parameters!$B$192/(1+100*EXP(-Parameters!$B$194*'National cons per cap'!EA83/1000))) / LOG(1 - (Parameters!$B$191/Parameters!$B$193)^2), 1)</f>
        <v>#NAME?</v>
      </c>
      <c r="EB83" s="22" t="e">
        <f ca="1">MIN(LOG(1 - Parameters!$B$192/(1+100*EXP(-Parameters!$B$194*'National cons per cap'!EB83/1000))) / LOG(1 - (Parameters!$B$191/Parameters!$B$193)^2), 1)</f>
        <v>#NAME?</v>
      </c>
      <c r="EC83" s="22" t="e">
        <f ca="1">MIN(LOG(1 - Parameters!$B$192/(1+100*EXP(-Parameters!$B$194*'National cons per cap'!EC83/1000))) / LOG(1 - (Parameters!$B$191/Parameters!$B$193)^2), 1)</f>
        <v>#NAME?</v>
      </c>
      <c r="ED83" s="22" t="e">
        <f ca="1">MIN(LOG(1 - Parameters!$B$192/(1+100*EXP(-Parameters!$B$194*'National cons per cap'!ED83/1000))) / LOG(1 - (Parameters!$B$191/Parameters!$B$193)^2), 1)</f>
        <v>#NAME?</v>
      </c>
      <c r="EE83" s="22" t="e">
        <f ca="1">MIN(LOG(1 - Parameters!$B$192/(1+100*EXP(-Parameters!$B$194*'National cons per cap'!EE83/1000))) / LOG(1 - (Parameters!$B$191/Parameters!$B$193)^2), 1)</f>
        <v>#NAME?</v>
      </c>
      <c r="EF83" s="22" t="e">
        <f ca="1">MIN(LOG(1 - Parameters!$B$192/(1+100*EXP(-Parameters!$B$194*'National cons per cap'!EF83/1000))) / LOG(1 - (Parameters!$B$191/Parameters!$B$193)^2), 1)</f>
        <v>#NAME?</v>
      </c>
      <c r="EG83" s="22" t="e">
        <f ca="1">MIN(LOG(1 - Parameters!$B$192/(1+100*EXP(-Parameters!$B$194*'National cons per cap'!EG83/1000))) / LOG(1 - (Parameters!$B$191/Parameters!$B$193)^2), 1)</f>
        <v>#NAME?</v>
      </c>
      <c r="EH83" s="22" t="e">
        <f ca="1">MIN(LOG(1 - Parameters!$B$192/(1+100*EXP(-Parameters!$B$194*'National cons per cap'!EH83/1000))) / LOG(1 - (Parameters!$B$191/Parameters!$B$193)^2), 1)</f>
        <v>#NAME?</v>
      </c>
      <c r="EI83" s="22" t="e">
        <f ca="1">MIN(LOG(1 - Parameters!$B$192/(1+100*EXP(-Parameters!$B$194*'National cons per cap'!EI83/1000))) / LOG(1 - (Parameters!$B$191/Parameters!$B$193)^2), 1)</f>
        <v>#NAME?</v>
      </c>
      <c r="EJ83" s="22" t="e">
        <f ca="1">MIN(LOG(1 - Parameters!$B$192/(1+100*EXP(-Parameters!$B$194*'National cons per cap'!EJ83/1000))) / LOG(1 - (Parameters!$B$191/Parameters!$B$193)^2), 1)</f>
        <v>#NAME?</v>
      </c>
      <c r="EK83" s="22" t="e">
        <f ca="1">MIN(LOG(1 - Parameters!$B$192/(1+100*EXP(-Parameters!$B$194*'National cons per cap'!EK83/1000))) / LOG(1 - (Parameters!$B$191/Parameters!$B$193)^2), 1)</f>
        <v>#NAME?</v>
      </c>
      <c r="EL83" s="22" t="e">
        <f ca="1">MIN(LOG(1 - Parameters!$B$192/(1+100*EXP(-Parameters!$B$194*'National cons per cap'!EL83/1000))) / LOG(1 - (Parameters!$B$191/Parameters!$B$193)^2), 1)</f>
        <v>#NAME?</v>
      </c>
      <c r="EM83" s="22" t="e">
        <f ca="1">MIN(LOG(1 - Parameters!$B$192/(1+100*EXP(-Parameters!$B$194*'National cons per cap'!EM83/1000))) / LOG(1 - (Parameters!$B$191/Parameters!$B$193)^2), 1)</f>
        <v>#NAME?</v>
      </c>
      <c r="EN83" s="22" t="e">
        <f ca="1">MIN(LOG(1 - Parameters!$B$192/(1+100*EXP(-Parameters!$B$194*'National cons per cap'!EN83/1000))) / LOG(1 - (Parameters!$B$191/Parameters!$B$193)^2), 1)</f>
        <v>#NAME?</v>
      </c>
      <c r="EO83" s="22" t="e">
        <f ca="1">MIN(LOG(1 - Parameters!$B$192/(1+100*EXP(-Parameters!$B$194*'National cons per cap'!EO83/1000))) / LOG(1 - (Parameters!$B$191/Parameters!$B$193)^2), 1)</f>
        <v>#NAME?</v>
      </c>
      <c r="EP83" s="22" t="e">
        <f ca="1">MIN(LOG(1 - Parameters!$B$192/(1+100*EXP(-Parameters!$B$194*'National cons per cap'!EP83/1000))) / LOG(1 - (Parameters!$B$191/Parameters!$B$193)^2), 1)</f>
        <v>#NAME?</v>
      </c>
      <c r="EQ83" s="22" t="e">
        <f ca="1">MIN(LOG(1 - Parameters!$B$192/(1+100*EXP(-Parameters!$B$194*'National cons per cap'!EQ83/1000))) / LOG(1 - (Parameters!$B$191/Parameters!$B$193)^2), 1)</f>
        <v>#NAME?</v>
      </c>
      <c r="ER83" s="22" t="e">
        <f ca="1">MIN(LOG(1 - Parameters!$B$192/(1+100*EXP(-Parameters!$B$194*'National cons per cap'!ER83/1000))) / LOG(1 - (Parameters!$B$191/Parameters!$B$193)^2), 1)</f>
        <v>#NAME?</v>
      </c>
      <c r="ES83" s="22" t="e">
        <f ca="1">MIN(LOG(1 - Parameters!$B$192/(1+100*EXP(-Parameters!$B$194*'National cons per cap'!ES83/1000))) / LOG(1 - (Parameters!$B$191/Parameters!$B$193)^2), 1)</f>
        <v>#NAME?</v>
      </c>
      <c r="ET83" s="22" t="e">
        <f ca="1">MIN(LOG(1 - Parameters!$B$192/(1+100*EXP(-Parameters!$B$194*'National cons per cap'!ET83/1000))) / LOG(1 - (Parameters!$B$191/Parameters!$B$193)^2), 1)</f>
        <v>#NAME?</v>
      </c>
      <c r="EU83" s="22" t="e">
        <f ca="1">MIN(LOG(1 - Parameters!$B$192/(1+100*EXP(-Parameters!$B$194*'National cons per cap'!EU83/1000))) / LOG(1 - (Parameters!$B$191/Parameters!$B$193)^2), 1)</f>
        <v>#NAME?</v>
      </c>
      <c r="EV83" s="22" t="e">
        <f ca="1">MIN(LOG(1 - Parameters!$B$192/(1+100*EXP(-Parameters!$B$194*'National cons per cap'!EV83/1000))) / LOG(1 - (Parameters!$B$191/Parameters!$B$193)^2), 1)</f>
        <v>#NAME?</v>
      </c>
      <c r="EW83" s="22" t="e">
        <f ca="1">MIN(LOG(1 - Parameters!$B$192/(1+100*EXP(-Parameters!$B$194*'National cons per cap'!EW83/1000))) / LOG(1 - (Parameters!$B$191/Parameters!$B$193)^2), 1)</f>
        <v>#NAME?</v>
      </c>
      <c r="EX83" s="22" t="e">
        <f ca="1">MIN(LOG(1 - Parameters!$B$192/(1+100*EXP(-Parameters!$B$194*'National cons per cap'!EX83/1000))) / LOG(1 - (Parameters!$B$191/Parameters!$B$193)^2), 1)</f>
        <v>#NAME?</v>
      </c>
      <c r="EY83" s="22" t="e">
        <f ca="1">MIN(LOG(1 - Parameters!$B$192/(1+100*EXP(-Parameters!$B$194*'National cons per cap'!EY83/1000))) / LOG(1 - (Parameters!$B$191/Parameters!$B$193)^2), 1)</f>
        <v>#NAME?</v>
      </c>
      <c r="EZ83" s="22" t="e">
        <f ca="1">MIN(LOG(1 - Parameters!$B$192/(1+100*EXP(-Parameters!$B$194*'National cons per cap'!EZ83/1000))) / LOG(1 - (Parameters!$B$191/Parameters!$B$193)^2), 1)</f>
        <v>#NAME?</v>
      </c>
      <c r="FA83" s="22" t="e">
        <f ca="1">MIN(LOG(1 - Parameters!$B$192/(1+100*EXP(-Parameters!$B$194*'National cons per cap'!FA83/1000))) / LOG(1 - (Parameters!$B$191/Parameters!$B$193)^2), 1)</f>
        <v>#NAME?</v>
      </c>
      <c r="FB83" s="22" t="e">
        <f ca="1">MIN(LOG(1 - Parameters!$B$192/(1+100*EXP(-Parameters!$B$194*'National cons per cap'!FB83/1000))) / LOG(1 - (Parameters!$B$191/Parameters!$B$193)^2), 1)</f>
        <v>#NAME?</v>
      </c>
      <c r="FC83" s="22" t="e">
        <f ca="1">MIN(LOG(1 - Parameters!$B$192/(1+100*EXP(-Parameters!$B$194*'National cons per cap'!FC83/1000))) / LOG(1 - (Parameters!$B$191/Parameters!$B$193)^2), 1)</f>
        <v>#NAME?</v>
      </c>
      <c r="FD83" s="22" t="e">
        <f ca="1">MIN(LOG(1 - Parameters!$B$192/(1+100*EXP(-Parameters!$B$194*'National cons per cap'!FD83/1000))) / LOG(1 - (Parameters!$B$191/Parameters!$B$193)^2), 1)</f>
        <v>#NAME?</v>
      </c>
      <c r="FE83" s="22" t="e">
        <f ca="1">MIN(LOG(1 - Parameters!$B$192/(1+100*EXP(-Parameters!$B$194*'National cons per cap'!FE83/1000))) / LOG(1 - (Parameters!$B$191/Parameters!$B$193)^2), 1)</f>
        <v>#NAME?</v>
      </c>
      <c r="FF83" s="22" t="e">
        <f ca="1">MIN(LOG(1 - Parameters!$B$192/(1+100*EXP(-Parameters!$B$194*'National cons per cap'!FF83/1000))) / LOG(1 - (Parameters!$B$191/Parameters!$B$193)^2), 1)</f>
        <v>#NAME?</v>
      </c>
      <c r="FG83" s="22" t="e">
        <f ca="1">MIN(LOG(1 - Parameters!$B$192/(1+100*EXP(-Parameters!$B$194*'National cons per cap'!FG83/1000))) / LOG(1 - (Parameters!$B$191/Parameters!$B$193)^2), 1)</f>
        <v>#NAME?</v>
      </c>
      <c r="FH83" s="22" t="e">
        <f ca="1">MIN(LOG(1 - Parameters!$B$192/(1+100*EXP(-Parameters!$B$194*'National cons per cap'!FH83/1000))) / LOG(1 - (Parameters!$B$191/Parameters!$B$193)^2), 1)</f>
        <v>#NAME?</v>
      </c>
      <c r="FI83" s="22" t="e">
        <f ca="1">MIN(LOG(1 - Parameters!$B$192/(1+100*EXP(-Parameters!$B$194*'National cons per cap'!FI83/1000))) / LOG(1 - (Parameters!$B$191/Parameters!$B$193)^2), 1)</f>
        <v>#NAME?</v>
      </c>
      <c r="FJ83" s="22" t="e">
        <f ca="1">MIN(LOG(1 - Parameters!$B$192/(1+100*EXP(-Parameters!$B$194*'National cons per cap'!FJ83/1000))) / LOG(1 - (Parameters!$B$191/Parameters!$B$193)^2), 1)</f>
        <v>#NAME?</v>
      </c>
      <c r="FK83" s="22" t="e">
        <f ca="1">MIN(LOG(1 - Parameters!$B$192/(1+100*EXP(-Parameters!$B$194*'National cons per cap'!FK83/1000))) / LOG(1 - (Parameters!$B$191/Parameters!$B$193)^2), 1)</f>
        <v>#NAME?</v>
      </c>
      <c r="FL83" s="22" t="e">
        <f ca="1">MIN(LOG(1 - Parameters!$B$192/(1+100*EXP(-Parameters!$B$194*'National cons per cap'!FL83/1000))) / LOG(1 - (Parameters!$B$191/Parameters!$B$193)^2), 1)</f>
        <v>#NAME?</v>
      </c>
      <c r="FM83" s="22" t="e">
        <f ca="1">MIN(LOG(1 - Parameters!$B$192/(1+100*EXP(-Parameters!$B$194*'National cons per cap'!FM83/1000))) / LOG(1 - (Parameters!$B$191/Parameters!$B$193)^2), 1)</f>
        <v>#NAME?</v>
      </c>
      <c r="FN83" s="22" t="e">
        <f ca="1">MIN(LOG(1 - Parameters!$B$192/(1+100*EXP(-Parameters!$B$194*'National cons per cap'!FN83/1000))) / LOG(1 - (Parameters!$B$191/Parameters!$B$193)^2), 1)</f>
        <v>#NAME?</v>
      </c>
      <c r="FO83" s="22" t="e">
        <f ca="1">MIN(LOG(1 - Parameters!$B$192/(1+100*EXP(-Parameters!$B$194*'National cons per cap'!FO83/1000))) / LOG(1 - (Parameters!$B$191/Parameters!$B$193)^2), 1)</f>
        <v>#NAME?</v>
      </c>
      <c r="FP83" s="22" t="e">
        <f ca="1">MIN(LOG(1 - Parameters!$B$192/(1+100*EXP(-Parameters!$B$194*'National cons per cap'!FP83/1000))) / LOG(1 - (Parameters!$B$191/Parameters!$B$193)^2), 1)</f>
        <v>#NAME?</v>
      </c>
      <c r="FQ83" s="22" t="e">
        <f ca="1">MIN(LOG(1 - Parameters!$B$192/(1+100*EXP(-Parameters!$B$194*'National cons per cap'!FQ83/1000))) / LOG(1 - (Parameters!$B$191/Parameters!$B$193)^2), 1)</f>
        <v>#NAME?</v>
      </c>
      <c r="FR83" s="22" t="e">
        <f ca="1">MIN(LOG(1 - Parameters!$B$192/(1+100*EXP(-Parameters!$B$194*'National cons per cap'!FR83/1000))) / LOG(1 - (Parameters!$B$191/Parameters!$B$193)^2), 1)</f>
        <v>#NAME?</v>
      </c>
      <c r="FS83" s="22" t="e">
        <f ca="1">MIN(LOG(1 - Parameters!$B$192/(1+100*EXP(-Parameters!$B$194*'National cons per cap'!FS83/1000))) / LOG(1 - (Parameters!$B$191/Parameters!$B$193)^2), 1)</f>
        <v>#NAME?</v>
      </c>
      <c r="FT83" s="22" t="e">
        <f ca="1">MIN(LOG(1 - Parameters!$B$192/(1+100*EXP(-Parameters!$B$194*'National cons per cap'!FT83/1000))) / LOG(1 - (Parameters!$B$191/Parameters!$B$193)^2), 1)</f>
        <v>#NAME?</v>
      </c>
      <c r="FU83" s="22" t="e">
        <f ca="1">MIN(LOG(1 - Parameters!$B$192/(1+100*EXP(-Parameters!$B$194*'National cons per cap'!FU83/1000))) / LOG(1 - (Parameters!$B$191/Parameters!$B$193)^2), 1)</f>
        <v>#NAME?</v>
      </c>
      <c r="FV83" s="22" t="e">
        <f ca="1">MIN(LOG(1 - Parameters!$B$192/(1+100*EXP(-Parameters!$B$194*'National cons per cap'!FV83/1000))) / LOG(1 - (Parameters!$B$191/Parameters!$B$193)^2), 1)</f>
        <v>#NAME?</v>
      </c>
      <c r="FW83" s="22" t="e">
        <f ca="1">MIN(LOG(1 - Parameters!$B$192/(1+100*EXP(-Parameters!$B$194*'National cons per cap'!FW83/1000))) / LOG(1 - (Parameters!$B$191/Parameters!$B$193)^2), 1)</f>
        <v>#NAME?</v>
      </c>
      <c r="FX83" s="22" t="e">
        <f ca="1">MIN(LOG(1 - Parameters!$B$192/(1+100*EXP(-Parameters!$B$194*'National cons per cap'!FX83/1000))) / LOG(1 - (Parameters!$B$191/Parameters!$B$193)^2), 1)</f>
        <v>#NAME?</v>
      </c>
      <c r="FY83" s="22" t="e">
        <f ca="1">MIN(LOG(1 - Parameters!$B$192/(1+100*EXP(-Parameters!$B$194*'National cons per cap'!FY83/1000))) / LOG(1 - (Parameters!$B$191/Parameters!$B$193)^2), 1)</f>
        <v>#NAME?</v>
      </c>
      <c r="FZ83" s="22" t="e">
        <f ca="1">MIN(LOG(1 - Parameters!$B$192/(1+100*EXP(-Parameters!$B$194*'National cons per cap'!FZ83/1000))) / LOG(1 - (Parameters!$B$191/Parameters!$B$193)^2), 1)</f>
        <v>#NAME?</v>
      </c>
      <c r="GA83" s="22" t="e">
        <f ca="1">MIN(LOG(1 - Parameters!$B$192/(1+100*EXP(-Parameters!$B$194*'National cons per cap'!GA83/1000))) / LOG(1 - (Parameters!$B$191/Parameters!$B$193)^2), 1)</f>
        <v>#NAME?</v>
      </c>
      <c r="GB83" s="22" t="e">
        <f ca="1">MIN(LOG(1 - Parameters!$B$192/(1+100*EXP(-Parameters!$B$194*'National cons per cap'!GB83/1000))) / LOG(1 - (Parameters!$B$191/Parameters!$B$193)^2), 1)</f>
        <v>#NAME?</v>
      </c>
      <c r="GC83" s="22" t="e">
        <f ca="1">MIN(LOG(1 - Parameters!$B$192/(1+100*EXP(-Parameters!$B$194*'National cons per cap'!GC83/1000))) / LOG(1 - (Parameters!$B$191/Parameters!$B$193)^2), 1)</f>
        <v>#NAME?</v>
      </c>
      <c r="GD83" s="22" t="e">
        <f ca="1">MIN(LOG(1 - Parameters!$B$192/(1+100*EXP(-Parameters!$B$194*'National cons per cap'!GD83/1000))) / LOG(1 - (Parameters!$B$191/Parameters!$B$193)^2), 1)</f>
        <v>#NAME?</v>
      </c>
      <c r="GE83" s="22" t="e">
        <f ca="1">MIN(LOG(1 - Parameters!$B$192/(1+100*EXP(-Parameters!$B$194*'National cons per cap'!GE83/1000))) / LOG(1 - (Parameters!$B$191/Parameters!$B$193)^2), 1)</f>
        <v>#NAME?</v>
      </c>
      <c r="GF83" s="22" t="e">
        <f ca="1">MIN(LOG(1 - Parameters!$B$192/(1+100*EXP(-Parameters!$B$194*'National cons per cap'!GF83/1000))) / LOG(1 - (Parameters!$B$191/Parameters!$B$193)^2), 1)</f>
        <v>#NAME?</v>
      </c>
      <c r="GG83" s="22" t="e">
        <f ca="1">MIN(LOG(1 - Parameters!$B$192/(1+100*EXP(-Parameters!$B$194*'National cons per cap'!GG83/1000))) / LOG(1 - (Parameters!$B$191/Parameters!$B$193)^2), 1)</f>
        <v>#NAME?</v>
      </c>
      <c r="GH83" s="22" t="e">
        <f ca="1">MIN(LOG(1 - Parameters!$B$192/(1+100*EXP(-Parameters!$B$194*'National cons per cap'!GH83/1000))) / LOG(1 - (Parameters!$B$191/Parameters!$B$193)^2), 1)</f>
        <v>#NAME?</v>
      </c>
      <c r="GI83" s="22" t="e">
        <f ca="1">MIN(LOG(1 - Parameters!$B$192/(1+100*EXP(-Parameters!$B$194*'National cons per cap'!GI83/1000))) / LOG(1 - (Parameters!$B$191/Parameters!$B$193)^2), 1)</f>
        <v>#NAME?</v>
      </c>
      <c r="GJ83" s="22" t="e">
        <f ca="1">MIN(LOG(1 - Parameters!$B$192/(1+100*EXP(-Parameters!$B$194*'National cons per cap'!GJ83/1000))) / LOG(1 - (Parameters!$B$191/Parameters!$B$193)^2), 1)</f>
        <v>#NAME?</v>
      </c>
      <c r="GK83" s="22" t="e">
        <f ca="1">MIN(LOG(1 - Parameters!$B$192/(1+100*EXP(-Parameters!$B$194*'National cons per cap'!GK83/1000))) / LOG(1 - (Parameters!$B$191/Parameters!$B$193)^2), 1)</f>
        <v>#NAME?</v>
      </c>
      <c r="GL83" s="22" t="e">
        <f ca="1">MIN(LOG(1 - Parameters!$B$192/(1+100*EXP(-Parameters!$B$194*'National cons per cap'!GL83/1000))) / LOG(1 - (Parameters!$B$191/Parameters!$B$193)^2), 1)</f>
        <v>#NAME?</v>
      </c>
      <c r="GM83" s="22" t="e">
        <f ca="1">MIN(LOG(1 - Parameters!$B$192/(1+100*EXP(-Parameters!$B$194*'National cons per cap'!GM83/1000))) / LOG(1 - (Parameters!$B$191/Parameters!$B$193)^2), 1)</f>
        <v>#NAME?</v>
      </c>
    </row>
    <row r="84" spans="1:195" x14ac:dyDescent="0.25">
      <c r="A84" s="15">
        <v>2092</v>
      </c>
      <c r="B84" s="22" t="e">
        <f ca="1">MIN(LOG(1 - Parameters!$B$192/(1+100*EXP(-Parameters!$B$194*'National cons per cap'!B84/1000))) / LOG(1 - (Parameters!$B$191/Parameters!$B$193)^2), 1)</f>
        <v>#NAME?</v>
      </c>
      <c r="C84" s="22" t="e">
        <f ca="1">MIN(LOG(1 - Parameters!$B$192/(1+100*EXP(-Parameters!$B$194*'National cons per cap'!C84/1000))) / LOG(1 - (Parameters!$B$191/Parameters!$B$193)^2), 1)</f>
        <v>#NAME?</v>
      </c>
      <c r="D84" s="22" t="e">
        <f ca="1">MIN(LOG(1 - Parameters!$B$192/(1+100*EXP(-Parameters!$B$194*'National cons per cap'!D84/1000))) / LOG(1 - (Parameters!$B$191/Parameters!$B$193)^2), 1)</f>
        <v>#NAME?</v>
      </c>
      <c r="E84" s="22" t="e">
        <f ca="1">MIN(LOG(1 - Parameters!$B$192/(1+100*EXP(-Parameters!$B$194*'National cons per cap'!E84/1000))) / LOG(1 - (Parameters!$B$191/Parameters!$B$193)^2), 1)</f>
        <v>#NAME?</v>
      </c>
      <c r="F84" s="22" t="e">
        <f ca="1">MIN(LOG(1 - Parameters!$B$192/(1+100*EXP(-Parameters!$B$194*'National cons per cap'!F84/1000))) / LOG(1 - (Parameters!$B$191/Parameters!$B$193)^2), 1)</f>
        <v>#NAME?</v>
      </c>
      <c r="G84" s="22" t="e">
        <f ca="1">MIN(LOG(1 - Parameters!$B$192/(1+100*EXP(-Parameters!$B$194*'National cons per cap'!G84/1000))) / LOG(1 - (Parameters!$B$191/Parameters!$B$193)^2), 1)</f>
        <v>#NAME?</v>
      </c>
      <c r="H84" s="22" t="e">
        <f ca="1">MIN(LOG(1 - Parameters!$B$192/(1+100*EXP(-Parameters!$B$194*'National cons per cap'!H84/1000))) / LOG(1 - (Parameters!$B$191/Parameters!$B$193)^2), 1)</f>
        <v>#NAME?</v>
      </c>
      <c r="I84" s="22" t="e">
        <f ca="1">MIN(LOG(1 - Parameters!$B$192/(1+100*EXP(-Parameters!$B$194*'National cons per cap'!I84/1000))) / LOG(1 - (Parameters!$B$191/Parameters!$B$193)^2), 1)</f>
        <v>#NAME?</v>
      </c>
      <c r="J84" s="22" t="e">
        <f ca="1">MIN(LOG(1 - Parameters!$B$192/(1+100*EXP(-Parameters!$B$194*'National cons per cap'!J84/1000))) / LOG(1 - (Parameters!$B$191/Parameters!$B$193)^2), 1)</f>
        <v>#NAME?</v>
      </c>
      <c r="K84" s="22" t="e">
        <f ca="1">MIN(LOG(1 - Parameters!$B$192/(1+100*EXP(-Parameters!$B$194*'National cons per cap'!K84/1000))) / LOG(1 - (Parameters!$B$191/Parameters!$B$193)^2), 1)</f>
        <v>#NAME?</v>
      </c>
      <c r="L84" s="22" t="e">
        <f ca="1">MIN(LOG(1 - Parameters!$B$192/(1+100*EXP(-Parameters!$B$194*'National cons per cap'!L84/1000))) / LOG(1 - (Parameters!$B$191/Parameters!$B$193)^2), 1)</f>
        <v>#NAME?</v>
      </c>
      <c r="M84" s="22" t="e">
        <f ca="1">MIN(LOG(1 - Parameters!$B$192/(1+100*EXP(-Parameters!$B$194*'National cons per cap'!M84/1000))) / LOG(1 - (Parameters!$B$191/Parameters!$B$193)^2), 1)</f>
        <v>#NAME?</v>
      </c>
      <c r="N84" s="22" t="e">
        <f ca="1">MIN(LOG(1 - Parameters!$B$192/(1+100*EXP(-Parameters!$B$194*'National cons per cap'!N84/1000))) / LOG(1 - (Parameters!$B$191/Parameters!$B$193)^2), 1)</f>
        <v>#NAME?</v>
      </c>
      <c r="O84" s="22" t="e">
        <f ca="1">MIN(LOG(1 - Parameters!$B$192/(1+100*EXP(-Parameters!$B$194*'National cons per cap'!O84/1000))) / LOG(1 - (Parameters!$B$191/Parameters!$B$193)^2), 1)</f>
        <v>#NAME?</v>
      </c>
      <c r="P84" s="22" t="e">
        <f ca="1">MIN(LOG(1 - Parameters!$B$192/(1+100*EXP(-Parameters!$B$194*'National cons per cap'!P84/1000))) / LOG(1 - (Parameters!$B$191/Parameters!$B$193)^2), 1)</f>
        <v>#NAME?</v>
      </c>
      <c r="Q84" s="22" t="e">
        <f ca="1">MIN(LOG(1 - Parameters!$B$192/(1+100*EXP(-Parameters!$B$194*'National cons per cap'!Q84/1000))) / LOG(1 - (Parameters!$B$191/Parameters!$B$193)^2), 1)</f>
        <v>#NAME?</v>
      </c>
      <c r="R84" s="22" t="e">
        <f ca="1">MIN(LOG(1 - Parameters!$B$192/(1+100*EXP(-Parameters!$B$194*'National cons per cap'!R84/1000))) / LOG(1 - (Parameters!$B$191/Parameters!$B$193)^2), 1)</f>
        <v>#NAME?</v>
      </c>
      <c r="S84" s="22" t="e">
        <f ca="1">MIN(LOG(1 - Parameters!$B$192/(1+100*EXP(-Parameters!$B$194*'National cons per cap'!S84/1000))) / LOG(1 - (Parameters!$B$191/Parameters!$B$193)^2), 1)</f>
        <v>#NAME?</v>
      </c>
      <c r="T84" s="22" t="e">
        <f ca="1">MIN(LOG(1 - Parameters!$B$192/(1+100*EXP(-Parameters!$B$194*'National cons per cap'!T84/1000))) / LOG(1 - (Parameters!$B$191/Parameters!$B$193)^2), 1)</f>
        <v>#NAME?</v>
      </c>
      <c r="U84" s="22" t="e">
        <f ca="1">MIN(LOG(1 - Parameters!$B$192/(1+100*EXP(-Parameters!$B$194*'National cons per cap'!U84/1000))) / LOG(1 - (Parameters!$B$191/Parameters!$B$193)^2), 1)</f>
        <v>#NAME?</v>
      </c>
      <c r="V84" s="22" t="e">
        <f ca="1">MIN(LOG(1 - Parameters!$B$192/(1+100*EXP(-Parameters!$B$194*'National cons per cap'!V84/1000))) / LOG(1 - (Parameters!$B$191/Parameters!$B$193)^2), 1)</f>
        <v>#NAME?</v>
      </c>
      <c r="W84" s="22" t="e">
        <f ca="1">MIN(LOG(1 - Parameters!$B$192/(1+100*EXP(-Parameters!$B$194*'National cons per cap'!W84/1000))) / LOG(1 - (Parameters!$B$191/Parameters!$B$193)^2), 1)</f>
        <v>#NAME?</v>
      </c>
      <c r="X84" s="22" t="e">
        <f ca="1">MIN(LOG(1 - Parameters!$B$192/(1+100*EXP(-Parameters!$B$194*'National cons per cap'!X84/1000))) / LOG(1 - (Parameters!$B$191/Parameters!$B$193)^2), 1)</f>
        <v>#NAME?</v>
      </c>
      <c r="Y84" s="22" t="e">
        <f ca="1">MIN(LOG(1 - Parameters!$B$192/(1+100*EXP(-Parameters!$B$194*'National cons per cap'!Y84/1000))) / LOG(1 - (Parameters!$B$191/Parameters!$B$193)^2), 1)</f>
        <v>#NAME?</v>
      </c>
      <c r="Z84" s="22" t="e">
        <f ca="1">MIN(LOG(1 - Parameters!$B$192/(1+100*EXP(-Parameters!$B$194*'National cons per cap'!Z84/1000))) / LOG(1 - (Parameters!$B$191/Parameters!$B$193)^2), 1)</f>
        <v>#NAME?</v>
      </c>
      <c r="AA84" s="22" t="e">
        <f ca="1">MIN(LOG(1 - Parameters!$B$192/(1+100*EXP(-Parameters!$B$194*'National cons per cap'!AA84/1000))) / LOG(1 - (Parameters!$B$191/Parameters!$B$193)^2), 1)</f>
        <v>#NAME?</v>
      </c>
      <c r="AB84" s="22" t="e">
        <f ca="1">MIN(LOG(1 - Parameters!$B$192/(1+100*EXP(-Parameters!$B$194*'National cons per cap'!AB84/1000))) / LOG(1 - (Parameters!$B$191/Parameters!$B$193)^2), 1)</f>
        <v>#NAME?</v>
      </c>
      <c r="AC84" s="22" t="e">
        <f ca="1">MIN(LOG(1 - Parameters!$B$192/(1+100*EXP(-Parameters!$B$194*'National cons per cap'!AC84/1000))) / LOG(1 - (Parameters!$B$191/Parameters!$B$193)^2), 1)</f>
        <v>#NAME?</v>
      </c>
      <c r="AD84" s="22" t="e">
        <f ca="1">MIN(LOG(1 - Parameters!$B$192/(1+100*EXP(-Parameters!$B$194*'National cons per cap'!AD84/1000))) / LOG(1 - (Parameters!$B$191/Parameters!$B$193)^2), 1)</f>
        <v>#NAME?</v>
      </c>
      <c r="AE84" s="22" t="e">
        <f ca="1">MIN(LOG(1 - Parameters!$B$192/(1+100*EXP(-Parameters!$B$194*'National cons per cap'!AE84/1000))) / LOG(1 - (Parameters!$B$191/Parameters!$B$193)^2), 1)</f>
        <v>#NAME?</v>
      </c>
      <c r="AF84" s="22" t="e">
        <f ca="1">MIN(LOG(1 - Parameters!$B$192/(1+100*EXP(-Parameters!$B$194*'National cons per cap'!AF84/1000))) / LOG(1 - (Parameters!$B$191/Parameters!$B$193)^2), 1)</f>
        <v>#NAME?</v>
      </c>
      <c r="AG84" s="22" t="e">
        <f ca="1">MIN(LOG(1 - Parameters!$B$192/(1+100*EXP(-Parameters!$B$194*'National cons per cap'!AG84/1000))) / LOG(1 - (Parameters!$B$191/Parameters!$B$193)^2), 1)</f>
        <v>#NAME?</v>
      </c>
      <c r="AH84" s="22" t="e">
        <f ca="1">MIN(LOG(1 - Parameters!$B$192/(1+100*EXP(-Parameters!$B$194*'National cons per cap'!AH84/1000))) / LOG(1 - (Parameters!$B$191/Parameters!$B$193)^2), 1)</f>
        <v>#NAME?</v>
      </c>
      <c r="AI84" s="22" t="e">
        <f ca="1">MIN(LOG(1 - Parameters!$B$192/(1+100*EXP(-Parameters!$B$194*'National cons per cap'!AI84/1000))) / LOG(1 - (Parameters!$B$191/Parameters!$B$193)^2), 1)</f>
        <v>#NAME?</v>
      </c>
      <c r="AJ84" s="22" t="e">
        <f ca="1">MIN(LOG(1 - Parameters!$B$192/(1+100*EXP(-Parameters!$B$194*'National cons per cap'!AJ84/1000))) / LOG(1 - (Parameters!$B$191/Parameters!$B$193)^2), 1)</f>
        <v>#NAME?</v>
      </c>
      <c r="AK84" s="22" t="e">
        <f ca="1">MIN(LOG(1 - Parameters!$B$192/(1+100*EXP(-Parameters!$B$194*'National cons per cap'!AK84/1000))) / LOG(1 - (Parameters!$B$191/Parameters!$B$193)^2), 1)</f>
        <v>#NAME?</v>
      </c>
      <c r="AL84" s="22" t="e">
        <f ca="1">MIN(LOG(1 - Parameters!$B$192/(1+100*EXP(-Parameters!$B$194*'National cons per cap'!AL84/1000))) / LOG(1 - (Parameters!$B$191/Parameters!$B$193)^2), 1)</f>
        <v>#NAME?</v>
      </c>
      <c r="AM84" s="22" t="e">
        <f ca="1">MIN(LOG(1 - Parameters!$B$192/(1+100*EXP(-Parameters!$B$194*'National cons per cap'!AM84/1000))) / LOG(1 - (Parameters!$B$191/Parameters!$B$193)^2), 1)</f>
        <v>#NAME?</v>
      </c>
      <c r="AN84" s="22" t="e">
        <f ca="1">MIN(LOG(1 - Parameters!$B$192/(1+100*EXP(-Parameters!$B$194*'National cons per cap'!AN84/1000))) / LOG(1 - (Parameters!$B$191/Parameters!$B$193)^2), 1)</f>
        <v>#NAME?</v>
      </c>
      <c r="AO84" s="22" t="e">
        <f ca="1">MIN(LOG(1 - Parameters!$B$192/(1+100*EXP(-Parameters!$B$194*'National cons per cap'!AO84/1000))) / LOG(1 - (Parameters!$B$191/Parameters!$B$193)^2), 1)</f>
        <v>#NAME?</v>
      </c>
      <c r="AP84" s="22" t="e">
        <f ca="1">MIN(LOG(1 - Parameters!$B$192/(1+100*EXP(-Parameters!$B$194*'National cons per cap'!AP84/1000))) / LOG(1 - (Parameters!$B$191/Parameters!$B$193)^2), 1)</f>
        <v>#NAME?</v>
      </c>
      <c r="AQ84" s="22" t="e">
        <f ca="1">MIN(LOG(1 - Parameters!$B$192/(1+100*EXP(-Parameters!$B$194*'National cons per cap'!AQ84/1000))) / LOG(1 - (Parameters!$B$191/Parameters!$B$193)^2), 1)</f>
        <v>#NAME?</v>
      </c>
      <c r="AR84" s="22" t="e">
        <f ca="1">MIN(LOG(1 - Parameters!$B$192/(1+100*EXP(-Parameters!$B$194*'National cons per cap'!AR84/1000))) / LOG(1 - (Parameters!$B$191/Parameters!$B$193)^2), 1)</f>
        <v>#NAME?</v>
      </c>
      <c r="AS84" s="22" t="e">
        <f ca="1">MIN(LOG(1 - Parameters!$B$192/(1+100*EXP(-Parameters!$B$194*'National cons per cap'!AS84/1000))) / LOG(1 - (Parameters!$B$191/Parameters!$B$193)^2), 1)</f>
        <v>#NAME?</v>
      </c>
      <c r="AT84" s="22" t="e">
        <f ca="1">MIN(LOG(1 - Parameters!$B$192/(1+100*EXP(-Parameters!$B$194*'National cons per cap'!AT84/1000))) / LOG(1 - (Parameters!$B$191/Parameters!$B$193)^2), 1)</f>
        <v>#NAME?</v>
      </c>
      <c r="AU84" s="22" t="e">
        <f ca="1">MIN(LOG(1 - Parameters!$B$192/(1+100*EXP(-Parameters!$B$194*'National cons per cap'!AU84/1000))) / LOG(1 - (Parameters!$B$191/Parameters!$B$193)^2), 1)</f>
        <v>#NAME?</v>
      </c>
      <c r="AV84" s="22" t="e">
        <f ca="1">MIN(LOG(1 - Parameters!$B$192/(1+100*EXP(-Parameters!$B$194*'National cons per cap'!AV84/1000))) / LOG(1 - (Parameters!$B$191/Parameters!$B$193)^2), 1)</f>
        <v>#NAME?</v>
      </c>
      <c r="AW84" s="22" t="e">
        <f ca="1">MIN(LOG(1 - Parameters!$B$192/(1+100*EXP(-Parameters!$B$194*'National cons per cap'!AW84/1000))) / LOG(1 - (Parameters!$B$191/Parameters!$B$193)^2), 1)</f>
        <v>#NAME?</v>
      </c>
      <c r="AX84" s="22" t="e">
        <f ca="1">MIN(LOG(1 - Parameters!$B$192/(1+100*EXP(-Parameters!$B$194*'National cons per cap'!AX84/1000))) / LOG(1 - (Parameters!$B$191/Parameters!$B$193)^2), 1)</f>
        <v>#NAME?</v>
      </c>
      <c r="AY84" s="22" t="e">
        <f ca="1">MIN(LOG(1 - Parameters!$B$192/(1+100*EXP(-Parameters!$B$194*'National cons per cap'!AY84/1000))) / LOG(1 - (Parameters!$B$191/Parameters!$B$193)^2), 1)</f>
        <v>#NAME?</v>
      </c>
      <c r="AZ84" s="22" t="e">
        <f ca="1">MIN(LOG(1 - Parameters!$B$192/(1+100*EXP(-Parameters!$B$194*'National cons per cap'!AZ84/1000))) / LOG(1 - (Parameters!$B$191/Parameters!$B$193)^2), 1)</f>
        <v>#NAME?</v>
      </c>
      <c r="BA84" s="22" t="e">
        <f ca="1">MIN(LOG(1 - Parameters!$B$192/(1+100*EXP(-Parameters!$B$194*'National cons per cap'!BA84/1000))) / LOG(1 - (Parameters!$B$191/Parameters!$B$193)^2), 1)</f>
        <v>#NAME?</v>
      </c>
      <c r="BB84" s="22" t="e">
        <f ca="1">MIN(LOG(1 - Parameters!$B$192/(1+100*EXP(-Parameters!$B$194*'National cons per cap'!BB84/1000))) / LOG(1 - (Parameters!$B$191/Parameters!$B$193)^2), 1)</f>
        <v>#NAME?</v>
      </c>
      <c r="BC84" s="22" t="e">
        <f ca="1">MIN(LOG(1 - Parameters!$B$192/(1+100*EXP(-Parameters!$B$194*'National cons per cap'!BC84/1000))) / LOG(1 - (Parameters!$B$191/Parameters!$B$193)^2), 1)</f>
        <v>#NAME?</v>
      </c>
      <c r="BD84" s="22" t="e">
        <f ca="1">MIN(LOG(1 - Parameters!$B$192/(1+100*EXP(-Parameters!$B$194*'National cons per cap'!BD84/1000))) / LOG(1 - (Parameters!$B$191/Parameters!$B$193)^2), 1)</f>
        <v>#NAME?</v>
      </c>
      <c r="BE84" s="22" t="e">
        <f ca="1">MIN(LOG(1 - Parameters!$B$192/(1+100*EXP(-Parameters!$B$194*'National cons per cap'!BE84/1000))) / LOG(1 - (Parameters!$B$191/Parameters!$B$193)^2), 1)</f>
        <v>#NAME?</v>
      </c>
      <c r="BF84" s="22" t="e">
        <f ca="1">MIN(LOG(1 - Parameters!$B$192/(1+100*EXP(-Parameters!$B$194*'National cons per cap'!BF84/1000))) / LOG(1 - (Parameters!$B$191/Parameters!$B$193)^2), 1)</f>
        <v>#NAME?</v>
      </c>
      <c r="BG84" s="22" t="e">
        <f ca="1">MIN(LOG(1 - Parameters!$B$192/(1+100*EXP(-Parameters!$B$194*'National cons per cap'!BG84/1000))) / LOG(1 - (Parameters!$B$191/Parameters!$B$193)^2), 1)</f>
        <v>#NAME?</v>
      </c>
      <c r="BH84" s="22" t="e">
        <f ca="1">MIN(LOG(1 - Parameters!$B$192/(1+100*EXP(-Parameters!$B$194*'National cons per cap'!BH84/1000))) / LOG(1 - (Parameters!$B$191/Parameters!$B$193)^2), 1)</f>
        <v>#NAME?</v>
      </c>
      <c r="BI84" s="22" t="e">
        <f ca="1">MIN(LOG(1 - Parameters!$B$192/(1+100*EXP(-Parameters!$B$194*'National cons per cap'!BI84/1000))) / LOG(1 - (Parameters!$B$191/Parameters!$B$193)^2), 1)</f>
        <v>#NAME?</v>
      </c>
      <c r="BJ84" s="22" t="e">
        <f ca="1">MIN(LOG(1 - Parameters!$B$192/(1+100*EXP(-Parameters!$B$194*'National cons per cap'!BJ84/1000))) / LOG(1 - (Parameters!$B$191/Parameters!$B$193)^2), 1)</f>
        <v>#NAME?</v>
      </c>
      <c r="BK84" s="22" t="e">
        <f ca="1">MIN(LOG(1 - Parameters!$B$192/(1+100*EXP(-Parameters!$B$194*'National cons per cap'!BK84/1000))) / LOG(1 - (Parameters!$B$191/Parameters!$B$193)^2), 1)</f>
        <v>#NAME?</v>
      </c>
      <c r="BL84" s="22" t="e">
        <f ca="1">MIN(LOG(1 - Parameters!$B$192/(1+100*EXP(-Parameters!$B$194*'National cons per cap'!BL84/1000))) / LOG(1 - (Parameters!$B$191/Parameters!$B$193)^2), 1)</f>
        <v>#NAME?</v>
      </c>
      <c r="BM84" s="22" t="e">
        <f ca="1">MIN(LOG(1 - Parameters!$B$192/(1+100*EXP(-Parameters!$B$194*'National cons per cap'!BM84/1000))) / LOG(1 - (Parameters!$B$191/Parameters!$B$193)^2), 1)</f>
        <v>#NAME?</v>
      </c>
      <c r="BN84" s="22" t="e">
        <f ca="1">MIN(LOG(1 - Parameters!$B$192/(1+100*EXP(-Parameters!$B$194*'National cons per cap'!BN84/1000))) / LOG(1 - (Parameters!$B$191/Parameters!$B$193)^2), 1)</f>
        <v>#NAME?</v>
      </c>
      <c r="BO84" s="22" t="e">
        <f ca="1">MIN(LOG(1 - Parameters!$B$192/(1+100*EXP(-Parameters!$B$194*'National cons per cap'!BO84/1000))) / LOG(1 - (Parameters!$B$191/Parameters!$B$193)^2), 1)</f>
        <v>#NAME?</v>
      </c>
      <c r="BP84" s="22" t="e">
        <f ca="1">MIN(LOG(1 - Parameters!$B$192/(1+100*EXP(-Parameters!$B$194*'National cons per cap'!BP84/1000))) / LOG(1 - (Parameters!$B$191/Parameters!$B$193)^2), 1)</f>
        <v>#NAME?</v>
      </c>
      <c r="BQ84" s="22" t="e">
        <f ca="1">MIN(LOG(1 - Parameters!$B$192/(1+100*EXP(-Parameters!$B$194*'National cons per cap'!BQ84/1000))) / LOG(1 - (Parameters!$B$191/Parameters!$B$193)^2), 1)</f>
        <v>#NAME?</v>
      </c>
      <c r="BR84" s="22" t="e">
        <f ca="1">MIN(LOG(1 - Parameters!$B$192/(1+100*EXP(-Parameters!$B$194*'National cons per cap'!BR84/1000))) / LOG(1 - (Parameters!$B$191/Parameters!$B$193)^2), 1)</f>
        <v>#NAME?</v>
      </c>
      <c r="BS84" s="22" t="e">
        <f ca="1">MIN(LOG(1 - Parameters!$B$192/(1+100*EXP(-Parameters!$B$194*'National cons per cap'!BS84/1000))) / LOG(1 - (Parameters!$B$191/Parameters!$B$193)^2), 1)</f>
        <v>#NAME?</v>
      </c>
      <c r="BT84" s="22" t="e">
        <f ca="1">MIN(LOG(1 - Parameters!$B$192/(1+100*EXP(-Parameters!$B$194*'National cons per cap'!BT84/1000))) / LOG(1 - (Parameters!$B$191/Parameters!$B$193)^2), 1)</f>
        <v>#NAME?</v>
      </c>
      <c r="BU84" s="22" t="e">
        <f ca="1">MIN(LOG(1 - Parameters!$B$192/(1+100*EXP(-Parameters!$B$194*'National cons per cap'!BU84/1000))) / LOG(1 - (Parameters!$B$191/Parameters!$B$193)^2), 1)</f>
        <v>#NAME?</v>
      </c>
      <c r="BV84" s="22" t="e">
        <f ca="1">MIN(LOG(1 - Parameters!$B$192/(1+100*EXP(-Parameters!$B$194*'National cons per cap'!BV84/1000))) / LOG(1 - (Parameters!$B$191/Parameters!$B$193)^2), 1)</f>
        <v>#NAME?</v>
      </c>
      <c r="BW84" s="22" t="e">
        <f ca="1">MIN(LOG(1 - Parameters!$B$192/(1+100*EXP(-Parameters!$B$194*'National cons per cap'!BW84/1000))) / LOG(1 - (Parameters!$B$191/Parameters!$B$193)^2), 1)</f>
        <v>#NAME?</v>
      </c>
      <c r="BX84" s="22" t="e">
        <f ca="1">MIN(LOG(1 - Parameters!$B$192/(1+100*EXP(-Parameters!$B$194*'National cons per cap'!BX84/1000))) / LOG(1 - (Parameters!$B$191/Parameters!$B$193)^2), 1)</f>
        <v>#NAME?</v>
      </c>
      <c r="BY84" s="22" t="e">
        <f ca="1">MIN(LOG(1 - Parameters!$B$192/(1+100*EXP(-Parameters!$B$194*'National cons per cap'!BY84/1000))) / LOG(1 - (Parameters!$B$191/Parameters!$B$193)^2), 1)</f>
        <v>#NAME?</v>
      </c>
      <c r="BZ84" s="22" t="e">
        <f ca="1">MIN(LOG(1 - Parameters!$B$192/(1+100*EXP(-Parameters!$B$194*'National cons per cap'!BZ84/1000))) / LOG(1 - (Parameters!$B$191/Parameters!$B$193)^2), 1)</f>
        <v>#NAME?</v>
      </c>
      <c r="CA84" s="22" t="e">
        <f ca="1">MIN(LOG(1 - Parameters!$B$192/(1+100*EXP(-Parameters!$B$194*'National cons per cap'!CA84/1000))) / LOG(1 - (Parameters!$B$191/Parameters!$B$193)^2), 1)</f>
        <v>#NAME?</v>
      </c>
      <c r="CB84" s="22" t="e">
        <f ca="1">MIN(LOG(1 - Parameters!$B$192/(1+100*EXP(-Parameters!$B$194*'National cons per cap'!CB84/1000))) / LOG(1 - (Parameters!$B$191/Parameters!$B$193)^2), 1)</f>
        <v>#NAME?</v>
      </c>
      <c r="CC84" s="22" t="e">
        <f ca="1">MIN(LOG(1 - Parameters!$B$192/(1+100*EXP(-Parameters!$B$194*'National cons per cap'!CC84/1000))) / LOG(1 - (Parameters!$B$191/Parameters!$B$193)^2), 1)</f>
        <v>#NAME?</v>
      </c>
      <c r="CD84" s="22" t="e">
        <f ca="1">MIN(LOG(1 - Parameters!$B$192/(1+100*EXP(-Parameters!$B$194*'National cons per cap'!CD84/1000))) / LOG(1 - (Parameters!$B$191/Parameters!$B$193)^2), 1)</f>
        <v>#NAME?</v>
      </c>
      <c r="CE84" s="22" t="e">
        <f ca="1">MIN(LOG(1 - Parameters!$B$192/(1+100*EXP(-Parameters!$B$194*'National cons per cap'!CE84/1000))) / LOG(1 - (Parameters!$B$191/Parameters!$B$193)^2), 1)</f>
        <v>#NAME?</v>
      </c>
      <c r="CF84" s="22" t="e">
        <f ca="1">MIN(LOG(1 - Parameters!$B$192/(1+100*EXP(-Parameters!$B$194*'National cons per cap'!CF84/1000))) / LOG(1 - (Parameters!$B$191/Parameters!$B$193)^2), 1)</f>
        <v>#NAME?</v>
      </c>
      <c r="CG84" s="22" t="e">
        <f ca="1">MIN(LOG(1 - Parameters!$B$192/(1+100*EXP(-Parameters!$B$194*'National cons per cap'!CG84/1000))) / LOG(1 - (Parameters!$B$191/Parameters!$B$193)^2), 1)</f>
        <v>#NAME?</v>
      </c>
      <c r="CH84" s="22" t="e">
        <f ca="1">MIN(LOG(1 - Parameters!$B$192/(1+100*EXP(-Parameters!$B$194*'National cons per cap'!CH84/1000))) / LOG(1 - (Parameters!$B$191/Parameters!$B$193)^2), 1)</f>
        <v>#NAME?</v>
      </c>
      <c r="CI84" s="22" t="e">
        <f ca="1">MIN(LOG(1 - Parameters!$B$192/(1+100*EXP(-Parameters!$B$194*'National cons per cap'!CI84/1000))) / LOG(1 - (Parameters!$B$191/Parameters!$B$193)^2), 1)</f>
        <v>#NAME?</v>
      </c>
      <c r="CJ84" s="22" t="e">
        <f ca="1">MIN(LOG(1 - Parameters!$B$192/(1+100*EXP(-Parameters!$B$194*'National cons per cap'!CJ84/1000))) / LOG(1 - (Parameters!$B$191/Parameters!$B$193)^2), 1)</f>
        <v>#NAME?</v>
      </c>
      <c r="CK84" s="22" t="e">
        <f ca="1">MIN(LOG(1 - Parameters!$B$192/(1+100*EXP(-Parameters!$B$194*'National cons per cap'!CK84/1000))) / LOG(1 - (Parameters!$B$191/Parameters!$B$193)^2), 1)</f>
        <v>#NAME?</v>
      </c>
      <c r="CL84" s="22" t="e">
        <f ca="1">MIN(LOG(1 - Parameters!$B$192/(1+100*EXP(-Parameters!$B$194*'National cons per cap'!CL84/1000))) / LOG(1 - (Parameters!$B$191/Parameters!$B$193)^2), 1)</f>
        <v>#NAME?</v>
      </c>
      <c r="CM84" s="22" t="e">
        <f ca="1">MIN(LOG(1 - Parameters!$B$192/(1+100*EXP(-Parameters!$B$194*'National cons per cap'!CM84/1000))) / LOG(1 - (Parameters!$B$191/Parameters!$B$193)^2), 1)</f>
        <v>#NAME?</v>
      </c>
      <c r="CN84" s="22" t="e">
        <f ca="1">MIN(LOG(1 - Parameters!$B$192/(1+100*EXP(-Parameters!$B$194*'National cons per cap'!CN84/1000))) / LOG(1 - (Parameters!$B$191/Parameters!$B$193)^2), 1)</f>
        <v>#NAME?</v>
      </c>
      <c r="CO84" s="22" t="e">
        <f ca="1">MIN(LOG(1 - Parameters!$B$192/(1+100*EXP(-Parameters!$B$194*'National cons per cap'!CO84/1000))) / LOG(1 - (Parameters!$B$191/Parameters!$B$193)^2), 1)</f>
        <v>#NAME?</v>
      </c>
      <c r="CP84" s="22" t="e">
        <f ca="1">MIN(LOG(1 - Parameters!$B$192/(1+100*EXP(-Parameters!$B$194*'National cons per cap'!CP84/1000))) / LOG(1 - (Parameters!$B$191/Parameters!$B$193)^2), 1)</f>
        <v>#NAME?</v>
      </c>
      <c r="CQ84" s="22" t="e">
        <f ca="1">MIN(LOG(1 - Parameters!$B$192/(1+100*EXP(-Parameters!$B$194*'National cons per cap'!CQ84/1000))) / LOG(1 - (Parameters!$B$191/Parameters!$B$193)^2), 1)</f>
        <v>#NAME?</v>
      </c>
      <c r="CR84" s="22" t="e">
        <f ca="1">MIN(LOG(1 - Parameters!$B$192/(1+100*EXP(-Parameters!$B$194*'National cons per cap'!CR84/1000))) / LOG(1 - (Parameters!$B$191/Parameters!$B$193)^2), 1)</f>
        <v>#NAME?</v>
      </c>
      <c r="CS84" s="22" t="e">
        <f ca="1">MIN(LOG(1 - Parameters!$B$192/(1+100*EXP(-Parameters!$B$194*'National cons per cap'!CS84/1000))) / LOG(1 - (Parameters!$B$191/Parameters!$B$193)^2), 1)</f>
        <v>#NAME?</v>
      </c>
      <c r="CT84" s="22" t="e">
        <f ca="1">MIN(LOG(1 - Parameters!$B$192/(1+100*EXP(-Parameters!$B$194*'National cons per cap'!CT84/1000))) / LOG(1 - (Parameters!$B$191/Parameters!$B$193)^2), 1)</f>
        <v>#NAME?</v>
      </c>
      <c r="CU84" s="22" t="e">
        <f ca="1">MIN(LOG(1 - Parameters!$B$192/(1+100*EXP(-Parameters!$B$194*'National cons per cap'!CU84/1000))) / LOG(1 - (Parameters!$B$191/Parameters!$B$193)^2), 1)</f>
        <v>#NAME?</v>
      </c>
      <c r="CV84" s="22" t="e">
        <f ca="1">MIN(LOG(1 - Parameters!$B$192/(1+100*EXP(-Parameters!$B$194*'National cons per cap'!CV84/1000))) / LOG(1 - (Parameters!$B$191/Parameters!$B$193)^2), 1)</f>
        <v>#NAME?</v>
      </c>
      <c r="CW84" s="22" t="e">
        <f ca="1">MIN(LOG(1 - Parameters!$B$192/(1+100*EXP(-Parameters!$B$194*'National cons per cap'!CW84/1000))) / LOG(1 - (Parameters!$B$191/Parameters!$B$193)^2), 1)</f>
        <v>#NAME?</v>
      </c>
      <c r="CX84" s="22" t="e">
        <f ca="1">MIN(LOG(1 - Parameters!$B$192/(1+100*EXP(-Parameters!$B$194*'National cons per cap'!CX84/1000))) / LOG(1 - (Parameters!$B$191/Parameters!$B$193)^2), 1)</f>
        <v>#NAME?</v>
      </c>
      <c r="CY84" s="22" t="e">
        <f ca="1">MIN(LOG(1 - Parameters!$B$192/(1+100*EXP(-Parameters!$B$194*'National cons per cap'!CY84/1000))) / LOG(1 - (Parameters!$B$191/Parameters!$B$193)^2), 1)</f>
        <v>#NAME?</v>
      </c>
      <c r="CZ84" s="22" t="e">
        <f ca="1">MIN(LOG(1 - Parameters!$B$192/(1+100*EXP(-Parameters!$B$194*'National cons per cap'!CZ84/1000))) / LOG(1 - (Parameters!$B$191/Parameters!$B$193)^2), 1)</f>
        <v>#NAME?</v>
      </c>
      <c r="DA84" s="22" t="e">
        <f ca="1">MIN(LOG(1 - Parameters!$B$192/(1+100*EXP(-Parameters!$B$194*'National cons per cap'!DA84/1000))) / LOG(1 - (Parameters!$B$191/Parameters!$B$193)^2), 1)</f>
        <v>#NAME?</v>
      </c>
      <c r="DB84" s="22" t="e">
        <f ca="1">MIN(LOG(1 - Parameters!$B$192/(1+100*EXP(-Parameters!$B$194*'National cons per cap'!DB84/1000))) / LOG(1 - (Parameters!$B$191/Parameters!$B$193)^2), 1)</f>
        <v>#NAME?</v>
      </c>
      <c r="DC84" s="22" t="e">
        <f ca="1">MIN(LOG(1 - Parameters!$B$192/(1+100*EXP(-Parameters!$B$194*'National cons per cap'!DC84/1000))) / LOG(1 - (Parameters!$B$191/Parameters!$B$193)^2), 1)</f>
        <v>#NAME?</v>
      </c>
      <c r="DD84" s="22" t="e">
        <f ca="1">MIN(LOG(1 - Parameters!$B$192/(1+100*EXP(-Parameters!$B$194*'National cons per cap'!DD84/1000))) / LOG(1 - (Parameters!$B$191/Parameters!$B$193)^2), 1)</f>
        <v>#NAME?</v>
      </c>
      <c r="DE84" s="22" t="e">
        <f ca="1">MIN(LOG(1 - Parameters!$B$192/(1+100*EXP(-Parameters!$B$194*'National cons per cap'!DE84/1000))) / LOG(1 - (Parameters!$B$191/Parameters!$B$193)^2), 1)</f>
        <v>#NAME?</v>
      </c>
      <c r="DF84" s="22" t="e">
        <f ca="1">MIN(LOG(1 - Parameters!$B$192/(1+100*EXP(-Parameters!$B$194*'National cons per cap'!DF84/1000))) / LOG(1 - (Parameters!$B$191/Parameters!$B$193)^2), 1)</f>
        <v>#NAME?</v>
      </c>
      <c r="DG84" s="22" t="e">
        <f ca="1">MIN(LOG(1 - Parameters!$B$192/(1+100*EXP(-Parameters!$B$194*'National cons per cap'!DG84/1000))) / LOG(1 - (Parameters!$B$191/Parameters!$B$193)^2), 1)</f>
        <v>#NAME?</v>
      </c>
      <c r="DH84" s="22" t="e">
        <f ca="1">MIN(LOG(1 - Parameters!$B$192/(1+100*EXP(-Parameters!$B$194*'National cons per cap'!DH84/1000))) / LOG(1 - (Parameters!$B$191/Parameters!$B$193)^2), 1)</f>
        <v>#NAME?</v>
      </c>
      <c r="DI84" s="22" t="e">
        <f ca="1">MIN(LOG(1 - Parameters!$B$192/(1+100*EXP(-Parameters!$B$194*'National cons per cap'!DI84/1000))) / LOG(1 - (Parameters!$B$191/Parameters!$B$193)^2), 1)</f>
        <v>#NAME?</v>
      </c>
      <c r="DJ84" s="22" t="e">
        <f ca="1">MIN(LOG(1 - Parameters!$B$192/(1+100*EXP(-Parameters!$B$194*'National cons per cap'!DJ84/1000))) / LOG(1 - (Parameters!$B$191/Parameters!$B$193)^2), 1)</f>
        <v>#NAME?</v>
      </c>
      <c r="DK84" s="22" t="e">
        <f ca="1">MIN(LOG(1 - Parameters!$B$192/(1+100*EXP(-Parameters!$B$194*'National cons per cap'!DK84/1000))) / LOG(1 - (Parameters!$B$191/Parameters!$B$193)^2), 1)</f>
        <v>#NAME?</v>
      </c>
      <c r="DL84" s="22" t="e">
        <f ca="1">MIN(LOG(1 - Parameters!$B$192/(1+100*EXP(-Parameters!$B$194*'National cons per cap'!DL84/1000))) / LOG(1 - (Parameters!$B$191/Parameters!$B$193)^2), 1)</f>
        <v>#NAME?</v>
      </c>
      <c r="DM84" s="22" t="e">
        <f ca="1">MIN(LOG(1 - Parameters!$B$192/(1+100*EXP(-Parameters!$B$194*'National cons per cap'!DM84/1000))) / LOG(1 - (Parameters!$B$191/Parameters!$B$193)^2), 1)</f>
        <v>#NAME?</v>
      </c>
      <c r="DN84" s="22" t="e">
        <f ca="1">MIN(LOG(1 - Parameters!$B$192/(1+100*EXP(-Parameters!$B$194*'National cons per cap'!DN84/1000))) / LOG(1 - (Parameters!$B$191/Parameters!$B$193)^2), 1)</f>
        <v>#NAME?</v>
      </c>
      <c r="DO84" s="22" t="e">
        <f ca="1">MIN(LOG(1 - Parameters!$B$192/(1+100*EXP(-Parameters!$B$194*'National cons per cap'!DO84/1000))) / LOG(1 - (Parameters!$B$191/Parameters!$B$193)^2), 1)</f>
        <v>#NAME?</v>
      </c>
      <c r="DP84" s="22" t="e">
        <f ca="1">MIN(LOG(1 - Parameters!$B$192/(1+100*EXP(-Parameters!$B$194*'National cons per cap'!DP84/1000))) / LOG(1 - (Parameters!$B$191/Parameters!$B$193)^2), 1)</f>
        <v>#NAME?</v>
      </c>
      <c r="DQ84" s="22" t="e">
        <f ca="1">MIN(LOG(1 - Parameters!$B$192/(1+100*EXP(-Parameters!$B$194*'National cons per cap'!DQ84/1000))) / LOG(1 - (Parameters!$B$191/Parameters!$B$193)^2), 1)</f>
        <v>#NAME?</v>
      </c>
      <c r="DR84" s="22" t="e">
        <f ca="1">MIN(LOG(1 - Parameters!$B$192/(1+100*EXP(-Parameters!$B$194*'National cons per cap'!DR84/1000))) / LOG(1 - (Parameters!$B$191/Parameters!$B$193)^2), 1)</f>
        <v>#NAME?</v>
      </c>
      <c r="DS84" s="22" t="e">
        <f ca="1">MIN(LOG(1 - Parameters!$B$192/(1+100*EXP(-Parameters!$B$194*'National cons per cap'!DS84/1000))) / LOG(1 - (Parameters!$B$191/Parameters!$B$193)^2), 1)</f>
        <v>#NAME?</v>
      </c>
      <c r="DT84" s="22" t="e">
        <f ca="1">MIN(LOG(1 - Parameters!$B$192/(1+100*EXP(-Parameters!$B$194*'National cons per cap'!DT84/1000))) / LOG(1 - (Parameters!$B$191/Parameters!$B$193)^2), 1)</f>
        <v>#NAME?</v>
      </c>
      <c r="DU84" s="22" t="e">
        <f ca="1">MIN(LOG(1 - Parameters!$B$192/(1+100*EXP(-Parameters!$B$194*'National cons per cap'!DU84/1000))) / LOG(1 - (Parameters!$B$191/Parameters!$B$193)^2), 1)</f>
        <v>#NAME?</v>
      </c>
      <c r="DV84" s="22" t="e">
        <f ca="1">MIN(LOG(1 - Parameters!$B$192/(1+100*EXP(-Parameters!$B$194*'National cons per cap'!DV84/1000))) / LOG(1 - (Parameters!$B$191/Parameters!$B$193)^2), 1)</f>
        <v>#NAME?</v>
      </c>
      <c r="DW84" s="22" t="e">
        <f ca="1">MIN(LOG(1 - Parameters!$B$192/(1+100*EXP(-Parameters!$B$194*'National cons per cap'!DW84/1000))) / LOG(1 - (Parameters!$B$191/Parameters!$B$193)^2), 1)</f>
        <v>#NAME?</v>
      </c>
      <c r="DX84" s="22" t="e">
        <f ca="1">MIN(LOG(1 - Parameters!$B$192/(1+100*EXP(-Parameters!$B$194*'National cons per cap'!DX84/1000))) / LOG(1 - (Parameters!$B$191/Parameters!$B$193)^2), 1)</f>
        <v>#NAME?</v>
      </c>
      <c r="DY84" s="22" t="e">
        <f ca="1">MIN(LOG(1 - Parameters!$B$192/(1+100*EXP(-Parameters!$B$194*'National cons per cap'!DY84/1000))) / LOG(1 - (Parameters!$B$191/Parameters!$B$193)^2), 1)</f>
        <v>#NAME?</v>
      </c>
      <c r="DZ84" s="22" t="e">
        <f ca="1">MIN(LOG(1 - Parameters!$B$192/(1+100*EXP(-Parameters!$B$194*'National cons per cap'!DZ84/1000))) / LOG(1 - (Parameters!$B$191/Parameters!$B$193)^2), 1)</f>
        <v>#NAME?</v>
      </c>
      <c r="EA84" s="22" t="e">
        <f ca="1">MIN(LOG(1 - Parameters!$B$192/(1+100*EXP(-Parameters!$B$194*'National cons per cap'!EA84/1000))) / LOG(1 - (Parameters!$B$191/Parameters!$B$193)^2), 1)</f>
        <v>#NAME?</v>
      </c>
      <c r="EB84" s="22" t="e">
        <f ca="1">MIN(LOG(1 - Parameters!$B$192/(1+100*EXP(-Parameters!$B$194*'National cons per cap'!EB84/1000))) / LOG(1 - (Parameters!$B$191/Parameters!$B$193)^2), 1)</f>
        <v>#NAME?</v>
      </c>
      <c r="EC84" s="22" t="e">
        <f ca="1">MIN(LOG(1 - Parameters!$B$192/(1+100*EXP(-Parameters!$B$194*'National cons per cap'!EC84/1000))) / LOG(1 - (Parameters!$B$191/Parameters!$B$193)^2), 1)</f>
        <v>#NAME?</v>
      </c>
      <c r="ED84" s="22" t="e">
        <f ca="1">MIN(LOG(1 - Parameters!$B$192/(1+100*EXP(-Parameters!$B$194*'National cons per cap'!ED84/1000))) / LOG(1 - (Parameters!$B$191/Parameters!$B$193)^2), 1)</f>
        <v>#NAME?</v>
      </c>
      <c r="EE84" s="22" t="e">
        <f ca="1">MIN(LOG(1 - Parameters!$B$192/(1+100*EXP(-Parameters!$B$194*'National cons per cap'!EE84/1000))) / LOG(1 - (Parameters!$B$191/Parameters!$B$193)^2), 1)</f>
        <v>#NAME?</v>
      </c>
      <c r="EF84" s="22" t="e">
        <f ca="1">MIN(LOG(1 - Parameters!$B$192/(1+100*EXP(-Parameters!$B$194*'National cons per cap'!EF84/1000))) / LOG(1 - (Parameters!$B$191/Parameters!$B$193)^2), 1)</f>
        <v>#NAME?</v>
      </c>
      <c r="EG84" s="22" t="e">
        <f ca="1">MIN(LOG(1 - Parameters!$B$192/(1+100*EXP(-Parameters!$B$194*'National cons per cap'!EG84/1000))) / LOG(1 - (Parameters!$B$191/Parameters!$B$193)^2), 1)</f>
        <v>#NAME?</v>
      </c>
      <c r="EH84" s="22" t="e">
        <f ca="1">MIN(LOG(1 - Parameters!$B$192/(1+100*EXP(-Parameters!$B$194*'National cons per cap'!EH84/1000))) / LOG(1 - (Parameters!$B$191/Parameters!$B$193)^2), 1)</f>
        <v>#NAME?</v>
      </c>
      <c r="EI84" s="22" t="e">
        <f ca="1">MIN(LOG(1 - Parameters!$B$192/(1+100*EXP(-Parameters!$B$194*'National cons per cap'!EI84/1000))) / LOG(1 - (Parameters!$B$191/Parameters!$B$193)^2), 1)</f>
        <v>#NAME?</v>
      </c>
      <c r="EJ84" s="22" t="e">
        <f ca="1">MIN(LOG(1 - Parameters!$B$192/(1+100*EXP(-Parameters!$B$194*'National cons per cap'!EJ84/1000))) / LOG(1 - (Parameters!$B$191/Parameters!$B$193)^2), 1)</f>
        <v>#NAME?</v>
      </c>
      <c r="EK84" s="22" t="e">
        <f ca="1">MIN(LOG(1 - Parameters!$B$192/(1+100*EXP(-Parameters!$B$194*'National cons per cap'!EK84/1000))) / LOG(1 - (Parameters!$B$191/Parameters!$B$193)^2), 1)</f>
        <v>#NAME?</v>
      </c>
      <c r="EL84" s="22" t="e">
        <f ca="1">MIN(LOG(1 - Parameters!$B$192/(1+100*EXP(-Parameters!$B$194*'National cons per cap'!EL84/1000))) / LOG(1 - (Parameters!$B$191/Parameters!$B$193)^2), 1)</f>
        <v>#NAME?</v>
      </c>
      <c r="EM84" s="22" t="e">
        <f ca="1">MIN(LOG(1 - Parameters!$B$192/(1+100*EXP(-Parameters!$B$194*'National cons per cap'!EM84/1000))) / LOG(1 - (Parameters!$B$191/Parameters!$B$193)^2), 1)</f>
        <v>#NAME?</v>
      </c>
      <c r="EN84" s="22" t="e">
        <f ca="1">MIN(LOG(1 - Parameters!$B$192/(1+100*EXP(-Parameters!$B$194*'National cons per cap'!EN84/1000))) / LOG(1 - (Parameters!$B$191/Parameters!$B$193)^2), 1)</f>
        <v>#NAME?</v>
      </c>
      <c r="EO84" s="22" t="e">
        <f ca="1">MIN(LOG(1 - Parameters!$B$192/(1+100*EXP(-Parameters!$B$194*'National cons per cap'!EO84/1000))) / LOG(1 - (Parameters!$B$191/Parameters!$B$193)^2), 1)</f>
        <v>#NAME?</v>
      </c>
      <c r="EP84" s="22" t="e">
        <f ca="1">MIN(LOG(1 - Parameters!$B$192/(1+100*EXP(-Parameters!$B$194*'National cons per cap'!EP84/1000))) / LOG(1 - (Parameters!$B$191/Parameters!$B$193)^2), 1)</f>
        <v>#NAME?</v>
      </c>
      <c r="EQ84" s="22" t="e">
        <f ca="1">MIN(LOG(1 - Parameters!$B$192/(1+100*EXP(-Parameters!$B$194*'National cons per cap'!EQ84/1000))) / LOG(1 - (Parameters!$B$191/Parameters!$B$193)^2), 1)</f>
        <v>#NAME?</v>
      </c>
      <c r="ER84" s="22" t="e">
        <f ca="1">MIN(LOG(1 - Parameters!$B$192/(1+100*EXP(-Parameters!$B$194*'National cons per cap'!ER84/1000))) / LOG(1 - (Parameters!$B$191/Parameters!$B$193)^2), 1)</f>
        <v>#NAME?</v>
      </c>
      <c r="ES84" s="22" t="e">
        <f ca="1">MIN(LOG(1 - Parameters!$B$192/(1+100*EXP(-Parameters!$B$194*'National cons per cap'!ES84/1000))) / LOG(1 - (Parameters!$B$191/Parameters!$B$193)^2), 1)</f>
        <v>#NAME?</v>
      </c>
      <c r="ET84" s="22" t="e">
        <f ca="1">MIN(LOG(1 - Parameters!$B$192/(1+100*EXP(-Parameters!$B$194*'National cons per cap'!ET84/1000))) / LOG(1 - (Parameters!$B$191/Parameters!$B$193)^2), 1)</f>
        <v>#NAME?</v>
      </c>
      <c r="EU84" s="22" t="e">
        <f ca="1">MIN(LOG(1 - Parameters!$B$192/(1+100*EXP(-Parameters!$B$194*'National cons per cap'!EU84/1000))) / LOG(1 - (Parameters!$B$191/Parameters!$B$193)^2), 1)</f>
        <v>#NAME?</v>
      </c>
      <c r="EV84" s="22" t="e">
        <f ca="1">MIN(LOG(1 - Parameters!$B$192/(1+100*EXP(-Parameters!$B$194*'National cons per cap'!EV84/1000))) / LOG(1 - (Parameters!$B$191/Parameters!$B$193)^2), 1)</f>
        <v>#NAME?</v>
      </c>
      <c r="EW84" s="22" t="e">
        <f ca="1">MIN(LOG(1 - Parameters!$B$192/(1+100*EXP(-Parameters!$B$194*'National cons per cap'!EW84/1000))) / LOG(1 - (Parameters!$B$191/Parameters!$B$193)^2), 1)</f>
        <v>#NAME?</v>
      </c>
      <c r="EX84" s="22" t="e">
        <f ca="1">MIN(LOG(1 - Parameters!$B$192/(1+100*EXP(-Parameters!$B$194*'National cons per cap'!EX84/1000))) / LOG(1 - (Parameters!$B$191/Parameters!$B$193)^2), 1)</f>
        <v>#NAME?</v>
      </c>
      <c r="EY84" s="22" t="e">
        <f ca="1">MIN(LOG(1 - Parameters!$B$192/(1+100*EXP(-Parameters!$B$194*'National cons per cap'!EY84/1000))) / LOG(1 - (Parameters!$B$191/Parameters!$B$193)^2), 1)</f>
        <v>#NAME?</v>
      </c>
      <c r="EZ84" s="22" t="e">
        <f ca="1">MIN(LOG(1 - Parameters!$B$192/(1+100*EXP(-Parameters!$B$194*'National cons per cap'!EZ84/1000))) / LOG(1 - (Parameters!$B$191/Parameters!$B$193)^2), 1)</f>
        <v>#NAME?</v>
      </c>
      <c r="FA84" s="22" t="e">
        <f ca="1">MIN(LOG(1 - Parameters!$B$192/(1+100*EXP(-Parameters!$B$194*'National cons per cap'!FA84/1000))) / LOG(1 - (Parameters!$B$191/Parameters!$B$193)^2), 1)</f>
        <v>#NAME?</v>
      </c>
      <c r="FB84" s="22" t="e">
        <f ca="1">MIN(LOG(1 - Parameters!$B$192/(1+100*EXP(-Parameters!$B$194*'National cons per cap'!FB84/1000))) / LOG(1 - (Parameters!$B$191/Parameters!$B$193)^2), 1)</f>
        <v>#NAME?</v>
      </c>
      <c r="FC84" s="22" t="e">
        <f ca="1">MIN(LOG(1 - Parameters!$B$192/(1+100*EXP(-Parameters!$B$194*'National cons per cap'!FC84/1000))) / LOG(1 - (Parameters!$B$191/Parameters!$B$193)^2), 1)</f>
        <v>#NAME?</v>
      </c>
      <c r="FD84" s="22" t="e">
        <f ca="1">MIN(LOG(1 - Parameters!$B$192/(1+100*EXP(-Parameters!$B$194*'National cons per cap'!FD84/1000))) / LOG(1 - (Parameters!$B$191/Parameters!$B$193)^2), 1)</f>
        <v>#NAME?</v>
      </c>
      <c r="FE84" s="22" t="e">
        <f ca="1">MIN(LOG(1 - Parameters!$B$192/(1+100*EXP(-Parameters!$B$194*'National cons per cap'!FE84/1000))) / LOG(1 - (Parameters!$B$191/Parameters!$B$193)^2), 1)</f>
        <v>#NAME?</v>
      </c>
      <c r="FF84" s="22" t="e">
        <f ca="1">MIN(LOG(1 - Parameters!$B$192/(1+100*EXP(-Parameters!$B$194*'National cons per cap'!FF84/1000))) / LOG(1 - (Parameters!$B$191/Parameters!$B$193)^2), 1)</f>
        <v>#NAME?</v>
      </c>
      <c r="FG84" s="22" t="e">
        <f ca="1">MIN(LOG(1 - Parameters!$B$192/(1+100*EXP(-Parameters!$B$194*'National cons per cap'!FG84/1000))) / LOG(1 - (Parameters!$B$191/Parameters!$B$193)^2), 1)</f>
        <v>#NAME?</v>
      </c>
      <c r="FH84" s="22" t="e">
        <f ca="1">MIN(LOG(1 - Parameters!$B$192/(1+100*EXP(-Parameters!$B$194*'National cons per cap'!FH84/1000))) / LOG(1 - (Parameters!$B$191/Parameters!$B$193)^2), 1)</f>
        <v>#NAME?</v>
      </c>
      <c r="FI84" s="22" t="e">
        <f ca="1">MIN(LOG(1 - Parameters!$B$192/(1+100*EXP(-Parameters!$B$194*'National cons per cap'!FI84/1000))) / LOG(1 - (Parameters!$B$191/Parameters!$B$193)^2), 1)</f>
        <v>#NAME?</v>
      </c>
      <c r="FJ84" s="22" t="e">
        <f ca="1">MIN(LOG(1 - Parameters!$B$192/(1+100*EXP(-Parameters!$B$194*'National cons per cap'!FJ84/1000))) / LOG(1 - (Parameters!$B$191/Parameters!$B$193)^2), 1)</f>
        <v>#NAME?</v>
      </c>
      <c r="FK84" s="22" t="e">
        <f ca="1">MIN(LOG(1 - Parameters!$B$192/(1+100*EXP(-Parameters!$B$194*'National cons per cap'!FK84/1000))) / LOG(1 - (Parameters!$B$191/Parameters!$B$193)^2), 1)</f>
        <v>#NAME?</v>
      </c>
      <c r="FL84" s="22" t="e">
        <f ca="1">MIN(LOG(1 - Parameters!$B$192/(1+100*EXP(-Parameters!$B$194*'National cons per cap'!FL84/1000))) / LOG(1 - (Parameters!$B$191/Parameters!$B$193)^2), 1)</f>
        <v>#NAME?</v>
      </c>
      <c r="FM84" s="22" t="e">
        <f ca="1">MIN(LOG(1 - Parameters!$B$192/(1+100*EXP(-Parameters!$B$194*'National cons per cap'!FM84/1000))) / LOG(1 - (Parameters!$B$191/Parameters!$B$193)^2), 1)</f>
        <v>#NAME?</v>
      </c>
      <c r="FN84" s="22" t="e">
        <f ca="1">MIN(LOG(1 - Parameters!$B$192/(1+100*EXP(-Parameters!$B$194*'National cons per cap'!FN84/1000))) / LOG(1 - (Parameters!$B$191/Parameters!$B$193)^2), 1)</f>
        <v>#NAME?</v>
      </c>
      <c r="FO84" s="22" t="e">
        <f ca="1">MIN(LOG(1 - Parameters!$B$192/(1+100*EXP(-Parameters!$B$194*'National cons per cap'!FO84/1000))) / LOG(1 - (Parameters!$B$191/Parameters!$B$193)^2), 1)</f>
        <v>#NAME?</v>
      </c>
      <c r="FP84" s="22" t="e">
        <f ca="1">MIN(LOG(1 - Parameters!$B$192/(1+100*EXP(-Parameters!$B$194*'National cons per cap'!FP84/1000))) / LOG(1 - (Parameters!$B$191/Parameters!$B$193)^2), 1)</f>
        <v>#NAME?</v>
      </c>
      <c r="FQ84" s="22" t="e">
        <f ca="1">MIN(LOG(1 - Parameters!$B$192/(1+100*EXP(-Parameters!$B$194*'National cons per cap'!FQ84/1000))) / LOG(1 - (Parameters!$B$191/Parameters!$B$193)^2), 1)</f>
        <v>#NAME?</v>
      </c>
      <c r="FR84" s="22" t="e">
        <f ca="1">MIN(LOG(1 - Parameters!$B$192/(1+100*EXP(-Parameters!$B$194*'National cons per cap'!FR84/1000))) / LOG(1 - (Parameters!$B$191/Parameters!$B$193)^2), 1)</f>
        <v>#NAME?</v>
      </c>
      <c r="FS84" s="22" t="e">
        <f ca="1">MIN(LOG(1 - Parameters!$B$192/(1+100*EXP(-Parameters!$B$194*'National cons per cap'!FS84/1000))) / LOG(1 - (Parameters!$B$191/Parameters!$B$193)^2), 1)</f>
        <v>#NAME?</v>
      </c>
      <c r="FT84" s="22" t="e">
        <f ca="1">MIN(LOG(1 - Parameters!$B$192/(1+100*EXP(-Parameters!$B$194*'National cons per cap'!FT84/1000))) / LOG(1 - (Parameters!$B$191/Parameters!$B$193)^2), 1)</f>
        <v>#NAME?</v>
      </c>
      <c r="FU84" s="22" t="e">
        <f ca="1">MIN(LOG(1 - Parameters!$B$192/(1+100*EXP(-Parameters!$B$194*'National cons per cap'!FU84/1000))) / LOG(1 - (Parameters!$B$191/Parameters!$B$193)^2), 1)</f>
        <v>#NAME?</v>
      </c>
      <c r="FV84" s="22" t="e">
        <f ca="1">MIN(LOG(1 - Parameters!$B$192/(1+100*EXP(-Parameters!$B$194*'National cons per cap'!FV84/1000))) / LOG(1 - (Parameters!$B$191/Parameters!$B$193)^2), 1)</f>
        <v>#NAME?</v>
      </c>
      <c r="FW84" s="22" t="e">
        <f ca="1">MIN(LOG(1 - Parameters!$B$192/(1+100*EXP(-Parameters!$B$194*'National cons per cap'!FW84/1000))) / LOG(1 - (Parameters!$B$191/Parameters!$B$193)^2), 1)</f>
        <v>#NAME?</v>
      </c>
      <c r="FX84" s="22" t="e">
        <f ca="1">MIN(LOG(1 - Parameters!$B$192/(1+100*EXP(-Parameters!$B$194*'National cons per cap'!FX84/1000))) / LOG(1 - (Parameters!$B$191/Parameters!$B$193)^2), 1)</f>
        <v>#NAME?</v>
      </c>
      <c r="FY84" s="22" t="e">
        <f ca="1">MIN(LOG(1 - Parameters!$B$192/(1+100*EXP(-Parameters!$B$194*'National cons per cap'!FY84/1000))) / LOG(1 - (Parameters!$B$191/Parameters!$B$193)^2), 1)</f>
        <v>#NAME?</v>
      </c>
      <c r="FZ84" s="22" t="e">
        <f ca="1">MIN(LOG(1 - Parameters!$B$192/(1+100*EXP(-Parameters!$B$194*'National cons per cap'!FZ84/1000))) / LOG(1 - (Parameters!$B$191/Parameters!$B$193)^2), 1)</f>
        <v>#NAME?</v>
      </c>
      <c r="GA84" s="22" t="e">
        <f ca="1">MIN(LOG(1 - Parameters!$B$192/(1+100*EXP(-Parameters!$B$194*'National cons per cap'!GA84/1000))) / LOG(1 - (Parameters!$B$191/Parameters!$B$193)^2), 1)</f>
        <v>#NAME?</v>
      </c>
      <c r="GB84" s="22" t="e">
        <f ca="1">MIN(LOG(1 - Parameters!$B$192/(1+100*EXP(-Parameters!$B$194*'National cons per cap'!GB84/1000))) / LOG(1 - (Parameters!$B$191/Parameters!$B$193)^2), 1)</f>
        <v>#NAME?</v>
      </c>
      <c r="GC84" s="22" t="e">
        <f ca="1">MIN(LOG(1 - Parameters!$B$192/(1+100*EXP(-Parameters!$B$194*'National cons per cap'!GC84/1000))) / LOG(1 - (Parameters!$B$191/Parameters!$B$193)^2), 1)</f>
        <v>#NAME?</v>
      </c>
      <c r="GD84" s="22" t="e">
        <f ca="1">MIN(LOG(1 - Parameters!$B$192/(1+100*EXP(-Parameters!$B$194*'National cons per cap'!GD84/1000))) / LOG(1 - (Parameters!$B$191/Parameters!$B$193)^2), 1)</f>
        <v>#NAME?</v>
      </c>
      <c r="GE84" s="22" t="e">
        <f ca="1">MIN(LOG(1 - Parameters!$B$192/(1+100*EXP(-Parameters!$B$194*'National cons per cap'!GE84/1000))) / LOG(1 - (Parameters!$B$191/Parameters!$B$193)^2), 1)</f>
        <v>#NAME?</v>
      </c>
      <c r="GF84" s="22" t="e">
        <f ca="1">MIN(LOG(1 - Parameters!$B$192/(1+100*EXP(-Parameters!$B$194*'National cons per cap'!GF84/1000))) / LOG(1 - (Parameters!$B$191/Parameters!$B$193)^2), 1)</f>
        <v>#NAME?</v>
      </c>
      <c r="GG84" s="22" t="e">
        <f ca="1">MIN(LOG(1 - Parameters!$B$192/(1+100*EXP(-Parameters!$B$194*'National cons per cap'!GG84/1000))) / LOG(1 - (Parameters!$B$191/Parameters!$B$193)^2), 1)</f>
        <v>#NAME?</v>
      </c>
      <c r="GH84" s="22" t="e">
        <f ca="1">MIN(LOG(1 - Parameters!$B$192/(1+100*EXP(-Parameters!$B$194*'National cons per cap'!GH84/1000))) / LOG(1 - (Parameters!$B$191/Parameters!$B$193)^2), 1)</f>
        <v>#NAME?</v>
      </c>
      <c r="GI84" s="22" t="e">
        <f ca="1">MIN(LOG(1 - Parameters!$B$192/(1+100*EXP(-Parameters!$B$194*'National cons per cap'!GI84/1000))) / LOG(1 - (Parameters!$B$191/Parameters!$B$193)^2), 1)</f>
        <v>#NAME?</v>
      </c>
      <c r="GJ84" s="22" t="e">
        <f ca="1">MIN(LOG(1 - Parameters!$B$192/(1+100*EXP(-Parameters!$B$194*'National cons per cap'!GJ84/1000))) / LOG(1 - (Parameters!$B$191/Parameters!$B$193)^2), 1)</f>
        <v>#NAME?</v>
      </c>
      <c r="GK84" s="22" t="e">
        <f ca="1">MIN(LOG(1 - Parameters!$B$192/(1+100*EXP(-Parameters!$B$194*'National cons per cap'!GK84/1000))) / LOG(1 - (Parameters!$B$191/Parameters!$B$193)^2), 1)</f>
        <v>#NAME?</v>
      </c>
      <c r="GL84" s="22" t="e">
        <f ca="1">MIN(LOG(1 - Parameters!$B$192/(1+100*EXP(-Parameters!$B$194*'National cons per cap'!GL84/1000))) / LOG(1 - (Parameters!$B$191/Parameters!$B$193)^2), 1)</f>
        <v>#NAME?</v>
      </c>
      <c r="GM84" s="22" t="e">
        <f ca="1">MIN(LOG(1 - Parameters!$B$192/(1+100*EXP(-Parameters!$B$194*'National cons per cap'!GM84/1000))) / LOG(1 - (Parameters!$B$191/Parameters!$B$193)^2), 1)</f>
        <v>#NAME?</v>
      </c>
    </row>
    <row r="85" spans="1:195" x14ac:dyDescent="0.25">
      <c r="A85" s="15">
        <v>2093</v>
      </c>
      <c r="B85" s="22" t="e">
        <f ca="1">MIN(LOG(1 - Parameters!$B$192/(1+100*EXP(-Parameters!$B$194*'National cons per cap'!B85/1000))) / LOG(1 - (Parameters!$B$191/Parameters!$B$193)^2), 1)</f>
        <v>#NAME?</v>
      </c>
      <c r="C85" s="22" t="e">
        <f ca="1">MIN(LOG(1 - Parameters!$B$192/(1+100*EXP(-Parameters!$B$194*'National cons per cap'!C85/1000))) / LOG(1 - (Parameters!$B$191/Parameters!$B$193)^2), 1)</f>
        <v>#NAME?</v>
      </c>
      <c r="D85" s="22" t="e">
        <f ca="1">MIN(LOG(1 - Parameters!$B$192/(1+100*EXP(-Parameters!$B$194*'National cons per cap'!D85/1000))) / LOG(1 - (Parameters!$B$191/Parameters!$B$193)^2), 1)</f>
        <v>#NAME?</v>
      </c>
      <c r="E85" s="22" t="e">
        <f ca="1">MIN(LOG(1 - Parameters!$B$192/(1+100*EXP(-Parameters!$B$194*'National cons per cap'!E85/1000))) / LOG(1 - (Parameters!$B$191/Parameters!$B$193)^2), 1)</f>
        <v>#NAME?</v>
      </c>
      <c r="F85" s="22" t="e">
        <f ca="1">MIN(LOG(1 - Parameters!$B$192/(1+100*EXP(-Parameters!$B$194*'National cons per cap'!F85/1000))) / LOG(1 - (Parameters!$B$191/Parameters!$B$193)^2), 1)</f>
        <v>#NAME?</v>
      </c>
      <c r="G85" s="22" t="e">
        <f ca="1">MIN(LOG(1 - Parameters!$B$192/(1+100*EXP(-Parameters!$B$194*'National cons per cap'!G85/1000))) / LOG(1 - (Parameters!$B$191/Parameters!$B$193)^2), 1)</f>
        <v>#NAME?</v>
      </c>
      <c r="H85" s="22" t="e">
        <f ca="1">MIN(LOG(1 - Parameters!$B$192/(1+100*EXP(-Parameters!$B$194*'National cons per cap'!H85/1000))) / LOG(1 - (Parameters!$B$191/Parameters!$B$193)^2), 1)</f>
        <v>#NAME?</v>
      </c>
      <c r="I85" s="22" t="e">
        <f ca="1">MIN(LOG(1 - Parameters!$B$192/(1+100*EXP(-Parameters!$B$194*'National cons per cap'!I85/1000))) / LOG(1 - (Parameters!$B$191/Parameters!$B$193)^2), 1)</f>
        <v>#NAME?</v>
      </c>
      <c r="J85" s="22" t="e">
        <f ca="1">MIN(LOG(1 - Parameters!$B$192/(1+100*EXP(-Parameters!$B$194*'National cons per cap'!J85/1000))) / LOG(1 - (Parameters!$B$191/Parameters!$B$193)^2), 1)</f>
        <v>#NAME?</v>
      </c>
      <c r="K85" s="22" t="e">
        <f ca="1">MIN(LOG(1 - Parameters!$B$192/(1+100*EXP(-Parameters!$B$194*'National cons per cap'!K85/1000))) / LOG(1 - (Parameters!$B$191/Parameters!$B$193)^2), 1)</f>
        <v>#NAME?</v>
      </c>
      <c r="L85" s="22" t="e">
        <f ca="1">MIN(LOG(1 - Parameters!$B$192/(1+100*EXP(-Parameters!$B$194*'National cons per cap'!L85/1000))) / LOG(1 - (Parameters!$B$191/Parameters!$B$193)^2), 1)</f>
        <v>#NAME?</v>
      </c>
      <c r="M85" s="22" t="e">
        <f ca="1">MIN(LOG(1 - Parameters!$B$192/(1+100*EXP(-Parameters!$B$194*'National cons per cap'!M85/1000))) / LOG(1 - (Parameters!$B$191/Parameters!$B$193)^2), 1)</f>
        <v>#NAME?</v>
      </c>
      <c r="N85" s="22" t="e">
        <f ca="1">MIN(LOG(1 - Parameters!$B$192/(1+100*EXP(-Parameters!$B$194*'National cons per cap'!N85/1000))) / LOG(1 - (Parameters!$B$191/Parameters!$B$193)^2), 1)</f>
        <v>#NAME?</v>
      </c>
      <c r="O85" s="22" t="e">
        <f ca="1">MIN(LOG(1 - Parameters!$B$192/(1+100*EXP(-Parameters!$B$194*'National cons per cap'!O85/1000))) / LOG(1 - (Parameters!$B$191/Parameters!$B$193)^2), 1)</f>
        <v>#NAME?</v>
      </c>
      <c r="P85" s="22" t="e">
        <f ca="1">MIN(LOG(1 - Parameters!$B$192/(1+100*EXP(-Parameters!$B$194*'National cons per cap'!P85/1000))) / LOG(1 - (Parameters!$B$191/Parameters!$B$193)^2), 1)</f>
        <v>#NAME?</v>
      </c>
      <c r="Q85" s="22" t="e">
        <f ca="1">MIN(LOG(1 - Parameters!$B$192/(1+100*EXP(-Parameters!$B$194*'National cons per cap'!Q85/1000))) / LOG(1 - (Parameters!$B$191/Parameters!$B$193)^2), 1)</f>
        <v>#NAME?</v>
      </c>
      <c r="R85" s="22" t="e">
        <f ca="1">MIN(LOG(1 - Parameters!$B$192/(1+100*EXP(-Parameters!$B$194*'National cons per cap'!R85/1000))) / LOG(1 - (Parameters!$B$191/Parameters!$B$193)^2), 1)</f>
        <v>#NAME?</v>
      </c>
      <c r="S85" s="22" t="e">
        <f ca="1">MIN(LOG(1 - Parameters!$B$192/(1+100*EXP(-Parameters!$B$194*'National cons per cap'!S85/1000))) / LOG(1 - (Parameters!$B$191/Parameters!$B$193)^2), 1)</f>
        <v>#NAME?</v>
      </c>
      <c r="T85" s="22" t="e">
        <f ca="1">MIN(LOG(1 - Parameters!$B$192/(1+100*EXP(-Parameters!$B$194*'National cons per cap'!T85/1000))) / LOG(1 - (Parameters!$B$191/Parameters!$B$193)^2), 1)</f>
        <v>#NAME?</v>
      </c>
      <c r="U85" s="22" t="e">
        <f ca="1">MIN(LOG(1 - Parameters!$B$192/(1+100*EXP(-Parameters!$B$194*'National cons per cap'!U85/1000))) / LOG(1 - (Parameters!$B$191/Parameters!$B$193)^2), 1)</f>
        <v>#NAME?</v>
      </c>
      <c r="V85" s="22" t="e">
        <f ca="1">MIN(LOG(1 - Parameters!$B$192/(1+100*EXP(-Parameters!$B$194*'National cons per cap'!V85/1000))) / LOG(1 - (Parameters!$B$191/Parameters!$B$193)^2), 1)</f>
        <v>#NAME?</v>
      </c>
      <c r="W85" s="22" t="e">
        <f ca="1">MIN(LOG(1 - Parameters!$B$192/(1+100*EXP(-Parameters!$B$194*'National cons per cap'!W85/1000))) / LOG(1 - (Parameters!$B$191/Parameters!$B$193)^2), 1)</f>
        <v>#NAME?</v>
      </c>
      <c r="X85" s="22" t="e">
        <f ca="1">MIN(LOG(1 - Parameters!$B$192/(1+100*EXP(-Parameters!$B$194*'National cons per cap'!X85/1000))) / LOG(1 - (Parameters!$B$191/Parameters!$B$193)^2), 1)</f>
        <v>#NAME?</v>
      </c>
      <c r="Y85" s="22" t="e">
        <f ca="1">MIN(LOG(1 - Parameters!$B$192/(1+100*EXP(-Parameters!$B$194*'National cons per cap'!Y85/1000))) / LOG(1 - (Parameters!$B$191/Parameters!$B$193)^2), 1)</f>
        <v>#NAME?</v>
      </c>
      <c r="Z85" s="22" t="e">
        <f ca="1">MIN(LOG(1 - Parameters!$B$192/(1+100*EXP(-Parameters!$B$194*'National cons per cap'!Z85/1000))) / LOG(1 - (Parameters!$B$191/Parameters!$B$193)^2), 1)</f>
        <v>#NAME?</v>
      </c>
      <c r="AA85" s="22" t="e">
        <f ca="1">MIN(LOG(1 - Parameters!$B$192/(1+100*EXP(-Parameters!$B$194*'National cons per cap'!AA85/1000))) / LOG(1 - (Parameters!$B$191/Parameters!$B$193)^2), 1)</f>
        <v>#NAME?</v>
      </c>
      <c r="AB85" s="22" t="e">
        <f ca="1">MIN(LOG(1 - Parameters!$B$192/(1+100*EXP(-Parameters!$B$194*'National cons per cap'!AB85/1000))) / LOG(1 - (Parameters!$B$191/Parameters!$B$193)^2), 1)</f>
        <v>#NAME?</v>
      </c>
      <c r="AC85" s="22" t="e">
        <f ca="1">MIN(LOG(1 - Parameters!$B$192/(1+100*EXP(-Parameters!$B$194*'National cons per cap'!AC85/1000))) / LOG(1 - (Parameters!$B$191/Parameters!$B$193)^2), 1)</f>
        <v>#NAME?</v>
      </c>
      <c r="AD85" s="22" t="e">
        <f ca="1">MIN(LOG(1 - Parameters!$B$192/(1+100*EXP(-Parameters!$B$194*'National cons per cap'!AD85/1000))) / LOG(1 - (Parameters!$B$191/Parameters!$B$193)^2), 1)</f>
        <v>#NAME?</v>
      </c>
      <c r="AE85" s="22" t="e">
        <f ca="1">MIN(LOG(1 - Parameters!$B$192/(1+100*EXP(-Parameters!$B$194*'National cons per cap'!AE85/1000))) / LOG(1 - (Parameters!$B$191/Parameters!$B$193)^2), 1)</f>
        <v>#NAME?</v>
      </c>
      <c r="AF85" s="22" t="e">
        <f ca="1">MIN(LOG(1 - Parameters!$B$192/(1+100*EXP(-Parameters!$B$194*'National cons per cap'!AF85/1000))) / LOG(1 - (Parameters!$B$191/Parameters!$B$193)^2), 1)</f>
        <v>#NAME?</v>
      </c>
      <c r="AG85" s="22" t="e">
        <f ca="1">MIN(LOG(1 - Parameters!$B$192/(1+100*EXP(-Parameters!$B$194*'National cons per cap'!AG85/1000))) / LOG(1 - (Parameters!$B$191/Parameters!$B$193)^2), 1)</f>
        <v>#NAME?</v>
      </c>
      <c r="AH85" s="22" t="e">
        <f ca="1">MIN(LOG(1 - Parameters!$B$192/(1+100*EXP(-Parameters!$B$194*'National cons per cap'!AH85/1000))) / LOG(1 - (Parameters!$B$191/Parameters!$B$193)^2), 1)</f>
        <v>#NAME?</v>
      </c>
      <c r="AI85" s="22" t="e">
        <f ca="1">MIN(LOG(1 - Parameters!$B$192/(1+100*EXP(-Parameters!$B$194*'National cons per cap'!AI85/1000))) / LOG(1 - (Parameters!$B$191/Parameters!$B$193)^2), 1)</f>
        <v>#NAME?</v>
      </c>
      <c r="AJ85" s="22" t="e">
        <f ca="1">MIN(LOG(1 - Parameters!$B$192/(1+100*EXP(-Parameters!$B$194*'National cons per cap'!AJ85/1000))) / LOG(1 - (Parameters!$B$191/Parameters!$B$193)^2), 1)</f>
        <v>#NAME?</v>
      </c>
      <c r="AK85" s="22" t="e">
        <f ca="1">MIN(LOG(1 - Parameters!$B$192/(1+100*EXP(-Parameters!$B$194*'National cons per cap'!AK85/1000))) / LOG(1 - (Parameters!$B$191/Parameters!$B$193)^2), 1)</f>
        <v>#NAME?</v>
      </c>
      <c r="AL85" s="22" t="e">
        <f ca="1">MIN(LOG(1 - Parameters!$B$192/(1+100*EXP(-Parameters!$B$194*'National cons per cap'!AL85/1000))) / LOG(1 - (Parameters!$B$191/Parameters!$B$193)^2), 1)</f>
        <v>#NAME?</v>
      </c>
      <c r="AM85" s="22" t="e">
        <f ca="1">MIN(LOG(1 - Parameters!$B$192/(1+100*EXP(-Parameters!$B$194*'National cons per cap'!AM85/1000))) / LOG(1 - (Parameters!$B$191/Parameters!$B$193)^2), 1)</f>
        <v>#NAME?</v>
      </c>
      <c r="AN85" s="22" t="e">
        <f ca="1">MIN(LOG(1 - Parameters!$B$192/(1+100*EXP(-Parameters!$B$194*'National cons per cap'!AN85/1000))) / LOG(1 - (Parameters!$B$191/Parameters!$B$193)^2), 1)</f>
        <v>#NAME?</v>
      </c>
      <c r="AO85" s="22" t="e">
        <f ca="1">MIN(LOG(1 - Parameters!$B$192/(1+100*EXP(-Parameters!$B$194*'National cons per cap'!AO85/1000))) / LOG(1 - (Parameters!$B$191/Parameters!$B$193)^2), 1)</f>
        <v>#NAME?</v>
      </c>
      <c r="AP85" s="22" t="e">
        <f ca="1">MIN(LOG(1 - Parameters!$B$192/(1+100*EXP(-Parameters!$B$194*'National cons per cap'!AP85/1000))) / LOG(1 - (Parameters!$B$191/Parameters!$B$193)^2), 1)</f>
        <v>#NAME?</v>
      </c>
      <c r="AQ85" s="22" t="e">
        <f ca="1">MIN(LOG(1 - Parameters!$B$192/(1+100*EXP(-Parameters!$B$194*'National cons per cap'!AQ85/1000))) / LOG(1 - (Parameters!$B$191/Parameters!$B$193)^2), 1)</f>
        <v>#NAME?</v>
      </c>
      <c r="AR85" s="22" t="e">
        <f ca="1">MIN(LOG(1 - Parameters!$B$192/(1+100*EXP(-Parameters!$B$194*'National cons per cap'!AR85/1000))) / LOG(1 - (Parameters!$B$191/Parameters!$B$193)^2), 1)</f>
        <v>#NAME?</v>
      </c>
      <c r="AS85" s="22" t="e">
        <f ca="1">MIN(LOG(1 - Parameters!$B$192/(1+100*EXP(-Parameters!$B$194*'National cons per cap'!AS85/1000))) / LOG(1 - (Parameters!$B$191/Parameters!$B$193)^2), 1)</f>
        <v>#NAME?</v>
      </c>
      <c r="AT85" s="22" t="e">
        <f ca="1">MIN(LOG(1 - Parameters!$B$192/(1+100*EXP(-Parameters!$B$194*'National cons per cap'!AT85/1000))) / LOG(1 - (Parameters!$B$191/Parameters!$B$193)^2), 1)</f>
        <v>#NAME?</v>
      </c>
      <c r="AU85" s="22" t="e">
        <f ca="1">MIN(LOG(1 - Parameters!$B$192/(1+100*EXP(-Parameters!$B$194*'National cons per cap'!AU85/1000))) / LOG(1 - (Parameters!$B$191/Parameters!$B$193)^2), 1)</f>
        <v>#NAME?</v>
      </c>
      <c r="AV85" s="22" t="e">
        <f ca="1">MIN(LOG(1 - Parameters!$B$192/(1+100*EXP(-Parameters!$B$194*'National cons per cap'!AV85/1000))) / LOG(1 - (Parameters!$B$191/Parameters!$B$193)^2), 1)</f>
        <v>#NAME?</v>
      </c>
      <c r="AW85" s="22" t="e">
        <f ca="1">MIN(LOG(1 - Parameters!$B$192/(1+100*EXP(-Parameters!$B$194*'National cons per cap'!AW85/1000))) / LOG(1 - (Parameters!$B$191/Parameters!$B$193)^2), 1)</f>
        <v>#NAME?</v>
      </c>
      <c r="AX85" s="22" t="e">
        <f ca="1">MIN(LOG(1 - Parameters!$B$192/(1+100*EXP(-Parameters!$B$194*'National cons per cap'!AX85/1000))) / LOG(1 - (Parameters!$B$191/Parameters!$B$193)^2), 1)</f>
        <v>#NAME?</v>
      </c>
      <c r="AY85" s="22" t="e">
        <f ca="1">MIN(LOG(1 - Parameters!$B$192/(1+100*EXP(-Parameters!$B$194*'National cons per cap'!AY85/1000))) / LOG(1 - (Parameters!$B$191/Parameters!$B$193)^2), 1)</f>
        <v>#NAME?</v>
      </c>
      <c r="AZ85" s="22" t="e">
        <f ca="1">MIN(LOG(1 - Parameters!$B$192/(1+100*EXP(-Parameters!$B$194*'National cons per cap'!AZ85/1000))) / LOG(1 - (Parameters!$B$191/Parameters!$B$193)^2), 1)</f>
        <v>#NAME?</v>
      </c>
      <c r="BA85" s="22" t="e">
        <f ca="1">MIN(LOG(1 - Parameters!$B$192/(1+100*EXP(-Parameters!$B$194*'National cons per cap'!BA85/1000))) / LOG(1 - (Parameters!$B$191/Parameters!$B$193)^2), 1)</f>
        <v>#NAME?</v>
      </c>
      <c r="BB85" s="22" t="e">
        <f ca="1">MIN(LOG(1 - Parameters!$B$192/(1+100*EXP(-Parameters!$B$194*'National cons per cap'!BB85/1000))) / LOG(1 - (Parameters!$B$191/Parameters!$B$193)^2), 1)</f>
        <v>#NAME?</v>
      </c>
      <c r="BC85" s="22" t="e">
        <f ca="1">MIN(LOG(1 - Parameters!$B$192/(1+100*EXP(-Parameters!$B$194*'National cons per cap'!BC85/1000))) / LOG(1 - (Parameters!$B$191/Parameters!$B$193)^2), 1)</f>
        <v>#NAME?</v>
      </c>
      <c r="BD85" s="22" t="e">
        <f ca="1">MIN(LOG(1 - Parameters!$B$192/(1+100*EXP(-Parameters!$B$194*'National cons per cap'!BD85/1000))) / LOG(1 - (Parameters!$B$191/Parameters!$B$193)^2), 1)</f>
        <v>#NAME?</v>
      </c>
      <c r="BE85" s="22" t="e">
        <f ca="1">MIN(LOG(1 - Parameters!$B$192/(1+100*EXP(-Parameters!$B$194*'National cons per cap'!BE85/1000))) / LOG(1 - (Parameters!$B$191/Parameters!$B$193)^2), 1)</f>
        <v>#NAME?</v>
      </c>
      <c r="BF85" s="22" t="e">
        <f ca="1">MIN(LOG(1 - Parameters!$B$192/(1+100*EXP(-Parameters!$B$194*'National cons per cap'!BF85/1000))) / LOG(1 - (Parameters!$B$191/Parameters!$B$193)^2), 1)</f>
        <v>#NAME?</v>
      </c>
      <c r="BG85" s="22" t="e">
        <f ca="1">MIN(LOG(1 - Parameters!$B$192/(1+100*EXP(-Parameters!$B$194*'National cons per cap'!BG85/1000))) / LOG(1 - (Parameters!$B$191/Parameters!$B$193)^2), 1)</f>
        <v>#NAME?</v>
      </c>
      <c r="BH85" s="22" t="e">
        <f ca="1">MIN(LOG(1 - Parameters!$B$192/(1+100*EXP(-Parameters!$B$194*'National cons per cap'!BH85/1000))) / LOG(1 - (Parameters!$B$191/Parameters!$B$193)^2), 1)</f>
        <v>#NAME?</v>
      </c>
      <c r="BI85" s="22" t="e">
        <f ca="1">MIN(LOG(1 - Parameters!$B$192/(1+100*EXP(-Parameters!$B$194*'National cons per cap'!BI85/1000))) / LOG(1 - (Parameters!$B$191/Parameters!$B$193)^2), 1)</f>
        <v>#NAME?</v>
      </c>
      <c r="BJ85" s="22" t="e">
        <f ca="1">MIN(LOG(1 - Parameters!$B$192/(1+100*EXP(-Parameters!$B$194*'National cons per cap'!BJ85/1000))) / LOG(1 - (Parameters!$B$191/Parameters!$B$193)^2), 1)</f>
        <v>#NAME?</v>
      </c>
      <c r="BK85" s="22" t="e">
        <f ca="1">MIN(LOG(1 - Parameters!$B$192/(1+100*EXP(-Parameters!$B$194*'National cons per cap'!BK85/1000))) / LOG(1 - (Parameters!$B$191/Parameters!$B$193)^2), 1)</f>
        <v>#NAME?</v>
      </c>
      <c r="BL85" s="22" t="e">
        <f ca="1">MIN(LOG(1 - Parameters!$B$192/(1+100*EXP(-Parameters!$B$194*'National cons per cap'!BL85/1000))) / LOG(1 - (Parameters!$B$191/Parameters!$B$193)^2), 1)</f>
        <v>#NAME?</v>
      </c>
      <c r="BM85" s="22" t="e">
        <f ca="1">MIN(LOG(1 - Parameters!$B$192/(1+100*EXP(-Parameters!$B$194*'National cons per cap'!BM85/1000))) / LOG(1 - (Parameters!$B$191/Parameters!$B$193)^2), 1)</f>
        <v>#NAME?</v>
      </c>
      <c r="BN85" s="22" t="e">
        <f ca="1">MIN(LOG(1 - Parameters!$B$192/(1+100*EXP(-Parameters!$B$194*'National cons per cap'!BN85/1000))) / LOG(1 - (Parameters!$B$191/Parameters!$B$193)^2), 1)</f>
        <v>#NAME?</v>
      </c>
      <c r="BO85" s="22" t="e">
        <f ca="1">MIN(LOG(1 - Parameters!$B$192/(1+100*EXP(-Parameters!$B$194*'National cons per cap'!BO85/1000))) / LOG(1 - (Parameters!$B$191/Parameters!$B$193)^2), 1)</f>
        <v>#NAME?</v>
      </c>
      <c r="BP85" s="22" t="e">
        <f ca="1">MIN(LOG(1 - Parameters!$B$192/(1+100*EXP(-Parameters!$B$194*'National cons per cap'!BP85/1000))) / LOG(1 - (Parameters!$B$191/Parameters!$B$193)^2), 1)</f>
        <v>#NAME?</v>
      </c>
      <c r="BQ85" s="22" t="e">
        <f ca="1">MIN(LOG(1 - Parameters!$B$192/(1+100*EXP(-Parameters!$B$194*'National cons per cap'!BQ85/1000))) / LOG(1 - (Parameters!$B$191/Parameters!$B$193)^2), 1)</f>
        <v>#NAME?</v>
      </c>
      <c r="BR85" s="22" t="e">
        <f ca="1">MIN(LOG(1 - Parameters!$B$192/(1+100*EXP(-Parameters!$B$194*'National cons per cap'!BR85/1000))) / LOG(1 - (Parameters!$B$191/Parameters!$B$193)^2), 1)</f>
        <v>#NAME?</v>
      </c>
      <c r="BS85" s="22" t="e">
        <f ca="1">MIN(LOG(1 - Parameters!$B$192/(1+100*EXP(-Parameters!$B$194*'National cons per cap'!BS85/1000))) / LOG(1 - (Parameters!$B$191/Parameters!$B$193)^2), 1)</f>
        <v>#NAME?</v>
      </c>
      <c r="BT85" s="22" t="e">
        <f ca="1">MIN(LOG(1 - Parameters!$B$192/(1+100*EXP(-Parameters!$B$194*'National cons per cap'!BT85/1000))) / LOG(1 - (Parameters!$B$191/Parameters!$B$193)^2), 1)</f>
        <v>#NAME?</v>
      </c>
      <c r="BU85" s="22" t="e">
        <f ca="1">MIN(LOG(1 - Parameters!$B$192/(1+100*EXP(-Parameters!$B$194*'National cons per cap'!BU85/1000))) / LOG(1 - (Parameters!$B$191/Parameters!$B$193)^2), 1)</f>
        <v>#NAME?</v>
      </c>
      <c r="BV85" s="22" t="e">
        <f ca="1">MIN(LOG(1 - Parameters!$B$192/(1+100*EXP(-Parameters!$B$194*'National cons per cap'!BV85/1000))) / LOG(1 - (Parameters!$B$191/Parameters!$B$193)^2), 1)</f>
        <v>#NAME?</v>
      </c>
      <c r="BW85" s="22" t="e">
        <f ca="1">MIN(LOG(1 - Parameters!$B$192/(1+100*EXP(-Parameters!$B$194*'National cons per cap'!BW85/1000))) / LOG(1 - (Parameters!$B$191/Parameters!$B$193)^2), 1)</f>
        <v>#NAME?</v>
      </c>
      <c r="BX85" s="22" t="e">
        <f ca="1">MIN(LOG(1 - Parameters!$B$192/(1+100*EXP(-Parameters!$B$194*'National cons per cap'!BX85/1000))) / LOG(1 - (Parameters!$B$191/Parameters!$B$193)^2), 1)</f>
        <v>#NAME?</v>
      </c>
      <c r="BY85" s="22" t="e">
        <f ca="1">MIN(LOG(1 - Parameters!$B$192/(1+100*EXP(-Parameters!$B$194*'National cons per cap'!BY85/1000))) / LOG(1 - (Parameters!$B$191/Parameters!$B$193)^2), 1)</f>
        <v>#NAME?</v>
      </c>
      <c r="BZ85" s="22" t="e">
        <f ca="1">MIN(LOG(1 - Parameters!$B$192/(1+100*EXP(-Parameters!$B$194*'National cons per cap'!BZ85/1000))) / LOG(1 - (Parameters!$B$191/Parameters!$B$193)^2), 1)</f>
        <v>#NAME?</v>
      </c>
      <c r="CA85" s="22" t="e">
        <f ca="1">MIN(LOG(1 - Parameters!$B$192/(1+100*EXP(-Parameters!$B$194*'National cons per cap'!CA85/1000))) / LOG(1 - (Parameters!$B$191/Parameters!$B$193)^2), 1)</f>
        <v>#NAME?</v>
      </c>
      <c r="CB85" s="22" t="e">
        <f ca="1">MIN(LOG(1 - Parameters!$B$192/(1+100*EXP(-Parameters!$B$194*'National cons per cap'!CB85/1000))) / LOG(1 - (Parameters!$B$191/Parameters!$B$193)^2), 1)</f>
        <v>#NAME?</v>
      </c>
      <c r="CC85" s="22" t="e">
        <f ca="1">MIN(LOG(1 - Parameters!$B$192/(1+100*EXP(-Parameters!$B$194*'National cons per cap'!CC85/1000))) / LOG(1 - (Parameters!$B$191/Parameters!$B$193)^2), 1)</f>
        <v>#NAME?</v>
      </c>
      <c r="CD85" s="22" t="e">
        <f ca="1">MIN(LOG(1 - Parameters!$B$192/(1+100*EXP(-Parameters!$B$194*'National cons per cap'!CD85/1000))) / LOG(1 - (Parameters!$B$191/Parameters!$B$193)^2), 1)</f>
        <v>#NAME?</v>
      </c>
      <c r="CE85" s="22" t="e">
        <f ca="1">MIN(LOG(1 - Parameters!$B$192/(1+100*EXP(-Parameters!$B$194*'National cons per cap'!CE85/1000))) / LOG(1 - (Parameters!$B$191/Parameters!$B$193)^2), 1)</f>
        <v>#NAME?</v>
      </c>
      <c r="CF85" s="22" t="e">
        <f ca="1">MIN(LOG(1 - Parameters!$B$192/(1+100*EXP(-Parameters!$B$194*'National cons per cap'!CF85/1000))) / LOG(1 - (Parameters!$B$191/Parameters!$B$193)^2), 1)</f>
        <v>#NAME?</v>
      </c>
      <c r="CG85" s="22" t="e">
        <f ca="1">MIN(LOG(1 - Parameters!$B$192/(1+100*EXP(-Parameters!$B$194*'National cons per cap'!CG85/1000))) / LOG(1 - (Parameters!$B$191/Parameters!$B$193)^2), 1)</f>
        <v>#NAME?</v>
      </c>
      <c r="CH85" s="22" t="e">
        <f ca="1">MIN(LOG(1 - Parameters!$B$192/(1+100*EXP(-Parameters!$B$194*'National cons per cap'!CH85/1000))) / LOG(1 - (Parameters!$B$191/Parameters!$B$193)^2), 1)</f>
        <v>#NAME?</v>
      </c>
      <c r="CI85" s="22" t="e">
        <f ca="1">MIN(LOG(1 - Parameters!$B$192/(1+100*EXP(-Parameters!$B$194*'National cons per cap'!CI85/1000))) / LOG(1 - (Parameters!$B$191/Parameters!$B$193)^2), 1)</f>
        <v>#NAME?</v>
      </c>
      <c r="CJ85" s="22" t="e">
        <f ca="1">MIN(LOG(1 - Parameters!$B$192/(1+100*EXP(-Parameters!$B$194*'National cons per cap'!CJ85/1000))) / LOG(1 - (Parameters!$B$191/Parameters!$B$193)^2), 1)</f>
        <v>#NAME?</v>
      </c>
      <c r="CK85" s="22" t="e">
        <f ca="1">MIN(LOG(1 - Parameters!$B$192/(1+100*EXP(-Parameters!$B$194*'National cons per cap'!CK85/1000))) / LOG(1 - (Parameters!$B$191/Parameters!$B$193)^2), 1)</f>
        <v>#NAME?</v>
      </c>
      <c r="CL85" s="22" t="e">
        <f ca="1">MIN(LOG(1 - Parameters!$B$192/(1+100*EXP(-Parameters!$B$194*'National cons per cap'!CL85/1000))) / LOG(1 - (Parameters!$B$191/Parameters!$B$193)^2), 1)</f>
        <v>#NAME?</v>
      </c>
      <c r="CM85" s="22" t="e">
        <f ca="1">MIN(LOG(1 - Parameters!$B$192/(1+100*EXP(-Parameters!$B$194*'National cons per cap'!CM85/1000))) / LOG(1 - (Parameters!$B$191/Parameters!$B$193)^2), 1)</f>
        <v>#NAME?</v>
      </c>
      <c r="CN85" s="22" t="e">
        <f ca="1">MIN(LOG(1 - Parameters!$B$192/(1+100*EXP(-Parameters!$B$194*'National cons per cap'!CN85/1000))) / LOG(1 - (Parameters!$B$191/Parameters!$B$193)^2), 1)</f>
        <v>#NAME?</v>
      </c>
      <c r="CO85" s="22" t="e">
        <f ca="1">MIN(LOG(1 - Parameters!$B$192/(1+100*EXP(-Parameters!$B$194*'National cons per cap'!CO85/1000))) / LOG(1 - (Parameters!$B$191/Parameters!$B$193)^2), 1)</f>
        <v>#NAME?</v>
      </c>
      <c r="CP85" s="22" t="e">
        <f ca="1">MIN(LOG(1 - Parameters!$B$192/(1+100*EXP(-Parameters!$B$194*'National cons per cap'!CP85/1000))) / LOG(1 - (Parameters!$B$191/Parameters!$B$193)^2), 1)</f>
        <v>#NAME?</v>
      </c>
      <c r="CQ85" s="22" t="e">
        <f ca="1">MIN(LOG(1 - Parameters!$B$192/(1+100*EXP(-Parameters!$B$194*'National cons per cap'!CQ85/1000))) / LOG(1 - (Parameters!$B$191/Parameters!$B$193)^2), 1)</f>
        <v>#NAME?</v>
      </c>
      <c r="CR85" s="22" t="e">
        <f ca="1">MIN(LOG(1 - Parameters!$B$192/(1+100*EXP(-Parameters!$B$194*'National cons per cap'!CR85/1000))) / LOG(1 - (Parameters!$B$191/Parameters!$B$193)^2), 1)</f>
        <v>#NAME?</v>
      </c>
      <c r="CS85" s="22" t="e">
        <f ca="1">MIN(LOG(1 - Parameters!$B$192/(1+100*EXP(-Parameters!$B$194*'National cons per cap'!CS85/1000))) / LOG(1 - (Parameters!$B$191/Parameters!$B$193)^2), 1)</f>
        <v>#NAME?</v>
      </c>
      <c r="CT85" s="22" t="e">
        <f ca="1">MIN(LOG(1 - Parameters!$B$192/(1+100*EXP(-Parameters!$B$194*'National cons per cap'!CT85/1000))) / LOG(1 - (Parameters!$B$191/Parameters!$B$193)^2), 1)</f>
        <v>#NAME?</v>
      </c>
      <c r="CU85" s="22" t="e">
        <f ca="1">MIN(LOG(1 - Parameters!$B$192/(1+100*EXP(-Parameters!$B$194*'National cons per cap'!CU85/1000))) / LOG(1 - (Parameters!$B$191/Parameters!$B$193)^2), 1)</f>
        <v>#NAME?</v>
      </c>
      <c r="CV85" s="22" t="e">
        <f ca="1">MIN(LOG(1 - Parameters!$B$192/(1+100*EXP(-Parameters!$B$194*'National cons per cap'!CV85/1000))) / LOG(1 - (Parameters!$B$191/Parameters!$B$193)^2), 1)</f>
        <v>#NAME?</v>
      </c>
      <c r="CW85" s="22" t="e">
        <f ca="1">MIN(LOG(1 - Parameters!$B$192/(1+100*EXP(-Parameters!$B$194*'National cons per cap'!CW85/1000))) / LOG(1 - (Parameters!$B$191/Parameters!$B$193)^2), 1)</f>
        <v>#NAME?</v>
      </c>
      <c r="CX85" s="22" t="e">
        <f ca="1">MIN(LOG(1 - Parameters!$B$192/(1+100*EXP(-Parameters!$B$194*'National cons per cap'!CX85/1000))) / LOG(1 - (Parameters!$B$191/Parameters!$B$193)^2), 1)</f>
        <v>#NAME?</v>
      </c>
      <c r="CY85" s="22" t="e">
        <f ca="1">MIN(LOG(1 - Parameters!$B$192/(1+100*EXP(-Parameters!$B$194*'National cons per cap'!CY85/1000))) / LOG(1 - (Parameters!$B$191/Parameters!$B$193)^2), 1)</f>
        <v>#NAME?</v>
      </c>
      <c r="CZ85" s="22" t="e">
        <f ca="1">MIN(LOG(1 - Parameters!$B$192/(1+100*EXP(-Parameters!$B$194*'National cons per cap'!CZ85/1000))) / LOG(1 - (Parameters!$B$191/Parameters!$B$193)^2), 1)</f>
        <v>#NAME?</v>
      </c>
      <c r="DA85" s="22" t="e">
        <f ca="1">MIN(LOG(1 - Parameters!$B$192/(1+100*EXP(-Parameters!$B$194*'National cons per cap'!DA85/1000))) / LOG(1 - (Parameters!$B$191/Parameters!$B$193)^2), 1)</f>
        <v>#NAME?</v>
      </c>
      <c r="DB85" s="22" t="e">
        <f ca="1">MIN(LOG(1 - Parameters!$B$192/(1+100*EXP(-Parameters!$B$194*'National cons per cap'!DB85/1000))) / LOG(1 - (Parameters!$B$191/Parameters!$B$193)^2), 1)</f>
        <v>#NAME?</v>
      </c>
      <c r="DC85" s="22" t="e">
        <f ca="1">MIN(LOG(1 - Parameters!$B$192/(1+100*EXP(-Parameters!$B$194*'National cons per cap'!DC85/1000))) / LOG(1 - (Parameters!$B$191/Parameters!$B$193)^2), 1)</f>
        <v>#NAME?</v>
      </c>
      <c r="DD85" s="22" t="e">
        <f ca="1">MIN(LOG(1 - Parameters!$B$192/(1+100*EXP(-Parameters!$B$194*'National cons per cap'!DD85/1000))) / LOG(1 - (Parameters!$B$191/Parameters!$B$193)^2), 1)</f>
        <v>#NAME?</v>
      </c>
      <c r="DE85" s="22" t="e">
        <f ca="1">MIN(LOG(1 - Parameters!$B$192/(1+100*EXP(-Parameters!$B$194*'National cons per cap'!DE85/1000))) / LOG(1 - (Parameters!$B$191/Parameters!$B$193)^2), 1)</f>
        <v>#NAME?</v>
      </c>
      <c r="DF85" s="22" t="e">
        <f ca="1">MIN(LOG(1 - Parameters!$B$192/(1+100*EXP(-Parameters!$B$194*'National cons per cap'!DF85/1000))) / LOG(1 - (Parameters!$B$191/Parameters!$B$193)^2), 1)</f>
        <v>#NAME?</v>
      </c>
      <c r="DG85" s="22" t="e">
        <f ca="1">MIN(LOG(1 - Parameters!$B$192/(1+100*EXP(-Parameters!$B$194*'National cons per cap'!DG85/1000))) / LOG(1 - (Parameters!$B$191/Parameters!$B$193)^2), 1)</f>
        <v>#NAME?</v>
      </c>
      <c r="DH85" s="22" t="e">
        <f ca="1">MIN(LOG(1 - Parameters!$B$192/(1+100*EXP(-Parameters!$B$194*'National cons per cap'!DH85/1000))) / LOG(1 - (Parameters!$B$191/Parameters!$B$193)^2), 1)</f>
        <v>#NAME?</v>
      </c>
      <c r="DI85" s="22" t="e">
        <f ca="1">MIN(LOG(1 - Parameters!$B$192/(1+100*EXP(-Parameters!$B$194*'National cons per cap'!DI85/1000))) / LOG(1 - (Parameters!$B$191/Parameters!$B$193)^2), 1)</f>
        <v>#NAME?</v>
      </c>
      <c r="DJ85" s="22" t="e">
        <f ca="1">MIN(LOG(1 - Parameters!$B$192/(1+100*EXP(-Parameters!$B$194*'National cons per cap'!DJ85/1000))) / LOG(1 - (Parameters!$B$191/Parameters!$B$193)^2), 1)</f>
        <v>#NAME?</v>
      </c>
      <c r="DK85" s="22" t="e">
        <f ca="1">MIN(LOG(1 - Parameters!$B$192/(1+100*EXP(-Parameters!$B$194*'National cons per cap'!DK85/1000))) / LOG(1 - (Parameters!$B$191/Parameters!$B$193)^2), 1)</f>
        <v>#NAME?</v>
      </c>
      <c r="DL85" s="22" t="e">
        <f ca="1">MIN(LOG(1 - Parameters!$B$192/(1+100*EXP(-Parameters!$B$194*'National cons per cap'!DL85/1000))) / LOG(1 - (Parameters!$B$191/Parameters!$B$193)^2), 1)</f>
        <v>#NAME?</v>
      </c>
      <c r="DM85" s="22" t="e">
        <f ca="1">MIN(LOG(1 - Parameters!$B$192/(1+100*EXP(-Parameters!$B$194*'National cons per cap'!DM85/1000))) / LOG(1 - (Parameters!$B$191/Parameters!$B$193)^2), 1)</f>
        <v>#NAME?</v>
      </c>
      <c r="DN85" s="22" t="e">
        <f ca="1">MIN(LOG(1 - Parameters!$B$192/(1+100*EXP(-Parameters!$B$194*'National cons per cap'!DN85/1000))) / LOG(1 - (Parameters!$B$191/Parameters!$B$193)^2), 1)</f>
        <v>#NAME?</v>
      </c>
      <c r="DO85" s="22" t="e">
        <f ca="1">MIN(LOG(1 - Parameters!$B$192/(1+100*EXP(-Parameters!$B$194*'National cons per cap'!DO85/1000))) / LOG(1 - (Parameters!$B$191/Parameters!$B$193)^2), 1)</f>
        <v>#NAME?</v>
      </c>
      <c r="DP85" s="22" t="e">
        <f ca="1">MIN(LOG(1 - Parameters!$B$192/(1+100*EXP(-Parameters!$B$194*'National cons per cap'!DP85/1000))) / LOG(1 - (Parameters!$B$191/Parameters!$B$193)^2), 1)</f>
        <v>#NAME?</v>
      </c>
      <c r="DQ85" s="22" t="e">
        <f ca="1">MIN(LOG(1 - Parameters!$B$192/(1+100*EXP(-Parameters!$B$194*'National cons per cap'!DQ85/1000))) / LOG(1 - (Parameters!$B$191/Parameters!$B$193)^2), 1)</f>
        <v>#NAME?</v>
      </c>
      <c r="DR85" s="22" t="e">
        <f ca="1">MIN(LOG(1 - Parameters!$B$192/(1+100*EXP(-Parameters!$B$194*'National cons per cap'!DR85/1000))) / LOG(1 - (Parameters!$B$191/Parameters!$B$193)^2), 1)</f>
        <v>#NAME?</v>
      </c>
      <c r="DS85" s="22" t="e">
        <f ca="1">MIN(LOG(1 - Parameters!$B$192/(1+100*EXP(-Parameters!$B$194*'National cons per cap'!DS85/1000))) / LOG(1 - (Parameters!$B$191/Parameters!$B$193)^2), 1)</f>
        <v>#NAME?</v>
      </c>
      <c r="DT85" s="22" t="e">
        <f ca="1">MIN(LOG(1 - Parameters!$B$192/(1+100*EXP(-Parameters!$B$194*'National cons per cap'!DT85/1000))) / LOG(1 - (Parameters!$B$191/Parameters!$B$193)^2), 1)</f>
        <v>#NAME?</v>
      </c>
      <c r="DU85" s="22" t="e">
        <f ca="1">MIN(LOG(1 - Parameters!$B$192/(1+100*EXP(-Parameters!$B$194*'National cons per cap'!DU85/1000))) / LOG(1 - (Parameters!$B$191/Parameters!$B$193)^2), 1)</f>
        <v>#NAME?</v>
      </c>
      <c r="DV85" s="22" t="e">
        <f ca="1">MIN(LOG(1 - Parameters!$B$192/(1+100*EXP(-Parameters!$B$194*'National cons per cap'!DV85/1000))) / LOG(1 - (Parameters!$B$191/Parameters!$B$193)^2), 1)</f>
        <v>#NAME?</v>
      </c>
      <c r="DW85" s="22" t="e">
        <f ca="1">MIN(LOG(1 - Parameters!$B$192/(1+100*EXP(-Parameters!$B$194*'National cons per cap'!DW85/1000))) / LOG(1 - (Parameters!$B$191/Parameters!$B$193)^2), 1)</f>
        <v>#NAME?</v>
      </c>
      <c r="DX85" s="22" t="e">
        <f ca="1">MIN(LOG(1 - Parameters!$B$192/(1+100*EXP(-Parameters!$B$194*'National cons per cap'!DX85/1000))) / LOG(1 - (Parameters!$B$191/Parameters!$B$193)^2), 1)</f>
        <v>#NAME?</v>
      </c>
      <c r="DY85" s="22" t="e">
        <f ca="1">MIN(LOG(1 - Parameters!$B$192/(1+100*EXP(-Parameters!$B$194*'National cons per cap'!DY85/1000))) / LOG(1 - (Parameters!$B$191/Parameters!$B$193)^2), 1)</f>
        <v>#NAME?</v>
      </c>
      <c r="DZ85" s="22" t="e">
        <f ca="1">MIN(LOG(1 - Parameters!$B$192/(1+100*EXP(-Parameters!$B$194*'National cons per cap'!DZ85/1000))) / LOG(1 - (Parameters!$B$191/Parameters!$B$193)^2), 1)</f>
        <v>#NAME?</v>
      </c>
      <c r="EA85" s="22" t="e">
        <f ca="1">MIN(LOG(1 - Parameters!$B$192/(1+100*EXP(-Parameters!$B$194*'National cons per cap'!EA85/1000))) / LOG(1 - (Parameters!$B$191/Parameters!$B$193)^2), 1)</f>
        <v>#NAME?</v>
      </c>
      <c r="EB85" s="22" t="e">
        <f ca="1">MIN(LOG(1 - Parameters!$B$192/(1+100*EXP(-Parameters!$B$194*'National cons per cap'!EB85/1000))) / LOG(1 - (Parameters!$B$191/Parameters!$B$193)^2), 1)</f>
        <v>#NAME?</v>
      </c>
      <c r="EC85" s="22" t="e">
        <f ca="1">MIN(LOG(1 - Parameters!$B$192/(1+100*EXP(-Parameters!$B$194*'National cons per cap'!EC85/1000))) / LOG(1 - (Parameters!$B$191/Parameters!$B$193)^2), 1)</f>
        <v>#NAME?</v>
      </c>
      <c r="ED85" s="22" t="e">
        <f ca="1">MIN(LOG(1 - Parameters!$B$192/(1+100*EXP(-Parameters!$B$194*'National cons per cap'!ED85/1000))) / LOG(1 - (Parameters!$B$191/Parameters!$B$193)^2), 1)</f>
        <v>#NAME?</v>
      </c>
      <c r="EE85" s="22" t="e">
        <f ca="1">MIN(LOG(1 - Parameters!$B$192/(1+100*EXP(-Parameters!$B$194*'National cons per cap'!EE85/1000))) / LOG(1 - (Parameters!$B$191/Parameters!$B$193)^2), 1)</f>
        <v>#NAME?</v>
      </c>
      <c r="EF85" s="22" t="e">
        <f ca="1">MIN(LOG(1 - Parameters!$B$192/(1+100*EXP(-Parameters!$B$194*'National cons per cap'!EF85/1000))) / LOG(1 - (Parameters!$B$191/Parameters!$B$193)^2), 1)</f>
        <v>#NAME?</v>
      </c>
      <c r="EG85" s="22" t="e">
        <f ca="1">MIN(LOG(1 - Parameters!$B$192/(1+100*EXP(-Parameters!$B$194*'National cons per cap'!EG85/1000))) / LOG(1 - (Parameters!$B$191/Parameters!$B$193)^2), 1)</f>
        <v>#NAME?</v>
      </c>
      <c r="EH85" s="22" t="e">
        <f ca="1">MIN(LOG(1 - Parameters!$B$192/(1+100*EXP(-Parameters!$B$194*'National cons per cap'!EH85/1000))) / LOG(1 - (Parameters!$B$191/Parameters!$B$193)^2), 1)</f>
        <v>#NAME?</v>
      </c>
      <c r="EI85" s="22" t="e">
        <f ca="1">MIN(LOG(1 - Parameters!$B$192/(1+100*EXP(-Parameters!$B$194*'National cons per cap'!EI85/1000))) / LOG(1 - (Parameters!$B$191/Parameters!$B$193)^2), 1)</f>
        <v>#NAME?</v>
      </c>
      <c r="EJ85" s="22" t="e">
        <f ca="1">MIN(LOG(1 - Parameters!$B$192/(1+100*EXP(-Parameters!$B$194*'National cons per cap'!EJ85/1000))) / LOG(1 - (Parameters!$B$191/Parameters!$B$193)^2), 1)</f>
        <v>#NAME?</v>
      </c>
      <c r="EK85" s="22" t="e">
        <f ca="1">MIN(LOG(1 - Parameters!$B$192/(1+100*EXP(-Parameters!$B$194*'National cons per cap'!EK85/1000))) / LOG(1 - (Parameters!$B$191/Parameters!$B$193)^2), 1)</f>
        <v>#NAME?</v>
      </c>
      <c r="EL85" s="22" t="e">
        <f ca="1">MIN(LOG(1 - Parameters!$B$192/(1+100*EXP(-Parameters!$B$194*'National cons per cap'!EL85/1000))) / LOG(1 - (Parameters!$B$191/Parameters!$B$193)^2), 1)</f>
        <v>#NAME?</v>
      </c>
      <c r="EM85" s="22" t="e">
        <f ca="1">MIN(LOG(1 - Parameters!$B$192/(1+100*EXP(-Parameters!$B$194*'National cons per cap'!EM85/1000))) / LOG(1 - (Parameters!$B$191/Parameters!$B$193)^2), 1)</f>
        <v>#NAME?</v>
      </c>
      <c r="EN85" s="22" t="e">
        <f ca="1">MIN(LOG(1 - Parameters!$B$192/(1+100*EXP(-Parameters!$B$194*'National cons per cap'!EN85/1000))) / LOG(1 - (Parameters!$B$191/Parameters!$B$193)^2), 1)</f>
        <v>#NAME?</v>
      </c>
      <c r="EO85" s="22" t="e">
        <f ca="1">MIN(LOG(1 - Parameters!$B$192/(1+100*EXP(-Parameters!$B$194*'National cons per cap'!EO85/1000))) / LOG(1 - (Parameters!$B$191/Parameters!$B$193)^2), 1)</f>
        <v>#NAME?</v>
      </c>
      <c r="EP85" s="22" t="e">
        <f ca="1">MIN(LOG(1 - Parameters!$B$192/(1+100*EXP(-Parameters!$B$194*'National cons per cap'!EP85/1000))) / LOG(1 - (Parameters!$B$191/Parameters!$B$193)^2), 1)</f>
        <v>#NAME?</v>
      </c>
      <c r="EQ85" s="22" t="e">
        <f ca="1">MIN(LOG(1 - Parameters!$B$192/(1+100*EXP(-Parameters!$B$194*'National cons per cap'!EQ85/1000))) / LOG(1 - (Parameters!$B$191/Parameters!$B$193)^2), 1)</f>
        <v>#NAME?</v>
      </c>
      <c r="ER85" s="22" t="e">
        <f ca="1">MIN(LOG(1 - Parameters!$B$192/(1+100*EXP(-Parameters!$B$194*'National cons per cap'!ER85/1000))) / LOG(1 - (Parameters!$B$191/Parameters!$B$193)^2), 1)</f>
        <v>#NAME?</v>
      </c>
      <c r="ES85" s="22" t="e">
        <f ca="1">MIN(LOG(1 - Parameters!$B$192/(1+100*EXP(-Parameters!$B$194*'National cons per cap'!ES85/1000))) / LOG(1 - (Parameters!$B$191/Parameters!$B$193)^2), 1)</f>
        <v>#NAME?</v>
      </c>
      <c r="ET85" s="22" t="e">
        <f ca="1">MIN(LOG(1 - Parameters!$B$192/(1+100*EXP(-Parameters!$B$194*'National cons per cap'!ET85/1000))) / LOG(1 - (Parameters!$B$191/Parameters!$B$193)^2), 1)</f>
        <v>#NAME?</v>
      </c>
      <c r="EU85" s="22" t="e">
        <f ca="1">MIN(LOG(1 - Parameters!$B$192/(1+100*EXP(-Parameters!$B$194*'National cons per cap'!EU85/1000))) / LOG(1 - (Parameters!$B$191/Parameters!$B$193)^2), 1)</f>
        <v>#NAME?</v>
      </c>
      <c r="EV85" s="22" t="e">
        <f ca="1">MIN(LOG(1 - Parameters!$B$192/(1+100*EXP(-Parameters!$B$194*'National cons per cap'!EV85/1000))) / LOG(1 - (Parameters!$B$191/Parameters!$B$193)^2), 1)</f>
        <v>#NAME?</v>
      </c>
      <c r="EW85" s="22" t="e">
        <f ca="1">MIN(LOG(1 - Parameters!$B$192/(1+100*EXP(-Parameters!$B$194*'National cons per cap'!EW85/1000))) / LOG(1 - (Parameters!$B$191/Parameters!$B$193)^2), 1)</f>
        <v>#NAME?</v>
      </c>
      <c r="EX85" s="22" t="e">
        <f ca="1">MIN(LOG(1 - Parameters!$B$192/(1+100*EXP(-Parameters!$B$194*'National cons per cap'!EX85/1000))) / LOG(1 - (Parameters!$B$191/Parameters!$B$193)^2), 1)</f>
        <v>#NAME?</v>
      </c>
      <c r="EY85" s="22" t="e">
        <f ca="1">MIN(LOG(1 - Parameters!$B$192/(1+100*EXP(-Parameters!$B$194*'National cons per cap'!EY85/1000))) / LOG(1 - (Parameters!$B$191/Parameters!$B$193)^2), 1)</f>
        <v>#NAME?</v>
      </c>
      <c r="EZ85" s="22" t="e">
        <f ca="1">MIN(LOG(1 - Parameters!$B$192/(1+100*EXP(-Parameters!$B$194*'National cons per cap'!EZ85/1000))) / LOG(1 - (Parameters!$B$191/Parameters!$B$193)^2), 1)</f>
        <v>#NAME?</v>
      </c>
      <c r="FA85" s="22" t="e">
        <f ca="1">MIN(LOG(1 - Parameters!$B$192/(1+100*EXP(-Parameters!$B$194*'National cons per cap'!FA85/1000))) / LOG(1 - (Parameters!$B$191/Parameters!$B$193)^2), 1)</f>
        <v>#NAME?</v>
      </c>
      <c r="FB85" s="22" t="e">
        <f ca="1">MIN(LOG(1 - Parameters!$B$192/(1+100*EXP(-Parameters!$B$194*'National cons per cap'!FB85/1000))) / LOG(1 - (Parameters!$B$191/Parameters!$B$193)^2), 1)</f>
        <v>#NAME?</v>
      </c>
      <c r="FC85" s="22" t="e">
        <f ca="1">MIN(LOG(1 - Parameters!$B$192/(1+100*EXP(-Parameters!$B$194*'National cons per cap'!FC85/1000))) / LOG(1 - (Parameters!$B$191/Parameters!$B$193)^2), 1)</f>
        <v>#NAME?</v>
      </c>
      <c r="FD85" s="22" t="e">
        <f ca="1">MIN(LOG(1 - Parameters!$B$192/(1+100*EXP(-Parameters!$B$194*'National cons per cap'!FD85/1000))) / LOG(1 - (Parameters!$B$191/Parameters!$B$193)^2), 1)</f>
        <v>#NAME?</v>
      </c>
      <c r="FE85" s="22" t="e">
        <f ca="1">MIN(LOG(1 - Parameters!$B$192/(1+100*EXP(-Parameters!$B$194*'National cons per cap'!FE85/1000))) / LOG(1 - (Parameters!$B$191/Parameters!$B$193)^2), 1)</f>
        <v>#NAME?</v>
      </c>
      <c r="FF85" s="22" t="e">
        <f ca="1">MIN(LOG(1 - Parameters!$B$192/(1+100*EXP(-Parameters!$B$194*'National cons per cap'!FF85/1000))) / LOG(1 - (Parameters!$B$191/Parameters!$B$193)^2), 1)</f>
        <v>#NAME?</v>
      </c>
      <c r="FG85" s="22" t="e">
        <f ca="1">MIN(LOG(1 - Parameters!$B$192/(1+100*EXP(-Parameters!$B$194*'National cons per cap'!FG85/1000))) / LOG(1 - (Parameters!$B$191/Parameters!$B$193)^2), 1)</f>
        <v>#NAME?</v>
      </c>
      <c r="FH85" s="22" t="e">
        <f ca="1">MIN(LOG(1 - Parameters!$B$192/(1+100*EXP(-Parameters!$B$194*'National cons per cap'!FH85/1000))) / LOG(1 - (Parameters!$B$191/Parameters!$B$193)^2), 1)</f>
        <v>#NAME?</v>
      </c>
      <c r="FI85" s="22" t="e">
        <f ca="1">MIN(LOG(1 - Parameters!$B$192/(1+100*EXP(-Parameters!$B$194*'National cons per cap'!FI85/1000))) / LOG(1 - (Parameters!$B$191/Parameters!$B$193)^2), 1)</f>
        <v>#NAME?</v>
      </c>
      <c r="FJ85" s="22" t="e">
        <f ca="1">MIN(LOG(1 - Parameters!$B$192/(1+100*EXP(-Parameters!$B$194*'National cons per cap'!FJ85/1000))) / LOG(1 - (Parameters!$B$191/Parameters!$B$193)^2), 1)</f>
        <v>#NAME?</v>
      </c>
      <c r="FK85" s="22" t="e">
        <f ca="1">MIN(LOG(1 - Parameters!$B$192/(1+100*EXP(-Parameters!$B$194*'National cons per cap'!FK85/1000))) / LOG(1 - (Parameters!$B$191/Parameters!$B$193)^2), 1)</f>
        <v>#NAME?</v>
      </c>
      <c r="FL85" s="22" t="e">
        <f ca="1">MIN(LOG(1 - Parameters!$B$192/(1+100*EXP(-Parameters!$B$194*'National cons per cap'!FL85/1000))) / LOG(1 - (Parameters!$B$191/Parameters!$B$193)^2), 1)</f>
        <v>#NAME?</v>
      </c>
      <c r="FM85" s="22" t="e">
        <f ca="1">MIN(LOG(1 - Parameters!$B$192/(1+100*EXP(-Parameters!$B$194*'National cons per cap'!FM85/1000))) / LOG(1 - (Parameters!$B$191/Parameters!$B$193)^2), 1)</f>
        <v>#NAME?</v>
      </c>
      <c r="FN85" s="22" t="e">
        <f ca="1">MIN(LOG(1 - Parameters!$B$192/(1+100*EXP(-Parameters!$B$194*'National cons per cap'!FN85/1000))) / LOG(1 - (Parameters!$B$191/Parameters!$B$193)^2), 1)</f>
        <v>#NAME?</v>
      </c>
      <c r="FO85" s="22" t="e">
        <f ca="1">MIN(LOG(1 - Parameters!$B$192/(1+100*EXP(-Parameters!$B$194*'National cons per cap'!FO85/1000))) / LOG(1 - (Parameters!$B$191/Parameters!$B$193)^2), 1)</f>
        <v>#NAME?</v>
      </c>
      <c r="FP85" s="22" t="e">
        <f ca="1">MIN(LOG(1 - Parameters!$B$192/(1+100*EXP(-Parameters!$B$194*'National cons per cap'!FP85/1000))) / LOG(1 - (Parameters!$B$191/Parameters!$B$193)^2), 1)</f>
        <v>#NAME?</v>
      </c>
      <c r="FQ85" s="22" t="e">
        <f ca="1">MIN(LOG(1 - Parameters!$B$192/(1+100*EXP(-Parameters!$B$194*'National cons per cap'!FQ85/1000))) / LOG(1 - (Parameters!$B$191/Parameters!$B$193)^2), 1)</f>
        <v>#NAME?</v>
      </c>
      <c r="FR85" s="22" t="e">
        <f ca="1">MIN(LOG(1 - Parameters!$B$192/(1+100*EXP(-Parameters!$B$194*'National cons per cap'!FR85/1000))) / LOG(1 - (Parameters!$B$191/Parameters!$B$193)^2), 1)</f>
        <v>#NAME?</v>
      </c>
      <c r="FS85" s="22" t="e">
        <f ca="1">MIN(LOG(1 - Parameters!$B$192/(1+100*EXP(-Parameters!$B$194*'National cons per cap'!FS85/1000))) / LOG(1 - (Parameters!$B$191/Parameters!$B$193)^2), 1)</f>
        <v>#NAME?</v>
      </c>
      <c r="FT85" s="22" t="e">
        <f ca="1">MIN(LOG(1 - Parameters!$B$192/(1+100*EXP(-Parameters!$B$194*'National cons per cap'!FT85/1000))) / LOG(1 - (Parameters!$B$191/Parameters!$B$193)^2), 1)</f>
        <v>#NAME?</v>
      </c>
      <c r="FU85" s="22" t="e">
        <f ca="1">MIN(LOG(1 - Parameters!$B$192/(1+100*EXP(-Parameters!$B$194*'National cons per cap'!FU85/1000))) / LOG(1 - (Parameters!$B$191/Parameters!$B$193)^2), 1)</f>
        <v>#NAME?</v>
      </c>
      <c r="FV85" s="22" t="e">
        <f ca="1">MIN(LOG(1 - Parameters!$B$192/(1+100*EXP(-Parameters!$B$194*'National cons per cap'!FV85/1000))) / LOG(1 - (Parameters!$B$191/Parameters!$B$193)^2), 1)</f>
        <v>#NAME?</v>
      </c>
      <c r="FW85" s="22" t="e">
        <f ca="1">MIN(LOG(1 - Parameters!$B$192/(1+100*EXP(-Parameters!$B$194*'National cons per cap'!FW85/1000))) / LOG(1 - (Parameters!$B$191/Parameters!$B$193)^2), 1)</f>
        <v>#NAME?</v>
      </c>
      <c r="FX85" s="22" t="e">
        <f ca="1">MIN(LOG(1 - Parameters!$B$192/(1+100*EXP(-Parameters!$B$194*'National cons per cap'!FX85/1000))) / LOG(1 - (Parameters!$B$191/Parameters!$B$193)^2), 1)</f>
        <v>#NAME?</v>
      </c>
      <c r="FY85" s="22" t="e">
        <f ca="1">MIN(LOG(1 - Parameters!$B$192/(1+100*EXP(-Parameters!$B$194*'National cons per cap'!FY85/1000))) / LOG(1 - (Parameters!$B$191/Parameters!$B$193)^2), 1)</f>
        <v>#NAME?</v>
      </c>
      <c r="FZ85" s="22" t="e">
        <f ca="1">MIN(LOG(1 - Parameters!$B$192/(1+100*EXP(-Parameters!$B$194*'National cons per cap'!FZ85/1000))) / LOG(1 - (Parameters!$B$191/Parameters!$B$193)^2), 1)</f>
        <v>#NAME?</v>
      </c>
      <c r="GA85" s="22" t="e">
        <f ca="1">MIN(LOG(1 - Parameters!$B$192/(1+100*EXP(-Parameters!$B$194*'National cons per cap'!GA85/1000))) / LOG(1 - (Parameters!$B$191/Parameters!$B$193)^2), 1)</f>
        <v>#NAME?</v>
      </c>
      <c r="GB85" s="22" t="e">
        <f ca="1">MIN(LOG(1 - Parameters!$B$192/(1+100*EXP(-Parameters!$B$194*'National cons per cap'!GB85/1000))) / LOG(1 - (Parameters!$B$191/Parameters!$B$193)^2), 1)</f>
        <v>#NAME?</v>
      </c>
      <c r="GC85" s="22" t="e">
        <f ca="1">MIN(LOG(1 - Parameters!$B$192/(1+100*EXP(-Parameters!$B$194*'National cons per cap'!GC85/1000))) / LOG(1 - (Parameters!$B$191/Parameters!$B$193)^2), 1)</f>
        <v>#NAME?</v>
      </c>
      <c r="GD85" s="22" t="e">
        <f ca="1">MIN(LOG(1 - Parameters!$B$192/(1+100*EXP(-Parameters!$B$194*'National cons per cap'!GD85/1000))) / LOG(1 - (Parameters!$B$191/Parameters!$B$193)^2), 1)</f>
        <v>#NAME?</v>
      </c>
      <c r="GE85" s="22" t="e">
        <f ca="1">MIN(LOG(1 - Parameters!$B$192/(1+100*EXP(-Parameters!$B$194*'National cons per cap'!GE85/1000))) / LOG(1 - (Parameters!$B$191/Parameters!$B$193)^2), 1)</f>
        <v>#NAME?</v>
      </c>
      <c r="GF85" s="22" t="e">
        <f ca="1">MIN(LOG(1 - Parameters!$B$192/(1+100*EXP(-Parameters!$B$194*'National cons per cap'!GF85/1000))) / LOG(1 - (Parameters!$B$191/Parameters!$B$193)^2), 1)</f>
        <v>#NAME?</v>
      </c>
      <c r="GG85" s="22" t="e">
        <f ca="1">MIN(LOG(1 - Parameters!$B$192/(1+100*EXP(-Parameters!$B$194*'National cons per cap'!GG85/1000))) / LOG(1 - (Parameters!$B$191/Parameters!$B$193)^2), 1)</f>
        <v>#NAME?</v>
      </c>
      <c r="GH85" s="22" t="e">
        <f ca="1">MIN(LOG(1 - Parameters!$B$192/(1+100*EXP(-Parameters!$B$194*'National cons per cap'!GH85/1000))) / LOG(1 - (Parameters!$B$191/Parameters!$B$193)^2), 1)</f>
        <v>#NAME?</v>
      </c>
      <c r="GI85" s="22" t="e">
        <f ca="1">MIN(LOG(1 - Parameters!$B$192/(1+100*EXP(-Parameters!$B$194*'National cons per cap'!GI85/1000))) / LOG(1 - (Parameters!$B$191/Parameters!$B$193)^2), 1)</f>
        <v>#NAME?</v>
      </c>
      <c r="GJ85" s="22" t="e">
        <f ca="1">MIN(LOG(1 - Parameters!$B$192/(1+100*EXP(-Parameters!$B$194*'National cons per cap'!GJ85/1000))) / LOG(1 - (Parameters!$B$191/Parameters!$B$193)^2), 1)</f>
        <v>#NAME?</v>
      </c>
      <c r="GK85" s="22" t="e">
        <f ca="1">MIN(LOG(1 - Parameters!$B$192/(1+100*EXP(-Parameters!$B$194*'National cons per cap'!GK85/1000))) / LOG(1 - (Parameters!$B$191/Parameters!$B$193)^2), 1)</f>
        <v>#NAME?</v>
      </c>
      <c r="GL85" s="22" t="e">
        <f ca="1">MIN(LOG(1 - Parameters!$B$192/(1+100*EXP(-Parameters!$B$194*'National cons per cap'!GL85/1000))) / LOG(1 - (Parameters!$B$191/Parameters!$B$193)^2), 1)</f>
        <v>#NAME?</v>
      </c>
      <c r="GM85" s="22" t="e">
        <f ca="1">MIN(LOG(1 - Parameters!$B$192/(1+100*EXP(-Parameters!$B$194*'National cons per cap'!GM85/1000))) / LOG(1 - (Parameters!$B$191/Parameters!$B$193)^2), 1)</f>
        <v>#NAME?</v>
      </c>
    </row>
    <row r="86" spans="1:195" x14ac:dyDescent="0.25">
      <c r="A86" s="15">
        <v>2094</v>
      </c>
      <c r="B86" s="22" t="e">
        <f ca="1">MIN(LOG(1 - Parameters!$B$192/(1+100*EXP(-Parameters!$B$194*'National cons per cap'!B86/1000))) / LOG(1 - (Parameters!$B$191/Parameters!$B$193)^2), 1)</f>
        <v>#NAME?</v>
      </c>
      <c r="C86" s="22" t="e">
        <f ca="1">MIN(LOG(1 - Parameters!$B$192/(1+100*EXP(-Parameters!$B$194*'National cons per cap'!C86/1000))) / LOG(1 - (Parameters!$B$191/Parameters!$B$193)^2), 1)</f>
        <v>#NAME?</v>
      </c>
      <c r="D86" s="22" t="e">
        <f ca="1">MIN(LOG(1 - Parameters!$B$192/(1+100*EXP(-Parameters!$B$194*'National cons per cap'!D86/1000))) / LOG(1 - (Parameters!$B$191/Parameters!$B$193)^2), 1)</f>
        <v>#NAME?</v>
      </c>
      <c r="E86" s="22" t="e">
        <f ca="1">MIN(LOG(1 - Parameters!$B$192/(1+100*EXP(-Parameters!$B$194*'National cons per cap'!E86/1000))) / LOG(1 - (Parameters!$B$191/Parameters!$B$193)^2), 1)</f>
        <v>#NAME?</v>
      </c>
      <c r="F86" s="22" t="e">
        <f ca="1">MIN(LOG(1 - Parameters!$B$192/(1+100*EXP(-Parameters!$B$194*'National cons per cap'!F86/1000))) / LOG(1 - (Parameters!$B$191/Parameters!$B$193)^2), 1)</f>
        <v>#NAME?</v>
      </c>
      <c r="G86" s="22" t="e">
        <f ca="1">MIN(LOG(1 - Parameters!$B$192/(1+100*EXP(-Parameters!$B$194*'National cons per cap'!G86/1000))) / LOG(1 - (Parameters!$B$191/Parameters!$B$193)^2), 1)</f>
        <v>#NAME?</v>
      </c>
      <c r="H86" s="22" t="e">
        <f ca="1">MIN(LOG(1 - Parameters!$B$192/(1+100*EXP(-Parameters!$B$194*'National cons per cap'!H86/1000))) / LOG(1 - (Parameters!$B$191/Parameters!$B$193)^2), 1)</f>
        <v>#NAME?</v>
      </c>
      <c r="I86" s="22" t="e">
        <f ca="1">MIN(LOG(1 - Parameters!$B$192/(1+100*EXP(-Parameters!$B$194*'National cons per cap'!I86/1000))) / LOG(1 - (Parameters!$B$191/Parameters!$B$193)^2), 1)</f>
        <v>#NAME?</v>
      </c>
      <c r="J86" s="22" t="e">
        <f ca="1">MIN(LOG(1 - Parameters!$B$192/(1+100*EXP(-Parameters!$B$194*'National cons per cap'!J86/1000))) / LOG(1 - (Parameters!$B$191/Parameters!$B$193)^2), 1)</f>
        <v>#NAME?</v>
      </c>
      <c r="K86" s="22" t="e">
        <f ca="1">MIN(LOG(1 - Parameters!$B$192/(1+100*EXP(-Parameters!$B$194*'National cons per cap'!K86/1000))) / LOG(1 - (Parameters!$B$191/Parameters!$B$193)^2), 1)</f>
        <v>#NAME?</v>
      </c>
      <c r="L86" s="22" t="e">
        <f ca="1">MIN(LOG(1 - Parameters!$B$192/(1+100*EXP(-Parameters!$B$194*'National cons per cap'!L86/1000))) / LOG(1 - (Parameters!$B$191/Parameters!$B$193)^2), 1)</f>
        <v>#NAME?</v>
      </c>
      <c r="M86" s="22" t="e">
        <f ca="1">MIN(LOG(1 - Parameters!$B$192/(1+100*EXP(-Parameters!$B$194*'National cons per cap'!M86/1000))) / LOG(1 - (Parameters!$B$191/Parameters!$B$193)^2), 1)</f>
        <v>#NAME?</v>
      </c>
      <c r="N86" s="22" t="e">
        <f ca="1">MIN(LOG(1 - Parameters!$B$192/(1+100*EXP(-Parameters!$B$194*'National cons per cap'!N86/1000))) / LOG(1 - (Parameters!$B$191/Parameters!$B$193)^2), 1)</f>
        <v>#NAME?</v>
      </c>
      <c r="O86" s="22" t="e">
        <f ca="1">MIN(LOG(1 - Parameters!$B$192/(1+100*EXP(-Parameters!$B$194*'National cons per cap'!O86/1000))) / LOG(1 - (Parameters!$B$191/Parameters!$B$193)^2), 1)</f>
        <v>#NAME?</v>
      </c>
      <c r="P86" s="22" t="e">
        <f ca="1">MIN(LOG(1 - Parameters!$B$192/(1+100*EXP(-Parameters!$B$194*'National cons per cap'!P86/1000))) / LOG(1 - (Parameters!$B$191/Parameters!$B$193)^2), 1)</f>
        <v>#NAME?</v>
      </c>
      <c r="Q86" s="22" t="e">
        <f ca="1">MIN(LOG(1 - Parameters!$B$192/(1+100*EXP(-Parameters!$B$194*'National cons per cap'!Q86/1000))) / LOG(1 - (Parameters!$B$191/Parameters!$B$193)^2), 1)</f>
        <v>#NAME?</v>
      </c>
      <c r="R86" s="22" t="e">
        <f ca="1">MIN(LOG(1 - Parameters!$B$192/(1+100*EXP(-Parameters!$B$194*'National cons per cap'!R86/1000))) / LOG(1 - (Parameters!$B$191/Parameters!$B$193)^2), 1)</f>
        <v>#NAME?</v>
      </c>
      <c r="S86" s="22" t="e">
        <f ca="1">MIN(LOG(1 - Parameters!$B$192/(1+100*EXP(-Parameters!$B$194*'National cons per cap'!S86/1000))) / LOG(1 - (Parameters!$B$191/Parameters!$B$193)^2), 1)</f>
        <v>#NAME?</v>
      </c>
      <c r="T86" s="22" t="e">
        <f ca="1">MIN(LOG(1 - Parameters!$B$192/(1+100*EXP(-Parameters!$B$194*'National cons per cap'!T86/1000))) / LOG(1 - (Parameters!$B$191/Parameters!$B$193)^2), 1)</f>
        <v>#NAME?</v>
      </c>
      <c r="U86" s="22" t="e">
        <f ca="1">MIN(LOG(1 - Parameters!$B$192/(1+100*EXP(-Parameters!$B$194*'National cons per cap'!U86/1000))) / LOG(1 - (Parameters!$B$191/Parameters!$B$193)^2), 1)</f>
        <v>#NAME?</v>
      </c>
      <c r="V86" s="22" t="e">
        <f ca="1">MIN(LOG(1 - Parameters!$B$192/(1+100*EXP(-Parameters!$B$194*'National cons per cap'!V86/1000))) / LOG(1 - (Parameters!$B$191/Parameters!$B$193)^2), 1)</f>
        <v>#NAME?</v>
      </c>
      <c r="W86" s="22" t="e">
        <f ca="1">MIN(LOG(1 - Parameters!$B$192/(1+100*EXP(-Parameters!$B$194*'National cons per cap'!W86/1000))) / LOG(1 - (Parameters!$B$191/Parameters!$B$193)^2), 1)</f>
        <v>#NAME?</v>
      </c>
      <c r="X86" s="22" t="e">
        <f ca="1">MIN(LOG(1 - Parameters!$B$192/(1+100*EXP(-Parameters!$B$194*'National cons per cap'!X86/1000))) / LOG(1 - (Parameters!$B$191/Parameters!$B$193)^2), 1)</f>
        <v>#NAME?</v>
      </c>
      <c r="Y86" s="22" t="e">
        <f ca="1">MIN(LOG(1 - Parameters!$B$192/(1+100*EXP(-Parameters!$B$194*'National cons per cap'!Y86/1000))) / LOG(1 - (Parameters!$B$191/Parameters!$B$193)^2), 1)</f>
        <v>#NAME?</v>
      </c>
      <c r="Z86" s="22" t="e">
        <f ca="1">MIN(LOG(1 - Parameters!$B$192/(1+100*EXP(-Parameters!$B$194*'National cons per cap'!Z86/1000))) / LOG(1 - (Parameters!$B$191/Parameters!$B$193)^2), 1)</f>
        <v>#NAME?</v>
      </c>
      <c r="AA86" s="22" t="e">
        <f ca="1">MIN(LOG(1 - Parameters!$B$192/(1+100*EXP(-Parameters!$B$194*'National cons per cap'!AA86/1000))) / LOG(1 - (Parameters!$B$191/Parameters!$B$193)^2), 1)</f>
        <v>#NAME?</v>
      </c>
      <c r="AB86" s="22" t="e">
        <f ca="1">MIN(LOG(1 - Parameters!$B$192/(1+100*EXP(-Parameters!$B$194*'National cons per cap'!AB86/1000))) / LOG(1 - (Parameters!$B$191/Parameters!$B$193)^2), 1)</f>
        <v>#NAME?</v>
      </c>
      <c r="AC86" s="22" t="e">
        <f ca="1">MIN(LOG(1 - Parameters!$B$192/(1+100*EXP(-Parameters!$B$194*'National cons per cap'!AC86/1000))) / LOG(1 - (Parameters!$B$191/Parameters!$B$193)^2), 1)</f>
        <v>#NAME?</v>
      </c>
      <c r="AD86" s="22" t="e">
        <f ca="1">MIN(LOG(1 - Parameters!$B$192/(1+100*EXP(-Parameters!$B$194*'National cons per cap'!AD86/1000))) / LOG(1 - (Parameters!$B$191/Parameters!$B$193)^2), 1)</f>
        <v>#NAME?</v>
      </c>
      <c r="AE86" s="22" t="e">
        <f ca="1">MIN(LOG(1 - Parameters!$B$192/(1+100*EXP(-Parameters!$B$194*'National cons per cap'!AE86/1000))) / LOG(1 - (Parameters!$B$191/Parameters!$B$193)^2), 1)</f>
        <v>#NAME?</v>
      </c>
      <c r="AF86" s="22" t="e">
        <f ca="1">MIN(LOG(1 - Parameters!$B$192/(1+100*EXP(-Parameters!$B$194*'National cons per cap'!AF86/1000))) / LOG(1 - (Parameters!$B$191/Parameters!$B$193)^2), 1)</f>
        <v>#NAME?</v>
      </c>
      <c r="AG86" s="22" t="e">
        <f ca="1">MIN(LOG(1 - Parameters!$B$192/(1+100*EXP(-Parameters!$B$194*'National cons per cap'!AG86/1000))) / LOG(1 - (Parameters!$B$191/Parameters!$B$193)^2), 1)</f>
        <v>#NAME?</v>
      </c>
      <c r="AH86" s="22" t="e">
        <f ca="1">MIN(LOG(1 - Parameters!$B$192/(1+100*EXP(-Parameters!$B$194*'National cons per cap'!AH86/1000))) / LOG(1 - (Parameters!$B$191/Parameters!$B$193)^2), 1)</f>
        <v>#NAME?</v>
      </c>
      <c r="AI86" s="22" t="e">
        <f ca="1">MIN(LOG(1 - Parameters!$B$192/(1+100*EXP(-Parameters!$B$194*'National cons per cap'!AI86/1000))) / LOG(1 - (Parameters!$B$191/Parameters!$B$193)^2), 1)</f>
        <v>#NAME?</v>
      </c>
      <c r="AJ86" s="22" t="e">
        <f ca="1">MIN(LOG(1 - Parameters!$B$192/(1+100*EXP(-Parameters!$B$194*'National cons per cap'!AJ86/1000))) / LOG(1 - (Parameters!$B$191/Parameters!$B$193)^2), 1)</f>
        <v>#NAME?</v>
      </c>
      <c r="AK86" s="22" t="e">
        <f ca="1">MIN(LOG(1 - Parameters!$B$192/(1+100*EXP(-Parameters!$B$194*'National cons per cap'!AK86/1000))) / LOG(1 - (Parameters!$B$191/Parameters!$B$193)^2), 1)</f>
        <v>#NAME?</v>
      </c>
      <c r="AL86" s="22" t="e">
        <f ca="1">MIN(LOG(1 - Parameters!$B$192/(1+100*EXP(-Parameters!$B$194*'National cons per cap'!AL86/1000))) / LOG(1 - (Parameters!$B$191/Parameters!$B$193)^2), 1)</f>
        <v>#NAME?</v>
      </c>
      <c r="AM86" s="22" t="e">
        <f ca="1">MIN(LOG(1 - Parameters!$B$192/(1+100*EXP(-Parameters!$B$194*'National cons per cap'!AM86/1000))) / LOG(1 - (Parameters!$B$191/Parameters!$B$193)^2), 1)</f>
        <v>#NAME?</v>
      </c>
      <c r="AN86" s="22" t="e">
        <f ca="1">MIN(LOG(1 - Parameters!$B$192/(1+100*EXP(-Parameters!$B$194*'National cons per cap'!AN86/1000))) / LOG(1 - (Parameters!$B$191/Parameters!$B$193)^2), 1)</f>
        <v>#NAME?</v>
      </c>
      <c r="AO86" s="22" t="e">
        <f ca="1">MIN(LOG(1 - Parameters!$B$192/(1+100*EXP(-Parameters!$B$194*'National cons per cap'!AO86/1000))) / LOG(1 - (Parameters!$B$191/Parameters!$B$193)^2), 1)</f>
        <v>#NAME?</v>
      </c>
      <c r="AP86" s="22" t="e">
        <f ca="1">MIN(LOG(1 - Parameters!$B$192/(1+100*EXP(-Parameters!$B$194*'National cons per cap'!AP86/1000))) / LOG(1 - (Parameters!$B$191/Parameters!$B$193)^2), 1)</f>
        <v>#NAME?</v>
      </c>
      <c r="AQ86" s="22" t="e">
        <f ca="1">MIN(LOG(1 - Parameters!$B$192/(1+100*EXP(-Parameters!$B$194*'National cons per cap'!AQ86/1000))) / LOG(1 - (Parameters!$B$191/Parameters!$B$193)^2), 1)</f>
        <v>#NAME?</v>
      </c>
      <c r="AR86" s="22" t="e">
        <f ca="1">MIN(LOG(1 - Parameters!$B$192/(1+100*EXP(-Parameters!$B$194*'National cons per cap'!AR86/1000))) / LOG(1 - (Parameters!$B$191/Parameters!$B$193)^2), 1)</f>
        <v>#NAME?</v>
      </c>
      <c r="AS86" s="22" t="e">
        <f ca="1">MIN(LOG(1 - Parameters!$B$192/(1+100*EXP(-Parameters!$B$194*'National cons per cap'!AS86/1000))) / LOG(1 - (Parameters!$B$191/Parameters!$B$193)^2), 1)</f>
        <v>#NAME?</v>
      </c>
      <c r="AT86" s="22" t="e">
        <f ca="1">MIN(LOG(1 - Parameters!$B$192/(1+100*EXP(-Parameters!$B$194*'National cons per cap'!AT86/1000))) / LOG(1 - (Parameters!$B$191/Parameters!$B$193)^2), 1)</f>
        <v>#NAME?</v>
      </c>
      <c r="AU86" s="22" t="e">
        <f ca="1">MIN(LOG(1 - Parameters!$B$192/(1+100*EXP(-Parameters!$B$194*'National cons per cap'!AU86/1000))) / LOG(1 - (Parameters!$B$191/Parameters!$B$193)^2), 1)</f>
        <v>#NAME?</v>
      </c>
      <c r="AV86" s="22" t="e">
        <f ca="1">MIN(LOG(1 - Parameters!$B$192/(1+100*EXP(-Parameters!$B$194*'National cons per cap'!AV86/1000))) / LOG(1 - (Parameters!$B$191/Parameters!$B$193)^2), 1)</f>
        <v>#NAME?</v>
      </c>
      <c r="AW86" s="22" t="e">
        <f ca="1">MIN(LOG(1 - Parameters!$B$192/(1+100*EXP(-Parameters!$B$194*'National cons per cap'!AW86/1000))) / LOG(1 - (Parameters!$B$191/Parameters!$B$193)^2), 1)</f>
        <v>#NAME?</v>
      </c>
      <c r="AX86" s="22" t="e">
        <f ca="1">MIN(LOG(1 - Parameters!$B$192/(1+100*EXP(-Parameters!$B$194*'National cons per cap'!AX86/1000))) / LOG(1 - (Parameters!$B$191/Parameters!$B$193)^2), 1)</f>
        <v>#NAME?</v>
      </c>
      <c r="AY86" s="22" t="e">
        <f ca="1">MIN(LOG(1 - Parameters!$B$192/(1+100*EXP(-Parameters!$B$194*'National cons per cap'!AY86/1000))) / LOG(1 - (Parameters!$B$191/Parameters!$B$193)^2), 1)</f>
        <v>#NAME?</v>
      </c>
      <c r="AZ86" s="22" t="e">
        <f ca="1">MIN(LOG(1 - Parameters!$B$192/(1+100*EXP(-Parameters!$B$194*'National cons per cap'!AZ86/1000))) / LOG(1 - (Parameters!$B$191/Parameters!$B$193)^2), 1)</f>
        <v>#NAME?</v>
      </c>
      <c r="BA86" s="22" t="e">
        <f ca="1">MIN(LOG(1 - Parameters!$B$192/(1+100*EXP(-Parameters!$B$194*'National cons per cap'!BA86/1000))) / LOG(1 - (Parameters!$B$191/Parameters!$B$193)^2), 1)</f>
        <v>#NAME?</v>
      </c>
      <c r="BB86" s="22" t="e">
        <f ca="1">MIN(LOG(1 - Parameters!$B$192/(1+100*EXP(-Parameters!$B$194*'National cons per cap'!BB86/1000))) / LOG(1 - (Parameters!$B$191/Parameters!$B$193)^2), 1)</f>
        <v>#NAME?</v>
      </c>
      <c r="BC86" s="22" t="e">
        <f ca="1">MIN(LOG(1 - Parameters!$B$192/(1+100*EXP(-Parameters!$B$194*'National cons per cap'!BC86/1000))) / LOG(1 - (Parameters!$B$191/Parameters!$B$193)^2), 1)</f>
        <v>#NAME?</v>
      </c>
      <c r="BD86" s="22" t="e">
        <f ca="1">MIN(LOG(1 - Parameters!$B$192/(1+100*EXP(-Parameters!$B$194*'National cons per cap'!BD86/1000))) / LOG(1 - (Parameters!$B$191/Parameters!$B$193)^2), 1)</f>
        <v>#NAME?</v>
      </c>
      <c r="BE86" s="22" t="e">
        <f ca="1">MIN(LOG(1 - Parameters!$B$192/(1+100*EXP(-Parameters!$B$194*'National cons per cap'!BE86/1000))) / LOG(1 - (Parameters!$B$191/Parameters!$B$193)^2), 1)</f>
        <v>#NAME?</v>
      </c>
      <c r="BF86" s="22" t="e">
        <f ca="1">MIN(LOG(1 - Parameters!$B$192/(1+100*EXP(-Parameters!$B$194*'National cons per cap'!BF86/1000))) / LOG(1 - (Parameters!$B$191/Parameters!$B$193)^2), 1)</f>
        <v>#NAME?</v>
      </c>
      <c r="BG86" s="22" t="e">
        <f ca="1">MIN(LOG(1 - Parameters!$B$192/(1+100*EXP(-Parameters!$B$194*'National cons per cap'!BG86/1000))) / LOG(1 - (Parameters!$B$191/Parameters!$B$193)^2), 1)</f>
        <v>#NAME?</v>
      </c>
      <c r="BH86" s="22" t="e">
        <f ca="1">MIN(LOG(1 - Parameters!$B$192/(1+100*EXP(-Parameters!$B$194*'National cons per cap'!BH86/1000))) / LOG(1 - (Parameters!$B$191/Parameters!$B$193)^2), 1)</f>
        <v>#NAME?</v>
      </c>
      <c r="BI86" s="22" t="e">
        <f ca="1">MIN(LOG(1 - Parameters!$B$192/(1+100*EXP(-Parameters!$B$194*'National cons per cap'!BI86/1000))) / LOG(1 - (Parameters!$B$191/Parameters!$B$193)^2), 1)</f>
        <v>#NAME?</v>
      </c>
      <c r="BJ86" s="22" t="e">
        <f ca="1">MIN(LOG(1 - Parameters!$B$192/(1+100*EXP(-Parameters!$B$194*'National cons per cap'!BJ86/1000))) / LOG(1 - (Parameters!$B$191/Parameters!$B$193)^2), 1)</f>
        <v>#NAME?</v>
      </c>
      <c r="BK86" s="22" t="e">
        <f ca="1">MIN(LOG(1 - Parameters!$B$192/(1+100*EXP(-Parameters!$B$194*'National cons per cap'!BK86/1000))) / LOG(1 - (Parameters!$B$191/Parameters!$B$193)^2), 1)</f>
        <v>#NAME?</v>
      </c>
      <c r="BL86" s="22" t="e">
        <f ca="1">MIN(LOG(1 - Parameters!$B$192/(1+100*EXP(-Parameters!$B$194*'National cons per cap'!BL86/1000))) / LOG(1 - (Parameters!$B$191/Parameters!$B$193)^2), 1)</f>
        <v>#NAME?</v>
      </c>
      <c r="BM86" s="22" t="e">
        <f ca="1">MIN(LOG(1 - Parameters!$B$192/(1+100*EXP(-Parameters!$B$194*'National cons per cap'!BM86/1000))) / LOG(1 - (Parameters!$B$191/Parameters!$B$193)^2), 1)</f>
        <v>#NAME?</v>
      </c>
      <c r="BN86" s="22" t="e">
        <f ca="1">MIN(LOG(1 - Parameters!$B$192/(1+100*EXP(-Parameters!$B$194*'National cons per cap'!BN86/1000))) / LOG(1 - (Parameters!$B$191/Parameters!$B$193)^2), 1)</f>
        <v>#NAME?</v>
      </c>
      <c r="BO86" s="22" t="e">
        <f ca="1">MIN(LOG(1 - Parameters!$B$192/(1+100*EXP(-Parameters!$B$194*'National cons per cap'!BO86/1000))) / LOG(1 - (Parameters!$B$191/Parameters!$B$193)^2), 1)</f>
        <v>#NAME?</v>
      </c>
      <c r="BP86" s="22" t="e">
        <f ca="1">MIN(LOG(1 - Parameters!$B$192/(1+100*EXP(-Parameters!$B$194*'National cons per cap'!BP86/1000))) / LOG(1 - (Parameters!$B$191/Parameters!$B$193)^2), 1)</f>
        <v>#NAME?</v>
      </c>
      <c r="BQ86" s="22" t="e">
        <f ca="1">MIN(LOG(1 - Parameters!$B$192/(1+100*EXP(-Parameters!$B$194*'National cons per cap'!BQ86/1000))) / LOG(1 - (Parameters!$B$191/Parameters!$B$193)^2), 1)</f>
        <v>#NAME?</v>
      </c>
      <c r="BR86" s="22" t="e">
        <f ca="1">MIN(LOG(1 - Parameters!$B$192/(1+100*EXP(-Parameters!$B$194*'National cons per cap'!BR86/1000))) / LOG(1 - (Parameters!$B$191/Parameters!$B$193)^2), 1)</f>
        <v>#NAME?</v>
      </c>
      <c r="BS86" s="22" t="e">
        <f ca="1">MIN(LOG(1 - Parameters!$B$192/(1+100*EXP(-Parameters!$B$194*'National cons per cap'!BS86/1000))) / LOG(1 - (Parameters!$B$191/Parameters!$B$193)^2), 1)</f>
        <v>#NAME?</v>
      </c>
      <c r="BT86" s="22" t="e">
        <f ca="1">MIN(LOG(1 - Parameters!$B$192/(1+100*EXP(-Parameters!$B$194*'National cons per cap'!BT86/1000))) / LOG(1 - (Parameters!$B$191/Parameters!$B$193)^2), 1)</f>
        <v>#NAME?</v>
      </c>
      <c r="BU86" s="22" t="e">
        <f ca="1">MIN(LOG(1 - Parameters!$B$192/(1+100*EXP(-Parameters!$B$194*'National cons per cap'!BU86/1000))) / LOG(1 - (Parameters!$B$191/Parameters!$B$193)^2), 1)</f>
        <v>#NAME?</v>
      </c>
      <c r="BV86" s="22" t="e">
        <f ca="1">MIN(LOG(1 - Parameters!$B$192/(1+100*EXP(-Parameters!$B$194*'National cons per cap'!BV86/1000))) / LOG(1 - (Parameters!$B$191/Parameters!$B$193)^2), 1)</f>
        <v>#NAME?</v>
      </c>
      <c r="BW86" s="22" t="e">
        <f ca="1">MIN(LOG(1 - Parameters!$B$192/(1+100*EXP(-Parameters!$B$194*'National cons per cap'!BW86/1000))) / LOG(1 - (Parameters!$B$191/Parameters!$B$193)^2), 1)</f>
        <v>#NAME?</v>
      </c>
      <c r="BX86" s="22" t="e">
        <f ca="1">MIN(LOG(1 - Parameters!$B$192/(1+100*EXP(-Parameters!$B$194*'National cons per cap'!BX86/1000))) / LOG(1 - (Parameters!$B$191/Parameters!$B$193)^2), 1)</f>
        <v>#NAME?</v>
      </c>
      <c r="BY86" s="22" t="e">
        <f ca="1">MIN(LOG(1 - Parameters!$B$192/(1+100*EXP(-Parameters!$B$194*'National cons per cap'!BY86/1000))) / LOG(1 - (Parameters!$B$191/Parameters!$B$193)^2), 1)</f>
        <v>#NAME?</v>
      </c>
      <c r="BZ86" s="22" t="e">
        <f ca="1">MIN(LOG(1 - Parameters!$B$192/(1+100*EXP(-Parameters!$B$194*'National cons per cap'!BZ86/1000))) / LOG(1 - (Parameters!$B$191/Parameters!$B$193)^2), 1)</f>
        <v>#NAME?</v>
      </c>
      <c r="CA86" s="22" t="e">
        <f ca="1">MIN(LOG(1 - Parameters!$B$192/(1+100*EXP(-Parameters!$B$194*'National cons per cap'!CA86/1000))) / LOG(1 - (Parameters!$B$191/Parameters!$B$193)^2), 1)</f>
        <v>#NAME?</v>
      </c>
      <c r="CB86" s="22" t="e">
        <f ca="1">MIN(LOG(1 - Parameters!$B$192/(1+100*EXP(-Parameters!$B$194*'National cons per cap'!CB86/1000))) / LOG(1 - (Parameters!$B$191/Parameters!$B$193)^2), 1)</f>
        <v>#NAME?</v>
      </c>
      <c r="CC86" s="22" t="e">
        <f ca="1">MIN(LOG(1 - Parameters!$B$192/(1+100*EXP(-Parameters!$B$194*'National cons per cap'!CC86/1000))) / LOG(1 - (Parameters!$B$191/Parameters!$B$193)^2), 1)</f>
        <v>#NAME?</v>
      </c>
      <c r="CD86" s="22" t="e">
        <f ca="1">MIN(LOG(1 - Parameters!$B$192/(1+100*EXP(-Parameters!$B$194*'National cons per cap'!CD86/1000))) / LOG(1 - (Parameters!$B$191/Parameters!$B$193)^2), 1)</f>
        <v>#NAME?</v>
      </c>
      <c r="CE86" s="22" t="e">
        <f ca="1">MIN(LOG(1 - Parameters!$B$192/(1+100*EXP(-Parameters!$B$194*'National cons per cap'!CE86/1000))) / LOG(1 - (Parameters!$B$191/Parameters!$B$193)^2), 1)</f>
        <v>#NAME?</v>
      </c>
      <c r="CF86" s="22" t="e">
        <f ca="1">MIN(LOG(1 - Parameters!$B$192/(1+100*EXP(-Parameters!$B$194*'National cons per cap'!CF86/1000))) / LOG(1 - (Parameters!$B$191/Parameters!$B$193)^2), 1)</f>
        <v>#NAME?</v>
      </c>
      <c r="CG86" s="22" t="e">
        <f ca="1">MIN(LOG(1 - Parameters!$B$192/(1+100*EXP(-Parameters!$B$194*'National cons per cap'!CG86/1000))) / LOG(1 - (Parameters!$B$191/Parameters!$B$193)^2), 1)</f>
        <v>#NAME?</v>
      </c>
      <c r="CH86" s="22" t="e">
        <f ca="1">MIN(LOG(1 - Parameters!$B$192/(1+100*EXP(-Parameters!$B$194*'National cons per cap'!CH86/1000))) / LOG(1 - (Parameters!$B$191/Parameters!$B$193)^2), 1)</f>
        <v>#NAME?</v>
      </c>
      <c r="CI86" s="22" t="e">
        <f ca="1">MIN(LOG(1 - Parameters!$B$192/(1+100*EXP(-Parameters!$B$194*'National cons per cap'!CI86/1000))) / LOG(1 - (Parameters!$B$191/Parameters!$B$193)^2), 1)</f>
        <v>#NAME?</v>
      </c>
      <c r="CJ86" s="22" t="e">
        <f ca="1">MIN(LOG(1 - Parameters!$B$192/(1+100*EXP(-Parameters!$B$194*'National cons per cap'!CJ86/1000))) / LOG(1 - (Parameters!$B$191/Parameters!$B$193)^2), 1)</f>
        <v>#NAME?</v>
      </c>
      <c r="CK86" s="22" t="e">
        <f ca="1">MIN(LOG(1 - Parameters!$B$192/(1+100*EXP(-Parameters!$B$194*'National cons per cap'!CK86/1000))) / LOG(1 - (Parameters!$B$191/Parameters!$B$193)^2), 1)</f>
        <v>#NAME?</v>
      </c>
      <c r="CL86" s="22" t="e">
        <f ca="1">MIN(LOG(1 - Parameters!$B$192/(1+100*EXP(-Parameters!$B$194*'National cons per cap'!CL86/1000))) / LOG(1 - (Parameters!$B$191/Parameters!$B$193)^2), 1)</f>
        <v>#NAME?</v>
      </c>
      <c r="CM86" s="22" t="e">
        <f ca="1">MIN(LOG(1 - Parameters!$B$192/(1+100*EXP(-Parameters!$B$194*'National cons per cap'!CM86/1000))) / LOG(1 - (Parameters!$B$191/Parameters!$B$193)^2), 1)</f>
        <v>#NAME?</v>
      </c>
      <c r="CN86" s="22" t="e">
        <f ca="1">MIN(LOG(1 - Parameters!$B$192/(1+100*EXP(-Parameters!$B$194*'National cons per cap'!CN86/1000))) / LOG(1 - (Parameters!$B$191/Parameters!$B$193)^2), 1)</f>
        <v>#NAME?</v>
      </c>
      <c r="CO86" s="22" t="e">
        <f ca="1">MIN(LOG(1 - Parameters!$B$192/(1+100*EXP(-Parameters!$B$194*'National cons per cap'!CO86/1000))) / LOG(1 - (Parameters!$B$191/Parameters!$B$193)^2), 1)</f>
        <v>#NAME?</v>
      </c>
      <c r="CP86" s="22" t="e">
        <f ca="1">MIN(LOG(1 - Parameters!$B$192/(1+100*EXP(-Parameters!$B$194*'National cons per cap'!CP86/1000))) / LOG(1 - (Parameters!$B$191/Parameters!$B$193)^2), 1)</f>
        <v>#NAME?</v>
      </c>
      <c r="CQ86" s="22" t="e">
        <f ca="1">MIN(LOG(1 - Parameters!$B$192/(1+100*EXP(-Parameters!$B$194*'National cons per cap'!CQ86/1000))) / LOG(1 - (Parameters!$B$191/Parameters!$B$193)^2), 1)</f>
        <v>#NAME?</v>
      </c>
      <c r="CR86" s="22" t="e">
        <f ca="1">MIN(LOG(1 - Parameters!$B$192/(1+100*EXP(-Parameters!$B$194*'National cons per cap'!CR86/1000))) / LOG(1 - (Parameters!$B$191/Parameters!$B$193)^2), 1)</f>
        <v>#NAME?</v>
      </c>
      <c r="CS86" s="22" t="e">
        <f ca="1">MIN(LOG(1 - Parameters!$B$192/(1+100*EXP(-Parameters!$B$194*'National cons per cap'!CS86/1000))) / LOG(1 - (Parameters!$B$191/Parameters!$B$193)^2), 1)</f>
        <v>#NAME?</v>
      </c>
      <c r="CT86" s="22" t="e">
        <f ca="1">MIN(LOG(1 - Parameters!$B$192/(1+100*EXP(-Parameters!$B$194*'National cons per cap'!CT86/1000))) / LOG(1 - (Parameters!$B$191/Parameters!$B$193)^2), 1)</f>
        <v>#NAME?</v>
      </c>
      <c r="CU86" s="22" t="e">
        <f ca="1">MIN(LOG(1 - Parameters!$B$192/(1+100*EXP(-Parameters!$B$194*'National cons per cap'!CU86/1000))) / LOG(1 - (Parameters!$B$191/Parameters!$B$193)^2), 1)</f>
        <v>#NAME?</v>
      </c>
      <c r="CV86" s="22" t="e">
        <f ca="1">MIN(LOG(1 - Parameters!$B$192/(1+100*EXP(-Parameters!$B$194*'National cons per cap'!CV86/1000))) / LOG(1 - (Parameters!$B$191/Parameters!$B$193)^2), 1)</f>
        <v>#NAME?</v>
      </c>
      <c r="CW86" s="22" t="e">
        <f ca="1">MIN(LOG(1 - Parameters!$B$192/(1+100*EXP(-Parameters!$B$194*'National cons per cap'!CW86/1000))) / LOG(1 - (Parameters!$B$191/Parameters!$B$193)^2), 1)</f>
        <v>#NAME?</v>
      </c>
      <c r="CX86" s="22" t="e">
        <f ca="1">MIN(LOG(1 - Parameters!$B$192/(1+100*EXP(-Parameters!$B$194*'National cons per cap'!CX86/1000))) / LOG(1 - (Parameters!$B$191/Parameters!$B$193)^2), 1)</f>
        <v>#NAME?</v>
      </c>
      <c r="CY86" s="22" t="e">
        <f ca="1">MIN(LOG(1 - Parameters!$B$192/(1+100*EXP(-Parameters!$B$194*'National cons per cap'!CY86/1000))) / LOG(1 - (Parameters!$B$191/Parameters!$B$193)^2), 1)</f>
        <v>#NAME?</v>
      </c>
      <c r="CZ86" s="22" t="e">
        <f ca="1">MIN(LOG(1 - Parameters!$B$192/(1+100*EXP(-Parameters!$B$194*'National cons per cap'!CZ86/1000))) / LOG(1 - (Parameters!$B$191/Parameters!$B$193)^2), 1)</f>
        <v>#NAME?</v>
      </c>
      <c r="DA86" s="22" t="e">
        <f ca="1">MIN(LOG(1 - Parameters!$B$192/(1+100*EXP(-Parameters!$B$194*'National cons per cap'!DA86/1000))) / LOG(1 - (Parameters!$B$191/Parameters!$B$193)^2), 1)</f>
        <v>#NAME?</v>
      </c>
      <c r="DB86" s="22" t="e">
        <f ca="1">MIN(LOG(1 - Parameters!$B$192/(1+100*EXP(-Parameters!$B$194*'National cons per cap'!DB86/1000))) / LOG(1 - (Parameters!$B$191/Parameters!$B$193)^2), 1)</f>
        <v>#NAME?</v>
      </c>
      <c r="DC86" s="22" t="e">
        <f ca="1">MIN(LOG(1 - Parameters!$B$192/(1+100*EXP(-Parameters!$B$194*'National cons per cap'!DC86/1000))) / LOG(1 - (Parameters!$B$191/Parameters!$B$193)^2), 1)</f>
        <v>#NAME?</v>
      </c>
      <c r="DD86" s="22" t="e">
        <f ca="1">MIN(LOG(1 - Parameters!$B$192/(1+100*EXP(-Parameters!$B$194*'National cons per cap'!DD86/1000))) / LOG(1 - (Parameters!$B$191/Parameters!$B$193)^2), 1)</f>
        <v>#NAME?</v>
      </c>
      <c r="DE86" s="22" t="e">
        <f ca="1">MIN(LOG(1 - Parameters!$B$192/(1+100*EXP(-Parameters!$B$194*'National cons per cap'!DE86/1000))) / LOG(1 - (Parameters!$B$191/Parameters!$B$193)^2), 1)</f>
        <v>#NAME?</v>
      </c>
      <c r="DF86" s="22" t="e">
        <f ca="1">MIN(LOG(1 - Parameters!$B$192/(1+100*EXP(-Parameters!$B$194*'National cons per cap'!DF86/1000))) / LOG(1 - (Parameters!$B$191/Parameters!$B$193)^2), 1)</f>
        <v>#NAME?</v>
      </c>
      <c r="DG86" s="22" t="e">
        <f ca="1">MIN(LOG(1 - Parameters!$B$192/(1+100*EXP(-Parameters!$B$194*'National cons per cap'!DG86/1000))) / LOG(1 - (Parameters!$B$191/Parameters!$B$193)^2), 1)</f>
        <v>#NAME?</v>
      </c>
      <c r="DH86" s="22" t="e">
        <f ca="1">MIN(LOG(1 - Parameters!$B$192/(1+100*EXP(-Parameters!$B$194*'National cons per cap'!DH86/1000))) / LOG(1 - (Parameters!$B$191/Parameters!$B$193)^2), 1)</f>
        <v>#NAME?</v>
      </c>
      <c r="DI86" s="22" t="e">
        <f ca="1">MIN(LOG(1 - Parameters!$B$192/(1+100*EXP(-Parameters!$B$194*'National cons per cap'!DI86/1000))) / LOG(1 - (Parameters!$B$191/Parameters!$B$193)^2), 1)</f>
        <v>#NAME?</v>
      </c>
      <c r="DJ86" s="22" t="e">
        <f ca="1">MIN(LOG(1 - Parameters!$B$192/(1+100*EXP(-Parameters!$B$194*'National cons per cap'!DJ86/1000))) / LOG(1 - (Parameters!$B$191/Parameters!$B$193)^2), 1)</f>
        <v>#NAME?</v>
      </c>
      <c r="DK86" s="22" t="e">
        <f ca="1">MIN(LOG(1 - Parameters!$B$192/(1+100*EXP(-Parameters!$B$194*'National cons per cap'!DK86/1000))) / LOG(1 - (Parameters!$B$191/Parameters!$B$193)^2), 1)</f>
        <v>#NAME?</v>
      </c>
      <c r="DL86" s="22" t="e">
        <f ca="1">MIN(LOG(1 - Parameters!$B$192/(1+100*EXP(-Parameters!$B$194*'National cons per cap'!DL86/1000))) / LOG(1 - (Parameters!$B$191/Parameters!$B$193)^2), 1)</f>
        <v>#NAME?</v>
      </c>
      <c r="DM86" s="22" t="e">
        <f ca="1">MIN(LOG(1 - Parameters!$B$192/(1+100*EXP(-Parameters!$B$194*'National cons per cap'!DM86/1000))) / LOG(1 - (Parameters!$B$191/Parameters!$B$193)^2), 1)</f>
        <v>#NAME?</v>
      </c>
      <c r="DN86" s="22" t="e">
        <f ca="1">MIN(LOG(1 - Parameters!$B$192/(1+100*EXP(-Parameters!$B$194*'National cons per cap'!DN86/1000))) / LOG(1 - (Parameters!$B$191/Parameters!$B$193)^2), 1)</f>
        <v>#NAME?</v>
      </c>
      <c r="DO86" s="22" t="e">
        <f ca="1">MIN(LOG(1 - Parameters!$B$192/(1+100*EXP(-Parameters!$B$194*'National cons per cap'!DO86/1000))) / LOG(1 - (Parameters!$B$191/Parameters!$B$193)^2), 1)</f>
        <v>#NAME?</v>
      </c>
      <c r="DP86" s="22" t="e">
        <f ca="1">MIN(LOG(1 - Parameters!$B$192/(1+100*EXP(-Parameters!$B$194*'National cons per cap'!DP86/1000))) / LOG(1 - (Parameters!$B$191/Parameters!$B$193)^2), 1)</f>
        <v>#NAME?</v>
      </c>
      <c r="DQ86" s="22" t="e">
        <f ca="1">MIN(LOG(1 - Parameters!$B$192/(1+100*EXP(-Parameters!$B$194*'National cons per cap'!DQ86/1000))) / LOG(1 - (Parameters!$B$191/Parameters!$B$193)^2), 1)</f>
        <v>#NAME?</v>
      </c>
      <c r="DR86" s="22" t="e">
        <f ca="1">MIN(LOG(1 - Parameters!$B$192/(1+100*EXP(-Parameters!$B$194*'National cons per cap'!DR86/1000))) / LOG(1 - (Parameters!$B$191/Parameters!$B$193)^2), 1)</f>
        <v>#NAME?</v>
      </c>
      <c r="DS86" s="22" t="e">
        <f ca="1">MIN(LOG(1 - Parameters!$B$192/(1+100*EXP(-Parameters!$B$194*'National cons per cap'!DS86/1000))) / LOG(1 - (Parameters!$B$191/Parameters!$B$193)^2), 1)</f>
        <v>#NAME?</v>
      </c>
      <c r="DT86" s="22" t="e">
        <f ca="1">MIN(LOG(1 - Parameters!$B$192/(1+100*EXP(-Parameters!$B$194*'National cons per cap'!DT86/1000))) / LOG(1 - (Parameters!$B$191/Parameters!$B$193)^2), 1)</f>
        <v>#NAME?</v>
      </c>
      <c r="DU86" s="22" t="e">
        <f ca="1">MIN(LOG(1 - Parameters!$B$192/(1+100*EXP(-Parameters!$B$194*'National cons per cap'!DU86/1000))) / LOG(1 - (Parameters!$B$191/Parameters!$B$193)^2), 1)</f>
        <v>#NAME?</v>
      </c>
      <c r="DV86" s="22" t="e">
        <f ca="1">MIN(LOG(1 - Parameters!$B$192/(1+100*EXP(-Parameters!$B$194*'National cons per cap'!DV86/1000))) / LOG(1 - (Parameters!$B$191/Parameters!$B$193)^2), 1)</f>
        <v>#NAME?</v>
      </c>
      <c r="DW86" s="22" t="e">
        <f ca="1">MIN(LOG(1 - Parameters!$B$192/(1+100*EXP(-Parameters!$B$194*'National cons per cap'!DW86/1000))) / LOG(1 - (Parameters!$B$191/Parameters!$B$193)^2), 1)</f>
        <v>#NAME?</v>
      </c>
      <c r="DX86" s="22" t="e">
        <f ca="1">MIN(LOG(1 - Parameters!$B$192/(1+100*EXP(-Parameters!$B$194*'National cons per cap'!DX86/1000))) / LOG(1 - (Parameters!$B$191/Parameters!$B$193)^2), 1)</f>
        <v>#NAME?</v>
      </c>
      <c r="DY86" s="22" t="e">
        <f ca="1">MIN(LOG(1 - Parameters!$B$192/(1+100*EXP(-Parameters!$B$194*'National cons per cap'!DY86/1000))) / LOG(1 - (Parameters!$B$191/Parameters!$B$193)^2), 1)</f>
        <v>#NAME?</v>
      </c>
      <c r="DZ86" s="22" t="e">
        <f ca="1">MIN(LOG(1 - Parameters!$B$192/(1+100*EXP(-Parameters!$B$194*'National cons per cap'!DZ86/1000))) / LOG(1 - (Parameters!$B$191/Parameters!$B$193)^2), 1)</f>
        <v>#NAME?</v>
      </c>
      <c r="EA86" s="22" t="e">
        <f ca="1">MIN(LOG(1 - Parameters!$B$192/(1+100*EXP(-Parameters!$B$194*'National cons per cap'!EA86/1000))) / LOG(1 - (Parameters!$B$191/Parameters!$B$193)^2), 1)</f>
        <v>#NAME?</v>
      </c>
      <c r="EB86" s="22" t="e">
        <f ca="1">MIN(LOG(1 - Parameters!$B$192/(1+100*EXP(-Parameters!$B$194*'National cons per cap'!EB86/1000))) / LOG(1 - (Parameters!$B$191/Parameters!$B$193)^2), 1)</f>
        <v>#NAME?</v>
      </c>
      <c r="EC86" s="22" t="e">
        <f ca="1">MIN(LOG(1 - Parameters!$B$192/(1+100*EXP(-Parameters!$B$194*'National cons per cap'!EC86/1000))) / LOG(1 - (Parameters!$B$191/Parameters!$B$193)^2), 1)</f>
        <v>#NAME?</v>
      </c>
      <c r="ED86" s="22" t="e">
        <f ca="1">MIN(LOG(1 - Parameters!$B$192/(1+100*EXP(-Parameters!$B$194*'National cons per cap'!ED86/1000))) / LOG(1 - (Parameters!$B$191/Parameters!$B$193)^2), 1)</f>
        <v>#NAME?</v>
      </c>
      <c r="EE86" s="22" t="e">
        <f ca="1">MIN(LOG(1 - Parameters!$B$192/(1+100*EXP(-Parameters!$B$194*'National cons per cap'!EE86/1000))) / LOG(1 - (Parameters!$B$191/Parameters!$B$193)^2), 1)</f>
        <v>#NAME?</v>
      </c>
      <c r="EF86" s="22" t="e">
        <f ca="1">MIN(LOG(1 - Parameters!$B$192/(1+100*EXP(-Parameters!$B$194*'National cons per cap'!EF86/1000))) / LOG(1 - (Parameters!$B$191/Parameters!$B$193)^2), 1)</f>
        <v>#NAME?</v>
      </c>
      <c r="EG86" s="22" t="e">
        <f ca="1">MIN(LOG(1 - Parameters!$B$192/(1+100*EXP(-Parameters!$B$194*'National cons per cap'!EG86/1000))) / LOG(1 - (Parameters!$B$191/Parameters!$B$193)^2), 1)</f>
        <v>#NAME?</v>
      </c>
      <c r="EH86" s="22" t="e">
        <f ca="1">MIN(LOG(1 - Parameters!$B$192/(1+100*EXP(-Parameters!$B$194*'National cons per cap'!EH86/1000))) / LOG(1 - (Parameters!$B$191/Parameters!$B$193)^2), 1)</f>
        <v>#NAME?</v>
      </c>
      <c r="EI86" s="22" t="e">
        <f ca="1">MIN(LOG(1 - Parameters!$B$192/(1+100*EXP(-Parameters!$B$194*'National cons per cap'!EI86/1000))) / LOG(1 - (Parameters!$B$191/Parameters!$B$193)^2), 1)</f>
        <v>#NAME?</v>
      </c>
      <c r="EJ86" s="22" t="e">
        <f ca="1">MIN(LOG(1 - Parameters!$B$192/(1+100*EXP(-Parameters!$B$194*'National cons per cap'!EJ86/1000))) / LOG(1 - (Parameters!$B$191/Parameters!$B$193)^2), 1)</f>
        <v>#NAME?</v>
      </c>
      <c r="EK86" s="22" t="e">
        <f ca="1">MIN(LOG(1 - Parameters!$B$192/(1+100*EXP(-Parameters!$B$194*'National cons per cap'!EK86/1000))) / LOG(1 - (Parameters!$B$191/Parameters!$B$193)^2), 1)</f>
        <v>#NAME?</v>
      </c>
      <c r="EL86" s="22" t="e">
        <f ca="1">MIN(LOG(1 - Parameters!$B$192/(1+100*EXP(-Parameters!$B$194*'National cons per cap'!EL86/1000))) / LOG(1 - (Parameters!$B$191/Parameters!$B$193)^2), 1)</f>
        <v>#NAME?</v>
      </c>
      <c r="EM86" s="22" t="e">
        <f ca="1">MIN(LOG(1 - Parameters!$B$192/(1+100*EXP(-Parameters!$B$194*'National cons per cap'!EM86/1000))) / LOG(1 - (Parameters!$B$191/Parameters!$B$193)^2), 1)</f>
        <v>#NAME?</v>
      </c>
      <c r="EN86" s="22" t="e">
        <f ca="1">MIN(LOG(1 - Parameters!$B$192/(1+100*EXP(-Parameters!$B$194*'National cons per cap'!EN86/1000))) / LOG(1 - (Parameters!$B$191/Parameters!$B$193)^2), 1)</f>
        <v>#NAME?</v>
      </c>
      <c r="EO86" s="22" t="e">
        <f ca="1">MIN(LOG(1 - Parameters!$B$192/(1+100*EXP(-Parameters!$B$194*'National cons per cap'!EO86/1000))) / LOG(1 - (Parameters!$B$191/Parameters!$B$193)^2), 1)</f>
        <v>#NAME?</v>
      </c>
      <c r="EP86" s="22" t="e">
        <f ca="1">MIN(LOG(1 - Parameters!$B$192/(1+100*EXP(-Parameters!$B$194*'National cons per cap'!EP86/1000))) / LOG(1 - (Parameters!$B$191/Parameters!$B$193)^2), 1)</f>
        <v>#NAME?</v>
      </c>
      <c r="EQ86" s="22" t="e">
        <f ca="1">MIN(LOG(1 - Parameters!$B$192/(1+100*EXP(-Parameters!$B$194*'National cons per cap'!EQ86/1000))) / LOG(1 - (Parameters!$B$191/Parameters!$B$193)^2), 1)</f>
        <v>#NAME?</v>
      </c>
      <c r="ER86" s="22" t="e">
        <f ca="1">MIN(LOG(1 - Parameters!$B$192/(1+100*EXP(-Parameters!$B$194*'National cons per cap'!ER86/1000))) / LOG(1 - (Parameters!$B$191/Parameters!$B$193)^2), 1)</f>
        <v>#NAME?</v>
      </c>
      <c r="ES86" s="22" t="e">
        <f ca="1">MIN(LOG(1 - Parameters!$B$192/(1+100*EXP(-Parameters!$B$194*'National cons per cap'!ES86/1000))) / LOG(1 - (Parameters!$B$191/Parameters!$B$193)^2), 1)</f>
        <v>#NAME?</v>
      </c>
      <c r="ET86" s="22" t="e">
        <f ca="1">MIN(LOG(1 - Parameters!$B$192/(1+100*EXP(-Parameters!$B$194*'National cons per cap'!ET86/1000))) / LOG(1 - (Parameters!$B$191/Parameters!$B$193)^2), 1)</f>
        <v>#NAME?</v>
      </c>
      <c r="EU86" s="22" t="e">
        <f ca="1">MIN(LOG(1 - Parameters!$B$192/(1+100*EXP(-Parameters!$B$194*'National cons per cap'!EU86/1000))) / LOG(1 - (Parameters!$B$191/Parameters!$B$193)^2), 1)</f>
        <v>#NAME?</v>
      </c>
      <c r="EV86" s="22" t="e">
        <f ca="1">MIN(LOG(1 - Parameters!$B$192/(1+100*EXP(-Parameters!$B$194*'National cons per cap'!EV86/1000))) / LOG(1 - (Parameters!$B$191/Parameters!$B$193)^2), 1)</f>
        <v>#NAME?</v>
      </c>
      <c r="EW86" s="22" t="e">
        <f ca="1">MIN(LOG(1 - Parameters!$B$192/(1+100*EXP(-Parameters!$B$194*'National cons per cap'!EW86/1000))) / LOG(1 - (Parameters!$B$191/Parameters!$B$193)^2), 1)</f>
        <v>#NAME?</v>
      </c>
      <c r="EX86" s="22" t="e">
        <f ca="1">MIN(LOG(1 - Parameters!$B$192/(1+100*EXP(-Parameters!$B$194*'National cons per cap'!EX86/1000))) / LOG(1 - (Parameters!$B$191/Parameters!$B$193)^2), 1)</f>
        <v>#NAME?</v>
      </c>
      <c r="EY86" s="22" t="e">
        <f ca="1">MIN(LOG(1 - Parameters!$B$192/(1+100*EXP(-Parameters!$B$194*'National cons per cap'!EY86/1000))) / LOG(1 - (Parameters!$B$191/Parameters!$B$193)^2), 1)</f>
        <v>#NAME?</v>
      </c>
      <c r="EZ86" s="22" t="e">
        <f ca="1">MIN(LOG(1 - Parameters!$B$192/(1+100*EXP(-Parameters!$B$194*'National cons per cap'!EZ86/1000))) / LOG(1 - (Parameters!$B$191/Parameters!$B$193)^2), 1)</f>
        <v>#NAME?</v>
      </c>
      <c r="FA86" s="22" t="e">
        <f ca="1">MIN(LOG(1 - Parameters!$B$192/(1+100*EXP(-Parameters!$B$194*'National cons per cap'!FA86/1000))) / LOG(1 - (Parameters!$B$191/Parameters!$B$193)^2), 1)</f>
        <v>#NAME?</v>
      </c>
      <c r="FB86" s="22" t="e">
        <f ca="1">MIN(LOG(1 - Parameters!$B$192/(1+100*EXP(-Parameters!$B$194*'National cons per cap'!FB86/1000))) / LOG(1 - (Parameters!$B$191/Parameters!$B$193)^2), 1)</f>
        <v>#NAME?</v>
      </c>
      <c r="FC86" s="22" t="e">
        <f ca="1">MIN(LOG(1 - Parameters!$B$192/(1+100*EXP(-Parameters!$B$194*'National cons per cap'!FC86/1000))) / LOG(1 - (Parameters!$B$191/Parameters!$B$193)^2), 1)</f>
        <v>#NAME?</v>
      </c>
      <c r="FD86" s="22" t="e">
        <f ca="1">MIN(LOG(1 - Parameters!$B$192/(1+100*EXP(-Parameters!$B$194*'National cons per cap'!FD86/1000))) / LOG(1 - (Parameters!$B$191/Parameters!$B$193)^2), 1)</f>
        <v>#NAME?</v>
      </c>
      <c r="FE86" s="22" t="e">
        <f ca="1">MIN(LOG(1 - Parameters!$B$192/(1+100*EXP(-Parameters!$B$194*'National cons per cap'!FE86/1000))) / LOG(1 - (Parameters!$B$191/Parameters!$B$193)^2), 1)</f>
        <v>#NAME?</v>
      </c>
      <c r="FF86" s="22" t="e">
        <f ca="1">MIN(LOG(1 - Parameters!$B$192/(1+100*EXP(-Parameters!$B$194*'National cons per cap'!FF86/1000))) / LOG(1 - (Parameters!$B$191/Parameters!$B$193)^2), 1)</f>
        <v>#NAME?</v>
      </c>
      <c r="FG86" s="22" t="e">
        <f ca="1">MIN(LOG(1 - Parameters!$B$192/(1+100*EXP(-Parameters!$B$194*'National cons per cap'!FG86/1000))) / LOG(1 - (Parameters!$B$191/Parameters!$B$193)^2), 1)</f>
        <v>#NAME?</v>
      </c>
      <c r="FH86" s="22" t="e">
        <f ca="1">MIN(LOG(1 - Parameters!$B$192/(1+100*EXP(-Parameters!$B$194*'National cons per cap'!FH86/1000))) / LOG(1 - (Parameters!$B$191/Parameters!$B$193)^2), 1)</f>
        <v>#NAME?</v>
      </c>
      <c r="FI86" s="22" t="e">
        <f ca="1">MIN(LOG(1 - Parameters!$B$192/(1+100*EXP(-Parameters!$B$194*'National cons per cap'!FI86/1000))) / LOG(1 - (Parameters!$B$191/Parameters!$B$193)^2), 1)</f>
        <v>#NAME?</v>
      </c>
      <c r="FJ86" s="22" t="e">
        <f ca="1">MIN(LOG(1 - Parameters!$B$192/(1+100*EXP(-Parameters!$B$194*'National cons per cap'!FJ86/1000))) / LOG(1 - (Parameters!$B$191/Parameters!$B$193)^2), 1)</f>
        <v>#NAME?</v>
      </c>
      <c r="FK86" s="22" t="e">
        <f ca="1">MIN(LOG(1 - Parameters!$B$192/(1+100*EXP(-Parameters!$B$194*'National cons per cap'!FK86/1000))) / LOG(1 - (Parameters!$B$191/Parameters!$B$193)^2), 1)</f>
        <v>#NAME?</v>
      </c>
      <c r="FL86" s="22" t="e">
        <f ca="1">MIN(LOG(1 - Parameters!$B$192/(1+100*EXP(-Parameters!$B$194*'National cons per cap'!FL86/1000))) / LOG(1 - (Parameters!$B$191/Parameters!$B$193)^2), 1)</f>
        <v>#NAME?</v>
      </c>
      <c r="FM86" s="22" t="e">
        <f ca="1">MIN(LOG(1 - Parameters!$B$192/(1+100*EXP(-Parameters!$B$194*'National cons per cap'!FM86/1000))) / LOG(1 - (Parameters!$B$191/Parameters!$B$193)^2), 1)</f>
        <v>#NAME?</v>
      </c>
      <c r="FN86" s="22" t="e">
        <f ca="1">MIN(LOG(1 - Parameters!$B$192/(1+100*EXP(-Parameters!$B$194*'National cons per cap'!FN86/1000))) / LOG(1 - (Parameters!$B$191/Parameters!$B$193)^2), 1)</f>
        <v>#NAME?</v>
      </c>
      <c r="FO86" s="22" t="e">
        <f ca="1">MIN(LOG(1 - Parameters!$B$192/(1+100*EXP(-Parameters!$B$194*'National cons per cap'!FO86/1000))) / LOG(1 - (Parameters!$B$191/Parameters!$B$193)^2), 1)</f>
        <v>#NAME?</v>
      </c>
      <c r="FP86" s="22" t="e">
        <f ca="1">MIN(LOG(1 - Parameters!$B$192/(1+100*EXP(-Parameters!$B$194*'National cons per cap'!FP86/1000))) / LOG(1 - (Parameters!$B$191/Parameters!$B$193)^2), 1)</f>
        <v>#NAME?</v>
      </c>
      <c r="FQ86" s="22" t="e">
        <f ca="1">MIN(LOG(1 - Parameters!$B$192/(1+100*EXP(-Parameters!$B$194*'National cons per cap'!FQ86/1000))) / LOG(1 - (Parameters!$B$191/Parameters!$B$193)^2), 1)</f>
        <v>#NAME?</v>
      </c>
      <c r="FR86" s="22" t="e">
        <f ca="1">MIN(LOG(1 - Parameters!$B$192/(1+100*EXP(-Parameters!$B$194*'National cons per cap'!FR86/1000))) / LOG(1 - (Parameters!$B$191/Parameters!$B$193)^2), 1)</f>
        <v>#NAME?</v>
      </c>
      <c r="FS86" s="22" t="e">
        <f ca="1">MIN(LOG(1 - Parameters!$B$192/(1+100*EXP(-Parameters!$B$194*'National cons per cap'!FS86/1000))) / LOG(1 - (Parameters!$B$191/Parameters!$B$193)^2), 1)</f>
        <v>#NAME?</v>
      </c>
      <c r="FT86" s="22" t="e">
        <f ca="1">MIN(LOG(1 - Parameters!$B$192/(1+100*EXP(-Parameters!$B$194*'National cons per cap'!FT86/1000))) / LOG(1 - (Parameters!$B$191/Parameters!$B$193)^2), 1)</f>
        <v>#NAME?</v>
      </c>
      <c r="FU86" s="22" t="e">
        <f ca="1">MIN(LOG(1 - Parameters!$B$192/(1+100*EXP(-Parameters!$B$194*'National cons per cap'!FU86/1000))) / LOG(1 - (Parameters!$B$191/Parameters!$B$193)^2), 1)</f>
        <v>#NAME?</v>
      </c>
      <c r="FV86" s="22" t="e">
        <f ca="1">MIN(LOG(1 - Parameters!$B$192/(1+100*EXP(-Parameters!$B$194*'National cons per cap'!FV86/1000))) / LOG(1 - (Parameters!$B$191/Parameters!$B$193)^2), 1)</f>
        <v>#NAME?</v>
      </c>
      <c r="FW86" s="22" t="e">
        <f ca="1">MIN(LOG(1 - Parameters!$B$192/(1+100*EXP(-Parameters!$B$194*'National cons per cap'!FW86/1000))) / LOG(1 - (Parameters!$B$191/Parameters!$B$193)^2), 1)</f>
        <v>#NAME?</v>
      </c>
      <c r="FX86" s="22" t="e">
        <f ca="1">MIN(LOG(1 - Parameters!$B$192/(1+100*EXP(-Parameters!$B$194*'National cons per cap'!FX86/1000))) / LOG(1 - (Parameters!$B$191/Parameters!$B$193)^2), 1)</f>
        <v>#NAME?</v>
      </c>
      <c r="FY86" s="22" t="e">
        <f ca="1">MIN(LOG(1 - Parameters!$B$192/(1+100*EXP(-Parameters!$B$194*'National cons per cap'!FY86/1000))) / LOG(1 - (Parameters!$B$191/Parameters!$B$193)^2), 1)</f>
        <v>#NAME?</v>
      </c>
      <c r="FZ86" s="22" t="e">
        <f ca="1">MIN(LOG(1 - Parameters!$B$192/(1+100*EXP(-Parameters!$B$194*'National cons per cap'!FZ86/1000))) / LOG(1 - (Parameters!$B$191/Parameters!$B$193)^2), 1)</f>
        <v>#NAME?</v>
      </c>
      <c r="GA86" s="22" t="e">
        <f ca="1">MIN(LOG(1 - Parameters!$B$192/(1+100*EXP(-Parameters!$B$194*'National cons per cap'!GA86/1000))) / LOG(1 - (Parameters!$B$191/Parameters!$B$193)^2), 1)</f>
        <v>#NAME?</v>
      </c>
      <c r="GB86" s="22" t="e">
        <f ca="1">MIN(LOG(1 - Parameters!$B$192/(1+100*EXP(-Parameters!$B$194*'National cons per cap'!GB86/1000))) / LOG(1 - (Parameters!$B$191/Parameters!$B$193)^2), 1)</f>
        <v>#NAME?</v>
      </c>
      <c r="GC86" s="22" t="e">
        <f ca="1">MIN(LOG(1 - Parameters!$B$192/(1+100*EXP(-Parameters!$B$194*'National cons per cap'!GC86/1000))) / LOG(1 - (Parameters!$B$191/Parameters!$B$193)^2), 1)</f>
        <v>#NAME?</v>
      </c>
      <c r="GD86" s="22" t="e">
        <f ca="1">MIN(LOG(1 - Parameters!$B$192/(1+100*EXP(-Parameters!$B$194*'National cons per cap'!GD86/1000))) / LOG(1 - (Parameters!$B$191/Parameters!$B$193)^2), 1)</f>
        <v>#NAME?</v>
      </c>
      <c r="GE86" s="22" t="e">
        <f ca="1">MIN(LOG(1 - Parameters!$B$192/(1+100*EXP(-Parameters!$B$194*'National cons per cap'!GE86/1000))) / LOG(1 - (Parameters!$B$191/Parameters!$B$193)^2), 1)</f>
        <v>#NAME?</v>
      </c>
      <c r="GF86" s="22" t="e">
        <f ca="1">MIN(LOG(1 - Parameters!$B$192/(1+100*EXP(-Parameters!$B$194*'National cons per cap'!GF86/1000))) / LOG(1 - (Parameters!$B$191/Parameters!$B$193)^2), 1)</f>
        <v>#NAME?</v>
      </c>
      <c r="GG86" s="22" t="e">
        <f ca="1">MIN(LOG(1 - Parameters!$B$192/(1+100*EXP(-Parameters!$B$194*'National cons per cap'!GG86/1000))) / LOG(1 - (Parameters!$B$191/Parameters!$B$193)^2), 1)</f>
        <v>#NAME?</v>
      </c>
      <c r="GH86" s="22" t="e">
        <f ca="1">MIN(LOG(1 - Parameters!$B$192/(1+100*EXP(-Parameters!$B$194*'National cons per cap'!GH86/1000))) / LOG(1 - (Parameters!$B$191/Parameters!$B$193)^2), 1)</f>
        <v>#NAME?</v>
      </c>
      <c r="GI86" s="22" t="e">
        <f ca="1">MIN(LOG(1 - Parameters!$B$192/(1+100*EXP(-Parameters!$B$194*'National cons per cap'!GI86/1000))) / LOG(1 - (Parameters!$B$191/Parameters!$B$193)^2), 1)</f>
        <v>#NAME?</v>
      </c>
      <c r="GJ86" s="22" t="e">
        <f ca="1">MIN(LOG(1 - Parameters!$B$192/(1+100*EXP(-Parameters!$B$194*'National cons per cap'!GJ86/1000))) / LOG(1 - (Parameters!$B$191/Parameters!$B$193)^2), 1)</f>
        <v>#NAME?</v>
      </c>
      <c r="GK86" s="22" t="e">
        <f ca="1">MIN(LOG(1 - Parameters!$B$192/(1+100*EXP(-Parameters!$B$194*'National cons per cap'!GK86/1000))) / LOG(1 - (Parameters!$B$191/Parameters!$B$193)^2), 1)</f>
        <v>#NAME?</v>
      </c>
      <c r="GL86" s="22" t="e">
        <f ca="1">MIN(LOG(1 - Parameters!$B$192/(1+100*EXP(-Parameters!$B$194*'National cons per cap'!GL86/1000))) / LOG(1 - (Parameters!$B$191/Parameters!$B$193)^2), 1)</f>
        <v>#NAME?</v>
      </c>
      <c r="GM86" s="22" t="e">
        <f ca="1">MIN(LOG(1 - Parameters!$B$192/(1+100*EXP(-Parameters!$B$194*'National cons per cap'!GM86/1000))) / LOG(1 - (Parameters!$B$191/Parameters!$B$193)^2), 1)</f>
        <v>#NAME?</v>
      </c>
    </row>
    <row r="87" spans="1:195" x14ac:dyDescent="0.25">
      <c r="A87" s="15">
        <v>2095</v>
      </c>
      <c r="B87" s="22" t="e">
        <f ca="1">MIN(LOG(1 - Parameters!$B$192/(1+100*EXP(-Parameters!$B$194*'National cons per cap'!B87/1000))) / LOG(1 - (Parameters!$B$191/Parameters!$B$193)^2), 1)</f>
        <v>#NAME?</v>
      </c>
      <c r="C87" s="22" t="e">
        <f ca="1">MIN(LOG(1 - Parameters!$B$192/(1+100*EXP(-Parameters!$B$194*'National cons per cap'!C87/1000))) / LOG(1 - (Parameters!$B$191/Parameters!$B$193)^2), 1)</f>
        <v>#NAME?</v>
      </c>
      <c r="D87" s="22" t="e">
        <f ca="1">MIN(LOG(1 - Parameters!$B$192/(1+100*EXP(-Parameters!$B$194*'National cons per cap'!D87/1000))) / LOG(1 - (Parameters!$B$191/Parameters!$B$193)^2), 1)</f>
        <v>#NAME?</v>
      </c>
      <c r="E87" s="22" t="e">
        <f ca="1">MIN(LOG(1 - Parameters!$B$192/(1+100*EXP(-Parameters!$B$194*'National cons per cap'!E87/1000))) / LOG(1 - (Parameters!$B$191/Parameters!$B$193)^2), 1)</f>
        <v>#NAME?</v>
      </c>
      <c r="F87" s="22" t="e">
        <f ca="1">MIN(LOG(1 - Parameters!$B$192/(1+100*EXP(-Parameters!$B$194*'National cons per cap'!F87/1000))) / LOG(1 - (Parameters!$B$191/Parameters!$B$193)^2), 1)</f>
        <v>#NAME?</v>
      </c>
      <c r="G87" s="22" t="e">
        <f ca="1">MIN(LOG(1 - Parameters!$B$192/(1+100*EXP(-Parameters!$B$194*'National cons per cap'!G87/1000))) / LOG(1 - (Parameters!$B$191/Parameters!$B$193)^2), 1)</f>
        <v>#NAME?</v>
      </c>
      <c r="H87" s="22" t="e">
        <f ca="1">MIN(LOG(1 - Parameters!$B$192/(1+100*EXP(-Parameters!$B$194*'National cons per cap'!H87/1000))) / LOG(1 - (Parameters!$B$191/Parameters!$B$193)^2), 1)</f>
        <v>#NAME?</v>
      </c>
      <c r="I87" s="22" t="e">
        <f ca="1">MIN(LOG(1 - Parameters!$B$192/(1+100*EXP(-Parameters!$B$194*'National cons per cap'!I87/1000))) / LOG(1 - (Parameters!$B$191/Parameters!$B$193)^2), 1)</f>
        <v>#NAME?</v>
      </c>
      <c r="J87" s="22" t="e">
        <f ca="1">MIN(LOG(1 - Parameters!$B$192/(1+100*EXP(-Parameters!$B$194*'National cons per cap'!J87/1000))) / LOG(1 - (Parameters!$B$191/Parameters!$B$193)^2), 1)</f>
        <v>#NAME?</v>
      </c>
      <c r="K87" s="22" t="e">
        <f ca="1">MIN(LOG(1 - Parameters!$B$192/(1+100*EXP(-Parameters!$B$194*'National cons per cap'!K87/1000))) / LOG(1 - (Parameters!$B$191/Parameters!$B$193)^2), 1)</f>
        <v>#NAME?</v>
      </c>
      <c r="L87" s="22" t="e">
        <f ca="1">MIN(LOG(1 - Parameters!$B$192/(1+100*EXP(-Parameters!$B$194*'National cons per cap'!L87/1000))) / LOG(1 - (Parameters!$B$191/Parameters!$B$193)^2), 1)</f>
        <v>#NAME?</v>
      </c>
      <c r="M87" s="22" t="e">
        <f ca="1">MIN(LOG(1 - Parameters!$B$192/(1+100*EXP(-Parameters!$B$194*'National cons per cap'!M87/1000))) / LOG(1 - (Parameters!$B$191/Parameters!$B$193)^2), 1)</f>
        <v>#NAME?</v>
      </c>
      <c r="N87" s="22" t="e">
        <f ca="1">MIN(LOG(1 - Parameters!$B$192/(1+100*EXP(-Parameters!$B$194*'National cons per cap'!N87/1000))) / LOG(1 - (Parameters!$B$191/Parameters!$B$193)^2), 1)</f>
        <v>#NAME?</v>
      </c>
      <c r="O87" s="22" t="e">
        <f ca="1">MIN(LOG(1 - Parameters!$B$192/(1+100*EXP(-Parameters!$B$194*'National cons per cap'!O87/1000))) / LOG(1 - (Parameters!$B$191/Parameters!$B$193)^2), 1)</f>
        <v>#NAME?</v>
      </c>
      <c r="P87" s="22" t="e">
        <f ca="1">MIN(LOG(1 - Parameters!$B$192/(1+100*EXP(-Parameters!$B$194*'National cons per cap'!P87/1000))) / LOG(1 - (Parameters!$B$191/Parameters!$B$193)^2), 1)</f>
        <v>#NAME?</v>
      </c>
      <c r="Q87" s="22" t="e">
        <f ca="1">MIN(LOG(1 - Parameters!$B$192/(1+100*EXP(-Parameters!$B$194*'National cons per cap'!Q87/1000))) / LOG(1 - (Parameters!$B$191/Parameters!$B$193)^2), 1)</f>
        <v>#NAME?</v>
      </c>
      <c r="R87" s="22" t="e">
        <f ca="1">MIN(LOG(1 - Parameters!$B$192/(1+100*EXP(-Parameters!$B$194*'National cons per cap'!R87/1000))) / LOG(1 - (Parameters!$B$191/Parameters!$B$193)^2), 1)</f>
        <v>#NAME?</v>
      </c>
      <c r="S87" s="22" t="e">
        <f ca="1">MIN(LOG(1 - Parameters!$B$192/(1+100*EXP(-Parameters!$B$194*'National cons per cap'!S87/1000))) / LOG(1 - (Parameters!$B$191/Parameters!$B$193)^2), 1)</f>
        <v>#NAME?</v>
      </c>
      <c r="T87" s="22" t="e">
        <f ca="1">MIN(LOG(1 - Parameters!$B$192/(1+100*EXP(-Parameters!$B$194*'National cons per cap'!T87/1000))) / LOG(1 - (Parameters!$B$191/Parameters!$B$193)^2), 1)</f>
        <v>#NAME?</v>
      </c>
      <c r="U87" s="22" t="e">
        <f ca="1">MIN(LOG(1 - Parameters!$B$192/(1+100*EXP(-Parameters!$B$194*'National cons per cap'!U87/1000))) / LOG(1 - (Parameters!$B$191/Parameters!$B$193)^2), 1)</f>
        <v>#NAME?</v>
      </c>
      <c r="V87" s="22" t="e">
        <f ca="1">MIN(LOG(1 - Parameters!$B$192/(1+100*EXP(-Parameters!$B$194*'National cons per cap'!V87/1000))) / LOG(1 - (Parameters!$B$191/Parameters!$B$193)^2), 1)</f>
        <v>#NAME?</v>
      </c>
      <c r="W87" s="22" t="e">
        <f ca="1">MIN(LOG(1 - Parameters!$B$192/(1+100*EXP(-Parameters!$B$194*'National cons per cap'!W87/1000))) / LOG(1 - (Parameters!$B$191/Parameters!$B$193)^2), 1)</f>
        <v>#NAME?</v>
      </c>
      <c r="X87" s="22" t="e">
        <f ca="1">MIN(LOG(1 - Parameters!$B$192/(1+100*EXP(-Parameters!$B$194*'National cons per cap'!X87/1000))) / LOG(1 - (Parameters!$B$191/Parameters!$B$193)^2), 1)</f>
        <v>#NAME?</v>
      </c>
      <c r="Y87" s="22" t="e">
        <f ca="1">MIN(LOG(1 - Parameters!$B$192/(1+100*EXP(-Parameters!$B$194*'National cons per cap'!Y87/1000))) / LOG(1 - (Parameters!$B$191/Parameters!$B$193)^2), 1)</f>
        <v>#NAME?</v>
      </c>
      <c r="Z87" s="22" t="e">
        <f ca="1">MIN(LOG(1 - Parameters!$B$192/(1+100*EXP(-Parameters!$B$194*'National cons per cap'!Z87/1000))) / LOG(1 - (Parameters!$B$191/Parameters!$B$193)^2), 1)</f>
        <v>#NAME?</v>
      </c>
      <c r="AA87" s="22" t="e">
        <f ca="1">MIN(LOG(1 - Parameters!$B$192/(1+100*EXP(-Parameters!$B$194*'National cons per cap'!AA87/1000))) / LOG(1 - (Parameters!$B$191/Parameters!$B$193)^2), 1)</f>
        <v>#NAME?</v>
      </c>
      <c r="AB87" s="22" t="e">
        <f ca="1">MIN(LOG(1 - Parameters!$B$192/(1+100*EXP(-Parameters!$B$194*'National cons per cap'!AB87/1000))) / LOG(1 - (Parameters!$B$191/Parameters!$B$193)^2), 1)</f>
        <v>#NAME?</v>
      </c>
      <c r="AC87" s="22" t="e">
        <f ca="1">MIN(LOG(1 - Parameters!$B$192/(1+100*EXP(-Parameters!$B$194*'National cons per cap'!AC87/1000))) / LOG(1 - (Parameters!$B$191/Parameters!$B$193)^2), 1)</f>
        <v>#NAME?</v>
      </c>
      <c r="AD87" s="22" t="e">
        <f ca="1">MIN(LOG(1 - Parameters!$B$192/(1+100*EXP(-Parameters!$B$194*'National cons per cap'!AD87/1000))) / LOG(1 - (Parameters!$B$191/Parameters!$B$193)^2), 1)</f>
        <v>#NAME?</v>
      </c>
      <c r="AE87" s="22" t="e">
        <f ca="1">MIN(LOG(1 - Parameters!$B$192/(1+100*EXP(-Parameters!$B$194*'National cons per cap'!AE87/1000))) / LOG(1 - (Parameters!$B$191/Parameters!$B$193)^2), 1)</f>
        <v>#NAME?</v>
      </c>
      <c r="AF87" s="22" t="e">
        <f ca="1">MIN(LOG(1 - Parameters!$B$192/(1+100*EXP(-Parameters!$B$194*'National cons per cap'!AF87/1000))) / LOG(1 - (Parameters!$B$191/Parameters!$B$193)^2), 1)</f>
        <v>#NAME?</v>
      </c>
      <c r="AG87" s="22" t="e">
        <f ca="1">MIN(LOG(1 - Parameters!$B$192/(1+100*EXP(-Parameters!$B$194*'National cons per cap'!AG87/1000))) / LOG(1 - (Parameters!$B$191/Parameters!$B$193)^2), 1)</f>
        <v>#NAME?</v>
      </c>
      <c r="AH87" s="22" t="e">
        <f ca="1">MIN(LOG(1 - Parameters!$B$192/(1+100*EXP(-Parameters!$B$194*'National cons per cap'!AH87/1000))) / LOG(1 - (Parameters!$B$191/Parameters!$B$193)^2), 1)</f>
        <v>#NAME?</v>
      </c>
      <c r="AI87" s="22" t="e">
        <f ca="1">MIN(LOG(1 - Parameters!$B$192/(1+100*EXP(-Parameters!$B$194*'National cons per cap'!AI87/1000))) / LOG(1 - (Parameters!$B$191/Parameters!$B$193)^2), 1)</f>
        <v>#NAME?</v>
      </c>
      <c r="AJ87" s="22" t="e">
        <f ca="1">MIN(LOG(1 - Parameters!$B$192/(1+100*EXP(-Parameters!$B$194*'National cons per cap'!AJ87/1000))) / LOG(1 - (Parameters!$B$191/Parameters!$B$193)^2), 1)</f>
        <v>#NAME?</v>
      </c>
      <c r="AK87" s="22" t="e">
        <f ca="1">MIN(LOG(1 - Parameters!$B$192/(1+100*EXP(-Parameters!$B$194*'National cons per cap'!AK87/1000))) / LOG(1 - (Parameters!$B$191/Parameters!$B$193)^2), 1)</f>
        <v>#NAME?</v>
      </c>
      <c r="AL87" s="22" t="e">
        <f ca="1">MIN(LOG(1 - Parameters!$B$192/(1+100*EXP(-Parameters!$B$194*'National cons per cap'!AL87/1000))) / LOG(1 - (Parameters!$B$191/Parameters!$B$193)^2), 1)</f>
        <v>#NAME?</v>
      </c>
      <c r="AM87" s="22" t="e">
        <f ca="1">MIN(LOG(1 - Parameters!$B$192/(1+100*EXP(-Parameters!$B$194*'National cons per cap'!AM87/1000))) / LOG(1 - (Parameters!$B$191/Parameters!$B$193)^2), 1)</f>
        <v>#NAME?</v>
      </c>
      <c r="AN87" s="22" t="e">
        <f ca="1">MIN(LOG(1 - Parameters!$B$192/(1+100*EXP(-Parameters!$B$194*'National cons per cap'!AN87/1000))) / LOG(1 - (Parameters!$B$191/Parameters!$B$193)^2), 1)</f>
        <v>#NAME?</v>
      </c>
      <c r="AO87" s="22" t="e">
        <f ca="1">MIN(LOG(1 - Parameters!$B$192/(1+100*EXP(-Parameters!$B$194*'National cons per cap'!AO87/1000))) / LOG(1 - (Parameters!$B$191/Parameters!$B$193)^2), 1)</f>
        <v>#NAME?</v>
      </c>
      <c r="AP87" s="22" t="e">
        <f ca="1">MIN(LOG(1 - Parameters!$B$192/(1+100*EXP(-Parameters!$B$194*'National cons per cap'!AP87/1000))) / LOG(1 - (Parameters!$B$191/Parameters!$B$193)^2), 1)</f>
        <v>#NAME?</v>
      </c>
      <c r="AQ87" s="22" t="e">
        <f ca="1">MIN(LOG(1 - Parameters!$B$192/(1+100*EXP(-Parameters!$B$194*'National cons per cap'!AQ87/1000))) / LOG(1 - (Parameters!$B$191/Parameters!$B$193)^2), 1)</f>
        <v>#NAME?</v>
      </c>
      <c r="AR87" s="22" t="e">
        <f ca="1">MIN(LOG(1 - Parameters!$B$192/(1+100*EXP(-Parameters!$B$194*'National cons per cap'!AR87/1000))) / LOG(1 - (Parameters!$B$191/Parameters!$B$193)^2), 1)</f>
        <v>#NAME?</v>
      </c>
      <c r="AS87" s="22" t="e">
        <f ca="1">MIN(LOG(1 - Parameters!$B$192/(1+100*EXP(-Parameters!$B$194*'National cons per cap'!AS87/1000))) / LOG(1 - (Parameters!$B$191/Parameters!$B$193)^2), 1)</f>
        <v>#NAME?</v>
      </c>
      <c r="AT87" s="22" t="e">
        <f ca="1">MIN(LOG(1 - Parameters!$B$192/(1+100*EXP(-Parameters!$B$194*'National cons per cap'!AT87/1000))) / LOG(1 - (Parameters!$B$191/Parameters!$B$193)^2), 1)</f>
        <v>#NAME?</v>
      </c>
      <c r="AU87" s="22" t="e">
        <f ca="1">MIN(LOG(1 - Parameters!$B$192/(1+100*EXP(-Parameters!$B$194*'National cons per cap'!AU87/1000))) / LOG(1 - (Parameters!$B$191/Parameters!$B$193)^2), 1)</f>
        <v>#NAME?</v>
      </c>
      <c r="AV87" s="22" t="e">
        <f ca="1">MIN(LOG(1 - Parameters!$B$192/(1+100*EXP(-Parameters!$B$194*'National cons per cap'!AV87/1000))) / LOG(1 - (Parameters!$B$191/Parameters!$B$193)^2), 1)</f>
        <v>#NAME?</v>
      </c>
      <c r="AW87" s="22" t="e">
        <f ca="1">MIN(LOG(1 - Parameters!$B$192/(1+100*EXP(-Parameters!$B$194*'National cons per cap'!AW87/1000))) / LOG(1 - (Parameters!$B$191/Parameters!$B$193)^2), 1)</f>
        <v>#NAME?</v>
      </c>
      <c r="AX87" s="22" t="e">
        <f ca="1">MIN(LOG(1 - Parameters!$B$192/(1+100*EXP(-Parameters!$B$194*'National cons per cap'!AX87/1000))) / LOG(1 - (Parameters!$B$191/Parameters!$B$193)^2), 1)</f>
        <v>#NAME?</v>
      </c>
      <c r="AY87" s="22" t="e">
        <f ca="1">MIN(LOG(1 - Parameters!$B$192/(1+100*EXP(-Parameters!$B$194*'National cons per cap'!AY87/1000))) / LOG(1 - (Parameters!$B$191/Parameters!$B$193)^2), 1)</f>
        <v>#NAME?</v>
      </c>
      <c r="AZ87" s="22" t="e">
        <f ca="1">MIN(LOG(1 - Parameters!$B$192/(1+100*EXP(-Parameters!$B$194*'National cons per cap'!AZ87/1000))) / LOG(1 - (Parameters!$B$191/Parameters!$B$193)^2), 1)</f>
        <v>#NAME?</v>
      </c>
      <c r="BA87" s="22" t="e">
        <f ca="1">MIN(LOG(1 - Parameters!$B$192/(1+100*EXP(-Parameters!$B$194*'National cons per cap'!BA87/1000))) / LOG(1 - (Parameters!$B$191/Parameters!$B$193)^2), 1)</f>
        <v>#NAME?</v>
      </c>
      <c r="BB87" s="22" t="e">
        <f ca="1">MIN(LOG(1 - Parameters!$B$192/(1+100*EXP(-Parameters!$B$194*'National cons per cap'!BB87/1000))) / LOG(1 - (Parameters!$B$191/Parameters!$B$193)^2), 1)</f>
        <v>#NAME?</v>
      </c>
      <c r="BC87" s="22" t="e">
        <f ca="1">MIN(LOG(1 - Parameters!$B$192/(1+100*EXP(-Parameters!$B$194*'National cons per cap'!BC87/1000))) / LOG(1 - (Parameters!$B$191/Parameters!$B$193)^2), 1)</f>
        <v>#NAME?</v>
      </c>
      <c r="BD87" s="22" t="e">
        <f ca="1">MIN(LOG(1 - Parameters!$B$192/(1+100*EXP(-Parameters!$B$194*'National cons per cap'!BD87/1000))) / LOG(1 - (Parameters!$B$191/Parameters!$B$193)^2), 1)</f>
        <v>#NAME?</v>
      </c>
      <c r="BE87" s="22" t="e">
        <f ca="1">MIN(LOG(1 - Parameters!$B$192/(1+100*EXP(-Parameters!$B$194*'National cons per cap'!BE87/1000))) / LOG(1 - (Parameters!$B$191/Parameters!$B$193)^2), 1)</f>
        <v>#NAME?</v>
      </c>
      <c r="BF87" s="22" t="e">
        <f ca="1">MIN(LOG(1 - Parameters!$B$192/(1+100*EXP(-Parameters!$B$194*'National cons per cap'!BF87/1000))) / LOG(1 - (Parameters!$B$191/Parameters!$B$193)^2), 1)</f>
        <v>#NAME?</v>
      </c>
      <c r="BG87" s="22" t="e">
        <f ca="1">MIN(LOG(1 - Parameters!$B$192/(1+100*EXP(-Parameters!$B$194*'National cons per cap'!BG87/1000))) / LOG(1 - (Parameters!$B$191/Parameters!$B$193)^2), 1)</f>
        <v>#NAME?</v>
      </c>
      <c r="BH87" s="22" t="e">
        <f ca="1">MIN(LOG(1 - Parameters!$B$192/(1+100*EXP(-Parameters!$B$194*'National cons per cap'!BH87/1000))) / LOG(1 - (Parameters!$B$191/Parameters!$B$193)^2), 1)</f>
        <v>#NAME?</v>
      </c>
      <c r="BI87" s="22" t="e">
        <f ca="1">MIN(LOG(1 - Parameters!$B$192/(1+100*EXP(-Parameters!$B$194*'National cons per cap'!BI87/1000))) / LOG(1 - (Parameters!$B$191/Parameters!$B$193)^2), 1)</f>
        <v>#NAME?</v>
      </c>
      <c r="BJ87" s="22" t="e">
        <f ca="1">MIN(LOG(1 - Parameters!$B$192/(1+100*EXP(-Parameters!$B$194*'National cons per cap'!BJ87/1000))) / LOG(1 - (Parameters!$B$191/Parameters!$B$193)^2), 1)</f>
        <v>#NAME?</v>
      </c>
      <c r="BK87" s="22" t="e">
        <f ca="1">MIN(LOG(1 - Parameters!$B$192/(1+100*EXP(-Parameters!$B$194*'National cons per cap'!BK87/1000))) / LOG(1 - (Parameters!$B$191/Parameters!$B$193)^2), 1)</f>
        <v>#NAME?</v>
      </c>
      <c r="BL87" s="22" t="e">
        <f ca="1">MIN(LOG(1 - Parameters!$B$192/(1+100*EXP(-Parameters!$B$194*'National cons per cap'!BL87/1000))) / LOG(1 - (Parameters!$B$191/Parameters!$B$193)^2), 1)</f>
        <v>#NAME?</v>
      </c>
      <c r="BM87" s="22" t="e">
        <f ca="1">MIN(LOG(1 - Parameters!$B$192/(1+100*EXP(-Parameters!$B$194*'National cons per cap'!BM87/1000))) / LOG(1 - (Parameters!$B$191/Parameters!$B$193)^2), 1)</f>
        <v>#NAME?</v>
      </c>
      <c r="BN87" s="22" t="e">
        <f ca="1">MIN(LOG(1 - Parameters!$B$192/(1+100*EXP(-Parameters!$B$194*'National cons per cap'!BN87/1000))) / LOG(1 - (Parameters!$B$191/Parameters!$B$193)^2), 1)</f>
        <v>#NAME?</v>
      </c>
      <c r="BO87" s="22" t="e">
        <f ca="1">MIN(LOG(1 - Parameters!$B$192/(1+100*EXP(-Parameters!$B$194*'National cons per cap'!BO87/1000))) / LOG(1 - (Parameters!$B$191/Parameters!$B$193)^2), 1)</f>
        <v>#NAME?</v>
      </c>
      <c r="BP87" s="22" t="e">
        <f ca="1">MIN(LOG(1 - Parameters!$B$192/(1+100*EXP(-Parameters!$B$194*'National cons per cap'!BP87/1000))) / LOG(1 - (Parameters!$B$191/Parameters!$B$193)^2), 1)</f>
        <v>#NAME?</v>
      </c>
      <c r="BQ87" s="22" t="e">
        <f ca="1">MIN(LOG(1 - Parameters!$B$192/(1+100*EXP(-Parameters!$B$194*'National cons per cap'!BQ87/1000))) / LOG(1 - (Parameters!$B$191/Parameters!$B$193)^2), 1)</f>
        <v>#NAME?</v>
      </c>
      <c r="BR87" s="22" t="e">
        <f ca="1">MIN(LOG(1 - Parameters!$B$192/(1+100*EXP(-Parameters!$B$194*'National cons per cap'!BR87/1000))) / LOG(1 - (Parameters!$B$191/Parameters!$B$193)^2), 1)</f>
        <v>#NAME?</v>
      </c>
      <c r="BS87" s="22" t="e">
        <f ca="1">MIN(LOG(1 - Parameters!$B$192/(1+100*EXP(-Parameters!$B$194*'National cons per cap'!BS87/1000))) / LOG(1 - (Parameters!$B$191/Parameters!$B$193)^2), 1)</f>
        <v>#NAME?</v>
      </c>
      <c r="BT87" s="22" t="e">
        <f ca="1">MIN(LOG(1 - Parameters!$B$192/(1+100*EXP(-Parameters!$B$194*'National cons per cap'!BT87/1000))) / LOG(1 - (Parameters!$B$191/Parameters!$B$193)^2), 1)</f>
        <v>#NAME?</v>
      </c>
      <c r="BU87" s="22" t="e">
        <f ca="1">MIN(LOG(1 - Parameters!$B$192/(1+100*EXP(-Parameters!$B$194*'National cons per cap'!BU87/1000))) / LOG(1 - (Parameters!$B$191/Parameters!$B$193)^2), 1)</f>
        <v>#NAME?</v>
      </c>
      <c r="BV87" s="22" t="e">
        <f ca="1">MIN(LOG(1 - Parameters!$B$192/(1+100*EXP(-Parameters!$B$194*'National cons per cap'!BV87/1000))) / LOG(1 - (Parameters!$B$191/Parameters!$B$193)^2), 1)</f>
        <v>#NAME?</v>
      </c>
      <c r="BW87" s="22" t="e">
        <f ca="1">MIN(LOG(1 - Parameters!$B$192/(1+100*EXP(-Parameters!$B$194*'National cons per cap'!BW87/1000))) / LOG(1 - (Parameters!$B$191/Parameters!$B$193)^2), 1)</f>
        <v>#NAME?</v>
      </c>
      <c r="BX87" s="22" t="e">
        <f ca="1">MIN(LOG(1 - Parameters!$B$192/(1+100*EXP(-Parameters!$B$194*'National cons per cap'!BX87/1000))) / LOG(1 - (Parameters!$B$191/Parameters!$B$193)^2), 1)</f>
        <v>#NAME?</v>
      </c>
      <c r="BY87" s="22" t="e">
        <f ca="1">MIN(LOG(1 - Parameters!$B$192/(1+100*EXP(-Parameters!$B$194*'National cons per cap'!BY87/1000))) / LOG(1 - (Parameters!$B$191/Parameters!$B$193)^2), 1)</f>
        <v>#NAME?</v>
      </c>
      <c r="BZ87" s="22" t="e">
        <f ca="1">MIN(LOG(1 - Parameters!$B$192/(1+100*EXP(-Parameters!$B$194*'National cons per cap'!BZ87/1000))) / LOG(1 - (Parameters!$B$191/Parameters!$B$193)^2), 1)</f>
        <v>#NAME?</v>
      </c>
      <c r="CA87" s="22" t="e">
        <f ca="1">MIN(LOG(1 - Parameters!$B$192/(1+100*EXP(-Parameters!$B$194*'National cons per cap'!CA87/1000))) / LOG(1 - (Parameters!$B$191/Parameters!$B$193)^2), 1)</f>
        <v>#NAME?</v>
      </c>
      <c r="CB87" s="22" t="e">
        <f ca="1">MIN(LOG(1 - Parameters!$B$192/(1+100*EXP(-Parameters!$B$194*'National cons per cap'!CB87/1000))) / LOG(1 - (Parameters!$B$191/Parameters!$B$193)^2), 1)</f>
        <v>#NAME?</v>
      </c>
      <c r="CC87" s="22" t="e">
        <f ca="1">MIN(LOG(1 - Parameters!$B$192/(1+100*EXP(-Parameters!$B$194*'National cons per cap'!CC87/1000))) / LOG(1 - (Parameters!$B$191/Parameters!$B$193)^2), 1)</f>
        <v>#NAME?</v>
      </c>
      <c r="CD87" s="22" t="e">
        <f ca="1">MIN(LOG(1 - Parameters!$B$192/(1+100*EXP(-Parameters!$B$194*'National cons per cap'!CD87/1000))) / LOG(1 - (Parameters!$B$191/Parameters!$B$193)^2), 1)</f>
        <v>#NAME?</v>
      </c>
      <c r="CE87" s="22" t="e">
        <f ca="1">MIN(LOG(1 - Parameters!$B$192/(1+100*EXP(-Parameters!$B$194*'National cons per cap'!CE87/1000))) / LOG(1 - (Parameters!$B$191/Parameters!$B$193)^2), 1)</f>
        <v>#NAME?</v>
      </c>
      <c r="CF87" s="22" t="e">
        <f ca="1">MIN(LOG(1 - Parameters!$B$192/(1+100*EXP(-Parameters!$B$194*'National cons per cap'!CF87/1000))) / LOG(1 - (Parameters!$B$191/Parameters!$B$193)^2), 1)</f>
        <v>#NAME?</v>
      </c>
      <c r="CG87" s="22" t="e">
        <f ca="1">MIN(LOG(1 - Parameters!$B$192/(1+100*EXP(-Parameters!$B$194*'National cons per cap'!CG87/1000))) / LOG(1 - (Parameters!$B$191/Parameters!$B$193)^2), 1)</f>
        <v>#NAME?</v>
      </c>
      <c r="CH87" s="22" t="e">
        <f ca="1">MIN(LOG(1 - Parameters!$B$192/(1+100*EXP(-Parameters!$B$194*'National cons per cap'!CH87/1000))) / LOG(1 - (Parameters!$B$191/Parameters!$B$193)^2), 1)</f>
        <v>#NAME?</v>
      </c>
      <c r="CI87" s="22" t="e">
        <f ca="1">MIN(LOG(1 - Parameters!$B$192/(1+100*EXP(-Parameters!$B$194*'National cons per cap'!CI87/1000))) / LOG(1 - (Parameters!$B$191/Parameters!$B$193)^2), 1)</f>
        <v>#NAME?</v>
      </c>
      <c r="CJ87" s="22" t="e">
        <f ca="1">MIN(LOG(1 - Parameters!$B$192/(1+100*EXP(-Parameters!$B$194*'National cons per cap'!CJ87/1000))) / LOG(1 - (Parameters!$B$191/Parameters!$B$193)^2), 1)</f>
        <v>#NAME?</v>
      </c>
      <c r="CK87" s="22" t="e">
        <f ca="1">MIN(LOG(1 - Parameters!$B$192/(1+100*EXP(-Parameters!$B$194*'National cons per cap'!CK87/1000))) / LOG(1 - (Parameters!$B$191/Parameters!$B$193)^2), 1)</f>
        <v>#NAME?</v>
      </c>
      <c r="CL87" s="22" t="e">
        <f ca="1">MIN(LOG(1 - Parameters!$B$192/(1+100*EXP(-Parameters!$B$194*'National cons per cap'!CL87/1000))) / LOG(1 - (Parameters!$B$191/Parameters!$B$193)^2), 1)</f>
        <v>#NAME?</v>
      </c>
      <c r="CM87" s="22" t="e">
        <f ca="1">MIN(LOG(1 - Parameters!$B$192/(1+100*EXP(-Parameters!$B$194*'National cons per cap'!CM87/1000))) / LOG(1 - (Parameters!$B$191/Parameters!$B$193)^2), 1)</f>
        <v>#NAME?</v>
      </c>
      <c r="CN87" s="22" t="e">
        <f ca="1">MIN(LOG(1 - Parameters!$B$192/(1+100*EXP(-Parameters!$B$194*'National cons per cap'!CN87/1000))) / LOG(1 - (Parameters!$B$191/Parameters!$B$193)^2), 1)</f>
        <v>#NAME?</v>
      </c>
      <c r="CO87" s="22" t="e">
        <f ca="1">MIN(LOG(1 - Parameters!$B$192/(1+100*EXP(-Parameters!$B$194*'National cons per cap'!CO87/1000))) / LOG(1 - (Parameters!$B$191/Parameters!$B$193)^2), 1)</f>
        <v>#NAME?</v>
      </c>
      <c r="CP87" s="22" t="e">
        <f ca="1">MIN(LOG(1 - Parameters!$B$192/(1+100*EXP(-Parameters!$B$194*'National cons per cap'!CP87/1000))) / LOG(1 - (Parameters!$B$191/Parameters!$B$193)^2), 1)</f>
        <v>#NAME?</v>
      </c>
      <c r="CQ87" s="22" t="e">
        <f ca="1">MIN(LOG(1 - Parameters!$B$192/(1+100*EXP(-Parameters!$B$194*'National cons per cap'!CQ87/1000))) / LOG(1 - (Parameters!$B$191/Parameters!$B$193)^2), 1)</f>
        <v>#NAME?</v>
      </c>
      <c r="CR87" s="22" t="e">
        <f ca="1">MIN(LOG(1 - Parameters!$B$192/(1+100*EXP(-Parameters!$B$194*'National cons per cap'!CR87/1000))) / LOG(1 - (Parameters!$B$191/Parameters!$B$193)^2), 1)</f>
        <v>#NAME?</v>
      </c>
      <c r="CS87" s="22" t="e">
        <f ca="1">MIN(LOG(1 - Parameters!$B$192/(1+100*EXP(-Parameters!$B$194*'National cons per cap'!CS87/1000))) / LOG(1 - (Parameters!$B$191/Parameters!$B$193)^2), 1)</f>
        <v>#NAME?</v>
      </c>
      <c r="CT87" s="22" t="e">
        <f ca="1">MIN(LOG(1 - Parameters!$B$192/(1+100*EXP(-Parameters!$B$194*'National cons per cap'!CT87/1000))) / LOG(1 - (Parameters!$B$191/Parameters!$B$193)^2), 1)</f>
        <v>#NAME?</v>
      </c>
      <c r="CU87" s="22" t="e">
        <f ca="1">MIN(LOG(1 - Parameters!$B$192/(1+100*EXP(-Parameters!$B$194*'National cons per cap'!CU87/1000))) / LOG(1 - (Parameters!$B$191/Parameters!$B$193)^2), 1)</f>
        <v>#NAME?</v>
      </c>
      <c r="CV87" s="22" t="e">
        <f ca="1">MIN(LOG(1 - Parameters!$B$192/(1+100*EXP(-Parameters!$B$194*'National cons per cap'!CV87/1000))) / LOG(1 - (Parameters!$B$191/Parameters!$B$193)^2), 1)</f>
        <v>#NAME?</v>
      </c>
      <c r="CW87" s="22" t="e">
        <f ca="1">MIN(LOG(1 - Parameters!$B$192/(1+100*EXP(-Parameters!$B$194*'National cons per cap'!CW87/1000))) / LOG(1 - (Parameters!$B$191/Parameters!$B$193)^2), 1)</f>
        <v>#NAME?</v>
      </c>
      <c r="CX87" s="22" t="e">
        <f ca="1">MIN(LOG(1 - Parameters!$B$192/(1+100*EXP(-Parameters!$B$194*'National cons per cap'!CX87/1000))) / LOG(1 - (Parameters!$B$191/Parameters!$B$193)^2), 1)</f>
        <v>#NAME?</v>
      </c>
      <c r="CY87" s="22" t="e">
        <f ca="1">MIN(LOG(1 - Parameters!$B$192/(1+100*EXP(-Parameters!$B$194*'National cons per cap'!CY87/1000))) / LOG(1 - (Parameters!$B$191/Parameters!$B$193)^2), 1)</f>
        <v>#NAME?</v>
      </c>
      <c r="CZ87" s="22" t="e">
        <f ca="1">MIN(LOG(1 - Parameters!$B$192/(1+100*EXP(-Parameters!$B$194*'National cons per cap'!CZ87/1000))) / LOG(1 - (Parameters!$B$191/Parameters!$B$193)^2), 1)</f>
        <v>#NAME?</v>
      </c>
      <c r="DA87" s="22" t="e">
        <f ca="1">MIN(LOG(1 - Parameters!$B$192/(1+100*EXP(-Parameters!$B$194*'National cons per cap'!DA87/1000))) / LOG(1 - (Parameters!$B$191/Parameters!$B$193)^2), 1)</f>
        <v>#NAME?</v>
      </c>
      <c r="DB87" s="22" t="e">
        <f ca="1">MIN(LOG(1 - Parameters!$B$192/(1+100*EXP(-Parameters!$B$194*'National cons per cap'!DB87/1000))) / LOG(1 - (Parameters!$B$191/Parameters!$B$193)^2), 1)</f>
        <v>#NAME?</v>
      </c>
      <c r="DC87" s="22" t="e">
        <f ca="1">MIN(LOG(1 - Parameters!$B$192/(1+100*EXP(-Parameters!$B$194*'National cons per cap'!DC87/1000))) / LOG(1 - (Parameters!$B$191/Parameters!$B$193)^2), 1)</f>
        <v>#NAME?</v>
      </c>
      <c r="DD87" s="22" t="e">
        <f ca="1">MIN(LOG(1 - Parameters!$B$192/(1+100*EXP(-Parameters!$B$194*'National cons per cap'!DD87/1000))) / LOG(1 - (Parameters!$B$191/Parameters!$B$193)^2), 1)</f>
        <v>#NAME?</v>
      </c>
      <c r="DE87" s="22" t="e">
        <f ca="1">MIN(LOG(1 - Parameters!$B$192/(1+100*EXP(-Parameters!$B$194*'National cons per cap'!DE87/1000))) / LOG(1 - (Parameters!$B$191/Parameters!$B$193)^2), 1)</f>
        <v>#NAME?</v>
      </c>
      <c r="DF87" s="22" t="e">
        <f ca="1">MIN(LOG(1 - Parameters!$B$192/(1+100*EXP(-Parameters!$B$194*'National cons per cap'!DF87/1000))) / LOG(1 - (Parameters!$B$191/Parameters!$B$193)^2), 1)</f>
        <v>#NAME?</v>
      </c>
      <c r="DG87" s="22" t="e">
        <f ca="1">MIN(LOG(1 - Parameters!$B$192/(1+100*EXP(-Parameters!$B$194*'National cons per cap'!DG87/1000))) / LOG(1 - (Parameters!$B$191/Parameters!$B$193)^2), 1)</f>
        <v>#NAME?</v>
      </c>
      <c r="DH87" s="22" t="e">
        <f ca="1">MIN(LOG(1 - Parameters!$B$192/(1+100*EXP(-Parameters!$B$194*'National cons per cap'!DH87/1000))) / LOG(1 - (Parameters!$B$191/Parameters!$B$193)^2), 1)</f>
        <v>#NAME?</v>
      </c>
      <c r="DI87" s="22" t="e">
        <f ca="1">MIN(LOG(1 - Parameters!$B$192/(1+100*EXP(-Parameters!$B$194*'National cons per cap'!DI87/1000))) / LOG(1 - (Parameters!$B$191/Parameters!$B$193)^2), 1)</f>
        <v>#NAME?</v>
      </c>
      <c r="DJ87" s="22" t="e">
        <f ca="1">MIN(LOG(1 - Parameters!$B$192/(1+100*EXP(-Parameters!$B$194*'National cons per cap'!DJ87/1000))) / LOG(1 - (Parameters!$B$191/Parameters!$B$193)^2), 1)</f>
        <v>#NAME?</v>
      </c>
      <c r="DK87" s="22" t="e">
        <f ca="1">MIN(LOG(1 - Parameters!$B$192/(1+100*EXP(-Parameters!$B$194*'National cons per cap'!DK87/1000))) / LOG(1 - (Parameters!$B$191/Parameters!$B$193)^2), 1)</f>
        <v>#NAME?</v>
      </c>
      <c r="DL87" s="22" t="e">
        <f ca="1">MIN(LOG(1 - Parameters!$B$192/(1+100*EXP(-Parameters!$B$194*'National cons per cap'!DL87/1000))) / LOG(1 - (Parameters!$B$191/Parameters!$B$193)^2), 1)</f>
        <v>#NAME?</v>
      </c>
      <c r="DM87" s="22" t="e">
        <f ca="1">MIN(LOG(1 - Parameters!$B$192/(1+100*EXP(-Parameters!$B$194*'National cons per cap'!DM87/1000))) / LOG(1 - (Parameters!$B$191/Parameters!$B$193)^2), 1)</f>
        <v>#NAME?</v>
      </c>
      <c r="DN87" s="22" t="e">
        <f ca="1">MIN(LOG(1 - Parameters!$B$192/(1+100*EXP(-Parameters!$B$194*'National cons per cap'!DN87/1000))) / LOG(1 - (Parameters!$B$191/Parameters!$B$193)^2), 1)</f>
        <v>#NAME?</v>
      </c>
      <c r="DO87" s="22" t="e">
        <f ca="1">MIN(LOG(1 - Parameters!$B$192/(1+100*EXP(-Parameters!$B$194*'National cons per cap'!DO87/1000))) / LOG(1 - (Parameters!$B$191/Parameters!$B$193)^2), 1)</f>
        <v>#NAME?</v>
      </c>
      <c r="DP87" s="22" t="e">
        <f ca="1">MIN(LOG(1 - Parameters!$B$192/(1+100*EXP(-Parameters!$B$194*'National cons per cap'!DP87/1000))) / LOG(1 - (Parameters!$B$191/Parameters!$B$193)^2), 1)</f>
        <v>#NAME?</v>
      </c>
      <c r="DQ87" s="22" t="e">
        <f ca="1">MIN(LOG(1 - Parameters!$B$192/(1+100*EXP(-Parameters!$B$194*'National cons per cap'!DQ87/1000))) / LOG(1 - (Parameters!$B$191/Parameters!$B$193)^2), 1)</f>
        <v>#NAME?</v>
      </c>
      <c r="DR87" s="22" t="e">
        <f ca="1">MIN(LOG(1 - Parameters!$B$192/(1+100*EXP(-Parameters!$B$194*'National cons per cap'!DR87/1000))) / LOG(1 - (Parameters!$B$191/Parameters!$B$193)^2), 1)</f>
        <v>#NAME?</v>
      </c>
      <c r="DS87" s="22" t="e">
        <f ca="1">MIN(LOG(1 - Parameters!$B$192/(1+100*EXP(-Parameters!$B$194*'National cons per cap'!DS87/1000))) / LOG(1 - (Parameters!$B$191/Parameters!$B$193)^2), 1)</f>
        <v>#NAME?</v>
      </c>
      <c r="DT87" s="22" t="e">
        <f ca="1">MIN(LOG(1 - Parameters!$B$192/(1+100*EXP(-Parameters!$B$194*'National cons per cap'!DT87/1000))) / LOG(1 - (Parameters!$B$191/Parameters!$B$193)^2), 1)</f>
        <v>#NAME?</v>
      </c>
      <c r="DU87" s="22" t="e">
        <f ca="1">MIN(LOG(1 - Parameters!$B$192/(1+100*EXP(-Parameters!$B$194*'National cons per cap'!DU87/1000))) / LOG(1 - (Parameters!$B$191/Parameters!$B$193)^2), 1)</f>
        <v>#NAME?</v>
      </c>
      <c r="DV87" s="22" t="e">
        <f ca="1">MIN(LOG(1 - Parameters!$B$192/(1+100*EXP(-Parameters!$B$194*'National cons per cap'!DV87/1000))) / LOG(1 - (Parameters!$B$191/Parameters!$B$193)^2), 1)</f>
        <v>#NAME?</v>
      </c>
      <c r="DW87" s="22" t="e">
        <f ca="1">MIN(LOG(1 - Parameters!$B$192/(1+100*EXP(-Parameters!$B$194*'National cons per cap'!DW87/1000))) / LOG(1 - (Parameters!$B$191/Parameters!$B$193)^2), 1)</f>
        <v>#NAME?</v>
      </c>
      <c r="DX87" s="22" t="e">
        <f ca="1">MIN(LOG(1 - Parameters!$B$192/(1+100*EXP(-Parameters!$B$194*'National cons per cap'!DX87/1000))) / LOG(1 - (Parameters!$B$191/Parameters!$B$193)^2), 1)</f>
        <v>#NAME?</v>
      </c>
      <c r="DY87" s="22" t="e">
        <f ca="1">MIN(LOG(1 - Parameters!$B$192/(1+100*EXP(-Parameters!$B$194*'National cons per cap'!DY87/1000))) / LOG(1 - (Parameters!$B$191/Parameters!$B$193)^2), 1)</f>
        <v>#NAME?</v>
      </c>
      <c r="DZ87" s="22" t="e">
        <f ca="1">MIN(LOG(1 - Parameters!$B$192/(1+100*EXP(-Parameters!$B$194*'National cons per cap'!DZ87/1000))) / LOG(1 - (Parameters!$B$191/Parameters!$B$193)^2), 1)</f>
        <v>#NAME?</v>
      </c>
      <c r="EA87" s="22" t="e">
        <f ca="1">MIN(LOG(1 - Parameters!$B$192/(1+100*EXP(-Parameters!$B$194*'National cons per cap'!EA87/1000))) / LOG(1 - (Parameters!$B$191/Parameters!$B$193)^2), 1)</f>
        <v>#NAME?</v>
      </c>
      <c r="EB87" s="22" t="e">
        <f ca="1">MIN(LOG(1 - Parameters!$B$192/(1+100*EXP(-Parameters!$B$194*'National cons per cap'!EB87/1000))) / LOG(1 - (Parameters!$B$191/Parameters!$B$193)^2), 1)</f>
        <v>#NAME?</v>
      </c>
      <c r="EC87" s="22" t="e">
        <f ca="1">MIN(LOG(1 - Parameters!$B$192/(1+100*EXP(-Parameters!$B$194*'National cons per cap'!EC87/1000))) / LOG(1 - (Parameters!$B$191/Parameters!$B$193)^2), 1)</f>
        <v>#NAME?</v>
      </c>
      <c r="ED87" s="22" t="e">
        <f ca="1">MIN(LOG(1 - Parameters!$B$192/(1+100*EXP(-Parameters!$B$194*'National cons per cap'!ED87/1000))) / LOG(1 - (Parameters!$B$191/Parameters!$B$193)^2), 1)</f>
        <v>#NAME?</v>
      </c>
      <c r="EE87" s="22" t="e">
        <f ca="1">MIN(LOG(1 - Parameters!$B$192/(1+100*EXP(-Parameters!$B$194*'National cons per cap'!EE87/1000))) / LOG(1 - (Parameters!$B$191/Parameters!$B$193)^2), 1)</f>
        <v>#NAME?</v>
      </c>
      <c r="EF87" s="22" t="e">
        <f ca="1">MIN(LOG(1 - Parameters!$B$192/(1+100*EXP(-Parameters!$B$194*'National cons per cap'!EF87/1000))) / LOG(1 - (Parameters!$B$191/Parameters!$B$193)^2), 1)</f>
        <v>#NAME?</v>
      </c>
      <c r="EG87" s="22" t="e">
        <f ca="1">MIN(LOG(1 - Parameters!$B$192/(1+100*EXP(-Parameters!$B$194*'National cons per cap'!EG87/1000))) / LOG(1 - (Parameters!$B$191/Parameters!$B$193)^2), 1)</f>
        <v>#NAME?</v>
      </c>
      <c r="EH87" s="22" t="e">
        <f ca="1">MIN(LOG(1 - Parameters!$B$192/(1+100*EXP(-Parameters!$B$194*'National cons per cap'!EH87/1000))) / LOG(1 - (Parameters!$B$191/Parameters!$B$193)^2), 1)</f>
        <v>#NAME?</v>
      </c>
      <c r="EI87" s="22" t="e">
        <f ca="1">MIN(LOG(1 - Parameters!$B$192/(1+100*EXP(-Parameters!$B$194*'National cons per cap'!EI87/1000))) / LOG(1 - (Parameters!$B$191/Parameters!$B$193)^2), 1)</f>
        <v>#NAME?</v>
      </c>
      <c r="EJ87" s="22" t="e">
        <f ca="1">MIN(LOG(1 - Parameters!$B$192/(1+100*EXP(-Parameters!$B$194*'National cons per cap'!EJ87/1000))) / LOG(1 - (Parameters!$B$191/Parameters!$B$193)^2), 1)</f>
        <v>#NAME?</v>
      </c>
      <c r="EK87" s="22" t="e">
        <f ca="1">MIN(LOG(1 - Parameters!$B$192/(1+100*EXP(-Parameters!$B$194*'National cons per cap'!EK87/1000))) / LOG(1 - (Parameters!$B$191/Parameters!$B$193)^2), 1)</f>
        <v>#NAME?</v>
      </c>
      <c r="EL87" s="22" t="e">
        <f ca="1">MIN(LOG(1 - Parameters!$B$192/(1+100*EXP(-Parameters!$B$194*'National cons per cap'!EL87/1000))) / LOG(1 - (Parameters!$B$191/Parameters!$B$193)^2), 1)</f>
        <v>#NAME?</v>
      </c>
      <c r="EM87" s="22" t="e">
        <f ca="1">MIN(LOG(1 - Parameters!$B$192/(1+100*EXP(-Parameters!$B$194*'National cons per cap'!EM87/1000))) / LOG(1 - (Parameters!$B$191/Parameters!$B$193)^2), 1)</f>
        <v>#NAME?</v>
      </c>
      <c r="EN87" s="22" t="e">
        <f ca="1">MIN(LOG(1 - Parameters!$B$192/(1+100*EXP(-Parameters!$B$194*'National cons per cap'!EN87/1000))) / LOG(1 - (Parameters!$B$191/Parameters!$B$193)^2), 1)</f>
        <v>#NAME?</v>
      </c>
      <c r="EO87" s="22" t="e">
        <f ca="1">MIN(LOG(1 - Parameters!$B$192/(1+100*EXP(-Parameters!$B$194*'National cons per cap'!EO87/1000))) / LOG(1 - (Parameters!$B$191/Parameters!$B$193)^2), 1)</f>
        <v>#NAME?</v>
      </c>
      <c r="EP87" s="22" t="e">
        <f ca="1">MIN(LOG(1 - Parameters!$B$192/(1+100*EXP(-Parameters!$B$194*'National cons per cap'!EP87/1000))) / LOG(1 - (Parameters!$B$191/Parameters!$B$193)^2), 1)</f>
        <v>#NAME?</v>
      </c>
      <c r="EQ87" s="22" t="e">
        <f ca="1">MIN(LOG(1 - Parameters!$B$192/(1+100*EXP(-Parameters!$B$194*'National cons per cap'!EQ87/1000))) / LOG(1 - (Parameters!$B$191/Parameters!$B$193)^2), 1)</f>
        <v>#NAME?</v>
      </c>
      <c r="ER87" s="22" t="e">
        <f ca="1">MIN(LOG(1 - Parameters!$B$192/(1+100*EXP(-Parameters!$B$194*'National cons per cap'!ER87/1000))) / LOG(1 - (Parameters!$B$191/Parameters!$B$193)^2), 1)</f>
        <v>#NAME?</v>
      </c>
      <c r="ES87" s="22" t="e">
        <f ca="1">MIN(LOG(1 - Parameters!$B$192/(1+100*EXP(-Parameters!$B$194*'National cons per cap'!ES87/1000))) / LOG(1 - (Parameters!$B$191/Parameters!$B$193)^2), 1)</f>
        <v>#NAME?</v>
      </c>
      <c r="ET87" s="22" t="e">
        <f ca="1">MIN(LOG(1 - Parameters!$B$192/(1+100*EXP(-Parameters!$B$194*'National cons per cap'!ET87/1000))) / LOG(1 - (Parameters!$B$191/Parameters!$B$193)^2), 1)</f>
        <v>#NAME?</v>
      </c>
      <c r="EU87" s="22" t="e">
        <f ca="1">MIN(LOG(1 - Parameters!$B$192/(1+100*EXP(-Parameters!$B$194*'National cons per cap'!EU87/1000))) / LOG(1 - (Parameters!$B$191/Parameters!$B$193)^2), 1)</f>
        <v>#NAME?</v>
      </c>
      <c r="EV87" s="22" t="e">
        <f ca="1">MIN(LOG(1 - Parameters!$B$192/(1+100*EXP(-Parameters!$B$194*'National cons per cap'!EV87/1000))) / LOG(1 - (Parameters!$B$191/Parameters!$B$193)^2), 1)</f>
        <v>#NAME?</v>
      </c>
      <c r="EW87" s="22" t="e">
        <f ca="1">MIN(LOG(1 - Parameters!$B$192/(1+100*EXP(-Parameters!$B$194*'National cons per cap'!EW87/1000))) / LOG(1 - (Parameters!$B$191/Parameters!$B$193)^2), 1)</f>
        <v>#NAME?</v>
      </c>
      <c r="EX87" s="22" t="e">
        <f ca="1">MIN(LOG(1 - Parameters!$B$192/(1+100*EXP(-Parameters!$B$194*'National cons per cap'!EX87/1000))) / LOG(1 - (Parameters!$B$191/Parameters!$B$193)^2), 1)</f>
        <v>#NAME?</v>
      </c>
      <c r="EY87" s="22" t="e">
        <f ca="1">MIN(LOG(1 - Parameters!$B$192/(1+100*EXP(-Parameters!$B$194*'National cons per cap'!EY87/1000))) / LOG(1 - (Parameters!$B$191/Parameters!$B$193)^2), 1)</f>
        <v>#NAME?</v>
      </c>
      <c r="EZ87" s="22" t="e">
        <f ca="1">MIN(LOG(1 - Parameters!$B$192/(1+100*EXP(-Parameters!$B$194*'National cons per cap'!EZ87/1000))) / LOG(1 - (Parameters!$B$191/Parameters!$B$193)^2), 1)</f>
        <v>#NAME?</v>
      </c>
      <c r="FA87" s="22" t="e">
        <f ca="1">MIN(LOG(1 - Parameters!$B$192/(1+100*EXP(-Parameters!$B$194*'National cons per cap'!FA87/1000))) / LOG(1 - (Parameters!$B$191/Parameters!$B$193)^2), 1)</f>
        <v>#NAME?</v>
      </c>
      <c r="FB87" s="22" t="e">
        <f ca="1">MIN(LOG(1 - Parameters!$B$192/(1+100*EXP(-Parameters!$B$194*'National cons per cap'!FB87/1000))) / LOG(1 - (Parameters!$B$191/Parameters!$B$193)^2), 1)</f>
        <v>#NAME?</v>
      </c>
      <c r="FC87" s="22" t="e">
        <f ca="1">MIN(LOG(1 - Parameters!$B$192/(1+100*EXP(-Parameters!$B$194*'National cons per cap'!FC87/1000))) / LOG(1 - (Parameters!$B$191/Parameters!$B$193)^2), 1)</f>
        <v>#NAME?</v>
      </c>
      <c r="FD87" s="22" t="e">
        <f ca="1">MIN(LOG(1 - Parameters!$B$192/(1+100*EXP(-Parameters!$B$194*'National cons per cap'!FD87/1000))) / LOG(1 - (Parameters!$B$191/Parameters!$B$193)^2), 1)</f>
        <v>#NAME?</v>
      </c>
      <c r="FE87" s="22" t="e">
        <f ca="1">MIN(LOG(1 - Parameters!$B$192/(1+100*EXP(-Parameters!$B$194*'National cons per cap'!FE87/1000))) / LOG(1 - (Parameters!$B$191/Parameters!$B$193)^2), 1)</f>
        <v>#NAME?</v>
      </c>
      <c r="FF87" s="22" t="e">
        <f ca="1">MIN(LOG(1 - Parameters!$B$192/(1+100*EXP(-Parameters!$B$194*'National cons per cap'!FF87/1000))) / LOG(1 - (Parameters!$B$191/Parameters!$B$193)^2), 1)</f>
        <v>#NAME?</v>
      </c>
      <c r="FG87" s="22" t="e">
        <f ca="1">MIN(LOG(1 - Parameters!$B$192/(1+100*EXP(-Parameters!$B$194*'National cons per cap'!FG87/1000))) / LOG(1 - (Parameters!$B$191/Parameters!$B$193)^2), 1)</f>
        <v>#NAME?</v>
      </c>
      <c r="FH87" s="22" t="e">
        <f ca="1">MIN(LOG(1 - Parameters!$B$192/(1+100*EXP(-Parameters!$B$194*'National cons per cap'!FH87/1000))) / LOG(1 - (Parameters!$B$191/Parameters!$B$193)^2), 1)</f>
        <v>#NAME?</v>
      </c>
      <c r="FI87" s="22" t="e">
        <f ca="1">MIN(LOG(1 - Parameters!$B$192/(1+100*EXP(-Parameters!$B$194*'National cons per cap'!FI87/1000))) / LOG(1 - (Parameters!$B$191/Parameters!$B$193)^2), 1)</f>
        <v>#NAME?</v>
      </c>
      <c r="FJ87" s="22" t="e">
        <f ca="1">MIN(LOG(1 - Parameters!$B$192/(1+100*EXP(-Parameters!$B$194*'National cons per cap'!FJ87/1000))) / LOG(1 - (Parameters!$B$191/Parameters!$B$193)^2), 1)</f>
        <v>#NAME?</v>
      </c>
      <c r="FK87" s="22" t="e">
        <f ca="1">MIN(LOG(1 - Parameters!$B$192/(1+100*EXP(-Parameters!$B$194*'National cons per cap'!FK87/1000))) / LOG(1 - (Parameters!$B$191/Parameters!$B$193)^2), 1)</f>
        <v>#NAME?</v>
      </c>
      <c r="FL87" s="22" t="e">
        <f ca="1">MIN(LOG(1 - Parameters!$B$192/(1+100*EXP(-Parameters!$B$194*'National cons per cap'!FL87/1000))) / LOG(1 - (Parameters!$B$191/Parameters!$B$193)^2), 1)</f>
        <v>#NAME?</v>
      </c>
      <c r="FM87" s="22" t="e">
        <f ca="1">MIN(LOG(1 - Parameters!$B$192/(1+100*EXP(-Parameters!$B$194*'National cons per cap'!FM87/1000))) / LOG(1 - (Parameters!$B$191/Parameters!$B$193)^2), 1)</f>
        <v>#NAME?</v>
      </c>
      <c r="FN87" s="22" t="e">
        <f ca="1">MIN(LOG(1 - Parameters!$B$192/(1+100*EXP(-Parameters!$B$194*'National cons per cap'!FN87/1000))) / LOG(1 - (Parameters!$B$191/Parameters!$B$193)^2), 1)</f>
        <v>#NAME?</v>
      </c>
      <c r="FO87" s="22" t="e">
        <f ca="1">MIN(LOG(1 - Parameters!$B$192/(1+100*EXP(-Parameters!$B$194*'National cons per cap'!FO87/1000))) / LOG(1 - (Parameters!$B$191/Parameters!$B$193)^2), 1)</f>
        <v>#NAME?</v>
      </c>
      <c r="FP87" s="22" t="e">
        <f ca="1">MIN(LOG(1 - Parameters!$B$192/(1+100*EXP(-Parameters!$B$194*'National cons per cap'!FP87/1000))) / LOG(1 - (Parameters!$B$191/Parameters!$B$193)^2), 1)</f>
        <v>#NAME?</v>
      </c>
      <c r="FQ87" s="22" t="e">
        <f ca="1">MIN(LOG(1 - Parameters!$B$192/(1+100*EXP(-Parameters!$B$194*'National cons per cap'!FQ87/1000))) / LOG(1 - (Parameters!$B$191/Parameters!$B$193)^2), 1)</f>
        <v>#NAME?</v>
      </c>
      <c r="FR87" s="22" t="e">
        <f ca="1">MIN(LOG(1 - Parameters!$B$192/(1+100*EXP(-Parameters!$B$194*'National cons per cap'!FR87/1000))) / LOG(1 - (Parameters!$B$191/Parameters!$B$193)^2), 1)</f>
        <v>#NAME?</v>
      </c>
      <c r="FS87" s="22" t="e">
        <f ca="1">MIN(LOG(1 - Parameters!$B$192/(1+100*EXP(-Parameters!$B$194*'National cons per cap'!FS87/1000))) / LOG(1 - (Parameters!$B$191/Parameters!$B$193)^2), 1)</f>
        <v>#NAME?</v>
      </c>
      <c r="FT87" s="22" t="e">
        <f ca="1">MIN(LOG(1 - Parameters!$B$192/(1+100*EXP(-Parameters!$B$194*'National cons per cap'!FT87/1000))) / LOG(1 - (Parameters!$B$191/Parameters!$B$193)^2), 1)</f>
        <v>#NAME?</v>
      </c>
      <c r="FU87" s="22" t="e">
        <f ca="1">MIN(LOG(1 - Parameters!$B$192/(1+100*EXP(-Parameters!$B$194*'National cons per cap'!FU87/1000))) / LOG(1 - (Parameters!$B$191/Parameters!$B$193)^2), 1)</f>
        <v>#NAME?</v>
      </c>
      <c r="FV87" s="22" t="e">
        <f ca="1">MIN(LOG(1 - Parameters!$B$192/(1+100*EXP(-Parameters!$B$194*'National cons per cap'!FV87/1000))) / LOG(1 - (Parameters!$B$191/Parameters!$B$193)^2), 1)</f>
        <v>#NAME?</v>
      </c>
      <c r="FW87" s="22" t="e">
        <f ca="1">MIN(LOG(1 - Parameters!$B$192/(1+100*EXP(-Parameters!$B$194*'National cons per cap'!FW87/1000))) / LOG(1 - (Parameters!$B$191/Parameters!$B$193)^2), 1)</f>
        <v>#NAME?</v>
      </c>
      <c r="FX87" s="22" t="e">
        <f ca="1">MIN(LOG(1 - Parameters!$B$192/(1+100*EXP(-Parameters!$B$194*'National cons per cap'!FX87/1000))) / LOG(1 - (Parameters!$B$191/Parameters!$B$193)^2), 1)</f>
        <v>#NAME?</v>
      </c>
      <c r="FY87" s="22" t="e">
        <f ca="1">MIN(LOG(1 - Parameters!$B$192/(1+100*EXP(-Parameters!$B$194*'National cons per cap'!FY87/1000))) / LOG(1 - (Parameters!$B$191/Parameters!$B$193)^2), 1)</f>
        <v>#NAME?</v>
      </c>
      <c r="FZ87" s="22" t="e">
        <f ca="1">MIN(LOG(1 - Parameters!$B$192/(1+100*EXP(-Parameters!$B$194*'National cons per cap'!FZ87/1000))) / LOG(1 - (Parameters!$B$191/Parameters!$B$193)^2), 1)</f>
        <v>#NAME?</v>
      </c>
      <c r="GA87" s="22" t="e">
        <f ca="1">MIN(LOG(1 - Parameters!$B$192/(1+100*EXP(-Parameters!$B$194*'National cons per cap'!GA87/1000))) / LOG(1 - (Parameters!$B$191/Parameters!$B$193)^2), 1)</f>
        <v>#NAME?</v>
      </c>
      <c r="GB87" s="22" t="e">
        <f ca="1">MIN(LOG(1 - Parameters!$B$192/(1+100*EXP(-Parameters!$B$194*'National cons per cap'!GB87/1000))) / LOG(1 - (Parameters!$B$191/Parameters!$B$193)^2), 1)</f>
        <v>#NAME?</v>
      </c>
      <c r="GC87" s="22" t="e">
        <f ca="1">MIN(LOG(1 - Parameters!$B$192/(1+100*EXP(-Parameters!$B$194*'National cons per cap'!GC87/1000))) / LOG(1 - (Parameters!$B$191/Parameters!$B$193)^2), 1)</f>
        <v>#NAME?</v>
      </c>
      <c r="GD87" s="22" t="e">
        <f ca="1">MIN(LOG(1 - Parameters!$B$192/(1+100*EXP(-Parameters!$B$194*'National cons per cap'!GD87/1000))) / LOG(1 - (Parameters!$B$191/Parameters!$B$193)^2), 1)</f>
        <v>#NAME?</v>
      </c>
      <c r="GE87" s="22" t="e">
        <f ca="1">MIN(LOG(1 - Parameters!$B$192/(1+100*EXP(-Parameters!$B$194*'National cons per cap'!GE87/1000))) / LOG(1 - (Parameters!$B$191/Parameters!$B$193)^2), 1)</f>
        <v>#NAME?</v>
      </c>
      <c r="GF87" s="22" t="e">
        <f ca="1">MIN(LOG(1 - Parameters!$B$192/(1+100*EXP(-Parameters!$B$194*'National cons per cap'!GF87/1000))) / LOG(1 - (Parameters!$B$191/Parameters!$B$193)^2), 1)</f>
        <v>#NAME?</v>
      </c>
      <c r="GG87" s="22" t="e">
        <f ca="1">MIN(LOG(1 - Parameters!$B$192/(1+100*EXP(-Parameters!$B$194*'National cons per cap'!GG87/1000))) / LOG(1 - (Parameters!$B$191/Parameters!$B$193)^2), 1)</f>
        <v>#NAME?</v>
      </c>
      <c r="GH87" s="22" t="e">
        <f ca="1">MIN(LOG(1 - Parameters!$B$192/(1+100*EXP(-Parameters!$B$194*'National cons per cap'!GH87/1000))) / LOG(1 - (Parameters!$B$191/Parameters!$B$193)^2), 1)</f>
        <v>#NAME?</v>
      </c>
      <c r="GI87" s="22" t="e">
        <f ca="1">MIN(LOG(1 - Parameters!$B$192/(1+100*EXP(-Parameters!$B$194*'National cons per cap'!GI87/1000))) / LOG(1 - (Parameters!$B$191/Parameters!$B$193)^2), 1)</f>
        <v>#NAME?</v>
      </c>
      <c r="GJ87" s="22" t="e">
        <f ca="1">MIN(LOG(1 - Parameters!$B$192/(1+100*EXP(-Parameters!$B$194*'National cons per cap'!GJ87/1000))) / LOG(1 - (Parameters!$B$191/Parameters!$B$193)^2), 1)</f>
        <v>#NAME?</v>
      </c>
      <c r="GK87" s="22" t="e">
        <f ca="1">MIN(LOG(1 - Parameters!$B$192/(1+100*EXP(-Parameters!$B$194*'National cons per cap'!GK87/1000))) / LOG(1 - (Parameters!$B$191/Parameters!$B$193)^2), 1)</f>
        <v>#NAME?</v>
      </c>
      <c r="GL87" s="22" t="e">
        <f ca="1">MIN(LOG(1 - Parameters!$B$192/(1+100*EXP(-Parameters!$B$194*'National cons per cap'!GL87/1000))) / LOG(1 - (Parameters!$B$191/Parameters!$B$193)^2), 1)</f>
        <v>#NAME?</v>
      </c>
      <c r="GM87" s="22" t="e">
        <f ca="1">MIN(LOG(1 - Parameters!$B$192/(1+100*EXP(-Parameters!$B$194*'National cons per cap'!GM87/1000))) / LOG(1 - (Parameters!$B$191/Parameters!$B$193)^2), 1)</f>
        <v>#NAME?</v>
      </c>
    </row>
    <row r="88" spans="1:195" x14ac:dyDescent="0.25">
      <c r="A88" s="15">
        <v>2096</v>
      </c>
      <c r="B88" s="22" t="e">
        <f ca="1">MIN(LOG(1 - Parameters!$B$192/(1+100*EXP(-Parameters!$B$194*'National cons per cap'!B88/1000))) / LOG(1 - (Parameters!$B$191/Parameters!$B$193)^2), 1)</f>
        <v>#NAME?</v>
      </c>
      <c r="C88" s="22" t="e">
        <f ca="1">MIN(LOG(1 - Parameters!$B$192/(1+100*EXP(-Parameters!$B$194*'National cons per cap'!C88/1000))) / LOG(1 - (Parameters!$B$191/Parameters!$B$193)^2), 1)</f>
        <v>#NAME?</v>
      </c>
      <c r="D88" s="22" t="e">
        <f ca="1">MIN(LOG(1 - Parameters!$B$192/(1+100*EXP(-Parameters!$B$194*'National cons per cap'!D88/1000))) / LOG(1 - (Parameters!$B$191/Parameters!$B$193)^2), 1)</f>
        <v>#NAME?</v>
      </c>
      <c r="E88" s="22" t="e">
        <f ca="1">MIN(LOG(1 - Parameters!$B$192/(1+100*EXP(-Parameters!$B$194*'National cons per cap'!E88/1000))) / LOG(1 - (Parameters!$B$191/Parameters!$B$193)^2), 1)</f>
        <v>#NAME?</v>
      </c>
      <c r="F88" s="22" t="e">
        <f ca="1">MIN(LOG(1 - Parameters!$B$192/(1+100*EXP(-Parameters!$B$194*'National cons per cap'!F88/1000))) / LOG(1 - (Parameters!$B$191/Parameters!$B$193)^2), 1)</f>
        <v>#NAME?</v>
      </c>
      <c r="G88" s="22" t="e">
        <f ca="1">MIN(LOG(1 - Parameters!$B$192/(1+100*EXP(-Parameters!$B$194*'National cons per cap'!G88/1000))) / LOG(1 - (Parameters!$B$191/Parameters!$B$193)^2), 1)</f>
        <v>#NAME?</v>
      </c>
      <c r="H88" s="22" t="e">
        <f ca="1">MIN(LOG(1 - Parameters!$B$192/(1+100*EXP(-Parameters!$B$194*'National cons per cap'!H88/1000))) / LOG(1 - (Parameters!$B$191/Parameters!$B$193)^2), 1)</f>
        <v>#NAME?</v>
      </c>
      <c r="I88" s="22" t="e">
        <f ca="1">MIN(LOG(1 - Parameters!$B$192/(1+100*EXP(-Parameters!$B$194*'National cons per cap'!I88/1000))) / LOG(1 - (Parameters!$B$191/Parameters!$B$193)^2), 1)</f>
        <v>#NAME?</v>
      </c>
      <c r="J88" s="22" t="e">
        <f ca="1">MIN(LOG(1 - Parameters!$B$192/(1+100*EXP(-Parameters!$B$194*'National cons per cap'!J88/1000))) / LOG(1 - (Parameters!$B$191/Parameters!$B$193)^2), 1)</f>
        <v>#NAME?</v>
      </c>
      <c r="K88" s="22" t="e">
        <f ca="1">MIN(LOG(1 - Parameters!$B$192/(1+100*EXP(-Parameters!$B$194*'National cons per cap'!K88/1000))) / LOG(1 - (Parameters!$B$191/Parameters!$B$193)^2), 1)</f>
        <v>#NAME?</v>
      </c>
      <c r="L88" s="22" t="e">
        <f ca="1">MIN(LOG(1 - Parameters!$B$192/(1+100*EXP(-Parameters!$B$194*'National cons per cap'!L88/1000))) / LOG(1 - (Parameters!$B$191/Parameters!$B$193)^2), 1)</f>
        <v>#NAME?</v>
      </c>
      <c r="M88" s="22" t="e">
        <f ca="1">MIN(LOG(1 - Parameters!$B$192/(1+100*EXP(-Parameters!$B$194*'National cons per cap'!M88/1000))) / LOG(1 - (Parameters!$B$191/Parameters!$B$193)^2), 1)</f>
        <v>#NAME?</v>
      </c>
      <c r="N88" s="22" t="e">
        <f ca="1">MIN(LOG(1 - Parameters!$B$192/(1+100*EXP(-Parameters!$B$194*'National cons per cap'!N88/1000))) / LOG(1 - (Parameters!$B$191/Parameters!$B$193)^2), 1)</f>
        <v>#NAME?</v>
      </c>
      <c r="O88" s="22" t="e">
        <f ca="1">MIN(LOG(1 - Parameters!$B$192/(1+100*EXP(-Parameters!$B$194*'National cons per cap'!O88/1000))) / LOG(1 - (Parameters!$B$191/Parameters!$B$193)^2), 1)</f>
        <v>#NAME?</v>
      </c>
      <c r="P88" s="22" t="e">
        <f ca="1">MIN(LOG(1 - Parameters!$B$192/(1+100*EXP(-Parameters!$B$194*'National cons per cap'!P88/1000))) / LOG(1 - (Parameters!$B$191/Parameters!$B$193)^2), 1)</f>
        <v>#NAME?</v>
      </c>
      <c r="Q88" s="22" t="e">
        <f ca="1">MIN(LOG(1 - Parameters!$B$192/(1+100*EXP(-Parameters!$B$194*'National cons per cap'!Q88/1000))) / LOG(1 - (Parameters!$B$191/Parameters!$B$193)^2), 1)</f>
        <v>#NAME?</v>
      </c>
      <c r="R88" s="22" t="e">
        <f ca="1">MIN(LOG(1 - Parameters!$B$192/(1+100*EXP(-Parameters!$B$194*'National cons per cap'!R88/1000))) / LOG(1 - (Parameters!$B$191/Parameters!$B$193)^2), 1)</f>
        <v>#NAME?</v>
      </c>
      <c r="S88" s="22" t="e">
        <f ca="1">MIN(LOG(1 - Parameters!$B$192/(1+100*EXP(-Parameters!$B$194*'National cons per cap'!S88/1000))) / LOG(1 - (Parameters!$B$191/Parameters!$B$193)^2), 1)</f>
        <v>#NAME?</v>
      </c>
      <c r="T88" s="22" t="e">
        <f ca="1">MIN(LOG(1 - Parameters!$B$192/(1+100*EXP(-Parameters!$B$194*'National cons per cap'!T88/1000))) / LOG(1 - (Parameters!$B$191/Parameters!$B$193)^2), 1)</f>
        <v>#NAME?</v>
      </c>
      <c r="U88" s="22" t="e">
        <f ca="1">MIN(LOG(1 - Parameters!$B$192/(1+100*EXP(-Parameters!$B$194*'National cons per cap'!U88/1000))) / LOG(1 - (Parameters!$B$191/Parameters!$B$193)^2), 1)</f>
        <v>#NAME?</v>
      </c>
      <c r="V88" s="22" t="e">
        <f ca="1">MIN(LOG(1 - Parameters!$B$192/(1+100*EXP(-Parameters!$B$194*'National cons per cap'!V88/1000))) / LOG(1 - (Parameters!$B$191/Parameters!$B$193)^2), 1)</f>
        <v>#NAME?</v>
      </c>
      <c r="W88" s="22" t="e">
        <f ca="1">MIN(LOG(1 - Parameters!$B$192/(1+100*EXP(-Parameters!$B$194*'National cons per cap'!W88/1000))) / LOG(1 - (Parameters!$B$191/Parameters!$B$193)^2), 1)</f>
        <v>#NAME?</v>
      </c>
      <c r="X88" s="22" t="e">
        <f ca="1">MIN(LOG(1 - Parameters!$B$192/(1+100*EXP(-Parameters!$B$194*'National cons per cap'!X88/1000))) / LOG(1 - (Parameters!$B$191/Parameters!$B$193)^2), 1)</f>
        <v>#NAME?</v>
      </c>
      <c r="Y88" s="22" t="e">
        <f ca="1">MIN(LOG(1 - Parameters!$B$192/(1+100*EXP(-Parameters!$B$194*'National cons per cap'!Y88/1000))) / LOG(1 - (Parameters!$B$191/Parameters!$B$193)^2), 1)</f>
        <v>#NAME?</v>
      </c>
      <c r="Z88" s="22" t="e">
        <f ca="1">MIN(LOG(1 - Parameters!$B$192/(1+100*EXP(-Parameters!$B$194*'National cons per cap'!Z88/1000))) / LOG(1 - (Parameters!$B$191/Parameters!$B$193)^2), 1)</f>
        <v>#NAME?</v>
      </c>
      <c r="AA88" s="22" t="e">
        <f ca="1">MIN(LOG(1 - Parameters!$B$192/(1+100*EXP(-Parameters!$B$194*'National cons per cap'!AA88/1000))) / LOG(1 - (Parameters!$B$191/Parameters!$B$193)^2), 1)</f>
        <v>#NAME?</v>
      </c>
      <c r="AB88" s="22" t="e">
        <f ca="1">MIN(LOG(1 - Parameters!$B$192/(1+100*EXP(-Parameters!$B$194*'National cons per cap'!AB88/1000))) / LOG(1 - (Parameters!$B$191/Parameters!$B$193)^2), 1)</f>
        <v>#NAME?</v>
      </c>
      <c r="AC88" s="22" t="e">
        <f ca="1">MIN(LOG(1 - Parameters!$B$192/(1+100*EXP(-Parameters!$B$194*'National cons per cap'!AC88/1000))) / LOG(1 - (Parameters!$B$191/Parameters!$B$193)^2), 1)</f>
        <v>#NAME?</v>
      </c>
      <c r="AD88" s="22" t="e">
        <f ca="1">MIN(LOG(1 - Parameters!$B$192/(1+100*EXP(-Parameters!$B$194*'National cons per cap'!AD88/1000))) / LOG(1 - (Parameters!$B$191/Parameters!$B$193)^2), 1)</f>
        <v>#NAME?</v>
      </c>
      <c r="AE88" s="22" t="e">
        <f ca="1">MIN(LOG(1 - Parameters!$B$192/(1+100*EXP(-Parameters!$B$194*'National cons per cap'!AE88/1000))) / LOG(1 - (Parameters!$B$191/Parameters!$B$193)^2), 1)</f>
        <v>#NAME?</v>
      </c>
      <c r="AF88" s="22" t="e">
        <f ca="1">MIN(LOG(1 - Parameters!$B$192/(1+100*EXP(-Parameters!$B$194*'National cons per cap'!AF88/1000))) / LOG(1 - (Parameters!$B$191/Parameters!$B$193)^2), 1)</f>
        <v>#NAME?</v>
      </c>
      <c r="AG88" s="22" t="e">
        <f ca="1">MIN(LOG(1 - Parameters!$B$192/(1+100*EXP(-Parameters!$B$194*'National cons per cap'!AG88/1000))) / LOG(1 - (Parameters!$B$191/Parameters!$B$193)^2), 1)</f>
        <v>#NAME?</v>
      </c>
      <c r="AH88" s="22" t="e">
        <f ca="1">MIN(LOG(1 - Parameters!$B$192/(1+100*EXP(-Parameters!$B$194*'National cons per cap'!AH88/1000))) / LOG(1 - (Parameters!$B$191/Parameters!$B$193)^2), 1)</f>
        <v>#NAME?</v>
      </c>
      <c r="AI88" s="22" t="e">
        <f ca="1">MIN(LOG(1 - Parameters!$B$192/(1+100*EXP(-Parameters!$B$194*'National cons per cap'!AI88/1000))) / LOG(1 - (Parameters!$B$191/Parameters!$B$193)^2), 1)</f>
        <v>#NAME?</v>
      </c>
      <c r="AJ88" s="22" t="e">
        <f ca="1">MIN(LOG(1 - Parameters!$B$192/(1+100*EXP(-Parameters!$B$194*'National cons per cap'!AJ88/1000))) / LOG(1 - (Parameters!$B$191/Parameters!$B$193)^2), 1)</f>
        <v>#NAME?</v>
      </c>
      <c r="AK88" s="22" t="e">
        <f ca="1">MIN(LOG(1 - Parameters!$B$192/(1+100*EXP(-Parameters!$B$194*'National cons per cap'!AK88/1000))) / LOG(1 - (Parameters!$B$191/Parameters!$B$193)^2), 1)</f>
        <v>#NAME?</v>
      </c>
      <c r="AL88" s="22" t="e">
        <f ca="1">MIN(LOG(1 - Parameters!$B$192/(1+100*EXP(-Parameters!$B$194*'National cons per cap'!AL88/1000))) / LOG(1 - (Parameters!$B$191/Parameters!$B$193)^2), 1)</f>
        <v>#NAME?</v>
      </c>
      <c r="AM88" s="22" t="e">
        <f ca="1">MIN(LOG(1 - Parameters!$B$192/(1+100*EXP(-Parameters!$B$194*'National cons per cap'!AM88/1000))) / LOG(1 - (Parameters!$B$191/Parameters!$B$193)^2), 1)</f>
        <v>#NAME?</v>
      </c>
      <c r="AN88" s="22" t="e">
        <f ca="1">MIN(LOG(1 - Parameters!$B$192/(1+100*EXP(-Parameters!$B$194*'National cons per cap'!AN88/1000))) / LOG(1 - (Parameters!$B$191/Parameters!$B$193)^2), 1)</f>
        <v>#NAME?</v>
      </c>
      <c r="AO88" s="22" t="e">
        <f ca="1">MIN(LOG(1 - Parameters!$B$192/(1+100*EXP(-Parameters!$B$194*'National cons per cap'!AO88/1000))) / LOG(1 - (Parameters!$B$191/Parameters!$B$193)^2), 1)</f>
        <v>#NAME?</v>
      </c>
      <c r="AP88" s="22" t="e">
        <f ca="1">MIN(LOG(1 - Parameters!$B$192/(1+100*EXP(-Parameters!$B$194*'National cons per cap'!AP88/1000))) / LOG(1 - (Parameters!$B$191/Parameters!$B$193)^2), 1)</f>
        <v>#NAME?</v>
      </c>
      <c r="AQ88" s="22" t="e">
        <f ca="1">MIN(LOG(1 - Parameters!$B$192/(1+100*EXP(-Parameters!$B$194*'National cons per cap'!AQ88/1000))) / LOG(1 - (Parameters!$B$191/Parameters!$B$193)^2), 1)</f>
        <v>#NAME?</v>
      </c>
      <c r="AR88" s="22" t="e">
        <f ca="1">MIN(LOG(1 - Parameters!$B$192/(1+100*EXP(-Parameters!$B$194*'National cons per cap'!AR88/1000))) / LOG(1 - (Parameters!$B$191/Parameters!$B$193)^2), 1)</f>
        <v>#NAME?</v>
      </c>
      <c r="AS88" s="22" t="e">
        <f ca="1">MIN(LOG(1 - Parameters!$B$192/(1+100*EXP(-Parameters!$B$194*'National cons per cap'!AS88/1000))) / LOG(1 - (Parameters!$B$191/Parameters!$B$193)^2), 1)</f>
        <v>#NAME?</v>
      </c>
      <c r="AT88" s="22" t="e">
        <f ca="1">MIN(LOG(1 - Parameters!$B$192/(1+100*EXP(-Parameters!$B$194*'National cons per cap'!AT88/1000))) / LOG(1 - (Parameters!$B$191/Parameters!$B$193)^2), 1)</f>
        <v>#NAME?</v>
      </c>
      <c r="AU88" s="22" t="e">
        <f ca="1">MIN(LOG(1 - Parameters!$B$192/(1+100*EXP(-Parameters!$B$194*'National cons per cap'!AU88/1000))) / LOG(1 - (Parameters!$B$191/Parameters!$B$193)^2), 1)</f>
        <v>#NAME?</v>
      </c>
      <c r="AV88" s="22" t="e">
        <f ca="1">MIN(LOG(1 - Parameters!$B$192/(1+100*EXP(-Parameters!$B$194*'National cons per cap'!AV88/1000))) / LOG(1 - (Parameters!$B$191/Parameters!$B$193)^2), 1)</f>
        <v>#NAME?</v>
      </c>
      <c r="AW88" s="22" t="e">
        <f ca="1">MIN(LOG(1 - Parameters!$B$192/(1+100*EXP(-Parameters!$B$194*'National cons per cap'!AW88/1000))) / LOG(1 - (Parameters!$B$191/Parameters!$B$193)^2), 1)</f>
        <v>#NAME?</v>
      </c>
      <c r="AX88" s="22" t="e">
        <f ca="1">MIN(LOG(1 - Parameters!$B$192/(1+100*EXP(-Parameters!$B$194*'National cons per cap'!AX88/1000))) / LOG(1 - (Parameters!$B$191/Parameters!$B$193)^2), 1)</f>
        <v>#NAME?</v>
      </c>
      <c r="AY88" s="22" t="e">
        <f ca="1">MIN(LOG(1 - Parameters!$B$192/(1+100*EXP(-Parameters!$B$194*'National cons per cap'!AY88/1000))) / LOG(1 - (Parameters!$B$191/Parameters!$B$193)^2), 1)</f>
        <v>#NAME?</v>
      </c>
      <c r="AZ88" s="22" t="e">
        <f ca="1">MIN(LOG(1 - Parameters!$B$192/(1+100*EXP(-Parameters!$B$194*'National cons per cap'!AZ88/1000))) / LOG(1 - (Parameters!$B$191/Parameters!$B$193)^2), 1)</f>
        <v>#NAME?</v>
      </c>
      <c r="BA88" s="22" t="e">
        <f ca="1">MIN(LOG(1 - Parameters!$B$192/(1+100*EXP(-Parameters!$B$194*'National cons per cap'!BA88/1000))) / LOG(1 - (Parameters!$B$191/Parameters!$B$193)^2), 1)</f>
        <v>#NAME?</v>
      </c>
      <c r="BB88" s="22" t="e">
        <f ca="1">MIN(LOG(1 - Parameters!$B$192/(1+100*EXP(-Parameters!$B$194*'National cons per cap'!BB88/1000))) / LOG(1 - (Parameters!$B$191/Parameters!$B$193)^2), 1)</f>
        <v>#NAME?</v>
      </c>
      <c r="BC88" s="22" t="e">
        <f ca="1">MIN(LOG(1 - Parameters!$B$192/(1+100*EXP(-Parameters!$B$194*'National cons per cap'!BC88/1000))) / LOG(1 - (Parameters!$B$191/Parameters!$B$193)^2), 1)</f>
        <v>#NAME?</v>
      </c>
      <c r="BD88" s="22" t="e">
        <f ca="1">MIN(LOG(1 - Parameters!$B$192/(1+100*EXP(-Parameters!$B$194*'National cons per cap'!BD88/1000))) / LOG(1 - (Parameters!$B$191/Parameters!$B$193)^2), 1)</f>
        <v>#NAME?</v>
      </c>
      <c r="BE88" s="22" t="e">
        <f ca="1">MIN(LOG(1 - Parameters!$B$192/(1+100*EXP(-Parameters!$B$194*'National cons per cap'!BE88/1000))) / LOG(1 - (Parameters!$B$191/Parameters!$B$193)^2), 1)</f>
        <v>#NAME?</v>
      </c>
      <c r="BF88" s="22" t="e">
        <f ca="1">MIN(LOG(1 - Parameters!$B$192/(1+100*EXP(-Parameters!$B$194*'National cons per cap'!BF88/1000))) / LOG(1 - (Parameters!$B$191/Parameters!$B$193)^2), 1)</f>
        <v>#NAME?</v>
      </c>
      <c r="BG88" s="22" t="e">
        <f ca="1">MIN(LOG(1 - Parameters!$B$192/(1+100*EXP(-Parameters!$B$194*'National cons per cap'!BG88/1000))) / LOG(1 - (Parameters!$B$191/Parameters!$B$193)^2), 1)</f>
        <v>#NAME?</v>
      </c>
      <c r="BH88" s="22" t="e">
        <f ca="1">MIN(LOG(1 - Parameters!$B$192/(1+100*EXP(-Parameters!$B$194*'National cons per cap'!BH88/1000))) / LOG(1 - (Parameters!$B$191/Parameters!$B$193)^2), 1)</f>
        <v>#NAME?</v>
      </c>
      <c r="BI88" s="22" t="e">
        <f ca="1">MIN(LOG(1 - Parameters!$B$192/(1+100*EXP(-Parameters!$B$194*'National cons per cap'!BI88/1000))) / LOG(1 - (Parameters!$B$191/Parameters!$B$193)^2), 1)</f>
        <v>#NAME?</v>
      </c>
      <c r="BJ88" s="22" t="e">
        <f ca="1">MIN(LOG(1 - Parameters!$B$192/(1+100*EXP(-Parameters!$B$194*'National cons per cap'!BJ88/1000))) / LOG(1 - (Parameters!$B$191/Parameters!$B$193)^2), 1)</f>
        <v>#NAME?</v>
      </c>
      <c r="BK88" s="22" t="e">
        <f ca="1">MIN(LOG(1 - Parameters!$B$192/(1+100*EXP(-Parameters!$B$194*'National cons per cap'!BK88/1000))) / LOG(1 - (Parameters!$B$191/Parameters!$B$193)^2), 1)</f>
        <v>#NAME?</v>
      </c>
      <c r="BL88" s="22" t="e">
        <f ca="1">MIN(LOG(1 - Parameters!$B$192/(1+100*EXP(-Parameters!$B$194*'National cons per cap'!BL88/1000))) / LOG(1 - (Parameters!$B$191/Parameters!$B$193)^2), 1)</f>
        <v>#NAME?</v>
      </c>
      <c r="BM88" s="22" t="e">
        <f ca="1">MIN(LOG(1 - Parameters!$B$192/(1+100*EXP(-Parameters!$B$194*'National cons per cap'!BM88/1000))) / LOG(1 - (Parameters!$B$191/Parameters!$B$193)^2), 1)</f>
        <v>#NAME?</v>
      </c>
      <c r="BN88" s="22" t="e">
        <f ca="1">MIN(LOG(1 - Parameters!$B$192/(1+100*EXP(-Parameters!$B$194*'National cons per cap'!BN88/1000))) / LOG(1 - (Parameters!$B$191/Parameters!$B$193)^2), 1)</f>
        <v>#NAME?</v>
      </c>
      <c r="BO88" s="22" t="e">
        <f ca="1">MIN(LOG(1 - Parameters!$B$192/(1+100*EXP(-Parameters!$B$194*'National cons per cap'!BO88/1000))) / LOG(1 - (Parameters!$B$191/Parameters!$B$193)^2), 1)</f>
        <v>#NAME?</v>
      </c>
      <c r="BP88" s="22" t="e">
        <f ca="1">MIN(LOG(1 - Parameters!$B$192/(1+100*EXP(-Parameters!$B$194*'National cons per cap'!BP88/1000))) / LOG(1 - (Parameters!$B$191/Parameters!$B$193)^2), 1)</f>
        <v>#NAME?</v>
      </c>
      <c r="BQ88" s="22" t="e">
        <f ca="1">MIN(LOG(1 - Parameters!$B$192/(1+100*EXP(-Parameters!$B$194*'National cons per cap'!BQ88/1000))) / LOG(1 - (Parameters!$B$191/Parameters!$B$193)^2), 1)</f>
        <v>#NAME?</v>
      </c>
      <c r="BR88" s="22" t="e">
        <f ca="1">MIN(LOG(1 - Parameters!$B$192/(1+100*EXP(-Parameters!$B$194*'National cons per cap'!BR88/1000))) / LOG(1 - (Parameters!$B$191/Parameters!$B$193)^2), 1)</f>
        <v>#NAME?</v>
      </c>
      <c r="BS88" s="22" t="e">
        <f ca="1">MIN(LOG(1 - Parameters!$B$192/(1+100*EXP(-Parameters!$B$194*'National cons per cap'!BS88/1000))) / LOG(1 - (Parameters!$B$191/Parameters!$B$193)^2), 1)</f>
        <v>#NAME?</v>
      </c>
      <c r="BT88" s="22" t="e">
        <f ca="1">MIN(LOG(1 - Parameters!$B$192/(1+100*EXP(-Parameters!$B$194*'National cons per cap'!BT88/1000))) / LOG(1 - (Parameters!$B$191/Parameters!$B$193)^2), 1)</f>
        <v>#NAME?</v>
      </c>
      <c r="BU88" s="22" t="e">
        <f ca="1">MIN(LOG(1 - Parameters!$B$192/(1+100*EXP(-Parameters!$B$194*'National cons per cap'!BU88/1000))) / LOG(1 - (Parameters!$B$191/Parameters!$B$193)^2), 1)</f>
        <v>#NAME?</v>
      </c>
      <c r="BV88" s="22" t="e">
        <f ca="1">MIN(LOG(1 - Parameters!$B$192/(1+100*EXP(-Parameters!$B$194*'National cons per cap'!BV88/1000))) / LOG(1 - (Parameters!$B$191/Parameters!$B$193)^2), 1)</f>
        <v>#NAME?</v>
      </c>
      <c r="BW88" s="22" t="e">
        <f ca="1">MIN(LOG(1 - Parameters!$B$192/(1+100*EXP(-Parameters!$B$194*'National cons per cap'!BW88/1000))) / LOG(1 - (Parameters!$B$191/Parameters!$B$193)^2), 1)</f>
        <v>#NAME?</v>
      </c>
      <c r="BX88" s="22" t="e">
        <f ca="1">MIN(LOG(1 - Parameters!$B$192/(1+100*EXP(-Parameters!$B$194*'National cons per cap'!BX88/1000))) / LOG(1 - (Parameters!$B$191/Parameters!$B$193)^2), 1)</f>
        <v>#NAME?</v>
      </c>
      <c r="BY88" s="22" t="e">
        <f ca="1">MIN(LOG(1 - Parameters!$B$192/(1+100*EXP(-Parameters!$B$194*'National cons per cap'!BY88/1000))) / LOG(1 - (Parameters!$B$191/Parameters!$B$193)^2), 1)</f>
        <v>#NAME?</v>
      </c>
      <c r="BZ88" s="22" t="e">
        <f ca="1">MIN(LOG(1 - Parameters!$B$192/(1+100*EXP(-Parameters!$B$194*'National cons per cap'!BZ88/1000))) / LOG(1 - (Parameters!$B$191/Parameters!$B$193)^2), 1)</f>
        <v>#NAME?</v>
      </c>
      <c r="CA88" s="22" t="e">
        <f ca="1">MIN(LOG(1 - Parameters!$B$192/(1+100*EXP(-Parameters!$B$194*'National cons per cap'!CA88/1000))) / LOG(1 - (Parameters!$B$191/Parameters!$B$193)^2), 1)</f>
        <v>#NAME?</v>
      </c>
      <c r="CB88" s="22" t="e">
        <f ca="1">MIN(LOG(1 - Parameters!$B$192/(1+100*EXP(-Parameters!$B$194*'National cons per cap'!CB88/1000))) / LOG(1 - (Parameters!$B$191/Parameters!$B$193)^2), 1)</f>
        <v>#NAME?</v>
      </c>
      <c r="CC88" s="22" t="e">
        <f ca="1">MIN(LOG(1 - Parameters!$B$192/(1+100*EXP(-Parameters!$B$194*'National cons per cap'!CC88/1000))) / LOG(1 - (Parameters!$B$191/Parameters!$B$193)^2), 1)</f>
        <v>#NAME?</v>
      </c>
      <c r="CD88" s="22" t="e">
        <f ca="1">MIN(LOG(1 - Parameters!$B$192/(1+100*EXP(-Parameters!$B$194*'National cons per cap'!CD88/1000))) / LOG(1 - (Parameters!$B$191/Parameters!$B$193)^2), 1)</f>
        <v>#NAME?</v>
      </c>
      <c r="CE88" s="22" t="e">
        <f ca="1">MIN(LOG(1 - Parameters!$B$192/(1+100*EXP(-Parameters!$B$194*'National cons per cap'!CE88/1000))) / LOG(1 - (Parameters!$B$191/Parameters!$B$193)^2), 1)</f>
        <v>#NAME?</v>
      </c>
      <c r="CF88" s="22" t="e">
        <f ca="1">MIN(LOG(1 - Parameters!$B$192/(1+100*EXP(-Parameters!$B$194*'National cons per cap'!CF88/1000))) / LOG(1 - (Parameters!$B$191/Parameters!$B$193)^2), 1)</f>
        <v>#NAME?</v>
      </c>
      <c r="CG88" s="22" t="e">
        <f ca="1">MIN(LOG(1 - Parameters!$B$192/(1+100*EXP(-Parameters!$B$194*'National cons per cap'!CG88/1000))) / LOG(1 - (Parameters!$B$191/Parameters!$B$193)^2), 1)</f>
        <v>#NAME?</v>
      </c>
      <c r="CH88" s="22" t="e">
        <f ca="1">MIN(LOG(1 - Parameters!$B$192/(1+100*EXP(-Parameters!$B$194*'National cons per cap'!CH88/1000))) / LOG(1 - (Parameters!$B$191/Parameters!$B$193)^2), 1)</f>
        <v>#NAME?</v>
      </c>
      <c r="CI88" s="22" t="e">
        <f ca="1">MIN(LOG(1 - Parameters!$B$192/(1+100*EXP(-Parameters!$B$194*'National cons per cap'!CI88/1000))) / LOG(1 - (Parameters!$B$191/Parameters!$B$193)^2), 1)</f>
        <v>#NAME?</v>
      </c>
      <c r="CJ88" s="22" t="e">
        <f ca="1">MIN(LOG(1 - Parameters!$B$192/(1+100*EXP(-Parameters!$B$194*'National cons per cap'!CJ88/1000))) / LOG(1 - (Parameters!$B$191/Parameters!$B$193)^2), 1)</f>
        <v>#NAME?</v>
      </c>
      <c r="CK88" s="22" t="e">
        <f ca="1">MIN(LOG(1 - Parameters!$B$192/(1+100*EXP(-Parameters!$B$194*'National cons per cap'!CK88/1000))) / LOG(1 - (Parameters!$B$191/Parameters!$B$193)^2), 1)</f>
        <v>#NAME?</v>
      </c>
      <c r="CL88" s="22" t="e">
        <f ca="1">MIN(LOG(1 - Parameters!$B$192/(1+100*EXP(-Parameters!$B$194*'National cons per cap'!CL88/1000))) / LOG(1 - (Parameters!$B$191/Parameters!$B$193)^2), 1)</f>
        <v>#NAME?</v>
      </c>
      <c r="CM88" s="22" t="e">
        <f ca="1">MIN(LOG(1 - Parameters!$B$192/(1+100*EXP(-Parameters!$B$194*'National cons per cap'!CM88/1000))) / LOG(1 - (Parameters!$B$191/Parameters!$B$193)^2), 1)</f>
        <v>#NAME?</v>
      </c>
      <c r="CN88" s="22" t="e">
        <f ca="1">MIN(LOG(1 - Parameters!$B$192/(1+100*EXP(-Parameters!$B$194*'National cons per cap'!CN88/1000))) / LOG(1 - (Parameters!$B$191/Parameters!$B$193)^2), 1)</f>
        <v>#NAME?</v>
      </c>
      <c r="CO88" s="22" t="e">
        <f ca="1">MIN(LOG(1 - Parameters!$B$192/(1+100*EXP(-Parameters!$B$194*'National cons per cap'!CO88/1000))) / LOG(1 - (Parameters!$B$191/Parameters!$B$193)^2), 1)</f>
        <v>#NAME?</v>
      </c>
      <c r="CP88" s="22" t="e">
        <f ca="1">MIN(LOG(1 - Parameters!$B$192/(1+100*EXP(-Parameters!$B$194*'National cons per cap'!CP88/1000))) / LOG(1 - (Parameters!$B$191/Parameters!$B$193)^2), 1)</f>
        <v>#NAME?</v>
      </c>
      <c r="CQ88" s="22" t="e">
        <f ca="1">MIN(LOG(1 - Parameters!$B$192/(1+100*EXP(-Parameters!$B$194*'National cons per cap'!CQ88/1000))) / LOG(1 - (Parameters!$B$191/Parameters!$B$193)^2), 1)</f>
        <v>#NAME?</v>
      </c>
      <c r="CR88" s="22" t="e">
        <f ca="1">MIN(LOG(1 - Parameters!$B$192/(1+100*EXP(-Parameters!$B$194*'National cons per cap'!CR88/1000))) / LOG(1 - (Parameters!$B$191/Parameters!$B$193)^2), 1)</f>
        <v>#NAME?</v>
      </c>
      <c r="CS88" s="22" t="e">
        <f ca="1">MIN(LOG(1 - Parameters!$B$192/(1+100*EXP(-Parameters!$B$194*'National cons per cap'!CS88/1000))) / LOG(1 - (Parameters!$B$191/Parameters!$B$193)^2), 1)</f>
        <v>#NAME?</v>
      </c>
      <c r="CT88" s="22" t="e">
        <f ca="1">MIN(LOG(1 - Parameters!$B$192/(1+100*EXP(-Parameters!$B$194*'National cons per cap'!CT88/1000))) / LOG(1 - (Parameters!$B$191/Parameters!$B$193)^2), 1)</f>
        <v>#NAME?</v>
      </c>
      <c r="CU88" s="22" t="e">
        <f ca="1">MIN(LOG(1 - Parameters!$B$192/(1+100*EXP(-Parameters!$B$194*'National cons per cap'!CU88/1000))) / LOG(1 - (Parameters!$B$191/Parameters!$B$193)^2), 1)</f>
        <v>#NAME?</v>
      </c>
      <c r="CV88" s="22" t="e">
        <f ca="1">MIN(LOG(1 - Parameters!$B$192/(1+100*EXP(-Parameters!$B$194*'National cons per cap'!CV88/1000))) / LOG(1 - (Parameters!$B$191/Parameters!$B$193)^2), 1)</f>
        <v>#NAME?</v>
      </c>
      <c r="CW88" s="22" t="e">
        <f ca="1">MIN(LOG(1 - Parameters!$B$192/(1+100*EXP(-Parameters!$B$194*'National cons per cap'!CW88/1000))) / LOG(1 - (Parameters!$B$191/Parameters!$B$193)^2), 1)</f>
        <v>#NAME?</v>
      </c>
      <c r="CX88" s="22" t="e">
        <f ca="1">MIN(LOG(1 - Parameters!$B$192/(1+100*EXP(-Parameters!$B$194*'National cons per cap'!CX88/1000))) / LOG(1 - (Parameters!$B$191/Parameters!$B$193)^2), 1)</f>
        <v>#NAME?</v>
      </c>
      <c r="CY88" s="22" t="e">
        <f ca="1">MIN(LOG(1 - Parameters!$B$192/(1+100*EXP(-Parameters!$B$194*'National cons per cap'!CY88/1000))) / LOG(1 - (Parameters!$B$191/Parameters!$B$193)^2), 1)</f>
        <v>#NAME?</v>
      </c>
      <c r="CZ88" s="22" t="e">
        <f ca="1">MIN(LOG(1 - Parameters!$B$192/(1+100*EXP(-Parameters!$B$194*'National cons per cap'!CZ88/1000))) / LOG(1 - (Parameters!$B$191/Parameters!$B$193)^2), 1)</f>
        <v>#NAME?</v>
      </c>
      <c r="DA88" s="22" t="e">
        <f ca="1">MIN(LOG(1 - Parameters!$B$192/(1+100*EXP(-Parameters!$B$194*'National cons per cap'!DA88/1000))) / LOG(1 - (Parameters!$B$191/Parameters!$B$193)^2), 1)</f>
        <v>#NAME?</v>
      </c>
      <c r="DB88" s="22" t="e">
        <f ca="1">MIN(LOG(1 - Parameters!$B$192/(1+100*EXP(-Parameters!$B$194*'National cons per cap'!DB88/1000))) / LOG(1 - (Parameters!$B$191/Parameters!$B$193)^2), 1)</f>
        <v>#NAME?</v>
      </c>
      <c r="DC88" s="22" t="e">
        <f ca="1">MIN(LOG(1 - Parameters!$B$192/(1+100*EXP(-Parameters!$B$194*'National cons per cap'!DC88/1000))) / LOG(1 - (Parameters!$B$191/Parameters!$B$193)^2), 1)</f>
        <v>#NAME?</v>
      </c>
      <c r="DD88" s="22" t="e">
        <f ca="1">MIN(LOG(1 - Parameters!$B$192/(1+100*EXP(-Parameters!$B$194*'National cons per cap'!DD88/1000))) / LOG(1 - (Parameters!$B$191/Parameters!$B$193)^2), 1)</f>
        <v>#NAME?</v>
      </c>
      <c r="DE88" s="22" t="e">
        <f ca="1">MIN(LOG(1 - Parameters!$B$192/(1+100*EXP(-Parameters!$B$194*'National cons per cap'!DE88/1000))) / LOG(1 - (Parameters!$B$191/Parameters!$B$193)^2), 1)</f>
        <v>#NAME?</v>
      </c>
      <c r="DF88" s="22" t="e">
        <f ca="1">MIN(LOG(1 - Parameters!$B$192/(1+100*EXP(-Parameters!$B$194*'National cons per cap'!DF88/1000))) / LOG(1 - (Parameters!$B$191/Parameters!$B$193)^2), 1)</f>
        <v>#NAME?</v>
      </c>
      <c r="DG88" s="22" t="e">
        <f ca="1">MIN(LOG(1 - Parameters!$B$192/(1+100*EXP(-Parameters!$B$194*'National cons per cap'!DG88/1000))) / LOG(1 - (Parameters!$B$191/Parameters!$B$193)^2), 1)</f>
        <v>#NAME?</v>
      </c>
      <c r="DH88" s="22" t="e">
        <f ca="1">MIN(LOG(1 - Parameters!$B$192/(1+100*EXP(-Parameters!$B$194*'National cons per cap'!DH88/1000))) / LOG(1 - (Parameters!$B$191/Parameters!$B$193)^2), 1)</f>
        <v>#NAME?</v>
      </c>
      <c r="DI88" s="22" t="e">
        <f ca="1">MIN(LOG(1 - Parameters!$B$192/(1+100*EXP(-Parameters!$B$194*'National cons per cap'!DI88/1000))) / LOG(1 - (Parameters!$B$191/Parameters!$B$193)^2), 1)</f>
        <v>#NAME?</v>
      </c>
      <c r="DJ88" s="22" t="e">
        <f ca="1">MIN(LOG(1 - Parameters!$B$192/(1+100*EXP(-Parameters!$B$194*'National cons per cap'!DJ88/1000))) / LOG(1 - (Parameters!$B$191/Parameters!$B$193)^2), 1)</f>
        <v>#NAME?</v>
      </c>
      <c r="DK88" s="22" t="e">
        <f ca="1">MIN(LOG(1 - Parameters!$B$192/(1+100*EXP(-Parameters!$B$194*'National cons per cap'!DK88/1000))) / LOG(1 - (Parameters!$B$191/Parameters!$B$193)^2), 1)</f>
        <v>#NAME?</v>
      </c>
      <c r="DL88" s="22" t="e">
        <f ca="1">MIN(LOG(1 - Parameters!$B$192/(1+100*EXP(-Parameters!$B$194*'National cons per cap'!DL88/1000))) / LOG(1 - (Parameters!$B$191/Parameters!$B$193)^2), 1)</f>
        <v>#NAME?</v>
      </c>
      <c r="DM88" s="22" t="e">
        <f ca="1">MIN(LOG(1 - Parameters!$B$192/(1+100*EXP(-Parameters!$B$194*'National cons per cap'!DM88/1000))) / LOG(1 - (Parameters!$B$191/Parameters!$B$193)^2), 1)</f>
        <v>#NAME?</v>
      </c>
      <c r="DN88" s="22" t="e">
        <f ca="1">MIN(LOG(1 - Parameters!$B$192/(1+100*EXP(-Parameters!$B$194*'National cons per cap'!DN88/1000))) / LOG(1 - (Parameters!$B$191/Parameters!$B$193)^2), 1)</f>
        <v>#NAME?</v>
      </c>
      <c r="DO88" s="22" t="e">
        <f ca="1">MIN(LOG(1 - Parameters!$B$192/(1+100*EXP(-Parameters!$B$194*'National cons per cap'!DO88/1000))) / LOG(1 - (Parameters!$B$191/Parameters!$B$193)^2), 1)</f>
        <v>#NAME?</v>
      </c>
      <c r="DP88" s="22" t="e">
        <f ca="1">MIN(LOG(1 - Parameters!$B$192/(1+100*EXP(-Parameters!$B$194*'National cons per cap'!DP88/1000))) / LOG(1 - (Parameters!$B$191/Parameters!$B$193)^2), 1)</f>
        <v>#NAME?</v>
      </c>
      <c r="DQ88" s="22" t="e">
        <f ca="1">MIN(LOG(1 - Parameters!$B$192/(1+100*EXP(-Parameters!$B$194*'National cons per cap'!DQ88/1000))) / LOG(1 - (Parameters!$B$191/Parameters!$B$193)^2), 1)</f>
        <v>#NAME?</v>
      </c>
      <c r="DR88" s="22" t="e">
        <f ca="1">MIN(LOG(1 - Parameters!$B$192/(1+100*EXP(-Parameters!$B$194*'National cons per cap'!DR88/1000))) / LOG(1 - (Parameters!$B$191/Parameters!$B$193)^2), 1)</f>
        <v>#NAME?</v>
      </c>
      <c r="DS88" s="22" t="e">
        <f ca="1">MIN(LOG(1 - Parameters!$B$192/(1+100*EXP(-Parameters!$B$194*'National cons per cap'!DS88/1000))) / LOG(1 - (Parameters!$B$191/Parameters!$B$193)^2), 1)</f>
        <v>#NAME?</v>
      </c>
      <c r="DT88" s="22" t="e">
        <f ca="1">MIN(LOG(1 - Parameters!$B$192/(1+100*EXP(-Parameters!$B$194*'National cons per cap'!DT88/1000))) / LOG(1 - (Parameters!$B$191/Parameters!$B$193)^2), 1)</f>
        <v>#NAME?</v>
      </c>
      <c r="DU88" s="22" t="e">
        <f ca="1">MIN(LOG(1 - Parameters!$B$192/(1+100*EXP(-Parameters!$B$194*'National cons per cap'!DU88/1000))) / LOG(1 - (Parameters!$B$191/Parameters!$B$193)^2), 1)</f>
        <v>#NAME?</v>
      </c>
      <c r="DV88" s="22" t="e">
        <f ca="1">MIN(LOG(1 - Parameters!$B$192/(1+100*EXP(-Parameters!$B$194*'National cons per cap'!DV88/1000))) / LOG(1 - (Parameters!$B$191/Parameters!$B$193)^2), 1)</f>
        <v>#NAME?</v>
      </c>
      <c r="DW88" s="22" t="e">
        <f ca="1">MIN(LOG(1 - Parameters!$B$192/(1+100*EXP(-Parameters!$B$194*'National cons per cap'!DW88/1000))) / LOG(1 - (Parameters!$B$191/Parameters!$B$193)^2), 1)</f>
        <v>#NAME?</v>
      </c>
      <c r="DX88" s="22" t="e">
        <f ca="1">MIN(LOG(1 - Parameters!$B$192/(1+100*EXP(-Parameters!$B$194*'National cons per cap'!DX88/1000))) / LOG(1 - (Parameters!$B$191/Parameters!$B$193)^2), 1)</f>
        <v>#NAME?</v>
      </c>
      <c r="DY88" s="22" t="e">
        <f ca="1">MIN(LOG(1 - Parameters!$B$192/(1+100*EXP(-Parameters!$B$194*'National cons per cap'!DY88/1000))) / LOG(1 - (Parameters!$B$191/Parameters!$B$193)^2), 1)</f>
        <v>#NAME?</v>
      </c>
      <c r="DZ88" s="22" t="e">
        <f ca="1">MIN(LOG(1 - Parameters!$B$192/(1+100*EXP(-Parameters!$B$194*'National cons per cap'!DZ88/1000))) / LOG(1 - (Parameters!$B$191/Parameters!$B$193)^2), 1)</f>
        <v>#NAME?</v>
      </c>
      <c r="EA88" s="22" t="e">
        <f ca="1">MIN(LOG(1 - Parameters!$B$192/(1+100*EXP(-Parameters!$B$194*'National cons per cap'!EA88/1000))) / LOG(1 - (Parameters!$B$191/Parameters!$B$193)^2), 1)</f>
        <v>#NAME?</v>
      </c>
      <c r="EB88" s="22" t="e">
        <f ca="1">MIN(LOG(1 - Parameters!$B$192/(1+100*EXP(-Parameters!$B$194*'National cons per cap'!EB88/1000))) / LOG(1 - (Parameters!$B$191/Parameters!$B$193)^2), 1)</f>
        <v>#NAME?</v>
      </c>
      <c r="EC88" s="22" t="e">
        <f ca="1">MIN(LOG(1 - Parameters!$B$192/(1+100*EXP(-Parameters!$B$194*'National cons per cap'!EC88/1000))) / LOG(1 - (Parameters!$B$191/Parameters!$B$193)^2), 1)</f>
        <v>#NAME?</v>
      </c>
      <c r="ED88" s="22" t="e">
        <f ca="1">MIN(LOG(1 - Parameters!$B$192/(1+100*EXP(-Parameters!$B$194*'National cons per cap'!ED88/1000))) / LOG(1 - (Parameters!$B$191/Parameters!$B$193)^2), 1)</f>
        <v>#NAME?</v>
      </c>
      <c r="EE88" s="22" t="e">
        <f ca="1">MIN(LOG(1 - Parameters!$B$192/(1+100*EXP(-Parameters!$B$194*'National cons per cap'!EE88/1000))) / LOG(1 - (Parameters!$B$191/Parameters!$B$193)^2), 1)</f>
        <v>#NAME?</v>
      </c>
      <c r="EF88" s="22" t="e">
        <f ca="1">MIN(LOG(1 - Parameters!$B$192/(1+100*EXP(-Parameters!$B$194*'National cons per cap'!EF88/1000))) / LOG(1 - (Parameters!$B$191/Parameters!$B$193)^2), 1)</f>
        <v>#NAME?</v>
      </c>
      <c r="EG88" s="22" t="e">
        <f ca="1">MIN(LOG(1 - Parameters!$B$192/(1+100*EXP(-Parameters!$B$194*'National cons per cap'!EG88/1000))) / LOG(1 - (Parameters!$B$191/Parameters!$B$193)^2), 1)</f>
        <v>#NAME?</v>
      </c>
      <c r="EH88" s="22" t="e">
        <f ca="1">MIN(LOG(1 - Parameters!$B$192/(1+100*EXP(-Parameters!$B$194*'National cons per cap'!EH88/1000))) / LOG(1 - (Parameters!$B$191/Parameters!$B$193)^2), 1)</f>
        <v>#NAME?</v>
      </c>
      <c r="EI88" s="22" t="e">
        <f ca="1">MIN(LOG(1 - Parameters!$B$192/(1+100*EXP(-Parameters!$B$194*'National cons per cap'!EI88/1000))) / LOG(1 - (Parameters!$B$191/Parameters!$B$193)^2), 1)</f>
        <v>#NAME?</v>
      </c>
      <c r="EJ88" s="22" t="e">
        <f ca="1">MIN(LOG(1 - Parameters!$B$192/(1+100*EXP(-Parameters!$B$194*'National cons per cap'!EJ88/1000))) / LOG(1 - (Parameters!$B$191/Parameters!$B$193)^2), 1)</f>
        <v>#NAME?</v>
      </c>
      <c r="EK88" s="22" t="e">
        <f ca="1">MIN(LOG(1 - Parameters!$B$192/(1+100*EXP(-Parameters!$B$194*'National cons per cap'!EK88/1000))) / LOG(1 - (Parameters!$B$191/Parameters!$B$193)^2), 1)</f>
        <v>#NAME?</v>
      </c>
      <c r="EL88" s="22" t="e">
        <f ca="1">MIN(LOG(1 - Parameters!$B$192/(1+100*EXP(-Parameters!$B$194*'National cons per cap'!EL88/1000))) / LOG(1 - (Parameters!$B$191/Parameters!$B$193)^2), 1)</f>
        <v>#NAME?</v>
      </c>
      <c r="EM88" s="22" t="e">
        <f ca="1">MIN(LOG(1 - Parameters!$B$192/(1+100*EXP(-Parameters!$B$194*'National cons per cap'!EM88/1000))) / LOG(1 - (Parameters!$B$191/Parameters!$B$193)^2), 1)</f>
        <v>#NAME?</v>
      </c>
      <c r="EN88" s="22" t="e">
        <f ca="1">MIN(LOG(1 - Parameters!$B$192/(1+100*EXP(-Parameters!$B$194*'National cons per cap'!EN88/1000))) / LOG(1 - (Parameters!$B$191/Parameters!$B$193)^2), 1)</f>
        <v>#NAME?</v>
      </c>
      <c r="EO88" s="22" t="e">
        <f ca="1">MIN(LOG(1 - Parameters!$B$192/(1+100*EXP(-Parameters!$B$194*'National cons per cap'!EO88/1000))) / LOG(1 - (Parameters!$B$191/Parameters!$B$193)^2), 1)</f>
        <v>#NAME?</v>
      </c>
      <c r="EP88" s="22" t="e">
        <f ca="1">MIN(LOG(1 - Parameters!$B$192/(1+100*EXP(-Parameters!$B$194*'National cons per cap'!EP88/1000))) / LOG(1 - (Parameters!$B$191/Parameters!$B$193)^2), 1)</f>
        <v>#NAME?</v>
      </c>
      <c r="EQ88" s="22" t="e">
        <f ca="1">MIN(LOG(1 - Parameters!$B$192/(1+100*EXP(-Parameters!$B$194*'National cons per cap'!EQ88/1000))) / LOG(1 - (Parameters!$B$191/Parameters!$B$193)^2), 1)</f>
        <v>#NAME?</v>
      </c>
      <c r="ER88" s="22" t="e">
        <f ca="1">MIN(LOG(1 - Parameters!$B$192/(1+100*EXP(-Parameters!$B$194*'National cons per cap'!ER88/1000))) / LOG(1 - (Parameters!$B$191/Parameters!$B$193)^2), 1)</f>
        <v>#NAME?</v>
      </c>
      <c r="ES88" s="22" t="e">
        <f ca="1">MIN(LOG(1 - Parameters!$B$192/(1+100*EXP(-Parameters!$B$194*'National cons per cap'!ES88/1000))) / LOG(1 - (Parameters!$B$191/Parameters!$B$193)^2), 1)</f>
        <v>#NAME?</v>
      </c>
      <c r="ET88" s="22" t="e">
        <f ca="1">MIN(LOG(1 - Parameters!$B$192/(1+100*EXP(-Parameters!$B$194*'National cons per cap'!ET88/1000))) / LOG(1 - (Parameters!$B$191/Parameters!$B$193)^2), 1)</f>
        <v>#NAME?</v>
      </c>
      <c r="EU88" s="22" t="e">
        <f ca="1">MIN(LOG(1 - Parameters!$B$192/(1+100*EXP(-Parameters!$B$194*'National cons per cap'!EU88/1000))) / LOG(1 - (Parameters!$B$191/Parameters!$B$193)^2), 1)</f>
        <v>#NAME?</v>
      </c>
      <c r="EV88" s="22" t="e">
        <f ca="1">MIN(LOG(1 - Parameters!$B$192/(1+100*EXP(-Parameters!$B$194*'National cons per cap'!EV88/1000))) / LOG(1 - (Parameters!$B$191/Parameters!$B$193)^2), 1)</f>
        <v>#NAME?</v>
      </c>
      <c r="EW88" s="22" t="e">
        <f ca="1">MIN(LOG(1 - Parameters!$B$192/(1+100*EXP(-Parameters!$B$194*'National cons per cap'!EW88/1000))) / LOG(1 - (Parameters!$B$191/Parameters!$B$193)^2), 1)</f>
        <v>#NAME?</v>
      </c>
      <c r="EX88" s="22" t="e">
        <f ca="1">MIN(LOG(1 - Parameters!$B$192/(1+100*EXP(-Parameters!$B$194*'National cons per cap'!EX88/1000))) / LOG(1 - (Parameters!$B$191/Parameters!$B$193)^2), 1)</f>
        <v>#NAME?</v>
      </c>
      <c r="EY88" s="22" t="e">
        <f ca="1">MIN(LOG(1 - Parameters!$B$192/(1+100*EXP(-Parameters!$B$194*'National cons per cap'!EY88/1000))) / LOG(1 - (Parameters!$B$191/Parameters!$B$193)^2), 1)</f>
        <v>#NAME?</v>
      </c>
      <c r="EZ88" s="22" t="e">
        <f ca="1">MIN(LOG(1 - Parameters!$B$192/(1+100*EXP(-Parameters!$B$194*'National cons per cap'!EZ88/1000))) / LOG(1 - (Parameters!$B$191/Parameters!$B$193)^2), 1)</f>
        <v>#NAME?</v>
      </c>
      <c r="FA88" s="22" t="e">
        <f ca="1">MIN(LOG(1 - Parameters!$B$192/(1+100*EXP(-Parameters!$B$194*'National cons per cap'!FA88/1000))) / LOG(1 - (Parameters!$B$191/Parameters!$B$193)^2), 1)</f>
        <v>#NAME?</v>
      </c>
      <c r="FB88" s="22" t="e">
        <f ca="1">MIN(LOG(1 - Parameters!$B$192/(1+100*EXP(-Parameters!$B$194*'National cons per cap'!FB88/1000))) / LOG(1 - (Parameters!$B$191/Parameters!$B$193)^2), 1)</f>
        <v>#NAME?</v>
      </c>
      <c r="FC88" s="22" t="e">
        <f ca="1">MIN(LOG(1 - Parameters!$B$192/(1+100*EXP(-Parameters!$B$194*'National cons per cap'!FC88/1000))) / LOG(1 - (Parameters!$B$191/Parameters!$B$193)^2), 1)</f>
        <v>#NAME?</v>
      </c>
      <c r="FD88" s="22" t="e">
        <f ca="1">MIN(LOG(1 - Parameters!$B$192/(1+100*EXP(-Parameters!$B$194*'National cons per cap'!FD88/1000))) / LOG(1 - (Parameters!$B$191/Parameters!$B$193)^2), 1)</f>
        <v>#NAME?</v>
      </c>
      <c r="FE88" s="22" t="e">
        <f ca="1">MIN(LOG(1 - Parameters!$B$192/(1+100*EXP(-Parameters!$B$194*'National cons per cap'!FE88/1000))) / LOG(1 - (Parameters!$B$191/Parameters!$B$193)^2), 1)</f>
        <v>#NAME?</v>
      </c>
      <c r="FF88" s="22" t="e">
        <f ca="1">MIN(LOG(1 - Parameters!$B$192/(1+100*EXP(-Parameters!$B$194*'National cons per cap'!FF88/1000))) / LOG(1 - (Parameters!$B$191/Parameters!$B$193)^2), 1)</f>
        <v>#NAME?</v>
      </c>
      <c r="FG88" s="22" t="e">
        <f ca="1">MIN(LOG(1 - Parameters!$B$192/(1+100*EXP(-Parameters!$B$194*'National cons per cap'!FG88/1000))) / LOG(1 - (Parameters!$B$191/Parameters!$B$193)^2), 1)</f>
        <v>#NAME?</v>
      </c>
      <c r="FH88" s="22" t="e">
        <f ca="1">MIN(LOG(1 - Parameters!$B$192/(1+100*EXP(-Parameters!$B$194*'National cons per cap'!FH88/1000))) / LOG(1 - (Parameters!$B$191/Parameters!$B$193)^2), 1)</f>
        <v>#NAME?</v>
      </c>
      <c r="FI88" s="22" t="e">
        <f ca="1">MIN(LOG(1 - Parameters!$B$192/(1+100*EXP(-Parameters!$B$194*'National cons per cap'!FI88/1000))) / LOG(1 - (Parameters!$B$191/Parameters!$B$193)^2), 1)</f>
        <v>#NAME?</v>
      </c>
      <c r="FJ88" s="22" t="e">
        <f ca="1">MIN(LOG(1 - Parameters!$B$192/(1+100*EXP(-Parameters!$B$194*'National cons per cap'!FJ88/1000))) / LOG(1 - (Parameters!$B$191/Parameters!$B$193)^2), 1)</f>
        <v>#NAME?</v>
      </c>
      <c r="FK88" s="22" t="e">
        <f ca="1">MIN(LOG(1 - Parameters!$B$192/(1+100*EXP(-Parameters!$B$194*'National cons per cap'!FK88/1000))) / LOG(1 - (Parameters!$B$191/Parameters!$B$193)^2), 1)</f>
        <v>#NAME?</v>
      </c>
      <c r="FL88" s="22" t="e">
        <f ca="1">MIN(LOG(1 - Parameters!$B$192/(1+100*EXP(-Parameters!$B$194*'National cons per cap'!FL88/1000))) / LOG(1 - (Parameters!$B$191/Parameters!$B$193)^2), 1)</f>
        <v>#NAME?</v>
      </c>
      <c r="FM88" s="22" t="e">
        <f ca="1">MIN(LOG(1 - Parameters!$B$192/(1+100*EXP(-Parameters!$B$194*'National cons per cap'!FM88/1000))) / LOG(1 - (Parameters!$B$191/Parameters!$B$193)^2), 1)</f>
        <v>#NAME?</v>
      </c>
      <c r="FN88" s="22" t="e">
        <f ca="1">MIN(LOG(1 - Parameters!$B$192/(1+100*EXP(-Parameters!$B$194*'National cons per cap'!FN88/1000))) / LOG(1 - (Parameters!$B$191/Parameters!$B$193)^2), 1)</f>
        <v>#NAME?</v>
      </c>
      <c r="FO88" s="22" t="e">
        <f ca="1">MIN(LOG(1 - Parameters!$B$192/(1+100*EXP(-Parameters!$B$194*'National cons per cap'!FO88/1000))) / LOG(1 - (Parameters!$B$191/Parameters!$B$193)^2), 1)</f>
        <v>#NAME?</v>
      </c>
      <c r="FP88" s="22" t="e">
        <f ca="1">MIN(LOG(1 - Parameters!$B$192/(1+100*EXP(-Parameters!$B$194*'National cons per cap'!FP88/1000))) / LOG(1 - (Parameters!$B$191/Parameters!$B$193)^2), 1)</f>
        <v>#NAME?</v>
      </c>
      <c r="FQ88" s="22" t="e">
        <f ca="1">MIN(LOG(1 - Parameters!$B$192/(1+100*EXP(-Parameters!$B$194*'National cons per cap'!FQ88/1000))) / LOG(1 - (Parameters!$B$191/Parameters!$B$193)^2), 1)</f>
        <v>#NAME?</v>
      </c>
      <c r="FR88" s="22" t="e">
        <f ca="1">MIN(LOG(1 - Parameters!$B$192/(1+100*EXP(-Parameters!$B$194*'National cons per cap'!FR88/1000))) / LOG(1 - (Parameters!$B$191/Parameters!$B$193)^2), 1)</f>
        <v>#NAME?</v>
      </c>
      <c r="FS88" s="22" t="e">
        <f ca="1">MIN(LOG(1 - Parameters!$B$192/(1+100*EXP(-Parameters!$B$194*'National cons per cap'!FS88/1000))) / LOG(1 - (Parameters!$B$191/Parameters!$B$193)^2), 1)</f>
        <v>#NAME?</v>
      </c>
      <c r="FT88" s="22" t="e">
        <f ca="1">MIN(LOG(1 - Parameters!$B$192/(1+100*EXP(-Parameters!$B$194*'National cons per cap'!FT88/1000))) / LOG(1 - (Parameters!$B$191/Parameters!$B$193)^2), 1)</f>
        <v>#NAME?</v>
      </c>
      <c r="FU88" s="22" t="e">
        <f ca="1">MIN(LOG(1 - Parameters!$B$192/(1+100*EXP(-Parameters!$B$194*'National cons per cap'!FU88/1000))) / LOG(1 - (Parameters!$B$191/Parameters!$B$193)^2), 1)</f>
        <v>#NAME?</v>
      </c>
      <c r="FV88" s="22" t="e">
        <f ca="1">MIN(LOG(1 - Parameters!$B$192/(1+100*EXP(-Parameters!$B$194*'National cons per cap'!FV88/1000))) / LOG(1 - (Parameters!$B$191/Parameters!$B$193)^2), 1)</f>
        <v>#NAME?</v>
      </c>
      <c r="FW88" s="22" t="e">
        <f ca="1">MIN(LOG(1 - Parameters!$B$192/(1+100*EXP(-Parameters!$B$194*'National cons per cap'!FW88/1000))) / LOG(1 - (Parameters!$B$191/Parameters!$B$193)^2), 1)</f>
        <v>#NAME?</v>
      </c>
      <c r="FX88" s="22" t="e">
        <f ca="1">MIN(LOG(1 - Parameters!$B$192/(1+100*EXP(-Parameters!$B$194*'National cons per cap'!FX88/1000))) / LOG(1 - (Parameters!$B$191/Parameters!$B$193)^2), 1)</f>
        <v>#NAME?</v>
      </c>
      <c r="FY88" s="22" t="e">
        <f ca="1">MIN(LOG(1 - Parameters!$B$192/(1+100*EXP(-Parameters!$B$194*'National cons per cap'!FY88/1000))) / LOG(1 - (Parameters!$B$191/Parameters!$B$193)^2), 1)</f>
        <v>#NAME?</v>
      </c>
      <c r="FZ88" s="22" t="e">
        <f ca="1">MIN(LOG(1 - Parameters!$B$192/(1+100*EXP(-Parameters!$B$194*'National cons per cap'!FZ88/1000))) / LOG(1 - (Parameters!$B$191/Parameters!$B$193)^2), 1)</f>
        <v>#NAME?</v>
      </c>
      <c r="GA88" s="22" t="e">
        <f ca="1">MIN(LOG(1 - Parameters!$B$192/(1+100*EXP(-Parameters!$B$194*'National cons per cap'!GA88/1000))) / LOG(1 - (Parameters!$B$191/Parameters!$B$193)^2), 1)</f>
        <v>#NAME?</v>
      </c>
      <c r="GB88" s="22" t="e">
        <f ca="1">MIN(LOG(1 - Parameters!$B$192/(1+100*EXP(-Parameters!$B$194*'National cons per cap'!GB88/1000))) / LOG(1 - (Parameters!$B$191/Parameters!$B$193)^2), 1)</f>
        <v>#NAME?</v>
      </c>
      <c r="GC88" s="22" t="e">
        <f ca="1">MIN(LOG(1 - Parameters!$B$192/(1+100*EXP(-Parameters!$B$194*'National cons per cap'!GC88/1000))) / LOG(1 - (Parameters!$B$191/Parameters!$B$193)^2), 1)</f>
        <v>#NAME?</v>
      </c>
      <c r="GD88" s="22" t="e">
        <f ca="1">MIN(LOG(1 - Parameters!$B$192/(1+100*EXP(-Parameters!$B$194*'National cons per cap'!GD88/1000))) / LOG(1 - (Parameters!$B$191/Parameters!$B$193)^2), 1)</f>
        <v>#NAME?</v>
      </c>
      <c r="GE88" s="22" t="e">
        <f ca="1">MIN(LOG(1 - Parameters!$B$192/(1+100*EXP(-Parameters!$B$194*'National cons per cap'!GE88/1000))) / LOG(1 - (Parameters!$B$191/Parameters!$B$193)^2), 1)</f>
        <v>#NAME?</v>
      </c>
      <c r="GF88" s="22" t="e">
        <f ca="1">MIN(LOG(1 - Parameters!$B$192/(1+100*EXP(-Parameters!$B$194*'National cons per cap'!GF88/1000))) / LOG(1 - (Parameters!$B$191/Parameters!$B$193)^2), 1)</f>
        <v>#NAME?</v>
      </c>
      <c r="GG88" s="22" t="e">
        <f ca="1">MIN(LOG(1 - Parameters!$B$192/(1+100*EXP(-Parameters!$B$194*'National cons per cap'!GG88/1000))) / LOG(1 - (Parameters!$B$191/Parameters!$B$193)^2), 1)</f>
        <v>#NAME?</v>
      </c>
      <c r="GH88" s="22" t="e">
        <f ca="1">MIN(LOG(1 - Parameters!$B$192/(1+100*EXP(-Parameters!$B$194*'National cons per cap'!GH88/1000))) / LOG(1 - (Parameters!$B$191/Parameters!$B$193)^2), 1)</f>
        <v>#NAME?</v>
      </c>
      <c r="GI88" s="22" t="e">
        <f ca="1">MIN(LOG(1 - Parameters!$B$192/(1+100*EXP(-Parameters!$B$194*'National cons per cap'!GI88/1000))) / LOG(1 - (Parameters!$B$191/Parameters!$B$193)^2), 1)</f>
        <v>#NAME?</v>
      </c>
      <c r="GJ88" s="22" t="e">
        <f ca="1">MIN(LOG(1 - Parameters!$B$192/(1+100*EXP(-Parameters!$B$194*'National cons per cap'!GJ88/1000))) / LOG(1 - (Parameters!$B$191/Parameters!$B$193)^2), 1)</f>
        <v>#NAME?</v>
      </c>
      <c r="GK88" s="22" t="e">
        <f ca="1">MIN(LOG(1 - Parameters!$B$192/(1+100*EXP(-Parameters!$B$194*'National cons per cap'!GK88/1000))) / LOG(1 - (Parameters!$B$191/Parameters!$B$193)^2), 1)</f>
        <v>#NAME?</v>
      </c>
      <c r="GL88" s="22" t="e">
        <f ca="1">MIN(LOG(1 - Parameters!$B$192/(1+100*EXP(-Parameters!$B$194*'National cons per cap'!GL88/1000))) / LOG(1 - (Parameters!$B$191/Parameters!$B$193)^2), 1)</f>
        <v>#NAME?</v>
      </c>
      <c r="GM88" s="22" t="e">
        <f ca="1">MIN(LOG(1 - Parameters!$B$192/(1+100*EXP(-Parameters!$B$194*'National cons per cap'!GM88/1000))) / LOG(1 - (Parameters!$B$191/Parameters!$B$193)^2), 1)</f>
        <v>#NAME?</v>
      </c>
    </row>
    <row r="89" spans="1:195" x14ac:dyDescent="0.25">
      <c r="A89" s="15">
        <v>2097</v>
      </c>
      <c r="B89" s="22" t="e">
        <f ca="1">MIN(LOG(1 - Parameters!$B$192/(1+100*EXP(-Parameters!$B$194*'National cons per cap'!B89/1000))) / LOG(1 - (Parameters!$B$191/Parameters!$B$193)^2), 1)</f>
        <v>#NAME?</v>
      </c>
      <c r="C89" s="22" t="e">
        <f ca="1">MIN(LOG(1 - Parameters!$B$192/(1+100*EXP(-Parameters!$B$194*'National cons per cap'!C89/1000))) / LOG(1 - (Parameters!$B$191/Parameters!$B$193)^2), 1)</f>
        <v>#NAME?</v>
      </c>
      <c r="D89" s="22" t="e">
        <f ca="1">MIN(LOG(1 - Parameters!$B$192/(1+100*EXP(-Parameters!$B$194*'National cons per cap'!D89/1000))) / LOG(1 - (Parameters!$B$191/Parameters!$B$193)^2), 1)</f>
        <v>#NAME?</v>
      </c>
      <c r="E89" s="22" t="e">
        <f ca="1">MIN(LOG(1 - Parameters!$B$192/(1+100*EXP(-Parameters!$B$194*'National cons per cap'!E89/1000))) / LOG(1 - (Parameters!$B$191/Parameters!$B$193)^2), 1)</f>
        <v>#NAME?</v>
      </c>
      <c r="F89" s="22" t="e">
        <f ca="1">MIN(LOG(1 - Parameters!$B$192/(1+100*EXP(-Parameters!$B$194*'National cons per cap'!F89/1000))) / LOG(1 - (Parameters!$B$191/Parameters!$B$193)^2), 1)</f>
        <v>#NAME?</v>
      </c>
      <c r="G89" s="22" t="e">
        <f ca="1">MIN(LOG(1 - Parameters!$B$192/(1+100*EXP(-Parameters!$B$194*'National cons per cap'!G89/1000))) / LOG(1 - (Parameters!$B$191/Parameters!$B$193)^2), 1)</f>
        <v>#NAME?</v>
      </c>
      <c r="H89" s="22" t="e">
        <f ca="1">MIN(LOG(1 - Parameters!$B$192/(1+100*EXP(-Parameters!$B$194*'National cons per cap'!H89/1000))) / LOG(1 - (Parameters!$B$191/Parameters!$B$193)^2), 1)</f>
        <v>#NAME?</v>
      </c>
      <c r="I89" s="22" t="e">
        <f ca="1">MIN(LOG(1 - Parameters!$B$192/(1+100*EXP(-Parameters!$B$194*'National cons per cap'!I89/1000))) / LOG(1 - (Parameters!$B$191/Parameters!$B$193)^2), 1)</f>
        <v>#NAME?</v>
      </c>
      <c r="J89" s="22" t="e">
        <f ca="1">MIN(LOG(1 - Parameters!$B$192/(1+100*EXP(-Parameters!$B$194*'National cons per cap'!J89/1000))) / LOG(1 - (Parameters!$B$191/Parameters!$B$193)^2), 1)</f>
        <v>#NAME?</v>
      </c>
      <c r="K89" s="22" t="e">
        <f ca="1">MIN(LOG(1 - Parameters!$B$192/(1+100*EXP(-Parameters!$B$194*'National cons per cap'!K89/1000))) / LOG(1 - (Parameters!$B$191/Parameters!$B$193)^2), 1)</f>
        <v>#NAME?</v>
      </c>
      <c r="L89" s="22" t="e">
        <f ca="1">MIN(LOG(1 - Parameters!$B$192/(1+100*EXP(-Parameters!$B$194*'National cons per cap'!L89/1000))) / LOG(1 - (Parameters!$B$191/Parameters!$B$193)^2), 1)</f>
        <v>#NAME?</v>
      </c>
      <c r="M89" s="22" t="e">
        <f ca="1">MIN(LOG(1 - Parameters!$B$192/(1+100*EXP(-Parameters!$B$194*'National cons per cap'!M89/1000))) / LOG(1 - (Parameters!$B$191/Parameters!$B$193)^2), 1)</f>
        <v>#NAME?</v>
      </c>
      <c r="N89" s="22" t="e">
        <f ca="1">MIN(LOG(1 - Parameters!$B$192/(1+100*EXP(-Parameters!$B$194*'National cons per cap'!N89/1000))) / LOG(1 - (Parameters!$B$191/Parameters!$B$193)^2), 1)</f>
        <v>#NAME?</v>
      </c>
      <c r="O89" s="22" t="e">
        <f ca="1">MIN(LOG(1 - Parameters!$B$192/(1+100*EXP(-Parameters!$B$194*'National cons per cap'!O89/1000))) / LOG(1 - (Parameters!$B$191/Parameters!$B$193)^2), 1)</f>
        <v>#NAME?</v>
      </c>
      <c r="P89" s="22" t="e">
        <f ca="1">MIN(LOG(1 - Parameters!$B$192/(1+100*EXP(-Parameters!$B$194*'National cons per cap'!P89/1000))) / LOG(1 - (Parameters!$B$191/Parameters!$B$193)^2), 1)</f>
        <v>#NAME?</v>
      </c>
      <c r="Q89" s="22" t="e">
        <f ca="1">MIN(LOG(1 - Parameters!$B$192/(1+100*EXP(-Parameters!$B$194*'National cons per cap'!Q89/1000))) / LOG(1 - (Parameters!$B$191/Parameters!$B$193)^2), 1)</f>
        <v>#NAME?</v>
      </c>
      <c r="R89" s="22" t="e">
        <f ca="1">MIN(LOG(1 - Parameters!$B$192/(1+100*EXP(-Parameters!$B$194*'National cons per cap'!R89/1000))) / LOG(1 - (Parameters!$B$191/Parameters!$B$193)^2), 1)</f>
        <v>#NAME?</v>
      </c>
      <c r="S89" s="22" t="e">
        <f ca="1">MIN(LOG(1 - Parameters!$B$192/(1+100*EXP(-Parameters!$B$194*'National cons per cap'!S89/1000))) / LOG(1 - (Parameters!$B$191/Parameters!$B$193)^2), 1)</f>
        <v>#NAME?</v>
      </c>
      <c r="T89" s="22" t="e">
        <f ca="1">MIN(LOG(1 - Parameters!$B$192/(1+100*EXP(-Parameters!$B$194*'National cons per cap'!T89/1000))) / LOG(1 - (Parameters!$B$191/Parameters!$B$193)^2), 1)</f>
        <v>#NAME?</v>
      </c>
      <c r="U89" s="22" t="e">
        <f ca="1">MIN(LOG(1 - Parameters!$B$192/(1+100*EXP(-Parameters!$B$194*'National cons per cap'!U89/1000))) / LOG(1 - (Parameters!$B$191/Parameters!$B$193)^2), 1)</f>
        <v>#NAME?</v>
      </c>
      <c r="V89" s="22" t="e">
        <f ca="1">MIN(LOG(1 - Parameters!$B$192/(1+100*EXP(-Parameters!$B$194*'National cons per cap'!V89/1000))) / LOG(1 - (Parameters!$B$191/Parameters!$B$193)^2), 1)</f>
        <v>#NAME?</v>
      </c>
      <c r="W89" s="22" t="e">
        <f ca="1">MIN(LOG(1 - Parameters!$B$192/(1+100*EXP(-Parameters!$B$194*'National cons per cap'!W89/1000))) / LOG(1 - (Parameters!$B$191/Parameters!$B$193)^2), 1)</f>
        <v>#NAME?</v>
      </c>
      <c r="X89" s="22" t="e">
        <f ca="1">MIN(LOG(1 - Parameters!$B$192/(1+100*EXP(-Parameters!$B$194*'National cons per cap'!X89/1000))) / LOG(1 - (Parameters!$B$191/Parameters!$B$193)^2), 1)</f>
        <v>#NAME?</v>
      </c>
      <c r="Y89" s="22" t="e">
        <f ca="1">MIN(LOG(1 - Parameters!$B$192/(1+100*EXP(-Parameters!$B$194*'National cons per cap'!Y89/1000))) / LOG(1 - (Parameters!$B$191/Parameters!$B$193)^2), 1)</f>
        <v>#NAME?</v>
      </c>
      <c r="Z89" s="22" t="e">
        <f ca="1">MIN(LOG(1 - Parameters!$B$192/(1+100*EXP(-Parameters!$B$194*'National cons per cap'!Z89/1000))) / LOG(1 - (Parameters!$B$191/Parameters!$B$193)^2), 1)</f>
        <v>#NAME?</v>
      </c>
      <c r="AA89" s="22" t="e">
        <f ca="1">MIN(LOG(1 - Parameters!$B$192/(1+100*EXP(-Parameters!$B$194*'National cons per cap'!AA89/1000))) / LOG(1 - (Parameters!$B$191/Parameters!$B$193)^2), 1)</f>
        <v>#NAME?</v>
      </c>
      <c r="AB89" s="22" t="e">
        <f ca="1">MIN(LOG(1 - Parameters!$B$192/(1+100*EXP(-Parameters!$B$194*'National cons per cap'!AB89/1000))) / LOG(1 - (Parameters!$B$191/Parameters!$B$193)^2), 1)</f>
        <v>#NAME?</v>
      </c>
      <c r="AC89" s="22" t="e">
        <f ca="1">MIN(LOG(1 - Parameters!$B$192/(1+100*EXP(-Parameters!$B$194*'National cons per cap'!AC89/1000))) / LOG(1 - (Parameters!$B$191/Parameters!$B$193)^2), 1)</f>
        <v>#NAME?</v>
      </c>
      <c r="AD89" s="22" t="e">
        <f ca="1">MIN(LOG(1 - Parameters!$B$192/(1+100*EXP(-Parameters!$B$194*'National cons per cap'!AD89/1000))) / LOG(1 - (Parameters!$B$191/Parameters!$B$193)^2), 1)</f>
        <v>#NAME?</v>
      </c>
      <c r="AE89" s="22" t="e">
        <f ca="1">MIN(LOG(1 - Parameters!$B$192/(1+100*EXP(-Parameters!$B$194*'National cons per cap'!AE89/1000))) / LOG(1 - (Parameters!$B$191/Parameters!$B$193)^2), 1)</f>
        <v>#NAME?</v>
      </c>
      <c r="AF89" s="22" t="e">
        <f ca="1">MIN(LOG(1 - Parameters!$B$192/(1+100*EXP(-Parameters!$B$194*'National cons per cap'!AF89/1000))) / LOG(1 - (Parameters!$B$191/Parameters!$B$193)^2), 1)</f>
        <v>#NAME?</v>
      </c>
      <c r="AG89" s="22" t="e">
        <f ca="1">MIN(LOG(1 - Parameters!$B$192/(1+100*EXP(-Parameters!$B$194*'National cons per cap'!AG89/1000))) / LOG(1 - (Parameters!$B$191/Parameters!$B$193)^2), 1)</f>
        <v>#NAME?</v>
      </c>
      <c r="AH89" s="22" t="e">
        <f ca="1">MIN(LOG(1 - Parameters!$B$192/(1+100*EXP(-Parameters!$B$194*'National cons per cap'!AH89/1000))) / LOG(1 - (Parameters!$B$191/Parameters!$B$193)^2), 1)</f>
        <v>#NAME?</v>
      </c>
      <c r="AI89" s="22" t="e">
        <f ca="1">MIN(LOG(1 - Parameters!$B$192/(1+100*EXP(-Parameters!$B$194*'National cons per cap'!AI89/1000))) / LOG(1 - (Parameters!$B$191/Parameters!$B$193)^2), 1)</f>
        <v>#NAME?</v>
      </c>
      <c r="AJ89" s="22" t="e">
        <f ca="1">MIN(LOG(1 - Parameters!$B$192/(1+100*EXP(-Parameters!$B$194*'National cons per cap'!AJ89/1000))) / LOG(1 - (Parameters!$B$191/Parameters!$B$193)^2), 1)</f>
        <v>#NAME?</v>
      </c>
      <c r="AK89" s="22" t="e">
        <f ca="1">MIN(LOG(1 - Parameters!$B$192/(1+100*EXP(-Parameters!$B$194*'National cons per cap'!AK89/1000))) / LOG(1 - (Parameters!$B$191/Parameters!$B$193)^2), 1)</f>
        <v>#NAME?</v>
      </c>
      <c r="AL89" s="22" t="e">
        <f ca="1">MIN(LOG(1 - Parameters!$B$192/(1+100*EXP(-Parameters!$B$194*'National cons per cap'!AL89/1000))) / LOG(1 - (Parameters!$B$191/Parameters!$B$193)^2), 1)</f>
        <v>#NAME?</v>
      </c>
      <c r="AM89" s="22" t="e">
        <f ca="1">MIN(LOG(1 - Parameters!$B$192/(1+100*EXP(-Parameters!$B$194*'National cons per cap'!AM89/1000))) / LOG(1 - (Parameters!$B$191/Parameters!$B$193)^2), 1)</f>
        <v>#NAME?</v>
      </c>
      <c r="AN89" s="22" t="e">
        <f ca="1">MIN(LOG(1 - Parameters!$B$192/(1+100*EXP(-Parameters!$B$194*'National cons per cap'!AN89/1000))) / LOG(1 - (Parameters!$B$191/Parameters!$B$193)^2), 1)</f>
        <v>#NAME?</v>
      </c>
      <c r="AO89" s="22" t="e">
        <f ca="1">MIN(LOG(1 - Parameters!$B$192/(1+100*EXP(-Parameters!$B$194*'National cons per cap'!AO89/1000))) / LOG(1 - (Parameters!$B$191/Parameters!$B$193)^2), 1)</f>
        <v>#NAME?</v>
      </c>
      <c r="AP89" s="22" t="e">
        <f ca="1">MIN(LOG(1 - Parameters!$B$192/(1+100*EXP(-Parameters!$B$194*'National cons per cap'!AP89/1000))) / LOG(1 - (Parameters!$B$191/Parameters!$B$193)^2), 1)</f>
        <v>#NAME?</v>
      </c>
      <c r="AQ89" s="22" t="e">
        <f ca="1">MIN(LOG(1 - Parameters!$B$192/(1+100*EXP(-Parameters!$B$194*'National cons per cap'!AQ89/1000))) / LOG(1 - (Parameters!$B$191/Parameters!$B$193)^2), 1)</f>
        <v>#NAME?</v>
      </c>
      <c r="AR89" s="22" t="e">
        <f ca="1">MIN(LOG(1 - Parameters!$B$192/(1+100*EXP(-Parameters!$B$194*'National cons per cap'!AR89/1000))) / LOG(1 - (Parameters!$B$191/Parameters!$B$193)^2), 1)</f>
        <v>#NAME?</v>
      </c>
      <c r="AS89" s="22" t="e">
        <f ca="1">MIN(LOG(1 - Parameters!$B$192/(1+100*EXP(-Parameters!$B$194*'National cons per cap'!AS89/1000))) / LOG(1 - (Parameters!$B$191/Parameters!$B$193)^2), 1)</f>
        <v>#NAME?</v>
      </c>
      <c r="AT89" s="22" t="e">
        <f ca="1">MIN(LOG(1 - Parameters!$B$192/(1+100*EXP(-Parameters!$B$194*'National cons per cap'!AT89/1000))) / LOG(1 - (Parameters!$B$191/Parameters!$B$193)^2), 1)</f>
        <v>#NAME?</v>
      </c>
      <c r="AU89" s="22" t="e">
        <f ca="1">MIN(LOG(1 - Parameters!$B$192/(1+100*EXP(-Parameters!$B$194*'National cons per cap'!AU89/1000))) / LOG(1 - (Parameters!$B$191/Parameters!$B$193)^2), 1)</f>
        <v>#NAME?</v>
      </c>
      <c r="AV89" s="22" t="e">
        <f ca="1">MIN(LOG(1 - Parameters!$B$192/(1+100*EXP(-Parameters!$B$194*'National cons per cap'!AV89/1000))) / LOG(1 - (Parameters!$B$191/Parameters!$B$193)^2), 1)</f>
        <v>#NAME?</v>
      </c>
      <c r="AW89" s="22" t="e">
        <f ca="1">MIN(LOG(1 - Parameters!$B$192/(1+100*EXP(-Parameters!$B$194*'National cons per cap'!AW89/1000))) / LOG(1 - (Parameters!$B$191/Parameters!$B$193)^2), 1)</f>
        <v>#NAME?</v>
      </c>
      <c r="AX89" s="22" t="e">
        <f ca="1">MIN(LOG(1 - Parameters!$B$192/(1+100*EXP(-Parameters!$B$194*'National cons per cap'!AX89/1000))) / LOG(1 - (Parameters!$B$191/Parameters!$B$193)^2), 1)</f>
        <v>#NAME?</v>
      </c>
      <c r="AY89" s="22" t="e">
        <f ca="1">MIN(LOG(1 - Parameters!$B$192/(1+100*EXP(-Parameters!$B$194*'National cons per cap'!AY89/1000))) / LOG(1 - (Parameters!$B$191/Parameters!$B$193)^2), 1)</f>
        <v>#NAME?</v>
      </c>
      <c r="AZ89" s="22" t="e">
        <f ca="1">MIN(LOG(1 - Parameters!$B$192/(1+100*EXP(-Parameters!$B$194*'National cons per cap'!AZ89/1000))) / LOG(1 - (Parameters!$B$191/Parameters!$B$193)^2), 1)</f>
        <v>#NAME?</v>
      </c>
      <c r="BA89" s="22" t="e">
        <f ca="1">MIN(LOG(1 - Parameters!$B$192/(1+100*EXP(-Parameters!$B$194*'National cons per cap'!BA89/1000))) / LOG(1 - (Parameters!$B$191/Parameters!$B$193)^2), 1)</f>
        <v>#NAME?</v>
      </c>
      <c r="BB89" s="22" t="e">
        <f ca="1">MIN(LOG(1 - Parameters!$B$192/(1+100*EXP(-Parameters!$B$194*'National cons per cap'!BB89/1000))) / LOG(1 - (Parameters!$B$191/Parameters!$B$193)^2), 1)</f>
        <v>#NAME?</v>
      </c>
      <c r="BC89" s="22" t="e">
        <f ca="1">MIN(LOG(1 - Parameters!$B$192/(1+100*EXP(-Parameters!$B$194*'National cons per cap'!BC89/1000))) / LOG(1 - (Parameters!$B$191/Parameters!$B$193)^2), 1)</f>
        <v>#NAME?</v>
      </c>
      <c r="BD89" s="22" t="e">
        <f ca="1">MIN(LOG(1 - Parameters!$B$192/(1+100*EXP(-Parameters!$B$194*'National cons per cap'!BD89/1000))) / LOG(1 - (Parameters!$B$191/Parameters!$B$193)^2), 1)</f>
        <v>#NAME?</v>
      </c>
      <c r="BE89" s="22" t="e">
        <f ca="1">MIN(LOG(1 - Parameters!$B$192/(1+100*EXP(-Parameters!$B$194*'National cons per cap'!BE89/1000))) / LOG(1 - (Parameters!$B$191/Parameters!$B$193)^2), 1)</f>
        <v>#NAME?</v>
      </c>
      <c r="BF89" s="22" t="e">
        <f ca="1">MIN(LOG(1 - Parameters!$B$192/(1+100*EXP(-Parameters!$B$194*'National cons per cap'!BF89/1000))) / LOG(1 - (Parameters!$B$191/Parameters!$B$193)^2), 1)</f>
        <v>#NAME?</v>
      </c>
      <c r="BG89" s="22" t="e">
        <f ca="1">MIN(LOG(1 - Parameters!$B$192/(1+100*EXP(-Parameters!$B$194*'National cons per cap'!BG89/1000))) / LOG(1 - (Parameters!$B$191/Parameters!$B$193)^2), 1)</f>
        <v>#NAME?</v>
      </c>
      <c r="BH89" s="22" t="e">
        <f ca="1">MIN(LOG(1 - Parameters!$B$192/(1+100*EXP(-Parameters!$B$194*'National cons per cap'!BH89/1000))) / LOG(1 - (Parameters!$B$191/Parameters!$B$193)^2), 1)</f>
        <v>#NAME?</v>
      </c>
      <c r="BI89" s="22" t="e">
        <f ca="1">MIN(LOG(1 - Parameters!$B$192/(1+100*EXP(-Parameters!$B$194*'National cons per cap'!BI89/1000))) / LOG(1 - (Parameters!$B$191/Parameters!$B$193)^2), 1)</f>
        <v>#NAME?</v>
      </c>
      <c r="BJ89" s="22" t="e">
        <f ca="1">MIN(LOG(1 - Parameters!$B$192/(1+100*EXP(-Parameters!$B$194*'National cons per cap'!BJ89/1000))) / LOG(1 - (Parameters!$B$191/Parameters!$B$193)^2), 1)</f>
        <v>#NAME?</v>
      </c>
      <c r="BK89" s="22" t="e">
        <f ca="1">MIN(LOG(1 - Parameters!$B$192/(1+100*EXP(-Parameters!$B$194*'National cons per cap'!BK89/1000))) / LOG(1 - (Parameters!$B$191/Parameters!$B$193)^2), 1)</f>
        <v>#NAME?</v>
      </c>
      <c r="BL89" s="22" t="e">
        <f ca="1">MIN(LOG(1 - Parameters!$B$192/(1+100*EXP(-Parameters!$B$194*'National cons per cap'!BL89/1000))) / LOG(1 - (Parameters!$B$191/Parameters!$B$193)^2), 1)</f>
        <v>#NAME?</v>
      </c>
      <c r="BM89" s="22" t="e">
        <f ca="1">MIN(LOG(1 - Parameters!$B$192/(1+100*EXP(-Parameters!$B$194*'National cons per cap'!BM89/1000))) / LOG(1 - (Parameters!$B$191/Parameters!$B$193)^2), 1)</f>
        <v>#NAME?</v>
      </c>
      <c r="BN89" s="22" t="e">
        <f ca="1">MIN(LOG(1 - Parameters!$B$192/(1+100*EXP(-Parameters!$B$194*'National cons per cap'!BN89/1000))) / LOG(1 - (Parameters!$B$191/Parameters!$B$193)^2), 1)</f>
        <v>#NAME?</v>
      </c>
      <c r="BO89" s="22" t="e">
        <f ca="1">MIN(LOG(1 - Parameters!$B$192/(1+100*EXP(-Parameters!$B$194*'National cons per cap'!BO89/1000))) / LOG(1 - (Parameters!$B$191/Parameters!$B$193)^2), 1)</f>
        <v>#NAME?</v>
      </c>
      <c r="BP89" s="22" t="e">
        <f ca="1">MIN(LOG(1 - Parameters!$B$192/(1+100*EXP(-Parameters!$B$194*'National cons per cap'!BP89/1000))) / LOG(1 - (Parameters!$B$191/Parameters!$B$193)^2), 1)</f>
        <v>#NAME?</v>
      </c>
      <c r="BQ89" s="22" t="e">
        <f ca="1">MIN(LOG(1 - Parameters!$B$192/(1+100*EXP(-Parameters!$B$194*'National cons per cap'!BQ89/1000))) / LOG(1 - (Parameters!$B$191/Parameters!$B$193)^2), 1)</f>
        <v>#NAME?</v>
      </c>
      <c r="BR89" s="22" t="e">
        <f ca="1">MIN(LOG(1 - Parameters!$B$192/(1+100*EXP(-Parameters!$B$194*'National cons per cap'!BR89/1000))) / LOG(1 - (Parameters!$B$191/Parameters!$B$193)^2), 1)</f>
        <v>#NAME?</v>
      </c>
      <c r="BS89" s="22" t="e">
        <f ca="1">MIN(LOG(1 - Parameters!$B$192/(1+100*EXP(-Parameters!$B$194*'National cons per cap'!BS89/1000))) / LOG(1 - (Parameters!$B$191/Parameters!$B$193)^2), 1)</f>
        <v>#NAME?</v>
      </c>
      <c r="BT89" s="22" t="e">
        <f ca="1">MIN(LOG(1 - Parameters!$B$192/(1+100*EXP(-Parameters!$B$194*'National cons per cap'!BT89/1000))) / LOG(1 - (Parameters!$B$191/Parameters!$B$193)^2), 1)</f>
        <v>#NAME?</v>
      </c>
      <c r="BU89" s="22" t="e">
        <f ca="1">MIN(LOG(1 - Parameters!$B$192/(1+100*EXP(-Parameters!$B$194*'National cons per cap'!BU89/1000))) / LOG(1 - (Parameters!$B$191/Parameters!$B$193)^2), 1)</f>
        <v>#NAME?</v>
      </c>
      <c r="BV89" s="22" t="e">
        <f ca="1">MIN(LOG(1 - Parameters!$B$192/(1+100*EXP(-Parameters!$B$194*'National cons per cap'!BV89/1000))) / LOG(1 - (Parameters!$B$191/Parameters!$B$193)^2), 1)</f>
        <v>#NAME?</v>
      </c>
      <c r="BW89" s="22" t="e">
        <f ca="1">MIN(LOG(1 - Parameters!$B$192/(1+100*EXP(-Parameters!$B$194*'National cons per cap'!BW89/1000))) / LOG(1 - (Parameters!$B$191/Parameters!$B$193)^2), 1)</f>
        <v>#NAME?</v>
      </c>
      <c r="BX89" s="22" t="e">
        <f ca="1">MIN(LOG(1 - Parameters!$B$192/(1+100*EXP(-Parameters!$B$194*'National cons per cap'!BX89/1000))) / LOG(1 - (Parameters!$B$191/Parameters!$B$193)^2), 1)</f>
        <v>#NAME?</v>
      </c>
      <c r="BY89" s="22" t="e">
        <f ca="1">MIN(LOG(1 - Parameters!$B$192/(1+100*EXP(-Parameters!$B$194*'National cons per cap'!BY89/1000))) / LOG(1 - (Parameters!$B$191/Parameters!$B$193)^2), 1)</f>
        <v>#NAME?</v>
      </c>
      <c r="BZ89" s="22" t="e">
        <f ca="1">MIN(LOG(1 - Parameters!$B$192/(1+100*EXP(-Parameters!$B$194*'National cons per cap'!BZ89/1000))) / LOG(1 - (Parameters!$B$191/Parameters!$B$193)^2), 1)</f>
        <v>#NAME?</v>
      </c>
      <c r="CA89" s="22" t="e">
        <f ca="1">MIN(LOG(1 - Parameters!$B$192/(1+100*EXP(-Parameters!$B$194*'National cons per cap'!CA89/1000))) / LOG(1 - (Parameters!$B$191/Parameters!$B$193)^2), 1)</f>
        <v>#NAME?</v>
      </c>
      <c r="CB89" s="22" t="e">
        <f ca="1">MIN(LOG(1 - Parameters!$B$192/(1+100*EXP(-Parameters!$B$194*'National cons per cap'!CB89/1000))) / LOG(1 - (Parameters!$B$191/Parameters!$B$193)^2), 1)</f>
        <v>#NAME?</v>
      </c>
      <c r="CC89" s="22" t="e">
        <f ca="1">MIN(LOG(1 - Parameters!$B$192/(1+100*EXP(-Parameters!$B$194*'National cons per cap'!CC89/1000))) / LOG(1 - (Parameters!$B$191/Parameters!$B$193)^2), 1)</f>
        <v>#NAME?</v>
      </c>
      <c r="CD89" s="22" t="e">
        <f ca="1">MIN(LOG(1 - Parameters!$B$192/(1+100*EXP(-Parameters!$B$194*'National cons per cap'!CD89/1000))) / LOG(1 - (Parameters!$B$191/Parameters!$B$193)^2), 1)</f>
        <v>#NAME?</v>
      </c>
      <c r="CE89" s="22" t="e">
        <f ca="1">MIN(LOG(1 - Parameters!$B$192/(1+100*EXP(-Parameters!$B$194*'National cons per cap'!CE89/1000))) / LOG(1 - (Parameters!$B$191/Parameters!$B$193)^2), 1)</f>
        <v>#NAME?</v>
      </c>
      <c r="CF89" s="22" t="e">
        <f ca="1">MIN(LOG(1 - Parameters!$B$192/(1+100*EXP(-Parameters!$B$194*'National cons per cap'!CF89/1000))) / LOG(1 - (Parameters!$B$191/Parameters!$B$193)^2), 1)</f>
        <v>#NAME?</v>
      </c>
      <c r="CG89" s="22" t="e">
        <f ca="1">MIN(LOG(1 - Parameters!$B$192/(1+100*EXP(-Parameters!$B$194*'National cons per cap'!CG89/1000))) / LOG(1 - (Parameters!$B$191/Parameters!$B$193)^2), 1)</f>
        <v>#NAME?</v>
      </c>
      <c r="CH89" s="22" t="e">
        <f ca="1">MIN(LOG(1 - Parameters!$B$192/(1+100*EXP(-Parameters!$B$194*'National cons per cap'!CH89/1000))) / LOG(1 - (Parameters!$B$191/Parameters!$B$193)^2), 1)</f>
        <v>#NAME?</v>
      </c>
      <c r="CI89" s="22" t="e">
        <f ca="1">MIN(LOG(1 - Parameters!$B$192/(1+100*EXP(-Parameters!$B$194*'National cons per cap'!CI89/1000))) / LOG(1 - (Parameters!$B$191/Parameters!$B$193)^2), 1)</f>
        <v>#NAME?</v>
      </c>
      <c r="CJ89" s="22" t="e">
        <f ca="1">MIN(LOG(1 - Parameters!$B$192/(1+100*EXP(-Parameters!$B$194*'National cons per cap'!CJ89/1000))) / LOG(1 - (Parameters!$B$191/Parameters!$B$193)^2), 1)</f>
        <v>#NAME?</v>
      </c>
      <c r="CK89" s="22" t="e">
        <f ca="1">MIN(LOG(1 - Parameters!$B$192/(1+100*EXP(-Parameters!$B$194*'National cons per cap'!CK89/1000))) / LOG(1 - (Parameters!$B$191/Parameters!$B$193)^2), 1)</f>
        <v>#NAME?</v>
      </c>
      <c r="CL89" s="22" t="e">
        <f ca="1">MIN(LOG(1 - Parameters!$B$192/(1+100*EXP(-Parameters!$B$194*'National cons per cap'!CL89/1000))) / LOG(1 - (Parameters!$B$191/Parameters!$B$193)^2), 1)</f>
        <v>#NAME?</v>
      </c>
      <c r="CM89" s="22" t="e">
        <f ca="1">MIN(LOG(1 - Parameters!$B$192/(1+100*EXP(-Parameters!$B$194*'National cons per cap'!CM89/1000))) / LOG(1 - (Parameters!$B$191/Parameters!$B$193)^2), 1)</f>
        <v>#NAME?</v>
      </c>
      <c r="CN89" s="22" t="e">
        <f ca="1">MIN(LOG(1 - Parameters!$B$192/(1+100*EXP(-Parameters!$B$194*'National cons per cap'!CN89/1000))) / LOG(1 - (Parameters!$B$191/Parameters!$B$193)^2), 1)</f>
        <v>#NAME?</v>
      </c>
      <c r="CO89" s="22" t="e">
        <f ca="1">MIN(LOG(1 - Parameters!$B$192/(1+100*EXP(-Parameters!$B$194*'National cons per cap'!CO89/1000))) / LOG(1 - (Parameters!$B$191/Parameters!$B$193)^2), 1)</f>
        <v>#NAME?</v>
      </c>
      <c r="CP89" s="22" t="e">
        <f ca="1">MIN(LOG(1 - Parameters!$B$192/(1+100*EXP(-Parameters!$B$194*'National cons per cap'!CP89/1000))) / LOG(1 - (Parameters!$B$191/Parameters!$B$193)^2), 1)</f>
        <v>#NAME?</v>
      </c>
      <c r="CQ89" s="22" t="e">
        <f ca="1">MIN(LOG(1 - Parameters!$B$192/(1+100*EXP(-Parameters!$B$194*'National cons per cap'!CQ89/1000))) / LOG(1 - (Parameters!$B$191/Parameters!$B$193)^2), 1)</f>
        <v>#NAME?</v>
      </c>
      <c r="CR89" s="22" t="e">
        <f ca="1">MIN(LOG(1 - Parameters!$B$192/(1+100*EXP(-Parameters!$B$194*'National cons per cap'!CR89/1000))) / LOG(1 - (Parameters!$B$191/Parameters!$B$193)^2), 1)</f>
        <v>#NAME?</v>
      </c>
      <c r="CS89" s="22" t="e">
        <f ca="1">MIN(LOG(1 - Parameters!$B$192/(1+100*EXP(-Parameters!$B$194*'National cons per cap'!CS89/1000))) / LOG(1 - (Parameters!$B$191/Parameters!$B$193)^2), 1)</f>
        <v>#NAME?</v>
      </c>
      <c r="CT89" s="22" t="e">
        <f ca="1">MIN(LOG(1 - Parameters!$B$192/(1+100*EXP(-Parameters!$B$194*'National cons per cap'!CT89/1000))) / LOG(1 - (Parameters!$B$191/Parameters!$B$193)^2), 1)</f>
        <v>#NAME?</v>
      </c>
      <c r="CU89" s="22" t="e">
        <f ca="1">MIN(LOG(1 - Parameters!$B$192/(1+100*EXP(-Parameters!$B$194*'National cons per cap'!CU89/1000))) / LOG(1 - (Parameters!$B$191/Parameters!$B$193)^2), 1)</f>
        <v>#NAME?</v>
      </c>
      <c r="CV89" s="22" t="e">
        <f ca="1">MIN(LOG(1 - Parameters!$B$192/(1+100*EXP(-Parameters!$B$194*'National cons per cap'!CV89/1000))) / LOG(1 - (Parameters!$B$191/Parameters!$B$193)^2), 1)</f>
        <v>#NAME?</v>
      </c>
      <c r="CW89" s="22" t="e">
        <f ca="1">MIN(LOG(1 - Parameters!$B$192/(1+100*EXP(-Parameters!$B$194*'National cons per cap'!CW89/1000))) / LOG(1 - (Parameters!$B$191/Parameters!$B$193)^2), 1)</f>
        <v>#NAME?</v>
      </c>
      <c r="CX89" s="22" t="e">
        <f ca="1">MIN(LOG(1 - Parameters!$B$192/(1+100*EXP(-Parameters!$B$194*'National cons per cap'!CX89/1000))) / LOG(1 - (Parameters!$B$191/Parameters!$B$193)^2), 1)</f>
        <v>#NAME?</v>
      </c>
      <c r="CY89" s="22" t="e">
        <f ca="1">MIN(LOG(1 - Parameters!$B$192/(1+100*EXP(-Parameters!$B$194*'National cons per cap'!CY89/1000))) / LOG(1 - (Parameters!$B$191/Parameters!$B$193)^2), 1)</f>
        <v>#NAME?</v>
      </c>
      <c r="CZ89" s="22" t="e">
        <f ca="1">MIN(LOG(1 - Parameters!$B$192/(1+100*EXP(-Parameters!$B$194*'National cons per cap'!CZ89/1000))) / LOG(1 - (Parameters!$B$191/Parameters!$B$193)^2), 1)</f>
        <v>#NAME?</v>
      </c>
      <c r="DA89" s="22" t="e">
        <f ca="1">MIN(LOG(1 - Parameters!$B$192/(1+100*EXP(-Parameters!$B$194*'National cons per cap'!DA89/1000))) / LOG(1 - (Parameters!$B$191/Parameters!$B$193)^2), 1)</f>
        <v>#NAME?</v>
      </c>
      <c r="DB89" s="22" t="e">
        <f ca="1">MIN(LOG(1 - Parameters!$B$192/(1+100*EXP(-Parameters!$B$194*'National cons per cap'!DB89/1000))) / LOG(1 - (Parameters!$B$191/Parameters!$B$193)^2), 1)</f>
        <v>#NAME?</v>
      </c>
      <c r="DC89" s="22" t="e">
        <f ca="1">MIN(LOG(1 - Parameters!$B$192/(1+100*EXP(-Parameters!$B$194*'National cons per cap'!DC89/1000))) / LOG(1 - (Parameters!$B$191/Parameters!$B$193)^2), 1)</f>
        <v>#NAME?</v>
      </c>
      <c r="DD89" s="22" t="e">
        <f ca="1">MIN(LOG(1 - Parameters!$B$192/(1+100*EXP(-Parameters!$B$194*'National cons per cap'!DD89/1000))) / LOG(1 - (Parameters!$B$191/Parameters!$B$193)^2), 1)</f>
        <v>#NAME?</v>
      </c>
      <c r="DE89" s="22" t="e">
        <f ca="1">MIN(LOG(1 - Parameters!$B$192/(1+100*EXP(-Parameters!$B$194*'National cons per cap'!DE89/1000))) / LOG(1 - (Parameters!$B$191/Parameters!$B$193)^2), 1)</f>
        <v>#NAME?</v>
      </c>
      <c r="DF89" s="22" t="e">
        <f ca="1">MIN(LOG(1 - Parameters!$B$192/(1+100*EXP(-Parameters!$B$194*'National cons per cap'!DF89/1000))) / LOG(1 - (Parameters!$B$191/Parameters!$B$193)^2), 1)</f>
        <v>#NAME?</v>
      </c>
      <c r="DG89" s="22" t="e">
        <f ca="1">MIN(LOG(1 - Parameters!$B$192/(1+100*EXP(-Parameters!$B$194*'National cons per cap'!DG89/1000))) / LOG(1 - (Parameters!$B$191/Parameters!$B$193)^2), 1)</f>
        <v>#NAME?</v>
      </c>
      <c r="DH89" s="22" t="e">
        <f ca="1">MIN(LOG(1 - Parameters!$B$192/(1+100*EXP(-Parameters!$B$194*'National cons per cap'!DH89/1000))) / LOG(1 - (Parameters!$B$191/Parameters!$B$193)^2), 1)</f>
        <v>#NAME?</v>
      </c>
      <c r="DI89" s="22" t="e">
        <f ca="1">MIN(LOG(1 - Parameters!$B$192/(1+100*EXP(-Parameters!$B$194*'National cons per cap'!DI89/1000))) / LOG(1 - (Parameters!$B$191/Parameters!$B$193)^2), 1)</f>
        <v>#NAME?</v>
      </c>
      <c r="DJ89" s="22" t="e">
        <f ca="1">MIN(LOG(1 - Parameters!$B$192/(1+100*EXP(-Parameters!$B$194*'National cons per cap'!DJ89/1000))) / LOG(1 - (Parameters!$B$191/Parameters!$B$193)^2), 1)</f>
        <v>#NAME?</v>
      </c>
      <c r="DK89" s="22" t="e">
        <f ca="1">MIN(LOG(1 - Parameters!$B$192/(1+100*EXP(-Parameters!$B$194*'National cons per cap'!DK89/1000))) / LOG(1 - (Parameters!$B$191/Parameters!$B$193)^2), 1)</f>
        <v>#NAME?</v>
      </c>
      <c r="DL89" s="22" t="e">
        <f ca="1">MIN(LOG(1 - Parameters!$B$192/(1+100*EXP(-Parameters!$B$194*'National cons per cap'!DL89/1000))) / LOG(1 - (Parameters!$B$191/Parameters!$B$193)^2), 1)</f>
        <v>#NAME?</v>
      </c>
      <c r="DM89" s="22" t="e">
        <f ca="1">MIN(LOG(1 - Parameters!$B$192/(1+100*EXP(-Parameters!$B$194*'National cons per cap'!DM89/1000))) / LOG(1 - (Parameters!$B$191/Parameters!$B$193)^2), 1)</f>
        <v>#NAME?</v>
      </c>
      <c r="DN89" s="22" t="e">
        <f ca="1">MIN(LOG(1 - Parameters!$B$192/(1+100*EXP(-Parameters!$B$194*'National cons per cap'!DN89/1000))) / LOG(1 - (Parameters!$B$191/Parameters!$B$193)^2), 1)</f>
        <v>#NAME?</v>
      </c>
      <c r="DO89" s="22" t="e">
        <f ca="1">MIN(LOG(1 - Parameters!$B$192/(1+100*EXP(-Parameters!$B$194*'National cons per cap'!DO89/1000))) / LOG(1 - (Parameters!$B$191/Parameters!$B$193)^2), 1)</f>
        <v>#NAME?</v>
      </c>
      <c r="DP89" s="22" t="e">
        <f ca="1">MIN(LOG(1 - Parameters!$B$192/(1+100*EXP(-Parameters!$B$194*'National cons per cap'!DP89/1000))) / LOG(1 - (Parameters!$B$191/Parameters!$B$193)^2), 1)</f>
        <v>#NAME?</v>
      </c>
      <c r="DQ89" s="22" t="e">
        <f ca="1">MIN(LOG(1 - Parameters!$B$192/(1+100*EXP(-Parameters!$B$194*'National cons per cap'!DQ89/1000))) / LOG(1 - (Parameters!$B$191/Parameters!$B$193)^2), 1)</f>
        <v>#NAME?</v>
      </c>
      <c r="DR89" s="22" t="e">
        <f ca="1">MIN(LOG(1 - Parameters!$B$192/(1+100*EXP(-Parameters!$B$194*'National cons per cap'!DR89/1000))) / LOG(1 - (Parameters!$B$191/Parameters!$B$193)^2), 1)</f>
        <v>#NAME?</v>
      </c>
      <c r="DS89" s="22" t="e">
        <f ca="1">MIN(LOG(1 - Parameters!$B$192/(1+100*EXP(-Parameters!$B$194*'National cons per cap'!DS89/1000))) / LOG(1 - (Parameters!$B$191/Parameters!$B$193)^2), 1)</f>
        <v>#NAME?</v>
      </c>
      <c r="DT89" s="22" t="e">
        <f ca="1">MIN(LOG(1 - Parameters!$B$192/(1+100*EXP(-Parameters!$B$194*'National cons per cap'!DT89/1000))) / LOG(1 - (Parameters!$B$191/Parameters!$B$193)^2), 1)</f>
        <v>#NAME?</v>
      </c>
      <c r="DU89" s="22" t="e">
        <f ca="1">MIN(LOG(1 - Parameters!$B$192/(1+100*EXP(-Parameters!$B$194*'National cons per cap'!DU89/1000))) / LOG(1 - (Parameters!$B$191/Parameters!$B$193)^2), 1)</f>
        <v>#NAME?</v>
      </c>
      <c r="DV89" s="22" t="e">
        <f ca="1">MIN(LOG(1 - Parameters!$B$192/(1+100*EXP(-Parameters!$B$194*'National cons per cap'!DV89/1000))) / LOG(1 - (Parameters!$B$191/Parameters!$B$193)^2), 1)</f>
        <v>#NAME?</v>
      </c>
      <c r="DW89" s="22" t="e">
        <f ca="1">MIN(LOG(1 - Parameters!$B$192/(1+100*EXP(-Parameters!$B$194*'National cons per cap'!DW89/1000))) / LOG(1 - (Parameters!$B$191/Parameters!$B$193)^2), 1)</f>
        <v>#NAME?</v>
      </c>
      <c r="DX89" s="22" t="e">
        <f ca="1">MIN(LOG(1 - Parameters!$B$192/(1+100*EXP(-Parameters!$B$194*'National cons per cap'!DX89/1000))) / LOG(1 - (Parameters!$B$191/Parameters!$B$193)^2), 1)</f>
        <v>#NAME?</v>
      </c>
      <c r="DY89" s="22" t="e">
        <f ca="1">MIN(LOG(1 - Parameters!$B$192/(1+100*EXP(-Parameters!$B$194*'National cons per cap'!DY89/1000))) / LOG(1 - (Parameters!$B$191/Parameters!$B$193)^2), 1)</f>
        <v>#NAME?</v>
      </c>
      <c r="DZ89" s="22" t="e">
        <f ca="1">MIN(LOG(1 - Parameters!$B$192/(1+100*EXP(-Parameters!$B$194*'National cons per cap'!DZ89/1000))) / LOG(1 - (Parameters!$B$191/Parameters!$B$193)^2), 1)</f>
        <v>#NAME?</v>
      </c>
      <c r="EA89" s="22" t="e">
        <f ca="1">MIN(LOG(1 - Parameters!$B$192/(1+100*EXP(-Parameters!$B$194*'National cons per cap'!EA89/1000))) / LOG(1 - (Parameters!$B$191/Parameters!$B$193)^2), 1)</f>
        <v>#NAME?</v>
      </c>
      <c r="EB89" s="22" t="e">
        <f ca="1">MIN(LOG(1 - Parameters!$B$192/(1+100*EXP(-Parameters!$B$194*'National cons per cap'!EB89/1000))) / LOG(1 - (Parameters!$B$191/Parameters!$B$193)^2), 1)</f>
        <v>#NAME?</v>
      </c>
      <c r="EC89" s="22" t="e">
        <f ca="1">MIN(LOG(1 - Parameters!$B$192/(1+100*EXP(-Parameters!$B$194*'National cons per cap'!EC89/1000))) / LOG(1 - (Parameters!$B$191/Parameters!$B$193)^2), 1)</f>
        <v>#NAME?</v>
      </c>
      <c r="ED89" s="22" t="e">
        <f ca="1">MIN(LOG(1 - Parameters!$B$192/(1+100*EXP(-Parameters!$B$194*'National cons per cap'!ED89/1000))) / LOG(1 - (Parameters!$B$191/Parameters!$B$193)^2), 1)</f>
        <v>#NAME?</v>
      </c>
      <c r="EE89" s="22" t="e">
        <f ca="1">MIN(LOG(1 - Parameters!$B$192/(1+100*EXP(-Parameters!$B$194*'National cons per cap'!EE89/1000))) / LOG(1 - (Parameters!$B$191/Parameters!$B$193)^2), 1)</f>
        <v>#NAME?</v>
      </c>
      <c r="EF89" s="22" t="e">
        <f ca="1">MIN(LOG(1 - Parameters!$B$192/(1+100*EXP(-Parameters!$B$194*'National cons per cap'!EF89/1000))) / LOG(1 - (Parameters!$B$191/Parameters!$B$193)^2), 1)</f>
        <v>#NAME?</v>
      </c>
      <c r="EG89" s="22" t="e">
        <f ca="1">MIN(LOG(1 - Parameters!$B$192/(1+100*EXP(-Parameters!$B$194*'National cons per cap'!EG89/1000))) / LOG(1 - (Parameters!$B$191/Parameters!$B$193)^2), 1)</f>
        <v>#NAME?</v>
      </c>
      <c r="EH89" s="22" t="e">
        <f ca="1">MIN(LOG(1 - Parameters!$B$192/(1+100*EXP(-Parameters!$B$194*'National cons per cap'!EH89/1000))) / LOG(1 - (Parameters!$B$191/Parameters!$B$193)^2), 1)</f>
        <v>#NAME?</v>
      </c>
      <c r="EI89" s="22" t="e">
        <f ca="1">MIN(LOG(1 - Parameters!$B$192/(1+100*EXP(-Parameters!$B$194*'National cons per cap'!EI89/1000))) / LOG(1 - (Parameters!$B$191/Parameters!$B$193)^2), 1)</f>
        <v>#NAME?</v>
      </c>
      <c r="EJ89" s="22" t="e">
        <f ca="1">MIN(LOG(1 - Parameters!$B$192/(1+100*EXP(-Parameters!$B$194*'National cons per cap'!EJ89/1000))) / LOG(1 - (Parameters!$B$191/Parameters!$B$193)^2), 1)</f>
        <v>#NAME?</v>
      </c>
      <c r="EK89" s="22" t="e">
        <f ca="1">MIN(LOG(1 - Parameters!$B$192/(1+100*EXP(-Parameters!$B$194*'National cons per cap'!EK89/1000))) / LOG(1 - (Parameters!$B$191/Parameters!$B$193)^2), 1)</f>
        <v>#NAME?</v>
      </c>
      <c r="EL89" s="22" t="e">
        <f ca="1">MIN(LOG(1 - Parameters!$B$192/(1+100*EXP(-Parameters!$B$194*'National cons per cap'!EL89/1000))) / LOG(1 - (Parameters!$B$191/Parameters!$B$193)^2), 1)</f>
        <v>#NAME?</v>
      </c>
      <c r="EM89" s="22" t="e">
        <f ca="1">MIN(LOG(1 - Parameters!$B$192/(1+100*EXP(-Parameters!$B$194*'National cons per cap'!EM89/1000))) / LOG(1 - (Parameters!$B$191/Parameters!$B$193)^2), 1)</f>
        <v>#NAME?</v>
      </c>
      <c r="EN89" s="22" t="e">
        <f ca="1">MIN(LOG(1 - Parameters!$B$192/(1+100*EXP(-Parameters!$B$194*'National cons per cap'!EN89/1000))) / LOG(1 - (Parameters!$B$191/Parameters!$B$193)^2), 1)</f>
        <v>#NAME?</v>
      </c>
      <c r="EO89" s="22" t="e">
        <f ca="1">MIN(LOG(1 - Parameters!$B$192/(1+100*EXP(-Parameters!$B$194*'National cons per cap'!EO89/1000))) / LOG(1 - (Parameters!$B$191/Parameters!$B$193)^2), 1)</f>
        <v>#NAME?</v>
      </c>
      <c r="EP89" s="22" t="e">
        <f ca="1">MIN(LOG(1 - Parameters!$B$192/(1+100*EXP(-Parameters!$B$194*'National cons per cap'!EP89/1000))) / LOG(1 - (Parameters!$B$191/Parameters!$B$193)^2), 1)</f>
        <v>#NAME?</v>
      </c>
      <c r="EQ89" s="22" t="e">
        <f ca="1">MIN(LOG(1 - Parameters!$B$192/(1+100*EXP(-Parameters!$B$194*'National cons per cap'!EQ89/1000))) / LOG(1 - (Parameters!$B$191/Parameters!$B$193)^2), 1)</f>
        <v>#NAME?</v>
      </c>
      <c r="ER89" s="22" t="e">
        <f ca="1">MIN(LOG(1 - Parameters!$B$192/(1+100*EXP(-Parameters!$B$194*'National cons per cap'!ER89/1000))) / LOG(1 - (Parameters!$B$191/Parameters!$B$193)^2), 1)</f>
        <v>#NAME?</v>
      </c>
      <c r="ES89" s="22" t="e">
        <f ca="1">MIN(LOG(1 - Parameters!$B$192/(1+100*EXP(-Parameters!$B$194*'National cons per cap'!ES89/1000))) / LOG(1 - (Parameters!$B$191/Parameters!$B$193)^2), 1)</f>
        <v>#NAME?</v>
      </c>
      <c r="ET89" s="22" t="e">
        <f ca="1">MIN(LOG(1 - Parameters!$B$192/(1+100*EXP(-Parameters!$B$194*'National cons per cap'!ET89/1000))) / LOG(1 - (Parameters!$B$191/Parameters!$B$193)^2), 1)</f>
        <v>#NAME?</v>
      </c>
      <c r="EU89" s="22" t="e">
        <f ca="1">MIN(LOG(1 - Parameters!$B$192/(1+100*EXP(-Parameters!$B$194*'National cons per cap'!EU89/1000))) / LOG(1 - (Parameters!$B$191/Parameters!$B$193)^2), 1)</f>
        <v>#NAME?</v>
      </c>
      <c r="EV89" s="22" t="e">
        <f ca="1">MIN(LOG(1 - Parameters!$B$192/(1+100*EXP(-Parameters!$B$194*'National cons per cap'!EV89/1000))) / LOG(1 - (Parameters!$B$191/Parameters!$B$193)^2), 1)</f>
        <v>#NAME?</v>
      </c>
      <c r="EW89" s="22" t="e">
        <f ca="1">MIN(LOG(1 - Parameters!$B$192/(1+100*EXP(-Parameters!$B$194*'National cons per cap'!EW89/1000))) / LOG(1 - (Parameters!$B$191/Parameters!$B$193)^2), 1)</f>
        <v>#NAME?</v>
      </c>
      <c r="EX89" s="22" t="e">
        <f ca="1">MIN(LOG(1 - Parameters!$B$192/(1+100*EXP(-Parameters!$B$194*'National cons per cap'!EX89/1000))) / LOG(1 - (Parameters!$B$191/Parameters!$B$193)^2), 1)</f>
        <v>#NAME?</v>
      </c>
      <c r="EY89" s="22" t="e">
        <f ca="1">MIN(LOG(1 - Parameters!$B$192/(1+100*EXP(-Parameters!$B$194*'National cons per cap'!EY89/1000))) / LOG(1 - (Parameters!$B$191/Parameters!$B$193)^2), 1)</f>
        <v>#NAME?</v>
      </c>
      <c r="EZ89" s="22" t="e">
        <f ca="1">MIN(LOG(1 - Parameters!$B$192/(1+100*EXP(-Parameters!$B$194*'National cons per cap'!EZ89/1000))) / LOG(1 - (Parameters!$B$191/Parameters!$B$193)^2), 1)</f>
        <v>#NAME?</v>
      </c>
      <c r="FA89" s="22" t="e">
        <f ca="1">MIN(LOG(1 - Parameters!$B$192/(1+100*EXP(-Parameters!$B$194*'National cons per cap'!FA89/1000))) / LOG(1 - (Parameters!$B$191/Parameters!$B$193)^2), 1)</f>
        <v>#NAME?</v>
      </c>
      <c r="FB89" s="22" t="e">
        <f ca="1">MIN(LOG(1 - Parameters!$B$192/(1+100*EXP(-Parameters!$B$194*'National cons per cap'!FB89/1000))) / LOG(1 - (Parameters!$B$191/Parameters!$B$193)^2), 1)</f>
        <v>#NAME?</v>
      </c>
      <c r="FC89" s="22" t="e">
        <f ca="1">MIN(LOG(1 - Parameters!$B$192/(1+100*EXP(-Parameters!$B$194*'National cons per cap'!FC89/1000))) / LOG(1 - (Parameters!$B$191/Parameters!$B$193)^2), 1)</f>
        <v>#NAME?</v>
      </c>
      <c r="FD89" s="22" t="e">
        <f ca="1">MIN(LOG(1 - Parameters!$B$192/(1+100*EXP(-Parameters!$B$194*'National cons per cap'!FD89/1000))) / LOG(1 - (Parameters!$B$191/Parameters!$B$193)^2), 1)</f>
        <v>#NAME?</v>
      </c>
      <c r="FE89" s="22" t="e">
        <f ca="1">MIN(LOG(1 - Parameters!$B$192/(1+100*EXP(-Parameters!$B$194*'National cons per cap'!FE89/1000))) / LOG(1 - (Parameters!$B$191/Parameters!$B$193)^2), 1)</f>
        <v>#NAME?</v>
      </c>
      <c r="FF89" s="22" t="e">
        <f ca="1">MIN(LOG(1 - Parameters!$B$192/(1+100*EXP(-Parameters!$B$194*'National cons per cap'!FF89/1000))) / LOG(1 - (Parameters!$B$191/Parameters!$B$193)^2), 1)</f>
        <v>#NAME?</v>
      </c>
      <c r="FG89" s="22" t="e">
        <f ca="1">MIN(LOG(1 - Parameters!$B$192/(1+100*EXP(-Parameters!$B$194*'National cons per cap'!FG89/1000))) / LOG(1 - (Parameters!$B$191/Parameters!$B$193)^2), 1)</f>
        <v>#NAME?</v>
      </c>
      <c r="FH89" s="22" t="e">
        <f ca="1">MIN(LOG(1 - Parameters!$B$192/(1+100*EXP(-Parameters!$B$194*'National cons per cap'!FH89/1000))) / LOG(1 - (Parameters!$B$191/Parameters!$B$193)^2), 1)</f>
        <v>#NAME?</v>
      </c>
      <c r="FI89" s="22" t="e">
        <f ca="1">MIN(LOG(1 - Parameters!$B$192/(1+100*EXP(-Parameters!$B$194*'National cons per cap'!FI89/1000))) / LOG(1 - (Parameters!$B$191/Parameters!$B$193)^2), 1)</f>
        <v>#NAME?</v>
      </c>
      <c r="FJ89" s="22" t="e">
        <f ca="1">MIN(LOG(1 - Parameters!$B$192/(1+100*EXP(-Parameters!$B$194*'National cons per cap'!FJ89/1000))) / LOG(1 - (Parameters!$B$191/Parameters!$B$193)^2), 1)</f>
        <v>#NAME?</v>
      </c>
      <c r="FK89" s="22" t="e">
        <f ca="1">MIN(LOG(1 - Parameters!$B$192/(1+100*EXP(-Parameters!$B$194*'National cons per cap'!FK89/1000))) / LOG(1 - (Parameters!$B$191/Parameters!$B$193)^2), 1)</f>
        <v>#NAME?</v>
      </c>
      <c r="FL89" s="22" t="e">
        <f ca="1">MIN(LOG(1 - Parameters!$B$192/(1+100*EXP(-Parameters!$B$194*'National cons per cap'!FL89/1000))) / LOG(1 - (Parameters!$B$191/Parameters!$B$193)^2), 1)</f>
        <v>#NAME?</v>
      </c>
      <c r="FM89" s="22" t="e">
        <f ca="1">MIN(LOG(1 - Parameters!$B$192/(1+100*EXP(-Parameters!$B$194*'National cons per cap'!FM89/1000))) / LOG(1 - (Parameters!$B$191/Parameters!$B$193)^2), 1)</f>
        <v>#NAME?</v>
      </c>
      <c r="FN89" s="22" t="e">
        <f ca="1">MIN(LOG(1 - Parameters!$B$192/(1+100*EXP(-Parameters!$B$194*'National cons per cap'!FN89/1000))) / LOG(1 - (Parameters!$B$191/Parameters!$B$193)^2), 1)</f>
        <v>#NAME?</v>
      </c>
      <c r="FO89" s="22" t="e">
        <f ca="1">MIN(LOG(1 - Parameters!$B$192/(1+100*EXP(-Parameters!$B$194*'National cons per cap'!FO89/1000))) / LOG(1 - (Parameters!$B$191/Parameters!$B$193)^2), 1)</f>
        <v>#NAME?</v>
      </c>
      <c r="FP89" s="22" t="e">
        <f ca="1">MIN(LOG(1 - Parameters!$B$192/(1+100*EXP(-Parameters!$B$194*'National cons per cap'!FP89/1000))) / LOG(1 - (Parameters!$B$191/Parameters!$B$193)^2), 1)</f>
        <v>#NAME?</v>
      </c>
      <c r="FQ89" s="22" t="e">
        <f ca="1">MIN(LOG(1 - Parameters!$B$192/(1+100*EXP(-Parameters!$B$194*'National cons per cap'!FQ89/1000))) / LOG(1 - (Parameters!$B$191/Parameters!$B$193)^2), 1)</f>
        <v>#NAME?</v>
      </c>
      <c r="FR89" s="22" t="e">
        <f ca="1">MIN(LOG(1 - Parameters!$B$192/(1+100*EXP(-Parameters!$B$194*'National cons per cap'!FR89/1000))) / LOG(1 - (Parameters!$B$191/Parameters!$B$193)^2), 1)</f>
        <v>#NAME?</v>
      </c>
      <c r="FS89" s="22" t="e">
        <f ca="1">MIN(LOG(1 - Parameters!$B$192/(1+100*EXP(-Parameters!$B$194*'National cons per cap'!FS89/1000))) / LOG(1 - (Parameters!$B$191/Parameters!$B$193)^2), 1)</f>
        <v>#NAME?</v>
      </c>
      <c r="FT89" s="22" t="e">
        <f ca="1">MIN(LOG(1 - Parameters!$B$192/(1+100*EXP(-Parameters!$B$194*'National cons per cap'!FT89/1000))) / LOG(1 - (Parameters!$B$191/Parameters!$B$193)^2), 1)</f>
        <v>#NAME?</v>
      </c>
      <c r="FU89" s="22" t="e">
        <f ca="1">MIN(LOG(1 - Parameters!$B$192/(1+100*EXP(-Parameters!$B$194*'National cons per cap'!FU89/1000))) / LOG(1 - (Parameters!$B$191/Parameters!$B$193)^2), 1)</f>
        <v>#NAME?</v>
      </c>
      <c r="FV89" s="22" t="e">
        <f ca="1">MIN(LOG(1 - Parameters!$B$192/(1+100*EXP(-Parameters!$B$194*'National cons per cap'!FV89/1000))) / LOG(1 - (Parameters!$B$191/Parameters!$B$193)^2), 1)</f>
        <v>#NAME?</v>
      </c>
      <c r="FW89" s="22" t="e">
        <f ca="1">MIN(LOG(1 - Parameters!$B$192/(1+100*EXP(-Parameters!$B$194*'National cons per cap'!FW89/1000))) / LOG(1 - (Parameters!$B$191/Parameters!$B$193)^2), 1)</f>
        <v>#NAME?</v>
      </c>
      <c r="FX89" s="22" t="e">
        <f ca="1">MIN(LOG(1 - Parameters!$B$192/(1+100*EXP(-Parameters!$B$194*'National cons per cap'!FX89/1000))) / LOG(1 - (Parameters!$B$191/Parameters!$B$193)^2), 1)</f>
        <v>#NAME?</v>
      </c>
      <c r="FY89" s="22" t="e">
        <f ca="1">MIN(LOG(1 - Parameters!$B$192/(1+100*EXP(-Parameters!$B$194*'National cons per cap'!FY89/1000))) / LOG(1 - (Parameters!$B$191/Parameters!$B$193)^2), 1)</f>
        <v>#NAME?</v>
      </c>
      <c r="FZ89" s="22" t="e">
        <f ca="1">MIN(LOG(1 - Parameters!$B$192/(1+100*EXP(-Parameters!$B$194*'National cons per cap'!FZ89/1000))) / LOG(1 - (Parameters!$B$191/Parameters!$B$193)^2), 1)</f>
        <v>#NAME?</v>
      </c>
      <c r="GA89" s="22" t="e">
        <f ca="1">MIN(LOG(1 - Parameters!$B$192/(1+100*EXP(-Parameters!$B$194*'National cons per cap'!GA89/1000))) / LOG(1 - (Parameters!$B$191/Parameters!$B$193)^2), 1)</f>
        <v>#NAME?</v>
      </c>
      <c r="GB89" s="22" t="e">
        <f ca="1">MIN(LOG(1 - Parameters!$B$192/(1+100*EXP(-Parameters!$B$194*'National cons per cap'!GB89/1000))) / LOG(1 - (Parameters!$B$191/Parameters!$B$193)^2), 1)</f>
        <v>#NAME?</v>
      </c>
      <c r="GC89" s="22" t="e">
        <f ca="1">MIN(LOG(1 - Parameters!$B$192/(1+100*EXP(-Parameters!$B$194*'National cons per cap'!GC89/1000))) / LOG(1 - (Parameters!$B$191/Parameters!$B$193)^2), 1)</f>
        <v>#NAME?</v>
      </c>
      <c r="GD89" s="22" t="e">
        <f ca="1">MIN(LOG(1 - Parameters!$B$192/(1+100*EXP(-Parameters!$B$194*'National cons per cap'!GD89/1000))) / LOG(1 - (Parameters!$B$191/Parameters!$B$193)^2), 1)</f>
        <v>#NAME?</v>
      </c>
      <c r="GE89" s="22" t="e">
        <f ca="1">MIN(LOG(1 - Parameters!$B$192/(1+100*EXP(-Parameters!$B$194*'National cons per cap'!GE89/1000))) / LOG(1 - (Parameters!$B$191/Parameters!$B$193)^2), 1)</f>
        <v>#NAME?</v>
      </c>
      <c r="GF89" s="22" t="e">
        <f ca="1">MIN(LOG(1 - Parameters!$B$192/(1+100*EXP(-Parameters!$B$194*'National cons per cap'!GF89/1000))) / LOG(1 - (Parameters!$B$191/Parameters!$B$193)^2), 1)</f>
        <v>#NAME?</v>
      </c>
      <c r="GG89" s="22" t="e">
        <f ca="1">MIN(LOG(1 - Parameters!$B$192/(1+100*EXP(-Parameters!$B$194*'National cons per cap'!GG89/1000))) / LOG(1 - (Parameters!$B$191/Parameters!$B$193)^2), 1)</f>
        <v>#NAME?</v>
      </c>
      <c r="GH89" s="22" t="e">
        <f ca="1">MIN(LOG(1 - Parameters!$B$192/(1+100*EXP(-Parameters!$B$194*'National cons per cap'!GH89/1000))) / LOG(1 - (Parameters!$B$191/Parameters!$B$193)^2), 1)</f>
        <v>#NAME?</v>
      </c>
      <c r="GI89" s="22" t="e">
        <f ca="1">MIN(LOG(1 - Parameters!$B$192/(1+100*EXP(-Parameters!$B$194*'National cons per cap'!GI89/1000))) / LOG(1 - (Parameters!$B$191/Parameters!$B$193)^2), 1)</f>
        <v>#NAME?</v>
      </c>
      <c r="GJ89" s="22" t="e">
        <f ca="1">MIN(LOG(1 - Parameters!$B$192/(1+100*EXP(-Parameters!$B$194*'National cons per cap'!GJ89/1000))) / LOG(1 - (Parameters!$B$191/Parameters!$B$193)^2), 1)</f>
        <v>#NAME?</v>
      </c>
      <c r="GK89" s="22" t="e">
        <f ca="1">MIN(LOG(1 - Parameters!$B$192/(1+100*EXP(-Parameters!$B$194*'National cons per cap'!GK89/1000))) / LOG(1 - (Parameters!$B$191/Parameters!$B$193)^2), 1)</f>
        <v>#NAME?</v>
      </c>
      <c r="GL89" s="22" t="e">
        <f ca="1">MIN(LOG(1 - Parameters!$B$192/(1+100*EXP(-Parameters!$B$194*'National cons per cap'!GL89/1000))) / LOG(1 - (Parameters!$B$191/Parameters!$B$193)^2), 1)</f>
        <v>#NAME?</v>
      </c>
      <c r="GM89" s="22" t="e">
        <f ca="1">MIN(LOG(1 - Parameters!$B$192/(1+100*EXP(-Parameters!$B$194*'National cons per cap'!GM89/1000))) / LOG(1 - (Parameters!$B$191/Parameters!$B$193)^2), 1)</f>
        <v>#NAME?</v>
      </c>
    </row>
    <row r="90" spans="1:195" x14ac:dyDescent="0.25">
      <c r="A90" s="15">
        <v>2098</v>
      </c>
      <c r="B90" s="22" t="e">
        <f ca="1">MIN(LOG(1 - Parameters!$B$192/(1+100*EXP(-Parameters!$B$194*'National cons per cap'!B90/1000))) / LOG(1 - (Parameters!$B$191/Parameters!$B$193)^2), 1)</f>
        <v>#NAME?</v>
      </c>
      <c r="C90" s="22" t="e">
        <f ca="1">MIN(LOG(1 - Parameters!$B$192/(1+100*EXP(-Parameters!$B$194*'National cons per cap'!C90/1000))) / LOG(1 - (Parameters!$B$191/Parameters!$B$193)^2), 1)</f>
        <v>#NAME?</v>
      </c>
      <c r="D90" s="22" t="e">
        <f ca="1">MIN(LOG(1 - Parameters!$B$192/(1+100*EXP(-Parameters!$B$194*'National cons per cap'!D90/1000))) / LOG(1 - (Parameters!$B$191/Parameters!$B$193)^2), 1)</f>
        <v>#NAME?</v>
      </c>
      <c r="E90" s="22" t="e">
        <f ca="1">MIN(LOG(1 - Parameters!$B$192/(1+100*EXP(-Parameters!$B$194*'National cons per cap'!E90/1000))) / LOG(1 - (Parameters!$B$191/Parameters!$B$193)^2), 1)</f>
        <v>#NAME?</v>
      </c>
      <c r="F90" s="22" t="e">
        <f ca="1">MIN(LOG(1 - Parameters!$B$192/(1+100*EXP(-Parameters!$B$194*'National cons per cap'!F90/1000))) / LOG(1 - (Parameters!$B$191/Parameters!$B$193)^2), 1)</f>
        <v>#NAME?</v>
      </c>
      <c r="G90" s="22" t="e">
        <f ca="1">MIN(LOG(1 - Parameters!$B$192/(1+100*EXP(-Parameters!$B$194*'National cons per cap'!G90/1000))) / LOG(1 - (Parameters!$B$191/Parameters!$B$193)^2), 1)</f>
        <v>#NAME?</v>
      </c>
      <c r="H90" s="22" t="e">
        <f ca="1">MIN(LOG(1 - Parameters!$B$192/(1+100*EXP(-Parameters!$B$194*'National cons per cap'!H90/1000))) / LOG(1 - (Parameters!$B$191/Parameters!$B$193)^2), 1)</f>
        <v>#NAME?</v>
      </c>
      <c r="I90" s="22" t="e">
        <f ca="1">MIN(LOG(1 - Parameters!$B$192/(1+100*EXP(-Parameters!$B$194*'National cons per cap'!I90/1000))) / LOG(1 - (Parameters!$B$191/Parameters!$B$193)^2), 1)</f>
        <v>#NAME?</v>
      </c>
      <c r="J90" s="22" t="e">
        <f ca="1">MIN(LOG(1 - Parameters!$B$192/(1+100*EXP(-Parameters!$B$194*'National cons per cap'!J90/1000))) / LOG(1 - (Parameters!$B$191/Parameters!$B$193)^2), 1)</f>
        <v>#NAME?</v>
      </c>
      <c r="K90" s="22" t="e">
        <f ca="1">MIN(LOG(1 - Parameters!$B$192/(1+100*EXP(-Parameters!$B$194*'National cons per cap'!K90/1000))) / LOG(1 - (Parameters!$B$191/Parameters!$B$193)^2), 1)</f>
        <v>#NAME?</v>
      </c>
      <c r="L90" s="22" t="e">
        <f ca="1">MIN(LOG(1 - Parameters!$B$192/(1+100*EXP(-Parameters!$B$194*'National cons per cap'!L90/1000))) / LOG(1 - (Parameters!$B$191/Parameters!$B$193)^2), 1)</f>
        <v>#NAME?</v>
      </c>
      <c r="M90" s="22" t="e">
        <f ca="1">MIN(LOG(1 - Parameters!$B$192/(1+100*EXP(-Parameters!$B$194*'National cons per cap'!M90/1000))) / LOG(1 - (Parameters!$B$191/Parameters!$B$193)^2), 1)</f>
        <v>#NAME?</v>
      </c>
      <c r="N90" s="22" t="e">
        <f ca="1">MIN(LOG(1 - Parameters!$B$192/(1+100*EXP(-Parameters!$B$194*'National cons per cap'!N90/1000))) / LOG(1 - (Parameters!$B$191/Parameters!$B$193)^2), 1)</f>
        <v>#NAME?</v>
      </c>
      <c r="O90" s="22" t="e">
        <f ca="1">MIN(LOG(1 - Parameters!$B$192/(1+100*EXP(-Parameters!$B$194*'National cons per cap'!O90/1000))) / LOG(1 - (Parameters!$B$191/Parameters!$B$193)^2), 1)</f>
        <v>#NAME?</v>
      </c>
      <c r="P90" s="22" t="e">
        <f ca="1">MIN(LOG(1 - Parameters!$B$192/(1+100*EXP(-Parameters!$B$194*'National cons per cap'!P90/1000))) / LOG(1 - (Parameters!$B$191/Parameters!$B$193)^2), 1)</f>
        <v>#NAME?</v>
      </c>
      <c r="Q90" s="22" t="e">
        <f ca="1">MIN(LOG(1 - Parameters!$B$192/(1+100*EXP(-Parameters!$B$194*'National cons per cap'!Q90/1000))) / LOG(1 - (Parameters!$B$191/Parameters!$B$193)^2), 1)</f>
        <v>#NAME?</v>
      </c>
      <c r="R90" s="22" t="e">
        <f ca="1">MIN(LOG(1 - Parameters!$B$192/(1+100*EXP(-Parameters!$B$194*'National cons per cap'!R90/1000))) / LOG(1 - (Parameters!$B$191/Parameters!$B$193)^2), 1)</f>
        <v>#NAME?</v>
      </c>
      <c r="S90" s="22" t="e">
        <f ca="1">MIN(LOG(1 - Parameters!$B$192/(1+100*EXP(-Parameters!$B$194*'National cons per cap'!S90/1000))) / LOG(1 - (Parameters!$B$191/Parameters!$B$193)^2), 1)</f>
        <v>#NAME?</v>
      </c>
      <c r="T90" s="22" t="e">
        <f ca="1">MIN(LOG(1 - Parameters!$B$192/(1+100*EXP(-Parameters!$B$194*'National cons per cap'!T90/1000))) / LOG(1 - (Parameters!$B$191/Parameters!$B$193)^2), 1)</f>
        <v>#NAME?</v>
      </c>
      <c r="U90" s="22" t="e">
        <f ca="1">MIN(LOG(1 - Parameters!$B$192/(1+100*EXP(-Parameters!$B$194*'National cons per cap'!U90/1000))) / LOG(1 - (Parameters!$B$191/Parameters!$B$193)^2), 1)</f>
        <v>#NAME?</v>
      </c>
      <c r="V90" s="22" t="e">
        <f ca="1">MIN(LOG(1 - Parameters!$B$192/(1+100*EXP(-Parameters!$B$194*'National cons per cap'!V90/1000))) / LOG(1 - (Parameters!$B$191/Parameters!$B$193)^2), 1)</f>
        <v>#NAME?</v>
      </c>
      <c r="W90" s="22" t="e">
        <f ca="1">MIN(LOG(1 - Parameters!$B$192/(1+100*EXP(-Parameters!$B$194*'National cons per cap'!W90/1000))) / LOG(1 - (Parameters!$B$191/Parameters!$B$193)^2), 1)</f>
        <v>#NAME?</v>
      </c>
      <c r="X90" s="22" t="e">
        <f ca="1">MIN(LOG(1 - Parameters!$B$192/(1+100*EXP(-Parameters!$B$194*'National cons per cap'!X90/1000))) / LOG(1 - (Parameters!$B$191/Parameters!$B$193)^2), 1)</f>
        <v>#NAME?</v>
      </c>
      <c r="Y90" s="22" t="e">
        <f ca="1">MIN(LOG(1 - Parameters!$B$192/(1+100*EXP(-Parameters!$B$194*'National cons per cap'!Y90/1000))) / LOG(1 - (Parameters!$B$191/Parameters!$B$193)^2), 1)</f>
        <v>#NAME?</v>
      </c>
      <c r="Z90" s="22" t="e">
        <f ca="1">MIN(LOG(1 - Parameters!$B$192/(1+100*EXP(-Parameters!$B$194*'National cons per cap'!Z90/1000))) / LOG(1 - (Parameters!$B$191/Parameters!$B$193)^2), 1)</f>
        <v>#NAME?</v>
      </c>
      <c r="AA90" s="22" t="e">
        <f ca="1">MIN(LOG(1 - Parameters!$B$192/(1+100*EXP(-Parameters!$B$194*'National cons per cap'!AA90/1000))) / LOG(1 - (Parameters!$B$191/Parameters!$B$193)^2), 1)</f>
        <v>#NAME?</v>
      </c>
      <c r="AB90" s="22" t="e">
        <f ca="1">MIN(LOG(1 - Parameters!$B$192/(1+100*EXP(-Parameters!$B$194*'National cons per cap'!AB90/1000))) / LOG(1 - (Parameters!$B$191/Parameters!$B$193)^2), 1)</f>
        <v>#NAME?</v>
      </c>
      <c r="AC90" s="22" t="e">
        <f ca="1">MIN(LOG(1 - Parameters!$B$192/(1+100*EXP(-Parameters!$B$194*'National cons per cap'!AC90/1000))) / LOG(1 - (Parameters!$B$191/Parameters!$B$193)^2), 1)</f>
        <v>#NAME?</v>
      </c>
      <c r="AD90" s="22" t="e">
        <f ca="1">MIN(LOG(1 - Parameters!$B$192/(1+100*EXP(-Parameters!$B$194*'National cons per cap'!AD90/1000))) / LOG(1 - (Parameters!$B$191/Parameters!$B$193)^2), 1)</f>
        <v>#NAME?</v>
      </c>
      <c r="AE90" s="22" t="e">
        <f ca="1">MIN(LOG(1 - Parameters!$B$192/(1+100*EXP(-Parameters!$B$194*'National cons per cap'!AE90/1000))) / LOG(1 - (Parameters!$B$191/Parameters!$B$193)^2), 1)</f>
        <v>#NAME?</v>
      </c>
      <c r="AF90" s="22" t="e">
        <f ca="1">MIN(LOG(1 - Parameters!$B$192/(1+100*EXP(-Parameters!$B$194*'National cons per cap'!AF90/1000))) / LOG(1 - (Parameters!$B$191/Parameters!$B$193)^2), 1)</f>
        <v>#NAME?</v>
      </c>
      <c r="AG90" s="22" t="e">
        <f ca="1">MIN(LOG(1 - Parameters!$B$192/(1+100*EXP(-Parameters!$B$194*'National cons per cap'!AG90/1000))) / LOG(1 - (Parameters!$B$191/Parameters!$B$193)^2), 1)</f>
        <v>#NAME?</v>
      </c>
      <c r="AH90" s="22" t="e">
        <f ca="1">MIN(LOG(1 - Parameters!$B$192/(1+100*EXP(-Parameters!$B$194*'National cons per cap'!AH90/1000))) / LOG(1 - (Parameters!$B$191/Parameters!$B$193)^2), 1)</f>
        <v>#NAME?</v>
      </c>
      <c r="AI90" s="22" t="e">
        <f ca="1">MIN(LOG(1 - Parameters!$B$192/(1+100*EXP(-Parameters!$B$194*'National cons per cap'!AI90/1000))) / LOG(1 - (Parameters!$B$191/Parameters!$B$193)^2), 1)</f>
        <v>#NAME?</v>
      </c>
      <c r="AJ90" s="22" t="e">
        <f ca="1">MIN(LOG(1 - Parameters!$B$192/(1+100*EXP(-Parameters!$B$194*'National cons per cap'!AJ90/1000))) / LOG(1 - (Parameters!$B$191/Parameters!$B$193)^2), 1)</f>
        <v>#NAME?</v>
      </c>
      <c r="AK90" s="22" t="e">
        <f ca="1">MIN(LOG(1 - Parameters!$B$192/(1+100*EXP(-Parameters!$B$194*'National cons per cap'!AK90/1000))) / LOG(1 - (Parameters!$B$191/Parameters!$B$193)^2), 1)</f>
        <v>#NAME?</v>
      </c>
      <c r="AL90" s="22" t="e">
        <f ca="1">MIN(LOG(1 - Parameters!$B$192/(1+100*EXP(-Parameters!$B$194*'National cons per cap'!AL90/1000))) / LOG(1 - (Parameters!$B$191/Parameters!$B$193)^2), 1)</f>
        <v>#NAME?</v>
      </c>
      <c r="AM90" s="22" t="e">
        <f ca="1">MIN(LOG(1 - Parameters!$B$192/(1+100*EXP(-Parameters!$B$194*'National cons per cap'!AM90/1000))) / LOG(1 - (Parameters!$B$191/Parameters!$B$193)^2), 1)</f>
        <v>#NAME?</v>
      </c>
      <c r="AN90" s="22" t="e">
        <f ca="1">MIN(LOG(1 - Parameters!$B$192/(1+100*EXP(-Parameters!$B$194*'National cons per cap'!AN90/1000))) / LOG(1 - (Parameters!$B$191/Parameters!$B$193)^2), 1)</f>
        <v>#NAME?</v>
      </c>
      <c r="AO90" s="22" t="e">
        <f ca="1">MIN(LOG(1 - Parameters!$B$192/(1+100*EXP(-Parameters!$B$194*'National cons per cap'!AO90/1000))) / LOG(1 - (Parameters!$B$191/Parameters!$B$193)^2), 1)</f>
        <v>#NAME?</v>
      </c>
      <c r="AP90" s="22" t="e">
        <f ca="1">MIN(LOG(1 - Parameters!$B$192/(1+100*EXP(-Parameters!$B$194*'National cons per cap'!AP90/1000))) / LOG(1 - (Parameters!$B$191/Parameters!$B$193)^2), 1)</f>
        <v>#NAME?</v>
      </c>
      <c r="AQ90" s="22" t="e">
        <f ca="1">MIN(LOG(1 - Parameters!$B$192/(1+100*EXP(-Parameters!$B$194*'National cons per cap'!AQ90/1000))) / LOG(1 - (Parameters!$B$191/Parameters!$B$193)^2), 1)</f>
        <v>#NAME?</v>
      </c>
      <c r="AR90" s="22" t="e">
        <f ca="1">MIN(LOG(1 - Parameters!$B$192/(1+100*EXP(-Parameters!$B$194*'National cons per cap'!AR90/1000))) / LOG(1 - (Parameters!$B$191/Parameters!$B$193)^2), 1)</f>
        <v>#NAME?</v>
      </c>
      <c r="AS90" s="22" t="e">
        <f ca="1">MIN(LOG(1 - Parameters!$B$192/(1+100*EXP(-Parameters!$B$194*'National cons per cap'!AS90/1000))) / LOG(1 - (Parameters!$B$191/Parameters!$B$193)^2), 1)</f>
        <v>#NAME?</v>
      </c>
      <c r="AT90" s="22" t="e">
        <f ca="1">MIN(LOG(1 - Parameters!$B$192/(1+100*EXP(-Parameters!$B$194*'National cons per cap'!AT90/1000))) / LOG(1 - (Parameters!$B$191/Parameters!$B$193)^2), 1)</f>
        <v>#NAME?</v>
      </c>
      <c r="AU90" s="22" t="e">
        <f ca="1">MIN(LOG(1 - Parameters!$B$192/(1+100*EXP(-Parameters!$B$194*'National cons per cap'!AU90/1000))) / LOG(1 - (Parameters!$B$191/Parameters!$B$193)^2), 1)</f>
        <v>#NAME?</v>
      </c>
      <c r="AV90" s="22" t="e">
        <f ca="1">MIN(LOG(1 - Parameters!$B$192/(1+100*EXP(-Parameters!$B$194*'National cons per cap'!AV90/1000))) / LOG(1 - (Parameters!$B$191/Parameters!$B$193)^2), 1)</f>
        <v>#NAME?</v>
      </c>
      <c r="AW90" s="22" t="e">
        <f ca="1">MIN(LOG(1 - Parameters!$B$192/(1+100*EXP(-Parameters!$B$194*'National cons per cap'!AW90/1000))) / LOG(1 - (Parameters!$B$191/Parameters!$B$193)^2), 1)</f>
        <v>#NAME?</v>
      </c>
      <c r="AX90" s="22" t="e">
        <f ca="1">MIN(LOG(1 - Parameters!$B$192/(1+100*EXP(-Parameters!$B$194*'National cons per cap'!AX90/1000))) / LOG(1 - (Parameters!$B$191/Parameters!$B$193)^2), 1)</f>
        <v>#NAME?</v>
      </c>
      <c r="AY90" s="22" t="e">
        <f ca="1">MIN(LOG(1 - Parameters!$B$192/(1+100*EXP(-Parameters!$B$194*'National cons per cap'!AY90/1000))) / LOG(1 - (Parameters!$B$191/Parameters!$B$193)^2), 1)</f>
        <v>#NAME?</v>
      </c>
      <c r="AZ90" s="22" t="e">
        <f ca="1">MIN(LOG(1 - Parameters!$B$192/(1+100*EXP(-Parameters!$B$194*'National cons per cap'!AZ90/1000))) / LOG(1 - (Parameters!$B$191/Parameters!$B$193)^2), 1)</f>
        <v>#NAME?</v>
      </c>
      <c r="BA90" s="22" t="e">
        <f ca="1">MIN(LOG(1 - Parameters!$B$192/(1+100*EXP(-Parameters!$B$194*'National cons per cap'!BA90/1000))) / LOG(1 - (Parameters!$B$191/Parameters!$B$193)^2), 1)</f>
        <v>#NAME?</v>
      </c>
      <c r="BB90" s="22" t="e">
        <f ca="1">MIN(LOG(1 - Parameters!$B$192/(1+100*EXP(-Parameters!$B$194*'National cons per cap'!BB90/1000))) / LOG(1 - (Parameters!$B$191/Parameters!$B$193)^2), 1)</f>
        <v>#NAME?</v>
      </c>
      <c r="BC90" s="22" t="e">
        <f ca="1">MIN(LOG(1 - Parameters!$B$192/(1+100*EXP(-Parameters!$B$194*'National cons per cap'!BC90/1000))) / LOG(1 - (Parameters!$B$191/Parameters!$B$193)^2), 1)</f>
        <v>#NAME?</v>
      </c>
      <c r="BD90" s="22" t="e">
        <f ca="1">MIN(LOG(1 - Parameters!$B$192/(1+100*EXP(-Parameters!$B$194*'National cons per cap'!BD90/1000))) / LOG(1 - (Parameters!$B$191/Parameters!$B$193)^2), 1)</f>
        <v>#NAME?</v>
      </c>
      <c r="BE90" s="22" t="e">
        <f ca="1">MIN(LOG(1 - Parameters!$B$192/(1+100*EXP(-Parameters!$B$194*'National cons per cap'!BE90/1000))) / LOG(1 - (Parameters!$B$191/Parameters!$B$193)^2), 1)</f>
        <v>#NAME?</v>
      </c>
      <c r="BF90" s="22" t="e">
        <f ca="1">MIN(LOG(1 - Parameters!$B$192/(1+100*EXP(-Parameters!$B$194*'National cons per cap'!BF90/1000))) / LOG(1 - (Parameters!$B$191/Parameters!$B$193)^2), 1)</f>
        <v>#NAME?</v>
      </c>
      <c r="BG90" s="22" t="e">
        <f ca="1">MIN(LOG(1 - Parameters!$B$192/(1+100*EXP(-Parameters!$B$194*'National cons per cap'!BG90/1000))) / LOG(1 - (Parameters!$B$191/Parameters!$B$193)^2), 1)</f>
        <v>#NAME?</v>
      </c>
      <c r="BH90" s="22" t="e">
        <f ca="1">MIN(LOG(1 - Parameters!$B$192/(1+100*EXP(-Parameters!$B$194*'National cons per cap'!BH90/1000))) / LOG(1 - (Parameters!$B$191/Parameters!$B$193)^2), 1)</f>
        <v>#NAME?</v>
      </c>
      <c r="BI90" s="22" t="e">
        <f ca="1">MIN(LOG(1 - Parameters!$B$192/(1+100*EXP(-Parameters!$B$194*'National cons per cap'!BI90/1000))) / LOG(1 - (Parameters!$B$191/Parameters!$B$193)^2), 1)</f>
        <v>#NAME?</v>
      </c>
      <c r="BJ90" s="22" t="e">
        <f ca="1">MIN(LOG(1 - Parameters!$B$192/(1+100*EXP(-Parameters!$B$194*'National cons per cap'!BJ90/1000))) / LOG(1 - (Parameters!$B$191/Parameters!$B$193)^2), 1)</f>
        <v>#NAME?</v>
      </c>
      <c r="BK90" s="22" t="e">
        <f ca="1">MIN(LOG(1 - Parameters!$B$192/(1+100*EXP(-Parameters!$B$194*'National cons per cap'!BK90/1000))) / LOG(1 - (Parameters!$B$191/Parameters!$B$193)^2), 1)</f>
        <v>#NAME?</v>
      </c>
      <c r="BL90" s="22" t="e">
        <f ca="1">MIN(LOG(1 - Parameters!$B$192/(1+100*EXP(-Parameters!$B$194*'National cons per cap'!BL90/1000))) / LOG(1 - (Parameters!$B$191/Parameters!$B$193)^2), 1)</f>
        <v>#NAME?</v>
      </c>
      <c r="BM90" s="22" t="e">
        <f ca="1">MIN(LOG(1 - Parameters!$B$192/(1+100*EXP(-Parameters!$B$194*'National cons per cap'!BM90/1000))) / LOG(1 - (Parameters!$B$191/Parameters!$B$193)^2), 1)</f>
        <v>#NAME?</v>
      </c>
      <c r="BN90" s="22" t="e">
        <f ca="1">MIN(LOG(1 - Parameters!$B$192/(1+100*EXP(-Parameters!$B$194*'National cons per cap'!BN90/1000))) / LOG(1 - (Parameters!$B$191/Parameters!$B$193)^2), 1)</f>
        <v>#NAME?</v>
      </c>
      <c r="BO90" s="22" t="e">
        <f ca="1">MIN(LOG(1 - Parameters!$B$192/(1+100*EXP(-Parameters!$B$194*'National cons per cap'!BO90/1000))) / LOG(1 - (Parameters!$B$191/Parameters!$B$193)^2), 1)</f>
        <v>#NAME?</v>
      </c>
      <c r="BP90" s="22" t="e">
        <f ca="1">MIN(LOG(1 - Parameters!$B$192/(1+100*EXP(-Parameters!$B$194*'National cons per cap'!BP90/1000))) / LOG(1 - (Parameters!$B$191/Parameters!$B$193)^2), 1)</f>
        <v>#NAME?</v>
      </c>
      <c r="BQ90" s="22" t="e">
        <f ca="1">MIN(LOG(1 - Parameters!$B$192/(1+100*EXP(-Parameters!$B$194*'National cons per cap'!BQ90/1000))) / LOG(1 - (Parameters!$B$191/Parameters!$B$193)^2), 1)</f>
        <v>#NAME?</v>
      </c>
      <c r="BR90" s="22" t="e">
        <f ca="1">MIN(LOG(1 - Parameters!$B$192/(1+100*EXP(-Parameters!$B$194*'National cons per cap'!BR90/1000))) / LOG(1 - (Parameters!$B$191/Parameters!$B$193)^2), 1)</f>
        <v>#NAME?</v>
      </c>
      <c r="BS90" s="22" t="e">
        <f ca="1">MIN(LOG(1 - Parameters!$B$192/(1+100*EXP(-Parameters!$B$194*'National cons per cap'!BS90/1000))) / LOG(1 - (Parameters!$B$191/Parameters!$B$193)^2), 1)</f>
        <v>#NAME?</v>
      </c>
      <c r="BT90" s="22" t="e">
        <f ca="1">MIN(LOG(1 - Parameters!$B$192/(1+100*EXP(-Parameters!$B$194*'National cons per cap'!BT90/1000))) / LOG(1 - (Parameters!$B$191/Parameters!$B$193)^2), 1)</f>
        <v>#NAME?</v>
      </c>
      <c r="BU90" s="22" t="e">
        <f ca="1">MIN(LOG(1 - Parameters!$B$192/(1+100*EXP(-Parameters!$B$194*'National cons per cap'!BU90/1000))) / LOG(1 - (Parameters!$B$191/Parameters!$B$193)^2), 1)</f>
        <v>#NAME?</v>
      </c>
      <c r="BV90" s="22" t="e">
        <f ca="1">MIN(LOG(1 - Parameters!$B$192/(1+100*EXP(-Parameters!$B$194*'National cons per cap'!BV90/1000))) / LOG(1 - (Parameters!$B$191/Parameters!$B$193)^2), 1)</f>
        <v>#NAME?</v>
      </c>
      <c r="BW90" s="22" t="e">
        <f ca="1">MIN(LOG(1 - Parameters!$B$192/(1+100*EXP(-Parameters!$B$194*'National cons per cap'!BW90/1000))) / LOG(1 - (Parameters!$B$191/Parameters!$B$193)^2), 1)</f>
        <v>#NAME?</v>
      </c>
      <c r="BX90" s="22" t="e">
        <f ca="1">MIN(LOG(1 - Parameters!$B$192/(1+100*EXP(-Parameters!$B$194*'National cons per cap'!BX90/1000))) / LOG(1 - (Parameters!$B$191/Parameters!$B$193)^2), 1)</f>
        <v>#NAME?</v>
      </c>
      <c r="BY90" s="22" t="e">
        <f ca="1">MIN(LOG(1 - Parameters!$B$192/(1+100*EXP(-Parameters!$B$194*'National cons per cap'!BY90/1000))) / LOG(1 - (Parameters!$B$191/Parameters!$B$193)^2), 1)</f>
        <v>#NAME?</v>
      </c>
      <c r="BZ90" s="22" t="e">
        <f ca="1">MIN(LOG(1 - Parameters!$B$192/(1+100*EXP(-Parameters!$B$194*'National cons per cap'!BZ90/1000))) / LOG(1 - (Parameters!$B$191/Parameters!$B$193)^2), 1)</f>
        <v>#NAME?</v>
      </c>
      <c r="CA90" s="22" t="e">
        <f ca="1">MIN(LOG(1 - Parameters!$B$192/(1+100*EXP(-Parameters!$B$194*'National cons per cap'!CA90/1000))) / LOG(1 - (Parameters!$B$191/Parameters!$B$193)^2), 1)</f>
        <v>#NAME?</v>
      </c>
      <c r="CB90" s="22" t="e">
        <f ca="1">MIN(LOG(1 - Parameters!$B$192/(1+100*EXP(-Parameters!$B$194*'National cons per cap'!CB90/1000))) / LOG(1 - (Parameters!$B$191/Parameters!$B$193)^2), 1)</f>
        <v>#NAME?</v>
      </c>
      <c r="CC90" s="22" t="e">
        <f ca="1">MIN(LOG(1 - Parameters!$B$192/(1+100*EXP(-Parameters!$B$194*'National cons per cap'!CC90/1000))) / LOG(1 - (Parameters!$B$191/Parameters!$B$193)^2), 1)</f>
        <v>#NAME?</v>
      </c>
      <c r="CD90" s="22" t="e">
        <f ca="1">MIN(LOG(1 - Parameters!$B$192/(1+100*EXP(-Parameters!$B$194*'National cons per cap'!CD90/1000))) / LOG(1 - (Parameters!$B$191/Parameters!$B$193)^2), 1)</f>
        <v>#NAME?</v>
      </c>
      <c r="CE90" s="22" t="e">
        <f ca="1">MIN(LOG(1 - Parameters!$B$192/(1+100*EXP(-Parameters!$B$194*'National cons per cap'!CE90/1000))) / LOG(1 - (Parameters!$B$191/Parameters!$B$193)^2), 1)</f>
        <v>#NAME?</v>
      </c>
      <c r="CF90" s="22" t="e">
        <f ca="1">MIN(LOG(1 - Parameters!$B$192/(1+100*EXP(-Parameters!$B$194*'National cons per cap'!CF90/1000))) / LOG(1 - (Parameters!$B$191/Parameters!$B$193)^2), 1)</f>
        <v>#NAME?</v>
      </c>
      <c r="CG90" s="22" t="e">
        <f ca="1">MIN(LOG(1 - Parameters!$B$192/(1+100*EXP(-Parameters!$B$194*'National cons per cap'!CG90/1000))) / LOG(1 - (Parameters!$B$191/Parameters!$B$193)^2), 1)</f>
        <v>#NAME?</v>
      </c>
      <c r="CH90" s="22" t="e">
        <f ca="1">MIN(LOG(1 - Parameters!$B$192/(1+100*EXP(-Parameters!$B$194*'National cons per cap'!CH90/1000))) / LOG(1 - (Parameters!$B$191/Parameters!$B$193)^2), 1)</f>
        <v>#NAME?</v>
      </c>
      <c r="CI90" s="22" t="e">
        <f ca="1">MIN(LOG(1 - Parameters!$B$192/(1+100*EXP(-Parameters!$B$194*'National cons per cap'!CI90/1000))) / LOG(1 - (Parameters!$B$191/Parameters!$B$193)^2), 1)</f>
        <v>#NAME?</v>
      </c>
      <c r="CJ90" s="22" t="e">
        <f ca="1">MIN(LOG(1 - Parameters!$B$192/(1+100*EXP(-Parameters!$B$194*'National cons per cap'!CJ90/1000))) / LOG(1 - (Parameters!$B$191/Parameters!$B$193)^2), 1)</f>
        <v>#NAME?</v>
      </c>
      <c r="CK90" s="22" t="e">
        <f ca="1">MIN(LOG(1 - Parameters!$B$192/(1+100*EXP(-Parameters!$B$194*'National cons per cap'!CK90/1000))) / LOG(1 - (Parameters!$B$191/Parameters!$B$193)^2), 1)</f>
        <v>#NAME?</v>
      </c>
      <c r="CL90" s="22" t="e">
        <f ca="1">MIN(LOG(1 - Parameters!$B$192/(1+100*EXP(-Parameters!$B$194*'National cons per cap'!CL90/1000))) / LOG(1 - (Parameters!$B$191/Parameters!$B$193)^2), 1)</f>
        <v>#NAME?</v>
      </c>
      <c r="CM90" s="22" t="e">
        <f ca="1">MIN(LOG(1 - Parameters!$B$192/(1+100*EXP(-Parameters!$B$194*'National cons per cap'!CM90/1000))) / LOG(1 - (Parameters!$B$191/Parameters!$B$193)^2), 1)</f>
        <v>#NAME?</v>
      </c>
      <c r="CN90" s="22" t="e">
        <f ca="1">MIN(LOG(1 - Parameters!$B$192/(1+100*EXP(-Parameters!$B$194*'National cons per cap'!CN90/1000))) / LOG(1 - (Parameters!$B$191/Parameters!$B$193)^2), 1)</f>
        <v>#NAME?</v>
      </c>
      <c r="CO90" s="22" t="e">
        <f ca="1">MIN(LOG(1 - Parameters!$B$192/(1+100*EXP(-Parameters!$B$194*'National cons per cap'!CO90/1000))) / LOG(1 - (Parameters!$B$191/Parameters!$B$193)^2), 1)</f>
        <v>#NAME?</v>
      </c>
      <c r="CP90" s="22" t="e">
        <f ca="1">MIN(LOG(1 - Parameters!$B$192/(1+100*EXP(-Parameters!$B$194*'National cons per cap'!CP90/1000))) / LOG(1 - (Parameters!$B$191/Parameters!$B$193)^2), 1)</f>
        <v>#NAME?</v>
      </c>
      <c r="CQ90" s="22" t="e">
        <f ca="1">MIN(LOG(1 - Parameters!$B$192/(1+100*EXP(-Parameters!$B$194*'National cons per cap'!CQ90/1000))) / LOG(1 - (Parameters!$B$191/Parameters!$B$193)^2), 1)</f>
        <v>#NAME?</v>
      </c>
      <c r="CR90" s="22" t="e">
        <f ca="1">MIN(LOG(1 - Parameters!$B$192/(1+100*EXP(-Parameters!$B$194*'National cons per cap'!CR90/1000))) / LOG(1 - (Parameters!$B$191/Parameters!$B$193)^2), 1)</f>
        <v>#NAME?</v>
      </c>
      <c r="CS90" s="22" t="e">
        <f ca="1">MIN(LOG(1 - Parameters!$B$192/(1+100*EXP(-Parameters!$B$194*'National cons per cap'!CS90/1000))) / LOG(1 - (Parameters!$B$191/Parameters!$B$193)^2), 1)</f>
        <v>#NAME?</v>
      </c>
      <c r="CT90" s="22" t="e">
        <f ca="1">MIN(LOG(1 - Parameters!$B$192/(1+100*EXP(-Parameters!$B$194*'National cons per cap'!CT90/1000))) / LOG(1 - (Parameters!$B$191/Parameters!$B$193)^2), 1)</f>
        <v>#NAME?</v>
      </c>
      <c r="CU90" s="22" t="e">
        <f ca="1">MIN(LOG(1 - Parameters!$B$192/(1+100*EXP(-Parameters!$B$194*'National cons per cap'!CU90/1000))) / LOG(1 - (Parameters!$B$191/Parameters!$B$193)^2), 1)</f>
        <v>#NAME?</v>
      </c>
      <c r="CV90" s="22" t="e">
        <f ca="1">MIN(LOG(1 - Parameters!$B$192/(1+100*EXP(-Parameters!$B$194*'National cons per cap'!CV90/1000))) / LOG(1 - (Parameters!$B$191/Parameters!$B$193)^2), 1)</f>
        <v>#NAME?</v>
      </c>
      <c r="CW90" s="22" t="e">
        <f ca="1">MIN(LOG(1 - Parameters!$B$192/(1+100*EXP(-Parameters!$B$194*'National cons per cap'!CW90/1000))) / LOG(1 - (Parameters!$B$191/Parameters!$B$193)^2), 1)</f>
        <v>#NAME?</v>
      </c>
      <c r="CX90" s="22" t="e">
        <f ca="1">MIN(LOG(1 - Parameters!$B$192/(1+100*EXP(-Parameters!$B$194*'National cons per cap'!CX90/1000))) / LOG(1 - (Parameters!$B$191/Parameters!$B$193)^2), 1)</f>
        <v>#NAME?</v>
      </c>
      <c r="CY90" s="22" t="e">
        <f ca="1">MIN(LOG(1 - Parameters!$B$192/(1+100*EXP(-Parameters!$B$194*'National cons per cap'!CY90/1000))) / LOG(1 - (Parameters!$B$191/Parameters!$B$193)^2), 1)</f>
        <v>#NAME?</v>
      </c>
      <c r="CZ90" s="22" t="e">
        <f ca="1">MIN(LOG(1 - Parameters!$B$192/(1+100*EXP(-Parameters!$B$194*'National cons per cap'!CZ90/1000))) / LOG(1 - (Parameters!$B$191/Parameters!$B$193)^2), 1)</f>
        <v>#NAME?</v>
      </c>
      <c r="DA90" s="22" t="e">
        <f ca="1">MIN(LOG(1 - Parameters!$B$192/(1+100*EXP(-Parameters!$B$194*'National cons per cap'!DA90/1000))) / LOG(1 - (Parameters!$B$191/Parameters!$B$193)^2), 1)</f>
        <v>#NAME?</v>
      </c>
      <c r="DB90" s="22" t="e">
        <f ca="1">MIN(LOG(1 - Parameters!$B$192/(1+100*EXP(-Parameters!$B$194*'National cons per cap'!DB90/1000))) / LOG(1 - (Parameters!$B$191/Parameters!$B$193)^2), 1)</f>
        <v>#NAME?</v>
      </c>
      <c r="DC90" s="22" t="e">
        <f ca="1">MIN(LOG(1 - Parameters!$B$192/(1+100*EXP(-Parameters!$B$194*'National cons per cap'!DC90/1000))) / LOG(1 - (Parameters!$B$191/Parameters!$B$193)^2), 1)</f>
        <v>#NAME?</v>
      </c>
      <c r="DD90" s="22" t="e">
        <f ca="1">MIN(LOG(1 - Parameters!$B$192/(1+100*EXP(-Parameters!$B$194*'National cons per cap'!DD90/1000))) / LOG(1 - (Parameters!$B$191/Parameters!$B$193)^2), 1)</f>
        <v>#NAME?</v>
      </c>
      <c r="DE90" s="22" t="e">
        <f ca="1">MIN(LOG(1 - Parameters!$B$192/(1+100*EXP(-Parameters!$B$194*'National cons per cap'!DE90/1000))) / LOG(1 - (Parameters!$B$191/Parameters!$B$193)^2), 1)</f>
        <v>#NAME?</v>
      </c>
      <c r="DF90" s="22" t="e">
        <f ca="1">MIN(LOG(1 - Parameters!$B$192/(1+100*EXP(-Parameters!$B$194*'National cons per cap'!DF90/1000))) / LOG(1 - (Parameters!$B$191/Parameters!$B$193)^2), 1)</f>
        <v>#NAME?</v>
      </c>
      <c r="DG90" s="22" t="e">
        <f ca="1">MIN(LOG(1 - Parameters!$B$192/(1+100*EXP(-Parameters!$B$194*'National cons per cap'!DG90/1000))) / LOG(1 - (Parameters!$B$191/Parameters!$B$193)^2), 1)</f>
        <v>#NAME?</v>
      </c>
      <c r="DH90" s="22" t="e">
        <f ca="1">MIN(LOG(1 - Parameters!$B$192/(1+100*EXP(-Parameters!$B$194*'National cons per cap'!DH90/1000))) / LOG(1 - (Parameters!$B$191/Parameters!$B$193)^2), 1)</f>
        <v>#NAME?</v>
      </c>
      <c r="DI90" s="22" t="e">
        <f ca="1">MIN(LOG(1 - Parameters!$B$192/(1+100*EXP(-Parameters!$B$194*'National cons per cap'!DI90/1000))) / LOG(1 - (Parameters!$B$191/Parameters!$B$193)^2), 1)</f>
        <v>#NAME?</v>
      </c>
      <c r="DJ90" s="22" t="e">
        <f ca="1">MIN(LOG(1 - Parameters!$B$192/(1+100*EXP(-Parameters!$B$194*'National cons per cap'!DJ90/1000))) / LOG(1 - (Parameters!$B$191/Parameters!$B$193)^2), 1)</f>
        <v>#NAME?</v>
      </c>
      <c r="DK90" s="22" t="e">
        <f ca="1">MIN(LOG(1 - Parameters!$B$192/(1+100*EXP(-Parameters!$B$194*'National cons per cap'!DK90/1000))) / LOG(1 - (Parameters!$B$191/Parameters!$B$193)^2), 1)</f>
        <v>#NAME?</v>
      </c>
      <c r="DL90" s="22" t="e">
        <f ca="1">MIN(LOG(1 - Parameters!$B$192/(1+100*EXP(-Parameters!$B$194*'National cons per cap'!DL90/1000))) / LOG(1 - (Parameters!$B$191/Parameters!$B$193)^2), 1)</f>
        <v>#NAME?</v>
      </c>
      <c r="DM90" s="22" t="e">
        <f ca="1">MIN(LOG(1 - Parameters!$B$192/(1+100*EXP(-Parameters!$B$194*'National cons per cap'!DM90/1000))) / LOG(1 - (Parameters!$B$191/Parameters!$B$193)^2), 1)</f>
        <v>#NAME?</v>
      </c>
      <c r="DN90" s="22" t="e">
        <f ca="1">MIN(LOG(1 - Parameters!$B$192/(1+100*EXP(-Parameters!$B$194*'National cons per cap'!DN90/1000))) / LOG(1 - (Parameters!$B$191/Parameters!$B$193)^2), 1)</f>
        <v>#NAME?</v>
      </c>
      <c r="DO90" s="22" t="e">
        <f ca="1">MIN(LOG(1 - Parameters!$B$192/(1+100*EXP(-Parameters!$B$194*'National cons per cap'!DO90/1000))) / LOG(1 - (Parameters!$B$191/Parameters!$B$193)^2), 1)</f>
        <v>#NAME?</v>
      </c>
      <c r="DP90" s="22" t="e">
        <f ca="1">MIN(LOG(1 - Parameters!$B$192/(1+100*EXP(-Parameters!$B$194*'National cons per cap'!DP90/1000))) / LOG(1 - (Parameters!$B$191/Parameters!$B$193)^2), 1)</f>
        <v>#NAME?</v>
      </c>
      <c r="DQ90" s="22" t="e">
        <f ca="1">MIN(LOG(1 - Parameters!$B$192/(1+100*EXP(-Parameters!$B$194*'National cons per cap'!DQ90/1000))) / LOG(1 - (Parameters!$B$191/Parameters!$B$193)^2), 1)</f>
        <v>#NAME?</v>
      </c>
      <c r="DR90" s="22" t="e">
        <f ca="1">MIN(LOG(1 - Parameters!$B$192/(1+100*EXP(-Parameters!$B$194*'National cons per cap'!DR90/1000))) / LOG(1 - (Parameters!$B$191/Parameters!$B$193)^2), 1)</f>
        <v>#NAME?</v>
      </c>
      <c r="DS90" s="22" t="e">
        <f ca="1">MIN(LOG(1 - Parameters!$B$192/(1+100*EXP(-Parameters!$B$194*'National cons per cap'!DS90/1000))) / LOG(1 - (Parameters!$B$191/Parameters!$B$193)^2), 1)</f>
        <v>#NAME?</v>
      </c>
      <c r="DT90" s="22" t="e">
        <f ca="1">MIN(LOG(1 - Parameters!$B$192/(1+100*EXP(-Parameters!$B$194*'National cons per cap'!DT90/1000))) / LOG(1 - (Parameters!$B$191/Parameters!$B$193)^2), 1)</f>
        <v>#NAME?</v>
      </c>
      <c r="DU90" s="22" t="e">
        <f ca="1">MIN(LOG(1 - Parameters!$B$192/(1+100*EXP(-Parameters!$B$194*'National cons per cap'!DU90/1000))) / LOG(1 - (Parameters!$B$191/Parameters!$B$193)^2), 1)</f>
        <v>#NAME?</v>
      </c>
      <c r="DV90" s="22" t="e">
        <f ca="1">MIN(LOG(1 - Parameters!$B$192/(1+100*EXP(-Parameters!$B$194*'National cons per cap'!DV90/1000))) / LOG(1 - (Parameters!$B$191/Parameters!$B$193)^2), 1)</f>
        <v>#NAME?</v>
      </c>
      <c r="DW90" s="22" t="e">
        <f ca="1">MIN(LOG(1 - Parameters!$B$192/(1+100*EXP(-Parameters!$B$194*'National cons per cap'!DW90/1000))) / LOG(1 - (Parameters!$B$191/Parameters!$B$193)^2), 1)</f>
        <v>#NAME?</v>
      </c>
      <c r="DX90" s="22" t="e">
        <f ca="1">MIN(LOG(1 - Parameters!$B$192/(1+100*EXP(-Parameters!$B$194*'National cons per cap'!DX90/1000))) / LOG(1 - (Parameters!$B$191/Parameters!$B$193)^2), 1)</f>
        <v>#NAME?</v>
      </c>
      <c r="DY90" s="22" t="e">
        <f ca="1">MIN(LOG(1 - Parameters!$B$192/(1+100*EXP(-Parameters!$B$194*'National cons per cap'!DY90/1000))) / LOG(1 - (Parameters!$B$191/Parameters!$B$193)^2), 1)</f>
        <v>#NAME?</v>
      </c>
      <c r="DZ90" s="22" t="e">
        <f ca="1">MIN(LOG(1 - Parameters!$B$192/(1+100*EXP(-Parameters!$B$194*'National cons per cap'!DZ90/1000))) / LOG(1 - (Parameters!$B$191/Parameters!$B$193)^2), 1)</f>
        <v>#NAME?</v>
      </c>
      <c r="EA90" s="22" t="e">
        <f ca="1">MIN(LOG(1 - Parameters!$B$192/(1+100*EXP(-Parameters!$B$194*'National cons per cap'!EA90/1000))) / LOG(1 - (Parameters!$B$191/Parameters!$B$193)^2), 1)</f>
        <v>#NAME?</v>
      </c>
      <c r="EB90" s="22" t="e">
        <f ca="1">MIN(LOG(1 - Parameters!$B$192/(1+100*EXP(-Parameters!$B$194*'National cons per cap'!EB90/1000))) / LOG(1 - (Parameters!$B$191/Parameters!$B$193)^2), 1)</f>
        <v>#NAME?</v>
      </c>
      <c r="EC90" s="22" t="e">
        <f ca="1">MIN(LOG(1 - Parameters!$B$192/(1+100*EXP(-Parameters!$B$194*'National cons per cap'!EC90/1000))) / LOG(1 - (Parameters!$B$191/Parameters!$B$193)^2), 1)</f>
        <v>#NAME?</v>
      </c>
      <c r="ED90" s="22" t="e">
        <f ca="1">MIN(LOG(1 - Parameters!$B$192/(1+100*EXP(-Parameters!$B$194*'National cons per cap'!ED90/1000))) / LOG(1 - (Parameters!$B$191/Parameters!$B$193)^2), 1)</f>
        <v>#NAME?</v>
      </c>
      <c r="EE90" s="22" t="e">
        <f ca="1">MIN(LOG(1 - Parameters!$B$192/(1+100*EXP(-Parameters!$B$194*'National cons per cap'!EE90/1000))) / LOG(1 - (Parameters!$B$191/Parameters!$B$193)^2), 1)</f>
        <v>#NAME?</v>
      </c>
      <c r="EF90" s="22" t="e">
        <f ca="1">MIN(LOG(1 - Parameters!$B$192/(1+100*EXP(-Parameters!$B$194*'National cons per cap'!EF90/1000))) / LOG(1 - (Parameters!$B$191/Parameters!$B$193)^2), 1)</f>
        <v>#NAME?</v>
      </c>
      <c r="EG90" s="22" t="e">
        <f ca="1">MIN(LOG(1 - Parameters!$B$192/(1+100*EXP(-Parameters!$B$194*'National cons per cap'!EG90/1000))) / LOG(1 - (Parameters!$B$191/Parameters!$B$193)^2), 1)</f>
        <v>#NAME?</v>
      </c>
      <c r="EH90" s="22" t="e">
        <f ca="1">MIN(LOG(1 - Parameters!$B$192/(1+100*EXP(-Parameters!$B$194*'National cons per cap'!EH90/1000))) / LOG(1 - (Parameters!$B$191/Parameters!$B$193)^2), 1)</f>
        <v>#NAME?</v>
      </c>
      <c r="EI90" s="22" t="e">
        <f ca="1">MIN(LOG(1 - Parameters!$B$192/(1+100*EXP(-Parameters!$B$194*'National cons per cap'!EI90/1000))) / LOG(1 - (Parameters!$B$191/Parameters!$B$193)^2), 1)</f>
        <v>#NAME?</v>
      </c>
      <c r="EJ90" s="22" t="e">
        <f ca="1">MIN(LOG(1 - Parameters!$B$192/(1+100*EXP(-Parameters!$B$194*'National cons per cap'!EJ90/1000))) / LOG(1 - (Parameters!$B$191/Parameters!$B$193)^2), 1)</f>
        <v>#NAME?</v>
      </c>
      <c r="EK90" s="22" t="e">
        <f ca="1">MIN(LOG(1 - Parameters!$B$192/(1+100*EXP(-Parameters!$B$194*'National cons per cap'!EK90/1000))) / LOG(1 - (Parameters!$B$191/Parameters!$B$193)^2), 1)</f>
        <v>#NAME?</v>
      </c>
      <c r="EL90" s="22" t="e">
        <f ca="1">MIN(LOG(1 - Parameters!$B$192/(1+100*EXP(-Parameters!$B$194*'National cons per cap'!EL90/1000))) / LOG(1 - (Parameters!$B$191/Parameters!$B$193)^2), 1)</f>
        <v>#NAME?</v>
      </c>
      <c r="EM90" s="22" t="e">
        <f ca="1">MIN(LOG(1 - Parameters!$B$192/(1+100*EXP(-Parameters!$B$194*'National cons per cap'!EM90/1000))) / LOG(1 - (Parameters!$B$191/Parameters!$B$193)^2), 1)</f>
        <v>#NAME?</v>
      </c>
      <c r="EN90" s="22" t="e">
        <f ca="1">MIN(LOG(1 - Parameters!$B$192/(1+100*EXP(-Parameters!$B$194*'National cons per cap'!EN90/1000))) / LOG(1 - (Parameters!$B$191/Parameters!$B$193)^2), 1)</f>
        <v>#NAME?</v>
      </c>
      <c r="EO90" s="22" t="e">
        <f ca="1">MIN(LOG(1 - Parameters!$B$192/(1+100*EXP(-Parameters!$B$194*'National cons per cap'!EO90/1000))) / LOG(1 - (Parameters!$B$191/Parameters!$B$193)^2), 1)</f>
        <v>#NAME?</v>
      </c>
      <c r="EP90" s="22" t="e">
        <f ca="1">MIN(LOG(1 - Parameters!$B$192/(1+100*EXP(-Parameters!$B$194*'National cons per cap'!EP90/1000))) / LOG(1 - (Parameters!$B$191/Parameters!$B$193)^2), 1)</f>
        <v>#NAME?</v>
      </c>
      <c r="EQ90" s="22" t="e">
        <f ca="1">MIN(LOG(1 - Parameters!$B$192/(1+100*EXP(-Parameters!$B$194*'National cons per cap'!EQ90/1000))) / LOG(1 - (Parameters!$B$191/Parameters!$B$193)^2), 1)</f>
        <v>#NAME?</v>
      </c>
      <c r="ER90" s="22" t="e">
        <f ca="1">MIN(LOG(1 - Parameters!$B$192/(1+100*EXP(-Parameters!$B$194*'National cons per cap'!ER90/1000))) / LOG(1 - (Parameters!$B$191/Parameters!$B$193)^2), 1)</f>
        <v>#NAME?</v>
      </c>
      <c r="ES90" s="22" t="e">
        <f ca="1">MIN(LOG(1 - Parameters!$B$192/(1+100*EXP(-Parameters!$B$194*'National cons per cap'!ES90/1000))) / LOG(1 - (Parameters!$B$191/Parameters!$B$193)^2), 1)</f>
        <v>#NAME?</v>
      </c>
      <c r="ET90" s="22" t="e">
        <f ca="1">MIN(LOG(1 - Parameters!$B$192/(1+100*EXP(-Parameters!$B$194*'National cons per cap'!ET90/1000))) / LOG(1 - (Parameters!$B$191/Parameters!$B$193)^2), 1)</f>
        <v>#NAME?</v>
      </c>
      <c r="EU90" s="22" t="e">
        <f ca="1">MIN(LOG(1 - Parameters!$B$192/(1+100*EXP(-Parameters!$B$194*'National cons per cap'!EU90/1000))) / LOG(1 - (Parameters!$B$191/Parameters!$B$193)^2), 1)</f>
        <v>#NAME?</v>
      </c>
      <c r="EV90" s="22" t="e">
        <f ca="1">MIN(LOG(1 - Parameters!$B$192/(1+100*EXP(-Parameters!$B$194*'National cons per cap'!EV90/1000))) / LOG(1 - (Parameters!$B$191/Parameters!$B$193)^2), 1)</f>
        <v>#NAME?</v>
      </c>
      <c r="EW90" s="22" t="e">
        <f ca="1">MIN(LOG(1 - Parameters!$B$192/(1+100*EXP(-Parameters!$B$194*'National cons per cap'!EW90/1000))) / LOG(1 - (Parameters!$B$191/Parameters!$B$193)^2), 1)</f>
        <v>#NAME?</v>
      </c>
      <c r="EX90" s="22" t="e">
        <f ca="1">MIN(LOG(1 - Parameters!$B$192/(1+100*EXP(-Parameters!$B$194*'National cons per cap'!EX90/1000))) / LOG(1 - (Parameters!$B$191/Parameters!$B$193)^2), 1)</f>
        <v>#NAME?</v>
      </c>
      <c r="EY90" s="22" t="e">
        <f ca="1">MIN(LOG(1 - Parameters!$B$192/(1+100*EXP(-Parameters!$B$194*'National cons per cap'!EY90/1000))) / LOG(1 - (Parameters!$B$191/Parameters!$B$193)^2), 1)</f>
        <v>#NAME?</v>
      </c>
      <c r="EZ90" s="22" t="e">
        <f ca="1">MIN(LOG(1 - Parameters!$B$192/(1+100*EXP(-Parameters!$B$194*'National cons per cap'!EZ90/1000))) / LOG(1 - (Parameters!$B$191/Parameters!$B$193)^2), 1)</f>
        <v>#NAME?</v>
      </c>
      <c r="FA90" s="22" t="e">
        <f ca="1">MIN(LOG(1 - Parameters!$B$192/(1+100*EXP(-Parameters!$B$194*'National cons per cap'!FA90/1000))) / LOG(1 - (Parameters!$B$191/Parameters!$B$193)^2), 1)</f>
        <v>#NAME?</v>
      </c>
      <c r="FB90" s="22" t="e">
        <f ca="1">MIN(LOG(1 - Parameters!$B$192/(1+100*EXP(-Parameters!$B$194*'National cons per cap'!FB90/1000))) / LOG(1 - (Parameters!$B$191/Parameters!$B$193)^2), 1)</f>
        <v>#NAME?</v>
      </c>
      <c r="FC90" s="22" t="e">
        <f ca="1">MIN(LOG(1 - Parameters!$B$192/(1+100*EXP(-Parameters!$B$194*'National cons per cap'!FC90/1000))) / LOG(1 - (Parameters!$B$191/Parameters!$B$193)^2), 1)</f>
        <v>#NAME?</v>
      </c>
      <c r="FD90" s="22" t="e">
        <f ca="1">MIN(LOG(1 - Parameters!$B$192/(1+100*EXP(-Parameters!$B$194*'National cons per cap'!FD90/1000))) / LOG(1 - (Parameters!$B$191/Parameters!$B$193)^2), 1)</f>
        <v>#NAME?</v>
      </c>
      <c r="FE90" s="22" t="e">
        <f ca="1">MIN(LOG(1 - Parameters!$B$192/(1+100*EXP(-Parameters!$B$194*'National cons per cap'!FE90/1000))) / LOG(1 - (Parameters!$B$191/Parameters!$B$193)^2), 1)</f>
        <v>#NAME?</v>
      </c>
      <c r="FF90" s="22" t="e">
        <f ca="1">MIN(LOG(1 - Parameters!$B$192/(1+100*EXP(-Parameters!$B$194*'National cons per cap'!FF90/1000))) / LOG(1 - (Parameters!$B$191/Parameters!$B$193)^2), 1)</f>
        <v>#NAME?</v>
      </c>
      <c r="FG90" s="22" t="e">
        <f ca="1">MIN(LOG(1 - Parameters!$B$192/(1+100*EXP(-Parameters!$B$194*'National cons per cap'!FG90/1000))) / LOG(1 - (Parameters!$B$191/Parameters!$B$193)^2), 1)</f>
        <v>#NAME?</v>
      </c>
      <c r="FH90" s="22" t="e">
        <f ca="1">MIN(LOG(1 - Parameters!$B$192/(1+100*EXP(-Parameters!$B$194*'National cons per cap'!FH90/1000))) / LOG(1 - (Parameters!$B$191/Parameters!$B$193)^2), 1)</f>
        <v>#NAME?</v>
      </c>
      <c r="FI90" s="22" t="e">
        <f ca="1">MIN(LOG(1 - Parameters!$B$192/(1+100*EXP(-Parameters!$B$194*'National cons per cap'!FI90/1000))) / LOG(1 - (Parameters!$B$191/Parameters!$B$193)^2), 1)</f>
        <v>#NAME?</v>
      </c>
      <c r="FJ90" s="22" t="e">
        <f ca="1">MIN(LOG(1 - Parameters!$B$192/(1+100*EXP(-Parameters!$B$194*'National cons per cap'!FJ90/1000))) / LOG(1 - (Parameters!$B$191/Parameters!$B$193)^2), 1)</f>
        <v>#NAME?</v>
      </c>
      <c r="FK90" s="22" t="e">
        <f ca="1">MIN(LOG(1 - Parameters!$B$192/(1+100*EXP(-Parameters!$B$194*'National cons per cap'!FK90/1000))) / LOG(1 - (Parameters!$B$191/Parameters!$B$193)^2), 1)</f>
        <v>#NAME?</v>
      </c>
      <c r="FL90" s="22" t="e">
        <f ca="1">MIN(LOG(1 - Parameters!$B$192/(1+100*EXP(-Parameters!$B$194*'National cons per cap'!FL90/1000))) / LOG(1 - (Parameters!$B$191/Parameters!$B$193)^2), 1)</f>
        <v>#NAME?</v>
      </c>
      <c r="FM90" s="22" t="e">
        <f ca="1">MIN(LOG(1 - Parameters!$B$192/(1+100*EXP(-Parameters!$B$194*'National cons per cap'!FM90/1000))) / LOG(1 - (Parameters!$B$191/Parameters!$B$193)^2), 1)</f>
        <v>#NAME?</v>
      </c>
      <c r="FN90" s="22" t="e">
        <f ca="1">MIN(LOG(1 - Parameters!$B$192/(1+100*EXP(-Parameters!$B$194*'National cons per cap'!FN90/1000))) / LOG(1 - (Parameters!$B$191/Parameters!$B$193)^2), 1)</f>
        <v>#NAME?</v>
      </c>
      <c r="FO90" s="22" t="e">
        <f ca="1">MIN(LOG(1 - Parameters!$B$192/(1+100*EXP(-Parameters!$B$194*'National cons per cap'!FO90/1000))) / LOG(1 - (Parameters!$B$191/Parameters!$B$193)^2), 1)</f>
        <v>#NAME?</v>
      </c>
      <c r="FP90" s="22" t="e">
        <f ca="1">MIN(LOG(1 - Parameters!$B$192/(1+100*EXP(-Parameters!$B$194*'National cons per cap'!FP90/1000))) / LOG(1 - (Parameters!$B$191/Parameters!$B$193)^2), 1)</f>
        <v>#NAME?</v>
      </c>
      <c r="FQ90" s="22" t="e">
        <f ca="1">MIN(LOG(1 - Parameters!$B$192/(1+100*EXP(-Parameters!$B$194*'National cons per cap'!FQ90/1000))) / LOG(1 - (Parameters!$B$191/Parameters!$B$193)^2), 1)</f>
        <v>#NAME?</v>
      </c>
      <c r="FR90" s="22" t="e">
        <f ca="1">MIN(LOG(1 - Parameters!$B$192/(1+100*EXP(-Parameters!$B$194*'National cons per cap'!FR90/1000))) / LOG(1 - (Parameters!$B$191/Parameters!$B$193)^2), 1)</f>
        <v>#NAME?</v>
      </c>
      <c r="FS90" s="22" t="e">
        <f ca="1">MIN(LOG(1 - Parameters!$B$192/(1+100*EXP(-Parameters!$B$194*'National cons per cap'!FS90/1000))) / LOG(1 - (Parameters!$B$191/Parameters!$B$193)^2), 1)</f>
        <v>#NAME?</v>
      </c>
      <c r="FT90" s="22" t="e">
        <f ca="1">MIN(LOG(1 - Parameters!$B$192/(1+100*EXP(-Parameters!$B$194*'National cons per cap'!FT90/1000))) / LOG(1 - (Parameters!$B$191/Parameters!$B$193)^2), 1)</f>
        <v>#NAME?</v>
      </c>
      <c r="FU90" s="22" t="e">
        <f ca="1">MIN(LOG(1 - Parameters!$B$192/(1+100*EXP(-Parameters!$B$194*'National cons per cap'!FU90/1000))) / LOG(1 - (Parameters!$B$191/Parameters!$B$193)^2), 1)</f>
        <v>#NAME?</v>
      </c>
      <c r="FV90" s="22" t="e">
        <f ca="1">MIN(LOG(1 - Parameters!$B$192/(1+100*EXP(-Parameters!$B$194*'National cons per cap'!FV90/1000))) / LOG(1 - (Parameters!$B$191/Parameters!$B$193)^2), 1)</f>
        <v>#NAME?</v>
      </c>
      <c r="FW90" s="22" t="e">
        <f ca="1">MIN(LOG(1 - Parameters!$B$192/(1+100*EXP(-Parameters!$B$194*'National cons per cap'!FW90/1000))) / LOG(1 - (Parameters!$B$191/Parameters!$B$193)^2), 1)</f>
        <v>#NAME?</v>
      </c>
      <c r="FX90" s="22" t="e">
        <f ca="1">MIN(LOG(1 - Parameters!$B$192/(1+100*EXP(-Parameters!$B$194*'National cons per cap'!FX90/1000))) / LOG(1 - (Parameters!$B$191/Parameters!$B$193)^2), 1)</f>
        <v>#NAME?</v>
      </c>
      <c r="FY90" s="22" t="e">
        <f ca="1">MIN(LOG(1 - Parameters!$B$192/(1+100*EXP(-Parameters!$B$194*'National cons per cap'!FY90/1000))) / LOG(1 - (Parameters!$B$191/Parameters!$B$193)^2), 1)</f>
        <v>#NAME?</v>
      </c>
      <c r="FZ90" s="22" t="e">
        <f ca="1">MIN(LOG(1 - Parameters!$B$192/(1+100*EXP(-Parameters!$B$194*'National cons per cap'!FZ90/1000))) / LOG(1 - (Parameters!$B$191/Parameters!$B$193)^2), 1)</f>
        <v>#NAME?</v>
      </c>
      <c r="GA90" s="22" t="e">
        <f ca="1">MIN(LOG(1 - Parameters!$B$192/(1+100*EXP(-Parameters!$B$194*'National cons per cap'!GA90/1000))) / LOG(1 - (Parameters!$B$191/Parameters!$B$193)^2), 1)</f>
        <v>#NAME?</v>
      </c>
      <c r="GB90" s="22" t="e">
        <f ca="1">MIN(LOG(1 - Parameters!$B$192/(1+100*EXP(-Parameters!$B$194*'National cons per cap'!GB90/1000))) / LOG(1 - (Parameters!$B$191/Parameters!$B$193)^2), 1)</f>
        <v>#NAME?</v>
      </c>
      <c r="GC90" s="22" t="e">
        <f ca="1">MIN(LOG(1 - Parameters!$B$192/(1+100*EXP(-Parameters!$B$194*'National cons per cap'!GC90/1000))) / LOG(1 - (Parameters!$B$191/Parameters!$B$193)^2), 1)</f>
        <v>#NAME?</v>
      </c>
      <c r="GD90" s="22" t="e">
        <f ca="1">MIN(LOG(1 - Parameters!$B$192/(1+100*EXP(-Parameters!$B$194*'National cons per cap'!GD90/1000))) / LOG(1 - (Parameters!$B$191/Parameters!$B$193)^2), 1)</f>
        <v>#NAME?</v>
      </c>
      <c r="GE90" s="22" t="e">
        <f ca="1">MIN(LOG(1 - Parameters!$B$192/(1+100*EXP(-Parameters!$B$194*'National cons per cap'!GE90/1000))) / LOG(1 - (Parameters!$B$191/Parameters!$B$193)^2), 1)</f>
        <v>#NAME?</v>
      </c>
      <c r="GF90" s="22" t="e">
        <f ca="1">MIN(LOG(1 - Parameters!$B$192/(1+100*EXP(-Parameters!$B$194*'National cons per cap'!GF90/1000))) / LOG(1 - (Parameters!$B$191/Parameters!$B$193)^2), 1)</f>
        <v>#NAME?</v>
      </c>
      <c r="GG90" s="22" t="e">
        <f ca="1">MIN(LOG(1 - Parameters!$B$192/(1+100*EXP(-Parameters!$B$194*'National cons per cap'!GG90/1000))) / LOG(1 - (Parameters!$B$191/Parameters!$B$193)^2), 1)</f>
        <v>#NAME?</v>
      </c>
      <c r="GH90" s="22" t="e">
        <f ca="1">MIN(LOG(1 - Parameters!$B$192/(1+100*EXP(-Parameters!$B$194*'National cons per cap'!GH90/1000))) / LOG(1 - (Parameters!$B$191/Parameters!$B$193)^2), 1)</f>
        <v>#NAME?</v>
      </c>
      <c r="GI90" s="22" t="e">
        <f ca="1">MIN(LOG(1 - Parameters!$B$192/(1+100*EXP(-Parameters!$B$194*'National cons per cap'!GI90/1000))) / LOG(1 - (Parameters!$B$191/Parameters!$B$193)^2), 1)</f>
        <v>#NAME?</v>
      </c>
      <c r="GJ90" s="22" t="e">
        <f ca="1">MIN(LOG(1 - Parameters!$B$192/(1+100*EXP(-Parameters!$B$194*'National cons per cap'!GJ90/1000))) / LOG(1 - (Parameters!$B$191/Parameters!$B$193)^2), 1)</f>
        <v>#NAME?</v>
      </c>
      <c r="GK90" s="22" t="e">
        <f ca="1">MIN(LOG(1 - Parameters!$B$192/(1+100*EXP(-Parameters!$B$194*'National cons per cap'!GK90/1000))) / LOG(1 - (Parameters!$B$191/Parameters!$B$193)^2), 1)</f>
        <v>#NAME?</v>
      </c>
      <c r="GL90" s="22" t="e">
        <f ca="1">MIN(LOG(1 - Parameters!$B$192/(1+100*EXP(-Parameters!$B$194*'National cons per cap'!GL90/1000))) / LOG(1 - (Parameters!$B$191/Parameters!$B$193)^2), 1)</f>
        <v>#NAME?</v>
      </c>
      <c r="GM90" s="22" t="e">
        <f ca="1">MIN(LOG(1 - Parameters!$B$192/(1+100*EXP(-Parameters!$B$194*'National cons per cap'!GM90/1000))) / LOG(1 - (Parameters!$B$191/Parameters!$B$193)^2), 1)</f>
        <v>#NAME?</v>
      </c>
    </row>
    <row r="91" spans="1:195" x14ac:dyDescent="0.25">
      <c r="A91" s="15">
        <v>2099</v>
      </c>
      <c r="B91" s="22" t="e">
        <f ca="1">MIN(LOG(1 - Parameters!$B$192/(1+100*EXP(-Parameters!$B$194*'National cons per cap'!B91/1000))) / LOG(1 - (Parameters!$B$191/Parameters!$B$193)^2), 1)</f>
        <v>#NAME?</v>
      </c>
      <c r="C91" s="22" t="e">
        <f ca="1">MIN(LOG(1 - Parameters!$B$192/(1+100*EXP(-Parameters!$B$194*'National cons per cap'!C91/1000))) / LOG(1 - (Parameters!$B$191/Parameters!$B$193)^2), 1)</f>
        <v>#NAME?</v>
      </c>
      <c r="D91" s="22" t="e">
        <f ca="1">MIN(LOG(1 - Parameters!$B$192/(1+100*EXP(-Parameters!$B$194*'National cons per cap'!D91/1000))) / LOG(1 - (Parameters!$B$191/Parameters!$B$193)^2), 1)</f>
        <v>#NAME?</v>
      </c>
      <c r="E91" s="22" t="e">
        <f ca="1">MIN(LOG(1 - Parameters!$B$192/(1+100*EXP(-Parameters!$B$194*'National cons per cap'!E91/1000))) / LOG(1 - (Parameters!$B$191/Parameters!$B$193)^2), 1)</f>
        <v>#NAME?</v>
      </c>
      <c r="F91" s="22" t="e">
        <f ca="1">MIN(LOG(1 - Parameters!$B$192/(1+100*EXP(-Parameters!$B$194*'National cons per cap'!F91/1000))) / LOG(1 - (Parameters!$B$191/Parameters!$B$193)^2), 1)</f>
        <v>#NAME?</v>
      </c>
      <c r="G91" s="22" t="e">
        <f ca="1">MIN(LOG(1 - Parameters!$B$192/(1+100*EXP(-Parameters!$B$194*'National cons per cap'!G91/1000))) / LOG(1 - (Parameters!$B$191/Parameters!$B$193)^2), 1)</f>
        <v>#NAME?</v>
      </c>
      <c r="H91" s="22" t="e">
        <f ca="1">MIN(LOG(1 - Parameters!$B$192/(1+100*EXP(-Parameters!$B$194*'National cons per cap'!H91/1000))) / LOG(1 - (Parameters!$B$191/Parameters!$B$193)^2), 1)</f>
        <v>#NAME?</v>
      </c>
      <c r="I91" s="22" t="e">
        <f ca="1">MIN(LOG(1 - Parameters!$B$192/(1+100*EXP(-Parameters!$B$194*'National cons per cap'!I91/1000))) / LOG(1 - (Parameters!$B$191/Parameters!$B$193)^2), 1)</f>
        <v>#NAME?</v>
      </c>
      <c r="J91" s="22" t="e">
        <f ca="1">MIN(LOG(1 - Parameters!$B$192/(1+100*EXP(-Parameters!$B$194*'National cons per cap'!J91/1000))) / LOG(1 - (Parameters!$B$191/Parameters!$B$193)^2), 1)</f>
        <v>#NAME?</v>
      </c>
      <c r="K91" s="22" t="e">
        <f ca="1">MIN(LOG(1 - Parameters!$B$192/(1+100*EXP(-Parameters!$B$194*'National cons per cap'!K91/1000))) / LOG(1 - (Parameters!$B$191/Parameters!$B$193)^2), 1)</f>
        <v>#NAME?</v>
      </c>
      <c r="L91" s="22" t="e">
        <f ca="1">MIN(LOG(1 - Parameters!$B$192/(1+100*EXP(-Parameters!$B$194*'National cons per cap'!L91/1000))) / LOG(1 - (Parameters!$B$191/Parameters!$B$193)^2), 1)</f>
        <v>#NAME?</v>
      </c>
      <c r="M91" s="22" t="e">
        <f ca="1">MIN(LOG(1 - Parameters!$B$192/(1+100*EXP(-Parameters!$B$194*'National cons per cap'!M91/1000))) / LOG(1 - (Parameters!$B$191/Parameters!$B$193)^2), 1)</f>
        <v>#NAME?</v>
      </c>
      <c r="N91" s="22" t="e">
        <f ca="1">MIN(LOG(1 - Parameters!$B$192/(1+100*EXP(-Parameters!$B$194*'National cons per cap'!N91/1000))) / LOG(1 - (Parameters!$B$191/Parameters!$B$193)^2), 1)</f>
        <v>#NAME?</v>
      </c>
      <c r="O91" s="22" t="e">
        <f ca="1">MIN(LOG(1 - Parameters!$B$192/(1+100*EXP(-Parameters!$B$194*'National cons per cap'!O91/1000))) / LOG(1 - (Parameters!$B$191/Parameters!$B$193)^2), 1)</f>
        <v>#NAME?</v>
      </c>
      <c r="P91" s="22" t="e">
        <f ca="1">MIN(LOG(1 - Parameters!$B$192/(1+100*EXP(-Parameters!$B$194*'National cons per cap'!P91/1000))) / LOG(1 - (Parameters!$B$191/Parameters!$B$193)^2), 1)</f>
        <v>#NAME?</v>
      </c>
      <c r="Q91" s="22" t="e">
        <f ca="1">MIN(LOG(1 - Parameters!$B$192/(1+100*EXP(-Parameters!$B$194*'National cons per cap'!Q91/1000))) / LOG(1 - (Parameters!$B$191/Parameters!$B$193)^2), 1)</f>
        <v>#NAME?</v>
      </c>
      <c r="R91" s="22" t="e">
        <f ca="1">MIN(LOG(1 - Parameters!$B$192/(1+100*EXP(-Parameters!$B$194*'National cons per cap'!R91/1000))) / LOG(1 - (Parameters!$B$191/Parameters!$B$193)^2), 1)</f>
        <v>#NAME?</v>
      </c>
      <c r="S91" s="22" t="e">
        <f ca="1">MIN(LOG(1 - Parameters!$B$192/(1+100*EXP(-Parameters!$B$194*'National cons per cap'!S91/1000))) / LOG(1 - (Parameters!$B$191/Parameters!$B$193)^2), 1)</f>
        <v>#NAME?</v>
      </c>
      <c r="T91" s="22" t="e">
        <f ca="1">MIN(LOG(1 - Parameters!$B$192/(1+100*EXP(-Parameters!$B$194*'National cons per cap'!T91/1000))) / LOG(1 - (Parameters!$B$191/Parameters!$B$193)^2), 1)</f>
        <v>#NAME?</v>
      </c>
      <c r="U91" s="22" t="e">
        <f ca="1">MIN(LOG(1 - Parameters!$B$192/(1+100*EXP(-Parameters!$B$194*'National cons per cap'!U91/1000))) / LOG(1 - (Parameters!$B$191/Parameters!$B$193)^2), 1)</f>
        <v>#NAME?</v>
      </c>
      <c r="V91" s="22" t="e">
        <f ca="1">MIN(LOG(1 - Parameters!$B$192/(1+100*EXP(-Parameters!$B$194*'National cons per cap'!V91/1000))) / LOG(1 - (Parameters!$B$191/Parameters!$B$193)^2), 1)</f>
        <v>#NAME?</v>
      </c>
      <c r="W91" s="22" t="e">
        <f ca="1">MIN(LOG(1 - Parameters!$B$192/(1+100*EXP(-Parameters!$B$194*'National cons per cap'!W91/1000))) / LOG(1 - (Parameters!$B$191/Parameters!$B$193)^2), 1)</f>
        <v>#NAME?</v>
      </c>
      <c r="X91" s="22" t="e">
        <f ca="1">MIN(LOG(1 - Parameters!$B$192/(1+100*EXP(-Parameters!$B$194*'National cons per cap'!X91/1000))) / LOG(1 - (Parameters!$B$191/Parameters!$B$193)^2), 1)</f>
        <v>#NAME?</v>
      </c>
      <c r="Y91" s="22" t="e">
        <f ca="1">MIN(LOG(1 - Parameters!$B$192/(1+100*EXP(-Parameters!$B$194*'National cons per cap'!Y91/1000))) / LOG(1 - (Parameters!$B$191/Parameters!$B$193)^2), 1)</f>
        <v>#NAME?</v>
      </c>
      <c r="Z91" s="22" t="e">
        <f ca="1">MIN(LOG(1 - Parameters!$B$192/(1+100*EXP(-Parameters!$B$194*'National cons per cap'!Z91/1000))) / LOG(1 - (Parameters!$B$191/Parameters!$B$193)^2), 1)</f>
        <v>#NAME?</v>
      </c>
      <c r="AA91" s="22" t="e">
        <f ca="1">MIN(LOG(1 - Parameters!$B$192/(1+100*EXP(-Parameters!$B$194*'National cons per cap'!AA91/1000))) / LOG(1 - (Parameters!$B$191/Parameters!$B$193)^2), 1)</f>
        <v>#NAME?</v>
      </c>
      <c r="AB91" s="22" t="e">
        <f ca="1">MIN(LOG(1 - Parameters!$B$192/(1+100*EXP(-Parameters!$B$194*'National cons per cap'!AB91/1000))) / LOG(1 - (Parameters!$B$191/Parameters!$B$193)^2), 1)</f>
        <v>#NAME?</v>
      </c>
      <c r="AC91" s="22" t="e">
        <f ca="1">MIN(LOG(1 - Parameters!$B$192/(1+100*EXP(-Parameters!$B$194*'National cons per cap'!AC91/1000))) / LOG(1 - (Parameters!$B$191/Parameters!$B$193)^2), 1)</f>
        <v>#NAME?</v>
      </c>
      <c r="AD91" s="22" t="e">
        <f ca="1">MIN(LOG(1 - Parameters!$B$192/(1+100*EXP(-Parameters!$B$194*'National cons per cap'!AD91/1000))) / LOG(1 - (Parameters!$B$191/Parameters!$B$193)^2), 1)</f>
        <v>#NAME?</v>
      </c>
      <c r="AE91" s="22" t="e">
        <f ca="1">MIN(LOG(1 - Parameters!$B$192/(1+100*EXP(-Parameters!$B$194*'National cons per cap'!AE91/1000))) / LOG(1 - (Parameters!$B$191/Parameters!$B$193)^2), 1)</f>
        <v>#NAME?</v>
      </c>
      <c r="AF91" s="22" t="e">
        <f ca="1">MIN(LOG(1 - Parameters!$B$192/(1+100*EXP(-Parameters!$B$194*'National cons per cap'!AF91/1000))) / LOG(1 - (Parameters!$B$191/Parameters!$B$193)^2), 1)</f>
        <v>#NAME?</v>
      </c>
      <c r="AG91" s="22" t="e">
        <f ca="1">MIN(LOG(1 - Parameters!$B$192/(1+100*EXP(-Parameters!$B$194*'National cons per cap'!AG91/1000))) / LOG(1 - (Parameters!$B$191/Parameters!$B$193)^2), 1)</f>
        <v>#NAME?</v>
      </c>
      <c r="AH91" s="22" t="e">
        <f ca="1">MIN(LOG(1 - Parameters!$B$192/(1+100*EXP(-Parameters!$B$194*'National cons per cap'!AH91/1000))) / LOG(1 - (Parameters!$B$191/Parameters!$B$193)^2), 1)</f>
        <v>#NAME?</v>
      </c>
      <c r="AI91" s="22" t="e">
        <f ca="1">MIN(LOG(1 - Parameters!$B$192/(1+100*EXP(-Parameters!$B$194*'National cons per cap'!AI91/1000))) / LOG(1 - (Parameters!$B$191/Parameters!$B$193)^2), 1)</f>
        <v>#NAME?</v>
      </c>
      <c r="AJ91" s="22" t="e">
        <f ca="1">MIN(LOG(1 - Parameters!$B$192/(1+100*EXP(-Parameters!$B$194*'National cons per cap'!AJ91/1000))) / LOG(1 - (Parameters!$B$191/Parameters!$B$193)^2), 1)</f>
        <v>#NAME?</v>
      </c>
      <c r="AK91" s="22" t="e">
        <f ca="1">MIN(LOG(1 - Parameters!$B$192/(1+100*EXP(-Parameters!$B$194*'National cons per cap'!AK91/1000))) / LOG(1 - (Parameters!$B$191/Parameters!$B$193)^2), 1)</f>
        <v>#NAME?</v>
      </c>
      <c r="AL91" s="22" t="e">
        <f ca="1">MIN(LOG(1 - Parameters!$B$192/(1+100*EXP(-Parameters!$B$194*'National cons per cap'!AL91/1000))) / LOG(1 - (Parameters!$B$191/Parameters!$B$193)^2), 1)</f>
        <v>#NAME?</v>
      </c>
      <c r="AM91" s="22" t="e">
        <f ca="1">MIN(LOG(1 - Parameters!$B$192/(1+100*EXP(-Parameters!$B$194*'National cons per cap'!AM91/1000))) / LOG(1 - (Parameters!$B$191/Parameters!$B$193)^2), 1)</f>
        <v>#NAME?</v>
      </c>
      <c r="AN91" s="22" t="e">
        <f ca="1">MIN(LOG(1 - Parameters!$B$192/(1+100*EXP(-Parameters!$B$194*'National cons per cap'!AN91/1000))) / LOG(1 - (Parameters!$B$191/Parameters!$B$193)^2), 1)</f>
        <v>#NAME?</v>
      </c>
      <c r="AO91" s="22" t="e">
        <f ca="1">MIN(LOG(1 - Parameters!$B$192/(1+100*EXP(-Parameters!$B$194*'National cons per cap'!AO91/1000))) / LOG(1 - (Parameters!$B$191/Parameters!$B$193)^2), 1)</f>
        <v>#NAME?</v>
      </c>
      <c r="AP91" s="22" t="e">
        <f ca="1">MIN(LOG(1 - Parameters!$B$192/(1+100*EXP(-Parameters!$B$194*'National cons per cap'!AP91/1000))) / LOG(1 - (Parameters!$B$191/Parameters!$B$193)^2), 1)</f>
        <v>#NAME?</v>
      </c>
      <c r="AQ91" s="22" t="e">
        <f ca="1">MIN(LOG(1 - Parameters!$B$192/(1+100*EXP(-Parameters!$B$194*'National cons per cap'!AQ91/1000))) / LOG(1 - (Parameters!$B$191/Parameters!$B$193)^2), 1)</f>
        <v>#NAME?</v>
      </c>
      <c r="AR91" s="22" t="e">
        <f ca="1">MIN(LOG(1 - Parameters!$B$192/(1+100*EXP(-Parameters!$B$194*'National cons per cap'!AR91/1000))) / LOG(1 - (Parameters!$B$191/Parameters!$B$193)^2), 1)</f>
        <v>#NAME?</v>
      </c>
      <c r="AS91" s="22" t="e">
        <f ca="1">MIN(LOG(1 - Parameters!$B$192/(1+100*EXP(-Parameters!$B$194*'National cons per cap'!AS91/1000))) / LOG(1 - (Parameters!$B$191/Parameters!$B$193)^2), 1)</f>
        <v>#NAME?</v>
      </c>
      <c r="AT91" s="22" t="e">
        <f ca="1">MIN(LOG(1 - Parameters!$B$192/(1+100*EXP(-Parameters!$B$194*'National cons per cap'!AT91/1000))) / LOG(1 - (Parameters!$B$191/Parameters!$B$193)^2), 1)</f>
        <v>#NAME?</v>
      </c>
      <c r="AU91" s="22" t="e">
        <f ca="1">MIN(LOG(1 - Parameters!$B$192/(1+100*EXP(-Parameters!$B$194*'National cons per cap'!AU91/1000))) / LOG(1 - (Parameters!$B$191/Parameters!$B$193)^2), 1)</f>
        <v>#NAME?</v>
      </c>
      <c r="AV91" s="22" t="e">
        <f ca="1">MIN(LOG(1 - Parameters!$B$192/(1+100*EXP(-Parameters!$B$194*'National cons per cap'!AV91/1000))) / LOG(1 - (Parameters!$B$191/Parameters!$B$193)^2), 1)</f>
        <v>#NAME?</v>
      </c>
      <c r="AW91" s="22" t="e">
        <f ca="1">MIN(LOG(1 - Parameters!$B$192/(1+100*EXP(-Parameters!$B$194*'National cons per cap'!AW91/1000))) / LOG(1 - (Parameters!$B$191/Parameters!$B$193)^2), 1)</f>
        <v>#NAME?</v>
      </c>
      <c r="AX91" s="22" t="e">
        <f ca="1">MIN(LOG(1 - Parameters!$B$192/(1+100*EXP(-Parameters!$B$194*'National cons per cap'!AX91/1000))) / LOG(1 - (Parameters!$B$191/Parameters!$B$193)^2), 1)</f>
        <v>#NAME?</v>
      </c>
      <c r="AY91" s="22" t="e">
        <f ca="1">MIN(LOG(1 - Parameters!$B$192/(1+100*EXP(-Parameters!$B$194*'National cons per cap'!AY91/1000))) / LOG(1 - (Parameters!$B$191/Parameters!$B$193)^2), 1)</f>
        <v>#NAME?</v>
      </c>
      <c r="AZ91" s="22" t="e">
        <f ca="1">MIN(LOG(1 - Parameters!$B$192/(1+100*EXP(-Parameters!$B$194*'National cons per cap'!AZ91/1000))) / LOG(1 - (Parameters!$B$191/Parameters!$B$193)^2), 1)</f>
        <v>#NAME?</v>
      </c>
      <c r="BA91" s="22" t="e">
        <f ca="1">MIN(LOG(1 - Parameters!$B$192/(1+100*EXP(-Parameters!$B$194*'National cons per cap'!BA91/1000))) / LOG(1 - (Parameters!$B$191/Parameters!$B$193)^2), 1)</f>
        <v>#NAME?</v>
      </c>
      <c r="BB91" s="22" t="e">
        <f ca="1">MIN(LOG(1 - Parameters!$B$192/(1+100*EXP(-Parameters!$B$194*'National cons per cap'!BB91/1000))) / LOG(1 - (Parameters!$B$191/Parameters!$B$193)^2), 1)</f>
        <v>#NAME?</v>
      </c>
      <c r="BC91" s="22" t="e">
        <f ca="1">MIN(LOG(1 - Parameters!$B$192/(1+100*EXP(-Parameters!$B$194*'National cons per cap'!BC91/1000))) / LOG(1 - (Parameters!$B$191/Parameters!$B$193)^2), 1)</f>
        <v>#NAME?</v>
      </c>
      <c r="BD91" s="22" t="e">
        <f ca="1">MIN(LOG(1 - Parameters!$B$192/(1+100*EXP(-Parameters!$B$194*'National cons per cap'!BD91/1000))) / LOG(1 - (Parameters!$B$191/Parameters!$B$193)^2), 1)</f>
        <v>#NAME?</v>
      </c>
      <c r="BE91" s="22" t="e">
        <f ca="1">MIN(LOG(1 - Parameters!$B$192/(1+100*EXP(-Parameters!$B$194*'National cons per cap'!BE91/1000))) / LOG(1 - (Parameters!$B$191/Parameters!$B$193)^2), 1)</f>
        <v>#NAME?</v>
      </c>
      <c r="BF91" s="22" t="e">
        <f ca="1">MIN(LOG(1 - Parameters!$B$192/(1+100*EXP(-Parameters!$B$194*'National cons per cap'!BF91/1000))) / LOG(1 - (Parameters!$B$191/Parameters!$B$193)^2), 1)</f>
        <v>#NAME?</v>
      </c>
      <c r="BG91" s="22" t="e">
        <f ca="1">MIN(LOG(1 - Parameters!$B$192/(1+100*EXP(-Parameters!$B$194*'National cons per cap'!BG91/1000))) / LOG(1 - (Parameters!$B$191/Parameters!$B$193)^2), 1)</f>
        <v>#NAME?</v>
      </c>
      <c r="BH91" s="22" t="e">
        <f ca="1">MIN(LOG(1 - Parameters!$B$192/(1+100*EXP(-Parameters!$B$194*'National cons per cap'!BH91/1000))) / LOG(1 - (Parameters!$B$191/Parameters!$B$193)^2), 1)</f>
        <v>#NAME?</v>
      </c>
      <c r="BI91" s="22" t="e">
        <f ca="1">MIN(LOG(1 - Parameters!$B$192/(1+100*EXP(-Parameters!$B$194*'National cons per cap'!BI91/1000))) / LOG(1 - (Parameters!$B$191/Parameters!$B$193)^2), 1)</f>
        <v>#NAME?</v>
      </c>
      <c r="BJ91" s="22" t="e">
        <f ca="1">MIN(LOG(1 - Parameters!$B$192/(1+100*EXP(-Parameters!$B$194*'National cons per cap'!BJ91/1000))) / LOG(1 - (Parameters!$B$191/Parameters!$B$193)^2), 1)</f>
        <v>#NAME?</v>
      </c>
      <c r="BK91" s="22" t="e">
        <f ca="1">MIN(LOG(1 - Parameters!$B$192/(1+100*EXP(-Parameters!$B$194*'National cons per cap'!BK91/1000))) / LOG(1 - (Parameters!$B$191/Parameters!$B$193)^2), 1)</f>
        <v>#NAME?</v>
      </c>
      <c r="BL91" s="22" t="e">
        <f ca="1">MIN(LOG(1 - Parameters!$B$192/(1+100*EXP(-Parameters!$B$194*'National cons per cap'!BL91/1000))) / LOG(1 - (Parameters!$B$191/Parameters!$B$193)^2), 1)</f>
        <v>#NAME?</v>
      </c>
      <c r="BM91" s="22" t="e">
        <f ca="1">MIN(LOG(1 - Parameters!$B$192/(1+100*EXP(-Parameters!$B$194*'National cons per cap'!BM91/1000))) / LOG(1 - (Parameters!$B$191/Parameters!$B$193)^2), 1)</f>
        <v>#NAME?</v>
      </c>
      <c r="BN91" s="22" t="e">
        <f ca="1">MIN(LOG(1 - Parameters!$B$192/(1+100*EXP(-Parameters!$B$194*'National cons per cap'!BN91/1000))) / LOG(1 - (Parameters!$B$191/Parameters!$B$193)^2), 1)</f>
        <v>#NAME?</v>
      </c>
      <c r="BO91" s="22" t="e">
        <f ca="1">MIN(LOG(1 - Parameters!$B$192/(1+100*EXP(-Parameters!$B$194*'National cons per cap'!BO91/1000))) / LOG(1 - (Parameters!$B$191/Parameters!$B$193)^2), 1)</f>
        <v>#NAME?</v>
      </c>
      <c r="BP91" s="22" t="e">
        <f ca="1">MIN(LOG(1 - Parameters!$B$192/(1+100*EXP(-Parameters!$B$194*'National cons per cap'!BP91/1000))) / LOG(1 - (Parameters!$B$191/Parameters!$B$193)^2), 1)</f>
        <v>#NAME?</v>
      </c>
      <c r="BQ91" s="22" t="e">
        <f ca="1">MIN(LOG(1 - Parameters!$B$192/(1+100*EXP(-Parameters!$B$194*'National cons per cap'!BQ91/1000))) / LOG(1 - (Parameters!$B$191/Parameters!$B$193)^2), 1)</f>
        <v>#NAME?</v>
      </c>
      <c r="BR91" s="22" t="e">
        <f ca="1">MIN(LOG(1 - Parameters!$B$192/(1+100*EXP(-Parameters!$B$194*'National cons per cap'!BR91/1000))) / LOG(1 - (Parameters!$B$191/Parameters!$B$193)^2), 1)</f>
        <v>#NAME?</v>
      </c>
      <c r="BS91" s="22" t="e">
        <f ca="1">MIN(LOG(1 - Parameters!$B$192/(1+100*EXP(-Parameters!$B$194*'National cons per cap'!BS91/1000))) / LOG(1 - (Parameters!$B$191/Parameters!$B$193)^2), 1)</f>
        <v>#NAME?</v>
      </c>
      <c r="BT91" s="22" t="e">
        <f ca="1">MIN(LOG(1 - Parameters!$B$192/(1+100*EXP(-Parameters!$B$194*'National cons per cap'!BT91/1000))) / LOG(1 - (Parameters!$B$191/Parameters!$B$193)^2), 1)</f>
        <v>#NAME?</v>
      </c>
      <c r="BU91" s="22" t="e">
        <f ca="1">MIN(LOG(1 - Parameters!$B$192/(1+100*EXP(-Parameters!$B$194*'National cons per cap'!BU91/1000))) / LOG(1 - (Parameters!$B$191/Parameters!$B$193)^2), 1)</f>
        <v>#NAME?</v>
      </c>
      <c r="BV91" s="22" t="e">
        <f ca="1">MIN(LOG(1 - Parameters!$B$192/(1+100*EXP(-Parameters!$B$194*'National cons per cap'!BV91/1000))) / LOG(1 - (Parameters!$B$191/Parameters!$B$193)^2), 1)</f>
        <v>#NAME?</v>
      </c>
      <c r="BW91" s="22" t="e">
        <f ca="1">MIN(LOG(1 - Parameters!$B$192/(1+100*EXP(-Parameters!$B$194*'National cons per cap'!BW91/1000))) / LOG(1 - (Parameters!$B$191/Parameters!$B$193)^2), 1)</f>
        <v>#NAME?</v>
      </c>
      <c r="BX91" s="22" t="e">
        <f ca="1">MIN(LOG(1 - Parameters!$B$192/(1+100*EXP(-Parameters!$B$194*'National cons per cap'!BX91/1000))) / LOG(1 - (Parameters!$B$191/Parameters!$B$193)^2), 1)</f>
        <v>#NAME?</v>
      </c>
      <c r="BY91" s="22" t="e">
        <f ca="1">MIN(LOG(1 - Parameters!$B$192/(1+100*EXP(-Parameters!$B$194*'National cons per cap'!BY91/1000))) / LOG(1 - (Parameters!$B$191/Parameters!$B$193)^2), 1)</f>
        <v>#NAME?</v>
      </c>
      <c r="BZ91" s="22" t="e">
        <f ca="1">MIN(LOG(1 - Parameters!$B$192/(1+100*EXP(-Parameters!$B$194*'National cons per cap'!BZ91/1000))) / LOG(1 - (Parameters!$B$191/Parameters!$B$193)^2), 1)</f>
        <v>#NAME?</v>
      </c>
      <c r="CA91" s="22" t="e">
        <f ca="1">MIN(LOG(1 - Parameters!$B$192/(1+100*EXP(-Parameters!$B$194*'National cons per cap'!CA91/1000))) / LOG(1 - (Parameters!$B$191/Parameters!$B$193)^2), 1)</f>
        <v>#NAME?</v>
      </c>
      <c r="CB91" s="22" t="e">
        <f ca="1">MIN(LOG(1 - Parameters!$B$192/(1+100*EXP(-Parameters!$B$194*'National cons per cap'!CB91/1000))) / LOG(1 - (Parameters!$B$191/Parameters!$B$193)^2), 1)</f>
        <v>#NAME?</v>
      </c>
      <c r="CC91" s="22" t="e">
        <f ca="1">MIN(LOG(1 - Parameters!$B$192/(1+100*EXP(-Parameters!$B$194*'National cons per cap'!CC91/1000))) / LOG(1 - (Parameters!$B$191/Parameters!$B$193)^2), 1)</f>
        <v>#NAME?</v>
      </c>
      <c r="CD91" s="22" t="e">
        <f ca="1">MIN(LOG(1 - Parameters!$B$192/(1+100*EXP(-Parameters!$B$194*'National cons per cap'!CD91/1000))) / LOG(1 - (Parameters!$B$191/Parameters!$B$193)^2), 1)</f>
        <v>#NAME?</v>
      </c>
      <c r="CE91" s="22" t="e">
        <f ca="1">MIN(LOG(1 - Parameters!$B$192/(1+100*EXP(-Parameters!$B$194*'National cons per cap'!CE91/1000))) / LOG(1 - (Parameters!$B$191/Parameters!$B$193)^2), 1)</f>
        <v>#NAME?</v>
      </c>
      <c r="CF91" s="22" t="e">
        <f ca="1">MIN(LOG(1 - Parameters!$B$192/(1+100*EXP(-Parameters!$B$194*'National cons per cap'!CF91/1000))) / LOG(1 - (Parameters!$B$191/Parameters!$B$193)^2), 1)</f>
        <v>#NAME?</v>
      </c>
      <c r="CG91" s="22" t="e">
        <f ca="1">MIN(LOG(1 - Parameters!$B$192/(1+100*EXP(-Parameters!$B$194*'National cons per cap'!CG91/1000))) / LOG(1 - (Parameters!$B$191/Parameters!$B$193)^2), 1)</f>
        <v>#NAME?</v>
      </c>
      <c r="CH91" s="22" t="e">
        <f ca="1">MIN(LOG(1 - Parameters!$B$192/(1+100*EXP(-Parameters!$B$194*'National cons per cap'!CH91/1000))) / LOG(1 - (Parameters!$B$191/Parameters!$B$193)^2), 1)</f>
        <v>#NAME?</v>
      </c>
      <c r="CI91" s="22" t="e">
        <f ca="1">MIN(LOG(1 - Parameters!$B$192/(1+100*EXP(-Parameters!$B$194*'National cons per cap'!CI91/1000))) / LOG(1 - (Parameters!$B$191/Parameters!$B$193)^2), 1)</f>
        <v>#NAME?</v>
      </c>
      <c r="CJ91" s="22" t="e">
        <f ca="1">MIN(LOG(1 - Parameters!$B$192/(1+100*EXP(-Parameters!$B$194*'National cons per cap'!CJ91/1000))) / LOG(1 - (Parameters!$B$191/Parameters!$B$193)^2), 1)</f>
        <v>#NAME?</v>
      </c>
      <c r="CK91" s="22" t="e">
        <f ca="1">MIN(LOG(1 - Parameters!$B$192/(1+100*EXP(-Parameters!$B$194*'National cons per cap'!CK91/1000))) / LOG(1 - (Parameters!$B$191/Parameters!$B$193)^2), 1)</f>
        <v>#NAME?</v>
      </c>
      <c r="CL91" s="22" t="e">
        <f ca="1">MIN(LOG(1 - Parameters!$B$192/(1+100*EXP(-Parameters!$B$194*'National cons per cap'!CL91/1000))) / LOG(1 - (Parameters!$B$191/Parameters!$B$193)^2), 1)</f>
        <v>#NAME?</v>
      </c>
      <c r="CM91" s="22" t="e">
        <f ca="1">MIN(LOG(1 - Parameters!$B$192/(1+100*EXP(-Parameters!$B$194*'National cons per cap'!CM91/1000))) / LOG(1 - (Parameters!$B$191/Parameters!$B$193)^2), 1)</f>
        <v>#NAME?</v>
      </c>
      <c r="CN91" s="22" t="e">
        <f ca="1">MIN(LOG(1 - Parameters!$B$192/(1+100*EXP(-Parameters!$B$194*'National cons per cap'!CN91/1000))) / LOG(1 - (Parameters!$B$191/Parameters!$B$193)^2), 1)</f>
        <v>#NAME?</v>
      </c>
      <c r="CO91" s="22" t="e">
        <f ca="1">MIN(LOG(1 - Parameters!$B$192/(1+100*EXP(-Parameters!$B$194*'National cons per cap'!CO91/1000))) / LOG(1 - (Parameters!$B$191/Parameters!$B$193)^2), 1)</f>
        <v>#NAME?</v>
      </c>
      <c r="CP91" s="22" t="e">
        <f ca="1">MIN(LOG(1 - Parameters!$B$192/(1+100*EXP(-Parameters!$B$194*'National cons per cap'!CP91/1000))) / LOG(1 - (Parameters!$B$191/Parameters!$B$193)^2), 1)</f>
        <v>#NAME?</v>
      </c>
      <c r="CQ91" s="22" t="e">
        <f ca="1">MIN(LOG(1 - Parameters!$B$192/(1+100*EXP(-Parameters!$B$194*'National cons per cap'!CQ91/1000))) / LOG(1 - (Parameters!$B$191/Parameters!$B$193)^2), 1)</f>
        <v>#NAME?</v>
      </c>
      <c r="CR91" s="22" t="e">
        <f ca="1">MIN(LOG(1 - Parameters!$B$192/(1+100*EXP(-Parameters!$B$194*'National cons per cap'!CR91/1000))) / LOG(1 - (Parameters!$B$191/Parameters!$B$193)^2), 1)</f>
        <v>#NAME?</v>
      </c>
      <c r="CS91" s="22" t="e">
        <f ca="1">MIN(LOG(1 - Parameters!$B$192/(1+100*EXP(-Parameters!$B$194*'National cons per cap'!CS91/1000))) / LOG(1 - (Parameters!$B$191/Parameters!$B$193)^2), 1)</f>
        <v>#NAME?</v>
      </c>
      <c r="CT91" s="22" t="e">
        <f ca="1">MIN(LOG(1 - Parameters!$B$192/(1+100*EXP(-Parameters!$B$194*'National cons per cap'!CT91/1000))) / LOG(1 - (Parameters!$B$191/Parameters!$B$193)^2), 1)</f>
        <v>#NAME?</v>
      </c>
      <c r="CU91" s="22" t="e">
        <f ca="1">MIN(LOG(1 - Parameters!$B$192/(1+100*EXP(-Parameters!$B$194*'National cons per cap'!CU91/1000))) / LOG(1 - (Parameters!$B$191/Parameters!$B$193)^2), 1)</f>
        <v>#NAME?</v>
      </c>
      <c r="CV91" s="22" t="e">
        <f ca="1">MIN(LOG(1 - Parameters!$B$192/(1+100*EXP(-Parameters!$B$194*'National cons per cap'!CV91/1000))) / LOG(1 - (Parameters!$B$191/Parameters!$B$193)^2), 1)</f>
        <v>#NAME?</v>
      </c>
      <c r="CW91" s="22" t="e">
        <f ca="1">MIN(LOG(1 - Parameters!$B$192/(1+100*EXP(-Parameters!$B$194*'National cons per cap'!CW91/1000))) / LOG(1 - (Parameters!$B$191/Parameters!$B$193)^2), 1)</f>
        <v>#NAME?</v>
      </c>
      <c r="CX91" s="22" t="e">
        <f ca="1">MIN(LOG(1 - Parameters!$B$192/(1+100*EXP(-Parameters!$B$194*'National cons per cap'!CX91/1000))) / LOG(1 - (Parameters!$B$191/Parameters!$B$193)^2), 1)</f>
        <v>#NAME?</v>
      </c>
      <c r="CY91" s="22" t="e">
        <f ca="1">MIN(LOG(1 - Parameters!$B$192/(1+100*EXP(-Parameters!$B$194*'National cons per cap'!CY91/1000))) / LOG(1 - (Parameters!$B$191/Parameters!$B$193)^2), 1)</f>
        <v>#NAME?</v>
      </c>
      <c r="CZ91" s="22" t="e">
        <f ca="1">MIN(LOG(1 - Parameters!$B$192/(1+100*EXP(-Parameters!$B$194*'National cons per cap'!CZ91/1000))) / LOG(1 - (Parameters!$B$191/Parameters!$B$193)^2), 1)</f>
        <v>#NAME?</v>
      </c>
      <c r="DA91" s="22" t="e">
        <f ca="1">MIN(LOG(1 - Parameters!$B$192/(1+100*EXP(-Parameters!$B$194*'National cons per cap'!DA91/1000))) / LOG(1 - (Parameters!$B$191/Parameters!$B$193)^2), 1)</f>
        <v>#NAME?</v>
      </c>
      <c r="DB91" s="22" t="e">
        <f ca="1">MIN(LOG(1 - Parameters!$B$192/(1+100*EXP(-Parameters!$B$194*'National cons per cap'!DB91/1000))) / LOG(1 - (Parameters!$B$191/Parameters!$B$193)^2), 1)</f>
        <v>#NAME?</v>
      </c>
      <c r="DC91" s="22" t="e">
        <f ca="1">MIN(LOG(1 - Parameters!$B$192/(1+100*EXP(-Parameters!$B$194*'National cons per cap'!DC91/1000))) / LOG(1 - (Parameters!$B$191/Parameters!$B$193)^2), 1)</f>
        <v>#NAME?</v>
      </c>
      <c r="DD91" s="22" t="e">
        <f ca="1">MIN(LOG(1 - Parameters!$B$192/(1+100*EXP(-Parameters!$B$194*'National cons per cap'!DD91/1000))) / LOG(1 - (Parameters!$B$191/Parameters!$B$193)^2), 1)</f>
        <v>#NAME?</v>
      </c>
      <c r="DE91" s="22" t="e">
        <f ca="1">MIN(LOG(1 - Parameters!$B$192/(1+100*EXP(-Parameters!$B$194*'National cons per cap'!DE91/1000))) / LOG(1 - (Parameters!$B$191/Parameters!$B$193)^2), 1)</f>
        <v>#NAME?</v>
      </c>
      <c r="DF91" s="22" t="e">
        <f ca="1">MIN(LOG(1 - Parameters!$B$192/(1+100*EXP(-Parameters!$B$194*'National cons per cap'!DF91/1000))) / LOG(1 - (Parameters!$B$191/Parameters!$B$193)^2), 1)</f>
        <v>#NAME?</v>
      </c>
      <c r="DG91" s="22" t="e">
        <f ca="1">MIN(LOG(1 - Parameters!$B$192/(1+100*EXP(-Parameters!$B$194*'National cons per cap'!DG91/1000))) / LOG(1 - (Parameters!$B$191/Parameters!$B$193)^2), 1)</f>
        <v>#NAME?</v>
      </c>
      <c r="DH91" s="22" t="e">
        <f ca="1">MIN(LOG(1 - Parameters!$B$192/(1+100*EXP(-Parameters!$B$194*'National cons per cap'!DH91/1000))) / LOG(1 - (Parameters!$B$191/Parameters!$B$193)^2), 1)</f>
        <v>#NAME?</v>
      </c>
      <c r="DI91" s="22" t="e">
        <f ca="1">MIN(LOG(1 - Parameters!$B$192/(1+100*EXP(-Parameters!$B$194*'National cons per cap'!DI91/1000))) / LOG(1 - (Parameters!$B$191/Parameters!$B$193)^2), 1)</f>
        <v>#NAME?</v>
      </c>
      <c r="DJ91" s="22" t="e">
        <f ca="1">MIN(LOG(1 - Parameters!$B$192/(1+100*EXP(-Parameters!$B$194*'National cons per cap'!DJ91/1000))) / LOG(1 - (Parameters!$B$191/Parameters!$B$193)^2), 1)</f>
        <v>#NAME?</v>
      </c>
      <c r="DK91" s="22" t="e">
        <f ca="1">MIN(LOG(1 - Parameters!$B$192/(1+100*EXP(-Parameters!$B$194*'National cons per cap'!DK91/1000))) / LOG(1 - (Parameters!$B$191/Parameters!$B$193)^2), 1)</f>
        <v>#NAME?</v>
      </c>
      <c r="DL91" s="22" t="e">
        <f ca="1">MIN(LOG(1 - Parameters!$B$192/(1+100*EXP(-Parameters!$B$194*'National cons per cap'!DL91/1000))) / LOG(1 - (Parameters!$B$191/Parameters!$B$193)^2), 1)</f>
        <v>#NAME?</v>
      </c>
      <c r="DM91" s="22" t="e">
        <f ca="1">MIN(LOG(1 - Parameters!$B$192/(1+100*EXP(-Parameters!$B$194*'National cons per cap'!DM91/1000))) / LOG(1 - (Parameters!$B$191/Parameters!$B$193)^2), 1)</f>
        <v>#NAME?</v>
      </c>
      <c r="DN91" s="22" t="e">
        <f ca="1">MIN(LOG(1 - Parameters!$B$192/(1+100*EXP(-Parameters!$B$194*'National cons per cap'!DN91/1000))) / LOG(1 - (Parameters!$B$191/Parameters!$B$193)^2), 1)</f>
        <v>#NAME?</v>
      </c>
      <c r="DO91" s="22" t="e">
        <f ca="1">MIN(LOG(1 - Parameters!$B$192/(1+100*EXP(-Parameters!$B$194*'National cons per cap'!DO91/1000))) / LOG(1 - (Parameters!$B$191/Parameters!$B$193)^2), 1)</f>
        <v>#NAME?</v>
      </c>
      <c r="DP91" s="22" t="e">
        <f ca="1">MIN(LOG(1 - Parameters!$B$192/(1+100*EXP(-Parameters!$B$194*'National cons per cap'!DP91/1000))) / LOG(1 - (Parameters!$B$191/Parameters!$B$193)^2), 1)</f>
        <v>#NAME?</v>
      </c>
      <c r="DQ91" s="22" t="e">
        <f ca="1">MIN(LOG(1 - Parameters!$B$192/(1+100*EXP(-Parameters!$B$194*'National cons per cap'!DQ91/1000))) / LOG(1 - (Parameters!$B$191/Parameters!$B$193)^2), 1)</f>
        <v>#NAME?</v>
      </c>
      <c r="DR91" s="22" t="e">
        <f ca="1">MIN(LOG(1 - Parameters!$B$192/(1+100*EXP(-Parameters!$B$194*'National cons per cap'!DR91/1000))) / LOG(1 - (Parameters!$B$191/Parameters!$B$193)^2), 1)</f>
        <v>#NAME?</v>
      </c>
      <c r="DS91" s="22" t="e">
        <f ca="1">MIN(LOG(1 - Parameters!$B$192/(1+100*EXP(-Parameters!$B$194*'National cons per cap'!DS91/1000))) / LOG(1 - (Parameters!$B$191/Parameters!$B$193)^2), 1)</f>
        <v>#NAME?</v>
      </c>
      <c r="DT91" s="22" t="e">
        <f ca="1">MIN(LOG(1 - Parameters!$B$192/(1+100*EXP(-Parameters!$B$194*'National cons per cap'!DT91/1000))) / LOG(1 - (Parameters!$B$191/Parameters!$B$193)^2), 1)</f>
        <v>#NAME?</v>
      </c>
      <c r="DU91" s="22" t="e">
        <f ca="1">MIN(LOG(1 - Parameters!$B$192/(1+100*EXP(-Parameters!$B$194*'National cons per cap'!DU91/1000))) / LOG(1 - (Parameters!$B$191/Parameters!$B$193)^2), 1)</f>
        <v>#NAME?</v>
      </c>
      <c r="DV91" s="22" t="e">
        <f ca="1">MIN(LOG(1 - Parameters!$B$192/(1+100*EXP(-Parameters!$B$194*'National cons per cap'!DV91/1000))) / LOG(1 - (Parameters!$B$191/Parameters!$B$193)^2), 1)</f>
        <v>#NAME?</v>
      </c>
      <c r="DW91" s="22" t="e">
        <f ca="1">MIN(LOG(1 - Parameters!$B$192/(1+100*EXP(-Parameters!$B$194*'National cons per cap'!DW91/1000))) / LOG(1 - (Parameters!$B$191/Parameters!$B$193)^2), 1)</f>
        <v>#NAME?</v>
      </c>
      <c r="DX91" s="22" t="e">
        <f ca="1">MIN(LOG(1 - Parameters!$B$192/(1+100*EXP(-Parameters!$B$194*'National cons per cap'!DX91/1000))) / LOG(1 - (Parameters!$B$191/Parameters!$B$193)^2), 1)</f>
        <v>#NAME?</v>
      </c>
      <c r="DY91" s="22" t="e">
        <f ca="1">MIN(LOG(1 - Parameters!$B$192/(1+100*EXP(-Parameters!$B$194*'National cons per cap'!DY91/1000))) / LOG(1 - (Parameters!$B$191/Parameters!$B$193)^2), 1)</f>
        <v>#NAME?</v>
      </c>
      <c r="DZ91" s="22" t="e">
        <f ca="1">MIN(LOG(1 - Parameters!$B$192/(1+100*EXP(-Parameters!$B$194*'National cons per cap'!DZ91/1000))) / LOG(1 - (Parameters!$B$191/Parameters!$B$193)^2), 1)</f>
        <v>#NAME?</v>
      </c>
      <c r="EA91" s="22" t="e">
        <f ca="1">MIN(LOG(1 - Parameters!$B$192/(1+100*EXP(-Parameters!$B$194*'National cons per cap'!EA91/1000))) / LOG(1 - (Parameters!$B$191/Parameters!$B$193)^2), 1)</f>
        <v>#NAME?</v>
      </c>
      <c r="EB91" s="22" t="e">
        <f ca="1">MIN(LOG(1 - Parameters!$B$192/(1+100*EXP(-Parameters!$B$194*'National cons per cap'!EB91/1000))) / LOG(1 - (Parameters!$B$191/Parameters!$B$193)^2), 1)</f>
        <v>#NAME?</v>
      </c>
      <c r="EC91" s="22" t="e">
        <f ca="1">MIN(LOG(1 - Parameters!$B$192/(1+100*EXP(-Parameters!$B$194*'National cons per cap'!EC91/1000))) / LOG(1 - (Parameters!$B$191/Parameters!$B$193)^2), 1)</f>
        <v>#NAME?</v>
      </c>
      <c r="ED91" s="22" t="e">
        <f ca="1">MIN(LOG(1 - Parameters!$B$192/(1+100*EXP(-Parameters!$B$194*'National cons per cap'!ED91/1000))) / LOG(1 - (Parameters!$B$191/Parameters!$B$193)^2), 1)</f>
        <v>#NAME?</v>
      </c>
      <c r="EE91" s="22" t="e">
        <f ca="1">MIN(LOG(1 - Parameters!$B$192/(1+100*EXP(-Parameters!$B$194*'National cons per cap'!EE91/1000))) / LOG(1 - (Parameters!$B$191/Parameters!$B$193)^2), 1)</f>
        <v>#NAME?</v>
      </c>
      <c r="EF91" s="22" t="e">
        <f ca="1">MIN(LOG(1 - Parameters!$B$192/(1+100*EXP(-Parameters!$B$194*'National cons per cap'!EF91/1000))) / LOG(1 - (Parameters!$B$191/Parameters!$B$193)^2), 1)</f>
        <v>#NAME?</v>
      </c>
      <c r="EG91" s="22" t="e">
        <f ca="1">MIN(LOG(1 - Parameters!$B$192/(1+100*EXP(-Parameters!$B$194*'National cons per cap'!EG91/1000))) / LOG(1 - (Parameters!$B$191/Parameters!$B$193)^2), 1)</f>
        <v>#NAME?</v>
      </c>
      <c r="EH91" s="22" t="e">
        <f ca="1">MIN(LOG(1 - Parameters!$B$192/(1+100*EXP(-Parameters!$B$194*'National cons per cap'!EH91/1000))) / LOG(1 - (Parameters!$B$191/Parameters!$B$193)^2), 1)</f>
        <v>#NAME?</v>
      </c>
      <c r="EI91" s="22" t="e">
        <f ca="1">MIN(LOG(1 - Parameters!$B$192/(1+100*EXP(-Parameters!$B$194*'National cons per cap'!EI91/1000))) / LOG(1 - (Parameters!$B$191/Parameters!$B$193)^2), 1)</f>
        <v>#NAME?</v>
      </c>
      <c r="EJ91" s="22" t="e">
        <f ca="1">MIN(LOG(1 - Parameters!$B$192/(1+100*EXP(-Parameters!$B$194*'National cons per cap'!EJ91/1000))) / LOG(1 - (Parameters!$B$191/Parameters!$B$193)^2), 1)</f>
        <v>#NAME?</v>
      </c>
      <c r="EK91" s="22" t="e">
        <f ca="1">MIN(LOG(1 - Parameters!$B$192/(1+100*EXP(-Parameters!$B$194*'National cons per cap'!EK91/1000))) / LOG(1 - (Parameters!$B$191/Parameters!$B$193)^2), 1)</f>
        <v>#NAME?</v>
      </c>
      <c r="EL91" s="22" t="e">
        <f ca="1">MIN(LOG(1 - Parameters!$B$192/(1+100*EXP(-Parameters!$B$194*'National cons per cap'!EL91/1000))) / LOG(1 - (Parameters!$B$191/Parameters!$B$193)^2), 1)</f>
        <v>#NAME?</v>
      </c>
      <c r="EM91" s="22" t="e">
        <f ca="1">MIN(LOG(1 - Parameters!$B$192/(1+100*EXP(-Parameters!$B$194*'National cons per cap'!EM91/1000))) / LOG(1 - (Parameters!$B$191/Parameters!$B$193)^2), 1)</f>
        <v>#NAME?</v>
      </c>
      <c r="EN91" s="22" t="e">
        <f ca="1">MIN(LOG(1 - Parameters!$B$192/(1+100*EXP(-Parameters!$B$194*'National cons per cap'!EN91/1000))) / LOG(1 - (Parameters!$B$191/Parameters!$B$193)^2), 1)</f>
        <v>#NAME?</v>
      </c>
      <c r="EO91" s="22" t="e">
        <f ca="1">MIN(LOG(1 - Parameters!$B$192/(1+100*EXP(-Parameters!$B$194*'National cons per cap'!EO91/1000))) / LOG(1 - (Parameters!$B$191/Parameters!$B$193)^2), 1)</f>
        <v>#NAME?</v>
      </c>
      <c r="EP91" s="22" t="e">
        <f ca="1">MIN(LOG(1 - Parameters!$B$192/(1+100*EXP(-Parameters!$B$194*'National cons per cap'!EP91/1000))) / LOG(1 - (Parameters!$B$191/Parameters!$B$193)^2), 1)</f>
        <v>#NAME?</v>
      </c>
      <c r="EQ91" s="22" t="e">
        <f ca="1">MIN(LOG(1 - Parameters!$B$192/(1+100*EXP(-Parameters!$B$194*'National cons per cap'!EQ91/1000))) / LOG(1 - (Parameters!$B$191/Parameters!$B$193)^2), 1)</f>
        <v>#NAME?</v>
      </c>
      <c r="ER91" s="22" t="e">
        <f ca="1">MIN(LOG(1 - Parameters!$B$192/(1+100*EXP(-Parameters!$B$194*'National cons per cap'!ER91/1000))) / LOG(1 - (Parameters!$B$191/Parameters!$B$193)^2), 1)</f>
        <v>#NAME?</v>
      </c>
      <c r="ES91" s="22" t="e">
        <f ca="1">MIN(LOG(1 - Parameters!$B$192/(1+100*EXP(-Parameters!$B$194*'National cons per cap'!ES91/1000))) / LOG(1 - (Parameters!$B$191/Parameters!$B$193)^2), 1)</f>
        <v>#NAME?</v>
      </c>
      <c r="ET91" s="22" t="e">
        <f ca="1">MIN(LOG(1 - Parameters!$B$192/(1+100*EXP(-Parameters!$B$194*'National cons per cap'!ET91/1000))) / LOG(1 - (Parameters!$B$191/Parameters!$B$193)^2), 1)</f>
        <v>#NAME?</v>
      </c>
      <c r="EU91" s="22" t="e">
        <f ca="1">MIN(LOG(1 - Parameters!$B$192/(1+100*EXP(-Parameters!$B$194*'National cons per cap'!EU91/1000))) / LOG(1 - (Parameters!$B$191/Parameters!$B$193)^2), 1)</f>
        <v>#NAME?</v>
      </c>
      <c r="EV91" s="22" t="e">
        <f ca="1">MIN(LOG(1 - Parameters!$B$192/(1+100*EXP(-Parameters!$B$194*'National cons per cap'!EV91/1000))) / LOG(1 - (Parameters!$B$191/Parameters!$B$193)^2), 1)</f>
        <v>#NAME?</v>
      </c>
      <c r="EW91" s="22" t="e">
        <f ca="1">MIN(LOG(1 - Parameters!$B$192/(1+100*EXP(-Parameters!$B$194*'National cons per cap'!EW91/1000))) / LOG(1 - (Parameters!$B$191/Parameters!$B$193)^2), 1)</f>
        <v>#NAME?</v>
      </c>
      <c r="EX91" s="22" t="e">
        <f ca="1">MIN(LOG(1 - Parameters!$B$192/(1+100*EXP(-Parameters!$B$194*'National cons per cap'!EX91/1000))) / LOG(1 - (Parameters!$B$191/Parameters!$B$193)^2), 1)</f>
        <v>#NAME?</v>
      </c>
      <c r="EY91" s="22" t="e">
        <f ca="1">MIN(LOG(1 - Parameters!$B$192/(1+100*EXP(-Parameters!$B$194*'National cons per cap'!EY91/1000))) / LOG(1 - (Parameters!$B$191/Parameters!$B$193)^2), 1)</f>
        <v>#NAME?</v>
      </c>
      <c r="EZ91" s="22" t="e">
        <f ca="1">MIN(LOG(1 - Parameters!$B$192/(1+100*EXP(-Parameters!$B$194*'National cons per cap'!EZ91/1000))) / LOG(1 - (Parameters!$B$191/Parameters!$B$193)^2), 1)</f>
        <v>#NAME?</v>
      </c>
      <c r="FA91" s="22" t="e">
        <f ca="1">MIN(LOG(1 - Parameters!$B$192/(1+100*EXP(-Parameters!$B$194*'National cons per cap'!FA91/1000))) / LOG(1 - (Parameters!$B$191/Parameters!$B$193)^2), 1)</f>
        <v>#NAME?</v>
      </c>
      <c r="FB91" s="22" t="e">
        <f ca="1">MIN(LOG(1 - Parameters!$B$192/(1+100*EXP(-Parameters!$B$194*'National cons per cap'!FB91/1000))) / LOG(1 - (Parameters!$B$191/Parameters!$B$193)^2), 1)</f>
        <v>#NAME?</v>
      </c>
      <c r="FC91" s="22" t="e">
        <f ca="1">MIN(LOG(1 - Parameters!$B$192/(1+100*EXP(-Parameters!$B$194*'National cons per cap'!FC91/1000))) / LOG(1 - (Parameters!$B$191/Parameters!$B$193)^2), 1)</f>
        <v>#NAME?</v>
      </c>
      <c r="FD91" s="22" t="e">
        <f ca="1">MIN(LOG(1 - Parameters!$B$192/(1+100*EXP(-Parameters!$B$194*'National cons per cap'!FD91/1000))) / LOG(1 - (Parameters!$B$191/Parameters!$B$193)^2), 1)</f>
        <v>#NAME?</v>
      </c>
      <c r="FE91" s="22" t="e">
        <f ca="1">MIN(LOG(1 - Parameters!$B$192/(1+100*EXP(-Parameters!$B$194*'National cons per cap'!FE91/1000))) / LOG(1 - (Parameters!$B$191/Parameters!$B$193)^2), 1)</f>
        <v>#NAME?</v>
      </c>
      <c r="FF91" s="22" t="e">
        <f ca="1">MIN(LOG(1 - Parameters!$B$192/(1+100*EXP(-Parameters!$B$194*'National cons per cap'!FF91/1000))) / LOG(1 - (Parameters!$B$191/Parameters!$B$193)^2), 1)</f>
        <v>#NAME?</v>
      </c>
      <c r="FG91" s="22" t="e">
        <f ca="1">MIN(LOG(1 - Parameters!$B$192/(1+100*EXP(-Parameters!$B$194*'National cons per cap'!FG91/1000))) / LOG(1 - (Parameters!$B$191/Parameters!$B$193)^2), 1)</f>
        <v>#NAME?</v>
      </c>
      <c r="FH91" s="22" t="e">
        <f ca="1">MIN(LOG(1 - Parameters!$B$192/(1+100*EXP(-Parameters!$B$194*'National cons per cap'!FH91/1000))) / LOG(1 - (Parameters!$B$191/Parameters!$B$193)^2), 1)</f>
        <v>#NAME?</v>
      </c>
      <c r="FI91" s="22" t="e">
        <f ca="1">MIN(LOG(1 - Parameters!$B$192/(1+100*EXP(-Parameters!$B$194*'National cons per cap'!FI91/1000))) / LOG(1 - (Parameters!$B$191/Parameters!$B$193)^2), 1)</f>
        <v>#NAME?</v>
      </c>
      <c r="FJ91" s="22" t="e">
        <f ca="1">MIN(LOG(1 - Parameters!$B$192/(1+100*EXP(-Parameters!$B$194*'National cons per cap'!FJ91/1000))) / LOG(1 - (Parameters!$B$191/Parameters!$B$193)^2), 1)</f>
        <v>#NAME?</v>
      </c>
      <c r="FK91" s="22" t="e">
        <f ca="1">MIN(LOG(1 - Parameters!$B$192/(1+100*EXP(-Parameters!$B$194*'National cons per cap'!FK91/1000))) / LOG(1 - (Parameters!$B$191/Parameters!$B$193)^2), 1)</f>
        <v>#NAME?</v>
      </c>
      <c r="FL91" s="22" t="e">
        <f ca="1">MIN(LOG(1 - Parameters!$B$192/(1+100*EXP(-Parameters!$B$194*'National cons per cap'!FL91/1000))) / LOG(1 - (Parameters!$B$191/Parameters!$B$193)^2), 1)</f>
        <v>#NAME?</v>
      </c>
      <c r="FM91" s="22" t="e">
        <f ca="1">MIN(LOG(1 - Parameters!$B$192/(1+100*EXP(-Parameters!$B$194*'National cons per cap'!FM91/1000))) / LOG(1 - (Parameters!$B$191/Parameters!$B$193)^2), 1)</f>
        <v>#NAME?</v>
      </c>
      <c r="FN91" s="22" t="e">
        <f ca="1">MIN(LOG(1 - Parameters!$B$192/(1+100*EXP(-Parameters!$B$194*'National cons per cap'!FN91/1000))) / LOG(1 - (Parameters!$B$191/Parameters!$B$193)^2), 1)</f>
        <v>#NAME?</v>
      </c>
      <c r="FO91" s="22" t="e">
        <f ca="1">MIN(LOG(1 - Parameters!$B$192/(1+100*EXP(-Parameters!$B$194*'National cons per cap'!FO91/1000))) / LOG(1 - (Parameters!$B$191/Parameters!$B$193)^2), 1)</f>
        <v>#NAME?</v>
      </c>
      <c r="FP91" s="22" t="e">
        <f ca="1">MIN(LOG(1 - Parameters!$B$192/(1+100*EXP(-Parameters!$B$194*'National cons per cap'!FP91/1000))) / LOG(1 - (Parameters!$B$191/Parameters!$B$193)^2), 1)</f>
        <v>#NAME?</v>
      </c>
      <c r="FQ91" s="22" t="e">
        <f ca="1">MIN(LOG(1 - Parameters!$B$192/(1+100*EXP(-Parameters!$B$194*'National cons per cap'!FQ91/1000))) / LOG(1 - (Parameters!$B$191/Parameters!$B$193)^2), 1)</f>
        <v>#NAME?</v>
      </c>
      <c r="FR91" s="22" t="e">
        <f ca="1">MIN(LOG(1 - Parameters!$B$192/(1+100*EXP(-Parameters!$B$194*'National cons per cap'!FR91/1000))) / LOG(1 - (Parameters!$B$191/Parameters!$B$193)^2), 1)</f>
        <v>#NAME?</v>
      </c>
      <c r="FS91" s="22" t="e">
        <f ca="1">MIN(LOG(1 - Parameters!$B$192/(1+100*EXP(-Parameters!$B$194*'National cons per cap'!FS91/1000))) / LOG(1 - (Parameters!$B$191/Parameters!$B$193)^2), 1)</f>
        <v>#NAME?</v>
      </c>
      <c r="FT91" s="22" t="e">
        <f ca="1">MIN(LOG(1 - Parameters!$B$192/(1+100*EXP(-Parameters!$B$194*'National cons per cap'!FT91/1000))) / LOG(1 - (Parameters!$B$191/Parameters!$B$193)^2), 1)</f>
        <v>#NAME?</v>
      </c>
      <c r="FU91" s="22" t="e">
        <f ca="1">MIN(LOG(1 - Parameters!$B$192/(1+100*EXP(-Parameters!$B$194*'National cons per cap'!FU91/1000))) / LOG(1 - (Parameters!$B$191/Parameters!$B$193)^2), 1)</f>
        <v>#NAME?</v>
      </c>
      <c r="FV91" s="22" t="e">
        <f ca="1">MIN(LOG(1 - Parameters!$B$192/(1+100*EXP(-Parameters!$B$194*'National cons per cap'!FV91/1000))) / LOG(1 - (Parameters!$B$191/Parameters!$B$193)^2), 1)</f>
        <v>#NAME?</v>
      </c>
      <c r="FW91" s="22" t="e">
        <f ca="1">MIN(LOG(1 - Parameters!$B$192/(1+100*EXP(-Parameters!$B$194*'National cons per cap'!FW91/1000))) / LOG(1 - (Parameters!$B$191/Parameters!$B$193)^2), 1)</f>
        <v>#NAME?</v>
      </c>
      <c r="FX91" s="22" t="e">
        <f ca="1">MIN(LOG(1 - Parameters!$B$192/(1+100*EXP(-Parameters!$B$194*'National cons per cap'!FX91/1000))) / LOG(1 - (Parameters!$B$191/Parameters!$B$193)^2), 1)</f>
        <v>#NAME?</v>
      </c>
      <c r="FY91" s="22" t="e">
        <f ca="1">MIN(LOG(1 - Parameters!$B$192/(1+100*EXP(-Parameters!$B$194*'National cons per cap'!FY91/1000))) / LOG(1 - (Parameters!$B$191/Parameters!$B$193)^2), 1)</f>
        <v>#NAME?</v>
      </c>
      <c r="FZ91" s="22" t="e">
        <f ca="1">MIN(LOG(1 - Parameters!$B$192/(1+100*EXP(-Parameters!$B$194*'National cons per cap'!FZ91/1000))) / LOG(1 - (Parameters!$B$191/Parameters!$B$193)^2), 1)</f>
        <v>#NAME?</v>
      </c>
      <c r="GA91" s="22" t="e">
        <f ca="1">MIN(LOG(1 - Parameters!$B$192/(1+100*EXP(-Parameters!$B$194*'National cons per cap'!GA91/1000))) / LOG(1 - (Parameters!$B$191/Parameters!$B$193)^2), 1)</f>
        <v>#NAME?</v>
      </c>
      <c r="GB91" s="22" t="e">
        <f ca="1">MIN(LOG(1 - Parameters!$B$192/(1+100*EXP(-Parameters!$B$194*'National cons per cap'!GB91/1000))) / LOG(1 - (Parameters!$B$191/Parameters!$B$193)^2), 1)</f>
        <v>#NAME?</v>
      </c>
      <c r="GC91" s="22" t="e">
        <f ca="1">MIN(LOG(1 - Parameters!$B$192/(1+100*EXP(-Parameters!$B$194*'National cons per cap'!GC91/1000))) / LOG(1 - (Parameters!$B$191/Parameters!$B$193)^2), 1)</f>
        <v>#NAME?</v>
      </c>
      <c r="GD91" s="22" t="e">
        <f ca="1">MIN(LOG(1 - Parameters!$B$192/(1+100*EXP(-Parameters!$B$194*'National cons per cap'!GD91/1000))) / LOG(1 - (Parameters!$B$191/Parameters!$B$193)^2), 1)</f>
        <v>#NAME?</v>
      </c>
      <c r="GE91" s="22" t="e">
        <f ca="1">MIN(LOG(1 - Parameters!$B$192/(1+100*EXP(-Parameters!$B$194*'National cons per cap'!GE91/1000))) / LOG(1 - (Parameters!$B$191/Parameters!$B$193)^2), 1)</f>
        <v>#NAME?</v>
      </c>
      <c r="GF91" s="22" t="e">
        <f ca="1">MIN(LOG(1 - Parameters!$B$192/(1+100*EXP(-Parameters!$B$194*'National cons per cap'!GF91/1000))) / LOG(1 - (Parameters!$B$191/Parameters!$B$193)^2), 1)</f>
        <v>#NAME?</v>
      </c>
      <c r="GG91" s="22" t="e">
        <f ca="1">MIN(LOG(1 - Parameters!$B$192/(1+100*EXP(-Parameters!$B$194*'National cons per cap'!GG91/1000))) / LOG(1 - (Parameters!$B$191/Parameters!$B$193)^2), 1)</f>
        <v>#NAME?</v>
      </c>
      <c r="GH91" s="22" t="e">
        <f ca="1">MIN(LOG(1 - Parameters!$B$192/(1+100*EXP(-Parameters!$B$194*'National cons per cap'!GH91/1000))) / LOG(1 - (Parameters!$B$191/Parameters!$B$193)^2), 1)</f>
        <v>#NAME?</v>
      </c>
      <c r="GI91" s="22" t="e">
        <f ca="1">MIN(LOG(1 - Parameters!$B$192/(1+100*EXP(-Parameters!$B$194*'National cons per cap'!GI91/1000))) / LOG(1 - (Parameters!$B$191/Parameters!$B$193)^2), 1)</f>
        <v>#NAME?</v>
      </c>
      <c r="GJ91" s="22" t="e">
        <f ca="1">MIN(LOG(1 - Parameters!$B$192/(1+100*EXP(-Parameters!$B$194*'National cons per cap'!GJ91/1000))) / LOG(1 - (Parameters!$B$191/Parameters!$B$193)^2), 1)</f>
        <v>#NAME?</v>
      </c>
      <c r="GK91" s="22" t="e">
        <f ca="1">MIN(LOG(1 - Parameters!$B$192/(1+100*EXP(-Parameters!$B$194*'National cons per cap'!GK91/1000))) / LOG(1 - (Parameters!$B$191/Parameters!$B$193)^2), 1)</f>
        <v>#NAME?</v>
      </c>
      <c r="GL91" s="22" t="e">
        <f ca="1">MIN(LOG(1 - Parameters!$B$192/(1+100*EXP(-Parameters!$B$194*'National cons per cap'!GL91/1000))) / LOG(1 - (Parameters!$B$191/Parameters!$B$193)^2), 1)</f>
        <v>#NAME?</v>
      </c>
      <c r="GM91" s="22" t="e">
        <f ca="1">MIN(LOG(1 - Parameters!$B$192/(1+100*EXP(-Parameters!$B$194*'National cons per cap'!GM91/1000))) / LOG(1 - (Parameters!$B$191/Parameters!$B$193)^2), 1)</f>
        <v>#NAME?</v>
      </c>
    </row>
    <row r="92" spans="1:195" x14ac:dyDescent="0.25">
      <c r="A92" s="15">
        <v>2100</v>
      </c>
      <c r="B92" s="22" t="e">
        <f ca="1">MIN(LOG(1 - Parameters!$B$192/(1+100*EXP(-Parameters!$B$194*'National cons per cap'!B92/1000))) / LOG(1 - (Parameters!$B$191/Parameters!$B$193)^2), 1)</f>
        <v>#NAME?</v>
      </c>
      <c r="C92" s="22" t="e">
        <f ca="1">MIN(LOG(1 - Parameters!$B$192/(1+100*EXP(-Parameters!$B$194*'National cons per cap'!C92/1000))) / LOG(1 - (Parameters!$B$191/Parameters!$B$193)^2), 1)</f>
        <v>#NAME?</v>
      </c>
      <c r="D92" s="22" t="e">
        <f ca="1">MIN(LOG(1 - Parameters!$B$192/(1+100*EXP(-Parameters!$B$194*'National cons per cap'!D92/1000))) / LOG(1 - (Parameters!$B$191/Parameters!$B$193)^2), 1)</f>
        <v>#NAME?</v>
      </c>
      <c r="E92" s="22" t="e">
        <f ca="1">MIN(LOG(1 - Parameters!$B$192/(1+100*EXP(-Parameters!$B$194*'National cons per cap'!E92/1000))) / LOG(1 - (Parameters!$B$191/Parameters!$B$193)^2), 1)</f>
        <v>#NAME?</v>
      </c>
      <c r="F92" s="22" t="e">
        <f ca="1">MIN(LOG(1 - Parameters!$B$192/(1+100*EXP(-Parameters!$B$194*'National cons per cap'!F92/1000))) / LOG(1 - (Parameters!$B$191/Parameters!$B$193)^2), 1)</f>
        <v>#NAME?</v>
      </c>
      <c r="G92" s="22" t="e">
        <f ca="1">MIN(LOG(1 - Parameters!$B$192/(1+100*EXP(-Parameters!$B$194*'National cons per cap'!G92/1000))) / LOG(1 - (Parameters!$B$191/Parameters!$B$193)^2), 1)</f>
        <v>#NAME?</v>
      </c>
      <c r="H92" s="22" t="e">
        <f ca="1">MIN(LOG(1 - Parameters!$B$192/(1+100*EXP(-Parameters!$B$194*'National cons per cap'!H92/1000))) / LOG(1 - (Parameters!$B$191/Parameters!$B$193)^2), 1)</f>
        <v>#NAME?</v>
      </c>
      <c r="I92" s="22" t="e">
        <f ca="1">MIN(LOG(1 - Parameters!$B$192/(1+100*EXP(-Parameters!$B$194*'National cons per cap'!I92/1000))) / LOG(1 - (Parameters!$B$191/Parameters!$B$193)^2), 1)</f>
        <v>#NAME?</v>
      </c>
      <c r="J92" s="22" t="e">
        <f ca="1">MIN(LOG(1 - Parameters!$B$192/(1+100*EXP(-Parameters!$B$194*'National cons per cap'!J92/1000))) / LOG(1 - (Parameters!$B$191/Parameters!$B$193)^2), 1)</f>
        <v>#NAME?</v>
      </c>
      <c r="K92" s="22" t="e">
        <f ca="1">MIN(LOG(1 - Parameters!$B$192/(1+100*EXP(-Parameters!$B$194*'National cons per cap'!K92/1000))) / LOG(1 - (Parameters!$B$191/Parameters!$B$193)^2), 1)</f>
        <v>#NAME?</v>
      </c>
      <c r="L92" s="22" t="e">
        <f ca="1">MIN(LOG(1 - Parameters!$B$192/(1+100*EXP(-Parameters!$B$194*'National cons per cap'!L92/1000))) / LOG(1 - (Parameters!$B$191/Parameters!$B$193)^2), 1)</f>
        <v>#NAME?</v>
      </c>
      <c r="M92" s="22" t="e">
        <f ca="1">MIN(LOG(1 - Parameters!$B$192/(1+100*EXP(-Parameters!$B$194*'National cons per cap'!M92/1000))) / LOG(1 - (Parameters!$B$191/Parameters!$B$193)^2), 1)</f>
        <v>#NAME?</v>
      </c>
      <c r="N92" s="22" t="e">
        <f ca="1">MIN(LOG(1 - Parameters!$B$192/(1+100*EXP(-Parameters!$B$194*'National cons per cap'!N92/1000))) / LOG(1 - (Parameters!$B$191/Parameters!$B$193)^2), 1)</f>
        <v>#NAME?</v>
      </c>
      <c r="O92" s="22" t="e">
        <f ca="1">MIN(LOG(1 - Parameters!$B$192/(1+100*EXP(-Parameters!$B$194*'National cons per cap'!O92/1000))) / LOG(1 - (Parameters!$B$191/Parameters!$B$193)^2), 1)</f>
        <v>#NAME?</v>
      </c>
      <c r="P92" s="22" t="e">
        <f ca="1">MIN(LOG(1 - Parameters!$B$192/(1+100*EXP(-Parameters!$B$194*'National cons per cap'!P92/1000))) / LOG(1 - (Parameters!$B$191/Parameters!$B$193)^2), 1)</f>
        <v>#NAME?</v>
      </c>
      <c r="Q92" s="22" t="e">
        <f ca="1">MIN(LOG(1 - Parameters!$B$192/(1+100*EXP(-Parameters!$B$194*'National cons per cap'!Q92/1000))) / LOG(1 - (Parameters!$B$191/Parameters!$B$193)^2), 1)</f>
        <v>#NAME?</v>
      </c>
      <c r="R92" s="22" t="e">
        <f ca="1">MIN(LOG(1 - Parameters!$B$192/(1+100*EXP(-Parameters!$B$194*'National cons per cap'!R92/1000))) / LOG(1 - (Parameters!$B$191/Parameters!$B$193)^2), 1)</f>
        <v>#NAME?</v>
      </c>
      <c r="S92" s="22" t="e">
        <f ca="1">MIN(LOG(1 - Parameters!$B$192/(1+100*EXP(-Parameters!$B$194*'National cons per cap'!S92/1000))) / LOG(1 - (Parameters!$B$191/Parameters!$B$193)^2), 1)</f>
        <v>#NAME?</v>
      </c>
      <c r="T92" s="22" t="e">
        <f ca="1">MIN(LOG(1 - Parameters!$B$192/(1+100*EXP(-Parameters!$B$194*'National cons per cap'!T92/1000))) / LOG(1 - (Parameters!$B$191/Parameters!$B$193)^2), 1)</f>
        <v>#NAME?</v>
      </c>
      <c r="U92" s="22" t="e">
        <f ca="1">MIN(LOG(1 - Parameters!$B$192/(1+100*EXP(-Parameters!$B$194*'National cons per cap'!U92/1000))) / LOG(1 - (Parameters!$B$191/Parameters!$B$193)^2), 1)</f>
        <v>#NAME?</v>
      </c>
      <c r="V92" s="22" t="e">
        <f ca="1">MIN(LOG(1 - Parameters!$B$192/(1+100*EXP(-Parameters!$B$194*'National cons per cap'!V92/1000))) / LOG(1 - (Parameters!$B$191/Parameters!$B$193)^2), 1)</f>
        <v>#NAME?</v>
      </c>
      <c r="W92" s="22" t="e">
        <f ca="1">MIN(LOG(1 - Parameters!$B$192/(1+100*EXP(-Parameters!$B$194*'National cons per cap'!W92/1000))) / LOG(1 - (Parameters!$B$191/Parameters!$B$193)^2), 1)</f>
        <v>#NAME?</v>
      </c>
      <c r="X92" s="22" t="e">
        <f ca="1">MIN(LOG(1 - Parameters!$B$192/(1+100*EXP(-Parameters!$B$194*'National cons per cap'!X92/1000))) / LOG(1 - (Parameters!$B$191/Parameters!$B$193)^2), 1)</f>
        <v>#NAME?</v>
      </c>
      <c r="Y92" s="22" t="e">
        <f ca="1">MIN(LOG(1 - Parameters!$B$192/(1+100*EXP(-Parameters!$B$194*'National cons per cap'!Y92/1000))) / LOG(1 - (Parameters!$B$191/Parameters!$B$193)^2), 1)</f>
        <v>#NAME?</v>
      </c>
      <c r="Z92" s="22" t="e">
        <f ca="1">MIN(LOG(1 - Parameters!$B$192/(1+100*EXP(-Parameters!$B$194*'National cons per cap'!Z92/1000))) / LOG(1 - (Parameters!$B$191/Parameters!$B$193)^2), 1)</f>
        <v>#NAME?</v>
      </c>
      <c r="AA92" s="22" t="e">
        <f ca="1">MIN(LOG(1 - Parameters!$B$192/(1+100*EXP(-Parameters!$B$194*'National cons per cap'!AA92/1000))) / LOG(1 - (Parameters!$B$191/Parameters!$B$193)^2), 1)</f>
        <v>#NAME?</v>
      </c>
      <c r="AB92" s="22" t="e">
        <f ca="1">MIN(LOG(1 - Parameters!$B$192/(1+100*EXP(-Parameters!$B$194*'National cons per cap'!AB92/1000))) / LOG(1 - (Parameters!$B$191/Parameters!$B$193)^2), 1)</f>
        <v>#NAME?</v>
      </c>
      <c r="AC92" s="22" t="e">
        <f ca="1">MIN(LOG(1 - Parameters!$B$192/(1+100*EXP(-Parameters!$B$194*'National cons per cap'!AC92/1000))) / LOG(1 - (Parameters!$B$191/Parameters!$B$193)^2), 1)</f>
        <v>#NAME?</v>
      </c>
      <c r="AD92" s="22" t="e">
        <f ca="1">MIN(LOG(1 - Parameters!$B$192/(1+100*EXP(-Parameters!$B$194*'National cons per cap'!AD92/1000))) / LOG(1 - (Parameters!$B$191/Parameters!$B$193)^2), 1)</f>
        <v>#NAME?</v>
      </c>
      <c r="AE92" s="22" t="e">
        <f ca="1">MIN(LOG(1 - Parameters!$B$192/(1+100*EXP(-Parameters!$B$194*'National cons per cap'!AE92/1000))) / LOG(1 - (Parameters!$B$191/Parameters!$B$193)^2), 1)</f>
        <v>#NAME?</v>
      </c>
      <c r="AF92" s="22" t="e">
        <f ca="1">MIN(LOG(1 - Parameters!$B$192/(1+100*EXP(-Parameters!$B$194*'National cons per cap'!AF92/1000))) / LOG(1 - (Parameters!$B$191/Parameters!$B$193)^2), 1)</f>
        <v>#NAME?</v>
      </c>
      <c r="AG92" s="22" t="e">
        <f ca="1">MIN(LOG(1 - Parameters!$B$192/(1+100*EXP(-Parameters!$B$194*'National cons per cap'!AG92/1000))) / LOG(1 - (Parameters!$B$191/Parameters!$B$193)^2), 1)</f>
        <v>#NAME?</v>
      </c>
      <c r="AH92" s="22" t="e">
        <f ca="1">MIN(LOG(1 - Parameters!$B$192/(1+100*EXP(-Parameters!$B$194*'National cons per cap'!AH92/1000))) / LOG(1 - (Parameters!$B$191/Parameters!$B$193)^2), 1)</f>
        <v>#NAME?</v>
      </c>
      <c r="AI92" s="22" t="e">
        <f ca="1">MIN(LOG(1 - Parameters!$B$192/(1+100*EXP(-Parameters!$B$194*'National cons per cap'!AI92/1000))) / LOG(1 - (Parameters!$B$191/Parameters!$B$193)^2), 1)</f>
        <v>#NAME?</v>
      </c>
      <c r="AJ92" s="22" t="e">
        <f ca="1">MIN(LOG(1 - Parameters!$B$192/(1+100*EXP(-Parameters!$B$194*'National cons per cap'!AJ92/1000))) / LOG(1 - (Parameters!$B$191/Parameters!$B$193)^2), 1)</f>
        <v>#NAME?</v>
      </c>
      <c r="AK92" s="22" t="e">
        <f ca="1">MIN(LOG(1 - Parameters!$B$192/(1+100*EXP(-Parameters!$B$194*'National cons per cap'!AK92/1000))) / LOG(1 - (Parameters!$B$191/Parameters!$B$193)^2), 1)</f>
        <v>#NAME?</v>
      </c>
      <c r="AL92" s="22" t="e">
        <f ca="1">MIN(LOG(1 - Parameters!$B$192/(1+100*EXP(-Parameters!$B$194*'National cons per cap'!AL92/1000))) / LOG(1 - (Parameters!$B$191/Parameters!$B$193)^2), 1)</f>
        <v>#NAME?</v>
      </c>
      <c r="AM92" s="22" t="e">
        <f ca="1">MIN(LOG(1 - Parameters!$B$192/(1+100*EXP(-Parameters!$B$194*'National cons per cap'!AM92/1000))) / LOG(1 - (Parameters!$B$191/Parameters!$B$193)^2), 1)</f>
        <v>#NAME?</v>
      </c>
      <c r="AN92" s="22" t="e">
        <f ca="1">MIN(LOG(1 - Parameters!$B$192/(1+100*EXP(-Parameters!$B$194*'National cons per cap'!AN92/1000))) / LOG(1 - (Parameters!$B$191/Parameters!$B$193)^2), 1)</f>
        <v>#NAME?</v>
      </c>
      <c r="AO92" s="22" t="e">
        <f ca="1">MIN(LOG(1 - Parameters!$B$192/(1+100*EXP(-Parameters!$B$194*'National cons per cap'!AO92/1000))) / LOG(1 - (Parameters!$B$191/Parameters!$B$193)^2), 1)</f>
        <v>#NAME?</v>
      </c>
      <c r="AP92" s="22" t="e">
        <f ca="1">MIN(LOG(1 - Parameters!$B$192/(1+100*EXP(-Parameters!$B$194*'National cons per cap'!AP92/1000))) / LOG(1 - (Parameters!$B$191/Parameters!$B$193)^2), 1)</f>
        <v>#NAME?</v>
      </c>
      <c r="AQ92" s="22" t="e">
        <f ca="1">MIN(LOG(1 - Parameters!$B$192/(1+100*EXP(-Parameters!$B$194*'National cons per cap'!AQ92/1000))) / LOG(1 - (Parameters!$B$191/Parameters!$B$193)^2), 1)</f>
        <v>#NAME?</v>
      </c>
      <c r="AR92" s="22" t="e">
        <f ca="1">MIN(LOG(1 - Parameters!$B$192/(1+100*EXP(-Parameters!$B$194*'National cons per cap'!AR92/1000))) / LOG(1 - (Parameters!$B$191/Parameters!$B$193)^2), 1)</f>
        <v>#NAME?</v>
      </c>
      <c r="AS92" s="22" t="e">
        <f ca="1">MIN(LOG(1 - Parameters!$B$192/(1+100*EXP(-Parameters!$B$194*'National cons per cap'!AS92/1000))) / LOG(1 - (Parameters!$B$191/Parameters!$B$193)^2), 1)</f>
        <v>#NAME?</v>
      </c>
      <c r="AT92" s="22" t="e">
        <f ca="1">MIN(LOG(1 - Parameters!$B$192/(1+100*EXP(-Parameters!$B$194*'National cons per cap'!AT92/1000))) / LOG(1 - (Parameters!$B$191/Parameters!$B$193)^2), 1)</f>
        <v>#NAME?</v>
      </c>
      <c r="AU92" s="22" t="e">
        <f ca="1">MIN(LOG(1 - Parameters!$B$192/(1+100*EXP(-Parameters!$B$194*'National cons per cap'!AU92/1000))) / LOG(1 - (Parameters!$B$191/Parameters!$B$193)^2), 1)</f>
        <v>#NAME?</v>
      </c>
      <c r="AV92" s="22" t="e">
        <f ca="1">MIN(LOG(1 - Parameters!$B$192/(1+100*EXP(-Parameters!$B$194*'National cons per cap'!AV92/1000))) / LOG(1 - (Parameters!$B$191/Parameters!$B$193)^2), 1)</f>
        <v>#NAME?</v>
      </c>
      <c r="AW92" s="22" t="e">
        <f ca="1">MIN(LOG(1 - Parameters!$B$192/(1+100*EXP(-Parameters!$B$194*'National cons per cap'!AW92/1000))) / LOG(1 - (Parameters!$B$191/Parameters!$B$193)^2), 1)</f>
        <v>#NAME?</v>
      </c>
      <c r="AX92" s="22" t="e">
        <f ca="1">MIN(LOG(1 - Parameters!$B$192/(1+100*EXP(-Parameters!$B$194*'National cons per cap'!AX92/1000))) / LOG(1 - (Parameters!$B$191/Parameters!$B$193)^2), 1)</f>
        <v>#NAME?</v>
      </c>
      <c r="AY92" s="22" t="e">
        <f ca="1">MIN(LOG(1 - Parameters!$B$192/(1+100*EXP(-Parameters!$B$194*'National cons per cap'!AY92/1000))) / LOG(1 - (Parameters!$B$191/Parameters!$B$193)^2), 1)</f>
        <v>#NAME?</v>
      </c>
      <c r="AZ92" s="22" t="e">
        <f ca="1">MIN(LOG(1 - Parameters!$B$192/(1+100*EXP(-Parameters!$B$194*'National cons per cap'!AZ92/1000))) / LOG(1 - (Parameters!$B$191/Parameters!$B$193)^2), 1)</f>
        <v>#NAME?</v>
      </c>
      <c r="BA92" s="22" t="e">
        <f ca="1">MIN(LOG(1 - Parameters!$B$192/(1+100*EXP(-Parameters!$B$194*'National cons per cap'!BA92/1000))) / LOG(1 - (Parameters!$B$191/Parameters!$B$193)^2), 1)</f>
        <v>#NAME?</v>
      </c>
      <c r="BB92" s="22" t="e">
        <f ca="1">MIN(LOG(1 - Parameters!$B$192/(1+100*EXP(-Parameters!$B$194*'National cons per cap'!BB92/1000))) / LOG(1 - (Parameters!$B$191/Parameters!$B$193)^2), 1)</f>
        <v>#NAME?</v>
      </c>
      <c r="BC92" s="22" t="e">
        <f ca="1">MIN(LOG(1 - Parameters!$B$192/(1+100*EXP(-Parameters!$B$194*'National cons per cap'!BC92/1000))) / LOG(1 - (Parameters!$B$191/Parameters!$B$193)^2), 1)</f>
        <v>#NAME?</v>
      </c>
      <c r="BD92" s="22" t="e">
        <f ca="1">MIN(LOG(1 - Parameters!$B$192/(1+100*EXP(-Parameters!$B$194*'National cons per cap'!BD92/1000))) / LOG(1 - (Parameters!$B$191/Parameters!$B$193)^2), 1)</f>
        <v>#NAME?</v>
      </c>
      <c r="BE92" s="22" t="e">
        <f ca="1">MIN(LOG(1 - Parameters!$B$192/(1+100*EXP(-Parameters!$B$194*'National cons per cap'!BE92/1000))) / LOG(1 - (Parameters!$B$191/Parameters!$B$193)^2), 1)</f>
        <v>#NAME?</v>
      </c>
      <c r="BF92" s="22" t="e">
        <f ca="1">MIN(LOG(1 - Parameters!$B$192/(1+100*EXP(-Parameters!$B$194*'National cons per cap'!BF92/1000))) / LOG(1 - (Parameters!$B$191/Parameters!$B$193)^2), 1)</f>
        <v>#NAME?</v>
      </c>
      <c r="BG92" s="22" t="e">
        <f ca="1">MIN(LOG(1 - Parameters!$B$192/(1+100*EXP(-Parameters!$B$194*'National cons per cap'!BG92/1000))) / LOG(1 - (Parameters!$B$191/Parameters!$B$193)^2), 1)</f>
        <v>#NAME?</v>
      </c>
      <c r="BH92" s="22" t="e">
        <f ca="1">MIN(LOG(1 - Parameters!$B$192/(1+100*EXP(-Parameters!$B$194*'National cons per cap'!BH92/1000))) / LOG(1 - (Parameters!$B$191/Parameters!$B$193)^2), 1)</f>
        <v>#NAME?</v>
      </c>
      <c r="BI92" s="22" t="e">
        <f ca="1">MIN(LOG(1 - Parameters!$B$192/(1+100*EXP(-Parameters!$B$194*'National cons per cap'!BI92/1000))) / LOG(1 - (Parameters!$B$191/Parameters!$B$193)^2), 1)</f>
        <v>#NAME?</v>
      </c>
      <c r="BJ92" s="22" t="e">
        <f ca="1">MIN(LOG(1 - Parameters!$B$192/(1+100*EXP(-Parameters!$B$194*'National cons per cap'!BJ92/1000))) / LOG(1 - (Parameters!$B$191/Parameters!$B$193)^2), 1)</f>
        <v>#NAME?</v>
      </c>
      <c r="BK92" s="22" t="e">
        <f ca="1">MIN(LOG(1 - Parameters!$B$192/(1+100*EXP(-Parameters!$B$194*'National cons per cap'!BK92/1000))) / LOG(1 - (Parameters!$B$191/Parameters!$B$193)^2), 1)</f>
        <v>#NAME?</v>
      </c>
      <c r="BL92" s="22" t="e">
        <f ca="1">MIN(LOG(1 - Parameters!$B$192/(1+100*EXP(-Parameters!$B$194*'National cons per cap'!BL92/1000))) / LOG(1 - (Parameters!$B$191/Parameters!$B$193)^2), 1)</f>
        <v>#NAME?</v>
      </c>
      <c r="BM92" s="22" t="e">
        <f ca="1">MIN(LOG(1 - Parameters!$B$192/(1+100*EXP(-Parameters!$B$194*'National cons per cap'!BM92/1000))) / LOG(1 - (Parameters!$B$191/Parameters!$B$193)^2), 1)</f>
        <v>#NAME?</v>
      </c>
      <c r="BN92" s="22" t="e">
        <f ca="1">MIN(LOG(1 - Parameters!$B$192/(1+100*EXP(-Parameters!$B$194*'National cons per cap'!BN92/1000))) / LOG(1 - (Parameters!$B$191/Parameters!$B$193)^2), 1)</f>
        <v>#NAME?</v>
      </c>
      <c r="BO92" s="22" t="e">
        <f ca="1">MIN(LOG(1 - Parameters!$B$192/(1+100*EXP(-Parameters!$B$194*'National cons per cap'!BO92/1000))) / LOG(1 - (Parameters!$B$191/Parameters!$B$193)^2), 1)</f>
        <v>#NAME?</v>
      </c>
      <c r="BP92" s="22" t="e">
        <f ca="1">MIN(LOG(1 - Parameters!$B$192/(1+100*EXP(-Parameters!$B$194*'National cons per cap'!BP92/1000))) / LOG(1 - (Parameters!$B$191/Parameters!$B$193)^2), 1)</f>
        <v>#NAME?</v>
      </c>
      <c r="BQ92" s="22" t="e">
        <f ca="1">MIN(LOG(1 - Parameters!$B$192/(1+100*EXP(-Parameters!$B$194*'National cons per cap'!BQ92/1000))) / LOG(1 - (Parameters!$B$191/Parameters!$B$193)^2), 1)</f>
        <v>#NAME?</v>
      </c>
      <c r="BR92" s="22" t="e">
        <f ca="1">MIN(LOG(1 - Parameters!$B$192/(1+100*EXP(-Parameters!$B$194*'National cons per cap'!BR92/1000))) / LOG(1 - (Parameters!$B$191/Parameters!$B$193)^2), 1)</f>
        <v>#NAME?</v>
      </c>
      <c r="BS92" s="22" t="e">
        <f ca="1">MIN(LOG(1 - Parameters!$B$192/(1+100*EXP(-Parameters!$B$194*'National cons per cap'!BS92/1000))) / LOG(1 - (Parameters!$B$191/Parameters!$B$193)^2), 1)</f>
        <v>#NAME?</v>
      </c>
      <c r="BT92" s="22" t="e">
        <f ca="1">MIN(LOG(1 - Parameters!$B$192/(1+100*EXP(-Parameters!$B$194*'National cons per cap'!BT92/1000))) / LOG(1 - (Parameters!$B$191/Parameters!$B$193)^2), 1)</f>
        <v>#NAME?</v>
      </c>
      <c r="BU92" s="22" t="e">
        <f ca="1">MIN(LOG(1 - Parameters!$B$192/(1+100*EXP(-Parameters!$B$194*'National cons per cap'!BU92/1000))) / LOG(1 - (Parameters!$B$191/Parameters!$B$193)^2), 1)</f>
        <v>#NAME?</v>
      </c>
      <c r="BV92" s="22" t="e">
        <f ca="1">MIN(LOG(1 - Parameters!$B$192/(1+100*EXP(-Parameters!$B$194*'National cons per cap'!BV92/1000))) / LOG(1 - (Parameters!$B$191/Parameters!$B$193)^2), 1)</f>
        <v>#NAME?</v>
      </c>
      <c r="BW92" s="22" t="e">
        <f ca="1">MIN(LOG(1 - Parameters!$B$192/(1+100*EXP(-Parameters!$B$194*'National cons per cap'!BW92/1000))) / LOG(1 - (Parameters!$B$191/Parameters!$B$193)^2), 1)</f>
        <v>#NAME?</v>
      </c>
      <c r="BX92" s="22" t="e">
        <f ca="1">MIN(LOG(1 - Parameters!$B$192/(1+100*EXP(-Parameters!$B$194*'National cons per cap'!BX92/1000))) / LOG(1 - (Parameters!$B$191/Parameters!$B$193)^2), 1)</f>
        <v>#NAME?</v>
      </c>
      <c r="BY92" s="22" t="e">
        <f ca="1">MIN(LOG(1 - Parameters!$B$192/(1+100*EXP(-Parameters!$B$194*'National cons per cap'!BY92/1000))) / LOG(1 - (Parameters!$B$191/Parameters!$B$193)^2), 1)</f>
        <v>#NAME?</v>
      </c>
      <c r="BZ92" s="22" t="e">
        <f ca="1">MIN(LOG(1 - Parameters!$B$192/(1+100*EXP(-Parameters!$B$194*'National cons per cap'!BZ92/1000))) / LOG(1 - (Parameters!$B$191/Parameters!$B$193)^2), 1)</f>
        <v>#NAME?</v>
      </c>
      <c r="CA92" s="22" t="e">
        <f ca="1">MIN(LOG(1 - Parameters!$B$192/(1+100*EXP(-Parameters!$B$194*'National cons per cap'!CA92/1000))) / LOG(1 - (Parameters!$B$191/Parameters!$B$193)^2), 1)</f>
        <v>#NAME?</v>
      </c>
      <c r="CB92" s="22" t="e">
        <f ca="1">MIN(LOG(1 - Parameters!$B$192/(1+100*EXP(-Parameters!$B$194*'National cons per cap'!CB92/1000))) / LOG(1 - (Parameters!$B$191/Parameters!$B$193)^2), 1)</f>
        <v>#NAME?</v>
      </c>
      <c r="CC92" s="22" t="e">
        <f ca="1">MIN(LOG(1 - Parameters!$B$192/(1+100*EXP(-Parameters!$B$194*'National cons per cap'!CC92/1000))) / LOG(1 - (Parameters!$B$191/Parameters!$B$193)^2), 1)</f>
        <v>#NAME?</v>
      </c>
      <c r="CD92" s="22" t="e">
        <f ca="1">MIN(LOG(1 - Parameters!$B$192/(1+100*EXP(-Parameters!$B$194*'National cons per cap'!CD92/1000))) / LOG(1 - (Parameters!$B$191/Parameters!$B$193)^2), 1)</f>
        <v>#NAME?</v>
      </c>
      <c r="CE92" s="22" t="e">
        <f ca="1">MIN(LOG(1 - Parameters!$B$192/(1+100*EXP(-Parameters!$B$194*'National cons per cap'!CE92/1000))) / LOG(1 - (Parameters!$B$191/Parameters!$B$193)^2), 1)</f>
        <v>#NAME?</v>
      </c>
      <c r="CF92" s="22" t="e">
        <f ca="1">MIN(LOG(1 - Parameters!$B$192/(1+100*EXP(-Parameters!$B$194*'National cons per cap'!CF92/1000))) / LOG(1 - (Parameters!$B$191/Parameters!$B$193)^2), 1)</f>
        <v>#NAME?</v>
      </c>
      <c r="CG92" s="22" t="e">
        <f ca="1">MIN(LOG(1 - Parameters!$B$192/(1+100*EXP(-Parameters!$B$194*'National cons per cap'!CG92/1000))) / LOG(1 - (Parameters!$B$191/Parameters!$B$193)^2), 1)</f>
        <v>#NAME?</v>
      </c>
      <c r="CH92" s="22" t="e">
        <f ca="1">MIN(LOG(1 - Parameters!$B$192/(1+100*EXP(-Parameters!$B$194*'National cons per cap'!CH92/1000))) / LOG(1 - (Parameters!$B$191/Parameters!$B$193)^2), 1)</f>
        <v>#NAME?</v>
      </c>
      <c r="CI92" s="22" t="e">
        <f ca="1">MIN(LOG(1 - Parameters!$B$192/(1+100*EXP(-Parameters!$B$194*'National cons per cap'!CI92/1000))) / LOG(1 - (Parameters!$B$191/Parameters!$B$193)^2), 1)</f>
        <v>#NAME?</v>
      </c>
      <c r="CJ92" s="22" t="e">
        <f ca="1">MIN(LOG(1 - Parameters!$B$192/(1+100*EXP(-Parameters!$B$194*'National cons per cap'!CJ92/1000))) / LOG(1 - (Parameters!$B$191/Parameters!$B$193)^2), 1)</f>
        <v>#NAME?</v>
      </c>
      <c r="CK92" s="22" t="e">
        <f ca="1">MIN(LOG(1 - Parameters!$B$192/(1+100*EXP(-Parameters!$B$194*'National cons per cap'!CK92/1000))) / LOG(1 - (Parameters!$B$191/Parameters!$B$193)^2), 1)</f>
        <v>#NAME?</v>
      </c>
      <c r="CL92" s="22" t="e">
        <f ca="1">MIN(LOG(1 - Parameters!$B$192/(1+100*EXP(-Parameters!$B$194*'National cons per cap'!CL92/1000))) / LOG(1 - (Parameters!$B$191/Parameters!$B$193)^2), 1)</f>
        <v>#NAME?</v>
      </c>
      <c r="CM92" s="22" t="e">
        <f ca="1">MIN(LOG(1 - Parameters!$B$192/(1+100*EXP(-Parameters!$B$194*'National cons per cap'!CM92/1000))) / LOG(1 - (Parameters!$B$191/Parameters!$B$193)^2), 1)</f>
        <v>#NAME?</v>
      </c>
      <c r="CN92" s="22" t="e">
        <f ca="1">MIN(LOG(1 - Parameters!$B$192/(1+100*EXP(-Parameters!$B$194*'National cons per cap'!CN92/1000))) / LOG(1 - (Parameters!$B$191/Parameters!$B$193)^2), 1)</f>
        <v>#NAME?</v>
      </c>
      <c r="CO92" s="22" t="e">
        <f ca="1">MIN(LOG(1 - Parameters!$B$192/(1+100*EXP(-Parameters!$B$194*'National cons per cap'!CO92/1000))) / LOG(1 - (Parameters!$B$191/Parameters!$B$193)^2), 1)</f>
        <v>#NAME?</v>
      </c>
      <c r="CP92" s="22" t="e">
        <f ca="1">MIN(LOG(1 - Parameters!$B$192/(1+100*EXP(-Parameters!$B$194*'National cons per cap'!CP92/1000))) / LOG(1 - (Parameters!$B$191/Parameters!$B$193)^2), 1)</f>
        <v>#NAME?</v>
      </c>
      <c r="CQ92" s="22" t="e">
        <f ca="1">MIN(LOG(1 - Parameters!$B$192/(1+100*EXP(-Parameters!$B$194*'National cons per cap'!CQ92/1000))) / LOG(1 - (Parameters!$B$191/Parameters!$B$193)^2), 1)</f>
        <v>#NAME?</v>
      </c>
      <c r="CR92" s="22" t="e">
        <f ca="1">MIN(LOG(1 - Parameters!$B$192/(1+100*EXP(-Parameters!$B$194*'National cons per cap'!CR92/1000))) / LOG(1 - (Parameters!$B$191/Parameters!$B$193)^2), 1)</f>
        <v>#NAME?</v>
      </c>
      <c r="CS92" s="22" t="e">
        <f ca="1">MIN(LOG(1 - Parameters!$B$192/(1+100*EXP(-Parameters!$B$194*'National cons per cap'!CS92/1000))) / LOG(1 - (Parameters!$B$191/Parameters!$B$193)^2), 1)</f>
        <v>#NAME?</v>
      </c>
      <c r="CT92" s="22" t="e">
        <f ca="1">MIN(LOG(1 - Parameters!$B$192/(1+100*EXP(-Parameters!$B$194*'National cons per cap'!CT92/1000))) / LOG(1 - (Parameters!$B$191/Parameters!$B$193)^2), 1)</f>
        <v>#NAME?</v>
      </c>
      <c r="CU92" s="22" t="e">
        <f ca="1">MIN(LOG(1 - Parameters!$B$192/(1+100*EXP(-Parameters!$B$194*'National cons per cap'!CU92/1000))) / LOG(1 - (Parameters!$B$191/Parameters!$B$193)^2), 1)</f>
        <v>#NAME?</v>
      </c>
      <c r="CV92" s="22" t="e">
        <f ca="1">MIN(LOG(1 - Parameters!$B$192/(1+100*EXP(-Parameters!$B$194*'National cons per cap'!CV92/1000))) / LOG(1 - (Parameters!$B$191/Parameters!$B$193)^2), 1)</f>
        <v>#NAME?</v>
      </c>
      <c r="CW92" s="22" t="e">
        <f ca="1">MIN(LOG(1 - Parameters!$B$192/(1+100*EXP(-Parameters!$B$194*'National cons per cap'!CW92/1000))) / LOG(1 - (Parameters!$B$191/Parameters!$B$193)^2), 1)</f>
        <v>#NAME?</v>
      </c>
      <c r="CX92" s="22" t="e">
        <f ca="1">MIN(LOG(1 - Parameters!$B$192/(1+100*EXP(-Parameters!$B$194*'National cons per cap'!CX92/1000))) / LOG(1 - (Parameters!$B$191/Parameters!$B$193)^2), 1)</f>
        <v>#NAME?</v>
      </c>
      <c r="CY92" s="22" t="e">
        <f ca="1">MIN(LOG(1 - Parameters!$B$192/(1+100*EXP(-Parameters!$B$194*'National cons per cap'!CY92/1000))) / LOG(1 - (Parameters!$B$191/Parameters!$B$193)^2), 1)</f>
        <v>#NAME?</v>
      </c>
      <c r="CZ92" s="22" t="e">
        <f ca="1">MIN(LOG(1 - Parameters!$B$192/(1+100*EXP(-Parameters!$B$194*'National cons per cap'!CZ92/1000))) / LOG(1 - (Parameters!$B$191/Parameters!$B$193)^2), 1)</f>
        <v>#NAME?</v>
      </c>
      <c r="DA92" s="22" t="e">
        <f ca="1">MIN(LOG(1 - Parameters!$B$192/(1+100*EXP(-Parameters!$B$194*'National cons per cap'!DA92/1000))) / LOG(1 - (Parameters!$B$191/Parameters!$B$193)^2), 1)</f>
        <v>#NAME?</v>
      </c>
      <c r="DB92" s="22" t="e">
        <f ca="1">MIN(LOG(1 - Parameters!$B$192/(1+100*EXP(-Parameters!$B$194*'National cons per cap'!DB92/1000))) / LOG(1 - (Parameters!$B$191/Parameters!$B$193)^2), 1)</f>
        <v>#NAME?</v>
      </c>
      <c r="DC92" s="22" t="e">
        <f ca="1">MIN(LOG(1 - Parameters!$B$192/(1+100*EXP(-Parameters!$B$194*'National cons per cap'!DC92/1000))) / LOG(1 - (Parameters!$B$191/Parameters!$B$193)^2), 1)</f>
        <v>#NAME?</v>
      </c>
      <c r="DD92" s="22" t="e">
        <f ca="1">MIN(LOG(1 - Parameters!$B$192/(1+100*EXP(-Parameters!$B$194*'National cons per cap'!DD92/1000))) / LOG(1 - (Parameters!$B$191/Parameters!$B$193)^2), 1)</f>
        <v>#NAME?</v>
      </c>
      <c r="DE92" s="22" t="e">
        <f ca="1">MIN(LOG(1 - Parameters!$B$192/(1+100*EXP(-Parameters!$B$194*'National cons per cap'!DE92/1000))) / LOG(1 - (Parameters!$B$191/Parameters!$B$193)^2), 1)</f>
        <v>#NAME?</v>
      </c>
      <c r="DF92" s="22" t="e">
        <f ca="1">MIN(LOG(1 - Parameters!$B$192/(1+100*EXP(-Parameters!$B$194*'National cons per cap'!DF92/1000))) / LOG(1 - (Parameters!$B$191/Parameters!$B$193)^2), 1)</f>
        <v>#NAME?</v>
      </c>
      <c r="DG92" s="22" t="e">
        <f ca="1">MIN(LOG(1 - Parameters!$B$192/(1+100*EXP(-Parameters!$B$194*'National cons per cap'!DG92/1000))) / LOG(1 - (Parameters!$B$191/Parameters!$B$193)^2), 1)</f>
        <v>#NAME?</v>
      </c>
      <c r="DH92" s="22" t="e">
        <f ca="1">MIN(LOG(1 - Parameters!$B$192/(1+100*EXP(-Parameters!$B$194*'National cons per cap'!DH92/1000))) / LOG(1 - (Parameters!$B$191/Parameters!$B$193)^2), 1)</f>
        <v>#NAME?</v>
      </c>
      <c r="DI92" s="22" t="e">
        <f ca="1">MIN(LOG(1 - Parameters!$B$192/(1+100*EXP(-Parameters!$B$194*'National cons per cap'!DI92/1000))) / LOG(1 - (Parameters!$B$191/Parameters!$B$193)^2), 1)</f>
        <v>#NAME?</v>
      </c>
      <c r="DJ92" s="22" t="e">
        <f ca="1">MIN(LOG(1 - Parameters!$B$192/(1+100*EXP(-Parameters!$B$194*'National cons per cap'!DJ92/1000))) / LOG(1 - (Parameters!$B$191/Parameters!$B$193)^2), 1)</f>
        <v>#NAME?</v>
      </c>
      <c r="DK92" s="22" t="e">
        <f ca="1">MIN(LOG(1 - Parameters!$B$192/(1+100*EXP(-Parameters!$B$194*'National cons per cap'!DK92/1000))) / LOG(1 - (Parameters!$B$191/Parameters!$B$193)^2), 1)</f>
        <v>#NAME?</v>
      </c>
      <c r="DL92" s="22" t="e">
        <f ca="1">MIN(LOG(1 - Parameters!$B$192/(1+100*EXP(-Parameters!$B$194*'National cons per cap'!DL92/1000))) / LOG(1 - (Parameters!$B$191/Parameters!$B$193)^2), 1)</f>
        <v>#NAME?</v>
      </c>
      <c r="DM92" s="22" t="e">
        <f ca="1">MIN(LOG(1 - Parameters!$B$192/(1+100*EXP(-Parameters!$B$194*'National cons per cap'!DM92/1000))) / LOG(1 - (Parameters!$B$191/Parameters!$B$193)^2), 1)</f>
        <v>#NAME?</v>
      </c>
      <c r="DN92" s="22" t="e">
        <f ca="1">MIN(LOG(1 - Parameters!$B$192/(1+100*EXP(-Parameters!$B$194*'National cons per cap'!DN92/1000))) / LOG(1 - (Parameters!$B$191/Parameters!$B$193)^2), 1)</f>
        <v>#NAME?</v>
      </c>
      <c r="DO92" s="22" t="e">
        <f ca="1">MIN(LOG(1 - Parameters!$B$192/(1+100*EXP(-Parameters!$B$194*'National cons per cap'!DO92/1000))) / LOG(1 - (Parameters!$B$191/Parameters!$B$193)^2), 1)</f>
        <v>#NAME?</v>
      </c>
      <c r="DP92" s="22" t="e">
        <f ca="1">MIN(LOG(1 - Parameters!$B$192/(1+100*EXP(-Parameters!$B$194*'National cons per cap'!DP92/1000))) / LOG(1 - (Parameters!$B$191/Parameters!$B$193)^2), 1)</f>
        <v>#NAME?</v>
      </c>
      <c r="DQ92" s="22" t="e">
        <f ca="1">MIN(LOG(1 - Parameters!$B$192/(1+100*EXP(-Parameters!$B$194*'National cons per cap'!DQ92/1000))) / LOG(1 - (Parameters!$B$191/Parameters!$B$193)^2), 1)</f>
        <v>#NAME?</v>
      </c>
      <c r="DR92" s="22" t="e">
        <f ca="1">MIN(LOG(1 - Parameters!$B$192/(1+100*EXP(-Parameters!$B$194*'National cons per cap'!DR92/1000))) / LOG(1 - (Parameters!$B$191/Parameters!$B$193)^2), 1)</f>
        <v>#NAME?</v>
      </c>
      <c r="DS92" s="22" t="e">
        <f ca="1">MIN(LOG(1 - Parameters!$B$192/(1+100*EXP(-Parameters!$B$194*'National cons per cap'!DS92/1000))) / LOG(1 - (Parameters!$B$191/Parameters!$B$193)^2), 1)</f>
        <v>#NAME?</v>
      </c>
      <c r="DT92" s="22" t="e">
        <f ca="1">MIN(LOG(1 - Parameters!$B$192/(1+100*EXP(-Parameters!$B$194*'National cons per cap'!DT92/1000))) / LOG(1 - (Parameters!$B$191/Parameters!$B$193)^2), 1)</f>
        <v>#NAME?</v>
      </c>
      <c r="DU92" s="22" t="e">
        <f ca="1">MIN(LOG(1 - Parameters!$B$192/(1+100*EXP(-Parameters!$B$194*'National cons per cap'!DU92/1000))) / LOG(1 - (Parameters!$B$191/Parameters!$B$193)^2), 1)</f>
        <v>#NAME?</v>
      </c>
      <c r="DV92" s="22" t="e">
        <f ca="1">MIN(LOG(1 - Parameters!$B$192/(1+100*EXP(-Parameters!$B$194*'National cons per cap'!DV92/1000))) / LOG(1 - (Parameters!$B$191/Parameters!$B$193)^2), 1)</f>
        <v>#NAME?</v>
      </c>
      <c r="DW92" s="22" t="e">
        <f ca="1">MIN(LOG(1 - Parameters!$B$192/(1+100*EXP(-Parameters!$B$194*'National cons per cap'!DW92/1000))) / LOG(1 - (Parameters!$B$191/Parameters!$B$193)^2), 1)</f>
        <v>#NAME?</v>
      </c>
      <c r="DX92" s="22" t="e">
        <f ca="1">MIN(LOG(1 - Parameters!$B$192/(1+100*EXP(-Parameters!$B$194*'National cons per cap'!DX92/1000))) / LOG(1 - (Parameters!$B$191/Parameters!$B$193)^2), 1)</f>
        <v>#NAME?</v>
      </c>
      <c r="DY92" s="22" t="e">
        <f ca="1">MIN(LOG(1 - Parameters!$B$192/(1+100*EXP(-Parameters!$B$194*'National cons per cap'!DY92/1000))) / LOG(1 - (Parameters!$B$191/Parameters!$B$193)^2), 1)</f>
        <v>#NAME?</v>
      </c>
      <c r="DZ92" s="22" t="e">
        <f ca="1">MIN(LOG(1 - Parameters!$B$192/(1+100*EXP(-Parameters!$B$194*'National cons per cap'!DZ92/1000))) / LOG(1 - (Parameters!$B$191/Parameters!$B$193)^2), 1)</f>
        <v>#NAME?</v>
      </c>
      <c r="EA92" s="22" t="e">
        <f ca="1">MIN(LOG(1 - Parameters!$B$192/(1+100*EXP(-Parameters!$B$194*'National cons per cap'!EA92/1000))) / LOG(1 - (Parameters!$B$191/Parameters!$B$193)^2), 1)</f>
        <v>#NAME?</v>
      </c>
      <c r="EB92" s="22" t="e">
        <f ca="1">MIN(LOG(1 - Parameters!$B$192/(1+100*EXP(-Parameters!$B$194*'National cons per cap'!EB92/1000))) / LOG(1 - (Parameters!$B$191/Parameters!$B$193)^2), 1)</f>
        <v>#NAME?</v>
      </c>
      <c r="EC92" s="22" t="e">
        <f ca="1">MIN(LOG(1 - Parameters!$B$192/(1+100*EXP(-Parameters!$B$194*'National cons per cap'!EC92/1000))) / LOG(1 - (Parameters!$B$191/Parameters!$B$193)^2), 1)</f>
        <v>#NAME?</v>
      </c>
      <c r="ED92" s="22" t="e">
        <f ca="1">MIN(LOG(1 - Parameters!$B$192/(1+100*EXP(-Parameters!$B$194*'National cons per cap'!ED92/1000))) / LOG(1 - (Parameters!$B$191/Parameters!$B$193)^2), 1)</f>
        <v>#NAME?</v>
      </c>
      <c r="EE92" s="22" t="e">
        <f ca="1">MIN(LOG(1 - Parameters!$B$192/(1+100*EXP(-Parameters!$B$194*'National cons per cap'!EE92/1000))) / LOG(1 - (Parameters!$B$191/Parameters!$B$193)^2), 1)</f>
        <v>#NAME?</v>
      </c>
      <c r="EF92" s="22" t="e">
        <f ca="1">MIN(LOG(1 - Parameters!$B$192/(1+100*EXP(-Parameters!$B$194*'National cons per cap'!EF92/1000))) / LOG(1 - (Parameters!$B$191/Parameters!$B$193)^2), 1)</f>
        <v>#NAME?</v>
      </c>
      <c r="EG92" s="22" t="e">
        <f ca="1">MIN(LOG(1 - Parameters!$B$192/(1+100*EXP(-Parameters!$B$194*'National cons per cap'!EG92/1000))) / LOG(1 - (Parameters!$B$191/Parameters!$B$193)^2), 1)</f>
        <v>#NAME?</v>
      </c>
      <c r="EH92" s="22" t="e">
        <f ca="1">MIN(LOG(1 - Parameters!$B$192/(1+100*EXP(-Parameters!$B$194*'National cons per cap'!EH92/1000))) / LOG(1 - (Parameters!$B$191/Parameters!$B$193)^2), 1)</f>
        <v>#NAME?</v>
      </c>
      <c r="EI92" s="22" t="e">
        <f ca="1">MIN(LOG(1 - Parameters!$B$192/(1+100*EXP(-Parameters!$B$194*'National cons per cap'!EI92/1000))) / LOG(1 - (Parameters!$B$191/Parameters!$B$193)^2), 1)</f>
        <v>#NAME?</v>
      </c>
      <c r="EJ92" s="22" t="e">
        <f ca="1">MIN(LOG(1 - Parameters!$B$192/(1+100*EXP(-Parameters!$B$194*'National cons per cap'!EJ92/1000))) / LOG(1 - (Parameters!$B$191/Parameters!$B$193)^2), 1)</f>
        <v>#NAME?</v>
      </c>
      <c r="EK92" s="22" t="e">
        <f ca="1">MIN(LOG(1 - Parameters!$B$192/(1+100*EXP(-Parameters!$B$194*'National cons per cap'!EK92/1000))) / LOG(1 - (Parameters!$B$191/Parameters!$B$193)^2), 1)</f>
        <v>#NAME?</v>
      </c>
      <c r="EL92" s="22" t="e">
        <f ca="1">MIN(LOG(1 - Parameters!$B$192/(1+100*EXP(-Parameters!$B$194*'National cons per cap'!EL92/1000))) / LOG(1 - (Parameters!$B$191/Parameters!$B$193)^2), 1)</f>
        <v>#NAME?</v>
      </c>
      <c r="EM92" s="22" t="e">
        <f ca="1">MIN(LOG(1 - Parameters!$B$192/(1+100*EXP(-Parameters!$B$194*'National cons per cap'!EM92/1000))) / LOG(1 - (Parameters!$B$191/Parameters!$B$193)^2), 1)</f>
        <v>#NAME?</v>
      </c>
      <c r="EN92" s="22" t="e">
        <f ca="1">MIN(LOG(1 - Parameters!$B$192/(1+100*EXP(-Parameters!$B$194*'National cons per cap'!EN92/1000))) / LOG(1 - (Parameters!$B$191/Parameters!$B$193)^2), 1)</f>
        <v>#NAME?</v>
      </c>
      <c r="EO92" s="22" t="e">
        <f ca="1">MIN(LOG(1 - Parameters!$B$192/(1+100*EXP(-Parameters!$B$194*'National cons per cap'!EO92/1000))) / LOG(1 - (Parameters!$B$191/Parameters!$B$193)^2), 1)</f>
        <v>#NAME?</v>
      </c>
      <c r="EP92" s="22" t="e">
        <f ca="1">MIN(LOG(1 - Parameters!$B$192/(1+100*EXP(-Parameters!$B$194*'National cons per cap'!EP92/1000))) / LOG(1 - (Parameters!$B$191/Parameters!$B$193)^2), 1)</f>
        <v>#NAME?</v>
      </c>
      <c r="EQ92" s="22" t="e">
        <f ca="1">MIN(LOG(1 - Parameters!$B$192/(1+100*EXP(-Parameters!$B$194*'National cons per cap'!EQ92/1000))) / LOG(1 - (Parameters!$B$191/Parameters!$B$193)^2), 1)</f>
        <v>#NAME?</v>
      </c>
      <c r="ER92" s="22" t="e">
        <f ca="1">MIN(LOG(1 - Parameters!$B$192/(1+100*EXP(-Parameters!$B$194*'National cons per cap'!ER92/1000))) / LOG(1 - (Parameters!$B$191/Parameters!$B$193)^2), 1)</f>
        <v>#NAME?</v>
      </c>
      <c r="ES92" s="22" t="e">
        <f ca="1">MIN(LOG(1 - Parameters!$B$192/(1+100*EXP(-Parameters!$B$194*'National cons per cap'!ES92/1000))) / LOG(1 - (Parameters!$B$191/Parameters!$B$193)^2), 1)</f>
        <v>#NAME?</v>
      </c>
      <c r="ET92" s="22" t="e">
        <f ca="1">MIN(LOG(1 - Parameters!$B$192/(1+100*EXP(-Parameters!$B$194*'National cons per cap'!ET92/1000))) / LOG(1 - (Parameters!$B$191/Parameters!$B$193)^2), 1)</f>
        <v>#NAME?</v>
      </c>
      <c r="EU92" s="22" t="e">
        <f ca="1">MIN(LOG(1 - Parameters!$B$192/(1+100*EXP(-Parameters!$B$194*'National cons per cap'!EU92/1000))) / LOG(1 - (Parameters!$B$191/Parameters!$B$193)^2), 1)</f>
        <v>#NAME?</v>
      </c>
      <c r="EV92" s="22" t="e">
        <f ca="1">MIN(LOG(1 - Parameters!$B$192/(1+100*EXP(-Parameters!$B$194*'National cons per cap'!EV92/1000))) / LOG(1 - (Parameters!$B$191/Parameters!$B$193)^2), 1)</f>
        <v>#NAME?</v>
      </c>
      <c r="EW92" s="22" t="e">
        <f ca="1">MIN(LOG(1 - Parameters!$B$192/(1+100*EXP(-Parameters!$B$194*'National cons per cap'!EW92/1000))) / LOG(1 - (Parameters!$B$191/Parameters!$B$193)^2), 1)</f>
        <v>#NAME?</v>
      </c>
      <c r="EX92" s="22" t="e">
        <f ca="1">MIN(LOG(1 - Parameters!$B$192/(1+100*EXP(-Parameters!$B$194*'National cons per cap'!EX92/1000))) / LOG(1 - (Parameters!$B$191/Parameters!$B$193)^2), 1)</f>
        <v>#NAME?</v>
      </c>
      <c r="EY92" s="22" t="e">
        <f ca="1">MIN(LOG(1 - Parameters!$B$192/(1+100*EXP(-Parameters!$B$194*'National cons per cap'!EY92/1000))) / LOG(1 - (Parameters!$B$191/Parameters!$B$193)^2), 1)</f>
        <v>#NAME?</v>
      </c>
      <c r="EZ92" s="22" t="e">
        <f ca="1">MIN(LOG(1 - Parameters!$B$192/(1+100*EXP(-Parameters!$B$194*'National cons per cap'!EZ92/1000))) / LOG(1 - (Parameters!$B$191/Parameters!$B$193)^2), 1)</f>
        <v>#NAME?</v>
      </c>
      <c r="FA92" s="22" t="e">
        <f ca="1">MIN(LOG(1 - Parameters!$B$192/(1+100*EXP(-Parameters!$B$194*'National cons per cap'!FA92/1000))) / LOG(1 - (Parameters!$B$191/Parameters!$B$193)^2), 1)</f>
        <v>#NAME?</v>
      </c>
      <c r="FB92" s="22" t="e">
        <f ca="1">MIN(LOG(1 - Parameters!$B$192/(1+100*EXP(-Parameters!$B$194*'National cons per cap'!FB92/1000))) / LOG(1 - (Parameters!$B$191/Parameters!$B$193)^2), 1)</f>
        <v>#NAME?</v>
      </c>
      <c r="FC92" s="22" t="e">
        <f ca="1">MIN(LOG(1 - Parameters!$B$192/(1+100*EXP(-Parameters!$B$194*'National cons per cap'!FC92/1000))) / LOG(1 - (Parameters!$B$191/Parameters!$B$193)^2), 1)</f>
        <v>#NAME?</v>
      </c>
      <c r="FD92" s="22" t="e">
        <f ca="1">MIN(LOG(1 - Parameters!$B$192/(1+100*EXP(-Parameters!$B$194*'National cons per cap'!FD92/1000))) / LOG(1 - (Parameters!$B$191/Parameters!$B$193)^2), 1)</f>
        <v>#NAME?</v>
      </c>
      <c r="FE92" s="22" t="e">
        <f ca="1">MIN(LOG(1 - Parameters!$B$192/(1+100*EXP(-Parameters!$B$194*'National cons per cap'!FE92/1000))) / LOG(1 - (Parameters!$B$191/Parameters!$B$193)^2), 1)</f>
        <v>#NAME?</v>
      </c>
      <c r="FF92" s="22" t="e">
        <f ca="1">MIN(LOG(1 - Parameters!$B$192/(1+100*EXP(-Parameters!$B$194*'National cons per cap'!FF92/1000))) / LOG(1 - (Parameters!$B$191/Parameters!$B$193)^2), 1)</f>
        <v>#NAME?</v>
      </c>
      <c r="FG92" s="22" t="e">
        <f ca="1">MIN(LOG(1 - Parameters!$B$192/(1+100*EXP(-Parameters!$B$194*'National cons per cap'!FG92/1000))) / LOG(1 - (Parameters!$B$191/Parameters!$B$193)^2), 1)</f>
        <v>#NAME?</v>
      </c>
      <c r="FH92" s="22" t="e">
        <f ca="1">MIN(LOG(1 - Parameters!$B$192/(1+100*EXP(-Parameters!$B$194*'National cons per cap'!FH92/1000))) / LOG(1 - (Parameters!$B$191/Parameters!$B$193)^2), 1)</f>
        <v>#NAME?</v>
      </c>
      <c r="FI92" s="22" t="e">
        <f ca="1">MIN(LOG(1 - Parameters!$B$192/(1+100*EXP(-Parameters!$B$194*'National cons per cap'!FI92/1000))) / LOG(1 - (Parameters!$B$191/Parameters!$B$193)^2), 1)</f>
        <v>#NAME?</v>
      </c>
      <c r="FJ92" s="22" t="e">
        <f ca="1">MIN(LOG(1 - Parameters!$B$192/(1+100*EXP(-Parameters!$B$194*'National cons per cap'!FJ92/1000))) / LOG(1 - (Parameters!$B$191/Parameters!$B$193)^2), 1)</f>
        <v>#NAME?</v>
      </c>
      <c r="FK92" s="22" t="e">
        <f ca="1">MIN(LOG(1 - Parameters!$B$192/(1+100*EXP(-Parameters!$B$194*'National cons per cap'!FK92/1000))) / LOG(1 - (Parameters!$B$191/Parameters!$B$193)^2), 1)</f>
        <v>#NAME?</v>
      </c>
      <c r="FL92" s="22" t="e">
        <f ca="1">MIN(LOG(1 - Parameters!$B$192/(1+100*EXP(-Parameters!$B$194*'National cons per cap'!FL92/1000))) / LOG(1 - (Parameters!$B$191/Parameters!$B$193)^2), 1)</f>
        <v>#NAME?</v>
      </c>
      <c r="FM92" s="22" t="e">
        <f ca="1">MIN(LOG(1 - Parameters!$B$192/(1+100*EXP(-Parameters!$B$194*'National cons per cap'!FM92/1000))) / LOG(1 - (Parameters!$B$191/Parameters!$B$193)^2), 1)</f>
        <v>#NAME?</v>
      </c>
      <c r="FN92" s="22" t="e">
        <f ca="1">MIN(LOG(1 - Parameters!$B$192/(1+100*EXP(-Parameters!$B$194*'National cons per cap'!FN92/1000))) / LOG(1 - (Parameters!$B$191/Parameters!$B$193)^2), 1)</f>
        <v>#NAME?</v>
      </c>
      <c r="FO92" s="22" t="e">
        <f ca="1">MIN(LOG(1 - Parameters!$B$192/(1+100*EXP(-Parameters!$B$194*'National cons per cap'!FO92/1000))) / LOG(1 - (Parameters!$B$191/Parameters!$B$193)^2), 1)</f>
        <v>#NAME?</v>
      </c>
      <c r="FP92" s="22" t="e">
        <f ca="1">MIN(LOG(1 - Parameters!$B$192/(1+100*EXP(-Parameters!$B$194*'National cons per cap'!FP92/1000))) / LOG(1 - (Parameters!$B$191/Parameters!$B$193)^2), 1)</f>
        <v>#NAME?</v>
      </c>
      <c r="FQ92" s="22" t="e">
        <f ca="1">MIN(LOG(1 - Parameters!$B$192/(1+100*EXP(-Parameters!$B$194*'National cons per cap'!FQ92/1000))) / LOG(1 - (Parameters!$B$191/Parameters!$B$193)^2), 1)</f>
        <v>#NAME?</v>
      </c>
      <c r="FR92" s="22" t="e">
        <f ca="1">MIN(LOG(1 - Parameters!$B$192/(1+100*EXP(-Parameters!$B$194*'National cons per cap'!FR92/1000))) / LOG(1 - (Parameters!$B$191/Parameters!$B$193)^2), 1)</f>
        <v>#NAME?</v>
      </c>
      <c r="FS92" s="22" t="e">
        <f ca="1">MIN(LOG(1 - Parameters!$B$192/(1+100*EXP(-Parameters!$B$194*'National cons per cap'!FS92/1000))) / LOG(1 - (Parameters!$B$191/Parameters!$B$193)^2), 1)</f>
        <v>#NAME?</v>
      </c>
      <c r="FT92" s="22" t="e">
        <f ca="1">MIN(LOG(1 - Parameters!$B$192/(1+100*EXP(-Parameters!$B$194*'National cons per cap'!FT92/1000))) / LOG(1 - (Parameters!$B$191/Parameters!$B$193)^2), 1)</f>
        <v>#NAME?</v>
      </c>
      <c r="FU92" s="22" t="e">
        <f ca="1">MIN(LOG(1 - Parameters!$B$192/(1+100*EXP(-Parameters!$B$194*'National cons per cap'!FU92/1000))) / LOG(1 - (Parameters!$B$191/Parameters!$B$193)^2), 1)</f>
        <v>#NAME?</v>
      </c>
      <c r="FV92" s="22" t="e">
        <f ca="1">MIN(LOG(1 - Parameters!$B$192/(1+100*EXP(-Parameters!$B$194*'National cons per cap'!FV92/1000))) / LOG(1 - (Parameters!$B$191/Parameters!$B$193)^2), 1)</f>
        <v>#NAME?</v>
      </c>
      <c r="FW92" s="22" t="e">
        <f ca="1">MIN(LOG(1 - Parameters!$B$192/(1+100*EXP(-Parameters!$B$194*'National cons per cap'!FW92/1000))) / LOG(1 - (Parameters!$B$191/Parameters!$B$193)^2), 1)</f>
        <v>#NAME?</v>
      </c>
      <c r="FX92" s="22" t="e">
        <f ca="1">MIN(LOG(1 - Parameters!$B$192/(1+100*EXP(-Parameters!$B$194*'National cons per cap'!FX92/1000))) / LOG(1 - (Parameters!$B$191/Parameters!$B$193)^2), 1)</f>
        <v>#NAME?</v>
      </c>
      <c r="FY92" s="22" t="e">
        <f ca="1">MIN(LOG(1 - Parameters!$B$192/(1+100*EXP(-Parameters!$B$194*'National cons per cap'!FY92/1000))) / LOG(1 - (Parameters!$B$191/Parameters!$B$193)^2), 1)</f>
        <v>#NAME?</v>
      </c>
      <c r="FZ92" s="22" t="e">
        <f ca="1">MIN(LOG(1 - Parameters!$B$192/(1+100*EXP(-Parameters!$B$194*'National cons per cap'!FZ92/1000))) / LOG(1 - (Parameters!$B$191/Parameters!$B$193)^2), 1)</f>
        <v>#NAME?</v>
      </c>
      <c r="GA92" s="22" t="e">
        <f ca="1">MIN(LOG(1 - Parameters!$B$192/(1+100*EXP(-Parameters!$B$194*'National cons per cap'!GA92/1000))) / LOG(1 - (Parameters!$B$191/Parameters!$B$193)^2), 1)</f>
        <v>#NAME?</v>
      </c>
      <c r="GB92" s="22" t="e">
        <f ca="1">MIN(LOG(1 - Parameters!$B$192/(1+100*EXP(-Parameters!$B$194*'National cons per cap'!GB92/1000))) / LOG(1 - (Parameters!$B$191/Parameters!$B$193)^2), 1)</f>
        <v>#NAME?</v>
      </c>
      <c r="GC92" s="22" t="e">
        <f ca="1">MIN(LOG(1 - Parameters!$B$192/(1+100*EXP(-Parameters!$B$194*'National cons per cap'!GC92/1000))) / LOG(1 - (Parameters!$B$191/Parameters!$B$193)^2), 1)</f>
        <v>#NAME?</v>
      </c>
      <c r="GD92" s="22" t="e">
        <f ca="1">MIN(LOG(1 - Parameters!$B$192/(1+100*EXP(-Parameters!$B$194*'National cons per cap'!GD92/1000))) / LOG(1 - (Parameters!$B$191/Parameters!$B$193)^2), 1)</f>
        <v>#NAME?</v>
      </c>
      <c r="GE92" s="22" t="e">
        <f ca="1">MIN(LOG(1 - Parameters!$B$192/(1+100*EXP(-Parameters!$B$194*'National cons per cap'!GE92/1000))) / LOG(1 - (Parameters!$B$191/Parameters!$B$193)^2), 1)</f>
        <v>#NAME?</v>
      </c>
      <c r="GF92" s="22" t="e">
        <f ca="1">MIN(LOG(1 - Parameters!$B$192/(1+100*EXP(-Parameters!$B$194*'National cons per cap'!GF92/1000))) / LOG(1 - (Parameters!$B$191/Parameters!$B$193)^2), 1)</f>
        <v>#NAME?</v>
      </c>
      <c r="GG92" s="22" t="e">
        <f ca="1">MIN(LOG(1 - Parameters!$B$192/(1+100*EXP(-Parameters!$B$194*'National cons per cap'!GG92/1000))) / LOG(1 - (Parameters!$B$191/Parameters!$B$193)^2), 1)</f>
        <v>#NAME?</v>
      </c>
      <c r="GH92" s="22" t="e">
        <f ca="1">MIN(LOG(1 - Parameters!$B$192/(1+100*EXP(-Parameters!$B$194*'National cons per cap'!GH92/1000))) / LOG(1 - (Parameters!$B$191/Parameters!$B$193)^2), 1)</f>
        <v>#NAME?</v>
      </c>
      <c r="GI92" s="22" t="e">
        <f ca="1">MIN(LOG(1 - Parameters!$B$192/(1+100*EXP(-Parameters!$B$194*'National cons per cap'!GI92/1000))) / LOG(1 - (Parameters!$B$191/Parameters!$B$193)^2), 1)</f>
        <v>#NAME?</v>
      </c>
      <c r="GJ92" s="22" t="e">
        <f ca="1">MIN(LOG(1 - Parameters!$B$192/(1+100*EXP(-Parameters!$B$194*'National cons per cap'!GJ92/1000))) / LOG(1 - (Parameters!$B$191/Parameters!$B$193)^2), 1)</f>
        <v>#NAME?</v>
      </c>
      <c r="GK92" s="22" t="e">
        <f ca="1">MIN(LOG(1 - Parameters!$B$192/(1+100*EXP(-Parameters!$B$194*'National cons per cap'!GK92/1000))) / LOG(1 - (Parameters!$B$191/Parameters!$B$193)^2), 1)</f>
        <v>#NAME?</v>
      </c>
      <c r="GL92" s="22" t="e">
        <f ca="1">MIN(LOG(1 - Parameters!$B$192/(1+100*EXP(-Parameters!$B$194*'National cons per cap'!GL92/1000))) / LOG(1 - (Parameters!$B$191/Parameters!$B$193)^2), 1)</f>
        <v>#NAME?</v>
      </c>
      <c r="GM92" s="22" t="e">
        <f ca="1">MIN(LOG(1 - Parameters!$B$192/(1+100*EXP(-Parameters!$B$194*'National cons per cap'!GM92/1000))) / LOG(1 - (Parameters!$B$191/Parameters!$B$193)^2), 1)</f>
        <v>#NAME?</v>
      </c>
    </row>
    <row r="93" spans="1:195" x14ac:dyDescent="0.25">
      <c r="A93" s="15">
        <v>2101</v>
      </c>
      <c r="B93" s="22" t="e">
        <f ca="1">MIN(LOG(1 - Parameters!$B$192/(1+100*EXP(-Parameters!$B$194*'National cons per cap'!B93/1000))) / LOG(1 - (Parameters!$B$191/Parameters!$B$193)^2), 1)</f>
        <v>#NAME?</v>
      </c>
      <c r="C93" s="22" t="e">
        <f ca="1">MIN(LOG(1 - Parameters!$B$192/(1+100*EXP(-Parameters!$B$194*'National cons per cap'!C93/1000))) / LOG(1 - (Parameters!$B$191/Parameters!$B$193)^2), 1)</f>
        <v>#NAME?</v>
      </c>
      <c r="D93" s="22" t="e">
        <f ca="1">MIN(LOG(1 - Parameters!$B$192/(1+100*EXP(-Parameters!$B$194*'National cons per cap'!D93/1000))) / LOG(1 - (Parameters!$B$191/Parameters!$B$193)^2), 1)</f>
        <v>#NAME?</v>
      </c>
      <c r="E93" s="22" t="e">
        <f ca="1">MIN(LOG(1 - Parameters!$B$192/(1+100*EXP(-Parameters!$B$194*'National cons per cap'!E93/1000))) / LOG(1 - (Parameters!$B$191/Parameters!$B$193)^2), 1)</f>
        <v>#NAME?</v>
      </c>
      <c r="F93" s="22" t="e">
        <f ca="1">MIN(LOG(1 - Parameters!$B$192/(1+100*EXP(-Parameters!$B$194*'National cons per cap'!F93/1000))) / LOG(1 - (Parameters!$B$191/Parameters!$B$193)^2), 1)</f>
        <v>#NAME?</v>
      </c>
      <c r="G93" s="22" t="e">
        <f ca="1">MIN(LOG(1 - Parameters!$B$192/(1+100*EXP(-Parameters!$B$194*'National cons per cap'!G93/1000))) / LOG(1 - (Parameters!$B$191/Parameters!$B$193)^2), 1)</f>
        <v>#NAME?</v>
      </c>
      <c r="H93" s="22" t="e">
        <f ca="1">MIN(LOG(1 - Parameters!$B$192/(1+100*EXP(-Parameters!$B$194*'National cons per cap'!H93/1000))) / LOG(1 - (Parameters!$B$191/Parameters!$B$193)^2), 1)</f>
        <v>#NAME?</v>
      </c>
      <c r="I93" s="22" t="e">
        <f ca="1">MIN(LOG(1 - Parameters!$B$192/(1+100*EXP(-Parameters!$B$194*'National cons per cap'!I93/1000))) / LOG(1 - (Parameters!$B$191/Parameters!$B$193)^2), 1)</f>
        <v>#NAME?</v>
      </c>
      <c r="J93" s="22" t="e">
        <f ca="1">MIN(LOG(1 - Parameters!$B$192/(1+100*EXP(-Parameters!$B$194*'National cons per cap'!J93/1000))) / LOG(1 - (Parameters!$B$191/Parameters!$B$193)^2), 1)</f>
        <v>#NAME?</v>
      </c>
      <c r="K93" s="22" t="e">
        <f ca="1">MIN(LOG(1 - Parameters!$B$192/(1+100*EXP(-Parameters!$B$194*'National cons per cap'!K93/1000))) / LOG(1 - (Parameters!$B$191/Parameters!$B$193)^2), 1)</f>
        <v>#NAME?</v>
      </c>
      <c r="L93" s="22" t="e">
        <f ca="1">MIN(LOG(1 - Parameters!$B$192/(1+100*EXP(-Parameters!$B$194*'National cons per cap'!L93/1000))) / LOG(1 - (Parameters!$B$191/Parameters!$B$193)^2), 1)</f>
        <v>#NAME?</v>
      </c>
      <c r="M93" s="22" t="e">
        <f ca="1">MIN(LOG(1 - Parameters!$B$192/(1+100*EXP(-Parameters!$B$194*'National cons per cap'!M93/1000))) / LOG(1 - (Parameters!$B$191/Parameters!$B$193)^2), 1)</f>
        <v>#NAME?</v>
      </c>
      <c r="N93" s="22" t="e">
        <f ca="1">MIN(LOG(1 - Parameters!$B$192/(1+100*EXP(-Parameters!$B$194*'National cons per cap'!N93/1000))) / LOG(1 - (Parameters!$B$191/Parameters!$B$193)^2), 1)</f>
        <v>#NAME?</v>
      </c>
      <c r="O93" s="22" t="e">
        <f ca="1">MIN(LOG(1 - Parameters!$B$192/(1+100*EXP(-Parameters!$B$194*'National cons per cap'!O93/1000))) / LOG(1 - (Parameters!$B$191/Parameters!$B$193)^2), 1)</f>
        <v>#NAME?</v>
      </c>
      <c r="P93" s="22" t="e">
        <f ca="1">MIN(LOG(1 - Parameters!$B$192/(1+100*EXP(-Parameters!$B$194*'National cons per cap'!P93/1000))) / LOG(1 - (Parameters!$B$191/Parameters!$B$193)^2), 1)</f>
        <v>#NAME?</v>
      </c>
      <c r="Q93" s="22" t="e">
        <f ca="1">MIN(LOG(1 - Parameters!$B$192/(1+100*EXP(-Parameters!$B$194*'National cons per cap'!Q93/1000))) / LOG(1 - (Parameters!$B$191/Parameters!$B$193)^2), 1)</f>
        <v>#NAME?</v>
      </c>
      <c r="R93" s="22" t="e">
        <f ca="1">MIN(LOG(1 - Parameters!$B$192/(1+100*EXP(-Parameters!$B$194*'National cons per cap'!R93/1000))) / LOG(1 - (Parameters!$B$191/Parameters!$B$193)^2), 1)</f>
        <v>#NAME?</v>
      </c>
      <c r="S93" s="22" t="e">
        <f ca="1">MIN(LOG(1 - Parameters!$B$192/(1+100*EXP(-Parameters!$B$194*'National cons per cap'!S93/1000))) / LOG(1 - (Parameters!$B$191/Parameters!$B$193)^2), 1)</f>
        <v>#NAME?</v>
      </c>
      <c r="T93" s="22" t="e">
        <f ca="1">MIN(LOG(1 - Parameters!$B$192/(1+100*EXP(-Parameters!$B$194*'National cons per cap'!T93/1000))) / LOG(1 - (Parameters!$B$191/Parameters!$B$193)^2), 1)</f>
        <v>#NAME?</v>
      </c>
      <c r="U93" s="22" t="e">
        <f ca="1">MIN(LOG(1 - Parameters!$B$192/(1+100*EXP(-Parameters!$B$194*'National cons per cap'!U93/1000))) / LOG(1 - (Parameters!$B$191/Parameters!$B$193)^2), 1)</f>
        <v>#NAME?</v>
      </c>
      <c r="V93" s="22" t="e">
        <f ca="1">MIN(LOG(1 - Parameters!$B$192/(1+100*EXP(-Parameters!$B$194*'National cons per cap'!V93/1000))) / LOG(1 - (Parameters!$B$191/Parameters!$B$193)^2), 1)</f>
        <v>#NAME?</v>
      </c>
      <c r="W93" s="22" t="e">
        <f ca="1">MIN(LOG(1 - Parameters!$B$192/(1+100*EXP(-Parameters!$B$194*'National cons per cap'!W93/1000))) / LOG(1 - (Parameters!$B$191/Parameters!$B$193)^2), 1)</f>
        <v>#NAME?</v>
      </c>
      <c r="X93" s="22" t="e">
        <f ca="1">MIN(LOG(1 - Parameters!$B$192/(1+100*EXP(-Parameters!$B$194*'National cons per cap'!X93/1000))) / LOG(1 - (Parameters!$B$191/Parameters!$B$193)^2), 1)</f>
        <v>#NAME?</v>
      </c>
      <c r="Y93" s="22" t="e">
        <f ca="1">MIN(LOG(1 - Parameters!$B$192/(1+100*EXP(-Parameters!$B$194*'National cons per cap'!Y93/1000))) / LOG(1 - (Parameters!$B$191/Parameters!$B$193)^2), 1)</f>
        <v>#NAME?</v>
      </c>
      <c r="Z93" s="22" t="e">
        <f ca="1">MIN(LOG(1 - Parameters!$B$192/(1+100*EXP(-Parameters!$B$194*'National cons per cap'!Z93/1000))) / LOG(1 - (Parameters!$B$191/Parameters!$B$193)^2), 1)</f>
        <v>#NAME?</v>
      </c>
      <c r="AA93" s="22" t="e">
        <f ca="1">MIN(LOG(1 - Parameters!$B$192/(1+100*EXP(-Parameters!$B$194*'National cons per cap'!AA93/1000))) / LOG(1 - (Parameters!$B$191/Parameters!$B$193)^2), 1)</f>
        <v>#NAME?</v>
      </c>
      <c r="AB93" s="22" t="e">
        <f ca="1">MIN(LOG(1 - Parameters!$B$192/(1+100*EXP(-Parameters!$B$194*'National cons per cap'!AB93/1000))) / LOG(1 - (Parameters!$B$191/Parameters!$B$193)^2), 1)</f>
        <v>#NAME?</v>
      </c>
      <c r="AC93" s="22" t="e">
        <f ca="1">MIN(LOG(1 - Parameters!$B$192/(1+100*EXP(-Parameters!$B$194*'National cons per cap'!AC93/1000))) / LOG(1 - (Parameters!$B$191/Parameters!$B$193)^2), 1)</f>
        <v>#NAME?</v>
      </c>
      <c r="AD93" s="22" t="e">
        <f ca="1">MIN(LOG(1 - Parameters!$B$192/(1+100*EXP(-Parameters!$B$194*'National cons per cap'!AD93/1000))) / LOG(1 - (Parameters!$B$191/Parameters!$B$193)^2), 1)</f>
        <v>#NAME?</v>
      </c>
      <c r="AE93" s="22" t="e">
        <f ca="1">MIN(LOG(1 - Parameters!$B$192/(1+100*EXP(-Parameters!$B$194*'National cons per cap'!AE93/1000))) / LOG(1 - (Parameters!$B$191/Parameters!$B$193)^2), 1)</f>
        <v>#NAME?</v>
      </c>
      <c r="AF93" s="22" t="e">
        <f ca="1">MIN(LOG(1 - Parameters!$B$192/(1+100*EXP(-Parameters!$B$194*'National cons per cap'!AF93/1000))) / LOG(1 - (Parameters!$B$191/Parameters!$B$193)^2), 1)</f>
        <v>#NAME?</v>
      </c>
      <c r="AG93" s="22" t="e">
        <f ca="1">MIN(LOG(1 - Parameters!$B$192/(1+100*EXP(-Parameters!$B$194*'National cons per cap'!AG93/1000))) / LOG(1 - (Parameters!$B$191/Parameters!$B$193)^2), 1)</f>
        <v>#NAME?</v>
      </c>
      <c r="AH93" s="22" t="e">
        <f ca="1">MIN(LOG(1 - Parameters!$B$192/(1+100*EXP(-Parameters!$B$194*'National cons per cap'!AH93/1000))) / LOG(1 - (Parameters!$B$191/Parameters!$B$193)^2), 1)</f>
        <v>#NAME?</v>
      </c>
      <c r="AI93" s="22" t="e">
        <f ca="1">MIN(LOG(1 - Parameters!$B$192/(1+100*EXP(-Parameters!$B$194*'National cons per cap'!AI93/1000))) / LOG(1 - (Parameters!$B$191/Parameters!$B$193)^2), 1)</f>
        <v>#NAME?</v>
      </c>
      <c r="AJ93" s="22" t="e">
        <f ca="1">MIN(LOG(1 - Parameters!$B$192/(1+100*EXP(-Parameters!$B$194*'National cons per cap'!AJ93/1000))) / LOG(1 - (Parameters!$B$191/Parameters!$B$193)^2), 1)</f>
        <v>#NAME?</v>
      </c>
      <c r="AK93" s="22" t="e">
        <f ca="1">MIN(LOG(1 - Parameters!$B$192/(1+100*EXP(-Parameters!$B$194*'National cons per cap'!AK93/1000))) / LOG(1 - (Parameters!$B$191/Parameters!$B$193)^2), 1)</f>
        <v>#NAME?</v>
      </c>
      <c r="AL93" s="22" t="e">
        <f ca="1">MIN(LOG(1 - Parameters!$B$192/(1+100*EXP(-Parameters!$B$194*'National cons per cap'!AL93/1000))) / LOG(1 - (Parameters!$B$191/Parameters!$B$193)^2), 1)</f>
        <v>#NAME?</v>
      </c>
      <c r="AM93" s="22" t="e">
        <f ca="1">MIN(LOG(1 - Parameters!$B$192/(1+100*EXP(-Parameters!$B$194*'National cons per cap'!AM93/1000))) / LOG(1 - (Parameters!$B$191/Parameters!$B$193)^2), 1)</f>
        <v>#NAME?</v>
      </c>
      <c r="AN93" s="22" t="e">
        <f ca="1">MIN(LOG(1 - Parameters!$B$192/(1+100*EXP(-Parameters!$B$194*'National cons per cap'!AN93/1000))) / LOG(1 - (Parameters!$B$191/Parameters!$B$193)^2), 1)</f>
        <v>#NAME?</v>
      </c>
      <c r="AO93" s="22" t="e">
        <f ca="1">MIN(LOG(1 - Parameters!$B$192/(1+100*EXP(-Parameters!$B$194*'National cons per cap'!AO93/1000))) / LOG(1 - (Parameters!$B$191/Parameters!$B$193)^2), 1)</f>
        <v>#NAME?</v>
      </c>
      <c r="AP93" s="22" t="e">
        <f ca="1">MIN(LOG(1 - Parameters!$B$192/(1+100*EXP(-Parameters!$B$194*'National cons per cap'!AP93/1000))) / LOG(1 - (Parameters!$B$191/Parameters!$B$193)^2), 1)</f>
        <v>#NAME?</v>
      </c>
      <c r="AQ93" s="22" t="e">
        <f ca="1">MIN(LOG(1 - Parameters!$B$192/(1+100*EXP(-Parameters!$B$194*'National cons per cap'!AQ93/1000))) / LOG(1 - (Parameters!$B$191/Parameters!$B$193)^2), 1)</f>
        <v>#NAME?</v>
      </c>
      <c r="AR93" s="22" t="e">
        <f ca="1">MIN(LOG(1 - Parameters!$B$192/(1+100*EXP(-Parameters!$B$194*'National cons per cap'!AR93/1000))) / LOG(1 - (Parameters!$B$191/Parameters!$B$193)^2), 1)</f>
        <v>#NAME?</v>
      </c>
      <c r="AS93" s="22" t="e">
        <f ca="1">MIN(LOG(1 - Parameters!$B$192/(1+100*EXP(-Parameters!$B$194*'National cons per cap'!AS93/1000))) / LOG(1 - (Parameters!$B$191/Parameters!$B$193)^2), 1)</f>
        <v>#NAME?</v>
      </c>
      <c r="AT93" s="22" t="e">
        <f ca="1">MIN(LOG(1 - Parameters!$B$192/(1+100*EXP(-Parameters!$B$194*'National cons per cap'!AT93/1000))) / LOG(1 - (Parameters!$B$191/Parameters!$B$193)^2), 1)</f>
        <v>#NAME?</v>
      </c>
      <c r="AU93" s="22" t="e">
        <f ca="1">MIN(LOG(1 - Parameters!$B$192/(1+100*EXP(-Parameters!$B$194*'National cons per cap'!AU93/1000))) / LOG(1 - (Parameters!$B$191/Parameters!$B$193)^2), 1)</f>
        <v>#NAME?</v>
      </c>
      <c r="AV93" s="22" t="e">
        <f ca="1">MIN(LOG(1 - Parameters!$B$192/(1+100*EXP(-Parameters!$B$194*'National cons per cap'!AV93/1000))) / LOG(1 - (Parameters!$B$191/Parameters!$B$193)^2), 1)</f>
        <v>#NAME?</v>
      </c>
      <c r="AW93" s="22" t="e">
        <f ca="1">MIN(LOG(1 - Parameters!$B$192/(1+100*EXP(-Parameters!$B$194*'National cons per cap'!AW93/1000))) / LOG(1 - (Parameters!$B$191/Parameters!$B$193)^2), 1)</f>
        <v>#NAME?</v>
      </c>
      <c r="AX93" s="22" t="e">
        <f ca="1">MIN(LOG(1 - Parameters!$B$192/(1+100*EXP(-Parameters!$B$194*'National cons per cap'!AX93/1000))) / LOG(1 - (Parameters!$B$191/Parameters!$B$193)^2), 1)</f>
        <v>#NAME?</v>
      </c>
      <c r="AY93" s="22" t="e">
        <f ca="1">MIN(LOG(1 - Parameters!$B$192/(1+100*EXP(-Parameters!$B$194*'National cons per cap'!AY93/1000))) / LOG(1 - (Parameters!$B$191/Parameters!$B$193)^2), 1)</f>
        <v>#NAME?</v>
      </c>
      <c r="AZ93" s="22" t="e">
        <f ca="1">MIN(LOG(1 - Parameters!$B$192/(1+100*EXP(-Parameters!$B$194*'National cons per cap'!AZ93/1000))) / LOG(1 - (Parameters!$B$191/Parameters!$B$193)^2), 1)</f>
        <v>#NAME?</v>
      </c>
      <c r="BA93" s="22" t="e">
        <f ca="1">MIN(LOG(1 - Parameters!$B$192/(1+100*EXP(-Parameters!$B$194*'National cons per cap'!BA93/1000))) / LOG(1 - (Parameters!$B$191/Parameters!$B$193)^2), 1)</f>
        <v>#NAME?</v>
      </c>
      <c r="BB93" s="22" t="e">
        <f ca="1">MIN(LOG(1 - Parameters!$B$192/(1+100*EXP(-Parameters!$B$194*'National cons per cap'!BB93/1000))) / LOG(1 - (Parameters!$B$191/Parameters!$B$193)^2), 1)</f>
        <v>#NAME?</v>
      </c>
      <c r="BC93" s="22" t="e">
        <f ca="1">MIN(LOG(1 - Parameters!$B$192/(1+100*EXP(-Parameters!$B$194*'National cons per cap'!BC93/1000))) / LOG(1 - (Parameters!$B$191/Parameters!$B$193)^2), 1)</f>
        <v>#NAME?</v>
      </c>
      <c r="BD93" s="22" t="e">
        <f ca="1">MIN(LOG(1 - Parameters!$B$192/(1+100*EXP(-Parameters!$B$194*'National cons per cap'!BD93/1000))) / LOG(1 - (Parameters!$B$191/Parameters!$B$193)^2), 1)</f>
        <v>#NAME?</v>
      </c>
      <c r="BE93" s="22" t="e">
        <f ca="1">MIN(LOG(1 - Parameters!$B$192/(1+100*EXP(-Parameters!$B$194*'National cons per cap'!BE93/1000))) / LOG(1 - (Parameters!$B$191/Parameters!$B$193)^2), 1)</f>
        <v>#NAME?</v>
      </c>
      <c r="BF93" s="22" t="e">
        <f ca="1">MIN(LOG(1 - Parameters!$B$192/(1+100*EXP(-Parameters!$B$194*'National cons per cap'!BF93/1000))) / LOG(1 - (Parameters!$B$191/Parameters!$B$193)^2), 1)</f>
        <v>#NAME?</v>
      </c>
      <c r="BG93" s="22" t="e">
        <f ca="1">MIN(LOG(1 - Parameters!$B$192/(1+100*EXP(-Parameters!$B$194*'National cons per cap'!BG93/1000))) / LOG(1 - (Parameters!$B$191/Parameters!$B$193)^2), 1)</f>
        <v>#NAME?</v>
      </c>
      <c r="BH93" s="22" t="e">
        <f ca="1">MIN(LOG(1 - Parameters!$B$192/(1+100*EXP(-Parameters!$B$194*'National cons per cap'!BH93/1000))) / LOG(1 - (Parameters!$B$191/Parameters!$B$193)^2), 1)</f>
        <v>#NAME?</v>
      </c>
      <c r="BI93" s="22" t="e">
        <f ca="1">MIN(LOG(1 - Parameters!$B$192/(1+100*EXP(-Parameters!$B$194*'National cons per cap'!BI93/1000))) / LOG(1 - (Parameters!$B$191/Parameters!$B$193)^2), 1)</f>
        <v>#NAME?</v>
      </c>
      <c r="BJ93" s="22" t="e">
        <f ca="1">MIN(LOG(1 - Parameters!$B$192/(1+100*EXP(-Parameters!$B$194*'National cons per cap'!BJ93/1000))) / LOG(1 - (Parameters!$B$191/Parameters!$B$193)^2), 1)</f>
        <v>#NAME?</v>
      </c>
      <c r="BK93" s="22" t="e">
        <f ca="1">MIN(LOG(1 - Parameters!$B$192/(1+100*EXP(-Parameters!$B$194*'National cons per cap'!BK93/1000))) / LOG(1 - (Parameters!$B$191/Parameters!$B$193)^2), 1)</f>
        <v>#NAME?</v>
      </c>
      <c r="BL93" s="22" t="e">
        <f ca="1">MIN(LOG(1 - Parameters!$B$192/(1+100*EXP(-Parameters!$B$194*'National cons per cap'!BL93/1000))) / LOG(1 - (Parameters!$B$191/Parameters!$B$193)^2), 1)</f>
        <v>#NAME?</v>
      </c>
      <c r="BM93" s="22" t="e">
        <f ca="1">MIN(LOG(1 - Parameters!$B$192/(1+100*EXP(-Parameters!$B$194*'National cons per cap'!BM93/1000))) / LOG(1 - (Parameters!$B$191/Parameters!$B$193)^2), 1)</f>
        <v>#NAME?</v>
      </c>
      <c r="BN93" s="22" t="e">
        <f ca="1">MIN(LOG(1 - Parameters!$B$192/(1+100*EXP(-Parameters!$B$194*'National cons per cap'!BN93/1000))) / LOG(1 - (Parameters!$B$191/Parameters!$B$193)^2), 1)</f>
        <v>#NAME?</v>
      </c>
      <c r="BO93" s="22" t="e">
        <f ca="1">MIN(LOG(1 - Parameters!$B$192/(1+100*EXP(-Parameters!$B$194*'National cons per cap'!BO93/1000))) / LOG(1 - (Parameters!$B$191/Parameters!$B$193)^2), 1)</f>
        <v>#NAME?</v>
      </c>
      <c r="BP93" s="22" t="e">
        <f ca="1">MIN(LOG(1 - Parameters!$B$192/(1+100*EXP(-Parameters!$B$194*'National cons per cap'!BP93/1000))) / LOG(1 - (Parameters!$B$191/Parameters!$B$193)^2), 1)</f>
        <v>#NAME?</v>
      </c>
      <c r="BQ93" s="22" t="e">
        <f ca="1">MIN(LOG(1 - Parameters!$B$192/(1+100*EXP(-Parameters!$B$194*'National cons per cap'!BQ93/1000))) / LOG(1 - (Parameters!$B$191/Parameters!$B$193)^2), 1)</f>
        <v>#NAME?</v>
      </c>
      <c r="BR93" s="22" t="e">
        <f ca="1">MIN(LOG(1 - Parameters!$B$192/(1+100*EXP(-Parameters!$B$194*'National cons per cap'!BR93/1000))) / LOG(1 - (Parameters!$B$191/Parameters!$B$193)^2), 1)</f>
        <v>#NAME?</v>
      </c>
      <c r="BS93" s="22" t="e">
        <f ca="1">MIN(LOG(1 - Parameters!$B$192/(1+100*EXP(-Parameters!$B$194*'National cons per cap'!BS93/1000))) / LOG(1 - (Parameters!$B$191/Parameters!$B$193)^2), 1)</f>
        <v>#NAME?</v>
      </c>
      <c r="BT93" s="22" t="e">
        <f ca="1">MIN(LOG(1 - Parameters!$B$192/(1+100*EXP(-Parameters!$B$194*'National cons per cap'!BT93/1000))) / LOG(1 - (Parameters!$B$191/Parameters!$B$193)^2), 1)</f>
        <v>#NAME?</v>
      </c>
      <c r="BU93" s="22" t="e">
        <f ca="1">MIN(LOG(1 - Parameters!$B$192/(1+100*EXP(-Parameters!$B$194*'National cons per cap'!BU93/1000))) / LOG(1 - (Parameters!$B$191/Parameters!$B$193)^2), 1)</f>
        <v>#NAME?</v>
      </c>
      <c r="BV93" s="22" t="e">
        <f ca="1">MIN(LOG(1 - Parameters!$B$192/(1+100*EXP(-Parameters!$B$194*'National cons per cap'!BV93/1000))) / LOG(1 - (Parameters!$B$191/Parameters!$B$193)^2), 1)</f>
        <v>#NAME?</v>
      </c>
      <c r="BW93" s="22" t="e">
        <f ca="1">MIN(LOG(1 - Parameters!$B$192/(1+100*EXP(-Parameters!$B$194*'National cons per cap'!BW93/1000))) / LOG(1 - (Parameters!$B$191/Parameters!$B$193)^2), 1)</f>
        <v>#NAME?</v>
      </c>
      <c r="BX93" s="22" t="e">
        <f ca="1">MIN(LOG(1 - Parameters!$B$192/(1+100*EXP(-Parameters!$B$194*'National cons per cap'!BX93/1000))) / LOG(1 - (Parameters!$B$191/Parameters!$B$193)^2), 1)</f>
        <v>#NAME?</v>
      </c>
      <c r="BY93" s="22" t="e">
        <f ca="1">MIN(LOG(1 - Parameters!$B$192/(1+100*EXP(-Parameters!$B$194*'National cons per cap'!BY93/1000))) / LOG(1 - (Parameters!$B$191/Parameters!$B$193)^2), 1)</f>
        <v>#NAME?</v>
      </c>
      <c r="BZ93" s="22" t="e">
        <f ca="1">MIN(LOG(1 - Parameters!$B$192/(1+100*EXP(-Parameters!$B$194*'National cons per cap'!BZ93/1000))) / LOG(1 - (Parameters!$B$191/Parameters!$B$193)^2), 1)</f>
        <v>#NAME?</v>
      </c>
      <c r="CA93" s="22" t="e">
        <f ca="1">MIN(LOG(1 - Parameters!$B$192/(1+100*EXP(-Parameters!$B$194*'National cons per cap'!CA93/1000))) / LOG(1 - (Parameters!$B$191/Parameters!$B$193)^2), 1)</f>
        <v>#NAME?</v>
      </c>
      <c r="CB93" s="22" t="e">
        <f ca="1">MIN(LOG(1 - Parameters!$B$192/(1+100*EXP(-Parameters!$B$194*'National cons per cap'!CB93/1000))) / LOG(1 - (Parameters!$B$191/Parameters!$B$193)^2), 1)</f>
        <v>#NAME?</v>
      </c>
      <c r="CC93" s="22" t="e">
        <f ca="1">MIN(LOG(1 - Parameters!$B$192/(1+100*EXP(-Parameters!$B$194*'National cons per cap'!CC93/1000))) / LOG(1 - (Parameters!$B$191/Parameters!$B$193)^2), 1)</f>
        <v>#NAME?</v>
      </c>
      <c r="CD93" s="22" t="e">
        <f ca="1">MIN(LOG(1 - Parameters!$B$192/(1+100*EXP(-Parameters!$B$194*'National cons per cap'!CD93/1000))) / LOG(1 - (Parameters!$B$191/Parameters!$B$193)^2), 1)</f>
        <v>#NAME?</v>
      </c>
      <c r="CE93" s="22" t="e">
        <f ca="1">MIN(LOG(1 - Parameters!$B$192/(1+100*EXP(-Parameters!$B$194*'National cons per cap'!CE93/1000))) / LOG(1 - (Parameters!$B$191/Parameters!$B$193)^2), 1)</f>
        <v>#NAME?</v>
      </c>
      <c r="CF93" s="22" t="e">
        <f ca="1">MIN(LOG(1 - Parameters!$B$192/(1+100*EXP(-Parameters!$B$194*'National cons per cap'!CF93/1000))) / LOG(1 - (Parameters!$B$191/Parameters!$B$193)^2), 1)</f>
        <v>#NAME?</v>
      </c>
      <c r="CG93" s="22" t="e">
        <f ca="1">MIN(LOG(1 - Parameters!$B$192/(1+100*EXP(-Parameters!$B$194*'National cons per cap'!CG93/1000))) / LOG(1 - (Parameters!$B$191/Parameters!$B$193)^2), 1)</f>
        <v>#NAME?</v>
      </c>
      <c r="CH93" s="22" t="e">
        <f ca="1">MIN(LOG(1 - Parameters!$B$192/(1+100*EXP(-Parameters!$B$194*'National cons per cap'!CH93/1000))) / LOG(1 - (Parameters!$B$191/Parameters!$B$193)^2), 1)</f>
        <v>#NAME?</v>
      </c>
      <c r="CI93" s="22" t="e">
        <f ca="1">MIN(LOG(1 - Parameters!$B$192/(1+100*EXP(-Parameters!$B$194*'National cons per cap'!CI93/1000))) / LOG(1 - (Parameters!$B$191/Parameters!$B$193)^2), 1)</f>
        <v>#NAME?</v>
      </c>
      <c r="CJ93" s="22" t="e">
        <f ca="1">MIN(LOG(1 - Parameters!$B$192/(1+100*EXP(-Parameters!$B$194*'National cons per cap'!CJ93/1000))) / LOG(1 - (Parameters!$B$191/Parameters!$B$193)^2), 1)</f>
        <v>#NAME?</v>
      </c>
      <c r="CK93" s="22" t="e">
        <f ca="1">MIN(LOG(1 - Parameters!$B$192/(1+100*EXP(-Parameters!$B$194*'National cons per cap'!CK93/1000))) / LOG(1 - (Parameters!$B$191/Parameters!$B$193)^2), 1)</f>
        <v>#NAME?</v>
      </c>
      <c r="CL93" s="22" t="e">
        <f ca="1">MIN(LOG(1 - Parameters!$B$192/(1+100*EXP(-Parameters!$B$194*'National cons per cap'!CL93/1000))) / LOG(1 - (Parameters!$B$191/Parameters!$B$193)^2), 1)</f>
        <v>#NAME?</v>
      </c>
      <c r="CM93" s="22" t="e">
        <f ca="1">MIN(LOG(1 - Parameters!$B$192/(1+100*EXP(-Parameters!$B$194*'National cons per cap'!CM93/1000))) / LOG(1 - (Parameters!$B$191/Parameters!$B$193)^2), 1)</f>
        <v>#NAME?</v>
      </c>
      <c r="CN93" s="22" t="e">
        <f ca="1">MIN(LOG(1 - Parameters!$B$192/(1+100*EXP(-Parameters!$B$194*'National cons per cap'!CN93/1000))) / LOG(1 - (Parameters!$B$191/Parameters!$B$193)^2), 1)</f>
        <v>#NAME?</v>
      </c>
      <c r="CO93" s="22" t="e">
        <f ca="1">MIN(LOG(1 - Parameters!$B$192/(1+100*EXP(-Parameters!$B$194*'National cons per cap'!CO93/1000))) / LOG(1 - (Parameters!$B$191/Parameters!$B$193)^2), 1)</f>
        <v>#NAME?</v>
      </c>
      <c r="CP93" s="22" t="e">
        <f ca="1">MIN(LOG(1 - Parameters!$B$192/(1+100*EXP(-Parameters!$B$194*'National cons per cap'!CP93/1000))) / LOG(1 - (Parameters!$B$191/Parameters!$B$193)^2), 1)</f>
        <v>#NAME?</v>
      </c>
      <c r="CQ93" s="22" t="e">
        <f ca="1">MIN(LOG(1 - Parameters!$B$192/(1+100*EXP(-Parameters!$B$194*'National cons per cap'!CQ93/1000))) / LOG(1 - (Parameters!$B$191/Parameters!$B$193)^2), 1)</f>
        <v>#NAME?</v>
      </c>
      <c r="CR93" s="22" t="e">
        <f ca="1">MIN(LOG(1 - Parameters!$B$192/(1+100*EXP(-Parameters!$B$194*'National cons per cap'!CR93/1000))) / LOG(1 - (Parameters!$B$191/Parameters!$B$193)^2), 1)</f>
        <v>#NAME?</v>
      </c>
      <c r="CS93" s="22" t="e">
        <f ca="1">MIN(LOG(1 - Parameters!$B$192/(1+100*EXP(-Parameters!$B$194*'National cons per cap'!CS93/1000))) / LOG(1 - (Parameters!$B$191/Parameters!$B$193)^2), 1)</f>
        <v>#NAME?</v>
      </c>
      <c r="CT93" s="22" t="e">
        <f ca="1">MIN(LOG(1 - Parameters!$B$192/(1+100*EXP(-Parameters!$B$194*'National cons per cap'!CT93/1000))) / LOG(1 - (Parameters!$B$191/Parameters!$B$193)^2), 1)</f>
        <v>#NAME?</v>
      </c>
      <c r="CU93" s="22" t="e">
        <f ca="1">MIN(LOG(1 - Parameters!$B$192/(1+100*EXP(-Parameters!$B$194*'National cons per cap'!CU93/1000))) / LOG(1 - (Parameters!$B$191/Parameters!$B$193)^2), 1)</f>
        <v>#NAME?</v>
      </c>
      <c r="CV93" s="22" t="e">
        <f ca="1">MIN(LOG(1 - Parameters!$B$192/(1+100*EXP(-Parameters!$B$194*'National cons per cap'!CV93/1000))) / LOG(1 - (Parameters!$B$191/Parameters!$B$193)^2), 1)</f>
        <v>#NAME?</v>
      </c>
      <c r="CW93" s="22" t="e">
        <f ca="1">MIN(LOG(1 - Parameters!$B$192/(1+100*EXP(-Parameters!$B$194*'National cons per cap'!CW93/1000))) / LOG(1 - (Parameters!$B$191/Parameters!$B$193)^2), 1)</f>
        <v>#NAME?</v>
      </c>
      <c r="CX93" s="22" t="e">
        <f ca="1">MIN(LOG(1 - Parameters!$B$192/(1+100*EXP(-Parameters!$B$194*'National cons per cap'!CX93/1000))) / LOG(1 - (Parameters!$B$191/Parameters!$B$193)^2), 1)</f>
        <v>#NAME?</v>
      </c>
      <c r="CY93" s="22" t="e">
        <f ca="1">MIN(LOG(1 - Parameters!$B$192/(1+100*EXP(-Parameters!$B$194*'National cons per cap'!CY93/1000))) / LOG(1 - (Parameters!$B$191/Parameters!$B$193)^2), 1)</f>
        <v>#NAME?</v>
      </c>
      <c r="CZ93" s="22" t="e">
        <f ca="1">MIN(LOG(1 - Parameters!$B$192/(1+100*EXP(-Parameters!$B$194*'National cons per cap'!CZ93/1000))) / LOG(1 - (Parameters!$B$191/Parameters!$B$193)^2), 1)</f>
        <v>#NAME?</v>
      </c>
      <c r="DA93" s="22" t="e">
        <f ca="1">MIN(LOG(1 - Parameters!$B$192/(1+100*EXP(-Parameters!$B$194*'National cons per cap'!DA93/1000))) / LOG(1 - (Parameters!$B$191/Parameters!$B$193)^2), 1)</f>
        <v>#NAME?</v>
      </c>
      <c r="DB93" s="22" t="e">
        <f ca="1">MIN(LOG(1 - Parameters!$B$192/(1+100*EXP(-Parameters!$B$194*'National cons per cap'!DB93/1000))) / LOG(1 - (Parameters!$B$191/Parameters!$B$193)^2), 1)</f>
        <v>#NAME?</v>
      </c>
      <c r="DC93" s="22" t="e">
        <f ca="1">MIN(LOG(1 - Parameters!$B$192/(1+100*EXP(-Parameters!$B$194*'National cons per cap'!DC93/1000))) / LOG(1 - (Parameters!$B$191/Parameters!$B$193)^2), 1)</f>
        <v>#NAME?</v>
      </c>
      <c r="DD93" s="22" t="e">
        <f ca="1">MIN(LOG(1 - Parameters!$B$192/(1+100*EXP(-Parameters!$B$194*'National cons per cap'!DD93/1000))) / LOG(1 - (Parameters!$B$191/Parameters!$B$193)^2), 1)</f>
        <v>#NAME?</v>
      </c>
      <c r="DE93" s="22" t="e">
        <f ca="1">MIN(LOG(1 - Parameters!$B$192/(1+100*EXP(-Parameters!$B$194*'National cons per cap'!DE93/1000))) / LOG(1 - (Parameters!$B$191/Parameters!$B$193)^2), 1)</f>
        <v>#NAME?</v>
      </c>
      <c r="DF93" s="22" t="e">
        <f ca="1">MIN(LOG(1 - Parameters!$B$192/(1+100*EXP(-Parameters!$B$194*'National cons per cap'!DF93/1000))) / LOG(1 - (Parameters!$B$191/Parameters!$B$193)^2), 1)</f>
        <v>#NAME?</v>
      </c>
      <c r="DG93" s="22" t="e">
        <f ca="1">MIN(LOG(1 - Parameters!$B$192/(1+100*EXP(-Parameters!$B$194*'National cons per cap'!DG93/1000))) / LOG(1 - (Parameters!$B$191/Parameters!$B$193)^2), 1)</f>
        <v>#NAME?</v>
      </c>
      <c r="DH93" s="22" t="e">
        <f ca="1">MIN(LOG(1 - Parameters!$B$192/(1+100*EXP(-Parameters!$B$194*'National cons per cap'!DH93/1000))) / LOG(1 - (Parameters!$B$191/Parameters!$B$193)^2), 1)</f>
        <v>#NAME?</v>
      </c>
      <c r="DI93" s="22" t="e">
        <f ca="1">MIN(LOG(1 - Parameters!$B$192/(1+100*EXP(-Parameters!$B$194*'National cons per cap'!DI93/1000))) / LOG(1 - (Parameters!$B$191/Parameters!$B$193)^2), 1)</f>
        <v>#NAME?</v>
      </c>
      <c r="DJ93" s="22" t="e">
        <f ca="1">MIN(LOG(1 - Parameters!$B$192/(1+100*EXP(-Parameters!$B$194*'National cons per cap'!DJ93/1000))) / LOG(1 - (Parameters!$B$191/Parameters!$B$193)^2), 1)</f>
        <v>#NAME?</v>
      </c>
      <c r="DK93" s="22" t="e">
        <f ca="1">MIN(LOG(1 - Parameters!$B$192/(1+100*EXP(-Parameters!$B$194*'National cons per cap'!DK93/1000))) / LOG(1 - (Parameters!$B$191/Parameters!$B$193)^2), 1)</f>
        <v>#NAME?</v>
      </c>
      <c r="DL93" s="22" t="e">
        <f ca="1">MIN(LOG(1 - Parameters!$B$192/(1+100*EXP(-Parameters!$B$194*'National cons per cap'!DL93/1000))) / LOG(1 - (Parameters!$B$191/Parameters!$B$193)^2), 1)</f>
        <v>#NAME?</v>
      </c>
      <c r="DM93" s="22" t="e">
        <f ca="1">MIN(LOG(1 - Parameters!$B$192/(1+100*EXP(-Parameters!$B$194*'National cons per cap'!DM93/1000))) / LOG(1 - (Parameters!$B$191/Parameters!$B$193)^2), 1)</f>
        <v>#NAME?</v>
      </c>
      <c r="DN93" s="22" t="e">
        <f ca="1">MIN(LOG(1 - Parameters!$B$192/(1+100*EXP(-Parameters!$B$194*'National cons per cap'!DN93/1000))) / LOG(1 - (Parameters!$B$191/Parameters!$B$193)^2), 1)</f>
        <v>#NAME?</v>
      </c>
      <c r="DO93" s="22" t="e">
        <f ca="1">MIN(LOG(1 - Parameters!$B$192/(1+100*EXP(-Parameters!$B$194*'National cons per cap'!DO93/1000))) / LOG(1 - (Parameters!$B$191/Parameters!$B$193)^2), 1)</f>
        <v>#NAME?</v>
      </c>
      <c r="DP93" s="22" t="e">
        <f ca="1">MIN(LOG(1 - Parameters!$B$192/(1+100*EXP(-Parameters!$B$194*'National cons per cap'!DP93/1000))) / LOG(1 - (Parameters!$B$191/Parameters!$B$193)^2), 1)</f>
        <v>#NAME?</v>
      </c>
      <c r="DQ93" s="22" t="e">
        <f ca="1">MIN(LOG(1 - Parameters!$B$192/(1+100*EXP(-Parameters!$B$194*'National cons per cap'!DQ93/1000))) / LOG(1 - (Parameters!$B$191/Parameters!$B$193)^2), 1)</f>
        <v>#NAME?</v>
      </c>
      <c r="DR93" s="22" t="e">
        <f ca="1">MIN(LOG(1 - Parameters!$B$192/(1+100*EXP(-Parameters!$B$194*'National cons per cap'!DR93/1000))) / LOG(1 - (Parameters!$B$191/Parameters!$B$193)^2), 1)</f>
        <v>#NAME?</v>
      </c>
      <c r="DS93" s="22" t="e">
        <f ca="1">MIN(LOG(1 - Parameters!$B$192/(1+100*EXP(-Parameters!$B$194*'National cons per cap'!DS93/1000))) / LOG(1 - (Parameters!$B$191/Parameters!$B$193)^2), 1)</f>
        <v>#NAME?</v>
      </c>
      <c r="DT93" s="22" t="e">
        <f ca="1">MIN(LOG(1 - Parameters!$B$192/(1+100*EXP(-Parameters!$B$194*'National cons per cap'!DT93/1000))) / LOG(1 - (Parameters!$B$191/Parameters!$B$193)^2), 1)</f>
        <v>#NAME?</v>
      </c>
      <c r="DU93" s="22" t="e">
        <f ca="1">MIN(LOG(1 - Parameters!$B$192/(1+100*EXP(-Parameters!$B$194*'National cons per cap'!DU93/1000))) / LOG(1 - (Parameters!$B$191/Parameters!$B$193)^2), 1)</f>
        <v>#NAME?</v>
      </c>
      <c r="DV93" s="22" t="e">
        <f ca="1">MIN(LOG(1 - Parameters!$B$192/(1+100*EXP(-Parameters!$B$194*'National cons per cap'!DV93/1000))) / LOG(1 - (Parameters!$B$191/Parameters!$B$193)^2), 1)</f>
        <v>#NAME?</v>
      </c>
      <c r="DW93" s="22" t="e">
        <f ca="1">MIN(LOG(1 - Parameters!$B$192/(1+100*EXP(-Parameters!$B$194*'National cons per cap'!DW93/1000))) / LOG(1 - (Parameters!$B$191/Parameters!$B$193)^2), 1)</f>
        <v>#NAME?</v>
      </c>
      <c r="DX93" s="22" t="e">
        <f ca="1">MIN(LOG(1 - Parameters!$B$192/(1+100*EXP(-Parameters!$B$194*'National cons per cap'!DX93/1000))) / LOG(1 - (Parameters!$B$191/Parameters!$B$193)^2), 1)</f>
        <v>#NAME?</v>
      </c>
      <c r="DY93" s="22" t="e">
        <f ca="1">MIN(LOG(1 - Parameters!$B$192/(1+100*EXP(-Parameters!$B$194*'National cons per cap'!DY93/1000))) / LOG(1 - (Parameters!$B$191/Parameters!$B$193)^2), 1)</f>
        <v>#NAME?</v>
      </c>
      <c r="DZ93" s="22" t="e">
        <f ca="1">MIN(LOG(1 - Parameters!$B$192/(1+100*EXP(-Parameters!$B$194*'National cons per cap'!DZ93/1000))) / LOG(1 - (Parameters!$B$191/Parameters!$B$193)^2), 1)</f>
        <v>#NAME?</v>
      </c>
      <c r="EA93" s="22" t="e">
        <f ca="1">MIN(LOG(1 - Parameters!$B$192/(1+100*EXP(-Parameters!$B$194*'National cons per cap'!EA93/1000))) / LOG(1 - (Parameters!$B$191/Parameters!$B$193)^2), 1)</f>
        <v>#NAME?</v>
      </c>
      <c r="EB93" s="22" t="e">
        <f ca="1">MIN(LOG(1 - Parameters!$B$192/(1+100*EXP(-Parameters!$B$194*'National cons per cap'!EB93/1000))) / LOG(1 - (Parameters!$B$191/Parameters!$B$193)^2), 1)</f>
        <v>#NAME?</v>
      </c>
      <c r="EC93" s="22" t="e">
        <f ca="1">MIN(LOG(1 - Parameters!$B$192/(1+100*EXP(-Parameters!$B$194*'National cons per cap'!EC93/1000))) / LOG(1 - (Parameters!$B$191/Parameters!$B$193)^2), 1)</f>
        <v>#NAME?</v>
      </c>
      <c r="ED93" s="22" t="e">
        <f ca="1">MIN(LOG(1 - Parameters!$B$192/(1+100*EXP(-Parameters!$B$194*'National cons per cap'!ED93/1000))) / LOG(1 - (Parameters!$B$191/Parameters!$B$193)^2), 1)</f>
        <v>#NAME?</v>
      </c>
      <c r="EE93" s="22" t="e">
        <f ca="1">MIN(LOG(1 - Parameters!$B$192/(1+100*EXP(-Parameters!$B$194*'National cons per cap'!EE93/1000))) / LOG(1 - (Parameters!$B$191/Parameters!$B$193)^2), 1)</f>
        <v>#NAME?</v>
      </c>
      <c r="EF93" s="22" t="e">
        <f ca="1">MIN(LOG(1 - Parameters!$B$192/(1+100*EXP(-Parameters!$B$194*'National cons per cap'!EF93/1000))) / LOG(1 - (Parameters!$B$191/Parameters!$B$193)^2), 1)</f>
        <v>#NAME?</v>
      </c>
      <c r="EG93" s="22" t="e">
        <f ca="1">MIN(LOG(1 - Parameters!$B$192/(1+100*EXP(-Parameters!$B$194*'National cons per cap'!EG93/1000))) / LOG(1 - (Parameters!$B$191/Parameters!$B$193)^2), 1)</f>
        <v>#NAME?</v>
      </c>
      <c r="EH93" s="22" t="e">
        <f ca="1">MIN(LOG(1 - Parameters!$B$192/(1+100*EXP(-Parameters!$B$194*'National cons per cap'!EH93/1000))) / LOG(1 - (Parameters!$B$191/Parameters!$B$193)^2), 1)</f>
        <v>#NAME?</v>
      </c>
      <c r="EI93" s="22" t="e">
        <f ca="1">MIN(LOG(1 - Parameters!$B$192/(1+100*EXP(-Parameters!$B$194*'National cons per cap'!EI93/1000))) / LOG(1 - (Parameters!$B$191/Parameters!$B$193)^2), 1)</f>
        <v>#NAME?</v>
      </c>
      <c r="EJ93" s="22" t="e">
        <f ca="1">MIN(LOG(1 - Parameters!$B$192/(1+100*EXP(-Parameters!$B$194*'National cons per cap'!EJ93/1000))) / LOG(1 - (Parameters!$B$191/Parameters!$B$193)^2), 1)</f>
        <v>#NAME?</v>
      </c>
      <c r="EK93" s="22" t="e">
        <f ca="1">MIN(LOG(1 - Parameters!$B$192/(1+100*EXP(-Parameters!$B$194*'National cons per cap'!EK93/1000))) / LOG(1 - (Parameters!$B$191/Parameters!$B$193)^2), 1)</f>
        <v>#NAME?</v>
      </c>
      <c r="EL93" s="22" t="e">
        <f ca="1">MIN(LOG(1 - Parameters!$B$192/(1+100*EXP(-Parameters!$B$194*'National cons per cap'!EL93/1000))) / LOG(1 - (Parameters!$B$191/Parameters!$B$193)^2), 1)</f>
        <v>#NAME?</v>
      </c>
      <c r="EM93" s="22" t="e">
        <f ca="1">MIN(LOG(1 - Parameters!$B$192/(1+100*EXP(-Parameters!$B$194*'National cons per cap'!EM93/1000))) / LOG(1 - (Parameters!$B$191/Parameters!$B$193)^2), 1)</f>
        <v>#NAME?</v>
      </c>
      <c r="EN93" s="22" t="e">
        <f ca="1">MIN(LOG(1 - Parameters!$B$192/(1+100*EXP(-Parameters!$B$194*'National cons per cap'!EN93/1000))) / LOG(1 - (Parameters!$B$191/Parameters!$B$193)^2), 1)</f>
        <v>#NAME?</v>
      </c>
      <c r="EO93" s="22" t="e">
        <f ca="1">MIN(LOG(1 - Parameters!$B$192/(1+100*EXP(-Parameters!$B$194*'National cons per cap'!EO93/1000))) / LOG(1 - (Parameters!$B$191/Parameters!$B$193)^2), 1)</f>
        <v>#NAME?</v>
      </c>
      <c r="EP93" s="22" t="e">
        <f ca="1">MIN(LOG(1 - Parameters!$B$192/(1+100*EXP(-Parameters!$B$194*'National cons per cap'!EP93/1000))) / LOG(1 - (Parameters!$B$191/Parameters!$B$193)^2), 1)</f>
        <v>#NAME?</v>
      </c>
      <c r="EQ93" s="22" t="e">
        <f ca="1">MIN(LOG(1 - Parameters!$B$192/(1+100*EXP(-Parameters!$B$194*'National cons per cap'!EQ93/1000))) / LOG(1 - (Parameters!$B$191/Parameters!$B$193)^2), 1)</f>
        <v>#NAME?</v>
      </c>
      <c r="ER93" s="22" t="e">
        <f ca="1">MIN(LOG(1 - Parameters!$B$192/(1+100*EXP(-Parameters!$B$194*'National cons per cap'!ER93/1000))) / LOG(1 - (Parameters!$B$191/Parameters!$B$193)^2), 1)</f>
        <v>#NAME?</v>
      </c>
      <c r="ES93" s="22" t="e">
        <f ca="1">MIN(LOG(1 - Parameters!$B$192/(1+100*EXP(-Parameters!$B$194*'National cons per cap'!ES93/1000))) / LOG(1 - (Parameters!$B$191/Parameters!$B$193)^2), 1)</f>
        <v>#NAME?</v>
      </c>
      <c r="ET93" s="22" t="e">
        <f ca="1">MIN(LOG(1 - Parameters!$B$192/(1+100*EXP(-Parameters!$B$194*'National cons per cap'!ET93/1000))) / LOG(1 - (Parameters!$B$191/Parameters!$B$193)^2), 1)</f>
        <v>#NAME?</v>
      </c>
      <c r="EU93" s="22" t="e">
        <f ca="1">MIN(LOG(1 - Parameters!$B$192/(1+100*EXP(-Parameters!$B$194*'National cons per cap'!EU93/1000))) / LOG(1 - (Parameters!$B$191/Parameters!$B$193)^2), 1)</f>
        <v>#NAME?</v>
      </c>
      <c r="EV93" s="22" t="e">
        <f ca="1">MIN(LOG(1 - Parameters!$B$192/(1+100*EXP(-Parameters!$B$194*'National cons per cap'!EV93/1000))) / LOG(1 - (Parameters!$B$191/Parameters!$B$193)^2), 1)</f>
        <v>#NAME?</v>
      </c>
      <c r="EW93" s="22" t="e">
        <f ca="1">MIN(LOG(1 - Parameters!$B$192/(1+100*EXP(-Parameters!$B$194*'National cons per cap'!EW93/1000))) / LOG(1 - (Parameters!$B$191/Parameters!$B$193)^2), 1)</f>
        <v>#NAME?</v>
      </c>
      <c r="EX93" s="22" t="e">
        <f ca="1">MIN(LOG(1 - Parameters!$B$192/(1+100*EXP(-Parameters!$B$194*'National cons per cap'!EX93/1000))) / LOG(1 - (Parameters!$B$191/Parameters!$B$193)^2), 1)</f>
        <v>#NAME?</v>
      </c>
      <c r="EY93" s="22" t="e">
        <f ca="1">MIN(LOG(1 - Parameters!$B$192/(1+100*EXP(-Parameters!$B$194*'National cons per cap'!EY93/1000))) / LOG(1 - (Parameters!$B$191/Parameters!$B$193)^2), 1)</f>
        <v>#NAME?</v>
      </c>
      <c r="EZ93" s="22" t="e">
        <f ca="1">MIN(LOG(1 - Parameters!$B$192/(1+100*EXP(-Parameters!$B$194*'National cons per cap'!EZ93/1000))) / LOG(1 - (Parameters!$B$191/Parameters!$B$193)^2), 1)</f>
        <v>#NAME?</v>
      </c>
      <c r="FA93" s="22" t="e">
        <f ca="1">MIN(LOG(1 - Parameters!$B$192/(1+100*EXP(-Parameters!$B$194*'National cons per cap'!FA93/1000))) / LOG(1 - (Parameters!$B$191/Parameters!$B$193)^2), 1)</f>
        <v>#NAME?</v>
      </c>
      <c r="FB93" s="22" t="e">
        <f ca="1">MIN(LOG(1 - Parameters!$B$192/(1+100*EXP(-Parameters!$B$194*'National cons per cap'!FB93/1000))) / LOG(1 - (Parameters!$B$191/Parameters!$B$193)^2), 1)</f>
        <v>#NAME?</v>
      </c>
      <c r="FC93" s="22" t="e">
        <f ca="1">MIN(LOG(1 - Parameters!$B$192/(1+100*EXP(-Parameters!$B$194*'National cons per cap'!FC93/1000))) / LOG(1 - (Parameters!$B$191/Parameters!$B$193)^2), 1)</f>
        <v>#NAME?</v>
      </c>
      <c r="FD93" s="22" t="e">
        <f ca="1">MIN(LOG(1 - Parameters!$B$192/(1+100*EXP(-Parameters!$B$194*'National cons per cap'!FD93/1000))) / LOG(1 - (Parameters!$B$191/Parameters!$B$193)^2), 1)</f>
        <v>#NAME?</v>
      </c>
      <c r="FE93" s="22" t="e">
        <f ca="1">MIN(LOG(1 - Parameters!$B$192/(1+100*EXP(-Parameters!$B$194*'National cons per cap'!FE93/1000))) / LOG(1 - (Parameters!$B$191/Parameters!$B$193)^2), 1)</f>
        <v>#NAME?</v>
      </c>
      <c r="FF93" s="22" t="e">
        <f ca="1">MIN(LOG(1 - Parameters!$B$192/(1+100*EXP(-Parameters!$B$194*'National cons per cap'!FF93/1000))) / LOG(1 - (Parameters!$B$191/Parameters!$B$193)^2), 1)</f>
        <v>#NAME?</v>
      </c>
      <c r="FG93" s="22" t="e">
        <f ca="1">MIN(LOG(1 - Parameters!$B$192/(1+100*EXP(-Parameters!$B$194*'National cons per cap'!FG93/1000))) / LOG(1 - (Parameters!$B$191/Parameters!$B$193)^2), 1)</f>
        <v>#NAME?</v>
      </c>
      <c r="FH93" s="22" t="e">
        <f ca="1">MIN(LOG(1 - Parameters!$B$192/(1+100*EXP(-Parameters!$B$194*'National cons per cap'!FH93/1000))) / LOG(1 - (Parameters!$B$191/Parameters!$B$193)^2), 1)</f>
        <v>#NAME?</v>
      </c>
      <c r="FI93" s="22" t="e">
        <f ca="1">MIN(LOG(1 - Parameters!$B$192/(1+100*EXP(-Parameters!$B$194*'National cons per cap'!FI93/1000))) / LOG(1 - (Parameters!$B$191/Parameters!$B$193)^2), 1)</f>
        <v>#NAME?</v>
      </c>
      <c r="FJ93" s="22" t="e">
        <f ca="1">MIN(LOG(1 - Parameters!$B$192/(1+100*EXP(-Parameters!$B$194*'National cons per cap'!FJ93/1000))) / LOG(1 - (Parameters!$B$191/Parameters!$B$193)^2), 1)</f>
        <v>#NAME?</v>
      </c>
      <c r="FK93" s="22" t="e">
        <f ca="1">MIN(LOG(1 - Parameters!$B$192/(1+100*EXP(-Parameters!$B$194*'National cons per cap'!FK93/1000))) / LOG(1 - (Parameters!$B$191/Parameters!$B$193)^2), 1)</f>
        <v>#NAME?</v>
      </c>
      <c r="FL93" s="22" t="e">
        <f ca="1">MIN(LOG(1 - Parameters!$B$192/(1+100*EXP(-Parameters!$B$194*'National cons per cap'!FL93/1000))) / LOG(1 - (Parameters!$B$191/Parameters!$B$193)^2), 1)</f>
        <v>#NAME?</v>
      </c>
      <c r="FM93" s="22" t="e">
        <f ca="1">MIN(LOG(1 - Parameters!$B$192/(1+100*EXP(-Parameters!$B$194*'National cons per cap'!FM93/1000))) / LOG(1 - (Parameters!$B$191/Parameters!$B$193)^2), 1)</f>
        <v>#NAME?</v>
      </c>
      <c r="FN93" s="22" t="e">
        <f ca="1">MIN(LOG(1 - Parameters!$B$192/(1+100*EXP(-Parameters!$B$194*'National cons per cap'!FN93/1000))) / LOG(1 - (Parameters!$B$191/Parameters!$B$193)^2), 1)</f>
        <v>#NAME?</v>
      </c>
      <c r="FO93" s="22" t="e">
        <f ca="1">MIN(LOG(1 - Parameters!$B$192/(1+100*EXP(-Parameters!$B$194*'National cons per cap'!FO93/1000))) / LOG(1 - (Parameters!$B$191/Parameters!$B$193)^2), 1)</f>
        <v>#NAME?</v>
      </c>
      <c r="FP93" s="22" t="e">
        <f ca="1">MIN(LOG(1 - Parameters!$B$192/(1+100*EXP(-Parameters!$B$194*'National cons per cap'!FP93/1000))) / LOG(1 - (Parameters!$B$191/Parameters!$B$193)^2), 1)</f>
        <v>#NAME?</v>
      </c>
      <c r="FQ93" s="22" t="e">
        <f ca="1">MIN(LOG(1 - Parameters!$B$192/(1+100*EXP(-Parameters!$B$194*'National cons per cap'!FQ93/1000))) / LOG(1 - (Parameters!$B$191/Parameters!$B$193)^2), 1)</f>
        <v>#NAME?</v>
      </c>
      <c r="FR93" s="22" t="e">
        <f ca="1">MIN(LOG(1 - Parameters!$B$192/(1+100*EXP(-Parameters!$B$194*'National cons per cap'!FR93/1000))) / LOG(1 - (Parameters!$B$191/Parameters!$B$193)^2), 1)</f>
        <v>#NAME?</v>
      </c>
      <c r="FS93" s="22" t="e">
        <f ca="1">MIN(LOG(1 - Parameters!$B$192/(1+100*EXP(-Parameters!$B$194*'National cons per cap'!FS93/1000))) / LOG(1 - (Parameters!$B$191/Parameters!$B$193)^2), 1)</f>
        <v>#NAME?</v>
      </c>
      <c r="FT93" s="22" t="e">
        <f ca="1">MIN(LOG(1 - Parameters!$B$192/(1+100*EXP(-Parameters!$B$194*'National cons per cap'!FT93/1000))) / LOG(1 - (Parameters!$B$191/Parameters!$B$193)^2), 1)</f>
        <v>#NAME?</v>
      </c>
      <c r="FU93" s="22" t="e">
        <f ca="1">MIN(LOG(1 - Parameters!$B$192/(1+100*EXP(-Parameters!$B$194*'National cons per cap'!FU93/1000))) / LOG(1 - (Parameters!$B$191/Parameters!$B$193)^2), 1)</f>
        <v>#NAME?</v>
      </c>
      <c r="FV93" s="22" t="e">
        <f ca="1">MIN(LOG(1 - Parameters!$B$192/(1+100*EXP(-Parameters!$B$194*'National cons per cap'!FV93/1000))) / LOG(1 - (Parameters!$B$191/Parameters!$B$193)^2), 1)</f>
        <v>#NAME?</v>
      </c>
      <c r="FW93" s="22" t="e">
        <f ca="1">MIN(LOG(1 - Parameters!$B$192/(1+100*EXP(-Parameters!$B$194*'National cons per cap'!FW93/1000))) / LOG(1 - (Parameters!$B$191/Parameters!$B$193)^2), 1)</f>
        <v>#NAME?</v>
      </c>
      <c r="FX93" s="22" t="e">
        <f ca="1">MIN(LOG(1 - Parameters!$B$192/(1+100*EXP(-Parameters!$B$194*'National cons per cap'!FX93/1000))) / LOG(1 - (Parameters!$B$191/Parameters!$B$193)^2), 1)</f>
        <v>#NAME?</v>
      </c>
      <c r="FY93" s="22" t="e">
        <f ca="1">MIN(LOG(1 - Parameters!$B$192/(1+100*EXP(-Parameters!$B$194*'National cons per cap'!FY93/1000))) / LOG(1 - (Parameters!$B$191/Parameters!$B$193)^2), 1)</f>
        <v>#NAME?</v>
      </c>
      <c r="FZ93" s="22" t="e">
        <f ca="1">MIN(LOG(1 - Parameters!$B$192/(1+100*EXP(-Parameters!$B$194*'National cons per cap'!FZ93/1000))) / LOG(1 - (Parameters!$B$191/Parameters!$B$193)^2), 1)</f>
        <v>#NAME?</v>
      </c>
      <c r="GA93" s="22" t="e">
        <f ca="1">MIN(LOG(1 - Parameters!$B$192/(1+100*EXP(-Parameters!$B$194*'National cons per cap'!GA93/1000))) / LOG(1 - (Parameters!$B$191/Parameters!$B$193)^2), 1)</f>
        <v>#NAME?</v>
      </c>
      <c r="GB93" s="22" t="e">
        <f ca="1">MIN(LOG(1 - Parameters!$B$192/(1+100*EXP(-Parameters!$B$194*'National cons per cap'!GB93/1000))) / LOG(1 - (Parameters!$B$191/Parameters!$B$193)^2), 1)</f>
        <v>#NAME?</v>
      </c>
      <c r="GC93" s="22" t="e">
        <f ca="1">MIN(LOG(1 - Parameters!$B$192/(1+100*EXP(-Parameters!$B$194*'National cons per cap'!GC93/1000))) / LOG(1 - (Parameters!$B$191/Parameters!$B$193)^2), 1)</f>
        <v>#NAME?</v>
      </c>
      <c r="GD93" s="22" t="e">
        <f ca="1">MIN(LOG(1 - Parameters!$B$192/(1+100*EXP(-Parameters!$B$194*'National cons per cap'!GD93/1000))) / LOG(1 - (Parameters!$B$191/Parameters!$B$193)^2), 1)</f>
        <v>#NAME?</v>
      </c>
      <c r="GE93" s="22" t="e">
        <f ca="1">MIN(LOG(1 - Parameters!$B$192/(1+100*EXP(-Parameters!$B$194*'National cons per cap'!GE93/1000))) / LOG(1 - (Parameters!$B$191/Parameters!$B$193)^2), 1)</f>
        <v>#NAME?</v>
      </c>
      <c r="GF93" s="22" t="e">
        <f ca="1">MIN(LOG(1 - Parameters!$B$192/(1+100*EXP(-Parameters!$B$194*'National cons per cap'!GF93/1000))) / LOG(1 - (Parameters!$B$191/Parameters!$B$193)^2), 1)</f>
        <v>#NAME?</v>
      </c>
      <c r="GG93" s="22" t="e">
        <f ca="1">MIN(LOG(1 - Parameters!$B$192/(1+100*EXP(-Parameters!$B$194*'National cons per cap'!GG93/1000))) / LOG(1 - (Parameters!$B$191/Parameters!$B$193)^2), 1)</f>
        <v>#NAME?</v>
      </c>
      <c r="GH93" s="22" t="e">
        <f ca="1">MIN(LOG(1 - Parameters!$B$192/(1+100*EXP(-Parameters!$B$194*'National cons per cap'!GH93/1000))) / LOG(1 - (Parameters!$B$191/Parameters!$B$193)^2), 1)</f>
        <v>#NAME?</v>
      </c>
      <c r="GI93" s="22" t="e">
        <f ca="1">MIN(LOG(1 - Parameters!$B$192/(1+100*EXP(-Parameters!$B$194*'National cons per cap'!GI93/1000))) / LOG(1 - (Parameters!$B$191/Parameters!$B$193)^2), 1)</f>
        <v>#NAME?</v>
      </c>
      <c r="GJ93" s="22" t="e">
        <f ca="1">MIN(LOG(1 - Parameters!$B$192/(1+100*EXP(-Parameters!$B$194*'National cons per cap'!GJ93/1000))) / LOG(1 - (Parameters!$B$191/Parameters!$B$193)^2), 1)</f>
        <v>#NAME?</v>
      </c>
      <c r="GK93" s="22" t="e">
        <f ca="1">MIN(LOG(1 - Parameters!$B$192/(1+100*EXP(-Parameters!$B$194*'National cons per cap'!GK93/1000))) / LOG(1 - (Parameters!$B$191/Parameters!$B$193)^2), 1)</f>
        <v>#NAME?</v>
      </c>
      <c r="GL93" s="22" t="e">
        <f ca="1">MIN(LOG(1 - Parameters!$B$192/(1+100*EXP(-Parameters!$B$194*'National cons per cap'!GL93/1000))) / LOG(1 - (Parameters!$B$191/Parameters!$B$193)^2), 1)</f>
        <v>#NAME?</v>
      </c>
      <c r="GM93" s="22" t="e">
        <f ca="1">MIN(LOG(1 - Parameters!$B$192/(1+100*EXP(-Parameters!$B$194*'National cons per cap'!GM93/1000))) / LOG(1 - (Parameters!$B$191/Parameters!$B$193)^2), 1)</f>
        <v>#NAME?</v>
      </c>
    </row>
    <row r="94" spans="1:195" x14ac:dyDescent="0.25">
      <c r="A94" s="15">
        <v>2102</v>
      </c>
      <c r="B94" s="22" t="e">
        <f ca="1">MIN(LOG(1 - Parameters!$B$192/(1+100*EXP(-Parameters!$B$194*'National cons per cap'!B94/1000))) / LOG(1 - (Parameters!$B$191/Parameters!$B$193)^2), 1)</f>
        <v>#NAME?</v>
      </c>
      <c r="C94" s="22" t="e">
        <f ca="1">MIN(LOG(1 - Parameters!$B$192/(1+100*EXP(-Parameters!$B$194*'National cons per cap'!C94/1000))) / LOG(1 - (Parameters!$B$191/Parameters!$B$193)^2), 1)</f>
        <v>#NAME?</v>
      </c>
      <c r="D94" s="22" t="e">
        <f ca="1">MIN(LOG(1 - Parameters!$B$192/(1+100*EXP(-Parameters!$B$194*'National cons per cap'!D94/1000))) / LOG(1 - (Parameters!$B$191/Parameters!$B$193)^2), 1)</f>
        <v>#NAME?</v>
      </c>
      <c r="E94" s="22" t="e">
        <f ca="1">MIN(LOG(1 - Parameters!$B$192/(1+100*EXP(-Parameters!$B$194*'National cons per cap'!E94/1000))) / LOG(1 - (Parameters!$B$191/Parameters!$B$193)^2), 1)</f>
        <v>#NAME?</v>
      </c>
      <c r="F94" s="22" t="e">
        <f ca="1">MIN(LOG(1 - Parameters!$B$192/(1+100*EXP(-Parameters!$B$194*'National cons per cap'!F94/1000))) / LOG(1 - (Parameters!$B$191/Parameters!$B$193)^2), 1)</f>
        <v>#NAME?</v>
      </c>
      <c r="G94" s="22" t="e">
        <f ca="1">MIN(LOG(1 - Parameters!$B$192/(1+100*EXP(-Parameters!$B$194*'National cons per cap'!G94/1000))) / LOG(1 - (Parameters!$B$191/Parameters!$B$193)^2), 1)</f>
        <v>#NAME?</v>
      </c>
      <c r="H94" s="22" t="e">
        <f ca="1">MIN(LOG(1 - Parameters!$B$192/(1+100*EXP(-Parameters!$B$194*'National cons per cap'!H94/1000))) / LOG(1 - (Parameters!$B$191/Parameters!$B$193)^2), 1)</f>
        <v>#NAME?</v>
      </c>
      <c r="I94" s="22" t="e">
        <f ca="1">MIN(LOG(1 - Parameters!$B$192/(1+100*EXP(-Parameters!$B$194*'National cons per cap'!I94/1000))) / LOG(1 - (Parameters!$B$191/Parameters!$B$193)^2), 1)</f>
        <v>#NAME?</v>
      </c>
      <c r="J94" s="22" t="e">
        <f ca="1">MIN(LOG(1 - Parameters!$B$192/(1+100*EXP(-Parameters!$B$194*'National cons per cap'!J94/1000))) / LOG(1 - (Parameters!$B$191/Parameters!$B$193)^2), 1)</f>
        <v>#NAME?</v>
      </c>
      <c r="K94" s="22" t="e">
        <f ca="1">MIN(LOG(1 - Parameters!$B$192/(1+100*EXP(-Parameters!$B$194*'National cons per cap'!K94/1000))) / LOG(1 - (Parameters!$B$191/Parameters!$B$193)^2), 1)</f>
        <v>#NAME?</v>
      </c>
      <c r="L94" s="22" t="e">
        <f ca="1">MIN(LOG(1 - Parameters!$B$192/(1+100*EXP(-Parameters!$B$194*'National cons per cap'!L94/1000))) / LOG(1 - (Parameters!$B$191/Parameters!$B$193)^2), 1)</f>
        <v>#NAME?</v>
      </c>
      <c r="M94" s="22" t="e">
        <f ca="1">MIN(LOG(1 - Parameters!$B$192/(1+100*EXP(-Parameters!$B$194*'National cons per cap'!M94/1000))) / LOG(1 - (Parameters!$B$191/Parameters!$B$193)^2), 1)</f>
        <v>#NAME?</v>
      </c>
      <c r="N94" s="22" t="e">
        <f ca="1">MIN(LOG(1 - Parameters!$B$192/(1+100*EXP(-Parameters!$B$194*'National cons per cap'!N94/1000))) / LOG(1 - (Parameters!$B$191/Parameters!$B$193)^2), 1)</f>
        <v>#NAME?</v>
      </c>
      <c r="O94" s="22" t="e">
        <f ca="1">MIN(LOG(1 - Parameters!$B$192/(1+100*EXP(-Parameters!$B$194*'National cons per cap'!O94/1000))) / LOG(1 - (Parameters!$B$191/Parameters!$B$193)^2), 1)</f>
        <v>#NAME?</v>
      </c>
      <c r="P94" s="22" t="e">
        <f ca="1">MIN(LOG(1 - Parameters!$B$192/(1+100*EXP(-Parameters!$B$194*'National cons per cap'!P94/1000))) / LOG(1 - (Parameters!$B$191/Parameters!$B$193)^2), 1)</f>
        <v>#NAME?</v>
      </c>
      <c r="Q94" s="22" t="e">
        <f ca="1">MIN(LOG(1 - Parameters!$B$192/(1+100*EXP(-Parameters!$B$194*'National cons per cap'!Q94/1000))) / LOG(1 - (Parameters!$B$191/Parameters!$B$193)^2), 1)</f>
        <v>#NAME?</v>
      </c>
      <c r="R94" s="22" t="e">
        <f ca="1">MIN(LOG(1 - Parameters!$B$192/(1+100*EXP(-Parameters!$B$194*'National cons per cap'!R94/1000))) / LOG(1 - (Parameters!$B$191/Parameters!$B$193)^2), 1)</f>
        <v>#NAME?</v>
      </c>
      <c r="S94" s="22" t="e">
        <f ca="1">MIN(LOG(1 - Parameters!$B$192/(1+100*EXP(-Parameters!$B$194*'National cons per cap'!S94/1000))) / LOG(1 - (Parameters!$B$191/Parameters!$B$193)^2), 1)</f>
        <v>#NAME?</v>
      </c>
      <c r="T94" s="22" t="e">
        <f ca="1">MIN(LOG(1 - Parameters!$B$192/(1+100*EXP(-Parameters!$B$194*'National cons per cap'!T94/1000))) / LOG(1 - (Parameters!$B$191/Parameters!$B$193)^2), 1)</f>
        <v>#NAME?</v>
      </c>
      <c r="U94" s="22" t="e">
        <f ca="1">MIN(LOG(1 - Parameters!$B$192/(1+100*EXP(-Parameters!$B$194*'National cons per cap'!U94/1000))) / LOG(1 - (Parameters!$B$191/Parameters!$B$193)^2), 1)</f>
        <v>#NAME?</v>
      </c>
      <c r="V94" s="22" t="e">
        <f ca="1">MIN(LOG(1 - Parameters!$B$192/(1+100*EXP(-Parameters!$B$194*'National cons per cap'!V94/1000))) / LOG(1 - (Parameters!$B$191/Parameters!$B$193)^2), 1)</f>
        <v>#NAME?</v>
      </c>
      <c r="W94" s="22" t="e">
        <f ca="1">MIN(LOG(1 - Parameters!$B$192/(1+100*EXP(-Parameters!$B$194*'National cons per cap'!W94/1000))) / LOG(1 - (Parameters!$B$191/Parameters!$B$193)^2), 1)</f>
        <v>#NAME?</v>
      </c>
      <c r="X94" s="22" t="e">
        <f ca="1">MIN(LOG(1 - Parameters!$B$192/(1+100*EXP(-Parameters!$B$194*'National cons per cap'!X94/1000))) / LOG(1 - (Parameters!$B$191/Parameters!$B$193)^2), 1)</f>
        <v>#NAME?</v>
      </c>
      <c r="Y94" s="22" t="e">
        <f ca="1">MIN(LOG(1 - Parameters!$B$192/(1+100*EXP(-Parameters!$B$194*'National cons per cap'!Y94/1000))) / LOG(1 - (Parameters!$B$191/Parameters!$B$193)^2), 1)</f>
        <v>#NAME?</v>
      </c>
      <c r="Z94" s="22" t="e">
        <f ca="1">MIN(LOG(1 - Parameters!$B$192/(1+100*EXP(-Parameters!$B$194*'National cons per cap'!Z94/1000))) / LOG(1 - (Parameters!$B$191/Parameters!$B$193)^2), 1)</f>
        <v>#NAME?</v>
      </c>
      <c r="AA94" s="22" t="e">
        <f ca="1">MIN(LOG(1 - Parameters!$B$192/(1+100*EXP(-Parameters!$B$194*'National cons per cap'!AA94/1000))) / LOG(1 - (Parameters!$B$191/Parameters!$B$193)^2), 1)</f>
        <v>#NAME?</v>
      </c>
      <c r="AB94" s="22" t="e">
        <f ca="1">MIN(LOG(1 - Parameters!$B$192/(1+100*EXP(-Parameters!$B$194*'National cons per cap'!AB94/1000))) / LOG(1 - (Parameters!$B$191/Parameters!$B$193)^2), 1)</f>
        <v>#NAME?</v>
      </c>
      <c r="AC94" s="22" t="e">
        <f ca="1">MIN(LOG(1 - Parameters!$B$192/(1+100*EXP(-Parameters!$B$194*'National cons per cap'!AC94/1000))) / LOG(1 - (Parameters!$B$191/Parameters!$B$193)^2), 1)</f>
        <v>#NAME?</v>
      </c>
      <c r="AD94" s="22" t="e">
        <f ca="1">MIN(LOG(1 - Parameters!$B$192/(1+100*EXP(-Parameters!$B$194*'National cons per cap'!AD94/1000))) / LOG(1 - (Parameters!$B$191/Parameters!$B$193)^2), 1)</f>
        <v>#NAME?</v>
      </c>
      <c r="AE94" s="22" t="e">
        <f ca="1">MIN(LOG(1 - Parameters!$B$192/(1+100*EXP(-Parameters!$B$194*'National cons per cap'!AE94/1000))) / LOG(1 - (Parameters!$B$191/Parameters!$B$193)^2), 1)</f>
        <v>#NAME?</v>
      </c>
      <c r="AF94" s="22" t="e">
        <f ca="1">MIN(LOG(1 - Parameters!$B$192/(1+100*EXP(-Parameters!$B$194*'National cons per cap'!AF94/1000))) / LOG(1 - (Parameters!$B$191/Parameters!$B$193)^2), 1)</f>
        <v>#NAME?</v>
      </c>
      <c r="AG94" s="22" t="e">
        <f ca="1">MIN(LOG(1 - Parameters!$B$192/(1+100*EXP(-Parameters!$B$194*'National cons per cap'!AG94/1000))) / LOG(1 - (Parameters!$B$191/Parameters!$B$193)^2), 1)</f>
        <v>#NAME?</v>
      </c>
      <c r="AH94" s="22" t="e">
        <f ca="1">MIN(LOG(1 - Parameters!$B$192/(1+100*EXP(-Parameters!$B$194*'National cons per cap'!AH94/1000))) / LOG(1 - (Parameters!$B$191/Parameters!$B$193)^2), 1)</f>
        <v>#NAME?</v>
      </c>
      <c r="AI94" s="22" t="e">
        <f ca="1">MIN(LOG(1 - Parameters!$B$192/(1+100*EXP(-Parameters!$B$194*'National cons per cap'!AI94/1000))) / LOG(1 - (Parameters!$B$191/Parameters!$B$193)^2), 1)</f>
        <v>#NAME?</v>
      </c>
      <c r="AJ94" s="22" t="e">
        <f ca="1">MIN(LOG(1 - Parameters!$B$192/(1+100*EXP(-Parameters!$B$194*'National cons per cap'!AJ94/1000))) / LOG(1 - (Parameters!$B$191/Parameters!$B$193)^2), 1)</f>
        <v>#NAME?</v>
      </c>
      <c r="AK94" s="22" t="e">
        <f ca="1">MIN(LOG(1 - Parameters!$B$192/(1+100*EXP(-Parameters!$B$194*'National cons per cap'!AK94/1000))) / LOG(1 - (Parameters!$B$191/Parameters!$B$193)^2), 1)</f>
        <v>#NAME?</v>
      </c>
      <c r="AL94" s="22" t="e">
        <f ca="1">MIN(LOG(1 - Parameters!$B$192/(1+100*EXP(-Parameters!$B$194*'National cons per cap'!AL94/1000))) / LOG(1 - (Parameters!$B$191/Parameters!$B$193)^2), 1)</f>
        <v>#NAME?</v>
      </c>
      <c r="AM94" s="22" t="e">
        <f ca="1">MIN(LOG(1 - Parameters!$B$192/(1+100*EXP(-Parameters!$B$194*'National cons per cap'!AM94/1000))) / LOG(1 - (Parameters!$B$191/Parameters!$B$193)^2), 1)</f>
        <v>#NAME?</v>
      </c>
      <c r="AN94" s="22" t="e">
        <f ca="1">MIN(LOG(1 - Parameters!$B$192/(1+100*EXP(-Parameters!$B$194*'National cons per cap'!AN94/1000))) / LOG(1 - (Parameters!$B$191/Parameters!$B$193)^2), 1)</f>
        <v>#NAME?</v>
      </c>
      <c r="AO94" s="22" t="e">
        <f ca="1">MIN(LOG(1 - Parameters!$B$192/(1+100*EXP(-Parameters!$B$194*'National cons per cap'!AO94/1000))) / LOG(1 - (Parameters!$B$191/Parameters!$B$193)^2), 1)</f>
        <v>#NAME?</v>
      </c>
      <c r="AP94" s="22" t="e">
        <f ca="1">MIN(LOG(1 - Parameters!$B$192/(1+100*EXP(-Parameters!$B$194*'National cons per cap'!AP94/1000))) / LOG(1 - (Parameters!$B$191/Parameters!$B$193)^2), 1)</f>
        <v>#NAME?</v>
      </c>
      <c r="AQ94" s="22" t="e">
        <f ca="1">MIN(LOG(1 - Parameters!$B$192/(1+100*EXP(-Parameters!$B$194*'National cons per cap'!AQ94/1000))) / LOG(1 - (Parameters!$B$191/Parameters!$B$193)^2), 1)</f>
        <v>#NAME?</v>
      </c>
      <c r="AR94" s="22" t="e">
        <f ca="1">MIN(LOG(1 - Parameters!$B$192/(1+100*EXP(-Parameters!$B$194*'National cons per cap'!AR94/1000))) / LOG(1 - (Parameters!$B$191/Parameters!$B$193)^2), 1)</f>
        <v>#NAME?</v>
      </c>
      <c r="AS94" s="22" t="e">
        <f ca="1">MIN(LOG(1 - Parameters!$B$192/(1+100*EXP(-Parameters!$B$194*'National cons per cap'!AS94/1000))) / LOG(1 - (Parameters!$B$191/Parameters!$B$193)^2), 1)</f>
        <v>#NAME?</v>
      </c>
      <c r="AT94" s="22" t="e">
        <f ca="1">MIN(LOG(1 - Parameters!$B$192/(1+100*EXP(-Parameters!$B$194*'National cons per cap'!AT94/1000))) / LOG(1 - (Parameters!$B$191/Parameters!$B$193)^2), 1)</f>
        <v>#NAME?</v>
      </c>
      <c r="AU94" s="22" t="e">
        <f ca="1">MIN(LOG(1 - Parameters!$B$192/(1+100*EXP(-Parameters!$B$194*'National cons per cap'!AU94/1000))) / LOG(1 - (Parameters!$B$191/Parameters!$B$193)^2), 1)</f>
        <v>#NAME?</v>
      </c>
      <c r="AV94" s="22" t="e">
        <f ca="1">MIN(LOG(1 - Parameters!$B$192/(1+100*EXP(-Parameters!$B$194*'National cons per cap'!AV94/1000))) / LOG(1 - (Parameters!$B$191/Parameters!$B$193)^2), 1)</f>
        <v>#NAME?</v>
      </c>
      <c r="AW94" s="22" t="e">
        <f ca="1">MIN(LOG(1 - Parameters!$B$192/(1+100*EXP(-Parameters!$B$194*'National cons per cap'!AW94/1000))) / LOG(1 - (Parameters!$B$191/Parameters!$B$193)^2), 1)</f>
        <v>#NAME?</v>
      </c>
      <c r="AX94" s="22" t="e">
        <f ca="1">MIN(LOG(1 - Parameters!$B$192/(1+100*EXP(-Parameters!$B$194*'National cons per cap'!AX94/1000))) / LOG(1 - (Parameters!$B$191/Parameters!$B$193)^2), 1)</f>
        <v>#NAME?</v>
      </c>
      <c r="AY94" s="22" t="e">
        <f ca="1">MIN(LOG(1 - Parameters!$B$192/(1+100*EXP(-Parameters!$B$194*'National cons per cap'!AY94/1000))) / LOG(1 - (Parameters!$B$191/Parameters!$B$193)^2), 1)</f>
        <v>#NAME?</v>
      </c>
      <c r="AZ94" s="22" t="e">
        <f ca="1">MIN(LOG(1 - Parameters!$B$192/(1+100*EXP(-Parameters!$B$194*'National cons per cap'!AZ94/1000))) / LOG(1 - (Parameters!$B$191/Parameters!$B$193)^2), 1)</f>
        <v>#NAME?</v>
      </c>
      <c r="BA94" s="22" t="e">
        <f ca="1">MIN(LOG(1 - Parameters!$B$192/(1+100*EXP(-Parameters!$B$194*'National cons per cap'!BA94/1000))) / LOG(1 - (Parameters!$B$191/Parameters!$B$193)^2), 1)</f>
        <v>#NAME?</v>
      </c>
      <c r="BB94" s="22" t="e">
        <f ca="1">MIN(LOG(1 - Parameters!$B$192/(1+100*EXP(-Parameters!$B$194*'National cons per cap'!BB94/1000))) / LOG(1 - (Parameters!$B$191/Parameters!$B$193)^2), 1)</f>
        <v>#NAME?</v>
      </c>
      <c r="BC94" s="22" t="e">
        <f ca="1">MIN(LOG(1 - Parameters!$B$192/(1+100*EXP(-Parameters!$B$194*'National cons per cap'!BC94/1000))) / LOG(1 - (Parameters!$B$191/Parameters!$B$193)^2), 1)</f>
        <v>#NAME?</v>
      </c>
      <c r="BD94" s="22" t="e">
        <f ca="1">MIN(LOG(1 - Parameters!$B$192/(1+100*EXP(-Parameters!$B$194*'National cons per cap'!BD94/1000))) / LOG(1 - (Parameters!$B$191/Parameters!$B$193)^2), 1)</f>
        <v>#NAME?</v>
      </c>
      <c r="BE94" s="22" t="e">
        <f ca="1">MIN(LOG(1 - Parameters!$B$192/(1+100*EXP(-Parameters!$B$194*'National cons per cap'!BE94/1000))) / LOG(1 - (Parameters!$B$191/Parameters!$B$193)^2), 1)</f>
        <v>#NAME?</v>
      </c>
      <c r="BF94" s="22" t="e">
        <f ca="1">MIN(LOG(1 - Parameters!$B$192/(1+100*EXP(-Parameters!$B$194*'National cons per cap'!BF94/1000))) / LOG(1 - (Parameters!$B$191/Parameters!$B$193)^2), 1)</f>
        <v>#NAME?</v>
      </c>
      <c r="BG94" s="22" t="e">
        <f ca="1">MIN(LOG(1 - Parameters!$B$192/(1+100*EXP(-Parameters!$B$194*'National cons per cap'!BG94/1000))) / LOG(1 - (Parameters!$B$191/Parameters!$B$193)^2), 1)</f>
        <v>#NAME?</v>
      </c>
      <c r="BH94" s="22" t="e">
        <f ca="1">MIN(LOG(1 - Parameters!$B$192/(1+100*EXP(-Parameters!$B$194*'National cons per cap'!BH94/1000))) / LOG(1 - (Parameters!$B$191/Parameters!$B$193)^2), 1)</f>
        <v>#NAME?</v>
      </c>
      <c r="BI94" s="22" t="e">
        <f ca="1">MIN(LOG(1 - Parameters!$B$192/(1+100*EXP(-Parameters!$B$194*'National cons per cap'!BI94/1000))) / LOG(1 - (Parameters!$B$191/Parameters!$B$193)^2), 1)</f>
        <v>#NAME?</v>
      </c>
      <c r="BJ94" s="22" t="e">
        <f ca="1">MIN(LOG(1 - Parameters!$B$192/(1+100*EXP(-Parameters!$B$194*'National cons per cap'!BJ94/1000))) / LOG(1 - (Parameters!$B$191/Parameters!$B$193)^2), 1)</f>
        <v>#NAME?</v>
      </c>
      <c r="BK94" s="22" t="e">
        <f ca="1">MIN(LOG(1 - Parameters!$B$192/(1+100*EXP(-Parameters!$B$194*'National cons per cap'!BK94/1000))) / LOG(1 - (Parameters!$B$191/Parameters!$B$193)^2), 1)</f>
        <v>#NAME?</v>
      </c>
      <c r="BL94" s="22" t="e">
        <f ca="1">MIN(LOG(1 - Parameters!$B$192/(1+100*EXP(-Parameters!$B$194*'National cons per cap'!BL94/1000))) / LOG(1 - (Parameters!$B$191/Parameters!$B$193)^2), 1)</f>
        <v>#NAME?</v>
      </c>
      <c r="BM94" s="22" t="e">
        <f ca="1">MIN(LOG(1 - Parameters!$B$192/(1+100*EXP(-Parameters!$B$194*'National cons per cap'!BM94/1000))) / LOG(1 - (Parameters!$B$191/Parameters!$B$193)^2), 1)</f>
        <v>#NAME?</v>
      </c>
      <c r="BN94" s="22" t="e">
        <f ca="1">MIN(LOG(1 - Parameters!$B$192/(1+100*EXP(-Parameters!$B$194*'National cons per cap'!BN94/1000))) / LOG(1 - (Parameters!$B$191/Parameters!$B$193)^2), 1)</f>
        <v>#NAME?</v>
      </c>
      <c r="BO94" s="22" t="e">
        <f ca="1">MIN(LOG(1 - Parameters!$B$192/(1+100*EXP(-Parameters!$B$194*'National cons per cap'!BO94/1000))) / LOG(1 - (Parameters!$B$191/Parameters!$B$193)^2), 1)</f>
        <v>#NAME?</v>
      </c>
      <c r="BP94" s="22" t="e">
        <f ca="1">MIN(LOG(1 - Parameters!$B$192/(1+100*EXP(-Parameters!$B$194*'National cons per cap'!BP94/1000))) / LOG(1 - (Parameters!$B$191/Parameters!$B$193)^2), 1)</f>
        <v>#NAME?</v>
      </c>
      <c r="BQ94" s="22" t="e">
        <f ca="1">MIN(LOG(1 - Parameters!$B$192/(1+100*EXP(-Parameters!$B$194*'National cons per cap'!BQ94/1000))) / LOG(1 - (Parameters!$B$191/Parameters!$B$193)^2), 1)</f>
        <v>#NAME?</v>
      </c>
      <c r="BR94" s="22" t="e">
        <f ca="1">MIN(LOG(1 - Parameters!$B$192/(1+100*EXP(-Parameters!$B$194*'National cons per cap'!BR94/1000))) / LOG(1 - (Parameters!$B$191/Parameters!$B$193)^2), 1)</f>
        <v>#NAME?</v>
      </c>
      <c r="BS94" s="22" t="e">
        <f ca="1">MIN(LOG(1 - Parameters!$B$192/(1+100*EXP(-Parameters!$B$194*'National cons per cap'!BS94/1000))) / LOG(1 - (Parameters!$B$191/Parameters!$B$193)^2), 1)</f>
        <v>#NAME?</v>
      </c>
      <c r="BT94" s="22" t="e">
        <f ca="1">MIN(LOG(1 - Parameters!$B$192/(1+100*EXP(-Parameters!$B$194*'National cons per cap'!BT94/1000))) / LOG(1 - (Parameters!$B$191/Parameters!$B$193)^2), 1)</f>
        <v>#NAME?</v>
      </c>
      <c r="BU94" s="22" t="e">
        <f ca="1">MIN(LOG(1 - Parameters!$B$192/(1+100*EXP(-Parameters!$B$194*'National cons per cap'!BU94/1000))) / LOG(1 - (Parameters!$B$191/Parameters!$B$193)^2), 1)</f>
        <v>#NAME?</v>
      </c>
      <c r="BV94" s="22" t="e">
        <f ca="1">MIN(LOG(1 - Parameters!$B$192/(1+100*EXP(-Parameters!$B$194*'National cons per cap'!BV94/1000))) / LOG(1 - (Parameters!$B$191/Parameters!$B$193)^2), 1)</f>
        <v>#NAME?</v>
      </c>
      <c r="BW94" s="22" t="e">
        <f ca="1">MIN(LOG(1 - Parameters!$B$192/(1+100*EXP(-Parameters!$B$194*'National cons per cap'!BW94/1000))) / LOG(1 - (Parameters!$B$191/Parameters!$B$193)^2), 1)</f>
        <v>#NAME?</v>
      </c>
      <c r="BX94" s="22" t="e">
        <f ca="1">MIN(LOG(1 - Parameters!$B$192/(1+100*EXP(-Parameters!$B$194*'National cons per cap'!BX94/1000))) / LOG(1 - (Parameters!$B$191/Parameters!$B$193)^2), 1)</f>
        <v>#NAME?</v>
      </c>
      <c r="BY94" s="22" t="e">
        <f ca="1">MIN(LOG(1 - Parameters!$B$192/(1+100*EXP(-Parameters!$B$194*'National cons per cap'!BY94/1000))) / LOG(1 - (Parameters!$B$191/Parameters!$B$193)^2), 1)</f>
        <v>#NAME?</v>
      </c>
      <c r="BZ94" s="22" t="e">
        <f ca="1">MIN(LOG(1 - Parameters!$B$192/(1+100*EXP(-Parameters!$B$194*'National cons per cap'!BZ94/1000))) / LOG(1 - (Parameters!$B$191/Parameters!$B$193)^2), 1)</f>
        <v>#NAME?</v>
      </c>
      <c r="CA94" s="22" t="e">
        <f ca="1">MIN(LOG(1 - Parameters!$B$192/(1+100*EXP(-Parameters!$B$194*'National cons per cap'!CA94/1000))) / LOG(1 - (Parameters!$B$191/Parameters!$B$193)^2), 1)</f>
        <v>#NAME?</v>
      </c>
      <c r="CB94" s="22" t="e">
        <f ca="1">MIN(LOG(1 - Parameters!$B$192/(1+100*EXP(-Parameters!$B$194*'National cons per cap'!CB94/1000))) / LOG(1 - (Parameters!$B$191/Parameters!$B$193)^2), 1)</f>
        <v>#NAME?</v>
      </c>
      <c r="CC94" s="22" t="e">
        <f ca="1">MIN(LOG(1 - Parameters!$B$192/(1+100*EXP(-Parameters!$B$194*'National cons per cap'!CC94/1000))) / LOG(1 - (Parameters!$B$191/Parameters!$B$193)^2), 1)</f>
        <v>#NAME?</v>
      </c>
      <c r="CD94" s="22" t="e">
        <f ca="1">MIN(LOG(1 - Parameters!$B$192/(1+100*EXP(-Parameters!$B$194*'National cons per cap'!CD94/1000))) / LOG(1 - (Parameters!$B$191/Parameters!$B$193)^2), 1)</f>
        <v>#NAME?</v>
      </c>
      <c r="CE94" s="22" t="e">
        <f ca="1">MIN(LOG(1 - Parameters!$B$192/(1+100*EXP(-Parameters!$B$194*'National cons per cap'!CE94/1000))) / LOG(1 - (Parameters!$B$191/Parameters!$B$193)^2), 1)</f>
        <v>#NAME?</v>
      </c>
      <c r="CF94" s="22" t="e">
        <f ca="1">MIN(LOG(1 - Parameters!$B$192/(1+100*EXP(-Parameters!$B$194*'National cons per cap'!CF94/1000))) / LOG(1 - (Parameters!$B$191/Parameters!$B$193)^2), 1)</f>
        <v>#NAME?</v>
      </c>
      <c r="CG94" s="22" t="e">
        <f ca="1">MIN(LOG(1 - Parameters!$B$192/(1+100*EXP(-Parameters!$B$194*'National cons per cap'!CG94/1000))) / LOG(1 - (Parameters!$B$191/Parameters!$B$193)^2), 1)</f>
        <v>#NAME?</v>
      </c>
      <c r="CH94" s="22" t="e">
        <f ca="1">MIN(LOG(1 - Parameters!$B$192/(1+100*EXP(-Parameters!$B$194*'National cons per cap'!CH94/1000))) / LOG(1 - (Parameters!$B$191/Parameters!$B$193)^2), 1)</f>
        <v>#NAME?</v>
      </c>
      <c r="CI94" s="22" t="e">
        <f ca="1">MIN(LOG(1 - Parameters!$B$192/(1+100*EXP(-Parameters!$B$194*'National cons per cap'!CI94/1000))) / LOG(1 - (Parameters!$B$191/Parameters!$B$193)^2), 1)</f>
        <v>#NAME?</v>
      </c>
      <c r="CJ94" s="22" t="e">
        <f ca="1">MIN(LOG(1 - Parameters!$B$192/(1+100*EXP(-Parameters!$B$194*'National cons per cap'!CJ94/1000))) / LOG(1 - (Parameters!$B$191/Parameters!$B$193)^2), 1)</f>
        <v>#NAME?</v>
      </c>
      <c r="CK94" s="22" t="e">
        <f ca="1">MIN(LOG(1 - Parameters!$B$192/(1+100*EXP(-Parameters!$B$194*'National cons per cap'!CK94/1000))) / LOG(1 - (Parameters!$B$191/Parameters!$B$193)^2), 1)</f>
        <v>#NAME?</v>
      </c>
      <c r="CL94" s="22" t="e">
        <f ca="1">MIN(LOG(1 - Parameters!$B$192/(1+100*EXP(-Parameters!$B$194*'National cons per cap'!CL94/1000))) / LOG(1 - (Parameters!$B$191/Parameters!$B$193)^2), 1)</f>
        <v>#NAME?</v>
      </c>
      <c r="CM94" s="22" t="e">
        <f ca="1">MIN(LOG(1 - Parameters!$B$192/(1+100*EXP(-Parameters!$B$194*'National cons per cap'!CM94/1000))) / LOG(1 - (Parameters!$B$191/Parameters!$B$193)^2), 1)</f>
        <v>#NAME?</v>
      </c>
      <c r="CN94" s="22" t="e">
        <f ca="1">MIN(LOG(1 - Parameters!$B$192/(1+100*EXP(-Parameters!$B$194*'National cons per cap'!CN94/1000))) / LOG(1 - (Parameters!$B$191/Parameters!$B$193)^2), 1)</f>
        <v>#NAME?</v>
      </c>
      <c r="CO94" s="22" t="e">
        <f ca="1">MIN(LOG(1 - Parameters!$B$192/(1+100*EXP(-Parameters!$B$194*'National cons per cap'!CO94/1000))) / LOG(1 - (Parameters!$B$191/Parameters!$B$193)^2), 1)</f>
        <v>#NAME?</v>
      </c>
      <c r="CP94" s="22" t="e">
        <f ca="1">MIN(LOG(1 - Parameters!$B$192/(1+100*EXP(-Parameters!$B$194*'National cons per cap'!CP94/1000))) / LOG(1 - (Parameters!$B$191/Parameters!$B$193)^2), 1)</f>
        <v>#NAME?</v>
      </c>
      <c r="CQ94" s="22" t="e">
        <f ca="1">MIN(LOG(1 - Parameters!$B$192/(1+100*EXP(-Parameters!$B$194*'National cons per cap'!CQ94/1000))) / LOG(1 - (Parameters!$B$191/Parameters!$B$193)^2), 1)</f>
        <v>#NAME?</v>
      </c>
      <c r="CR94" s="22" t="e">
        <f ca="1">MIN(LOG(1 - Parameters!$B$192/(1+100*EXP(-Parameters!$B$194*'National cons per cap'!CR94/1000))) / LOG(1 - (Parameters!$B$191/Parameters!$B$193)^2), 1)</f>
        <v>#NAME?</v>
      </c>
      <c r="CS94" s="22" t="e">
        <f ca="1">MIN(LOG(1 - Parameters!$B$192/(1+100*EXP(-Parameters!$B$194*'National cons per cap'!CS94/1000))) / LOG(1 - (Parameters!$B$191/Parameters!$B$193)^2), 1)</f>
        <v>#NAME?</v>
      </c>
      <c r="CT94" s="22" t="e">
        <f ca="1">MIN(LOG(1 - Parameters!$B$192/(1+100*EXP(-Parameters!$B$194*'National cons per cap'!CT94/1000))) / LOG(1 - (Parameters!$B$191/Parameters!$B$193)^2), 1)</f>
        <v>#NAME?</v>
      </c>
      <c r="CU94" s="22" t="e">
        <f ca="1">MIN(LOG(1 - Parameters!$B$192/(1+100*EXP(-Parameters!$B$194*'National cons per cap'!CU94/1000))) / LOG(1 - (Parameters!$B$191/Parameters!$B$193)^2), 1)</f>
        <v>#NAME?</v>
      </c>
      <c r="CV94" s="22" t="e">
        <f ca="1">MIN(LOG(1 - Parameters!$B$192/(1+100*EXP(-Parameters!$B$194*'National cons per cap'!CV94/1000))) / LOG(1 - (Parameters!$B$191/Parameters!$B$193)^2), 1)</f>
        <v>#NAME?</v>
      </c>
      <c r="CW94" s="22" t="e">
        <f ca="1">MIN(LOG(1 - Parameters!$B$192/(1+100*EXP(-Parameters!$B$194*'National cons per cap'!CW94/1000))) / LOG(1 - (Parameters!$B$191/Parameters!$B$193)^2), 1)</f>
        <v>#NAME?</v>
      </c>
      <c r="CX94" s="22" t="e">
        <f ca="1">MIN(LOG(1 - Parameters!$B$192/(1+100*EXP(-Parameters!$B$194*'National cons per cap'!CX94/1000))) / LOG(1 - (Parameters!$B$191/Parameters!$B$193)^2), 1)</f>
        <v>#NAME?</v>
      </c>
      <c r="CY94" s="22" t="e">
        <f ca="1">MIN(LOG(1 - Parameters!$B$192/(1+100*EXP(-Parameters!$B$194*'National cons per cap'!CY94/1000))) / LOG(1 - (Parameters!$B$191/Parameters!$B$193)^2), 1)</f>
        <v>#NAME?</v>
      </c>
      <c r="CZ94" s="22" t="e">
        <f ca="1">MIN(LOG(1 - Parameters!$B$192/(1+100*EXP(-Parameters!$B$194*'National cons per cap'!CZ94/1000))) / LOG(1 - (Parameters!$B$191/Parameters!$B$193)^2), 1)</f>
        <v>#NAME?</v>
      </c>
      <c r="DA94" s="22" t="e">
        <f ca="1">MIN(LOG(1 - Parameters!$B$192/(1+100*EXP(-Parameters!$B$194*'National cons per cap'!DA94/1000))) / LOG(1 - (Parameters!$B$191/Parameters!$B$193)^2), 1)</f>
        <v>#NAME?</v>
      </c>
      <c r="DB94" s="22" t="e">
        <f ca="1">MIN(LOG(1 - Parameters!$B$192/(1+100*EXP(-Parameters!$B$194*'National cons per cap'!DB94/1000))) / LOG(1 - (Parameters!$B$191/Parameters!$B$193)^2), 1)</f>
        <v>#NAME?</v>
      </c>
      <c r="DC94" s="22" t="e">
        <f ca="1">MIN(LOG(1 - Parameters!$B$192/(1+100*EXP(-Parameters!$B$194*'National cons per cap'!DC94/1000))) / LOG(1 - (Parameters!$B$191/Parameters!$B$193)^2), 1)</f>
        <v>#NAME?</v>
      </c>
      <c r="DD94" s="22" t="e">
        <f ca="1">MIN(LOG(1 - Parameters!$B$192/(1+100*EXP(-Parameters!$B$194*'National cons per cap'!DD94/1000))) / LOG(1 - (Parameters!$B$191/Parameters!$B$193)^2), 1)</f>
        <v>#NAME?</v>
      </c>
      <c r="DE94" s="22" t="e">
        <f ca="1">MIN(LOG(1 - Parameters!$B$192/(1+100*EXP(-Parameters!$B$194*'National cons per cap'!DE94/1000))) / LOG(1 - (Parameters!$B$191/Parameters!$B$193)^2), 1)</f>
        <v>#NAME?</v>
      </c>
      <c r="DF94" s="22" t="e">
        <f ca="1">MIN(LOG(1 - Parameters!$B$192/(1+100*EXP(-Parameters!$B$194*'National cons per cap'!DF94/1000))) / LOG(1 - (Parameters!$B$191/Parameters!$B$193)^2), 1)</f>
        <v>#NAME?</v>
      </c>
      <c r="DG94" s="22" t="e">
        <f ca="1">MIN(LOG(1 - Parameters!$B$192/(1+100*EXP(-Parameters!$B$194*'National cons per cap'!DG94/1000))) / LOG(1 - (Parameters!$B$191/Parameters!$B$193)^2), 1)</f>
        <v>#NAME?</v>
      </c>
      <c r="DH94" s="22" t="e">
        <f ca="1">MIN(LOG(1 - Parameters!$B$192/(1+100*EXP(-Parameters!$B$194*'National cons per cap'!DH94/1000))) / LOG(1 - (Parameters!$B$191/Parameters!$B$193)^2), 1)</f>
        <v>#NAME?</v>
      </c>
      <c r="DI94" s="22" t="e">
        <f ca="1">MIN(LOG(1 - Parameters!$B$192/(1+100*EXP(-Parameters!$B$194*'National cons per cap'!DI94/1000))) / LOG(1 - (Parameters!$B$191/Parameters!$B$193)^2), 1)</f>
        <v>#NAME?</v>
      </c>
      <c r="DJ94" s="22" t="e">
        <f ca="1">MIN(LOG(1 - Parameters!$B$192/(1+100*EXP(-Parameters!$B$194*'National cons per cap'!DJ94/1000))) / LOG(1 - (Parameters!$B$191/Parameters!$B$193)^2), 1)</f>
        <v>#NAME?</v>
      </c>
      <c r="DK94" s="22" t="e">
        <f ca="1">MIN(LOG(1 - Parameters!$B$192/(1+100*EXP(-Parameters!$B$194*'National cons per cap'!DK94/1000))) / LOG(1 - (Parameters!$B$191/Parameters!$B$193)^2), 1)</f>
        <v>#NAME?</v>
      </c>
      <c r="DL94" s="22" t="e">
        <f ca="1">MIN(LOG(1 - Parameters!$B$192/(1+100*EXP(-Parameters!$B$194*'National cons per cap'!DL94/1000))) / LOG(1 - (Parameters!$B$191/Parameters!$B$193)^2), 1)</f>
        <v>#NAME?</v>
      </c>
      <c r="DM94" s="22" t="e">
        <f ca="1">MIN(LOG(1 - Parameters!$B$192/(1+100*EXP(-Parameters!$B$194*'National cons per cap'!DM94/1000))) / LOG(1 - (Parameters!$B$191/Parameters!$B$193)^2), 1)</f>
        <v>#NAME?</v>
      </c>
      <c r="DN94" s="22" t="e">
        <f ca="1">MIN(LOG(1 - Parameters!$B$192/(1+100*EXP(-Parameters!$B$194*'National cons per cap'!DN94/1000))) / LOG(1 - (Parameters!$B$191/Parameters!$B$193)^2), 1)</f>
        <v>#NAME?</v>
      </c>
      <c r="DO94" s="22" t="e">
        <f ca="1">MIN(LOG(1 - Parameters!$B$192/(1+100*EXP(-Parameters!$B$194*'National cons per cap'!DO94/1000))) / LOG(1 - (Parameters!$B$191/Parameters!$B$193)^2), 1)</f>
        <v>#NAME?</v>
      </c>
      <c r="DP94" s="22" t="e">
        <f ca="1">MIN(LOG(1 - Parameters!$B$192/(1+100*EXP(-Parameters!$B$194*'National cons per cap'!DP94/1000))) / LOG(1 - (Parameters!$B$191/Parameters!$B$193)^2), 1)</f>
        <v>#NAME?</v>
      </c>
      <c r="DQ94" s="22" t="e">
        <f ca="1">MIN(LOG(1 - Parameters!$B$192/(1+100*EXP(-Parameters!$B$194*'National cons per cap'!DQ94/1000))) / LOG(1 - (Parameters!$B$191/Parameters!$B$193)^2), 1)</f>
        <v>#NAME?</v>
      </c>
      <c r="DR94" s="22" t="e">
        <f ca="1">MIN(LOG(1 - Parameters!$B$192/(1+100*EXP(-Parameters!$B$194*'National cons per cap'!DR94/1000))) / LOG(1 - (Parameters!$B$191/Parameters!$B$193)^2), 1)</f>
        <v>#NAME?</v>
      </c>
      <c r="DS94" s="22" t="e">
        <f ca="1">MIN(LOG(1 - Parameters!$B$192/(1+100*EXP(-Parameters!$B$194*'National cons per cap'!DS94/1000))) / LOG(1 - (Parameters!$B$191/Parameters!$B$193)^2), 1)</f>
        <v>#NAME?</v>
      </c>
      <c r="DT94" s="22" t="e">
        <f ca="1">MIN(LOG(1 - Parameters!$B$192/(1+100*EXP(-Parameters!$B$194*'National cons per cap'!DT94/1000))) / LOG(1 - (Parameters!$B$191/Parameters!$B$193)^2), 1)</f>
        <v>#NAME?</v>
      </c>
      <c r="DU94" s="22" t="e">
        <f ca="1">MIN(LOG(1 - Parameters!$B$192/(1+100*EXP(-Parameters!$B$194*'National cons per cap'!DU94/1000))) / LOG(1 - (Parameters!$B$191/Parameters!$B$193)^2), 1)</f>
        <v>#NAME?</v>
      </c>
      <c r="DV94" s="22" t="e">
        <f ca="1">MIN(LOG(1 - Parameters!$B$192/(1+100*EXP(-Parameters!$B$194*'National cons per cap'!DV94/1000))) / LOG(1 - (Parameters!$B$191/Parameters!$B$193)^2), 1)</f>
        <v>#NAME?</v>
      </c>
      <c r="DW94" s="22" t="e">
        <f ca="1">MIN(LOG(1 - Parameters!$B$192/(1+100*EXP(-Parameters!$B$194*'National cons per cap'!DW94/1000))) / LOG(1 - (Parameters!$B$191/Parameters!$B$193)^2), 1)</f>
        <v>#NAME?</v>
      </c>
      <c r="DX94" s="22" t="e">
        <f ca="1">MIN(LOG(1 - Parameters!$B$192/(1+100*EXP(-Parameters!$B$194*'National cons per cap'!DX94/1000))) / LOG(1 - (Parameters!$B$191/Parameters!$B$193)^2), 1)</f>
        <v>#NAME?</v>
      </c>
      <c r="DY94" s="22" t="e">
        <f ca="1">MIN(LOG(1 - Parameters!$B$192/(1+100*EXP(-Parameters!$B$194*'National cons per cap'!DY94/1000))) / LOG(1 - (Parameters!$B$191/Parameters!$B$193)^2), 1)</f>
        <v>#NAME?</v>
      </c>
      <c r="DZ94" s="22" t="e">
        <f ca="1">MIN(LOG(1 - Parameters!$B$192/(1+100*EXP(-Parameters!$B$194*'National cons per cap'!DZ94/1000))) / LOG(1 - (Parameters!$B$191/Parameters!$B$193)^2), 1)</f>
        <v>#NAME?</v>
      </c>
      <c r="EA94" s="22" t="e">
        <f ca="1">MIN(LOG(1 - Parameters!$B$192/(1+100*EXP(-Parameters!$B$194*'National cons per cap'!EA94/1000))) / LOG(1 - (Parameters!$B$191/Parameters!$B$193)^2), 1)</f>
        <v>#NAME?</v>
      </c>
      <c r="EB94" s="22" t="e">
        <f ca="1">MIN(LOG(1 - Parameters!$B$192/(1+100*EXP(-Parameters!$B$194*'National cons per cap'!EB94/1000))) / LOG(1 - (Parameters!$B$191/Parameters!$B$193)^2), 1)</f>
        <v>#NAME?</v>
      </c>
      <c r="EC94" s="22" t="e">
        <f ca="1">MIN(LOG(1 - Parameters!$B$192/(1+100*EXP(-Parameters!$B$194*'National cons per cap'!EC94/1000))) / LOG(1 - (Parameters!$B$191/Parameters!$B$193)^2), 1)</f>
        <v>#NAME?</v>
      </c>
      <c r="ED94" s="22" t="e">
        <f ca="1">MIN(LOG(1 - Parameters!$B$192/(1+100*EXP(-Parameters!$B$194*'National cons per cap'!ED94/1000))) / LOG(1 - (Parameters!$B$191/Parameters!$B$193)^2), 1)</f>
        <v>#NAME?</v>
      </c>
      <c r="EE94" s="22" t="e">
        <f ca="1">MIN(LOG(1 - Parameters!$B$192/(1+100*EXP(-Parameters!$B$194*'National cons per cap'!EE94/1000))) / LOG(1 - (Parameters!$B$191/Parameters!$B$193)^2), 1)</f>
        <v>#NAME?</v>
      </c>
      <c r="EF94" s="22" t="e">
        <f ca="1">MIN(LOG(1 - Parameters!$B$192/(1+100*EXP(-Parameters!$B$194*'National cons per cap'!EF94/1000))) / LOG(1 - (Parameters!$B$191/Parameters!$B$193)^2), 1)</f>
        <v>#NAME?</v>
      </c>
      <c r="EG94" s="22" t="e">
        <f ca="1">MIN(LOG(1 - Parameters!$B$192/(1+100*EXP(-Parameters!$B$194*'National cons per cap'!EG94/1000))) / LOG(1 - (Parameters!$B$191/Parameters!$B$193)^2), 1)</f>
        <v>#NAME?</v>
      </c>
      <c r="EH94" s="22" t="e">
        <f ca="1">MIN(LOG(1 - Parameters!$B$192/(1+100*EXP(-Parameters!$B$194*'National cons per cap'!EH94/1000))) / LOG(1 - (Parameters!$B$191/Parameters!$B$193)^2), 1)</f>
        <v>#NAME?</v>
      </c>
      <c r="EI94" s="22" t="e">
        <f ca="1">MIN(LOG(1 - Parameters!$B$192/(1+100*EXP(-Parameters!$B$194*'National cons per cap'!EI94/1000))) / LOG(1 - (Parameters!$B$191/Parameters!$B$193)^2), 1)</f>
        <v>#NAME?</v>
      </c>
      <c r="EJ94" s="22" t="e">
        <f ca="1">MIN(LOG(1 - Parameters!$B$192/(1+100*EXP(-Parameters!$B$194*'National cons per cap'!EJ94/1000))) / LOG(1 - (Parameters!$B$191/Parameters!$B$193)^2), 1)</f>
        <v>#NAME?</v>
      </c>
      <c r="EK94" s="22" t="e">
        <f ca="1">MIN(LOG(1 - Parameters!$B$192/(1+100*EXP(-Parameters!$B$194*'National cons per cap'!EK94/1000))) / LOG(1 - (Parameters!$B$191/Parameters!$B$193)^2), 1)</f>
        <v>#NAME?</v>
      </c>
      <c r="EL94" s="22" t="e">
        <f ca="1">MIN(LOG(1 - Parameters!$B$192/(1+100*EXP(-Parameters!$B$194*'National cons per cap'!EL94/1000))) / LOG(1 - (Parameters!$B$191/Parameters!$B$193)^2), 1)</f>
        <v>#NAME?</v>
      </c>
      <c r="EM94" s="22" t="e">
        <f ca="1">MIN(LOG(1 - Parameters!$B$192/(1+100*EXP(-Parameters!$B$194*'National cons per cap'!EM94/1000))) / LOG(1 - (Parameters!$B$191/Parameters!$B$193)^2), 1)</f>
        <v>#NAME?</v>
      </c>
      <c r="EN94" s="22" t="e">
        <f ca="1">MIN(LOG(1 - Parameters!$B$192/(1+100*EXP(-Parameters!$B$194*'National cons per cap'!EN94/1000))) / LOG(1 - (Parameters!$B$191/Parameters!$B$193)^2), 1)</f>
        <v>#NAME?</v>
      </c>
      <c r="EO94" s="22" t="e">
        <f ca="1">MIN(LOG(1 - Parameters!$B$192/(1+100*EXP(-Parameters!$B$194*'National cons per cap'!EO94/1000))) / LOG(1 - (Parameters!$B$191/Parameters!$B$193)^2), 1)</f>
        <v>#NAME?</v>
      </c>
      <c r="EP94" s="22" t="e">
        <f ca="1">MIN(LOG(1 - Parameters!$B$192/(1+100*EXP(-Parameters!$B$194*'National cons per cap'!EP94/1000))) / LOG(1 - (Parameters!$B$191/Parameters!$B$193)^2), 1)</f>
        <v>#NAME?</v>
      </c>
      <c r="EQ94" s="22" t="e">
        <f ca="1">MIN(LOG(1 - Parameters!$B$192/(1+100*EXP(-Parameters!$B$194*'National cons per cap'!EQ94/1000))) / LOG(1 - (Parameters!$B$191/Parameters!$B$193)^2), 1)</f>
        <v>#NAME?</v>
      </c>
      <c r="ER94" s="22" t="e">
        <f ca="1">MIN(LOG(1 - Parameters!$B$192/(1+100*EXP(-Parameters!$B$194*'National cons per cap'!ER94/1000))) / LOG(1 - (Parameters!$B$191/Parameters!$B$193)^2), 1)</f>
        <v>#NAME?</v>
      </c>
      <c r="ES94" s="22" t="e">
        <f ca="1">MIN(LOG(1 - Parameters!$B$192/(1+100*EXP(-Parameters!$B$194*'National cons per cap'!ES94/1000))) / LOG(1 - (Parameters!$B$191/Parameters!$B$193)^2), 1)</f>
        <v>#NAME?</v>
      </c>
      <c r="ET94" s="22" t="e">
        <f ca="1">MIN(LOG(1 - Parameters!$B$192/(1+100*EXP(-Parameters!$B$194*'National cons per cap'!ET94/1000))) / LOG(1 - (Parameters!$B$191/Parameters!$B$193)^2), 1)</f>
        <v>#NAME?</v>
      </c>
      <c r="EU94" s="22" t="e">
        <f ca="1">MIN(LOG(1 - Parameters!$B$192/(1+100*EXP(-Parameters!$B$194*'National cons per cap'!EU94/1000))) / LOG(1 - (Parameters!$B$191/Parameters!$B$193)^2), 1)</f>
        <v>#NAME?</v>
      </c>
      <c r="EV94" s="22" t="e">
        <f ca="1">MIN(LOG(1 - Parameters!$B$192/(1+100*EXP(-Parameters!$B$194*'National cons per cap'!EV94/1000))) / LOG(1 - (Parameters!$B$191/Parameters!$B$193)^2), 1)</f>
        <v>#NAME?</v>
      </c>
      <c r="EW94" s="22" t="e">
        <f ca="1">MIN(LOG(1 - Parameters!$B$192/(1+100*EXP(-Parameters!$B$194*'National cons per cap'!EW94/1000))) / LOG(1 - (Parameters!$B$191/Parameters!$B$193)^2), 1)</f>
        <v>#NAME?</v>
      </c>
      <c r="EX94" s="22" t="e">
        <f ca="1">MIN(LOG(1 - Parameters!$B$192/(1+100*EXP(-Parameters!$B$194*'National cons per cap'!EX94/1000))) / LOG(1 - (Parameters!$B$191/Parameters!$B$193)^2), 1)</f>
        <v>#NAME?</v>
      </c>
      <c r="EY94" s="22" t="e">
        <f ca="1">MIN(LOG(1 - Parameters!$B$192/(1+100*EXP(-Parameters!$B$194*'National cons per cap'!EY94/1000))) / LOG(1 - (Parameters!$B$191/Parameters!$B$193)^2), 1)</f>
        <v>#NAME?</v>
      </c>
      <c r="EZ94" s="22" t="e">
        <f ca="1">MIN(LOG(1 - Parameters!$B$192/(1+100*EXP(-Parameters!$B$194*'National cons per cap'!EZ94/1000))) / LOG(1 - (Parameters!$B$191/Parameters!$B$193)^2), 1)</f>
        <v>#NAME?</v>
      </c>
      <c r="FA94" s="22" t="e">
        <f ca="1">MIN(LOG(1 - Parameters!$B$192/(1+100*EXP(-Parameters!$B$194*'National cons per cap'!FA94/1000))) / LOG(1 - (Parameters!$B$191/Parameters!$B$193)^2), 1)</f>
        <v>#NAME?</v>
      </c>
      <c r="FB94" s="22" t="e">
        <f ca="1">MIN(LOG(1 - Parameters!$B$192/(1+100*EXP(-Parameters!$B$194*'National cons per cap'!FB94/1000))) / LOG(1 - (Parameters!$B$191/Parameters!$B$193)^2), 1)</f>
        <v>#NAME?</v>
      </c>
      <c r="FC94" s="22" t="e">
        <f ca="1">MIN(LOG(1 - Parameters!$B$192/(1+100*EXP(-Parameters!$B$194*'National cons per cap'!FC94/1000))) / LOG(1 - (Parameters!$B$191/Parameters!$B$193)^2), 1)</f>
        <v>#NAME?</v>
      </c>
      <c r="FD94" s="22" t="e">
        <f ca="1">MIN(LOG(1 - Parameters!$B$192/(1+100*EXP(-Parameters!$B$194*'National cons per cap'!FD94/1000))) / LOG(1 - (Parameters!$B$191/Parameters!$B$193)^2), 1)</f>
        <v>#NAME?</v>
      </c>
      <c r="FE94" s="22" t="e">
        <f ca="1">MIN(LOG(1 - Parameters!$B$192/(1+100*EXP(-Parameters!$B$194*'National cons per cap'!FE94/1000))) / LOG(1 - (Parameters!$B$191/Parameters!$B$193)^2), 1)</f>
        <v>#NAME?</v>
      </c>
      <c r="FF94" s="22" t="e">
        <f ca="1">MIN(LOG(1 - Parameters!$B$192/(1+100*EXP(-Parameters!$B$194*'National cons per cap'!FF94/1000))) / LOG(1 - (Parameters!$B$191/Parameters!$B$193)^2), 1)</f>
        <v>#NAME?</v>
      </c>
      <c r="FG94" s="22" t="e">
        <f ca="1">MIN(LOG(1 - Parameters!$B$192/(1+100*EXP(-Parameters!$B$194*'National cons per cap'!FG94/1000))) / LOG(1 - (Parameters!$B$191/Parameters!$B$193)^2), 1)</f>
        <v>#NAME?</v>
      </c>
      <c r="FH94" s="22" t="e">
        <f ca="1">MIN(LOG(1 - Parameters!$B$192/(1+100*EXP(-Parameters!$B$194*'National cons per cap'!FH94/1000))) / LOG(1 - (Parameters!$B$191/Parameters!$B$193)^2), 1)</f>
        <v>#NAME?</v>
      </c>
      <c r="FI94" s="22" t="e">
        <f ca="1">MIN(LOG(1 - Parameters!$B$192/(1+100*EXP(-Parameters!$B$194*'National cons per cap'!FI94/1000))) / LOG(1 - (Parameters!$B$191/Parameters!$B$193)^2), 1)</f>
        <v>#NAME?</v>
      </c>
      <c r="FJ94" s="22" t="e">
        <f ca="1">MIN(LOG(1 - Parameters!$B$192/(1+100*EXP(-Parameters!$B$194*'National cons per cap'!FJ94/1000))) / LOG(1 - (Parameters!$B$191/Parameters!$B$193)^2), 1)</f>
        <v>#NAME?</v>
      </c>
      <c r="FK94" s="22" t="e">
        <f ca="1">MIN(LOG(1 - Parameters!$B$192/(1+100*EXP(-Parameters!$B$194*'National cons per cap'!FK94/1000))) / LOG(1 - (Parameters!$B$191/Parameters!$B$193)^2), 1)</f>
        <v>#NAME?</v>
      </c>
      <c r="FL94" s="22" t="e">
        <f ca="1">MIN(LOG(1 - Parameters!$B$192/(1+100*EXP(-Parameters!$B$194*'National cons per cap'!FL94/1000))) / LOG(1 - (Parameters!$B$191/Parameters!$B$193)^2), 1)</f>
        <v>#NAME?</v>
      </c>
      <c r="FM94" s="22" t="e">
        <f ca="1">MIN(LOG(1 - Parameters!$B$192/(1+100*EXP(-Parameters!$B$194*'National cons per cap'!FM94/1000))) / LOG(1 - (Parameters!$B$191/Parameters!$B$193)^2), 1)</f>
        <v>#NAME?</v>
      </c>
      <c r="FN94" s="22" t="e">
        <f ca="1">MIN(LOG(1 - Parameters!$B$192/(1+100*EXP(-Parameters!$B$194*'National cons per cap'!FN94/1000))) / LOG(1 - (Parameters!$B$191/Parameters!$B$193)^2), 1)</f>
        <v>#NAME?</v>
      </c>
      <c r="FO94" s="22" t="e">
        <f ca="1">MIN(LOG(1 - Parameters!$B$192/(1+100*EXP(-Parameters!$B$194*'National cons per cap'!FO94/1000))) / LOG(1 - (Parameters!$B$191/Parameters!$B$193)^2), 1)</f>
        <v>#NAME?</v>
      </c>
      <c r="FP94" s="22" t="e">
        <f ca="1">MIN(LOG(1 - Parameters!$B$192/(1+100*EXP(-Parameters!$B$194*'National cons per cap'!FP94/1000))) / LOG(1 - (Parameters!$B$191/Parameters!$B$193)^2), 1)</f>
        <v>#NAME?</v>
      </c>
      <c r="FQ94" s="22" t="e">
        <f ca="1">MIN(LOG(1 - Parameters!$B$192/(1+100*EXP(-Parameters!$B$194*'National cons per cap'!FQ94/1000))) / LOG(1 - (Parameters!$B$191/Parameters!$B$193)^2), 1)</f>
        <v>#NAME?</v>
      </c>
      <c r="FR94" s="22" t="e">
        <f ca="1">MIN(LOG(1 - Parameters!$B$192/(1+100*EXP(-Parameters!$B$194*'National cons per cap'!FR94/1000))) / LOG(1 - (Parameters!$B$191/Parameters!$B$193)^2), 1)</f>
        <v>#NAME?</v>
      </c>
      <c r="FS94" s="22" t="e">
        <f ca="1">MIN(LOG(1 - Parameters!$B$192/(1+100*EXP(-Parameters!$B$194*'National cons per cap'!FS94/1000))) / LOG(1 - (Parameters!$B$191/Parameters!$B$193)^2), 1)</f>
        <v>#NAME?</v>
      </c>
      <c r="FT94" s="22" t="e">
        <f ca="1">MIN(LOG(1 - Parameters!$B$192/(1+100*EXP(-Parameters!$B$194*'National cons per cap'!FT94/1000))) / LOG(1 - (Parameters!$B$191/Parameters!$B$193)^2), 1)</f>
        <v>#NAME?</v>
      </c>
      <c r="FU94" s="22" t="e">
        <f ca="1">MIN(LOG(1 - Parameters!$B$192/(1+100*EXP(-Parameters!$B$194*'National cons per cap'!FU94/1000))) / LOG(1 - (Parameters!$B$191/Parameters!$B$193)^2), 1)</f>
        <v>#NAME?</v>
      </c>
      <c r="FV94" s="22" t="e">
        <f ca="1">MIN(LOG(1 - Parameters!$B$192/(1+100*EXP(-Parameters!$B$194*'National cons per cap'!FV94/1000))) / LOG(1 - (Parameters!$B$191/Parameters!$B$193)^2), 1)</f>
        <v>#NAME?</v>
      </c>
      <c r="FW94" s="22" t="e">
        <f ca="1">MIN(LOG(1 - Parameters!$B$192/(1+100*EXP(-Parameters!$B$194*'National cons per cap'!FW94/1000))) / LOG(1 - (Parameters!$B$191/Parameters!$B$193)^2), 1)</f>
        <v>#NAME?</v>
      </c>
      <c r="FX94" s="22" t="e">
        <f ca="1">MIN(LOG(1 - Parameters!$B$192/(1+100*EXP(-Parameters!$B$194*'National cons per cap'!FX94/1000))) / LOG(1 - (Parameters!$B$191/Parameters!$B$193)^2), 1)</f>
        <v>#NAME?</v>
      </c>
      <c r="FY94" s="22" t="e">
        <f ca="1">MIN(LOG(1 - Parameters!$B$192/(1+100*EXP(-Parameters!$B$194*'National cons per cap'!FY94/1000))) / LOG(1 - (Parameters!$B$191/Parameters!$B$193)^2), 1)</f>
        <v>#NAME?</v>
      </c>
      <c r="FZ94" s="22" t="e">
        <f ca="1">MIN(LOG(1 - Parameters!$B$192/(1+100*EXP(-Parameters!$B$194*'National cons per cap'!FZ94/1000))) / LOG(1 - (Parameters!$B$191/Parameters!$B$193)^2), 1)</f>
        <v>#NAME?</v>
      </c>
      <c r="GA94" s="22" t="e">
        <f ca="1">MIN(LOG(1 - Parameters!$B$192/(1+100*EXP(-Parameters!$B$194*'National cons per cap'!GA94/1000))) / LOG(1 - (Parameters!$B$191/Parameters!$B$193)^2), 1)</f>
        <v>#NAME?</v>
      </c>
      <c r="GB94" s="22" t="e">
        <f ca="1">MIN(LOG(1 - Parameters!$B$192/(1+100*EXP(-Parameters!$B$194*'National cons per cap'!GB94/1000))) / LOG(1 - (Parameters!$B$191/Parameters!$B$193)^2), 1)</f>
        <v>#NAME?</v>
      </c>
      <c r="GC94" s="22" t="e">
        <f ca="1">MIN(LOG(1 - Parameters!$B$192/(1+100*EXP(-Parameters!$B$194*'National cons per cap'!GC94/1000))) / LOG(1 - (Parameters!$B$191/Parameters!$B$193)^2), 1)</f>
        <v>#NAME?</v>
      </c>
      <c r="GD94" s="22" t="e">
        <f ca="1">MIN(LOG(1 - Parameters!$B$192/(1+100*EXP(-Parameters!$B$194*'National cons per cap'!GD94/1000))) / LOG(1 - (Parameters!$B$191/Parameters!$B$193)^2), 1)</f>
        <v>#NAME?</v>
      </c>
      <c r="GE94" s="22" t="e">
        <f ca="1">MIN(LOG(1 - Parameters!$B$192/(1+100*EXP(-Parameters!$B$194*'National cons per cap'!GE94/1000))) / LOG(1 - (Parameters!$B$191/Parameters!$B$193)^2), 1)</f>
        <v>#NAME?</v>
      </c>
      <c r="GF94" s="22" t="e">
        <f ca="1">MIN(LOG(1 - Parameters!$B$192/(1+100*EXP(-Parameters!$B$194*'National cons per cap'!GF94/1000))) / LOG(1 - (Parameters!$B$191/Parameters!$B$193)^2), 1)</f>
        <v>#NAME?</v>
      </c>
      <c r="GG94" s="22" t="e">
        <f ca="1">MIN(LOG(1 - Parameters!$B$192/(1+100*EXP(-Parameters!$B$194*'National cons per cap'!GG94/1000))) / LOG(1 - (Parameters!$B$191/Parameters!$B$193)^2), 1)</f>
        <v>#NAME?</v>
      </c>
      <c r="GH94" s="22" t="e">
        <f ca="1">MIN(LOG(1 - Parameters!$B$192/(1+100*EXP(-Parameters!$B$194*'National cons per cap'!GH94/1000))) / LOG(1 - (Parameters!$B$191/Parameters!$B$193)^2), 1)</f>
        <v>#NAME?</v>
      </c>
      <c r="GI94" s="22" t="e">
        <f ca="1">MIN(LOG(1 - Parameters!$B$192/(1+100*EXP(-Parameters!$B$194*'National cons per cap'!GI94/1000))) / LOG(1 - (Parameters!$B$191/Parameters!$B$193)^2), 1)</f>
        <v>#NAME?</v>
      </c>
      <c r="GJ94" s="22" t="e">
        <f ca="1">MIN(LOG(1 - Parameters!$B$192/(1+100*EXP(-Parameters!$B$194*'National cons per cap'!GJ94/1000))) / LOG(1 - (Parameters!$B$191/Parameters!$B$193)^2), 1)</f>
        <v>#NAME?</v>
      </c>
      <c r="GK94" s="22" t="e">
        <f ca="1">MIN(LOG(1 - Parameters!$B$192/(1+100*EXP(-Parameters!$B$194*'National cons per cap'!GK94/1000))) / LOG(1 - (Parameters!$B$191/Parameters!$B$193)^2), 1)</f>
        <v>#NAME?</v>
      </c>
      <c r="GL94" s="22" t="e">
        <f ca="1">MIN(LOG(1 - Parameters!$B$192/(1+100*EXP(-Parameters!$B$194*'National cons per cap'!GL94/1000))) / LOG(1 - (Parameters!$B$191/Parameters!$B$193)^2), 1)</f>
        <v>#NAME?</v>
      </c>
      <c r="GM94" s="22" t="e">
        <f ca="1">MIN(LOG(1 - Parameters!$B$192/(1+100*EXP(-Parameters!$B$194*'National cons per cap'!GM94/1000))) / LOG(1 - (Parameters!$B$191/Parameters!$B$193)^2), 1)</f>
        <v>#NAME?</v>
      </c>
    </row>
    <row r="95" spans="1:195" x14ac:dyDescent="0.25">
      <c r="A95" s="15">
        <v>2103</v>
      </c>
      <c r="B95" s="22" t="e">
        <f ca="1">MIN(LOG(1 - Parameters!$B$192/(1+100*EXP(-Parameters!$B$194*'National cons per cap'!B95/1000))) / LOG(1 - (Parameters!$B$191/Parameters!$B$193)^2), 1)</f>
        <v>#NAME?</v>
      </c>
      <c r="C95" s="22" t="e">
        <f ca="1">MIN(LOG(1 - Parameters!$B$192/(1+100*EXP(-Parameters!$B$194*'National cons per cap'!C95/1000))) / LOG(1 - (Parameters!$B$191/Parameters!$B$193)^2), 1)</f>
        <v>#NAME?</v>
      </c>
      <c r="D95" s="22" t="e">
        <f ca="1">MIN(LOG(1 - Parameters!$B$192/(1+100*EXP(-Parameters!$B$194*'National cons per cap'!D95/1000))) / LOG(1 - (Parameters!$B$191/Parameters!$B$193)^2), 1)</f>
        <v>#NAME?</v>
      </c>
      <c r="E95" s="22" t="e">
        <f ca="1">MIN(LOG(1 - Parameters!$B$192/(1+100*EXP(-Parameters!$B$194*'National cons per cap'!E95/1000))) / LOG(1 - (Parameters!$B$191/Parameters!$B$193)^2), 1)</f>
        <v>#NAME?</v>
      </c>
      <c r="F95" s="22" t="e">
        <f ca="1">MIN(LOG(1 - Parameters!$B$192/(1+100*EXP(-Parameters!$B$194*'National cons per cap'!F95/1000))) / LOG(1 - (Parameters!$B$191/Parameters!$B$193)^2), 1)</f>
        <v>#NAME?</v>
      </c>
      <c r="G95" s="22" t="e">
        <f ca="1">MIN(LOG(1 - Parameters!$B$192/(1+100*EXP(-Parameters!$B$194*'National cons per cap'!G95/1000))) / LOG(1 - (Parameters!$B$191/Parameters!$B$193)^2), 1)</f>
        <v>#NAME?</v>
      </c>
      <c r="H95" s="22" t="e">
        <f ca="1">MIN(LOG(1 - Parameters!$B$192/(1+100*EXP(-Parameters!$B$194*'National cons per cap'!H95/1000))) / LOG(1 - (Parameters!$B$191/Parameters!$B$193)^2), 1)</f>
        <v>#NAME?</v>
      </c>
      <c r="I95" s="22" t="e">
        <f ca="1">MIN(LOG(1 - Parameters!$B$192/(1+100*EXP(-Parameters!$B$194*'National cons per cap'!I95/1000))) / LOG(1 - (Parameters!$B$191/Parameters!$B$193)^2), 1)</f>
        <v>#NAME?</v>
      </c>
      <c r="J95" s="22" t="e">
        <f ca="1">MIN(LOG(1 - Parameters!$B$192/(1+100*EXP(-Parameters!$B$194*'National cons per cap'!J95/1000))) / LOG(1 - (Parameters!$B$191/Parameters!$B$193)^2), 1)</f>
        <v>#NAME?</v>
      </c>
      <c r="K95" s="22" t="e">
        <f ca="1">MIN(LOG(1 - Parameters!$B$192/(1+100*EXP(-Parameters!$B$194*'National cons per cap'!K95/1000))) / LOG(1 - (Parameters!$B$191/Parameters!$B$193)^2), 1)</f>
        <v>#NAME?</v>
      </c>
      <c r="L95" s="22" t="e">
        <f ca="1">MIN(LOG(1 - Parameters!$B$192/(1+100*EXP(-Parameters!$B$194*'National cons per cap'!L95/1000))) / LOG(1 - (Parameters!$B$191/Parameters!$B$193)^2), 1)</f>
        <v>#NAME?</v>
      </c>
      <c r="M95" s="22" t="e">
        <f ca="1">MIN(LOG(1 - Parameters!$B$192/(1+100*EXP(-Parameters!$B$194*'National cons per cap'!M95/1000))) / LOG(1 - (Parameters!$B$191/Parameters!$B$193)^2), 1)</f>
        <v>#NAME?</v>
      </c>
      <c r="N95" s="22" t="e">
        <f ca="1">MIN(LOG(1 - Parameters!$B$192/(1+100*EXP(-Parameters!$B$194*'National cons per cap'!N95/1000))) / LOG(1 - (Parameters!$B$191/Parameters!$B$193)^2), 1)</f>
        <v>#NAME?</v>
      </c>
      <c r="O95" s="22" t="e">
        <f ca="1">MIN(LOG(1 - Parameters!$B$192/(1+100*EXP(-Parameters!$B$194*'National cons per cap'!O95/1000))) / LOG(1 - (Parameters!$B$191/Parameters!$B$193)^2), 1)</f>
        <v>#NAME?</v>
      </c>
      <c r="P95" s="22" t="e">
        <f ca="1">MIN(LOG(1 - Parameters!$B$192/(1+100*EXP(-Parameters!$B$194*'National cons per cap'!P95/1000))) / LOG(1 - (Parameters!$B$191/Parameters!$B$193)^2), 1)</f>
        <v>#NAME?</v>
      </c>
      <c r="Q95" s="22" t="e">
        <f ca="1">MIN(LOG(1 - Parameters!$B$192/(1+100*EXP(-Parameters!$B$194*'National cons per cap'!Q95/1000))) / LOG(1 - (Parameters!$B$191/Parameters!$B$193)^2), 1)</f>
        <v>#NAME?</v>
      </c>
      <c r="R95" s="22" t="e">
        <f ca="1">MIN(LOG(1 - Parameters!$B$192/(1+100*EXP(-Parameters!$B$194*'National cons per cap'!R95/1000))) / LOG(1 - (Parameters!$B$191/Parameters!$B$193)^2), 1)</f>
        <v>#NAME?</v>
      </c>
      <c r="S95" s="22" t="e">
        <f ca="1">MIN(LOG(1 - Parameters!$B$192/(1+100*EXP(-Parameters!$B$194*'National cons per cap'!S95/1000))) / LOG(1 - (Parameters!$B$191/Parameters!$B$193)^2), 1)</f>
        <v>#NAME?</v>
      </c>
      <c r="T95" s="22" t="e">
        <f ca="1">MIN(LOG(1 - Parameters!$B$192/(1+100*EXP(-Parameters!$B$194*'National cons per cap'!T95/1000))) / LOG(1 - (Parameters!$B$191/Parameters!$B$193)^2), 1)</f>
        <v>#NAME?</v>
      </c>
      <c r="U95" s="22" t="e">
        <f ca="1">MIN(LOG(1 - Parameters!$B$192/(1+100*EXP(-Parameters!$B$194*'National cons per cap'!U95/1000))) / LOG(1 - (Parameters!$B$191/Parameters!$B$193)^2), 1)</f>
        <v>#NAME?</v>
      </c>
      <c r="V95" s="22" t="e">
        <f ca="1">MIN(LOG(1 - Parameters!$B$192/(1+100*EXP(-Parameters!$B$194*'National cons per cap'!V95/1000))) / LOG(1 - (Parameters!$B$191/Parameters!$B$193)^2), 1)</f>
        <v>#NAME?</v>
      </c>
      <c r="W95" s="22" t="e">
        <f ca="1">MIN(LOG(1 - Parameters!$B$192/(1+100*EXP(-Parameters!$B$194*'National cons per cap'!W95/1000))) / LOG(1 - (Parameters!$B$191/Parameters!$B$193)^2), 1)</f>
        <v>#NAME?</v>
      </c>
      <c r="X95" s="22" t="e">
        <f ca="1">MIN(LOG(1 - Parameters!$B$192/(1+100*EXP(-Parameters!$B$194*'National cons per cap'!X95/1000))) / LOG(1 - (Parameters!$B$191/Parameters!$B$193)^2), 1)</f>
        <v>#NAME?</v>
      </c>
      <c r="Y95" s="22" t="e">
        <f ca="1">MIN(LOG(1 - Parameters!$B$192/(1+100*EXP(-Parameters!$B$194*'National cons per cap'!Y95/1000))) / LOG(1 - (Parameters!$B$191/Parameters!$B$193)^2), 1)</f>
        <v>#NAME?</v>
      </c>
      <c r="Z95" s="22" t="e">
        <f ca="1">MIN(LOG(1 - Parameters!$B$192/(1+100*EXP(-Parameters!$B$194*'National cons per cap'!Z95/1000))) / LOG(1 - (Parameters!$B$191/Parameters!$B$193)^2), 1)</f>
        <v>#NAME?</v>
      </c>
      <c r="AA95" s="22" t="e">
        <f ca="1">MIN(LOG(1 - Parameters!$B$192/(1+100*EXP(-Parameters!$B$194*'National cons per cap'!AA95/1000))) / LOG(1 - (Parameters!$B$191/Parameters!$B$193)^2), 1)</f>
        <v>#NAME?</v>
      </c>
      <c r="AB95" s="22" t="e">
        <f ca="1">MIN(LOG(1 - Parameters!$B$192/(1+100*EXP(-Parameters!$B$194*'National cons per cap'!AB95/1000))) / LOG(1 - (Parameters!$B$191/Parameters!$B$193)^2), 1)</f>
        <v>#NAME?</v>
      </c>
      <c r="AC95" s="22" t="e">
        <f ca="1">MIN(LOG(1 - Parameters!$B$192/(1+100*EXP(-Parameters!$B$194*'National cons per cap'!AC95/1000))) / LOG(1 - (Parameters!$B$191/Parameters!$B$193)^2), 1)</f>
        <v>#NAME?</v>
      </c>
      <c r="AD95" s="22" t="e">
        <f ca="1">MIN(LOG(1 - Parameters!$B$192/(1+100*EXP(-Parameters!$B$194*'National cons per cap'!AD95/1000))) / LOG(1 - (Parameters!$B$191/Parameters!$B$193)^2), 1)</f>
        <v>#NAME?</v>
      </c>
      <c r="AE95" s="22" t="e">
        <f ca="1">MIN(LOG(1 - Parameters!$B$192/(1+100*EXP(-Parameters!$B$194*'National cons per cap'!AE95/1000))) / LOG(1 - (Parameters!$B$191/Parameters!$B$193)^2), 1)</f>
        <v>#NAME?</v>
      </c>
      <c r="AF95" s="22" t="e">
        <f ca="1">MIN(LOG(1 - Parameters!$B$192/(1+100*EXP(-Parameters!$B$194*'National cons per cap'!AF95/1000))) / LOG(1 - (Parameters!$B$191/Parameters!$B$193)^2), 1)</f>
        <v>#NAME?</v>
      </c>
      <c r="AG95" s="22" t="e">
        <f ca="1">MIN(LOG(1 - Parameters!$B$192/(1+100*EXP(-Parameters!$B$194*'National cons per cap'!AG95/1000))) / LOG(1 - (Parameters!$B$191/Parameters!$B$193)^2), 1)</f>
        <v>#NAME?</v>
      </c>
      <c r="AH95" s="22" t="e">
        <f ca="1">MIN(LOG(1 - Parameters!$B$192/(1+100*EXP(-Parameters!$B$194*'National cons per cap'!AH95/1000))) / LOG(1 - (Parameters!$B$191/Parameters!$B$193)^2), 1)</f>
        <v>#NAME?</v>
      </c>
      <c r="AI95" s="22" t="e">
        <f ca="1">MIN(LOG(1 - Parameters!$B$192/(1+100*EXP(-Parameters!$B$194*'National cons per cap'!AI95/1000))) / LOG(1 - (Parameters!$B$191/Parameters!$B$193)^2), 1)</f>
        <v>#NAME?</v>
      </c>
      <c r="AJ95" s="22" t="e">
        <f ca="1">MIN(LOG(1 - Parameters!$B$192/(1+100*EXP(-Parameters!$B$194*'National cons per cap'!AJ95/1000))) / LOG(1 - (Parameters!$B$191/Parameters!$B$193)^2), 1)</f>
        <v>#NAME?</v>
      </c>
      <c r="AK95" s="22" t="e">
        <f ca="1">MIN(LOG(1 - Parameters!$B$192/(1+100*EXP(-Parameters!$B$194*'National cons per cap'!AK95/1000))) / LOG(1 - (Parameters!$B$191/Parameters!$B$193)^2), 1)</f>
        <v>#NAME?</v>
      </c>
      <c r="AL95" s="22" t="e">
        <f ca="1">MIN(LOG(1 - Parameters!$B$192/(1+100*EXP(-Parameters!$B$194*'National cons per cap'!AL95/1000))) / LOG(1 - (Parameters!$B$191/Parameters!$B$193)^2), 1)</f>
        <v>#NAME?</v>
      </c>
      <c r="AM95" s="22" t="e">
        <f ca="1">MIN(LOG(1 - Parameters!$B$192/(1+100*EXP(-Parameters!$B$194*'National cons per cap'!AM95/1000))) / LOG(1 - (Parameters!$B$191/Parameters!$B$193)^2), 1)</f>
        <v>#NAME?</v>
      </c>
      <c r="AN95" s="22" t="e">
        <f ca="1">MIN(LOG(1 - Parameters!$B$192/(1+100*EXP(-Parameters!$B$194*'National cons per cap'!AN95/1000))) / LOG(1 - (Parameters!$B$191/Parameters!$B$193)^2), 1)</f>
        <v>#NAME?</v>
      </c>
      <c r="AO95" s="22" t="e">
        <f ca="1">MIN(LOG(1 - Parameters!$B$192/(1+100*EXP(-Parameters!$B$194*'National cons per cap'!AO95/1000))) / LOG(1 - (Parameters!$B$191/Parameters!$B$193)^2), 1)</f>
        <v>#NAME?</v>
      </c>
      <c r="AP95" s="22" t="e">
        <f ca="1">MIN(LOG(1 - Parameters!$B$192/(1+100*EXP(-Parameters!$B$194*'National cons per cap'!AP95/1000))) / LOG(1 - (Parameters!$B$191/Parameters!$B$193)^2), 1)</f>
        <v>#NAME?</v>
      </c>
      <c r="AQ95" s="22" t="e">
        <f ca="1">MIN(LOG(1 - Parameters!$B$192/(1+100*EXP(-Parameters!$B$194*'National cons per cap'!AQ95/1000))) / LOG(1 - (Parameters!$B$191/Parameters!$B$193)^2), 1)</f>
        <v>#NAME?</v>
      </c>
      <c r="AR95" s="22" t="e">
        <f ca="1">MIN(LOG(1 - Parameters!$B$192/(1+100*EXP(-Parameters!$B$194*'National cons per cap'!AR95/1000))) / LOG(1 - (Parameters!$B$191/Parameters!$B$193)^2), 1)</f>
        <v>#NAME?</v>
      </c>
      <c r="AS95" s="22" t="e">
        <f ca="1">MIN(LOG(1 - Parameters!$B$192/(1+100*EXP(-Parameters!$B$194*'National cons per cap'!AS95/1000))) / LOG(1 - (Parameters!$B$191/Parameters!$B$193)^2), 1)</f>
        <v>#NAME?</v>
      </c>
      <c r="AT95" s="22" t="e">
        <f ca="1">MIN(LOG(1 - Parameters!$B$192/(1+100*EXP(-Parameters!$B$194*'National cons per cap'!AT95/1000))) / LOG(1 - (Parameters!$B$191/Parameters!$B$193)^2), 1)</f>
        <v>#NAME?</v>
      </c>
      <c r="AU95" s="22" t="e">
        <f ca="1">MIN(LOG(1 - Parameters!$B$192/(1+100*EXP(-Parameters!$B$194*'National cons per cap'!AU95/1000))) / LOG(1 - (Parameters!$B$191/Parameters!$B$193)^2), 1)</f>
        <v>#NAME?</v>
      </c>
      <c r="AV95" s="22" t="e">
        <f ca="1">MIN(LOG(1 - Parameters!$B$192/(1+100*EXP(-Parameters!$B$194*'National cons per cap'!AV95/1000))) / LOG(1 - (Parameters!$B$191/Parameters!$B$193)^2), 1)</f>
        <v>#NAME?</v>
      </c>
      <c r="AW95" s="22" t="e">
        <f ca="1">MIN(LOG(1 - Parameters!$B$192/(1+100*EXP(-Parameters!$B$194*'National cons per cap'!AW95/1000))) / LOG(1 - (Parameters!$B$191/Parameters!$B$193)^2), 1)</f>
        <v>#NAME?</v>
      </c>
      <c r="AX95" s="22" t="e">
        <f ca="1">MIN(LOG(1 - Parameters!$B$192/(1+100*EXP(-Parameters!$B$194*'National cons per cap'!AX95/1000))) / LOG(1 - (Parameters!$B$191/Parameters!$B$193)^2), 1)</f>
        <v>#NAME?</v>
      </c>
      <c r="AY95" s="22" t="e">
        <f ca="1">MIN(LOG(1 - Parameters!$B$192/(1+100*EXP(-Parameters!$B$194*'National cons per cap'!AY95/1000))) / LOG(1 - (Parameters!$B$191/Parameters!$B$193)^2), 1)</f>
        <v>#NAME?</v>
      </c>
      <c r="AZ95" s="22" t="e">
        <f ca="1">MIN(LOG(1 - Parameters!$B$192/(1+100*EXP(-Parameters!$B$194*'National cons per cap'!AZ95/1000))) / LOG(1 - (Parameters!$B$191/Parameters!$B$193)^2), 1)</f>
        <v>#NAME?</v>
      </c>
      <c r="BA95" s="22" t="e">
        <f ca="1">MIN(LOG(1 - Parameters!$B$192/(1+100*EXP(-Parameters!$B$194*'National cons per cap'!BA95/1000))) / LOG(1 - (Parameters!$B$191/Parameters!$B$193)^2), 1)</f>
        <v>#NAME?</v>
      </c>
      <c r="BB95" s="22" t="e">
        <f ca="1">MIN(LOG(1 - Parameters!$B$192/(1+100*EXP(-Parameters!$B$194*'National cons per cap'!BB95/1000))) / LOG(1 - (Parameters!$B$191/Parameters!$B$193)^2), 1)</f>
        <v>#NAME?</v>
      </c>
      <c r="BC95" s="22" t="e">
        <f ca="1">MIN(LOG(1 - Parameters!$B$192/(1+100*EXP(-Parameters!$B$194*'National cons per cap'!BC95/1000))) / LOG(1 - (Parameters!$B$191/Parameters!$B$193)^2), 1)</f>
        <v>#NAME?</v>
      </c>
      <c r="BD95" s="22" t="e">
        <f ca="1">MIN(LOG(1 - Parameters!$B$192/(1+100*EXP(-Parameters!$B$194*'National cons per cap'!BD95/1000))) / LOG(1 - (Parameters!$B$191/Parameters!$B$193)^2), 1)</f>
        <v>#NAME?</v>
      </c>
      <c r="BE95" s="22" t="e">
        <f ca="1">MIN(LOG(1 - Parameters!$B$192/(1+100*EXP(-Parameters!$B$194*'National cons per cap'!BE95/1000))) / LOG(1 - (Parameters!$B$191/Parameters!$B$193)^2), 1)</f>
        <v>#NAME?</v>
      </c>
      <c r="BF95" s="22" t="e">
        <f ca="1">MIN(LOG(1 - Parameters!$B$192/(1+100*EXP(-Parameters!$B$194*'National cons per cap'!BF95/1000))) / LOG(1 - (Parameters!$B$191/Parameters!$B$193)^2), 1)</f>
        <v>#NAME?</v>
      </c>
      <c r="BG95" s="22" t="e">
        <f ca="1">MIN(LOG(1 - Parameters!$B$192/(1+100*EXP(-Parameters!$B$194*'National cons per cap'!BG95/1000))) / LOG(1 - (Parameters!$B$191/Parameters!$B$193)^2), 1)</f>
        <v>#NAME?</v>
      </c>
      <c r="BH95" s="22" t="e">
        <f ca="1">MIN(LOG(1 - Parameters!$B$192/(1+100*EXP(-Parameters!$B$194*'National cons per cap'!BH95/1000))) / LOG(1 - (Parameters!$B$191/Parameters!$B$193)^2), 1)</f>
        <v>#NAME?</v>
      </c>
      <c r="BI95" s="22" t="e">
        <f ca="1">MIN(LOG(1 - Parameters!$B$192/(1+100*EXP(-Parameters!$B$194*'National cons per cap'!BI95/1000))) / LOG(1 - (Parameters!$B$191/Parameters!$B$193)^2), 1)</f>
        <v>#NAME?</v>
      </c>
      <c r="BJ95" s="22" t="e">
        <f ca="1">MIN(LOG(1 - Parameters!$B$192/(1+100*EXP(-Parameters!$B$194*'National cons per cap'!BJ95/1000))) / LOG(1 - (Parameters!$B$191/Parameters!$B$193)^2), 1)</f>
        <v>#NAME?</v>
      </c>
      <c r="BK95" s="22" t="e">
        <f ca="1">MIN(LOG(1 - Parameters!$B$192/(1+100*EXP(-Parameters!$B$194*'National cons per cap'!BK95/1000))) / LOG(1 - (Parameters!$B$191/Parameters!$B$193)^2), 1)</f>
        <v>#NAME?</v>
      </c>
      <c r="BL95" s="22" t="e">
        <f ca="1">MIN(LOG(1 - Parameters!$B$192/(1+100*EXP(-Parameters!$B$194*'National cons per cap'!BL95/1000))) / LOG(1 - (Parameters!$B$191/Parameters!$B$193)^2), 1)</f>
        <v>#NAME?</v>
      </c>
      <c r="BM95" s="22" t="e">
        <f ca="1">MIN(LOG(1 - Parameters!$B$192/(1+100*EXP(-Parameters!$B$194*'National cons per cap'!BM95/1000))) / LOG(1 - (Parameters!$B$191/Parameters!$B$193)^2), 1)</f>
        <v>#NAME?</v>
      </c>
      <c r="BN95" s="22" t="e">
        <f ca="1">MIN(LOG(1 - Parameters!$B$192/(1+100*EXP(-Parameters!$B$194*'National cons per cap'!BN95/1000))) / LOG(1 - (Parameters!$B$191/Parameters!$B$193)^2), 1)</f>
        <v>#NAME?</v>
      </c>
      <c r="BO95" s="22" t="e">
        <f ca="1">MIN(LOG(1 - Parameters!$B$192/(1+100*EXP(-Parameters!$B$194*'National cons per cap'!BO95/1000))) / LOG(1 - (Parameters!$B$191/Parameters!$B$193)^2), 1)</f>
        <v>#NAME?</v>
      </c>
      <c r="BP95" s="22" t="e">
        <f ca="1">MIN(LOG(1 - Parameters!$B$192/(1+100*EXP(-Parameters!$B$194*'National cons per cap'!BP95/1000))) / LOG(1 - (Parameters!$B$191/Parameters!$B$193)^2), 1)</f>
        <v>#NAME?</v>
      </c>
      <c r="BQ95" s="22" t="e">
        <f ca="1">MIN(LOG(1 - Parameters!$B$192/(1+100*EXP(-Parameters!$B$194*'National cons per cap'!BQ95/1000))) / LOG(1 - (Parameters!$B$191/Parameters!$B$193)^2), 1)</f>
        <v>#NAME?</v>
      </c>
      <c r="BR95" s="22" t="e">
        <f ca="1">MIN(LOG(1 - Parameters!$B$192/(1+100*EXP(-Parameters!$B$194*'National cons per cap'!BR95/1000))) / LOG(1 - (Parameters!$B$191/Parameters!$B$193)^2), 1)</f>
        <v>#NAME?</v>
      </c>
      <c r="BS95" s="22" t="e">
        <f ca="1">MIN(LOG(1 - Parameters!$B$192/(1+100*EXP(-Parameters!$B$194*'National cons per cap'!BS95/1000))) / LOG(1 - (Parameters!$B$191/Parameters!$B$193)^2), 1)</f>
        <v>#NAME?</v>
      </c>
      <c r="BT95" s="22" t="e">
        <f ca="1">MIN(LOG(1 - Parameters!$B$192/(1+100*EXP(-Parameters!$B$194*'National cons per cap'!BT95/1000))) / LOG(1 - (Parameters!$B$191/Parameters!$B$193)^2), 1)</f>
        <v>#NAME?</v>
      </c>
      <c r="BU95" s="22" t="e">
        <f ca="1">MIN(LOG(1 - Parameters!$B$192/(1+100*EXP(-Parameters!$B$194*'National cons per cap'!BU95/1000))) / LOG(1 - (Parameters!$B$191/Parameters!$B$193)^2), 1)</f>
        <v>#NAME?</v>
      </c>
      <c r="BV95" s="22" t="e">
        <f ca="1">MIN(LOG(1 - Parameters!$B$192/(1+100*EXP(-Parameters!$B$194*'National cons per cap'!BV95/1000))) / LOG(1 - (Parameters!$B$191/Parameters!$B$193)^2), 1)</f>
        <v>#NAME?</v>
      </c>
      <c r="BW95" s="22" t="e">
        <f ca="1">MIN(LOG(1 - Parameters!$B$192/(1+100*EXP(-Parameters!$B$194*'National cons per cap'!BW95/1000))) / LOG(1 - (Parameters!$B$191/Parameters!$B$193)^2), 1)</f>
        <v>#NAME?</v>
      </c>
      <c r="BX95" s="22" t="e">
        <f ca="1">MIN(LOG(1 - Parameters!$B$192/(1+100*EXP(-Parameters!$B$194*'National cons per cap'!BX95/1000))) / LOG(1 - (Parameters!$B$191/Parameters!$B$193)^2), 1)</f>
        <v>#NAME?</v>
      </c>
      <c r="BY95" s="22" t="e">
        <f ca="1">MIN(LOG(1 - Parameters!$B$192/(1+100*EXP(-Parameters!$B$194*'National cons per cap'!BY95/1000))) / LOG(1 - (Parameters!$B$191/Parameters!$B$193)^2), 1)</f>
        <v>#NAME?</v>
      </c>
      <c r="BZ95" s="22" t="e">
        <f ca="1">MIN(LOG(1 - Parameters!$B$192/(1+100*EXP(-Parameters!$B$194*'National cons per cap'!BZ95/1000))) / LOG(1 - (Parameters!$B$191/Parameters!$B$193)^2), 1)</f>
        <v>#NAME?</v>
      </c>
      <c r="CA95" s="22" t="e">
        <f ca="1">MIN(LOG(1 - Parameters!$B$192/(1+100*EXP(-Parameters!$B$194*'National cons per cap'!CA95/1000))) / LOG(1 - (Parameters!$B$191/Parameters!$B$193)^2), 1)</f>
        <v>#NAME?</v>
      </c>
      <c r="CB95" s="22" t="e">
        <f ca="1">MIN(LOG(1 - Parameters!$B$192/(1+100*EXP(-Parameters!$B$194*'National cons per cap'!CB95/1000))) / LOG(1 - (Parameters!$B$191/Parameters!$B$193)^2), 1)</f>
        <v>#NAME?</v>
      </c>
      <c r="CC95" s="22" t="e">
        <f ca="1">MIN(LOG(1 - Parameters!$B$192/(1+100*EXP(-Parameters!$B$194*'National cons per cap'!CC95/1000))) / LOG(1 - (Parameters!$B$191/Parameters!$B$193)^2), 1)</f>
        <v>#NAME?</v>
      </c>
      <c r="CD95" s="22" t="e">
        <f ca="1">MIN(LOG(1 - Parameters!$B$192/(1+100*EXP(-Parameters!$B$194*'National cons per cap'!CD95/1000))) / LOG(1 - (Parameters!$B$191/Parameters!$B$193)^2), 1)</f>
        <v>#NAME?</v>
      </c>
      <c r="CE95" s="22" t="e">
        <f ca="1">MIN(LOG(1 - Parameters!$B$192/(1+100*EXP(-Parameters!$B$194*'National cons per cap'!CE95/1000))) / LOG(1 - (Parameters!$B$191/Parameters!$B$193)^2), 1)</f>
        <v>#NAME?</v>
      </c>
      <c r="CF95" s="22" t="e">
        <f ca="1">MIN(LOG(1 - Parameters!$B$192/(1+100*EXP(-Parameters!$B$194*'National cons per cap'!CF95/1000))) / LOG(1 - (Parameters!$B$191/Parameters!$B$193)^2), 1)</f>
        <v>#NAME?</v>
      </c>
      <c r="CG95" s="22" t="e">
        <f ca="1">MIN(LOG(1 - Parameters!$B$192/(1+100*EXP(-Parameters!$B$194*'National cons per cap'!CG95/1000))) / LOG(1 - (Parameters!$B$191/Parameters!$B$193)^2), 1)</f>
        <v>#NAME?</v>
      </c>
      <c r="CH95" s="22" t="e">
        <f ca="1">MIN(LOG(1 - Parameters!$B$192/(1+100*EXP(-Parameters!$B$194*'National cons per cap'!CH95/1000))) / LOG(1 - (Parameters!$B$191/Parameters!$B$193)^2), 1)</f>
        <v>#NAME?</v>
      </c>
      <c r="CI95" s="22" t="e">
        <f ca="1">MIN(LOG(1 - Parameters!$B$192/(1+100*EXP(-Parameters!$B$194*'National cons per cap'!CI95/1000))) / LOG(1 - (Parameters!$B$191/Parameters!$B$193)^2), 1)</f>
        <v>#NAME?</v>
      </c>
      <c r="CJ95" s="22" t="e">
        <f ca="1">MIN(LOG(1 - Parameters!$B$192/(1+100*EXP(-Parameters!$B$194*'National cons per cap'!CJ95/1000))) / LOG(1 - (Parameters!$B$191/Parameters!$B$193)^2), 1)</f>
        <v>#NAME?</v>
      </c>
      <c r="CK95" s="22" t="e">
        <f ca="1">MIN(LOG(1 - Parameters!$B$192/(1+100*EXP(-Parameters!$B$194*'National cons per cap'!CK95/1000))) / LOG(1 - (Parameters!$B$191/Parameters!$B$193)^2), 1)</f>
        <v>#NAME?</v>
      </c>
      <c r="CL95" s="22" t="e">
        <f ca="1">MIN(LOG(1 - Parameters!$B$192/(1+100*EXP(-Parameters!$B$194*'National cons per cap'!CL95/1000))) / LOG(1 - (Parameters!$B$191/Parameters!$B$193)^2), 1)</f>
        <v>#NAME?</v>
      </c>
      <c r="CM95" s="22" t="e">
        <f ca="1">MIN(LOG(1 - Parameters!$B$192/(1+100*EXP(-Parameters!$B$194*'National cons per cap'!CM95/1000))) / LOG(1 - (Parameters!$B$191/Parameters!$B$193)^2), 1)</f>
        <v>#NAME?</v>
      </c>
      <c r="CN95" s="22" t="e">
        <f ca="1">MIN(LOG(1 - Parameters!$B$192/(1+100*EXP(-Parameters!$B$194*'National cons per cap'!CN95/1000))) / LOG(1 - (Parameters!$B$191/Parameters!$B$193)^2), 1)</f>
        <v>#NAME?</v>
      </c>
      <c r="CO95" s="22" t="e">
        <f ca="1">MIN(LOG(1 - Parameters!$B$192/(1+100*EXP(-Parameters!$B$194*'National cons per cap'!CO95/1000))) / LOG(1 - (Parameters!$B$191/Parameters!$B$193)^2), 1)</f>
        <v>#NAME?</v>
      </c>
      <c r="CP95" s="22" t="e">
        <f ca="1">MIN(LOG(1 - Parameters!$B$192/(1+100*EXP(-Parameters!$B$194*'National cons per cap'!CP95/1000))) / LOG(1 - (Parameters!$B$191/Parameters!$B$193)^2), 1)</f>
        <v>#NAME?</v>
      </c>
      <c r="CQ95" s="22" t="e">
        <f ca="1">MIN(LOG(1 - Parameters!$B$192/(1+100*EXP(-Parameters!$B$194*'National cons per cap'!CQ95/1000))) / LOG(1 - (Parameters!$B$191/Parameters!$B$193)^2), 1)</f>
        <v>#NAME?</v>
      </c>
      <c r="CR95" s="22" t="e">
        <f ca="1">MIN(LOG(1 - Parameters!$B$192/(1+100*EXP(-Parameters!$B$194*'National cons per cap'!CR95/1000))) / LOG(1 - (Parameters!$B$191/Parameters!$B$193)^2), 1)</f>
        <v>#NAME?</v>
      </c>
      <c r="CS95" s="22" t="e">
        <f ca="1">MIN(LOG(1 - Parameters!$B$192/(1+100*EXP(-Parameters!$B$194*'National cons per cap'!CS95/1000))) / LOG(1 - (Parameters!$B$191/Parameters!$B$193)^2), 1)</f>
        <v>#NAME?</v>
      </c>
      <c r="CT95" s="22" t="e">
        <f ca="1">MIN(LOG(1 - Parameters!$B$192/(1+100*EXP(-Parameters!$B$194*'National cons per cap'!CT95/1000))) / LOG(1 - (Parameters!$B$191/Parameters!$B$193)^2), 1)</f>
        <v>#NAME?</v>
      </c>
      <c r="CU95" s="22" t="e">
        <f ca="1">MIN(LOG(1 - Parameters!$B$192/(1+100*EXP(-Parameters!$B$194*'National cons per cap'!CU95/1000))) / LOG(1 - (Parameters!$B$191/Parameters!$B$193)^2), 1)</f>
        <v>#NAME?</v>
      </c>
      <c r="CV95" s="22" t="e">
        <f ca="1">MIN(LOG(1 - Parameters!$B$192/(1+100*EXP(-Parameters!$B$194*'National cons per cap'!CV95/1000))) / LOG(1 - (Parameters!$B$191/Parameters!$B$193)^2), 1)</f>
        <v>#NAME?</v>
      </c>
      <c r="CW95" s="22" t="e">
        <f ca="1">MIN(LOG(1 - Parameters!$B$192/(1+100*EXP(-Parameters!$B$194*'National cons per cap'!CW95/1000))) / LOG(1 - (Parameters!$B$191/Parameters!$B$193)^2), 1)</f>
        <v>#NAME?</v>
      </c>
      <c r="CX95" s="22" t="e">
        <f ca="1">MIN(LOG(1 - Parameters!$B$192/(1+100*EXP(-Parameters!$B$194*'National cons per cap'!CX95/1000))) / LOG(1 - (Parameters!$B$191/Parameters!$B$193)^2), 1)</f>
        <v>#NAME?</v>
      </c>
      <c r="CY95" s="22" t="e">
        <f ca="1">MIN(LOG(1 - Parameters!$B$192/(1+100*EXP(-Parameters!$B$194*'National cons per cap'!CY95/1000))) / LOG(1 - (Parameters!$B$191/Parameters!$B$193)^2), 1)</f>
        <v>#NAME?</v>
      </c>
      <c r="CZ95" s="22" t="e">
        <f ca="1">MIN(LOG(1 - Parameters!$B$192/(1+100*EXP(-Parameters!$B$194*'National cons per cap'!CZ95/1000))) / LOG(1 - (Parameters!$B$191/Parameters!$B$193)^2), 1)</f>
        <v>#NAME?</v>
      </c>
      <c r="DA95" s="22" t="e">
        <f ca="1">MIN(LOG(1 - Parameters!$B$192/(1+100*EXP(-Parameters!$B$194*'National cons per cap'!DA95/1000))) / LOG(1 - (Parameters!$B$191/Parameters!$B$193)^2), 1)</f>
        <v>#NAME?</v>
      </c>
      <c r="DB95" s="22" t="e">
        <f ca="1">MIN(LOG(1 - Parameters!$B$192/(1+100*EXP(-Parameters!$B$194*'National cons per cap'!DB95/1000))) / LOG(1 - (Parameters!$B$191/Parameters!$B$193)^2), 1)</f>
        <v>#NAME?</v>
      </c>
      <c r="DC95" s="22" t="e">
        <f ca="1">MIN(LOG(1 - Parameters!$B$192/(1+100*EXP(-Parameters!$B$194*'National cons per cap'!DC95/1000))) / LOG(1 - (Parameters!$B$191/Parameters!$B$193)^2), 1)</f>
        <v>#NAME?</v>
      </c>
      <c r="DD95" s="22" t="e">
        <f ca="1">MIN(LOG(1 - Parameters!$B$192/(1+100*EXP(-Parameters!$B$194*'National cons per cap'!DD95/1000))) / LOG(1 - (Parameters!$B$191/Parameters!$B$193)^2), 1)</f>
        <v>#NAME?</v>
      </c>
      <c r="DE95" s="22" t="e">
        <f ca="1">MIN(LOG(1 - Parameters!$B$192/(1+100*EXP(-Parameters!$B$194*'National cons per cap'!DE95/1000))) / LOG(1 - (Parameters!$B$191/Parameters!$B$193)^2), 1)</f>
        <v>#NAME?</v>
      </c>
      <c r="DF95" s="22" t="e">
        <f ca="1">MIN(LOG(1 - Parameters!$B$192/(1+100*EXP(-Parameters!$B$194*'National cons per cap'!DF95/1000))) / LOG(1 - (Parameters!$B$191/Parameters!$B$193)^2), 1)</f>
        <v>#NAME?</v>
      </c>
      <c r="DG95" s="22" t="e">
        <f ca="1">MIN(LOG(1 - Parameters!$B$192/(1+100*EXP(-Parameters!$B$194*'National cons per cap'!DG95/1000))) / LOG(1 - (Parameters!$B$191/Parameters!$B$193)^2), 1)</f>
        <v>#NAME?</v>
      </c>
      <c r="DH95" s="22" t="e">
        <f ca="1">MIN(LOG(1 - Parameters!$B$192/(1+100*EXP(-Parameters!$B$194*'National cons per cap'!DH95/1000))) / LOG(1 - (Parameters!$B$191/Parameters!$B$193)^2), 1)</f>
        <v>#NAME?</v>
      </c>
      <c r="DI95" s="22" t="e">
        <f ca="1">MIN(LOG(1 - Parameters!$B$192/(1+100*EXP(-Parameters!$B$194*'National cons per cap'!DI95/1000))) / LOG(1 - (Parameters!$B$191/Parameters!$B$193)^2), 1)</f>
        <v>#NAME?</v>
      </c>
      <c r="DJ95" s="22" t="e">
        <f ca="1">MIN(LOG(1 - Parameters!$B$192/(1+100*EXP(-Parameters!$B$194*'National cons per cap'!DJ95/1000))) / LOG(1 - (Parameters!$B$191/Parameters!$B$193)^2), 1)</f>
        <v>#NAME?</v>
      </c>
      <c r="DK95" s="22" t="e">
        <f ca="1">MIN(LOG(1 - Parameters!$B$192/(1+100*EXP(-Parameters!$B$194*'National cons per cap'!DK95/1000))) / LOG(1 - (Parameters!$B$191/Parameters!$B$193)^2), 1)</f>
        <v>#NAME?</v>
      </c>
      <c r="DL95" s="22" t="e">
        <f ca="1">MIN(LOG(1 - Parameters!$B$192/(1+100*EXP(-Parameters!$B$194*'National cons per cap'!DL95/1000))) / LOG(1 - (Parameters!$B$191/Parameters!$B$193)^2), 1)</f>
        <v>#NAME?</v>
      </c>
      <c r="DM95" s="22" t="e">
        <f ca="1">MIN(LOG(1 - Parameters!$B$192/(1+100*EXP(-Parameters!$B$194*'National cons per cap'!DM95/1000))) / LOG(1 - (Parameters!$B$191/Parameters!$B$193)^2), 1)</f>
        <v>#NAME?</v>
      </c>
      <c r="DN95" s="22" t="e">
        <f ca="1">MIN(LOG(1 - Parameters!$B$192/(1+100*EXP(-Parameters!$B$194*'National cons per cap'!DN95/1000))) / LOG(1 - (Parameters!$B$191/Parameters!$B$193)^2), 1)</f>
        <v>#NAME?</v>
      </c>
      <c r="DO95" s="22" t="e">
        <f ca="1">MIN(LOG(1 - Parameters!$B$192/(1+100*EXP(-Parameters!$B$194*'National cons per cap'!DO95/1000))) / LOG(1 - (Parameters!$B$191/Parameters!$B$193)^2), 1)</f>
        <v>#NAME?</v>
      </c>
      <c r="DP95" s="22" t="e">
        <f ca="1">MIN(LOG(1 - Parameters!$B$192/(1+100*EXP(-Parameters!$B$194*'National cons per cap'!DP95/1000))) / LOG(1 - (Parameters!$B$191/Parameters!$B$193)^2), 1)</f>
        <v>#NAME?</v>
      </c>
      <c r="DQ95" s="22" t="e">
        <f ca="1">MIN(LOG(1 - Parameters!$B$192/(1+100*EXP(-Parameters!$B$194*'National cons per cap'!DQ95/1000))) / LOG(1 - (Parameters!$B$191/Parameters!$B$193)^2), 1)</f>
        <v>#NAME?</v>
      </c>
      <c r="DR95" s="22" t="e">
        <f ca="1">MIN(LOG(1 - Parameters!$B$192/(1+100*EXP(-Parameters!$B$194*'National cons per cap'!DR95/1000))) / LOG(1 - (Parameters!$B$191/Parameters!$B$193)^2), 1)</f>
        <v>#NAME?</v>
      </c>
      <c r="DS95" s="22" t="e">
        <f ca="1">MIN(LOG(1 - Parameters!$B$192/(1+100*EXP(-Parameters!$B$194*'National cons per cap'!DS95/1000))) / LOG(1 - (Parameters!$B$191/Parameters!$B$193)^2), 1)</f>
        <v>#NAME?</v>
      </c>
      <c r="DT95" s="22" t="e">
        <f ca="1">MIN(LOG(1 - Parameters!$B$192/(1+100*EXP(-Parameters!$B$194*'National cons per cap'!DT95/1000))) / LOG(1 - (Parameters!$B$191/Parameters!$B$193)^2), 1)</f>
        <v>#NAME?</v>
      </c>
      <c r="DU95" s="22" t="e">
        <f ca="1">MIN(LOG(1 - Parameters!$B$192/(1+100*EXP(-Parameters!$B$194*'National cons per cap'!DU95/1000))) / LOG(1 - (Parameters!$B$191/Parameters!$B$193)^2), 1)</f>
        <v>#NAME?</v>
      </c>
      <c r="DV95" s="22" t="e">
        <f ca="1">MIN(LOG(1 - Parameters!$B$192/(1+100*EXP(-Parameters!$B$194*'National cons per cap'!DV95/1000))) / LOG(1 - (Parameters!$B$191/Parameters!$B$193)^2), 1)</f>
        <v>#NAME?</v>
      </c>
      <c r="DW95" s="22" t="e">
        <f ca="1">MIN(LOG(1 - Parameters!$B$192/(1+100*EXP(-Parameters!$B$194*'National cons per cap'!DW95/1000))) / LOG(1 - (Parameters!$B$191/Parameters!$B$193)^2), 1)</f>
        <v>#NAME?</v>
      </c>
      <c r="DX95" s="22" t="e">
        <f ca="1">MIN(LOG(1 - Parameters!$B$192/(1+100*EXP(-Parameters!$B$194*'National cons per cap'!DX95/1000))) / LOG(1 - (Parameters!$B$191/Parameters!$B$193)^2), 1)</f>
        <v>#NAME?</v>
      </c>
      <c r="DY95" s="22" t="e">
        <f ca="1">MIN(LOG(1 - Parameters!$B$192/(1+100*EXP(-Parameters!$B$194*'National cons per cap'!DY95/1000))) / LOG(1 - (Parameters!$B$191/Parameters!$B$193)^2), 1)</f>
        <v>#NAME?</v>
      </c>
      <c r="DZ95" s="22" t="e">
        <f ca="1">MIN(LOG(1 - Parameters!$B$192/(1+100*EXP(-Parameters!$B$194*'National cons per cap'!DZ95/1000))) / LOG(1 - (Parameters!$B$191/Parameters!$B$193)^2), 1)</f>
        <v>#NAME?</v>
      </c>
      <c r="EA95" s="22" t="e">
        <f ca="1">MIN(LOG(1 - Parameters!$B$192/(1+100*EXP(-Parameters!$B$194*'National cons per cap'!EA95/1000))) / LOG(1 - (Parameters!$B$191/Parameters!$B$193)^2), 1)</f>
        <v>#NAME?</v>
      </c>
      <c r="EB95" s="22" t="e">
        <f ca="1">MIN(LOG(1 - Parameters!$B$192/(1+100*EXP(-Parameters!$B$194*'National cons per cap'!EB95/1000))) / LOG(1 - (Parameters!$B$191/Parameters!$B$193)^2), 1)</f>
        <v>#NAME?</v>
      </c>
      <c r="EC95" s="22" t="e">
        <f ca="1">MIN(LOG(1 - Parameters!$B$192/(1+100*EXP(-Parameters!$B$194*'National cons per cap'!EC95/1000))) / LOG(1 - (Parameters!$B$191/Parameters!$B$193)^2), 1)</f>
        <v>#NAME?</v>
      </c>
      <c r="ED95" s="22" t="e">
        <f ca="1">MIN(LOG(1 - Parameters!$B$192/(1+100*EXP(-Parameters!$B$194*'National cons per cap'!ED95/1000))) / LOG(1 - (Parameters!$B$191/Parameters!$B$193)^2), 1)</f>
        <v>#NAME?</v>
      </c>
      <c r="EE95" s="22" t="e">
        <f ca="1">MIN(LOG(1 - Parameters!$B$192/(1+100*EXP(-Parameters!$B$194*'National cons per cap'!EE95/1000))) / LOG(1 - (Parameters!$B$191/Parameters!$B$193)^2), 1)</f>
        <v>#NAME?</v>
      </c>
      <c r="EF95" s="22" t="e">
        <f ca="1">MIN(LOG(1 - Parameters!$B$192/(1+100*EXP(-Parameters!$B$194*'National cons per cap'!EF95/1000))) / LOG(1 - (Parameters!$B$191/Parameters!$B$193)^2), 1)</f>
        <v>#NAME?</v>
      </c>
      <c r="EG95" s="22" t="e">
        <f ca="1">MIN(LOG(1 - Parameters!$B$192/(1+100*EXP(-Parameters!$B$194*'National cons per cap'!EG95/1000))) / LOG(1 - (Parameters!$B$191/Parameters!$B$193)^2), 1)</f>
        <v>#NAME?</v>
      </c>
      <c r="EH95" s="22" t="e">
        <f ca="1">MIN(LOG(1 - Parameters!$B$192/(1+100*EXP(-Parameters!$B$194*'National cons per cap'!EH95/1000))) / LOG(1 - (Parameters!$B$191/Parameters!$B$193)^2), 1)</f>
        <v>#NAME?</v>
      </c>
      <c r="EI95" s="22" t="e">
        <f ca="1">MIN(LOG(1 - Parameters!$B$192/(1+100*EXP(-Parameters!$B$194*'National cons per cap'!EI95/1000))) / LOG(1 - (Parameters!$B$191/Parameters!$B$193)^2), 1)</f>
        <v>#NAME?</v>
      </c>
      <c r="EJ95" s="22" t="e">
        <f ca="1">MIN(LOG(1 - Parameters!$B$192/(1+100*EXP(-Parameters!$B$194*'National cons per cap'!EJ95/1000))) / LOG(1 - (Parameters!$B$191/Parameters!$B$193)^2), 1)</f>
        <v>#NAME?</v>
      </c>
      <c r="EK95" s="22" t="e">
        <f ca="1">MIN(LOG(1 - Parameters!$B$192/(1+100*EXP(-Parameters!$B$194*'National cons per cap'!EK95/1000))) / LOG(1 - (Parameters!$B$191/Parameters!$B$193)^2), 1)</f>
        <v>#NAME?</v>
      </c>
      <c r="EL95" s="22" t="e">
        <f ca="1">MIN(LOG(1 - Parameters!$B$192/(1+100*EXP(-Parameters!$B$194*'National cons per cap'!EL95/1000))) / LOG(1 - (Parameters!$B$191/Parameters!$B$193)^2), 1)</f>
        <v>#NAME?</v>
      </c>
      <c r="EM95" s="22" t="e">
        <f ca="1">MIN(LOG(1 - Parameters!$B$192/(1+100*EXP(-Parameters!$B$194*'National cons per cap'!EM95/1000))) / LOG(1 - (Parameters!$B$191/Parameters!$B$193)^2), 1)</f>
        <v>#NAME?</v>
      </c>
      <c r="EN95" s="22" t="e">
        <f ca="1">MIN(LOG(1 - Parameters!$B$192/(1+100*EXP(-Parameters!$B$194*'National cons per cap'!EN95/1000))) / LOG(1 - (Parameters!$B$191/Parameters!$B$193)^2), 1)</f>
        <v>#NAME?</v>
      </c>
      <c r="EO95" s="22" t="e">
        <f ca="1">MIN(LOG(1 - Parameters!$B$192/(1+100*EXP(-Parameters!$B$194*'National cons per cap'!EO95/1000))) / LOG(1 - (Parameters!$B$191/Parameters!$B$193)^2), 1)</f>
        <v>#NAME?</v>
      </c>
      <c r="EP95" s="22" t="e">
        <f ca="1">MIN(LOG(1 - Parameters!$B$192/(1+100*EXP(-Parameters!$B$194*'National cons per cap'!EP95/1000))) / LOG(1 - (Parameters!$B$191/Parameters!$B$193)^2), 1)</f>
        <v>#NAME?</v>
      </c>
      <c r="EQ95" s="22" t="e">
        <f ca="1">MIN(LOG(1 - Parameters!$B$192/(1+100*EXP(-Parameters!$B$194*'National cons per cap'!EQ95/1000))) / LOG(1 - (Parameters!$B$191/Parameters!$B$193)^2), 1)</f>
        <v>#NAME?</v>
      </c>
      <c r="ER95" s="22" t="e">
        <f ca="1">MIN(LOG(1 - Parameters!$B$192/(1+100*EXP(-Parameters!$B$194*'National cons per cap'!ER95/1000))) / LOG(1 - (Parameters!$B$191/Parameters!$B$193)^2), 1)</f>
        <v>#NAME?</v>
      </c>
      <c r="ES95" s="22" t="e">
        <f ca="1">MIN(LOG(1 - Parameters!$B$192/(1+100*EXP(-Parameters!$B$194*'National cons per cap'!ES95/1000))) / LOG(1 - (Parameters!$B$191/Parameters!$B$193)^2), 1)</f>
        <v>#NAME?</v>
      </c>
      <c r="ET95" s="22" t="e">
        <f ca="1">MIN(LOG(1 - Parameters!$B$192/(1+100*EXP(-Parameters!$B$194*'National cons per cap'!ET95/1000))) / LOG(1 - (Parameters!$B$191/Parameters!$B$193)^2), 1)</f>
        <v>#NAME?</v>
      </c>
      <c r="EU95" s="22" t="e">
        <f ca="1">MIN(LOG(1 - Parameters!$B$192/(1+100*EXP(-Parameters!$B$194*'National cons per cap'!EU95/1000))) / LOG(1 - (Parameters!$B$191/Parameters!$B$193)^2), 1)</f>
        <v>#NAME?</v>
      </c>
      <c r="EV95" s="22" t="e">
        <f ca="1">MIN(LOG(1 - Parameters!$B$192/(1+100*EXP(-Parameters!$B$194*'National cons per cap'!EV95/1000))) / LOG(1 - (Parameters!$B$191/Parameters!$B$193)^2), 1)</f>
        <v>#NAME?</v>
      </c>
      <c r="EW95" s="22" t="e">
        <f ca="1">MIN(LOG(1 - Parameters!$B$192/(1+100*EXP(-Parameters!$B$194*'National cons per cap'!EW95/1000))) / LOG(1 - (Parameters!$B$191/Parameters!$B$193)^2), 1)</f>
        <v>#NAME?</v>
      </c>
      <c r="EX95" s="22" t="e">
        <f ca="1">MIN(LOG(1 - Parameters!$B$192/(1+100*EXP(-Parameters!$B$194*'National cons per cap'!EX95/1000))) / LOG(1 - (Parameters!$B$191/Parameters!$B$193)^2), 1)</f>
        <v>#NAME?</v>
      </c>
      <c r="EY95" s="22" t="e">
        <f ca="1">MIN(LOG(1 - Parameters!$B$192/(1+100*EXP(-Parameters!$B$194*'National cons per cap'!EY95/1000))) / LOG(1 - (Parameters!$B$191/Parameters!$B$193)^2), 1)</f>
        <v>#NAME?</v>
      </c>
      <c r="EZ95" s="22" t="e">
        <f ca="1">MIN(LOG(1 - Parameters!$B$192/(1+100*EXP(-Parameters!$B$194*'National cons per cap'!EZ95/1000))) / LOG(1 - (Parameters!$B$191/Parameters!$B$193)^2), 1)</f>
        <v>#NAME?</v>
      </c>
      <c r="FA95" s="22" t="e">
        <f ca="1">MIN(LOG(1 - Parameters!$B$192/(1+100*EXP(-Parameters!$B$194*'National cons per cap'!FA95/1000))) / LOG(1 - (Parameters!$B$191/Parameters!$B$193)^2), 1)</f>
        <v>#NAME?</v>
      </c>
      <c r="FB95" s="22" t="e">
        <f ca="1">MIN(LOG(1 - Parameters!$B$192/(1+100*EXP(-Parameters!$B$194*'National cons per cap'!FB95/1000))) / LOG(1 - (Parameters!$B$191/Parameters!$B$193)^2), 1)</f>
        <v>#NAME?</v>
      </c>
      <c r="FC95" s="22" t="e">
        <f ca="1">MIN(LOG(1 - Parameters!$B$192/(1+100*EXP(-Parameters!$B$194*'National cons per cap'!FC95/1000))) / LOG(1 - (Parameters!$B$191/Parameters!$B$193)^2), 1)</f>
        <v>#NAME?</v>
      </c>
      <c r="FD95" s="22" t="e">
        <f ca="1">MIN(LOG(1 - Parameters!$B$192/(1+100*EXP(-Parameters!$B$194*'National cons per cap'!FD95/1000))) / LOG(1 - (Parameters!$B$191/Parameters!$B$193)^2), 1)</f>
        <v>#NAME?</v>
      </c>
      <c r="FE95" s="22" t="e">
        <f ca="1">MIN(LOG(1 - Parameters!$B$192/(1+100*EXP(-Parameters!$B$194*'National cons per cap'!FE95/1000))) / LOG(1 - (Parameters!$B$191/Parameters!$B$193)^2), 1)</f>
        <v>#NAME?</v>
      </c>
      <c r="FF95" s="22" t="e">
        <f ca="1">MIN(LOG(1 - Parameters!$B$192/(1+100*EXP(-Parameters!$B$194*'National cons per cap'!FF95/1000))) / LOG(1 - (Parameters!$B$191/Parameters!$B$193)^2), 1)</f>
        <v>#NAME?</v>
      </c>
      <c r="FG95" s="22" t="e">
        <f ca="1">MIN(LOG(1 - Parameters!$B$192/(1+100*EXP(-Parameters!$B$194*'National cons per cap'!FG95/1000))) / LOG(1 - (Parameters!$B$191/Parameters!$B$193)^2), 1)</f>
        <v>#NAME?</v>
      </c>
      <c r="FH95" s="22" t="e">
        <f ca="1">MIN(LOG(1 - Parameters!$B$192/(1+100*EXP(-Parameters!$B$194*'National cons per cap'!FH95/1000))) / LOG(1 - (Parameters!$B$191/Parameters!$B$193)^2), 1)</f>
        <v>#NAME?</v>
      </c>
      <c r="FI95" s="22" t="e">
        <f ca="1">MIN(LOG(1 - Parameters!$B$192/(1+100*EXP(-Parameters!$B$194*'National cons per cap'!FI95/1000))) / LOG(1 - (Parameters!$B$191/Parameters!$B$193)^2), 1)</f>
        <v>#NAME?</v>
      </c>
      <c r="FJ95" s="22" t="e">
        <f ca="1">MIN(LOG(1 - Parameters!$B$192/(1+100*EXP(-Parameters!$B$194*'National cons per cap'!FJ95/1000))) / LOG(1 - (Parameters!$B$191/Parameters!$B$193)^2), 1)</f>
        <v>#NAME?</v>
      </c>
      <c r="FK95" s="22" t="e">
        <f ca="1">MIN(LOG(1 - Parameters!$B$192/(1+100*EXP(-Parameters!$B$194*'National cons per cap'!FK95/1000))) / LOG(1 - (Parameters!$B$191/Parameters!$B$193)^2), 1)</f>
        <v>#NAME?</v>
      </c>
      <c r="FL95" s="22" t="e">
        <f ca="1">MIN(LOG(1 - Parameters!$B$192/(1+100*EXP(-Parameters!$B$194*'National cons per cap'!FL95/1000))) / LOG(1 - (Parameters!$B$191/Parameters!$B$193)^2), 1)</f>
        <v>#NAME?</v>
      </c>
      <c r="FM95" s="22" t="e">
        <f ca="1">MIN(LOG(1 - Parameters!$B$192/(1+100*EXP(-Parameters!$B$194*'National cons per cap'!FM95/1000))) / LOG(1 - (Parameters!$B$191/Parameters!$B$193)^2), 1)</f>
        <v>#NAME?</v>
      </c>
      <c r="FN95" s="22" t="e">
        <f ca="1">MIN(LOG(1 - Parameters!$B$192/(1+100*EXP(-Parameters!$B$194*'National cons per cap'!FN95/1000))) / LOG(1 - (Parameters!$B$191/Parameters!$B$193)^2), 1)</f>
        <v>#NAME?</v>
      </c>
      <c r="FO95" s="22" t="e">
        <f ca="1">MIN(LOG(1 - Parameters!$B$192/(1+100*EXP(-Parameters!$B$194*'National cons per cap'!FO95/1000))) / LOG(1 - (Parameters!$B$191/Parameters!$B$193)^2), 1)</f>
        <v>#NAME?</v>
      </c>
      <c r="FP95" s="22" t="e">
        <f ca="1">MIN(LOG(1 - Parameters!$B$192/(1+100*EXP(-Parameters!$B$194*'National cons per cap'!FP95/1000))) / LOG(1 - (Parameters!$B$191/Parameters!$B$193)^2), 1)</f>
        <v>#NAME?</v>
      </c>
      <c r="FQ95" s="22" t="e">
        <f ca="1">MIN(LOG(1 - Parameters!$B$192/(1+100*EXP(-Parameters!$B$194*'National cons per cap'!FQ95/1000))) / LOG(1 - (Parameters!$B$191/Parameters!$B$193)^2), 1)</f>
        <v>#NAME?</v>
      </c>
      <c r="FR95" s="22" t="e">
        <f ca="1">MIN(LOG(1 - Parameters!$B$192/(1+100*EXP(-Parameters!$B$194*'National cons per cap'!FR95/1000))) / LOG(1 - (Parameters!$B$191/Parameters!$B$193)^2), 1)</f>
        <v>#NAME?</v>
      </c>
      <c r="FS95" s="22" t="e">
        <f ca="1">MIN(LOG(1 - Parameters!$B$192/(1+100*EXP(-Parameters!$B$194*'National cons per cap'!FS95/1000))) / LOG(1 - (Parameters!$B$191/Parameters!$B$193)^2), 1)</f>
        <v>#NAME?</v>
      </c>
      <c r="FT95" s="22" t="e">
        <f ca="1">MIN(LOG(1 - Parameters!$B$192/(1+100*EXP(-Parameters!$B$194*'National cons per cap'!FT95/1000))) / LOG(1 - (Parameters!$B$191/Parameters!$B$193)^2), 1)</f>
        <v>#NAME?</v>
      </c>
      <c r="FU95" s="22" t="e">
        <f ca="1">MIN(LOG(1 - Parameters!$B$192/(1+100*EXP(-Parameters!$B$194*'National cons per cap'!FU95/1000))) / LOG(1 - (Parameters!$B$191/Parameters!$B$193)^2), 1)</f>
        <v>#NAME?</v>
      </c>
      <c r="FV95" s="22" t="e">
        <f ca="1">MIN(LOG(1 - Parameters!$B$192/(1+100*EXP(-Parameters!$B$194*'National cons per cap'!FV95/1000))) / LOG(1 - (Parameters!$B$191/Parameters!$B$193)^2), 1)</f>
        <v>#NAME?</v>
      </c>
      <c r="FW95" s="22" t="e">
        <f ca="1">MIN(LOG(1 - Parameters!$B$192/(1+100*EXP(-Parameters!$B$194*'National cons per cap'!FW95/1000))) / LOG(1 - (Parameters!$B$191/Parameters!$B$193)^2), 1)</f>
        <v>#NAME?</v>
      </c>
      <c r="FX95" s="22" t="e">
        <f ca="1">MIN(LOG(1 - Parameters!$B$192/(1+100*EXP(-Parameters!$B$194*'National cons per cap'!FX95/1000))) / LOG(1 - (Parameters!$B$191/Parameters!$B$193)^2), 1)</f>
        <v>#NAME?</v>
      </c>
      <c r="FY95" s="22" t="e">
        <f ca="1">MIN(LOG(1 - Parameters!$B$192/(1+100*EXP(-Parameters!$B$194*'National cons per cap'!FY95/1000))) / LOG(1 - (Parameters!$B$191/Parameters!$B$193)^2), 1)</f>
        <v>#NAME?</v>
      </c>
      <c r="FZ95" s="22" t="e">
        <f ca="1">MIN(LOG(1 - Parameters!$B$192/(1+100*EXP(-Parameters!$B$194*'National cons per cap'!FZ95/1000))) / LOG(1 - (Parameters!$B$191/Parameters!$B$193)^2), 1)</f>
        <v>#NAME?</v>
      </c>
      <c r="GA95" s="22" t="e">
        <f ca="1">MIN(LOG(1 - Parameters!$B$192/(1+100*EXP(-Parameters!$B$194*'National cons per cap'!GA95/1000))) / LOG(1 - (Parameters!$B$191/Parameters!$B$193)^2), 1)</f>
        <v>#NAME?</v>
      </c>
      <c r="GB95" s="22" t="e">
        <f ca="1">MIN(LOG(1 - Parameters!$B$192/(1+100*EXP(-Parameters!$B$194*'National cons per cap'!GB95/1000))) / LOG(1 - (Parameters!$B$191/Parameters!$B$193)^2), 1)</f>
        <v>#NAME?</v>
      </c>
      <c r="GC95" s="22" t="e">
        <f ca="1">MIN(LOG(1 - Parameters!$B$192/(1+100*EXP(-Parameters!$B$194*'National cons per cap'!GC95/1000))) / LOG(1 - (Parameters!$B$191/Parameters!$B$193)^2), 1)</f>
        <v>#NAME?</v>
      </c>
      <c r="GD95" s="22" t="e">
        <f ca="1">MIN(LOG(1 - Parameters!$B$192/(1+100*EXP(-Parameters!$B$194*'National cons per cap'!GD95/1000))) / LOG(1 - (Parameters!$B$191/Parameters!$B$193)^2), 1)</f>
        <v>#NAME?</v>
      </c>
      <c r="GE95" s="22" t="e">
        <f ca="1">MIN(LOG(1 - Parameters!$B$192/(1+100*EXP(-Parameters!$B$194*'National cons per cap'!GE95/1000))) / LOG(1 - (Parameters!$B$191/Parameters!$B$193)^2), 1)</f>
        <v>#NAME?</v>
      </c>
      <c r="GF95" s="22" t="e">
        <f ca="1">MIN(LOG(1 - Parameters!$B$192/(1+100*EXP(-Parameters!$B$194*'National cons per cap'!GF95/1000))) / LOG(1 - (Parameters!$B$191/Parameters!$B$193)^2), 1)</f>
        <v>#NAME?</v>
      </c>
      <c r="GG95" s="22" t="e">
        <f ca="1">MIN(LOG(1 - Parameters!$B$192/(1+100*EXP(-Parameters!$B$194*'National cons per cap'!GG95/1000))) / LOG(1 - (Parameters!$B$191/Parameters!$B$193)^2), 1)</f>
        <v>#NAME?</v>
      </c>
      <c r="GH95" s="22" t="e">
        <f ca="1">MIN(LOG(1 - Parameters!$B$192/(1+100*EXP(-Parameters!$B$194*'National cons per cap'!GH95/1000))) / LOG(1 - (Parameters!$B$191/Parameters!$B$193)^2), 1)</f>
        <v>#NAME?</v>
      </c>
      <c r="GI95" s="22" t="e">
        <f ca="1">MIN(LOG(1 - Parameters!$B$192/(1+100*EXP(-Parameters!$B$194*'National cons per cap'!GI95/1000))) / LOG(1 - (Parameters!$B$191/Parameters!$B$193)^2), 1)</f>
        <v>#NAME?</v>
      </c>
      <c r="GJ95" s="22" t="e">
        <f ca="1">MIN(LOG(1 - Parameters!$B$192/(1+100*EXP(-Parameters!$B$194*'National cons per cap'!GJ95/1000))) / LOG(1 - (Parameters!$B$191/Parameters!$B$193)^2), 1)</f>
        <v>#NAME?</v>
      </c>
      <c r="GK95" s="22" t="e">
        <f ca="1">MIN(LOG(1 - Parameters!$B$192/(1+100*EXP(-Parameters!$B$194*'National cons per cap'!GK95/1000))) / LOG(1 - (Parameters!$B$191/Parameters!$B$193)^2), 1)</f>
        <v>#NAME?</v>
      </c>
      <c r="GL95" s="22" t="e">
        <f ca="1">MIN(LOG(1 - Parameters!$B$192/(1+100*EXP(-Parameters!$B$194*'National cons per cap'!GL95/1000))) / LOG(1 - (Parameters!$B$191/Parameters!$B$193)^2), 1)</f>
        <v>#NAME?</v>
      </c>
      <c r="GM95" s="22" t="e">
        <f ca="1">MIN(LOG(1 - Parameters!$B$192/(1+100*EXP(-Parameters!$B$194*'National cons per cap'!GM95/1000))) / LOG(1 - (Parameters!$B$191/Parameters!$B$193)^2), 1)</f>
        <v>#NAME?</v>
      </c>
    </row>
    <row r="96" spans="1:195" x14ac:dyDescent="0.25">
      <c r="A96" s="15">
        <v>2104</v>
      </c>
      <c r="B96" s="22" t="e">
        <f ca="1">MIN(LOG(1 - Parameters!$B$192/(1+100*EXP(-Parameters!$B$194*'National cons per cap'!B96/1000))) / LOG(1 - (Parameters!$B$191/Parameters!$B$193)^2), 1)</f>
        <v>#NAME?</v>
      </c>
      <c r="C96" s="22" t="e">
        <f ca="1">MIN(LOG(1 - Parameters!$B$192/(1+100*EXP(-Parameters!$B$194*'National cons per cap'!C96/1000))) / LOG(1 - (Parameters!$B$191/Parameters!$B$193)^2), 1)</f>
        <v>#NAME?</v>
      </c>
      <c r="D96" s="22" t="e">
        <f ca="1">MIN(LOG(1 - Parameters!$B$192/(1+100*EXP(-Parameters!$B$194*'National cons per cap'!D96/1000))) / LOG(1 - (Parameters!$B$191/Parameters!$B$193)^2), 1)</f>
        <v>#NAME?</v>
      </c>
      <c r="E96" s="22" t="e">
        <f ca="1">MIN(LOG(1 - Parameters!$B$192/(1+100*EXP(-Parameters!$B$194*'National cons per cap'!E96/1000))) / LOG(1 - (Parameters!$B$191/Parameters!$B$193)^2), 1)</f>
        <v>#NAME?</v>
      </c>
      <c r="F96" s="22" t="e">
        <f ca="1">MIN(LOG(1 - Parameters!$B$192/(1+100*EXP(-Parameters!$B$194*'National cons per cap'!F96/1000))) / LOG(1 - (Parameters!$B$191/Parameters!$B$193)^2), 1)</f>
        <v>#NAME?</v>
      </c>
      <c r="G96" s="22" t="e">
        <f ca="1">MIN(LOG(1 - Parameters!$B$192/(1+100*EXP(-Parameters!$B$194*'National cons per cap'!G96/1000))) / LOG(1 - (Parameters!$B$191/Parameters!$B$193)^2), 1)</f>
        <v>#NAME?</v>
      </c>
      <c r="H96" s="22" t="e">
        <f ca="1">MIN(LOG(1 - Parameters!$B$192/(1+100*EXP(-Parameters!$B$194*'National cons per cap'!H96/1000))) / LOG(1 - (Parameters!$B$191/Parameters!$B$193)^2), 1)</f>
        <v>#NAME?</v>
      </c>
      <c r="I96" s="22" t="e">
        <f ca="1">MIN(LOG(1 - Parameters!$B$192/(1+100*EXP(-Parameters!$B$194*'National cons per cap'!I96/1000))) / LOG(1 - (Parameters!$B$191/Parameters!$B$193)^2), 1)</f>
        <v>#NAME?</v>
      </c>
      <c r="J96" s="22" t="e">
        <f ca="1">MIN(LOG(1 - Parameters!$B$192/(1+100*EXP(-Parameters!$B$194*'National cons per cap'!J96/1000))) / LOG(1 - (Parameters!$B$191/Parameters!$B$193)^2), 1)</f>
        <v>#NAME?</v>
      </c>
      <c r="K96" s="22" t="e">
        <f ca="1">MIN(LOG(1 - Parameters!$B$192/(1+100*EXP(-Parameters!$B$194*'National cons per cap'!K96/1000))) / LOG(1 - (Parameters!$B$191/Parameters!$B$193)^2), 1)</f>
        <v>#NAME?</v>
      </c>
      <c r="L96" s="22" t="e">
        <f ca="1">MIN(LOG(1 - Parameters!$B$192/(1+100*EXP(-Parameters!$B$194*'National cons per cap'!L96/1000))) / LOG(1 - (Parameters!$B$191/Parameters!$B$193)^2), 1)</f>
        <v>#NAME?</v>
      </c>
      <c r="M96" s="22" t="e">
        <f ca="1">MIN(LOG(1 - Parameters!$B$192/(1+100*EXP(-Parameters!$B$194*'National cons per cap'!M96/1000))) / LOG(1 - (Parameters!$B$191/Parameters!$B$193)^2), 1)</f>
        <v>#NAME?</v>
      </c>
      <c r="N96" s="22" t="e">
        <f ca="1">MIN(LOG(1 - Parameters!$B$192/(1+100*EXP(-Parameters!$B$194*'National cons per cap'!N96/1000))) / LOG(1 - (Parameters!$B$191/Parameters!$B$193)^2), 1)</f>
        <v>#NAME?</v>
      </c>
      <c r="O96" s="22" t="e">
        <f ca="1">MIN(LOG(1 - Parameters!$B$192/(1+100*EXP(-Parameters!$B$194*'National cons per cap'!O96/1000))) / LOG(1 - (Parameters!$B$191/Parameters!$B$193)^2), 1)</f>
        <v>#NAME?</v>
      </c>
      <c r="P96" s="22" t="e">
        <f ca="1">MIN(LOG(1 - Parameters!$B$192/(1+100*EXP(-Parameters!$B$194*'National cons per cap'!P96/1000))) / LOG(1 - (Parameters!$B$191/Parameters!$B$193)^2), 1)</f>
        <v>#NAME?</v>
      </c>
      <c r="Q96" s="22" t="e">
        <f ca="1">MIN(LOG(1 - Parameters!$B$192/(1+100*EXP(-Parameters!$B$194*'National cons per cap'!Q96/1000))) / LOG(1 - (Parameters!$B$191/Parameters!$B$193)^2), 1)</f>
        <v>#NAME?</v>
      </c>
      <c r="R96" s="22" t="e">
        <f ca="1">MIN(LOG(1 - Parameters!$B$192/(1+100*EXP(-Parameters!$B$194*'National cons per cap'!R96/1000))) / LOG(1 - (Parameters!$B$191/Parameters!$B$193)^2), 1)</f>
        <v>#NAME?</v>
      </c>
      <c r="S96" s="22" t="e">
        <f ca="1">MIN(LOG(1 - Parameters!$B$192/(1+100*EXP(-Parameters!$B$194*'National cons per cap'!S96/1000))) / LOG(1 - (Parameters!$B$191/Parameters!$B$193)^2), 1)</f>
        <v>#NAME?</v>
      </c>
      <c r="T96" s="22" t="e">
        <f ca="1">MIN(LOG(1 - Parameters!$B$192/(1+100*EXP(-Parameters!$B$194*'National cons per cap'!T96/1000))) / LOG(1 - (Parameters!$B$191/Parameters!$B$193)^2), 1)</f>
        <v>#NAME?</v>
      </c>
      <c r="U96" s="22" t="e">
        <f ca="1">MIN(LOG(1 - Parameters!$B$192/(1+100*EXP(-Parameters!$B$194*'National cons per cap'!U96/1000))) / LOG(1 - (Parameters!$B$191/Parameters!$B$193)^2), 1)</f>
        <v>#NAME?</v>
      </c>
      <c r="V96" s="22" t="e">
        <f ca="1">MIN(LOG(1 - Parameters!$B$192/(1+100*EXP(-Parameters!$B$194*'National cons per cap'!V96/1000))) / LOG(1 - (Parameters!$B$191/Parameters!$B$193)^2), 1)</f>
        <v>#NAME?</v>
      </c>
      <c r="W96" s="22" t="e">
        <f ca="1">MIN(LOG(1 - Parameters!$B$192/(1+100*EXP(-Parameters!$B$194*'National cons per cap'!W96/1000))) / LOG(1 - (Parameters!$B$191/Parameters!$B$193)^2), 1)</f>
        <v>#NAME?</v>
      </c>
      <c r="X96" s="22" t="e">
        <f ca="1">MIN(LOG(1 - Parameters!$B$192/(1+100*EXP(-Parameters!$B$194*'National cons per cap'!X96/1000))) / LOG(1 - (Parameters!$B$191/Parameters!$B$193)^2), 1)</f>
        <v>#NAME?</v>
      </c>
      <c r="Y96" s="22" t="e">
        <f ca="1">MIN(LOG(1 - Parameters!$B$192/(1+100*EXP(-Parameters!$B$194*'National cons per cap'!Y96/1000))) / LOG(1 - (Parameters!$B$191/Parameters!$B$193)^2), 1)</f>
        <v>#NAME?</v>
      </c>
      <c r="Z96" s="22" t="e">
        <f ca="1">MIN(LOG(1 - Parameters!$B$192/(1+100*EXP(-Parameters!$B$194*'National cons per cap'!Z96/1000))) / LOG(1 - (Parameters!$B$191/Parameters!$B$193)^2), 1)</f>
        <v>#NAME?</v>
      </c>
      <c r="AA96" s="22" t="e">
        <f ca="1">MIN(LOG(1 - Parameters!$B$192/(1+100*EXP(-Parameters!$B$194*'National cons per cap'!AA96/1000))) / LOG(1 - (Parameters!$B$191/Parameters!$B$193)^2), 1)</f>
        <v>#NAME?</v>
      </c>
      <c r="AB96" s="22" t="e">
        <f ca="1">MIN(LOG(1 - Parameters!$B$192/(1+100*EXP(-Parameters!$B$194*'National cons per cap'!AB96/1000))) / LOG(1 - (Parameters!$B$191/Parameters!$B$193)^2), 1)</f>
        <v>#NAME?</v>
      </c>
      <c r="AC96" s="22" t="e">
        <f ca="1">MIN(LOG(1 - Parameters!$B$192/(1+100*EXP(-Parameters!$B$194*'National cons per cap'!AC96/1000))) / LOG(1 - (Parameters!$B$191/Parameters!$B$193)^2), 1)</f>
        <v>#NAME?</v>
      </c>
      <c r="AD96" s="22" t="e">
        <f ca="1">MIN(LOG(1 - Parameters!$B$192/(1+100*EXP(-Parameters!$B$194*'National cons per cap'!AD96/1000))) / LOG(1 - (Parameters!$B$191/Parameters!$B$193)^2), 1)</f>
        <v>#NAME?</v>
      </c>
      <c r="AE96" s="22" t="e">
        <f ca="1">MIN(LOG(1 - Parameters!$B$192/(1+100*EXP(-Parameters!$B$194*'National cons per cap'!AE96/1000))) / LOG(1 - (Parameters!$B$191/Parameters!$B$193)^2), 1)</f>
        <v>#NAME?</v>
      </c>
      <c r="AF96" s="22" t="e">
        <f ca="1">MIN(LOG(1 - Parameters!$B$192/(1+100*EXP(-Parameters!$B$194*'National cons per cap'!AF96/1000))) / LOG(1 - (Parameters!$B$191/Parameters!$B$193)^2), 1)</f>
        <v>#NAME?</v>
      </c>
      <c r="AG96" s="22" t="e">
        <f ca="1">MIN(LOG(1 - Parameters!$B$192/(1+100*EXP(-Parameters!$B$194*'National cons per cap'!AG96/1000))) / LOG(1 - (Parameters!$B$191/Parameters!$B$193)^2), 1)</f>
        <v>#NAME?</v>
      </c>
      <c r="AH96" s="22" t="e">
        <f ca="1">MIN(LOG(1 - Parameters!$B$192/(1+100*EXP(-Parameters!$B$194*'National cons per cap'!AH96/1000))) / LOG(1 - (Parameters!$B$191/Parameters!$B$193)^2), 1)</f>
        <v>#NAME?</v>
      </c>
      <c r="AI96" s="22" t="e">
        <f ca="1">MIN(LOG(1 - Parameters!$B$192/(1+100*EXP(-Parameters!$B$194*'National cons per cap'!AI96/1000))) / LOG(1 - (Parameters!$B$191/Parameters!$B$193)^2), 1)</f>
        <v>#NAME?</v>
      </c>
      <c r="AJ96" s="22" t="e">
        <f ca="1">MIN(LOG(1 - Parameters!$B$192/(1+100*EXP(-Parameters!$B$194*'National cons per cap'!AJ96/1000))) / LOG(1 - (Parameters!$B$191/Parameters!$B$193)^2), 1)</f>
        <v>#NAME?</v>
      </c>
      <c r="AK96" s="22" t="e">
        <f ca="1">MIN(LOG(1 - Parameters!$B$192/(1+100*EXP(-Parameters!$B$194*'National cons per cap'!AK96/1000))) / LOG(1 - (Parameters!$B$191/Parameters!$B$193)^2), 1)</f>
        <v>#NAME?</v>
      </c>
      <c r="AL96" s="22" t="e">
        <f ca="1">MIN(LOG(1 - Parameters!$B$192/(1+100*EXP(-Parameters!$B$194*'National cons per cap'!AL96/1000))) / LOG(1 - (Parameters!$B$191/Parameters!$B$193)^2), 1)</f>
        <v>#NAME?</v>
      </c>
      <c r="AM96" s="22" t="e">
        <f ca="1">MIN(LOG(1 - Parameters!$B$192/(1+100*EXP(-Parameters!$B$194*'National cons per cap'!AM96/1000))) / LOG(1 - (Parameters!$B$191/Parameters!$B$193)^2), 1)</f>
        <v>#NAME?</v>
      </c>
      <c r="AN96" s="22" t="e">
        <f ca="1">MIN(LOG(1 - Parameters!$B$192/(1+100*EXP(-Parameters!$B$194*'National cons per cap'!AN96/1000))) / LOG(1 - (Parameters!$B$191/Parameters!$B$193)^2), 1)</f>
        <v>#NAME?</v>
      </c>
      <c r="AO96" s="22" t="e">
        <f ca="1">MIN(LOG(1 - Parameters!$B$192/(1+100*EXP(-Parameters!$B$194*'National cons per cap'!AO96/1000))) / LOG(1 - (Parameters!$B$191/Parameters!$B$193)^2), 1)</f>
        <v>#NAME?</v>
      </c>
      <c r="AP96" s="22" t="e">
        <f ca="1">MIN(LOG(1 - Parameters!$B$192/(1+100*EXP(-Parameters!$B$194*'National cons per cap'!AP96/1000))) / LOG(1 - (Parameters!$B$191/Parameters!$B$193)^2), 1)</f>
        <v>#NAME?</v>
      </c>
      <c r="AQ96" s="22" t="e">
        <f ca="1">MIN(LOG(1 - Parameters!$B$192/(1+100*EXP(-Parameters!$B$194*'National cons per cap'!AQ96/1000))) / LOG(1 - (Parameters!$B$191/Parameters!$B$193)^2), 1)</f>
        <v>#NAME?</v>
      </c>
      <c r="AR96" s="22" t="e">
        <f ca="1">MIN(LOG(1 - Parameters!$B$192/(1+100*EXP(-Parameters!$B$194*'National cons per cap'!AR96/1000))) / LOG(1 - (Parameters!$B$191/Parameters!$B$193)^2), 1)</f>
        <v>#NAME?</v>
      </c>
      <c r="AS96" s="22" t="e">
        <f ca="1">MIN(LOG(1 - Parameters!$B$192/(1+100*EXP(-Parameters!$B$194*'National cons per cap'!AS96/1000))) / LOG(1 - (Parameters!$B$191/Parameters!$B$193)^2), 1)</f>
        <v>#NAME?</v>
      </c>
      <c r="AT96" s="22" t="e">
        <f ca="1">MIN(LOG(1 - Parameters!$B$192/(1+100*EXP(-Parameters!$B$194*'National cons per cap'!AT96/1000))) / LOG(1 - (Parameters!$B$191/Parameters!$B$193)^2), 1)</f>
        <v>#NAME?</v>
      </c>
      <c r="AU96" s="22" t="e">
        <f ca="1">MIN(LOG(1 - Parameters!$B$192/(1+100*EXP(-Parameters!$B$194*'National cons per cap'!AU96/1000))) / LOG(1 - (Parameters!$B$191/Parameters!$B$193)^2), 1)</f>
        <v>#NAME?</v>
      </c>
      <c r="AV96" s="22" t="e">
        <f ca="1">MIN(LOG(1 - Parameters!$B$192/(1+100*EXP(-Parameters!$B$194*'National cons per cap'!AV96/1000))) / LOG(1 - (Parameters!$B$191/Parameters!$B$193)^2), 1)</f>
        <v>#NAME?</v>
      </c>
      <c r="AW96" s="22" t="e">
        <f ca="1">MIN(LOG(1 - Parameters!$B$192/(1+100*EXP(-Parameters!$B$194*'National cons per cap'!AW96/1000))) / LOG(1 - (Parameters!$B$191/Parameters!$B$193)^2), 1)</f>
        <v>#NAME?</v>
      </c>
      <c r="AX96" s="22" t="e">
        <f ca="1">MIN(LOG(1 - Parameters!$B$192/(1+100*EXP(-Parameters!$B$194*'National cons per cap'!AX96/1000))) / LOG(1 - (Parameters!$B$191/Parameters!$B$193)^2), 1)</f>
        <v>#NAME?</v>
      </c>
      <c r="AY96" s="22" t="e">
        <f ca="1">MIN(LOG(1 - Parameters!$B$192/(1+100*EXP(-Parameters!$B$194*'National cons per cap'!AY96/1000))) / LOG(1 - (Parameters!$B$191/Parameters!$B$193)^2), 1)</f>
        <v>#NAME?</v>
      </c>
      <c r="AZ96" s="22" t="e">
        <f ca="1">MIN(LOG(1 - Parameters!$B$192/(1+100*EXP(-Parameters!$B$194*'National cons per cap'!AZ96/1000))) / LOG(1 - (Parameters!$B$191/Parameters!$B$193)^2), 1)</f>
        <v>#NAME?</v>
      </c>
      <c r="BA96" s="22" t="e">
        <f ca="1">MIN(LOG(1 - Parameters!$B$192/(1+100*EXP(-Parameters!$B$194*'National cons per cap'!BA96/1000))) / LOG(1 - (Parameters!$B$191/Parameters!$B$193)^2), 1)</f>
        <v>#NAME?</v>
      </c>
      <c r="BB96" s="22" t="e">
        <f ca="1">MIN(LOG(1 - Parameters!$B$192/(1+100*EXP(-Parameters!$B$194*'National cons per cap'!BB96/1000))) / LOG(1 - (Parameters!$B$191/Parameters!$B$193)^2), 1)</f>
        <v>#NAME?</v>
      </c>
      <c r="BC96" s="22" t="e">
        <f ca="1">MIN(LOG(1 - Parameters!$B$192/(1+100*EXP(-Parameters!$B$194*'National cons per cap'!BC96/1000))) / LOG(1 - (Parameters!$B$191/Parameters!$B$193)^2), 1)</f>
        <v>#NAME?</v>
      </c>
      <c r="BD96" s="22" t="e">
        <f ca="1">MIN(LOG(1 - Parameters!$B$192/(1+100*EXP(-Parameters!$B$194*'National cons per cap'!BD96/1000))) / LOG(1 - (Parameters!$B$191/Parameters!$B$193)^2), 1)</f>
        <v>#NAME?</v>
      </c>
      <c r="BE96" s="22" t="e">
        <f ca="1">MIN(LOG(1 - Parameters!$B$192/(1+100*EXP(-Parameters!$B$194*'National cons per cap'!BE96/1000))) / LOG(1 - (Parameters!$B$191/Parameters!$B$193)^2), 1)</f>
        <v>#NAME?</v>
      </c>
      <c r="BF96" s="22" t="e">
        <f ca="1">MIN(LOG(1 - Parameters!$B$192/(1+100*EXP(-Parameters!$B$194*'National cons per cap'!BF96/1000))) / LOG(1 - (Parameters!$B$191/Parameters!$B$193)^2), 1)</f>
        <v>#NAME?</v>
      </c>
      <c r="BG96" s="22" t="e">
        <f ca="1">MIN(LOG(1 - Parameters!$B$192/(1+100*EXP(-Parameters!$B$194*'National cons per cap'!BG96/1000))) / LOG(1 - (Parameters!$B$191/Parameters!$B$193)^2), 1)</f>
        <v>#NAME?</v>
      </c>
      <c r="BH96" s="22" t="e">
        <f ca="1">MIN(LOG(1 - Parameters!$B$192/(1+100*EXP(-Parameters!$B$194*'National cons per cap'!BH96/1000))) / LOG(1 - (Parameters!$B$191/Parameters!$B$193)^2), 1)</f>
        <v>#NAME?</v>
      </c>
      <c r="BI96" s="22" t="e">
        <f ca="1">MIN(LOG(1 - Parameters!$B$192/(1+100*EXP(-Parameters!$B$194*'National cons per cap'!BI96/1000))) / LOG(1 - (Parameters!$B$191/Parameters!$B$193)^2), 1)</f>
        <v>#NAME?</v>
      </c>
      <c r="BJ96" s="22" t="e">
        <f ca="1">MIN(LOG(1 - Parameters!$B$192/(1+100*EXP(-Parameters!$B$194*'National cons per cap'!BJ96/1000))) / LOG(1 - (Parameters!$B$191/Parameters!$B$193)^2), 1)</f>
        <v>#NAME?</v>
      </c>
      <c r="BK96" s="22" t="e">
        <f ca="1">MIN(LOG(1 - Parameters!$B$192/(1+100*EXP(-Parameters!$B$194*'National cons per cap'!BK96/1000))) / LOG(1 - (Parameters!$B$191/Parameters!$B$193)^2), 1)</f>
        <v>#NAME?</v>
      </c>
      <c r="BL96" s="22" t="e">
        <f ca="1">MIN(LOG(1 - Parameters!$B$192/(1+100*EXP(-Parameters!$B$194*'National cons per cap'!BL96/1000))) / LOG(1 - (Parameters!$B$191/Parameters!$B$193)^2), 1)</f>
        <v>#NAME?</v>
      </c>
      <c r="BM96" s="22" t="e">
        <f ca="1">MIN(LOG(1 - Parameters!$B$192/(1+100*EXP(-Parameters!$B$194*'National cons per cap'!BM96/1000))) / LOG(1 - (Parameters!$B$191/Parameters!$B$193)^2), 1)</f>
        <v>#NAME?</v>
      </c>
      <c r="BN96" s="22" t="e">
        <f ca="1">MIN(LOG(1 - Parameters!$B$192/(1+100*EXP(-Parameters!$B$194*'National cons per cap'!BN96/1000))) / LOG(1 - (Parameters!$B$191/Parameters!$B$193)^2), 1)</f>
        <v>#NAME?</v>
      </c>
      <c r="BO96" s="22" t="e">
        <f ca="1">MIN(LOG(1 - Parameters!$B$192/(1+100*EXP(-Parameters!$B$194*'National cons per cap'!BO96/1000))) / LOG(1 - (Parameters!$B$191/Parameters!$B$193)^2), 1)</f>
        <v>#NAME?</v>
      </c>
      <c r="BP96" s="22" t="e">
        <f ca="1">MIN(LOG(1 - Parameters!$B$192/(1+100*EXP(-Parameters!$B$194*'National cons per cap'!BP96/1000))) / LOG(1 - (Parameters!$B$191/Parameters!$B$193)^2), 1)</f>
        <v>#NAME?</v>
      </c>
      <c r="BQ96" s="22" t="e">
        <f ca="1">MIN(LOG(1 - Parameters!$B$192/(1+100*EXP(-Parameters!$B$194*'National cons per cap'!BQ96/1000))) / LOG(1 - (Parameters!$B$191/Parameters!$B$193)^2), 1)</f>
        <v>#NAME?</v>
      </c>
      <c r="BR96" s="22" t="e">
        <f ca="1">MIN(LOG(1 - Parameters!$B$192/(1+100*EXP(-Parameters!$B$194*'National cons per cap'!BR96/1000))) / LOG(1 - (Parameters!$B$191/Parameters!$B$193)^2), 1)</f>
        <v>#NAME?</v>
      </c>
      <c r="BS96" s="22" t="e">
        <f ca="1">MIN(LOG(1 - Parameters!$B$192/(1+100*EXP(-Parameters!$B$194*'National cons per cap'!BS96/1000))) / LOG(1 - (Parameters!$B$191/Parameters!$B$193)^2), 1)</f>
        <v>#NAME?</v>
      </c>
      <c r="BT96" s="22" t="e">
        <f ca="1">MIN(LOG(1 - Parameters!$B$192/(1+100*EXP(-Parameters!$B$194*'National cons per cap'!BT96/1000))) / LOG(1 - (Parameters!$B$191/Parameters!$B$193)^2), 1)</f>
        <v>#NAME?</v>
      </c>
      <c r="BU96" s="22" t="e">
        <f ca="1">MIN(LOG(1 - Parameters!$B$192/(1+100*EXP(-Parameters!$B$194*'National cons per cap'!BU96/1000))) / LOG(1 - (Parameters!$B$191/Parameters!$B$193)^2), 1)</f>
        <v>#NAME?</v>
      </c>
      <c r="BV96" s="22" t="e">
        <f ca="1">MIN(LOG(1 - Parameters!$B$192/(1+100*EXP(-Parameters!$B$194*'National cons per cap'!BV96/1000))) / LOG(1 - (Parameters!$B$191/Parameters!$B$193)^2), 1)</f>
        <v>#NAME?</v>
      </c>
      <c r="BW96" s="22" t="e">
        <f ca="1">MIN(LOG(1 - Parameters!$B$192/(1+100*EXP(-Parameters!$B$194*'National cons per cap'!BW96/1000))) / LOG(1 - (Parameters!$B$191/Parameters!$B$193)^2), 1)</f>
        <v>#NAME?</v>
      </c>
      <c r="BX96" s="22" t="e">
        <f ca="1">MIN(LOG(1 - Parameters!$B$192/(1+100*EXP(-Parameters!$B$194*'National cons per cap'!BX96/1000))) / LOG(1 - (Parameters!$B$191/Parameters!$B$193)^2), 1)</f>
        <v>#NAME?</v>
      </c>
      <c r="BY96" s="22" t="e">
        <f ca="1">MIN(LOG(1 - Parameters!$B$192/(1+100*EXP(-Parameters!$B$194*'National cons per cap'!BY96/1000))) / LOG(1 - (Parameters!$B$191/Parameters!$B$193)^2), 1)</f>
        <v>#NAME?</v>
      </c>
      <c r="BZ96" s="22" t="e">
        <f ca="1">MIN(LOG(1 - Parameters!$B$192/(1+100*EXP(-Parameters!$B$194*'National cons per cap'!BZ96/1000))) / LOG(1 - (Parameters!$B$191/Parameters!$B$193)^2), 1)</f>
        <v>#NAME?</v>
      </c>
      <c r="CA96" s="22" t="e">
        <f ca="1">MIN(LOG(1 - Parameters!$B$192/(1+100*EXP(-Parameters!$B$194*'National cons per cap'!CA96/1000))) / LOG(1 - (Parameters!$B$191/Parameters!$B$193)^2), 1)</f>
        <v>#NAME?</v>
      </c>
      <c r="CB96" s="22" t="e">
        <f ca="1">MIN(LOG(1 - Parameters!$B$192/(1+100*EXP(-Parameters!$B$194*'National cons per cap'!CB96/1000))) / LOG(1 - (Parameters!$B$191/Parameters!$B$193)^2), 1)</f>
        <v>#NAME?</v>
      </c>
      <c r="CC96" s="22" t="e">
        <f ca="1">MIN(LOG(1 - Parameters!$B$192/(1+100*EXP(-Parameters!$B$194*'National cons per cap'!CC96/1000))) / LOG(1 - (Parameters!$B$191/Parameters!$B$193)^2), 1)</f>
        <v>#NAME?</v>
      </c>
      <c r="CD96" s="22" t="e">
        <f ca="1">MIN(LOG(1 - Parameters!$B$192/(1+100*EXP(-Parameters!$B$194*'National cons per cap'!CD96/1000))) / LOG(1 - (Parameters!$B$191/Parameters!$B$193)^2), 1)</f>
        <v>#NAME?</v>
      </c>
      <c r="CE96" s="22" t="e">
        <f ca="1">MIN(LOG(1 - Parameters!$B$192/(1+100*EXP(-Parameters!$B$194*'National cons per cap'!CE96/1000))) / LOG(1 - (Parameters!$B$191/Parameters!$B$193)^2), 1)</f>
        <v>#NAME?</v>
      </c>
      <c r="CF96" s="22" t="e">
        <f ca="1">MIN(LOG(1 - Parameters!$B$192/(1+100*EXP(-Parameters!$B$194*'National cons per cap'!CF96/1000))) / LOG(1 - (Parameters!$B$191/Parameters!$B$193)^2), 1)</f>
        <v>#NAME?</v>
      </c>
      <c r="CG96" s="22" t="e">
        <f ca="1">MIN(LOG(1 - Parameters!$B$192/(1+100*EXP(-Parameters!$B$194*'National cons per cap'!CG96/1000))) / LOG(1 - (Parameters!$B$191/Parameters!$B$193)^2), 1)</f>
        <v>#NAME?</v>
      </c>
      <c r="CH96" s="22" t="e">
        <f ca="1">MIN(LOG(1 - Parameters!$B$192/(1+100*EXP(-Parameters!$B$194*'National cons per cap'!CH96/1000))) / LOG(1 - (Parameters!$B$191/Parameters!$B$193)^2), 1)</f>
        <v>#NAME?</v>
      </c>
      <c r="CI96" s="22" t="e">
        <f ca="1">MIN(LOG(1 - Parameters!$B$192/(1+100*EXP(-Parameters!$B$194*'National cons per cap'!CI96/1000))) / LOG(1 - (Parameters!$B$191/Parameters!$B$193)^2), 1)</f>
        <v>#NAME?</v>
      </c>
      <c r="CJ96" s="22" t="e">
        <f ca="1">MIN(LOG(1 - Parameters!$B$192/(1+100*EXP(-Parameters!$B$194*'National cons per cap'!CJ96/1000))) / LOG(1 - (Parameters!$B$191/Parameters!$B$193)^2), 1)</f>
        <v>#NAME?</v>
      </c>
      <c r="CK96" s="22" t="e">
        <f ca="1">MIN(LOG(1 - Parameters!$B$192/(1+100*EXP(-Parameters!$B$194*'National cons per cap'!CK96/1000))) / LOG(1 - (Parameters!$B$191/Parameters!$B$193)^2), 1)</f>
        <v>#NAME?</v>
      </c>
      <c r="CL96" s="22" t="e">
        <f ca="1">MIN(LOG(1 - Parameters!$B$192/(1+100*EXP(-Parameters!$B$194*'National cons per cap'!CL96/1000))) / LOG(1 - (Parameters!$B$191/Parameters!$B$193)^2), 1)</f>
        <v>#NAME?</v>
      </c>
      <c r="CM96" s="22" t="e">
        <f ca="1">MIN(LOG(1 - Parameters!$B$192/(1+100*EXP(-Parameters!$B$194*'National cons per cap'!CM96/1000))) / LOG(1 - (Parameters!$B$191/Parameters!$B$193)^2), 1)</f>
        <v>#NAME?</v>
      </c>
      <c r="CN96" s="22" t="e">
        <f ca="1">MIN(LOG(1 - Parameters!$B$192/(1+100*EXP(-Parameters!$B$194*'National cons per cap'!CN96/1000))) / LOG(1 - (Parameters!$B$191/Parameters!$B$193)^2), 1)</f>
        <v>#NAME?</v>
      </c>
      <c r="CO96" s="22" t="e">
        <f ca="1">MIN(LOG(1 - Parameters!$B$192/(1+100*EXP(-Parameters!$B$194*'National cons per cap'!CO96/1000))) / LOG(1 - (Parameters!$B$191/Parameters!$B$193)^2), 1)</f>
        <v>#NAME?</v>
      </c>
      <c r="CP96" s="22" t="e">
        <f ca="1">MIN(LOG(1 - Parameters!$B$192/(1+100*EXP(-Parameters!$B$194*'National cons per cap'!CP96/1000))) / LOG(1 - (Parameters!$B$191/Parameters!$B$193)^2), 1)</f>
        <v>#NAME?</v>
      </c>
      <c r="CQ96" s="22" t="e">
        <f ca="1">MIN(LOG(1 - Parameters!$B$192/(1+100*EXP(-Parameters!$B$194*'National cons per cap'!CQ96/1000))) / LOG(1 - (Parameters!$B$191/Parameters!$B$193)^2), 1)</f>
        <v>#NAME?</v>
      </c>
      <c r="CR96" s="22" t="e">
        <f ca="1">MIN(LOG(1 - Parameters!$B$192/(1+100*EXP(-Parameters!$B$194*'National cons per cap'!CR96/1000))) / LOG(1 - (Parameters!$B$191/Parameters!$B$193)^2), 1)</f>
        <v>#NAME?</v>
      </c>
      <c r="CS96" s="22" t="e">
        <f ca="1">MIN(LOG(1 - Parameters!$B$192/(1+100*EXP(-Parameters!$B$194*'National cons per cap'!CS96/1000))) / LOG(1 - (Parameters!$B$191/Parameters!$B$193)^2), 1)</f>
        <v>#NAME?</v>
      </c>
      <c r="CT96" s="22" t="e">
        <f ca="1">MIN(LOG(1 - Parameters!$B$192/(1+100*EXP(-Parameters!$B$194*'National cons per cap'!CT96/1000))) / LOG(1 - (Parameters!$B$191/Parameters!$B$193)^2), 1)</f>
        <v>#NAME?</v>
      </c>
      <c r="CU96" s="22" t="e">
        <f ca="1">MIN(LOG(1 - Parameters!$B$192/(1+100*EXP(-Parameters!$B$194*'National cons per cap'!CU96/1000))) / LOG(1 - (Parameters!$B$191/Parameters!$B$193)^2), 1)</f>
        <v>#NAME?</v>
      </c>
      <c r="CV96" s="22" t="e">
        <f ca="1">MIN(LOG(1 - Parameters!$B$192/(1+100*EXP(-Parameters!$B$194*'National cons per cap'!CV96/1000))) / LOG(1 - (Parameters!$B$191/Parameters!$B$193)^2), 1)</f>
        <v>#NAME?</v>
      </c>
      <c r="CW96" s="22" t="e">
        <f ca="1">MIN(LOG(1 - Parameters!$B$192/(1+100*EXP(-Parameters!$B$194*'National cons per cap'!CW96/1000))) / LOG(1 - (Parameters!$B$191/Parameters!$B$193)^2), 1)</f>
        <v>#NAME?</v>
      </c>
      <c r="CX96" s="22" t="e">
        <f ca="1">MIN(LOG(1 - Parameters!$B$192/(1+100*EXP(-Parameters!$B$194*'National cons per cap'!CX96/1000))) / LOG(1 - (Parameters!$B$191/Parameters!$B$193)^2), 1)</f>
        <v>#NAME?</v>
      </c>
      <c r="CY96" s="22" t="e">
        <f ca="1">MIN(LOG(1 - Parameters!$B$192/(1+100*EXP(-Parameters!$B$194*'National cons per cap'!CY96/1000))) / LOG(1 - (Parameters!$B$191/Parameters!$B$193)^2), 1)</f>
        <v>#NAME?</v>
      </c>
      <c r="CZ96" s="22" t="e">
        <f ca="1">MIN(LOG(1 - Parameters!$B$192/(1+100*EXP(-Parameters!$B$194*'National cons per cap'!CZ96/1000))) / LOG(1 - (Parameters!$B$191/Parameters!$B$193)^2), 1)</f>
        <v>#NAME?</v>
      </c>
      <c r="DA96" s="22" t="e">
        <f ca="1">MIN(LOG(1 - Parameters!$B$192/(1+100*EXP(-Parameters!$B$194*'National cons per cap'!DA96/1000))) / LOG(1 - (Parameters!$B$191/Parameters!$B$193)^2), 1)</f>
        <v>#NAME?</v>
      </c>
      <c r="DB96" s="22" t="e">
        <f ca="1">MIN(LOG(1 - Parameters!$B$192/(1+100*EXP(-Parameters!$B$194*'National cons per cap'!DB96/1000))) / LOG(1 - (Parameters!$B$191/Parameters!$B$193)^2), 1)</f>
        <v>#NAME?</v>
      </c>
      <c r="DC96" s="22" t="e">
        <f ca="1">MIN(LOG(1 - Parameters!$B$192/(1+100*EXP(-Parameters!$B$194*'National cons per cap'!DC96/1000))) / LOG(1 - (Parameters!$B$191/Parameters!$B$193)^2), 1)</f>
        <v>#NAME?</v>
      </c>
      <c r="DD96" s="22" t="e">
        <f ca="1">MIN(LOG(1 - Parameters!$B$192/(1+100*EXP(-Parameters!$B$194*'National cons per cap'!DD96/1000))) / LOG(1 - (Parameters!$B$191/Parameters!$B$193)^2), 1)</f>
        <v>#NAME?</v>
      </c>
      <c r="DE96" s="22" t="e">
        <f ca="1">MIN(LOG(1 - Parameters!$B$192/(1+100*EXP(-Parameters!$B$194*'National cons per cap'!DE96/1000))) / LOG(1 - (Parameters!$B$191/Parameters!$B$193)^2), 1)</f>
        <v>#NAME?</v>
      </c>
      <c r="DF96" s="22" t="e">
        <f ca="1">MIN(LOG(1 - Parameters!$B$192/(1+100*EXP(-Parameters!$B$194*'National cons per cap'!DF96/1000))) / LOG(1 - (Parameters!$B$191/Parameters!$B$193)^2), 1)</f>
        <v>#NAME?</v>
      </c>
      <c r="DG96" s="22" t="e">
        <f ca="1">MIN(LOG(1 - Parameters!$B$192/(1+100*EXP(-Parameters!$B$194*'National cons per cap'!DG96/1000))) / LOG(1 - (Parameters!$B$191/Parameters!$B$193)^2), 1)</f>
        <v>#NAME?</v>
      </c>
      <c r="DH96" s="22" t="e">
        <f ca="1">MIN(LOG(1 - Parameters!$B$192/(1+100*EXP(-Parameters!$B$194*'National cons per cap'!DH96/1000))) / LOG(1 - (Parameters!$B$191/Parameters!$B$193)^2), 1)</f>
        <v>#NAME?</v>
      </c>
      <c r="DI96" s="22" t="e">
        <f ca="1">MIN(LOG(1 - Parameters!$B$192/(1+100*EXP(-Parameters!$B$194*'National cons per cap'!DI96/1000))) / LOG(1 - (Parameters!$B$191/Parameters!$B$193)^2), 1)</f>
        <v>#NAME?</v>
      </c>
      <c r="DJ96" s="22" t="e">
        <f ca="1">MIN(LOG(1 - Parameters!$B$192/(1+100*EXP(-Parameters!$B$194*'National cons per cap'!DJ96/1000))) / LOG(1 - (Parameters!$B$191/Parameters!$B$193)^2), 1)</f>
        <v>#NAME?</v>
      </c>
      <c r="DK96" s="22" t="e">
        <f ca="1">MIN(LOG(1 - Parameters!$B$192/(1+100*EXP(-Parameters!$B$194*'National cons per cap'!DK96/1000))) / LOG(1 - (Parameters!$B$191/Parameters!$B$193)^2), 1)</f>
        <v>#NAME?</v>
      </c>
      <c r="DL96" s="22" t="e">
        <f ca="1">MIN(LOG(1 - Parameters!$B$192/(1+100*EXP(-Parameters!$B$194*'National cons per cap'!DL96/1000))) / LOG(1 - (Parameters!$B$191/Parameters!$B$193)^2), 1)</f>
        <v>#NAME?</v>
      </c>
      <c r="DM96" s="22" t="e">
        <f ca="1">MIN(LOG(1 - Parameters!$B$192/(1+100*EXP(-Parameters!$B$194*'National cons per cap'!DM96/1000))) / LOG(1 - (Parameters!$B$191/Parameters!$B$193)^2), 1)</f>
        <v>#NAME?</v>
      </c>
      <c r="DN96" s="22" t="e">
        <f ca="1">MIN(LOG(1 - Parameters!$B$192/(1+100*EXP(-Parameters!$B$194*'National cons per cap'!DN96/1000))) / LOG(1 - (Parameters!$B$191/Parameters!$B$193)^2), 1)</f>
        <v>#NAME?</v>
      </c>
      <c r="DO96" s="22" t="e">
        <f ca="1">MIN(LOG(1 - Parameters!$B$192/(1+100*EXP(-Parameters!$B$194*'National cons per cap'!DO96/1000))) / LOG(1 - (Parameters!$B$191/Parameters!$B$193)^2), 1)</f>
        <v>#NAME?</v>
      </c>
      <c r="DP96" s="22" t="e">
        <f ca="1">MIN(LOG(1 - Parameters!$B$192/(1+100*EXP(-Parameters!$B$194*'National cons per cap'!DP96/1000))) / LOG(1 - (Parameters!$B$191/Parameters!$B$193)^2), 1)</f>
        <v>#NAME?</v>
      </c>
      <c r="DQ96" s="22" t="e">
        <f ca="1">MIN(LOG(1 - Parameters!$B$192/(1+100*EXP(-Parameters!$B$194*'National cons per cap'!DQ96/1000))) / LOG(1 - (Parameters!$B$191/Parameters!$B$193)^2), 1)</f>
        <v>#NAME?</v>
      </c>
      <c r="DR96" s="22" t="e">
        <f ca="1">MIN(LOG(1 - Parameters!$B$192/(1+100*EXP(-Parameters!$B$194*'National cons per cap'!DR96/1000))) / LOG(1 - (Parameters!$B$191/Parameters!$B$193)^2), 1)</f>
        <v>#NAME?</v>
      </c>
      <c r="DS96" s="22" t="e">
        <f ca="1">MIN(LOG(1 - Parameters!$B$192/(1+100*EXP(-Parameters!$B$194*'National cons per cap'!DS96/1000))) / LOG(1 - (Parameters!$B$191/Parameters!$B$193)^2), 1)</f>
        <v>#NAME?</v>
      </c>
      <c r="DT96" s="22" t="e">
        <f ca="1">MIN(LOG(1 - Parameters!$B$192/(1+100*EXP(-Parameters!$B$194*'National cons per cap'!DT96/1000))) / LOG(1 - (Parameters!$B$191/Parameters!$B$193)^2), 1)</f>
        <v>#NAME?</v>
      </c>
      <c r="DU96" s="22" t="e">
        <f ca="1">MIN(LOG(1 - Parameters!$B$192/(1+100*EXP(-Parameters!$B$194*'National cons per cap'!DU96/1000))) / LOG(1 - (Parameters!$B$191/Parameters!$B$193)^2), 1)</f>
        <v>#NAME?</v>
      </c>
      <c r="DV96" s="22" t="e">
        <f ca="1">MIN(LOG(1 - Parameters!$B$192/(1+100*EXP(-Parameters!$B$194*'National cons per cap'!DV96/1000))) / LOG(1 - (Parameters!$B$191/Parameters!$B$193)^2), 1)</f>
        <v>#NAME?</v>
      </c>
      <c r="DW96" s="22" t="e">
        <f ca="1">MIN(LOG(1 - Parameters!$B$192/(1+100*EXP(-Parameters!$B$194*'National cons per cap'!DW96/1000))) / LOG(1 - (Parameters!$B$191/Parameters!$B$193)^2), 1)</f>
        <v>#NAME?</v>
      </c>
      <c r="DX96" s="22" t="e">
        <f ca="1">MIN(LOG(1 - Parameters!$B$192/(1+100*EXP(-Parameters!$B$194*'National cons per cap'!DX96/1000))) / LOG(1 - (Parameters!$B$191/Parameters!$B$193)^2), 1)</f>
        <v>#NAME?</v>
      </c>
      <c r="DY96" s="22" t="e">
        <f ca="1">MIN(LOG(1 - Parameters!$B$192/(1+100*EXP(-Parameters!$B$194*'National cons per cap'!DY96/1000))) / LOG(1 - (Parameters!$B$191/Parameters!$B$193)^2), 1)</f>
        <v>#NAME?</v>
      </c>
      <c r="DZ96" s="22" t="e">
        <f ca="1">MIN(LOG(1 - Parameters!$B$192/(1+100*EXP(-Parameters!$B$194*'National cons per cap'!DZ96/1000))) / LOG(1 - (Parameters!$B$191/Parameters!$B$193)^2), 1)</f>
        <v>#NAME?</v>
      </c>
      <c r="EA96" s="22" t="e">
        <f ca="1">MIN(LOG(1 - Parameters!$B$192/(1+100*EXP(-Parameters!$B$194*'National cons per cap'!EA96/1000))) / LOG(1 - (Parameters!$B$191/Parameters!$B$193)^2), 1)</f>
        <v>#NAME?</v>
      </c>
      <c r="EB96" s="22" t="e">
        <f ca="1">MIN(LOG(1 - Parameters!$B$192/(1+100*EXP(-Parameters!$B$194*'National cons per cap'!EB96/1000))) / LOG(1 - (Parameters!$B$191/Parameters!$B$193)^2), 1)</f>
        <v>#NAME?</v>
      </c>
      <c r="EC96" s="22" t="e">
        <f ca="1">MIN(LOG(1 - Parameters!$B$192/(1+100*EXP(-Parameters!$B$194*'National cons per cap'!EC96/1000))) / LOG(1 - (Parameters!$B$191/Parameters!$B$193)^2), 1)</f>
        <v>#NAME?</v>
      </c>
      <c r="ED96" s="22" t="e">
        <f ca="1">MIN(LOG(1 - Parameters!$B$192/(1+100*EXP(-Parameters!$B$194*'National cons per cap'!ED96/1000))) / LOG(1 - (Parameters!$B$191/Parameters!$B$193)^2), 1)</f>
        <v>#NAME?</v>
      </c>
      <c r="EE96" s="22" t="e">
        <f ca="1">MIN(LOG(1 - Parameters!$B$192/(1+100*EXP(-Parameters!$B$194*'National cons per cap'!EE96/1000))) / LOG(1 - (Parameters!$B$191/Parameters!$B$193)^2), 1)</f>
        <v>#NAME?</v>
      </c>
      <c r="EF96" s="22" t="e">
        <f ca="1">MIN(LOG(1 - Parameters!$B$192/(1+100*EXP(-Parameters!$B$194*'National cons per cap'!EF96/1000))) / LOG(1 - (Parameters!$B$191/Parameters!$B$193)^2), 1)</f>
        <v>#NAME?</v>
      </c>
      <c r="EG96" s="22" t="e">
        <f ca="1">MIN(LOG(1 - Parameters!$B$192/(1+100*EXP(-Parameters!$B$194*'National cons per cap'!EG96/1000))) / LOG(1 - (Parameters!$B$191/Parameters!$B$193)^2), 1)</f>
        <v>#NAME?</v>
      </c>
      <c r="EH96" s="22" t="e">
        <f ca="1">MIN(LOG(1 - Parameters!$B$192/(1+100*EXP(-Parameters!$B$194*'National cons per cap'!EH96/1000))) / LOG(1 - (Parameters!$B$191/Parameters!$B$193)^2), 1)</f>
        <v>#NAME?</v>
      </c>
      <c r="EI96" s="22" t="e">
        <f ca="1">MIN(LOG(1 - Parameters!$B$192/(1+100*EXP(-Parameters!$B$194*'National cons per cap'!EI96/1000))) / LOG(1 - (Parameters!$B$191/Parameters!$B$193)^2), 1)</f>
        <v>#NAME?</v>
      </c>
      <c r="EJ96" s="22" t="e">
        <f ca="1">MIN(LOG(1 - Parameters!$B$192/(1+100*EXP(-Parameters!$B$194*'National cons per cap'!EJ96/1000))) / LOG(1 - (Parameters!$B$191/Parameters!$B$193)^2), 1)</f>
        <v>#NAME?</v>
      </c>
      <c r="EK96" s="22" t="e">
        <f ca="1">MIN(LOG(1 - Parameters!$B$192/(1+100*EXP(-Parameters!$B$194*'National cons per cap'!EK96/1000))) / LOG(1 - (Parameters!$B$191/Parameters!$B$193)^2), 1)</f>
        <v>#NAME?</v>
      </c>
      <c r="EL96" s="22" t="e">
        <f ca="1">MIN(LOG(1 - Parameters!$B$192/(1+100*EXP(-Parameters!$B$194*'National cons per cap'!EL96/1000))) / LOG(1 - (Parameters!$B$191/Parameters!$B$193)^2), 1)</f>
        <v>#NAME?</v>
      </c>
      <c r="EM96" s="22" t="e">
        <f ca="1">MIN(LOG(1 - Parameters!$B$192/(1+100*EXP(-Parameters!$B$194*'National cons per cap'!EM96/1000))) / LOG(1 - (Parameters!$B$191/Parameters!$B$193)^2), 1)</f>
        <v>#NAME?</v>
      </c>
      <c r="EN96" s="22" t="e">
        <f ca="1">MIN(LOG(1 - Parameters!$B$192/(1+100*EXP(-Parameters!$B$194*'National cons per cap'!EN96/1000))) / LOG(1 - (Parameters!$B$191/Parameters!$B$193)^2), 1)</f>
        <v>#NAME?</v>
      </c>
      <c r="EO96" s="22" t="e">
        <f ca="1">MIN(LOG(1 - Parameters!$B$192/(1+100*EXP(-Parameters!$B$194*'National cons per cap'!EO96/1000))) / LOG(1 - (Parameters!$B$191/Parameters!$B$193)^2), 1)</f>
        <v>#NAME?</v>
      </c>
      <c r="EP96" s="22" t="e">
        <f ca="1">MIN(LOG(1 - Parameters!$B$192/(1+100*EXP(-Parameters!$B$194*'National cons per cap'!EP96/1000))) / LOG(1 - (Parameters!$B$191/Parameters!$B$193)^2), 1)</f>
        <v>#NAME?</v>
      </c>
      <c r="EQ96" s="22" t="e">
        <f ca="1">MIN(LOG(1 - Parameters!$B$192/(1+100*EXP(-Parameters!$B$194*'National cons per cap'!EQ96/1000))) / LOG(1 - (Parameters!$B$191/Parameters!$B$193)^2), 1)</f>
        <v>#NAME?</v>
      </c>
      <c r="ER96" s="22" t="e">
        <f ca="1">MIN(LOG(1 - Parameters!$B$192/(1+100*EXP(-Parameters!$B$194*'National cons per cap'!ER96/1000))) / LOG(1 - (Parameters!$B$191/Parameters!$B$193)^2), 1)</f>
        <v>#NAME?</v>
      </c>
      <c r="ES96" s="22" t="e">
        <f ca="1">MIN(LOG(1 - Parameters!$B$192/(1+100*EXP(-Parameters!$B$194*'National cons per cap'!ES96/1000))) / LOG(1 - (Parameters!$B$191/Parameters!$B$193)^2), 1)</f>
        <v>#NAME?</v>
      </c>
      <c r="ET96" s="22" t="e">
        <f ca="1">MIN(LOG(1 - Parameters!$B$192/(1+100*EXP(-Parameters!$B$194*'National cons per cap'!ET96/1000))) / LOG(1 - (Parameters!$B$191/Parameters!$B$193)^2), 1)</f>
        <v>#NAME?</v>
      </c>
      <c r="EU96" s="22" t="e">
        <f ca="1">MIN(LOG(1 - Parameters!$B$192/(1+100*EXP(-Parameters!$B$194*'National cons per cap'!EU96/1000))) / LOG(1 - (Parameters!$B$191/Parameters!$B$193)^2), 1)</f>
        <v>#NAME?</v>
      </c>
      <c r="EV96" s="22" t="e">
        <f ca="1">MIN(LOG(1 - Parameters!$B$192/(1+100*EXP(-Parameters!$B$194*'National cons per cap'!EV96/1000))) / LOG(1 - (Parameters!$B$191/Parameters!$B$193)^2), 1)</f>
        <v>#NAME?</v>
      </c>
      <c r="EW96" s="22" t="e">
        <f ca="1">MIN(LOG(1 - Parameters!$B$192/(1+100*EXP(-Parameters!$B$194*'National cons per cap'!EW96/1000))) / LOG(1 - (Parameters!$B$191/Parameters!$B$193)^2), 1)</f>
        <v>#NAME?</v>
      </c>
      <c r="EX96" s="22" t="e">
        <f ca="1">MIN(LOG(1 - Parameters!$B$192/(1+100*EXP(-Parameters!$B$194*'National cons per cap'!EX96/1000))) / LOG(1 - (Parameters!$B$191/Parameters!$B$193)^2), 1)</f>
        <v>#NAME?</v>
      </c>
      <c r="EY96" s="22" t="e">
        <f ca="1">MIN(LOG(1 - Parameters!$B$192/(1+100*EXP(-Parameters!$B$194*'National cons per cap'!EY96/1000))) / LOG(1 - (Parameters!$B$191/Parameters!$B$193)^2), 1)</f>
        <v>#NAME?</v>
      </c>
      <c r="EZ96" s="22" t="e">
        <f ca="1">MIN(LOG(1 - Parameters!$B$192/(1+100*EXP(-Parameters!$B$194*'National cons per cap'!EZ96/1000))) / LOG(1 - (Parameters!$B$191/Parameters!$B$193)^2), 1)</f>
        <v>#NAME?</v>
      </c>
      <c r="FA96" s="22" t="e">
        <f ca="1">MIN(LOG(1 - Parameters!$B$192/(1+100*EXP(-Parameters!$B$194*'National cons per cap'!FA96/1000))) / LOG(1 - (Parameters!$B$191/Parameters!$B$193)^2), 1)</f>
        <v>#NAME?</v>
      </c>
      <c r="FB96" s="22" t="e">
        <f ca="1">MIN(LOG(1 - Parameters!$B$192/(1+100*EXP(-Parameters!$B$194*'National cons per cap'!FB96/1000))) / LOG(1 - (Parameters!$B$191/Parameters!$B$193)^2), 1)</f>
        <v>#NAME?</v>
      </c>
      <c r="FC96" s="22" t="e">
        <f ca="1">MIN(LOG(1 - Parameters!$B$192/(1+100*EXP(-Parameters!$B$194*'National cons per cap'!FC96/1000))) / LOG(1 - (Parameters!$B$191/Parameters!$B$193)^2), 1)</f>
        <v>#NAME?</v>
      </c>
      <c r="FD96" s="22" t="e">
        <f ca="1">MIN(LOG(1 - Parameters!$B$192/(1+100*EXP(-Parameters!$B$194*'National cons per cap'!FD96/1000))) / LOG(1 - (Parameters!$B$191/Parameters!$B$193)^2), 1)</f>
        <v>#NAME?</v>
      </c>
      <c r="FE96" s="22" t="e">
        <f ca="1">MIN(LOG(1 - Parameters!$B$192/(1+100*EXP(-Parameters!$B$194*'National cons per cap'!FE96/1000))) / LOG(1 - (Parameters!$B$191/Parameters!$B$193)^2), 1)</f>
        <v>#NAME?</v>
      </c>
      <c r="FF96" s="22" t="e">
        <f ca="1">MIN(LOG(1 - Parameters!$B$192/(1+100*EXP(-Parameters!$B$194*'National cons per cap'!FF96/1000))) / LOG(1 - (Parameters!$B$191/Parameters!$B$193)^2), 1)</f>
        <v>#NAME?</v>
      </c>
      <c r="FG96" s="22" t="e">
        <f ca="1">MIN(LOG(1 - Parameters!$B$192/(1+100*EXP(-Parameters!$B$194*'National cons per cap'!FG96/1000))) / LOG(1 - (Parameters!$B$191/Parameters!$B$193)^2), 1)</f>
        <v>#NAME?</v>
      </c>
      <c r="FH96" s="22" t="e">
        <f ca="1">MIN(LOG(1 - Parameters!$B$192/(1+100*EXP(-Parameters!$B$194*'National cons per cap'!FH96/1000))) / LOG(1 - (Parameters!$B$191/Parameters!$B$193)^2), 1)</f>
        <v>#NAME?</v>
      </c>
      <c r="FI96" s="22" t="e">
        <f ca="1">MIN(LOG(1 - Parameters!$B$192/(1+100*EXP(-Parameters!$B$194*'National cons per cap'!FI96/1000))) / LOG(1 - (Parameters!$B$191/Parameters!$B$193)^2), 1)</f>
        <v>#NAME?</v>
      </c>
      <c r="FJ96" s="22" t="e">
        <f ca="1">MIN(LOG(1 - Parameters!$B$192/(1+100*EXP(-Parameters!$B$194*'National cons per cap'!FJ96/1000))) / LOG(1 - (Parameters!$B$191/Parameters!$B$193)^2), 1)</f>
        <v>#NAME?</v>
      </c>
      <c r="FK96" s="22" t="e">
        <f ca="1">MIN(LOG(1 - Parameters!$B$192/(1+100*EXP(-Parameters!$B$194*'National cons per cap'!FK96/1000))) / LOG(1 - (Parameters!$B$191/Parameters!$B$193)^2), 1)</f>
        <v>#NAME?</v>
      </c>
      <c r="FL96" s="22" t="e">
        <f ca="1">MIN(LOG(1 - Parameters!$B$192/(1+100*EXP(-Parameters!$B$194*'National cons per cap'!FL96/1000))) / LOG(1 - (Parameters!$B$191/Parameters!$B$193)^2), 1)</f>
        <v>#NAME?</v>
      </c>
      <c r="FM96" s="22" t="e">
        <f ca="1">MIN(LOG(1 - Parameters!$B$192/(1+100*EXP(-Parameters!$B$194*'National cons per cap'!FM96/1000))) / LOG(1 - (Parameters!$B$191/Parameters!$B$193)^2), 1)</f>
        <v>#NAME?</v>
      </c>
      <c r="FN96" s="22" t="e">
        <f ca="1">MIN(LOG(1 - Parameters!$B$192/(1+100*EXP(-Parameters!$B$194*'National cons per cap'!FN96/1000))) / LOG(1 - (Parameters!$B$191/Parameters!$B$193)^2), 1)</f>
        <v>#NAME?</v>
      </c>
      <c r="FO96" s="22" t="e">
        <f ca="1">MIN(LOG(1 - Parameters!$B$192/(1+100*EXP(-Parameters!$B$194*'National cons per cap'!FO96/1000))) / LOG(1 - (Parameters!$B$191/Parameters!$B$193)^2), 1)</f>
        <v>#NAME?</v>
      </c>
      <c r="FP96" s="22" t="e">
        <f ca="1">MIN(LOG(1 - Parameters!$B$192/(1+100*EXP(-Parameters!$B$194*'National cons per cap'!FP96/1000))) / LOG(1 - (Parameters!$B$191/Parameters!$B$193)^2), 1)</f>
        <v>#NAME?</v>
      </c>
      <c r="FQ96" s="22" t="e">
        <f ca="1">MIN(LOG(1 - Parameters!$B$192/(1+100*EXP(-Parameters!$B$194*'National cons per cap'!FQ96/1000))) / LOG(1 - (Parameters!$B$191/Parameters!$B$193)^2), 1)</f>
        <v>#NAME?</v>
      </c>
      <c r="FR96" s="22" t="e">
        <f ca="1">MIN(LOG(1 - Parameters!$B$192/(1+100*EXP(-Parameters!$B$194*'National cons per cap'!FR96/1000))) / LOG(1 - (Parameters!$B$191/Parameters!$B$193)^2), 1)</f>
        <v>#NAME?</v>
      </c>
      <c r="FS96" s="22" t="e">
        <f ca="1">MIN(LOG(1 - Parameters!$B$192/(1+100*EXP(-Parameters!$B$194*'National cons per cap'!FS96/1000))) / LOG(1 - (Parameters!$B$191/Parameters!$B$193)^2), 1)</f>
        <v>#NAME?</v>
      </c>
      <c r="FT96" s="22" t="e">
        <f ca="1">MIN(LOG(1 - Parameters!$B$192/(1+100*EXP(-Parameters!$B$194*'National cons per cap'!FT96/1000))) / LOG(1 - (Parameters!$B$191/Parameters!$B$193)^2), 1)</f>
        <v>#NAME?</v>
      </c>
      <c r="FU96" s="22" t="e">
        <f ca="1">MIN(LOG(1 - Parameters!$B$192/(1+100*EXP(-Parameters!$B$194*'National cons per cap'!FU96/1000))) / LOG(1 - (Parameters!$B$191/Parameters!$B$193)^2), 1)</f>
        <v>#NAME?</v>
      </c>
      <c r="FV96" s="22" t="e">
        <f ca="1">MIN(LOG(1 - Parameters!$B$192/(1+100*EXP(-Parameters!$B$194*'National cons per cap'!FV96/1000))) / LOG(1 - (Parameters!$B$191/Parameters!$B$193)^2), 1)</f>
        <v>#NAME?</v>
      </c>
      <c r="FW96" s="22" t="e">
        <f ca="1">MIN(LOG(1 - Parameters!$B$192/(1+100*EXP(-Parameters!$B$194*'National cons per cap'!FW96/1000))) / LOG(1 - (Parameters!$B$191/Parameters!$B$193)^2), 1)</f>
        <v>#NAME?</v>
      </c>
      <c r="FX96" s="22" t="e">
        <f ca="1">MIN(LOG(1 - Parameters!$B$192/(1+100*EXP(-Parameters!$B$194*'National cons per cap'!FX96/1000))) / LOG(1 - (Parameters!$B$191/Parameters!$B$193)^2), 1)</f>
        <v>#NAME?</v>
      </c>
      <c r="FY96" s="22" t="e">
        <f ca="1">MIN(LOG(1 - Parameters!$B$192/(1+100*EXP(-Parameters!$B$194*'National cons per cap'!FY96/1000))) / LOG(1 - (Parameters!$B$191/Parameters!$B$193)^2), 1)</f>
        <v>#NAME?</v>
      </c>
      <c r="FZ96" s="22" t="e">
        <f ca="1">MIN(LOG(1 - Parameters!$B$192/(1+100*EXP(-Parameters!$B$194*'National cons per cap'!FZ96/1000))) / LOG(1 - (Parameters!$B$191/Parameters!$B$193)^2), 1)</f>
        <v>#NAME?</v>
      </c>
      <c r="GA96" s="22" t="e">
        <f ca="1">MIN(LOG(1 - Parameters!$B$192/(1+100*EXP(-Parameters!$B$194*'National cons per cap'!GA96/1000))) / LOG(1 - (Parameters!$B$191/Parameters!$B$193)^2), 1)</f>
        <v>#NAME?</v>
      </c>
      <c r="GB96" s="22" t="e">
        <f ca="1">MIN(LOG(1 - Parameters!$B$192/(1+100*EXP(-Parameters!$B$194*'National cons per cap'!GB96/1000))) / LOG(1 - (Parameters!$B$191/Parameters!$B$193)^2), 1)</f>
        <v>#NAME?</v>
      </c>
      <c r="GC96" s="22" t="e">
        <f ca="1">MIN(LOG(1 - Parameters!$B$192/(1+100*EXP(-Parameters!$B$194*'National cons per cap'!GC96/1000))) / LOG(1 - (Parameters!$B$191/Parameters!$B$193)^2), 1)</f>
        <v>#NAME?</v>
      </c>
      <c r="GD96" s="22" t="e">
        <f ca="1">MIN(LOG(1 - Parameters!$B$192/(1+100*EXP(-Parameters!$B$194*'National cons per cap'!GD96/1000))) / LOG(1 - (Parameters!$B$191/Parameters!$B$193)^2), 1)</f>
        <v>#NAME?</v>
      </c>
      <c r="GE96" s="22" t="e">
        <f ca="1">MIN(LOG(1 - Parameters!$B$192/(1+100*EXP(-Parameters!$B$194*'National cons per cap'!GE96/1000))) / LOG(1 - (Parameters!$B$191/Parameters!$B$193)^2), 1)</f>
        <v>#NAME?</v>
      </c>
      <c r="GF96" s="22" t="e">
        <f ca="1">MIN(LOG(1 - Parameters!$B$192/(1+100*EXP(-Parameters!$B$194*'National cons per cap'!GF96/1000))) / LOG(1 - (Parameters!$B$191/Parameters!$B$193)^2), 1)</f>
        <v>#NAME?</v>
      </c>
      <c r="GG96" s="22" t="e">
        <f ca="1">MIN(LOG(1 - Parameters!$B$192/(1+100*EXP(-Parameters!$B$194*'National cons per cap'!GG96/1000))) / LOG(1 - (Parameters!$B$191/Parameters!$B$193)^2), 1)</f>
        <v>#NAME?</v>
      </c>
      <c r="GH96" s="22" t="e">
        <f ca="1">MIN(LOG(1 - Parameters!$B$192/(1+100*EXP(-Parameters!$B$194*'National cons per cap'!GH96/1000))) / LOG(1 - (Parameters!$B$191/Parameters!$B$193)^2), 1)</f>
        <v>#NAME?</v>
      </c>
      <c r="GI96" s="22" t="e">
        <f ca="1">MIN(LOG(1 - Parameters!$B$192/(1+100*EXP(-Parameters!$B$194*'National cons per cap'!GI96/1000))) / LOG(1 - (Parameters!$B$191/Parameters!$B$193)^2), 1)</f>
        <v>#NAME?</v>
      </c>
      <c r="GJ96" s="22" t="e">
        <f ca="1">MIN(LOG(1 - Parameters!$B$192/(1+100*EXP(-Parameters!$B$194*'National cons per cap'!GJ96/1000))) / LOG(1 - (Parameters!$B$191/Parameters!$B$193)^2), 1)</f>
        <v>#NAME?</v>
      </c>
      <c r="GK96" s="22" t="e">
        <f ca="1">MIN(LOG(1 - Parameters!$B$192/(1+100*EXP(-Parameters!$B$194*'National cons per cap'!GK96/1000))) / LOG(1 - (Parameters!$B$191/Parameters!$B$193)^2), 1)</f>
        <v>#NAME?</v>
      </c>
      <c r="GL96" s="22" t="e">
        <f ca="1">MIN(LOG(1 - Parameters!$B$192/(1+100*EXP(-Parameters!$B$194*'National cons per cap'!GL96/1000))) / LOG(1 - (Parameters!$B$191/Parameters!$B$193)^2), 1)</f>
        <v>#NAME?</v>
      </c>
      <c r="GM96" s="22" t="e">
        <f ca="1">MIN(LOG(1 - Parameters!$B$192/(1+100*EXP(-Parameters!$B$194*'National cons per cap'!GM96/1000))) / LOG(1 - (Parameters!$B$191/Parameters!$B$193)^2), 1)</f>
        <v>#NAME?</v>
      </c>
    </row>
    <row r="97" spans="1:195" x14ac:dyDescent="0.25">
      <c r="A97" s="15">
        <v>2105</v>
      </c>
      <c r="B97" s="22" t="e">
        <f ca="1">MIN(LOG(1 - Parameters!$B$192/(1+100*EXP(-Parameters!$B$194*'National cons per cap'!B97/1000))) / LOG(1 - (Parameters!$B$191/Parameters!$B$193)^2), 1)</f>
        <v>#NAME?</v>
      </c>
      <c r="C97" s="22" t="e">
        <f ca="1">MIN(LOG(1 - Parameters!$B$192/(1+100*EXP(-Parameters!$B$194*'National cons per cap'!C97/1000))) / LOG(1 - (Parameters!$B$191/Parameters!$B$193)^2), 1)</f>
        <v>#NAME?</v>
      </c>
      <c r="D97" s="22" t="e">
        <f ca="1">MIN(LOG(1 - Parameters!$B$192/(1+100*EXP(-Parameters!$B$194*'National cons per cap'!D97/1000))) / LOG(1 - (Parameters!$B$191/Parameters!$B$193)^2), 1)</f>
        <v>#NAME?</v>
      </c>
      <c r="E97" s="22" t="e">
        <f ca="1">MIN(LOG(1 - Parameters!$B$192/(1+100*EXP(-Parameters!$B$194*'National cons per cap'!E97/1000))) / LOG(1 - (Parameters!$B$191/Parameters!$B$193)^2), 1)</f>
        <v>#NAME?</v>
      </c>
      <c r="F97" s="22" t="e">
        <f ca="1">MIN(LOG(1 - Parameters!$B$192/(1+100*EXP(-Parameters!$B$194*'National cons per cap'!F97/1000))) / LOG(1 - (Parameters!$B$191/Parameters!$B$193)^2), 1)</f>
        <v>#NAME?</v>
      </c>
      <c r="G97" s="22" t="e">
        <f ca="1">MIN(LOG(1 - Parameters!$B$192/(1+100*EXP(-Parameters!$B$194*'National cons per cap'!G97/1000))) / LOG(1 - (Parameters!$B$191/Parameters!$B$193)^2), 1)</f>
        <v>#NAME?</v>
      </c>
      <c r="H97" s="22" t="e">
        <f ca="1">MIN(LOG(1 - Parameters!$B$192/(1+100*EXP(-Parameters!$B$194*'National cons per cap'!H97/1000))) / LOG(1 - (Parameters!$B$191/Parameters!$B$193)^2), 1)</f>
        <v>#NAME?</v>
      </c>
      <c r="I97" s="22" t="e">
        <f ca="1">MIN(LOG(1 - Parameters!$B$192/(1+100*EXP(-Parameters!$B$194*'National cons per cap'!I97/1000))) / LOG(1 - (Parameters!$B$191/Parameters!$B$193)^2), 1)</f>
        <v>#NAME?</v>
      </c>
      <c r="J97" s="22" t="e">
        <f ca="1">MIN(LOG(1 - Parameters!$B$192/(1+100*EXP(-Parameters!$B$194*'National cons per cap'!J97/1000))) / LOG(1 - (Parameters!$B$191/Parameters!$B$193)^2), 1)</f>
        <v>#NAME?</v>
      </c>
      <c r="K97" s="22" t="e">
        <f ca="1">MIN(LOG(1 - Parameters!$B$192/(1+100*EXP(-Parameters!$B$194*'National cons per cap'!K97/1000))) / LOG(1 - (Parameters!$B$191/Parameters!$B$193)^2), 1)</f>
        <v>#NAME?</v>
      </c>
      <c r="L97" s="22" t="e">
        <f ca="1">MIN(LOG(1 - Parameters!$B$192/(1+100*EXP(-Parameters!$B$194*'National cons per cap'!L97/1000))) / LOG(1 - (Parameters!$B$191/Parameters!$B$193)^2), 1)</f>
        <v>#NAME?</v>
      </c>
      <c r="M97" s="22" t="e">
        <f ca="1">MIN(LOG(1 - Parameters!$B$192/(1+100*EXP(-Parameters!$B$194*'National cons per cap'!M97/1000))) / LOG(1 - (Parameters!$B$191/Parameters!$B$193)^2), 1)</f>
        <v>#NAME?</v>
      </c>
      <c r="N97" s="22" t="e">
        <f ca="1">MIN(LOG(1 - Parameters!$B$192/(1+100*EXP(-Parameters!$B$194*'National cons per cap'!N97/1000))) / LOG(1 - (Parameters!$B$191/Parameters!$B$193)^2), 1)</f>
        <v>#NAME?</v>
      </c>
      <c r="O97" s="22" t="e">
        <f ca="1">MIN(LOG(1 - Parameters!$B$192/(1+100*EXP(-Parameters!$B$194*'National cons per cap'!O97/1000))) / LOG(1 - (Parameters!$B$191/Parameters!$B$193)^2), 1)</f>
        <v>#NAME?</v>
      </c>
      <c r="P97" s="22" t="e">
        <f ca="1">MIN(LOG(1 - Parameters!$B$192/(1+100*EXP(-Parameters!$B$194*'National cons per cap'!P97/1000))) / LOG(1 - (Parameters!$B$191/Parameters!$B$193)^2), 1)</f>
        <v>#NAME?</v>
      </c>
      <c r="Q97" s="22" t="e">
        <f ca="1">MIN(LOG(1 - Parameters!$B$192/(1+100*EXP(-Parameters!$B$194*'National cons per cap'!Q97/1000))) / LOG(1 - (Parameters!$B$191/Parameters!$B$193)^2), 1)</f>
        <v>#NAME?</v>
      </c>
      <c r="R97" s="22" t="e">
        <f ca="1">MIN(LOG(1 - Parameters!$B$192/(1+100*EXP(-Parameters!$B$194*'National cons per cap'!R97/1000))) / LOG(1 - (Parameters!$B$191/Parameters!$B$193)^2), 1)</f>
        <v>#NAME?</v>
      </c>
      <c r="S97" s="22" t="e">
        <f ca="1">MIN(LOG(1 - Parameters!$B$192/(1+100*EXP(-Parameters!$B$194*'National cons per cap'!S97/1000))) / LOG(1 - (Parameters!$B$191/Parameters!$B$193)^2), 1)</f>
        <v>#NAME?</v>
      </c>
      <c r="T97" s="22" t="e">
        <f ca="1">MIN(LOG(1 - Parameters!$B$192/(1+100*EXP(-Parameters!$B$194*'National cons per cap'!T97/1000))) / LOG(1 - (Parameters!$B$191/Parameters!$B$193)^2), 1)</f>
        <v>#NAME?</v>
      </c>
      <c r="U97" s="22" t="e">
        <f ca="1">MIN(LOG(1 - Parameters!$B$192/(1+100*EXP(-Parameters!$B$194*'National cons per cap'!U97/1000))) / LOG(1 - (Parameters!$B$191/Parameters!$B$193)^2), 1)</f>
        <v>#NAME?</v>
      </c>
      <c r="V97" s="22" t="e">
        <f ca="1">MIN(LOG(1 - Parameters!$B$192/(1+100*EXP(-Parameters!$B$194*'National cons per cap'!V97/1000))) / LOG(1 - (Parameters!$B$191/Parameters!$B$193)^2), 1)</f>
        <v>#NAME?</v>
      </c>
      <c r="W97" s="22" t="e">
        <f ca="1">MIN(LOG(1 - Parameters!$B$192/(1+100*EXP(-Parameters!$B$194*'National cons per cap'!W97/1000))) / LOG(1 - (Parameters!$B$191/Parameters!$B$193)^2), 1)</f>
        <v>#NAME?</v>
      </c>
      <c r="X97" s="22" t="e">
        <f ca="1">MIN(LOG(1 - Parameters!$B$192/(1+100*EXP(-Parameters!$B$194*'National cons per cap'!X97/1000))) / LOG(1 - (Parameters!$B$191/Parameters!$B$193)^2), 1)</f>
        <v>#NAME?</v>
      </c>
      <c r="Y97" s="22" t="e">
        <f ca="1">MIN(LOG(1 - Parameters!$B$192/(1+100*EXP(-Parameters!$B$194*'National cons per cap'!Y97/1000))) / LOG(1 - (Parameters!$B$191/Parameters!$B$193)^2), 1)</f>
        <v>#NAME?</v>
      </c>
      <c r="Z97" s="22" t="e">
        <f ca="1">MIN(LOG(1 - Parameters!$B$192/(1+100*EXP(-Parameters!$B$194*'National cons per cap'!Z97/1000))) / LOG(1 - (Parameters!$B$191/Parameters!$B$193)^2), 1)</f>
        <v>#NAME?</v>
      </c>
      <c r="AA97" s="22" t="e">
        <f ca="1">MIN(LOG(1 - Parameters!$B$192/(1+100*EXP(-Parameters!$B$194*'National cons per cap'!AA97/1000))) / LOG(1 - (Parameters!$B$191/Parameters!$B$193)^2), 1)</f>
        <v>#NAME?</v>
      </c>
      <c r="AB97" s="22" t="e">
        <f ca="1">MIN(LOG(1 - Parameters!$B$192/(1+100*EXP(-Parameters!$B$194*'National cons per cap'!AB97/1000))) / LOG(1 - (Parameters!$B$191/Parameters!$B$193)^2), 1)</f>
        <v>#NAME?</v>
      </c>
      <c r="AC97" s="22" t="e">
        <f ca="1">MIN(LOG(1 - Parameters!$B$192/(1+100*EXP(-Parameters!$B$194*'National cons per cap'!AC97/1000))) / LOG(1 - (Parameters!$B$191/Parameters!$B$193)^2), 1)</f>
        <v>#NAME?</v>
      </c>
      <c r="AD97" s="22" t="e">
        <f ca="1">MIN(LOG(1 - Parameters!$B$192/(1+100*EXP(-Parameters!$B$194*'National cons per cap'!AD97/1000))) / LOG(1 - (Parameters!$B$191/Parameters!$B$193)^2), 1)</f>
        <v>#NAME?</v>
      </c>
      <c r="AE97" s="22" t="e">
        <f ca="1">MIN(LOG(1 - Parameters!$B$192/(1+100*EXP(-Parameters!$B$194*'National cons per cap'!AE97/1000))) / LOG(1 - (Parameters!$B$191/Parameters!$B$193)^2), 1)</f>
        <v>#NAME?</v>
      </c>
      <c r="AF97" s="22" t="e">
        <f ca="1">MIN(LOG(1 - Parameters!$B$192/(1+100*EXP(-Parameters!$B$194*'National cons per cap'!AF97/1000))) / LOG(1 - (Parameters!$B$191/Parameters!$B$193)^2), 1)</f>
        <v>#NAME?</v>
      </c>
      <c r="AG97" s="22" t="e">
        <f ca="1">MIN(LOG(1 - Parameters!$B$192/(1+100*EXP(-Parameters!$B$194*'National cons per cap'!AG97/1000))) / LOG(1 - (Parameters!$B$191/Parameters!$B$193)^2), 1)</f>
        <v>#NAME?</v>
      </c>
      <c r="AH97" s="22" t="e">
        <f ca="1">MIN(LOG(1 - Parameters!$B$192/(1+100*EXP(-Parameters!$B$194*'National cons per cap'!AH97/1000))) / LOG(1 - (Parameters!$B$191/Parameters!$B$193)^2), 1)</f>
        <v>#NAME?</v>
      </c>
      <c r="AI97" s="22" t="e">
        <f ca="1">MIN(LOG(1 - Parameters!$B$192/(1+100*EXP(-Parameters!$B$194*'National cons per cap'!AI97/1000))) / LOG(1 - (Parameters!$B$191/Parameters!$B$193)^2), 1)</f>
        <v>#NAME?</v>
      </c>
      <c r="AJ97" s="22" t="e">
        <f ca="1">MIN(LOG(1 - Parameters!$B$192/(1+100*EXP(-Parameters!$B$194*'National cons per cap'!AJ97/1000))) / LOG(1 - (Parameters!$B$191/Parameters!$B$193)^2), 1)</f>
        <v>#NAME?</v>
      </c>
      <c r="AK97" s="22" t="e">
        <f ca="1">MIN(LOG(1 - Parameters!$B$192/(1+100*EXP(-Parameters!$B$194*'National cons per cap'!AK97/1000))) / LOG(1 - (Parameters!$B$191/Parameters!$B$193)^2), 1)</f>
        <v>#NAME?</v>
      </c>
      <c r="AL97" s="22" t="e">
        <f ca="1">MIN(LOG(1 - Parameters!$B$192/(1+100*EXP(-Parameters!$B$194*'National cons per cap'!AL97/1000))) / LOG(1 - (Parameters!$B$191/Parameters!$B$193)^2), 1)</f>
        <v>#NAME?</v>
      </c>
      <c r="AM97" s="22" t="e">
        <f ca="1">MIN(LOG(1 - Parameters!$B$192/(1+100*EXP(-Parameters!$B$194*'National cons per cap'!AM97/1000))) / LOG(1 - (Parameters!$B$191/Parameters!$B$193)^2), 1)</f>
        <v>#NAME?</v>
      </c>
      <c r="AN97" s="22" t="e">
        <f ca="1">MIN(LOG(1 - Parameters!$B$192/(1+100*EXP(-Parameters!$B$194*'National cons per cap'!AN97/1000))) / LOG(1 - (Parameters!$B$191/Parameters!$B$193)^2), 1)</f>
        <v>#NAME?</v>
      </c>
      <c r="AO97" s="22" t="e">
        <f ca="1">MIN(LOG(1 - Parameters!$B$192/(1+100*EXP(-Parameters!$B$194*'National cons per cap'!AO97/1000))) / LOG(1 - (Parameters!$B$191/Parameters!$B$193)^2), 1)</f>
        <v>#NAME?</v>
      </c>
      <c r="AP97" s="22" t="e">
        <f ca="1">MIN(LOG(1 - Parameters!$B$192/(1+100*EXP(-Parameters!$B$194*'National cons per cap'!AP97/1000))) / LOG(1 - (Parameters!$B$191/Parameters!$B$193)^2), 1)</f>
        <v>#NAME?</v>
      </c>
      <c r="AQ97" s="22" t="e">
        <f ca="1">MIN(LOG(1 - Parameters!$B$192/(1+100*EXP(-Parameters!$B$194*'National cons per cap'!AQ97/1000))) / LOG(1 - (Parameters!$B$191/Parameters!$B$193)^2), 1)</f>
        <v>#NAME?</v>
      </c>
      <c r="AR97" s="22" t="e">
        <f ca="1">MIN(LOG(1 - Parameters!$B$192/(1+100*EXP(-Parameters!$B$194*'National cons per cap'!AR97/1000))) / LOG(1 - (Parameters!$B$191/Parameters!$B$193)^2), 1)</f>
        <v>#NAME?</v>
      </c>
      <c r="AS97" s="22" t="e">
        <f ca="1">MIN(LOG(1 - Parameters!$B$192/(1+100*EXP(-Parameters!$B$194*'National cons per cap'!AS97/1000))) / LOG(1 - (Parameters!$B$191/Parameters!$B$193)^2), 1)</f>
        <v>#NAME?</v>
      </c>
      <c r="AT97" s="22" t="e">
        <f ca="1">MIN(LOG(1 - Parameters!$B$192/(1+100*EXP(-Parameters!$B$194*'National cons per cap'!AT97/1000))) / LOG(1 - (Parameters!$B$191/Parameters!$B$193)^2), 1)</f>
        <v>#NAME?</v>
      </c>
      <c r="AU97" s="22" t="e">
        <f ca="1">MIN(LOG(1 - Parameters!$B$192/(1+100*EXP(-Parameters!$B$194*'National cons per cap'!AU97/1000))) / LOG(1 - (Parameters!$B$191/Parameters!$B$193)^2), 1)</f>
        <v>#NAME?</v>
      </c>
      <c r="AV97" s="22" t="e">
        <f ca="1">MIN(LOG(1 - Parameters!$B$192/(1+100*EXP(-Parameters!$B$194*'National cons per cap'!AV97/1000))) / LOG(1 - (Parameters!$B$191/Parameters!$B$193)^2), 1)</f>
        <v>#NAME?</v>
      </c>
      <c r="AW97" s="22" t="e">
        <f ca="1">MIN(LOG(1 - Parameters!$B$192/(1+100*EXP(-Parameters!$B$194*'National cons per cap'!AW97/1000))) / LOG(1 - (Parameters!$B$191/Parameters!$B$193)^2), 1)</f>
        <v>#NAME?</v>
      </c>
      <c r="AX97" s="22" t="e">
        <f ca="1">MIN(LOG(1 - Parameters!$B$192/(1+100*EXP(-Parameters!$B$194*'National cons per cap'!AX97/1000))) / LOG(1 - (Parameters!$B$191/Parameters!$B$193)^2), 1)</f>
        <v>#NAME?</v>
      </c>
      <c r="AY97" s="22" t="e">
        <f ca="1">MIN(LOG(1 - Parameters!$B$192/(1+100*EXP(-Parameters!$B$194*'National cons per cap'!AY97/1000))) / LOG(1 - (Parameters!$B$191/Parameters!$B$193)^2), 1)</f>
        <v>#NAME?</v>
      </c>
      <c r="AZ97" s="22" t="e">
        <f ca="1">MIN(LOG(1 - Parameters!$B$192/(1+100*EXP(-Parameters!$B$194*'National cons per cap'!AZ97/1000))) / LOG(1 - (Parameters!$B$191/Parameters!$B$193)^2), 1)</f>
        <v>#NAME?</v>
      </c>
      <c r="BA97" s="22" t="e">
        <f ca="1">MIN(LOG(1 - Parameters!$B$192/(1+100*EXP(-Parameters!$B$194*'National cons per cap'!BA97/1000))) / LOG(1 - (Parameters!$B$191/Parameters!$B$193)^2), 1)</f>
        <v>#NAME?</v>
      </c>
      <c r="BB97" s="22" t="e">
        <f ca="1">MIN(LOG(1 - Parameters!$B$192/(1+100*EXP(-Parameters!$B$194*'National cons per cap'!BB97/1000))) / LOG(1 - (Parameters!$B$191/Parameters!$B$193)^2), 1)</f>
        <v>#NAME?</v>
      </c>
      <c r="BC97" s="22" t="e">
        <f ca="1">MIN(LOG(1 - Parameters!$B$192/(1+100*EXP(-Parameters!$B$194*'National cons per cap'!BC97/1000))) / LOG(1 - (Parameters!$B$191/Parameters!$B$193)^2), 1)</f>
        <v>#NAME?</v>
      </c>
      <c r="BD97" s="22" t="e">
        <f ca="1">MIN(LOG(1 - Parameters!$B$192/(1+100*EXP(-Parameters!$B$194*'National cons per cap'!BD97/1000))) / LOG(1 - (Parameters!$B$191/Parameters!$B$193)^2), 1)</f>
        <v>#NAME?</v>
      </c>
      <c r="BE97" s="22" t="e">
        <f ca="1">MIN(LOG(1 - Parameters!$B$192/(1+100*EXP(-Parameters!$B$194*'National cons per cap'!BE97/1000))) / LOG(1 - (Parameters!$B$191/Parameters!$B$193)^2), 1)</f>
        <v>#NAME?</v>
      </c>
      <c r="BF97" s="22" t="e">
        <f ca="1">MIN(LOG(1 - Parameters!$B$192/(1+100*EXP(-Parameters!$B$194*'National cons per cap'!BF97/1000))) / LOG(1 - (Parameters!$B$191/Parameters!$B$193)^2), 1)</f>
        <v>#NAME?</v>
      </c>
      <c r="BG97" s="22" t="e">
        <f ca="1">MIN(LOG(1 - Parameters!$B$192/(1+100*EXP(-Parameters!$B$194*'National cons per cap'!BG97/1000))) / LOG(1 - (Parameters!$B$191/Parameters!$B$193)^2), 1)</f>
        <v>#NAME?</v>
      </c>
      <c r="BH97" s="22" t="e">
        <f ca="1">MIN(LOG(1 - Parameters!$B$192/(1+100*EXP(-Parameters!$B$194*'National cons per cap'!BH97/1000))) / LOG(1 - (Parameters!$B$191/Parameters!$B$193)^2), 1)</f>
        <v>#NAME?</v>
      </c>
      <c r="BI97" s="22" t="e">
        <f ca="1">MIN(LOG(1 - Parameters!$B$192/(1+100*EXP(-Parameters!$B$194*'National cons per cap'!BI97/1000))) / LOG(1 - (Parameters!$B$191/Parameters!$B$193)^2), 1)</f>
        <v>#NAME?</v>
      </c>
      <c r="BJ97" s="22" t="e">
        <f ca="1">MIN(LOG(1 - Parameters!$B$192/(1+100*EXP(-Parameters!$B$194*'National cons per cap'!BJ97/1000))) / LOG(1 - (Parameters!$B$191/Parameters!$B$193)^2), 1)</f>
        <v>#NAME?</v>
      </c>
      <c r="BK97" s="22" t="e">
        <f ca="1">MIN(LOG(1 - Parameters!$B$192/(1+100*EXP(-Parameters!$B$194*'National cons per cap'!BK97/1000))) / LOG(1 - (Parameters!$B$191/Parameters!$B$193)^2), 1)</f>
        <v>#NAME?</v>
      </c>
      <c r="BL97" s="22" t="e">
        <f ca="1">MIN(LOG(1 - Parameters!$B$192/(1+100*EXP(-Parameters!$B$194*'National cons per cap'!BL97/1000))) / LOG(1 - (Parameters!$B$191/Parameters!$B$193)^2), 1)</f>
        <v>#NAME?</v>
      </c>
      <c r="BM97" s="22" t="e">
        <f ca="1">MIN(LOG(1 - Parameters!$B$192/(1+100*EXP(-Parameters!$B$194*'National cons per cap'!BM97/1000))) / LOG(1 - (Parameters!$B$191/Parameters!$B$193)^2), 1)</f>
        <v>#NAME?</v>
      </c>
      <c r="BN97" s="22" t="e">
        <f ca="1">MIN(LOG(1 - Parameters!$B$192/(1+100*EXP(-Parameters!$B$194*'National cons per cap'!BN97/1000))) / LOG(1 - (Parameters!$B$191/Parameters!$B$193)^2), 1)</f>
        <v>#NAME?</v>
      </c>
      <c r="BO97" s="22" t="e">
        <f ca="1">MIN(LOG(1 - Parameters!$B$192/(1+100*EXP(-Parameters!$B$194*'National cons per cap'!BO97/1000))) / LOG(1 - (Parameters!$B$191/Parameters!$B$193)^2), 1)</f>
        <v>#NAME?</v>
      </c>
      <c r="BP97" s="22" t="e">
        <f ca="1">MIN(LOG(1 - Parameters!$B$192/(1+100*EXP(-Parameters!$B$194*'National cons per cap'!BP97/1000))) / LOG(1 - (Parameters!$B$191/Parameters!$B$193)^2), 1)</f>
        <v>#NAME?</v>
      </c>
      <c r="BQ97" s="22" t="e">
        <f ca="1">MIN(LOG(1 - Parameters!$B$192/(1+100*EXP(-Parameters!$B$194*'National cons per cap'!BQ97/1000))) / LOG(1 - (Parameters!$B$191/Parameters!$B$193)^2), 1)</f>
        <v>#NAME?</v>
      </c>
      <c r="BR97" s="22" t="e">
        <f ca="1">MIN(LOG(1 - Parameters!$B$192/(1+100*EXP(-Parameters!$B$194*'National cons per cap'!BR97/1000))) / LOG(1 - (Parameters!$B$191/Parameters!$B$193)^2), 1)</f>
        <v>#NAME?</v>
      </c>
      <c r="BS97" s="22" t="e">
        <f ca="1">MIN(LOG(1 - Parameters!$B$192/(1+100*EXP(-Parameters!$B$194*'National cons per cap'!BS97/1000))) / LOG(1 - (Parameters!$B$191/Parameters!$B$193)^2), 1)</f>
        <v>#NAME?</v>
      </c>
      <c r="BT97" s="22" t="e">
        <f ca="1">MIN(LOG(1 - Parameters!$B$192/(1+100*EXP(-Parameters!$B$194*'National cons per cap'!BT97/1000))) / LOG(1 - (Parameters!$B$191/Parameters!$B$193)^2), 1)</f>
        <v>#NAME?</v>
      </c>
      <c r="BU97" s="22" t="e">
        <f ca="1">MIN(LOG(1 - Parameters!$B$192/(1+100*EXP(-Parameters!$B$194*'National cons per cap'!BU97/1000))) / LOG(1 - (Parameters!$B$191/Parameters!$B$193)^2), 1)</f>
        <v>#NAME?</v>
      </c>
      <c r="BV97" s="22" t="e">
        <f ca="1">MIN(LOG(1 - Parameters!$B$192/(1+100*EXP(-Parameters!$B$194*'National cons per cap'!BV97/1000))) / LOG(1 - (Parameters!$B$191/Parameters!$B$193)^2), 1)</f>
        <v>#NAME?</v>
      </c>
      <c r="BW97" s="22" t="e">
        <f ca="1">MIN(LOG(1 - Parameters!$B$192/(1+100*EXP(-Parameters!$B$194*'National cons per cap'!BW97/1000))) / LOG(1 - (Parameters!$B$191/Parameters!$B$193)^2), 1)</f>
        <v>#NAME?</v>
      </c>
      <c r="BX97" s="22" t="e">
        <f ca="1">MIN(LOG(1 - Parameters!$B$192/(1+100*EXP(-Parameters!$B$194*'National cons per cap'!BX97/1000))) / LOG(1 - (Parameters!$B$191/Parameters!$B$193)^2), 1)</f>
        <v>#NAME?</v>
      </c>
      <c r="BY97" s="22" t="e">
        <f ca="1">MIN(LOG(1 - Parameters!$B$192/(1+100*EXP(-Parameters!$B$194*'National cons per cap'!BY97/1000))) / LOG(1 - (Parameters!$B$191/Parameters!$B$193)^2), 1)</f>
        <v>#NAME?</v>
      </c>
      <c r="BZ97" s="22" t="e">
        <f ca="1">MIN(LOG(1 - Parameters!$B$192/(1+100*EXP(-Parameters!$B$194*'National cons per cap'!BZ97/1000))) / LOG(1 - (Parameters!$B$191/Parameters!$B$193)^2), 1)</f>
        <v>#NAME?</v>
      </c>
      <c r="CA97" s="22" t="e">
        <f ca="1">MIN(LOG(1 - Parameters!$B$192/(1+100*EXP(-Parameters!$B$194*'National cons per cap'!CA97/1000))) / LOG(1 - (Parameters!$B$191/Parameters!$B$193)^2), 1)</f>
        <v>#NAME?</v>
      </c>
      <c r="CB97" s="22" t="e">
        <f ca="1">MIN(LOG(1 - Parameters!$B$192/(1+100*EXP(-Parameters!$B$194*'National cons per cap'!CB97/1000))) / LOG(1 - (Parameters!$B$191/Parameters!$B$193)^2), 1)</f>
        <v>#NAME?</v>
      </c>
      <c r="CC97" s="22" t="e">
        <f ca="1">MIN(LOG(1 - Parameters!$B$192/(1+100*EXP(-Parameters!$B$194*'National cons per cap'!CC97/1000))) / LOG(1 - (Parameters!$B$191/Parameters!$B$193)^2), 1)</f>
        <v>#NAME?</v>
      </c>
      <c r="CD97" s="22" t="e">
        <f ca="1">MIN(LOG(1 - Parameters!$B$192/(1+100*EXP(-Parameters!$B$194*'National cons per cap'!CD97/1000))) / LOG(1 - (Parameters!$B$191/Parameters!$B$193)^2), 1)</f>
        <v>#NAME?</v>
      </c>
      <c r="CE97" s="22" t="e">
        <f ca="1">MIN(LOG(1 - Parameters!$B$192/(1+100*EXP(-Parameters!$B$194*'National cons per cap'!CE97/1000))) / LOG(1 - (Parameters!$B$191/Parameters!$B$193)^2), 1)</f>
        <v>#NAME?</v>
      </c>
      <c r="CF97" s="22" t="e">
        <f ca="1">MIN(LOG(1 - Parameters!$B$192/(1+100*EXP(-Parameters!$B$194*'National cons per cap'!CF97/1000))) / LOG(1 - (Parameters!$B$191/Parameters!$B$193)^2), 1)</f>
        <v>#NAME?</v>
      </c>
      <c r="CG97" s="22" t="e">
        <f ca="1">MIN(LOG(1 - Parameters!$B$192/(1+100*EXP(-Parameters!$B$194*'National cons per cap'!CG97/1000))) / LOG(1 - (Parameters!$B$191/Parameters!$B$193)^2), 1)</f>
        <v>#NAME?</v>
      </c>
      <c r="CH97" s="22" t="e">
        <f ca="1">MIN(LOG(1 - Parameters!$B$192/(1+100*EXP(-Parameters!$B$194*'National cons per cap'!CH97/1000))) / LOG(1 - (Parameters!$B$191/Parameters!$B$193)^2), 1)</f>
        <v>#NAME?</v>
      </c>
      <c r="CI97" s="22" t="e">
        <f ca="1">MIN(LOG(1 - Parameters!$B$192/(1+100*EXP(-Parameters!$B$194*'National cons per cap'!CI97/1000))) / LOG(1 - (Parameters!$B$191/Parameters!$B$193)^2), 1)</f>
        <v>#NAME?</v>
      </c>
      <c r="CJ97" s="22" t="e">
        <f ca="1">MIN(LOG(1 - Parameters!$B$192/(1+100*EXP(-Parameters!$B$194*'National cons per cap'!CJ97/1000))) / LOG(1 - (Parameters!$B$191/Parameters!$B$193)^2), 1)</f>
        <v>#NAME?</v>
      </c>
      <c r="CK97" s="22" t="e">
        <f ca="1">MIN(LOG(1 - Parameters!$B$192/(1+100*EXP(-Parameters!$B$194*'National cons per cap'!CK97/1000))) / LOG(1 - (Parameters!$B$191/Parameters!$B$193)^2), 1)</f>
        <v>#NAME?</v>
      </c>
      <c r="CL97" s="22" t="e">
        <f ca="1">MIN(LOG(1 - Parameters!$B$192/(1+100*EXP(-Parameters!$B$194*'National cons per cap'!CL97/1000))) / LOG(1 - (Parameters!$B$191/Parameters!$B$193)^2), 1)</f>
        <v>#NAME?</v>
      </c>
      <c r="CM97" s="22" t="e">
        <f ca="1">MIN(LOG(1 - Parameters!$B$192/(1+100*EXP(-Parameters!$B$194*'National cons per cap'!CM97/1000))) / LOG(1 - (Parameters!$B$191/Parameters!$B$193)^2), 1)</f>
        <v>#NAME?</v>
      </c>
      <c r="CN97" s="22" t="e">
        <f ca="1">MIN(LOG(1 - Parameters!$B$192/(1+100*EXP(-Parameters!$B$194*'National cons per cap'!CN97/1000))) / LOG(1 - (Parameters!$B$191/Parameters!$B$193)^2), 1)</f>
        <v>#NAME?</v>
      </c>
      <c r="CO97" s="22" t="e">
        <f ca="1">MIN(LOG(1 - Parameters!$B$192/(1+100*EXP(-Parameters!$B$194*'National cons per cap'!CO97/1000))) / LOG(1 - (Parameters!$B$191/Parameters!$B$193)^2), 1)</f>
        <v>#NAME?</v>
      </c>
      <c r="CP97" s="22" t="e">
        <f ca="1">MIN(LOG(1 - Parameters!$B$192/(1+100*EXP(-Parameters!$B$194*'National cons per cap'!CP97/1000))) / LOG(1 - (Parameters!$B$191/Parameters!$B$193)^2), 1)</f>
        <v>#NAME?</v>
      </c>
      <c r="CQ97" s="22" t="e">
        <f ca="1">MIN(LOG(1 - Parameters!$B$192/(1+100*EXP(-Parameters!$B$194*'National cons per cap'!CQ97/1000))) / LOG(1 - (Parameters!$B$191/Parameters!$B$193)^2), 1)</f>
        <v>#NAME?</v>
      </c>
      <c r="CR97" s="22" t="e">
        <f ca="1">MIN(LOG(1 - Parameters!$B$192/(1+100*EXP(-Parameters!$B$194*'National cons per cap'!CR97/1000))) / LOG(1 - (Parameters!$B$191/Parameters!$B$193)^2), 1)</f>
        <v>#NAME?</v>
      </c>
      <c r="CS97" s="22" t="e">
        <f ca="1">MIN(LOG(1 - Parameters!$B$192/(1+100*EXP(-Parameters!$B$194*'National cons per cap'!CS97/1000))) / LOG(1 - (Parameters!$B$191/Parameters!$B$193)^2), 1)</f>
        <v>#NAME?</v>
      </c>
      <c r="CT97" s="22" t="e">
        <f ca="1">MIN(LOG(1 - Parameters!$B$192/(1+100*EXP(-Parameters!$B$194*'National cons per cap'!CT97/1000))) / LOG(1 - (Parameters!$B$191/Parameters!$B$193)^2), 1)</f>
        <v>#NAME?</v>
      </c>
      <c r="CU97" s="22" t="e">
        <f ca="1">MIN(LOG(1 - Parameters!$B$192/(1+100*EXP(-Parameters!$B$194*'National cons per cap'!CU97/1000))) / LOG(1 - (Parameters!$B$191/Parameters!$B$193)^2), 1)</f>
        <v>#NAME?</v>
      </c>
      <c r="CV97" s="22" t="e">
        <f ca="1">MIN(LOG(1 - Parameters!$B$192/(1+100*EXP(-Parameters!$B$194*'National cons per cap'!CV97/1000))) / LOG(1 - (Parameters!$B$191/Parameters!$B$193)^2), 1)</f>
        <v>#NAME?</v>
      </c>
      <c r="CW97" s="22" t="e">
        <f ca="1">MIN(LOG(1 - Parameters!$B$192/(1+100*EXP(-Parameters!$B$194*'National cons per cap'!CW97/1000))) / LOG(1 - (Parameters!$B$191/Parameters!$B$193)^2), 1)</f>
        <v>#NAME?</v>
      </c>
      <c r="CX97" s="22" t="e">
        <f ca="1">MIN(LOG(1 - Parameters!$B$192/(1+100*EXP(-Parameters!$B$194*'National cons per cap'!CX97/1000))) / LOG(1 - (Parameters!$B$191/Parameters!$B$193)^2), 1)</f>
        <v>#NAME?</v>
      </c>
      <c r="CY97" s="22" t="e">
        <f ca="1">MIN(LOG(1 - Parameters!$B$192/(1+100*EXP(-Parameters!$B$194*'National cons per cap'!CY97/1000))) / LOG(1 - (Parameters!$B$191/Parameters!$B$193)^2), 1)</f>
        <v>#NAME?</v>
      </c>
      <c r="CZ97" s="22" t="e">
        <f ca="1">MIN(LOG(1 - Parameters!$B$192/(1+100*EXP(-Parameters!$B$194*'National cons per cap'!CZ97/1000))) / LOG(1 - (Parameters!$B$191/Parameters!$B$193)^2), 1)</f>
        <v>#NAME?</v>
      </c>
      <c r="DA97" s="22" t="e">
        <f ca="1">MIN(LOG(1 - Parameters!$B$192/(1+100*EXP(-Parameters!$B$194*'National cons per cap'!DA97/1000))) / LOG(1 - (Parameters!$B$191/Parameters!$B$193)^2), 1)</f>
        <v>#NAME?</v>
      </c>
      <c r="DB97" s="22" t="e">
        <f ca="1">MIN(LOG(1 - Parameters!$B$192/(1+100*EXP(-Parameters!$B$194*'National cons per cap'!DB97/1000))) / LOG(1 - (Parameters!$B$191/Parameters!$B$193)^2), 1)</f>
        <v>#NAME?</v>
      </c>
      <c r="DC97" s="22" t="e">
        <f ca="1">MIN(LOG(1 - Parameters!$B$192/(1+100*EXP(-Parameters!$B$194*'National cons per cap'!DC97/1000))) / LOG(1 - (Parameters!$B$191/Parameters!$B$193)^2), 1)</f>
        <v>#NAME?</v>
      </c>
      <c r="DD97" s="22" t="e">
        <f ca="1">MIN(LOG(1 - Parameters!$B$192/(1+100*EXP(-Parameters!$B$194*'National cons per cap'!DD97/1000))) / LOG(1 - (Parameters!$B$191/Parameters!$B$193)^2), 1)</f>
        <v>#NAME?</v>
      </c>
      <c r="DE97" s="22" t="e">
        <f ca="1">MIN(LOG(1 - Parameters!$B$192/(1+100*EXP(-Parameters!$B$194*'National cons per cap'!DE97/1000))) / LOG(1 - (Parameters!$B$191/Parameters!$B$193)^2), 1)</f>
        <v>#NAME?</v>
      </c>
      <c r="DF97" s="22" t="e">
        <f ca="1">MIN(LOG(1 - Parameters!$B$192/(1+100*EXP(-Parameters!$B$194*'National cons per cap'!DF97/1000))) / LOG(1 - (Parameters!$B$191/Parameters!$B$193)^2), 1)</f>
        <v>#NAME?</v>
      </c>
      <c r="DG97" s="22" t="e">
        <f ca="1">MIN(LOG(1 - Parameters!$B$192/(1+100*EXP(-Parameters!$B$194*'National cons per cap'!DG97/1000))) / LOG(1 - (Parameters!$B$191/Parameters!$B$193)^2), 1)</f>
        <v>#NAME?</v>
      </c>
      <c r="DH97" s="22" t="e">
        <f ca="1">MIN(LOG(1 - Parameters!$B$192/(1+100*EXP(-Parameters!$B$194*'National cons per cap'!DH97/1000))) / LOG(1 - (Parameters!$B$191/Parameters!$B$193)^2), 1)</f>
        <v>#NAME?</v>
      </c>
      <c r="DI97" s="22" t="e">
        <f ca="1">MIN(LOG(1 - Parameters!$B$192/(1+100*EXP(-Parameters!$B$194*'National cons per cap'!DI97/1000))) / LOG(1 - (Parameters!$B$191/Parameters!$B$193)^2), 1)</f>
        <v>#NAME?</v>
      </c>
      <c r="DJ97" s="22" t="e">
        <f ca="1">MIN(LOG(1 - Parameters!$B$192/(1+100*EXP(-Parameters!$B$194*'National cons per cap'!DJ97/1000))) / LOG(1 - (Parameters!$B$191/Parameters!$B$193)^2), 1)</f>
        <v>#NAME?</v>
      </c>
      <c r="DK97" s="22" t="e">
        <f ca="1">MIN(LOG(1 - Parameters!$B$192/(1+100*EXP(-Parameters!$B$194*'National cons per cap'!DK97/1000))) / LOG(1 - (Parameters!$B$191/Parameters!$B$193)^2), 1)</f>
        <v>#NAME?</v>
      </c>
      <c r="DL97" s="22" t="e">
        <f ca="1">MIN(LOG(1 - Parameters!$B$192/(1+100*EXP(-Parameters!$B$194*'National cons per cap'!DL97/1000))) / LOG(1 - (Parameters!$B$191/Parameters!$B$193)^2), 1)</f>
        <v>#NAME?</v>
      </c>
      <c r="DM97" s="22" t="e">
        <f ca="1">MIN(LOG(1 - Parameters!$B$192/(1+100*EXP(-Parameters!$B$194*'National cons per cap'!DM97/1000))) / LOG(1 - (Parameters!$B$191/Parameters!$B$193)^2), 1)</f>
        <v>#NAME?</v>
      </c>
      <c r="DN97" s="22" t="e">
        <f ca="1">MIN(LOG(1 - Parameters!$B$192/(1+100*EXP(-Parameters!$B$194*'National cons per cap'!DN97/1000))) / LOG(1 - (Parameters!$B$191/Parameters!$B$193)^2), 1)</f>
        <v>#NAME?</v>
      </c>
      <c r="DO97" s="22" t="e">
        <f ca="1">MIN(LOG(1 - Parameters!$B$192/(1+100*EXP(-Parameters!$B$194*'National cons per cap'!DO97/1000))) / LOG(1 - (Parameters!$B$191/Parameters!$B$193)^2), 1)</f>
        <v>#NAME?</v>
      </c>
      <c r="DP97" s="22" t="e">
        <f ca="1">MIN(LOG(1 - Parameters!$B$192/(1+100*EXP(-Parameters!$B$194*'National cons per cap'!DP97/1000))) / LOG(1 - (Parameters!$B$191/Parameters!$B$193)^2), 1)</f>
        <v>#NAME?</v>
      </c>
      <c r="DQ97" s="22" t="e">
        <f ca="1">MIN(LOG(1 - Parameters!$B$192/(1+100*EXP(-Parameters!$B$194*'National cons per cap'!DQ97/1000))) / LOG(1 - (Parameters!$B$191/Parameters!$B$193)^2), 1)</f>
        <v>#NAME?</v>
      </c>
      <c r="DR97" s="22" t="e">
        <f ca="1">MIN(LOG(1 - Parameters!$B$192/(1+100*EXP(-Parameters!$B$194*'National cons per cap'!DR97/1000))) / LOG(1 - (Parameters!$B$191/Parameters!$B$193)^2), 1)</f>
        <v>#NAME?</v>
      </c>
      <c r="DS97" s="22" t="e">
        <f ca="1">MIN(LOG(1 - Parameters!$B$192/(1+100*EXP(-Parameters!$B$194*'National cons per cap'!DS97/1000))) / LOG(1 - (Parameters!$B$191/Parameters!$B$193)^2), 1)</f>
        <v>#NAME?</v>
      </c>
      <c r="DT97" s="22" t="e">
        <f ca="1">MIN(LOG(1 - Parameters!$B$192/(1+100*EXP(-Parameters!$B$194*'National cons per cap'!DT97/1000))) / LOG(1 - (Parameters!$B$191/Parameters!$B$193)^2), 1)</f>
        <v>#NAME?</v>
      </c>
      <c r="DU97" s="22" t="e">
        <f ca="1">MIN(LOG(1 - Parameters!$B$192/(1+100*EXP(-Parameters!$B$194*'National cons per cap'!DU97/1000))) / LOG(1 - (Parameters!$B$191/Parameters!$B$193)^2), 1)</f>
        <v>#NAME?</v>
      </c>
      <c r="DV97" s="22" t="e">
        <f ca="1">MIN(LOG(1 - Parameters!$B$192/(1+100*EXP(-Parameters!$B$194*'National cons per cap'!DV97/1000))) / LOG(1 - (Parameters!$B$191/Parameters!$B$193)^2), 1)</f>
        <v>#NAME?</v>
      </c>
      <c r="DW97" s="22" t="e">
        <f ca="1">MIN(LOG(1 - Parameters!$B$192/(1+100*EXP(-Parameters!$B$194*'National cons per cap'!DW97/1000))) / LOG(1 - (Parameters!$B$191/Parameters!$B$193)^2), 1)</f>
        <v>#NAME?</v>
      </c>
      <c r="DX97" s="22" t="e">
        <f ca="1">MIN(LOG(1 - Parameters!$B$192/(1+100*EXP(-Parameters!$B$194*'National cons per cap'!DX97/1000))) / LOG(1 - (Parameters!$B$191/Parameters!$B$193)^2), 1)</f>
        <v>#NAME?</v>
      </c>
      <c r="DY97" s="22" t="e">
        <f ca="1">MIN(LOG(1 - Parameters!$B$192/(1+100*EXP(-Parameters!$B$194*'National cons per cap'!DY97/1000))) / LOG(1 - (Parameters!$B$191/Parameters!$B$193)^2), 1)</f>
        <v>#NAME?</v>
      </c>
      <c r="DZ97" s="22" t="e">
        <f ca="1">MIN(LOG(1 - Parameters!$B$192/(1+100*EXP(-Parameters!$B$194*'National cons per cap'!DZ97/1000))) / LOG(1 - (Parameters!$B$191/Parameters!$B$193)^2), 1)</f>
        <v>#NAME?</v>
      </c>
      <c r="EA97" s="22" t="e">
        <f ca="1">MIN(LOG(1 - Parameters!$B$192/(1+100*EXP(-Parameters!$B$194*'National cons per cap'!EA97/1000))) / LOG(1 - (Parameters!$B$191/Parameters!$B$193)^2), 1)</f>
        <v>#NAME?</v>
      </c>
      <c r="EB97" s="22" t="e">
        <f ca="1">MIN(LOG(1 - Parameters!$B$192/(1+100*EXP(-Parameters!$B$194*'National cons per cap'!EB97/1000))) / LOG(1 - (Parameters!$B$191/Parameters!$B$193)^2), 1)</f>
        <v>#NAME?</v>
      </c>
      <c r="EC97" s="22" t="e">
        <f ca="1">MIN(LOG(1 - Parameters!$B$192/(1+100*EXP(-Parameters!$B$194*'National cons per cap'!EC97/1000))) / LOG(1 - (Parameters!$B$191/Parameters!$B$193)^2), 1)</f>
        <v>#NAME?</v>
      </c>
      <c r="ED97" s="22" t="e">
        <f ca="1">MIN(LOG(1 - Parameters!$B$192/(1+100*EXP(-Parameters!$B$194*'National cons per cap'!ED97/1000))) / LOG(1 - (Parameters!$B$191/Parameters!$B$193)^2), 1)</f>
        <v>#NAME?</v>
      </c>
      <c r="EE97" s="22" t="e">
        <f ca="1">MIN(LOG(1 - Parameters!$B$192/(1+100*EXP(-Parameters!$B$194*'National cons per cap'!EE97/1000))) / LOG(1 - (Parameters!$B$191/Parameters!$B$193)^2), 1)</f>
        <v>#NAME?</v>
      </c>
      <c r="EF97" s="22" t="e">
        <f ca="1">MIN(LOG(1 - Parameters!$B$192/(1+100*EXP(-Parameters!$B$194*'National cons per cap'!EF97/1000))) / LOG(1 - (Parameters!$B$191/Parameters!$B$193)^2), 1)</f>
        <v>#NAME?</v>
      </c>
      <c r="EG97" s="22" t="e">
        <f ca="1">MIN(LOG(1 - Parameters!$B$192/(1+100*EXP(-Parameters!$B$194*'National cons per cap'!EG97/1000))) / LOG(1 - (Parameters!$B$191/Parameters!$B$193)^2), 1)</f>
        <v>#NAME?</v>
      </c>
      <c r="EH97" s="22" t="e">
        <f ca="1">MIN(LOG(1 - Parameters!$B$192/(1+100*EXP(-Parameters!$B$194*'National cons per cap'!EH97/1000))) / LOG(1 - (Parameters!$B$191/Parameters!$B$193)^2), 1)</f>
        <v>#NAME?</v>
      </c>
      <c r="EI97" s="22" t="e">
        <f ca="1">MIN(LOG(1 - Parameters!$B$192/(1+100*EXP(-Parameters!$B$194*'National cons per cap'!EI97/1000))) / LOG(1 - (Parameters!$B$191/Parameters!$B$193)^2), 1)</f>
        <v>#NAME?</v>
      </c>
      <c r="EJ97" s="22" t="e">
        <f ca="1">MIN(LOG(1 - Parameters!$B$192/(1+100*EXP(-Parameters!$B$194*'National cons per cap'!EJ97/1000))) / LOG(1 - (Parameters!$B$191/Parameters!$B$193)^2), 1)</f>
        <v>#NAME?</v>
      </c>
      <c r="EK97" s="22" t="e">
        <f ca="1">MIN(LOG(1 - Parameters!$B$192/(1+100*EXP(-Parameters!$B$194*'National cons per cap'!EK97/1000))) / LOG(1 - (Parameters!$B$191/Parameters!$B$193)^2), 1)</f>
        <v>#NAME?</v>
      </c>
      <c r="EL97" s="22" t="e">
        <f ca="1">MIN(LOG(1 - Parameters!$B$192/(1+100*EXP(-Parameters!$B$194*'National cons per cap'!EL97/1000))) / LOG(1 - (Parameters!$B$191/Parameters!$B$193)^2), 1)</f>
        <v>#NAME?</v>
      </c>
      <c r="EM97" s="22" t="e">
        <f ca="1">MIN(LOG(1 - Parameters!$B$192/(1+100*EXP(-Parameters!$B$194*'National cons per cap'!EM97/1000))) / LOG(1 - (Parameters!$B$191/Parameters!$B$193)^2), 1)</f>
        <v>#NAME?</v>
      </c>
      <c r="EN97" s="22" t="e">
        <f ca="1">MIN(LOG(1 - Parameters!$B$192/(1+100*EXP(-Parameters!$B$194*'National cons per cap'!EN97/1000))) / LOG(1 - (Parameters!$B$191/Parameters!$B$193)^2), 1)</f>
        <v>#NAME?</v>
      </c>
      <c r="EO97" s="22" t="e">
        <f ca="1">MIN(LOG(1 - Parameters!$B$192/(1+100*EXP(-Parameters!$B$194*'National cons per cap'!EO97/1000))) / LOG(1 - (Parameters!$B$191/Parameters!$B$193)^2), 1)</f>
        <v>#NAME?</v>
      </c>
      <c r="EP97" s="22" t="e">
        <f ca="1">MIN(LOG(1 - Parameters!$B$192/(1+100*EXP(-Parameters!$B$194*'National cons per cap'!EP97/1000))) / LOG(1 - (Parameters!$B$191/Parameters!$B$193)^2), 1)</f>
        <v>#NAME?</v>
      </c>
      <c r="EQ97" s="22" t="e">
        <f ca="1">MIN(LOG(1 - Parameters!$B$192/(1+100*EXP(-Parameters!$B$194*'National cons per cap'!EQ97/1000))) / LOG(1 - (Parameters!$B$191/Parameters!$B$193)^2), 1)</f>
        <v>#NAME?</v>
      </c>
      <c r="ER97" s="22" t="e">
        <f ca="1">MIN(LOG(1 - Parameters!$B$192/(1+100*EXP(-Parameters!$B$194*'National cons per cap'!ER97/1000))) / LOG(1 - (Parameters!$B$191/Parameters!$B$193)^2), 1)</f>
        <v>#NAME?</v>
      </c>
      <c r="ES97" s="22" t="e">
        <f ca="1">MIN(LOG(1 - Parameters!$B$192/(1+100*EXP(-Parameters!$B$194*'National cons per cap'!ES97/1000))) / LOG(1 - (Parameters!$B$191/Parameters!$B$193)^2), 1)</f>
        <v>#NAME?</v>
      </c>
      <c r="ET97" s="22" t="e">
        <f ca="1">MIN(LOG(1 - Parameters!$B$192/(1+100*EXP(-Parameters!$B$194*'National cons per cap'!ET97/1000))) / LOG(1 - (Parameters!$B$191/Parameters!$B$193)^2), 1)</f>
        <v>#NAME?</v>
      </c>
      <c r="EU97" s="22" t="e">
        <f ca="1">MIN(LOG(1 - Parameters!$B$192/(1+100*EXP(-Parameters!$B$194*'National cons per cap'!EU97/1000))) / LOG(1 - (Parameters!$B$191/Parameters!$B$193)^2), 1)</f>
        <v>#NAME?</v>
      </c>
      <c r="EV97" s="22" t="e">
        <f ca="1">MIN(LOG(1 - Parameters!$B$192/(1+100*EXP(-Parameters!$B$194*'National cons per cap'!EV97/1000))) / LOG(1 - (Parameters!$B$191/Parameters!$B$193)^2), 1)</f>
        <v>#NAME?</v>
      </c>
      <c r="EW97" s="22" t="e">
        <f ca="1">MIN(LOG(1 - Parameters!$B$192/(1+100*EXP(-Parameters!$B$194*'National cons per cap'!EW97/1000))) / LOG(1 - (Parameters!$B$191/Parameters!$B$193)^2), 1)</f>
        <v>#NAME?</v>
      </c>
      <c r="EX97" s="22" t="e">
        <f ca="1">MIN(LOG(1 - Parameters!$B$192/(1+100*EXP(-Parameters!$B$194*'National cons per cap'!EX97/1000))) / LOG(1 - (Parameters!$B$191/Parameters!$B$193)^2), 1)</f>
        <v>#NAME?</v>
      </c>
      <c r="EY97" s="22" t="e">
        <f ca="1">MIN(LOG(1 - Parameters!$B$192/(1+100*EXP(-Parameters!$B$194*'National cons per cap'!EY97/1000))) / LOG(1 - (Parameters!$B$191/Parameters!$B$193)^2), 1)</f>
        <v>#NAME?</v>
      </c>
      <c r="EZ97" s="22" t="e">
        <f ca="1">MIN(LOG(1 - Parameters!$B$192/(1+100*EXP(-Parameters!$B$194*'National cons per cap'!EZ97/1000))) / LOG(1 - (Parameters!$B$191/Parameters!$B$193)^2), 1)</f>
        <v>#NAME?</v>
      </c>
      <c r="FA97" s="22" t="e">
        <f ca="1">MIN(LOG(1 - Parameters!$B$192/(1+100*EXP(-Parameters!$B$194*'National cons per cap'!FA97/1000))) / LOG(1 - (Parameters!$B$191/Parameters!$B$193)^2), 1)</f>
        <v>#NAME?</v>
      </c>
      <c r="FB97" s="22" t="e">
        <f ca="1">MIN(LOG(1 - Parameters!$B$192/(1+100*EXP(-Parameters!$B$194*'National cons per cap'!FB97/1000))) / LOG(1 - (Parameters!$B$191/Parameters!$B$193)^2), 1)</f>
        <v>#NAME?</v>
      </c>
      <c r="FC97" s="22" t="e">
        <f ca="1">MIN(LOG(1 - Parameters!$B$192/(1+100*EXP(-Parameters!$B$194*'National cons per cap'!FC97/1000))) / LOG(1 - (Parameters!$B$191/Parameters!$B$193)^2), 1)</f>
        <v>#NAME?</v>
      </c>
      <c r="FD97" s="22" t="e">
        <f ca="1">MIN(LOG(1 - Parameters!$B$192/(1+100*EXP(-Parameters!$B$194*'National cons per cap'!FD97/1000))) / LOG(1 - (Parameters!$B$191/Parameters!$B$193)^2), 1)</f>
        <v>#NAME?</v>
      </c>
      <c r="FE97" s="22" t="e">
        <f ca="1">MIN(LOG(1 - Parameters!$B$192/(1+100*EXP(-Parameters!$B$194*'National cons per cap'!FE97/1000))) / LOG(1 - (Parameters!$B$191/Parameters!$B$193)^2), 1)</f>
        <v>#NAME?</v>
      </c>
      <c r="FF97" s="22" t="e">
        <f ca="1">MIN(LOG(1 - Parameters!$B$192/(1+100*EXP(-Parameters!$B$194*'National cons per cap'!FF97/1000))) / LOG(1 - (Parameters!$B$191/Parameters!$B$193)^2), 1)</f>
        <v>#NAME?</v>
      </c>
      <c r="FG97" s="22" t="e">
        <f ca="1">MIN(LOG(1 - Parameters!$B$192/(1+100*EXP(-Parameters!$B$194*'National cons per cap'!FG97/1000))) / LOG(1 - (Parameters!$B$191/Parameters!$B$193)^2), 1)</f>
        <v>#NAME?</v>
      </c>
      <c r="FH97" s="22" t="e">
        <f ca="1">MIN(LOG(1 - Parameters!$B$192/(1+100*EXP(-Parameters!$B$194*'National cons per cap'!FH97/1000))) / LOG(1 - (Parameters!$B$191/Parameters!$B$193)^2), 1)</f>
        <v>#NAME?</v>
      </c>
      <c r="FI97" s="22" t="e">
        <f ca="1">MIN(LOG(1 - Parameters!$B$192/(1+100*EXP(-Parameters!$B$194*'National cons per cap'!FI97/1000))) / LOG(1 - (Parameters!$B$191/Parameters!$B$193)^2), 1)</f>
        <v>#NAME?</v>
      </c>
      <c r="FJ97" s="22" t="e">
        <f ca="1">MIN(LOG(1 - Parameters!$B$192/(1+100*EXP(-Parameters!$B$194*'National cons per cap'!FJ97/1000))) / LOG(1 - (Parameters!$B$191/Parameters!$B$193)^2), 1)</f>
        <v>#NAME?</v>
      </c>
      <c r="FK97" s="22" t="e">
        <f ca="1">MIN(LOG(1 - Parameters!$B$192/(1+100*EXP(-Parameters!$B$194*'National cons per cap'!FK97/1000))) / LOG(1 - (Parameters!$B$191/Parameters!$B$193)^2), 1)</f>
        <v>#NAME?</v>
      </c>
      <c r="FL97" s="22" t="e">
        <f ca="1">MIN(LOG(1 - Parameters!$B$192/(1+100*EXP(-Parameters!$B$194*'National cons per cap'!FL97/1000))) / LOG(1 - (Parameters!$B$191/Parameters!$B$193)^2), 1)</f>
        <v>#NAME?</v>
      </c>
      <c r="FM97" s="22" t="e">
        <f ca="1">MIN(LOG(1 - Parameters!$B$192/(1+100*EXP(-Parameters!$B$194*'National cons per cap'!FM97/1000))) / LOG(1 - (Parameters!$B$191/Parameters!$B$193)^2), 1)</f>
        <v>#NAME?</v>
      </c>
      <c r="FN97" s="22" t="e">
        <f ca="1">MIN(LOG(1 - Parameters!$B$192/(1+100*EXP(-Parameters!$B$194*'National cons per cap'!FN97/1000))) / LOG(1 - (Parameters!$B$191/Parameters!$B$193)^2), 1)</f>
        <v>#NAME?</v>
      </c>
      <c r="FO97" s="22" t="e">
        <f ca="1">MIN(LOG(1 - Parameters!$B$192/(1+100*EXP(-Parameters!$B$194*'National cons per cap'!FO97/1000))) / LOG(1 - (Parameters!$B$191/Parameters!$B$193)^2), 1)</f>
        <v>#NAME?</v>
      </c>
      <c r="FP97" s="22" t="e">
        <f ca="1">MIN(LOG(1 - Parameters!$B$192/(1+100*EXP(-Parameters!$B$194*'National cons per cap'!FP97/1000))) / LOG(1 - (Parameters!$B$191/Parameters!$B$193)^2), 1)</f>
        <v>#NAME?</v>
      </c>
      <c r="FQ97" s="22" t="e">
        <f ca="1">MIN(LOG(1 - Parameters!$B$192/(1+100*EXP(-Parameters!$B$194*'National cons per cap'!FQ97/1000))) / LOG(1 - (Parameters!$B$191/Parameters!$B$193)^2), 1)</f>
        <v>#NAME?</v>
      </c>
      <c r="FR97" s="22" t="e">
        <f ca="1">MIN(LOG(1 - Parameters!$B$192/(1+100*EXP(-Parameters!$B$194*'National cons per cap'!FR97/1000))) / LOG(1 - (Parameters!$B$191/Parameters!$B$193)^2), 1)</f>
        <v>#NAME?</v>
      </c>
      <c r="FS97" s="22" t="e">
        <f ca="1">MIN(LOG(1 - Parameters!$B$192/(1+100*EXP(-Parameters!$B$194*'National cons per cap'!FS97/1000))) / LOG(1 - (Parameters!$B$191/Parameters!$B$193)^2), 1)</f>
        <v>#NAME?</v>
      </c>
      <c r="FT97" s="22" t="e">
        <f ca="1">MIN(LOG(1 - Parameters!$B$192/(1+100*EXP(-Parameters!$B$194*'National cons per cap'!FT97/1000))) / LOG(1 - (Parameters!$B$191/Parameters!$B$193)^2), 1)</f>
        <v>#NAME?</v>
      </c>
      <c r="FU97" s="22" t="e">
        <f ca="1">MIN(LOG(1 - Parameters!$B$192/(1+100*EXP(-Parameters!$B$194*'National cons per cap'!FU97/1000))) / LOG(1 - (Parameters!$B$191/Parameters!$B$193)^2), 1)</f>
        <v>#NAME?</v>
      </c>
      <c r="FV97" s="22" t="e">
        <f ca="1">MIN(LOG(1 - Parameters!$B$192/(1+100*EXP(-Parameters!$B$194*'National cons per cap'!FV97/1000))) / LOG(1 - (Parameters!$B$191/Parameters!$B$193)^2), 1)</f>
        <v>#NAME?</v>
      </c>
      <c r="FW97" s="22" t="e">
        <f ca="1">MIN(LOG(1 - Parameters!$B$192/(1+100*EXP(-Parameters!$B$194*'National cons per cap'!FW97/1000))) / LOG(1 - (Parameters!$B$191/Parameters!$B$193)^2), 1)</f>
        <v>#NAME?</v>
      </c>
      <c r="FX97" s="22" t="e">
        <f ca="1">MIN(LOG(1 - Parameters!$B$192/(1+100*EXP(-Parameters!$B$194*'National cons per cap'!FX97/1000))) / LOG(1 - (Parameters!$B$191/Parameters!$B$193)^2), 1)</f>
        <v>#NAME?</v>
      </c>
      <c r="FY97" s="22" t="e">
        <f ca="1">MIN(LOG(1 - Parameters!$B$192/(1+100*EXP(-Parameters!$B$194*'National cons per cap'!FY97/1000))) / LOG(1 - (Parameters!$B$191/Parameters!$B$193)^2), 1)</f>
        <v>#NAME?</v>
      </c>
      <c r="FZ97" s="22" t="e">
        <f ca="1">MIN(LOG(1 - Parameters!$B$192/(1+100*EXP(-Parameters!$B$194*'National cons per cap'!FZ97/1000))) / LOG(1 - (Parameters!$B$191/Parameters!$B$193)^2), 1)</f>
        <v>#NAME?</v>
      </c>
      <c r="GA97" s="22" t="e">
        <f ca="1">MIN(LOG(1 - Parameters!$B$192/(1+100*EXP(-Parameters!$B$194*'National cons per cap'!GA97/1000))) / LOG(1 - (Parameters!$B$191/Parameters!$B$193)^2), 1)</f>
        <v>#NAME?</v>
      </c>
      <c r="GB97" s="22" t="e">
        <f ca="1">MIN(LOG(1 - Parameters!$B$192/(1+100*EXP(-Parameters!$B$194*'National cons per cap'!GB97/1000))) / LOG(1 - (Parameters!$B$191/Parameters!$B$193)^2), 1)</f>
        <v>#NAME?</v>
      </c>
      <c r="GC97" s="22" t="e">
        <f ca="1">MIN(LOG(1 - Parameters!$B$192/(1+100*EXP(-Parameters!$B$194*'National cons per cap'!GC97/1000))) / LOG(1 - (Parameters!$B$191/Parameters!$B$193)^2), 1)</f>
        <v>#NAME?</v>
      </c>
      <c r="GD97" s="22" t="e">
        <f ca="1">MIN(LOG(1 - Parameters!$B$192/(1+100*EXP(-Parameters!$B$194*'National cons per cap'!GD97/1000))) / LOG(1 - (Parameters!$B$191/Parameters!$B$193)^2), 1)</f>
        <v>#NAME?</v>
      </c>
      <c r="GE97" s="22" t="e">
        <f ca="1">MIN(LOG(1 - Parameters!$B$192/(1+100*EXP(-Parameters!$B$194*'National cons per cap'!GE97/1000))) / LOG(1 - (Parameters!$B$191/Parameters!$B$193)^2), 1)</f>
        <v>#NAME?</v>
      </c>
      <c r="GF97" s="22" t="e">
        <f ca="1">MIN(LOG(1 - Parameters!$B$192/(1+100*EXP(-Parameters!$B$194*'National cons per cap'!GF97/1000))) / LOG(1 - (Parameters!$B$191/Parameters!$B$193)^2), 1)</f>
        <v>#NAME?</v>
      </c>
      <c r="GG97" s="22" t="e">
        <f ca="1">MIN(LOG(1 - Parameters!$B$192/(1+100*EXP(-Parameters!$B$194*'National cons per cap'!GG97/1000))) / LOG(1 - (Parameters!$B$191/Parameters!$B$193)^2), 1)</f>
        <v>#NAME?</v>
      </c>
      <c r="GH97" s="22" t="e">
        <f ca="1">MIN(LOG(1 - Parameters!$B$192/(1+100*EXP(-Parameters!$B$194*'National cons per cap'!GH97/1000))) / LOG(1 - (Parameters!$B$191/Parameters!$B$193)^2), 1)</f>
        <v>#NAME?</v>
      </c>
      <c r="GI97" s="22" t="e">
        <f ca="1">MIN(LOG(1 - Parameters!$B$192/(1+100*EXP(-Parameters!$B$194*'National cons per cap'!GI97/1000))) / LOG(1 - (Parameters!$B$191/Parameters!$B$193)^2), 1)</f>
        <v>#NAME?</v>
      </c>
      <c r="GJ97" s="22" t="e">
        <f ca="1">MIN(LOG(1 - Parameters!$B$192/(1+100*EXP(-Parameters!$B$194*'National cons per cap'!GJ97/1000))) / LOG(1 - (Parameters!$B$191/Parameters!$B$193)^2), 1)</f>
        <v>#NAME?</v>
      </c>
      <c r="GK97" s="22" t="e">
        <f ca="1">MIN(LOG(1 - Parameters!$B$192/(1+100*EXP(-Parameters!$B$194*'National cons per cap'!GK97/1000))) / LOG(1 - (Parameters!$B$191/Parameters!$B$193)^2), 1)</f>
        <v>#NAME?</v>
      </c>
      <c r="GL97" s="22" t="e">
        <f ca="1">MIN(LOG(1 - Parameters!$B$192/(1+100*EXP(-Parameters!$B$194*'National cons per cap'!GL97/1000))) / LOG(1 - (Parameters!$B$191/Parameters!$B$193)^2), 1)</f>
        <v>#NAME?</v>
      </c>
      <c r="GM97" s="22" t="e">
        <f ca="1">MIN(LOG(1 - Parameters!$B$192/(1+100*EXP(-Parameters!$B$194*'National cons per cap'!GM97/1000))) / LOG(1 - (Parameters!$B$191/Parameters!$B$193)^2), 1)</f>
        <v>#NAME?</v>
      </c>
    </row>
    <row r="98" spans="1:195" x14ac:dyDescent="0.25">
      <c r="A98" s="15">
        <v>2106</v>
      </c>
      <c r="B98" s="22" t="e">
        <f ca="1">MIN(LOG(1 - Parameters!$B$192/(1+100*EXP(-Parameters!$B$194*'National cons per cap'!B98/1000))) / LOG(1 - (Parameters!$B$191/Parameters!$B$193)^2), 1)</f>
        <v>#NAME?</v>
      </c>
      <c r="C98" s="22" t="e">
        <f ca="1">MIN(LOG(1 - Parameters!$B$192/(1+100*EXP(-Parameters!$B$194*'National cons per cap'!C98/1000))) / LOG(1 - (Parameters!$B$191/Parameters!$B$193)^2), 1)</f>
        <v>#NAME?</v>
      </c>
      <c r="D98" s="22" t="e">
        <f ca="1">MIN(LOG(1 - Parameters!$B$192/(1+100*EXP(-Parameters!$B$194*'National cons per cap'!D98/1000))) / LOG(1 - (Parameters!$B$191/Parameters!$B$193)^2), 1)</f>
        <v>#NAME?</v>
      </c>
      <c r="E98" s="22" t="e">
        <f ca="1">MIN(LOG(1 - Parameters!$B$192/(1+100*EXP(-Parameters!$B$194*'National cons per cap'!E98/1000))) / LOG(1 - (Parameters!$B$191/Parameters!$B$193)^2), 1)</f>
        <v>#NAME?</v>
      </c>
      <c r="F98" s="22" t="e">
        <f ca="1">MIN(LOG(1 - Parameters!$B$192/(1+100*EXP(-Parameters!$B$194*'National cons per cap'!F98/1000))) / LOG(1 - (Parameters!$B$191/Parameters!$B$193)^2), 1)</f>
        <v>#NAME?</v>
      </c>
      <c r="G98" s="22" t="e">
        <f ca="1">MIN(LOG(1 - Parameters!$B$192/(1+100*EXP(-Parameters!$B$194*'National cons per cap'!G98/1000))) / LOG(1 - (Parameters!$B$191/Parameters!$B$193)^2), 1)</f>
        <v>#NAME?</v>
      </c>
      <c r="H98" s="22" t="e">
        <f ca="1">MIN(LOG(1 - Parameters!$B$192/(1+100*EXP(-Parameters!$B$194*'National cons per cap'!H98/1000))) / LOG(1 - (Parameters!$B$191/Parameters!$B$193)^2), 1)</f>
        <v>#NAME?</v>
      </c>
      <c r="I98" s="22" t="e">
        <f ca="1">MIN(LOG(1 - Parameters!$B$192/(1+100*EXP(-Parameters!$B$194*'National cons per cap'!I98/1000))) / LOG(1 - (Parameters!$B$191/Parameters!$B$193)^2), 1)</f>
        <v>#NAME?</v>
      </c>
      <c r="J98" s="22" t="e">
        <f ca="1">MIN(LOG(1 - Parameters!$B$192/(1+100*EXP(-Parameters!$B$194*'National cons per cap'!J98/1000))) / LOG(1 - (Parameters!$B$191/Parameters!$B$193)^2), 1)</f>
        <v>#NAME?</v>
      </c>
      <c r="K98" s="22" t="e">
        <f ca="1">MIN(LOG(1 - Parameters!$B$192/(1+100*EXP(-Parameters!$B$194*'National cons per cap'!K98/1000))) / LOG(1 - (Parameters!$B$191/Parameters!$B$193)^2), 1)</f>
        <v>#NAME?</v>
      </c>
      <c r="L98" s="22" t="e">
        <f ca="1">MIN(LOG(1 - Parameters!$B$192/(1+100*EXP(-Parameters!$B$194*'National cons per cap'!L98/1000))) / LOG(1 - (Parameters!$B$191/Parameters!$B$193)^2), 1)</f>
        <v>#NAME?</v>
      </c>
      <c r="M98" s="22" t="e">
        <f ca="1">MIN(LOG(1 - Parameters!$B$192/(1+100*EXP(-Parameters!$B$194*'National cons per cap'!M98/1000))) / LOG(1 - (Parameters!$B$191/Parameters!$B$193)^2), 1)</f>
        <v>#NAME?</v>
      </c>
      <c r="N98" s="22" t="e">
        <f ca="1">MIN(LOG(1 - Parameters!$B$192/(1+100*EXP(-Parameters!$B$194*'National cons per cap'!N98/1000))) / LOG(1 - (Parameters!$B$191/Parameters!$B$193)^2), 1)</f>
        <v>#NAME?</v>
      </c>
      <c r="O98" s="22" t="e">
        <f ca="1">MIN(LOG(1 - Parameters!$B$192/(1+100*EXP(-Parameters!$B$194*'National cons per cap'!O98/1000))) / LOG(1 - (Parameters!$B$191/Parameters!$B$193)^2), 1)</f>
        <v>#NAME?</v>
      </c>
      <c r="P98" s="22" t="e">
        <f ca="1">MIN(LOG(1 - Parameters!$B$192/(1+100*EXP(-Parameters!$B$194*'National cons per cap'!P98/1000))) / LOG(1 - (Parameters!$B$191/Parameters!$B$193)^2), 1)</f>
        <v>#NAME?</v>
      </c>
      <c r="Q98" s="22" t="e">
        <f ca="1">MIN(LOG(1 - Parameters!$B$192/(1+100*EXP(-Parameters!$B$194*'National cons per cap'!Q98/1000))) / LOG(1 - (Parameters!$B$191/Parameters!$B$193)^2), 1)</f>
        <v>#NAME?</v>
      </c>
      <c r="R98" s="22" t="e">
        <f ca="1">MIN(LOG(1 - Parameters!$B$192/(1+100*EXP(-Parameters!$B$194*'National cons per cap'!R98/1000))) / LOG(1 - (Parameters!$B$191/Parameters!$B$193)^2), 1)</f>
        <v>#NAME?</v>
      </c>
      <c r="S98" s="22" t="e">
        <f ca="1">MIN(LOG(1 - Parameters!$B$192/(1+100*EXP(-Parameters!$B$194*'National cons per cap'!S98/1000))) / LOG(1 - (Parameters!$B$191/Parameters!$B$193)^2), 1)</f>
        <v>#NAME?</v>
      </c>
      <c r="T98" s="22" t="e">
        <f ca="1">MIN(LOG(1 - Parameters!$B$192/(1+100*EXP(-Parameters!$B$194*'National cons per cap'!T98/1000))) / LOG(1 - (Parameters!$B$191/Parameters!$B$193)^2), 1)</f>
        <v>#NAME?</v>
      </c>
      <c r="U98" s="22" t="e">
        <f ca="1">MIN(LOG(1 - Parameters!$B$192/(1+100*EXP(-Parameters!$B$194*'National cons per cap'!U98/1000))) / LOG(1 - (Parameters!$B$191/Parameters!$B$193)^2), 1)</f>
        <v>#NAME?</v>
      </c>
      <c r="V98" s="22" t="e">
        <f ca="1">MIN(LOG(1 - Parameters!$B$192/(1+100*EXP(-Parameters!$B$194*'National cons per cap'!V98/1000))) / LOG(1 - (Parameters!$B$191/Parameters!$B$193)^2), 1)</f>
        <v>#NAME?</v>
      </c>
      <c r="W98" s="22" t="e">
        <f ca="1">MIN(LOG(1 - Parameters!$B$192/(1+100*EXP(-Parameters!$B$194*'National cons per cap'!W98/1000))) / LOG(1 - (Parameters!$B$191/Parameters!$B$193)^2), 1)</f>
        <v>#NAME?</v>
      </c>
      <c r="X98" s="22" t="e">
        <f ca="1">MIN(LOG(1 - Parameters!$B$192/(1+100*EXP(-Parameters!$B$194*'National cons per cap'!X98/1000))) / LOG(1 - (Parameters!$B$191/Parameters!$B$193)^2), 1)</f>
        <v>#NAME?</v>
      </c>
      <c r="Y98" s="22" t="e">
        <f ca="1">MIN(LOG(1 - Parameters!$B$192/(1+100*EXP(-Parameters!$B$194*'National cons per cap'!Y98/1000))) / LOG(1 - (Parameters!$B$191/Parameters!$B$193)^2), 1)</f>
        <v>#NAME?</v>
      </c>
      <c r="Z98" s="22" t="e">
        <f ca="1">MIN(LOG(1 - Parameters!$B$192/(1+100*EXP(-Parameters!$B$194*'National cons per cap'!Z98/1000))) / LOG(1 - (Parameters!$B$191/Parameters!$B$193)^2), 1)</f>
        <v>#NAME?</v>
      </c>
      <c r="AA98" s="22" t="e">
        <f ca="1">MIN(LOG(1 - Parameters!$B$192/(1+100*EXP(-Parameters!$B$194*'National cons per cap'!AA98/1000))) / LOG(1 - (Parameters!$B$191/Parameters!$B$193)^2), 1)</f>
        <v>#NAME?</v>
      </c>
      <c r="AB98" s="22" t="e">
        <f ca="1">MIN(LOG(1 - Parameters!$B$192/(1+100*EXP(-Parameters!$B$194*'National cons per cap'!AB98/1000))) / LOG(1 - (Parameters!$B$191/Parameters!$B$193)^2), 1)</f>
        <v>#NAME?</v>
      </c>
      <c r="AC98" s="22" t="e">
        <f ca="1">MIN(LOG(1 - Parameters!$B$192/(1+100*EXP(-Parameters!$B$194*'National cons per cap'!AC98/1000))) / LOG(1 - (Parameters!$B$191/Parameters!$B$193)^2), 1)</f>
        <v>#NAME?</v>
      </c>
      <c r="AD98" s="22" t="e">
        <f ca="1">MIN(LOG(1 - Parameters!$B$192/(1+100*EXP(-Parameters!$B$194*'National cons per cap'!AD98/1000))) / LOG(1 - (Parameters!$B$191/Parameters!$B$193)^2), 1)</f>
        <v>#NAME?</v>
      </c>
      <c r="AE98" s="22" t="e">
        <f ca="1">MIN(LOG(1 - Parameters!$B$192/(1+100*EXP(-Parameters!$B$194*'National cons per cap'!AE98/1000))) / LOG(1 - (Parameters!$B$191/Parameters!$B$193)^2), 1)</f>
        <v>#NAME?</v>
      </c>
      <c r="AF98" s="22" t="e">
        <f ca="1">MIN(LOG(1 - Parameters!$B$192/(1+100*EXP(-Parameters!$B$194*'National cons per cap'!AF98/1000))) / LOG(1 - (Parameters!$B$191/Parameters!$B$193)^2), 1)</f>
        <v>#NAME?</v>
      </c>
      <c r="AG98" s="22" t="e">
        <f ca="1">MIN(LOG(1 - Parameters!$B$192/(1+100*EXP(-Parameters!$B$194*'National cons per cap'!AG98/1000))) / LOG(1 - (Parameters!$B$191/Parameters!$B$193)^2), 1)</f>
        <v>#NAME?</v>
      </c>
      <c r="AH98" s="22" t="e">
        <f ca="1">MIN(LOG(1 - Parameters!$B$192/(1+100*EXP(-Parameters!$B$194*'National cons per cap'!AH98/1000))) / LOG(1 - (Parameters!$B$191/Parameters!$B$193)^2), 1)</f>
        <v>#NAME?</v>
      </c>
      <c r="AI98" s="22" t="e">
        <f ca="1">MIN(LOG(1 - Parameters!$B$192/(1+100*EXP(-Parameters!$B$194*'National cons per cap'!AI98/1000))) / LOG(1 - (Parameters!$B$191/Parameters!$B$193)^2), 1)</f>
        <v>#NAME?</v>
      </c>
      <c r="AJ98" s="22" t="e">
        <f ca="1">MIN(LOG(1 - Parameters!$B$192/(1+100*EXP(-Parameters!$B$194*'National cons per cap'!AJ98/1000))) / LOG(1 - (Parameters!$B$191/Parameters!$B$193)^2), 1)</f>
        <v>#NAME?</v>
      </c>
      <c r="AK98" s="22" t="e">
        <f ca="1">MIN(LOG(1 - Parameters!$B$192/(1+100*EXP(-Parameters!$B$194*'National cons per cap'!AK98/1000))) / LOG(1 - (Parameters!$B$191/Parameters!$B$193)^2), 1)</f>
        <v>#NAME?</v>
      </c>
      <c r="AL98" s="22" t="e">
        <f ca="1">MIN(LOG(1 - Parameters!$B$192/(1+100*EXP(-Parameters!$B$194*'National cons per cap'!AL98/1000))) / LOG(1 - (Parameters!$B$191/Parameters!$B$193)^2), 1)</f>
        <v>#NAME?</v>
      </c>
      <c r="AM98" s="22" t="e">
        <f ca="1">MIN(LOG(1 - Parameters!$B$192/(1+100*EXP(-Parameters!$B$194*'National cons per cap'!AM98/1000))) / LOG(1 - (Parameters!$B$191/Parameters!$B$193)^2), 1)</f>
        <v>#NAME?</v>
      </c>
      <c r="AN98" s="22" t="e">
        <f ca="1">MIN(LOG(1 - Parameters!$B$192/(1+100*EXP(-Parameters!$B$194*'National cons per cap'!AN98/1000))) / LOG(1 - (Parameters!$B$191/Parameters!$B$193)^2), 1)</f>
        <v>#NAME?</v>
      </c>
      <c r="AO98" s="22" t="e">
        <f ca="1">MIN(LOG(1 - Parameters!$B$192/(1+100*EXP(-Parameters!$B$194*'National cons per cap'!AO98/1000))) / LOG(1 - (Parameters!$B$191/Parameters!$B$193)^2), 1)</f>
        <v>#NAME?</v>
      </c>
      <c r="AP98" s="22" t="e">
        <f ca="1">MIN(LOG(1 - Parameters!$B$192/(1+100*EXP(-Parameters!$B$194*'National cons per cap'!AP98/1000))) / LOG(1 - (Parameters!$B$191/Parameters!$B$193)^2), 1)</f>
        <v>#NAME?</v>
      </c>
      <c r="AQ98" s="22" t="e">
        <f ca="1">MIN(LOG(1 - Parameters!$B$192/(1+100*EXP(-Parameters!$B$194*'National cons per cap'!AQ98/1000))) / LOG(1 - (Parameters!$B$191/Parameters!$B$193)^2), 1)</f>
        <v>#NAME?</v>
      </c>
      <c r="AR98" s="22" t="e">
        <f ca="1">MIN(LOG(1 - Parameters!$B$192/(1+100*EXP(-Parameters!$B$194*'National cons per cap'!AR98/1000))) / LOG(1 - (Parameters!$B$191/Parameters!$B$193)^2), 1)</f>
        <v>#NAME?</v>
      </c>
      <c r="AS98" s="22" t="e">
        <f ca="1">MIN(LOG(1 - Parameters!$B$192/(1+100*EXP(-Parameters!$B$194*'National cons per cap'!AS98/1000))) / LOG(1 - (Parameters!$B$191/Parameters!$B$193)^2), 1)</f>
        <v>#NAME?</v>
      </c>
      <c r="AT98" s="22" t="e">
        <f ca="1">MIN(LOG(1 - Parameters!$B$192/(1+100*EXP(-Parameters!$B$194*'National cons per cap'!AT98/1000))) / LOG(1 - (Parameters!$B$191/Parameters!$B$193)^2), 1)</f>
        <v>#NAME?</v>
      </c>
      <c r="AU98" s="22" t="e">
        <f ca="1">MIN(LOG(1 - Parameters!$B$192/(1+100*EXP(-Parameters!$B$194*'National cons per cap'!AU98/1000))) / LOG(1 - (Parameters!$B$191/Parameters!$B$193)^2), 1)</f>
        <v>#NAME?</v>
      </c>
      <c r="AV98" s="22" t="e">
        <f ca="1">MIN(LOG(1 - Parameters!$B$192/(1+100*EXP(-Parameters!$B$194*'National cons per cap'!AV98/1000))) / LOG(1 - (Parameters!$B$191/Parameters!$B$193)^2), 1)</f>
        <v>#NAME?</v>
      </c>
      <c r="AW98" s="22" t="e">
        <f ca="1">MIN(LOG(1 - Parameters!$B$192/(1+100*EXP(-Parameters!$B$194*'National cons per cap'!AW98/1000))) / LOG(1 - (Parameters!$B$191/Parameters!$B$193)^2), 1)</f>
        <v>#NAME?</v>
      </c>
      <c r="AX98" s="22" t="e">
        <f ca="1">MIN(LOG(1 - Parameters!$B$192/(1+100*EXP(-Parameters!$B$194*'National cons per cap'!AX98/1000))) / LOG(1 - (Parameters!$B$191/Parameters!$B$193)^2), 1)</f>
        <v>#NAME?</v>
      </c>
      <c r="AY98" s="22" t="e">
        <f ca="1">MIN(LOG(1 - Parameters!$B$192/(1+100*EXP(-Parameters!$B$194*'National cons per cap'!AY98/1000))) / LOG(1 - (Parameters!$B$191/Parameters!$B$193)^2), 1)</f>
        <v>#NAME?</v>
      </c>
      <c r="AZ98" s="22" t="e">
        <f ca="1">MIN(LOG(1 - Parameters!$B$192/(1+100*EXP(-Parameters!$B$194*'National cons per cap'!AZ98/1000))) / LOG(1 - (Parameters!$B$191/Parameters!$B$193)^2), 1)</f>
        <v>#NAME?</v>
      </c>
      <c r="BA98" s="22" t="e">
        <f ca="1">MIN(LOG(1 - Parameters!$B$192/(1+100*EXP(-Parameters!$B$194*'National cons per cap'!BA98/1000))) / LOG(1 - (Parameters!$B$191/Parameters!$B$193)^2), 1)</f>
        <v>#NAME?</v>
      </c>
      <c r="BB98" s="22" t="e">
        <f ca="1">MIN(LOG(1 - Parameters!$B$192/(1+100*EXP(-Parameters!$B$194*'National cons per cap'!BB98/1000))) / LOG(1 - (Parameters!$B$191/Parameters!$B$193)^2), 1)</f>
        <v>#NAME?</v>
      </c>
      <c r="BC98" s="22" t="e">
        <f ca="1">MIN(LOG(1 - Parameters!$B$192/(1+100*EXP(-Parameters!$B$194*'National cons per cap'!BC98/1000))) / LOG(1 - (Parameters!$B$191/Parameters!$B$193)^2), 1)</f>
        <v>#NAME?</v>
      </c>
      <c r="BD98" s="22" t="e">
        <f ca="1">MIN(LOG(1 - Parameters!$B$192/(1+100*EXP(-Parameters!$B$194*'National cons per cap'!BD98/1000))) / LOG(1 - (Parameters!$B$191/Parameters!$B$193)^2), 1)</f>
        <v>#NAME?</v>
      </c>
      <c r="BE98" s="22" t="e">
        <f ca="1">MIN(LOG(1 - Parameters!$B$192/(1+100*EXP(-Parameters!$B$194*'National cons per cap'!BE98/1000))) / LOG(1 - (Parameters!$B$191/Parameters!$B$193)^2), 1)</f>
        <v>#NAME?</v>
      </c>
      <c r="BF98" s="22" t="e">
        <f ca="1">MIN(LOG(1 - Parameters!$B$192/(1+100*EXP(-Parameters!$B$194*'National cons per cap'!BF98/1000))) / LOG(1 - (Parameters!$B$191/Parameters!$B$193)^2), 1)</f>
        <v>#NAME?</v>
      </c>
      <c r="BG98" s="22" t="e">
        <f ca="1">MIN(LOG(1 - Parameters!$B$192/(1+100*EXP(-Parameters!$B$194*'National cons per cap'!BG98/1000))) / LOG(1 - (Parameters!$B$191/Parameters!$B$193)^2), 1)</f>
        <v>#NAME?</v>
      </c>
      <c r="BH98" s="22" t="e">
        <f ca="1">MIN(LOG(1 - Parameters!$B$192/(1+100*EXP(-Parameters!$B$194*'National cons per cap'!BH98/1000))) / LOG(1 - (Parameters!$B$191/Parameters!$B$193)^2), 1)</f>
        <v>#NAME?</v>
      </c>
      <c r="BI98" s="22" t="e">
        <f ca="1">MIN(LOG(1 - Parameters!$B$192/(1+100*EXP(-Parameters!$B$194*'National cons per cap'!BI98/1000))) / LOG(1 - (Parameters!$B$191/Parameters!$B$193)^2), 1)</f>
        <v>#NAME?</v>
      </c>
      <c r="BJ98" s="22" t="e">
        <f ca="1">MIN(LOG(1 - Parameters!$B$192/(1+100*EXP(-Parameters!$B$194*'National cons per cap'!BJ98/1000))) / LOG(1 - (Parameters!$B$191/Parameters!$B$193)^2), 1)</f>
        <v>#NAME?</v>
      </c>
      <c r="BK98" s="22" t="e">
        <f ca="1">MIN(LOG(1 - Parameters!$B$192/(1+100*EXP(-Parameters!$B$194*'National cons per cap'!BK98/1000))) / LOG(1 - (Parameters!$B$191/Parameters!$B$193)^2), 1)</f>
        <v>#NAME?</v>
      </c>
      <c r="BL98" s="22" t="e">
        <f ca="1">MIN(LOG(1 - Parameters!$B$192/(1+100*EXP(-Parameters!$B$194*'National cons per cap'!BL98/1000))) / LOG(1 - (Parameters!$B$191/Parameters!$B$193)^2), 1)</f>
        <v>#NAME?</v>
      </c>
      <c r="BM98" s="22" t="e">
        <f ca="1">MIN(LOG(1 - Parameters!$B$192/(1+100*EXP(-Parameters!$B$194*'National cons per cap'!BM98/1000))) / LOG(1 - (Parameters!$B$191/Parameters!$B$193)^2), 1)</f>
        <v>#NAME?</v>
      </c>
      <c r="BN98" s="22" t="e">
        <f ca="1">MIN(LOG(1 - Parameters!$B$192/(1+100*EXP(-Parameters!$B$194*'National cons per cap'!BN98/1000))) / LOG(1 - (Parameters!$B$191/Parameters!$B$193)^2), 1)</f>
        <v>#NAME?</v>
      </c>
      <c r="BO98" s="22" t="e">
        <f ca="1">MIN(LOG(1 - Parameters!$B$192/(1+100*EXP(-Parameters!$B$194*'National cons per cap'!BO98/1000))) / LOG(1 - (Parameters!$B$191/Parameters!$B$193)^2), 1)</f>
        <v>#NAME?</v>
      </c>
      <c r="BP98" s="22" t="e">
        <f ca="1">MIN(LOG(1 - Parameters!$B$192/(1+100*EXP(-Parameters!$B$194*'National cons per cap'!BP98/1000))) / LOG(1 - (Parameters!$B$191/Parameters!$B$193)^2), 1)</f>
        <v>#NAME?</v>
      </c>
      <c r="BQ98" s="22" t="e">
        <f ca="1">MIN(LOG(1 - Parameters!$B$192/(1+100*EXP(-Parameters!$B$194*'National cons per cap'!BQ98/1000))) / LOG(1 - (Parameters!$B$191/Parameters!$B$193)^2), 1)</f>
        <v>#NAME?</v>
      </c>
      <c r="BR98" s="22" t="e">
        <f ca="1">MIN(LOG(1 - Parameters!$B$192/(1+100*EXP(-Parameters!$B$194*'National cons per cap'!BR98/1000))) / LOG(1 - (Parameters!$B$191/Parameters!$B$193)^2), 1)</f>
        <v>#NAME?</v>
      </c>
      <c r="BS98" s="22" t="e">
        <f ca="1">MIN(LOG(1 - Parameters!$B$192/(1+100*EXP(-Parameters!$B$194*'National cons per cap'!BS98/1000))) / LOG(1 - (Parameters!$B$191/Parameters!$B$193)^2), 1)</f>
        <v>#NAME?</v>
      </c>
      <c r="BT98" s="22" t="e">
        <f ca="1">MIN(LOG(1 - Parameters!$B$192/(1+100*EXP(-Parameters!$B$194*'National cons per cap'!BT98/1000))) / LOG(1 - (Parameters!$B$191/Parameters!$B$193)^2), 1)</f>
        <v>#NAME?</v>
      </c>
      <c r="BU98" s="22" t="e">
        <f ca="1">MIN(LOG(1 - Parameters!$B$192/(1+100*EXP(-Parameters!$B$194*'National cons per cap'!BU98/1000))) / LOG(1 - (Parameters!$B$191/Parameters!$B$193)^2), 1)</f>
        <v>#NAME?</v>
      </c>
      <c r="BV98" s="22" t="e">
        <f ca="1">MIN(LOG(1 - Parameters!$B$192/(1+100*EXP(-Parameters!$B$194*'National cons per cap'!BV98/1000))) / LOG(1 - (Parameters!$B$191/Parameters!$B$193)^2), 1)</f>
        <v>#NAME?</v>
      </c>
      <c r="BW98" s="22" t="e">
        <f ca="1">MIN(LOG(1 - Parameters!$B$192/(1+100*EXP(-Parameters!$B$194*'National cons per cap'!BW98/1000))) / LOG(1 - (Parameters!$B$191/Parameters!$B$193)^2), 1)</f>
        <v>#NAME?</v>
      </c>
      <c r="BX98" s="22" t="e">
        <f ca="1">MIN(LOG(1 - Parameters!$B$192/(1+100*EXP(-Parameters!$B$194*'National cons per cap'!BX98/1000))) / LOG(1 - (Parameters!$B$191/Parameters!$B$193)^2), 1)</f>
        <v>#NAME?</v>
      </c>
      <c r="BY98" s="22" t="e">
        <f ca="1">MIN(LOG(1 - Parameters!$B$192/(1+100*EXP(-Parameters!$B$194*'National cons per cap'!BY98/1000))) / LOG(1 - (Parameters!$B$191/Parameters!$B$193)^2), 1)</f>
        <v>#NAME?</v>
      </c>
      <c r="BZ98" s="22" t="e">
        <f ca="1">MIN(LOG(1 - Parameters!$B$192/(1+100*EXP(-Parameters!$B$194*'National cons per cap'!BZ98/1000))) / LOG(1 - (Parameters!$B$191/Parameters!$B$193)^2), 1)</f>
        <v>#NAME?</v>
      </c>
      <c r="CA98" s="22" t="e">
        <f ca="1">MIN(LOG(1 - Parameters!$B$192/(1+100*EXP(-Parameters!$B$194*'National cons per cap'!CA98/1000))) / LOG(1 - (Parameters!$B$191/Parameters!$B$193)^2), 1)</f>
        <v>#NAME?</v>
      </c>
      <c r="CB98" s="22" t="e">
        <f ca="1">MIN(LOG(1 - Parameters!$B$192/(1+100*EXP(-Parameters!$B$194*'National cons per cap'!CB98/1000))) / LOG(1 - (Parameters!$B$191/Parameters!$B$193)^2), 1)</f>
        <v>#NAME?</v>
      </c>
      <c r="CC98" s="22" t="e">
        <f ca="1">MIN(LOG(1 - Parameters!$B$192/(1+100*EXP(-Parameters!$B$194*'National cons per cap'!CC98/1000))) / LOG(1 - (Parameters!$B$191/Parameters!$B$193)^2), 1)</f>
        <v>#NAME?</v>
      </c>
      <c r="CD98" s="22" t="e">
        <f ca="1">MIN(LOG(1 - Parameters!$B$192/(1+100*EXP(-Parameters!$B$194*'National cons per cap'!CD98/1000))) / LOG(1 - (Parameters!$B$191/Parameters!$B$193)^2), 1)</f>
        <v>#NAME?</v>
      </c>
      <c r="CE98" s="22" t="e">
        <f ca="1">MIN(LOG(1 - Parameters!$B$192/(1+100*EXP(-Parameters!$B$194*'National cons per cap'!CE98/1000))) / LOG(1 - (Parameters!$B$191/Parameters!$B$193)^2), 1)</f>
        <v>#NAME?</v>
      </c>
      <c r="CF98" s="22" t="e">
        <f ca="1">MIN(LOG(1 - Parameters!$B$192/(1+100*EXP(-Parameters!$B$194*'National cons per cap'!CF98/1000))) / LOG(1 - (Parameters!$B$191/Parameters!$B$193)^2), 1)</f>
        <v>#NAME?</v>
      </c>
      <c r="CG98" s="22" t="e">
        <f ca="1">MIN(LOG(1 - Parameters!$B$192/(1+100*EXP(-Parameters!$B$194*'National cons per cap'!CG98/1000))) / LOG(1 - (Parameters!$B$191/Parameters!$B$193)^2), 1)</f>
        <v>#NAME?</v>
      </c>
      <c r="CH98" s="22" t="e">
        <f ca="1">MIN(LOG(1 - Parameters!$B$192/(1+100*EXP(-Parameters!$B$194*'National cons per cap'!CH98/1000))) / LOG(1 - (Parameters!$B$191/Parameters!$B$193)^2), 1)</f>
        <v>#NAME?</v>
      </c>
      <c r="CI98" s="22" t="e">
        <f ca="1">MIN(LOG(1 - Parameters!$B$192/(1+100*EXP(-Parameters!$B$194*'National cons per cap'!CI98/1000))) / LOG(1 - (Parameters!$B$191/Parameters!$B$193)^2), 1)</f>
        <v>#NAME?</v>
      </c>
      <c r="CJ98" s="22" t="e">
        <f ca="1">MIN(LOG(1 - Parameters!$B$192/(1+100*EXP(-Parameters!$B$194*'National cons per cap'!CJ98/1000))) / LOG(1 - (Parameters!$B$191/Parameters!$B$193)^2), 1)</f>
        <v>#NAME?</v>
      </c>
      <c r="CK98" s="22" t="e">
        <f ca="1">MIN(LOG(1 - Parameters!$B$192/(1+100*EXP(-Parameters!$B$194*'National cons per cap'!CK98/1000))) / LOG(1 - (Parameters!$B$191/Parameters!$B$193)^2), 1)</f>
        <v>#NAME?</v>
      </c>
      <c r="CL98" s="22" t="e">
        <f ca="1">MIN(LOG(1 - Parameters!$B$192/(1+100*EXP(-Parameters!$B$194*'National cons per cap'!CL98/1000))) / LOG(1 - (Parameters!$B$191/Parameters!$B$193)^2), 1)</f>
        <v>#NAME?</v>
      </c>
      <c r="CM98" s="22" t="e">
        <f ca="1">MIN(LOG(1 - Parameters!$B$192/(1+100*EXP(-Parameters!$B$194*'National cons per cap'!CM98/1000))) / LOG(1 - (Parameters!$B$191/Parameters!$B$193)^2), 1)</f>
        <v>#NAME?</v>
      </c>
      <c r="CN98" s="22" t="e">
        <f ca="1">MIN(LOG(1 - Parameters!$B$192/(1+100*EXP(-Parameters!$B$194*'National cons per cap'!CN98/1000))) / LOG(1 - (Parameters!$B$191/Parameters!$B$193)^2), 1)</f>
        <v>#NAME?</v>
      </c>
      <c r="CO98" s="22" t="e">
        <f ca="1">MIN(LOG(1 - Parameters!$B$192/(1+100*EXP(-Parameters!$B$194*'National cons per cap'!CO98/1000))) / LOG(1 - (Parameters!$B$191/Parameters!$B$193)^2), 1)</f>
        <v>#NAME?</v>
      </c>
      <c r="CP98" s="22" t="e">
        <f ca="1">MIN(LOG(1 - Parameters!$B$192/(1+100*EXP(-Parameters!$B$194*'National cons per cap'!CP98/1000))) / LOG(1 - (Parameters!$B$191/Parameters!$B$193)^2), 1)</f>
        <v>#NAME?</v>
      </c>
      <c r="CQ98" s="22" t="e">
        <f ca="1">MIN(LOG(1 - Parameters!$B$192/(1+100*EXP(-Parameters!$B$194*'National cons per cap'!CQ98/1000))) / LOG(1 - (Parameters!$B$191/Parameters!$B$193)^2), 1)</f>
        <v>#NAME?</v>
      </c>
      <c r="CR98" s="22" t="e">
        <f ca="1">MIN(LOG(1 - Parameters!$B$192/(1+100*EXP(-Parameters!$B$194*'National cons per cap'!CR98/1000))) / LOG(1 - (Parameters!$B$191/Parameters!$B$193)^2), 1)</f>
        <v>#NAME?</v>
      </c>
      <c r="CS98" s="22" t="e">
        <f ca="1">MIN(LOG(1 - Parameters!$B$192/(1+100*EXP(-Parameters!$B$194*'National cons per cap'!CS98/1000))) / LOG(1 - (Parameters!$B$191/Parameters!$B$193)^2), 1)</f>
        <v>#NAME?</v>
      </c>
      <c r="CT98" s="22" t="e">
        <f ca="1">MIN(LOG(1 - Parameters!$B$192/(1+100*EXP(-Parameters!$B$194*'National cons per cap'!CT98/1000))) / LOG(1 - (Parameters!$B$191/Parameters!$B$193)^2), 1)</f>
        <v>#NAME?</v>
      </c>
      <c r="CU98" s="22" t="e">
        <f ca="1">MIN(LOG(1 - Parameters!$B$192/(1+100*EXP(-Parameters!$B$194*'National cons per cap'!CU98/1000))) / LOG(1 - (Parameters!$B$191/Parameters!$B$193)^2), 1)</f>
        <v>#NAME?</v>
      </c>
      <c r="CV98" s="22" t="e">
        <f ca="1">MIN(LOG(1 - Parameters!$B$192/(1+100*EXP(-Parameters!$B$194*'National cons per cap'!CV98/1000))) / LOG(1 - (Parameters!$B$191/Parameters!$B$193)^2), 1)</f>
        <v>#NAME?</v>
      </c>
      <c r="CW98" s="22" t="e">
        <f ca="1">MIN(LOG(1 - Parameters!$B$192/(1+100*EXP(-Parameters!$B$194*'National cons per cap'!CW98/1000))) / LOG(1 - (Parameters!$B$191/Parameters!$B$193)^2), 1)</f>
        <v>#NAME?</v>
      </c>
      <c r="CX98" s="22" t="e">
        <f ca="1">MIN(LOG(1 - Parameters!$B$192/(1+100*EXP(-Parameters!$B$194*'National cons per cap'!CX98/1000))) / LOG(1 - (Parameters!$B$191/Parameters!$B$193)^2), 1)</f>
        <v>#NAME?</v>
      </c>
      <c r="CY98" s="22" t="e">
        <f ca="1">MIN(LOG(1 - Parameters!$B$192/(1+100*EXP(-Parameters!$B$194*'National cons per cap'!CY98/1000))) / LOG(1 - (Parameters!$B$191/Parameters!$B$193)^2), 1)</f>
        <v>#NAME?</v>
      </c>
      <c r="CZ98" s="22" t="e">
        <f ca="1">MIN(LOG(1 - Parameters!$B$192/(1+100*EXP(-Parameters!$B$194*'National cons per cap'!CZ98/1000))) / LOG(1 - (Parameters!$B$191/Parameters!$B$193)^2), 1)</f>
        <v>#NAME?</v>
      </c>
      <c r="DA98" s="22" t="e">
        <f ca="1">MIN(LOG(1 - Parameters!$B$192/(1+100*EXP(-Parameters!$B$194*'National cons per cap'!DA98/1000))) / LOG(1 - (Parameters!$B$191/Parameters!$B$193)^2), 1)</f>
        <v>#NAME?</v>
      </c>
      <c r="DB98" s="22" t="e">
        <f ca="1">MIN(LOG(1 - Parameters!$B$192/(1+100*EXP(-Parameters!$B$194*'National cons per cap'!DB98/1000))) / LOG(1 - (Parameters!$B$191/Parameters!$B$193)^2), 1)</f>
        <v>#NAME?</v>
      </c>
      <c r="DC98" s="22" t="e">
        <f ca="1">MIN(LOG(1 - Parameters!$B$192/(1+100*EXP(-Parameters!$B$194*'National cons per cap'!DC98/1000))) / LOG(1 - (Parameters!$B$191/Parameters!$B$193)^2), 1)</f>
        <v>#NAME?</v>
      </c>
      <c r="DD98" s="22" t="e">
        <f ca="1">MIN(LOG(1 - Parameters!$B$192/(1+100*EXP(-Parameters!$B$194*'National cons per cap'!DD98/1000))) / LOG(1 - (Parameters!$B$191/Parameters!$B$193)^2), 1)</f>
        <v>#NAME?</v>
      </c>
      <c r="DE98" s="22" t="e">
        <f ca="1">MIN(LOG(1 - Parameters!$B$192/(1+100*EXP(-Parameters!$B$194*'National cons per cap'!DE98/1000))) / LOG(1 - (Parameters!$B$191/Parameters!$B$193)^2), 1)</f>
        <v>#NAME?</v>
      </c>
      <c r="DF98" s="22" t="e">
        <f ca="1">MIN(LOG(1 - Parameters!$B$192/(1+100*EXP(-Parameters!$B$194*'National cons per cap'!DF98/1000))) / LOG(1 - (Parameters!$B$191/Parameters!$B$193)^2), 1)</f>
        <v>#NAME?</v>
      </c>
      <c r="DG98" s="22" t="e">
        <f ca="1">MIN(LOG(1 - Parameters!$B$192/(1+100*EXP(-Parameters!$B$194*'National cons per cap'!DG98/1000))) / LOG(1 - (Parameters!$B$191/Parameters!$B$193)^2), 1)</f>
        <v>#NAME?</v>
      </c>
      <c r="DH98" s="22" t="e">
        <f ca="1">MIN(LOG(1 - Parameters!$B$192/(1+100*EXP(-Parameters!$B$194*'National cons per cap'!DH98/1000))) / LOG(1 - (Parameters!$B$191/Parameters!$B$193)^2), 1)</f>
        <v>#NAME?</v>
      </c>
      <c r="DI98" s="22" t="e">
        <f ca="1">MIN(LOG(1 - Parameters!$B$192/(1+100*EXP(-Parameters!$B$194*'National cons per cap'!DI98/1000))) / LOG(1 - (Parameters!$B$191/Parameters!$B$193)^2), 1)</f>
        <v>#NAME?</v>
      </c>
      <c r="DJ98" s="22" t="e">
        <f ca="1">MIN(LOG(1 - Parameters!$B$192/(1+100*EXP(-Parameters!$B$194*'National cons per cap'!DJ98/1000))) / LOG(1 - (Parameters!$B$191/Parameters!$B$193)^2), 1)</f>
        <v>#NAME?</v>
      </c>
      <c r="DK98" s="22" t="e">
        <f ca="1">MIN(LOG(1 - Parameters!$B$192/(1+100*EXP(-Parameters!$B$194*'National cons per cap'!DK98/1000))) / LOG(1 - (Parameters!$B$191/Parameters!$B$193)^2), 1)</f>
        <v>#NAME?</v>
      </c>
      <c r="DL98" s="22" t="e">
        <f ca="1">MIN(LOG(1 - Parameters!$B$192/(1+100*EXP(-Parameters!$B$194*'National cons per cap'!DL98/1000))) / LOG(1 - (Parameters!$B$191/Parameters!$B$193)^2), 1)</f>
        <v>#NAME?</v>
      </c>
      <c r="DM98" s="22" t="e">
        <f ca="1">MIN(LOG(1 - Parameters!$B$192/(1+100*EXP(-Parameters!$B$194*'National cons per cap'!DM98/1000))) / LOG(1 - (Parameters!$B$191/Parameters!$B$193)^2), 1)</f>
        <v>#NAME?</v>
      </c>
      <c r="DN98" s="22" t="e">
        <f ca="1">MIN(LOG(1 - Parameters!$B$192/(1+100*EXP(-Parameters!$B$194*'National cons per cap'!DN98/1000))) / LOG(1 - (Parameters!$B$191/Parameters!$B$193)^2), 1)</f>
        <v>#NAME?</v>
      </c>
      <c r="DO98" s="22" t="e">
        <f ca="1">MIN(LOG(1 - Parameters!$B$192/(1+100*EXP(-Parameters!$B$194*'National cons per cap'!DO98/1000))) / LOG(1 - (Parameters!$B$191/Parameters!$B$193)^2), 1)</f>
        <v>#NAME?</v>
      </c>
      <c r="DP98" s="22" t="e">
        <f ca="1">MIN(LOG(1 - Parameters!$B$192/(1+100*EXP(-Parameters!$B$194*'National cons per cap'!DP98/1000))) / LOG(1 - (Parameters!$B$191/Parameters!$B$193)^2), 1)</f>
        <v>#NAME?</v>
      </c>
      <c r="DQ98" s="22" t="e">
        <f ca="1">MIN(LOG(1 - Parameters!$B$192/(1+100*EXP(-Parameters!$B$194*'National cons per cap'!DQ98/1000))) / LOG(1 - (Parameters!$B$191/Parameters!$B$193)^2), 1)</f>
        <v>#NAME?</v>
      </c>
      <c r="DR98" s="22" t="e">
        <f ca="1">MIN(LOG(1 - Parameters!$B$192/(1+100*EXP(-Parameters!$B$194*'National cons per cap'!DR98/1000))) / LOG(1 - (Parameters!$B$191/Parameters!$B$193)^2), 1)</f>
        <v>#NAME?</v>
      </c>
      <c r="DS98" s="22" t="e">
        <f ca="1">MIN(LOG(1 - Parameters!$B$192/(1+100*EXP(-Parameters!$B$194*'National cons per cap'!DS98/1000))) / LOG(1 - (Parameters!$B$191/Parameters!$B$193)^2), 1)</f>
        <v>#NAME?</v>
      </c>
      <c r="DT98" s="22" t="e">
        <f ca="1">MIN(LOG(1 - Parameters!$B$192/(1+100*EXP(-Parameters!$B$194*'National cons per cap'!DT98/1000))) / LOG(1 - (Parameters!$B$191/Parameters!$B$193)^2), 1)</f>
        <v>#NAME?</v>
      </c>
      <c r="DU98" s="22" t="e">
        <f ca="1">MIN(LOG(1 - Parameters!$B$192/(1+100*EXP(-Parameters!$B$194*'National cons per cap'!DU98/1000))) / LOG(1 - (Parameters!$B$191/Parameters!$B$193)^2), 1)</f>
        <v>#NAME?</v>
      </c>
      <c r="DV98" s="22" t="e">
        <f ca="1">MIN(LOG(1 - Parameters!$B$192/(1+100*EXP(-Parameters!$B$194*'National cons per cap'!DV98/1000))) / LOG(1 - (Parameters!$B$191/Parameters!$B$193)^2), 1)</f>
        <v>#NAME?</v>
      </c>
      <c r="DW98" s="22" t="e">
        <f ca="1">MIN(LOG(1 - Parameters!$B$192/(1+100*EXP(-Parameters!$B$194*'National cons per cap'!DW98/1000))) / LOG(1 - (Parameters!$B$191/Parameters!$B$193)^2), 1)</f>
        <v>#NAME?</v>
      </c>
      <c r="DX98" s="22" t="e">
        <f ca="1">MIN(LOG(1 - Parameters!$B$192/(1+100*EXP(-Parameters!$B$194*'National cons per cap'!DX98/1000))) / LOG(1 - (Parameters!$B$191/Parameters!$B$193)^2), 1)</f>
        <v>#NAME?</v>
      </c>
      <c r="DY98" s="22" t="e">
        <f ca="1">MIN(LOG(1 - Parameters!$B$192/(1+100*EXP(-Parameters!$B$194*'National cons per cap'!DY98/1000))) / LOG(1 - (Parameters!$B$191/Parameters!$B$193)^2), 1)</f>
        <v>#NAME?</v>
      </c>
      <c r="DZ98" s="22" t="e">
        <f ca="1">MIN(LOG(1 - Parameters!$B$192/(1+100*EXP(-Parameters!$B$194*'National cons per cap'!DZ98/1000))) / LOG(1 - (Parameters!$B$191/Parameters!$B$193)^2), 1)</f>
        <v>#NAME?</v>
      </c>
      <c r="EA98" s="22" t="e">
        <f ca="1">MIN(LOG(1 - Parameters!$B$192/(1+100*EXP(-Parameters!$B$194*'National cons per cap'!EA98/1000))) / LOG(1 - (Parameters!$B$191/Parameters!$B$193)^2), 1)</f>
        <v>#NAME?</v>
      </c>
      <c r="EB98" s="22" t="e">
        <f ca="1">MIN(LOG(1 - Parameters!$B$192/(1+100*EXP(-Parameters!$B$194*'National cons per cap'!EB98/1000))) / LOG(1 - (Parameters!$B$191/Parameters!$B$193)^2), 1)</f>
        <v>#NAME?</v>
      </c>
      <c r="EC98" s="22" t="e">
        <f ca="1">MIN(LOG(1 - Parameters!$B$192/(1+100*EXP(-Parameters!$B$194*'National cons per cap'!EC98/1000))) / LOG(1 - (Parameters!$B$191/Parameters!$B$193)^2), 1)</f>
        <v>#NAME?</v>
      </c>
      <c r="ED98" s="22" t="e">
        <f ca="1">MIN(LOG(1 - Parameters!$B$192/(1+100*EXP(-Parameters!$B$194*'National cons per cap'!ED98/1000))) / LOG(1 - (Parameters!$B$191/Parameters!$B$193)^2), 1)</f>
        <v>#NAME?</v>
      </c>
      <c r="EE98" s="22" t="e">
        <f ca="1">MIN(LOG(1 - Parameters!$B$192/(1+100*EXP(-Parameters!$B$194*'National cons per cap'!EE98/1000))) / LOG(1 - (Parameters!$B$191/Parameters!$B$193)^2), 1)</f>
        <v>#NAME?</v>
      </c>
      <c r="EF98" s="22" t="e">
        <f ca="1">MIN(LOG(1 - Parameters!$B$192/(1+100*EXP(-Parameters!$B$194*'National cons per cap'!EF98/1000))) / LOG(1 - (Parameters!$B$191/Parameters!$B$193)^2), 1)</f>
        <v>#NAME?</v>
      </c>
      <c r="EG98" s="22" t="e">
        <f ca="1">MIN(LOG(1 - Parameters!$B$192/(1+100*EXP(-Parameters!$B$194*'National cons per cap'!EG98/1000))) / LOG(1 - (Parameters!$B$191/Parameters!$B$193)^2), 1)</f>
        <v>#NAME?</v>
      </c>
      <c r="EH98" s="22" t="e">
        <f ca="1">MIN(LOG(1 - Parameters!$B$192/(1+100*EXP(-Parameters!$B$194*'National cons per cap'!EH98/1000))) / LOG(1 - (Parameters!$B$191/Parameters!$B$193)^2), 1)</f>
        <v>#NAME?</v>
      </c>
      <c r="EI98" s="22" t="e">
        <f ca="1">MIN(LOG(1 - Parameters!$B$192/(1+100*EXP(-Parameters!$B$194*'National cons per cap'!EI98/1000))) / LOG(1 - (Parameters!$B$191/Parameters!$B$193)^2), 1)</f>
        <v>#NAME?</v>
      </c>
      <c r="EJ98" s="22" t="e">
        <f ca="1">MIN(LOG(1 - Parameters!$B$192/(1+100*EXP(-Parameters!$B$194*'National cons per cap'!EJ98/1000))) / LOG(1 - (Parameters!$B$191/Parameters!$B$193)^2), 1)</f>
        <v>#NAME?</v>
      </c>
      <c r="EK98" s="22" t="e">
        <f ca="1">MIN(LOG(1 - Parameters!$B$192/(1+100*EXP(-Parameters!$B$194*'National cons per cap'!EK98/1000))) / LOG(1 - (Parameters!$B$191/Parameters!$B$193)^2), 1)</f>
        <v>#NAME?</v>
      </c>
      <c r="EL98" s="22" t="e">
        <f ca="1">MIN(LOG(1 - Parameters!$B$192/(1+100*EXP(-Parameters!$B$194*'National cons per cap'!EL98/1000))) / LOG(1 - (Parameters!$B$191/Parameters!$B$193)^2), 1)</f>
        <v>#NAME?</v>
      </c>
      <c r="EM98" s="22" t="e">
        <f ca="1">MIN(LOG(1 - Parameters!$B$192/(1+100*EXP(-Parameters!$B$194*'National cons per cap'!EM98/1000))) / LOG(1 - (Parameters!$B$191/Parameters!$B$193)^2), 1)</f>
        <v>#NAME?</v>
      </c>
      <c r="EN98" s="22" t="e">
        <f ca="1">MIN(LOG(1 - Parameters!$B$192/(1+100*EXP(-Parameters!$B$194*'National cons per cap'!EN98/1000))) / LOG(1 - (Parameters!$B$191/Parameters!$B$193)^2), 1)</f>
        <v>#NAME?</v>
      </c>
      <c r="EO98" s="22" t="e">
        <f ca="1">MIN(LOG(1 - Parameters!$B$192/(1+100*EXP(-Parameters!$B$194*'National cons per cap'!EO98/1000))) / LOG(1 - (Parameters!$B$191/Parameters!$B$193)^2), 1)</f>
        <v>#NAME?</v>
      </c>
      <c r="EP98" s="22" t="e">
        <f ca="1">MIN(LOG(1 - Parameters!$B$192/(1+100*EXP(-Parameters!$B$194*'National cons per cap'!EP98/1000))) / LOG(1 - (Parameters!$B$191/Parameters!$B$193)^2), 1)</f>
        <v>#NAME?</v>
      </c>
      <c r="EQ98" s="22" t="e">
        <f ca="1">MIN(LOG(1 - Parameters!$B$192/(1+100*EXP(-Parameters!$B$194*'National cons per cap'!EQ98/1000))) / LOG(1 - (Parameters!$B$191/Parameters!$B$193)^2), 1)</f>
        <v>#NAME?</v>
      </c>
      <c r="ER98" s="22" t="e">
        <f ca="1">MIN(LOG(1 - Parameters!$B$192/(1+100*EXP(-Parameters!$B$194*'National cons per cap'!ER98/1000))) / LOG(1 - (Parameters!$B$191/Parameters!$B$193)^2), 1)</f>
        <v>#NAME?</v>
      </c>
      <c r="ES98" s="22" t="e">
        <f ca="1">MIN(LOG(1 - Parameters!$B$192/(1+100*EXP(-Parameters!$B$194*'National cons per cap'!ES98/1000))) / LOG(1 - (Parameters!$B$191/Parameters!$B$193)^2), 1)</f>
        <v>#NAME?</v>
      </c>
      <c r="ET98" s="22" t="e">
        <f ca="1">MIN(LOG(1 - Parameters!$B$192/(1+100*EXP(-Parameters!$B$194*'National cons per cap'!ET98/1000))) / LOG(1 - (Parameters!$B$191/Parameters!$B$193)^2), 1)</f>
        <v>#NAME?</v>
      </c>
      <c r="EU98" s="22" t="e">
        <f ca="1">MIN(LOG(1 - Parameters!$B$192/(1+100*EXP(-Parameters!$B$194*'National cons per cap'!EU98/1000))) / LOG(1 - (Parameters!$B$191/Parameters!$B$193)^2), 1)</f>
        <v>#NAME?</v>
      </c>
      <c r="EV98" s="22" t="e">
        <f ca="1">MIN(LOG(1 - Parameters!$B$192/(1+100*EXP(-Parameters!$B$194*'National cons per cap'!EV98/1000))) / LOG(1 - (Parameters!$B$191/Parameters!$B$193)^2), 1)</f>
        <v>#NAME?</v>
      </c>
      <c r="EW98" s="22" t="e">
        <f ca="1">MIN(LOG(1 - Parameters!$B$192/(1+100*EXP(-Parameters!$B$194*'National cons per cap'!EW98/1000))) / LOG(1 - (Parameters!$B$191/Parameters!$B$193)^2), 1)</f>
        <v>#NAME?</v>
      </c>
      <c r="EX98" s="22" t="e">
        <f ca="1">MIN(LOG(1 - Parameters!$B$192/(1+100*EXP(-Parameters!$B$194*'National cons per cap'!EX98/1000))) / LOG(1 - (Parameters!$B$191/Parameters!$B$193)^2), 1)</f>
        <v>#NAME?</v>
      </c>
      <c r="EY98" s="22" t="e">
        <f ca="1">MIN(LOG(1 - Parameters!$B$192/(1+100*EXP(-Parameters!$B$194*'National cons per cap'!EY98/1000))) / LOG(1 - (Parameters!$B$191/Parameters!$B$193)^2), 1)</f>
        <v>#NAME?</v>
      </c>
      <c r="EZ98" s="22" t="e">
        <f ca="1">MIN(LOG(1 - Parameters!$B$192/(1+100*EXP(-Parameters!$B$194*'National cons per cap'!EZ98/1000))) / LOG(1 - (Parameters!$B$191/Parameters!$B$193)^2), 1)</f>
        <v>#NAME?</v>
      </c>
      <c r="FA98" s="22" t="e">
        <f ca="1">MIN(LOG(1 - Parameters!$B$192/(1+100*EXP(-Parameters!$B$194*'National cons per cap'!FA98/1000))) / LOG(1 - (Parameters!$B$191/Parameters!$B$193)^2), 1)</f>
        <v>#NAME?</v>
      </c>
      <c r="FB98" s="22" t="e">
        <f ca="1">MIN(LOG(1 - Parameters!$B$192/(1+100*EXP(-Parameters!$B$194*'National cons per cap'!FB98/1000))) / LOG(1 - (Parameters!$B$191/Parameters!$B$193)^2), 1)</f>
        <v>#NAME?</v>
      </c>
      <c r="FC98" s="22" t="e">
        <f ca="1">MIN(LOG(1 - Parameters!$B$192/(1+100*EXP(-Parameters!$B$194*'National cons per cap'!FC98/1000))) / LOG(1 - (Parameters!$B$191/Parameters!$B$193)^2), 1)</f>
        <v>#NAME?</v>
      </c>
      <c r="FD98" s="22" t="e">
        <f ca="1">MIN(LOG(1 - Parameters!$B$192/(1+100*EXP(-Parameters!$B$194*'National cons per cap'!FD98/1000))) / LOG(1 - (Parameters!$B$191/Parameters!$B$193)^2), 1)</f>
        <v>#NAME?</v>
      </c>
      <c r="FE98" s="22" t="e">
        <f ca="1">MIN(LOG(1 - Parameters!$B$192/(1+100*EXP(-Parameters!$B$194*'National cons per cap'!FE98/1000))) / LOG(1 - (Parameters!$B$191/Parameters!$B$193)^2), 1)</f>
        <v>#NAME?</v>
      </c>
      <c r="FF98" s="22" t="e">
        <f ca="1">MIN(LOG(1 - Parameters!$B$192/(1+100*EXP(-Parameters!$B$194*'National cons per cap'!FF98/1000))) / LOG(1 - (Parameters!$B$191/Parameters!$B$193)^2), 1)</f>
        <v>#NAME?</v>
      </c>
      <c r="FG98" s="22" t="e">
        <f ca="1">MIN(LOG(1 - Parameters!$B$192/(1+100*EXP(-Parameters!$B$194*'National cons per cap'!FG98/1000))) / LOG(1 - (Parameters!$B$191/Parameters!$B$193)^2), 1)</f>
        <v>#NAME?</v>
      </c>
      <c r="FH98" s="22" t="e">
        <f ca="1">MIN(LOG(1 - Parameters!$B$192/(1+100*EXP(-Parameters!$B$194*'National cons per cap'!FH98/1000))) / LOG(1 - (Parameters!$B$191/Parameters!$B$193)^2), 1)</f>
        <v>#NAME?</v>
      </c>
      <c r="FI98" s="22" t="e">
        <f ca="1">MIN(LOG(1 - Parameters!$B$192/(1+100*EXP(-Parameters!$B$194*'National cons per cap'!FI98/1000))) / LOG(1 - (Parameters!$B$191/Parameters!$B$193)^2), 1)</f>
        <v>#NAME?</v>
      </c>
      <c r="FJ98" s="22" t="e">
        <f ca="1">MIN(LOG(1 - Parameters!$B$192/(1+100*EXP(-Parameters!$B$194*'National cons per cap'!FJ98/1000))) / LOG(1 - (Parameters!$B$191/Parameters!$B$193)^2), 1)</f>
        <v>#NAME?</v>
      </c>
      <c r="FK98" s="22" t="e">
        <f ca="1">MIN(LOG(1 - Parameters!$B$192/(1+100*EXP(-Parameters!$B$194*'National cons per cap'!FK98/1000))) / LOG(1 - (Parameters!$B$191/Parameters!$B$193)^2), 1)</f>
        <v>#NAME?</v>
      </c>
      <c r="FL98" s="22" t="e">
        <f ca="1">MIN(LOG(1 - Parameters!$B$192/(1+100*EXP(-Parameters!$B$194*'National cons per cap'!FL98/1000))) / LOG(1 - (Parameters!$B$191/Parameters!$B$193)^2), 1)</f>
        <v>#NAME?</v>
      </c>
      <c r="FM98" s="22" t="e">
        <f ca="1">MIN(LOG(1 - Parameters!$B$192/(1+100*EXP(-Parameters!$B$194*'National cons per cap'!FM98/1000))) / LOG(1 - (Parameters!$B$191/Parameters!$B$193)^2), 1)</f>
        <v>#NAME?</v>
      </c>
      <c r="FN98" s="22" t="e">
        <f ca="1">MIN(LOG(1 - Parameters!$B$192/(1+100*EXP(-Parameters!$B$194*'National cons per cap'!FN98/1000))) / LOG(1 - (Parameters!$B$191/Parameters!$B$193)^2), 1)</f>
        <v>#NAME?</v>
      </c>
      <c r="FO98" s="22" t="e">
        <f ca="1">MIN(LOG(1 - Parameters!$B$192/(1+100*EXP(-Parameters!$B$194*'National cons per cap'!FO98/1000))) / LOG(1 - (Parameters!$B$191/Parameters!$B$193)^2), 1)</f>
        <v>#NAME?</v>
      </c>
      <c r="FP98" s="22" t="e">
        <f ca="1">MIN(LOG(1 - Parameters!$B$192/(1+100*EXP(-Parameters!$B$194*'National cons per cap'!FP98/1000))) / LOG(1 - (Parameters!$B$191/Parameters!$B$193)^2), 1)</f>
        <v>#NAME?</v>
      </c>
      <c r="FQ98" s="22" t="e">
        <f ca="1">MIN(LOG(1 - Parameters!$B$192/(1+100*EXP(-Parameters!$B$194*'National cons per cap'!FQ98/1000))) / LOG(1 - (Parameters!$B$191/Parameters!$B$193)^2), 1)</f>
        <v>#NAME?</v>
      </c>
      <c r="FR98" s="22" t="e">
        <f ca="1">MIN(LOG(1 - Parameters!$B$192/(1+100*EXP(-Parameters!$B$194*'National cons per cap'!FR98/1000))) / LOG(1 - (Parameters!$B$191/Parameters!$B$193)^2), 1)</f>
        <v>#NAME?</v>
      </c>
      <c r="FS98" s="22" t="e">
        <f ca="1">MIN(LOG(1 - Parameters!$B$192/(1+100*EXP(-Parameters!$B$194*'National cons per cap'!FS98/1000))) / LOG(1 - (Parameters!$B$191/Parameters!$B$193)^2), 1)</f>
        <v>#NAME?</v>
      </c>
      <c r="FT98" s="22" t="e">
        <f ca="1">MIN(LOG(1 - Parameters!$B$192/(1+100*EXP(-Parameters!$B$194*'National cons per cap'!FT98/1000))) / LOG(1 - (Parameters!$B$191/Parameters!$B$193)^2), 1)</f>
        <v>#NAME?</v>
      </c>
      <c r="FU98" s="22" t="e">
        <f ca="1">MIN(LOG(1 - Parameters!$B$192/(1+100*EXP(-Parameters!$B$194*'National cons per cap'!FU98/1000))) / LOG(1 - (Parameters!$B$191/Parameters!$B$193)^2), 1)</f>
        <v>#NAME?</v>
      </c>
      <c r="FV98" s="22" t="e">
        <f ca="1">MIN(LOG(1 - Parameters!$B$192/(1+100*EXP(-Parameters!$B$194*'National cons per cap'!FV98/1000))) / LOG(1 - (Parameters!$B$191/Parameters!$B$193)^2), 1)</f>
        <v>#NAME?</v>
      </c>
      <c r="FW98" s="22" t="e">
        <f ca="1">MIN(LOG(1 - Parameters!$B$192/(1+100*EXP(-Parameters!$B$194*'National cons per cap'!FW98/1000))) / LOG(1 - (Parameters!$B$191/Parameters!$B$193)^2), 1)</f>
        <v>#NAME?</v>
      </c>
      <c r="FX98" s="22" t="e">
        <f ca="1">MIN(LOG(1 - Parameters!$B$192/(1+100*EXP(-Parameters!$B$194*'National cons per cap'!FX98/1000))) / LOG(1 - (Parameters!$B$191/Parameters!$B$193)^2), 1)</f>
        <v>#NAME?</v>
      </c>
      <c r="FY98" s="22" t="e">
        <f ca="1">MIN(LOG(1 - Parameters!$B$192/(1+100*EXP(-Parameters!$B$194*'National cons per cap'!FY98/1000))) / LOG(1 - (Parameters!$B$191/Parameters!$B$193)^2), 1)</f>
        <v>#NAME?</v>
      </c>
      <c r="FZ98" s="22" t="e">
        <f ca="1">MIN(LOG(1 - Parameters!$B$192/(1+100*EXP(-Parameters!$B$194*'National cons per cap'!FZ98/1000))) / LOG(1 - (Parameters!$B$191/Parameters!$B$193)^2), 1)</f>
        <v>#NAME?</v>
      </c>
      <c r="GA98" s="22" t="e">
        <f ca="1">MIN(LOG(1 - Parameters!$B$192/(1+100*EXP(-Parameters!$B$194*'National cons per cap'!GA98/1000))) / LOG(1 - (Parameters!$B$191/Parameters!$B$193)^2), 1)</f>
        <v>#NAME?</v>
      </c>
      <c r="GB98" s="22" t="e">
        <f ca="1">MIN(LOG(1 - Parameters!$B$192/(1+100*EXP(-Parameters!$B$194*'National cons per cap'!GB98/1000))) / LOG(1 - (Parameters!$B$191/Parameters!$B$193)^2), 1)</f>
        <v>#NAME?</v>
      </c>
      <c r="GC98" s="22" t="e">
        <f ca="1">MIN(LOG(1 - Parameters!$B$192/(1+100*EXP(-Parameters!$B$194*'National cons per cap'!GC98/1000))) / LOG(1 - (Parameters!$B$191/Parameters!$B$193)^2), 1)</f>
        <v>#NAME?</v>
      </c>
      <c r="GD98" s="22" t="e">
        <f ca="1">MIN(LOG(1 - Parameters!$B$192/(1+100*EXP(-Parameters!$B$194*'National cons per cap'!GD98/1000))) / LOG(1 - (Parameters!$B$191/Parameters!$B$193)^2), 1)</f>
        <v>#NAME?</v>
      </c>
      <c r="GE98" s="22" t="e">
        <f ca="1">MIN(LOG(1 - Parameters!$B$192/(1+100*EXP(-Parameters!$B$194*'National cons per cap'!GE98/1000))) / LOG(1 - (Parameters!$B$191/Parameters!$B$193)^2), 1)</f>
        <v>#NAME?</v>
      </c>
      <c r="GF98" s="22" t="e">
        <f ca="1">MIN(LOG(1 - Parameters!$B$192/(1+100*EXP(-Parameters!$B$194*'National cons per cap'!GF98/1000))) / LOG(1 - (Parameters!$B$191/Parameters!$B$193)^2), 1)</f>
        <v>#NAME?</v>
      </c>
      <c r="GG98" s="22" t="e">
        <f ca="1">MIN(LOG(1 - Parameters!$B$192/(1+100*EXP(-Parameters!$B$194*'National cons per cap'!GG98/1000))) / LOG(1 - (Parameters!$B$191/Parameters!$B$193)^2), 1)</f>
        <v>#NAME?</v>
      </c>
      <c r="GH98" s="22" t="e">
        <f ca="1">MIN(LOG(1 - Parameters!$B$192/(1+100*EXP(-Parameters!$B$194*'National cons per cap'!GH98/1000))) / LOG(1 - (Parameters!$B$191/Parameters!$B$193)^2), 1)</f>
        <v>#NAME?</v>
      </c>
      <c r="GI98" s="22" t="e">
        <f ca="1">MIN(LOG(1 - Parameters!$B$192/(1+100*EXP(-Parameters!$B$194*'National cons per cap'!GI98/1000))) / LOG(1 - (Parameters!$B$191/Parameters!$B$193)^2), 1)</f>
        <v>#NAME?</v>
      </c>
      <c r="GJ98" s="22" t="e">
        <f ca="1">MIN(LOG(1 - Parameters!$B$192/(1+100*EXP(-Parameters!$B$194*'National cons per cap'!GJ98/1000))) / LOG(1 - (Parameters!$B$191/Parameters!$B$193)^2), 1)</f>
        <v>#NAME?</v>
      </c>
      <c r="GK98" s="22" t="e">
        <f ca="1">MIN(LOG(1 - Parameters!$B$192/(1+100*EXP(-Parameters!$B$194*'National cons per cap'!GK98/1000))) / LOG(1 - (Parameters!$B$191/Parameters!$B$193)^2), 1)</f>
        <v>#NAME?</v>
      </c>
      <c r="GL98" s="22" t="e">
        <f ca="1">MIN(LOG(1 - Parameters!$B$192/(1+100*EXP(-Parameters!$B$194*'National cons per cap'!GL98/1000))) / LOG(1 - (Parameters!$B$191/Parameters!$B$193)^2), 1)</f>
        <v>#NAME?</v>
      </c>
      <c r="GM98" s="22" t="e">
        <f ca="1">MIN(LOG(1 - Parameters!$B$192/(1+100*EXP(-Parameters!$B$194*'National cons per cap'!GM98/1000))) / LOG(1 - (Parameters!$B$191/Parameters!$B$193)^2), 1)</f>
        <v>#NAME?</v>
      </c>
    </row>
    <row r="99" spans="1:195" x14ac:dyDescent="0.25">
      <c r="A99" s="15">
        <v>2107</v>
      </c>
      <c r="B99" s="22" t="e">
        <f ca="1">MIN(LOG(1 - Parameters!$B$192/(1+100*EXP(-Parameters!$B$194*'National cons per cap'!B99/1000))) / LOG(1 - (Parameters!$B$191/Parameters!$B$193)^2), 1)</f>
        <v>#NAME?</v>
      </c>
      <c r="C99" s="22" t="e">
        <f ca="1">MIN(LOG(1 - Parameters!$B$192/(1+100*EXP(-Parameters!$B$194*'National cons per cap'!C99/1000))) / LOG(1 - (Parameters!$B$191/Parameters!$B$193)^2), 1)</f>
        <v>#NAME?</v>
      </c>
      <c r="D99" s="22" t="e">
        <f ca="1">MIN(LOG(1 - Parameters!$B$192/(1+100*EXP(-Parameters!$B$194*'National cons per cap'!D99/1000))) / LOG(1 - (Parameters!$B$191/Parameters!$B$193)^2), 1)</f>
        <v>#NAME?</v>
      </c>
      <c r="E99" s="22" t="e">
        <f ca="1">MIN(LOG(1 - Parameters!$B$192/(1+100*EXP(-Parameters!$B$194*'National cons per cap'!E99/1000))) / LOG(1 - (Parameters!$B$191/Parameters!$B$193)^2), 1)</f>
        <v>#NAME?</v>
      </c>
      <c r="F99" s="22" t="e">
        <f ca="1">MIN(LOG(1 - Parameters!$B$192/(1+100*EXP(-Parameters!$B$194*'National cons per cap'!F99/1000))) / LOG(1 - (Parameters!$B$191/Parameters!$B$193)^2), 1)</f>
        <v>#NAME?</v>
      </c>
      <c r="G99" s="22" t="e">
        <f ca="1">MIN(LOG(1 - Parameters!$B$192/(1+100*EXP(-Parameters!$B$194*'National cons per cap'!G99/1000))) / LOG(1 - (Parameters!$B$191/Parameters!$B$193)^2), 1)</f>
        <v>#NAME?</v>
      </c>
      <c r="H99" s="22" t="e">
        <f ca="1">MIN(LOG(1 - Parameters!$B$192/(1+100*EXP(-Parameters!$B$194*'National cons per cap'!H99/1000))) / LOG(1 - (Parameters!$B$191/Parameters!$B$193)^2), 1)</f>
        <v>#NAME?</v>
      </c>
      <c r="I99" s="22" t="e">
        <f ca="1">MIN(LOG(1 - Parameters!$B$192/(1+100*EXP(-Parameters!$B$194*'National cons per cap'!I99/1000))) / LOG(1 - (Parameters!$B$191/Parameters!$B$193)^2), 1)</f>
        <v>#NAME?</v>
      </c>
      <c r="J99" s="22" t="e">
        <f ca="1">MIN(LOG(1 - Parameters!$B$192/(1+100*EXP(-Parameters!$B$194*'National cons per cap'!J99/1000))) / LOG(1 - (Parameters!$B$191/Parameters!$B$193)^2), 1)</f>
        <v>#NAME?</v>
      </c>
      <c r="K99" s="22" t="e">
        <f ca="1">MIN(LOG(1 - Parameters!$B$192/(1+100*EXP(-Parameters!$B$194*'National cons per cap'!K99/1000))) / LOG(1 - (Parameters!$B$191/Parameters!$B$193)^2), 1)</f>
        <v>#NAME?</v>
      </c>
      <c r="L99" s="22" t="e">
        <f ca="1">MIN(LOG(1 - Parameters!$B$192/(1+100*EXP(-Parameters!$B$194*'National cons per cap'!L99/1000))) / LOG(1 - (Parameters!$B$191/Parameters!$B$193)^2), 1)</f>
        <v>#NAME?</v>
      </c>
      <c r="M99" s="22" t="e">
        <f ca="1">MIN(LOG(1 - Parameters!$B$192/(1+100*EXP(-Parameters!$B$194*'National cons per cap'!M99/1000))) / LOG(1 - (Parameters!$B$191/Parameters!$B$193)^2), 1)</f>
        <v>#NAME?</v>
      </c>
      <c r="N99" s="22" t="e">
        <f ca="1">MIN(LOG(1 - Parameters!$B$192/(1+100*EXP(-Parameters!$B$194*'National cons per cap'!N99/1000))) / LOG(1 - (Parameters!$B$191/Parameters!$B$193)^2), 1)</f>
        <v>#NAME?</v>
      </c>
      <c r="O99" s="22" t="e">
        <f ca="1">MIN(LOG(1 - Parameters!$B$192/(1+100*EXP(-Parameters!$B$194*'National cons per cap'!O99/1000))) / LOG(1 - (Parameters!$B$191/Parameters!$B$193)^2), 1)</f>
        <v>#NAME?</v>
      </c>
      <c r="P99" s="22" t="e">
        <f ca="1">MIN(LOG(1 - Parameters!$B$192/(1+100*EXP(-Parameters!$B$194*'National cons per cap'!P99/1000))) / LOG(1 - (Parameters!$B$191/Parameters!$B$193)^2), 1)</f>
        <v>#NAME?</v>
      </c>
      <c r="Q99" s="22" t="e">
        <f ca="1">MIN(LOG(1 - Parameters!$B$192/(1+100*EXP(-Parameters!$B$194*'National cons per cap'!Q99/1000))) / LOG(1 - (Parameters!$B$191/Parameters!$B$193)^2), 1)</f>
        <v>#NAME?</v>
      </c>
      <c r="R99" s="22" t="e">
        <f ca="1">MIN(LOG(1 - Parameters!$B$192/(1+100*EXP(-Parameters!$B$194*'National cons per cap'!R99/1000))) / LOG(1 - (Parameters!$B$191/Parameters!$B$193)^2), 1)</f>
        <v>#NAME?</v>
      </c>
      <c r="S99" s="22" t="e">
        <f ca="1">MIN(LOG(1 - Parameters!$B$192/(1+100*EXP(-Parameters!$B$194*'National cons per cap'!S99/1000))) / LOG(1 - (Parameters!$B$191/Parameters!$B$193)^2), 1)</f>
        <v>#NAME?</v>
      </c>
      <c r="T99" s="22" t="e">
        <f ca="1">MIN(LOG(1 - Parameters!$B$192/(1+100*EXP(-Parameters!$B$194*'National cons per cap'!T99/1000))) / LOG(1 - (Parameters!$B$191/Parameters!$B$193)^2), 1)</f>
        <v>#NAME?</v>
      </c>
      <c r="U99" s="22" t="e">
        <f ca="1">MIN(LOG(1 - Parameters!$B$192/(1+100*EXP(-Parameters!$B$194*'National cons per cap'!U99/1000))) / LOG(1 - (Parameters!$B$191/Parameters!$B$193)^2), 1)</f>
        <v>#NAME?</v>
      </c>
      <c r="V99" s="22" t="e">
        <f ca="1">MIN(LOG(1 - Parameters!$B$192/(1+100*EXP(-Parameters!$B$194*'National cons per cap'!V99/1000))) / LOG(1 - (Parameters!$B$191/Parameters!$B$193)^2), 1)</f>
        <v>#NAME?</v>
      </c>
      <c r="W99" s="22" t="e">
        <f ca="1">MIN(LOG(1 - Parameters!$B$192/(1+100*EXP(-Parameters!$B$194*'National cons per cap'!W99/1000))) / LOG(1 - (Parameters!$B$191/Parameters!$B$193)^2), 1)</f>
        <v>#NAME?</v>
      </c>
      <c r="X99" s="22" t="e">
        <f ca="1">MIN(LOG(1 - Parameters!$B$192/(1+100*EXP(-Parameters!$B$194*'National cons per cap'!X99/1000))) / LOG(1 - (Parameters!$B$191/Parameters!$B$193)^2), 1)</f>
        <v>#NAME?</v>
      </c>
      <c r="Y99" s="22" t="e">
        <f ca="1">MIN(LOG(1 - Parameters!$B$192/(1+100*EXP(-Parameters!$B$194*'National cons per cap'!Y99/1000))) / LOG(1 - (Parameters!$B$191/Parameters!$B$193)^2), 1)</f>
        <v>#NAME?</v>
      </c>
      <c r="Z99" s="22" t="e">
        <f ca="1">MIN(LOG(1 - Parameters!$B$192/(1+100*EXP(-Parameters!$B$194*'National cons per cap'!Z99/1000))) / LOG(1 - (Parameters!$B$191/Parameters!$B$193)^2), 1)</f>
        <v>#NAME?</v>
      </c>
      <c r="AA99" s="22" t="e">
        <f ca="1">MIN(LOG(1 - Parameters!$B$192/(1+100*EXP(-Parameters!$B$194*'National cons per cap'!AA99/1000))) / LOG(1 - (Parameters!$B$191/Parameters!$B$193)^2), 1)</f>
        <v>#NAME?</v>
      </c>
      <c r="AB99" s="22" t="e">
        <f ca="1">MIN(LOG(1 - Parameters!$B$192/(1+100*EXP(-Parameters!$B$194*'National cons per cap'!AB99/1000))) / LOG(1 - (Parameters!$B$191/Parameters!$B$193)^2), 1)</f>
        <v>#NAME?</v>
      </c>
      <c r="AC99" s="22" t="e">
        <f ca="1">MIN(LOG(1 - Parameters!$B$192/(1+100*EXP(-Parameters!$B$194*'National cons per cap'!AC99/1000))) / LOG(1 - (Parameters!$B$191/Parameters!$B$193)^2), 1)</f>
        <v>#NAME?</v>
      </c>
      <c r="AD99" s="22" t="e">
        <f ca="1">MIN(LOG(1 - Parameters!$B$192/(1+100*EXP(-Parameters!$B$194*'National cons per cap'!AD99/1000))) / LOG(1 - (Parameters!$B$191/Parameters!$B$193)^2), 1)</f>
        <v>#NAME?</v>
      </c>
      <c r="AE99" s="22" t="e">
        <f ca="1">MIN(LOG(1 - Parameters!$B$192/(1+100*EXP(-Parameters!$B$194*'National cons per cap'!AE99/1000))) / LOG(1 - (Parameters!$B$191/Parameters!$B$193)^2), 1)</f>
        <v>#NAME?</v>
      </c>
      <c r="AF99" s="22" t="e">
        <f ca="1">MIN(LOG(1 - Parameters!$B$192/(1+100*EXP(-Parameters!$B$194*'National cons per cap'!AF99/1000))) / LOG(1 - (Parameters!$B$191/Parameters!$B$193)^2), 1)</f>
        <v>#NAME?</v>
      </c>
      <c r="AG99" s="22" t="e">
        <f ca="1">MIN(LOG(1 - Parameters!$B$192/(1+100*EXP(-Parameters!$B$194*'National cons per cap'!AG99/1000))) / LOG(1 - (Parameters!$B$191/Parameters!$B$193)^2), 1)</f>
        <v>#NAME?</v>
      </c>
      <c r="AH99" s="22" t="e">
        <f ca="1">MIN(LOG(1 - Parameters!$B$192/(1+100*EXP(-Parameters!$B$194*'National cons per cap'!AH99/1000))) / LOG(1 - (Parameters!$B$191/Parameters!$B$193)^2), 1)</f>
        <v>#NAME?</v>
      </c>
      <c r="AI99" s="22" t="e">
        <f ca="1">MIN(LOG(1 - Parameters!$B$192/(1+100*EXP(-Parameters!$B$194*'National cons per cap'!AI99/1000))) / LOG(1 - (Parameters!$B$191/Parameters!$B$193)^2), 1)</f>
        <v>#NAME?</v>
      </c>
      <c r="AJ99" s="22" t="e">
        <f ca="1">MIN(LOG(1 - Parameters!$B$192/(1+100*EXP(-Parameters!$B$194*'National cons per cap'!AJ99/1000))) / LOG(1 - (Parameters!$B$191/Parameters!$B$193)^2), 1)</f>
        <v>#NAME?</v>
      </c>
      <c r="AK99" s="22" t="e">
        <f ca="1">MIN(LOG(1 - Parameters!$B$192/(1+100*EXP(-Parameters!$B$194*'National cons per cap'!AK99/1000))) / LOG(1 - (Parameters!$B$191/Parameters!$B$193)^2), 1)</f>
        <v>#NAME?</v>
      </c>
      <c r="AL99" s="22" t="e">
        <f ca="1">MIN(LOG(1 - Parameters!$B$192/(1+100*EXP(-Parameters!$B$194*'National cons per cap'!AL99/1000))) / LOG(1 - (Parameters!$B$191/Parameters!$B$193)^2), 1)</f>
        <v>#NAME?</v>
      </c>
      <c r="AM99" s="22" t="e">
        <f ca="1">MIN(LOG(1 - Parameters!$B$192/(1+100*EXP(-Parameters!$B$194*'National cons per cap'!AM99/1000))) / LOG(1 - (Parameters!$B$191/Parameters!$B$193)^2), 1)</f>
        <v>#NAME?</v>
      </c>
      <c r="AN99" s="22" t="e">
        <f ca="1">MIN(LOG(1 - Parameters!$B$192/(1+100*EXP(-Parameters!$B$194*'National cons per cap'!AN99/1000))) / LOG(1 - (Parameters!$B$191/Parameters!$B$193)^2), 1)</f>
        <v>#NAME?</v>
      </c>
      <c r="AO99" s="22" t="e">
        <f ca="1">MIN(LOG(1 - Parameters!$B$192/(1+100*EXP(-Parameters!$B$194*'National cons per cap'!AO99/1000))) / LOG(1 - (Parameters!$B$191/Parameters!$B$193)^2), 1)</f>
        <v>#NAME?</v>
      </c>
      <c r="AP99" s="22" t="e">
        <f ca="1">MIN(LOG(1 - Parameters!$B$192/(1+100*EXP(-Parameters!$B$194*'National cons per cap'!AP99/1000))) / LOG(1 - (Parameters!$B$191/Parameters!$B$193)^2), 1)</f>
        <v>#NAME?</v>
      </c>
      <c r="AQ99" s="22" t="e">
        <f ca="1">MIN(LOG(1 - Parameters!$B$192/(1+100*EXP(-Parameters!$B$194*'National cons per cap'!AQ99/1000))) / LOG(1 - (Parameters!$B$191/Parameters!$B$193)^2), 1)</f>
        <v>#NAME?</v>
      </c>
      <c r="AR99" s="22" t="e">
        <f ca="1">MIN(LOG(1 - Parameters!$B$192/(1+100*EXP(-Parameters!$B$194*'National cons per cap'!AR99/1000))) / LOG(1 - (Parameters!$B$191/Parameters!$B$193)^2), 1)</f>
        <v>#NAME?</v>
      </c>
      <c r="AS99" s="22" t="e">
        <f ca="1">MIN(LOG(1 - Parameters!$B$192/(1+100*EXP(-Parameters!$B$194*'National cons per cap'!AS99/1000))) / LOG(1 - (Parameters!$B$191/Parameters!$B$193)^2), 1)</f>
        <v>#NAME?</v>
      </c>
      <c r="AT99" s="22" t="e">
        <f ca="1">MIN(LOG(1 - Parameters!$B$192/(1+100*EXP(-Parameters!$B$194*'National cons per cap'!AT99/1000))) / LOG(1 - (Parameters!$B$191/Parameters!$B$193)^2), 1)</f>
        <v>#NAME?</v>
      </c>
      <c r="AU99" s="22" t="e">
        <f ca="1">MIN(LOG(1 - Parameters!$B$192/(1+100*EXP(-Parameters!$B$194*'National cons per cap'!AU99/1000))) / LOG(1 - (Parameters!$B$191/Parameters!$B$193)^2), 1)</f>
        <v>#NAME?</v>
      </c>
      <c r="AV99" s="22" t="e">
        <f ca="1">MIN(LOG(1 - Parameters!$B$192/(1+100*EXP(-Parameters!$B$194*'National cons per cap'!AV99/1000))) / LOG(1 - (Parameters!$B$191/Parameters!$B$193)^2), 1)</f>
        <v>#NAME?</v>
      </c>
      <c r="AW99" s="22" t="e">
        <f ca="1">MIN(LOG(1 - Parameters!$B$192/(1+100*EXP(-Parameters!$B$194*'National cons per cap'!AW99/1000))) / LOG(1 - (Parameters!$B$191/Parameters!$B$193)^2), 1)</f>
        <v>#NAME?</v>
      </c>
      <c r="AX99" s="22" t="e">
        <f ca="1">MIN(LOG(1 - Parameters!$B$192/(1+100*EXP(-Parameters!$B$194*'National cons per cap'!AX99/1000))) / LOG(1 - (Parameters!$B$191/Parameters!$B$193)^2), 1)</f>
        <v>#NAME?</v>
      </c>
      <c r="AY99" s="22" t="e">
        <f ca="1">MIN(LOG(1 - Parameters!$B$192/(1+100*EXP(-Parameters!$B$194*'National cons per cap'!AY99/1000))) / LOG(1 - (Parameters!$B$191/Parameters!$B$193)^2), 1)</f>
        <v>#NAME?</v>
      </c>
      <c r="AZ99" s="22" t="e">
        <f ca="1">MIN(LOG(1 - Parameters!$B$192/(1+100*EXP(-Parameters!$B$194*'National cons per cap'!AZ99/1000))) / LOG(1 - (Parameters!$B$191/Parameters!$B$193)^2), 1)</f>
        <v>#NAME?</v>
      </c>
      <c r="BA99" s="22" t="e">
        <f ca="1">MIN(LOG(1 - Parameters!$B$192/(1+100*EXP(-Parameters!$B$194*'National cons per cap'!BA99/1000))) / LOG(1 - (Parameters!$B$191/Parameters!$B$193)^2), 1)</f>
        <v>#NAME?</v>
      </c>
      <c r="BB99" s="22" t="e">
        <f ca="1">MIN(LOG(1 - Parameters!$B$192/(1+100*EXP(-Parameters!$B$194*'National cons per cap'!BB99/1000))) / LOG(1 - (Parameters!$B$191/Parameters!$B$193)^2), 1)</f>
        <v>#NAME?</v>
      </c>
      <c r="BC99" s="22" t="e">
        <f ca="1">MIN(LOG(1 - Parameters!$B$192/(1+100*EXP(-Parameters!$B$194*'National cons per cap'!BC99/1000))) / LOG(1 - (Parameters!$B$191/Parameters!$B$193)^2), 1)</f>
        <v>#NAME?</v>
      </c>
      <c r="BD99" s="22" t="e">
        <f ca="1">MIN(LOG(1 - Parameters!$B$192/(1+100*EXP(-Parameters!$B$194*'National cons per cap'!BD99/1000))) / LOG(1 - (Parameters!$B$191/Parameters!$B$193)^2), 1)</f>
        <v>#NAME?</v>
      </c>
      <c r="BE99" s="22" t="e">
        <f ca="1">MIN(LOG(1 - Parameters!$B$192/(1+100*EXP(-Parameters!$B$194*'National cons per cap'!BE99/1000))) / LOG(1 - (Parameters!$B$191/Parameters!$B$193)^2), 1)</f>
        <v>#NAME?</v>
      </c>
      <c r="BF99" s="22" t="e">
        <f ca="1">MIN(LOG(1 - Parameters!$B$192/(1+100*EXP(-Parameters!$B$194*'National cons per cap'!BF99/1000))) / LOG(1 - (Parameters!$B$191/Parameters!$B$193)^2), 1)</f>
        <v>#NAME?</v>
      </c>
      <c r="BG99" s="22" t="e">
        <f ca="1">MIN(LOG(1 - Parameters!$B$192/(1+100*EXP(-Parameters!$B$194*'National cons per cap'!BG99/1000))) / LOG(1 - (Parameters!$B$191/Parameters!$B$193)^2), 1)</f>
        <v>#NAME?</v>
      </c>
      <c r="BH99" s="22" t="e">
        <f ca="1">MIN(LOG(1 - Parameters!$B$192/(1+100*EXP(-Parameters!$B$194*'National cons per cap'!BH99/1000))) / LOG(1 - (Parameters!$B$191/Parameters!$B$193)^2), 1)</f>
        <v>#NAME?</v>
      </c>
      <c r="BI99" s="22" t="e">
        <f ca="1">MIN(LOG(1 - Parameters!$B$192/(1+100*EXP(-Parameters!$B$194*'National cons per cap'!BI99/1000))) / LOG(1 - (Parameters!$B$191/Parameters!$B$193)^2), 1)</f>
        <v>#NAME?</v>
      </c>
      <c r="BJ99" s="22" t="e">
        <f ca="1">MIN(LOG(1 - Parameters!$B$192/(1+100*EXP(-Parameters!$B$194*'National cons per cap'!BJ99/1000))) / LOG(1 - (Parameters!$B$191/Parameters!$B$193)^2), 1)</f>
        <v>#NAME?</v>
      </c>
      <c r="BK99" s="22" t="e">
        <f ca="1">MIN(LOG(1 - Parameters!$B$192/(1+100*EXP(-Parameters!$B$194*'National cons per cap'!BK99/1000))) / LOG(1 - (Parameters!$B$191/Parameters!$B$193)^2), 1)</f>
        <v>#NAME?</v>
      </c>
      <c r="BL99" s="22" t="e">
        <f ca="1">MIN(LOG(1 - Parameters!$B$192/(1+100*EXP(-Parameters!$B$194*'National cons per cap'!BL99/1000))) / LOG(1 - (Parameters!$B$191/Parameters!$B$193)^2), 1)</f>
        <v>#NAME?</v>
      </c>
      <c r="BM99" s="22" t="e">
        <f ca="1">MIN(LOG(1 - Parameters!$B$192/(1+100*EXP(-Parameters!$B$194*'National cons per cap'!BM99/1000))) / LOG(1 - (Parameters!$B$191/Parameters!$B$193)^2), 1)</f>
        <v>#NAME?</v>
      </c>
      <c r="BN99" s="22" t="e">
        <f ca="1">MIN(LOG(1 - Parameters!$B$192/(1+100*EXP(-Parameters!$B$194*'National cons per cap'!BN99/1000))) / LOG(1 - (Parameters!$B$191/Parameters!$B$193)^2), 1)</f>
        <v>#NAME?</v>
      </c>
      <c r="BO99" s="22" t="e">
        <f ca="1">MIN(LOG(1 - Parameters!$B$192/(1+100*EXP(-Parameters!$B$194*'National cons per cap'!BO99/1000))) / LOG(1 - (Parameters!$B$191/Parameters!$B$193)^2), 1)</f>
        <v>#NAME?</v>
      </c>
      <c r="BP99" s="22" t="e">
        <f ca="1">MIN(LOG(1 - Parameters!$B$192/(1+100*EXP(-Parameters!$B$194*'National cons per cap'!BP99/1000))) / LOG(1 - (Parameters!$B$191/Parameters!$B$193)^2), 1)</f>
        <v>#NAME?</v>
      </c>
      <c r="BQ99" s="22" t="e">
        <f ca="1">MIN(LOG(1 - Parameters!$B$192/(1+100*EXP(-Parameters!$B$194*'National cons per cap'!BQ99/1000))) / LOG(1 - (Parameters!$B$191/Parameters!$B$193)^2), 1)</f>
        <v>#NAME?</v>
      </c>
      <c r="BR99" s="22" t="e">
        <f ca="1">MIN(LOG(1 - Parameters!$B$192/(1+100*EXP(-Parameters!$B$194*'National cons per cap'!BR99/1000))) / LOG(1 - (Parameters!$B$191/Parameters!$B$193)^2), 1)</f>
        <v>#NAME?</v>
      </c>
      <c r="BS99" s="22" t="e">
        <f ca="1">MIN(LOG(1 - Parameters!$B$192/(1+100*EXP(-Parameters!$B$194*'National cons per cap'!BS99/1000))) / LOG(1 - (Parameters!$B$191/Parameters!$B$193)^2), 1)</f>
        <v>#NAME?</v>
      </c>
      <c r="BT99" s="22" t="e">
        <f ca="1">MIN(LOG(1 - Parameters!$B$192/(1+100*EXP(-Parameters!$B$194*'National cons per cap'!BT99/1000))) / LOG(1 - (Parameters!$B$191/Parameters!$B$193)^2), 1)</f>
        <v>#NAME?</v>
      </c>
      <c r="BU99" s="22" t="e">
        <f ca="1">MIN(LOG(1 - Parameters!$B$192/(1+100*EXP(-Parameters!$B$194*'National cons per cap'!BU99/1000))) / LOG(1 - (Parameters!$B$191/Parameters!$B$193)^2), 1)</f>
        <v>#NAME?</v>
      </c>
      <c r="BV99" s="22" t="e">
        <f ca="1">MIN(LOG(1 - Parameters!$B$192/(1+100*EXP(-Parameters!$B$194*'National cons per cap'!BV99/1000))) / LOG(1 - (Parameters!$B$191/Parameters!$B$193)^2), 1)</f>
        <v>#NAME?</v>
      </c>
      <c r="BW99" s="22" t="e">
        <f ca="1">MIN(LOG(1 - Parameters!$B$192/(1+100*EXP(-Parameters!$B$194*'National cons per cap'!BW99/1000))) / LOG(1 - (Parameters!$B$191/Parameters!$B$193)^2), 1)</f>
        <v>#NAME?</v>
      </c>
      <c r="BX99" s="22" t="e">
        <f ca="1">MIN(LOG(1 - Parameters!$B$192/(1+100*EXP(-Parameters!$B$194*'National cons per cap'!BX99/1000))) / LOG(1 - (Parameters!$B$191/Parameters!$B$193)^2), 1)</f>
        <v>#NAME?</v>
      </c>
      <c r="BY99" s="22" t="e">
        <f ca="1">MIN(LOG(1 - Parameters!$B$192/(1+100*EXP(-Parameters!$B$194*'National cons per cap'!BY99/1000))) / LOG(1 - (Parameters!$B$191/Parameters!$B$193)^2), 1)</f>
        <v>#NAME?</v>
      </c>
      <c r="BZ99" s="22" t="e">
        <f ca="1">MIN(LOG(1 - Parameters!$B$192/(1+100*EXP(-Parameters!$B$194*'National cons per cap'!BZ99/1000))) / LOG(1 - (Parameters!$B$191/Parameters!$B$193)^2), 1)</f>
        <v>#NAME?</v>
      </c>
      <c r="CA99" s="22" t="e">
        <f ca="1">MIN(LOG(1 - Parameters!$B$192/(1+100*EXP(-Parameters!$B$194*'National cons per cap'!CA99/1000))) / LOG(1 - (Parameters!$B$191/Parameters!$B$193)^2), 1)</f>
        <v>#NAME?</v>
      </c>
      <c r="CB99" s="22" t="e">
        <f ca="1">MIN(LOG(1 - Parameters!$B$192/(1+100*EXP(-Parameters!$B$194*'National cons per cap'!CB99/1000))) / LOG(1 - (Parameters!$B$191/Parameters!$B$193)^2), 1)</f>
        <v>#NAME?</v>
      </c>
      <c r="CC99" s="22" t="e">
        <f ca="1">MIN(LOG(1 - Parameters!$B$192/(1+100*EXP(-Parameters!$B$194*'National cons per cap'!CC99/1000))) / LOG(1 - (Parameters!$B$191/Parameters!$B$193)^2), 1)</f>
        <v>#NAME?</v>
      </c>
      <c r="CD99" s="22" t="e">
        <f ca="1">MIN(LOG(1 - Parameters!$B$192/(1+100*EXP(-Parameters!$B$194*'National cons per cap'!CD99/1000))) / LOG(1 - (Parameters!$B$191/Parameters!$B$193)^2), 1)</f>
        <v>#NAME?</v>
      </c>
      <c r="CE99" s="22" t="e">
        <f ca="1">MIN(LOG(1 - Parameters!$B$192/(1+100*EXP(-Parameters!$B$194*'National cons per cap'!CE99/1000))) / LOG(1 - (Parameters!$B$191/Parameters!$B$193)^2), 1)</f>
        <v>#NAME?</v>
      </c>
      <c r="CF99" s="22" t="e">
        <f ca="1">MIN(LOG(1 - Parameters!$B$192/(1+100*EXP(-Parameters!$B$194*'National cons per cap'!CF99/1000))) / LOG(1 - (Parameters!$B$191/Parameters!$B$193)^2), 1)</f>
        <v>#NAME?</v>
      </c>
      <c r="CG99" s="22" t="e">
        <f ca="1">MIN(LOG(1 - Parameters!$B$192/(1+100*EXP(-Parameters!$B$194*'National cons per cap'!CG99/1000))) / LOG(1 - (Parameters!$B$191/Parameters!$B$193)^2), 1)</f>
        <v>#NAME?</v>
      </c>
      <c r="CH99" s="22" t="e">
        <f ca="1">MIN(LOG(1 - Parameters!$B$192/(1+100*EXP(-Parameters!$B$194*'National cons per cap'!CH99/1000))) / LOG(1 - (Parameters!$B$191/Parameters!$B$193)^2), 1)</f>
        <v>#NAME?</v>
      </c>
      <c r="CI99" s="22" t="e">
        <f ca="1">MIN(LOG(1 - Parameters!$B$192/(1+100*EXP(-Parameters!$B$194*'National cons per cap'!CI99/1000))) / LOG(1 - (Parameters!$B$191/Parameters!$B$193)^2), 1)</f>
        <v>#NAME?</v>
      </c>
      <c r="CJ99" s="22" t="e">
        <f ca="1">MIN(LOG(1 - Parameters!$B$192/(1+100*EXP(-Parameters!$B$194*'National cons per cap'!CJ99/1000))) / LOG(1 - (Parameters!$B$191/Parameters!$B$193)^2), 1)</f>
        <v>#NAME?</v>
      </c>
      <c r="CK99" s="22" t="e">
        <f ca="1">MIN(LOG(1 - Parameters!$B$192/(1+100*EXP(-Parameters!$B$194*'National cons per cap'!CK99/1000))) / LOG(1 - (Parameters!$B$191/Parameters!$B$193)^2), 1)</f>
        <v>#NAME?</v>
      </c>
      <c r="CL99" s="22" t="e">
        <f ca="1">MIN(LOG(1 - Parameters!$B$192/(1+100*EXP(-Parameters!$B$194*'National cons per cap'!CL99/1000))) / LOG(1 - (Parameters!$B$191/Parameters!$B$193)^2), 1)</f>
        <v>#NAME?</v>
      </c>
      <c r="CM99" s="22" t="e">
        <f ca="1">MIN(LOG(1 - Parameters!$B$192/(1+100*EXP(-Parameters!$B$194*'National cons per cap'!CM99/1000))) / LOG(1 - (Parameters!$B$191/Parameters!$B$193)^2), 1)</f>
        <v>#NAME?</v>
      </c>
      <c r="CN99" s="22" t="e">
        <f ca="1">MIN(LOG(1 - Parameters!$B$192/(1+100*EXP(-Parameters!$B$194*'National cons per cap'!CN99/1000))) / LOG(1 - (Parameters!$B$191/Parameters!$B$193)^2), 1)</f>
        <v>#NAME?</v>
      </c>
      <c r="CO99" s="22" t="e">
        <f ca="1">MIN(LOG(1 - Parameters!$B$192/(1+100*EXP(-Parameters!$B$194*'National cons per cap'!CO99/1000))) / LOG(1 - (Parameters!$B$191/Parameters!$B$193)^2), 1)</f>
        <v>#NAME?</v>
      </c>
      <c r="CP99" s="22" t="e">
        <f ca="1">MIN(LOG(1 - Parameters!$B$192/(1+100*EXP(-Parameters!$B$194*'National cons per cap'!CP99/1000))) / LOG(1 - (Parameters!$B$191/Parameters!$B$193)^2), 1)</f>
        <v>#NAME?</v>
      </c>
      <c r="CQ99" s="22" t="e">
        <f ca="1">MIN(LOG(1 - Parameters!$B$192/(1+100*EXP(-Parameters!$B$194*'National cons per cap'!CQ99/1000))) / LOG(1 - (Parameters!$B$191/Parameters!$B$193)^2), 1)</f>
        <v>#NAME?</v>
      </c>
      <c r="CR99" s="22" t="e">
        <f ca="1">MIN(LOG(1 - Parameters!$B$192/(1+100*EXP(-Parameters!$B$194*'National cons per cap'!CR99/1000))) / LOG(1 - (Parameters!$B$191/Parameters!$B$193)^2), 1)</f>
        <v>#NAME?</v>
      </c>
      <c r="CS99" s="22" t="e">
        <f ca="1">MIN(LOG(1 - Parameters!$B$192/(1+100*EXP(-Parameters!$B$194*'National cons per cap'!CS99/1000))) / LOG(1 - (Parameters!$B$191/Parameters!$B$193)^2), 1)</f>
        <v>#NAME?</v>
      </c>
      <c r="CT99" s="22" t="e">
        <f ca="1">MIN(LOG(1 - Parameters!$B$192/(1+100*EXP(-Parameters!$B$194*'National cons per cap'!CT99/1000))) / LOG(1 - (Parameters!$B$191/Parameters!$B$193)^2), 1)</f>
        <v>#NAME?</v>
      </c>
      <c r="CU99" s="22" t="e">
        <f ca="1">MIN(LOG(1 - Parameters!$B$192/(1+100*EXP(-Parameters!$B$194*'National cons per cap'!CU99/1000))) / LOG(1 - (Parameters!$B$191/Parameters!$B$193)^2), 1)</f>
        <v>#NAME?</v>
      </c>
      <c r="CV99" s="22" t="e">
        <f ca="1">MIN(LOG(1 - Parameters!$B$192/(1+100*EXP(-Parameters!$B$194*'National cons per cap'!CV99/1000))) / LOG(1 - (Parameters!$B$191/Parameters!$B$193)^2), 1)</f>
        <v>#NAME?</v>
      </c>
      <c r="CW99" s="22" t="e">
        <f ca="1">MIN(LOG(1 - Parameters!$B$192/(1+100*EXP(-Parameters!$B$194*'National cons per cap'!CW99/1000))) / LOG(1 - (Parameters!$B$191/Parameters!$B$193)^2), 1)</f>
        <v>#NAME?</v>
      </c>
      <c r="CX99" s="22" t="e">
        <f ca="1">MIN(LOG(1 - Parameters!$B$192/(1+100*EXP(-Parameters!$B$194*'National cons per cap'!CX99/1000))) / LOG(1 - (Parameters!$B$191/Parameters!$B$193)^2), 1)</f>
        <v>#NAME?</v>
      </c>
      <c r="CY99" s="22" t="e">
        <f ca="1">MIN(LOG(1 - Parameters!$B$192/(1+100*EXP(-Parameters!$B$194*'National cons per cap'!CY99/1000))) / LOG(1 - (Parameters!$B$191/Parameters!$B$193)^2), 1)</f>
        <v>#NAME?</v>
      </c>
      <c r="CZ99" s="22" t="e">
        <f ca="1">MIN(LOG(1 - Parameters!$B$192/(1+100*EXP(-Parameters!$B$194*'National cons per cap'!CZ99/1000))) / LOG(1 - (Parameters!$B$191/Parameters!$B$193)^2), 1)</f>
        <v>#NAME?</v>
      </c>
      <c r="DA99" s="22" t="e">
        <f ca="1">MIN(LOG(1 - Parameters!$B$192/(1+100*EXP(-Parameters!$B$194*'National cons per cap'!DA99/1000))) / LOG(1 - (Parameters!$B$191/Parameters!$B$193)^2), 1)</f>
        <v>#NAME?</v>
      </c>
      <c r="DB99" s="22" t="e">
        <f ca="1">MIN(LOG(1 - Parameters!$B$192/(1+100*EXP(-Parameters!$B$194*'National cons per cap'!DB99/1000))) / LOG(1 - (Parameters!$B$191/Parameters!$B$193)^2), 1)</f>
        <v>#NAME?</v>
      </c>
      <c r="DC99" s="22" t="e">
        <f ca="1">MIN(LOG(1 - Parameters!$B$192/(1+100*EXP(-Parameters!$B$194*'National cons per cap'!DC99/1000))) / LOG(1 - (Parameters!$B$191/Parameters!$B$193)^2), 1)</f>
        <v>#NAME?</v>
      </c>
      <c r="DD99" s="22" t="e">
        <f ca="1">MIN(LOG(1 - Parameters!$B$192/(1+100*EXP(-Parameters!$B$194*'National cons per cap'!DD99/1000))) / LOG(1 - (Parameters!$B$191/Parameters!$B$193)^2), 1)</f>
        <v>#NAME?</v>
      </c>
      <c r="DE99" s="22" t="e">
        <f ca="1">MIN(LOG(1 - Parameters!$B$192/(1+100*EXP(-Parameters!$B$194*'National cons per cap'!DE99/1000))) / LOG(1 - (Parameters!$B$191/Parameters!$B$193)^2), 1)</f>
        <v>#NAME?</v>
      </c>
      <c r="DF99" s="22" t="e">
        <f ca="1">MIN(LOG(1 - Parameters!$B$192/(1+100*EXP(-Parameters!$B$194*'National cons per cap'!DF99/1000))) / LOG(1 - (Parameters!$B$191/Parameters!$B$193)^2), 1)</f>
        <v>#NAME?</v>
      </c>
      <c r="DG99" s="22" t="e">
        <f ca="1">MIN(LOG(1 - Parameters!$B$192/(1+100*EXP(-Parameters!$B$194*'National cons per cap'!DG99/1000))) / LOG(1 - (Parameters!$B$191/Parameters!$B$193)^2), 1)</f>
        <v>#NAME?</v>
      </c>
      <c r="DH99" s="22" t="e">
        <f ca="1">MIN(LOG(1 - Parameters!$B$192/(1+100*EXP(-Parameters!$B$194*'National cons per cap'!DH99/1000))) / LOG(1 - (Parameters!$B$191/Parameters!$B$193)^2), 1)</f>
        <v>#NAME?</v>
      </c>
      <c r="DI99" s="22" t="e">
        <f ca="1">MIN(LOG(1 - Parameters!$B$192/(1+100*EXP(-Parameters!$B$194*'National cons per cap'!DI99/1000))) / LOG(1 - (Parameters!$B$191/Parameters!$B$193)^2), 1)</f>
        <v>#NAME?</v>
      </c>
      <c r="DJ99" s="22" t="e">
        <f ca="1">MIN(LOG(1 - Parameters!$B$192/(1+100*EXP(-Parameters!$B$194*'National cons per cap'!DJ99/1000))) / LOG(1 - (Parameters!$B$191/Parameters!$B$193)^2), 1)</f>
        <v>#NAME?</v>
      </c>
      <c r="DK99" s="22" t="e">
        <f ca="1">MIN(LOG(1 - Parameters!$B$192/(1+100*EXP(-Parameters!$B$194*'National cons per cap'!DK99/1000))) / LOG(1 - (Parameters!$B$191/Parameters!$B$193)^2), 1)</f>
        <v>#NAME?</v>
      </c>
      <c r="DL99" s="22" t="e">
        <f ca="1">MIN(LOG(1 - Parameters!$B$192/(1+100*EXP(-Parameters!$B$194*'National cons per cap'!DL99/1000))) / LOG(1 - (Parameters!$B$191/Parameters!$B$193)^2), 1)</f>
        <v>#NAME?</v>
      </c>
      <c r="DM99" s="22" t="e">
        <f ca="1">MIN(LOG(1 - Parameters!$B$192/(1+100*EXP(-Parameters!$B$194*'National cons per cap'!DM99/1000))) / LOG(1 - (Parameters!$B$191/Parameters!$B$193)^2), 1)</f>
        <v>#NAME?</v>
      </c>
      <c r="DN99" s="22" t="e">
        <f ca="1">MIN(LOG(1 - Parameters!$B$192/(1+100*EXP(-Parameters!$B$194*'National cons per cap'!DN99/1000))) / LOG(1 - (Parameters!$B$191/Parameters!$B$193)^2), 1)</f>
        <v>#NAME?</v>
      </c>
      <c r="DO99" s="22" t="e">
        <f ca="1">MIN(LOG(1 - Parameters!$B$192/(1+100*EXP(-Parameters!$B$194*'National cons per cap'!DO99/1000))) / LOG(1 - (Parameters!$B$191/Parameters!$B$193)^2), 1)</f>
        <v>#NAME?</v>
      </c>
      <c r="DP99" s="22" t="e">
        <f ca="1">MIN(LOG(1 - Parameters!$B$192/(1+100*EXP(-Parameters!$B$194*'National cons per cap'!DP99/1000))) / LOG(1 - (Parameters!$B$191/Parameters!$B$193)^2), 1)</f>
        <v>#NAME?</v>
      </c>
      <c r="DQ99" s="22" t="e">
        <f ca="1">MIN(LOG(1 - Parameters!$B$192/(1+100*EXP(-Parameters!$B$194*'National cons per cap'!DQ99/1000))) / LOG(1 - (Parameters!$B$191/Parameters!$B$193)^2), 1)</f>
        <v>#NAME?</v>
      </c>
      <c r="DR99" s="22" t="e">
        <f ca="1">MIN(LOG(1 - Parameters!$B$192/(1+100*EXP(-Parameters!$B$194*'National cons per cap'!DR99/1000))) / LOG(1 - (Parameters!$B$191/Parameters!$B$193)^2), 1)</f>
        <v>#NAME?</v>
      </c>
      <c r="DS99" s="22" t="e">
        <f ca="1">MIN(LOG(1 - Parameters!$B$192/(1+100*EXP(-Parameters!$B$194*'National cons per cap'!DS99/1000))) / LOG(1 - (Parameters!$B$191/Parameters!$B$193)^2), 1)</f>
        <v>#NAME?</v>
      </c>
      <c r="DT99" s="22" t="e">
        <f ca="1">MIN(LOG(1 - Parameters!$B$192/(1+100*EXP(-Parameters!$B$194*'National cons per cap'!DT99/1000))) / LOG(1 - (Parameters!$B$191/Parameters!$B$193)^2), 1)</f>
        <v>#NAME?</v>
      </c>
      <c r="DU99" s="22" t="e">
        <f ca="1">MIN(LOG(1 - Parameters!$B$192/(1+100*EXP(-Parameters!$B$194*'National cons per cap'!DU99/1000))) / LOG(1 - (Parameters!$B$191/Parameters!$B$193)^2), 1)</f>
        <v>#NAME?</v>
      </c>
      <c r="DV99" s="22" t="e">
        <f ca="1">MIN(LOG(1 - Parameters!$B$192/(1+100*EXP(-Parameters!$B$194*'National cons per cap'!DV99/1000))) / LOG(1 - (Parameters!$B$191/Parameters!$B$193)^2), 1)</f>
        <v>#NAME?</v>
      </c>
      <c r="DW99" s="22" t="e">
        <f ca="1">MIN(LOG(1 - Parameters!$B$192/(1+100*EXP(-Parameters!$B$194*'National cons per cap'!DW99/1000))) / LOG(1 - (Parameters!$B$191/Parameters!$B$193)^2), 1)</f>
        <v>#NAME?</v>
      </c>
      <c r="DX99" s="22" t="e">
        <f ca="1">MIN(LOG(1 - Parameters!$B$192/(1+100*EXP(-Parameters!$B$194*'National cons per cap'!DX99/1000))) / LOG(1 - (Parameters!$B$191/Parameters!$B$193)^2), 1)</f>
        <v>#NAME?</v>
      </c>
      <c r="DY99" s="22" t="e">
        <f ca="1">MIN(LOG(1 - Parameters!$B$192/(1+100*EXP(-Parameters!$B$194*'National cons per cap'!DY99/1000))) / LOG(1 - (Parameters!$B$191/Parameters!$B$193)^2), 1)</f>
        <v>#NAME?</v>
      </c>
      <c r="DZ99" s="22" t="e">
        <f ca="1">MIN(LOG(1 - Parameters!$B$192/(1+100*EXP(-Parameters!$B$194*'National cons per cap'!DZ99/1000))) / LOG(1 - (Parameters!$B$191/Parameters!$B$193)^2), 1)</f>
        <v>#NAME?</v>
      </c>
      <c r="EA99" s="22" t="e">
        <f ca="1">MIN(LOG(1 - Parameters!$B$192/(1+100*EXP(-Parameters!$B$194*'National cons per cap'!EA99/1000))) / LOG(1 - (Parameters!$B$191/Parameters!$B$193)^2), 1)</f>
        <v>#NAME?</v>
      </c>
      <c r="EB99" s="22" t="e">
        <f ca="1">MIN(LOG(1 - Parameters!$B$192/(1+100*EXP(-Parameters!$B$194*'National cons per cap'!EB99/1000))) / LOG(1 - (Parameters!$B$191/Parameters!$B$193)^2), 1)</f>
        <v>#NAME?</v>
      </c>
      <c r="EC99" s="22" t="e">
        <f ca="1">MIN(LOG(1 - Parameters!$B$192/(1+100*EXP(-Parameters!$B$194*'National cons per cap'!EC99/1000))) / LOG(1 - (Parameters!$B$191/Parameters!$B$193)^2), 1)</f>
        <v>#NAME?</v>
      </c>
      <c r="ED99" s="22" t="e">
        <f ca="1">MIN(LOG(1 - Parameters!$B$192/(1+100*EXP(-Parameters!$B$194*'National cons per cap'!ED99/1000))) / LOG(1 - (Parameters!$B$191/Parameters!$B$193)^2), 1)</f>
        <v>#NAME?</v>
      </c>
      <c r="EE99" s="22" t="e">
        <f ca="1">MIN(LOG(1 - Parameters!$B$192/(1+100*EXP(-Parameters!$B$194*'National cons per cap'!EE99/1000))) / LOG(1 - (Parameters!$B$191/Parameters!$B$193)^2), 1)</f>
        <v>#NAME?</v>
      </c>
      <c r="EF99" s="22" t="e">
        <f ca="1">MIN(LOG(1 - Parameters!$B$192/(1+100*EXP(-Parameters!$B$194*'National cons per cap'!EF99/1000))) / LOG(1 - (Parameters!$B$191/Parameters!$B$193)^2), 1)</f>
        <v>#NAME?</v>
      </c>
      <c r="EG99" s="22" t="e">
        <f ca="1">MIN(LOG(1 - Parameters!$B$192/(1+100*EXP(-Parameters!$B$194*'National cons per cap'!EG99/1000))) / LOG(1 - (Parameters!$B$191/Parameters!$B$193)^2), 1)</f>
        <v>#NAME?</v>
      </c>
      <c r="EH99" s="22" t="e">
        <f ca="1">MIN(LOG(1 - Parameters!$B$192/(1+100*EXP(-Parameters!$B$194*'National cons per cap'!EH99/1000))) / LOG(1 - (Parameters!$B$191/Parameters!$B$193)^2), 1)</f>
        <v>#NAME?</v>
      </c>
      <c r="EI99" s="22" t="e">
        <f ca="1">MIN(LOG(1 - Parameters!$B$192/(1+100*EXP(-Parameters!$B$194*'National cons per cap'!EI99/1000))) / LOG(1 - (Parameters!$B$191/Parameters!$B$193)^2), 1)</f>
        <v>#NAME?</v>
      </c>
      <c r="EJ99" s="22" t="e">
        <f ca="1">MIN(LOG(1 - Parameters!$B$192/(1+100*EXP(-Parameters!$B$194*'National cons per cap'!EJ99/1000))) / LOG(1 - (Parameters!$B$191/Parameters!$B$193)^2), 1)</f>
        <v>#NAME?</v>
      </c>
      <c r="EK99" s="22" t="e">
        <f ca="1">MIN(LOG(1 - Parameters!$B$192/(1+100*EXP(-Parameters!$B$194*'National cons per cap'!EK99/1000))) / LOG(1 - (Parameters!$B$191/Parameters!$B$193)^2), 1)</f>
        <v>#NAME?</v>
      </c>
      <c r="EL99" s="22" t="e">
        <f ca="1">MIN(LOG(1 - Parameters!$B$192/(1+100*EXP(-Parameters!$B$194*'National cons per cap'!EL99/1000))) / LOG(1 - (Parameters!$B$191/Parameters!$B$193)^2), 1)</f>
        <v>#NAME?</v>
      </c>
      <c r="EM99" s="22" t="e">
        <f ca="1">MIN(LOG(1 - Parameters!$B$192/(1+100*EXP(-Parameters!$B$194*'National cons per cap'!EM99/1000))) / LOG(1 - (Parameters!$B$191/Parameters!$B$193)^2), 1)</f>
        <v>#NAME?</v>
      </c>
      <c r="EN99" s="22" t="e">
        <f ca="1">MIN(LOG(1 - Parameters!$B$192/(1+100*EXP(-Parameters!$B$194*'National cons per cap'!EN99/1000))) / LOG(1 - (Parameters!$B$191/Parameters!$B$193)^2), 1)</f>
        <v>#NAME?</v>
      </c>
      <c r="EO99" s="22" t="e">
        <f ca="1">MIN(LOG(1 - Parameters!$B$192/(1+100*EXP(-Parameters!$B$194*'National cons per cap'!EO99/1000))) / LOG(1 - (Parameters!$B$191/Parameters!$B$193)^2), 1)</f>
        <v>#NAME?</v>
      </c>
      <c r="EP99" s="22" t="e">
        <f ca="1">MIN(LOG(1 - Parameters!$B$192/(1+100*EXP(-Parameters!$B$194*'National cons per cap'!EP99/1000))) / LOG(1 - (Parameters!$B$191/Parameters!$B$193)^2), 1)</f>
        <v>#NAME?</v>
      </c>
      <c r="EQ99" s="22" t="e">
        <f ca="1">MIN(LOG(1 - Parameters!$B$192/(1+100*EXP(-Parameters!$B$194*'National cons per cap'!EQ99/1000))) / LOG(1 - (Parameters!$B$191/Parameters!$B$193)^2), 1)</f>
        <v>#NAME?</v>
      </c>
      <c r="ER99" s="22" t="e">
        <f ca="1">MIN(LOG(1 - Parameters!$B$192/(1+100*EXP(-Parameters!$B$194*'National cons per cap'!ER99/1000))) / LOG(1 - (Parameters!$B$191/Parameters!$B$193)^2), 1)</f>
        <v>#NAME?</v>
      </c>
      <c r="ES99" s="22" t="e">
        <f ca="1">MIN(LOG(1 - Parameters!$B$192/(1+100*EXP(-Parameters!$B$194*'National cons per cap'!ES99/1000))) / LOG(1 - (Parameters!$B$191/Parameters!$B$193)^2), 1)</f>
        <v>#NAME?</v>
      </c>
      <c r="ET99" s="22" t="e">
        <f ca="1">MIN(LOG(1 - Parameters!$B$192/(1+100*EXP(-Parameters!$B$194*'National cons per cap'!ET99/1000))) / LOG(1 - (Parameters!$B$191/Parameters!$B$193)^2), 1)</f>
        <v>#NAME?</v>
      </c>
      <c r="EU99" s="22" t="e">
        <f ca="1">MIN(LOG(1 - Parameters!$B$192/(1+100*EXP(-Parameters!$B$194*'National cons per cap'!EU99/1000))) / LOG(1 - (Parameters!$B$191/Parameters!$B$193)^2), 1)</f>
        <v>#NAME?</v>
      </c>
      <c r="EV99" s="22" t="e">
        <f ca="1">MIN(LOG(1 - Parameters!$B$192/(1+100*EXP(-Parameters!$B$194*'National cons per cap'!EV99/1000))) / LOG(1 - (Parameters!$B$191/Parameters!$B$193)^2), 1)</f>
        <v>#NAME?</v>
      </c>
      <c r="EW99" s="22" t="e">
        <f ca="1">MIN(LOG(1 - Parameters!$B$192/(1+100*EXP(-Parameters!$B$194*'National cons per cap'!EW99/1000))) / LOG(1 - (Parameters!$B$191/Parameters!$B$193)^2), 1)</f>
        <v>#NAME?</v>
      </c>
      <c r="EX99" s="22" t="e">
        <f ca="1">MIN(LOG(1 - Parameters!$B$192/(1+100*EXP(-Parameters!$B$194*'National cons per cap'!EX99/1000))) / LOG(1 - (Parameters!$B$191/Parameters!$B$193)^2), 1)</f>
        <v>#NAME?</v>
      </c>
      <c r="EY99" s="22" t="e">
        <f ca="1">MIN(LOG(1 - Parameters!$B$192/(1+100*EXP(-Parameters!$B$194*'National cons per cap'!EY99/1000))) / LOG(1 - (Parameters!$B$191/Parameters!$B$193)^2), 1)</f>
        <v>#NAME?</v>
      </c>
      <c r="EZ99" s="22" t="e">
        <f ca="1">MIN(LOG(1 - Parameters!$B$192/(1+100*EXP(-Parameters!$B$194*'National cons per cap'!EZ99/1000))) / LOG(1 - (Parameters!$B$191/Parameters!$B$193)^2), 1)</f>
        <v>#NAME?</v>
      </c>
      <c r="FA99" s="22" t="e">
        <f ca="1">MIN(LOG(1 - Parameters!$B$192/(1+100*EXP(-Parameters!$B$194*'National cons per cap'!FA99/1000))) / LOG(1 - (Parameters!$B$191/Parameters!$B$193)^2), 1)</f>
        <v>#NAME?</v>
      </c>
      <c r="FB99" s="22" t="e">
        <f ca="1">MIN(LOG(1 - Parameters!$B$192/(1+100*EXP(-Parameters!$B$194*'National cons per cap'!FB99/1000))) / LOG(1 - (Parameters!$B$191/Parameters!$B$193)^2), 1)</f>
        <v>#NAME?</v>
      </c>
      <c r="FC99" s="22" t="e">
        <f ca="1">MIN(LOG(1 - Parameters!$B$192/(1+100*EXP(-Parameters!$B$194*'National cons per cap'!FC99/1000))) / LOG(1 - (Parameters!$B$191/Parameters!$B$193)^2), 1)</f>
        <v>#NAME?</v>
      </c>
      <c r="FD99" s="22" t="e">
        <f ca="1">MIN(LOG(1 - Parameters!$B$192/(1+100*EXP(-Parameters!$B$194*'National cons per cap'!FD99/1000))) / LOG(1 - (Parameters!$B$191/Parameters!$B$193)^2), 1)</f>
        <v>#NAME?</v>
      </c>
      <c r="FE99" s="22" t="e">
        <f ca="1">MIN(LOG(1 - Parameters!$B$192/(1+100*EXP(-Parameters!$B$194*'National cons per cap'!FE99/1000))) / LOG(1 - (Parameters!$B$191/Parameters!$B$193)^2), 1)</f>
        <v>#NAME?</v>
      </c>
      <c r="FF99" s="22" t="e">
        <f ca="1">MIN(LOG(1 - Parameters!$B$192/(1+100*EXP(-Parameters!$B$194*'National cons per cap'!FF99/1000))) / LOG(1 - (Parameters!$B$191/Parameters!$B$193)^2), 1)</f>
        <v>#NAME?</v>
      </c>
      <c r="FG99" s="22" t="e">
        <f ca="1">MIN(LOG(1 - Parameters!$B$192/(1+100*EXP(-Parameters!$B$194*'National cons per cap'!FG99/1000))) / LOG(1 - (Parameters!$B$191/Parameters!$B$193)^2), 1)</f>
        <v>#NAME?</v>
      </c>
      <c r="FH99" s="22" t="e">
        <f ca="1">MIN(LOG(1 - Parameters!$B$192/(1+100*EXP(-Parameters!$B$194*'National cons per cap'!FH99/1000))) / LOG(1 - (Parameters!$B$191/Parameters!$B$193)^2), 1)</f>
        <v>#NAME?</v>
      </c>
      <c r="FI99" s="22" t="e">
        <f ca="1">MIN(LOG(1 - Parameters!$B$192/(1+100*EXP(-Parameters!$B$194*'National cons per cap'!FI99/1000))) / LOG(1 - (Parameters!$B$191/Parameters!$B$193)^2), 1)</f>
        <v>#NAME?</v>
      </c>
      <c r="FJ99" s="22" t="e">
        <f ca="1">MIN(LOG(1 - Parameters!$B$192/(1+100*EXP(-Parameters!$B$194*'National cons per cap'!FJ99/1000))) / LOG(1 - (Parameters!$B$191/Parameters!$B$193)^2), 1)</f>
        <v>#NAME?</v>
      </c>
      <c r="FK99" s="22" t="e">
        <f ca="1">MIN(LOG(1 - Parameters!$B$192/(1+100*EXP(-Parameters!$B$194*'National cons per cap'!FK99/1000))) / LOG(1 - (Parameters!$B$191/Parameters!$B$193)^2), 1)</f>
        <v>#NAME?</v>
      </c>
      <c r="FL99" s="22" t="e">
        <f ca="1">MIN(LOG(1 - Parameters!$B$192/(1+100*EXP(-Parameters!$B$194*'National cons per cap'!FL99/1000))) / LOG(1 - (Parameters!$B$191/Parameters!$B$193)^2), 1)</f>
        <v>#NAME?</v>
      </c>
      <c r="FM99" s="22" t="e">
        <f ca="1">MIN(LOG(1 - Parameters!$B$192/(1+100*EXP(-Parameters!$B$194*'National cons per cap'!FM99/1000))) / LOG(1 - (Parameters!$B$191/Parameters!$B$193)^2), 1)</f>
        <v>#NAME?</v>
      </c>
      <c r="FN99" s="22" t="e">
        <f ca="1">MIN(LOG(1 - Parameters!$B$192/(1+100*EXP(-Parameters!$B$194*'National cons per cap'!FN99/1000))) / LOG(1 - (Parameters!$B$191/Parameters!$B$193)^2), 1)</f>
        <v>#NAME?</v>
      </c>
      <c r="FO99" s="22" t="e">
        <f ca="1">MIN(LOG(1 - Parameters!$B$192/(1+100*EXP(-Parameters!$B$194*'National cons per cap'!FO99/1000))) / LOG(1 - (Parameters!$B$191/Parameters!$B$193)^2), 1)</f>
        <v>#NAME?</v>
      </c>
      <c r="FP99" s="22" t="e">
        <f ca="1">MIN(LOG(1 - Parameters!$B$192/(1+100*EXP(-Parameters!$B$194*'National cons per cap'!FP99/1000))) / LOG(1 - (Parameters!$B$191/Parameters!$B$193)^2), 1)</f>
        <v>#NAME?</v>
      </c>
      <c r="FQ99" s="22" t="e">
        <f ca="1">MIN(LOG(1 - Parameters!$B$192/(1+100*EXP(-Parameters!$B$194*'National cons per cap'!FQ99/1000))) / LOG(1 - (Parameters!$B$191/Parameters!$B$193)^2), 1)</f>
        <v>#NAME?</v>
      </c>
      <c r="FR99" s="22" t="e">
        <f ca="1">MIN(LOG(1 - Parameters!$B$192/(1+100*EXP(-Parameters!$B$194*'National cons per cap'!FR99/1000))) / LOG(1 - (Parameters!$B$191/Parameters!$B$193)^2), 1)</f>
        <v>#NAME?</v>
      </c>
      <c r="FS99" s="22" t="e">
        <f ca="1">MIN(LOG(1 - Parameters!$B$192/(1+100*EXP(-Parameters!$B$194*'National cons per cap'!FS99/1000))) / LOG(1 - (Parameters!$B$191/Parameters!$B$193)^2), 1)</f>
        <v>#NAME?</v>
      </c>
      <c r="FT99" s="22" t="e">
        <f ca="1">MIN(LOG(1 - Parameters!$B$192/(1+100*EXP(-Parameters!$B$194*'National cons per cap'!FT99/1000))) / LOG(1 - (Parameters!$B$191/Parameters!$B$193)^2), 1)</f>
        <v>#NAME?</v>
      </c>
      <c r="FU99" s="22" t="e">
        <f ca="1">MIN(LOG(1 - Parameters!$B$192/(1+100*EXP(-Parameters!$B$194*'National cons per cap'!FU99/1000))) / LOG(1 - (Parameters!$B$191/Parameters!$B$193)^2), 1)</f>
        <v>#NAME?</v>
      </c>
      <c r="FV99" s="22" t="e">
        <f ca="1">MIN(LOG(1 - Parameters!$B$192/(1+100*EXP(-Parameters!$B$194*'National cons per cap'!FV99/1000))) / LOG(1 - (Parameters!$B$191/Parameters!$B$193)^2), 1)</f>
        <v>#NAME?</v>
      </c>
      <c r="FW99" s="22" t="e">
        <f ca="1">MIN(LOG(1 - Parameters!$B$192/(1+100*EXP(-Parameters!$B$194*'National cons per cap'!FW99/1000))) / LOG(1 - (Parameters!$B$191/Parameters!$B$193)^2), 1)</f>
        <v>#NAME?</v>
      </c>
      <c r="FX99" s="22" t="e">
        <f ca="1">MIN(LOG(1 - Parameters!$B$192/(1+100*EXP(-Parameters!$B$194*'National cons per cap'!FX99/1000))) / LOG(1 - (Parameters!$B$191/Parameters!$B$193)^2), 1)</f>
        <v>#NAME?</v>
      </c>
      <c r="FY99" s="22" t="e">
        <f ca="1">MIN(LOG(1 - Parameters!$B$192/(1+100*EXP(-Parameters!$B$194*'National cons per cap'!FY99/1000))) / LOG(1 - (Parameters!$B$191/Parameters!$B$193)^2), 1)</f>
        <v>#NAME?</v>
      </c>
      <c r="FZ99" s="22" t="e">
        <f ca="1">MIN(LOG(1 - Parameters!$B$192/(1+100*EXP(-Parameters!$B$194*'National cons per cap'!FZ99/1000))) / LOG(1 - (Parameters!$B$191/Parameters!$B$193)^2), 1)</f>
        <v>#NAME?</v>
      </c>
      <c r="GA99" s="22" t="e">
        <f ca="1">MIN(LOG(1 - Parameters!$B$192/(1+100*EXP(-Parameters!$B$194*'National cons per cap'!GA99/1000))) / LOG(1 - (Parameters!$B$191/Parameters!$B$193)^2), 1)</f>
        <v>#NAME?</v>
      </c>
      <c r="GB99" s="22" t="e">
        <f ca="1">MIN(LOG(1 - Parameters!$B$192/(1+100*EXP(-Parameters!$B$194*'National cons per cap'!GB99/1000))) / LOG(1 - (Parameters!$B$191/Parameters!$B$193)^2), 1)</f>
        <v>#NAME?</v>
      </c>
      <c r="GC99" s="22" t="e">
        <f ca="1">MIN(LOG(1 - Parameters!$B$192/(1+100*EXP(-Parameters!$B$194*'National cons per cap'!GC99/1000))) / LOG(1 - (Parameters!$B$191/Parameters!$B$193)^2), 1)</f>
        <v>#NAME?</v>
      </c>
      <c r="GD99" s="22" t="e">
        <f ca="1">MIN(LOG(1 - Parameters!$B$192/(1+100*EXP(-Parameters!$B$194*'National cons per cap'!GD99/1000))) / LOG(1 - (Parameters!$B$191/Parameters!$B$193)^2), 1)</f>
        <v>#NAME?</v>
      </c>
      <c r="GE99" s="22" t="e">
        <f ca="1">MIN(LOG(1 - Parameters!$B$192/(1+100*EXP(-Parameters!$B$194*'National cons per cap'!GE99/1000))) / LOG(1 - (Parameters!$B$191/Parameters!$B$193)^2), 1)</f>
        <v>#NAME?</v>
      </c>
      <c r="GF99" s="22" t="e">
        <f ca="1">MIN(LOG(1 - Parameters!$B$192/(1+100*EXP(-Parameters!$B$194*'National cons per cap'!GF99/1000))) / LOG(1 - (Parameters!$B$191/Parameters!$B$193)^2), 1)</f>
        <v>#NAME?</v>
      </c>
      <c r="GG99" s="22" t="e">
        <f ca="1">MIN(LOG(1 - Parameters!$B$192/(1+100*EXP(-Parameters!$B$194*'National cons per cap'!GG99/1000))) / LOG(1 - (Parameters!$B$191/Parameters!$B$193)^2), 1)</f>
        <v>#NAME?</v>
      </c>
      <c r="GH99" s="22" t="e">
        <f ca="1">MIN(LOG(1 - Parameters!$B$192/(1+100*EXP(-Parameters!$B$194*'National cons per cap'!GH99/1000))) / LOG(1 - (Parameters!$B$191/Parameters!$B$193)^2), 1)</f>
        <v>#NAME?</v>
      </c>
      <c r="GI99" s="22" t="e">
        <f ca="1">MIN(LOG(1 - Parameters!$B$192/(1+100*EXP(-Parameters!$B$194*'National cons per cap'!GI99/1000))) / LOG(1 - (Parameters!$B$191/Parameters!$B$193)^2), 1)</f>
        <v>#NAME?</v>
      </c>
      <c r="GJ99" s="22" t="e">
        <f ca="1">MIN(LOG(1 - Parameters!$B$192/(1+100*EXP(-Parameters!$B$194*'National cons per cap'!GJ99/1000))) / LOG(1 - (Parameters!$B$191/Parameters!$B$193)^2), 1)</f>
        <v>#NAME?</v>
      </c>
      <c r="GK99" s="22" t="e">
        <f ca="1">MIN(LOG(1 - Parameters!$B$192/(1+100*EXP(-Parameters!$B$194*'National cons per cap'!GK99/1000))) / LOG(1 - (Parameters!$B$191/Parameters!$B$193)^2), 1)</f>
        <v>#NAME?</v>
      </c>
      <c r="GL99" s="22" t="e">
        <f ca="1">MIN(LOG(1 - Parameters!$B$192/(1+100*EXP(-Parameters!$B$194*'National cons per cap'!GL99/1000))) / LOG(1 - (Parameters!$B$191/Parameters!$B$193)^2), 1)</f>
        <v>#NAME?</v>
      </c>
      <c r="GM99" s="22" t="e">
        <f ca="1">MIN(LOG(1 - Parameters!$B$192/(1+100*EXP(-Parameters!$B$194*'National cons per cap'!GM99/1000))) / LOG(1 - (Parameters!$B$191/Parameters!$B$193)^2), 1)</f>
        <v>#NAME?</v>
      </c>
    </row>
    <row r="100" spans="1:195" x14ac:dyDescent="0.25">
      <c r="A100" s="15">
        <v>2108</v>
      </c>
      <c r="B100" s="22" t="e">
        <f ca="1">MIN(LOG(1 - Parameters!$B$192/(1+100*EXP(-Parameters!$B$194*'National cons per cap'!B100/1000))) / LOG(1 - (Parameters!$B$191/Parameters!$B$193)^2), 1)</f>
        <v>#NAME?</v>
      </c>
      <c r="C100" s="22" t="e">
        <f ca="1">MIN(LOG(1 - Parameters!$B$192/(1+100*EXP(-Parameters!$B$194*'National cons per cap'!C100/1000))) / LOG(1 - (Parameters!$B$191/Parameters!$B$193)^2), 1)</f>
        <v>#NAME?</v>
      </c>
      <c r="D100" s="22" t="e">
        <f ca="1">MIN(LOG(1 - Parameters!$B$192/(1+100*EXP(-Parameters!$B$194*'National cons per cap'!D100/1000))) / LOG(1 - (Parameters!$B$191/Parameters!$B$193)^2), 1)</f>
        <v>#NAME?</v>
      </c>
      <c r="E100" s="22" t="e">
        <f ca="1">MIN(LOG(1 - Parameters!$B$192/(1+100*EXP(-Parameters!$B$194*'National cons per cap'!E100/1000))) / LOG(1 - (Parameters!$B$191/Parameters!$B$193)^2), 1)</f>
        <v>#NAME?</v>
      </c>
      <c r="F100" s="22" t="e">
        <f ca="1">MIN(LOG(1 - Parameters!$B$192/(1+100*EXP(-Parameters!$B$194*'National cons per cap'!F100/1000))) / LOG(1 - (Parameters!$B$191/Parameters!$B$193)^2), 1)</f>
        <v>#NAME?</v>
      </c>
      <c r="G100" s="22" t="e">
        <f ca="1">MIN(LOG(1 - Parameters!$B$192/(1+100*EXP(-Parameters!$B$194*'National cons per cap'!G100/1000))) / LOG(1 - (Parameters!$B$191/Parameters!$B$193)^2), 1)</f>
        <v>#NAME?</v>
      </c>
      <c r="H100" s="22" t="e">
        <f ca="1">MIN(LOG(1 - Parameters!$B$192/(1+100*EXP(-Parameters!$B$194*'National cons per cap'!H100/1000))) / LOG(1 - (Parameters!$B$191/Parameters!$B$193)^2), 1)</f>
        <v>#NAME?</v>
      </c>
      <c r="I100" s="22" t="e">
        <f ca="1">MIN(LOG(1 - Parameters!$B$192/(1+100*EXP(-Parameters!$B$194*'National cons per cap'!I100/1000))) / LOG(1 - (Parameters!$B$191/Parameters!$B$193)^2), 1)</f>
        <v>#NAME?</v>
      </c>
      <c r="J100" s="22" t="e">
        <f ca="1">MIN(LOG(1 - Parameters!$B$192/(1+100*EXP(-Parameters!$B$194*'National cons per cap'!J100/1000))) / LOG(1 - (Parameters!$B$191/Parameters!$B$193)^2), 1)</f>
        <v>#NAME?</v>
      </c>
      <c r="K100" s="22" t="e">
        <f ca="1">MIN(LOG(1 - Parameters!$B$192/(1+100*EXP(-Parameters!$B$194*'National cons per cap'!K100/1000))) / LOG(1 - (Parameters!$B$191/Parameters!$B$193)^2), 1)</f>
        <v>#NAME?</v>
      </c>
      <c r="L100" s="22" t="e">
        <f ca="1">MIN(LOG(1 - Parameters!$B$192/(1+100*EXP(-Parameters!$B$194*'National cons per cap'!L100/1000))) / LOG(1 - (Parameters!$B$191/Parameters!$B$193)^2), 1)</f>
        <v>#NAME?</v>
      </c>
      <c r="M100" s="22" t="e">
        <f ca="1">MIN(LOG(1 - Parameters!$B$192/(1+100*EXP(-Parameters!$B$194*'National cons per cap'!M100/1000))) / LOG(1 - (Parameters!$B$191/Parameters!$B$193)^2), 1)</f>
        <v>#NAME?</v>
      </c>
      <c r="N100" s="22" t="e">
        <f ca="1">MIN(LOG(1 - Parameters!$B$192/(1+100*EXP(-Parameters!$B$194*'National cons per cap'!N100/1000))) / LOG(1 - (Parameters!$B$191/Parameters!$B$193)^2), 1)</f>
        <v>#NAME?</v>
      </c>
      <c r="O100" s="22" t="e">
        <f ca="1">MIN(LOG(1 - Parameters!$B$192/(1+100*EXP(-Parameters!$B$194*'National cons per cap'!O100/1000))) / LOG(1 - (Parameters!$B$191/Parameters!$B$193)^2), 1)</f>
        <v>#NAME?</v>
      </c>
      <c r="P100" s="22" t="e">
        <f ca="1">MIN(LOG(1 - Parameters!$B$192/(1+100*EXP(-Parameters!$B$194*'National cons per cap'!P100/1000))) / LOG(1 - (Parameters!$B$191/Parameters!$B$193)^2), 1)</f>
        <v>#NAME?</v>
      </c>
      <c r="Q100" s="22" t="e">
        <f ca="1">MIN(LOG(1 - Parameters!$B$192/(1+100*EXP(-Parameters!$B$194*'National cons per cap'!Q100/1000))) / LOG(1 - (Parameters!$B$191/Parameters!$B$193)^2), 1)</f>
        <v>#NAME?</v>
      </c>
      <c r="R100" s="22" t="e">
        <f ca="1">MIN(LOG(1 - Parameters!$B$192/(1+100*EXP(-Parameters!$B$194*'National cons per cap'!R100/1000))) / LOG(1 - (Parameters!$B$191/Parameters!$B$193)^2), 1)</f>
        <v>#NAME?</v>
      </c>
      <c r="S100" s="22" t="e">
        <f ca="1">MIN(LOG(1 - Parameters!$B$192/(1+100*EXP(-Parameters!$B$194*'National cons per cap'!S100/1000))) / LOG(1 - (Parameters!$B$191/Parameters!$B$193)^2), 1)</f>
        <v>#NAME?</v>
      </c>
      <c r="T100" s="22" t="e">
        <f ca="1">MIN(LOG(1 - Parameters!$B$192/(1+100*EXP(-Parameters!$B$194*'National cons per cap'!T100/1000))) / LOG(1 - (Parameters!$B$191/Parameters!$B$193)^2), 1)</f>
        <v>#NAME?</v>
      </c>
      <c r="U100" s="22" t="e">
        <f ca="1">MIN(LOG(1 - Parameters!$B$192/(1+100*EXP(-Parameters!$B$194*'National cons per cap'!U100/1000))) / LOG(1 - (Parameters!$B$191/Parameters!$B$193)^2), 1)</f>
        <v>#NAME?</v>
      </c>
      <c r="V100" s="22" t="e">
        <f ca="1">MIN(LOG(1 - Parameters!$B$192/(1+100*EXP(-Parameters!$B$194*'National cons per cap'!V100/1000))) / LOG(1 - (Parameters!$B$191/Parameters!$B$193)^2), 1)</f>
        <v>#NAME?</v>
      </c>
      <c r="W100" s="22" t="e">
        <f ca="1">MIN(LOG(1 - Parameters!$B$192/(1+100*EXP(-Parameters!$B$194*'National cons per cap'!W100/1000))) / LOG(1 - (Parameters!$B$191/Parameters!$B$193)^2), 1)</f>
        <v>#NAME?</v>
      </c>
      <c r="X100" s="22" t="e">
        <f ca="1">MIN(LOG(1 - Parameters!$B$192/(1+100*EXP(-Parameters!$B$194*'National cons per cap'!X100/1000))) / LOG(1 - (Parameters!$B$191/Parameters!$B$193)^2), 1)</f>
        <v>#NAME?</v>
      </c>
      <c r="Y100" s="22" t="e">
        <f ca="1">MIN(LOG(1 - Parameters!$B$192/(1+100*EXP(-Parameters!$B$194*'National cons per cap'!Y100/1000))) / LOG(1 - (Parameters!$B$191/Parameters!$B$193)^2), 1)</f>
        <v>#NAME?</v>
      </c>
      <c r="Z100" s="22" t="e">
        <f ca="1">MIN(LOG(1 - Parameters!$B$192/(1+100*EXP(-Parameters!$B$194*'National cons per cap'!Z100/1000))) / LOG(1 - (Parameters!$B$191/Parameters!$B$193)^2), 1)</f>
        <v>#NAME?</v>
      </c>
      <c r="AA100" s="22" t="e">
        <f ca="1">MIN(LOG(1 - Parameters!$B$192/(1+100*EXP(-Parameters!$B$194*'National cons per cap'!AA100/1000))) / LOG(1 - (Parameters!$B$191/Parameters!$B$193)^2), 1)</f>
        <v>#NAME?</v>
      </c>
      <c r="AB100" s="22" t="e">
        <f ca="1">MIN(LOG(1 - Parameters!$B$192/(1+100*EXP(-Parameters!$B$194*'National cons per cap'!AB100/1000))) / LOG(1 - (Parameters!$B$191/Parameters!$B$193)^2), 1)</f>
        <v>#NAME?</v>
      </c>
      <c r="AC100" s="22" t="e">
        <f ca="1">MIN(LOG(1 - Parameters!$B$192/(1+100*EXP(-Parameters!$B$194*'National cons per cap'!AC100/1000))) / LOG(1 - (Parameters!$B$191/Parameters!$B$193)^2), 1)</f>
        <v>#NAME?</v>
      </c>
      <c r="AD100" s="22" t="e">
        <f ca="1">MIN(LOG(1 - Parameters!$B$192/(1+100*EXP(-Parameters!$B$194*'National cons per cap'!AD100/1000))) / LOG(1 - (Parameters!$B$191/Parameters!$B$193)^2), 1)</f>
        <v>#NAME?</v>
      </c>
      <c r="AE100" s="22" t="e">
        <f ca="1">MIN(LOG(1 - Parameters!$B$192/(1+100*EXP(-Parameters!$B$194*'National cons per cap'!AE100/1000))) / LOG(1 - (Parameters!$B$191/Parameters!$B$193)^2), 1)</f>
        <v>#NAME?</v>
      </c>
      <c r="AF100" s="22" t="e">
        <f ca="1">MIN(LOG(1 - Parameters!$B$192/(1+100*EXP(-Parameters!$B$194*'National cons per cap'!AF100/1000))) / LOG(1 - (Parameters!$B$191/Parameters!$B$193)^2), 1)</f>
        <v>#NAME?</v>
      </c>
      <c r="AG100" s="22" t="e">
        <f ca="1">MIN(LOG(1 - Parameters!$B$192/(1+100*EXP(-Parameters!$B$194*'National cons per cap'!AG100/1000))) / LOG(1 - (Parameters!$B$191/Parameters!$B$193)^2), 1)</f>
        <v>#NAME?</v>
      </c>
      <c r="AH100" s="22" t="e">
        <f ca="1">MIN(LOG(1 - Parameters!$B$192/(1+100*EXP(-Parameters!$B$194*'National cons per cap'!AH100/1000))) / LOG(1 - (Parameters!$B$191/Parameters!$B$193)^2), 1)</f>
        <v>#NAME?</v>
      </c>
      <c r="AI100" s="22" t="e">
        <f ca="1">MIN(LOG(1 - Parameters!$B$192/(1+100*EXP(-Parameters!$B$194*'National cons per cap'!AI100/1000))) / LOG(1 - (Parameters!$B$191/Parameters!$B$193)^2), 1)</f>
        <v>#NAME?</v>
      </c>
      <c r="AJ100" s="22" t="e">
        <f ca="1">MIN(LOG(1 - Parameters!$B$192/(1+100*EXP(-Parameters!$B$194*'National cons per cap'!AJ100/1000))) / LOG(1 - (Parameters!$B$191/Parameters!$B$193)^2), 1)</f>
        <v>#NAME?</v>
      </c>
      <c r="AK100" s="22" t="e">
        <f ca="1">MIN(LOG(1 - Parameters!$B$192/(1+100*EXP(-Parameters!$B$194*'National cons per cap'!AK100/1000))) / LOG(1 - (Parameters!$B$191/Parameters!$B$193)^2), 1)</f>
        <v>#NAME?</v>
      </c>
      <c r="AL100" s="22" t="e">
        <f ca="1">MIN(LOG(1 - Parameters!$B$192/(1+100*EXP(-Parameters!$B$194*'National cons per cap'!AL100/1000))) / LOG(1 - (Parameters!$B$191/Parameters!$B$193)^2), 1)</f>
        <v>#NAME?</v>
      </c>
      <c r="AM100" s="22" t="e">
        <f ca="1">MIN(LOG(1 - Parameters!$B$192/(1+100*EXP(-Parameters!$B$194*'National cons per cap'!AM100/1000))) / LOG(1 - (Parameters!$B$191/Parameters!$B$193)^2), 1)</f>
        <v>#NAME?</v>
      </c>
      <c r="AN100" s="22" t="e">
        <f ca="1">MIN(LOG(1 - Parameters!$B$192/(1+100*EXP(-Parameters!$B$194*'National cons per cap'!AN100/1000))) / LOG(1 - (Parameters!$B$191/Parameters!$B$193)^2), 1)</f>
        <v>#NAME?</v>
      </c>
      <c r="AO100" s="22" t="e">
        <f ca="1">MIN(LOG(1 - Parameters!$B$192/(1+100*EXP(-Parameters!$B$194*'National cons per cap'!AO100/1000))) / LOG(1 - (Parameters!$B$191/Parameters!$B$193)^2), 1)</f>
        <v>#NAME?</v>
      </c>
      <c r="AP100" s="22" t="e">
        <f ca="1">MIN(LOG(1 - Parameters!$B$192/(1+100*EXP(-Parameters!$B$194*'National cons per cap'!AP100/1000))) / LOG(1 - (Parameters!$B$191/Parameters!$B$193)^2), 1)</f>
        <v>#NAME?</v>
      </c>
      <c r="AQ100" s="22" t="e">
        <f ca="1">MIN(LOG(1 - Parameters!$B$192/(1+100*EXP(-Parameters!$B$194*'National cons per cap'!AQ100/1000))) / LOG(1 - (Parameters!$B$191/Parameters!$B$193)^2), 1)</f>
        <v>#NAME?</v>
      </c>
      <c r="AR100" s="22" t="e">
        <f ca="1">MIN(LOG(1 - Parameters!$B$192/(1+100*EXP(-Parameters!$B$194*'National cons per cap'!AR100/1000))) / LOG(1 - (Parameters!$B$191/Parameters!$B$193)^2), 1)</f>
        <v>#NAME?</v>
      </c>
      <c r="AS100" s="22" t="e">
        <f ca="1">MIN(LOG(1 - Parameters!$B$192/(1+100*EXP(-Parameters!$B$194*'National cons per cap'!AS100/1000))) / LOG(1 - (Parameters!$B$191/Parameters!$B$193)^2), 1)</f>
        <v>#NAME?</v>
      </c>
      <c r="AT100" s="22" t="e">
        <f ca="1">MIN(LOG(1 - Parameters!$B$192/(1+100*EXP(-Parameters!$B$194*'National cons per cap'!AT100/1000))) / LOG(1 - (Parameters!$B$191/Parameters!$B$193)^2), 1)</f>
        <v>#NAME?</v>
      </c>
      <c r="AU100" s="22" t="e">
        <f ca="1">MIN(LOG(1 - Parameters!$B$192/(1+100*EXP(-Parameters!$B$194*'National cons per cap'!AU100/1000))) / LOG(1 - (Parameters!$B$191/Parameters!$B$193)^2), 1)</f>
        <v>#NAME?</v>
      </c>
      <c r="AV100" s="22" t="e">
        <f ca="1">MIN(LOG(1 - Parameters!$B$192/(1+100*EXP(-Parameters!$B$194*'National cons per cap'!AV100/1000))) / LOG(1 - (Parameters!$B$191/Parameters!$B$193)^2), 1)</f>
        <v>#NAME?</v>
      </c>
      <c r="AW100" s="22" t="e">
        <f ca="1">MIN(LOG(1 - Parameters!$B$192/(1+100*EXP(-Parameters!$B$194*'National cons per cap'!AW100/1000))) / LOG(1 - (Parameters!$B$191/Parameters!$B$193)^2), 1)</f>
        <v>#NAME?</v>
      </c>
      <c r="AX100" s="22" t="e">
        <f ca="1">MIN(LOG(1 - Parameters!$B$192/(1+100*EXP(-Parameters!$B$194*'National cons per cap'!AX100/1000))) / LOG(1 - (Parameters!$B$191/Parameters!$B$193)^2), 1)</f>
        <v>#NAME?</v>
      </c>
      <c r="AY100" s="22" t="e">
        <f ca="1">MIN(LOG(1 - Parameters!$B$192/(1+100*EXP(-Parameters!$B$194*'National cons per cap'!AY100/1000))) / LOG(1 - (Parameters!$B$191/Parameters!$B$193)^2), 1)</f>
        <v>#NAME?</v>
      </c>
      <c r="AZ100" s="22" t="e">
        <f ca="1">MIN(LOG(1 - Parameters!$B$192/(1+100*EXP(-Parameters!$B$194*'National cons per cap'!AZ100/1000))) / LOG(1 - (Parameters!$B$191/Parameters!$B$193)^2), 1)</f>
        <v>#NAME?</v>
      </c>
      <c r="BA100" s="22" t="e">
        <f ca="1">MIN(LOG(1 - Parameters!$B$192/(1+100*EXP(-Parameters!$B$194*'National cons per cap'!BA100/1000))) / LOG(1 - (Parameters!$B$191/Parameters!$B$193)^2), 1)</f>
        <v>#NAME?</v>
      </c>
      <c r="BB100" s="22" t="e">
        <f ca="1">MIN(LOG(1 - Parameters!$B$192/(1+100*EXP(-Parameters!$B$194*'National cons per cap'!BB100/1000))) / LOG(1 - (Parameters!$B$191/Parameters!$B$193)^2), 1)</f>
        <v>#NAME?</v>
      </c>
      <c r="BC100" s="22" t="e">
        <f ca="1">MIN(LOG(1 - Parameters!$B$192/(1+100*EXP(-Parameters!$B$194*'National cons per cap'!BC100/1000))) / LOG(1 - (Parameters!$B$191/Parameters!$B$193)^2), 1)</f>
        <v>#NAME?</v>
      </c>
      <c r="BD100" s="22" t="e">
        <f ca="1">MIN(LOG(1 - Parameters!$B$192/(1+100*EXP(-Parameters!$B$194*'National cons per cap'!BD100/1000))) / LOG(1 - (Parameters!$B$191/Parameters!$B$193)^2), 1)</f>
        <v>#NAME?</v>
      </c>
      <c r="BE100" s="22" t="e">
        <f ca="1">MIN(LOG(1 - Parameters!$B$192/(1+100*EXP(-Parameters!$B$194*'National cons per cap'!BE100/1000))) / LOG(1 - (Parameters!$B$191/Parameters!$B$193)^2), 1)</f>
        <v>#NAME?</v>
      </c>
      <c r="BF100" s="22" t="e">
        <f ca="1">MIN(LOG(1 - Parameters!$B$192/(1+100*EXP(-Parameters!$B$194*'National cons per cap'!BF100/1000))) / LOG(1 - (Parameters!$B$191/Parameters!$B$193)^2), 1)</f>
        <v>#NAME?</v>
      </c>
      <c r="BG100" s="22" t="e">
        <f ca="1">MIN(LOG(1 - Parameters!$B$192/(1+100*EXP(-Parameters!$B$194*'National cons per cap'!BG100/1000))) / LOG(1 - (Parameters!$B$191/Parameters!$B$193)^2), 1)</f>
        <v>#NAME?</v>
      </c>
      <c r="BH100" s="22" t="e">
        <f ca="1">MIN(LOG(1 - Parameters!$B$192/(1+100*EXP(-Parameters!$B$194*'National cons per cap'!BH100/1000))) / LOG(1 - (Parameters!$B$191/Parameters!$B$193)^2), 1)</f>
        <v>#NAME?</v>
      </c>
      <c r="BI100" s="22" t="e">
        <f ca="1">MIN(LOG(1 - Parameters!$B$192/(1+100*EXP(-Parameters!$B$194*'National cons per cap'!BI100/1000))) / LOG(1 - (Parameters!$B$191/Parameters!$B$193)^2), 1)</f>
        <v>#NAME?</v>
      </c>
      <c r="BJ100" s="22" t="e">
        <f ca="1">MIN(LOG(1 - Parameters!$B$192/(1+100*EXP(-Parameters!$B$194*'National cons per cap'!BJ100/1000))) / LOG(1 - (Parameters!$B$191/Parameters!$B$193)^2), 1)</f>
        <v>#NAME?</v>
      </c>
      <c r="BK100" s="22" t="e">
        <f ca="1">MIN(LOG(1 - Parameters!$B$192/(1+100*EXP(-Parameters!$B$194*'National cons per cap'!BK100/1000))) / LOG(1 - (Parameters!$B$191/Parameters!$B$193)^2), 1)</f>
        <v>#NAME?</v>
      </c>
      <c r="BL100" s="22" t="e">
        <f ca="1">MIN(LOG(1 - Parameters!$B$192/(1+100*EXP(-Parameters!$B$194*'National cons per cap'!BL100/1000))) / LOG(1 - (Parameters!$B$191/Parameters!$B$193)^2), 1)</f>
        <v>#NAME?</v>
      </c>
      <c r="BM100" s="22" t="e">
        <f ca="1">MIN(LOG(1 - Parameters!$B$192/(1+100*EXP(-Parameters!$B$194*'National cons per cap'!BM100/1000))) / LOG(1 - (Parameters!$B$191/Parameters!$B$193)^2), 1)</f>
        <v>#NAME?</v>
      </c>
      <c r="BN100" s="22" t="e">
        <f ca="1">MIN(LOG(1 - Parameters!$B$192/(1+100*EXP(-Parameters!$B$194*'National cons per cap'!BN100/1000))) / LOG(1 - (Parameters!$B$191/Parameters!$B$193)^2), 1)</f>
        <v>#NAME?</v>
      </c>
      <c r="BO100" s="22" t="e">
        <f ca="1">MIN(LOG(1 - Parameters!$B$192/(1+100*EXP(-Parameters!$B$194*'National cons per cap'!BO100/1000))) / LOG(1 - (Parameters!$B$191/Parameters!$B$193)^2), 1)</f>
        <v>#NAME?</v>
      </c>
      <c r="BP100" s="22" t="e">
        <f ca="1">MIN(LOG(1 - Parameters!$B$192/(1+100*EXP(-Parameters!$B$194*'National cons per cap'!BP100/1000))) / LOG(1 - (Parameters!$B$191/Parameters!$B$193)^2), 1)</f>
        <v>#NAME?</v>
      </c>
      <c r="BQ100" s="22" t="e">
        <f ca="1">MIN(LOG(1 - Parameters!$B$192/(1+100*EXP(-Parameters!$B$194*'National cons per cap'!BQ100/1000))) / LOG(1 - (Parameters!$B$191/Parameters!$B$193)^2), 1)</f>
        <v>#NAME?</v>
      </c>
      <c r="BR100" s="22" t="e">
        <f ca="1">MIN(LOG(1 - Parameters!$B$192/(1+100*EXP(-Parameters!$B$194*'National cons per cap'!BR100/1000))) / LOG(1 - (Parameters!$B$191/Parameters!$B$193)^2), 1)</f>
        <v>#NAME?</v>
      </c>
      <c r="BS100" s="22" t="e">
        <f ca="1">MIN(LOG(1 - Parameters!$B$192/(1+100*EXP(-Parameters!$B$194*'National cons per cap'!BS100/1000))) / LOG(1 - (Parameters!$B$191/Parameters!$B$193)^2), 1)</f>
        <v>#NAME?</v>
      </c>
      <c r="BT100" s="22" t="e">
        <f ca="1">MIN(LOG(1 - Parameters!$B$192/(1+100*EXP(-Parameters!$B$194*'National cons per cap'!BT100/1000))) / LOG(1 - (Parameters!$B$191/Parameters!$B$193)^2), 1)</f>
        <v>#NAME?</v>
      </c>
      <c r="BU100" s="22" t="e">
        <f ca="1">MIN(LOG(1 - Parameters!$B$192/(1+100*EXP(-Parameters!$B$194*'National cons per cap'!BU100/1000))) / LOG(1 - (Parameters!$B$191/Parameters!$B$193)^2), 1)</f>
        <v>#NAME?</v>
      </c>
      <c r="BV100" s="22" t="e">
        <f ca="1">MIN(LOG(1 - Parameters!$B$192/(1+100*EXP(-Parameters!$B$194*'National cons per cap'!BV100/1000))) / LOG(1 - (Parameters!$B$191/Parameters!$B$193)^2), 1)</f>
        <v>#NAME?</v>
      </c>
      <c r="BW100" s="22" t="e">
        <f ca="1">MIN(LOG(1 - Parameters!$B$192/(1+100*EXP(-Parameters!$B$194*'National cons per cap'!BW100/1000))) / LOG(1 - (Parameters!$B$191/Parameters!$B$193)^2), 1)</f>
        <v>#NAME?</v>
      </c>
      <c r="BX100" s="22" t="e">
        <f ca="1">MIN(LOG(1 - Parameters!$B$192/(1+100*EXP(-Parameters!$B$194*'National cons per cap'!BX100/1000))) / LOG(1 - (Parameters!$B$191/Parameters!$B$193)^2), 1)</f>
        <v>#NAME?</v>
      </c>
      <c r="BY100" s="22" t="e">
        <f ca="1">MIN(LOG(1 - Parameters!$B$192/(1+100*EXP(-Parameters!$B$194*'National cons per cap'!BY100/1000))) / LOG(1 - (Parameters!$B$191/Parameters!$B$193)^2), 1)</f>
        <v>#NAME?</v>
      </c>
      <c r="BZ100" s="22" t="e">
        <f ca="1">MIN(LOG(1 - Parameters!$B$192/(1+100*EXP(-Parameters!$B$194*'National cons per cap'!BZ100/1000))) / LOG(1 - (Parameters!$B$191/Parameters!$B$193)^2), 1)</f>
        <v>#NAME?</v>
      </c>
      <c r="CA100" s="22" t="e">
        <f ca="1">MIN(LOG(1 - Parameters!$B$192/(1+100*EXP(-Parameters!$B$194*'National cons per cap'!CA100/1000))) / LOG(1 - (Parameters!$B$191/Parameters!$B$193)^2), 1)</f>
        <v>#NAME?</v>
      </c>
      <c r="CB100" s="22" t="e">
        <f ca="1">MIN(LOG(1 - Parameters!$B$192/(1+100*EXP(-Parameters!$B$194*'National cons per cap'!CB100/1000))) / LOG(1 - (Parameters!$B$191/Parameters!$B$193)^2), 1)</f>
        <v>#NAME?</v>
      </c>
      <c r="CC100" s="22" t="e">
        <f ca="1">MIN(LOG(1 - Parameters!$B$192/(1+100*EXP(-Parameters!$B$194*'National cons per cap'!CC100/1000))) / LOG(1 - (Parameters!$B$191/Parameters!$B$193)^2), 1)</f>
        <v>#NAME?</v>
      </c>
      <c r="CD100" s="22" t="e">
        <f ca="1">MIN(LOG(1 - Parameters!$B$192/(1+100*EXP(-Parameters!$B$194*'National cons per cap'!CD100/1000))) / LOG(1 - (Parameters!$B$191/Parameters!$B$193)^2), 1)</f>
        <v>#NAME?</v>
      </c>
      <c r="CE100" s="22" t="e">
        <f ca="1">MIN(LOG(1 - Parameters!$B$192/(1+100*EXP(-Parameters!$B$194*'National cons per cap'!CE100/1000))) / LOG(1 - (Parameters!$B$191/Parameters!$B$193)^2), 1)</f>
        <v>#NAME?</v>
      </c>
      <c r="CF100" s="22" t="e">
        <f ca="1">MIN(LOG(1 - Parameters!$B$192/(1+100*EXP(-Parameters!$B$194*'National cons per cap'!CF100/1000))) / LOG(1 - (Parameters!$B$191/Parameters!$B$193)^2), 1)</f>
        <v>#NAME?</v>
      </c>
      <c r="CG100" s="22" t="e">
        <f ca="1">MIN(LOG(1 - Parameters!$B$192/(1+100*EXP(-Parameters!$B$194*'National cons per cap'!CG100/1000))) / LOG(1 - (Parameters!$B$191/Parameters!$B$193)^2), 1)</f>
        <v>#NAME?</v>
      </c>
      <c r="CH100" s="22" t="e">
        <f ca="1">MIN(LOG(1 - Parameters!$B$192/(1+100*EXP(-Parameters!$B$194*'National cons per cap'!CH100/1000))) / LOG(1 - (Parameters!$B$191/Parameters!$B$193)^2), 1)</f>
        <v>#NAME?</v>
      </c>
      <c r="CI100" s="22" t="e">
        <f ca="1">MIN(LOG(1 - Parameters!$B$192/(1+100*EXP(-Parameters!$B$194*'National cons per cap'!CI100/1000))) / LOG(1 - (Parameters!$B$191/Parameters!$B$193)^2), 1)</f>
        <v>#NAME?</v>
      </c>
      <c r="CJ100" s="22" t="e">
        <f ca="1">MIN(LOG(1 - Parameters!$B$192/(1+100*EXP(-Parameters!$B$194*'National cons per cap'!CJ100/1000))) / LOG(1 - (Parameters!$B$191/Parameters!$B$193)^2), 1)</f>
        <v>#NAME?</v>
      </c>
      <c r="CK100" s="22" t="e">
        <f ca="1">MIN(LOG(1 - Parameters!$B$192/(1+100*EXP(-Parameters!$B$194*'National cons per cap'!CK100/1000))) / LOG(1 - (Parameters!$B$191/Parameters!$B$193)^2), 1)</f>
        <v>#NAME?</v>
      </c>
      <c r="CL100" s="22" t="e">
        <f ca="1">MIN(LOG(1 - Parameters!$B$192/(1+100*EXP(-Parameters!$B$194*'National cons per cap'!CL100/1000))) / LOG(1 - (Parameters!$B$191/Parameters!$B$193)^2), 1)</f>
        <v>#NAME?</v>
      </c>
      <c r="CM100" s="22" t="e">
        <f ca="1">MIN(LOG(1 - Parameters!$B$192/(1+100*EXP(-Parameters!$B$194*'National cons per cap'!CM100/1000))) / LOG(1 - (Parameters!$B$191/Parameters!$B$193)^2), 1)</f>
        <v>#NAME?</v>
      </c>
      <c r="CN100" s="22" t="e">
        <f ca="1">MIN(LOG(1 - Parameters!$B$192/(1+100*EXP(-Parameters!$B$194*'National cons per cap'!CN100/1000))) / LOG(1 - (Parameters!$B$191/Parameters!$B$193)^2), 1)</f>
        <v>#NAME?</v>
      </c>
      <c r="CO100" s="22" t="e">
        <f ca="1">MIN(LOG(1 - Parameters!$B$192/(1+100*EXP(-Parameters!$B$194*'National cons per cap'!CO100/1000))) / LOG(1 - (Parameters!$B$191/Parameters!$B$193)^2), 1)</f>
        <v>#NAME?</v>
      </c>
      <c r="CP100" s="22" t="e">
        <f ca="1">MIN(LOG(1 - Parameters!$B$192/(1+100*EXP(-Parameters!$B$194*'National cons per cap'!CP100/1000))) / LOG(1 - (Parameters!$B$191/Parameters!$B$193)^2), 1)</f>
        <v>#NAME?</v>
      </c>
      <c r="CQ100" s="22" t="e">
        <f ca="1">MIN(LOG(1 - Parameters!$B$192/(1+100*EXP(-Parameters!$B$194*'National cons per cap'!CQ100/1000))) / LOG(1 - (Parameters!$B$191/Parameters!$B$193)^2), 1)</f>
        <v>#NAME?</v>
      </c>
      <c r="CR100" s="22" t="e">
        <f ca="1">MIN(LOG(1 - Parameters!$B$192/(1+100*EXP(-Parameters!$B$194*'National cons per cap'!CR100/1000))) / LOG(1 - (Parameters!$B$191/Parameters!$B$193)^2), 1)</f>
        <v>#NAME?</v>
      </c>
      <c r="CS100" s="22" t="e">
        <f ca="1">MIN(LOG(1 - Parameters!$B$192/(1+100*EXP(-Parameters!$B$194*'National cons per cap'!CS100/1000))) / LOG(1 - (Parameters!$B$191/Parameters!$B$193)^2), 1)</f>
        <v>#NAME?</v>
      </c>
      <c r="CT100" s="22" t="e">
        <f ca="1">MIN(LOG(1 - Parameters!$B$192/(1+100*EXP(-Parameters!$B$194*'National cons per cap'!CT100/1000))) / LOG(1 - (Parameters!$B$191/Parameters!$B$193)^2), 1)</f>
        <v>#NAME?</v>
      </c>
      <c r="CU100" s="22" t="e">
        <f ca="1">MIN(LOG(1 - Parameters!$B$192/(1+100*EXP(-Parameters!$B$194*'National cons per cap'!CU100/1000))) / LOG(1 - (Parameters!$B$191/Parameters!$B$193)^2), 1)</f>
        <v>#NAME?</v>
      </c>
      <c r="CV100" s="22" t="e">
        <f ca="1">MIN(LOG(1 - Parameters!$B$192/(1+100*EXP(-Parameters!$B$194*'National cons per cap'!CV100/1000))) / LOG(1 - (Parameters!$B$191/Parameters!$B$193)^2), 1)</f>
        <v>#NAME?</v>
      </c>
      <c r="CW100" s="22" t="e">
        <f ca="1">MIN(LOG(1 - Parameters!$B$192/(1+100*EXP(-Parameters!$B$194*'National cons per cap'!CW100/1000))) / LOG(1 - (Parameters!$B$191/Parameters!$B$193)^2), 1)</f>
        <v>#NAME?</v>
      </c>
      <c r="CX100" s="22" t="e">
        <f ca="1">MIN(LOG(1 - Parameters!$B$192/(1+100*EXP(-Parameters!$B$194*'National cons per cap'!CX100/1000))) / LOG(1 - (Parameters!$B$191/Parameters!$B$193)^2), 1)</f>
        <v>#NAME?</v>
      </c>
      <c r="CY100" s="22" t="e">
        <f ca="1">MIN(LOG(1 - Parameters!$B$192/(1+100*EXP(-Parameters!$B$194*'National cons per cap'!CY100/1000))) / LOG(1 - (Parameters!$B$191/Parameters!$B$193)^2), 1)</f>
        <v>#NAME?</v>
      </c>
      <c r="CZ100" s="22" t="e">
        <f ca="1">MIN(LOG(1 - Parameters!$B$192/(1+100*EXP(-Parameters!$B$194*'National cons per cap'!CZ100/1000))) / LOG(1 - (Parameters!$B$191/Parameters!$B$193)^2), 1)</f>
        <v>#NAME?</v>
      </c>
      <c r="DA100" s="22" t="e">
        <f ca="1">MIN(LOG(1 - Parameters!$B$192/(1+100*EXP(-Parameters!$B$194*'National cons per cap'!DA100/1000))) / LOG(1 - (Parameters!$B$191/Parameters!$B$193)^2), 1)</f>
        <v>#NAME?</v>
      </c>
      <c r="DB100" s="22" t="e">
        <f ca="1">MIN(LOG(1 - Parameters!$B$192/(1+100*EXP(-Parameters!$B$194*'National cons per cap'!DB100/1000))) / LOG(1 - (Parameters!$B$191/Parameters!$B$193)^2), 1)</f>
        <v>#NAME?</v>
      </c>
      <c r="DC100" s="22" t="e">
        <f ca="1">MIN(LOG(1 - Parameters!$B$192/(1+100*EXP(-Parameters!$B$194*'National cons per cap'!DC100/1000))) / LOG(1 - (Parameters!$B$191/Parameters!$B$193)^2), 1)</f>
        <v>#NAME?</v>
      </c>
      <c r="DD100" s="22" t="e">
        <f ca="1">MIN(LOG(1 - Parameters!$B$192/(1+100*EXP(-Parameters!$B$194*'National cons per cap'!DD100/1000))) / LOG(1 - (Parameters!$B$191/Parameters!$B$193)^2), 1)</f>
        <v>#NAME?</v>
      </c>
      <c r="DE100" s="22" t="e">
        <f ca="1">MIN(LOG(1 - Parameters!$B$192/(1+100*EXP(-Parameters!$B$194*'National cons per cap'!DE100/1000))) / LOG(1 - (Parameters!$B$191/Parameters!$B$193)^2), 1)</f>
        <v>#NAME?</v>
      </c>
      <c r="DF100" s="22" t="e">
        <f ca="1">MIN(LOG(1 - Parameters!$B$192/(1+100*EXP(-Parameters!$B$194*'National cons per cap'!DF100/1000))) / LOG(1 - (Parameters!$B$191/Parameters!$B$193)^2), 1)</f>
        <v>#NAME?</v>
      </c>
      <c r="DG100" s="22" t="e">
        <f ca="1">MIN(LOG(1 - Parameters!$B$192/(1+100*EXP(-Parameters!$B$194*'National cons per cap'!DG100/1000))) / LOG(1 - (Parameters!$B$191/Parameters!$B$193)^2), 1)</f>
        <v>#NAME?</v>
      </c>
      <c r="DH100" s="22" t="e">
        <f ca="1">MIN(LOG(1 - Parameters!$B$192/(1+100*EXP(-Parameters!$B$194*'National cons per cap'!DH100/1000))) / LOG(1 - (Parameters!$B$191/Parameters!$B$193)^2), 1)</f>
        <v>#NAME?</v>
      </c>
      <c r="DI100" s="22" t="e">
        <f ca="1">MIN(LOG(1 - Parameters!$B$192/(1+100*EXP(-Parameters!$B$194*'National cons per cap'!DI100/1000))) / LOG(1 - (Parameters!$B$191/Parameters!$B$193)^2), 1)</f>
        <v>#NAME?</v>
      </c>
      <c r="DJ100" s="22" t="e">
        <f ca="1">MIN(LOG(1 - Parameters!$B$192/(1+100*EXP(-Parameters!$B$194*'National cons per cap'!DJ100/1000))) / LOG(1 - (Parameters!$B$191/Parameters!$B$193)^2), 1)</f>
        <v>#NAME?</v>
      </c>
      <c r="DK100" s="22" t="e">
        <f ca="1">MIN(LOG(1 - Parameters!$B$192/(1+100*EXP(-Parameters!$B$194*'National cons per cap'!DK100/1000))) / LOG(1 - (Parameters!$B$191/Parameters!$B$193)^2), 1)</f>
        <v>#NAME?</v>
      </c>
      <c r="DL100" s="22" t="e">
        <f ca="1">MIN(LOG(1 - Parameters!$B$192/(1+100*EXP(-Parameters!$B$194*'National cons per cap'!DL100/1000))) / LOG(1 - (Parameters!$B$191/Parameters!$B$193)^2), 1)</f>
        <v>#NAME?</v>
      </c>
      <c r="DM100" s="22" t="e">
        <f ca="1">MIN(LOG(1 - Parameters!$B$192/(1+100*EXP(-Parameters!$B$194*'National cons per cap'!DM100/1000))) / LOG(1 - (Parameters!$B$191/Parameters!$B$193)^2), 1)</f>
        <v>#NAME?</v>
      </c>
      <c r="DN100" s="22" t="e">
        <f ca="1">MIN(LOG(1 - Parameters!$B$192/(1+100*EXP(-Parameters!$B$194*'National cons per cap'!DN100/1000))) / LOG(1 - (Parameters!$B$191/Parameters!$B$193)^2), 1)</f>
        <v>#NAME?</v>
      </c>
      <c r="DO100" s="22" t="e">
        <f ca="1">MIN(LOG(1 - Parameters!$B$192/(1+100*EXP(-Parameters!$B$194*'National cons per cap'!DO100/1000))) / LOG(1 - (Parameters!$B$191/Parameters!$B$193)^2), 1)</f>
        <v>#NAME?</v>
      </c>
      <c r="DP100" s="22" t="e">
        <f ca="1">MIN(LOG(1 - Parameters!$B$192/(1+100*EXP(-Parameters!$B$194*'National cons per cap'!DP100/1000))) / LOG(1 - (Parameters!$B$191/Parameters!$B$193)^2), 1)</f>
        <v>#NAME?</v>
      </c>
      <c r="DQ100" s="22" t="e">
        <f ca="1">MIN(LOG(1 - Parameters!$B$192/(1+100*EXP(-Parameters!$B$194*'National cons per cap'!DQ100/1000))) / LOG(1 - (Parameters!$B$191/Parameters!$B$193)^2), 1)</f>
        <v>#NAME?</v>
      </c>
      <c r="DR100" s="22" t="e">
        <f ca="1">MIN(LOG(1 - Parameters!$B$192/(1+100*EXP(-Parameters!$B$194*'National cons per cap'!DR100/1000))) / LOG(1 - (Parameters!$B$191/Parameters!$B$193)^2), 1)</f>
        <v>#NAME?</v>
      </c>
      <c r="DS100" s="22" t="e">
        <f ca="1">MIN(LOG(1 - Parameters!$B$192/(1+100*EXP(-Parameters!$B$194*'National cons per cap'!DS100/1000))) / LOG(1 - (Parameters!$B$191/Parameters!$B$193)^2), 1)</f>
        <v>#NAME?</v>
      </c>
      <c r="DT100" s="22" t="e">
        <f ca="1">MIN(LOG(1 - Parameters!$B$192/(1+100*EXP(-Parameters!$B$194*'National cons per cap'!DT100/1000))) / LOG(1 - (Parameters!$B$191/Parameters!$B$193)^2), 1)</f>
        <v>#NAME?</v>
      </c>
      <c r="DU100" s="22" t="e">
        <f ca="1">MIN(LOG(1 - Parameters!$B$192/(1+100*EXP(-Parameters!$B$194*'National cons per cap'!DU100/1000))) / LOG(1 - (Parameters!$B$191/Parameters!$B$193)^2), 1)</f>
        <v>#NAME?</v>
      </c>
      <c r="DV100" s="22" t="e">
        <f ca="1">MIN(LOG(1 - Parameters!$B$192/(1+100*EXP(-Parameters!$B$194*'National cons per cap'!DV100/1000))) / LOG(1 - (Parameters!$B$191/Parameters!$B$193)^2), 1)</f>
        <v>#NAME?</v>
      </c>
      <c r="DW100" s="22" t="e">
        <f ca="1">MIN(LOG(1 - Parameters!$B$192/(1+100*EXP(-Parameters!$B$194*'National cons per cap'!DW100/1000))) / LOG(1 - (Parameters!$B$191/Parameters!$B$193)^2), 1)</f>
        <v>#NAME?</v>
      </c>
      <c r="DX100" s="22" t="e">
        <f ca="1">MIN(LOG(1 - Parameters!$B$192/(1+100*EXP(-Parameters!$B$194*'National cons per cap'!DX100/1000))) / LOG(1 - (Parameters!$B$191/Parameters!$B$193)^2), 1)</f>
        <v>#NAME?</v>
      </c>
      <c r="DY100" s="22" t="e">
        <f ca="1">MIN(LOG(1 - Parameters!$B$192/(1+100*EXP(-Parameters!$B$194*'National cons per cap'!DY100/1000))) / LOG(1 - (Parameters!$B$191/Parameters!$B$193)^2), 1)</f>
        <v>#NAME?</v>
      </c>
      <c r="DZ100" s="22" t="e">
        <f ca="1">MIN(LOG(1 - Parameters!$B$192/(1+100*EXP(-Parameters!$B$194*'National cons per cap'!DZ100/1000))) / LOG(1 - (Parameters!$B$191/Parameters!$B$193)^2), 1)</f>
        <v>#NAME?</v>
      </c>
      <c r="EA100" s="22" t="e">
        <f ca="1">MIN(LOG(1 - Parameters!$B$192/(1+100*EXP(-Parameters!$B$194*'National cons per cap'!EA100/1000))) / LOG(1 - (Parameters!$B$191/Parameters!$B$193)^2), 1)</f>
        <v>#NAME?</v>
      </c>
      <c r="EB100" s="22" t="e">
        <f ca="1">MIN(LOG(1 - Parameters!$B$192/(1+100*EXP(-Parameters!$B$194*'National cons per cap'!EB100/1000))) / LOG(1 - (Parameters!$B$191/Parameters!$B$193)^2), 1)</f>
        <v>#NAME?</v>
      </c>
      <c r="EC100" s="22" t="e">
        <f ca="1">MIN(LOG(1 - Parameters!$B$192/(1+100*EXP(-Parameters!$B$194*'National cons per cap'!EC100/1000))) / LOG(1 - (Parameters!$B$191/Parameters!$B$193)^2), 1)</f>
        <v>#NAME?</v>
      </c>
      <c r="ED100" s="22" t="e">
        <f ca="1">MIN(LOG(1 - Parameters!$B$192/(1+100*EXP(-Parameters!$B$194*'National cons per cap'!ED100/1000))) / LOG(1 - (Parameters!$B$191/Parameters!$B$193)^2), 1)</f>
        <v>#NAME?</v>
      </c>
      <c r="EE100" s="22" t="e">
        <f ca="1">MIN(LOG(1 - Parameters!$B$192/(1+100*EXP(-Parameters!$B$194*'National cons per cap'!EE100/1000))) / LOG(1 - (Parameters!$B$191/Parameters!$B$193)^2), 1)</f>
        <v>#NAME?</v>
      </c>
      <c r="EF100" s="22" t="e">
        <f ca="1">MIN(LOG(1 - Parameters!$B$192/(1+100*EXP(-Parameters!$B$194*'National cons per cap'!EF100/1000))) / LOG(1 - (Parameters!$B$191/Parameters!$B$193)^2), 1)</f>
        <v>#NAME?</v>
      </c>
      <c r="EG100" s="22" t="e">
        <f ca="1">MIN(LOG(1 - Parameters!$B$192/(1+100*EXP(-Parameters!$B$194*'National cons per cap'!EG100/1000))) / LOG(1 - (Parameters!$B$191/Parameters!$B$193)^2), 1)</f>
        <v>#NAME?</v>
      </c>
      <c r="EH100" s="22" t="e">
        <f ca="1">MIN(LOG(1 - Parameters!$B$192/(1+100*EXP(-Parameters!$B$194*'National cons per cap'!EH100/1000))) / LOG(1 - (Parameters!$B$191/Parameters!$B$193)^2), 1)</f>
        <v>#NAME?</v>
      </c>
      <c r="EI100" s="22" t="e">
        <f ca="1">MIN(LOG(1 - Parameters!$B$192/(1+100*EXP(-Parameters!$B$194*'National cons per cap'!EI100/1000))) / LOG(1 - (Parameters!$B$191/Parameters!$B$193)^2), 1)</f>
        <v>#NAME?</v>
      </c>
      <c r="EJ100" s="22" t="e">
        <f ca="1">MIN(LOG(1 - Parameters!$B$192/(1+100*EXP(-Parameters!$B$194*'National cons per cap'!EJ100/1000))) / LOG(1 - (Parameters!$B$191/Parameters!$B$193)^2), 1)</f>
        <v>#NAME?</v>
      </c>
      <c r="EK100" s="22" t="e">
        <f ca="1">MIN(LOG(1 - Parameters!$B$192/(1+100*EXP(-Parameters!$B$194*'National cons per cap'!EK100/1000))) / LOG(1 - (Parameters!$B$191/Parameters!$B$193)^2), 1)</f>
        <v>#NAME?</v>
      </c>
      <c r="EL100" s="22" t="e">
        <f ca="1">MIN(LOG(1 - Parameters!$B$192/(1+100*EXP(-Parameters!$B$194*'National cons per cap'!EL100/1000))) / LOG(1 - (Parameters!$B$191/Parameters!$B$193)^2), 1)</f>
        <v>#NAME?</v>
      </c>
      <c r="EM100" s="22" t="e">
        <f ca="1">MIN(LOG(1 - Parameters!$B$192/(1+100*EXP(-Parameters!$B$194*'National cons per cap'!EM100/1000))) / LOG(1 - (Parameters!$B$191/Parameters!$B$193)^2), 1)</f>
        <v>#NAME?</v>
      </c>
      <c r="EN100" s="22" t="e">
        <f ca="1">MIN(LOG(1 - Parameters!$B$192/(1+100*EXP(-Parameters!$B$194*'National cons per cap'!EN100/1000))) / LOG(1 - (Parameters!$B$191/Parameters!$B$193)^2), 1)</f>
        <v>#NAME?</v>
      </c>
      <c r="EO100" s="22" t="e">
        <f ca="1">MIN(LOG(1 - Parameters!$B$192/(1+100*EXP(-Parameters!$B$194*'National cons per cap'!EO100/1000))) / LOG(1 - (Parameters!$B$191/Parameters!$B$193)^2), 1)</f>
        <v>#NAME?</v>
      </c>
      <c r="EP100" s="22" t="e">
        <f ca="1">MIN(LOG(1 - Parameters!$B$192/(1+100*EXP(-Parameters!$B$194*'National cons per cap'!EP100/1000))) / LOG(1 - (Parameters!$B$191/Parameters!$B$193)^2), 1)</f>
        <v>#NAME?</v>
      </c>
      <c r="EQ100" s="22" t="e">
        <f ca="1">MIN(LOG(1 - Parameters!$B$192/(1+100*EXP(-Parameters!$B$194*'National cons per cap'!EQ100/1000))) / LOG(1 - (Parameters!$B$191/Parameters!$B$193)^2), 1)</f>
        <v>#NAME?</v>
      </c>
      <c r="ER100" s="22" t="e">
        <f ca="1">MIN(LOG(1 - Parameters!$B$192/(1+100*EXP(-Parameters!$B$194*'National cons per cap'!ER100/1000))) / LOG(1 - (Parameters!$B$191/Parameters!$B$193)^2), 1)</f>
        <v>#NAME?</v>
      </c>
      <c r="ES100" s="22" t="e">
        <f ca="1">MIN(LOG(1 - Parameters!$B$192/(1+100*EXP(-Parameters!$B$194*'National cons per cap'!ES100/1000))) / LOG(1 - (Parameters!$B$191/Parameters!$B$193)^2), 1)</f>
        <v>#NAME?</v>
      </c>
      <c r="ET100" s="22" t="e">
        <f ca="1">MIN(LOG(1 - Parameters!$B$192/(1+100*EXP(-Parameters!$B$194*'National cons per cap'!ET100/1000))) / LOG(1 - (Parameters!$B$191/Parameters!$B$193)^2), 1)</f>
        <v>#NAME?</v>
      </c>
      <c r="EU100" s="22" t="e">
        <f ca="1">MIN(LOG(1 - Parameters!$B$192/(1+100*EXP(-Parameters!$B$194*'National cons per cap'!EU100/1000))) / LOG(1 - (Parameters!$B$191/Parameters!$B$193)^2), 1)</f>
        <v>#NAME?</v>
      </c>
      <c r="EV100" s="22" t="e">
        <f ca="1">MIN(LOG(1 - Parameters!$B$192/(1+100*EXP(-Parameters!$B$194*'National cons per cap'!EV100/1000))) / LOG(1 - (Parameters!$B$191/Parameters!$B$193)^2), 1)</f>
        <v>#NAME?</v>
      </c>
      <c r="EW100" s="22" t="e">
        <f ca="1">MIN(LOG(1 - Parameters!$B$192/(1+100*EXP(-Parameters!$B$194*'National cons per cap'!EW100/1000))) / LOG(1 - (Parameters!$B$191/Parameters!$B$193)^2), 1)</f>
        <v>#NAME?</v>
      </c>
      <c r="EX100" s="22" t="e">
        <f ca="1">MIN(LOG(1 - Parameters!$B$192/(1+100*EXP(-Parameters!$B$194*'National cons per cap'!EX100/1000))) / LOG(1 - (Parameters!$B$191/Parameters!$B$193)^2), 1)</f>
        <v>#NAME?</v>
      </c>
      <c r="EY100" s="22" t="e">
        <f ca="1">MIN(LOG(1 - Parameters!$B$192/(1+100*EXP(-Parameters!$B$194*'National cons per cap'!EY100/1000))) / LOG(1 - (Parameters!$B$191/Parameters!$B$193)^2), 1)</f>
        <v>#NAME?</v>
      </c>
      <c r="EZ100" s="22" t="e">
        <f ca="1">MIN(LOG(1 - Parameters!$B$192/(1+100*EXP(-Parameters!$B$194*'National cons per cap'!EZ100/1000))) / LOG(1 - (Parameters!$B$191/Parameters!$B$193)^2), 1)</f>
        <v>#NAME?</v>
      </c>
      <c r="FA100" s="22" t="e">
        <f ca="1">MIN(LOG(1 - Parameters!$B$192/(1+100*EXP(-Parameters!$B$194*'National cons per cap'!FA100/1000))) / LOG(1 - (Parameters!$B$191/Parameters!$B$193)^2), 1)</f>
        <v>#NAME?</v>
      </c>
      <c r="FB100" s="22" t="e">
        <f ca="1">MIN(LOG(1 - Parameters!$B$192/(1+100*EXP(-Parameters!$B$194*'National cons per cap'!FB100/1000))) / LOG(1 - (Parameters!$B$191/Parameters!$B$193)^2), 1)</f>
        <v>#NAME?</v>
      </c>
      <c r="FC100" s="22" t="e">
        <f ca="1">MIN(LOG(1 - Parameters!$B$192/(1+100*EXP(-Parameters!$B$194*'National cons per cap'!FC100/1000))) / LOG(1 - (Parameters!$B$191/Parameters!$B$193)^2), 1)</f>
        <v>#NAME?</v>
      </c>
      <c r="FD100" s="22" t="e">
        <f ca="1">MIN(LOG(1 - Parameters!$B$192/(1+100*EXP(-Parameters!$B$194*'National cons per cap'!FD100/1000))) / LOG(1 - (Parameters!$B$191/Parameters!$B$193)^2), 1)</f>
        <v>#NAME?</v>
      </c>
      <c r="FE100" s="22" t="e">
        <f ca="1">MIN(LOG(1 - Parameters!$B$192/(1+100*EXP(-Parameters!$B$194*'National cons per cap'!FE100/1000))) / LOG(1 - (Parameters!$B$191/Parameters!$B$193)^2), 1)</f>
        <v>#NAME?</v>
      </c>
      <c r="FF100" s="22" t="e">
        <f ca="1">MIN(LOG(1 - Parameters!$B$192/(1+100*EXP(-Parameters!$B$194*'National cons per cap'!FF100/1000))) / LOG(1 - (Parameters!$B$191/Parameters!$B$193)^2), 1)</f>
        <v>#NAME?</v>
      </c>
      <c r="FG100" s="22" t="e">
        <f ca="1">MIN(LOG(1 - Parameters!$B$192/(1+100*EXP(-Parameters!$B$194*'National cons per cap'!FG100/1000))) / LOG(1 - (Parameters!$B$191/Parameters!$B$193)^2), 1)</f>
        <v>#NAME?</v>
      </c>
      <c r="FH100" s="22" t="e">
        <f ca="1">MIN(LOG(1 - Parameters!$B$192/(1+100*EXP(-Parameters!$B$194*'National cons per cap'!FH100/1000))) / LOG(1 - (Parameters!$B$191/Parameters!$B$193)^2), 1)</f>
        <v>#NAME?</v>
      </c>
      <c r="FI100" s="22" t="e">
        <f ca="1">MIN(LOG(1 - Parameters!$B$192/(1+100*EXP(-Parameters!$B$194*'National cons per cap'!FI100/1000))) / LOG(1 - (Parameters!$B$191/Parameters!$B$193)^2), 1)</f>
        <v>#NAME?</v>
      </c>
      <c r="FJ100" s="22" t="e">
        <f ca="1">MIN(LOG(1 - Parameters!$B$192/(1+100*EXP(-Parameters!$B$194*'National cons per cap'!FJ100/1000))) / LOG(1 - (Parameters!$B$191/Parameters!$B$193)^2), 1)</f>
        <v>#NAME?</v>
      </c>
      <c r="FK100" s="22" t="e">
        <f ca="1">MIN(LOG(1 - Parameters!$B$192/(1+100*EXP(-Parameters!$B$194*'National cons per cap'!FK100/1000))) / LOG(1 - (Parameters!$B$191/Parameters!$B$193)^2), 1)</f>
        <v>#NAME?</v>
      </c>
      <c r="FL100" s="22" t="e">
        <f ca="1">MIN(LOG(1 - Parameters!$B$192/(1+100*EXP(-Parameters!$B$194*'National cons per cap'!FL100/1000))) / LOG(1 - (Parameters!$B$191/Parameters!$B$193)^2), 1)</f>
        <v>#NAME?</v>
      </c>
      <c r="FM100" s="22" t="e">
        <f ca="1">MIN(LOG(1 - Parameters!$B$192/(1+100*EXP(-Parameters!$B$194*'National cons per cap'!FM100/1000))) / LOG(1 - (Parameters!$B$191/Parameters!$B$193)^2), 1)</f>
        <v>#NAME?</v>
      </c>
      <c r="FN100" s="22" t="e">
        <f ca="1">MIN(LOG(1 - Parameters!$B$192/(1+100*EXP(-Parameters!$B$194*'National cons per cap'!FN100/1000))) / LOG(1 - (Parameters!$B$191/Parameters!$B$193)^2), 1)</f>
        <v>#NAME?</v>
      </c>
      <c r="FO100" s="22" t="e">
        <f ca="1">MIN(LOG(1 - Parameters!$B$192/(1+100*EXP(-Parameters!$B$194*'National cons per cap'!FO100/1000))) / LOG(1 - (Parameters!$B$191/Parameters!$B$193)^2), 1)</f>
        <v>#NAME?</v>
      </c>
      <c r="FP100" s="22" t="e">
        <f ca="1">MIN(LOG(1 - Parameters!$B$192/(1+100*EXP(-Parameters!$B$194*'National cons per cap'!FP100/1000))) / LOG(1 - (Parameters!$B$191/Parameters!$B$193)^2), 1)</f>
        <v>#NAME?</v>
      </c>
      <c r="FQ100" s="22" t="e">
        <f ca="1">MIN(LOG(1 - Parameters!$B$192/(1+100*EXP(-Parameters!$B$194*'National cons per cap'!FQ100/1000))) / LOG(1 - (Parameters!$B$191/Parameters!$B$193)^2), 1)</f>
        <v>#NAME?</v>
      </c>
      <c r="FR100" s="22" t="e">
        <f ca="1">MIN(LOG(1 - Parameters!$B$192/(1+100*EXP(-Parameters!$B$194*'National cons per cap'!FR100/1000))) / LOG(1 - (Parameters!$B$191/Parameters!$B$193)^2), 1)</f>
        <v>#NAME?</v>
      </c>
      <c r="FS100" s="22" t="e">
        <f ca="1">MIN(LOG(1 - Parameters!$B$192/(1+100*EXP(-Parameters!$B$194*'National cons per cap'!FS100/1000))) / LOG(1 - (Parameters!$B$191/Parameters!$B$193)^2), 1)</f>
        <v>#NAME?</v>
      </c>
      <c r="FT100" s="22" t="e">
        <f ca="1">MIN(LOG(1 - Parameters!$B$192/(1+100*EXP(-Parameters!$B$194*'National cons per cap'!FT100/1000))) / LOG(1 - (Parameters!$B$191/Parameters!$B$193)^2), 1)</f>
        <v>#NAME?</v>
      </c>
      <c r="FU100" s="22" t="e">
        <f ca="1">MIN(LOG(1 - Parameters!$B$192/(1+100*EXP(-Parameters!$B$194*'National cons per cap'!FU100/1000))) / LOG(1 - (Parameters!$B$191/Parameters!$B$193)^2), 1)</f>
        <v>#NAME?</v>
      </c>
      <c r="FV100" s="22" t="e">
        <f ca="1">MIN(LOG(1 - Parameters!$B$192/(1+100*EXP(-Parameters!$B$194*'National cons per cap'!FV100/1000))) / LOG(1 - (Parameters!$B$191/Parameters!$B$193)^2), 1)</f>
        <v>#NAME?</v>
      </c>
      <c r="FW100" s="22" t="e">
        <f ca="1">MIN(LOG(1 - Parameters!$B$192/(1+100*EXP(-Parameters!$B$194*'National cons per cap'!FW100/1000))) / LOG(1 - (Parameters!$B$191/Parameters!$B$193)^2), 1)</f>
        <v>#NAME?</v>
      </c>
      <c r="FX100" s="22" t="e">
        <f ca="1">MIN(LOG(1 - Parameters!$B$192/(1+100*EXP(-Parameters!$B$194*'National cons per cap'!FX100/1000))) / LOG(1 - (Parameters!$B$191/Parameters!$B$193)^2), 1)</f>
        <v>#NAME?</v>
      </c>
      <c r="FY100" s="22" t="e">
        <f ca="1">MIN(LOG(1 - Parameters!$B$192/(1+100*EXP(-Parameters!$B$194*'National cons per cap'!FY100/1000))) / LOG(1 - (Parameters!$B$191/Parameters!$B$193)^2), 1)</f>
        <v>#NAME?</v>
      </c>
      <c r="FZ100" s="22" t="e">
        <f ca="1">MIN(LOG(1 - Parameters!$B$192/(1+100*EXP(-Parameters!$B$194*'National cons per cap'!FZ100/1000))) / LOG(1 - (Parameters!$B$191/Parameters!$B$193)^2), 1)</f>
        <v>#NAME?</v>
      </c>
      <c r="GA100" s="22" t="e">
        <f ca="1">MIN(LOG(1 - Parameters!$B$192/(1+100*EXP(-Parameters!$B$194*'National cons per cap'!GA100/1000))) / LOG(1 - (Parameters!$B$191/Parameters!$B$193)^2), 1)</f>
        <v>#NAME?</v>
      </c>
      <c r="GB100" s="22" t="e">
        <f ca="1">MIN(LOG(1 - Parameters!$B$192/(1+100*EXP(-Parameters!$B$194*'National cons per cap'!GB100/1000))) / LOG(1 - (Parameters!$B$191/Parameters!$B$193)^2), 1)</f>
        <v>#NAME?</v>
      </c>
      <c r="GC100" s="22" t="e">
        <f ca="1">MIN(LOG(1 - Parameters!$B$192/(1+100*EXP(-Parameters!$B$194*'National cons per cap'!GC100/1000))) / LOG(1 - (Parameters!$B$191/Parameters!$B$193)^2), 1)</f>
        <v>#NAME?</v>
      </c>
      <c r="GD100" s="22" t="e">
        <f ca="1">MIN(LOG(1 - Parameters!$B$192/(1+100*EXP(-Parameters!$B$194*'National cons per cap'!GD100/1000))) / LOG(1 - (Parameters!$B$191/Parameters!$B$193)^2), 1)</f>
        <v>#NAME?</v>
      </c>
      <c r="GE100" s="22" t="e">
        <f ca="1">MIN(LOG(1 - Parameters!$B$192/(1+100*EXP(-Parameters!$B$194*'National cons per cap'!GE100/1000))) / LOG(1 - (Parameters!$B$191/Parameters!$B$193)^2), 1)</f>
        <v>#NAME?</v>
      </c>
      <c r="GF100" s="22" t="e">
        <f ca="1">MIN(LOG(1 - Parameters!$B$192/(1+100*EXP(-Parameters!$B$194*'National cons per cap'!GF100/1000))) / LOG(1 - (Parameters!$B$191/Parameters!$B$193)^2), 1)</f>
        <v>#NAME?</v>
      </c>
      <c r="GG100" s="22" t="e">
        <f ca="1">MIN(LOG(1 - Parameters!$B$192/(1+100*EXP(-Parameters!$B$194*'National cons per cap'!GG100/1000))) / LOG(1 - (Parameters!$B$191/Parameters!$B$193)^2), 1)</f>
        <v>#NAME?</v>
      </c>
      <c r="GH100" s="22" t="e">
        <f ca="1">MIN(LOG(1 - Parameters!$B$192/(1+100*EXP(-Parameters!$B$194*'National cons per cap'!GH100/1000))) / LOG(1 - (Parameters!$B$191/Parameters!$B$193)^2), 1)</f>
        <v>#NAME?</v>
      </c>
      <c r="GI100" s="22" t="e">
        <f ca="1">MIN(LOG(1 - Parameters!$B$192/(1+100*EXP(-Parameters!$B$194*'National cons per cap'!GI100/1000))) / LOG(1 - (Parameters!$B$191/Parameters!$B$193)^2), 1)</f>
        <v>#NAME?</v>
      </c>
      <c r="GJ100" s="22" t="e">
        <f ca="1">MIN(LOG(1 - Parameters!$B$192/(1+100*EXP(-Parameters!$B$194*'National cons per cap'!GJ100/1000))) / LOG(1 - (Parameters!$B$191/Parameters!$B$193)^2), 1)</f>
        <v>#NAME?</v>
      </c>
      <c r="GK100" s="22" t="e">
        <f ca="1">MIN(LOG(1 - Parameters!$B$192/(1+100*EXP(-Parameters!$B$194*'National cons per cap'!GK100/1000))) / LOG(1 - (Parameters!$B$191/Parameters!$B$193)^2), 1)</f>
        <v>#NAME?</v>
      </c>
      <c r="GL100" s="22" t="e">
        <f ca="1">MIN(LOG(1 - Parameters!$B$192/(1+100*EXP(-Parameters!$B$194*'National cons per cap'!GL100/1000))) / LOG(1 - (Parameters!$B$191/Parameters!$B$193)^2), 1)</f>
        <v>#NAME?</v>
      </c>
      <c r="GM100" s="22" t="e">
        <f ca="1">MIN(LOG(1 - Parameters!$B$192/(1+100*EXP(-Parameters!$B$194*'National cons per cap'!GM100/1000))) / LOG(1 - (Parameters!$B$191/Parameters!$B$193)^2), 1)</f>
        <v>#NAME?</v>
      </c>
    </row>
    <row r="101" spans="1:195" x14ac:dyDescent="0.25">
      <c r="A101" s="15">
        <v>2109</v>
      </c>
      <c r="B101" s="22" t="e">
        <f ca="1">MIN(LOG(1 - Parameters!$B$192/(1+100*EXP(-Parameters!$B$194*'National cons per cap'!B101/1000))) / LOG(1 - (Parameters!$B$191/Parameters!$B$193)^2), 1)</f>
        <v>#NAME?</v>
      </c>
      <c r="C101" s="22" t="e">
        <f ca="1">MIN(LOG(1 - Parameters!$B$192/(1+100*EXP(-Parameters!$B$194*'National cons per cap'!C101/1000))) / LOG(1 - (Parameters!$B$191/Parameters!$B$193)^2), 1)</f>
        <v>#NAME?</v>
      </c>
      <c r="D101" s="22" t="e">
        <f ca="1">MIN(LOG(1 - Parameters!$B$192/(1+100*EXP(-Parameters!$B$194*'National cons per cap'!D101/1000))) / LOG(1 - (Parameters!$B$191/Parameters!$B$193)^2), 1)</f>
        <v>#NAME?</v>
      </c>
      <c r="E101" s="22" t="e">
        <f ca="1">MIN(LOG(1 - Parameters!$B$192/(1+100*EXP(-Parameters!$B$194*'National cons per cap'!E101/1000))) / LOG(1 - (Parameters!$B$191/Parameters!$B$193)^2), 1)</f>
        <v>#NAME?</v>
      </c>
      <c r="F101" s="22" t="e">
        <f ca="1">MIN(LOG(1 - Parameters!$B$192/(1+100*EXP(-Parameters!$B$194*'National cons per cap'!F101/1000))) / LOG(1 - (Parameters!$B$191/Parameters!$B$193)^2), 1)</f>
        <v>#NAME?</v>
      </c>
      <c r="G101" s="22" t="e">
        <f ca="1">MIN(LOG(1 - Parameters!$B$192/(1+100*EXP(-Parameters!$B$194*'National cons per cap'!G101/1000))) / LOG(1 - (Parameters!$B$191/Parameters!$B$193)^2), 1)</f>
        <v>#NAME?</v>
      </c>
      <c r="H101" s="22" t="e">
        <f ca="1">MIN(LOG(1 - Parameters!$B$192/(1+100*EXP(-Parameters!$B$194*'National cons per cap'!H101/1000))) / LOG(1 - (Parameters!$B$191/Parameters!$B$193)^2), 1)</f>
        <v>#NAME?</v>
      </c>
      <c r="I101" s="22" t="e">
        <f ca="1">MIN(LOG(1 - Parameters!$B$192/(1+100*EXP(-Parameters!$B$194*'National cons per cap'!I101/1000))) / LOG(1 - (Parameters!$B$191/Parameters!$B$193)^2), 1)</f>
        <v>#NAME?</v>
      </c>
      <c r="J101" s="22" t="e">
        <f ca="1">MIN(LOG(1 - Parameters!$B$192/(1+100*EXP(-Parameters!$B$194*'National cons per cap'!J101/1000))) / LOG(1 - (Parameters!$B$191/Parameters!$B$193)^2), 1)</f>
        <v>#NAME?</v>
      </c>
      <c r="K101" s="22" t="e">
        <f ca="1">MIN(LOG(1 - Parameters!$B$192/(1+100*EXP(-Parameters!$B$194*'National cons per cap'!K101/1000))) / LOG(1 - (Parameters!$B$191/Parameters!$B$193)^2), 1)</f>
        <v>#NAME?</v>
      </c>
      <c r="L101" s="22" t="e">
        <f ca="1">MIN(LOG(1 - Parameters!$B$192/(1+100*EXP(-Parameters!$B$194*'National cons per cap'!L101/1000))) / LOG(1 - (Parameters!$B$191/Parameters!$B$193)^2), 1)</f>
        <v>#NAME?</v>
      </c>
      <c r="M101" s="22" t="e">
        <f ca="1">MIN(LOG(1 - Parameters!$B$192/(1+100*EXP(-Parameters!$B$194*'National cons per cap'!M101/1000))) / LOG(1 - (Parameters!$B$191/Parameters!$B$193)^2), 1)</f>
        <v>#NAME?</v>
      </c>
      <c r="N101" s="22" t="e">
        <f ca="1">MIN(LOG(1 - Parameters!$B$192/(1+100*EXP(-Parameters!$B$194*'National cons per cap'!N101/1000))) / LOG(1 - (Parameters!$B$191/Parameters!$B$193)^2), 1)</f>
        <v>#NAME?</v>
      </c>
      <c r="O101" s="22" t="e">
        <f ca="1">MIN(LOG(1 - Parameters!$B$192/(1+100*EXP(-Parameters!$B$194*'National cons per cap'!O101/1000))) / LOG(1 - (Parameters!$B$191/Parameters!$B$193)^2), 1)</f>
        <v>#NAME?</v>
      </c>
      <c r="P101" s="22" t="e">
        <f ca="1">MIN(LOG(1 - Parameters!$B$192/(1+100*EXP(-Parameters!$B$194*'National cons per cap'!P101/1000))) / LOG(1 - (Parameters!$B$191/Parameters!$B$193)^2), 1)</f>
        <v>#NAME?</v>
      </c>
      <c r="Q101" s="22" t="e">
        <f ca="1">MIN(LOG(1 - Parameters!$B$192/(1+100*EXP(-Parameters!$B$194*'National cons per cap'!Q101/1000))) / LOG(1 - (Parameters!$B$191/Parameters!$B$193)^2), 1)</f>
        <v>#NAME?</v>
      </c>
      <c r="R101" s="22" t="e">
        <f ca="1">MIN(LOG(1 - Parameters!$B$192/(1+100*EXP(-Parameters!$B$194*'National cons per cap'!R101/1000))) / LOG(1 - (Parameters!$B$191/Parameters!$B$193)^2), 1)</f>
        <v>#NAME?</v>
      </c>
      <c r="S101" s="22" t="e">
        <f ca="1">MIN(LOG(1 - Parameters!$B$192/(1+100*EXP(-Parameters!$B$194*'National cons per cap'!S101/1000))) / LOG(1 - (Parameters!$B$191/Parameters!$B$193)^2), 1)</f>
        <v>#NAME?</v>
      </c>
      <c r="T101" s="22" t="e">
        <f ca="1">MIN(LOG(1 - Parameters!$B$192/(1+100*EXP(-Parameters!$B$194*'National cons per cap'!T101/1000))) / LOG(1 - (Parameters!$B$191/Parameters!$B$193)^2), 1)</f>
        <v>#NAME?</v>
      </c>
      <c r="U101" s="22" t="e">
        <f ca="1">MIN(LOG(1 - Parameters!$B$192/(1+100*EXP(-Parameters!$B$194*'National cons per cap'!U101/1000))) / LOG(1 - (Parameters!$B$191/Parameters!$B$193)^2), 1)</f>
        <v>#NAME?</v>
      </c>
      <c r="V101" s="22" t="e">
        <f ca="1">MIN(LOG(1 - Parameters!$B$192/(1+100*EXP(-Parameters!$B$194*'National cons per cap'!V101/1000))) / LOG(1 - (Parameters!$B$191/Parameters!$B$193)^2), 1)</f>
        <v>#NAME?</v>
      </c>
      <c r="W101" s="22" t="e">
        <f ca="1">MIN(LOG(1 - Parameters!$B$192/(1+100*EXP(-Parameters!$B$194*'National cons per cap'!W101/1000))) / LOG(1 - (Parameters!$B$191/Parameters!$B$193)^2), 1)</f>
        <v>#NAME?</v>
      </c>
      <c r="X101" s="22" t="e">
        <f ca="1">MIN(LOG(1 - Parameters!$B$192/(1+100*EXP(-Parameters!$B$194*'National cons per cap'!X101/1000))) / LOG(1 - (Parameters!$B$191/Parameters!$B$193)^2), 1)</f>
        <v>#NAME?</v>
      </c>
      <c r="Y101" s="22" t="e">
        <f ca="1">MIN(LOG(1 - Parameters!$B$192/(1+100*EXP(-Parameters!$B$194*'National cons per cap'!Y101/1000))) / LOG(1 - (Parameters!$B$191/Parameters!$B$193)^2), 1)</f>
        <v>#NAME?</v>
      </c>
      <c r="Z101" s="22" t="e">
        <f ca="1">MIN(LOG(1 - Parameters!$B$192/(1+100*EXP(-Parameters!$B$194*'National cons per cap'!Z101/1000))) / LOG(1 - (Parameters!$B$191/Parameters!$B$193)^2), 1)</f>
        <v>#NAME?</v>
      </c>
      <c r="AA101" s="22" t="e">
        <f ca="1">MIN(LOG(1 - Parameters!$B$192/(1+100*EXP(-Parameters!$B$194*'National cons per cap'!AA101/1000))) / LOG(1 - (Parameters!$B$191/Parameters!$B$193)^2), 1)</f>
        <v>#NAME?</v>
      </c>
      <c r="AB101" s="22" t="e">
        <f ca="1">MIN(LOG(1 - Parameters!$B$192/(1+100*EXP(-Parameters!$B$194*'National cons per cap'!AB101/1000))) / LOG(1 - (Parameters!$B$191/Parameters!$B$193)^2), 1)</f>
        <v>#NAME?</v>
      </c>
      <c r="AC101" s="22" t="e">
        <f ca="1">MIN(LOG(1 - Parameters!$B$192/(1+100*EXP(-Parameters!$B$194*'National cons per cap'!AC101/1000))) / LOG(1 - (Parameters!$B$191/Parameters!$B$193)^2), 1)</f>
        <v>#NAME?</v>
      </c>
      <c r="AD101" s="22" t="e">
        <f ca="1">MIN(LOG(1 - Parameters!$B$192/(1+100*EXP(-Parameters!$B$194*'National cons per cap'!AD101/1000))) / LOG(1 - (Parameters!$B$191/Parameters!$B$193)^2), 1)</f>
        <v>#NAME?</v>
      </c>
      <c r="AE101" s="22" t="e">
        <f ca="1">MIN(LOG(1 - Parameters!$B$192/(1+100*EXP(-Parameters!$B$194*'National cons per cap'!AE101/1000))) / LOG(1 - (Parameters!$B$191/Parameters!$B$193)^2), 1)</f>
        <v>#NAME?</v>
      </c>
      <c r="AF101" s="22" t="e">
        <f ca="1">MIN(LOG(1 - Parameters!$B$192/(1+100*EXP(-Parameters!$B$194*'National cons per cap'!AF101/1000))) / LOG(1 - (Parameters!$B$191/Parameters!$B$193)^2), 1)</f>
        <v>#NAME?</v>
      </c>
      <c r="AG101" s="22" t="e">
        <f ca="1">MIN(LOG(1 - Parameters!$B$192/(1+100*EXP(-Parameters!$B$194*'National cons per cap'!AG101/1000))) / LOG(1 - (Parameters!$B$191/Parameters!$B$193)^2), 1)</f>
        <v>#NAME?</v>
      </c>
      <c r="AH101" s="22" t="e">
        <f ca="1">MIN(LOG(1 - Parameters!$B$192/(1+100*EXP(-Parameters!$B$194*'National cons per cap'!AH101/1000))) / LOG(1 - (Parameters!$B$191/Parameters!$B$193)^2), 1)</f>
        <v>#NAME?</v>
      </c>
      <c r="AI101" s="22" t="e">
        <f ca="1">MIN(LOG(1 - Parameters!$B$192/(1+100*EXP(-Parameters!$B$194*'National cons per cap'!AI101/1000))) / LOG(1 - (Parameters!$B$191/Parameters!$B$193)^2), 1)</f>
        <v>#NAME?</v>
      </c>
      <c r="AJ101" s="22" t="e">
        <f ca="1">MIN(LOG(1 - Parameters!$B$192/(1+100*EXP(-Parameters!$B$194*'National cons per cap'!AJ101/1000))) / LOG(1 - (Parameters!$B$191/Parameters!$B$193)^2), 1)</f>
        <v>#NAME?</v>
      </c>
      <c r="AK101" s="22" t="e">
        <f ca="1">MIN(LOG(1 - Parameters!$B$192/(1+100*EXP(-Parameters!$B$194*'National cons per cap'!AK101/1000))) / LOG(1 - (Parameters!$B$191/Parameters!$B$193)^2), 1)</f>
        <v>#NAME?</v>
      </c>
      <c r="AL101" s="22" t="e">
        <f ca="1">MIN(LOG(1 - Parameters!$B$192/(1+100*EXP(-Parameters!$B$194*'National cons per cap'!AL101/1000))) / LOG(1 - (Parameters!$B$191/Parameters!$B$193)^2), 1)</f>
        <v>#NAME?</v>
      </c>
      <c r="AM101" s="22" t="e">
        <f ca="1">MIN(LOG(1 - Parameters!$B$192/(1+100*EXP(-Parameters!$B$194*'National cons per cap'!AM101/1000))) / LOG(1 - (Parameters!$B$191/Parameters!$B$193)^2), 1)</f>
        <v>#NAME?</v>
      </c>
      <c r="AN101" s="22" t="e">
        <f ca="1">MIN(LOG(1 - Parameters!$B$192/(1+100*EXP(-Parameters!$B$194*'National cons per cap'!AN101/1000))) / LOG(1 - (Parameters!$B$191/Parameters!$B$193)^2), 1)</f>
        <v>#NAME?</v>
      </c>
      <c r="AO101" s="22" t="e">
        <f ca="1">MIN(LOG(1 - Parameters!$B$192/(1+100*EXP(-Parameters!$B$194*'National cons per cap'!AO101/1000))) / LOG(1 - (Parameters!$B$191/Parameters!$B$193)^2), 1)</f>
        <v>#NAME?</v>
      </c>
      <c r="AP101" s="22" t="e">
        <f ca="1">MIN(LOG(1 - Parameters!$B$192/(1+100*EXP(-Parameters!$B$194*'National cons per cap'!AP101/1000))) / LOG(1 - (Parameters!$B$191/Parameters!$B$193)^2), 1)</f>
        <v>#NAME?</v>
      </c>
      <c r="AQ101" s="22" t="e">
        <f ca="1">MIN(LOG(1 - Parameters!$B$192/(1+100*EXP(-Parameters!$B$194*'National cons per cap'!AQ101/1000))) / LOG(1 - (Parameters!$B$191/Parameters!$B$193)^2), 1)</f>
        <v>#NAME?</v>
      </c>
      <c r="AR101" s="22" t="e">
        <f ca="1">MIN(LOG(1 - Parameters!$B$192/(1+100*EXP(-Parameters!$B$194*'National cons per cap'!AR101/1000))) / LOG(1 - (Parameters!$B$191/Parameters!$B$193)^2), 1)</f>
        <v>#NAME?</v>
      </c>
      <c r="AS101" s="22" t="e">
        <f ca="1">MIN(LOG(1 - Parameters!$B$192/(1+100*EXP(-Parameters!$B$194*'National cons per cap'!AS101/1000))) / LOG(1 - (Parameters!$B$191/Parameters!$B$193)^2), 1)</f>
        <v>#NAME?</v>
      </c>
      <c r="AT101" s="22" t="e">
        <f ca="1">MIN(LOG(1 - Parameters!$B$192/(1+100*EXP(-Parameters!$B$194*'National cons per cap'!AT101/1000))) / LOG(1 - (Parameters!$B$191/Parameters!$B$193)^2), 1)</f>
        <v>#NAME?</v>
      </c>
      <c r="AU101" s="22" t="e">
        <f ca="1">MIN(LOG(1 - Parameters!$B$192/(1+100*EXP(-Parameters!$B$194*'National cons per cap'!AU101/1000))) / LOG(1 - (Parameters!$B$191/Parameters!$B$193)^2), 1)</f>
        <v>#NAME?</v>
      </c>
      <c r="AV101" s="22" t="e">
        <f ca="1">MIN(LOG(1 - Parameters!$B$192/(1+100*EXP(-Parameters!$B$194*'National cons per cap'!AV101/1000))) / LOG(1 - (Parameters!$B$191/Parameters!$B$193)^2), 1)</f>
        <v>#NAME?</v>
      </c>
      <c r="AW101" s="22" t="e">
        <f ca="1">MIN(LOG(1 - Parameters!$B$192/(1+100*EXP(-Parameters!$B$194*'National cons per cap'!AW101/1000))) / LOG(1 - (Parameters!$B$191/Parameters!$B$193)^2), 1)</f>
        <v>#NAME?</v>
      </c>
      <c r="AX101" s="22" t="e">
        <f ca="1">MIN(LOG(1 - Parameters!$B$192/(1+100*EXP(-Parameters!$B$194*'National cons per cap'!AX101/1000))) / LOG(1 - (Parameters!$B$191/Parameters!$B$193)^2), 1)</f>
        <v>#NAME?</v>
      </c>
      <c r="AY101" s="22" t="e">
        <f ca="1">MIN(LOG(1 - Parameters!$B$192/(1+100*EXP(-Parameters!$B$194*'National cons per cap'!AY101/1000))) / LOG(1 - (Parameters!$B$191/Parameters!$B$193)^2), 1)</f>
        <v>#NAME?</v>
      </c>
      <c r="AZ101" s="22" t="e">
        <f ca="1">MIN(LOG(1 - Parameters!$B$192/(1+100*EXP(-Parameters!$B$194*'National cons per cap'!AZ101/1000))) / LOG(1 - (Parameters!$B$191/Parameters!$B$193)^2), 1)</f>
        <v>#NAME?</v>
      </c>
      <c r="BA101" s="22" t="e">
        <f ca="1">MIN(LOG(1 - Parameters!$B$192/(1+100*EXP(-Parameters!$B$194*'National cons per cap'!BA101/1000))) / LOG(1 - (Parameters!$B$191/Parameters!$B$193)^2), 1)</f>
        <v>#NAME?</v>
      </c>
      <c r="BB101" s="22" t="e">
        <f ca="1">MIN(LOG(1 - Parameters!$B$192/(1+100*EXP(-Parameters!$B$194*'National cons per cap'!BB101/1000))) / LOG(1 - (Parameters!$B$191/Parameters!$B$193)^2), 1)</f>
        <v>#NAME?</v>
      </c>
      <c r="BC101" s="22" t="e">
        <f ca="1">MIN(LOG(1 - Parameters!$B$192/(1+100*EXP(-Parameters!$B$194*'National cons per cap'!BC101/1000))) / LOG(1 - (Parameters!$B$191/Parameters!$B$193)^2), 1)</f>
        <v>#NAME?</v>
      </c>
      <c r="BD101" s="22" t="e">
        <f ca="1">MIN(LOG(1 - Parameters!$B$192/(1+100*EXP(-Parameters!$B$194*'National cons per cap'!BD101/1000))) / LOG(1 - (Parameters!$B$191/Parameters!$B$193)^2), 1)</f>
        <v>#NAME?</v>
      </c>
      <c r="BE101" s="22" t="e">
        <f ca="1">MIN(LOG(1 - Parameters!$B$192/(1+100*EXP(-Parameters!$B$194*'National cons per cap'!BE101/1000))) / LOG(1 - (Parameters!$B$191/Parameters!$B$193)^2), 1)</f>
        <v>#NAME?</v>
      </c>
      <c r="BF101" s="22" t="e">
        <f ca="1">MIN(LOG(1 - Parameters!$B$192/(1+100*EXP(-Parameters!$B$194*'National cons per cap'!BF101/1000))) / LOG(1 - (Parameters!$B$191/Parameters!$B$193)^2), 1)</f>
        <v>#NAME?</v>
      </c>
      <c r="BG101" s="22" t="e">
        <f ca="1">MIN(LOG(1 - Parameters!$B$192/(1+100*EXP(-Parameters!$B$194*'National cons per cap'!BG101/1000))) / LOG(1 - (Parameters!$B$191/Parameters!$B$193)^2), 1)</f>
        <v>#NAME?</v>
      </c>
      <c r="BH101" s="22" t="e">
        <f ca="1">MIN(LOG(1 - Parameters!$B$192/(1+100*EXP(-Parameters!$B$194*'National cons per cap'!BH101/1000))) / LOG(1 - (Parameters!$B$191/Parameters!$B$193)^2), 1)</f>
        <v>#NAME?</v>
      </c>
      <c r="BI101" s="22" t="e">
        <f ca="1">MIN(LOG(1 - Parameters!$B$192/(1+100*EXP(-Parameters!$B$194*'National cons per cap'!BI101/1000))) / LOG(1 - (Parameters!$B$191/Parameters!$B$193)^2), 1)</f>
        <v>#NAME?</v>
      </c>
      <c r="BJ101" s="22" t="e">
        <f ca="1">MIN(LOG(1 - Parameters!$B$192/(1+100*EXP(-Parameters!$B$194*'National cons per cap'!BJ101/1000))) / LOG(1 - (Parameters!$B$191/Parameters!$B$193)^2), 1)</f>
        <v>#NAME?</v>
      </c>
      <c r="BK101" s="22" t="e">
        <f ca="1">MIN(LOG(1 - Parameters!$B$192/(1+100*EXP(-Parameters!$B$194*'National cons per cap'!BK101/1000))) / LOG(1 - (Parameters!$B$191/Parameters!$B$193)^2), 1)</f>
        <v>#NAME?</v>
      </c>
      <c r="BL101" s="22" t="e">
        <f ca="1">MIN(LOG(1 - Parameters!$B$192/(1+100*EXP(-Parameters!$B$194*'National cons per cap'!BL101/1000))) / LOG(1 - (Parameters!$B$191/Parameters!$B$193)^2), 1)</f>
        <v>#NAME?</v>
      </c>
      <c r="BM101" s="22" t="e">
        <f ca="1">MIN(LOG(1 - Parameters!$B$192/(1+100*EXP(-Parameters!$B$194*'National cons per cap'!BM101/1000))) / LOG(1 - (Parameters!$B$191/Parameters!$B$193)^2), 1)</f>
        <v>#NAME?</v>
      </c>
      <c r="BN101" s="22" t="e">
        <f ca="1">MIN(LOG(1 - Parameters!$B$192/(1+100*EXP(-Parameters!$B$194*'National cons per cap'!BN101/1000))) / LOG(1 - (Parameters!$B$191/Parameters!$B$193)^2), 1)</f>
        <v>#NAME?</v>
      </c>
      <c r="BO101" s="22" t="e">
        <f ca="1">MIN(LOG(1 - Parameters!$B$192/(1+100*EXP(-Parameters!$B$194*'National cons per cap'!BO101/1000))) / LOG(1 - (Parameters!$B$191/Parameters!$B$193)^2), 1)</f>
        <v>#NAME?</v>
      </c>
      <c r="BP101" s="22" t="e">
        <f ca="1">MIN(LOG(1 - Parameters!$B$192/(1+100*EXP(-Parameters!$B$194*'National cons per cap'!BP101/1000))) / LOG(1 - (Parameters!$B$191/Parameters!$B$193)^2), 1)</f>
        <v>#NAME?</v>
      </c>
      <c r="BQ101" s="22" t="e">
        <f ca="1">MIN(LOG(1 - Parameters!$B$192/(1+100*EXP(-Parameters!$B$194*'National cons per cap'!BQ101/1000))) / LOG(1 - (Parameters!$B$191/Parameters!$B$193)^2), 1)</f>
        <v>#NAME?</v>
      </c>
      <c r="BR101" s="22" t="e">
        <f ca="1">MIN(LOG(1 - Parameters!$B$192/(1+100*EXP(-Parameters!$B$194*'National cons per cap'!BR101/1000))) / LOG(1 - (Parameters!$B$191/Parameters!$B$193)^2), 1)</f>
        <v>#NAME?</v>
      </c>
      <c r="BS101" s="22" t="e">
        <f ca="1">MIN(LOG(1 - Parameters!$B$192/(1+100*EXP(-Parameters!$B$194*'National cons per cap'!BS101/1000))) / LOG(1 - (Parameters!$B$191/Parameters!$B$193)^2), 1)</f>
        <v>#NAME?</v>
      </c>
      <c r="BT101" s="22" t="e">
        <f ca="1">MIN(LOG(1 - Parameters!$B$192/(1+100*EXP(-Parameters!$B$194*'National cons per cap'!BT101/1000))) / LOG(1 - (Parameters!$B$191/Parameters!$B$193)^2), 1)</f>
        <v>#NAME?</v>
      </c>
      <c r="BU101" s="22" t="e">
        <f ca="1">MIN(LOG(1 - Parameters!$B$192/(1+100*EXP(-Parameters!$B$194*'National cons per cap'!BU101/1000))) / LOG(1 - (Parameters!$B$191/Parameters!$B$193)^2), 1)</f>
        <v>#NAME?</v>
      </c>
      <c r="BV101" s="22" t="e">
        <f ca="1">MIN(LOG(1 - Parameters!$B$192/(1+100*EXP(-Parameters!$B$194*'National cons per cap'!BV101/1000))) / LOG(1 - (Parameters!$B$191/Parameters!$B$193)^2), 1)</f>
        <v>#NAME?</v>
      </c>
      <c r="BW101" s="22" t="e">
        <f ca="1">MIN(LOG(1 - Parameters!$B$192/(1+100*EXP(-Parameters!$B$194*'National cons per cap'!BW101/1000))) / LOG(1 - (Parameters!$B$191/Parameters!$B$193)^2), 1)</f>
        <v>#NAME?</v>
      </c>
      <c r="BX101" s="22" t="e">
        <f ca="1">MIN(LOG(1 - Parameters!$B$192/(1+100*EXP(-Parameters!$B$194*'National cons per cap'!BX101/1000))) / LOG(1 - (Parameters!$B$191/Parameters!$B$193)^2), 1)</f>
        <v>#NAME?</v>
      </c>
      <c r="BY101" s="22" t="e">
        <f ca="1">MIN(LOG(1 - Parameters!$B$192/(1+100*EXP(-Parameters!$B$194*'National cons per cap'!BY101/1000))) / LOG(1 - (Parameters!$B$191/Parameters!$B$193)^2), 1)</f>
        <v>#NAME?</v>
      </c>
      <c r="BZ101" s="22" t="e">
        <f ca="1">MIN(LOG(1 - Parameters!$B$192/(1+100*EXP(-Parameters!$B$194*'National cons per cap'!BZ101/1000))) / LOG(1 - (Parameters!$B$191/Parameters!$B$193)^2), 1)</f>
        <v>#NAME?</v>
      </c>
      <c r="CA101" s="22" t="e">
        <f ca="1">MIN(LOG(1 - Parameters!$B$192/(1+100*EXP(-Parameters!$B$194*'National cons per cap'!CA101/1000))) / LOG(1 - (Parameters!$B$191/Parameters!$B$193)^2), 1)</f>
        <v>#NAME?</v>
      </c>
      <c r="CB101" s="22" t="e">
        <f ca="1">MIN(LOG(1 - Parameters!$B$192/(1+100*EXP(-Parameters!$B$194*'National cons per cap'!CB101/1000))) / LOG(1 - (Parameters!$B$191/Parameters!$B$193)^2), 1)</f>
        <v>#NAME?</v>
      </c>
      <c r="CC101" s="22" t="e">
        <f ca="1">MIN(LOG(1 - Parameters!$B$192/(1+100*EXP(-Parameters!$B$194*'National cons per cap'!CC101/1000))) / LOG(1 - (Parameters!$B$191/Parameters!$B$193)^2), 1)</f>
        <v>#NAME?</v>
      </c>
      <c r="CD101" s="22" t="e">
        <f ca="1">MIN(LOG(1 - Parameters!$B$192/(1+100*EXP(-Parameters!$B$194*'National cons per cap'!CD101/1000))) / LOG(1 - (Parameters!$B$191/Parameters!$B$193)^2), 1)</f>
        <v>#NAME?</v>
      </c>
      <c r="CE101" s="22" t="e">
        <f ca="1">MIN(LOG(1 - Parameters!$B$192/(1+100*EXP(-Parameters!$B$194*'National cons per cap'!CE101/1000))) / LOG(1 - (Parameters!$B$191/Parameters!$B$193)^2), 1)</f>
        <v>#NAME?</v>
      </c>
      <c r="CF101" s="22" t="e">
        <f ca="1">MIN(LOG(1 - Parameters!$B$192/(1+100*EXP(-Parameters!$B$194*'National cons per cap'!CF101/1000))) / LOG(1 - (Parameters!$B$191/Parameters!$B$193)^2), 1)</f>
        <v>#NAME?</v>
      </c>
      <c r="CG101" s="22" t="e">
        <f ca="1">MIN(LOG(1 - Parameters!$B$192/(1+100*EXP(-Parameters!$B$194*'National cons per cap'!CG101/1000))) / LOG(1 - (Parameters!$B$191/Parameters!$B$193)^2), 1)</f>
        <v>#NAME?</v>
      </c>
      <c r="CH101" s="22" t="e">
        <f ca="1">MIN(LOG(1 - Parameters!$B$192/(1+100*EXP(-Parameters!$B$194*'National cons per cap'!CH101/1000))) / LOG(1 - (Parameters!$B$191/Parameters!$B$193)^2), 1)</f>
        <v>#NAME?</v>
      </c>
      <c r="CI101" s="22" t="e">
        <f ca="1">MIN(LOG(1 - Parameters!$B$192/(1+100*EXP(-Parameters!$B$194*'National cons per cap'!CI101/1000))) / LOG(1 - (Parameters!$B$191/Parameters!$B$193)^2), 1)</f>
        <v>#NAME?</v>
      </c>
      <c r="CJ101" s="22" t="e">
        <f ca="1">MIN(LOG(1 - Parameters!$B$192/(1+100*EXP(-Parameters!$B$194*'National cons per cap'!CJ101/1000))) / LOG(1 - (Parameters!$B$191/Parameters!$B$193)^2), 1)</f>
        <v>#NAME?</v>
      </c>
      <c r="CK101" s="22" t="e">
        <f ca="1">MIN(LOG(1 - Parameters!$B$192/(1+100*EXP(-Parameters!$B$194*'National cons per cap'!CK101/1000))) / LOG(1 - (Parameters!$B$191/Parameters!$B$193)^2), 1)</f>
        <v>#NAME?</v>
      </c>
      <c r="CL101" s="22" t="e">
        <f ca="1">MIN(LOG(1 - Parameters!$B$192/(1+100*EXP(-Parameters!$B$194*'National cons per cap'!CL101/1000))) / LOG(1 - (Parameters!$B$191/Parameters!$B$193)^2), 1)</f>
        <v>#NAME?</v>
      </c>
      <c r="CM101" s="22" t="e">
        <f ca="1">MIN(LOG(1 - Parameters!$B$192/(1+100*EXP(-Parameters!$B$194*'National cons per cap'!CM101/1000))) / LOG(1 - (Parameters!$B$191/Parameters!$B$193)^2), 1)</f>
        <v>#NAME?</v>
      </c>
      <c r="CN101" s="22" t="e">
        <f ca="1">MIN(LOG(1 - Parameters!$B$192/(1+100*EXP(-Parameters!$B$194*'National cons per cap'!CN101/1000))) / LOG(1 - (Parameters!$B$191/Parameters!$B$193)^2), 1)</f>
        <v>#NAME?</v>
      </c>
      <c r="CO101" s="22" t="e">
        <f ca="1">MIN(LOG(1 - Parameters!$B$192/(1+100*EXP(-Parameters!$B$194*'National cons per cap'!CO101/1000))) / LOG(1 - (Parameters!$B$191/Parameters!$B$193)^2), 1)</f>
        <v>#NAME?</v>
      </c>
      <c r="CP101" s="22" t="e">
        <f ca="1">MIN(LOG(1 - Parameters!$B$192/(1+100*EXP(-Parameters!$B$194*'National cons per cap'!CP101/1000))) / LOG(1 - (Parameters!$B$191/Parameters!$B$193)^2), 1)</f>
        <v>#NAME?</v>
      </c>
      <c r="CQ101" s="22" t="e">
        <f ca="1">MIN(LOG(1 - Parameters!$B$192/(1+100*EXP(-Parameters!$B$194*'National cons per cap'!CQ101/1000))) / LOG(1 - (Parameters!$B$191/Parameters!$B$193)^2), 1)</f>
        <v>#NAME?</v>
      </c>
      <c r="CR101" s="22" t="e">
        <f ca="1">MIN(LOG(1 - Parameters!$B$192/(1+100*EXP(-Parameters!$B$194*'National cons per cap'!CR101/1000))) / LOG(1 - (Parameters!$B$191/Parameters!$B$193)^2), 1)</f>
        <v>#NAME?</v>
      </c>
      <c r="CS101" s="22" t="e">
        <f ca="1">MIN(LOG(1 - Parameters!$B$192/(1+100*EXP(-Parameters!$B$194*'National cons per cap'!CS101/1000))) / LOG(1 - (Parameters!$B$191/Parameters!$B$193)^2), 1)</f>
        <v>#NAME?</v>
      </c>
      <c r="CT101" s="22" t="e">
        <f ca="1">MIN(LOG(1 - Parameters!$B$192/(1+100*EXP(-Parameters!$B$194*'National cons per cap'!CT101/1000))) / LOG(1 - (Parameters!$B$191/Parameters!$B$193)^2), 1)</f>
        <v>#NAME?</v>
      </c>
      <c r="CU101" s="22" t="e">
        <f ca="1">MIN(LOG(1 - Parameters!$B$192/(1+100*EXP(-Parameters!$B$194*'National cons per cap'!CU101/1000))) / LOG(1 - (Parameters!$B$191/Parameters!$B$193)^2), 1)</f>
        <v>#NAME?</v>
      </c>
      <c r="CV101" s="22" t="e">
        <f ca="1">MIN(LOG(1 - Parameters!$B$192/(1+100*EXP(-Parameters!$B$194*'National cons per cap'!CV101/1000))) / LOG(1 - (Parameters!$B$191/Parameters!$B$193)^2), 1)</f>
        <v>#NAME?</v>
      </c>
      <c r="CW101" s="22" t="e">
        <f ca="1">MIN(LOG(1 - Parameters!$B$192/(1+100*EXP(-Parameters!$B$194*'National cons per cap'!CW101/1000))) / LOG(1 - (Parameters!$B$191/Parameters!$B$193)^2), 1)</f>
        <v>#NAME?</v>
      </c>
      <c r="CX101" s="22" t="e">
        <f ca="1">MIN(LOG(1 - Parameters!$B$192/(1+100*EXP(-Parameters!$B$194*'National cons per cap'!CX101/1000))) / LOG(1 - (Parameters!$B$191/Parameters!$B$193)^2), 1)</f>
        <v>#NAME?</v>
      </c>
      <c r="CY101" s="22" t="e">
        <f ca="1">MIN(LOG(1 - Parameters!$B$192/(1+100*EXP(-Parameters!$B$194*'National cons per cap'!CY101/1000))) / LOG(1 - (Parameters!$B$191/Parameters!$B$193)^2), 1)</f>
        <v>#NAME?</v>
      </c>
      <c r="CZ101" s="22" t="e">
        <f ca="1">MIN(LOG(1 - Parameters!$B$192/(1+100*EXP(-Parameters!$B$194*'National cons per cap'!CZ101/1000))) / LOG(1 - (Parameters!$B$191/Parameters!$B$193)^2), 1)</f>
        <v>#NAME?</v>
      </c>
      <c r="DA101" s="22" t="e">
        <f ca="1">MIN(LOG(1 - Parameters!$B$192/(1+100*EXP(-Parameters!$B$194*'National cons per cap'!DA101/1000))) / LOG(1 - (Parameters!$B$191/Parameters!$B$193)^2), 1)</f>
        <v>#NAME?</v>
      </c>
      <c r="DB101" s="22" t="e">
        <f ca="1">MIN(LOG(1 - Parameters!$B$192/(1+100*EXP(-Parameters!$B$194*'National cons per cap'!DB101/1000))) / LOG(1 - (Parameters!$B$191/Parameters!$B$193)^2), 1)</f>
        <v>#NAME?</v>
      </c>
      <c r="DC101" s="22" t="e">
        <f ca="1">MIN(LOG(1 - Parameters!$B$192/(1+100*EXP(-Parameters!$B$194*'National cons per cap'!DC101/1000))) / LOG(1 - (Parameters!$B$191/Parameters!$B$193)^2), 1)</f>
        <v>#NAME?</v>
      </c>
      <c r="DD101" s="22" t="e">
        <f ca="1">MIN(LOG(1 - Parameters!$B$192/(1+100*EXP(-Parameters!$B$194*'National cons per cap'!DD101/1000))) / LOG(1 - (Parameters!$B$191/Parameters!$B$193)^2), 1)</f>
        <v>#NAME?</v>
      </c>
      <c r="DE101" s="22" t="e">
        <f ca="1">MIN(LOG(1 - Parameters!$B$192/(1+100*EXP(-Parameters!$B$194*'National cons per cap'!DE101/1000))) / LOG(1 - (Parameters!$B$191/Parameters!$B$193)^2), 1)</f>
        <v>#NAME?</v>
      </c>
      <c r="DF101" s="22" t="e">
        <f ca="1">MIN(LOG(1 - Parameters!$B$192/(1+100*EXP(-Parameters!$B$194*'National cons per cap'!DF101/1000))) / LOG(1 - (Parameters!$B$191/Parameters!$B$193)^2), 1)</f>
        <v>#NAME?</v>
      </c>
      <c r="DG101" s="22" t="e">
        <f ca="1">MIN(LOG(1 - Parameters!$B$192/(1+100*EXP(-Parameters!$B$194*'National cons per cap'!DG101/1000))) / LOG(1 - (Parameters!$B$191/Parameters!$B$193)^2), 1)</f>
        <v>#NAME?</v>
      </c>
      <c r="DH101" s="22" t="e">
        <f ca="1">MIN(LOG(1 - Parameters!$B$192/(1+100*EXP(-Parameters!$B$194*'National cons per cap'!DH101/1000))) / LOG(1 - (Parameters!$B$191/Parameters!$B$193)^2), 1)</f>
        <v>#NAME?</v>
      </c>
      <c r="DI101" s="22" t="e">
        <f ca="1">MIN(LOG(1 - Parameters!$B$192/(1+100*EXP(-Parameters!$B$194*'National cons per cap'!DI101/1000))) / LOG(1 - (Parameters!$B$191/Parameters!$B$193)^2), 1)</f>
        <v>#NAME?</v>
      </c>
      <c r="DJ101" s="22" t="e">
        <f ca="1">MIN(LOG(1 - Parameters!$B$192/(1+100*EXP(-Parameters!$B$194*'National cons per cap'!DJ101/1000))) / LOG(1 - (Parameters!$B$191/Parameters!$B$193)^2), 1)</f>
        <v>#NAME?</v>
      </c>
      <c r="DK101" s="22" t="e">
        <f ca="1">MIN(LOG(1 - Parameters!$B$192/(1+100*EXP(-Parameters!$B$194*'National cons per cap'!DK101/1000))) / LOG(1 - (Parameters!$B$191/Parameters!$B$193)^2), 1)</f>
        <v>#NAME?</v>
      </c>
      <c r="DL101" s="22" t="e">
        <f ca="1">MIN(LOG(1 - Parameters!$B$192/(1+100*EXP(-Parameters!$B$194*'National cons per cap'!DL101/1000))) / LOG(1 - (Parameters!$B$191/Parameters!$B$193)^2), 1)</f>
        <v>#NAME?</v>
      </c>
      <c r="DM101" s="22" t="e">
        <f ca="1">MIN(LOG(1 - Parameters!$B$192/(1+100*EXP(-Parameters!$B$194*'National cons per cap'!DM101/1000))) / LOG(1 - (Parameters!$B$191/Parameters!$B$193)^2), 1)</f>
        <v>#NAME?</v>
      </c>
      <c r="DN101" s="22" t="e">
        <f ca="1">MIN(LOG(1 - Parameters!$B$192/(1+100*EXP(-Parameters!$B$194*'National cons per cap'!DN101/1000))) / LOG(1 - (Parameters!$B$191/Parameters!$B$193)^2), 1)</f>
        <v>#NAME?</v>
      </c>
      <c r="DO101" s="22" t="e">
        <f ca="1">MIN(LOG(1 - Parameters!$B$192/(1+100*EXP(-Parameters!$B$194*'National cons per cap'!DO101/1000))) / LOG(1 - (Parameters!$B$191/Parameters!$B$193)^2), 1)</f>
        <v>#NAME?</v>
      </c>
      <c r="DP101" s="22" t="e">
        <f ca="1">MIN(LOG(1 - Parameters!$B$192/(1+100*EXP(-Parameters!$B$194*'National cons per cap'!DP101/1000))) / LOG(1 - (Parameters!$B$191/Parameters!$B$193)^2), 1)</f>
        <v>#NAME?</v>
      </c>
      <c r="DQ101" s="22" t="e">
        <f ca="1">MIN(LOG(1 - Parameters!$B$192/(1+100*EXP(-Parameters!$B$194*'National cons per cap'!DQ101/1000))) / LOG(1 - (Parameters!$B$191/Parameters!$B$193)^2), 1)</f>
        <v>#NAME?</v>
      </c>
      <c r="DR101" s="22" t="e">
        <f ca="1">MIN(LOG(1 - Parameters!$B$192/(1+100*EXP(-Parameters!$B$194*'National cons per cap'!DR101/1000))) / LOG(1 - (Parameters!$B$191/Parameters!$B$193)^2), 1)</f>
        <v>#NAME?</v>
      </c>
      <c r="DS101" s="22" t="e">
        <f ca="1">MIN(LOG(1 - Parameters!$B$192/(1+100*EXP(-Parameters!$B$194*'National cons per cap'!DS101/1000))) / LOG(1 - (Parameters!$B$191/Parameters!$B$193)^2), 1)</f>
        <v>#NAME?</v>
      </c>
      <c r="DT101" s="22" t="e">
        <f ca="1">MIN(LOG(1 - Parameters!$B$192/(1+100*EXP(-Parameters!$B$194*'National cons per cap'!DT101/1000))) / LOG(1 - (Parameters!$B$191/Parameters!$B$193)^2), 1)</f>
        <v>#NAME?</v>
      </c>
      <c r="DU101" s="22" t="e">
        <f ca="1">MIN(LOG(1 - Parameters!$B$192/(1+100*EXP(-Parameters!$B$194*'National cons per cap'!DU101/1000))) / LOG(1 - (Parameters!$B$191/Parameters!$B$193)^2), 1)</f>
        <v>#NAME?</v>
      </c>
      <c r="DV101" s="22" t="e">
        <f ca="1">MIN(LOG(1 - Parameters!$B$192/(1+100*EXP(-Parameters!$B$194*'National cons per cap'!DV101/1000))) / LOG(1 - (Parameters!$B$191/Parameters!$B$193)^2), 1)</f>
        <v>#NAME?</v>
      </c>
      <c r="DW101" s="22" t="e">
        <f ca="1">MIN(LOG(1 - Parameters!$B$192/(1+100*EXP(-Parameters!$B$194*'National cons per cap'!DW101/1000))) / LOG(1 - (Parameters!$B$191/Parameters!$B$193)^2), 1)</f>
        <v>#NAME?</v>
      </c>
      <c r="DX101" s="22" t="e">
        <f ca="1">MIN(LOG(1 - Parameters!$B$192/(1+100*EXP(-Parameters!$B$194*'National cons per cap'!DX101/1000))) / LOG(1 - (Parameters!$B$191/Parameters!$B$193)^2), 1)</f>
        <v>#NAME?</v>
      </c>
      <c r="DY101" s="22" t="e">
        <f ca="1">MIN(LOG(1 - Parameters!$B$192/(1+100*EXP(-Parameters!$B$194*'National cons per cap'!DY101/1000))) / LOG(1 - (Parameters!$B$191/Parameters!$B$193)^2), 1)</f>
        <v>#NAME?</v>
      </c>
      <c r="DZ101" s="22" t="e">
        <f ca="1">MIN(LOG(1 - Parameters!$B$192/(1+100*EXP(-Parameters!$B$194*'National cons per cap'!DZ101/1000))) / LOG(1 - (Parameters!$B$191/Parameters!$B$193)^2), 1)</f>
        <v>#NAME?</v>
      </c>
      <c r="EA101" s="22" t="e">
        <f ca="1">MIN(LOG(1 - Parameters!$B$192/(1+100*EXP(-Parameters!$B$194*'National cons per cap'!EA101/1000))) / LOG(1 - (Parameters!$B$191/Parameters!$B$193)^2), 1)</f>
        <v>#NAME?</v>
      </c>
      <c r="EB101" s="22" t="e">
        <f ca="1">MIN(LOG(1 - Parameters!$B$192/(1+100*EXP(-Parameters!$B$194*'National cons per cap'!EB101/1000))) / LOG(1 - (Parameters!$B$191/Parameters!$B$193)^2), 1)</f>
        <v>#NAME?</v>
      </c>
      <c r="EC101" s="22" t="e">
        <f ca="1">MIN(LOG(1 - Parameters!$B$192/(1+100*EXP(-Parameters!$B$194*'National cons per cap'!EC101/1000))) / LOG(1 - (Parameters!$B$191/Parameters!$B$193)^2), 1)</f>
        <v>#NAME?</v>
      </c>
      <c r="ED101" s="22" t="e">
        <f ca="1">MIN(LOG(1 - Parameters!$B$192/(1+100*EXP(-Parameters!$B$194*'National cons per cap'!ED101/1000))) / LOG(1 - (Parameters!$B$191/Parameters!$B$193)^2), 1)</f>
        <v>#NAME?</v>
      </c>
      <c r="EE101" s="22" t="e">
        <f ca="1">MIN(LOG(1 - Parameters!$B$192/(1+100*EXP(-Parameters!$B$194*'National cons per cap'!EE101/1000))) / LOG(1 - (Parameters!$B$191/Parameters!$B$193)^2), 1)</f>
        <v>#NAME?</v>
      </c>
      <c r="EF101" s="22" t="e">
        <f ca="1">MIN(LOG(1 - Parameters!$B$192/(1+100*EXP(-Parameters!$B$194*'National cons per cap'!EF101/1000))) / LOG(1 - (Parameters!$B$191/Parameters!$B$193)^2), 1)</f>
        <v>#NAME?</v>
      </c>
      <c r="EG101" s="22" t="e">
        <f ca="1">MIN(LOG(1 - Parameters!$B$192/(1+100*EXP(-Parameters!$B$194*'National cons per cap'!EG101/1000))) / LOG(1 - (Parameters!$B$191/Parameters!$B$193)^2), 1)</f>
        <v>#NAME?</v>
      </c>
      <c r="EH101" s="22" t="e">
        <f ca="1">MIN(LOG(1 - Parameters!$B$192/(1+100*EXP(-Parameters!$B$194*'National cons per cap'!EH101/1000))) / LOG(1 - (Parameters!$B$191/Parameters!$B$193)^2), 1)</f>
        <v>#NAME?</v>
      </c>
      <c r="EI101" s="22" t="e">
        <f ca="1">MIN(LOG(1 - Parameters!$B$192/(1+100*EXP(-Parameters!$B$194*'National cons per cap'!EI101/1000))) / LOG(1 - (Parameters!$B$191/Parameters!$B$193)^2), 1)</f>
        <v>#NAME?</v>
      </c>
      <c r="EJ101" s="22" t="e">
        <f ca="1">MIN(LOG(1 - Parameters!$B$192/(1+100*EXP(-Parameters!$B$194*'National cons per cap'!EJ101/1000))) / LOG(1 - (Parameters!$B$191/Parameters!$B$193)^2), 1)</f>
        <v>#NAME?</v>
      </c>
      <c r="EK101" s="22" t="e">
        <f ca="1">MIN(LOG(1 - Parameters!$B$192/(1+100*EXP(-Parameters!$B$194*'National cons per cap'!EK101/1000))) / LOG(1 - (Parameters!$B$191/Parameters!$B$193)^2), 1)</f>
        <v>#NAME?</v>
      </c>
      <c r="EL101" s="22" t="e">
        <f ca="1">MIN(LOG(1 - Parameters!$B$192/(1+100*EXP(-Parameters!$B$194*'National cons per cap'!EL101/1000))) / LOG(1 - (Parameters!$B$191/Parameters!$B$193)^2), 1)</f>
        <v>#NAME?</v>
      </c>
      <c r="EM101" s="22" t="e">
        <f ca="1">MIN(LOG(1 - Parameters!$B$192/(1+100*EXP(-Parameters!$B$194*'National cons per cap'!EM101/1000))) / LOG(1 - (Parameters!$B$191/Parameters!$B$193)^2), 1)</f>
        <v>#NAME?</v>
      </c>
      <c r="EN101" s="22" t="e">
        <f ca="1">MIN(LOG(1 - Parameters!$B$192/(1+100*EXP(-Parameters!$B$194*'National cons per cap'!EN101/1000))) / LOG(1 - (Parameters!$B$191/Parameters!$B$193)^2), 1)</f>
        <v>#NAME?</v>
      </c>
      <c r="EO101" s="22" t="e">
        <f ca="1">MIN(LOG(1 - Parameters!$B$192/(1+100*EXP(-Parameters!$B$194*'National cons per cap'!EO101/1000))) / LOG(1 - (Parameters!$B$191/Parameters!$B$193)^2), 1)</f>
        <v>#NAME?</v>
      </c>
      <c r="EP101" s="22" t="e">
        <f ca="1">MIN(LOG(1 - Parameters!$B$192/(1+100*EXP(-Parameters!$B$194*'National cons per cap'!EP101/1000))) / LOG(1 - (Parameters!$B$191/Parameters!$B$193)^2), 1)</f>
        <v>#NAME?</v>
      </c>
      <c r="EQ101" s="22" t="e">
        <f ca="1">MIN(LOG(1 - Parameters!$B$192/(1+100*EXP(-Parameters!$B$194*'National cons per cap'!EQ101/1000))) / LOG(1 - (Parameters!$B$191/Parameters!$B$193)^2), 1)</f>
        <v>#NAME?</v>
      </c>
      <c r="ER101" s="22" t="e">
        <f ca="1">MIN(LOG(1 - Parameters!$B$192/(1+100*EXP(-Parameters!$B$194*'National cons per cap'!ER101/1000))) / LOG(1 - (Parameters!$B$191/Parameters!$B$193)^2), 1)</f>
        <v>#NAME?</v>
      </c>
      <c r="ES101" s="22" t="e">
        <f ca="1">MIN(LOG(1 - Parameters!$B$192/(1+100*EXP(-Parameters!$B$194*'National cons per cap'!ES101/1000))) / LOG(1 - (Parameters!$B$191/Parameters!$B$193)^2), 1)</f>
        <v>#NAME?</v>
      </c>
      <c r="ET101" s="22" t="e">
        <f ca="1">MIN(LOG(1 - Parameters!$B$192/(1+100*EXP(-Parameters!$B$194*'National cons per cap'!ET101/1000))) / LOG(1 - (Parameters!$B$191/Parameters!$B$193)^2), 1)</f>
        <v>#NAME?</v>
      </c>
      <c r="EU101" s="22" t="e">
        <f ca="1">MIN(LOG(1 - Parameters!$B$192/(1+100*EXP(-Parameters!$B$194*'National cons per cap'!EU101/1000))) / LOG(1 - (Parameters!$B$191/Parameters!$B$193)^2), 1)</f>
        <v>#NAME?</v>
      </c>
      <c r="EV101" s="22" t="e">
        <f ca="1">MIN(LOG(1 - Parameters!$B$192/(1+100*EXP(-Parameters!$B$194*'National cons per cap'!EV101/1000))) / LOG(1 - (Parameters!$B$191/Parameters!$B$193)^2), 1)</f>
        <v>#NAME?</v>
      </c>
      <c r="EW101" s="22" t="e">
        <f ca="1">MIN(LOG(1 - Parameters!$B$192/(1+100*EXP(-Parameters!$B$194*'National cons per cap'!EW101/1000))) / LOG(1 - (Parameters!$B$191/Parameters!$B$193)^2), 1)</f>
        <v>#NAME?</v>
      </c>
      <c r="EX101" s="22" t="e">
        <f ca="1">MIN(LOG(1 - Parameters!$B$192/(1+100*EXP(-Parameters!$B$194*'National cons per cap'!EX101/1000))) / LOG(1 - (Parameters!$B$191/Parameters!$B$193)^2), 1)</f>
        <v>#NAME?</v>
      </c>
      <c r="EY101" s="22" t="e">
        <f ca="1">MIN(LOG(1 - Parameters!$B$192/(1+100*EXP(-Parameters!$B$194*'National cons per cap'!EY101/1000))) / LOG(1 - (Parameters!$B$191/Parameters!$B$193)^2), 1)</f>
        <v>#NAME?</v>
      </c>
      <c r="EZ101" s="22" t="e">
        <f ca="1">MIN(LOG(1 - Parameters!$B$192/(1+100*EXP(-Parameters!$B$194*'National cons per cap'!EZ101/1000))) / LOG(1 - (Parameters!$B$191/Parameters!$B$193)^2), 1)</f>
        <v>#NAME?</v>
      </c>
      <c r="FA101" s="22" t="e">
        <f ca="1">MIN(LOG(1 - Parameters!$B$192/(1+100*EXP(-Parameters!$B$194*'National cons per cap'!FA101/1000))) / LOG(1 - (Parameters!$B$191/Parameters!$B$193)^2), 1)</f>
        <v>#NAME?</v>
      </c>
      <c r="FB101" s="22" t="e">
        <f ca="1">MIN(LOG(1 - Parameters!$B$192/(1+100*EXP(-Parameters!$B$194*'National cons per cap'!FB101/1000))) / LOG(1 - (Parameters!$B$191/Parameters!$B$193)^2), 1)</f>
        <v>#NAME?</v>
      </c>
      <c r="FC101" s="22" t="e">
        <f ca="1">MIN(LOG(1 - Parameters!$B$192/(1+100*EXP(-Parameters!$B$194*'National cons per cap'!FC101/1000))) / LOG(1 - (Parameters!$B$191/Parameters!$B$193)^2), 1)</f>
        <v>#NAME?</v>
      </c>
      <c r="FD101" s="22" t="e">
        <f ca="1">MIN(LOG(1 - Parameters!$B$192/(1+100*EXP(-Parameters!$B$194*'National cons per cap'!FD101/1000))) / LOG(1 - (Parameters!$B$191/Parameters!$B$193)^2), 1)</f>
        <v>#NAME?</v>
      </c>
      <c r="FE101" s="22" t="e">
        <f ca="1">MIN(LOG(1 - Parameters!$B$192/(1+100*EXP(-Parameters!$B$194*'National cons per cap'!FE101/1000))) / LOG(1 - (Parameters!$B$191/Parameters!$B$193)^2), 1)</f>
        <v>#NAME?</v>
      </c>
      <c r="FF101" s="22" t="e">
        <f ca="1">MIN(LOG(1 - Parameters!$B$192/(1+100*EXP(-Parameters!$B$194*'National cons per cap'!FF101/1000))) / LOG(1 - (Parameters!$B$191/Parameters!$B$193)^2), 1)</f>
        <v>#NAME?</v>
      </c>
      <c r="FG101" s="22" t="e">
        <f ca="1">MIN(LOG(1 - Parameters!$B$192/(1+100*EXP(-Parameters!$B$194*'National cons per cap'!FG101/1000))) / LOG(1 - (Parameters!$B$191/Parameters!$B$193)^2), 1)</f>
        <v>#NAME?</v>
      </c>
      <c r="FH101" s="22" t="e">
        <f ca="1">MIN(LOG(1 - Parameters!$B$192/(1+100*EXP(-Parameters!$B$194*'National cons per cap'!FH101/1000))) / LOG(1 - (Parameters!$B$191/Parameters!$B$193)^2), 1)</f>
        <v>#NAME?</v>
      </c>
      <c r="FI101" s="22" t="e">
        <f ca="1">MIN(LOG(1 - Parameters!$B$192/(1+100*EXP(-Parameters!$B$194*'National cons per cap'!FI101/1000))) / LOG(1 - (Parameters!$B$191/Parameters!$B$193)^2), 1)</f>
        <v>#NAME?</v>
      </c>
      <c r="FJ101" s="22" t="e">
        <f ca="1">MIN(LOG(1 - Parameters!$B$192/(1+100*EXP(-Parameters!$B$194*'National cons per cap'!FJ101/1000))) / LOG(1 - (Parameters!$B$191/Parameters!$B$193)^2), 1)</f>
        <v>#NAME?</v>
      </c>
      <c r="FK101" s="22" t="e">
        <f ca="1">MIN(LOG(1 - Parameters!$B$192/(1+100*EXP(-Parameters!$B$194*'National cons per cap'!FK101/1000))) / LOG(1 - (Parameters!$B$191/Parameters!$B$193)^2), 1)</f>
        <v>#NAME?</v>
      </c>
      <c r="FL101" s="22" t="e">
        <f ca="1">MIN(LOG(1 - Parameters!$B$192/(1+100*EXP(-Parameters!$B$194*'National cons per cap'!FL101/1000))) / LOG(1 - (Parameters!$B$191/Parameters!$B$193)^2), 1)</f>
        <v>#NAME?</v>
      </c>
      <c r="FM101" s="22" t="e">
        <f ca="1">MIN(LOG(1 - Parameters!$B$192/(1+100*EXP(-Parameters!$B$194*'National cons per cap'!FM101/1000))) / LOG(1 - (Parameters!$B$191/Parameters!$B$193)^2), 1)</f>
        <v>#NAME?</v>
      </c>
      <c r="FN101" s="22" t="e">
        <f ca="1">MIN(LOG(1 - Parameters!$B$192/(1+100*EXP(-Parameters!$B$194*'National cons per cap'!FN101/1000))) / LOG(1 - (Parameters!$B$191/Parameters!$B$193)^2), 1)</f>
        <v>#NAME?</v>
      </c>
      <c r="FO101" s="22" t="e">
        <f ca="1">MIN(LOG(1 - Parameters!$B$192/(1+100*EXP(-Parameters!$B$194*'National cons per cap'!FO101/1000))) / LOG(1 - (Parameters!$B$191/Parameters!$B$193)^2), 1)</f>
        <v>#NAME?</v>
      </c>
      <c r="FP101" s="22" t="e">
        <f ca="1">MIN(LOG(1 - Parameters!$B$192/(1+100*EXP(-Parameters!$B$194*'National cons per cap'!FP101/1000))) / LOG(1 - (Parameters!$B$191/Parameters!$B$193)^2), 1)</f>
        <v>#NAME?</v>
      </c>
      <c r="FQ101" s="22" t="e">
        <f ca="1">MIN(LOG(1 - Parameters!$B$192/(1+100*EXP(-Parameters!$B$194*'National cons per cap'!FQ101/1000))) / LOG(1 - (Parameters!$B$191/Parameters!$B$193)^2), 1)</f>
        <v>#NAME?</v>
      </c>
      <c r="FR101" s="22" t="e">
        <f ca="1">MIN(LOG(1 - Parameters!$B$192/(1+100*EXP(-Parameters!$B$194*'National cons per cap'!FR101/1000))) / LOG(1 - (Parameters!$B$191/Parameters!$B$193)^2), 1)</f>
        <v>#NAME?</v>
      </c>
      <c r="FS101" s="22" t="e">
        <f ca="1">MIN(LOG(1 - Parameters!$B$192/(1+100*EXP(-Parameters!$B$194*'National cons per cap'!FS101/1000))) / LOG(1 - (Parameters!$B$191/Parameters!$B$193)^2), 1)</f>
        <v>#NAME?</v>
      </c>
      <c r="FT101" s="22" t="e">
        <f ca="1">MIN(LOG(1 - Parameters!$B$192/(1+100*EXP(-Parameters!$B$194*'National cons per cap'!FT101/1000))) / LOG(1 - (Parameters!$B$191/Parameters!$B$193)^2), 1)</f>
        <v>#NAME?</v>
      </c>
      <c r="FU101" s="22" t="e">
        <f ca="1">MIN(LOG(1 - Parameters!$B$192/(1+100*EXP(-Parameters!$B$194*'National cons per cap'!FU101/1000))) / LOG(1 - (Parameters!$B$191/Parameters!$B$193)^2), 1)</f>
        <v>#NAME?</v>
      </c>
      <c r="FV101" s="22" t="e">
        <f ca="1">MIN(LOG(1 - Parameters!$B$192/(1+100*EXP(-Parameters!$B$194*'National cons per cap'!FV101/1000))) / LOG(1 - (Parameters!$B$191/Parameters!$B$193)^2), 1)</f>
        <v>#NAME?</v>
      </c>
      <c r="FW101" s="22" t="e">
        <f ca="1">MIN(LOG(1 - Parameters!$B$192/(1+100*EXP(-Parameters!$B$194*'National cons per cap'!FW101/1000))) / LOG(1 - (Parameters!$B$191/Parameters!$B$193)^2), 1)</f>
        <v>#NAME?</v>
      </c>
      <c r="FX101" s="22" t="e">
        <f ca="1">MIN(LOG(1 - Parameters!$B$192/(1+100*EXP(-Parameters!$B$194*'National cons per cap'!FX101/1000))) / LOG(1 - (Parameters!$B$191/Parameters!$B$193)^2), 1)</f>
        <v>#NAME?</v>
      </c>
      <c r="FY101" s="22" t="e">
        <f ca="1">MIN(LOG(1 - Parameters!$B$192/(1+100*EXP(-Parameters!$B$194*'National cons per cap'!FY101/1000))) / LOG(1 - (Parameters!$B$191/Parameters!$B$193)^2), 1)</f>
        <v>#NAME?</v>
      </c>
      <c r="FZ101" s="22" t="e">
        <f ca="1">MIN(LOG(1 - Parameters!$B$192/(1+100*EXP(-Parameters!$B$194*'National cons per cap'!FZ101/1000))) / LOG(1 - (Parameters!$B$191/Parameters!$B$193)^2), 1)</f>
        <v>#NAME?</v>
      </c>
      <c r="GA101" s="22" t="e">
        <f ca="1">MIN(LOG(1 - Parameters!$B$192/(1+100*EXP(-Parameters!$B$194*'National cons per cap'!GA101/1000))) / LOG(1 - (Parameters!$B$191/Parameters!$B$193)^2), 1)</f>
        <v>#NAME?</v>
      </c>
      <c r="GB101" s="22" t="e">
        <f ca="1">MIN(LOG(1 - Parameters!$B$192/(1+100*EXP(-Parameters!$B$194*'National cons per cap'!GB101/1000))) / LOG(1 - (Parameters!$B$191/Parameters!$B$193)^2), 1)</f>
        <v>#NAME?</v>
      </c>
      <c r="GC101" s="22" t="e">
        <f ca="1">MIN(LOG(1 - Parameters!$B$192/(1+100*EXP(-Parameters!$B$194*'National cons per cap'!GC101/1000))) / LOG(1 - (Parameters!$B$191/Parameters!$B$193)^2), 1)</f>
        <v>#NAME?</v>
      </c>
      <c r="GD101" s="22" t="e">
        <f ca="1">MIN(LOG(1 - Parameters!$B$192/(1+100*EXP(-Parameters!$B$194*'National cons per cap'!GD101/1000))) / LOG(1 - (Parameters!$B$191/Parameters!$B$193)^2), 1)</f>
        <v>#NAME?</v>
      </c>
      <c r="GE101" s="22" t="e">
        <f ca="1">MIN(LOG(1 - Parameters!$B$192/(1+100*EXP(-Parameters!$B$194*'National cons per cap'!GE101/1000))) / LOG(1 - (Parameters!$B$191/Parameters!$B$193)^2), 1)</f>
        <v>#NAME?</v>
      </c>
      <c r="GF101" s="22" t="e">
        <f ca="1">MIN(LOG(1 - Parameters!$B$192/(1+100*EXP(-Parameters!$B$194*'National cons per cap'!GF101/1000))) / LOG(1 - (Parameters!$B$191/Parameters!$B$193)^2), 1)</f>
        <v>#NAME?</v>
      </c>
      <c r="GG101" s="22" t="e">
        <f ca="1">MIN(LOG(1 - Parameters!$B$192/(1+100*EXP(-Parameters!$B$194*'National cons per cap'!GG101/1000))) / LOG(1 - (Parameters!$B$191/Parameters!$B$193)^2), 1)</f>
        <v>#NAME?</v>
      </c>
      <c r="GH101" s="22" t="e">
        <f ca="1">MIN(LOG(1 - Parameters!$B$192/(1+100*EXP(-Parameters!$B$194*'National cons per cap'!GH101/1000))) / LOG(1 - (Parameters!$B$191/Parameters!$B$193)^2), 1)</f>
        <v>#NAME?</v>
      </c>
      <c r="GI101" s="22" t="e">
        <f ca="1">MIN(LOG(1 - Parameters!$B$192/(1+100*EXP(-Parameters!$B$194*'National cons per cap'!GI101/1000))) / LOG(1 - (Parameters!$B$191/Parameters!$B$193)^2), 1)</f>
        <v>#NAME?</v>
      </c>
      <c r="GJ101" s="22" t="e">
        <f ca="1">MIN(LOG(1 - Parameters!$B$192/(1+100*EXP(-Parameters!$B$194*'National cons per cap'!GJ101/1000))) / LOG(1 - (Parameters!$B$191/Parameters!$B$193)^2), 1)</f>
        <v>#NAME?</v>
      </c>
      <c r="GK101" s="22" t="e">
        <f ca="1">MIN(LOG(1 - Parameters!$B$192/(1+100*EXP(-Parameters!$B$194*'National cons per cap'!GK101/1000))) / LOG(1 - (Parameters!$B$191/Parameters!$B$193)^2), 1)</f>
        <v>#NAME?</v>
      </c>
      <c r="GL101" s="22" t="e">
        <f ca="1">MIN(LOG(1 - Parameters!$B$192/(1+100*EXP(-Parameters!$B$194*'National cons per cap'!GL101/1000))) / LOG(1 - (Parameters!$B$191/Parameters!$B$193)^2), 1)</f>
        <v>#NAME?</v>
      </c>
      <c r="GM101" s="22" t="e">
        <f ca="1">MIN(LOG(1 - Parameters!$B$192/(1+100*EXP(-Parameters!$B$194*'National cons per cap'!GM101/1000))) / LOG(1 - (Parameters!$B$191/Parameters!$B$193)^2), 1)</f>
        <v>#NAME?</v>
      </c>
    </row>
    <row r="102" spans="1:195" x14ac:dyDescent="0.25">
      <c r="A102" s="15">
        <v>2110</v>
      </c>
      <c r="B102" s="22" t="e">
        <f ca="1">MIN(LOG(1 - Parameters!$B$192/(1+100*EXP(-Parameters!$B$194*'National cons per cap'!B102/1000))) / LOG(1 - (Parameters!$B$191/Parameters!$B$193)^2), 1)</f>
        <v>#NAME?</v>
      </c>
      <c r="C102" s="22" t="e">
        <f ca="1">MIN(LOG(1 - Parameters!$B$192/(1+100*EXP(-Parameters!$B$194*'National cons per cap'!C102/1000))) / LOG(1 - (Parameters!$B$191/Parameters!$B$193)^2), 1)</f>
        <v>#NAME?</v>
      </c>
      <c r="D102" s="22" t="e">
        <f ca="1">MIN(LOG(1 - Parameters!$B$192/(1+100*EXP(-Parameters!$B$194*'National cons per cap'!D102/1000))) / LOG(1 - (Parameters!$B$191/Parameters!$B$193)^2), 1)</f>
        <v>#NAME?</v>
      </c>
      <c r="E102" s="22" t="e">
        <f ca="1">MIN(LOG(1 - Parameters!$B$192/(1+100*EXP(-Parameters!$B$194*'National cons per cap'!E102/1000))) / LOG(1 - (Parameters!$B$191/Parameters!$B$193)^2), 1)</f>
        <v>#NAME?</v>
      </c>
      <c r="F102" s="22" t="e">
        <f ca="1">MIN(LOG(1 - Parameters!$B$192/(1+100*EXP(-Parameters!$B$194*'National cons per cap'!F102/1000))) / LOG(1 - (Parameters!$B$191/Parameters!$B$193)^2), 1)</f>
        <v>#NAME?</v>
      </c>
      <c r="G102" s="22" t="e">
        <f ca="1">MIN(LOG(1 - Parameters!$B$192/(1+100*EXP(-Parameters!$B$194*'National cons per cap'!G102/1000))) / LOG(1 - (Parameters!$B$191/Parameters!$B$193)^2), 1)</f>
        <v>#NAME?</v>
      </c>
      <c r="H102" s="22" t="e">
        <f ca="1">MIN(LOG(1 - Parameters!$B$192/(1+100*EXP(-Parameters!$B$194*'National cons per cap'!H102/1000))) / LOG(1 - (Parameters!$B$191/Parameters!$B$193)^2), 1)</f>
        <v>#NAME?</v>
      </c>
      <c r="I102" s="22" t="e">
        <f ca="1">MIN(LOG(1 - Parameters!$B$192/(1+100*EXP(-Parameters!$B$194*'National cons per cap'!I102/1000))) / LOG(1 - (Parameters!$B$191/Parameters!$B$193)^2), 1)</f>
        <v>#NAME?</v>
      </c>
      <c r="J102" s="22" t="e">
        <f ca="1">MIN(LOG(1 - Parameters!$B$192/(1+100*EXP(-Parameters!$B$194*'National cons per cap'!J102/1000))) / LOG(1 - (Parameters!$B$191/Parameters!$B$193)^2), 1)</f>
        <v>#NAME?</v>
      </c>
      <c r="K102" s="22" t="e">
        <f ca="1">MIN(LOG(1 - Parameters!$B$192/(1+100*EXP(-Parameters!$B$194*'National cons per cap'!K102/1000))) / LOG(1 - (Parameters!$B$191/Parameters!$B$193)^2), 1)</f>
        <v>#NAME?</v>
      </c>
      <c r="L102" s="22" t="e">
        <f ca="1">MIN(LOG(1 - Parameters!$B$192/(1+100*EXP(-Parameters!$B$194*'National cons per cap'!L102/1000))) / LOG(1 - (Parameters!$B$191/Parameters!$B$193)^2), 1)</f>
        <v>#NAME?</v>
      </c>
      <c r="M102" s="22" t="e">
        <f ca="1">MIN(LOG(1 - Parameters!$B$192/(1+100*EXP(-Parameters!$B$194*'National cons per cap'!M102/1000))) / LOG(1 - (Parameters!$B$191/Parameters!$B$193)^2), 1)</f>
        <v>#NAME?</v>
      </c>
      <c r="N102" s="22" t="e">
        <f ca="1">MIN(LOG(1 - Parameters!$B$192/(1+100*EXP(-Parameters!$B$194*'National cons per cap'!N102/1000))) / LOG(1 - (Parameters!$B$191/Parameters!$B$193)^2), 1)</f>
        <v>#NAME?</v>
      </c>
      <c r="O102" s="22" t="e">
        <f ca="1">MIN(LOG(1 - Parameters!$B$192/(1+100*EXP(-Parameters!$B$194*'National cons per cap'!O102/1000))) / LOG(1 - (Parameters!$B$191/Parameters!$B$193)^2), 1)</f>
        <v>#NAME?</v>
      </c>
      <c r="P102" s="22" t="e">
        <f ca="1">MIN(LOG(1 - Parameters!$B$192/(1+100*EXP(-Parameters!$B$194*'National cons per cap'!P102/1000))) / LOG(1 - (Parameters!$B$191/Parameters!$B$193)^2), 1)</f>
        <v>#NAME?</v>
      </c>
      <c r="Q102" s="22" t="e">
        <f ca="1">MIN(LOG(1 - Parameters!$B$192/(1+100*EXP(-Parameters!$B$194*'National cons per cap'!Q102/1000))) / LOG(1 - (Parameters!$B$191/Parameters!$B$193)^2), 1)</f>
        <v>#NAME?</v>
      </c>
      <c r="R102" s="22" t="e">
        <f ca="1">MIN(LOG(1 - Parameters!$B$192/(1+100*EXP(-Parameters!$B$194*'National cons per cap'!R102/1000))) / LOG(1 - (Parameters!$B$191/Parameters!$B$193)^2), 1)</f>
        <v>#NAME?</v>
      </c>
      <c r="S102" s="22" t="e">
        <f ca="1">MIN(LOG(1 - Parameters!$B$192/(1+100*EXP(-Parameters!$B$194*'National cons per cap'!S102/1000))) / LOG(1 - (Parameters!$B$191/Parameters!$B$193)^2), 1)</f>
        <v>#NAME?</v>
      </c>
      <c r="T102" s="22" t="e">
        <f ca="1">MIN(LOG(1 - Parameters!$B$192/(1+100*EXP(-Parameters!$B$194*'National cons per cap'!T102/1000))) / LOG(1 - (Parameters!$B$191/Parameters!$B$193)^2), 1)</f>
        <v>#NAME?</v>
      </c>
      <c r="U102" s="22" t="e">
        <f ca="1">MIN(LOG(1 - Parameters!$B$192/(1+100*EXP(-Parameters!$B$194*'National cons per cap'!U102/1000))) / LOG(1 - (Parameters!$B$191/Parameters!$B$193)^2), 1)</f>
        <v>#NAME?</v>
      </c>
      <c r="V102" s="22" t="e">
        <f ca="1">MIN(LOG(1 - Parameters!$B$192/(1+100*EXP(-Parameters!$B$194*'National cons per cap'!V102/1000))) / LOG(1 - (Parameters!$B$191/Parameters!$B$193)^2), 1)</f>
        <v>#NAME?</v>
      </c>
      <c r="W102" s="22" t="e">
        <f ca="1">MIN(LOG(1 - Parameters!$B$192/(1+100*EXP(-Parameters!$B$194*'National cons per cap'!W102/1000))) / LOG(1 - (Parameters!$B$191/Parameters!$B$193)^2), 1)</f>
        <v>#NAME?</v>
      </c>
      <c r="X102" s="22" t="e">
        <f ca="1">MIN(LOG(1 - Parameters!$B$192/(1+100*EXP(-Parameters!$B$194*'National cons per cap'!X102/1000))) / LOG(1 - (Parameters!$B$191/Parameters!$B$193)^2), 1)</f>
        <v>#NAME?</v>
      </c>
      <c r="Y102" s="22" t="e">
        <f ca="1">MIN(LOG(1 - Parameters!$B$192/(1+100*EXP(-Parameters!$B$194*'National cons per cap'!Y102/1000))) / LOG(1 - (Parameters!$B$191/Parameters!$B$193)^2), 1)</f>
        <v>#NAME?</v>
      </c>
      <c r="Z102" s="22" t="e">
        <f ca="1">MIN(LOG(1 - Parameters!$B$192/(1+100*EXP(-Parameters!$B$194*'National cons per cap'!Z102/1000))) / LOG(1 - (Parameters!$B$191/Parameters!$B$193)^2), 1)</f>
        <v>#NAME?</v>
      </c>
      <c r="AA102" s="22" t="e">
        <f ca="1">MIN(LOG(1 - Parameters!$B$192/(1+100*EXP(-Parameters!$B$194*'National cons per cap'!AA102/1000))) / LOG(1 - (Parameters!$B$191/Parameters!$B$193)^2), 1)</f>
        <v>#NAME?</v>
      </c>
      <c r="AB102" s="22" t="e">
        <f ca="1">MIN(LOG(1 - Parameters!$B$192/(1+100*EXP(-Parameters!$B$194*'National cons per cap'!AB102/1000))) / LOG(1 - (Parameters!$B$191/Parameters!$B$193)^2), 1)</f>
        <v>#NAME?</v>
      </c>
      <c r="AC102" s="22" t="e">
        <f ca="1">MIN(LOG(1 - Parameters!$B$192/(1+100*EXP(-Parameters!$B$194*'National cons per cap'!AC102/1000))) / LOG(1 - (Parameters!$B$191/Parameters!$B$193)^2), 1)</f>
        <v>#NAME?</v>
      </c>
      <c r="AD102" s="22" t="e">
        <f ca="1">MIN(LOG(1 - Parameters!$B$192/(1+100*EXP(-Parameters!$B$194*'National cons per cap'!AD102/1000))) / LOG(1 - (Parameters!$B$191/Parameters!$B$193)^2), 1)</f>
        <v>#NAME?</v>
      </c>
      <c r="AE102" s="22" t="e">
        <f ca="1">MIN(LOG(1 - Parameters!$B$192/(1+100*EXP(-Parameters!$B$194*'National cons per cap'!AE102/1000))) / LOG(1 - (Parameters!$B$191/Parameters!$B$193)^2), 1)</f>
        <v>#NAME?</v>
      </c>
      <c r="AF102" s="22" t="e">
        <f ca="1">MIN(LOG(1 - Parameters!$B$192/(1+100*EXP(-Parameters!$B$194*'National cons per cap'!AF102/1000))) / LOG(1 - (Parameters!$B$191/Parameters!$B$193)^2), 1)</f>
        <v>#NAME?</v>
      </c>
      <c r="AG102" s="22" t="e">
        <f ca="1">MIN(LOG(1 - Parameters!$B$192/(1+100*EXP(-Parameters!$B$194*'National cons per cap'!AG102/1000))) / LOG(1 - (Parameters!$B$191/Parameters!$B$193)^2), 1)</f>
        <v>#NAME?</v>
      </c>
      <c r="AH102" s="22" t="e">
        <f ca="1">MIN(LOG(1 - Parameters!$B$192/(1+100*EXP(-Parameters!$B$194*'National cons per cap'!AH102/1000))) / LOG(1 - (Parameters!$B$191/Parameters!$B$193)^2), 1)</f>
        <v>#NAME?</v>
      </c>
      <c r="AI102" s="22" t="e">
        <f ca="1">MIN(LOG(1 - Parameters!$B$192/(1+100*EXP(-Parameters!$B$194*'National cons per cap'!AI102/1000))) / LOG(1 - (Parameters!$B$191/Parameters!$B$193)^2), 1)</f>
        <v>#NAME?</v>
      </c>
      <c r="AJ102" s="22" t="e">
        <f ca="1">MIN(LOG(1 - Parameters!$B$192/(1+100*EXP(-Parameters!$B$194*'National cons per cap'!AJ102/1000))) / LOG(1 - (Parameters!$B$191/Parameters!$B$193)^2), 1)</f>
        <v>#NAME?</v>
      </c>
      <c r="AK102" s="22" t="e">
        <f ca="1">MIN(LOG(1 - Parameters!$B$192/(1+100*EXP(-Parameters!$B$194*'National cons per cap'!AK102/1000))) / LOG(1 - (Parameters!$B$191/Parameters!$B$193)^2), 1)</f>
        <v>#NAME?</v>
      </c>
      <c r="AL102" s="22" t="e">
        <f ca="1">MIN(LOG(1 - Parameters!$B$192/(1+100*EXP(-Parameters!$B$194*'National cons per cap'!AL102/1000))) / LOG(1 - (Parameters!$B$191/Parameters!$B$193)^2), 1)</f>
        <v>#NAME?</v>
      </c>
      <c r="AM102" s="22" t="e">
        <f ca="1">MIN(LOG(1 - Parameters!$B$192/(1+100*EXP(-Parameters!$B$194*'National cons per cap'!AM102/1000))) / LOG(1 - (Parameters!$B$191/Parameters!$B$193)^2), 1)</f>
        <v>#NAME?</v>
      </c>
      <c r="AN102" s="22" t="e">
        <f ca="1">MIN(LOG(1 - Parameters!$B$192/(1+100*EXP(-Parameters!$B$194*'National cons per cap'!AN102/1000))) / LOG(1 - (Parameters!$B$191/Parameters!$B$193)^2), 1)</f>
        <v>#NAME?</v>
      </c>
      <c r="AO102" s="22" t="e">
        <f ca="1">MIN(LOG(1 - Parameters!$B$192/(1+100*EXP(-Parameters!$B$194*'National cons per cap'!AO102/1000))) / LOG(1 - (Parameters!$B$191/Parameters!$B$193)^2), 1)</f>
        <v>#NAME?</v>
      </c>
      <c r="AP102" s="22" t="e">
        <f ca="1">MIN(LOG(1 - Parameters!$B$192/(1+100*EXP(-Parameters!$B$194*'National cons per cap'!AP102/1000))) / LOG(1 - (Parameters!$B$191/Parameters!$B$193)^2), 1)</f>
        <v>#NAME?</v>
      </c>
      <c r="AQ102" s="22" t="e">
        <f ca="1">MIN(LOG(1 - Parameters!$B$192/(1+100*EXP(-Parameters!$B$194*'National cons per cap'!AQ102/1000))) / LOG(1 - (Parameters!$B$191/Parameters!$B$193)^2), 1)</f>
        <v>#NAME?</v>
      </c>
      <c r="AR102" s="22" t="e">
        <f ca="1">MIN(LOG(1 - Parameters!$B$192/(1+100*EXP(-Parameters!$B$194*'National cons per cap'!AR102/1000))) / LOG(1 - (Parameters!$B$191/Parameters!$B$193)^2), 1)</f>
        <v>#NAME?</v>
      </c>
      <c r="AS102" s="22" t="e">
        <f ca="1">MIN(LOG(1 - Parameters!$B$192/(1+100*EXP(-Parameters!$B$194*'National cons per cap'!AS102/1000))) / LOG(1 - (Parameters!$B$191/Parameters!$B$193)^2), 1)</f>
        <v>#NAME?</v>
      </c>
      <c r="AT102" s="22" t="e">
        <f ca="1">MIN(LOG(1 - Parameters!$B$192/(1+100*EXP(-Parameters!$B$194*'National cons per cap'!AT102/1000))) / LOG(1 - (Parameters!$B$191/Parameters!$B$193)^2), 1)</f>
        <v>#NAME?</v>
      </c>
      <c r="AU102" s="22" t="e">
        <f ca="1">MIN(LOG(1 - Parameters!$B$192/(1+100*EXP(-Parameters!$B$194*'National cons per cap'!AU102/1000))) / LOG(1 - (Parameters!$B$191/Parameters!$B$193)^2), 1)</f>
        <v>#NAME?</v>
      </c>
      <c r="AV102" s="22" t="e">
        <f ca="1">MIN(LOG(1 - Parameters!$B$192/(1+100*EXP(-Parameters!$B$194*'National cons per cap'!AV102/1000))) / LOG(1 - (Parameters!$B$191/Parameters!$B$193)^2), 1)</f>
        <v>#NAME?</v>
      </c>
      <c r="AW102" s="22" t="e">
        <f ca="1">MIN(LOG(1 - Parameters!$B$192/(1+100*EXP(-Parameters!$B$194*'National cons per cap'!AW102/1000))) / LOG(1 - (Parameters!$B$191/Parameters!$B$193)^2), 1)</f>
        <v>#NAME?</v>
      </c>
      <c r="AX102" s="22" t="e">
        <f ca="1">MIN(LOG(1 - Parameters!$B$192/(1+100*EXP(-Parameters!$B$194*'National cons per cap'!AX102/1000))) / LOG(1 - (Parameters!$B$191/Parameters!$B$193)^2), 1)</f>
        <v>#NAME?</v>
      </c>
      <c r="AY102" s="22" t="e">
        <f ca="1">MIN(LOG(1 - Parameters!$B$192/(1+100*EXP(-Parameters!$B$194*'National cons per cap'!AY102/1000))) / LOG(1 - (Parameters!$B$191/Parameters!$B$193)^2), 1)</f>
        <v>#NAME?</v>
      </c>
      <c r="AZ102" s="22" t="e">
        <f ca="1">MIN(LOG(1 - Parameters!$B$192/(1+100*EXP(-Parameters!$B$194*'National cons per cap'!AZ102/1000))) / LOG(1 - (Parameters!$B$191/Parameters!$B$193)^2), 1)</f>
        <v>#NAME?</v>
      </c>
      <c r="BA102" s="22" t="e">
        <f ca="1">MIN(LOG(1 - Parameters!$B$192/(1+100*EXP(-Parameters!$B$194*'National cons per cap'!BA102/1000))) / LOG(1 - (Parameters!$B$191/Parameters!$B$193)^2), 1)</f>
        <v>#NAME?</v>
      </c>
      <c r="BB102" s="22" t="e">
        <f ca="1">MIN(LOG(1 - Parameters!$B$192/(1+100*EXP(-Parameters!$B$194*'National cons per cap'!BB102/1000))) / LOG(1 - (Parameters!$B$191/Parameters!$B$193)^2), 1)</f>
        <v>#NAME?</v>
      </c>
      <c r="BC102" s="22" t="e">
        <f ca="1">MIN(LOG(1 - Parameters!$B$192/(1+100*EXP(-Parameters!$B$194*'National cons per cap'!BC102/1000))) / LOG(1 - (Parameters!$B$191/Parameters!$B$193)^2), 1)</f>
        <v>#NAME?</v>
      </c>
      <c r="BD102" s="22" t="e">
        <f ca="1">MIN(LOG(1 - Parameters!$B$192/(1+100*EXP(-Parameters!$B$194*'National cons per cap'!BD102/1000))) / LOG(1 - (Parameters!$B$191/Parameters!$B$193)^2), 1)</f>
        <v>#NAME?</v>
      </c>
      <c r="BE102" s="22" t="e">
        <f ca="1">MIN(LOG(1 - Parameters!$B$192/(1+100*EXP(-Parameters!$B$194*'National cons per cap'!BE102/1000))) / LOG(1 - (Parameters!$B$191/Parameters!$B$193)^2), 1)</f>
        <v>#NAME?</v>
      </c>
      <c r="BF102" s="22" t="e">
        <f ca="1">MIN(LOG(1 - Parameters!$B$192/(1+100*EXP(-Parameters!$B$194*'National cons per cap'!BF102/1000))) / LOG(1 - (Parameters!$B$191/Parameters!$B$193)^2), 1)</f>
        <v>#NAME?</v>
      </c>
      <c r="BG102" s="22" t="e">
        <f ca="1">MIN(LOG(1 - Parameters!$B$192/(1+100*EXP(-Parameters!$B$194*'National cons per cap'!BG102/1000))) / LOG(1 - (Parameters!$B$191/Parameters!$B$193)^2), 1)</f>
        <v>#NAME?</v>
      </c>
      <c r="BH102" s="22" t="e">
        <f ca="1">MIN(LOG(1 - Parameters!$B$192/(1+100*EXP(-Parameters!$B$194*'National cons per cap'!BH102/1000))) / LOG(1 - (Parameters!$B$191/Parameters!$B$193)^2), 1)</f>
        <v>#NAME?</v>
      </c>
      <c r="BI102" s="22" t="e">
        <f ca="1">MIN(LOG(1 - Parameters!$B$192/(1+100*EXP(-Parameters!$B$194*'National cons per cap'!BI102/1000))) / LOG(1 - (Parameters!$B$191/Parameters!$B$193)^2), 1)</f>
        <v>#NAME?</v>
      </c>
      <c r="BJ102" s="22" t="e">
        <f ca="1">MIN(LOG(1 - Parameters!$B$192/(1+100*EXP(-Parameters!$B$194*'National cons per cap'!BJ102/1000))) / LOG(1 - (Parameters!$B$191/Parameters!$B$193)^2), 1)</f>
        <v>#NAME?</v>
      </c>
      <c r="BK102" s="22" t="e">
        <f ca="1">MIN(LOG(1 - Parameters!$B$192/(1+100*EXP(-Parameters!$B$194*'National cons per cap'!BK102/1000))) / LOG(1 - (Parameters!$B$191/Parameters!$B$193)^2), 1)</f>
        <v>#NAME?</v>
      </c>
      <c r="BL102" s="22" t="e">
        <f ca="1">MIN(LOG(1 - Parameters!$B$192/(1+100*EXP(-Parameters!$B$194*'National cons per cap'!BL102/1000))) / LOG(1 - (Parameters!$B$191/Parameters!$B$193)^2), 1)</f>
        <v>#NAME?</v>
      </c>
      <c r="BM102" s="22" t="e">
        <f ca="1">MIN(LOG(1 - Parameters!$B$192/(1+100*EXP(-Parameters!$B$194*'National cons per cap'!BM102/1000))) / LOG(1 - (Parameters!$B$191/Parameters!$B$193)^2), 1)</f>
        <v>#NAME?</v>
      </c>
      <c r="BN102" s="22" t="e">
        <f ca="1">MIN(LOG(1 - Parameters!$B$192/(1+100*EXP(-Parameters!$B$194*'National cons per cap'!BN102/1000))) / LOG(1 - (Parameters!$B$191/Parameters!$B$193)^2), 1)</f>
        <v>#NAME?</v>
      </c>
      <c r="BO102" s="22" t="e">
        <f ca="1">MIN(LOG(1 - Parameters!$B$192/(1+100*EXP(-Parameters!$B$194*'National cons per cap'!BO102/1000))) / LOG(1 - (Parameters!$B$191/Parameters!$B$193)^2), 1)</f>
        <v>#NAME?</v>
      </c>
      <c r="BP102" s="22" t="e">
        <f ca="1">MIN(LOG(1 - Parameters!$B$192/(1+100*EXP(-Parameters!$B$194*'National cons per cap'!BP102/1000))) / LOG(1 - (Parameters!$B$191/Parameters!$B$193)^2), 1)</f>
        <v>#NAME?</v>
      </c>
      <c r="BQ102" s="22" t="e">
        <f ca="1">MIN(LOG(1 - Parameters!$B$192/(1+100*EXP(-Parameters!$B$194*'National cons per cap'!BQ102/1000))) / LOG(1 - (Parameters!$B$191/Parameters!$B$193)^2), 1)</f>
        <v>#NAME?</v>
      </c>
      <c r="BR102" s="22" t="e">
        <f ca="1">MIN(LOG(1 - Parameters!$B$192/(1+100*EXP(-Parameters!$B$194*'National cons per cap'!BR102/1000))) / LOG(1 - (Parameters!$B$191/Parameters!$B$193)^2), 1)</f>
        <v>#NAME?</v>
      </c>
      <c r="BS102" s="22" t="e">
        <f ca="1">MIN(LOG(1 - Parameters!$B$192/(1+100*EXP(-Parameters!$B$194*'National cons per cap'!BS102/1000))) / LOG(1 - (Parameters!$B$191/Parameters!$B$193)^2), 1)</f>
        <v>#NAME?</v>
      </c>
      <c r="BT102" s="22" t="e">
        <f ca="1">MIN(LOG(1 - Parameters!$B$192/(1+100*EXP(-Parameters!$B$194*'National cons per cap'!BT102/1000))) / LOG(1 - (Parameters!$B$191/Parameters!$B$193)^2), 1)</f>
        <v>#NAME?</v>
      </c>
      <c r="BU102" s="22" t="e">
        <f ca="1">MIN(LOG(1 - Parameters!$B$192/(1+100*EXP(-Parameters!$B$194*'National cons per cap'!BU102/1000))) / LOG(1 - (Parameters!$B$191/Parameters!$B$193)^2), 1)</f>
        <v>#NAME?</v>
      </c>
      <c r="BV102" s="22" t="e">
        <f ca="1">MIN(LOG(1 - Parameters!$B$192/(1+100*EXP(-Parameters!$B$194*'National cons per cap'!BV102/1000))) / LOG(1 - (Parameters!$B$191/Parameters!$B$193)^2), 1)</f>
        <v>#NAME?</v>
      </c>
      <c r="BW102" s="22" t="e">
        <f ca="1">MIN(LOG(1 - Parameters!$B$192/(1+100*EXP(-Parameters!$B$194*'National cons per cap'!BW102/1000))) / LOG(1 - (Parameters!$B$191/Parameters!$B$193)^2), 1)</f>
        <v>#NAME?</v>
      </c>
      <c r="BX102" s="22" t="e">
        <f ca="1">MIN(LOG(1 - Parameters!$B$192/(1+100*EXP(-Parameters!$B$194*'National cons per cap'!BX102/1000))) / LOG(1 - (Parameters!$B$191/Parameters!$B$193)^2), 1)</f>
        <v>#NAME?</v>
      </c>
      <c r="BY102" s="22" t="e">
        <f ca="1">MIN(LOG(1 - Parameters!$B$192/(1+100*EXP(-Parameters!$B$194*'National cons per cap'!BY102/1000))) / LOG(1 - (Parameters!$B$191/Parameters!$B$193)^2), 1)</f>
        <v>#NAME?</v>
      </c>
      <c r="BZ102" s="22" t="e">
        <f ca="1">MIN(LOG(1 - Parameters!$B$192/(1+100*EXP(-Parameters!$B$194*'National cons per cap'!BZ102/1000))) / LOG(1 - (Parameters!$B$191/Parameters!$B$193)^2), 1)</f>
        <v>#NAME?</v>
      </c>
      <c r="CA102" s="22" t="e">
        <f ca="1">MIN(LOG(1 - Parameters!$B$192/(1+100*EXP(-Parameters!$B$194*'National cons per cap'!CA102/1000))) / LOG(1 - (Parameters!$B$191/Parameters!$B$193)^2), 1)</f>
        <v>#NAME?</v>
      </c>
      <c r="CB102" s="22" t="e">
        <f ca="1">MIN(LOG(1 - Parameters!$B$192/(1+100*EXP(-Parameters!$B$194*'National cons per cap'!CB102/1000))) / LOG(1 - (Parameters!$B$191/Parameters!$B$193)^2), 1)</f>
        <v>#NAME?</v>
      </c>
      <c r="CC102" s="22" t="e">
        <f ca="1">MIN(LOG(1 - Parameters!$B$192/(1+100*EXP(-Parameters!$B$194*'National cons per cap'!CC102/1000))) / LOG(1 - (Parameters!$B$191/Parameters!$B$193)^2), 1)</f>
        <v>#NAME?</v>
      </c>
      <c r="CD102" s="22" t="e">
        <f ca="1">MIN(LOG(1 - Parameters!$B$192/(1+100*EXP(-Parameters!$B$194*'National cons per cap'!CD102/1000))) / LOG(1 - (Parameters!$B$191/Parameters!$B$193)^2), 1)</f>
        <v>#NAME?</v>
      </c>
      <c r="CE102" s="22" t="e">
        <f ca="1">MIN(LOG(1 - Parameters!$B$192/(1+100*EXP(-Parameters!$B$194*'National cons per cap'!CE102/1000))) / LOG(1 - (Parameters!$B$191/Parameters!$B$193)^2), 1)</f>
        <v>#NAME?</v>
      </c>
      <c r="CF102" s="22" t="e">
        <f ca="1">MIN(LOG(1 - Parameters!$B$192/(1+100*EXP(-Parameters!$B$194*'National cons per cap'!CF102/1000))) / LOG(1 - (Parameters!$B$191/Parameters!$B$193)^2), 1)</f>
        <v>#NAME?</v>
      </c>
      <c r="CG102" s="22" t="e">
        <f ca="1">MIN(LOG(1 - Parameters!$B$192/(1+100*EXP(-Parameters!$B$194*'National cons per cap'!CG102/1000))) / LOG(1 - (Parameters!$B$191/Parameters!$B$193)^2), 1)</f>
        <v>#NAME?</v>
      </c>
      <c r="CH102" s="22" t="e">
        <f ca="1">MIN(LOG(1 - Parameters!$B$192/(1+100*EXP(-Parameters!$B$194*'National cons per cap'!CH102/1000))) / LOG(1 - (Parameters!$B$191/Parameters!$B$193)^2), 1)</f>
        <v>#NAME?</v>
      </c>
      <c r="CI102" s="22" t="e">
        <f ca="1">MIN(LOG(1 - Parameters!$B$192/(1+100*EXP(-Parameters!$B$194*'National cons per cap'!CI102/1000))) / LOG(1 - (Parameters!$B$191/Parameters!$B$193)^2), 1)</f>
        <v>#NAME?</v>
      </c>
      <c r="CJ102" s="22" t="e">
        <f ca="1">MIN(LOG(1 - Parameters!$B$192/(1+100*EXP(-Parameters!$B$194*'National cons per cap'!CJ102/1000))) / LOG(1 - (Parameters!$B$191/Parameters!$B$193)^2), 1)</f>
        <v>#NAME?</v>
      </c>
      <c r="CK102" s="22" t="e">
        <f ca="1">MIN(LOG(1 - Parameters!$B$192/(1+100*EXP(-Parameters!$B$194*'National cons per cap'!CK102/1000))) / LOG(1 - (Parameters!$B$191/Parameters!$B$193)^2), 1)</f>
        <v>#NAME?</v>
      </c>
      <c r="CL102" s="22" t="e">
        <f ca="1">MIN(LOG(1 - Parameters!$B$192/(1+100*EXP(-Parameters!$B$194*'National cons per cap'!CL102/1000))) / LOG(1 - (Parameters!$B$191/Parameters!$B$193)^2), 1)</f>
        <v>#NAME?</v>
      </c>
      <c r="CM102" s="22" t="e">
        <f ca="1">MIN(LOG(1 - Parameters!$B$192/(1+100*EXP(-Parameters!$B$194*'National cons per cap'!CM102/1000))) / LOG(1 - (Parameters!$B$191/Parameters!$B$193)^2), 1)</f>
        <v>#NAME?</v>
      </c>
      <c r="CN102" s="22" t="e">
        <f ca="1">MIN(LOG(1 - Parameters!$B$192/(1+100*EXP(-Parameters!$B$194*'National cons per cap'!CN102/1000))) / LOG(1 - (Parameters!$B$191/Parameters!$B$193)^2), 1)</f>
        <v>#NAME?</v>
      </c>
      <c r="CO102" s="22" t="e">
        <f ca="1">MIN(LOG(1 - Parameters!$B$192/(1+100*EXP(-Parameters!$B$194*'National cons per cap'!CO102/1000))) / LOG(1 - (Parameters!$B$191/Parameters!$B$193)^2), 1)</f>
        <v>#NAME?</v>
      </c>
      <c r="CP102" s="22" t="e">
        <f ca="1">MIN(LOG(1 - Parameters!$B$192/(1+100*EXP(-Parameters!$B$194*'National cons per cap'!CP102/1000))) / LOG(1 - (Parameters!$B$191/Parameters!$B$193)^2), 1)</f>
        <v>#NAME?</v>
      </c>
      <c r="CQ102" s="22" t="e">
        <f ca="1">MIN(LOG(1 - Parameters!$B$192/(1+100*EXP(-Parameters!$B$194*'National cons per cap'!CQ102/1000))) / LOG(1 - (Parameters!$B$191/Parameters!$B$193)^2), 1)</f>
        <v>#NAME?</v>
      </c>
      <c r="CR102" s="22" t="e">
        <f ca="1">MIN(LOG(1 - Parameters!$B$192/(1+100*EXP(-Parameters!$B$194*'National cons per cap'!CR102/1000))) / LOG(1 - (Parameters!$B$191/Parameters!$B$193)^2), 1)</f>
        <v>#NAME?</v>
      </c>
      <c r="CS102" s="22" t="e">
        <f ca="1">MIN(LOG(1 - Parameters!$B$192/(1+100*EXP(-Parameters!$B$194*'National cons per cap'!CS102/1000))) / LOG(1 - (Parameters!$B$191/Parameters!$B$193)^2), 1)</f>
        <v>#NAME?</v>
      </c>
      <c r="CT102" s="22" t="e">
        <f ca="1">MIN(LOG(1 - Parameters!$B$192/(1+100*EXP(-Parameters!$B$194*'National cons per cap'!CT102/1000))) / LOG(1 - (Parameters!$B$191/Parameters!$B$193)^2), 1)</f>
        <v>#NAME?</v>
      </c>
      <c r="CU102" s="22" t="e">
        <f ca="1">MIN(LOG(1 - Parameters!$B$192/(1+100*EXP(-Parameters!$B$194*'National cons per cap'!CU102/1000))) / LOG(1 - (Parameters!$B$191/Parameters!$B$193)^2), 1)</f>
        <v>#NAME?</v>
      </c>
      <c r="CV102" s="22" t="e">
        <f ca="1">MIN(LOG(1 - Parameters!$B$192/(1+100*EXP(-Parameters!$B$194*'National cons per cap'!CV102/1000))) / LOG(1 - (Parameters!$B$191/Parameters!$B$193)^2), 1)</f>
        <v>#NAME?</v>
      </c>
      <c r="CW102" s="22" t="e">
        <f ca="1">MIN(LOG(1 - Parameters!$B$192/(1+100*EXP(-Parameters!$B$194*'National cons per cap'!CW102/1000))) / LOG(1 - (Parameters!$B$191/Parameters!$B$193)^2), 1)</f>
        <v>#NAME?</v>
      </c>
      <c r="CX102" s="22" t="e">
        <f ca="1">MIN(LOG(1 - Parameters!$B$192/(1+100*EXP(-Parameters!$B$194*'National cons per cap'!CX102/1000))) / LOG(1 - (Parameters!$B$191/Parameters!$B$193)^2), 1)</f>
        <v>#NAME?</v>
      </c>
      <c r="CY102" s="22" t="e">
        <f ca="1">MIN(LOG(1 - Parameters!$B$192/(1+100*EXP(-Parameters!$B$194*'National cons per cap'!CY102/1000))) / LOG(1 - (Parameters!$B$191/Parameters!$B$193)^2), 1)</f>
        <v>#NAME?</v>
      </c>
      <c r="CZ102" s="22" t="e">
        <f ca="1">MIN(LOG(1 - Parameters!$B$192/(1+100*EXP(-Parameters!$B$194*'National cons per cap'!CZ102/1000))) / LOG(1 - (Parameters!$B$191/Parameters!$B$193)^2), 1)</f>
        <v>#NAME?</v>
      </c>
      <c r="DA102" s="22" t="e">
        <f ca="1">MIN(LOG(1 - Parameters!$B$192/(1+100*EXP(-Parameters!$B$194*'National cons per cap'!DA102/1000))) / LOG(1 - (Parameters!$B$191/Parameters!$B$193)^2), 1)</f>
        <v>#NAME?</v>
      </c>
      <c r="DB102" s="22" t="e">
        <f ca="1">MIN(LOG(1 - Parameters!$B$192/(1+100*EXP(-Parameters!$B$194*'National cons per cap'!DB102/1000))) / LOG(1 - (Parameters!$B$191/Parameters!$B$193)^2), 1)</f>
        <v>#NAME?</v>
      </c>
      <c r="DC102" s="22" t="e">
        <f ca="1">MIN(LOG(1 - Parameters!$B$192/(1+100*EXP(-Parameters!$B$194*'National cons per cap'!DC102/1000))) / LOG(1 - (Parameters!$B$191/Parameters!$B$193)^2), 1)</f>
        <v>#NAME?</v>
      </c>
      <c r="DD102" s="22" t="e">
        <f ca="1">MIN(LOG(1 - Parameters!$B$192/(1+100*EXP(-Parameters!$B$194*'National cons per cap'!DD102/1000))) / LOG(1 - (Parameters!$B$191/Parameters!$B$193)^2), 1)</f>
        <v>#NAME?</v>
      </c>
      <c r="DE102" s="22" t="e">
        <f ca="1">MIN(LOG(1 - Parameters!$B$192/(1+100*EXP(-Parameters!$B$194*'National cons per cap'!DE102/1000))) / LOG(1 - (Parameters!$B$191/Parameters!$B$193)^2), 1)</f>
        <v>#NAME?</v>
      </c>
      <c r="DF102" s="22" t="e">
        <f ca="1">MIN(LOG(1 - Parameters!$B$192/(1+100*EXP(-Parameters!$B$194*'National cons per cap'!DF102/1000))) / LOG(1 - (Parameters!$B$191/Parameters!$B$193)^2), 1)</f>
        <v>#NAME?</v>
      </c>
      <c r="DG102" s="22" t="e">
        <f ca="1">MIN(LOG(1 - Parameters!$B$192/(1+100*EXP(-Parameters!$B$194*'National cons per cap'!DG102/1000))) / LOG(1 - (Parameters!$B$191/Parameters!$B$193)^2), 1)</f>
        <v>#NAME?</v>
      </c>
      <c r="DH102" s="22" t="e">
        <f ca="1">MIN(LOG(1 - Parameters!$B$192/(1+100*EXP(-Parameters!$B$194*'National cons per cap'!DH102/1000))) / LOG(1 - (Parameters!$B$191/Parameters!$B$193)^2), 1)</f>
        <v>#NAME?</v>
      </c>
      <c r="DI102" s="22" t="e">
        <f ca="1">MIN(LOG(1 - Parameters!$B$192/(1+100*EXP(-Parameters!$B$194*'National cons per cap'!DI102/1000))) / LOG(1 - (Parameters!$B$191/Parameters!$B$193)^2), 1)</f>
        <v>#NAME?</v>
      </c>
      <c r="DJ102" s="22" t="e">
        <f ca="1">MIN(LOG(1 - Parameters!$B$192/(1+100*EXP(-Parameters!$B$194*'National cons per cap'!DJ102/1000))) / LOG(1 - (Parameters!$B$191/Parameters!$B$193)^2), 1)</f>
        <v>#NAME?</v>
      </c>
      <c r="DK102" s="22" t="e">
        <f ca="1">MIN(LOG(1 - Parameters!$B$192/(1+100*EXP(-Parameters!$B$194*'National cons per cap'!DK102/1000))) / LOG(1 - (Parameters!$B$191/Parameters!$B$193)^2), 1)</f>
        <v>#NAME?</v>
      </c>
      <c r="DL102" s="22" t="e">
        <f ca="1">MIN(LOG(1 - Parameters!$B$192/(1+100*EXP(-Parameters!$B$194*'National cons per cap'!DL102/1000))) / LOG(1 - (Parameters!$B$191/Parameters!$B$193)^2), 1)</f>
        <v>#NAME?</v>
      </c>
      <c r="DM102" s="22" t="e">
        <f ca="1">MIN(LOG(1 - Parameters!$B$192/(1+100*EXP(-Parameters!$B$194*'National cons per cap'!DM102/1000))) / LOG(1 - (Parameters!$B$191/Parameters!$B$193)^2), 1)</f>
        <v>#NAME?</v>
      </c>
      <c r="DN102" s="22" t="e">
        <f ca="1">MIN(LOG(1 - Parameters!$B$192/(1+100*EXP(-Parameters!$B$194*'National cons per cap'!DN102/1000))) / LOG(1 - (Parameters!$B$191/Parameters!$B$193)^2), 1)</f>
        <v>#NAME?</v>
      </c>
      <c r="DO102" s="22" t="e">
        <f ca="1">MIN(LOG(1 - Parameters!$B$192/(1+100*EXP(-Parameters!$B$194*'National cons per cap'!DO102/1000))) / LOG(1 - (Parameters!$B$191/Parameters!$B$193)^2), 1)</f>
        <v>#NAME?</v>
      </c>
      <c r="DP102" s="22" t="e">
        <f ca="1">MIN(LOG(1 - Parameters!$B$192/(1+100*EXP(-Parameters!$B$194*'National cons per cap'!DP102/1000))) / LOG(1 - (Parameters!$B$191/Parameters!$B$193)^2), 1)</f>
        <v>#NAME?</v>
      </c>
      <c r="DQ102" s="22" t="e">
        <f ca="1">MIN(LOG(1 - Parameters!$B$192/(1+100*EXP(-Parameters!$B$194*'National cons per cap'!DQ102/1000))) / LOG(1 - (Parameters!$B$191/Parameters!$B$193)^2), 1)</f>
        <v>#NAME?</v>
      </c>
      <c r="DR102" s="22" t="e">
        <f ca="1">MIN(LOG(1 - Parameters!$B$192/(1+100*EXP(-Parameters!$B$194*'National cons per cap'!DR102/1000))) / LOG(1 - (Parameters!$B$191/Parameters!$B$193)^2), 1)</f>
        <v>#NAME?</v>
      </c>
      <c r="DS102" s="22" t="e">
        <f ca="1">MIN(LOG(1 - Parameters!$B$192/(1+100*EXP(-Parameters!$B$194*'National cons per cap'!DS102/1000))) / LOG(1 - (Parameters!$B$191/Parameters!$B$193)^2), 1)</f>
        <v>#NAME?</v>
      </c>
      <c r="DT102" s="22" t="e">
        <f ca="1">MIN(LOG(1 - Parameters!$B$192/(1+100*EXP(-Parameters!$B$194*'National cons per cap'!DT102/1000))) / LOG(1 - (Parameters!$B$191/Parameters!$B$193)^2), 1)</f>
        <v>#NAME?</v>
      </c>
      <c r="DU102" s="22" t="e">
        <f ca="1">MIN(LOG(1 - Parameters!$B$192/(1+100*EXP(-Parameters!$B$194*'National cons per cap'!DU102/1000))) / LOG(1 - (Parameters!$B$191/Parameters!$B$193)^2), 1)</f>
        <v>#NAME?</v>
      </c>
      <c r="DV102" s="22" t="e">
        <f ca="1">MIN(LOG(1 - Parameters!$B$192/(1+100*EXP(-Parameters!$B$194*'National cons per cap'!DV102/1000))) / LOG(1 - (Parameters!$B$191/Parameters!$B$193)^2), 1)</f>
        <v>#NAME?</v>
      </c>
      <c r="DW102" s="22" t="e">
        <f ca="1">MIN(LOG(1 - Parameters!$B$192/(1+100*EXP(-Parameters!$B$194*'National cons per cap'!DW102/1000))) / LOG(1 - (Parameters!$B$191/Parameters!$B$193)^2), 1)</f>
        <v>#NAME?</v>
      </c>
      <c r="DX102" s="22" t="e">
        <f ca="1">MIN(LOG(1 - Parameters!$B$192/(1+100*EXP(-Parameters!$B$194*'National cons per cap'!DX102/1000))) / LOG(1 - (Parameters!$B$191/Parameters!$B$193)^2), 1)</f>
        <v>#NAME?</v>
      </c>
      <c r="DY102" s="22" t="e">
        <f ca="1">MIN(LOG(1 - Parameters!$B$192/(1+100*EXP(-Parameters!$B$194*'National cons per cap'!DY102/1000))) / LOG(1 - (Parameters!$B$191/Parameters!$B$193)^2), 1)</f>
        <v>#NAME?</v>
      </c>
      <c r="DZ102" s="22" t="e">
        <f ca="1">MIN(LOG(1 - Parameters!$B$192/(1+100*EXP(-Parameters!$B$194*'National cons per cap'!DZ102/1000))) / LOG(1 - (Parameters!$B$191/Parameters!$B$193)^2), 1)</f>
        <v>#NAME?</v>
      </c>
      <c r="EA102" s="22" t="e">
        <f ca="1">MIN(LOG(1 - Parameters!$B$192/(1+100*EXP(-Parameters!$B$194*'National cons per cap'!EA102/1000))) / LOG(1 - (Parameters!$B$191/Parameters!$B$193)^2), 1)</f>
        <v>#NAME?</v>
      </c>
      <c r="EB102" s="22" t="e">
        <f ca="1">MIN(LOG(1 - Parameters!$B$192/(1+100*EXP(-Parameters!$B$194*'National cons per cap'!EB102/1000))) / LOG(1 - (Parameters!$B$191/Parameters!$B$193)^2), 1)</f>
        <v>#NAME?</v>
      </c>
      <c r="EC102" s="22" t="e">
        <f ca="1">MIN(LOG(1 - Parameters!$B$192/(1+100*EXP(-Parameters!$B$194*'National cons per cap'!EC102/1000))) / LOG(1 - (Parameters!$B$191/Parameters!$B$193)^2), 1)</f>
        <v>#NAME?</v>
      </c>
      <c r="ED102" s="22" t="e">
        <f ca="1">MIN(LOG(1 - Parameters!$B$192/(1+100*EXP(-Parameters!$B$194*'National cons per cap'!ED102/1000))) / LOG(1 - (Parameters!$B$191/Parameters!$B$193)^2), 1)</f>
        <v>#NAME?</v>
      </c>
      <c r="EE102" s="22" t="e">
        <f ca="1">MIN(LOG(1 - Parameters!$B$192/(1+100*EXP(-Parameters!$B$194*'National cons per cap'!EE102/1000))) / LOG(1 - (Parameters!$B$191/Parameters!$B$193)^2), 1)</f>
        <v>#NAME?</v>
      </c>
      <c r="EF102" s="22" t="e">
        <f ca="1">MIN(LOG(1 - Parameters!$B$192/(1+100*EXP(-Parameters!$B$194*'National cons per cap'!EF102/1000))) / LOG(1 - (Parameters!$B$191/Parameters!$B$193)^2), 1)</f>
        <v>#NAME?</v>
      </c>
      <c r="EG102" s="22" t="e">
        <f ca="1">MIN(LOG(1 - Parameters!$B$192/(1+100*EXP(-Parameters!$B$194*'National cons per cap'!EG102/1000))) / LOG(1 - (Parameters!$B$191/Parameters!$B$193)^2), 1)</f>
        <v>#NAME?</v>
      </c>
      <c r="EH102" s="22" t="e">
        <f ca="1">MIN(LOG(1 - Parameters!$B$192/(1+100*EXP(-Parameters!$B$194*'National cons per cap'!EH102/1000))) / LOG(1 - (Parameters!$B$191/Parameters!$B$193)^2), 1)</f>
        <v>#NAME?</v>
      </c>
      <c r="EI102" s="22" t="e">
        <f ca="1">MIN(LOG(1 - Parameters!$B$192/(1+100*EXP(-Parameters!$B$194*'National cons per cap'!EI102/1000))) / LOG(1 - (Parameters!$B$191/Parameters!$B$193)^2), 1)</f>
        <v>#NAME?</v>
      </c>
      <c r="EJ102" s="22" t="e">
        <f ca="1">MIN(LOG(1 - Parameters!$B$192/(1+100*EXP(-Parameters!$B$194*'National cons per cap'!EJ102/1000))) / LOG(1 - (Parameters!$B$191/Parameters!$B$193)^2), 1)</f>
        <v>#NAME?</v>
      </c>
      <c r="EK102" s="22" t="e">
        <f ca="1">MIN(LOG(1 - Parameters!$B$192/(1+100*EXP(-Parameters!$B$194*'National cons per cap'!EK102/1000))) / LOG(1 - (Parameters!$B$191/Parameters!$B$193)^2), 1)</f>
        <v>#NAME?</v>
      </c>
      <c r="EL102" s="22" t="e">
        <f ca="1">MIN(LOG(1 - Parameters!$B$192/(1+100*EXP(-Parameters!$B$194*'National cons per cap'!EL102/1000))) / LOG(1 - (Parameters!$B$191/Parameters!$B$193)^2), 1)</f>
        <v>#NAME?</v>
      </c>
      <c r="EM102" s="22" t="e">
        <f ca="1">MIN(LOG(1 - Parameters!$B$192/(1+100*EXP(-Parameters!$B$194*'National cons per cap'!EM102/1000))) / LOG(1 - (Parameters!$B$191/Parameters!$B$193)^2), 1)</f>
        <v>#NAME?</v>
      </c>
      <c r="EN102" s="22" t="e">
        <f ca="1">MIN(LOG(1 - Parameters!$B$192/(1+100*EXP(-Parameters!$B$194*'National cons per cap'!EN102/1000))) / LOG(1 - (Parameters!$B$191/Parameters!$B$193)^2), 1)</f>
        <v>#NAME?</v>
      </c>
      <c r="EO102" s="22" t="e">
        <f ca="1">MIN(LOG(1 - Parameters!$B$192/(1+100*EXP(-Parameters!$B$194*'National cons per cap'!EO102/1000))) / LOG(1 - (Parameters!$B$191/Parameters!$B$193)^2), 1)</f>
        <v>#NAME?</v>
      </c>
      <c r="EP102" s="22" t="e">
        <f ca="1">MIN(LOG(1 - Parameters!$B$192/(1+100*EXP(-Parameters!$B$194*'National cons per cap'!EP102/1000))) / LOG(1 - (Parameters!$B$191/Parameters!$B$193)^2), 1)</f>
        <v>#NAME?</v>
      </c>
      <c r="EQ102" s="22" t="e">
        <f ca="1">MIN(LOG(1 - Parameters!$B$192/(1+100*EXP(-Parameters!$B$194*'National cons per cap'!EQ102/1000))) / LOG(1 - (Parameters!$B$191/Parameters!$B$193)^2), 1)</f>
        <v>#NAME?</v>
      </c>
      <c r="ER102" s="22" t="e">
        <f ca="1">MIN(LOG(1 - Parameters!$B$192/(1+100*EXP(-Parameters!$B$194*'National cons per cap'!ER102/1000))) / LOG(1 - (Parameters!$B$191/Parameters!$B$193)^2), 1)</f>
        <v>#NAME?</v>
      </c>
      <c r="ES102" s="22" t="e">
        <f ca="1">MIN(LOG(1 - Parameters!$B$192/(1+100*EXP(-Parameters!$B$194*'National cons per cap'!ES102/1000))) / LOG(1 - (Parameters!$B$191/Parameters!$B$193)^2), 1)</f>
        <v>#NAME?</v>
      </c>
      <c r="ET102" s="22" t="e">
        <f ca="1">MIN(LOG(1 - Parameters!$B$192/(1+100*EXP(-Parameters!$B$194*'National cons per cap'!ET102/1000))) / LOG(1 - (Parameters!$B$191/Parameters!$B$193)^2), 1)</f>
        <v>#NAME?</v>
      </c>
      <c r="EU102" s="22" t="e">
        <f ca="1">MIN(LOG(1 - Parameters!$B$192/(1+100*EXP(-Parameters!$B$194*'National cons per cap'!EU102/1000))) / LOG(1 - (Parameters!$B$191/Parameters!$B$193)^2), 1)</f>
        <v>#NAME?</v>
      </c>
      <c r="EV102" s="22" t="e">
        <f ca="1">MIN(LOG(1 - Parameters!$B$192/(1+100*EXP(-Parameters!$B$194*'National cons per cap'!EV102/1000))) / LOG(1 - (Parameters!$B$191/Parameters!$B$193)^2), 1)</f>
        <v>#NAME?</v>
      </c>
      <c r="EW102" s="22" t="e">
        <f ca="1">MIN(LOG(1 - Parameters!$B$192/(1+100*EXP(-Parameters!$B$194*'National cons per cap'!EW102/1000))) / LOG(1 - (Parameters!$B$191/Parameters!$B$193)^2), 1)</f>
        <v>#NAME?</v>
      </c>
      <c r="EX102" s="22" t="e">
        <f ca="1">MIN(LOG(1 - Parameters!$B$192/(1+100*EXP(-Parameters!$B$194*'National cons per cap'!EX102/1000))) / LOG(1 - (Parameters!$B$191/Parameters!$B$193)^2), 1)</f>
        <v>#NAME?</v>
      </c>
      <c r="EY102" s="22" t="e">
        <f ca="1">MIN(LOG(1 - Parameters!$B$192/(1+100*EXP(-Parameters!$B$194*'National cons per cap'!EY102/1000))) / LOG(1 - (Parameters!$B$191/Parameters!$B$193)^2), 1)</f>
        <v>#NAME?</v>
      </c>
      <c r="EZ102" s="22" t="e">
        <f ca="1">MIN(LOG(1 - Parameters!$B$192/(1+100*EXP(-Parameters!$B$194*'National cons per cap'!EZ102/1000))) / LOG(1 - (Parameters!$B$191/Parameters!$B$193)^2), 1)</f>
        <v>#NAME?</v>
      </c>
      <c r="FA102" s="22" t="e">
        <f ca="1">MIN(LOG(1 - Parameters!$B$192/(1+100*EXP(-Parameters!$B$194*'National cons per cap'!FA102/1000))) / LOG(1 - (Parameters!$B$191/Parameters!$B$193)^2), 1)</f>
        <v>#NAME?</v>
      </c>
      <c r="FB102" s="22" t="e">
        <f ca="1">MIN(LOG(1 - Parameters!$B$192/(1+100*EXP(-Parameters!$B$194*'National cons per cap'!FB102/1000))) / LOG(1 - (Parameters!$B$191/Parameters!$B$193)^2), 1)</f>
        <v>#NAME?</v>
      </c>
      <c r="FC102" s="22" t="e">
        <f ca="1">MIN(LOG(1 - Parameters!$B$192/(1+100*EXP(-Parameters!$B$194*'National cons per cap'!FC102/1000))) / LOG(1 - (Parameters!$B$191/Parameters!$B$193)^2), 1)</f>
        <v>#NAME?</v>
      </c>
      <c r="FD102" s="22" t="e">
        <f ca="1">MIN(LOG(1 - Parameters!$B$192/(1+100*EXP(-Parameters!$B$194*'National cons per cap'!FD102/1000))) / LOG(1 - (Parameters!$B$191/Parameters!$B$193)^2), 1)</f>
        <v>#NAME?</v>
      </c>
      <c r="FE102" s="22" t="e">
        <f ca="1">MIN(LOG(1 - Parameters!$B$192/(1+100*EXP(-Parameters!$B$194*'National cons per cap'!FE102/1000))) / LOG(1 - (Parameters!$B$191/Parameters!$B$193)^2), 1)</f>
        <v>#NAME?</v>
      </c>
      <c r="FF102" s="22" t="e">
        <f ca="1">MIN(LOG(1 - Parameters!$B$192/(1+100*EXP(-Parameters!$B$194*'National cons per cap'!FF102/1000))) / LOG(1 - (Parameters!$B$191/Parameters!$B$193)^2), 1)</f>
        <v>#NAME?</v>
      </c>
      <c r="FG102" s="22" t="e">
        <f ca="1">MIN(LOG(1 - Parameters!$B$192/(1+100*EXP(-Parameters!$B$194*'National cons per cap'!FG102/1000))) / LOG(1 - (Parameters!$B$191/Parameters!$B$193)^2), 1)</f>
        <v>#NAME?</v>
      </c>
      <c r="FH102" s="22" t="e">
        <f ca="1">MIN(LOG(1 - Parameters!$B$192/(1+100*EXP(-Parameters!$B$194*'National cons per cap'!FH102/1000))) / LOG(1 - (Parameters!$B$191/Parameters!$B$193)^2), 1)</f>
        <v>#NAME?</v>
      </c>
      <c r="FI102" s="22" t="e">
        <f ca="1">MIN(LOG(1 - Parameters!$B$192/(1+100*EXP(-Parameters!$B$194*'National cons per cap'!FI102/1000))) / LOG(1 - (Parameters!$B$191/Parameters!$B$193)^2), 1)</f>
        <v>#NAME?</v>
      </c>
      <c r="FJ102" s="22" t="e">
        <f ca="1">MIN(LOG(1 - Parameters!$B$192/(1+100*EXP(-Parameters!$B$194*'National cons per cap'!FJ102/1000))) / LOG(1 - (Parameters!$B$191/Parameters!$B$193)^2), 1)</f>
        <v>#NAME?</v>
      </c>
      <c r="FK102" s="22" t="e">
        <f ca="1">MIN(LOG(1 - Parameters!$B$192/(1+100*EXP(-Parameters!$B$194*'National cons per cap'!FK102/1000))) / LOG(1 - (Parameters!$B$191/Parameters!$B$193)^2), 1)</f>
        <v>#NAME?</v>
      </c>
      <c r="FL102" s="22" t="e">
        <f ca="1">MIN(LOG(1 - Parameters!$B$192/(1+100*EXP(-Parameters!$B$194*'National cons per cap'!FL102/1000))) / LOG(1 - (Parameters!$B$191/Parameters!$B$193)^2), 1)</f>
        <v>#NAME?</v>
      </c>
      <c r="FM102" s="22" t="e">
        <f ca="1">MIN(LOG(1 - Parameters!$B$192/(1+100*EXP(-Parameters!$B$194*'National cons per cap'!FM102/1000))) / LOG(1 - (Parameters!$B$191/Parameters!$B$193)^2), 1)</f>
        <v>#NAME?</v>
      </c>
      <c r="FN102" s="22" t="e">
        <f ca="1">MIN(LOG(1 - Parameters!$B$192/(1+100*EXP(-Parameters!$B$194*'National cons per cap'!FN102/1000))) / LOG(1 - (Parameters!$B$191/Parameters!$B$193)^2), 1)</f>
        <v>#NAME?</v>
      </c>
      <c r="FO102" s="22" t="e">
        <f ca="1">MIN(LOG(1 - Parameters!$B$192/(1+100*EXP(-Parameters!$B$194*'National cons per cap'!FO102/1000))) / LOG(1 - (Parameters!$B$191/Parameters!$B$193)^2), 1)</f>
        <v>#NAME?</v>
      </c>
      <c r="FP102" s="22" t="e">
        <f ca="1">MIN(LOG(1 - Parameters!$B$192/(1+100*EXP(-Parameters!$B$194*'National cons per cap'!FP102/1000))) / LOG(1 - (Parameters!$B$191/Parameters!$B$193)^2), 1)</f>
        <v>#NAME?</v>
      </c>
      <c r="FQ102" s="22" t="e">
        <f ca="1">MIN(LOG(1 - Parameters!$B$192/(1+100*EXP(-Parameters!$B$194*'National cons per cap'!FQ102/1000))) / LOG(1 - (Parameters!$B$191/Parameters!$B$193)^2), 1)</f>
        <v>#NAME?</v>
      </c>
      <c r="FR102" s="22" t="e">
        <f ca="1">MIN(LOG(1 - Parameters!$B$192/(1+100*EXP(-Parameters!$B$194*'National cons per cap'!FR102/1000))) / LOG(1 - (Parameters!$B$191/Parameters!$B$193)^2), 1)</f>
        <v>#NAME?</v>
      </c>
      <c r="FS102" s="22" t="e">
        <f ca="1">MIN(LOG(1 - Parameters!$B$192/(1+100*EXP(-Parameters!$B$194*'National cons per cap'!FS102/1000))) / LOG(1 - (Parameters!$B$191/Parameters!$B$193)^2), 1)</f>
        <v>#NAME?</v>
      </c>
      <c r="FT102" s="22" t="e">
        <f ca="1">MIN(LOG(1 - Parameters!$B$192/(1+100*EXP(-Parameters!$B$194*'National cons per cap'!FT102/1000))) / LOG(1 - (Parameters!$B$191/Parameters!$B$193)^2), 1)</f>
        <v>#NAME?</v>
      </c>
      <c r="FU102" s="22" t="e">
        <f ca="1">MIN(LOG(1 - Parameters!$B$192/(1+100*EXP(-Parameters!$B$194*'National cons per cap'!FU102/1000))) / LOG(1 - (Parameters!$B$191/Parameters!$B$193)^2), 1)</f>
        <v>#NAME?</v>
      </c>
      <c r="FV102" s="22" t="e">
        <f ca="1">MIN(LOG(1 - Parameters!$B$192/(1+100*EXP(-Parameters!$B$194*'National cons per cap'!FV102/1000))) / LOG(1 - (Parameters!$B$191/Parameters!$B$193)^2), 1)</f>
        <v>#NAME?</v>
      </c>
      <c r="FW102" s="22" t="e">
        <f ca="1">MIN(LOG(1 - Parameters!$B$192/(1+100*EXP(-Parameters!$B$194*'National cons per cap'!FW102/1000))) / LOG(1 - (Parameters!$B$191/Parameters!$B$193)^2), 1)</f>
        <v>#NAME?</v>
      </c>
      <c r="FX102" s="22" t="e">
        <f ca="1">MIN(LOG(1 - Parameters!$B$192/(1+100*EXP(-Parameters!$B$194*'National cons per cap'!FX102/1000))) / LOG(1 - (Parameters!$B$191/Parameters!$B$193)^2), 1)</f>
        <v>#NAME?</v>
      </c>
      <c r="FY102" s="22" t="e">
        <f ca="1">MIN(LOG(1 - Parameters!$B$192/(1+100*EXP(-Parameters!$B$194*'National cons per cap'!FY102/1000))) / LOG(1 - (Parameters!$B$191/Parameters!$B$193)^2), 1)</f>
        <v>#NAME?</v>
      </c>
      <c r="FZ102" s="22" t="e">
        <f ca="1">MIN(LOG(1 - Parameters!$B$192/(1+100*EXP(-Parameters!$B$194*'National cons per cap'!FZ102/1000))) / LOG(1 - (Parameters!$B$191/Parameters!$B$193)^2), 1)</f>
        <v>#NAME?</v>
      </c>
      <c r="GA102" s="22" t="e">
        <f ca="1">MIN(LOG(1 - Parameters!$B$192/(1+100*EXP(-Parameters!$B$194*'National cons per cap'!GA102/1000))) / LOG(1 - (Parameters!$B$191/Parameters!$B$193)^2), 1)</f>
        <v>#NAME?</v>
      </c>
      <c r="GB102" s="22" t="e">
        <f ca="1">MIN(LOG(1 - Parameters!$B$192/(1+100*EXP(-Parameters!$B$194*'National cons per cap'!GB102/1000))) / LOG(1 - (Parameters!$B$191/Parameters!$B$193)^2), 1)</f>
        <v>#NAME?</v>
      </c>
      <c r="GC102" s="22" t="e">
        <f ca="1">MIN(LOG(1 - Parameters!$B$192/(1+100*EXP(-Parameters!$B$194*'National cons per cap'!GC102/1000))) / LOG(1 - (Parameters!$B$191/Parameters!$B$193)^2), 1)</f>
        <v>#NAME?</v>
      </c>
      <c r="GD102" s="22" t="e">
        <f ca="1">MIN(LOG(1 - Parameters!$B$192/(1+100*EXP(-Parameters!$B$194*'National cons per cap'!GD102/1000))) / LOG(1 - (Parameters!$B$191/Parameters!$B$193)^2), 1)</f>
        <v>#NAME?</v>
      </c>
      <c r="GE102" s="22" t="e">
        <f ca="1">MIN(LOG(1 - Parameters!$B$192/(1+100*EXP(-Parameters!$B$194*'National cons per cap'!GE102/1000))) / LOG(1 - (Parameters!$B$191/Parameters!$B$193)^2), 1)</f>
        <v>#NAME?</v>
      </c>
      <c r="GF102" s="22" t="e">
        <f ca="1">MIN(LOG(1 - Parameters!$B$192/(1+100*EXP(-Parameters!$B$194*'National cons per cap'!GF102/1000))) / LOG(1 - (Parameters!$B$191/Parameters!$B$193)^2), 1)</f>
        <v>#NAME?</v>
      </c>
      <c r="GG102" s="22" t="e">
        <f ca="1">MIN(LOG(1 - Parameters!$B$192/(1+100*EXP(-Parameters!$B$194*'National cons per cap'!GG102/1000))) / LOG(1 - (Parameters!$B$191/Parameters!$B$193)^2), 1)</f>
        <v>#NAME?</v>
      </c>
      <c r="GH102" s="22" t="e">
        <f ca="1">MIN(LOG(1 - Parameters!$B$192/(1+100*EXP(-Parameters!$B$194*'National cons per cap'!GH102/1000))) / LOG(1 - (Parameters!$B$191/Parameters!$B$193)^2), 1)</f>
        <v>#NAME?</v>
      </c>
      <c r="GI102" s="22" t="e">
        <f ca="1">MIN(LOG(1 - Parameters!$B$192/(1+100*EXP(-Parameters!$B$194*'National cons per cap'!GI102/1000))) / LOG(1 - (Parameters!$B$191/Parameters!$B$193)^2), 1)</f>
        <v>#NAME?</v>
      </c>
      <c r="GJ102" s="22" t="e">
        <f ca="1">MIN(LOG(1 - Parameters!$B$192/(1+100*EXP(-Parameters!$B$194*'National cons per cap'!GJ102/1000))) / LOG(1 - (Parameters!$B$191/Parameters!$B$193)^2), 1)</f>
        <v>#NAME?</v>
      </c>
      <c r="GK102" s="22" t="e">
        <f ca="1">MIN(LOG(1 - Parameters!$B$192/(1+100*EXP(-Parameters!$B$194*'National cons per cap'!GK102/1000))) / LOG(1 - (Parameters!$B$191/Parameters!$B$193)^2), 1)</f>
        <v>#NAME?</v>
      </c>
      <c r="GL102" s="22" t="e">
        <f ca="1">MIN(LOG(1 - Parameters!$B$192/(1+100*EXP(-Parameters!$B$194*'National cons per cap'!GL102/1000))) / LOG(1 - (Parameters!$B$191/Parameters!$B$193)^2), 1)</f>
        <v>#NAME?</v>
      </c>
      <c r="GM102" s="22" t="e">
        <f ca="1">MIN(LOG(1 - Parameters!$B$192/(1+100*EXP(-Parameters!$B$194*'National cons per cap'!GM102/1000))) / LOG(1 - (Parameters!$B$191/Parameters!$B$193)^2), 1)</f>
        <v>#NAME?</v>
      </c>
    </row>
    <row r="103" spans="1:195" x14ac:dyDescent="0.25">
      <c r="A103" s="15">
        <v>2111</v>
      </c>
      <c r="B103" s="22" t="e">
        <f ca="1">MIN(LOG(1 - Parameters!$B$192/(1+100*EXP(-Parameters!$B$194*'National cons per cap'!B103/1000))) / LOG(1 - (Parameters!$B$191/Parameters!$B$193)^2), 1)</f>
        <v>#NAME?</v>
      </c>
      <c r="C103" s="22" t="e">
        <f ca="1">MIN(LOG(1 - Parameters!$B$192/(1+100*EXP(-Parameters!$B$194*'National cons per cap'!C103/1000))) / LOG(1 - (Parameters!$B$191/Parameters!$B$193)^2), 1)</f>
        <v>#NAME?</v>
      </c>
      <c r="D103" s="22" t="e">
        <f ca="1">MIN(LOG(1 - Parameters!$B$192/(1+100*EXP(-Parameters!$B$194*'National cons per cap'!D103/1000))) / LOG(1 - (Parameters!$B$191/Parameters!$B$193)^2), 1)</f>
        <v>#NAME?</v>
      </c>
      <c r="E103" s="22" t="e">
        <f ca="1">MIN(LOG(1 - Parameters!$B$192/(1+100*EXP(-Parameters!$B$194*'National cons per cap'!E103/1000))) / LOG(1 - (Parameters!$B$191/Parameters!$B$193)^2), 1)</f>
        <v>#NAME?</v>
      </c>
      <c r="F103" s="22" t="e">
        <f ca="1">MIN(LOG(1 - Parameters!$B$192/(1+100*EXP(-Parameters!$B$194*'National cons per cap'!F103/1000))) / LOG(1 - (Parameters!$B$191/Parameters!$B$193)^2), 1)</f>
        <v>#NAME?</v>
      </c>
      <c r="G103" s="22" t="e">
        <f ca="1">MIN(LOG(1 - Parameters!$B$192/(1+100*EXP(-Parameters!$B$194*'National cons per cap'!G103/1000))) / LOG(1 - (Parameters!$B$191/Parameters!$B$193)^2), 1)</f>
        <v>#NAME?</v>
      </c>
      <c r="H103" s="22" t="e">
        <f ca="1">MIN(LOG(1 - Parameters!$B$192/(1+100*EXP(-Parameters!$B$194*'National cons per cap'!H103/1000))) / LOG(1 - (Parameters!$B$191/Parameters!$B$193)^2), 1)</f>
        <v>#NAME?</v>
      </c>
      <c r="I103" s="22" t="e">
        <f ca="1">MIN(LOG(1 - Parameters!$B$192/(1+100*EXP(-Parameters!$B$194*'National cons per cap'!I103/1000))) / LOG(1 - (Parameters!$B$191/Parameters!$B$193)^2), 1)</f>
        <v>#NAME?</v>
      </c>
      <c r="J103" s="22" t="e">
        <f ca="1">MIN(LOG(1 - Parameters!$B$192/(1+100*EXP(-Parameters!$B$194*'National cons per cap'!J103/1000))) / LOG(1 - (Parameters!$B$191/Parameters!$B$193)^2), 1)</f>
        <v>#NAME?</v>
      </c>
      <c r="K103" s="22" t="e">
        <f ca="1">MIN(LOG(1 - Parameters!$B$192/(1+100*EXP(-Parameters!$B$194*'National cons per cap'!K103/1000))) / LOG(1 - (Parameters!$B$191/Parameters!$B$193)^2), 1)</f>
        <v>#NAME?</v>
      </c>
      <c r="L103" s="22" t="e">
        <f ca="1">MIN(LOG(1 - Parameters!$B$192/(1+100*EXP(-Parameters!$B$194*'National cons per cap'!L103/1000))) / LOG(1 - (Parameters!$B$191/Parameters!$B$193)^2), 1)</f>
        <v>#NAME?</v>
      </c>
      <c r="M103" s="22" t="e">
        <f ca="1">MIN(LOG(1 - Parameters!$B$192/(1+100*EXP(-Parameters!$B$194*'National cons per cap'!M103/1000))) / LOG(1 - (Parameters!$B$191/Parameters!$B$193)^2), 1)</f>
        <v>#NAME?</v>
      </c>
      <c r="N103" s="22" t="e">
        <f ca="1">MIN(LOG(1 - Parameters!$B$192/(1+100*EXP(-Parameters!$B$194*'National cons per cap'!N103/1000))) / LOG(1 - (Parameters!$B$191/Parameters!$B$193)^2), 1)</f>
        <v>#NAME?</v>
      </c>
      <c r="O103" s="22" t="e">
        <f ca="1">MIN(LOG(1 - Parameters!$B$192/(1+100*EXP(-Parameters!$B$194*'National cons per cap'!O103/1000))) / LOG(1 - (Parameters!$B$191/Parameters!$B$193)^2), 1)</f>
        <v>#NAME?</v>
      </c>
      <c r="P103" s="22" t="e">
        <f ca="1">MIN(LOG(1 - Parameters!$B$192/(1+100*EXP(-Parameters!$B$194*'National cons per cap'!P103/1000))) / LOG(1 - (Parameters!$B$191/Parameters!$B$193)^2), 1)</f>
        <v>#NAME?</v>
      </c>
      <c r="Q103" s="22" t="e">
        <f ca="1">MIN(LOG(1 - Parameters!$B$192/(1+100*EXP(-Parameters!$B$194*'National cons per cap'!Q103/1000))) / LOG(1 - (Parameters!$B$191/Parameters!$B$193)^2), 1)</f>
        <v>#NAME?</v>
      </c>
      <c r="R103" s="22" t="e">
        <f ca="1">MIN(LOG(1 - Parameters!$B$192/(1+100*EXP(-Parameters!$B$194*'National cons per cap'!R103/1000))) / LOG(1 - (Parameters!$B$191/Parameters!$B$193)^2), 1)</f>
        <v>#NAME?</v>
      </c>
      <c r="S103" s="22" t="e">
        <f ca="1">MIN(LOG(1 - Parameters!$B$192/(1+100*EXP(-Parameters!$B$194*'National cons per cap'!S103/1000))) / LOG(1 - (Parameters!$B$191/Parameters!$B$193)^2), 1)</f>
        <v>#NAME?</v>
      </c>
      <c r="T103" s="22" t="e">
        <f ca="1">MIN(LOG(1 - Parameters!$B$192/(1+100*EXP(-Parameters!$B$194*'National cons per cap'!T103/1000))) / LOG(1 - (Parameters!$B$191/Parameters!$B$193)^2), 1)</f>
        <v>#NAME?</v>
      </c>
      <c r="U103" s="22" t="e">
        <f ca="1">MIN(LOG(1 - Parameters!$B$192/(1+100*EXP(-Parameters!$B$194*'National cons per cap'!U103/1000))) / LOG(1 - (Parameters!$B$191/Parameters!$B$193)^2), 1)</f>
        <v>#NAME?</v>
      </c>
      <c r="V103" s="22" t="e">
        <f ca="1">MIN(LOG(1 - Parameters!$B$192/(1+100*EXP(-Parameters!$B$194*'National cons per cap'!V103/1000))) / LOG(1 - (Parameters!$B$191/Parameters!$B$193)^2), 1)</f>
        <v>#NAME?</v>
      </c>
      <c r="W103" s="22" t="e">
        <f ca="1">MIN(LOG(1 - Parameters!$B$192/(1+100*EXP(-Parameters!$B$194*'National cons per cap'!W103/1000))) / LOG(1 - (Parameters!$B$191/Parameters!$B$193)^2), 1)</f>
        <v>#NAME?</v>
      </c>
      <c r="X103" s="22" t="e">
        <f ca="1">MIN(LOG(1 - Parameters!$B$192/(1+100*EXP(-Parameters!$B$194*'National cons per cap'!X103/1000))) / LOG(1 - (Parameters!$B$191/Parameters!$B$193)^2), 1)</f>
        <v>#NAME?</v>
      </c>
      <c r="Y103" s="22" t="e">
        <f ca="1">MIN(LOG(1 - Parameters!$B$192/(1+100*EXP(-Parameters!$B$194*'National cons per cap'!Y103/1000))) / LOG(1 - (Parameters!$B$191/Parameters!$B$193)^2), 1)</f>
        <v>#NAME?</v>
      </c>
      <c r="Z103" s="22" t="e">
        <f ca="1">MIN(LOG(1 - Parameters!$B$192/(1+100*EXP(-Parameters!$B$194*'National cons per cap'!Z103/1000))) / LOG(1 - (Parameters!$B$191/Parameters!$B$193)^2), 1)</f>
        <v>#NAME?</v>
      </c>
      <c r="AA103" s="22" t="e">
        <f ca="1">MIN(LOG(1 - Parameters!$B$192/(1+100*EXP(-Parameters!$B$194*'National cons per cap'!AA103/1000))) / LOG(1 - (Parameters!$B$191/Parameters!$B$193)^2), 1)</f>
        <v>#NAME?</v>
      </c>
      <c r="AB103" s="22" t="e">
        <f ca="1">MIN(LOG(1 - Parameters!$B$192/(1+100*EXP(-Parameters!$B$194*'National cons per cap'!AB103/1000))) / LOG(1 - (Parameters!$B$191/Parameters!$B$193)^2), 1)</f>
        <v>#NAME?</v>
      </c>
      <c r="AC103" s="22" t="e">
        <f ca="1">MIN(LOG(1 - Parameters!$B$192/(1+100*EXP(-Parameters!$B$194*'National cons per cap'!AC103/1000))) / LOG(1 - (Parameters!$B$191/Parameters!$B$193)^2), 1)</f>
        <v>#NAME?</v>
      </c>
      <c r="AD103" s="22" t="e">
        <f ca="1">MIN(LOG(1 - Parameters!$B$192/(1+100*EXP(-Parameters!$B$194*'National cons per cap'!AD103/1000))) / LOG(1 - (Parameters!$B$191/Parameters!$B$193)^2), 1)</f>
        <v>#NAME?</v>
      </c>
      <c r="AE103" s="22" t="e">
        <f ca="1">MIN(LOG(1 - Parameters!$B$192/(1+100*EXP(-Parameters!$B$194*'National cons per cap'!AE103/1000))) / LOG(1 - (Parameters!$B$191/Parameters!$B$193)^2), 1)</f>
        <v>#NAME?</v>
      </c>
      <c r="AF103" s="22" t="e">
        <f ca="1">MIN(LOG(1 - Parameters!$B$192/(1+100*EXP(-Parameters!$B$194*'National cons per cap'!AF103/1000))) / LOG(1 - (Parameters!$B$191/Parameters!$B$193)^2), 1)</f>
        <v>#NAME?</v>
      </c>
      <c r="AG103" s="22" t="e">
        <f ca="1">MIN(LOG(1 - Parameters!$B$192/(1+100*EXP(-Parameters!$B$194*'National cons per cap'!AG103/1000))) / LOG(1 - (Parameters!$B$191/Parameters!$B$193)^2), 1)</f>
        <v>#NAME?</v>
      </c>
      <c r="AH103" s="22" t="e">
        <f ca="1">MIN(LOG(1 - Parameters!$B$192/(1+100*EXP(-Parameters!$B$194*'National cons per cap'!AH103/1000))) / LOG(1 - (Parameters!$B$191/Parameters!$B$193)^2), 1)</f>
        <v>#NAME?</v>
      </c>
      <c r="AI103" s="22" t="e">
        <f ca="1">MIN(LOG(1 - Parameters!$B$192/(1+100*EXP(-Parameters!$B$194*'National cons per cap'!AI103/1000))) / LOG(1 - (Parameters!$B$191/Parameters!$B$193)^2), 1)</f>
        <v>#NAME?</v>
      </c>
      <c r="AJ103" s="22" t="e">
        <f ca="1">MIN(LOG(1 - Parameters!$B$192/(1+100*EXP(-Parameters!$B$194*'National cons per cap'!AJ103/1000))) / LOG(1 - (Parameters!$B$191/Parameters!$B$193)^2), 1)</f>
        <v>#NAME?</v>
      </c>
      <c r="AK103" s="22" t="e">
        <f ca="1">MIN(LOG(1 - Parameters!$B$192/(1+100*EXP(-Parameters!$B$194*'National cons per cap'!AK103/1000))) / LOG(1 - (Parameters!$B$191/Parameters!$B$193)^2), 1)</f>
        <v>#NAME?</v>
      </c>
      <c r="AL103" s="22" t="e">
        <f ca="1">MIN(LOG(1 - Parameters!$B$192/(1+100*EXP(-Parameters!$B$194*'National cons per cap'!AL103/1000))) / LOG(1 - (Parameters!$B$191/Parameters!$B$193)^2), 1)</f>
        <v>#NAME?</v>
      </c>
      <c r="AM103" s="22" t="e">
        <f ca="1">MIN(LOG(1 - Parameters!$B$192/(1+100*EXP(-Parameters!$B$194*'National cons per cap'!AM103/1000))) / LOG(1 - (Parameters!$B$191/Parameters!$B$193)^2), 1)</f>
        <v>#NAME?</v>
      </c>
      <c r="AN103" s="22" t="e">
        <f ca="1">MIN(LOG(1 - Parameters!$B$192/(1+100*EXP(-Parameters!$B$194*'National cons per cap'!AN103/1000))) / LOG(1 - (Parameters!$B$191/Parameters!$B$193)^2), 1)</f>
        <v>#NAME?</v>
      </c>
      <c r="AO103" s="22" t="e">
        <f ca="1">MIN(LOG(1 - Parameters!$B$192/(1+100*EXP(-Parameters!$B$194*'National cons per cap'!AO103/1000))) / LOG(1 - (Parameters!$B$191/Parameters!$B$193)^2), 1)</f>
        <v>#NAME?</v>
      </c>
      <c r="AP103" s="22" t="e">
        <f ca="1">MIN(LOG(1 - Parameters!$B$192/(1+100*EXP(-Parameters!$B$194*'National cons per cap'!AP103/1000))) / LOG(1 - (Parameters!$B$191/Parameters!$B$193)^2), 1)</f>
        <v>#NAME?</v>
      </c>
      <c r="AQ103" s="22" t="e">
        <f ca="1">MIN(LOG(1 - Parameters!$B$192/(1+100*EXP(-Parameters!$B$194*'National cons per cap'!AQ103/1000))) / LOG(1 - (Parameters!$B$191/Parameters!$B$193)^2), 1)</f>
        <v>#NAME?</v>
      </c>
      <c r="AR103" s="22" t="e">
        <f ca="1">MIN(LOG(1 - Parameters!$B$192/(1+100*EXP(-Parameters!$B$194*'National cons per cap'!AR103/1000))) / LOG(1 - (Parameters!$B$191/Parameters!$B$193)^2), 1)</f>
        <v>#NAME?</v>
      </c>
      <c r="AS103" s="22" t="e">
        <f ca="1">MIN(LOG(1 - Parameters!$B$192/(1+100*EXP(-Parameters!$B$194*'National cons per cap'!AS103/1000))) / LOG(1 - (Parameters!$B$191/Parameters!$B$193)^2), 1)</f>
        <v>#NAME?</v>
      </c>
      <c r="AT103" s="22" t="e">
        <f ca="1">MIN(LOG(1 - Parameters!$B$192/(1+100*EXP(-Parameters!$B$194*'National cons per cap'!AT103/1000))) / LOG(1 - (Parameters!$B$191/Parameters!$B$193)^2), 1)</f>
        <v>#NAME?</v>
      </c>
      <c r="AU103" s="22" t="e">
        <f ca="1">MIN(LOG(1 - Parameters!$B$192/(1+100*EXP(-Parameters!$B$194*'National cons per cap'!AU103/1000))) / LOG(1 - (Parameters!$B$191/Parameters!$B$193)^2), 1)</f>
        <v>#NAME?</v>
      </c>
      <c r="AV103" s="22" t="e">
        <f ca="1">MIN(LOG(1 - Parameters!$B$192/(1+100*EXP(-Parameters!$B$194*'National cons per cap'!AV103/1000))) / LOG(1 - (Parameters!$B$191/Parameters!$B$193)^2), 1)</f>
        <v>#NAME?</v>
      </c>
      <c r="AW103" s="22" t="e">
        <f ca="1">MIN(LOG(1 - Parameters!$B$192/(1+100*EXP(-Parameters!$B$194*'National cons per cap'!AW103/1000))) / LOG(1 - (Parameters!$B$191/Parameters!$B$193)^2), 1)</f>
        <v>#NAME?</v>
      </c>
      <c r="AX103" s="22" t="e">
        <f ca="1">MIN(LOG(1 - Parameters!$B$192/(1+100*EXP(-Parameters!$B$194*'National cons per cap'!AX103/1000))) / LOG(1 - (Parameters!$B$191/Parameters!$B$193)^2), 1)</f>
        <v>#NAME?</v>
      </c>
      <c r="AY103" s="22" t="e">
        <f ca="1">MIN(LOG(1 - Parameters!$B$192/(1+100*EXP(-Parameters!$B$194*'National cons per cap'!AY103/1000))) / LOG(1 - (Parameters!$B$191/Parameters!$B$193)^2), 1)</f>
        <v>#NAME?</v>
      </c>
      <c r="AZ103" s="22" t="e">
        <f ca="1">MIN(LOG(1 - Parameters!$B$192/(1+100*EXP(-Parameters!$B$194*'National cons per cap'!AZ103/1000))) / LOG(1 - (Parameters!$B$191/Parameters!$B$193)^2), 1)</f>
        <v>#NAME?</v>
      </c>
      <c r="BA103" s="22" t="e">
        <f ca="1">MIN(LOG(1 - Parameters!$B$192/(1+100*EXP(-Parameters!$B$194*'National cons per cap'!BA103/1000))) / LOG(1 - (Parameters!$B$191/Parameters!$B$193)^2), 1)</f>
        <v>#NAME?</v>
      </c>
      <c r="BB103" s="22" t="e">
        <f ca="1">MIN(LOG(1 - Parameters!$B$192/(1+100*EXP(-Parameters!$B$194*'National cons per cap'!BB103/1000))) / LOG(1 - (Parameters!$B$191/Parameters!$B$193)^2), 1)</f>
        <v>#NAME?</v>
      </c>
      <c r="BC103" s="22" t="e">
        <f ca="1">MIN(LOG(1 - Parameters!$B$192/(1+100*EXP(-Parameters!$B$194*'National cons per cap'!BC103/1000))) / LOG(1 - (Parameters!$B$191/Parameters!$B$193)^2), 1)</f>
        <v>#NAME?</v>
      </c>
      <c r="BD103" s="22" t="e">
        <f ca="1">MIN(LOG(1 - Parameters!$B$192/(1+100*EXP(-Parameters!$B$194*'National cons per cap'!BD103/1000))) / LOG(1 - (Parameters!$B$191/Parameters!$B$193)^2), 1)</f>
        <v>#NAME?</v>
      </c>
      <c r="BE103" s="22" t="e">
        <f ca="1">MIN(LOG(1 - Parameters!$B$192/(1+100*EXP(-Parameters!$B$194*'National cons per cap'!BE103/1000))) / LOG(1 - (Parameters!$B$191/Parameters!$B$193)^2), 1)</f>
        <v>#NAME?</v>
      </c>
      <c r="BF103" s="22" t="e">
        <f ca="1">MIN(LOG(1 - Parameters!$B$192/(1+100*EXP(-Parameters!$B$194*'National cons per cap'!BF103/1000))) / LOG(1 - (Parameters!$B$191/Parameters!$B$193)^2), 1)</f>
        <v>#NAME?</v>
      </c>
      <c r="BG103" s="22" t="e">
        <f ca="1">MIN(LOG(1 - Parameters!$B$192/(1+100*EXP(-Parameters!$B$194*'National cons per cap'!BG103/1000))) / LOG(1 - (Parameters!$B$191/Parameters!$B$193)^2), 1)</f>
        <v>#NAME?</v>
      </c>
      <c r="BH103" s="22" t="e">
        <f ca="1">MIN(LOG(1 - Parameters!$B$192/(1+100*EXP(-Parameters!$B$194*'National cons per cap'!BH103/1000))) / LOG(1 - (Parameters!$B$191/Parameters!$B$193)^2), 1)</f>
        <v>#NAME?</v>
      </c>
      <c r="BI103" s="22" t="e">
        <f ca="1">MIN(LOG(1 - Parameters!$B$192/(1+100*EXP(-Parameters!$B$194*'National cons per cap'!BI103/1000))) / LOG(1 - (Parameters!$B$191/Parameters!$B$193)^2), 1)</f>
        <v>#NAME?</v>
      </c>
      <c r="BJ103" s="22" t="e">
        <f ca="1">MIN(LOG(1 - Parameters!$B$192/(1+100*EXP(-Parameters!$B$194*'National cons per cap'!BJ103/1000))) / LOG(1 - (Parameters!$B$191/Parameters!$B$193)^2), 1)</f>
        <v>#NAME?</v>
      </c>
      <c r="BK103" s="22" t="e">
        <f ca="1">MIN(LOG(1 - Parameters!$B$192/(1+100*EXP(-Parameters!$B$194*'National cons per cap'!BK103/1000))) / LOG(1 - (Parameters!$B$191/Parameters!$B$193)^2), 1)</f>
        <v>#NAME?</v>
      </c>
      <c r="BL103" s="22" t="e">
        <f ca="1">MIN(LOG(1 - Parameters!$B$192/(1+100*EXP(-Parameters!$B$194*'National cons per cap'!BL103/1000))) / LOG(1 - (Parameters!$B$191/Parameters!$B$193)^2), 1)</f>
        <v>#NAME?</v>
      </c>
      <c r="BM103" s="22" t="e">
        <f ca="1">MIN(LOG(1 - Parameters!$B$192/(1+100*EXP(-Parameters!$B$194*'National cons per cap'!BM103/1000))) / LOG(1 - (Parameters!$B$191/Parameters!$B$193)^2), 1)</f>
        <v>#NAME?</v>
      </c>
      <c r="BN103" s="22" t="e">
        <f ca="1">MIN(LOG(1 - Parameters!$B$192/(1+100*EXP(-Parameters!$B$194*'National cons per cap'!BN103/1000))) / LOG(1 - (Parameters!$B$191/Parameters!$B$193)^2), 1)</f>
        <v>#NAME?</v>
      </c>
      <c r="BO103" s="22" t="e">
        <f ca="1">MIN(LOG(1 - Parameters!$B$192/(1+100*EXP(-Parameters!$B$194*'National cons per cap'!BO103/1000))) / LOG(1 - (Parameters!$B$191/Parameters!$B$193)^2), 1)</f>
        <v>#NAME?</v>
      </c>
      <c r="BP103" s="22" t="e">
        <f ca="1">MIN(LOG(1 - Parameters!$B$192/(1+100*EXP(-Parameters!$B$194*'National cons per cap'!BP103/1000))) / LOG(1 - (Parameters!$B$191/Parameters!$B$193)^2), 1)</f>
        <v>#NAME?</v>
      </c>
      <c r="BQ103" s="22" t="e">
        <f ca="1">MIN(LOG(1 - Parameters!$B$192/(1+100*EXP(-Parameters!$B$194*'National cons per cap'!BQ103/1000))) / LOG(1 - (Parameters!$B$191/Parameters!$B$193)^2), 1)</f>
        <v>#NAME?</v>
      </c>
      <c r="BR103" s="22" t="e">
        <f ca="1">MIN(LOG(1 - Parameters!$B$192/(1+100*EXP(-Parameters!$B$194*'National cons per cap'!BR103/1000))) / LOG(1 - (Parameters!$B$191/Parameters!$B$193)^2), 1)</f>
        <v>#NAME?</v>
      </c>
      <c r="BS103" s="22" t="e">
        <f ca="1">MIN(LOG(1 - Parameters!$B$192/(1+100*EXP(-Parameters!$B$194*'National cons per cap'!BS103/1000))) / LOG(1 - (Parameters!$B$191/Parameters!$B$193)^2), 1)</f>
        <v>#NAME?</v>
      </c>
      <c r="BT103" s="22" t="e">
        <f ca="1">MIN(LOG(1 - Parameters!$B$192/(1+100*EXP(-Parameters!$B$194*'National cons per cap'!BT103/1000))) / LOG(1 - (Parameters!$B$191/Parameters!$B$193)^2), 1)</f>
        <v>#NAME?</v>
      </c>
      <c r="BU103" s="22" t="e">
        <f ca="1">MIN(LOG(1 - Parameters!$B$192/(1+100*EXP(-Parameters!$B$194*'National cons per cap'!BU103/1000))) / LOG(1 - (Parameters!$B$191/Parameters!$B$193)^2), 1)</f>
        <v>#NAME?</v>
      </c>
      <c r="BV103" s="22" t="e">
        <f ca="1">MIN(LOG(1 - Parameters!$B$192/(1+100*EXP(-Parameters!$B$194*'National cons per cap'!BV103/1000))) / LOG(1 - (Parameters!$B$191/Parameters!$B$193)^2), 1)</f>
        <v>#NAME?</v>
      </c>
      <c r="BW103" s="22" t="e">
        <f ca="1">MIN(LOG(1 - Parameters!$B$192/(1+100*EXP(-Parameters!$B$194*'National cons per cap'!BW103/1000))) / LOG(1 - (Parameters!$B$191/Parameters!$B$193)^2), 1)</f>
        <v>#NAME?</v>
      </c>
      <c r="BX103" s="22" t="e">
        <f ca="1">MIN(LOG(1 - Parameters!$B$192/(1+100*EXP(-Parameters!$B$194*'National cons per cap'!BX103/1000))) / LOG(1 - (Parameters!$B$191/Parameters!$B$193)^2), 1)</f>
        <v>#NAME?</v>
      </c>
      <c r="BY103" s="22" t="e">
        <f ca="1">MIN(LOG(1 - Parameters!$B$192/(1+100*EXP(-Parameters!$B$194*'National cons per cap'!BY103/1000))) / LOG(1 - (Parameters!$B$191/Parameters!$B$193)^2), 1)</f>
        <v>#NAME?</v>
      </c>
      <c r="BZ103" s="22" t="e">
        <f ca="1">MIN(LOG(1 - Parameters!$B$192/(1+100*EXP(-Parameters!$B$194*'National cons per cap'!BZ103/1000))) / LOG(1 - (Parameters!$B$191/Parameters!$B$193)^2), 1)</f>
        <v>#NAME?</v>
      </c>
      <c r="CA103" s="22" t="e">
        <f ca="1">MIN(LOG(1 - Parameters!$B$192/(1+100*EXP(-Parameters!$B$194*'National cons per cap'!CA103/1000))) / LOG(1 - (Parameters!$B$191/Parameters!$B$193)^2), 1)</f>
        <v>#NAME?</v>
      </c>
      <c r="CB103" s="22" t="e">
        <f ca="1">MIN(LOG(1 - Parameters!$B$192/(1+100*EXP(-Parameters!$B$194*'National cons per cap'!CB103/1000))) / LOG(1 - (Parameters!$B$191/Parameters!$B$193)^2), 1)</f>
        <v>#NAME?</v>
      </c>
      <c r="CC103" s="22" t="e">
        <f ca="1">MIN(LOG(1 - Parameters!$B$192/(1+100*EXP(-Parameters!$B$194*'National cons per cap'!CC103/1000))) / LOG(1 - (Parameters!$B$191/Parameters!$B$193)^2), 1)</f>
        <v>#NAME?</v>
      </c>
      <c r="CD103" s="22" t="e">
        <f ca="1">MIN(LOG(1 - Parameters!$B$192/(1+100*EXP(-Parameters!$B$194*'National cons per cap'!CD103/1000))) / LOG(1 - (Parameters!$B$191/Parameters!$B$193)^2), 1)</f>
        <v>#NAME?</v>
      </c>
      <c r="CE103" s="22" t="e">
        <f ca="1">MIN(LOG(1 - Parameters!$B$192/(1+100*EXP(-Parameters!$B$194*'National cons per cap'!CE103/1000))) / LOG(1 - (Parameters!$B$191/Parameters!$B$193)^2), 1)</f>
        <v>#NAME?</v>
      </c>
      <c r="CF103" s="22" t="e">
        <f ca="1">MIN(LOG(1 - Parameters!$B$192/(1+100*EXP(-Parameters!$B$194*'National cons per cap'!CF103/1000))) / LOG(1 - (Parameters!$B$191/Parameters!$B$193)^2), 1)</f>
        <v>#NAME?</v>
      </c>
      <c r="CG103" s="22" t="e">
        <f ca="1">MIN(LOG(1 - Parameters!$B$192/(1+100*EXP(-Parameters!$B$194*'National cons per cap'!CG103/1000))) / LOG(1 - (Parameters!$B$191/Parameters!$B$193)^2), 1)</f>
        <v>#NAME?</v>
      </c>
      <c r="CH103" s="22" t="e">
        <f ca="1">MIN(LOG(1 - Parameters!$B$192/(1+100*EXP(-Parameters!$B$194*'National cons per cap'!CH103/1000))) / LOG(1 - (Parameters!$B$191/Parameters!$B$193)^2), 1)</f>
        <v>#NAME?</v>
      </c>
      <c r="CI103" s="22" t="e">
        <f ca="1">MIN(LOG(1 - Parameters!$B$192/(1+100*EXP(-Parameters!$B$194*'National cons per cap'!CI103/1000))) / LOG(1 - (Parameters!$B$191/Parameters!$B$193)^2), 1)</f>
        <v>#NAME?</v>
      </c>
      <c r="CJ103" s="22" t="e">
        <f ca="1">MIN(LOG(1 - Parameters!$B$192/(1+100*EXP(-Parameters!$B$194*'National cons per cap'!CJ103/1000))) / LOG(1 - (Parameters!$B$191/Parameters!$B$193)^2), 1)</f>
        <v>#NAME?</v>
      </c>
      <c r="CK103" s="22" t="e">
        <f ca="1">MIN(LOG(1 - Parameters!$B$192/(1+100*EXP(-Parameters!$B$194*'National cons per cap'!CK103/1000))) / LOG(1 - (Parameters!$B$191/Parameters!$B$193)^2), 1)</f>
        <v>#NAME?</v>
      </c>
      <c r="CL103" s="22" t="e">
        <f ca="1">MIN(LOG(1 - Parameters!$B$192/(1+100*EXP(-Parameters!$B$194*'National cons per cap'!CL103/1000))) / LOG(1 - (Parameters!$B$191/Parameters!$B$193)^2), 1)</f>
        <v>#NAME?</v>
      </c>
      <c r="CM103" s="22" t="e">
        <f ca="1">MIN(LOG(1 - Parameters!$B$192/(1+100*EXP(-Parameters!$B$194*'National cons per cap'!CM103/1000))) / LOG(1 - (Parameters!$B$191/Parameters!$B$193)^2), 1)</f>
        <v>#NAME?</v>
      </c>
      <c r="CN103" s="22" t="e">
        <f ca="1">MIN(LOG(1 - Parameters!$B$192/(1+100*EXP(-Parameters!$B$194*'National cons per cap'!CN103/1000))) / LOG(1 - (Parameters!$B$191/Parameters!$B$193)^2), 1)</f>
        <v>#NAME?</v>
      </c>
      <c r="CO103" s="22" t="e">
        <f ca="1">MIN(LOG(1 - Parameters!$B$192/(1+100*EXP(-Parameters!$B$194*'National cons per cap'!CO103/1000))) / LOG(1 - (Parameters!$B$191/Parameters!$B$193)^2), 1)</f>
        <v>#NAME?</v>
      </c>
      <c r="CP103" s="22" t="e">
        <f ca="1">MIN(LOG(1 - Parameters!$B$192/(1+100*EXP(-Parameters!$B$194*'National cons per cap'!CP103/1000))) / LOG(1 - (Parameters!$B$191/Parameters!$B$193)^2), 1)</f>
        <v>#NAME?</v>
      </c>
      <c r="CQ103" s="22" t="e">
        <f ca="1">MIN(LOG(1 - Parameters!$B$192/(1+100*EXP(-Parameters!$B$194*'National cons per cap'!CQ103/1000))) / LOG(1 - (Parameters!$B$191/Parameters!$B$193)^2), 1)</f>
        <v>#NAME?</v>
      </c>
      <c r="CR103" s="22" t="e">
        <f ca="1">MIN(LOG(1 - Parameters!$B$192/(1+100*EXP(-Parameters!$B$194*'National cons per cap'!CR103/1000))) / LOG(1 - (Parameters!$B$191/Parameters!$B$193)^2), 1)</f>
        <v>#NAME?</v>
      </c>
      <c r="CS103" s="22" t="e">
        <f ca="1">MIN(LOG(1 - Parameters!$B$192/(1+100*EXP(-Parameters!$B$194*'National cons per cap'!CS103/1000))) / LOG(1 - (Parameters!$B$191/Parameters!$B$193)^2), 1)</f>
        <v>#NAME?</v>
      </c>
      <c r="CT103" s="22" t="e">
        <f ca="1">MIN(LOG(1 - Parameters!$B$192/(1+100*EXP(-Parameters!$B$194*'National cons per cap'!CT103/1000))) / LOG(1 - (Parameters!$B$191/Parameters!$B$193)^2), 1)</f>
        <v>#NAME?</v>
      </c>
      <c r="CU103" s="22" t="e">
        <f ca="1">MIN(LOG(1 - Parameters!$B$192/(1+100*EXP(-Parameters!$B$194*'National cons per cap'!CU103/1000))) / LOG(1 - (Parameters!$B$191/Parameters!$B$193)^2), 1)</f>
        <v>#NAME?</v>
      </c>
      <c r="CV103" s="22" t="e">
        <f ca="1">MIN(LOG(1 - Parameters!$B$192/(1+100*EXP(-Parameters!$B$194*'National cons per cap'!CV103/1000))) / LOG(1 - (Parameters!$B$191/Parameters!$B$193)^2), 1)</f>
        <v>#NAME?</v>
      </c>
      <c r="CW103" s="22" t="e">
        <f ca="1">MIN(LOG(1 - Parameters!$B$192/(1+100*EXP(-Parameters!$B$194*'National cons per cap'!CW103/1000))) / LOG(1 - (Parameters!$B$191/Parameters!$B$193)^2), 1)</f>
        <v>#NAME?</v>
      </c>
      <c r="CX103" s="22" t="e">
        <f ca="1">MIN(LOG(1 - Parameters!$B$192/(1+100*EXP(-Parameters!$B$194*'National cons per cap'!CX103/1000))) / LOG(1 - (Parameters!$B$191/Parameters!$B$193)^2), 1)</f>
        <v>#NAME?</v>
      </c>
      <c r="CY103" s="22" t="e">
        <f ca="1">MIN(LOG(1 - Parameters!$B$192/(1+100*EXP(-Parameters!$B$194*'National cons per cap'!CY103/1000))) / LOG(1 - (Parameters!$B$191/Parameters!$B$193)^2), 1)</f>
        <v>#NAME?</v>
      </c>
      <c r="CZ103" s="22" t="e">
        <f ca="1">MIN(LOG(1 - Parameters!$B$192/(1+100*EXP(-Parameters!$B$194*'National cons per cap'!CZ103/1000))) / LOG(1 - (Parameters!$B$191/Parameters!$B$193)^2), 1)</f>
        <v>#NAME?</v>
      </c>
      <c r="DA103" s="22" t="e">
        <f ca="1">MIN(LOG(1 - Parameters!$B$192/(1+100*EXP(-Parameters!$B$194*'National cons per cap'!DA103/1000))) / LOG(1 - (Parameters!$B$191/Parameters!$B$193)^2), 1)</f>
        <v>#NAME?</v>
      </c>
      <c r="DB103" s="22" t="e">
        <f ca="1">MIN(LOG(1 - Parameters!$B$192/(1+100*EXP(-Parameters!$B$194*'National cons per cap'!DB103/1000))) / LOG(1 - (Parameters!$B$191/Parameters!$B$193)^2), 1)</f>
        <v>#NAME?</v>
      </c>
      <c r="DC103" s="22" t="e">
        <f ca="1">MIN(LOG(1 - Parameters!$B$192/(1+100*EXP(-Parameters!$B$194*'National cons per cap'!DC103/1000))) / LOG(1 - (Parameters!$B$191/Parameters!$B$193)^2), 1)</f>
        <v>#NAME?</v>
      </c>
      <c r="DD103" s="22" t="e">
        <f ca="1">MIN(LOG(1 - Parameters!$B$192/(1+100*EXP(-Parameters!$B$194*'National cons per cap'!DD103/1000))) / LOG(1 - (Parameters!$B$191/Parameters!$B$193)^2), 1)</f>
        <v>#NAME?</v>
      </c>
      <c r="DE103" s="22" t="e">
        <f ca="1">MIN(LOG(1 - Parameters!$B$192/(1+100*EXP(-Parameters!$B$194*'National cons per cap'!DE103/1000))) / LOG(1 - (Parameters!$B$191/Parameters!$B$193)^2), 1)</f>
        <v>#NAME?</v>
      </c>
      <c r="DF103" s="22" t="e">
        <f ca="1">MIN(LOG(1 - Parameters!$B$192/(1+100*EXP(-Parameters!$B$194*'National cons per cap'!DF103/1000))) / LOG(1 - (Parameters!$B$191/Parameters!$B$193)^2), 1)</f>
        <v>#NAME?</v>
      </c>
      <c r="DG103" s="22" t="e">
        <f ca="1">MIN(LOG(1 - Parameters!$B$192/(1+100*EXP(-Parameters!$B$194*'National cons per cap'!DG103/1000))) / LOG(1 - (Parameters!$B$191/Parameters!$B$193)^2), 1)</f>
        <v>#NAME?</v>
      </c>
      <c r="DH103" s="22" t="e">
        <f ca="1">MIN(LOG(1 - Parameters!$B$192/(1+100*EXP(-Parameters!$B$194*'National cons per cap'!DH103/1000))) / LOG(1 - (Parameters!$B$191/Parameters!$B$193)^2), 1)</f>
        <v>#NAME?</v>
      </c>
      <c r="DI103" s="22" t="e">
        <f ca="1">MIN(LOG(1 - Parameters!$B$192/(1+100*EXP(-Parameters!$B$194*'National cons per cap'!DI103/1000))) / LOG(1 - (Parameters!$B$191/Parameters!$B$193)^2), 1)</f>
        <v>#NAME?</v>
      </c>
      <c r="DJ103" s="22" t="e">
        <f ca="1">MIN(LOG(1 - Parameters!$B$192/(1+100*EXP(-Parameters!$B$194*'National cons per cap'!DJ103/1000))) / LOG(1 - (Parameters!$B$191/Parameters!$B$193)^2), 1)</f>
        <v>#NAME?</v>
      </c>
      <c r="DK103" s="22" t="e">
        <f ca="1">MIN(LOG(1 - Parameters!$B$192/(1+100*EXP(-Parameters!$B$194*'National cons per cap'!DK103/1000))) / LOG(1 - (Parameters!$B$191/Parameters!$B$193)^2), 1)</f>
        <v>#NAME?</v>
      </c>
      <c r="DL103" s="22" t="e">
        <f ca="1">MIN(LOG(1 - Parameters!$B$192/(1+100*EXP(-Parameters!$B$194*'National cons per cap'!DL103/1000))) / LOG(1 - (Parameters!$B$191/Parameters!$B$193)^2), 1)</f>
        <v>#NAME?</v>
      </c>
      <c r="DM103" s="22" t="e">
        <f ca="1">MIN(LOG(1 - Parameters!$B$192/(1+100*EXP(-Parameters!$B$194*'National cons per cap'!DM103/1000))) / LOG(1 - (Parameters!$B$191/Parameters!$B$193)^2), 1)</f>
        <v>#NAME?</v>
      </c>
      <c r="DN103" s="22" t="e">
        <f ca="1">MIN(LOG(1 - Parameters!$B$192/(1+100*EXP(-Parameters!$B$194*'National cons per cap'!DN103/1000))) / LOG(1 - (Parameters!$B$191/Parameters!$B$193)^2), 1)</f>
        <v>#NAME?</v>
      </c>
      <c r="DO103" s="22" t="e">
        <f ca="1">MIN(LOG(1 - Parameters!$B$192/(1+100*EXP(-Parameters!$B$194*'National cons per cap'!DO103/1000))) / LOG(1 - (Parameters!$B$191/Parameters!$B$193)^2), 1)</f>
        <v>#NAME?</v>
      </c>
      <c r="DP103" s="22" t="e">
        <f ca="1">MIN(LOG(1 - Parameters!$B$192/(1+100*EXP(-Parameters!$B$194*'National cons per cap'!DP103/1000))) / LOG(1 - (Parameters!$B$191/Parameters!$B$193)^2), 1)</f>
        <v>#NAME?</v>
      </c>
      <c r="DQ103" s="22" t="e">
        <f ca="1">MIN(LOG(1 - Parameters!$B$192/(1+100*EXP(-Parameters!$B$194*'National cons per cap'!DQ103/1000))) / LOG(1 - (Parameters!$B$191/Parameters!$B$193)^2), 1)</f>
        <v>#NAME?</v>
      </c>
      <c r="DR103" s="22" t="e">
        <f ca="1">MIN(LOG(1 - Parameters!$B$192/(1+100*EXP(-Parameters!$B$194*'National cons per cap'!DR103/1000))) / LOG(1 - (Parameters!$B$191/Parameters!$B$193)^2), 1)</f>
        <v>#NAME?</v>
      </c>
      <c r="DS103" s="22" t="e">
        <f ca="1">MIN(LOG(1 - Parameters!$B$192/(1+100*EXP(-Parameters!$B$194*'National cons per cap'!DS103/1000))) / LOG(1 - (Parameters!$B$191/Parameters!$B$193)^2), 1)</f>
        <v>#NAME?</v>
      </c>
      <c r="DT103" s="22" t="e">
        <f ca="1">MIN(LOG(1 - Parameters!$B$192/(1+100*EXP(-Parameters!$B$194*'National cons per cap'!DT103/1000))) / LOG(1 - (Parameters!$B$191/Parameters!$B$193)^2), 1)</f>
        <v>#NAME?</v>
      </c>
      <c r="DU103" s="22" t="e">
        <f ca="1">MIN(LOG(1 - Parameters!$B$192/(1+100*EXP(-Parameters!$B$194*'National cons per cap'!DU103/1000))) / LOG(1 - (Parameters!$B$191/Parameters!$B$193)^2), 1)</f>
        <v>#NAME?</v>
      </c>
      <c r="DV103" s="22" t="e">
        <f ca="1">MIN(LOG(1 - Parameters!$B$192/(1+100*EXP(-Parameters!$B$194*'National cons per cap'!DV103/1000))) / LOG(1 - (Parameters!$B$191/Parameters!$B$193)^2), 1)</f>
        <v>#NAME?</v>
      </c>
      <c r="DW103" s="22" t="e">
        <f ca="1">MIN(LOG(1 - Parameters!$B$192/(1+100*EXP(-Parameters!$B$194*'National cons per cap'!DW103/1000))) / LOG(1 - (Parameters!$B$191/Parameters!$B$193)^2), 1)</f>
        <v>#NAME?</v>
      </c>
      <c r="DX103" s="22" t="e">
        <f ca="1">MIN(LOG(1 - Parameters!$B$192/(1+100*EXP(-Parameters!$B$194*'National cons per cap'!DX103/1000))) / LOG(1 - (Parameters!$B$191/Parameters!$B$193)^2), 1)</f>
        <v>#NAME?</v>
      </c>
      <c r="DY103" s="22" t="e">
        <f ca="1">MIN(LOG(1 - Parameters!$B$192/(1+100*EXP(-Parameters!$B$194*'National cons per cap'!DY103/1000))) / LOG(1 - (Parameters!$B$191/Parameters!$B$193)^2), 1)</f>
        <v>#NAME?</v>
      </c>
      <c r="DZ103" s="22" t="e">
        <f ca="1">MIN(LOG(1 - Parameters!$B$192/(1+100*EXP(-Parameters!$B$194*'National cons per cap'!DZ103/1000))) / LOG(1 - (Parameters!$B$191/Parameters!$B$193)^2), 1)</f>
        <v>#NAME?</v>
      </c>
      <c r="EA103" s="22" t="e">
        <f ca="1">MIN(LOG(1 - Parameters!$B$192/(1+100*EXP(-Parameters!$B$194*'National cons per cap'!EA103/1000))) / LOG(1 - (Parameters!$B$191/Parameters!$B$193)^2), 1)</f>
        <v>#NAME?</v>
      </c>
      <c r="EB103" s="22" t="e">
        <f ca="1">MIN(LOG(1 - Parameters!$B$192/(1+100*EXP(-Parameters!$B$194*'National cons per cap'!EB103/1000))) / LOG(1 - (Parameters!$B$191/Parameters!$B$193)^2), 1)</f>
        <v>#NAME?</v>
      </c>
      <c r="EC103" s="22" t="e">
        <f ca="1">MIN(LOG(1 - Parameters!$B$192/(1+100*EXP(-Parameters!$B$194*'National cons per cap'!EC103/1000))) / LOG(1 - (Parameters!$B$191/Parameters!$B$193)^2), 1)</f>
        <v>#NAME?</v>
      </c>
      <c r="ED103" s="22" t="e">
        <f ca="1">MIN(LOG(1 - Parameters!$B$192/(1+100*EXP(-Parameters!$B$194*'National cons per cap'!ED103/1000))) / LOG(1 - (Parameters!$B$191/Parameters!$B$193)^2), 1)</f>
        <v>#NAME?</v>
      </c>
      <c r="EE103" s="22" t="e">
        <f ca="1">MIN(LOG(1 - Parameters!$B$192/(1+100*EXP(-Parameters!$B$194*'National cons per cap'!EE103/1000))) / LOG(1 - (Parameters!$B$191/Parameters!$B$193)^2), 1)</f>
        <v>#NAME?</v>
      </c>
      <c r="EF103" s="22" t="e">
        <f ca="1">MIN(LOG(1 - Parameters!$B$192/(1+100*EXP(-Parameters!$B$194*'National cons per cap'!EF103/1000))) / LOG(1 - (Parameters!$B$191/Parameters!$B$193)^2), 1)</f>
        <v>#NAME?</v>
      </c>
      <c r="EG103" s="22" t="e">
        <f ca="1">MIN(LOG(1 - Parameters!$B$192/(1+100*EXP(-Parameters!$B$194*'National cons per cap'!EG103/1000))) / LOG(1 - (Parameters!$B$191/Parameters!$B$193)^2), 1)</f>
        <v>#NAME?</v>
      </c>
      <c r="EH103" s="22" t="e">
        <f ca="1">MIN(LOG(1 - Parameters!$B$192/(1+100*EXP(-Parameters!$B$194*'National cons per cap'!EH103/1000))) / LOG(1 - (Parameters!$B$191/Parameters!$B$193)^2), 1)</f>
        <v>#NAME?</v>
      </c>
      <c r="EI103" s="22" t="e">
        <f ca="1">MIN(LOG(1 - Parameters!$B$192/(1+100*EXP(-Parameters!$B$194*'National cons per cap'!EI103/1000))) / LOG(1 - (Parameters!$B$191/Parameters!$B$193)^2), 1)</f>
        <v>#NAME?</v>
      </c>
      <c r="EJ103" s="22" t="e">
        <f ca="1">MIN(LOG(1 - Parameters!$B$192/(1+100*EXP(-Parameters!$B$194*'National cons per cap'!EJ103/1000))) / LOG(1 - (Parameters!$B$191/Parameters!$B$193)^2), 1)</f>
        <v>#NAME?</v>
      </c>
      <c r="EK103" s="22" t="e">
        <f ca="1">MIN(LOG(1 - Parameters!$B$192/(1+100*EXP(-Parameters!$B$194*'National cons per cap'!EK103/1000))) / LOG(1 - (Parameters!$B$191/Parameters!$B$193)^2), 1)</f>
        <v>#NAME?</v>
      </c>
      <c r="EL103" s="22" t="e">
        <f ca="1">MIN(LOG(1 - Parameters!$B$192/(1+100*EXP(-Parameters!$B$194*'National cons per cap'!EL103/1000))) / LOG(1 - (Parameters!$B$191/Parameters!$B$193)^2), 1)</f>
        <v>#NAME?</v>
      </c>
      <c r="EM103" s="22" t="e">
        <f ca="1">MIN(LOG(1 - Parameters!$B$192/(1+100*EXP(-Parameters!$B$194*'National cons per cap'!EM103/1000))) / LOG(1 - (Parameters!$B$191/Parameters!$B$193)^2), 1)</f>
        <v>#NAME?</v>
      </c>
      <c r="EN103" s="22" t="e">
        <f ca="1">MIN(LOG(1 - Parameters!$B$192/(1+100*EXP(-Parameters!$B$194*'National cons per cap'!EN103/1000))) / LOG(1 - (Parameters!$B$191/Parameters!$B$193)^2), 1)</f>
        <v>#NAME?</v>
      </c>
      <c r="EO103" s="22" t="e">
        <f ca="1">MIN(LOG(1 - Parameters!$B$192/(1+100*EXP(-Parameters!$B$194*'National cons per cap'!EO103/1000))) / LOG(1 - (Parameters!$B$191/Parameters!$B$193)^2), 1)</f>
        <v>#NAME?</v>
      </c>
      <c r="EP103" s="22" t="e">
        <f ca="1">MIN(LOG(1 - Parameters!$B$192/(1+100*EXP(-Parameters!$B$194*'National cons per cap'!EP103/1000))) / LOG(1 - (Parameters!$B$191/Parameters!$B$193)^2), 1)</f>
        <v>#NAME?</v>
      </c>
      <c r="EQ103" s="22" t="e">
        <f ca="1">MIN(LOG(1 - Parameters!$B$192/(1+100*EXP(-Parameters!$B$194*'National cons per cap'!EQ103/1000))) / LOG(1 - (Parameters!$B$191/Parameters!$B$193)^2), 1)</f>
        <v>#NAME?</v>
      </c>
      <c r="ER103" s="22" t="e">
        <f ca="1">MIN(LOG(1 - Parameters!$B$192/(1+100*EXP(-Parameters!$B$194*'National cons per cap'!ER103/1000))) / LOG(1 - (Parameters!$B$191/Parameters!$B$193)^2), 1)</f>
        <v>#NAME?</v>
      </c>
      <c r="ES103" s="22" t="e">
        <f ca="1">MIN(LOG(1 - Parameters!$B$192/(1+100*EXP(-Parameters!$B$194*'National cons per cap'!ES103/1000))) / LOG(1 - (Parameters!$B$191/Parameters!$B$193)^2), 1)</f>
        <v>#NAME?</v>
      </c>
      <c r="ET103" s="22" t="e">
        <f ca="1">MIN(LOG(1 - Parameters!$B$192/(1+100*EXP(-Parameters!$B$194*'National cons per cap'!ET103/1000))) / LOG(1 - (Parameters!$B$191/Parameters!$B$193)^2), 1)</f>
        <v>#NAME?</v>
      </c>
      <c r="EU103" s="22" t="e">
        <f ca="1">MIN(LOG(1 - Parameters!$B$192/(1+100*EXP(-Parameters!$B$194*'National cons per cap'!EU103/1000))) / LOG(1 - (Parameters!$B$191/Parameters!$B$193)^2), 1)</f>
        <v>#NAME?</v>
      </c>
      <c r="EV103" s="22" t="e">
        <f ca="1">MIN(LOG(1 - Parameters!$B$192/(1+100*EXP(-Parameters!$B$194*'National cons per cap'!EV103/1000))) / LOG(1 - (Parameters!$B$191/Parameters!$B$193)^2), 1)</f>
        <v>#NAME?</v>
      </c>
      <c r="EW103" s="22" t="e">
        <f ca="1">MIN(LOG(1 - Parameters!$B$192/(1+100*EXP(-Parameters!$B$194*'National cons per cap'!EW103/1000))) / LOG(1 - (Parameters!$B$191/Parameters!$B$193)^2), 1)</f>
        <v>#NAME?</v>
      </c>
      <c r="EX103" s="22" t="e">
        <f ca="1">MIN(LOG(1 - Parameters!$B$192/(1+100*EXP(-Parameters!$B$194*'National cons per cap'!EX103/1000))) / LOG(1 - (Parameters!$B$191/Parameters!$B$193)^2), 1)</f>
        <v>#NAME?</v>
      </c>
      <c r="EY103" s="22" t="e">
        <f ca="1">MIN(LOG(1 - Parameters!$B$192/(1+100*EXP(-Parameters!$B$194*'National cons per cap'!EY103/1000))) / LOG(1 - (Parameters!$B$191/Parameters!$B$193)^2), 1)</f>
        <v>#NAME?</v>
      </c>
      <c r="EZ103" s="22" t="e">
        <f ca="1">MIN(LOG(1 - Parameters!$B$192/(1+100*EXP(-Parameters!$B$194*'National cons per cap'!EZ103/1000))) / LOG(1 - (Parameters!$B$191/Parameters!$B$193)^2), 1)</f>
        <v>#NAME?</v>
      </c>
      <c r="FA103" s="22" t="e">
        <f ca="1">MIN(LOG(1 - Parameters!$B$192/(1+100*EXP(-Parameters!$B$194*'National cons per cap'!FA103/1000))) / LOG(1 - (Parameters!$B$191/Parameters!$B$193)^2), 1)</f>
        <v>#NAME?</v>
      </c>
      <c r="FB103" s="22" t="e">
        <f ca="1">MIN(LOG(1 - Parameters!$B$192/(1+100*EXP(-Parameters!$B$194*'National cons per cap'!FB103/1000))) / LOG(1 - (Parameters!$B$191/Parameters!$B$193)^2), 1)</f>
        <v>#NAME?</v>
      </c>
      <c r="FC103" s="22" t="e">
        <f ca="1">MIN(LOG(1 - Parameters!$B$192/(1+100*EXP(-Parameters!$B$194*'National cons per cap'!FC103/1000))) / LOG(1 - (Parameters!$B$191/Parameters!$B$193)^2), 1)</f>
        <v>#NAME?</v>
      </c>
      <c r="FD103" s="22" t="e">
        <f ca="1">MIN(LOG(1 - Parameters!$B$192/(1+100*EXP(-Parameters!$B$194*'National cons per cap'!FD103/1000))) / LOG(1 - (Parameters!$B$191/Parameters!$B$193)^2), 1)</f>
        <v>#NAME?</v>
      </c>
      <c r="FE103" s="22" t="e">
        <f ca="1">MIN(LOG(1 - Parameters!$B$192/(1+100*EXP(-Parameters!$B$194*'National cons per cap'!FE103/1000))) / LOG(1 - (Parameters!$B$191/Parameters!$B$193)^2), 1)</f>
        <v>#NAME?</v>
      </c>
      <c r="FF103" s="22" t="e">
        <f ca="1">MIN(LOG(1 - Parameters!$B$192/(1+100*EXP(-Parameters!$B$194*'National cons per cap'!FF103/1000))) / LOG(1 - (Parameters!$B$191/Parameters!$B$193)^2), 1)</f>
        <v>#NAME?</v>
      </c>
      <c r="FG103" s="22" t="e">
        <f ca="1">MIN(LOG(1 - Parameters!$B$192/(1+100*EXP(-Parameters!$B$194*'National cons per cap'!FG103/1000))) / LOG(1 - (Parameters!$B$191/Parameters!$B$193)^2), 1)</f>
        <v>#NAME?</v>
      </c>
      <c r="FH103" s="22" t="e">
        <f ca="1">MIN(LOG(1 - Parameters!$B$192/(1+100*EXP(-Parameters!$B$194*'National cons per cap'!FH103/1000))) / LOG(1 - (Parameters!$B$191/Parameters!$B$193)^2), 1)</f>
        <v>#NAME?</v>
      </c>
      <c r="FI103" s="22" t="e">
        <f ca="1">MIN(LOG(1 - Parameters!$B$192/(1+100*EXP(-Parameters!$B$194*'National cons per cap'!FI103/1000))) / LOG(1 - (Parameters!$B$191/Parameters!$B$193)^2), 1)</f>
        <v>#NAME?</v>
      </c>
      <c r="FJ103" s="22" t="e">
        <f ca="1">MIN(LOG(1 - Parameters!$B$192/(1+100*EXP(-Parameters!$B$194*'National cons per cap'!FJ103/1000))) / LOG(1 - (Parameters!$B$191/Parameters!$B$193)^2), 1)</f>
        <v>#NAME?</v>
      </c>
      <c r="FK103" s="22" t="e">
        <f ca="1">MIN(LOG(1 - Parameters!$B$192/(1+100*EXP(-Parameters!$B$194*'National cons per cap'!FK103/1000))) / LOG(1 - (Parameters!$B$191/Parameters!$B$193)^2), 1)</f>
        <v>#NAME?</v>
      </c>
      <c r="FL103" s="22" t="e">
        <f ca="1">MIN(LOG(1 - Parameters!$B$192/(1+100*EXP(-Parameters!$B$194*'National cons per cap'!FL103/1000))) / LOG(1 - (Parameters!$B$191/Parameters!$B$193)^2), 1)</f>
        <v>#NAME?</v>
      </c>
      <c r="FM103" s="22" t="e">
        <f ca="1">MIN(LOG(1 - Parameters!$B$192/(1+100*EXP(-Parameters!$B$194*'National cons per cap'!FM103/1000))) / LOG(1 - (Parameters!$B$191/Parameters!$B$193)^2), 1)</f>
        <v>#NAME?</v>
      </c>
      <c r="FN103" s="22" t="e">
        <f ca="1">MIN(LOG(1 - Parameters!$B$192/(1+100*EXP(-Parameters!$B$194*'National cons per cap'!FN103/1000))) / LOG(1 - (Parameters!$B$191/Parameters!$B$193)^2), 1)</f>
        <v>#NAME?</v>
      </c>
      <c r="FO103" s="22" t="e">
        <f ca="1">MIN(LOG(1 - Parameters!$B$192/(1+100*EXP(-Parameters!$B$194*'National cons per cap'!FO103/1000))) / LOG(1 - (Parameters!$B$191/Parameters!$B$193)^2), 1)</f>
        <v>#NAME?</v>
      </c>
      <c r="FP103" s="22" t="e">
        <f ca="1">MIN(LOG(1 - Parameters!$B$192/(1+100*EXP(-Parameters!$B$194*'National cons per cap'!FP103/1000))) / LOG(1 - (Parameters!$B$191/Parameters!$B$193)^2), 1)</f>
        <v>#NAME?</v>
      </c>
      <c r="FQ103" s="22" t="e">
        <f ca="1">MIN(LOG(1 - Parameters!$B$192/(1+100*EXP(-Parameters!$B$194*'National cons per cap'!FQ103/1000))) / LOG(1 - (Parameters!$B$191/Parameters!$B$193)^2), 1)</f>
        <v>#NAME?</v>
      </c>
      <c r="FR103" s="22" t="e">
        <f ca="1">MIN(LOG(1 - Parameters!$B$192/(1+100*EXP(-Parameters!$B$194*'National cons per cap'!FR103/1000))) / LOG(1 - (Parameters!$B$191/Parameters!$B$193)^2), 1)</f>
        <v>#NAME?</v>
      </c>
      <c r="FS103" s="22" t="e">
        <f ca="1">MIN(LOG(1 - Parameters!$B$192/(1+100*EXP(-Parameters!$B$194*'National cons per cap'!FS103/1000))) / LOG(1 - (Parameters!$B$191/Parameters!$B$193)^2), 1)</f>
        <v>#NAME?</v>
      </c>
      <c r="FT103" s="22" t="e">
        <f ca="1">MIN(LOG(1 - Parameters!$B$192/(1+100*EXP(-Parameters!$B$194*'National cons per cap'!FT103/1000))) / LOG(1 - (Parameters!$B$191/Parameters!$B$193)^2), 1)</f>
        <v>#NAME?</v>
      </c>
      <c r="FU103" s="22" t="e">
        <f ca="1">MIN(LOG(1 - Parameters!$B$192/(1+100*EXP(-Parameters!$B$194*'National cons per cap'!FU103/1000))) / LOG(1 - (Parameters!$B$191/Parameters!$B$193)^2), 1)</f>
        <v>#NAME?</v>
      </c>
      <c r="FV103" s="22" t="e">
        <f ca="1">MIN(LOG(1 - Parameters!$B$192/(1+100*EXP(-Parameters!$B$194*'National cons per cap'!FV103/1000))) / LOG(1 - (Parameters!$B$191/Parameters!$B$193)^2), 1)</f>
        <v>#NAME?</v>
      </c>
      <c r="FW103" s="22" t="e">
        <f ca="1">MIN(LOG(1 - Parameters!$B$192/(1+100*EXP(-Parameters!$B$194*'National cons per cap'!FW103/1000))) / LOG(1 - (Parameters!$B$191/Parameters!$B$193)^2), 1)</f>
        <v>#NAME?</v>
      </c>
      <c r="FX103" s="22" t="e">
        <f ca="1">MIN(LOG(1 - Parameters!$B$192/(1+100*EXP(-Parameters!$B$194*'National cons per cap'!FX103/1000))) / LOG(1 - (Parameters!$B$191/Parameters!$B$193)^2), 1)</f>
        <v>#NAME?</v>
      </c>
      <c r="FY103" s="22" t="e">
        <f ca="1">MIN(LOG(1 - Parameters!$B$192/(1+100*EXP(-Parameters!$B$194*'National cons per cap'!FY103/1000))) / LOG(1 - (Parameters!$B$191/Parameters!$B$193)^2), 1)</f>
        <v>#NAME?</v>
      </c>
      <c r="FZ103" s="22" t="e">
        <f ca="1">MIN(LOG(1 - Parameters!$B$192/(1+100*EXP(-Parameters!$B$194*'National cons per cap'!FZ103/1000))) / LOG(1 - (Parameters!$B$191/Parameters!$B$193)^2), 1)</f>
        <v>#NAME?</v>
      </c>
      <c r="GA103" s="22" t="e">
        <f ca="1">MIN(LOG(1 - Parameters!$B$192/(1+100*EXP(-Parameters!$B$194*'National cons per cap'!GA103/1000))) / LOG(1 - (Parameters!$B$191/Parameters!$B$193)^2), 1)</f>
        <v>#NAME?</v>
      </c>
      <c r="GB103" s="22" t="e">
        <f ca="1">MIN(LOG(1 - Parameters!$B$192/(1+100*EXP(-Parameters!$B$194*'National cons per cap'!GB103/1000))) / LOG(1 - (Parameters!$B$191/Parameters!$B$193)^2), 1)</f>
        <v>#NAME?</v>
      </c>
      <c r="GC103" s="22" t="e">
        <f ca="1">MIN(LOG(1 - Parameters!$B$192/(1+100*EXP(-Parameters!$B$194*'National cons per cap'!GC103/1000))) / LOG(1 - (Parameters!$B$191/Parameters!$B$193)^2), 1)</f>
        <v>#NAME?</v>
      </c>
      <c r="GD103" s="22" t="e">
        <f ca="1">MIN(LOG(1 - Parameters!$B$192/(1+100*EXP(-Parameters!$B$194*'National cons per cap'!GD103/1000))) / LOG(1 - (Parameters!$B$191/Parameters!$B$193)^2), 1)</f>
        <v>#NAME?</v>
      </c>
      <c r="GE103" s="22" t="e">
        <f ca="1">MIN(LOG(1 - Parameters!$B$192/(1+100*EXP(-Parameters!$B$194*'National cons per cap'!GE103/1000))) / LOG(1 - (Parameters!$B$191/Parameters!$B$193)^2), 1)</f>
        <v>#NAME?</v>
      </c>
      <c r="GF103" s="22" t="e">
        <f ca="1">MIN(LOG(1 - Parameters!$B$192/(1+100*EXP(-Parameters!$B$194*'National cons per cap'!GF103/1000))) / LOG(1 - (Parameters!$B$191/Parameters!$B$193)^2), 1)</f>
        <v>#NAME?</v>
      </c>
      <c r="GG103" s="22" t="e">
        <f ca="1">MIN(LOG(1 - Parameters!$B$192/(1+100*EXP(-Parameters!$B$194*'National cons per cap'!GG103/1000))) / LOG(1 - (Parameters!$B$191/Parameters!$B$193)^2), 1)</f>
        <v>#NAME?</v>
      </c>
      <c r="GH103" s="22" t="e">
        <f ca="1">MIN(LOG(1 - Parameters!$B$192/(1+100*EXP(-Parameters!$B$194*'National cons per cap'!GH103/1000))) / LOG(1 - (Parameters!$B$191/Parameters!$B$193)^2), 1)</f>
        <v>#NAME?</v>
      </c>
      <c r="GI103" s="22" t="e">
        <f ca="1">MIN(LOG(1 - Parameters!$B$192/(1+100*EXP(-Parameters!$B$194*'National cons per cap'!GI103/1000))) / LOG(1 - (Parameters!$B$191/Parameters!$B$193)^2), 1)</f>
        <v>#NAME?</v>
      </c>
      <c r="GJ103" s="22" t="e">
        <f ca="1">MIN(LOG(1 - Parameters!$B$192/(1+100*EXP(-Parameters!$B$194*'National cons per cap'!GJ103/1000))) / LOG(1 - (Parameters!$B$191/Parameters!$B$193)^2), 1)</f>
        <v>#NAME?</v>
      </c>
      <c r="GK103" s="22" t="e">
        <f ca="1">MIN(LOG(1 - Parameters!$B$192/(1+100*EXP(-Parameters!$B$194*'National cons per cap'!GK103/1000))) / LOG(1 - (Parameters!$B$191/Parameters!$B$193)^2), 1)</f>
        <v>#NAME?</v>
      </c>
      <c r="GL103" s="22" t="e">
        <f ca="1">MIN(LOG(1 - Parameters!$B$192/(1+100*EXP(-Parameters!$B$194*'National cons per cap'!GL103/1000))) / LOG(1 - (Parameters!$B$191/Parameters!$B$193)^2), 1)</f>
        <v>#NAME?</v>
      </c>
      <c r="GM103" s="22" t="e">
        <f ca="1">MIN(LOG(1 - Parameters!$B$192/(1+100*EXP(-Parameters!$B$194*'National cons per cap'!GM103/1000))) / LOG(1 - (Parameters!$B$191/Parameters!$B$193)^2), 1)</f>
        <v>#NAME?</v>
      </c>
    </row>
    <row r="104" spans="1:195" x14ac:dyDescent="0.25">
      <c r="A104" s="15">
        <v>2112</v>
      </c>
      <c r="B104" s="22" t="e">
        <f ca="1">MIN(LOG(1 - Parameters!$B$192/(1+100*EXP(-Parameters!$B$194*'National cons per cap'!B104/1000))) / LOG(1 - (Parameters!$B$191/Parameters!$B$193)^2), 1)</f>
        <v>#NAME?</v>
      </c>
      <c r="C104" s="22" t="e">
        <f ca="1">MIN(LOG(1 - Parameters!$B$192/(1+100*EXP(-Parameters!$B$194*'National cons per cap'!C104/1000))) / LOG(1 - (Parameters!$B$191/Parameters!$B$193)^2), 1)</f>
        <v>#NAME?</v>
      </c>
      <c r="D104" s="22" t="e">
        <f ca="1">MIN(LOG(1 - Parameters!$B$192/(1+100*EXP(-Parameters!$B$194*'National cons per cap'!D104/1000))) / LOG(1 - (Parameters!$B$191/Parameters!$B$193)^2), 1)</f>
        <v>#NAME?</v>
      </c>
      <c r="E104" s="22" t="e">
        <f ca="1">MIN(LOG(1 - Parameters!$B$192/(1+100*EXP(-Parameters!$B$194*'National cons per cap'!E104/1000))) / LOG(1 - (Parameters!$B$191/Parameters!$B$193)^2), 1)</f>
        <v>#NAME?</v>
      </c>
      <c r="F104" s="22" t="e">
        <f ca="1">MIN(LOG(1 - Parameters!$B$192/(1+100*EXP(-Parameters!$B$194*'National cons per cap'!F104/1000))) / LOG(1 - (Parameters!$B$191/Parameters!$B$193)^2), 1)</f>
        <v>#NAME?</v>
      </c>
      <c r="G104" s="22" t="e">
        <f ca="1">MIN(LOG(1 - Parameters!$B$192/(1+100*EXP(-Parameters!$B$194*'National cons per cap'!G104/1000))) / LOG(1 - (Parameters!$B$191/Parameters!$B$193)^2), 1)</f>
        <v>#NAME?</v>
      </c>
      <c r="H104" s="22" t="e">
        <f ca="1">MIN(LOG(1 - Parameters!$B$192/(1+100*EXP(-Parameters!$B$194*'National cons per cap'!H104/1000))) / LOG(1 - (Parameters!$B$191/Parameters!$B$193)^2), 1)</f>
        <v>#NAME?</v>
      </c>
      <c r="I104" s="22" t="e">
        <f ca="1">MIN(LOG(1 - Parameters!$B$192/(1+100*EXP(-Parameters!$B$194*'National cons per cap'!I104/1000))) / LOG(1 - (Parameters!$B$191/Parameters!$B$193)^2), 1)</f>
        <v>#NAME?</v>
      </c>
      <c r="J104" s="22" t="e">
        <f ca="1">MIN(LOG(1 - Parameters!$B$192/(1+100*EXP(-Parameters!$B$194*'National cons per cap'!J104/1000))) / LOG(1 - (Parameters!$B$191/Parameters!$B$193)^2), 1)</f>
        <v>#NAME?</v>
      </c>
      <c r="K104" s="22" t="e">
        <f ca="1">MIN(LOG(1 - Parameters!$B$192/(1+100*EXP(-Parameters!$B$194*'National cons per cap'!K104/1000))) / LOG(1 - (Parameters!$B$191/Parameters!$B$193)^2), 1)</f>
        <v>#NAME?</v>
      </c>
      <c r="L104" s="22" t="e">
        <f ca="1">MIN(LOG(1 - Parameters!$B$192/(1+100*EXP(-Parameters!$B$194*'National cons per cap'!L104/1000))) / LOG(1 - (Parameters!$B$191/Parameters!$B$193)^2), 1)</f>
        <v>#NAME?</v>
      </c>
      <c r="M104" s="22" t="e">
        <f ca="1">MIN(LOG(1 - Parameters!$B$192/(1+100*EXP(-Parameters!$B$194*'National cons per cap'!M104/1000))) / LOG(1 - (Parameters!$B$191/Parameters!$B$193)^2), 1)</f>
        <v>#NAME?</v>
      </c>
      <c r="N104" s="22" t="e">
        <f ca="1">MIN(LOG(1 - Parameters!$B$192/(1+100*EXP(-Parameters!$B$194*'National cons per cap'!N104/1000))) / LOG(1 - (Parameters!$B$191/Parameters!$B$193)^2), 1)</f>
        <v>#NAME?</v>
      </c>
      <c r="O104" s="22" t="e">
        <f ca="1">MIN(LOG(1 - Parameters!$B$192/(1+100*EXP(-Parameters!$B$194*'National cons per cap'!O104/1000))) / LOG(1 - (Parameters!$B$191/Parameters!$B$193)^2), 1)</f>
        <v>#NAME?</v>
      </c>
      <c r="P104" s="22" t="e">
        <f ca="1">MIN(LOG(1 - Parameters!$B$192/(1+100*EXP(-Parameters!$B$194*'National cons per cap'!P104/1000))) / LOG(1 - (Parameters!$B$191/Parameters!$B$193)^2), 1)</f>
        <v>#NAME?</v>
      </c>
      <c r="Q104" s="22" t="e">
        <f ca="1">MIN(LOG(1 - Parameters!$B$192/(1+100*EXP(-Parameters!$B$194*'National cons per cap'!Q104/1000))) / LOG(1 - (Parameters!$B$191/Parameters!$B$193)^2), 1)</f>
        <v>#NAME?</v>
      </c>
      <c r="R104" s="22" t="e">
        <f ca="1">MIN(LOG(1 - Parameters!$B$192/(1+100*EXP(-Parameters!$B$194*'National cons per cap'!R104/1000))) / LOG(1 - (Parameters!$B$191/Parameters!$B$193)^2), 1)</f>
        <v>#NAME?</v>
      </c>
      <c r="S104" s="22" t="e">
        <f ca="1">MIN(LOG(1 - Parameters!$B$192/(1+100*EXP(-Parameters!$B$194*'National cons per cap'!S104/1000))) / LOG(1 - (Parameters!$B$191/Parameters!$B$193)^2), 1)</f>
        <v>#NAME?</v>
      </c>
      <c r="T104" s="22" t="e">
        <f ca="1">MIN(LOG(1 - Parameters!$B$192/(1+100*EXP(-Parameters!$B$194*'National cons per cap'!T104/1000))) / LOG(1 - (Parameters!$B$191/Parameters!$B$193)^2), 1)</f>
        <v>#NAME?</v>
      </c>
      <c r="U104" s="22" t="e">
        <f ca="1">MIN(LOG(1 - Parameters!$B$192/(1+100*EXP(-Parameters!$B$194*'National cons per cap'!U104/1000))) / LOG(1 - (Parameters!$B$191/Parameters!$B$193)^2), 1)</f>
        <v>#NAME?</v>
      </c>
      <c r="V104" s="22" t="e">
        <f ca="1">MIN(LOG(1 - Parameters!$B$192/(1+100*EXP(-Parameters!$B$194*'National cons per cap'!V104/1000))) / LOG(1 - (Parameters!$B$191/Parameters!$B$193)^2), 1)</f>
        <v>#NAME?</v>
      </c>
      <c r="W104" s="22" t="e">
        <f ca="1">MIN(LOG(1 - Parameters!$B$192/(1+100*EXP(-Parameters!$B$194*'National cons per cap'!W104/1000))) / LOG(1 - (Parameters!$B$191/Parameters!$B$193)^2), 1)</f>
        <v>#NAME?</v>
      </c>
      <c r="X104" s="22" t="e">
        <f ca="1">MIN(LOG(1 - Parameters!$B$192/(1+100*EXP(-Parameters!$B$194*'National cons per cap'!X104/1000))) / LOG(1 - (Parameters!$B$191/Parameters!$B$193)^2), 1)</f>
        <v>#NAME?</v>
      </c>
      <c r="Y104" s="22" t="e">
        <f ca="1">MIN(LOG(1 - Parameters!$B$192/(1+100*EXP(-Parameters!$B$194*'National cons per cap'!Y104/1000))) / LOG(1 - (Parameters!$B$191/Parameters!$B$193)^2), 1)</f>
        <v>#NAME?</v>
      </c>
      <c r="Z104" s="22" t="e">
        <f ca="1">MIN(LOG(1 - Parameters!$B$192/(1+100*EXP(-Parameters!$B$194*'National cons per cap'!Z104/1000))) / LOG(1 - (Parameters!$B$191/Parameters!$B$193)^2), 1)</f>
        <v>#NAME?</v>
      </c>
      <c r="AA104" s="22" t="e">
        <f ca="1">MIN(LOG(1 - Parameters!$B$192/(1+100*EXP(-Parameters!$B$194*'National cons per cap'!AA104/1000))) / LOG(1 - (Parameters!$B$191/Parameters!$B$193)^2), 1)</f>
        <v>#NAME?</v>
      </c>
      <c r="AB104" s="22" t="e">
        <f ca="1">MIN(LOG(1 - Parameters!$B$192/(1+100*EXP(-Parameters!$B$194*'National cons per cap'!AB104/1000))) / LOG(1 - (Parameters!$B$191/Parameters!$B$193)^2), 1)</f>
        <v>#NAME?</v>
      </c>
      <c r="AC104" s="22" t="e">
        <f ca="1">MIN(LOG(1 - Parameters!$B$192/(1+100*EXP(-Parameters!$B$194*'National cons per cap'!AC104/1000))) / LOG(1 - (Parameters!$B$191/Parameters!$B$193)^2), 1)</f>
        <v>#NAME?</v>
      </c>
      <c r="AD104" s="22" t="e">
        <f ca="1">MIN(LOG(1 - Parameters!$B$192/(1+100*EXP(-Parameters!$B$194*'National cons per cap'!AD104/1000))) / LOG(1 - (Parameters!$B$191/Parameters!$B$193)^2), 1)</f>
        <v>#NAME?</v>
      </c>
      <c r="AE104" s="22" t="e">
        <f ca="1">MIN(LOG(1 - Parameters!$B$192/(1+100*EXP(-Parameters!$B$194*'National cons per cap'!AE104/1000))) / LOG(1 - (Parameters!$B$191/Parameters!$B$193)^2), 1)</f>
        <v>#NAME?</v>
      </c>
      <c r="AF104" s="22" t="e">
        <f ca="1">MIN(LOG(1 - Parameters!$B$192/(1+100*EXP(-Parameters!$B$194*'National cons per cap'!AF104/1000))) / LOG(1 - (Parameters!$B$191/Parameters!$B$193)^2), 1)</f>
        <v>#NAME?</v>
      </c>
      <c r="AG104" s="22" t="e">
        <f ca="1">MIN(LOG(1 - Parameters!$B$192/(1+100*EXP(-Parameters!$B$194*'National cons per cap'!AG104/1000))) / LOG(1 - (Parameters!$B$191/Parameters!$B$193)^2), 1)</f>
        <v>#NAME?</v>
      </c>
      <c r="AH104" s="22" t="e">
        <f ca="1">MIN(LOG(1 - Parameters!$B$192/(1+100*EXP(-Parameters!$B$194*'National cons per cap'!AH104/1000))) / LOG(1 - (Parameters!$B$191/Parameters!$B$193)^2), 1)</f>
        <v>#NAME?</v>
      </c>
      <c r="AI104" s="22" t="e">
        <f ca="1">MIN(LOG(1 - Parameters!$B$192/(1+100*EXP(-Parameters!$B$194*'National cons per cap'!AI104/1000))) / LOG(1 - (Parameters!$B$191/Parameters!$B$193)^2), 1)</f>
        <v>#NAME?</v>
      </c>
      <c r="AJ104" s="22" t="e">
        <f ca="1">MIN(LOG(1 - Parameters!$B$192/(1+100*EXP(-Parameters!$B$194*'National cons per cap'!AJ104/1000))) / LOG(1 - (Parameters!$B$191/Parameters!$B$193)^2), 1)</f>
        <v>#NAME?</v>
      </c>
      <c r="AK104" s="22" t="e">
        <f ca="1">MIN(LOG(1 - Parameters!$B$192/(1+100*EXP(-Parameters!$B$194*'National cons per cap'!AK104/1000))) / LOG(1 - (Parameters!$B$191/Parameters!$B$193)^2), 1)</f>
        <v>#NAME?</v>
      </c>
      <c r="AL104" s="22" t="e">
        <f ca="1">MIN(LOG(1 - Parameters!$B$192/(1+100*EXP(-Parameters!$B$194*'National cons per cap'!AL104/1000))) / LOG(1 - (Parameters!$B$191/Parameters!$B$193)^2), 1)</f>
        <v>#NAME?</v>
      </c>
      <c r="AM104" s="22" t="e">
        <f ca="1">MIN(LOG(1 - Parameters!$B$192/(1+100*EXP(-Parameters!$B$194*'National cons per cap'!AM104/1000))) / LOG(1 - (Parameters!$B$191/Parameters!$B$193)^2), 1)</f>
        <v>#NAME?</v>
      </c>
      <c r="AN104" s="22" t="e">
        <f ca="1">MIN(LOG(1 - Parameters!$B$192/(1+100*EXP(-Parameters!$B$194*'National cons per cap'!AN104/1000))) / LOG(1 - (Parameters!$B$191/Parameters!$B$193)^2), 1)</f>
        <v>#NAME?</v>
      </c>
      <c r="AO104" s="22" t="e">
        <f ca="1">MIN(LOG(1 - Parameters!$B$192/(1+100*EXP(-Parameters!$B$194*'National cons per cap'!AO104/1000))) / LOG(1 - (Parameters!$B$191/Parameters!$B$193)^2), 1)</f>
        <v>#NAME?</v>
      </c>
      <c r="AP104" s="22" t="e">
        <f ca="1">MIN(LOG(1 - Parameters!$B$192/(1+100*EXP(-Parameters!$B$194*'National cons per cap'!AP104/1000))) / LOG(1 - (Parameters!$B$191/Parameters!$B$193)^2), 1)</f>
        <v>#NAME?</v>
      </c>
      <c r="AQ104" s="22" t="e">
        <f ca="1">MIN(LOG(1 - Parameters!$B$192/(1+100*EXP(-Parameters!$B$194*'National cons per cap'!AQ104/1000))) / LOG(1 - (Parameters!$B$191/Parameters!$B$193)^2), 1)</f>
        <v>#NAME?</v>
      </c>
      <c r="AR104" s="22" t="e">
        <f ca="1">MIN(LOG(1 - Parameters!$B$192/(1+100*EXP(-Parameters!$B$194*'National cons per cap'!AR104/1000))) / LOG(1 - (Parameters!$B$191/Parameters!$B$193)^2), 1)</f>
        <v>#NAME?</v>
      </c>
      <c r="AS104" s="22" t="e">
        <f ca="1">MIN(LOG(1 - Parameters!$B$192/(1+100*EXP(-Parameters!$B$194*'National cons per cap'!AS104/1000))) / LOG(1 - (Parameters!$B$191/Parameters!$B$193)^2), 1)</f>
        <v>#NAME?</v>
      </c>
      <c r="AT104" s="22" t="e">
        <f ca="1">MIN(LOG(1 - Parameters!$B$192/(1+100*EXP(-Parameters!$B$194*'National cons per cap'!AT104/1000))) / LOG(1 - (Parameters!$B$191/Parameters!$B$193)^2), 1)</f>
        <v>#NAME?</v>
      </c>
      <c r="AU104" s="22" t="e">
        <f ca="1">MIN(LOG(1 - Parameters!$B$192/(1+100*EXP(-Parameters!$B$194*'National cons per cap'!AU104/1000))) / LOG(1 - (Parameters!$B$191/Parameters!$B$193)^2), 1)</f>
        <v>#NAME?</v>
      </c>
      <c r="AV104" s="22" t="e">
        <f ca="1">MIN(LOG(1 - Parameters!$B$192/(1+100*EXP(-Parameters!$B$194*'National cons per cap'!AV104/1000))) / LOG(1 - (Parameters!$B$191/Parameters!$B$193)^2), 1)</f>
        <v>#NAME?</v>
      </c>
      <c r="AW104" s="22" t="e">
        <f ca="1">MIN(LOG(1 - Parameters!$B$192/(1+100*EXP(-Parameters!$B$194*'National cons per cap'!AW104/1000))) / LOG(1 - (Parameters!$B$191/Parameters!$B$193)^2), 1)</f>
        <v>#NAME?</v>
      </c>
      <c r="AX104" s="22" t="e">
        <f ca="1">MIN(LOG(1 - Parameters!$B$192/(1+100*EXP(-Parameters!$B$194*'National cons per cap'!AX104/1000))) / LOG(1 - (Parameters!$B$191/Parameters!$B$193)^2), 1)</f>
        <v>#NAME?</v>
      </c>
      <c r="AY104" s="22" t="e">
        <f ca="1">MIN(LOG(1 - Parameters!$B$192/(1+100*EXP(-Parameters!$B$194*'National cons per cap'!AY104/1000))) / LOG(1 - (Parameters!$B$191/Parameters!$B$193)^2), 1)</f>
        <v>#NAME?</v>
      </c>
      <c r="AZ104" s="22" t="e">
        <f ca="1">MIN(LOG(1 - Parameters!$B$192/(1+100*EXP(-Parameters!$B$194*'National cons per cap'!AZ104/1000))) / LOG(1 - (Parameters!$B$191/Parameters!$B$193)^2), 1)</f>
        <v>#NAME?</v>
      </c>
      <c r="BA104" s="22" t="e">
        <f ca="1">MIN(LOG(1 - Parameters!$B$192/(1+100*EXP(-Parameters!$B$194*'National cons per cap'!BA104/1000))) / LOG(1 - (Parameters!$B$191/Parameters!$B$193)^2), 1)</f>
        <v>#NAME?</v>
      </c>
      <c r="BB104" s="22" t="e">
        <f ca="1">MIN(LOG(1 - Parameters!$B$192/(1+100*EXP(-Parameters!$B$194*'National cons per cap'!BB104/1000))) / LOG(1 - (Parameters!$B$191/Parameters!$B$193)^2), 1)</f>
        <v>#NAME?</v>
      </c>
      <c r="BC104" s="22" t="e">
        <f ca="1">MIN(LOG(1 - Parameters!$B$192/(1+100*EXP(-Parameters!$B$194*'National cons per cap'!BC104/1000))) / LOG(1 - (Parameters!$B$191/Parameters!$B$193)^2), 1)</f>
        <v>#NAME?</v>
      </c>
      <c r="BD104" s="22" t="e">
        <f ca="1">MIN(LOG(1 - Parameters!$B$192/(1+100*EXP(-Parameters!$B$194*'National cons per cap'!BD104/1000))) / LOG(1 - (Parameters!$B$191/Parameters!$B$193)^2), 1)</f>
        <v>#NAME?</v>
      </c>
      <c r="BE104" s="22" t="e">
        <f ca="1">MIN(LOG(1 - Parameters!$B$192/(1+100*EXP(-Parameters!$B$194*'National cons per cap'!BE104/1000))) / LOG(1 - (Parameters!$B$191/Parameters!$B$193)^2), 1)</f>
        <v>#NAME?</v>
      </c>
      <c r="BF104" s="22" t="e">
        <f ca="1">MIN(LOG(1 - Parameters!$B$192/(1+100*EXP(-Parameters!$B$194*'National cons per cap'!BF104/1000))) / LOG(1 - (Parameters!$B$191/Parameters!$B$193)^2), 1)</f>
        <v>#NAME?</v>
      </c>
      <c r="BG104" s="22" t="e">
        <f ca="1">MIN(LOG(1 - Parameters!$B$192/(1+100*EXP(-Parameters!$B$194*'National cons per cap'!BG104/1000))) / LOG(1 - (Parameters!$B$191/Parameters!$B$193)^2), 1)</f>
        <v>#NAME?</v>
      </c>
      <c r="BH104" s="22" t="e">
        <f ca="1">MIN(LOG(1 - Parameters!$B$192/(1+100*EXP(-Parameters!$B$194*'National cons per cap'!BH104/1000))) / LOG(1 - (Parameters!$B$191/Parameters!$B$193)^2), 1)</f>
        <v>#NAME?</v>
      </c>
      <c r="BI104" s="22" t="e">
        <f ca="1">MIN(LOG(1 - Parameters!$B$192/(1+100*EXP(-Parameters!$B$194*'National cons per cap'!BI104/1000))) / LOG(1 - (Parameters!$B$191/Parameters!$B$193)^2), 1)</f>
        <v>#NAME?</v>
      </c>
      <c r="BJ104" s="22" t="e">
        <f ca="1">MIN(LOG(1 - Parameters!$B$192/(1+100*EXP(-Parameters!$B$194*'National cons per cap'!BJ104/1000))) / LOG(1 - (Parameters!$B$191/Parameters!$B$193)^2), 1)</f>
        <v>#NAME?</v>
      </c>
      <c r="BK104" s="22" t="e">
        <f ca="1">MIN(LOG(1 - Parameters!$B$192/(1+100*EXP(-Parameters!$B$194*'National cons per cap'!BK104/1000))) / LOG(1 - (Parameters!$B$191/Parameters!$B$193)^2), 1)</f>
        <v>#NAME?</v>
      </c>
      <c r="BL104" s="22" t="e">
        <f ca="1">MIN(LOG(1 - Parameters!$B$192/(1+100*EXP(-Parameters!$B$194*'National cons per cap'!BL104/1000))) / LOG(1 - (Parameters!$B$191/Parameters!$B$193)^2), 1)</f>
        <v>#NAME?</v>
      </c>
      <c r="BM104" s="22" t="e">
        <f ca="1">MIN(LOG(1 - Parameters!$B$192/(1+100*EXP(-Parameters!$B$194*'National cons per cap'!BM104/1000))) / LOG(1 - (Parameters!$B$191/Parameters!$B$193)^2), 1)</f>
        <v>#NAME?</v>
      </c>
      <c r="BN104" s="22" t="e">
        <f ca="1">MIN(LOG(1 - Parameters!$B$192/(1+100*EXP(-Parameters!$B$194*'National cons per cap'!BN104/1000))) / LOG(1 - (Parameters!$B$191/Parameters!$B$193)^2), 1)</f>
        <v>#NAME?</v>
      </c>
      <c r="BO104" s="22" t="e">
        <f ca="1">MIN(LOG(1 - Parameters!$B$192/(1+100*EXP(-Parameters!$B$194*'National cons per cap'!BO104/1000))) / LOG(1 - (Parameters!$B$191/Parameters!$B$193)^2), 1)</f>
        <v>#NAME?</v>
      </c>
      <c r="BP104" s="22" t="e">
        <f ca="1">MIN(LOG(1 - Parameters!$B$192/(1+100*EXP(-Parameters!$B$194*'National cons per cap'!BP104/1000))) / LOG(1 - (Parameters!$B$191/Parameters!$B$193)^2), 1)</f>
        <v>#NAME?</v>
      </c>
      <c r="BQ104" s="22" t="e">
        <f ca="1">MIN(LOG(1 - Parameters!$B$192/(1+100*EXP(-Parameters!$B$194*'National cons per cap'!BQ104/1000))) / LOG(1 - (Parameters!$B$191/Parameters!$B$193)^2), 1)</f>
        <v>#NAME?</v>
      </c>
      <c r="BR104" s="22" t="e">
        <f ca="1">MIN(LOG(1 - Parameters!$B$192/(1+100*EXP(-Parameters!$B$194*'National cons per cap'!BR104/1000))) / LOG(1 - (Parameters!$B$191/Parameters!$B$193)^2), 1)</f>
        <v>#NAME?</v>
      </c>
      <c r="BS104" s="22" t="e">
        <f ca="1">MIN(LOG(1 - Parameters!$B$192/(1+100*EXP(-Parameters!$B$194*'National cons per cap'!BS104/1000))) / LOG(1 - (Parameters!$B$191/Parameters!$B$193)^2), 1)</f>
        <v>#NAME?</v>
      </c>
      <c r="BT104" s="22" t="e">
        <f ca="1">MIN(LOG(1 - Parameters!$B$192/(1+100*EXP(-Parameters!$B$194*'National cons per cap'!BT104/1000))) / LOG(1 - (Parameters!$B$191/Parameters!$B$193)^2), 1)</f>
        <v>#NAME?</v>
      </c>
      <c r="BU104" s="22" t="e">
        <f ca="1">MIN(LOG(1 - Parameters!$B$192/(1+100*EXP(-Parameters!$B$194*'National cons per cap'!BU104/1000))) / LOG(1 - (Parameters!$B$191/Parameters!$B$193)^2), 1)</f>
        <v>#NAME?</v>
      </c>
      <c r="BV104" s="22" t="e">
        <f ca="1">MIN(LOG(1 - Parameters!$B$192/(1+100*EXP(-Parameters!$B$194*'National cons per cap'!BV104/1000))) / LOG(1 - (Parameters!$B$191/Parameters!$B$193)^2), 1)</f>
        <v>#NAME?</v>
      </c>
      <c r="BW104" s="22" t="e">
        <f ca="1">MIN(LOG(1 - Parameters!$B$192/(1+100*EXP(-Parameters!$B$194*'National cons per cap'!BW104/1000))) / LOG(1 - (Parameters!$B$191/Parameters!$B$193)^2), 1)</f>
        <v>#NAME?</v>
      </c>
      <c r="BX104" s="22" t="e">
        <f ca="1">MIN(LOG(1 - Parameters!$B$192/(1+100*EXP(-Parameters!$B$194*'National cons per cap'!BX104/1000))) / LOG(1 - (Parameters!$B$191/Parameters!$B$193)^2), 1)</f>
        <v>#NAME?</v>
      </c>
      <c r="BY104" s="22" t="e">
        <f ca="1">MIN(LOG(1 - Parameters!$B$192/(1+100*EXP(-Parameters!$B$194*'National cons per cap'!BY104/1000))) / LOG(1 - (Parameters!$B$191/Parameters!$B$193)^2), 1)</f>
        <v>#NAME?</v>
      </c>
      <c r="BZ104" s="22" t="e">
        <f ca="1">MIN(LOG(1 - Parameters!$B$192/(1+100*EXP(-Parameters!$B$194*'National cons per cap'!BZ104/1000))) / LOG(1 - (Parameters!$B$191/Parameters!$B$193)^2), 1)</f>
        <v>#NAME?</v>
      </c>
      <c r="CA104" s="22" t="e">
        <f ca="1">MIN(LOG(1 - Parameters!$B$192/(1+100*EXP(-Parameters!$B$194*'National cons per cap'!CA104/1000))) / LOG(1 - (Parameters!$B$191/Parameters!$B$193)^2), 1)</f>
        <v>#NAME?</v>
      </c>
      <c r="CB104" s="22" t="e">
        <f ca="1">MIN(LOG(1 - Parameters!$B$192/(1+100*EXP(-Parameters!$B$194*'National cons per cap'!CB104/1000))) / LOG(1 - (Parameters!$B$191/Parameters!$B$193)^2), 1)</f>
        <v>#NAME?</v>
      </c>
      <c r="CC104" s="22" t="e">
        <f ca="1">MIN(LOG(1 - Parameters!$B$192/(1+100*EXP(-Parameters!$B$194*'National cons per cap'!CC104/1000))) / LOG(1 - (Parameters!$B$191/Parameters!$B$193)^2), 1)</f>
        <v>#NAME?</v>
      </c>
      <c r="CD104" s="22" t="e">
        <f ca="1">MIN(LOG(1 - Parameters!$B$192/(1+100*EXP(-Parameters!$B$194*'National cons per cap'!CD104/1000))) / LOG(1 - (Parameters!$B$191/Parameters!$B$193)^2), 1)</f>
        <v>#NAME?</v>
      </c>
      <c r="CE104" s="22" t="e">
        <f ca="1">MIN(LOG(1 - Parameters!$B$192/(1+100*EXP(-Parameters!$B$194*'National cons per cap'!CE104/1000))) / LOG(1 - (Parameters!$B$191/Parameters!$B$193)^2), 1)</f>
        <v>#NAME?</v>
      </c>
      <c r="CF104" s="22" t="e">
        <f ca="1">MIN(LOG(1 - Parameters!$B$192/(1+100*EXP(-Parameters!$B$194*'National cons per cap'!CF104/1000))) / LOG(1 - (Parameters!$B$191/Parameters!$B$193)^2), 1)</f>
        <v>#NAME?</v>
      </c>
      <c r="CG104" s="22" t="e">
        <f ca="1">MIN(LOG(1 - Parameters!$B$192/(1+100*EXP(-Parameters!$B$194*'National cons per cap'!CG104/1000))) / LOG(1 - (Parameters!$B$191/Parameters!$B$193)^2), 1)</f>
        <v>#NAME?</v>
      </c>
      <c r="CH104" s="22" t="e">
        <f ca="1">MIN(LOG(1 - Parameters!$B$192/(1+100*EXP(-Parameters!$B$194*'National cons per cap'!CH104/1000))) / LOG(1 - (Parameters!$B$191/Parameters!$B$193)^2), 1)</f>
        <v>#NAME?</v>
      </c>
      <c r="CI104" s="22" t="e">
        <f ca="1">MIN(LOG(1 - Parameters!$B$192/(1+100*EXP(-Parameters!$B$194*'National cons per cap'!CI104/1000))) / LOG(1 - (Parameters!$B$191/Parameters!$B$193)^2), 1)</f>
        <v>#NAME?</v>
      </c>
      <c r="CJ104" s="22" t="e">
        <f ca="1">MIN(LOG(1 - Parameters!$B$192/(1+100*EXP(-Parameters!$B$194*'National cons per cap'!CJ104/1000))) / LOG(1 - (Parameters!$B$191/Parameters!$B$193)^2), 1)</f>
        <v>#NAME?</v>
      </c>
      <c r="CK104" s="22" t="e">
        <f ca="1">MIN(LOG(1 - Parameters!$B$192/(1+100*EXP(-Parameters!$B$194*'National cons per cap'!CK104/1000))) / LOG(1 - (Parameters!$B$191/Parameters!$B$193)^2), 1)</f>
        <v>#NAME?</v>
      </c>
      <c r="CL104" s="22" t="e">
        <f ca="1">MIN(LOG(1 - Parameters!$B$192/(1+100*EXP(-Parameters!$B$194*'National cons per cap'!CL104/1000))) / LOG(1 - (Parameters!$B$191/Parameters!$B$193)^2), 1)</f>
        <v>#NAME?</v>
      </c>
      <c r="CM104" s="22" t="e">
        <f ca="1">MIN(LOG(1 - Parameters!$B$192/(1+100*EXP(-Parameters!$B$194*'National cons per cap'!CM104/1000))) / LOG(1 - (Parameters!$B$191/Parameters!$B$193)^2), 1)</f>
        <v>#NAME?</v>
      </c>
      <c r="CN104" s="22" t="e">
        <f ca="1">MIN(LOG(1 - Parameters!$B$192/(1+100*EXP(-Parameters!$B$194*'National cons per cap'!CN104/1000))) / LOG(1 - (Parameters!$B$191/Parameters!$B$193)^2), 1)</f>
        <v>#NAME?</v>
      </c>
      <c r="CO104" s="22" t="e">
        <f ca="1">MIN(LOG(1 - Parameters!$B$192/(1+100*EXP(-Parameters!$B$194*'National cons per cap'!CO104/1000))) / LOG(1 - (Parameters!$B$191/Parameters!$B$193)^2), 1)</f>
        <v>#NAME?</v>
      </c>
      <c r="CP104" s="22" t="e">
        <f ca="1">MIN(LOG(1 - Parameters!$B$192/(1+100*EXP(-Parameters!$B$194*'National cons per cap'!CP104/1000))) / LOG(1 - (Parameters!$B$191/Parameters!$B$193)^2), 1)</f>
        <v>#NAME?</v>
      </c>
      <c r="CQ104" s="22" t="e">
        <f ca="1">MIN(LOG(1 - Parameters!$B$192/(1+100*EXP(-Parameters!$B$194*'National cons per cap'!CQ104/1000))) / LOG(1 - (Parameters!$B$191/Parameters!$B$193)^2), 1)</f>
        <v>#NAME?</v>
      </c>
      <c r="CR104" s="22" t="e">
        <f ca="1">MIN(LOG(1 - Parameters!$B$192/(1+100*EXP(-Parameters!$B$194*'National cons per cap'!CR104/1000))) / LOG(1 - (Parameters!$B$191/Parameters!$B$193)^2), 1)</f>
        <v>#NAME?</v>
      </c>
      <c r="CS104" s="22" t="e">
        <f ca="1">MIN(LOG(1 - Parameters!$B$192/(1+100*EXP(-Parameters!$B$194*'National cons per cap'!CS104/1000))) / LOG(1 - (Parameters!$B$191/Parameters!$B$193)^2), 1)</f>
        <v>#NAME?</v>
      </c>
      <c r="CT104" s="22" t="e">
        <f ca="1">MIN(LOG(1 - Parameters!$B$192/(1+100*EXP(-Parameters!$B$194*'National cons per cap'!CT104/1000))) / LOG(1 - (Parameters!$B$191/Parameters!$B$193)^2), 1)</f>
        <v>#NAME?</v>
      </c>
      <c r="CU104" s="22" t="e">
        <f ca="1">MIN(LOG(1 - Parameters!$B$192/(1+100*EXP(-Parameters!$B$194*'National cons per cap'!CU104/1000))) / LOG(1 - (Parameters!$B$191/Parameters!$B$193)^2), 1)</f>
        <v>#NAME?</v>
      </c>
      <c r="CV104" s="22" t="e">
        <f ca="1">MIN(LOG(1 - Parameters!$B$192/(1+100*EXP(-Parameters!$B$194*'National cons per cap'!CV104/1000))) / LOG(1 - (Parameters!$B$191/Parameters!$B$193)^2), 1)</f>
        <v>#NAME?</v>
      </c>
      <c r="CW104" s="22" t="e">
        <f ca="1">MIN(LOG(1 - Parameters!$B$192/(1+100*EXP(-Parameters!$B$194*'National cons per cap'!CW104/1000))) / LOG(1 - (Parameters!$B$191/Parameters!$B$193)^2), 1)</f>
        <v>#NAME?</v>
      </c>
      <c r="CX104" s="22" t="e">
        <f ca="1">MIN(LOG(1 - Parameters!$B$192/(1+100*EXP(-Parameters!$B$194*'National cons per cap'!CX104/1000))) / LOG(1 - (Parameters!$B$191/Parameters!$B$193)^2), 1)</f>
        <v>#NAME?</v>
      </c>
      <c r="CY104" s="22" t="e">
        <f ca="1">MIN(LOG(1 - Parameters!$B$192/(1+100*EXP(-Parameters!$B$194*'National cons per cap'!CY104/1000))) / LOG(1 - (Parameters!$B$191/Parameters!$B$193)^2), 1)</f>
        <v>#NAME?</v>
      </c>
      <c r="CZ104" s="22" t="e">
        <f ca="1">MIN(LOG(1 - Parameters!$B$192/(1+100*EXP(-Parameters!$B$194*'National cons per cap'!CZ104/1000))) / LOG(1 - (Parameters!$B$191/Parameters!$B$193)^2), 1)</f>
        <v>#NAME?</v>
      </c>
      <c r="DA104" s="22" t="e">
        <f ca="1">MIN(LOG(1 - Parameters!$B$192/(1+100*EXP(-Parameters!$B$194*'National cons per cap'!DA104/1000))) / LOG(1 - (Parameters!$B$191/Parameters!$B$193)^2), 1)</f>
        <v>#NAME?</v>
      </c>
      <c r="DB104" s="22" t="e">
        <f ca="1">MIN(LOG(1 - Parameters!$B$192/(1+100*EXP(-Parameters!$B$194*'National cons per cap'!DB104/1000))) / LOG(1 - (Parameters!$B$191/Parameters!$B$193)^2), 1)</f>
        <v>#NAME?</v>
      </c>
      <c r="DC104" s="22" t="e">
        <f ca="1">MIN(LOG(1 - Parameters!$B$192/(1+100*EXP(-Parameters!$B$194*'National cons per cap'!DC104/1000))) / LOG(1 - (Parameters!$B$191/Parameters!$B$193)^2), 1)</f>
        <v>#NAME?</v>
      </c>
      <c r="DD104" s="22" t="e">
        <f ca="1">MIN(LOG(1 - Parameters!$B$192/(1+100*EXP(-Parameters!$B$194*'National cons per cap'!DD104/1000))) / LOG(1 - (Parameters!$B$191/Parameters!$B$193)^2), 1)</f>
        <v>#NAME?</v>
      </c>
      <c r="DE104" s="22" t="e">
        <f ca="1">MIN(LOG(1 - Parameters!$B$192/(1+100*EXP(-Parameters!$B$194*'National cons per cap'!DE104/1000))) / LOG(1 - (Parameters!$B$191/Parameters!$B$193)^2), 1)</f>
        <v>#NAME?</v>
      </c>
      <c r="DF104" s="22" t="e">
        <f ca="1">MIN(LOG(1 - Parameters!$B$192/(1+100*EXP(-Parameters!$B$194*'National cons per cap'!DF104/1000))) / LOG(1 - (Parameters!$B$191/Parameters!$B$193)^2), 1)</f>
        <v>#NAME?</v>
      </c>
      <c r="DG104" s="22" t="e">
        <f ca="1">MIN(LOG(1 - Parameters!$B$192/(1+100*EXP(-Parameters!$B$194*'National cons per cap'!DG104/1000))) / LOG(1 - (Parameters!$B$191/Parameters!$B$193)^2), 1)</f>
        <v>#NAME?</v>
      </c>
      <c r="DH104" s="22" t="e">
        <f ca="1">MIN(LOG(1 - Parameters!$B$192/(1+100*EXP(-Parameters!$B$194*'National cons per cap'!DH104/1000))) / LOG(1 - (Parameters!$B$191/Parameters!$B$193)^2), 1)</f>
        <v>#NAME?</v>
      </c>
      <c r="DI104" s="22" t="e">
        <f ca="1">MIN(LOG(1 - Parameters!$B$192/(1+100*EXP(-Parameters!$B$194*'National cons per cap'!DI104/1000))) / LOG(1 - (Parameters!$B$191/Parameters!$B$193)^2), 1)</f>
        <v>#NAME?</v>
      </c>
      <c r="DJ104" s="22" t="e">
        <f ca="1">MIN(LOG(1 - Parameters!$B$192/(1+100*EXP(-Parameters!$B$194*'National cons per cap'!DJ104/1000))) / LOG(1 - (Parameters!$B$191/Parameters!$B$193)^2), 1)</f>
        <v>#NAME?</v>
      </c>
      <c r="DK104" s="22" t="e">
        <f ca="1">MIN(LOG(1 - Parameters!$B$192/(1+100*EXP(-Parameters!$B$194*'National cons per cap'!DK104/1000))) / LOG(1 - (Parameters!$B$191/Parameters!$B$193)^2), 1)</f>
        <v>#NAME?</v>
      </c>
      <c r="DL104" s="22" t="e">
        <f ca="1">MIN(LOG(1 - Parameters!$B$192/(1+100*EXP(-Parameters!$B$194*'National cons per cap'!DL104/1000))) / LOG(1 - (Parameters!$B$191/Parameters!$B$193)^2), 1)</f>
        <v>#NAME?</v>
      </c>
      <c r="DM104" s="22" t="e">
        <f ca="1">MIN(LOG(1 - Parameters!$B$192/(1+100*EXP(-Parameters!$B$194*'National cons per cap'!DM104/1000))) / LOG(1 - (Parameters!$B$191/Parameters!$B$193)^2), 1)</f>
        <v>#NAME?</v>
      </c>
      <c r="DN104" s="22" t="e">
        <f ca="1">MIN(LOG(1 - Parameters!$B$192/(1+100*EXP(-Parameters!$B$194*'National cons per cap'!DN104/1000))) / LOG(1 - (Parameters!$B$191/Parameters!$B$193)^2), 1)</f>
        <v>#NAME?</v>
      </c>
      <c r="DO104" s="22" t="e">
        <f ca="1">MIN(LOG(1 - Parameters!$B$192/(1+100*EXP(-Parameters!$B$194*'National cons per cap'!DO104/1000))) / LOG(1 - (Parameters!$B$191/Parameters!$B$193)^2), 1)</f>
        <v>#NAME?</v>
      </c>
      <c r="DP104" s="22" t="e">
        <f ca="1">MIN(LOG(1 - Parameters!$B$192/(1+100*EXP(-Parameters!$B$194*'National cons per cap'!DP104/1000))) / LOG(1 - (Parameters!$B$191/Parameters!$B$193)^2), 1)</f>
        <v>#NAME?</v>
      </c>
      <c r="DQ104" s="22" t="e">
        <f ca="1">MIN(LOG(1 - Parameters!$B$192/(1+100*EXP(-Parameters!$B$194*'National cons per cap'!DQ104/1000))) / LOG(1 - (Parameters!$B$191/Parameters!$B$193)^2), 1)</f>
        <v>#NAME?</v>
      </c>
      <c r="DR104" s="22" t="e">
        <f ca="1">MIN(LOG(1 - Parameters!$B$192/(1+100*EXP(-Parameters!$B$194*'National cons per cap'!DR104/1000))) / LOG(1 - (Parameters!$B$191/Parameters!$B$193)^2), 1)</f>
        <v>#NAME?</v>
      </c>
      <c r="DS104" s="22" t="e">
        <f ca="1">MIN(LOG(1 - Parameters!$B$192/(1+100*EXP(-Parameters!$B$194*'National cons per cap'!DS104/1000))) / LOG(1 - (Parameters!$B$191/Parameters!$B$193)^2), 1)</f>
        <v>#NAME?</v>
      </c>
      <c r="DT104" s="22" t="e">
        <f ca="1">MIN(LOG(1 - Parameters!$B$192/(1+100*EXP(-Parameters!$B$194*'National cons per cap'!DT104/1000))) / LOG(1 - (Parameters!$B$191/Parameters!$B$193)^2), 1)</f>
        <v>#NAME?</v>
      </c>
      <c r="DU104" s="22" t="e">
        <f ca="1">MIN(LOG(1 - Parameters!$B$192/(1+100*EXP(-Parameters!$B$194*'National cons per cap'!DU104/1000))) / LOG(1 - (Parameters!$B$191/Parameters!$B$193)^2), 1)</f>
        <v>#NAME?</v>
      </c>
      <c r="DV104" s="22" t="e">
        <f ca="1">MIN(LOG(1 - Parameters!$B$192/(1+100*EXP(-Parameters!$B$194*'National cons per cap'!DV104/1000))) / LOG(1 - (Parameters!$B$191/Parameters!$B$193)^2), 1)</f>
        <v>#NAME?</v>
      </c>
      <c r="DW104" s="22" t="e">
        <f ca="1">MIN(LOG(1 - Parameters!$B$192/(1+100*EXP(-Parameters!$B$194*'National cons per cap'!DW104/1000))) / LOG(1 - (Parameters!$B$191/Parameters!$B$193)^2), 1)</f>
        <v>#NAME?</v>
      </c>
      <c r="DX104" s="22" t="e">
        <f ca="1">MIN(LOG(1 - Parameters!$B$192/(1+100*EXP(-Parameters!$B$194*'National cons per cap'!DX104/1000))) / LOG(1 - (Parameters!$B$191/Parameters!$B$193)^2), 1)</f>
        <v>#NAME?</v>
      </c>
      <c r="DY104" s="22" t="e">
        <f ca="1">MIN(LOG(1 - Parameters!$B$192/(1+100*EXP(-Parameters!$B$194*'National cons per cap'!DY104/1000))) / LOG(1 - (Parameters!$B$191/Parameters!$B$193)^2), 1)</f>
        <v>#NAME?</v>
      </c>
      <c r="DZ104" s="22" t="e">
        <f ca="1">MIN(LOG(1 - Parameters!$B$192/(1+100*EXP(-Parameters!$B$194*'National cons per cap'!DZ104/1000))) / LOG(1 - (Parameters!$B$191/Parameters!$B$193)^2), 1)</f>
        <v>#NAME?</v>
      </c>
      <c r="EA104" s="22" t="e">
        <f ca="1">MIN(LOG(1 - Parameters!$B$192/(1+100*EXP(-Parameters!$B$194*'National cons per cap'!EA104/1000))) / LOG(1 - (Parameters!$B$191/Parameters!$B$193)^2), 1)</f>
        <v>#NAME?</v>
      </c>
      <c r="EB104" s="22" t="e">
        <f ca="1">MIN(LOG(1 - Parameters!$B$192/(1+100*EXP(-Parameters!$B$194*'National cons per cap'!EB104/1000))) / LOG(1 - (Parameters!$B$191/Parameters!$B$193)^2), 1)</f>
        <v>#NAME?</v>
      </c>
      <c r="EC104" s="22" t="e">
        <f ca="1">MIN(LOG(1 - Parameters!$B$192/(1+100*EXP(-Parameters!$B$194*'National cons per cap'!EC104/1000))) / LOG(1 - (Parameters!$B$191/Parameters!$B$193)^2), 1)</f>
        <v>#NAME?</v>
      </c>
      <c r="ED104" s="22" t="e">
        <f ca="1">MIN(LOG(1 - Parameters!$B$192/(1+100*EXP(-Parameters!$B$194*'National cons per cap'!ED104/1000))) / LOG(1 - (Parameters!$B$191/Parameters!$B$193)^2), 1)</f>
        <v>#NAME?</v>
      </c>
      <c r="EE104" s="22" t="e">
        <f ca="1">MIN(LOG(1 - Parameters!$B$192/(1+100*EXP(-Parameters!$B$194*'National cons per cap'!EE104/1000))) / LOG(1 - (Parameters!$B$191/Parameters!$B$193)^2), 1)</f>
        <v>#NAME?</v>
      </c>
      <c r="EF104" s="22" t="e">
        <f ca="1">MIN(LOG(1 - Parameters!$B$192/(1+100*EXP(-Parameters!$B$194*'National cons per cap'!EF104/1000))) / LOG(1 - (Parameters!$B$191/Parameters!$B$193)^2), 1)</f>
        <v>#NAME?</v>
      </c>
      <c r="EG104" s="22" t="e">
        <f ca="1">MIN(LOG(1 - Parameters!$B$192/(1+100*EXP(-Parameters!$B$194*'National cons per cap'!EG104/1000))) / LOG(1 - (Parameters!$B$191/Parameters!$B$193)^2), 1)</f>
        <v>#NAME?</v>
      </c>
      <c r="EH104" s="22" t="e">
        <f ca="1">MIN(LOG(1 - Parameters!$B$192/(1+100*EXP(-Parameters!$B$194*'National cons per cap'!EH104/1000))) / LOG(1 - (Parameters!$B$191/Parameters!$B$193)^2), 1)</f>
        <v>#NAME?</v>
      </c>
      <c r="EI104" s="22" t="e">
        <f ca="1">MIN(LOG(1 - Parameters!$B$192/(1+100*EXP(-Parameters!$B$194*'National cons per cap'!EI104/1000))) / LOG(1 - (Parameters!$B$191/Parameters!$B$193)^2), 1)</f>
        <v>#NAME?</v>
      </c>
      <c r="EJ104" s="22" t="e">
        <f ca="1">MIN(LOG(1 - Parameters!$B$192/(1+100*EXP(-Parameters!$B$194*'National cons per cap'!EJ104/1000))) / LOG(1 - (Parameters!$B$191/Parameters!$B$193)^2), 1)</f>
        <v>#NAME?</v>
      </c>
      <c r="EK104" s="22" t="e">
        <f ca="1">MIN(LOG(1 - Parameters!$B$192/(1+100*EXP(-Parameters!$B$194*'National cons per cap'!EK104/1000))) / LOG(1 - (Parameters!$B$191/Parameters!$B$193)^2), 1)</f>
        <v>#NAME?</v>
      </c>
      <c r="EL104" s="22" t="e">
        <f ca="1">MIN(LOG(1 - Parameters!$B$192/(1+100*EXP(-Parameters!$B$194*'National cons per cap'!EL104/1000))) / LOG(1 - (Parameters!$B$191/Parameters!$B$193)^2), 1)</f>
        <v>#NAME?</v>
      </c>
      <c r="EM104" s="22" t="e">
        <f ca="1">MIN(LOG(1 - Parameters!$B$192/(1+100*EXP(-Parameters!$B$194*'National cons per cap'!EM104/1000))) / LOG(1 - (Parameters!$B$191/Parameters!$B$193)^2), 1)</f>
        <v>#NAME?</v>
      </c>
      <c r="EN104" s="22" t="e">
        <f ca="1">MIN(LOG(1 - Parameters!$B$192/(1+100*EXP(-Parameters!$B$194*'National cons per cap'!EN104/1000))) / LOG(1 - (Parameters!$B$191/Parameters!$B$193)^2), 1)</f>
        <v>#NAME?</v>
      </c>
      <c r="EO104" s="22" t="e">
        <f ca="1">MIN(LOG(1 - Parameters!$B$192/(1+100*EXP(-Parameters!$B$194*'National cons per cap'!EO104/1000))) / LOG(1 - (Parameters!$B$191/Parameters!$B$193)^2), 1)</f>
        <v>#NAME?</v>
      </c>
      <c r="EP104" s="22" t="e">
        <f ca="1">MIN(LOG(1 - Parameters!$B$192/(1+100*EXP(-Parameters!$B$194*'National cons per cap'!EP104/1000))) / LOG(1 - (Parameters!$B$191/Parameters!$B$193)^2), 1)</f>
        <v>#NAME?</v>
      </c>
      <c r="EQ104" s="22" t="e">
        <f ca="1">MIN(LOG(1 - Parameters!$B$192/(1+100*EXP(-Parameters!$B$194*'National cons per cap'!EQ104/1000))) / LOG(1 - (Parameters!$B$191/Parameters!$B$193)^2), 1)</f>
        <v>#NAME?</v>
      </c>
      <c r="ER104" s="22" t="e">
        <f ca="1">MIN(LOG(1 - Parameters!$B$192/(1+100*EXP(-Parameters!$B$194*'National cons per cap'!ER104/1000))) / LOG(1 - (Parameters!$B$191/Parameters!$B$193)^2), 1)</f>
        <v>#NAME?</v>
      </c>
      <c r="ES104" s="22" t="e">
        <f ca="1">MIN(LOG(1 - Parameters!$B$192/(1+100*EXP(-Parameters!$B$194*'National cons per cap'!ES104/1000))) / LOG(1 - (Parameters!$B$191/Parameters!$B$193)^2), 1)</f>
        <v>#NAME?</v>
      </c>
      <c r="ET104" s="22" t="e">
        <f ca="1">MIN(LOG(1 - Parameters!$B$192/(1+100*EXP(-Parameters!$B$194*'National cons per cap'!ET104/1000))) / LOG(1 - (Parameters!$B$191/Parameters!$B$193)^2), 1)</f>
        <v>#NAME?</v>
      </c>
      <c r="EU104" s="22" t="e">
        <f ca="1">MIN(LOG(1 - Parameters!$B$192/(1+100*EXP(-Parameters!$B$194*'National cons per cap'!EU104/1000))) / LOG(1 - (Parameters!$B$191/Parameters!$B$193)^2), 1)</f>
        <v>#NAME?</v>
      </c>
      <c r="EV104" s="22" t="e">
        <f ca="1">MIN(LOG(1 - Parameters!$B$192/(1+100*EXP(-Parameters!$B$194*'National cons per cap'!EV104/1000))) / LOG(1 - (Parameters!$B$191/Parameters!$B$193)^2), 1)</f>
        <v>#NAME?</v>
      </c>
      <c r="EW104" s="22" t="e">
        <f ca="1">MIN(LOG(1 - Parameters!$B$192/(1+100*EXP(-Parameters!$B$194*'National cons per cap'!EW104/1000))) / LOG(1 - (Parameters!$B$191/Parameters!$B$193)^2), 1)</f>
        <v>#NAME?</v>
      </c>
      <c r="EX104" s="22" t="e">
        <f ca="1">MIN(LOG(1 - Parameters!$B$192/(1+100*EXP(-Parameters!$B$194*'National cons per cap'!EX104/1000))) / LOG(1 - (Parameters!$B$191/Parameters!$B$193)^2), 1)</f>
        <v>#NAME?</v>
      </c>
      <c r="EY104" s="22" t="e">
        <f ca="1">MIN(LOG(1 - Parameters!$B$192/(1+100*EXP(-Parameters!$B$194*'National cons per cap'!EY104/1000))) / LOG(1 - (Parameters!$B$191/Parameters!$B$193)^2), 1)</f>
        <v>#NAME?</v>
      </c>
      <c r="EZ104" s="22" t="e">
        <f ca="1">MIN(LOG(1 - Parameters!$B$192/(1+100*EXP(-Parameters!$B$194*'National cons per cap'!EZ104/1000))) / LOG(1 - (Parameters!$B$191/Parameters!$B$193)^2), 1)</f>
        <v>#NAME?</v>
      </c>
      <c r="FA104" s="22" t="e">
        <f ca="1">MIN(LOG(1 - Parameters!$B$192/(1+100*EXP(-Parameters!$B$194*'National cons per cap'!FA104/1000))) / LOG(1 - (Parameters!$B$191/Parameters!$B$193)^2), 1)</f>
        <v>#NAME?</v>
      </c>
      <c r="FB104" s="22" t="e">
        <f ca="1">MIN(LOG(1 - Parameters!$B$192/(1+100*EXP(-Parameters!$B$194*'National cons per cap'!FB104/1000))) / LOG(1 - (Parameters!$B$191/Parameters!$B$193)^2), 1)</f>
        <v>#NAME?</v>
      </c>
      <c r="FC104" s="22" t="e">
        <f ca="1">MIN(LOG(1 - Parameters!$B$192/(1+100*EXP(-Parameters!$B$194*'National cons per cap'!FC104/1000))) / LOG(1 - (Parameters!$B$191/Parameters!$B$193)^2), 1)</f>
        <v>#NAME?</v>
      </c>
      <c r="FD104" s="22" t="e">
        <f ca="1">MIN(LOG(1 - Parameters!$B$192/(1+100*EXP(-Parameters!$B$194*'National cons per cap'!FD104/1000))) / LOG(1 - (Parameters!$B$191/Parameters!$B$193)^2), 1)</f>
        <v>#NAME?</v>
      </c>
      <c r="FE104" s="22" t="e">
        <f ca="1">MIN(LOG(1 - Parameters!$B$192/(1+100*EXP(-Parameters!$B$194*'National cons per cap'!FE104/1000))) / LOG(1 - (Parameters!$B$191/Parameters!$B$193)^2), 1)</f>
        <v>#NAME?</v>
      </c>
      <c r="FF104" s="22" t="e">
        <f ca="1">MIN(LOG(1 - Parameters!$B$192/(1+100*EXP(-Parameters!$B$194*'National cons per cap'!FF104/1000))) / LOG(1 - (Parameters!$B$191/Parameters!$B$193)^2), 1)</f>
        <v>#NAME?</v>
      </c>
      <c r="FG104" s="22" t="e">
        <f ca="1">MIN(LOG(1 - Parameters!$B$192/(1+100*EXP(-Parameters!$B$194*'National cons per cap'!FG104/1000))) / LOG(1 - (Parameters!$B$191/Parameters!$B$193)^2), 1)</f>
        <v>#NAME?</v>
      </c>
      <c r="FH104" s="22" t="e">
        <f ca="1">MIN(LOG(1 - Parameters!$B$192/(1+100*EXP(-Parameters!$B$194*'National cons per cap'!FH104/1000))) / LOG(1 - (Parameters!$B$191/Parameters!$B$193)^2), 1)</f>
        <v>#NAME?</v>
      </c>
      <c r="FI104" s="22" t="e">
        <f ca="1">MIN(LOG(1 - Parameters!$B$192/(1+100*EXP(-Parameters!$B$194*'National cons per cap'!FI104/1000))) / LOG(1 - (Parameters!$B$191/Parameters!$B$193)^2), 1)</f>
        <v>#NAME?</v>
      </c>
      <c r="FJ104" s="22" t="e">
        <f ca="1">MIN(LOG(1 - Parameters!$B$192/(1+100*EXP(-Parameters!$B$194*'National cons per cap'!FJ104/1000))) / LOG(1 - (Parameters!$B$191/Parameters!$B$193)^2), 1)</f>
        <v>#NAME?</v>
      </c>
      <c r="FK104" s="22" t="e">
        <f ca="1">MIN(LOG(1 - Parameters!$B$192/(1+100*EXP(-Parameters!$B$194*'National cons per cap'!FK104/1000))) / LOG(1 - (Parameters!$B$191/Parameters!$B$193)^2), 1)</f>
        <v>#NAME?</v>
      </c>
      <c r="FL104" s="22" t="e">
        <f ca="1">MIN(LOG(1 - Parameters!$B$192/(1+100*EXP(-Parameters!$B$194*'National cons per cap'!FL104/1000))) / LOG(1 - (Parameters!$B$191/Parameters!$B$193)^2), 1)</f>
        <v>#NAME?</v>
      </c>
      <c r="FM104" s="22" t="e">
        <f ca="1">MIN(LOG(1 - Parameters!$B$192/(1+100*EXP(-Parameters!$B$194*'National cons per cap'!FM104/1000))) / LOG(1 - (Parameters!$B$191/Parameters!$B$193)^2), 1)</f>
        <v>#NAME?</v>
      </c>
      <c r="FN104" s="22" t="e">
        <f ca="1">MIN(LOG(1 - Parameters!$B$192/(1+100*EXP(-Parameters!$B$194*'National cons per cap'!FN104/1000))) / LOG(1 - (Parameters!$B$191/Parameters!$B$193)^2), 1)</f>
        <v>#NAME?</v>
      </c>
      <c r="FO104" s="22" t="e">
        <f ca="1">MIN(LOG(1 - Parameters!$B$192/(1+100*EXP(-Parameters!$B$194*'National cons per cap'!FO104/1000))) / LOG(1 - (Parameters!$B$191/Parameters!$B$193)^2), 1)</f>
        <v>#NAME?</v>
      </c>
      <c r="FP104" s="22" t="e">
        <f ca="1">MIN(LOG(1 - Parameters!$B$192/(1+100*EXP(-Parameters!$B$194*'National cons per cap'!FP104/1000))) / LOG(1 - (Parameters!$B$191/Parameters!$B$193)^2), 1)</f>
        <v>#NAME?</v>
      </c>
      <c r="FQ104" s="22" t="e">
        <f ca="1">MIN(LOG(1 - Parameters!$B$192/(1+100*EXP(-Parameters!$B$194*'National cons per cap'!FQ104/1000))) / LOG(1 - (Parameters!$B$191/Parameters!$B$193)^2), 1)</f>
        <v>#NAME?</v>
      </c>
      <c r="FR104" s="22" t="e">
        <f ca="1">MIN(LOG(1 - Parameters!$B$192/(1+100*EXP(-Parameters!$B$194*'National cons per cap'!FR104/1000))) / LOG(1 - (Parameters!$B$191/Parameters!$B$193)^2), 1)</f>
        <v>#NAME?</v>
      </c>
      <c r="FS104" s="22" t="e">
        <f ca="1">MIN(LOG(1 - Parameters!$B$192/(1+100*EXP(-Parameters!$B$194*'National cons per cap'!FS104/1000))) / LOG(1 - (Parameters!$B$191/Parameters!$B$193)^2), 1)</f>
        <v>#NAME?</v>
      </c>
      <c r="FT104" s="22" t="e">
        <f ca="1">MIN(LOG(1 - Parameters!$B$192/(1+100*EXP(-Parameters!$B$194*'National cons per cap'!FT104/1000))) / LOG(1 - (Parameters!$B$191/Parameters!$B$193)^2), 1)</f>
        <v>#NAME?</v>
      </c>
      <c r="FU104" s="22" t="e">
        <f ca="1">MIN(LOG(1 - Parameters!$B$192/(1+100*EXP(-Parameters!$B$194*'National cons per cap'!FU104/1000))) / LOG(1 - (Parameters!$B$191/Parameters!$B$193)^2), 1)</f>
        <v>#NAME?</v>
      </c>
      <c r="FV104" s="22" t="e">
        <f ca="1">MIN(LOG(1 - Parameters!$B$192/(1+100*EXP(-Parameters!$B$194*'National cons per cap'!FV104/1000))) / LOG(1 - (Parameters!$B$191/Parameters!$B$193)^2), 1)</f>
        <v>#NAME?</v>
      </c>
      <c r="FW104" s="22" t="e">
        <f ca="1">MIN(LOG(1 - Parameters!$B$192/(1+100*EXP(-Parameters!$B$194*'National cons per cap'!FW104/1000))) / LOG(1 - (Parameters!$B$191/Parameters!$B$193)^2), 1)</f>
        <v>#NAME?</v>
      </c>
      <c r="FX104" s="22" t="e">
        <f ca="1">MIN(LOG(1 - Parameters!$B$192/(1+100*EXP(-Parameters!$B$194*'National cons per cap'!FX104/1000))) / LOG(1 - (Parameters!$B$191/Parameters!$B$193)^2), 1)</f>
        <v>#NAME?</v>
      </c>
      <c r="FY104" s="22" t="e">
        <f ca="1">MIN(LOG(1 - Parameters!$B$192/(1+100*EXP(-Parameters!$B$194*'National cons per cap'!FY104/1000))) / LOG(1 - (Parameters!$B$191/Parameters!$B$193)^2), 1)</f>
        <v>#NAME?</v>
      </c>
      <c r="FZ104" s="22" t="e">
        <f ca="1">MIN(LOG(1 - Parameters!$B$192/(1+100*EXP(-Parameters!$B$194*'National cons per cap'!FZ104/1000))) / LOG(1 - (Parameters!$B$191/Parameters!$B$193)^2), 1)</f>
        <v>#NAME?</v>
      </c>
      <c r="GA104" s="22" t="e">
        <f ca="1">MIN(LOG(1 - Parameters!$B$192/(1+100*EXP(-Parameters!$B$194*'National cons per cap'!GA104/1000))) / LOG(1 - (Parameters!$B$191/Parameters!$B$193)^2), 1)</f>
        <v>#NAME?</v>
      </c>
      <c r="GB104" s="22" t="e">
        <f ca="1">MIN(LOG(1 - Parameters!$B$192/(1+100*EXP(-Parameters!$B$194*'National cons per cap'!GB104/1000))) / LOG(1 - (Parameters!$B$191/Parameters!$B$193)^2), 1)</f>
        <v>#NAME?</v>
      </c>
      <c r="GC104" s="22" t="e">
        <f ca="1">MIN(LOG(1 - Parameters!$B$192/(1+100*EXP(-Parameters!$B$194*'National cons per cap'!GC104/1000))) / LOG(1 - (Parameters!$B$191/Parameters!$B$193)^2), 1)</f>
        <v>#NAME?</v>
      </c>
      <c r="GD104" s="22" t="e">
        <f ca="1">MIN(LOG(1 - Parameters!$B$192/(1+100*EXP(-Parameters!$B$194*'National cons per cap'!GD104/1000))) / LOG(1 - (Parameters!$B$191/Parameters!$B$193)^2), 1)</f>
        <v>#NAME?</v>
      </c>
      <c r="GE104" s="22" t="e">
        <f ca="1">MIN(LOG(1 - Parameters!$B$192/(1+100*EXP(-Parameters!$B$194*'National cons per cap'!GE104/1000))) / LOG(1 - (Parameters!$B$191/Parameters!$B$193)^2), 1)</f>
        <v>#NAME?</v>
      </c>
      <c r="GF104" s="22" t="e">
        <f ca="1">MIN(LOG(1 - Parameters!$B$192/(1+100*EXP(-Parameters!$B$194*'National cons per cap'!GF104/1000))) / LOG(1 - (Parameters!$B$191/Parameters!$B$193)^2), 1)</f>
        <v>#NAME?</v>
      </c>
      <c r="GG104" s="22" t="e">
        <f ca="1">MIN(LOG(1 - Parameters!$B$192/(1+100*EXP(-Parameters!$B$194*'National cons per cap'!GG104/1000))) / LOG(1 - (Parameters!$B$191/Parameters!$B$193)^2), 1)</f>
        <v>#NAME?</v>
      </c>
      <c r="GH104" s="22" t="e">
        <f ca="1">MIN(LOG(1 - Parameters!$B$192/(1+100*EXP(-Parameters!$B$194*'National cons per cap'!GH104/1000))) / LOG(1 - (Parameters!$B$191/Parameters!$B$193)^2), 1)</f>
        <v>#NAME?</v>
      </c>
      <c r="GI104" s="22" t="e">
        <f ca="1">MIN(LOG(1 - Parameters!$B$192/(1+100*EXP(-Parameters!$B$194*'National cons per cap'!GI104/1000))) / LOG(1 - (Parameters!$B$191/Parameters!$B$193)^2), 1)</f>
        <v>#NAME?</v>
      </c>
      <c r="GJ104" s="22" t="e">
        <f ca="1">MIN(LOG(1 - Parameters!$B$192/(1+100*EXP(-Parameters!$B$194*'National cons per cap'!GJ104/1000))) / LOG(1 - (Parameters!$B$191/Parameters!$B$193)^2), 1)</f>
        <v>#NAME?</v>
      </c>
      <c r="GK104" s="22" t="e">
        <f ca="1">MIN(LOG(1 - Parameters!$B$192/(1+100*EXP(-Parameters!$B$194*'National cons per cap'!GK104/1000))) / LOG(1 - (Parameters!$B$191/Parameters!$B$193)^2), 1)</f>
        <v>#NAME?</v>
      </c>
      <c r="GL104" s="22" t="e">
        <f ca="1">MIN(LOG(1 - Parameters!$B$192/(1+100*EXP(-Parameters!$B$194*'National cons per cap'!GL104/1000))) / LOG(1 - (Parameters!$B$191/Parameters!$B$193)^2), 1)</f>
        <v>#NAME?</v>
      </c>
      <c r="GM104" s="22" t="e">
        <f ca="1">MIN(LOG(1 - Parameters!$B$192/(1+100*EXP(-Parameters!$B$194*'National cons per cap'!GM104/1000))) / LOG(1 - (Parameters!$B$191/Parameters!$B$193)^2), 1)</f>
        <v>#NAME?</v>
      </c>
    </row>
    <row r="105" spans="1:195" x14ac:dyDescent="0.25">
      <c r="A105" s="15">
        <v>2113</v>
      </c>
      <c r="B105" s="22" t="e">
        <f ca="1">MIN(LOG(1 - Parameters!$B$192/(1+100*EXP(-Parameters!$B$194*'National cons per cap'!B105/1000))) / LOG(1 - (Parameters!$B$191/Parameters!$B$193)^2), 1)</f>
        <v>#NAME?</v>
      </c>
      <c r="C105" s="22" t="e">
        <f ca="1">MIN(LOG(1 - Parameters!$B$192/(1+100*EXP(-Parameters!$B$194*'National cons per cap'!C105/1000))) / LOG(1 - (Parameters!$B$191/Parameters!$B$193)^2), 1)</f>
        <v>#NAME?</v>
      </c>
      <c r="D105" s="22" t="e">
        <f ca="1">MIN(LOG(1 - Parameters!$B$192/(1+100*EXP(-Parameters!$B$194*'National cons per cap'!D105/1000))) / LOG(1 - (Parameters!$B$191/Parameters!$B$193)^2), 1)</f>
        <v>#NAME?</v>
      </c>
      <c r="E105" s="22" t="e">
        <f ca="1">MIN(LOG(1 - Parameters!$B$192/(1+100*EXP(-Parameters!$B$194*'National cons per cap'!E105/1000))) / LOG(1 - (Parameters!$B$191/Parameters!$B$193)^2), 1)</f>
        <v>#NAME?</v>
      </c>
      <c r="F105" s="22" t="e">
        <f ca="1">MIN(LOG(1 - Parameters!$B$192/(1+100*EXP(-Parameters!$B$194*'National cons per cap'!F105/1000))) / LOG(1 - (Parameters!$B$191/Parameters!$B$193)^2), 1)</f>
        <v>#NAME?</v>
      </c>
      <c r="G105" s="22" t="e">
        <f ca="1">MIN(LOG(1 - Parameters!$B$192/(1+100*EXP(-Parameters!$B$194*'National cons per cap'!G105/1000))) / LOG(1 - (Parameters!$B$191/Parameters!$B$193)^2), 1)</f>
        <v>#NAME?</v>
      </c>
      <c r="H105" s="22" t="e">
        <f ca="1">MIN(LOG(1 - Parameters!$B$192/(1+100*EXP(-Parameters!$B$194*'National cons per cap'!H105/1000))) / LOG(1 - (Parameters!$B$191/Parameters!$B$193)^2), 1)</f>
        <v>#NAME?</v>
      </c>
      <c r="I105" s="22" t="e">
        <f ca="1">MIN(LOG(1 - Parameters!$B$192/(1+100*EXP(-Parameters!$B$194*'National cons per cap'!I105/1000))) / LOG(1 - (Parameters!$B$191/Parameters!$B$193)^2), 1)</f>
        <v>#NAME?</v>
      </c>
      <c r="J105" s="22" t="e">
        <f ca="1">MIN(LOG(1 - Parameters!$B$192/(1+100*EXP(-Parameters!$B$194*'National cons per cap'!J105/1000))) / LOG(1 - (Parameters!$B$191/Parameters!$B$193)^2), 1)</f>
        <v>#NAME?</v>
      </c>
      <c r="K105" s="22" t="e">
        <f ca="1">MIN(LOG(1 - Parameters!$B$192/(1+100*EXP(-Parameters!$B$194*'National cons per cap'!K105/1000))) / LOG(1 - (Parameters!$B$191/Parameters!$B$193)^2), 1)</f>
        <v>#NAME?</v>
      </c>
      <c r="L105" s="22" t="e">
        <f ca="1">MIN(LOG(1 - Parameters!$B$192/(1+100*EXP(-Parameters!$B$194*'National cons per cap'!L105/1000))) / LOG(1 - (Parameters!$B$191/Parameters!$B$193)^2), 1)</f>
        <v>#NAME?</v>
      </c>
      <c r="M105" s="22" t="e">
        <f ca="1">MIN(LOG(1 - Parameters!$B$192/(1+100*EXP(-Parameters!$B$194*'National cons per cap'!M105/1000))) / LOG(1 - (Parameters!$B$191/Parameters!$B$193)^2), 1)</f>
        <v>#NAME?</v>
      </c>
      <c r="N105" s="22" t="e">
        <f ca="1">MIN(LOG(1 - Parameters!$B$192/(1+100*EXP(-Parameters!$B$194*'National cons per cap'!N105/1000))) / LOG(1 - (Parameters!$B$191/Parameters!$B$193)^2), 1)</f>
        <v>#NAME?</v>
      </c>
      <c r="O105" s="22" t="e">
        <f ca="1">MIN(LOG(1 - Parameters!$B$192/(1+100*EXP(-Parameters!$B$194*'National cons per cap'!O105/1000))) / LOG(1 - (Parameters!$B$191/Parameters!$B$193)^2), 1)</f>
        <v>#NAME?</v>
      </c>
      <c r="P105" s="22" t="e">
        <f ca="1">MIN(LOG(1 - Parameters!$B$192/(1+100*EXP(-Parameters!$B$194*'National cons per cap'!P105/1000))) / LOG(1 - (Parameters!$B$191/Parameters!$B$193)^2), 1)</f>
        <v>#NAME?</v>
      </c>
      <c r="Q105" s="22" t="e">
        <f ca="1">MIN(LOG(1 - Parameters!$B$192/(1+100*EXP(-Parameters!$B$194*'National cons per cap'!Q105/1000))) / LOG(1 - (Parameters!$B$191/Parameters!$B$193)^2), 1)</f>
        <v>#NAME?</v>
      </c>
      <c r="R105" s="22" t="e">
        <f ca="1">MIN(LOG(1 - Parameters!$B$192/(1+100*EXP(-Parameters!$B$194*'National cons per cap'!R105/1000))) / LOG(1 - (Parameters!$B$191/Parameters!$B$193)^2), 1)</f>
        <v>#NAME?</v>
      </c>
      <c r="S105" s="22" t="e">
        <f ca="1">MIN(LOG(1 - Parameters!$B$192/(1+100*EXP(-Parameters!$B$194*'National cons per cap'!S105/1000))) / LOG(1 - (Parameters!$B$191/Parameters!$B$193)^2), 1)</f>
        <v>#NAME?</v>
      </c>
      <c r="T105" s="22" t="e">
        <f ca="1">MIN(LOG(1 - Parameters!$B$192/(1+100*EXP(-Parameters!$B$194*'National cons per cap'!T105/1000))) / LOG(1 - (Parameters!$B$191/Parameters!$B$193)^2), 1)</f>
        <v>#NAME?</v>
      </c>
      <c r="U105" s="22" t="e">
        <f ca="1">MIN(LOG(1 - Parameters!$B$192/(1+100*EXP(-Parameters!$B$194*'National cons per cap'!U105/1000))) / LOG(1 - (Parameters!$B$191/Parameters!$B$193)^2), 1)</f>
        <v>#NAME?</v>
      </c>
      <c r="V105" s="22" t="e">
        <f ca="1">MIN(LOG(1 - Parameters!$B$192/(1+100*EXP(-Parameters!$B$194*'National cons per cap'!V105/1000))) / LOG(1 - (Parameters!$B$191/Parameters!$B$193)^2), 1)</f>
        <v>#NAME?</v>
      </c>
      <c r="W105" s="22" t="e">
        <f ca="1">MIN(LOG(1 - Parameters!$B$192/(1+100*EXP(-Parameters!$B$194*'National cons per cap'!W105/1000))) / LOG(1 - (Parameters!$B$191/Parameters!$B$193)^2), 1)</f>
        <v>#NAME?</v>
      </c>
      <c r="X105" s="22" t="e">
        <f ca="1">MIN(LOG(1 - Parameters!$B$192/(1+100*EXP(-Parameters!$B$194*'National cons per cap'!X105/1000))) / LOG(1 - (Parameters!$B$191/Parameters!$B$193)^2), 1)</f>
        <v>#NAME?</v>
      </c>
      <c r="Y105" s="22" t="e">
        <f ca="1">MIN(LOG(1 - Parameters!$B$192/(1+100*EXP(-Parameters!$B$194*'National cons per cap'!Y105/1000))) / LOG(1 - (Parameters!$B$191/Parameters!$B$193)^2), 1)</f>
        <v>#NAME?</v>
      </c>
      <c r="Z105" s="22" t="e">
        <f ca="1">MIN(LOG(1 - Parameters!$B$192/(1+100*EXP(-Parameters!$B$194*'National cons per cap'!Z105/1000))) / LOG(1 - (Parameters!$B$191/Parameters!$B$193)^2), 1)</f>
        <v>#NAME?</v>
      </c>
      <c r="AA105" s="22" t="e">
        <f ca="1">MIN(LOG(1 - Parameters!$B$192/(1+100*EXP(-Parameters!$B$194*'National cons per cap'!AA105/1000))) / LOG(1 - (Parameters!$B$191/Parameters!$B$193)^2), 1)</f>
        <v>#NAME?</v>
      </c>
      <c r="AB105" s="22" t="e">
        <f ca="1">MIN(LOG(1 - Parameters!$B$192/(1+100*EXP(-Parameters!$B$194*'National cons per cap'!AB105/1000))) / LOG(1 - (Parameters!$B$191/Parameters!$B$193)^2), 1)</f>
        <v>#NAME?</v>
      </c>
      <c r="AC105" s="22" t="e">
        <f ca="1">MIN(LOG(1 - Parameters!$B$192/(1+100*EXP(-Parameters!$B$194*'National cons per cap'!AC105/1000))) / LOG(1 - (Parameters!$B$191/Parameters!$B$193)^2), 1)</f>
        <v>#NAME?</v>
      </c>
      <c r="AD105" s="22" t="e">
        <f ca="1">MIN(LOG(1 - Parameters!$B$192/(1+100*EXP(-Parameters!$B$194*'National cons per cap'!AD105/1000))) / LOG(1 - (Parameters!$B$191/Parameters!$B$193)^2), 1)</f>
        <v>#NAME?</v>
      </c>
      <c r="AE105" s="22" t="e">
        <f ca="1">MIN(LOG(1 - Parameters!$B$192/(1+100*EXP(-Parameters!$B$194*'National cons per cap'!AE105/1000))) / LOG(1 - (Parameters!$B$191/Parameters!$B$193)^2), 1)</f>
        <v>#NAME?</v>
      </c>
      <c r="AF105" s="22" t="e">
        <f ca="1">MIN(LOG(1 - Parameters!$B$192/(1+100*EXP(-Parameters!$B$194*'National cons per cap'!AF105/1000))) / LOG(1 - (Parameters!$B$191/Parameters!$B$193)^2), 1)</f>
        <v>#NAME?</v>
      </c>
      <c r="AG105" s="22" t="e">
        <f ca="1">MIN(LOG(1 - Parameters!$B$192/(1+100*EXP(-Parameters!$B$194*'National cons per cap'!AG105/1000))) / LOG(1 - (Parameters!$B$191/Parameters!$B$193)^2), 1)</f>
        <v>#NAME?</v>
      </c>
      <c r="AH105" s="22" t="e">
        <f ca="1">MIN(LOG(1 - Parameters!$B$192/(1+100*EXP(-Parameters!$B$194*'National cons per cap'!AH105/1000))) / LOG(1 - (Parameters!$B$191/Parameters!$B$193)^2), 1)</f>
        <v>#NAME?</v>
      </c>
      <c r="AI105" s="22" t="e">
        <f ca="1">MIN(LOG(1 - Parameters!$B$192/(1+100*EXP(-Parameters!$B$194*'National cons per cap'!AI105/1000))) / LOG(1 - (Parameters!$B$191/Parameters!$B$193)^2), 1)</f>
        <v>#NAME?</v>
      </c>
      <c r="AJ105" s="22" t="e">
        <f ca="1">MIN(LOG(1 - Parameters!$B$192/(1+100*EXP(-Parameters!$B$194*'National cons per cap'!AJ105/1000))) / LOG(1 - (Parameters!$B$191/Parameters!$B$193)^2), 1)</f>
        <v>#NAME?</v>
      </c>
      <c r="AK105" s="22" t="e">
        <f ca="1">MIN(LOG(1 - Parameters!$B$192/(1+100*EXP(-Parameters!$B$194*'National cons per cap'!AK105/1000))) / LOG(1 - (Parameters!$B$191/Parameters!$B$193)^2), 1)</f>
        <v>#NAME?</v>
      </c>
      <c r="AL105" s="22" t="e">
        <f ca="1">MIN(LOG(1 - Parameters!$B$192/(1+100*EXP(-Parameters!$B$194*'National cons per cap'!AL105/1000))) / LOG(1 - (Parameters!$B$191/Parameters!$B$193)^2), 1)</f>
        <v>#NAME?</v>
      </c>
      <c r="AM105" s="22" t="e">
        <f ca="1">MIN(LOG(1 - Parameters!$B$192/(1+100*EXP(-Parameters!$B$194*'National cons per cap'!AM105/1000))) / LOG(1 - (Parameters!$B$191/Parameters!$B$193)^2), 1)</f>
        <v>#NAME?</v>
      </c>
      <c r="AN105" s="22" t="e">
        <f ca="1">MIN(LOG(1 - Parameters!$B$192/(1+100*EXP(-Parameters!$B$194*'National cons per cap'!AN105/1000))) / LOG(1 - (Parameters!$B$191/Parameters!$B$193)^2), 1)</f>
        <v>#NAME?</v>
      </c>
      <c r="AO105" s="22" t="e">
        <f ca="1">MIN(LOG(1 - Parameters!$B$192/(1+100*EXP(-Parameters!$B$194*'National cons per cap'!AO105/1000))) / LOG(1 - (Parameters!$B$191/Parameters!$B$193)^2), 1)</f>
        <v>#NAME?</v>
      </c>
      <c r="AP105" s="22" t="e">
        <f ca="1">MIN(LOG(1 - Parameters!$B$192/(1+100*EXP(-Parameters!$B$194*'National cons per cap'!AP105/1000))) / LOG(1 - (Parameters!$B$191/Parameters!$B$193)^2), 1)</f>
        <v>#NAME?</v>
      </c>
      <c r="AQ105" s="22" t="e">
        <f ca="1">MIN(LOG(1 - Parameters!$B$192/(1+100*EXP(-Parameters!$B$194*'National cons per cap'!AQ105/1000))) / LOG(1 - (Parameters!$B$191/Parameters!$B$193)^2), 1)</f>
        <v>#NAME?</v>
      </c>
      <c r="AR105" s="22" t="e">
        <f ca="1">MIN(LOG(1 - Parameters!$B$192/(1+100*EXP(-Parameters!$B$194*'National cons per cap'!AR105/1000))) / LOG(1 - (Parameters!$B$191/Parameters!$B$193)^2), 1)</f>
        <v>#NAME?</v>
      </c>
      <c r="AS105" s="22" t="e">
        <f ca="1">MIN(LOG(1 - Parameters!$B$192/(1+100*EXP(-Parameters!$B$194*'National cons per cap'!AS105/1000))) / LOG(1 - (Parameters!$B$191/Parameters!$B$193)^2), 1)</f>
        <v>#NAME?</v>
      </c>
      <c r="AT105" s="22" t="e">
        <f ca="1">MIN(LOG(1 - Parameters!$B$192/(1+100*EXP(-Parameters!$B$194*'National cons per cap'!AT105/1000))) / LOG(1 - (Parameters!$B$191/Parameters!$B$193)^2), 1)</f>
        <v>#NAME?</v>
      </c>
      <c r="AU105" s="22" t="e">
        <f ca="1">MIN(LOG(1 - Parameters!$B$192/(1+100*EXP(-Parameters!$B$194*'National cons per cap'!AU105/1000))) / LOG(1 - (Parameters!$B$191/Parameters!$B$193)^2), 1)</f>
        <v>#NAME?</v>
      </c>
      <c r="AV105" s="22" t="e">
        <f ca="1">MIN(LOG(1 - Parameters!$B$192/(1+100*EXP(-Parameters!$B$194*'National cons per cap'!AV105/1000))) / LOG(1 - (Parameters!$B$191/Parameters!$B$193)^2), 1)</f>
        <v>#NAME?</v>
      </c>
      <c r="AW105" s="22" t="e">
        <f ca="1">MIN(LOG(1 - Parameters!$B$192/(1+100*EXP(-Parameters!$B$194*'National cons per cap'!AW105/1000))) / LOG(1 - (Parameters!$B$191/Parameters!$B$193)^2), 1)</f>
        <v>#NAME?</v>
      </c>
      <c r="AX105" s="22" t="e">
        <f ca="1">MIN(LOG(1 - Parameters!$B$192/(1+100*EXP(-Parameters!$B$194*'National cons per cap'!AX105/1000))) / LOG(1 - (Parameters!$B$191/Parameters!$B$193)^2), 1)</f>
        <v>#NAME?</v>
      </c>
      <c r="AY105" s="22" t="e">
        <f ca="1">MIN(LOG(1 - Parameters!$B$192/(1+100*EXP(-Parameters!$B$194*'National cons per cap'!AY105/1000))) / LOG(1 - (Parameters!$B$191/Parameters!$B$193)^2), 1)</f>
        <v>#NAME?</v>
      </c>
      <c r="AZ105" s="22" t="e">
        <f ca="1">MIN(LOG(1 - Parameters!$B$192/(1+100*EXP(-Parameters!$B$194*'National cons per cap'!AZ105/1000))) / LOG(1 - (Parameters!$B$191/Parameters!$B$193)^2), 1)</f>
        <v>#NAME?</v>
      </c>
      <c r="BA105" s="22" t="e">
        <f ca="1">MIN(LOG(1 - Parameters!$B$192/(1+100*EXP(-Parameters!$B$194*'National cons per cap'!BA105/1000))) / LOG(1 - (Parameters!$B$191/Parameters!$B$193)^2), 1)</f>
        <v>#NAME?</v>
      </c>
      <c r="BB105" s="22" t="e">
        <f ca="1">MIN(LOG(1 - Parameters!$B$192/(1+100*EXP(-Parameters!$B$194*'National cons per cap'!BB105/1000))) / LOG(1 - (Parameters!$B$191/Parameters!$B$193)^2), 1)</f>
        <v>#NAME?</v>
      </c>
      <c r="BC105" s="22" t="e">
        <f ca="1">MIN(LOG(1 - Parameters!$B$192/(1+100*EXP(-Parameters!$B$194*'National cons per cap'!BC105/1000))) / LOG(1 - (Parameters!$B$191/Parameters!$B$193)^2), 1)</f>
        <v>#NAME?</v>
      </c>
      <c r="BD105" s="22" t="e">
        <f ca="1">MIN(LOG(1 - Parameters!$B$192/(1+100*EXP(-Parameters!$B$194*'National cons per cap'!BD105/1000))) / LOG(1 - (Parameters!$B$191/Parameters!$B$193)^2), 1)</f>
        <v>#NAME?</v>
      </c>
      <c r="BE105" s="22" t="e">
        <f ca="1">MIN(LOG(1 - Parameters!$B$192/(1+100*EXP(-Parameters!$B$194*'National cons per cap'!BE105/1000))) / LOG(1 - (Parameters!$B$191/Parameters!$B$193)^2), 1)</f>
        <v>#NAME?</v>
      </c>
      <c r="BF105" s="22" t="e">
        <f ca="1">MIN(LOG(1 - Parameters!$B$192/(1+100*EXP(-Parameters!$B$194*'National cons per cap'!BF105/1000))) / LOG(1 - (Parameters!$B$191/Parameters!$B$193)^2), 1)</f>
        <v>#NAME?</v>
      </c>
      <c r="BG105" s="22" t="e">
        <f ca="1">MIN(LOG(1 - Parameters!$B$192/(1+100*EXP(-Parameters!$B$194*'National cons per cap'!BG105/1000))) / LOG(1 - (Parameters!$B$191/Parameters!$B$193)^2), 1)</f>
        <v>#NAME?</v>
      </c>
      <c r="BH105" s="22" t="e">
        <f ca="1">MIN(LOG(1 - Parameters!$B$192/(1+100*EXP(-Parameters!$B$194*'National cons per cap'!BH105/1000))) / LOG(1 - (Parameters!$B$191/Parameters!$B$193)^2), 1)</f>
        <v>#NAME?</v>
      </c>
      <c r="BI105" s="22" t="e">
        <f ca="1">MIN(LOG(1 - Parameters!$B$192/(1+100*EXP(-Parameters!$B$194*'National cons per cap'!BI105/1000))) / LOG(1 - (Parameters!$B$191/Parameters!$B$193)^2), 1)</f>
        <v>#NAME?</v>
      </c>
      <c r="BJ105" s="22" t="e">
        <f ca="1">MIN(LOG(1 - Parameters!$B$192/(1+100*EXP(-Parameters!$B$194*'National cons per cap'!BJ105/1000))) / LOG(1 - (Parameters!$B$191/Parameters!$B$193)^2), 1)</f>
        <v>#NAME?</v>
      </c>
      <c r="BK105" s="22" t="e">
        <f ca="1">MIN(LOG(1 - Parameters!$B$192/(1+100*EXP(-Parameters!$B$194*'National cons per cap'!BK105/1000))) / LOG(1 - (Parameters!$B$191/Parameters!$B$193)^2), 1)</f>
        <v>#NAME?</v>
      </c>
      <c r="BL105" s="22" t="e">
        <f ca="1">MIN(LOG(1 - Parameters!$B$192/(1+100*EXP(-Parameters!$B$194*'National cons per cap'!BL105/1000))) / LOG(1 - (Parameters!$B$191/Parameters!$B$193)^2), 1)</f>
        <v>#NAME?</v>
      </c>
      <c r="BM105" s="22" t="e">
        <f ca="1">MIN(LOG(1 - Parameters!$B$192/(1+100*EXP(-Parameters!$B$194*'National cons per cap'!BM105/1000))) / LOG(1 - (Parameters!$B$191/Parameters!$B$193)^2), 1)</f>
        <v>#NAME?</v>
      </c>
      <c r="BN105" s="22" t="e">
        <f ca="1">MIN(LOG(1 - Parameters!$B$192/(1+100*EXP(-Parameters!$B$194*'National cons per cap'!BN105/1000))) / LOG(1 - (Parameters!$B$191/Parameters!$B$193)^2), 1)</f>
        <v>#NAME?</v>
      </c>
      <c r="BO105" s="22" t="e">
        <f ca="1">MIN(LOG(1 - Parameters!$B$192/(1+100*EXP(-Parameters!$B$194*'National cons per cap'!BO105/1000))) / LOG(1 - (Parameters!$B$191/Parameters!$B$193)^2), 1)</f>
        <v>#NAME?</v>
      </c>
      <c r="BP105" s="22" t="e">
        <f ca="1">MIN(LOG(1 - Parameters!$B$192/(1+100*EXP(-Parameters!$B$194*'National cons per cap'!BP105/1000))) / LOG(1 - (Parameters!$B$191/Parameters!$B$193)^2), 1)</f>
        <v>#NAME?</v>
      </c>
      <c r="BQ105" s="22" t="e">
        <f ca="1">MIN(LOG(1 - Parameters!$B$192/(1+100*EXP(-Parameters!$B$194*'National cons per cap'!BQ105/1000))) / LOG(1 - (Parameters!$B$191/Parameters!$B$193)^2), 1)</f>
        <v>#NAME?</v>
      </c>
      <c r="BR105" s="22" t="e">
        <f ca="1">MIN(LOG(1 - Parameters!$B$192/(1+100*EXP(-Parameters!$B$194*'National cons per cap'!BR105/1000))) / LOG(1 - (Parameters!$B$191/Parameters!$B$193)^2), 1)</f>
        <v>#NAME?</v>
      </c>
      <c r="BS105" s="22" t="e">
        <f ca="1">MIN(LOG(1 - Parameters!$B$192/(1+100*EXP(-Parameters!$B$194*'National cons per cap'!BS105/1000))) / LOG(1 - (Parameters!$B$191/Parameters!$B$193)^2), 1)</f>
        <v>#NAME?</v>
      </c>
      <c r="BT105" s="22" t="e">
        <f ca="1">MIN(LOG(1 - Parameters!$B$192/(1+100*EXP(-Parameters!$B$194*'National cons per cap'!BT105/1000))) / LOG(1 - (Parameters!$B$191/Parameters!$B$193)^2), 1)</f>
        <v>#NAME?</v>
      </c>
      <c r="BU105" s="22" t="e">
        <f ca="1">MIN(LOG(1 - Parameters!$B$192/(1+100*EXP(-Parameters!$B$194*'National cons per cap'!BU105/1000))) / LOG(1 - (Parameters!$B$191/Parameters!$B$193)^2), 1)</f>
        <v>#NAME?</v>
      </c>
      <c r="BV105" s="22" t="e">
        <f ca="1">MIN(LOG(1 - Parameters!$B$192/(1+100*EXP(-Parameters!$B$194*'National cons per cap'!BV105/1000))) / LOG(1 - (Parameters!$B$191/Parameters!$B$193)^2), 1)</f>
        <v>#NAME?</v>
      </c>
      <c r="BW105" s="22" t="e">
        <f ca="1">MIN(LOG(1 - Parameters!$B$192/(1+100*EXP(-Parameters!$B$194*'National cons per cap'!BW105/1000))) / LOG(1 - (Parameters!$B$191/Parameters!$B$193)^2), 1)</f>
        <v>#NAME?</v>
      </c>
      <c r="BX105" s="22" t="e">
        <f ca="1">MIN(LOG(1 - Parameters!$B$192/(1+100*EXP(-Parameters!$B$194*'National cons per cap'!BX105/1000))) / LOG(1 - (Parameters!$B$191/Parameters!$B$193)^2), 1)</f>
        <v>#NAME?</v>
      </c>
      <c r="BY105" s="22" t="e">
        <f ca="1">MIN(LOG(1 - Parameters!$B$192/(1+100*EXP(-Parameters!$B$194*'National cons per cap'!BY105/1000))) / LOG(1 - (Parameters!$B$191/Parameters!$B$193)^2), 1)</f>
        <v>#NAME?</v>
      </c>
      <c r="BZ105" s="22" t="e">
        <f ca="1">MIN(LOG(1 - Parameters!$B$192/(1+100*EXP(-Parameters!$B$194*'National cons per cap'!BZ105/1000))) / LOG(1 - (Parameters!$B$191/Parameters!$B$193)^2), 1)</f>
        <v>#NAME?</v>
      </c>
      <c r="CA105" s="22" t="e">
        <f ca="1">MIN(LOG(1 - Parameters!$B$192/(1+100*EXP(-Parameters!$B$194*'National cons per cap'!CA105/1000))) / LOG(1 - (Parameters!$B$191/Parameters!$B$193)^2), 1)</f>
        <v>#NAME?</v>
      </c>
      <c r="CB105" s="22" t="e">
        <f ca="1">MIN(LOG(1 - Parameters!$B$192/(1+100*EXP(-Parameters!$B$194*'National cons per cap'!CB105/1000))) / LOG(1 - (Parameters!$B$191/Parameters!$B$193)^2), 1)</f>
        <v>#NAME?</v>
      </c>
      <c r="CC105" s="22" t="e">
        <f ca="1">MIN(LOG(1 - Parameters!$B$192/(1+100*EXP(-Parameters!$B$194*'National cons per cap'!CC105/1000))) / LOG(1 - (Parameters!$B$191/Parameters!$B$193)^2), 1)</f>
        <v>#NAME?</v>
      </c>
      <c r="CD105" s="22" t="e">
        <f ca="1">MIN(LOG(1 - Parameters!$B$192/(1+100*EXP(-Parameters!$B$194*'National cons per cap'!CD105/1000))) / LOG(1 - (Parameters!$B$191/Parameters!$B$193)^2), 1)</f>
        <v>#NAME?</v>
      </c>
      <c r="CE105" s="22" t="e">
        <f ca="1">MIN(LOG(1 - Parameters!$B$192/(1+100*EXP(-Parameters!$B$194*'National cons per cap'!CE105/1000))) / LOG(1 - (Parameters!$B$191/Parameters!$B$193)^2), 1)</f>
        <v>#NAME?</v>
      </c>
      <c r="CF105" s="22" t="e">
        <f ca="1">MIN(LOG(1 - Parameters!$B$192/(1+100*EXP(-Parameters!$B$194*'National cons per cap'!CF105/1000))) / LOG(1 - (Parameters!$B$191/Parameters!$B$193)^2), 1)</f>
        <v>#NAME?</v>
      </c>
      <c r="CG105" s="22" t="e">
        <f ca="1">MIN(LOG(1 - Parameters!$B$192/(1+100*EXP(-Parameters!$B$194*'National cons per cap'!CG105/1000))) / LOG(1 - (Parameters!$B$191/Parameters!$B$193)^2), 1)</f>
        <v>#NAME?</v>
      </c>
      <c r="CH105" s="22" t="e">
        <f ca="1">MIN(LOG(1 - Parameters!$B$192/(1+100*EXP(-Parameters!$B$194*'National cons per cap'!CH105/1000))) / LOG(1 - (Parameters!$B$191/Parameters!$B$193)^2), 1)</f>
        <v>#NAME?</v>
      </c>
      <c r="CI105" s="22" t="e">
        <f ca="1">MIN(LOG(1 - Parameters!$B$192/(1+100*EXP(-Parameters!$B$194*'National cons per cap'!CI105/1000))) / LOG(1 - (Parameters!$B$191/Parameters!$B$193)^2), 1)</f>
        <v>#NAME?</v>
      </c>
      <c r="CJ105" s="22" t="e">
        <f ca="1">MIN(LOG(1 - Parameters!$B$192/(1+100*EXP(-Parameters!$B$194*'National cons per cap'!CJ105/1000))) / LOG(1 - (Parameters!$B$191/Parameters!$B$193)^2), 1)</f>
        <v>#NAME?</v>
      </c>
      <c r="CK105" s="22" t="e">
        <f ca="1">MIN(LOG(1 - Parameters!$B$192/(1+100*EXP(-Parameters!$B$194*'National cons per cap'!CK105/1000))) / LOG(1 - (Parameters!$B$191/Parameters!$B$193)^2), 1)</f>
        <v>#NAME?</v>
      </c>
      <c r="CL105" s="22" t="e">
        <f ca="1">MIN(LOG(1 - Parameters!$B$192/(1+100*EXP(-Parameters!$B$194*'National cons per cap'!CL105/1000))) / LOG(1 - (Parameters!$B$191/Parameters!$B$193)^2), 1)</f>
        <v>#NAME?</v>
      </c>
      <c r="CM105" s="22" t="e">
        <f ca="1">MIN(LOG(1 - Parameters!$B$192/(1+100*EXP(-Parameters!$B$194*'National cons per cap'!CM105/1000))) / LOG(1 - (Parameters!$B$191/Parameters!$B$193)^2), 1)</f>
        <v>#NAME?</v>
      </c>
      <c r="CN105" s="22" t="e">
        <f ca="1">MIN(LOG(1 - Parameters!$B$192/(1+100*EXP(-Parameters!$B$194*'National cons per cap'!CN105/1000))) / LOG(1 - (Parameters!$B$191/Parameters!$B$193)^2), 1)</f>
        <v>#NAME?</v>
      </c>
      <c r="CO105" s="22" t="e">
        <f ca="1">MIN(LOG(1 - Parameters!$B$192/(1+100*EXP(-Parameters!$B$194*'National cons per cap'!CO105/1000))) / LOG(1 - (Parameters!$B$191/Parameters!$B$193)^2), 1)</f>
        <v>#NAME?</v>
      </c>
      <c r="CP105" s="22" t="e">
        <f ca="1">MIN(LOG(1 - Parameters!$B$192/(1+100*EXP(-Parameters!$B$194*'National cons per cap'!CP105/1000))) / LOG(1 - (Parameters!$B$191/Parameters!$B$193)^2), 1)</f>
        <v>#NAME?</v>
      </c>
      <c r="CQ105" s="22" t="e">
        <f ca="1">MIN(LOG(1 - Parameters!$B$192/(1+100*EXP(-Parameters!$B$194*'National cons per cap'!CQ105/1000))) / LOG(1 - (Parameters!$B$191/Parameters!$B$193)^2), 1)</f>
        <v>#NAME?</v>
      </c>
      <c r="CR105" s="22" t="e">
        <f ca="1">MIN(LOG(1 - Parameters!$B$192/(1+100*EXP(-Parameters!$B$194*'National cons per cap'!CR105/1000))) / LOG(1 - (Parameters!$B$191/Parameters!$B$193)^2), 1)</f>
        <v>#NAME?</v>
      </c>
      <c r="CS105" s="22" t="e">
        <f ca="1">MIN(LOG(1 - Parameters!$B$192/(1+100*EXP(-Parameters!$B$194*'National cons per cap'!CS105/1000))) / LOG(1 - (Parameters!$B$191/Parameters!$B$193)^2), 1)</f>
        <v>#NAME?</v>
      </c>
      <c r="CT105" s="22" t="e">
        <f ca="1">MIN(LOG(1 - Parameters!$B$192/(1+100*EXP(-Parameters!$B$194*'National cons per cap'!CT105/1000))) / LOG(1 - (Parameters!$B$191/Parameters!$B$193)^2), 1)</f>
        <v>#NAME?</v>
      </c>
      <c r="CU105" s="22" t="e">
        <f ca="1">MIN(LOG(1 - Parameters!$B$192/(1+100*EXP(-Parameters!$B$194*'National cons per cap'!CU105/1000))) / LOG(1 - (Parameters!$B$191/Parameters!$B$193)^2), 1)</f>
        <v>#NAME?</v>
      </c>
      <c r="CV105" s="22" t="e">
        <f ca="1">MIN(LOG(1 - Parameters!$B$192/(1+100*EXP(-Parameters!$B$194*'National cons per cap'!CV105/1000))) / LOG(1 - (Parameters!$B$191/Parameters!$B$193)^2), 1)</f>
        <v>#NAME?</v>
      </c>
      <c r="CW105" s="22" t="e">
        <f ca="1">MIN(LOG(1 - Parameters!$B$192/(1+100*EXP(-Parameters!$B$194*'National cons per cap'!CW105/1000))) / LOG(1 - (Parameters!$B$191/Parameters!$B$193)^2), 1)</f>
        <v>#NAME?</v>
      </c>
      <c r="CX105" s="22" t="e">
        <f ca="1">MIN(LOG(1 - Parameters!$B$192/(1+100*EXP(-Parameters!$B$194*'National cons per cap'!CX105/1000))) / LOG(1 - (Parameters!$B$191/Parameters!$B$193)^2), 1)</f>
        <v>#NAME?</v>
      </c>
      <c r="CY105" s="22" t="e">
        <f ca="1">MIN(LOG(1 - Parameters!$B$192/(1+100*EXP(-Parameters!$B$194*'National cons per cap'!CY105/1000))) / LOG(1 - (Parameters!$B$191/Parameters!$B$193)^2), 1)</f>
        <v>#NAME?</v>
      </c>
      <c r="CZ105" s="22" t="e">
        <f ca="1">MIN(LOG(1 - Parameters!$B$192/(1+100*EXP(-Parameters!$B$194*'National cons per cap'!CZ105/1000))) / LOG(1 - (Parameters!$B$191/Parameters!$B$193)^2), 1)</f>
        <v>#NAME?</v>
      </c>
      <c r="DA105" s="22" t="e">
        <f ca="1">MIN(LOG(1 - Parameters!$B$192/(1+100*EXP(-Parameters!$B$194*'National cons per cap'!DA105/1000))) / LOG(1 - (Parameters!$B$191/Parameters!$B$193)^2), 1)</f>
        <v>#NAME?</v>
      </c>
      <c r="DB105" s="22" t="e">
        <f ca="1">MIN(LOG(1 - Parameters!$B$192/(1+100*EXP(-Parameters!$B$194*'National cons per cap'!DB105/1000))) / LOG(1 - (Parameters!$B$191/Parameters!$B$193)^2), 1)</f>
        <v>#NAME?</v>
      </c>
      <c r="DC105" s="22" t="e">
        <f ca="1">MIN(LOG(1 - Parameters!$B$192/(1+100*EXP(-Parameters!$B$194*'National cons per cap'!DC105/1000))) / LOG(1 - (Parameters!$B$191/Parameters!$B$193)^2), 1)</f>
        <v>#NAME?</v>
      </c>
      <c r="DD105" s="22" t="e">
        <f ca="1">MIN(LOG(1 - Parameters!$B$192/(1+100*EXP(-Parameters!$B$194*'National cons per cap'!DD105/1000))) / LOG(1 - (Parameters!$B$191/Parameters!$B$193)^2), 1)</f>
        <v>#NAME?</v>
      </c>
      <c r="DE105" s="22" t="e">
        <f ca="1">MIN(LOG(1 - Parameters!$B$192/(1+100*EXP(-Parameters!$B$194*'National cons per cap'!DE105/1000))) / LOG(1 - (Parameters!$B$191/Parameters!$B$193)^2), 1)</f>
        <v>#NAME?</v>
      </c>
      <c r="DF105" s="22" t="e">
        <f ca="1">MIN(LOG(1 - Parameters!$B$192/(1+100*EXP(-Parameters!$B$194*'National cons per cap'!DF105/1000))) / LOG(1 - (Parameters!$B$191/Parameters!$B$193)^2), 1)</f>
        <v>#NAME?</v>
      </c>
      <c r="DG105" s="22" t="e">
        <f ca="1">MIN(LOG(1 - Parameters!$B$192/(1+100*EXP(-Parameters!$B$194*'National cons per cap'!DG105/1000))) / LOG(1 - (Parameters!$B$191/Parameters!$B$193)^2), 1)</f>
        <v>#NAME?</v>
      </c>
      <c r="DH105" s="22" t="e">
        <f ca="1">MIN(LOG(1 - Parameters!$B$192/(1+100*EXP(-Parameters!$B$194*'National cons per cap'!DH105/1000))) / LOG(1 - (Parameters!$B$191/Parameters!$B$193)^2), 1)</f>
        <v>#NAME?</v>
      </c>
      <c r="DI105" s="22" t="e">
        <f ca="1">MIN(LOG(1 - Parameters!$B$192/(1+100*EXP(-Parameters!$B$194*'National cons per cap'!DI105/1000))) / LOG(1 - (Parameters!$B$191/Parameters!$B$193)^2), 1)</f>
        <v>#NAME?</v>
      </c>
      <c r="DJ105" s="22" t="e">
        <f ca="1">MIN(LOG(1 - Parameters!$B$192/(1+100*EXP(-Parameters!$B$194*'National cons per cap'!DJ105/1000))) / LOG(1 - (Parameters!$B$191/Parameters!$B$193)^2), 1)</f>
        <v>#NAME?</v>
      </c>
      <c r="DK105" s="22" t="e">
        <f ca="1">MIN(LOG(1 - Parameters!$B$192/(1+100*EXP(-Parameters!$B$194*'National cons per cap'!DK105/1000))) / LOG(1 - (Parameters!$B$191/Parameters!$B$193)^2), 1)</f>
        <v>#NAME?</v>
      </c>
      <c r="DL105" s="22" t="e">
        <f ca="1">MIN(LOG(1 - Parameters!$B$192/(1+100*EXP(-Parameters!$B$194*'National cons per cap'!DL105/1000))) / LOG(1 - (Parameters!$B$191/Parameters!$B$193)^2), 1)</f>
        <v>#NAME?</v>
      </c>
      <c r="DM105" s="22" t="e">
        <f ca="1">MIN(LOG(1 - Parameters!$B$192/(1+100*EXP(-Parameters!$B$194*'National cons per cap'!DM105/1000))) / LOG(1 - (Parameters!$B$191/Parameters!$B$193)^2), 1)</f>
        <v>#NAME?</v>
      </c>
      <c r="DN105" s="22" t="e">
        <f ca="1">MIN(LOG(1 - Parameters!$B$192/(1+100*EXP(-Parameters!$B$194*'National cons per cap'!DN105/1000))) / LOG(1 - (Parameters!$B$191/Parameters!$B$193)^2), 1)</f>
        <v>#NAME?</v>
      </c>
      <c r="DO105" s="22" t="e">
        <f ca="1">MIN(LOG(1 - Parameters!$B$192/(1+100*EXP(-Parameters!$B$194*'National cons per cap'!DO105/1000))) / LOG(1 - (Parameters!$B$191/Parameters!$B$193)^2), 1)</f>
        <v>#NAME?</v>
      </c>
      <c r="DP105" s="22" t="e">
        <f ca="1">MIN(LOG(1 - Parameters!$B$192/(1+100*EXP(-Parameters!$B$194*'National cons per cap'!DP105/1000))) / LOG(1 - (Parameters!$B$191/Parameters!$B$193)^2), 1)</f>
        <v>#NAME?</v>
      </c>
      <c r="DQ105" s="22" t="e">
        <f ca="1">MIN(LOG(1 - Parameters!$B$192/(1+100*EXP(-Parameters!$B$194*'National cons per cap'!DQ105/1000))) / LOG(1 - (Parameters!$B$191/Parameters!$B$193)^2), 1)</f>
        <v>#NAME?</v>
      </c>
      <c r="DR105" s="22" t="e">
        <f ca="1">MIN(LOG(1 - Parameters!$B$192/(1+100*EXP(-Parameters!$B$194*'National cons per cap'!DR105/1000))) / LOG(1 - (Parameters!$B$191/Parameters!$B$193)^2), 1)</f>
        <v>#NAME?</v>
      </c>
      <c r="DS105" s="22" t="e">
        <f ca="1">MIN(LOG(1 - Parameters!$B$192/(1+100*EXP(-Parameters!$B$194*'National cons per cap'!DS105/1000))) / LOG(1 - (Parameters!$B$191/Parameters!$B$193)^2), 1)</f>
        <v>#NAME?</v>
      </c>
      <c r="DT105" s="22" t="e">
        <f ca="1">MIN(LOG(1 - Parameters!$B$192/(1+100*EXP(-Parameters!$B$194*'National cons per cap'!DT105/1000))) / LOG(1 - (Parameters!$B$191/Parameters!$B$193)^2), 1)</f>
        <v>#NAME?</v>
      </c>
      <c r="DU105" s="22" t="e">
        <f ca="1">MIN(LOG(1 - Parameters!$B$192/(1+100*EXP(-Parameters!$B$194*'National cons per cap'!DU105/1000))) / LOG(1 - (Parameters!$B$191/Parameters!$B$193)^2), 1)</f>
        <v>#NAME?</v>
      </c>
      <c r="DV105" s="22" t="e">
        <f ca="1">MIN(LOG(1 - Parameters!$B$192/(1+100*EXP(-Parameters!$B$194*'National cons per cap'!DV105/1000))) / LOG(1 - (Parameters!$B$191/Parameters!$B$193)^2), 1)</f>
        <v>#NAME?</v>
      </c>
      <c r="DW105" s="22" t="e">
        <f ca="1">MIN(LOG(1 - Parameters!$B$192/(1+100*EXP(-Parameters!$B$194*'National cons per cap'!DW105/1000))) / LOG(1 - (Parameters!$B$191/Parameters!$B$193)^2), 1)</f>
        <v>#NAME?</v>
      </c>
      <c r="DX105" s="22" t="e">
        <f ca="1">MIN(LOG(1 - Parameters!$B$192/(1+100*EXP(-Parameters!$B$194*'National cons per cap'!DX105/1000))) / LOG(1 - (Parameters!$B$191/Parameters!$B$193)^2), 1)</f>
        <v>#NAME?</v>
      </c>
      <c r="DY105" s="22" t="e">
        <f ca="1">MIN(LOG(1 - Parameters!$B$192/(1+100*EXP(-Parameters!$B$194*'National cons per cap'!DY105/1000))) / LOG(1 - (Parameters!$B$191/Parameters!$B$193)^2), 1)</f>
        <v>#NAME?</v>
      </c>
      <c r="DZ105" s="22" t="e">
        <f ca="1">MIN(LOG(1 - Parameters!$B$192/(1+100*EXP(-Parameters!$B$194*'National cons per cap'!DZ105/1000))) / LOG(1 - (Parameters!$B$191/Parameters!$B$193)^2), 1)</f>
        <v>#NAME?</v>
      </c>
      <c r="EA105" s="22" t="e">
        <f ca="1">MIN(LOG(1 - Parameters!$B$192/(1+100*EXP(-Parameters!$B$194*'National cons per cap'!EA105/1000))) / LOG(1 - (Parameters!$B$191/Parameters!$B$193)^2), 1)</f>
        <v>#NAME?</v>
      </c>
      <c r="EB105" s="22" t="e">
        <f ca="1">MIN(LOG(1 - Parameters!$B$192/(1+100*EXP(-Parameters!$B$194*'National cons per cap'!EB105/1000))) / LOG(1 - (Parameters!$B$191/Parameters!$B$193)^2), 1)</f>
        <v>#NAME?</v>
      </c>
      <c r="EC105" s="22" t="e">
        <f ca="1">MIN(LOG(1 - Parameters!$B$192/(1+100*EXP(-Parameters!$B$194*'National cons per cap'!EC105/1000))) / LOG(1 - (Parameters!$B$191/Parameters!$B$193)^2), 1)</f>
        <v>#NAME?</v>
      </c>
      <c r="ED105" s="22" t="e">
        <f ca="1">MIN(LOG(1 - Parameters!$B$192/(1+100*EXP(-Parameters!$B$194*'National cons per cap'!ED105/1000))) / LOG(1 - (Parameters!$B$191/Parameters!$B$193)^2), 1)</f>
        <v>#NAME?</v>
      </c>
      <c r="EE105" s="22" t="e">
        <f ca="1">MIN(LOG(1 - Parameters!$B$192/(1+100*EXP(-Parameters!$B$194*'National cons per cap'!EE105/1000))) / LOG(1 - (Parameters!$B$191/Parameters!$B$193)^2), 1)</f>
        <v>#NAME?</v>
      </c>
      <c r="EF105" s="22" t="e">
        <f ca="1">MIN(LOG(1 - Parameters!$B$192/(1+100*EXP(-Parameters!$B$194*'National cons per cap'!EF105/1000))) / LOG(1 - (Parameters!$B$191/Parameters!$B$193)^2), 1)</f>
        <v>#NAME?</v>
      </c>
      <c r="EG105" s="22" t="e">
        <f ca="1">MIN(LOG(1 - Parameters!$B$192/(1+100*EXP(-Parameters!$B$194*'National cons per cap'!EG105/1000))) / LOG(1 - (Parameters!$B$191/Parameters!$B$193)^2), 1)</f>
        <v>#NAME?</v>
      </c>
      <c r="EH105" s="22" t="e">
        <f ca="1">MIN(LOG(1 - Parameters!$B$192/(1+100*EXP(-Parameters!$B$194*'National cons per cap'!EH105/1000))) / LOG(1 - (Parameters!$B$191/Parameters!$B$193)^2), 1)</f>
        <v>#NAME?</v>
      </c>
      <c r="EI105" s="22" t="e">
        <f ca="1">MIN(LOG(1 - Parameters!$B$192/(1+100*EXP(-Parameters!$B$194*'National cons per cap'!EI105/1000))) / LOG(1 - (Parameters!$B$191/Parameters!$B$193)^2), 1)</f>
        <v>#NAME?</v>
      </c>
      <c r="EJ105" s="22" t="e">
        <f ca="1">MIN(LOG(1 - Parameters!$B$192/(1+100*EXP(-Parameters!$B$194*'National cons per cap'!EJ105/1000))) / LOG(1 - (Parameters!$B$191/Parameters!$B$193)^2), 1)</f>
        <v>#NAME?</v>
      </c>
      <c r="EK105" s="22" t="e">
        <f ca="1">MIN(LOG(1 - Parameters!$B$192/(1+100*EXP(-Parameters!$B$194*'National cons per cap'!EK105/1000))) / LOG(1 - (Parameters!$B$191/Parameters!$B$193)^2), 1)</f>
        <v>#NAME?</v>
      </c>
      <c r="EL105" s="22" t="e">
        <f ca="1">MIN(LOG(1 - Parameters!$B$192/(1+100*EXP(-Parameters!$B$194*'National cons per cap'!EL105/1000))) / LOG(1 - (Parameters!$B$191/Parameters!$B$193)^2), 1)</f>
        <v>#NAME?</v>
      </c>
      <c r="EM105" s="22" t="e">
        <f ca="1">MIN(LOG(1 - Parameters!$B$192/(1+100*EXP(-Parameters!$B$194*'National cons per cap'!EM105/1000))) / LOG(1 - (Parameters!$B$191/Parameters!$B$193)^2), 1)</f>
        <v>#NAME?</v>
      </c>
      <c r="EN105" s="22" t="e">
        <f ca="1">MIN(LOG(1 - Parameters!$B$192/(1+100*EXP(-Parameters!$B$194*'National cons per cap'!EN105/1000))) / LOG(1 - (Parameters!$B$191/Parameters!$B$193)^2), 1)</f>
        <v>#NAME?</v>
      </c>
      <c r="EO105" s="22" t="e">
        <f ca="1">MIN(LOG(1 - Parameters!$B$192/(1+100*EXP(-Parameters!$B$194*'National cons per cap'!EO105/1000))) / LOG(1 - (Parameters!$B$191/Parameters!$B$193)^2), 1)</f>
        <v>#NAME?</v>
      </c>
      <c r="EP105" s="22" t="e">
        <f ca="1">MIN(LOG(1 - Parameters!$B$192/(1+100*EXP(-Parameters!$B$194*'National cons per cap'!EP105/1000))) / LOG(1 - (Parameters!$B$191/Parameters!$B$193)^2), 1)</f>
        <v>#NAME?</v>
      </c>
      <c r="EQ105" s="22" t="e">
        <f ca="1">MIN(LOG(1 - Parameters!$B$192/(1+100*EXP(-Parameters!$B$194*'National cons per cap'!EQ105/1000))) / LOG(1 - (Parameters!$B$191/Parameters!$B$193)^2), 1)</f>
        <v>#NAME?</v>
      </c>
      <c r="ER105" s="22" t="e">
        <f ca="1">MIN(LOG(1 - Parameters!$B$192/(1+100*EXP(-Parameters!$B$194*'National cons per cap'!ER105/1000))) / LOG(1 - (Parameters!$B$191/Parameters!$B$193)^2), 1)</f>
        <v>#NAME?</v>
      </c>
      <c r="ES105" s="22" t="e">
        <f ca="1">MIN(LOG(1 - Parameters!$B$192/(1+100*EXP(-Parameters!$B$194*'National cons per cap'!ES105/1000))) / LOG(1 - (Parameters!$B$191/Parameters!$B$193)^2), 1)</f>
        <v>#NAME?</v>
      </c>
      <c r="ET105" s="22" t="e">
        <f ca="1">MIN(LOG(1 - Parameters!$B$192/(1+100*EXP(-Parameters!$B$194*'National cons per cap'!ET105/1000))) / LOG(1 - (Parameters!$B$191/Parameters!$B$193)^2), 1)</f>
        <v>#NAME?</v>
      </c>
      <c r="EU105" s="22" t="e">
        <f ca="1">MIN(LOG(1 - Parameters!$B$192/(1+100*EXP(-Parameters!$B$194*'National cons per cap'!EU105/1000))) / LOG(1 - (Parameters!$B$191/Parameters!$B$193)^2), 1)</f>
        <v>#NAME?</v>
      </c>
      <c r="EV105" s="22" t="e">
        <f ca="1">MIN(LOG(1 - Parameters!$B$192/(1+100*EXP(-Parameters!$B$194*'National cons per cap'!EV105/1000))) / LOG(1 - (Parameters!$B$191/Parameters!$B$193)^2), 1)</f>
        <v>#NAME?</v>
      </c>
      <c r="EW105" s="22" t="e">
        <f ca="1">MIN(LOG(1 - Parameters!$B$192/(1+100*EXP(-Parameters!$B$194*'National cons per cap'!EW105/1000))) / LOG(1 - (Parameters!$B$191/Parameters!$B$193)^2), 1)</f>
        <v>#NAME?</v>
      </c>
      <c r="EX105" s="22" t="e">
        <f ca="1">MIN(LOG(1 - Parameters!$B$192/(1+100*EXP(-Parameters!$B$194*'National cons per cap'!EX105/1000))) / LOG(1 - (Parameters!$B$191/Parameters!$B$193)^2), 1)</f>
        <v>#NAME?</v>
      </c>
      <c r="EY105" s="22" t="e">
        <f ca="1">MIN(LOG(1 - Parameters!$B$192/(1+100*EXP(-Parameters!$B$194*'National cons per cap'!EY105/1000))) / LOG(1 - (Parameters!$B$191/Parameters!$B$193)^2), 1)</f>
        <v>#NAME?</v>
      </c>
      <c r="EZ105" s="22" t="e">
        <f ca="1">MIN(LOG(1 - Parameters!$B$192/(1+100*EXP(-Parameters!$B$194*'National cons per cap'!EZ105/1000))) / LOG(1 - (Parameters!$B$191/Parameters!$B$193)^2), 1)</f>
        <v>#NAME?</v>
      </c>
      <c r="FA105" s="22" t="e">
        <f ca="1">MIN(LOG(1 - Parameters!$B$192/(1+100*EXP(-Parameters!$B$194*'National cons per cap'!FA105/1000))) / LOG(1 - (Parameters!$B$191/Parameters!$B$193)^2), 1)</f>
        <v>#NAME?</v>
      </c>
      <c r="FB105" s="22" t="e">
        <f ca="1">MIN(LOG(1 - Parameters!$B$192/(1+100*EXP(-Parameters!$B$194*'National cons per cap'!FB105/1000))) / LOG(1 - (Parameters!$B$191/Parameters!$B$193)^2), 1)</f>
        <v>#NAME?</v>
      </c>
      <c r="FC105" s="22" t="e">
        <f ca="1">MIN(LOG(1 - Parameters!$B$192/(1+100*EXP(-Parameters!$B$194*'National cons per cap'!FC105/1000))) / LOG(1 - (Parameters!$B$191/Parameters!$B$193)^2), 1)</f>
        <v>#NAME?</v>
      </c>
      <c r="FD105" s="22" t="e">
        <f ca="1">MIN(LOG(1 - Parameters!$B$192/(1+100*EXP(-Parameters!$B$194*'National cons per cap'!FD105/1000))) / LOG(1 - (Parameters!$B$191/Parameters!$B$193)^2), 1)</f>
        <v>#NAME?</v>
      </c>
      <c r="FE105" s="22" t="e">
        <f ca="1">MIN(LOG(1 - Parameters!$B$192/(1+100*EXP(-Parameters!$B$194*'National cons per cap'!FE105/1000))) / LOG(1 - (Parameters!$B$191/Parameters!$B$193)^2), 1)</f>
        <v>#NAME?</v>
      </c>
      <c r="FF105" s="22" t="e">
        <f ca="1">MIN(LOG(1 - Parameters!$B$192/(1+100*EXP(-Parameters!$B$194*'National cons per cap'!FF105/1000))) / LOG(1 - (Parameters!$B$191/Parameters!$B$193)^2), 1)</f>
        <v>#NAME?</v>
      </c>
      <c r="FG105" s="22" t="e">
        <f ca="1">MIN(LOG(1 - Parameters!$B$192/(1+100*EXP(-Parameters!$B$194*'National cons per cap'!FG105/1000))) / LOG(1 - (Parameters!$B$191/Parameters!$B$193)^2), 1)</f>
        <v>#NAME?</v>
      </c>
      <c r="FH105" s="22" t="e">
        <f ca="1">MIN(LOG(1 - Parameters!$B$192/(1+100*EXP(-Parameters!$B$194*'National cons per cap'!FH105/1000))) / LOG(1 - (Parameters!$B$191/Parameters!$B$193)^2), 1)</f>
        <v>#NAME?</v>
      </c>
      <c r="FI105" s="22" t="e">
        <f ca="1">MIN(LOG(1 - Parameters!$B$192/(1+100*EXP(-Parameters!$B$194*'National cons per cap'!FI105/1000))) / LOG(1 - (Parameters!$B$191/Parameters!$B$193)^2), 1)</f>
        <v>#NAME?</v>
      </c>
      <c r="FJ105" s="22" t="e">
        <f ca="1">MIN(LOG(1 - Parameters!$B$192/(1+100*EXP(-Parameters!$B$194*'National cons per cap'!FJ105/1000))) / LOG(1 - (Parameters!$B$191/Parameters!$B$193)^2), 1)</f>
        <v>#NAME?</v>
      </c>
      <c r="FK105" s="22" t="e">
        <f ca="1">MIN(LOG(1 - Parameters!$B$192/(1+100*EXP(-Parameters!$B$194*'National cons per cap'!FK105/1000))) / LOG(1 - (Parameters!$B$191/Parameters!$B$193)^2), 1)</f>
        <v>#NAME?</v>
      </c>
      <c r="FL105" s="22" t="e">
        <f ca="1">MIN(LOG(1 - Parameters!$B$192/(1+100*EXP(-Parameters!$B$194*'National cons per cap'!FL105/1000))) / LOG(1 - (Parameters!$B$191/Parameters!$B$193)^2), 1)</f>
        <v>#NAME?</v>
      </c>
      <c r="FM105" s="22" t="e">
        <f ca="1">MIN(LOG(1 - Parameters!$B$192/(1+100*EXP(-Parameters!$B$194*'National cons per cap'!FM105/1000))) / LOG(1 - (Parameters!$B$191/Parameters!$B$193)^2), 1)</f>
        <v>#NAME?</v>
      </c>
      <c r="FN105" s="22" t="e">
        <f ca="1">MIN(LOG(1 - Parameters!$B$192/(1+100*EXP(-Parameters!$B$194*'National cons per cap'!FN105/1000))) / LOG(1 - (Parameters!$B$191/Parameters!$B$193)^2), 1)</f>
        <v>#NAME?</v>
      </c>
      <c r="FO105" s="22" t="e">
        <f ca="1">MIN(LOG(1 - Parameters!$B$192/(1+100*EXP(-Parameters!$B$194*'National cons per cap'!FO105/1000))) / LOG(1 - (Parameters!$B$191/Parameters!$B$193)^2), 1)</f>
        <v>#NAME?</v>
      </c>
      <c r="FP105" s="22" t="e">
        <f ca="1">MIN(LOG(1 - Parameters!$B$192/(1+100*EXP(-Parameters!$B$194*'National cons per cap'!FP105/1000))) / LOG(1 - (Parameters!$B$191/Parameters!$B$193)^2), 1)</f>
        <v>#NAME?</v>
      </c>
      <c r="FQ105" s="22" t="e">
        <f ca="1">MIN(LOG(1 - Parameters!$B$192/(1+100*EXP(-Parameters!$B$194*'National cons per cap'!FQ105/1000))) / LOG(1 - (Parameters!$B$191/Parameters!$B$193)^2), 1)</f>
        <v>#NAME?</v>
      </c>
      <c r="FR105" s="22" t="e">
        <f ca="1">MIN(LOG(1 - Parameters!$B$192/(1+100*EXP(-Parameters!$B$194*'National cons per cap'!FR105/1000))) / LOG(1 - (Parameters!$B$191/Parameters!$B$193)^2), 1)</f>
        <v>#NAME?</v>
      </c>
      <c r="FS105" s="22" t="e">
        <f ca="1">MIN(LOG(1 - Parameters!$B$192/(1+100*EXP(-Parameters!$B$194*'National cons per cap'!FS105/1000))) / LOG(1 - (Parameters!$B$191/Parameters!$B$193)^2), 1)</f>
        <v>#NAME?</v>
      </c>
      <c r="FT105" s="22" t="e">
        <f ca="1">MIN(LOG(1 - Parameters!$B$192/(1+100*EXP(-Parameters!$B$194*'National cons per cap'!FT105/1000))) / LOG(1 - (Parameters!$B$191/Parameters!$B$193)^2), 1)</f>
        <v>#NAME?</v>
      </c>
      <c r="FU105" s="22" t="e">
        <f ca="1">MIN(LOG(1 - Parameters!$B$192/(1+100*EXP(-Parameters!$B$194*'National cons per cap'!FU105/1000))) / LOG(1 - (Parameters!$B$191/Parameters!$B$193)^2), 1)</f>
        <v>#NAME?</v>
      </c>
      <c r="FV105" s="22" t="e">
        <f ca="1">MIN(LOG(1 - Parameters!$B$192/(1+100*EXP(-Parameters!$B$194*'National cons per cap'!FV105/1000))) / LOG(1 - (Parameters!$B$191/Parameters!$B$193)^2), 1)</f>
        <v>#NAME?</v>
      </c>
      <c r="FW105" s="22" t="e">
        <f ca="1">MIN(LOG(1 - Parameters!$B$192/(1+100*EXP(-Parameters!$B$194*'National cons per cap'!FW105/1000))) / LOG(1 - (Parameters!$B$191/Parameters!$B$193)^2), 1)</f>
        <v>#NAME?</v>
      </c>
      <c r="FX105" s="22" t="e">
        <f ca="1">MIN(LOG(1 - Parameters!$B$192/(1+100*EXP(-Parameters!$B$194*'National cons per cap'!FX105/1000))) / LOG(1 - (Parameters!$B$191/Parameters!$B$193)^2), 1)</f>
        <v>#NAME?</v>
      </c>
      <c r="FY105" s="22" t="e">
        <f ca="1">MIN(LOG(1 - Parameters!$B$192/(1+100*EXP(-Parameters!$B$194*'National cons per cap'!FY105/1000))) / LOG(1 - (Parameters!$B$191/Parameters!$B$193)^2), 1)</f>
        <v>#NAME?</v>
      </c>
      <c r="FZ105" s="22" t="e">
        <f ca="1">MIN(LOG(1 - Parameters!$B$192/(1+100*EXP(-Parameters!$B$194*'National cons per cap'!FZ105/1000))) / LOG(1 - (Parameters!$B$191/Parameters!$B$193)^2), 1)</f>
        <v>#NAME?</v>
      </c>
      <c r="GA105" s="22" t="e">
        <f ca="1">MIN(LOG(1 - Parameters!$B$192/(1+100*EXP(-Parameters!$B$194*'National cons per cap'!GA105/1000))) / LOG(1 - (Parameters!$B$191/Parameters!$B$193)^2), 1)</f>
        <v>#NAME?</v>
      </c>
      <c r="GB105" s="22" t="e">
        <f ca="1">MIN(LOG(1 - Parameters!$B$192/(1+100*EXP(-Parameters!$B$194*'National cons per cap'!GB105/1000))) / LOG(1 - (Parameters!$B$191/Parameters!$B$193)^2), 1)</f>
        <v>#NAME?</v>
      </c>
      <c r="GC105" s="22" t="e">
        <f ca="1">MIN(LOG(1 - Parameters!$B$192/(1+100*EXP(-Parameters!$B$194*'National cons per cap'!GC105/1000))) / LOG(1 - (Parameters!$B$191/Parameters!$B$193)^2), 1)</f>
        <v>#NAME?</v>
      </c>
      <c r="GD105" s="22" t="e">
        <f ca="1">MIN(LOG(1 - Parameters!$B$192/(1+100*EXP(-Parameters!$B$194*'National cons per cap'!GD105/1000))) / LOG(1 - (Parameters!$B$191/Parameters!$B$193)^2), 1)</f>
        <v>#NAME?</v>
      </c>
      <c r="GE105" s="22" t="e">
        <f ca="1">MIN(LOG(1 - Parameters!$B$192/(1+100*EXP(-Parameters!$B$194*'National cons per cap'!GE105/1000))) / LOG(1 - (Parameters!$B$191/Parameters!$B$193)^2), 1)</f>
        <v>#NAME?</v>
      </c>
      <c r="GF105" s="22" t="e">
        <f ca="1">MIN(LOG(1 - Parameters!$B$192/(1+100*EXP(-Parameters!$B$194*'National cons per cap'!GF105/1000))) / LOG(1 - (Parameters!$B$191/Parameters!$B$193)^2), 1)</f>
        <v>#NAME?</v>
      </c>
      <c r="GG105" s="22" t="e">
        <f ca="1">MIN(LOG(1 - Parameters!$B$192/(1+100*EXP(-Parameters!$B$194*'National cons per cap'!GG105/1000))) / LOG(1 - (Parameters!$B$191/Parameters!$B$193)^2), 1)</f>
        <v>#NAME?</v>
      </c>
      <c r="GH105" s="22" t="e">
        <f ca="1">MIN(LOG(1 - Parameters!$B$192/(1+100*EXP(-Parameters!$B$194*'National cons per cap'!GH105/1000))) / LOG(1 - (Parameters!$B$191/Parameters!$B$193)^2), 1)</f>
        <v>#NAME?</v>
      </c>
      <c r="GI105" s="22" t="e">
        <f ca="1">MIN(LOG(1 - Parameters!$B$192/(1+100*EXP(-Parameters!$B$194*'National cons per cap'!GI105/1000))) / LOG(1 - (Parameters!$B$191/Parameters!$B$193)^2), 1)</f>
        <v>#NAME?</v>
      </c>
      <c r="GJ105" s="22" t="e">
        <f ca="1">MIN(LOG(1 - Parameters!$B$192/(1+100*EXP(-Parameters!$B$194*'National cons per cap'!GJ105/1000))) / LOG(1 - (Parameters!$B$191/Parameters!$B$193)^2), 1)</f>
        <v>#NAME?</v>
      </c>
      <c r="GK105" s="22" t="e">
        <f ca="1">MIN(LOG(1 - Parameters!$B$192/(1+100*EXP(-Parameters!$B$194*'National cons per cap'!GK105/1000))) / LOG(1 - (Parameters!$B$191/Parameters!$B$193)^2), 1)</f>
        <v>#NAME?</v>
      </c>
      <c r="GL105" s="22" t="e">
        <f ca="1">MIN(LOG(1 - Parameters!$B$192/(1+100*EXP(-Parameters!$B$194*'National cons per cap'!GL105/1000))) / LOG(1 - (Parameters!$B$191/Parameters!$B$193)^2), 1)</f>
        <v>#NAME?</v>
      </c>
      <c r="GM105" s="22" t="e">
        <f ca="1">MIN(LOG(1 - Parameters!$B$192/(1+100*EXP(-Parameters!$B$194*'National cons per cap'!GM105/1000))) / LOG(1 - (Parameters!$B$191/Parameters!$B$193)^2), 1)</f>
        <v>#NAME?</v>
      </c>
    </row>
    <row r="106" spans="1:195" x14ac:dyDescent="0.25">
      <c r="A106" s="15">
        <v>2114</v>
      </c>
      <c r="B106" s="22" t="e">
        <f ca="1">MIN(LOG(1 - Parameters!$B$192/(1+100*EXP(-Parameters!$B$194*'National cons per cap'!B106/1000))) / LOG(1 - (Parameters!$B$191/Parameters!$B$193)^2), 1)</f>
        <v>#NAME?</v>
      </c>
      <c r="C106" s="22" t="e">
        <f ca="1">MIN(LOG(1 - Parameters!$B$192/(1+100*EXP(-Parameters!$B$194*'National cons per cap'!C106/1000))) / LOG(1 - (Parameters!$B$191/Parameters!$B$193)^2), 1)</f>
        <v>#NAME?</v>
      </c>
      <c r="D106" s="22" t="e">
        <f ca="1">MIN(LOG(1 - Parameters!$B$192/(1+100*EXP(-Parameters!$B$194*'National cons per cap'!D106/1000))) / LOG(1 - (Parameters!$B$191/Parameters!$B$193)^2), 1)</f>
        <v>#NAME?</v>
      </c>
      <c r="E106" s="22" t="e">
        <f ca="1">MIN(LOG(1 - Parameters!$B$192/(1+100*EXP(-Parameters!$B$194*'National cons per cap'!E106/1000))) / LOG(1 - (Parameters!$B$191/Parameters!$B$193)^2), 1)</f>
        <v>#NAME?</v>
      </c>
      <c r="F106" s="22" t="e">
        <f ca="1">MIN(LOG(1 - Parameters!$B$192/(1+100*EXP(-Parameters!$B$194*'National cons per cap'!F106/1000))) / LOG(1 - (Parameters!$B$191/Parameters!$B$193)^2), 1)</f>
        <v>#NAME?</v>
      </c>
      <c r="G106" s="22" t="e">
        <f ca="1">MIN(LOG(1 - Parameters!$B$192/(1+100*EXP(-Parameters!$B$194*'National cons per cap'!G106/1000))) / LOG(1 - (Parameters!$B$191/Parameters!$B$193)^2), 1)</f>
        <v>#NAME?</v>
      </c>
      <c r="H106" s="22" t="e">
        <f ca="1">MIN(LOG(1 - Parameters!$B$192/(1+100*EXP(-Parameters!$B$194*'National cons per cap'!H106/1000))) / LOG(1 - (Parameters!$B$191/Parameters!$B$193)^2), 1)</f>
        <v>#NAME?</v>
      </c>
      <c r="I106" s="22" t="e">
        <f ca="1">MIN(LOG(1 - Parameters!$B$192/(1+100*EXP(-Parameters!$B$194*'National cons per cap'!I106/1000))) / LOG(1 - (Parameters!$B$191/Parameters!$B$193)^2), 1)</f>
        <v>#NAME?</v>
      </c>
      <c r="J106" s="22" t="e">
        <f ca="1">MIN(LOG(1 - Parameters!$B$192/(1+100*EXP(-Parameters!$B$194*'National cons per cap'!J106/1000))) / LOG(1 - (Parameters!$B$191/Parameters!$B$193)^2), 1)</f>
        <v>#NAME?</v>
      </c>
      <c r="K106" s="22" t="e">
        <f ca="1">MIN(LOG(1 - Parameters!$B$192/(1+100*EXP(-Parameters!$B$194*'National cons per cap'!K106/1000))) / LOG(1 - (Parameters!$B$191/Parameters!$B$193)^2), 1)</f>
        <v>#NAME?</v>
      </c>
      <c r="L106" s="22" t="e">
        <f ca="1">MIN(LOG(1 - Parameters!$B$192/(1+100*EXP(-Parameters!$B$194*'National cons per cap'!L106/1000))) / LOG(1 - (Parameters!$B$191/Parameters!$B$193)^2), 1)</f>
        <v>#NAME?</v>
      </c>
      <c r="M106" s="22" t="e">
        <f ca="1">MIN(LOG(1 - Parameters!$B$192/(1+100*EXP(-Parameters!$B$194*'National cons per cap'!M106/1000))) / LOG(1 - (Parameters!$B$191/Parameters!$B$193)^2), 1)</f>
        <v>#NAME?</v>
      </c>
      <c r="N106" s="22" t="e">
        <f ca="1">MIN(LOG(1 - Parameters!$B$192/(1+100*EXP(-Parameters!$B$194*'National cons per cap'!N106/1000))) / LOG(1 - (Parameters!$B$191/Parameters!$B$193)^2), 1)</f>
        <v>#NAME?</v>
      </c>
      <c r="O106" s="22" t="e">
        <f ca="1">MIN(LOG(1 - Parameters!$B$192/(1+100*EXP(-Parameters!$B$194*'National cons per cap'!O106/1000))) / LOG(1 - (Parameters!$B$191/Parameters!$B$193)^2), 1)</f>
        <v>#NAME?</v>
      </c>
      <c r="P106" s="22" t="e">
        <f ca="1">MIN(LOG(1 - Parameters!$B$192/(1+100*EXP(-Parameters!$B$194*'National cons per cap'!P106/1000))) / LOG(1 - (Parameters!$B$191/Parameters!$B$193)^2), 1)</f>
        <v>#NAME?</v>
      </c>
      <c r="Q106" s="22" t="e">
        <f ca="1">MIN(LOG(1 - Parameters!$B$192/(1+100*EXP(-Parameters!$B$194*'National cons per cap'!Q106/1000))) / LOG(1 - (Parameters!$B$191/Parameters!$B$193)^2), 1)</f>
        <v>#NAME?</v>
      </c>
      <c r="R106" s="22" t="e">
        <f ca="1">MIN(LOG(1 - Parameters!$B$192/(1+100*EXP(-Parameters!$B$194*'National cons per cap'!R106/1000))) / LOG(1 - (Parameters!$B$191/Parameters!$B$193)^2), 1)</f>
        <v>#NAME?</v>
      </c>
      <c r="S106" s="22" t="e">
        <f ca="1">MIN(LOG(1 - Parameters!$B$192/(1+100*EXP(-Parameters!$B$194*'National cons per cap'!S106/1000))) / LOG(1 - (Parameters!$B$191/Parameters!$B$193)^2), 1)</f>
        <v>#NAME?</v>
      </c>
      <c r="T106" s="22" t="e">
        <f ca="1">MIN(LOG(1 - Parameters!$B$192/(1+100*EXP(-Parameters!$B$194*'National cons per cap'!T106/1000))) / LOG(1 - (Parameters!$B$191/Parameters!$B$193)^2), 1)</f>
        <v>#NAME?</v>
      </c>
      <c r="U106" s="22" t="e">
        <f ca="1">MIN(LOG(1 - Parameters!$B$192/(1+100*EXP(-Parameters!$B$194*'National cons per cap'!U106/1000))) / LOG(1 - (Parameters!$B$191/Parameters!$B$193)^2), 1)</f>
        <v>#NAME?</v>
      </c>
      <c r="V106" s="22" t="e">
        <f ca="1">MIN(LOG(1 - Parameters!$B$192/(1+100*EXP(-Parameters!$B$194*'National cons per cap'!V106/1000))) / LOG(1 - (Parameters!$B$191/Parameters!$B$193)^2), 1)</f>
        <v>#NAME?</v>
      </c>
      <c r="W106" s="22" t="e">
        <f ca="1">MIN(LOG(1 - Parameters!$B$192/(1+100*EXP(-Parameters!$B$194*'National cons per cap'!W106/1000))) / LOG(1 - (Parameters!$B$191/Parameters!$B$193)^2), 1)</f>
        <v>#NAME?</v>
      </c>
      <c r="X106" s="22" t="e">
        <f ca="1">MIN(LOG(1 - Parameters!$B$192/(1+100*EXP(-Parameters!$B$194*'National cons per cap'!X106/1000))) / LOG(1 - (Parameters!$B$191/Parameters!$B$193)^2), 1)</f>
        <v>#NAME?</v>
      </c>
      <c r="Y106" s="22" t="e">
        <f ca="1">MIN(LOG(1 - Parameters!$B$192/(1+100*EXP(-Parameters!$B$194*'National cons per cap'!Y106/1000))) / LOG(1 - (Parameters!$B$191/Parameters!$B$193)^2), 1)</f>
        <v>#NAME?</v>
      </c>
      <c r="Z106" s="22" t="e">
        <f ca="1">MIN(LOG(1 - Parameters!$B$192/(1+100*EXP(-Parameters!$B$194*'National cons per cap'!Z106/1000))) / LOG(1 - (Parameters!$B$191/Parameters!$B$193)^2), 1)</f>
        <v>#NAME?</v>
      </c>
      <c r="AA106" s="22" t="e">
        <f ca="1">MIN(LOG(1 - Parameters!$B$192/(1+100*EXP(-Parameters!$B$194*'National cons per cap'!AA106/1000))) / LOG(1 - (Parameters!$B$191/Parameters!$B$193)^2), 1)</f>
        <v>#NAME?</v>
      </c>
      <c r="AB106" s="22" t="e">
        <f ca="1">MIN(LOG(1 - Parameters!$B$192/(1+100*EXP(-Parameters!$B$194*'National cons per cap'!AB106/1000))) / LOG(1 - (Parameters!$B$191/Parameters!$B$193)^2), 1)</f>
        <v>#NAME?</v>
      </c>
      <c r="AC106" s="22" t="e">
        <f ca="1">MIN(LOG(1 - Parameters!$B$192/(1+100*EXP(-Parameters!$B$194*'National cons per cap'!AC106/1000))) / LOG(1 - (Parameters!$B$191/Parameters!$B$193)^2), 1)</f>
        <v>#NAME?</v>
      </c>
      <c r="AD106" s="22" t="e">
        <f ca="1">MIN(LOG(1 - Parameters!$B$192/(1+100*EXP(-Parameters!$B$194*'National cons per cap'!AD106/1000))) / LOG(1 - (Parameters!$B$191/Parameters!$B$193)^2), 1)</f>
        <v>#NAME?</v>
      </c>
      <c r="AE106" s="22" t="e">
        <f ca="1">MIN(LOG(1 - Parameters!$B$192/(1+100*EXP(-Parameters!$B$194*'National cons per cap'!AE106/1000))) / LOG(1 - (Parameters!$B$191/Parameters!$B$193)^2), 1)</f>
        <v>#NAME?</v>
      </c>
      <c r="AF106" s="22" t="e">
        <f ca="1">MIN(LOG(1 - Parameters!$B$192/(1+100*EXP(-Parameters!$B$194*'National cons per cap'!AF106/1000))) / LOG(1 - (Parameters!$B$191/Parameters!$B$193)^2), 1)</f>
        <v>#NAME?</v>
      </c>
      <c r="AG106" s="22" t="e">
        <f ca="1">MIN(LOG(1 - Parameters!$B$192/(1+100*EXP(-Parameters!$B$194*'National cons per cap'!AG106/1000))) / LOG(1 - (Parameters!$B$191/Parameters!$B$193)^2), 1)</f>
        <v>#NAME?</v>
      </c>
      <c r="AH106" s="22" t="e">
        <f ca="1">MIN(LOG(1 - Parameters!$B$192/(1+100*EXP(-Parameters!$B$194*'National cons per cap'!AH106/1000))) / LOG(1 - (Parameters!$B$191/Parameters!$B$193)^2), 1)</f>
        <v>#NAME?</v>
      </c>
      <c r="AI106" s="22" t="e">
        <f ca="1">MIN(LOG(1 - Parameters!$B$192/(1+100*EXP(-Parameters!$B$194*'National cons per cap'!AI106/1000))) / LOG(1 - (Parameters!$B$191/Parameters!$B$193)^2), 1)</f>
        <v>#NAME?</v>
      </c>
      <c r="AJ106" s="22" t="e">
        <f ca="1">MIN(LOG(1 - Parameters!$B$192/(1+100*EXP(-Parameters!$B$194*'National cons per cap'!AJ106/1000))) / LOG(1 - (Parameters!$B$191/Parameters!$B$193)^2), 1)</f>
        <v>#NAME?</v>
      </c>
      <c r="AK106" s="22" t="e">
        <f ca="1">MIN(LOG(1 - Parameters!$B$192/(1+100*EXP(-Parameters!$B$194*'National cons per cap'!AK106/1000))) / LOG(1 - (Parameters!$B$191/Parameters!$B$193)^2), 1)</f>
        <v>#NAME?</v>
      </c>
      <c r="AL106" s="22" t="e">
        <f ca="1">MIN(LOG(1 - Parameters!$B$192/(1+100*EXP(-Parameters!$B$194*'National cons per cap'!AL106/1000))) / LOG(1 - (Parameters!$B$191/Parameters!$B$193)^2), 1)</f>
        <v>#NAME?</v>
      </c>
      <c r="AM106" s="22" t="e">
        <f ca="1">MIN(LOG(1 - Parameters!$B$192/(1+100*EXP(-Parameters!$B$194*'National cons per cap'!AM106/1000))) / LOG(1 - (Parameters!$B$191/Parameters!$B$193)^2), 1)</f>
        <v>#NAME?</v>
      </c>
      <c r="AN106" s="22" t="e">
        <f ca="1">MIN(LOG(1 - Parameters!$B$192/(1+100*EXP(-Parameters!$B$194*'National cons per cap'!AN106/1000))) / LOG(1 - (Parameters!$B$191/Parameters!$B$193)^2), 1)</f>
        <v>#NAME?</v>
      </c>
      <c r="AO106" s="22" t="e">
        <f ca="1">MIN(LOG(1 - Parameters!$B$192/(1+100*EXP(-Parameters!$B$194*'National cons per cap'!AO106/1000))) / LOG(1 - (Parameters!$B$191/Parameters!$B$193)^2), 1)</f>
        <v>#NAME?</v>
      </c>
      <c r="AP106" s="22" t="e">
        <f ca="1">MIN(LOG(1 - Parameters!$B$192/(1+100*EXP(-Parameters!$B$194*'National cons per cap'!AP106/1000))) / LOG(1 - (Parameters!$B$191/Parameters!$B$193)^2), 1)</f>
        <v>#NAME?</v>
      </c>
      <c r="AQ106" s="22" t="e">
        <f ca="1">MIN(LOG(1 - Parameters!$B$192/(1+100*EXP(-Parameters!$B$194*'National cons per cap'!AQ106/1000))) / LOG(1 - (Parameters!$B$191/Parameters!$B$193)^2), 1)</f>
        <v>#NAME?</v>
      </c>
      <c r="AR106" s="22" t="e">
        <f ca="1">MIN(LOG(1 - Parameters!$B$192/(1+100*EXP(-Parameters!$B$194*'National cons per cap'!AR106/1000))) / LOG(1 - (Parameters!$B$191/Parameters!$B$193)^2), 1)</f>
        <v>#NAME?</v>
      </c>
      <c r="AS106" s="22" t="e">
        <f ca="1">MIN(LOG(1 - Parameters!$B$192/(1+100*EXP(-Parameters!$B$194*'National cons per cap'!AS106/1000))) / LOG(1 - (Parameters!$B$191/Parameters!$B$193)^2), 1)</f>
        <v>#NAME?</v>
      </c>
      <c r="AT106" s="22" t="e">
        <f ca="1">MIN(LOG(1 - Parameters!$B$192/(1+100*EXP(-Parameters!$B$194*'National cons per cap'!AT106/1000))) / LOG(1 - (Parameters!$B$191/Parameters!$B$193)^2), 1)</f>
        <v>#NAME?</v>
      </c>
      <c r="AU106" s="22" t="e">
        <f ca="1">MIN(LOG(1 - Parameters!$B$192/(1+100*EXP(-Parameters!$B$194*'National cons per cap'!AU106/1000))) / LOG(1 - (Parameters!$B$191/Parameters!$B$193)^2), 1)</f>
        <v>#NAME?</v>
      </c>
      <c r="AV106" s="22" t="e">
        <f ca="1">MIN(LOG(1 - Parameters!$B$192/(1+100*EXP(-Parameters!$B$194*'National cons per cap'!AV106/1000))) / LOG(1 - (Parameters!$B$191/Parameters!$B$193)^2), 1)</f>
        <v>#NAME?</v>
      </c>
      <c r="AW106" s="22" t="e">
        <f ca="1">MIN(LOG(1 - Parameters!$B$192/(1+100*EXP(-Parameters!$B$194*'National cons per cap'!AW106/1000))) / LOG(1 - (Parameters!$B$191/Parameters!$B$193)^2), 1)</f>
        <v>#NAME?</v>
      </c>
      <c r="AX106" s="22" t="e">
        <f ca="1">MIN(LOG(1 - Parameters!$B$192/(1+100*EXP(-Parameters!$B$194*'National cons per cap'!AX106/1000))) / LOG(1 - (Parameters!$B$191/Parameters!$B$193)^2), 1)</f>
        <v>#NAME?</v>
      </c>
      <c r="AY106" s="22" t="e">
        <f ca="1">MIN(LOG(1 - Parameters!$B$192/(1+100*EXP(-Parameters!$B$194*'National cons per cap'!AY106/1000))) / LOG(1 - (Parameters!$B$191/Parameters!$B$193)^2), 1)</f>
        <v>#NAME?</v>
      </c>
      <c r="AZ106" s="22" t="e">
        <f ca="1">MIN(LOG(1 - Parameters!$B$192/(1+100*EXP(-Parameters!$B$194*'National cons per cap'!AZ106/1000))) / LOG(1 - (Parameters!$B$191/Parameters!$B$193)^2), 1)</f>
        <v>#NAME?</v>
      </c>
      <c r="BA106" s="22" t="e">
        <f ca="1">MIN(LOG(1 - Parameters!$B$192/(1+100*EXP(-Parameters!$B$194*'National cons per cap'!BA106/1000))) / LOG(1 - (Parameters!$B$191/Parameters!$B$193)^2), 1)</f>
        <v>#NAME?</v>
      </c>
      <c r="BB106" s="22" t="e">
        <f ca="1">MIN(LOG(1 - Parameters!$B$192/(1+100*EXP(-Parameters!$B$194*'National cons per cap'!BB106/1000))) / LOG(1 - (Parameters!$B$191/Parameters!$B$193)^2), 1)</f>
        <v>#NAME?</v>
      </c>
      <c r="BC106" s="22" t="e">
        <f ca="1">MIN(LOG(1 - Parameters!$B$192/(1+100*EXP(-Parameters!$B$194*'National cons per cap'!BC106/1000))) / LOG(1 - (Parameters!$B$191/Parameters!$B$193)^2), 1)</f>
        <v>#NAME?</v>
      </c>
      <c r="BD106" s="22" t="e">
        <f ca="1">MIN(LOG(1 - Parameters!$B$192/(1+100*EXP(-Parameters!$B$194*'National cons per cap'!BD106/1000))) / LOG(1 - (Parameters!$B$191/Parameters!$B$193)^2), 1)</f>
        <v>#NAME?</v>
      </c>
      <c r="BE106" s="22" t="e">
        <f ca="1">MIN(LOG(1 - Parameters!$B$192/(1+100*EXP(-Parameters!$B$194*'National cons per cap'!BE106/1000))) / LOG(1 - (Parameters!$B$191/Parameters!$B$193)^2), 1)</f>
        <v>#NAME?</v>
      </c>
      <c r="BF106" s="22" t="e">
        <f ca="1">MIN(LOG(1 - Parameters!$B$192/(1+100*EXP(-Parameters!$B$194*'National cons per cap'!BF106/1000))) / LOG(1 - (Parameters!$B$191/Parameters!$B$193)^2), 1)</f>
        <v>#NAME?</v>
      </c>
      <c r="BG106" s="22" t="e">
        <f ca="1">MIN(LOG(1 - Parameters!$B$192/(1+100*EXP(-Parameters!$B$194*'National cons per cap'!BG106/1000))) / LOG(1 - (Parameters!$B$191/Parameters!$B$193)^2), 1)</f>
        <v>#NAME?</v>
      </c>
      <c r="BH106" s="22" t="e">
        <f ca="1">MIN(LOG(1 - Parameters!$B$192/(1+100*EXP(-Parameters!$B$194*'National cons per cap'!BH106/1000))) / LOG(1 - (Parameters!$B$191/Parameters!$B$193)^2), 1)</f>
        <v>#NAME?</v>
      </c>
      <c r="BI106" s="22" t="e">
        <f ca="1">MIN(LOG(1 - Parameters!$B$192/(1+100*EXP(-Parameters!$B$194*'National cons per cap'!BI106/1000))) / LOG(1 - (Parameters!$B$191/Parameters!$B$193)^2), 1)</f>
        <v>#NAME?</v>
      </c>
      <c r="BJ106" s="22" t="e">
        <f ca="1">MIN(LOG(1 - Parameters!$B$192/(1+100*EXP(-Parameters!$B$194*'National cons per cap'!BJ106/1000))) / LOG(1 - (Parameters!$B$191/Parameters!$B$193)^2), 1)</f>
        <v>#NAME?</v>
      </c>
      <c r="BK106" s="22" t="e">
        <f ca="1">MIN(LOG(1 - Parameters!$B$192/(1+100*EXP(-Parameters!$B$194*'National cons per cap'!BK106/1000))) / LOG(1 - (Parameters!$B$191/Parameters!$B$193)^2), 1)</f>
        <v>#NAME?</v>
      </c>
      <c r="BL106" s="22" t="e">
        <f ca="1">MIN(LOG(1 - Parameters!$B$192/(1+100*EXP(-Parameters!$B$194*'National cons per cap'!BL106/1000))) / LOG(1 - (Parameters!$B$191/Parameters!$B$193)^2), 1)</f>
        <v>#NAME?</v>
      </c>
      <c r="BM106" s="22" t="e">
        <f ca="1">MIN(LOG(1 - Parameters!$B$192/(1+100*EXP(-Parameters!$B$194*'National cons per cap'!BM106/1000))) / LOG(1 - (Parameters!$B$191/Parameters!$B$193)^2), 1)</f>
        <v>#NAME?</v>
      </c>
      <c r="BN106" s="22" t="e">
        <f ca="1">MIN(LOG(1 - Parameters!$B$192/(1+100*EXP(-Parameters!$B$194*'National cons per cap'!BN106/1000))) / LOG(1 - (Parameters!$B$191/Parameters!$B$193)^2), 1)</f>
        <v>#NAME?</v>
      </c>
      <c r="BO106" s="22" t="e">
        <f ca="1">MIN(LOG(1 - Parameters!$B$192/(1+100*EXP(-Parameters!$B$194*'National cons per cap'!BO106/1000))) / LOG(1 - (Parameters!$B$191/Parameters!$B$193)^2), 1)</f>
        <v>#NAME?</v>
      </c>
      <c r="BP106" s="22" t="e">
        <f ca="1">MIN(LOG(1 - Parameters!$B$192/(1+100*EXP(-Parameters!$B$194*'National cons per cap'!BP106/1000))) / LOG(1 - (Parameters!$B$191/Parameters!$B$193)^2), 1)</f>
        <v>#NAME?</v>
      </c>
      <c r="BQ106" s="22" t="e">
        <f ca="1">MIN(LOG(1 - Parameters!$B$192/(1+100*EXP(-Parameters!$B$194*'National cons per cap'!BQ106/1000))) / LOG(1 - (Parameters!$B$191/Parameters!$B$193)^2), 1)</f>
        <v>#NAME?</v>
      </c>
      <c r="BR106" s="22" t="e">
        <f ca="1">MIN(LOG(1 - Parameters!$B$192/(1+100*EXP(-Parameters!$B$194*'National cons per cap'!BR106/1000))) / LOG(1 - (Parameters!$B$191/Parameters!$B$193)^2), 1)</f>
        <v>#NAME?</v>
      </c>
      <c r="BS106" s="22" t="e">
        <f ca="1">MIN(LOG(1 - Parameters!$B$192/(1+100*EXP(-Parameters!$B$194*'National cons per cap'!BS106/1000))) / LOG(1 - (Parameters!$B$191/Parameters!$B$193)^2), 1)</f>
        <v>#NAME?</v>
      </c>
      <c r="BT106" s="22" t="e">
        <f ca="1">MIN(LOG(1 - Parameters!$B$192/(1+100*EXP(-Parameters!$B$194*'National cons per cap'!BT106/1000))) / LOG(1 - (Parameters!$B$191/Parameters!$B$193)^2), 1)</f>
        <v>#NAME?</v>
      </c>
      <c r="BU106" s="22" t="e">
        <f ca="1">MIN(LOG(1 - Parameters!$B$192/(1+100*EXP(-Parameters!$B$194*'National cons per cap'!BU106/1000))) / LOG(1 - (Parameters!$B$191/Parameters!$B$193)^2), 1)</f>
        <v>#NAME?</v>
      </c>
      <c r="BV106" s="22" t="e">
        <f ca="1">MIN(LOG(1 - Parameters!$B$192/(1+100*EXP(-Parameters!$B$194*'National cons per cap'!BV106/1000))) / LOG(1 - (Parameters!$B$191/Parameters!$B$193)^2), 1)</f>
        <v>#NAME?</v>
      </c>
      <c r="BW106" s="22" t="e">
        <f ca="1">MIN(LOG(1 - Parameters!$B$192/(1+100*EXP(-Parameters!$B$194*'National cons per cap'!BW106/1000))) / LOG(1 - (Parameters!$B$191/Parameters!$B$193)^2), 1)</f>
        <v>#NAME?</v>
      </c>
      <c r="BX106" s="22" t="e">
        <f ca="1">MIN(LOG(1 - Parameters!$B$192/(1+100*EXP(-Parameters!$B$194*'National cons per cap'!BX106/1000))) / LOG(1 - (Parameters!$B$191/Parameters!$B$193)^2), 1)</f>
        <v>#NAME?</v>
      </c>
      <c r="BY106" s="22" t="e">
        <f ca="1">MIN(LOG(1 - Parameters!$B$192/(1+100*EXP(-Parameters!$B$194*'National cons per cap'!BY106/1000))) / LOG(1 - (Parameters!$B$191/Parameters!$B$193)^2), 1)</f>
        <v>#NAME?</v>
      </c>
      <c r="BZ106" s="22" t="e">
        <f ca="1">MIN(LOG(1 - Parameters!$B$192/(1+100*EXP(-Parameters!$B$194*'National cons per cap'!BZ106/1000))) / LOG(1 - (Parameters!$B$191/Parameters!$B$193)^2), 1)</f>
        <v>#NAME?</v>
      </c>
      <c r="CA106" s="22" t="e">
        <f ca="1">MIN(LOG(1 - Parameters!$B$192/(1+100*EXP(-Parameters!$B$194*'National cons per cap'!CA106/1000))) / LOG(1 - (Parameters!$B$191/Parameters!$B$193)^2), 1)</f>
        <v>#NAME?</v>
      </c>
      <c r="CB106" s="22" t="e">
        <f ca="1">MIN(LOG(1 - Parameters!$B$192/(1+100*EXP(-Parameters!$B$194*'National cons per cap'!CB106/1000))) / LOG(1 - (Parameters!$B$191/Parameters!$B$193)^2), 1)</f>
        <v>#NAME?</v>
      </c>
      <c r="CC106" s="22" t="e">
        <f ca="1">MIN(LOG(1 - Parameters!$B$192/(1+100*EXP(-Parameters!$B$194*'National cons per cap'!CC106/1000))) / LOG(1 - (Parameters!$B$191/Parameters!$B$193)^2), 1)</f>
        <v>#NAME?</v>
      </c>
      <c r="CD106" s="22" t="e">
        <f ca="1">MIN(LOG(1 - Parameters!$B$192/(1+100*EXP(-Parameters!$B$194*'National cons per cap'!CD106/1000))) / LOG(1 - (Parameters!$B$191/Parameters!$B$193)^2), 1)</f>
        <v>#NAME?</v>
      </c>
      <c r="CE106" s="22" t="e">
        <f ca="1">MIN(LOG(1 - Parameters!$B$192/(1+100*EXP(-Parameters!$B$194*'National cons per cap'!CE106/1000))) / LOG(1 - (Parameters!$B$191/Parameters!$B$193)^2), 1)</f>
        <v>#NAME?</v>
      </c>
      <c r="CF106" s="22" t="e">
        <f ca="1">MIN(LOG(1 - Parameters!$B$192/(1+100*EXP(-Parameters!$B$194*'National cons per cap'!CF106/1000))) / LOG(1 - (Parameters!$B$191/Parameters!$B$193)^2), 1)</f>
        <v>#NAME?</v>
      </c>
      <c r="CG106" s="22" t="e">
        <f ca="1">MIN(LOG(1 - Parameters!$B$192/(1+100*EXP(-Parameters!$B$194*'National cons per cap'!CG106/1000))) / LOG(1 - (Parameters!$B$191/Parameters!$B$193)^2), 1)</f>
        <v>#NAME?</v>
      </c>
      <c r="CH106" s="22" t="e">
        <f ca="1">MIN(LOG(1 - Parameters!$B$192/(1+100*EXP(-Parameters!$B$194*'National cons per cap'!CH106/1000))) / LOG(1 - (Parameters!$B$191/Parameters!$B$193)^2), 1)</f>
        <v>#NAME?</v>
      </c>
      <c r="CI106" s="22" t="e">
        <f ca="1">MIN(LOG(1 - Parameters!$B$192/(1+100*EXP(-Parameters!$B$194*'National cons per cap'!CI106/1000))) / LOG(1 - (Parameters!$B$191/Parameters!$B$193)^2), 1)</f>
        <v>#NAME?</v>
      </c>
      <c r="CJ106" s="22" t="e">
        <f ca="1">MIN(LOG(1 - Parameters!$B$192/(1+100*EXP(-Parameters!$B$194*'National cons per cap'!CJ106/1000))) / LOG(1 - (Parameters!$B$191/Parameters!$B$193)^2), 1)</f>
        <v>#NAME?</v>
      </c>
      <c r="CK106" s="22" t="e">
        <f ca="1">MIN(LOG(1 - Parameters!$B$192/(1+100*EXP(-Parameters!$B$194*'National cons per cap'!CK106/1000))) / LOG(1 - (Parameters!$B$191/Parameters!$B$193)^2), 1)</f>
        <v>#NAME?</v>
      </c>
      <c r="CL106" s="22" t="e">
        <f ca="1">MIN(LOG(1 - Parameters!$B$192/(1+100*EXP(-Parameters!$B$194*'National cons per cap'!CL106/1000))) / LOG(1 - (Parameters!$B$191/Parameters!$B$193)^2), 1)</f>
        <v>#NAME?</v>
      </c>
      <c r="CM106" s="22" t="e">
        <f ca="1">MIN(LOG(1 - Parameters!$B$192/(1+100*EXP(-Parameters!$B$194*'National cons per cap'!CM106/1000))) / LOG(1 - (Parameters!$B$191/Parameters!$B$193)^2), 1)</f>
        <v>#NAME?</v>
      </c>
      <c r="CN106" s="22" t="e">
        <f ca="1">MIN(LOG(1 - Parameters!$B$192/(1+100*EXP(-Parameters!$B$194*'National cons per cap'!CN106/1000))) / LOG(1 - (Parameters!$B$191/Parameters!$B$193)^2), 1)</f>
        <v>#NAME?</v>
      </c>
      <c r="CO106" s="22" t="e">
        <f ca="1">MIN(LOG(1 - Parameters!$B$192/(1+100*EXP(-Parameters!$B$194*'National cons per cap'!CO106/1000))) / LOG(1 - (Parameters!$B$191/Parameters!$B$193)^2), 1)</f>
        <v>#NAME?</v>
      </c>
      <c r="CP106" s="22" t="e">
        <f ca="1">MIN(LOG(1 - Parameters!$B$192/(1+100*EXP(-Parameters!$B$194*'National cons per cap'!CP106/1000))) / LOG(1 - (Parameters!$B$191/Parameters!$B$193)^2), 1)</f>
        <v>#NAME?</v>
      </c>
      <c r="CQ106" s="22" t="e">
        <f ca="1">MIN(LOG(1 - Parameters!$B$192/(1+100*EXP(-Parameters!$B$194*'National cons per cap'!CQ106/1000))) / LOG(1 - (Parameters!$B$191/Parameters!$B$193)^2), 1)</f>
        <v>#NAME?</v>
      </c>
      <c r="CR106" s="22" t="e">
        <f ca="1">MIN(LOG(1 - Parameters!$B$192/(1+100*EXP(-Parameters!$B$194*'National cons per cap'!CR106/1000))) / LOG(1 - (Parameters!$B$191/Parameters!$B$193)^2), 1)</f>
        <v>#NAME?</v>
      </c>
      <c r="CS106" s="22" t="e">
        <f ca="1">MIN(LOG(1 - Parameters!$B$192/(1+100*EXP(-Parameters!$B$194*'National cons per cap'!CS106/1000))) / LOG(1 - (Parameters!$B$191/Parameters!$B$193)^2), 1)</f>
        <v>#NAME?</v>
      </c>
      <c r="CT106" s="22" t="e">
        <f ca="1">MIN(LOG(1 - Parameters!$B$192/(1+100*EXP(-Parameters!$B$194*'National cons per cap'!CT106/1000))) / LOG(1 - (Parameters!$B$191/Parameters!$B$193)^2), 1)</f>
        <v>#NAME?</v>
      </c>
      <c r="CU106" s="22" t="e">
        <f ca="1">MIN(LOG(1 - Parameters!$B$192/(1+100*EXP(-Parameters!$B$194*'National cons per cap'!CU106/1000))) / LOG(1 - (Parameters!$B$191/Parameters!$B$193)^2), 1)</f>
        <v>#NAME?</v>
      </c>
      <c r="CV106" s="22" t="e">
        <f ca="1">MIN(LOG(1 - Parameters!$B$192/(1+100*EXP(-Parameters!$B$194*'National cons per cap'!CV106/1000))) / LOG(1 - (Parameters!$B$191/Parameters!$B$193)^2), 1)</f>
        <v>#NAME?</v>
      </c>
      <c r="CW106" s="22" t="e">
        <f ca="1">MIN(LOG(1 - Parameters!$B$192/(1+100*EXP(-Parameters!$B$194*'National cons per cap'!CW106/1000))) / LOG(1 - (Parameters!$B$191/Parameters!$B$193)^2), 1)</f>
        <v>#NAME?</v>
      </c>
      <c r="CX106" s="22" t="e">
        <f ca="1">MIN(LOG(1 - Parameters!$B$192/(1+100*EXP(-Parameters!$B$194*'National cons per cap'!CX106/1000))) / LOG(1 - (Parameters!$B$191/Parameters!$B$193)^2), 1)</f>
        <v>#NAME?</v>
      </c>
      <c r="CY106" s="22" t="e">
        <f ca="1">MIN(LOG(1 - Parameters!$B$192/(1+100*EXP(-Parameters!$B$194*'National cons per cap'!CY106/1000))) / LOG(1 - (Parameters!$B$191/Parameters!$B$193)^2), 1)</f>
        <v>#NAME?</v>
      </c>
      <c r="CZ106" s="22" t="e">
        <f ca="1">MIN(LOG(1 - Parameters!$B$192/(1+100*EXP(-Parameters!$B$194*'National cons per cap'!CZ106/1000))) / LOG(1 - (Parameters!$B$191/Parameters!$B$193)^2), 1)</f>
        <v>#NAME?</v>
      </c>
      <c r="DA106" s="22" t="e">
        <f ca="1">MIN(LOG(1 - Parameters!$B$192/(1+100*EXP(-Parameters!$B$194*'National cons per cap'!DA106/1000))) / LOG(1 - (Parameters!$B$191/Parameters!$B$193)^2), 1)</f>
        <v>#NAME?</v>
      </c>
      <c r="DB106" s="22" t="e">
        <f ca="1">MIN(LOG(1 - Parameters!$B$192/(1+100*EXP(-Parameters!$B$194*'National cons per cap'!DB106/1000))) / LOG(1 - (Parameters!$B$191/Parameters!$B$193)^2), 1)</f>
        <v>#NAME?</v>
      </c>
      <c r="DC106" s="22" t="e">
        <f ca="1">MIN(LOG(1 - Parameters!$B$192/(1+100*EXP(-Parameters!$B$194*'National cons per cap'!DC106/1000))) / LOG(1 - (Parameters!$B$191/Parameters!$B$193)^2), 1)</f>
        <v>#NAME?</v>
      </c>
      <c r="DD106" s="22" t="e">
        <f ca="1">MIN(LOG(1 - Parameters!$B$192/(1+100*EXP(-Parameters!$B$194*'National cons per cap'!DD106/1000))) / LOG(1 - (Parameters!$B$191/Parameters!$B$193)^2), 1)</f>
        <v>#NAME?</v>
      </c>
      <c r="DE106" s="22" t="e">
        <f ca="1">MIN(LOG(1 - Parameters!$B$192/(1+100*EXP(-Parameters!$B$194*'National cons per cap'!DE106/1000))) / LOG(1 - (Parameters!$B$191/Parameters!$B$193)^2), 1)</f>
        <v>#NAME?</v>
      </c>
      <c r="DF106" s="22" t="e">
        <f ca="1">MIN(LOG(1 - Parameters!$B$192/(1+100*EXP(-Parameters!$B$194*'National cons per cap'!DF106/1000))) / LOG(1 - (Parameters!$B$191/Parameters!$B$193)^2), 1)</f>
        <v>#NAME?</v>
      </c>
      <c r="DG106" s="22" t="e">
        <f ca="1">MIN(LOG(1 - Parameters!$B$192/(1+100*EXP(-Parameters!$B$194*'National cons per cap'!DG106/1000))) / LOG(1 - (Parameters!$B$191/Parameters!$B$193)^2), 1)</f>
        <v>#NAME?</v>
      </c>
      <c r="DH106" s="22" t="e">
        <f ca="1">MIN(LOG(1 - Parameters!$B$192/(1+100*EXP(-Parameters!$B$194*'National cons per cap'!DH106/1000))) / LOG(1 - (Parameters!$B$191/Parameters!$B$193)^2), 1)</f>
        <v>#NAME?</v>
      </c>
      <c r="DI106" s="22" t="e">
        <f ca="1">MIN(LOG(1 - Parameters!$B$192/(1+100*EXP(-Parameters!$B$194*'National cons per cap'!DI106/1000))) / LOG(1 - (Parameters!$B$191/Parameters!$B$193)^2), 1)</f>
        <v>#NAME?</v>
      </c>
      <c r="DJ106" s="22" t="e">
        <f ca="1">MIN(LOG(1 - Parameters!$B$192/(1+100*EXP(-Parameters!$B$194*'National cons per cap'!DJ106/1000))) / LOG(1 - (Parameters!$B$191/Parameters!$B$193)^2), 1)</f>
        <v>#NAME?</v>
      </c>
      <c r="DK106" s="22" t="e">
        <f ca="1">MIN(LOG(1 - Parameters!$B$192/(1+100*EXP(-Parameters!$B$194*'National cons per cap'!DK106/1000))) / LOG(1 - (Parameters!$B$191/Parameters!$B$193)^2), 1)</f>
        <v>#NAME?</v>
      </c>
      <c r="DL106" s="22" t="e">
        <f ca="1">MIN(LOG(1 - Parameters!$B$192/(1+100*EXP(-Parameters!$B$194*'National cons per cap'!DL106/1000))) / LOG(1 - (Parameters!$B$191/Parameters!$B$193)^2), 1)</f>
        <v>#NAME?</v>
      </c>
      <c r="DM106" s="22" t="e">
        <f ca="1">MIN(LOG(1 - Parameters!$B$192/(1+100*EXP(-Parameters!$B$194*'National cons per cap'!DM106/1000))) / LOG(1 - (Parameters!$B$191/Parameters!$B$193)^2), 1)</f>
        <v>#NAME?</v>
      </c>
      <c r="DN106" s="22" t="e">
        <f ca="1">MIN(LOG(1 - Parameters!$B$192/(1+100*EXP(-Parameters!$B$194*'National cons per cap'!DN106/1000))) / LOG(1 - (Parameters!$B$191/Parameters!$B$193)^2), 1)</f>
        <v>#NAME?</v>
      </c>
      <c r="DO106" s="22" t="e">
        <f ca="1">MIN(LOG(1 - Parameters!$B$192/(1+100*EXP(-Parameters!$B$194*'National cons per cap'!DO106/1000))) / LOG(1 - (Parameters!$B$191/Parameters!$B$193)^2), 1)</f>
        <v>#NAME?</v>
      </c>
      <c r="DP106" s="22" t="e">
        <f ca="1">MIN(LOG(1 - Parameters!$B$192/(1+100*EXP(-Parameters!$B$194*'National cons per cap'!DP106/1000))) / LOG(1 - (Parameters!$B$191/Parameters!$B$193)^2), 1)</f>
        <v>#NAME?</v>
      </c>
      <c r="DQ106" s="22" t="e">
        <f ca="1">MIN(LOG(1 - Parameters!$B$192/(1+100*EXP(-Parameters!$B$194*'National cons per cap'!DQ106/1000))) / LOG(1 - (Parameters!$B$191/Parameters!$B$193)^2), 1)</f>
        <v>#NAME?</v>
      </c>
      <c r="DR106" s="22" t="e">
        <f ca="1">MIN(LOG(1 - Parameters!$B$192/(1+100*EXP(-Parameters!$B$194*'National cons per cap'!DR106/1000))) / LOG(1 - (Parameters!$B$191/Parameters!$B$193)^2), 1)</f>
        <v>#NAME?</v>
      </c>
      <c r="DS106" s="22" t="e">
        <f ca="1">MIN(LOG(1 - Parameters!$B$192/(1+100*EXP(-Parameters!$B$194*'National cons per cap'!DS106/1000))) / LOG(1 - (Parameters!$B$191/Parameters!$B$193)^2), 1)</f>
        <v>#NAME?</v>
      </c>
      <c r="DT106" s="22" t="e">
        <f ca="1">MIN(LOG(1 - Parameters!$B$192/(1+100*EXP(-Parameters!$B$194*'National cons per cap'!DT106/1000))) / LOG(1 - (Parameters!$B$191/Parameters!$B$193)^2), 1)</f>
        <v>#NAME?</v>
      </c>
      <c r="DU106" s="22" t="e">
        <f ca="1">MIN(LOG(1 - Parameters!$B$192/(1+100*EXP(-Parameters!$B$194*'National cons per cap'!DU106/1000))) / LOG(1 - (Parameters!$B$191/Parameters!$B$193)^2), 1)</f>
        <v>#NAME?</v>
      </c>
      <c r="DV106" s="22" t="e">
        <f ca="1">MIN(LOG(1 - Parameters!$B$192/(1+100*EXP(-Parameters!$B$194*'National cons per cap'!DV106/1000))) / LOG(1 - (Parameters!$B$191/Parameters!$B$193)^2), 1)</f>
        <v>#NAME?</v>
      </c>
      <c r="DW106" s="22" t="e">
        <f ca="1">MIN(LOG(1 - Parameters!$B$192/(1+100*EXP(-Parameters!$B$194*'National cons per cap'!DW106/1000))) / LOG(1 - (Parameters!$B$191/Parameters!$B$193)^2), 1)</f>
        <v>#NAME?</v>
      </c>
      <c r="DX106" s="22" t="e">
        <f ca="1">MIN(LOG(1 - Parameters!$B$192/(1+100*EXP(-Parameters!$B$194*'National cons per cap'!DX106/1000))) / LOG(1 - (Parameters!$B$191/Parameters!$B$193)^2), 1)</f>
        <v>#NAME?</v>
      </c>
      <c r="DY106" s="22" t="e">
        <f ca="1">MIN(LOG(1 - Parameters!$B$192/(1+100*EXP(-Parameters!$B$194*'National cons per cap'!DY106/1000))) / LOG(1 - (Parameters!$B$191/Parameters!$B$193)^2), 1)</f>
        <v>#NAME?</v>
      </c>
      <c r="DZ106" s="22" t="e">
        <f ca="1">MIN(LOG(1 - Parameters!$B$192/(1+100*EXP(-Parameters!$B$194*'National cons per cap'!DZ106/1000))) / LOG(1 - (Parameters!$B$191/Parameters!$B$193)^2), 1)</f>
        <v>#NAME?</v>
      </c>
      <c r="EA106" s="22" t="e">
        <f ca="1">MIN(LOG(1 - Parameters!$B$192/(1+100*EXP(-Parameters!$B$194*'National cons per cap'!EA106/1000))) / LOG(1 - (Parameters!$B$191/Parameters!$B$193)^2), 1)</f>
        <v>#NAME?</v>
      </c>
      <c r="EB106" s="22" t="e">
        <f ca="1">MIN(LOG(1 - Parameters!$B$192/(1+100*EXP(-Parameters!$B$194*'National cons per cap'!EB106/1000))) / LOG(1 - (Parameters!$B$191/Parameters!$B$193)^2), 1)</f>
        <v>#NAME?</v>
      </c>
      <c r="EC106" s="22" t="e">
        <f ca="1">MIN(LOG(1 - Parameters!$B$192/(1+100*EXP(-Parameters!$B$194*'National cons per cap'!EC106/1000))) / LOG(1 - (Parameters!$B$191/Parameters!$B$193)^2), 1)</f>
        <v>#NAME?</v>
      </c>
      <c r="ED106" s="22" t="e">
        <f ca="1">MIN(LOG(1 - Parameters!$B$192/(1+100*EXP(-Parameters!$B$194*'National cons per cap'!ED106/1000))) / LOG(1 - (Parameters!$B$191/Parameters!$B$193)^2), 1)</f>
        <v>#NAME?</v>
      </c>
      <c r="EE106" s="22" t="e">
        <f ca="1">MIN(LOG(1 - Parameters!$B$192/(1+100*EXP(-Parameters!$B$194*'National cons per cap'!EE106/1000))) / LOG(1 - (Parameters!$B$191/Parameters!$B$193)^2), 1)</f>
        <v>#NAME?</v>
      </c>
      <c r="EF106" s="22" t="e">
        <f ca="1">MIN(LOG(1 - Parameters!$B$192/(1+100*EXP(-Parameters!$B$194*'National cons per cap'!EF106/1000))) / LOG(1 - (Parameters!$B$191/Parameters!$B$193)^2), 1)</f>
        <v>#NAME?</v>
      </c>
      <c r="EG106" s="22" t="e">
        <f ca="1">MIN(LOG(1 - Parameters!$B$192/(1+100*EXP(-Parameters!$B$194*'National cons per cap'!EG106/1000))) / LOG(1 - (Parameters!$B$191/Parameters!$B$193)^2), 1)</f>
        <v>#NAME?</v>
      </c>
      <c r="EH106" s="22" t="e">
        <f ca="1">MIN(LOG(1 - Parameters!$B$192/(1+100*EXP(-Parameters!$B$194*'National cons per cap'!EH106/1000))) / LOG(1 - (Parameters!$B$191/Parameters!$B$193)^2), 1)</f>
        <v>#NAME?</v>
      </c>
      <c r="EI106" s="22" t="e">
        <f ca="1">MIN(LOG(1 - Parameters!$B$192/(1+100*EXP(-Parameters!$B$194*'National cons per cap'!EI106/1000))) / LOG(1 - (Parameters!$B$191/Parameters!$B$193)^2), 1)</f>
        <v>#NAME?</v>
      </c>
      <c r="EJ106" s="22" t="e">
        <f ca="1">MIN(LOG(1 - Parameters!$B$192/(1+100*EXP(-Parameters!$B$194*'National cons per cap'!EJ106/1000))) / LOG(1 - (Parameters!$B$191/Parameters!$B$193)^2), 1)</f>
        <v>#NAME?</v>
      </c>
      <c r="EK106" s="22" t="e">
        <f ca="1">MIN(LOG(1 - Parameters!$B$192/(1+100*EXP(-Parameters!$B$194*'National cons per cap'!EK106/1000))) / LOG(1 - (Parameters!$B$191/Parameters!$B$193)^2), 1)</f>
        <v>#NAME?</v>
      </c>
      <c r="EL106" s="22" t="e">
        <f ca="1">MIN(LOG(1 - Parameters!$B$192/(1+100*EXP(-Parameters!$B$194*'National cons per cap'!EL106/1000))) / LOG(1 - (Parameters!$B$191/Parameters!$B$193)^2), 1)</f>
        <v>#NAME?</v>
      </c>
      <c r="EM106" s="22" t="e">
        <f ca="1">MIN(LOG(1 - Parameters!$B$192/(1+100*EXP(-Parameters!$B$194*'National cons per cap'!EM106/1000))) / LOG(1 - (Parameters!$B$191/Parameters!$B$193)^2), 1)</f>
        <v>#NAME?</v>
      </c>
      <c r="EN106" s="22" t="e">
        <f ca="1">MIN(LOG(1 - Parameters!$B$192/(1+100*EXP(-Parameters!$B$194*'National cons per cap'!EN106/1000))) / LOG(1 - (Parameters!$B$191/Parameters!$B$193)^2), 1)</f>
        <v>#NAME?</v>
      </c>
      <c r="EO106" s="22" t="e">
        <f ca="1">MIN(LOG(1 - Parameters!$B$192/(1+100*EXP(-Parameters!$B$194*'National cons per cap'!EO106/1000))) / LOG(1 - (Parameters!$B$191/Parameters!$B$193)^2), 1)</f>
        <v>#NAME?</v>
      </c>
      <c r="EP106" s="22" t="e">
        <f ca="1">MIN(LOG(1 - Parameters!$B$192/(1+100*EXP(-Parameters!$B$194*'National cons per cap'!EP106/1000))) / LOG(1 - (Parameters!$B$191/Parameters!$B$193)^2), 1)</f>
        <v>#NAME?</v>
      </c>
      <c r="EQ106" s="22" t="e">
        <f ca="1">MIN(LOG(1 - Parameters!$B$192/(1+100*EXP(-Parameters!$B$194*'National cons per cap'!EQ106/1000))) / LOG(1 - (Parameters!$B$191/Parameters!$B$193)^2), 1)</f>
        <v>#NAME?</v>
      </c>
      <c r="ER106" s="22" t="e">
        <f ca="1">MIN(LOG(1 - Parameters!$B$192/(1+100*EXP(-Parameters!$B$194*'National cons per cap'!ER106/1000))) / LOG(1 - (Parameters!$B$191/Parameters!$B$193)^2), 1)</f>
        <v>#NAME?</v>
      </c>
      <c r="ES106" s="22" t="e">
        <f ca="1">MIN(LOG(1 - Parameters!$B$192/(1+100*EXP(-Parameters!$B$194*'National cons per cap'!ES106/1000))) / LOG(1 - (Parameters!$B$191/Parameters!$B$193)^2), 1)</f>
        <v>#NAME?</v>
      </c>
      <c r="ET106" s="22" t="e">
        <f ca="1">MIN(LOG(1 - Parameters!$B$192/(1+100*EXP(-Parameters!$B$194*'National cons per cap'!ET106/1000))) / LOG(1 - (Parameters!$B$191/Parameters!$B$193)^2), 1)</f>
        <v>#NAME?</v>
      </c>
      <c r="EU106" s="22" t="e">
        <f ca="1">MIN(LOG(1 - Parameters!$B$192/(1+100*EXP(-Parameters!$B$194*'National cons per cap'!EU106/1000))) / LOG(1 - (Parameters!$B$191/Parameters!$B$193)^2), 1)</f>
        <v>#NAME?</v>
      </c>
      <c r="EV106" s="22" t="e">
        <f ca="1">MIN(LOG(1 - Parameters!$B$192/(1+100*EXP(-Parameters!$B$194*'National cons per cap'!EV106/1000))) / LOG(1 - (Parameters!$B$191/Parameters!$B$193)^2), 1)</f>
        <v>#NAME?</v>
      </c>
      <c r="EW106" s="22" t="e">
        <f ca="1">MIN(LOG(1 - Parameters!$B$192/(1+100*EXP(-Parameters!$B$194*'National cons per cap'!EW106/1000))) / LOG(1 - (Parameters!$B$191/Parameters!$B$193)^2), 1)</f>
        <v>#NAME?</v>
      </c>
      <c r="EX106" s="22" t="e">
        <f ca="1">MIN(LOG(1 - Parameters!$B$192/(1+100*EXP(-Parameters!$B$194*'National cons per cap'!EX106/1000))) / LOG(1 - (Parameters!$B$191/Parameters!$B$193)^2), 1)</f>
        <v>#NAME?</v>
      </c>
      <c r="EY106" s="22" t="e">
        <f ca="1">MIN(LOG(1 - Parameters!$B$192/(1+100*EXP(-Parameters!$B$194*'National cons per cap'!EY106/1000))) / LOG(1 - (Parameters!$B$191/Parameters!$B$193)^2), 1)</f>
        <v>#NAME?</v>
      </c>
      <c r="EZ106" s="22" t="e">
        <f ca="1">MIN(LOG(1 - Parameters!$B$192/(1+100*EXP(-Parameters!$B$194*'National cons per cap'!EZ106/1000))) / LOG(1 - (Parameters!$B$191/Parameters!$B$193)^2), 1)</f>
        <v>#NAME?</v>
      </c>
      <c r="FA106" s="22" t="e">
        <f ca="1">MIN(LOG(1 - Parameters!$B$192/(1+100*EXP(-Parameters!$B$194*'National cons per cap'!FA106/1000))) / LOG(1 - (Parameters!$B$191/Parameters!$B$193)^2), 1)</f>
        <v>#NAME?</v>
      </c>
      <c r="FB106" s="22" t="e">
        <f ca="1">MIN(LOG(1 - Parameters!$B$192/(1+100*EXP(-Parameters!$B$194*'National cons per cap'!FB106/1000))) / LOG(1 - (Parameters!$B$191/Parameters!$B$193)^2), 1)</f>
        <v>#NAME?</v>
      </c>
      <c r="FC106" s="22" t="e">
        <f ca="1">MIN(LOG(1 - Parameters!$B$192/(1+100*EXP(-Parameters!$B$194*'National cons per cap'!FC106/1000))) / LOG(1 - (Parameters!$B$191/Parameters!$B$193)^2), 1)</f>
        <v>#NAME?</v>
      </c>
      <c r="FD106" s="22" t="e">
        <f ca="1">MIN(LOG(1 - Parameters!$B$192/(1+100*EXP(-Parameters!$B$194*'National cons per cap'!FD106/1000))) / LOG(1 - (Parameters!$B$191/Parameters!$B$193)^2), 1)</f>
        <v>#NAME?</v>
      </c>
      <c r="FE106" s="22" t="e">
        <f ca="1">MIN(LOG(1 - Parameters!$B$192/(1+100*EXP(-Parameters!$B$194*'National cons per cap'!FE106/1000))) / LOG(1 - (Parameters!$B$191/Parameters!$B$193)^2), 1)</f>
        <v>#NAME?</v>
      </c>
      <c r="FF106" s="22" t="e">
        <f ca="1">MIN(LOG(1 - Parameters!$B$192/(1+100*EXP(-Parameters!$B$194*'National cons per cap'!FF106/1000))) / LOG(1 - (Parameters!$B$191/Parameters!$B$193)^2), 1)</f>
        <v>#NAME?</v>
      </c>
      <c r="FG106" s="22" t="e">
        <f ca="1">MIN(LOG(1 - Parameters!$B$192/(1+100*EXP(-Parameters!$B$194*'National cons per cap'!FG106/1000))) / LOG(1 - (Parameters!$B$191/Parameters!$B$193)^2), 1)</f>
        <v>#NAME?</v>
      </c>
      <c r="FH106" s="22" t="e">
        <f ca="1">MIN(LOG(1 - Parameters!$B$192/(1+100*EXP(-Parameters!$B$194*'National cons per cap'!FH106/1000))) / LOG(1 - (Parameters!$B$191/Parameters!$B$193)^2), 1)</f>
        <v>#NAME?</v>
      </c>
      <c r="FI106" s="22" t="e">
        <f ca="1">MIN(LOG(1 - Parameters!$B$192/(1+100*EXP(-Parameters!$B$194*'National cons per cap'!FI106/1000))) / LOG(1 - (Parameters!$B$191/Parameters!$B$193)^2), 1)</f>
        <v>#NAME?</v>
      </c>
      <c r="FJ106" s="22" t="e">
        <f ca="1">MIN(LOG(1 - Parameters!$B$192/(1+100*EXP(-Parameters!$B$194*'National cons per cap'!FJ106/1000))) / LOG(1 - (Parameters!$B$191/Parameters!$B$193)^2), 1)</f>
        <v>#NAME?</v>
      </c>
      <c r="FK106" s="22" t="e">
        <f ca="1">MIN(LOG(1 - Parameters!$B$192/(1+100*EXP(-Parameters!$B$194*'National cons per cap'!FK106/1000))) / LOG(1 - (Parameters!$B$191/Parameters!$B$193)^2), 1)</f>
        <v>#NAME?</v>
      </c>
      <c r="FL106" s="22" t="e">
        <f ca="1">MIN(LOG(1 - Parameters!$B$192/(1+100*EXP(-Parameters!$B$194*'National cons per cap'!FL106/1000))) / LOG(1 - (Parameters!$B$191/Parameters!$B$193)^2), 1)</f>
        <v>#NAME?</v>
      </c>
      <c r="FM106" s="22" t="e">
        <f ca="1">MIN(LOG(1 - Parameters!$B$192/(1+100*EXP(-Parameters!$B$194*'National cons per cap'!FM106/1000))) / LOG(1 - (Parameters!$B$191/Parameters!$B$193)^2), 1)</f>
        <v>#NAME?</v>
      </c>
      <c r="FN106" s="22" t="e">
        <f ca="1">MIN(LOG(1 - Parameters!$B$192/(1+100*EXP(-Parameters!$B$194*'National cons per cap'!FN106/1000))) / LOG(1 - (Parameters!$B$191/Parameters!$B$193)^2), 1)</f>
        <v>#NAME?</v>
      </c>
      <c r="FO106" s="22" t="e">
        <f ca="1">MIN(LOG(1 - Parameters!$B$192/(1+100*EXP(-Parameters!$B$194*'National cons per cap'!FO106/1000))) / LOG(1 - (Parameters!$B$191/Parameters!$B$193)^2), 1)</f>
        <v>#NAME?</v>
      </c>
      <c r="FP106" s="22" t="e">
        <f ca="1">MIN(LOG(1 - Parameters!$B$192/(1+100*EXP(-Parameters!$B$194*'National cons per cap'!FP106/1000))) / LOG(1 - (Parameters!$B$191/Parameters!$B$193)^2), 1)</f>
        <v>#NAME?</v>
      </c>
      <c r="FQ106" s="22" t="e">
        <f ca="1">MIN(LOG(1 - Parameters!$B$192/(1+100*EXP(-Parameters!$B$194*'National cons per cap'!FQ106/1000))) / LOG(1 - (Parameters!$B$191/Parameters!$B$193)^2), 1)</f>
        <v>#NAME?</v>
      </c>
      <c r="FR106" s="22" t="e">
        <f ca="1">MIN(LOG(1 - Parameters!$B$192/(1+100*EXP(-Parameters!$B$194*'National cons per cap'!FR106/1000))) / LOG(1 - (Parameters!$B$191/Parameters!$B$193)^2), 1)</f>
        <v>#NAME?</v>
      </c>
      <c r="FS106" s="22" t="e">
        <f ca="1">MIN(LOG(1 - Parameters!$B$192/(1+100*EXP(-Parameters!$B$194*'National cons per cap'!FS106/1000))) / LOG(1 - (Parameters!$B$191/Parameters!$B$193)^2), 1)</f>
        <v>#NAME?</v>
      </c>
      <c r="FT106" s="22" t="e">
        <f ca="1">MIN(LOG(1 - Parameters!$B$192/(1+100*EXP(-Parameters!$B$194*'National cons per cap'!FT106/1000))) / LOG(1 - (Parameters!$B$191/Parameters!$B$193)^2), 1)</f>
        <v>#NAME?</v>
      </c>
      <c r="FU106" s="22" t="e">
        <f ca="1">MIN(LOG(1 - Parameters!$B$192/(1+100*EXP(-Parameters!$B$194*'National cons per cap'!FU106/1000))) / LOG(1 - (Parameters!$B$191/Parameters!$B$193)^2), 1)</f>
        <v>#NAME?</v>
      </c>
      <c r="FV106" s="22" t="e">
        <f ca="1">MIN(LOG(1 - Parameters!$B$192/(1+100*EXP(-Parameters!$B$194*'National cons per cap'!FV106/1000))) / LOG(1 - (Parameters!$B$191/Parameters!$B$193)^2), 1)</f>
        <v>#NAME?</v>
      </c>
      <c r="FW106" s="22" t="e">
        <f ca="1">MIN(LOG(1 - Parameters!$B$192/(1+100*EXP(-Parameters!$B$194*'National cons per cap'!FW106/1000))) / LOG(1 - (Parameters!$B$191/Parameters!$B$193)^2), 1)</f>
        <v>#NAME?</v>
      </c>
      <c r="FX106" s="22" t="e">
        <f ca="1">MIN(LOG(1 - Parameters!$B$192/(1+100*EXP(-Parameters!$B$194*'National cons per cap'!FX106/1000))) / LOG(1 - (Parameters!$B$191/Parameters!$B$193)^2), 1)</f>
        <v>#NAME?</v>
      </c>
      <c r="FY106" s="22" t="e">
        <f ca="1">MIN(LOG(1 - Parameters!$B$192/(1+100*EXP(-Parameters!$B$194*'National cons per cap'!FY106/1000))) / LOG(1 - (Parameters!$B$191/Parameters!$B$193)^2), 1)</f>
        <v>#NAME?</v>
      </c>
      <c r="FZ106" s="22" t="e">
        <f ca="1">MIN(LOG(1 - Parameters!$B$192/(1+100*EXP(-Parameters!$B$194*'National cons per cap'!FZ106/1000))) / LOG(1 - (Parameters!$B$191/Parameters!$B$193)^2), 1)</f>
        <v>#NAME?</v>
      </c>
      <c r="GA106" s="22" t="e">
        <f ca="1">MIN(LOG(1 - Parameters!$B$192/(1+100*EXP(-Parameters!$B$194*'National cons per cap'!GA106/1000))) / LOG(1 - (Parameters!$B$191/Parameters!$B$193)^2), 1)</f>
        <v>#NAME?</v>
      </c>
      <c r="GB106" s="22" t="e">
        <f ca="1">MIN(LOG(1 - Parameters!$B$192/(1+100*EXP(-Parameters!$B$194*'National cons per cap'!GB106/1000))) / LOG(1 - (Parameters!$B$191/Parameters!$B$193)^2), 1)</f>
        <v>#NAME?</v>
      </c>
      <c r="GC106" s="22" t="e">
        <f ca="1">MIN(LOG(1 - Parameters!$B$192/(1+100*EXP(-Parameters!$B$194*'National cons per cap'!GC106/1000))) / LOG(1 - (Parameters!$B$191/Parameters!$B$193)^2), 1)</f>
        <v>#NAME?</v>
      </c>
      <c r="GD106" s="22" t="e">
        <f ca="1">MIN(LOG(1 - Parameters!$B$192/(1+100*EXP(-Parameters!$B$194*'National cons per cap'!GD106/1000))) / LOG(1 - (Parameters!$B$191/Parameters!$B$193)^2), 1)</f>
        <v>#NAME?</v>
      </c>
      <c r="GE106" s="22" t="e">
        <f ca="1">MIN(LOG(1 - Parameters!$B$192/(1+100*EXP(-Parameters!$B$194*'National cons per cap'!GE106/1000))) / LOG(1 - (Parameters!$B$191/Parameters!$B$193)^2), 1)</f>
        <v>#NAME?</v>
      </c>
      <c r="GF106" s="22" t="e">
        <f ca="1">MIN(LOG(1 - Parameters!$B$192/(1+100*EXP(-Parameters!$B$194*'National cons per cap'!GF106/1000))) / LOG(1 - (Parameters!$B$191/Parameters!$B$193)^2), 1)</f>
        <v>#NAME?</v>
      </c>
      <c r="GG106" s="22" t="e">
        <f ca="1">MIN(LOG(1 - Parameters!$B$192/(1+100*EXP(-Parameters!$B$194*'National cons per cap'!GG106/1000))) / LOG(1 - (Parameters!$B$191/Parameters!$B$193)^2), 1)</f>
        <v>#NAME?</v>
      </c>
      <c r="GH106" s="22" t="e">
        <f ca="1">MIN(LOG(1 - Parameters!$B$192/(1+100*EXP(-Parameters!$B$194*'National cons per cap'!GH106/1000))) / LOG(1 - (Parameters!$B$191/Parameters!$B$193)^2), 1)</f>
        <v>#NAME?</v>
      </c>
      <c r="GI106" s="22" t="e">
        <f ca="1">MIN(LOG(1 - Parameters!$B$192/(1+100*EXP(-Parameters!$B$194*'National cons per cap'!GI106/1000))) / LOG(1 - (Parameters!$B$191/Parameters!$B$193)^2), 1)</f>
        <v>#NAME?</v>
      </c>
      <c r="GJ106" s="22" t="e">
        <f ca="1">MIN(LOG(1 - Parameters!$B$192/(1+100*EXP(-Parameters!$B$194*'National cons per cap'!GJ106/1000))) / LOG(1 - (Parameters!$B$191/Parameters!$B$193)^2), 1)</f>
        <v>#NAME?</v>
      </c>
      <c r="GK106" s="22" t="e">
        <f ca="1">MIN(LOG(1 - Parameters!$B$192/(1+100*EXP(-Parameters!$B$194*'National cons per cap'!GK106/1000))) / LOG(1 - (Parameters!$B$191/Parameters!$B$193)^2), 1)</f>
        <v>#NAME?</v>
      </c>
      <c r="GL106" s="22" t="e">
        <f ca="1">MIN(LOG(1 - Parameters!$B$192/(1+100*EXP(-Parameters!$B$194*'National cons per cap'!GL106/1000))) / LOG(1 - (Parameters!$B$191/Parameters!$B$193)^2), 1)</f>
        <v>#NAME?</v>
      </c>
      <c r="GM106" s="22" t="e">
        <f ca="1">MIN(LOG(1 - Parameters!$B$192/(1+100*EXP(-Parameters!$B$194*'National cons per cap'!GM106/1000))) / LOG(1 - (Parameters!$B$191/Parameters!$B$193)^2), 1)</f>
        <v>#NAME?</v>
      </c>
    </row>
    <row r="107" spans="1:195" x14ac:dyDescent="0.25">
      <c r="A107" s="15">
        <v>2115</v>
      </c>
      <c r="B107" s="22" t="e">
        <f ca="1">MIN(LOG(1 - Parameters!$B$192/(1+100*EXP(-Parameters!$B$194*'National cons per cap'!B107/1000))) / LOG(1 - (Parameters!$B$191/Parameters!$B$193)^2), 1)</f>
        <v>#NAME?</v>
      </c>
      <c r="C107" s="22" t="e">
        <f ca="1">MIN(LOG(1 - Parameters!$B$192/(1+100*EXP(-Parameters!$B$194*'National cons per cap'!C107/1000))) / LOG(1 - (Parameters!$B$191/Parameters!$B$193)^2), 1)</f>
        <v>#NAME?</v>
      </c>
      <c r="D107" s="22" t="e">
        <f ca="1">MIN(LOG(1 - Parameters!$B$192/(1+100*EXP(-Parameters!$B$194*'National cons per cap'!D107/1000))) / LOG(1 - (Parameters!$B$191/Parameters!$B$193)^2), 1)</f>
        <v>#NAME?</v>
      </c>
      <c r="E107" s="22" t="e">
        <f ca="1">MIN(LOG(1 - Parameters!$B$192/(1+100*EXP(-Parameters!$B$194*'National cons per cap'!E107/1000))) / LOG(1 - (Parameters!$B$191/Parameters!$B$193)^2), 1)</f>
        <v>#NAME?</v>
      </c>
      <c r="F107" s="22" t="e">
        <f ca="1">MIN(LOG(1 - Parameters!$B$192/(1+100*EXP(-Parameters!$B$194*'National cons per cap'!F107/1000))) / LOG(1 - (Parameters!$B$191/Parameters!$B$193)^2), 1)</f>
        <v>#NAME?</v>
      </c>
      <c r="G107" s="22" t="e">
        <f ca="1">MIN(LOG(1 - Parameters!$B$192/(1+100*EXP(-Parameters!$B$194*'National cons per cap'!G107/1000))) / LOG(1 - (Parameters!$B$191/Parameters!$B$193)^2), 1)</f>
        <v>#NAME?</v>
      </c>
      <c r="H107" s="22" t="e">
        <f ca="1">MIN(LOG(1 - Parameters!$B$192/(1+100*EXP(-Parameters!$B$194*'National cons per cap'!H107/1000))) / LOG(1 - (Parameters!$B$191/Parameters!$B$193)^2), 1)</f>
        <v>#NAME?</v>
      </c>
      <c r="I107" s="22" t="e">
        <f ca="1">MIN(LOG(1 - Parameters!$B$192/(1+100*EXP(-Parameters!$B$194*'National cons per cap'!I107/1000))) / LOG(1 - (Parameters!$B$191/Parameters!$B$193)^2), 1)</f>
        <v>#NAME?</v>
      </c>
      <c r="J107" s="22" t="e">
        <f ca="1">MIN(LOG(1 - Parameters!$B$192/(1+100*EXP(-Parameters!$B$194*'National cons per cap'!J107/1000))) / LOG(1 - (Parameters!$B$191/Parameters!$B$193)^2), 1)</f>
        <v>#NAME?</v>
      </c>
      <c r="K107" s="22" t="e">
        <f ca="1">MIN(LOG(1 - Parameters!$B$192/(1+100*EXP(-Parameters!$B$194*'National cons per cap'!K107/1000))) / LOG(1 - (Parameters!$B$191/Parameters!$B$193)^2), 1)</f>
        <v>#NAME?</v>
      </c>
      <c r="L107" s="22" t="e">
        <f ca="1">MIN(LOG(1 - Parameters!$B$192/(1+100*EXP(-Parameters!$B$194*'National cons per cap'!L107/1000))) / LOG(1 - (Parameters!$B$191/Parameters!$B$193)^2), 1)</f>
        <v>#NAME?</v>
      </c>
      <c r="M107" s="22" t="e">
        <f ca="1">MIN(LOG(1 - Parameters!$B$192/(1+100*EXP(-Parameters!$B$194*'National cons per cap'!M107/1000))) / LOG(1 - (Parameters!$B$191/Parameters!$B$193)^2), 1)</f>
        <v>#NAME?</v>
      </c>
      <c r="N107" s="22" t="e">
        <f ca="1">MIN(LOG(1 - Parameters!$B$192/(1+100*EXP(-Parameters!$B$194*'National cons per cap'!N107/1000))) / LOG(1 - (Parameters!$B$191/Parameters!$B$193)^2), 1)</f>
        <v>#NAME?</v>
      </c>
      <c r="O107" s="22" t="e">
        <f ca="1">MIN(LOG(1 - Parameters!$B$192/(1+100*EXP(-Parameters!$B$194*'National cons per cap'!O107/1000))) / LOG(1 - (Parameters!$B$191/Parameters!$B$193)^2), 1)</f>
        <v>#NAME?</v>
      </c>
      <c r="P107" s="22" t="e">
        <f ca="1">MIN(LOG(1 - Parameters!$B$192/(1+100*EXP(-Parameters!$B$194*'National cons per cap'!P107/1000))) / LOG(1 - (Parameters!$B$191/Parameters!$B$193)^2), 1)</f>
        <v>#NAME?</v>
      </c>
      <c r="Q107" s="22" t="e">
        <f ca="1">MIN(LOG(1 - Parameters!$B$192/(1+100*EXP(-Parameters!$B$194*'National cons per cap'!Q107/1000))) / LOG(1 - (Parameters!$B$191/Parameters!$B$193)^2), 1)</f>
        <v>#NAME?</v>
      </c>
      <c r="R107" s="22" t="e">
        <f ca="1">MIN(LOG(1 - Parameters!$B$192/(1+100*EXP(-Parameters!$B$194*'National cons per cap'!R107/1000))) / LOG(1 - (Parameters!$B$191/Parameters!$B$193)^2), 1)</f>
        <v>#NAME?</v>
      </c>
      <c r="S107" s="22" t="e">
        <f ca="1">MIN(LOG(1 - Parameters!$B$192/(1+100*EXP(-Parameters!$B$194*'National cons per cap'!S107/1000))) / LOG(1 - (Parameters!$B$191/Parameters!$B$193)^2), 1)</f>
        <v>#NAME?</v>
      </c>
      <c r="T107" s="22" t="e">
        <f ca="1">MIN(LOG(1 - Parameters!$B$192/(1+100*EXP(-Parameters!$B$194*'National cons per cap'!T107/1000))) / LOG(1 - (Parameters!$B$191/Parameters!$B$193)^2), 1)</f>
        <v>#NAME?</v>
      </c>
      <c r="U107" s="22" t="e">
        <f ca="1">MIN(LOG(1 - Parameters!$B$192/(1+100*EXP(-Parameters!$B$194*'National cons per cap'!U107/1000))) / LOG(1 - (Parameters!$B$191/Parameters!$B$193)^2), 1)</f>
        <v>#NAME?</v>
      </c>
      <c r="V107" s="22" t="e">
        <f ca="1">MIN(LOG(1 - Parameters!$B$192/(1+100*EXP(-Parameters!$B$194*'National cons per cap'!V107/1000))) / LOG(1 - (Parameters!$B$191/Parameters!$B$193)^2), 1)</f>
        <v>#NAME?</v>
      </c>
      <c r="W107" s="22" t="e">
        <f ca="1">MIN(LOG(1 - Parameters!$B$192/(1+100*EXP(-Parameters!$B$194*'National cons per cap'!W107/1000))) / LOG(1 - (Parameters!$B$191/Parameters!$B$193)^2), 1)</f>
        <v>#NAME?</v>
      </c>
      <c r="X107" s="22" t="e">
        <f ca="1">MIN(LOG(1 - Parameters!$B$192/(1+100*EXP(-Parameters!$B$194*'National cons per cap'!X107/1000))) / LOG(1 - (Parameters!$B$191/Parameters!$B$193)^2), 1)</f>
        <v>#NAME?</v>
      </c>
      <c r="Y107" s="22" t="e">
        <f ca="1">MIN(LOG(1 - Parameters!$B$192/(1+100*EXP(-Parameters!$B$194*'National cons per cap'!Y107/1000))) / LOG(1 - (Parameters!$B$191/Parameters!$B$193)^2), 1)</f>
        <v>#NAME?</v>
      </c>
      <c r="Z107" s="22" t="e">
        <f ca="1">MIN(LOG(1 - Parameters!$B$192/(1+100*EXP(-Parameters!$B$194*'National cons per cap'!Z107/1000))) / LOG(1 - (Parameters!$B$191/Parameters!$B$193)^2), 1)</f>
        <v>#NAME?</v>
      </c>
      <c r="AA107" s="22" t="e">
        <f ca="1">MIN(LOG(1 - Parameters!$B$192/(1+100*EXP(-Parameters!$B$194*'National cons per cap'!AA107/1000))) / LOG(1 - (Parameters!$B$191/Parameters!$B$193)^2), 1)</f>
        <v>#NAME?</v>
      </c>
      <c r="AB107" s="22" t="e">
        <f ca="1">MIN(LOG(1 - Parameters!$B$192/(1+100*EXP(-Parameters!$B$194*'National cons per cap'!AB107/1000))) / LOG(1 - (Parameters!$B$191/Parameters!$B$193)^2), 1)</f>
        <v>#NAME?</v>
      </c>
      <c r="AC107" s="22" t="e">
        <f ca="1">MIN(LOG(1 - Parameters!$B$192/(1+100*EXP(-Parameters!$B$194*'National cons per cap'!AC107/1000))) / LOG(1 - (Parameters!$B$191/Parameters!$B$193)^2), 1)</f>
        <v>#NAME?</v>
      </c>
      <c r="AD107" s="22" t="e">
        <f ca="1">MIN(LOG(1 - Parameters!$B$192/(1+100*EXP(-Parameters!$B$194*'National cons per cap'!AD107/1000))) / LOG(1 - (Parameters!$B$191/Parameters!$B$193)^2), 1)</f>
        <v>#NAME?</v>
      </c>
      <c r="AE107" s="22" t="e">
        <f ca="1">MIN(LOG(1 - Parameters!$B$192/(1+100*EXP(-Parameters!$B$194*'National cons per cap'!AE107/1000))) / LOG(1 - (Parameters!$B$191/Parameters!$B$193)^2), 1)</f>
        <v>#NAME?</v>
      </c>
      <c r="AF107" s="22" t="e">
        <f ca="1">MIN(LOG(1 - Parameters!$B$192/(1+100*EXP(-Parameters!$B$194*'National cons per cap'!AF107/1000))) / LOG(1 - (Parameters!$B$191/Parameters!$B$193)^2), 1)</f>
        <v>#NAME?</v>
      </c>
      <c r="AG107" s="22" t="e">
        <f ca="1">MIN(LOG(1 - Parameters!$B$192/(1+100*EXP(-Parameters!$B$194*'National cons per cap'!AG107/1000))) / LOG(1 - (Parameters!$B$191/Parameters!$B$193)^2), 1)</f>
        <v>#NAME?</v>
      </c>
      <c r="AH107" s="22" t="e">
        <f ca="1">MIN(LOG(1 - Parameters!$B$192/(1+100*EXP(-Parameters!$B$194*'National cons per cap'!AH107/1000))) / LOG(1 - (Parameters!$B$191/Parameters!$B$193)^2), 1)</f>
        <v>#NAME?</v>
      </c>
      <c r="AI107" s="22" t="e">
        <f ca="1">MIN(LOG(1 - Parameters!$B$192/(1+100*EXP(-Parameters!$B$194*'National cons per cap'!AI107/1000))) / LOG(1 - (Parameters!$B$191/Parameters!$B$193)^2), 1)</f>
        <v>#NAME?</v>
      </c>
      <c r="AJ107" s="22" t="e">
        <f ca="1">MIN(LOG(1 - Parameters!$B$192/(1+100*EXP(-Parameters!$B$194*'National cons per cap'!AJ107/1000))) / LOG(1 - (Parameters!$B$191/Parameters!$B$193)^2), 1)</f>
        <v>#NAME?</v>
      </c>
      <c r="AK107" s="22" t="e">
        <f ca="1">MIN(LOG(1 - Parameters!$B$192/(1+100*EXP(-Parameters!$B$194*'National cons per cap'!AK107/1000))) / LOG(1 - (Parameters!$B$191/Parameters!$B$193)^2), 1)</f>
        <v>#NAME?</v>
      </c>
      <c r="AL107" s="22" t="e">
        <f ca="1">MIN(LOG(1 - Parameters!$B$192/(1+100*EXP(-Parameters!$B$194*'National cons per cap'!AL107/1000))) / LOG(1 - (Parameters!$B$191/Parameters!$B$193)^2), 1)</f>
        <v>#NAME?</v>
      </c>
      <c r="AM107" s="22" t="e">
        <f ca="1">MIN(LOG(1 - Parameters!$B$192/(1+100*EXP(-Parameters!$B$194*'National cons per cap'!AM107/1000))) / LOG(1 - (Parameters!$B$191/Parameters!$B$193)^2), 1)</f>
        <v>#NAME?</v>
      </c>
      <c r="AN107" s="22" t="e">
        <f ca="1">MIN(LOG(1 - Parameters!$B$192/(1+100*EXP(-Parameters!$B$194*'National cons per cap'!AN107/1000))) / LOG(1 - (Parameters!$B$191/Parameters!$B$193)^2), 1)</f>
        <v>#NAME?</v>
      </c>
      <c r="AO107" s="22" t="e">
        <f ca="1">MIN(LOG(1 - Parameters!$B$192/(1+100*EXP(-Parameters!$B$194*'National cons per cap'!AO107/1000))) / LOG(1 - (Parameters!$B$191/Parameters!$B$193)^2), 1)</f>
        <v>#NAME?</v>
      </c>
      <c r="AP107" s="22" t="e">
        <f ca="1">MIN(LOG(1 - Parameters!$B$192/(1+100*EXP(-Parameters!$B$194*'National cons per cap'!AP107/1000))) / LOG(1 - (Parameters!$B$191/Parameters!$B$193)^2), 1)</f>
        <v>#NAME?</v>
      </c>
      <c r="AQ107" s="22" t="e">
        <f ca="1">MIN(LOG(1 - Parameters!$B$192/(1+100*EXP(-Parameters!$B$194*'National cons per cap'!AQ107/1000))) / LOG(1 - (Parameters!$B$191/Parameters!$B$193)^2), 1)</f>
        <v>#NAME?</v>
      </c>
      <c r="AR107" s="22" t="e">
        <f ca="1">MIN(LOG(1 - Parameters!$B$192/(1+100*EXP(-Parameters!$B$194*'National cons per cap'!AR107/1000))) / LOG(1 - (Parameters!$B$191/Parameters!$B$193)^2), 1)</f>
        <v>#NAME?</v>
      </c>
      <c r="AS107" s="22" t="e">
        <f ca="1">MIN(LOG(1 - Parameters!$B$192/(1+100*EXP(-Parameters!$B$194*'National cons per cap'!AS107/1000))) / LOG(1 - (Parameters!$B$191/Parameters!$B$193)^2), 1)</f>
        <v>#NAME?</v>
      </c>
      <c r="AT107" s="22" t="e">
        <f ca="1">MIN(LOG(1 - Parameters!$B$192/(1+100*EXP(-Parameters!$B$194*'National cons per cap'!AT107/1000))) / LOG(1 - (Parameters!$B$191/Parameters!$B$193)^2), 1)</f>
        <v>#NAME?</v>
      </c>
      <c r="AU107" s="22" t="e">
        <f ca="1">MIN(LOG(1 - Parameters!$B$192/(1+100*EXP(-Parameters!$B$194*'National cons per cap'!AU107/1000))) / LOG(1 - (Parameters!$B$191/Parameters!$B$193)^2), 1)</f>
        <v>#NAME?</v>
      </c>
      <c r="AV107" s="22" t="e">
        <f ca="1">MIN(LOG(1 - Parameters!$B$192/(1+100*EXP(-Parameters!$B$194*'National cons per cap'!AV107/1000))) / LOG(1 - (Parameters!$B$191/Parameters!$B$193)^2), 1)</f>
        <v>#NAME?</v>
      </c>
      <c r="AW107" s="22" t="e">
        <f ca="1">MIN(LOG(1 - Parameters!$B$192/(1+100*EXP(-Parameters!$B$194*'National cons per cap'!AW107/1000))) / LOG(1 - (Parameters!$B$191/Parameters!$B$193)^2), 1)</f>
        <v>#NAME?</v>
      </c>
      <c r="AX107" s="22" t="e">
        <f ca="1">MIN(LOG(1 - Parameters!$B$192/(1+100*EXP(-Parameters!$B$194*'National cons per cap'!AX107/1000))) / LOG(1 - (Parameters!$B$191/Parameters!$B$193)^2), 1)</f>
        <v>#NAME?</v>
      </c>
      <c r="AY107" s="22" t="e">
        <f ca="1">MIN(LOG(1 - Parameters!$B$192/(1+100*EXP(-Parameters!$B$194*'National cons per cap'!AY107/1000))) / LOG(1 - (Parameters!$B$191/Parameters!$B$193)^2), 1)</f>
        <v>#NAME?</v>
      </c>
      <c r="AZ107" s="22" t="e">
        <f ca="1">MIN(LOG(1 - Parameters!$B$192/(1+100*EXP(-Parameters!$B$194*'National cons per cap'!AZ107/1000))) / LOG(1 - (Parameters!$B$191/Parameters!$B$193)^2), 1)</f>
        <v>#NAME?</v>
      </c>
      <c r="BA107" s="22" t="e">
        <f ca="1">MIN(LOG(1 - Parameters!$B$192/(1+100*EXP(-Parameters!$B$194*'National cons per cap'!BA107/1000))) / LOG(1 - (Parameters!$B$191/Parameters!$B$193)^2), 1)</f>
        <v>#NAME?</v>
      </c>
      <c r="BB107" s="22" t="e">
        <f ca="1">MIN(LOG(1 - Parameters!$B$192/(1+100*EXP(-Parameters!$B$194*'National cons per cap'!BB107/1000))) / LOG(1 - (Parameters!$B$191/Parameters!$B$193)^2), 1)</f>
        <v>#NAME?</v>
      </c>
      <c r="BC107" s="22" t="e">
        <f ca="1">MIN(LOG(1 - Parameters!$B$192/(1+100*EXP(-Parameters!$B$194*'National cons per cap'!BC107/1000))) / LOG(1 - (Parameters!$B$191/Parameters!$B$193)^2), 1)</f>
        <v>#NAME?</v>
      </c>
      <c r="BD107" s="22" t="e">
        <f ca="1">MIN(LOG(1 - Parameters!$B$192/(1+100*EXP(-Parameters!$B$194*'National cons per cap'!BD107/1000))) / LOG(1 - (Parameters!$B$191/Parameters!$B$193)^2), 1)</f>
        <v>#NAME?</v>
      </c>
      <c r="BE107" s="22" t="e">
        <f ca="1">MIN(LOG(1 - Parameters!$B$192/(1+100*EXP(-Parameters!$B$194*'National cons per cap'!BE107/1000))) / LOG(1 - (Parameters!$B$191/Parameters!$B$193)^2), 1)</f>
        <v>#NAME?</v>
      </c>
      <c r="BF107" s="22" t="e">
        <f ca="1">MIN(LOG(1 - Parameters!$B$192/(1+100*EXP(-Parameters!$B$194*'National cons per cap'!BF107/1000))) / LOG(1 - (Parameters!$B$191/Parameters!$B$193)^2), 1)</f>
        <v>#NAME?</v>
      </c>
      <c r="BG107" s="22" t="e">
        <f ca="1">MIN(LOG(1 - Parameters!$B$192/(1+100*EXP(-Parameters!$B$194*'National cons per cap'!BG107/1000))) / LOG(1 - (Parameters!$B$191/Parameters!$B$193)^2), 1)</f>
        <v>#NAME?</v>
      </c>
      <c r="BH107" s="22" t="e">
        <f ca="1">MIN(LOG(1 - Parameters!$B$192/(1+100*EXP(-Parameters!$B$194*'National cons per cap'!BH107/1000))) / LOG(1 - (Parameters!$B$191/Parameters!$B$193)^2), 1)</f>
        <v>#NAME?</v>
      </c>
      <c r="BI107" s="22" t="e">
        <f ca="1">MIN(LOG(1 - Parameters!$B$192/(1+100*EXP(-Parameters!$B$194*'National cons per cap'!BI107/1000))) / LOG(1 - (Parameters!$B$191/Parameters!$B$193)^2), 1)</f>
        <v>#NAME?</v>
      </c>
      <c r="BJ107" s="22" t="e">
        <f ca="1">MIN(LOG(1 - Parameters!$B$192/(1+100*EXP(-Parameters!$B$194*'National cons per cap'!BJ107/1000))) / LOG(1 - (Parameters!$B$191/Parameters!$B$193)^2), 1)</f>
        <v>#NAME?</v>
      </c>
      <c r="BK107" s="22" t="e">
        <f ca="1">MIN(LOG(1 - Parameters!$B$192/(1+100*EXP(-Parameters!$B$194*'National cons per cap'!BK107/1000))) / LOG(1 - (Parameters!$B$191/Parameters!$B$193)^2), 1)</f>
        <v>#NAME?</v>
      </c>
      <c r="BL107" s="22" t="e">
        <f ca="1">MIN(LOG(1 - Parameters!$B$192/(1+100*EXP(-Parameters!$B$194*'National cons per cap'!BL107/1000))) / LOG(1 - (Parameters!$B$191/Parameters!$B$193)^2), 1)</f>
        <v>#NAME?</v>
      </c>
      <c r="BM107" s="22" t="e">
        <f ca="1">MIN(LOG(1 - Parameters!$B$192/(1+100*EXP(-Parameters!$B$194*'National cons per cap'!BM107/1000))) / LOG(1 - (Parameters!$B$191/Parameters!$B$193)^2), 1)</f>
        <v>#NAME?</v>
      </c>
      <c r="BN107" s="22" t="e">
        <f ca="1">MIN(LOG(1 - Parameters!$B$192/(1+100*EXP(-Parameters!$B$194*'National cons per cap'!BN107/1000))) / LOG(1 - (Parameters!$B$191/Parameters!$B$193)^2), 1)</f>
        <v>#NAME?</v>
      </c>
      <c r="BO107" s="22" t="e">
        <f ca="1">MIN(LOG(1 - Parameters!$B$192/(1+100*EXP(-Parameters!$B$194*'National cons per cap'!BO107/1000))) / LOG(1 - (Parameters!$B$191/Parameters!$B$193)^2), 1)</f>
        <v>#NAME?</v>
      </c>
      <c r="BP107" s="22" t="e">
        <f ca="1">MIN(LOG(1 - Parameters!$B$192/(1+100*EXP(-Parameters!$B$194*'National cons per cap'!BP107/1000))) / LOG(1 - (Parameters!$B$191/Parameters!$B$193)^2), 1)</f>
        <v>#NAME?</v>
      </c>
      <c r="BQ107" s="22" t="e">
        <f ca="1">MIN(LOG(1 - Parameters!$B$192/(1+100*EXP(-Parameters!$B$194*'National cons per cap'!BQ107/1000))) / LOG(1 - (Parameters!$B$191/Parameters!$B$193)^2), 1)</f>
        <v>#NAME?</v>
      </c>
      <c r="BR107" s="22" t="e">
        <f ca="1">MIN(LOG(1 - Parameters!$B$192/(1+100*EXP(-Parameters!$B$194*'National cons per cap'!BR107/1000))) / LOG(1 - (Parameters!$B$191/Parameters!$B$193)^2), 1)</f>
        <v>#NAME?</v>
      </c>
      <c r="BS107" s="22" t="e">
        <f ca="1">MIN(LOG(1 - Parameters!$B$192/(1+100*EXP(-Parameters!$B$194*'National cons per cap'!BS107/1000))) / LOG(1 - (Parameters!$B$191/Parameters!$B$193)^2), 1)</f>
        <v>#NAME?</v>
      </c>
      <c r="BT107" s="22" t="e">
        <f ca="1">MIN(LOG(1 - Parameters!$B$192/(1+100*EXP(-Parameters!$B$194*'National cons per cap'!BT107/1000))) / LOG(1 - (Parameters!$B$191/Parameters!$B$193)^2), 1)</f>
        <v>#NAME?</v>
      </c>
      <c r="BU107" s="22" t="e">
        <f ca="1">MIN(LOG(1 - Parameters!$B$192/(1+100*EXP(-Parameters!$B$194*'National cons per cap'!BU107/1000))) / LOG(1 - (Parameters!$B$191/Parameters!$B$193)^2), 1)</f>
        <v>#NAME?</v>
      </c>
      <c r="BV107" s="22" t="e">
        <f ca="1">MIN(LOG(1 - Parameters!$B$192/(1+100*EXP(-Parameters!$B$194*'National cons per cap'!BV107/1000))) / LOG(1 - (Parameters!$B$191/Parameters!$B$193)^2), 1)</f>
        <v>#NAME?</v>
      </c>
      <c r="BW107" s="22" t="e">
        <f ca="1">MIN(LOG(1 - Parameters!$B$192/(1+100*EXP(-Parameters!$B$194*'National cons per cap'!BW107/1000))) / LOG(1 - (Parameters!$B$191/Parameters!$B$193)^2), 1)</f>
        <v>#NAME?</v>
      </c>
      <c r="BX107" s="22" t="e">
        <f ca="1">MIN(LOG(1 - Parameters!$B$192/(1+100*EXP(-Parameters!$B$194*'National cons per cap'!BX107/1000))) / LOG(1 - (Parameters!$B$191/Parameters!$B$193)^2), 1)</f>
        <v>#NAME?</v>
      </c>
      <c r="BY107" s="22" t="e">
        <f ca="1">MIN(LOG(1 - Parameters!$B$192/(1+100*EXP(-Parameters!$B$194*'National cons per cap'!BY107/1000))) / LOG(1 - (Parameters!$B$191/Parameters!$B$193)^2), 1)</f>
        <v>#NAME?</v>
      </c>
      <c r="BZ107" s="22" t="e">
        <f ca="1">MIN(LOG(1 - Parameters!$B$192/(1+100*EXP(-Parameters!$B$194*'National cons per cap'!BZ107/1000))) / LOG(1 - (Parameters!$B$191/Parameters!$B$193)^2), 1)</f>
        <v>#NAME?</v>
      </c>
      <c r="CA107" s="22" t="e">
        <f ca="1">MIN(LOG(1 - Parameters!$B$192/(1+100*EXP(-Parameters!$B$194*'National cons per cap'!CA107/1000))) / LOG(1 - (Parameters!$B$191/Parameters!$B$193)^2), 1)</f>
        <v>#NAME?</v>
      </c>
      <c r="CB107" s="22" t="e">
        <f ca="1">MIN(LOG(1 - Parameters!$B$192/(1+100*EXP(-Parameters!$B$194*'National cons per cap'!CB107/1000))) / LOG(1 - (Parameters!$B$191/Parameters!$B$193)^2), 1)</f>
        <v>#NAME?</v>
      </c>
      <c r="CC107" s="22" t="e">
        <f ca="1">MIN(LOG(1 - Parameters!$B$192/(1+100*EXP(-Parameters!$B$194*'National cons per cap'!CC107/1000))) / LOG(1 - (Parameters!$B$191/Parameters!$B$193)^2), 1)</f>
        <v>#NAME?</v>
      </c>
      <c r="CD107" s="22" t="e">
        <f ca="1">MIN(LOG(1 - Parameters!$B$192/(1+100*EXP(-Parameters!$B$194*'National cons per cap'!CD107/1000))) / LOG(1 - (Parameters!$B$191/Parameters!$B$193)^2), 1)</f>
        <v>#NAME?</v>
      </c>
      <c r="CE107" s="22" t="e">
        <f ca="1">MIN(LOG(1 - Parameters!$B$192/(1+100*EXP(-Parameters!$B$194*'National cons per cap'!CE107/1000))) / LOG(1 - (Parameters!$B$191/Parameters!$B$193)^2), 1)</f>
        <v>#NAME?</v>
      </c>
      <c r="CF107" s="22" t="e">
        <f ca="1">MIN(LOG(1 - Parameters!$B$192/(1+100*EXP(-Parameters!$B$194*'National cons per cap'!CF107/1000))) / LOG(1 - (Parameters!$B$191/Parameters!$B$193)^2), 1)</f>
        <v>#NAME?</v>
      </c>
      <c r="CG107" s="22" t="e">
        <f ca="1">MIN(LOG(1 - Parameters!$B$192/(1+100*EXP(-Parameters!$B$194*'National cons per cap'!CG107/1000))) / LOG(1 - (Parameters!$B$191/Parameters!$B$193)^2), 1)</f>
        <v>#NAME?</v>
      </c>
      <c r="CH107" s="22" t="e">
        <f ca="1">MIN(LOG(1 - Parameters!$B$192/(1+100*EXP(-Parameters!$B$194*'National cons per cap'!CH107/1000))) / LOG(1 - (Parameters!$B$191/Parameters!$B$193)^2), 1)</f>
        <v>#NAME?</v>
      </c>
      <c r="CI107" s="22" t="e">
        <f ca="1">MIN(LOG(1 - Parameters!$B$192/(1+100*EXP(-Parameters!$B$194*'National cons per cap'!CI107/1000))) / LOG(1 - (Parameters!$B$191/Parameters!$B$193)^2), 1)</f>
        <v>#NAME?</v>
      </c>
      <c r="CJ107" s="22" t="e">
        <f ca="1">MIN(LOG(1 - Parameters!$B$192/(1+100*EXP(-Parameters!$B$194*'National cons per cap'!CJ107/1000))) / LOG(1 - (Parameters!$B$191/Parameters!$B$193)^2), 1)</f>
        <v>#NAME?</v>
      </c>
      <c r="CK107" s="22" t="e">
        <f ca="1">MIN(LOG(1 - Parameters!$B$192/(1+100*EXP(-Parameters!$B$194*'National cons per cap'!CK107/1000))) / LOG(1 - (Parameters!$B$191/Parameters!$B$193)^2), 1)</f>
        <v>#NAME?</v>
      </c>
      <c r="CL107" s="22" t="e">
        <f ca="1">MIN(LOG(1 - Parameters!$B$192/(1+100*EXP(-Parameters!$B$194*'National cons per cap'!CL107/1000))) / LOG(1 - (Parameters!$B$191/Parameters!$B$193)^2), 1)</f>
        <v>#NAME?</v>
      </c>
      <c r="CM107" s="22" t="e">
        <f ca="1">MIN(LOG(1 - Parameters!$B$192/(1+100*EXP(-Parameters!$B$194*'National cons per cap'!CM107/1000))) / LOG(1 - (Parameters!$B$191/Parameters!$B$193)^2), 1)</f>
        <v>#NAME?</v>
      </c>
      <c r="CN107" s="22" t="e">
        <f ca="1">MIN(LOG(1 - Parameters!$B$192/(1+100*EXP(-Parameters!$B$194*'National cons per cap'!CN107/1000))) / LOG(1 - (Parameters!$B$191/Parameters!$B$193)^2), 1)</f>
        <v>#NAME?</v>
      </c>
      <c r="CO107" s="22" t="e">
        <f ca="1">MIN(LOG(1 - Parameters!$B$192/(1+100*EXP(-Parameters!$B$194*'National cons per cap'!CO107/1000))) / LOG(1 - (Parameters!$B$191/Parameters!$B$193)^2), 1)</f>
        <v>#NAME?</v>
      </c>
      <c r="CP107" s="22" t="e">
        <f ca="1">MIN(LOG(1 - Parameters!$B$192/(1+100*EXP(-Parameters!$B$194*'National cons per cap'!CP107/1000))) / LOG(1 - (Parameters!$B$191/Parameters!$B$193)^2), 1)</f>
        <v>#NAME?</v>
      </c>
      <c r="CQ107" s="22" t="e">
        <f ca="1">MIN(LOG(1 - Parameters!$B$192/(1+100*EXP(-Parameters!$B$194*'National cons per cap'!CQ107/1000))) / LOG(1 - (Parameters!$B$191/Parameters!$B$193)^2), 1)</f>
        <v>#NAME?</v>
      </c>
      <c r="CR107" s="22" t="e">
        <f ca="1">MIN(LOG(1 - Parameters!$B$192/(1+100*EXP(-Parameters!$B$194*'National cons per cap'!CR107/1000))) / LOG(1 - (Parameters!$B$191/Parameters!$B$193)^2), 1)</f>
        <v>#NAME?</v>
      </c>
      <c r="CS107" s="22" t="e">
        <f ca="1">MIN(LOG(1 - Parameters!$B$192/(1+100*EXP(-Parameters!$B$194*'National cons per cap'!CS107/1000))) / LOG(1 - (Parameters!$B$191/Parameters!$B$193)^2), 1)</f>
        <v>#NAME?</v>
      </c>
      <c r="CT107" s="22" t="e">
        <f ca="1">MIN(LOG(1 - Parameters!$B$192/(1+100*EXP(-Parameters!$B$194*'National cons per cap'!CT107/1000))) / LOG(1 - (Parameters!$B$191/Parameters!$B$193)^2), 1)</f>
        <v>#NAME?</v>
      </c>
      <c r="CU107" s="22" t="e">
        <f ca="1">MIN(LOG(1 - Parameters!$B$192/(1+100*EXP(-Parameters!$B$194*'National cons per cap'!CU107/1000))) / LOG(1 - (Parameters!$B$191/Parameters!$B$193)^2), 1)</f>
        <v>#NAME?</v>
      </c>
      <c r="CV107" s="22" t="e">
        <f ca="1">MIN(LOG(1 - Parameters!$B$192/(1+100*EXP(-Parameters!$B$194*'National cons per cap'!CV107/1000))) / LOG(1 - (Parameters!$B$191/Parameters!$B$193)^2), 1)</f>
        <v>#NAME?</v>
      </c>
      <c r="CW107" s="22" t="e">
        <f ca="1">MIN(LOG(1 - Parameters!$B$192/(1+100*EXP(-Parameters!$B$194*'National cons per cap'!CW107/1000))) / LOG(1 - (Parameters!$B$191/Parameters!$B$193)^2), 1)</f>
        <v>#NAME?</v>
      </c>
      <c r="CX107" s="22" t="e">
        <f ca="1">MIN(LOG(1 - Parameters!$B$192/(1+100*EXP(-Parameters!$B$194*'National cons per cap'!CX107/1000))) / LOG(1 - (Parameters!$B$191/Parameters!$B$193)^2), 1)</f>
        <v>#NAME?</v>
      </c>
      <c r="CY107" s="22" t="e">
        <f ca="1">MIN(LOG(1 - Parameters!$B$192/(1+100*EXP(-Parameters!$B$194*'National cons per cap'!CY107/1000))) / LOG(1 - (Parameters!$B$191/Parameters!$B$193)^2), 1)</f>
        <v>#NAME?</v>
      </c>
      <c r="CZ107" s="22" t="e">
        <f ca="1">MIN(LOG(1 - Parameters!$B$192/(1+100*EXP(-Parameters!$B$194*'National cons per cap'!CZ107/1000))) / LOG(1 - (Parameters!$B$191/Parameters!$B$193)^2), 1)</f>
        <v>#NAME?</v>
      </c>
      <c r="DA107" s="22" t="e">
        <f ca="1">MIN(LOG(1 - Parameters!$B$192/(1+100*EXP(-Parameters!$B$194*'National cons per cap'!DA107/1000))) / LOG(1 - (Parameters!$B$191/Parameters!$B$193)^2), 1)</f>
        <v>#NAME?</v>
      </c>
      <c r="DB107" s="22" t="e">
        <f ca="1">MIN(LOG(1 - Parameters!$B$192/(1+100*EXP(-Parameters!$B$194*'National cons per cap'!DB107/1000))) / LOG(1 - (Parameters!$B$191/Parameters!$B$193)^2), 1)</f>
        <v>#NAME?</v>
      </c>
      <c r="DC107" s="22" t="e">
        <f ca="1">MIN(LOG(1 - Parameters!$B$192/(1+100*EXP(-Parameters!$B$194*'National cons per cap'!DC107/1000))) / LOG(1 - (Parameters!$B$191/Parameters!$B$193)^2), 1)</f>
        <v>#NAME?</v>
      </c>
      <c r="DD107" s="22" t="e">
        <f ca="1">MIN(LOG(1 - Parameters!$B$192/(1+100*EXP(-Parameters!$B$194*'National cons per cap'!DD107/1000))) / LOG(1 - (Parameters!$B$191/Parameters!$B$193)^2), 1)</f>
        <v>#NAME?</v>
      </c>
      <c r="DE107" s="22" t="e">
        <f ca="1">MIN(LOG(1 - Parameters!$B$192/(1+100*EXP(-Parameters!$B$194*'National cons per cap'!DE107/1000))) / LOG(1 - (Parameters!$B$191/Parameters!$B$193)^2), 1)</f>
        <v>#NAME?</v>
      </c>
      <c r="DF107" s="22" t="e">
        <f ca="1">MIN(LOG(1 - Parameters!$B$192/(1+100*EXP(-Parameters!$B$194*'National cons per cap'!DF107/1000))) / LOG(1 - (Parameters!$B$191/Parameters!$B$193)^2), 1)</f>
        <v>#NAME?</v>
      </c>
      <c r="DG107" s="22" t="e">
        <f ca="1">MIN(LOG(1 - Parameters!$B$192/(1+100*EXP(-Parameters!$B$194*'National cons per cap'!DG107/1000))) / LOG(1 - (Parameters!$B$191/Parameters!$B$193)^2), 1)</f>
        <v>#NAME?</v>
      </c>
      <c r="DH107" s="22" t="e">
        <f ca="1">MIN(LOG(1 - Parameters!$B$192/(1+100*EXP(-Parameters!$B$194*'National cons per cap'!DH107/1000))) / LOG(1 - (Parameters!$B$191/Parameters!$B$193)^2), 1)</f>
        <v>#NAME?</v>
      </c>
      <c r="DI107" s="22" t="e">
        <f ca="1">MIN(LOG(1 - Parameters!$B$192/(1+100*EXP(-Parameters!$B$194*'National cons per cap'!DI107/1000))) / LOG(1 - (Parameters!$B$191/Parameters!$B$193)^2), 1)</f>
        <v>#NAME?</v>
      </c>
      <c r="DJ107" s="22" t="e">
        <f ca="1">MIN(LOG(1 - Parameters!$B$192/(1+100*EXP(-Parameters!$B$194*'National cons per cap'!DJ107/1000))) / LOG(1 - (Parameters!$B$191/Parameters!$B$193)^2), 1)</f>
        <v>#NAME?</v>
      </c>
      <c r="DK107" s="22" t="e">
        <f ca="1">MIN(LOG(1 - Parameters!$B$192/(1+100*EXP(-Parameters!$B$194*'National cons per cap'!DK107/1000))) / LOG(1 - (Parameters!$B$191/Parameters!$B$193)^2), 1)</f>
        <v>#NAME?</v>
      </c>
      <c r="DL107" s="22" t="e">
        <f ca="1">MIN(LOG(1 - Parameters!$B$192/(1+100*EXP(-Parameters!$B$194*'National cons per cap'!DL107/1000))) / LOG(1 - (Parameters!$B$191/Parameters!$B$193)^2), 1)</f>
        <v>#NAME?</v>
      </c>
      <c r="DM107" s="22" t="e">
        <f ca="1">MIN(LOG(1 - Parameters!$B$192/(1+100*EXP(-Parameters!$B$194*'National cons per cap'!DM107/1000))) / LOG(1 - (Parameters!$B$191/Parameters!$B$193)^2), 1)</f>
        <v>#NAME?</v>
      </c>
      <c r="DN107" s="22" t="e">
        <f ca="1">MIN(LOG(1 - Parameters!$B$192/(1+100*EXP(-Parameters!$B$194*'National cons per cap'!DN107/1000))) / LOG(1 - (Parameters!$B$191/Parameters!$B$193)^2), 1)</f>
        <v>#NAME?</v>
      </c>
      <c r="DO107" s="22" t="e">
        <f ca="1">MIN(LOG(1 - Parameters!$B$192/(1+100*EXP(-Parameters!$B$194*'National cons per cap'!DO107/1000))) / LOG(1 - (Parameters!$B$191/Parameters!$B$193)^2), 1)</f>
        <v>#NAME?</v>
      </c>
      <c r="DP107" s="22" t="e">
        <f ca="1">MIN(LOG(1 - Parameters!$B$192/(1+100*EXP(-Parameters!$B$194*'National cons per cap'!DP107/1000))) / LOG(1 - (Parameters!$B$191/Parameters!$B$193)^2), 1)</f>
        <v>#NAME?</v>
      </c>
      <c r="DQ107" s="22" t="e">
        <f ca="1">MIN(LOG(1 - Parameters!$B$192/(1+100*EXP(-Parameters!$B$194*'National cons per cap'!DQ107/1000))) / LOG(1 - (Parameters!$B$191/Parameters!$B$193)^2), 1)</f>
        <v>#NAME?</v>
      </c>
      <c r="DR107" s="22" t="e">
        <f ca="1">MIN(LOG(1 - Parameters!$B$192/(1+100*EXP(-Parameters!$B$194*'National cons per cap'!DR107/1000))) / LOG(1 - (Parameters!$B$191/Parameters!$B$193)^2), 1)</f>
        <v>#NAME?</v>
      </c>
      <c r="DS107" s="22" t="e">
        <f ca="1">MIN(LOG(1 - Parameters!$B$192/(1+100*EXP(-Parameters!$B$194*'National cons per cap'!DS107/1000))) / LOG(1 - (Parameters!$B$191/Parameters!$B$193)^2), 1)</f>
        <v>#NAME?</v>
      </c>
      <c r="DT107" s="22" t="e">
        <f ca="1">MIN(LOG(1 - Parameters!$B$192/(1+100*EXP(-Parameters!$B$194*'National cons per cap'!DT107/1000))) / LOG(1 - (Parameters!$B$191/Parameters!$B$193)^2), 1)</f>
        <v>#NAME?</v>
      </c>
      <c r="DU107" s="22" t="e">
        <f ca="1">MIN(LOG(1 - Parameters!$B$192/(1+100*EXP(-Parameters!$B$194*'National cons per cap'!DU107/1000))) / LOG(1 - (Parameters!$B$191/Parameters!$B$193)^2), 1)</f>
        <v>#NAME?</v>
      </c>
      <c r="DV107" s="22" t="e">
        <f ca="1">MIN(LOG(1 - Parameters!$B$192/(1+100*EXP(-Parameters!$B$194*'National cons per cap'!DV107/1000))) / LOG(1 - (Parameters!$B$191/Parameters!$B$193)^2), 1)</f>
        <v>#NAME?</v>
      </c>
      <c r="DW107" s="22" t="e">
        <f ca="1">MIN(LOG(1 - Parameters!$B$192/(1+100*EXP(-Parameters!$B$194*'National cons per cap'!DW107/1000))) / LOG(1 - (Parameters!$B$191/Parameters!$B$193)^2), 1)</f>
        <v>#NAME?</v>
      </c>
      <c r="DX107" s="22" t="e">
        <f ca="1">MIN(LOG(1 - Parameters!$B$192/(1+100*EXP(-Parameters!$B$194*'National cons per cap'!DX107/1000))) / LOG(1 - (Parameters!$B$191/Parameters!$B$193)^2), 1)</f>
        <v>#NAME?</v>
      </c>
      <c r="DY107" s="22" t="e">
        <f ca="1">MIN(LOG(1 - Parameters!$B$192/(1+100*EXP(-Parameters!$B$194*'National cons per cap'!DY107/1000))) / LOG(1 - (Parameters!$B$191/Parameters!$B$193)^2), 1)</f>
        <v>#NAME?</v>
      </c>
      <c r="DZ107" s="22" t="e">
        <f ca="1">MIN(LOG(1 - Parameters!$B$192/(1+100*EXP(-Parameters!$B$194*'National cons per cap'!DZ107/1000))) / LOG(1 - (Parameters!$B$191/Parameters!$B$193)^2), 1)</f>
        <v>#NAME?</v>
      </c>
      <c r="EA107" s="22" t="e">
        <f ca="1">MIN(LOG(1 - Parameters!$B$192/(1+100*EXP(-Parameters!$B$194*'National cons per cap'!EA107/1000))) / LOG(1 - (Parameters!$B$191/Parameters!$B$193)^2), 1)</f>
        <v>#NAME?</v>
      </c>
      <c r="EB107" s="22" t="e">
        <f ca="1">MIN(LOG(1 - Parameters!$B$192/(1+100*EXP(-Parameters!$B$194*'National cons per cap'!EB107/1000))) / LOG(1 - (Parameters!$B$191/Parameters!$B$193)^2), 1)</f>
        <v>#NAME?</v>
      </c>
      <c r="EC107" s="22" t="e">
        <f ca="1">MIN(LOG(1 - Parameters!$B$192/(1+100*EXP(-Parameters!$B$194*'National cons per cap'!EC107/1000))) / LOG(1 - (Parameters!$B$191/Parameters!$B$193)^2), 1)</f>
        <v>#NAME?</v>
      </c>
      <c r="ED107" s="22" t="e">
        <f ca="1">MIN(LOG(1 - Parameters!$B$192/(1+100*EXP(-Parameters!$B$194*'National cons per cap'!ED107/1000))) / LOG(1 - (Parameters!$B$191/Parameters!$B$193)^2), 1)</f>
        <v>#NAME?</v>
      </c>
      <c r="EE107" s="22" t="e">
        <f ca="1">MIN(LOG(1 - Parameters!$B$192/(1+100*EXP(-Parameters!$B$194*'National cons per cap'!EE107/1000))) / LOG(1 - (Parameters!$B$191/Parameters!$B$193)^2), 1)</f>
        <v>#NAME?</v>
      </c>
      <c r="EF107" s="22" t="e">
        <f ca="1">MIN(LOG(1 - Parameters!$B$192/(1+100*EXP(-Parameters!$B$194*'National cons per cap'!EF107/1000))) / LOG(1 - (Parameters!$B$191/Parameters!$B$193)^2), 1)</f>
        <v>#NAME?</v>
      </c>
      <c r="EG107" s="22" t="e">
        <f ca="1">MIN(LOG(1 - Parameters!$B$192/(1+100*EXP(-Parameters!$B$194*'National cons per cap'!EG107/1000))) / LOG(1 - (Parameters!$B$191/Parameters!$B$193)^2), 1)</f>
        <v>#NAME?</v>
      </c>
      <c r="EH107" s="22" t="e">
        <f ca="1">MIN(LOG(1 - Parameters!$B$192/(1+100*EXP(-Parameters!$B$194*'National cons per cap'!EH107/1000))) / LOG(1 - (Parameters!$B$191/Parameters!$B$193)^2), 1)</f>
        <v>#NAME?</v>
      </c>
      <c r="EI107" s="22" t="e">
        <f ca="1">MIN(LOG(1 - Parameters!$B$192/(1+100*EXP(-Parameters!$B$194*'National cons per cap'!EI107/1000))) / LOG(1 - (Parameters!$B$191/Parameters!$B$193)^2), 1)</f>
        <v>#NAME?</v>
      </c>
      <c r="EJ107" s="22" t="e">
        <f ca="1">MIN(LOG(1 - Parameters!$B$192/(1+100*EXP(-Parameters!$B$194*'National cons per cap'!EJ107/1000))) / LOG(1 - (Parameters!$B$191/Parameters!$B$193)^2), 1)</f>
        <v>#NAME?</v>
      </c>
      <c r="EK107" s="22" t="e">
        <f ca="1">MIN(LOG(1 - Parameters!$B$192/(1+100*EXP(-Parameters!$B$194*'National cons per cap'!EK107/1000))) / LOG(1 - (Parameters!$B$191/Parameters!$B$193)^2), 1)</f>
        <v>#NAME?</v>
      </c>
      <c r="EL107" s="22" t="e">
        <f ca="1">MIN(LOG(1 - Parameters!$B$192/(1+100*EXP(-Parameters!$B$194*'National cons per cap'!EL107/1000))) / LOG(1 - (Parameters!$B$191/Parameters!$B$193)^2), 1)</f>
        <v>#NAME?</v>
      </c>
      <c r="EM107" s="22" t="e">
        <f ca="1">MIN(LOG(1 - Parameters!$B$192/(1+100*EXP(-Parameters!$B$194*'National cons per cap'!EM107/1000))) / LOG(1 - (Parameters!$B$191/Parameters!$B$193)^2), 1)</f>
        <v>#NAME?</v>
      </c>
      <c r="EN107" s="22" t="e">
        <f ca="1">MIN(LOG(1 - Parameters!$B$192/(1+100*EXP(-Parameters!$B$194*'National cons per cap'!EN107/1000))) / LOG(1 - (Parameters!$B$191/Parameters!$B$193)^2), 1)</f>
        <v>#NAME?</v>
      </c>
      <c r="EO107" s="22" t="e">
        <f ca="1">MIN(LOG(1 - Parameters!$B$192/(1+100*EXP(-Parameters!$B$194*'National cons per cap'!EO107/1000))) / LOG(1 - (Parameters!$B$191/Parameters!$B$193)^2), 1)</f>
        <v>#NAME?</v>
      </c>
      <c r="EP107" s="22" t="e">
        <f ca="1">MIN(LOG(1 - Parameters!$B$192/(1+100*EXP(-Parameters!$B$194*'National cons per cap'!EP107/1000))) / LOG(1 - (Parameters!$B$191/Parameters!$B$193)^2), 1)</f>
        <v>#NAME?</v>
      </c>
      <c r="EQ107" s="22" t="e">
        <f ca="1">MIN(LOG(1 - Parameters!$B$192/(1+100*EXP(-Parameters!$B$194*'National cons per cap'!EQ107/1000))) / LOG(1 - (Parameters!$B$191/Parameters!$B$193)^2), 1)</f>
        <v>#NAME?</v>
      </c>
      <c r="ER107" s="22" t="e">
        <f ca="1">MIN(LOG(1 - Parameters!$B$192/(1+100*EXP(-Parameters!$B$194*'National cons per cap'!ER107/1000))) / LOG(1 - (Parameters!$B$191/Parameters!$B$193)^2), 1)</f>
        <v>#NAME?</v>
      </c>
      <c r="ES107" s="22" t="e">
        <f ca="1">MIN(LOG(1 - Parameters!$B$192/(1+100*EXP(-Parameters!$B$194*'National cons per cap'!ES107/1000))) / LOG(1 - (Parameters!$B$191/Parameters!$B$193)^2), 1)</f>
        <v>#NAME?</v>
      </c>
      <c r="ET107" s="22" t="e">
        <f ca="1">MIN(LOG(1 - Parameters!$B$192/(1+100*EXP(-Parameters!$B$194*'National cons per cap'!ET107/1000))) / LOG(1 - (Parameters!$B$191/Parameters!$B$193)^2), 1)</f>
        <v>#NAME?</v>
      </c>
      <c r="EU107" s="22" t="e">
        <f ca="1">MIN(LOG(1 - Parameters!$B$192/(1+100*EXP(-Parameters!$B$194*'National cons per cap'!EU107/1000))) / LOG(1 - (Parameters!$B$191/Parameters!$B$193)^2), 1)</f>
        <v>#NAME?</v>
      </c>
      <c r="EV107" s="22" t="e">
        <f ca="1">MIN(LOG(1 - Parameters!$B$192/(1+100*EXP(-Parameters!$B$194*'National cons per cap'!EV107/1000))) / LOG(1 - (Parameters!$B$191/Parameters!$B$193)^2), 1)</f>
        <v>#NAME?</v>
      </c>
      <c r="EW107" s="22" t="e">
        <f ca="1">MIN(LOG(1 - Parameters!$B$192/(1+100*EXP(-Parameters!$B$194*'National cons per cap'!EW107/1000))) / LOG(1 - (Parameters!$B$191/Parameters!$B$193)^2), 1)</f>
        <v>#NAME?</v>
      </c>
      <c r="EX107" s="22" t="e">
        <f ca="1">MIN(LOG(1 - Parameters!$B$192/(1+100*EXP(-Parameters!$B$194*'National cons per cap'!EX107/1000))) / LOG(1 - (Parameters!$B$191/Parameters!$B$193)^2), 1)</f>
        <v>#NAME?</v>
      </c>
      <c r="EY107" s="22" t="e">
        <f ca="1">MIN(LOG(1 - Parameters!$B$192/(1+100*EXP(-Parameters!$B$194*'National cons per cap'!EY107/1000))) / LOG(1 - (Parameters!$B$191/Parameters!$B$193)^2), 1)</f>
        <v>#NAME?</v>
      </c>
      <c r="EZ107" s="22" t="e">
        <f ca="1">MIN(LOG(1 - Parameters!$B$192/(1+100*EXP(-Parameters!$B$194*'National cons per cap'!EZ107/1000))) / LOG(1 - (Parameters!$B$191/Parameters!$B$193)^2), 1)</f>
        <v>#NAME?</v>
      </c>
      <c r="FA107" s="22" t="e">
        <f ca="1">MIN(LOG(1 - Parameters!$B$192/(1+100*EXP(-Parameters!$B$194*'National cons per cap'!FA107/1000))) / LOG(1 - (Parameters!$B$191/Parameters!$B$193)^2), 1)</f>
        <v>#NAME?</v>
      </c>
      <c r="FB107" s="22" t="e">
        <f ca="1">MIN(LOG(1 - Parameters!$B$192/(1+100*EXP(-Parameters!$B$194*'National cons per cap'!FB107/1000))) / LOG(1 - (Parameters!$B$191/Parameters!$B$193)^2), 1)</f>
        <v>#NAME?</v>
      </c>
      <c r="FC107" s="22" t="e">
        <f ca="1">MIN(LOG(1 - Parameters!$B$192/(1+100*EXP(-Parameters!$B$194*'National cons per cap'!FC107/1000))) / LOG(1 - (Parameters!$B$191/Parameters!$B$193)^2), 1)</f>
        <v>#NAME?</v>
      </c>
      <c r="FD107" s="22" t="e">
        <f ca="1">MIN(LOG(1 - Parameters!$B$192/(1+100*EXP(-Parameters!$B$194*'National cons per cap'!FD107/1000))) / LOG(1 - (Parameters!$B$191/Parameters!$B$193)^2), 1)</f>
        <v>#NAME?</v>
      </c>
      <c r="FE107" s="22" t="e">
        <f ca="1">MIN(LOG(1 - Parameters!$B$192/(1+100*EXP(-Parameters!$B$194*'National cons per cap'!FE107/1000))) / LOG(1 - (Parameters!$B$191/Parameters!$B$193)^2), 1)</f>
        <v>#NAME?</v>
      </c>
      <c r="FF107" s="22" t="e">
        <f ca="1">MIN(LOG(1 - Parameters!$B$192/(1+100*EXP(-Parameters!$B$194*'National cons per cap'!FF107/1000))) / LOG(1 - (Parameters!$B$191/Parameters!$B$193)^2), 1)</f>
        <v>#NAME?</v>
      </c>
      <c r="FG107" s="22" t="e">
        <f ca="1">MIN(LOG(1 - Parameters!$B$192/(1+100*EXP(-Parameters!$B$194*'National cons per cap'!FG107/1000))) / LOG(1 - (Parameters!$B$191/Parameters!$B$193)^2), 1)</f>
        <v>#NAME?</v>
      </c>
      <c r="FH107" s="22" t="e">
        <f ca="1">MIN(LOG(1 - Parameters!$B$192/(1+100*EXP(-Parameters!$B$194*'National cons per cap'!FH107/1000))) / LOG(1 - (Parameters!$B$191/Parameters!$B$193)^2), 1)</f>
        <v>#NAME?</v>
      </c>
      <c r="FI107" s="22" t="e">
        <f ca="1">MIN(LOG(1 - Parameters!$B$192/(1+100*EXP(-Parameters!$B$194*'National cons per cap'!FI107/1000))) / LOG(1 - (Parameters!$B$191/Parameters!$B$193)^2), 1)</f>
        <v>#NAME?</v>
      </c>
      <c r="FJ107" s="22" t="e">
        <f ca="1">MIN(LOG(1 - Parameters!$B$192/(1+100*EXP(-Parameters!$B$194*'National cons per cap'!FJ107/1000))) / LOG(1 - (Parameters!$B$191/Parameters!$B$193)^2), 1)</f>
        <v>#NAME?</v>
      </c>
      <c r="FK107" s="22" t="e">
        <f ca="1">MIN(LOG(1 - Parameters!$B$192/(1+100*EXP(-Parameters!$B$194*'National cons per cap'!FK107/1000))) / LOG(1 - (Parameters!$B$191/Parameters!$B$193)^2), 1)</f>
        <v>#NAME?</v>
      </c>
      <c r="FL107" s="22" t="e">
        <f ca="1">MIN(LOG(1 - Parameters!$B$192/(1+100*EXP(-Parameters!$B$194*'National cons per cap'!FL107/1000))) / LOG(1 - (Parameters!$B$191/Parameters!$B$193)^2), 1)</f>
        <v>#NAME?</v>
      </c>
      <c r="FM107" s="22" t="e">
        <f ca="1">MIN(LOG(1 - Parameters!$B$192/(1+100*EXP(-Parameters!$B$194*'National cons per cap'!FM107/1000))) / LOG(1 - (Parameters!$B$191/Parameters!$B$193)^2), 1)</f>
        <v>#NAME?</v>
      </c>
      <c r="FN107" s="22" t="e">
        <f ca="1">MIN(LOG(1 - Parameters!$B$192/(1+100*EXP(-Parameters!$B$194*'National cons per cap'!FN107/1000))) / LOG(1 - (Parameters!$B$191/Parameters!$B$193)^2), 1)</f>
        <v>#NAME?</v>
      </c>
      <c r="FO107" s="22" t="e">
        <f ca="1">MIN(LOG(1 - Parameters!$B$192/(1+100*EXP(-Parameters!$B$194*'National cons per cap'!FO107/1000))) / LOG(1 - (Parameters!$B$191/Parameters!$B$193)^2), 1)</f>
        <v>#NAME?</v>
      </c>
      <c r="FP107" s="22" t="e">
        <f ca="1">MIN(LOG(1 - Parameters!$B$192/(1+100*EXP(-Parameters!$B$194*'National cons per cap'!FP107/1000))) / LOG(1 - (Parameters!$B$191/Parameters!$B$193)^2), 1)</f>
        <v>#NAME?</v>
      </c>
      <c r="FQ107" s="22" t="e">
        <f ca="1">MIN(LOG(1 - Parameters!$B$192/(1+100*EXP(-Parameters!$B$194*'National cons per cap'!FQ107/1000))) / LOG(1 - (Parameters!$B$191/Parameters!$B$193)^2), 1)</f>
        <v>#NAME?</v>
      </c>
      <c r="FR107" s="22" t="e">
        <f ca="1">MIN(LOG(1 - Parameters!$B$192/(1+100*EXP(-Parameters!$B$194*'National cons per cap'!FR107/1000))) / LOG(1 - (Parameters!$B$191/Parameters!$B$193)^2), 1)</f>
        <v>#NAME?</v>
      </c>
      <c r="FS107" s="22" t="e">
        <f ca="1">MIN(LOG(1 - Parameters!$B$192/(1+100*EXP(-Parameters!$B$194*'National cons per cap'!FS107/1000))) / LOG(1 - (Parameters!$B$191/Parameters!$B$193)^2), 1)</f>
        <v>#NAME?</v>
      </c>
      <c r="FT107" s="22" t="e">
        <f ca="1">MIN(LOG(1 - Parameters!$B$192/(1+100*EXP(-Parameters!$B$194*'National cons per cap'!FT107/1000))) / LOG(1 - (Parameters!$B$191/Parameters!$B$193)^2), 1)</f>
        <v>#NAME?</v>
      </c>
      <c r="FU107" s="22" t="e">
        <f ca="1">MIN(LOG(1 - Parameters!$B$192/(1+100*EXP(-Parameters!$B$194*'National cons per cap'!FU107/1000))) / LOG(1 - (Parameters!$B$191/Parameters!$B$193)^2), 1)</f>
        <v>#NAME?</v>
      </c>
      <c r="FV107" s="22" t="e">
        <f ca="1">MIN(LOG(1 - Parameters!$B$192/(1+100*EXP(-Parameters!$B$194*'National cons per cap'!FV107/1000))) / LOG(1 - (Parameters!$B$191/Parameters!$B$193)^2), 1)</f>
        <v>#NAME?</v>
      </c>
      <c r="FW107" s="22" t="e">
        <f ca="1">MIN(LOG(1 - Parameters!$B$192/(1+100*EXP(-Parameters!$B$194*'National cons per cap'!FW107/1000))) / LOG(1 - (Parameters!$B$191/Parameters!$B$193)^2), 1)</f>
        <v>#NAME?</v>
      </c>
      <c r="FX107" s="22" t="e">
        <f ca="1">MIN(LOG(1 - Parameters!$B$192/(1+100*EXP(-Parameters!$B$194*'National cons per cap'!FX107/1000))) / LOG(1 - (Parameters!$B$191/Parameters!$B$193)^2), 1)</f>
        <v>#NAME?</v>
      </c>
      <c r="FY107" s="22" t="e">
        <f ca="1">MIN(LOG(1 - Parameters!$B$192/(1+100*EXP(-Parameters!$B$194*'National cons per cap'!FY107/1000))) / LOG(1 - (Parameters!$B$191/Parameters!$B$193)^2), 1)</f>
        <v>#NAME?</v>
      </c>
      <c r="FZ107" s="22" t="e">
        <f ca="1">MIN(LOG(1 - Parameters!$B$192/(1+100*EXP(-Parameters!$B$194*'National cons per cap'!FZ107/1000))) / LOG(1 - (Parameters!$B$191/Parameters!$B$193)^2), 1)</f>
        <v>#NAME?</v>
      </c>
      <c r="GA107" s="22" t="e">
        <f ca="1">MIN(LOG(1 - Parameters!$B$192/(1+100*EXP(-Parameters!$B$194*'National cons per cap'!GA107/1000))) / LOG(1 - (Parameters!$B$191/Parameters!$B$193)^2), 1)</f>
        <v>#NAME?</v>
      </c>
      <c r="GB107" s="22" t="e">
        <f ca="1">MIN(LOG(1 - Parameters!$B$192/(1+100*EXP(-Parameters!$B$194*'National cons per cap'!GB107/1000))) / LOG(1 - (Parameters!$B$191/Parameters!$B$193)^2), 1)</f>
        <v>#NAME?</v>
      </c>
      <c r="GC107" s="22" t="e">
        <f ca="1">MIN(LOG(1 - Parameters!$B$192/(1+100*EXP(-Parameters!$B$194*'National cons per cap'!GC107/1000))) / LOG(1 - (Parameters!$B$191/Parameters!$B$193)^2), 1)</f>
        <v>#NAME?</v>
      </c>
      <c r="GD107" s="22" t="e">
        <f ca="1">MIN(LOG(1 - Parameters!$B$192/(1+100*EXP(-Parameters!$B$194*'National cons per cap'!GD107/1000))) / LOG(1 - (Parameters!$B$191/Parameters!$B$193)^2), 1)</f>
        <v>#NAME?</v>
      </c>
      <c r="GE107" s="22" t="e">
        <f ca="1">MIN(LOG(1 - Parameters!$B$192/(1+100*EXP(-Parameters!$B$194*'National cons per cap'!GE107/1000))) / LOG(1 - (Parameters!$B$191/Parameters!$B$193)^2), 1)</f>
        <v>#NAME?</v>
      </c>
      <c r="GF107" s="22" t="e">
        <f ca="1">MIN(LOG(1 - Parameters!$B$192/(1+100*EXP(-Parameters!$B$194*'National cons per cap'!GF107/1000))) / LOG(1 - (Parameters!$B$191/Parameters!$B$193)^2), 1)</f>
        <v>#NAME?</v>
      </c>
      <c r="GG107" s="22" t="e">
        <f ca="1">MIN(LOG(1 - Parameters!$B$192/(1+100*EXP(-Parameters!$B$194*'National cons per cap'!GG107/1000))) / LOG(1 - (Parameters!$B$191/Parameters!$B$193)^2), 1)</f>
        <v>#NAME?</v>
      </c>
      <c r="GH107" s="22" t="e">
        <f ca="1">MIN(LOG(1 - Parameters!$B$192/(1+100*EXP(-Parameters!$B$194*'National cons per cap'!GH107/1000))) / LOG(1 - (Parameters!$B$191/Parameters!$B$193)^2), 1)</f>
        <v>#NAME?</v>
      </c>
      <c r="GI107" s="22" t="e">
        <f ca="1">MIN(LOG(1 - Parameters!$B$192/(1+100*EXP(-Parameters!$B$194*'National cons per cap'!GI107/1000))) / LOG(1 - (Parameters!$B$191/Parameters!$B$193)^2), 1)</f>
        <v>#NAME?</v>
      </c>
      <c r="GJ107" s="22" t="e">
        <f ca="1">MIN(LOG(1 - Parameters!$B$192/(1+100*EXP(-Parameters!$B$194*'National cons per cap'!GJ107/1000))) / LOG(1 - (Parameters!$B$191/Parameters!$B$193)^2), 1)</f>
        <v>#NAME?</v>
      </c>
      <c r="GK107" s="22" t="e">
        <f ca="1">MIN(LOG(1 - Parameters!$B$192/(1+100*EXP(-Parameters!$B$194*'National cons per cap'!GK107/1000))) / LOG(1 - (Parameters!$B$191/Parameters!$B$193)^2), 1)</f>
        <v>#NAME?</v>
      </c>
      <c r="GL107" s="22" t="e">
        <f ca="1">MIN(LOG(1 - Parameters!$B$192/(1+100*EXP(-Parameters!$B$194*'National cons per cap'!GL107/1000))) / LOG(1 - (Parameters!$B$191/Parameters!$B$193)^2), 1)</f>
        <v>#NAME?</v>
      </c>
      <c r="GM107" s="22" t="e">
        <f ca="1">MIN(LOG(1 - Parameters!$B$192/(1+100*EXP(-Parameters!$B$194*'National cons per cap'!GM107/1000))) / LOG(1 - (Parameters!$B$191/Parameters!$B$193)^2), 1)</f>
        <v>#NAME?</v>
      </c>
    </row>
    <row r="108" spans="1:195" x14ac:dyDescent="0.25">
      <c r="A108" s="15">
        <v>2116</v>
      </c>
      <c r="B108" s="22" t="e">
        <f ca="1">MIN(LOG(1 - Parameters!$B$192/(1+100*EXP(-Parameters!$B$194*'National cons per cap'!B108/1000))) / LOG(1 - (Parameters!$B$191/Parameters!$B$193)^2), 1)</f>
        <v>#NAME?</v>
      </c>
      <c r="C108" s="22" t="e">
        <f ca="1">MIN(LOG(1 - Parameters!$B$192/(1+100*EXP(-Parameters!$B$194*'National cons per cap'!C108/1000))) / LOG(1 - (Parameters!$B$191/Parameters!$B$193)^2), 1)</f>
        <v>#NAME?</v>
      </c>
      <c r="D108" s="22" t="e">
        <f ca="1">MIN(LOG(1 - Parameters!$B$192/(1+100*EXP(-Parameters!$B$194*'National cons per cap'!D108/1000))) / LOG(1 - (Parameters!$B$191/Parameters!$B$193)^2), 1)</f>
        <v>#NAME?</v>
      </c>
      <c r="E108" s="22" t="e">
        <f ca="1">MIN(LOG(1 - Parameters!$B$192/(1+100*EXP(-Parameters!$B$194*'National cons per cap'!E108/1000))) / LOG(1 - (Parameters!$B$191/Parameters!$B$193)^2), 1)</f>
        <v>#NAME?</v>
      </c>
      <c r="F108" s="22" t="e">
        <f ca="1">MIN(LOG(1 - Parameters!$B$192/(1+100*EXP(-Parameters!$B$194*'National cons per cap'!F108/1000))) / LOG(1 - (Parameters!$B$191/Parameters!$B$193)^2), 1)</f>
        <v>#NAME?</v>
      </c>
      <c r="G108" s="22" t="e">
        <f ca="1">MIN(LOG(1 - Parameters!$B$192/(1+100*EXP(-Parameters!$B$194*'National cons per cap'!G108/1000))) / LOG(1 - (Parameters!$B$191/Parameters!$B$193)^2), 1)</f>
        <v>#NAME?</v>
      </c>
      <c r="H108" s="22" t="e">
        <f ca="1">MIN(LOG(1 - Parameters!$B$192/(1+100*EXP(-Parameters!$B$194*'National cons per cap'!H108/1000))) / LOG(1 - (Parameters!$B$191/Parameters!$B$193)^2), 1)</f>
        <v>#NAME?</v>
      </c>
      <c r="I108" s="22" t="e">
        <f ca="1">MIN(LOG(1 - Parameters!$B$192/(1+100*EXP(-Parameters!$B$194*'National cons per cap'!I108/1000))) / LOG(1 - (Parameters!$B$191/Parameters!$B$193)^2), 1)</f>
        <v>#NAME?</v>
      </c>
      <c r="J108" s="22" t="e">
        <f ca="1">MIN(LOG(1 - Parameters!$B$192/(1+100*EXP(-Parameters!$B$194*'National cons per cap'!J108/1000))) / LOG(1 - (Parameters!$B$191/Parameters!$B$193)^2), 1)</f>
        <v>#NAME?</v>
      </c>
      <c r="K108" s="22" t="e">
        <f ca="1">MIN(LOG(1 - Parameters!$B$192/(1+100*EXP(-Parameters!$B$194*'National cons per cap'!K108/1000))) / LOG(1 - (Parameters!$B$191/Parameters!$B$193)^2), 1)</f>
        <v>#NAME?</v>
      </c>
      <c r="L108" s="22" t="e">
        <f ca="1">MIN(LOG(1 - Parameters!$B$192/(1+100*EXP(-Parameters!$B$194*'National cons per cap'!L108/1000))) / LOG(1 - (Parameters!$B$191/Parameters!$B$193)^2), 1)</f>
        <v>#NAME?</v>
      </c>
      <c r="M108" s="22" t="e">
        <f ca="1">MIN(LOG(1 - Parameters!$B$192/(1+100*EXP(-Parameters!$B$194*'National cons per cap'!M108/1000))) / LOG(1 - (Parameters!$B$191/Parameters!$B$193)^2), 1)</f>
        <v>#NAME?</v>
      </c>
      <c r="N108" s="22" t="e">
        <f ca="1">MIN(LOG(1 - Parameters!$B$192/(1+100*EXP(-Parameters!$B$194*'National cons per cap'!N108/1000))) / LOG(1 - (Parameters!$B$191/Parameters!$B$193)^2), 1)</f>
        <v>#NAME?</v>
      </c>
      <c r="O108" s="22" t="e">
        <f ca="1">MIN(LOG(1 - Parameters!$B$192/(1+100*EXP(-Parameters!$B$194*'National cons per cap'!O108/1000))) / LOG(1 - (Parameters!$B$191/Parameters!$B$193)^2), 1)</f>
        <v>#NAME?</v>
      </c>
      <c r="P108" s="22" t="e">
        <f ca="1">MIN(LOG(1 - Parameters!$B$192/(1+100*EXP(-Parameters!$B$194*'National cons per cap'!P108/1000))) / LOG(1 - (Parameters!$B$191/Parameters!$B$193)^2), 1)</f>
        <v>#NAME?</v>
      </c>
      <c r="Q108" s="22" t="e">
        <f ca="1">MIN(LOG(1 - Parameters!$B$192/(1+100*EXP(-Parameters!$B$194*'National cons per cap'!Q108/1000))) / LOG(1 - (Parameters!$B$191/Parameters!$B$193)^2), 1)</f>
        <v>#NAME?</v>
      </c>
      <c r="R108" s="22" t="e">
        <f ca="1">MIN(LOG(1 - Parameters!$B$192/(1+100*EXP(-Parameters!$B$194*'National cons per cap'!R108/1000))) / LOG(1 - (Parameters!$B$191/Parameters!$B$193)^2), 1)</f>
        <v>#NAME?</v>
      </c>
      <c r="S108" s="22" t="e">
        <f ca="1">MIN(LOG(1 - Parameters!$B$192/(1+100*EXP(-Parameters!$B$194*'National cons per cap'!S108/1000))) / LOG(1 - (Parameters!$B$191/Parameters!$B$193)^2), 1)</f>
        <v>#NAME?</v>
      </c>
      <c r="T108" s="22" t="e">
        <f ca="1">MIN(LOG(1 - Parameters!$B$192/(1+100*EXP(-Parameters!$B$194*'National cons per cap'!T108/1000))) / LOG(1 - (Parameters!$B$191/Parameters!$B$193)^2), 1)</f>
        <v>#NAME?</v>
      </c>
      <c r="U108" s="22" t="e">
        <f ca="1">MIN(LOG(1 - Parameters!$B$192/(1+100*EXP(-Parameters!$B$194*'National cons per cap'!U108/1000))) / LOG(1 - (Parameters!$B$191/Parameters!$B$193)^2), 1)</f>
        <v>#NAME?</v>
      </c>
      <c r="V108" s="22" t="e">
        <f ca="1">MIN(LOG(1 - Parameters!$B$192/(1+100*EXP(-Parameters!$B$194*'National cons per cap'!V108/1000))) / LOG(1 - (Parameters!$B$191/Parameters!$B$193)^2), 1)</f>
        <v>#NAME?</v>
      </c>
      <c r="W108" s="22" t="e">
        <f ca="1">MIN(LOG(1 - Parameters!$B$192/(1+100*EXP(-Parameters!$B$194*'National cons per cap'!W108/1000))) / LOG(1 - (Parameters!$B$191/Parameters!$B$193)^2), 1)</f>
        <v>#NAME?</v>
      </c>
      <c r="X108" s="22" t="e">
        <f ca="1">MIN(LOG(1 - Parameters!$B$192/(1+100*EXP(-Parameters!$B$194*'National cons per cap'!X108/1000))) / LOG(1 - (Parameters!$B$191/Parameters!$B$193)^2), 1)</f>
        <v>#NAME?</v>
      </c>
      <c r="Y108" s="22" t="e">
        <f ca="1">MIN(LOG(1 - Parameters!$B$192/(1+100*EXP(-Parameters!$B$194*'National cons per cap'!Y108/1000))) / LOG(1 - (Parameters!$B$191/Parameters!$B$193)^2), 1)</f>
        <v>#NAME?</v>
      </c>
      <c r="Z108" s="22" t="e">
        <f ca="1">MIN(LOG(1 - Parameters!$B$192/(1+100*EXP(-Parameters!$B$194*'National cons per cap'!Z108/1000))) / LOG(1 - (Parameters!$B$191/Parameters!$B$193)^2), 1)</f>
        <v>#NAME?</v>
      </c>
      <c r="AA108" s="22" t="e">
        <f ca="1">MIN(LOG(1 - Parameters!$B$192/(1+100*EXP(-Parameters!$B$194*'National cons per cap'!AA108/1000))) / LOG(1 - (Parameters!$B$191/Parameters!$B$193)^2), 1)</f>
        <v>#NAME?</v>
      </c>
      <c r="AB108" s="22" t="e">
        <f ca="1">MIN(LOG(1 - Parameters!$B$192/(1+100*EXP(-Parameters!$B$194*'National cons per cap'!AB108/1000))) / LOG(1 - (Parameters!$B$191/Parameters!$B$193)^2), 1)</f>
        <v>#NAME?</v>
      </c>
      <c r="AC108" s="22" t="e">
        <f ca="1">MIN(LOG(1 - Parameters!$B$192/(1+100*EXP(-Parameters!$B$194*'National cons per cap'!AC108/1000))) / LOG(1 - (Parameters!$B$191/Parameters!$B$193)^2), 1)</f>
        <v>#NAME?</v>
      </c>
      <c r="AD108" s="22" t="e">
        <f ca="1">MIN(LOG(1 - Parameters!$B$192/(1+100*EXP(-Parameters!$B$194*'National cons per cap'!AD108/1000))) / LOG(1 - (Parameters!$B$191/Parameters!$B$193)^2), 1)</f>
        <v>#NAME?</v>
      </c>
      <c r="AE108" s="22" t="e">
        <f ca="1">MIN(LOG(1 - Parameters!$B$192/(1+100*EXP(-Parameters!$B$194*'National cons per cap'!AE108/1000))) / LOG(1 - (Parameters!$B$191/Parameters!$B$193)^2), 1)</f>
        <v>#NAME?</v>
      </c>
      <c r="AF108" s="22" t="e">
        <f ca="1">MIN(LOG(1 - Parameters!$B$192/(1+100*EXP(-Parameters!$B$194*'National cons per cap'!AF108/1000))) / LOG(1 - (Parameters!$B$191/Parameters!$B$193)^2), 1)</f>
        <v>#NAME?</v>
      </c>
      <c r="AG108" s="22" t="e">
        <f ca="1">MIN(LOG(1 - Parameters!$B$192/(1+100*EXP(-Parameters!$B$194*'National cons per cap'!AG108/1000))) / LOG(1 - (Parameters!$B$191/Parameters!$B$193)^2), 1)</f>
        <v>#NAME?</v>
      </c>
      <c r="AH108" s="22" t="e">
        <f ca="1">MIN(LOG(1 - Parameters!$B$192/(1+100*EXP(-Parameters!$B$194*'National cons per cap'!AH108/1000))) / LOG(1 - (Parameters!$B$191/Parameters!$B$193)^2), 1)</f>
        <v>#NAME?</v>
      </c>
      <c r="AI108" s="22" t="e">
        <f ca="1">MIN(LOG(1 - Parameters!$B$192/(1+100*EXP(-Parameters!$B$194*'National cons per cap'!AI108/1000))) / LOG(1 - (Parameters!$B$191/Parameters!$B$193)^2), 1)</f>
        <v>#NAME?</v>
      </c>
      <c r="AJ108" s="22" t="e">
        <f ca="1">MIN(LOG(1 - Parameters!$B$192/(1+100*EXP(-Parameters!$B$194*'National cons per cap'!AJ108/1000))) / LOG(1 - (Parameters!$B$191/Parameters!$B$193)^2), 1)</f>
        <v>#NAME?</v>
      </c>
      <c r="AK108" s="22" t="e">
        <f ca="1">MIN(LOG(1 - Parameters!$B$192/(1+100*EXP(-Parameters!$B$194*'National cons per cap'!AK108/1000))) / LOG(1 - (Parameters!$B$191/Parameters!$B$193)^2), 1)</f>
        <v>#NAME?</v>
      </c>
      <c r="AL108" s="22" t="e">
        <f ca="1">MIN(LOG(1 - Parameters!$B$192/(1+100*EXP(-Parameters!$B$194*'National cons per cap'!AL108/1000))) / LOG(1 - (Parameters!$B$191/Parameters!$B$193)^2), 1)</f>
        <v>#NAME?</v>
      </c>
      <c r="AM108" s="22" t="e">
        <f ca="1">MIN(LOG(1 - Parameters!$B$192/(1+100*EXP(-Parameters!$B$194*'National cons per cap'!AM108/1000))) / LOG(1 - (Parameters!$B$191/Parameters!$B$193)^2), 1)</f>
        <v>#NAME?</v>
      </c>
      <c r="AN108" s="22" t="e">
        <f ca="1">MIN(LOG(1 - Parameters!$B$192/(1+100*EXP(-Parameters!$B$194*'National cons per cap'!AN108/1000))) / LOG(1 - (Parameters!$B$191/Parameters!$B$193)^2), 1)</f>
        <v>#NAME?</v>
      </c>
      <c r="AO108" s="22" t="e">
        <f ca="1">MIN(LOG(1 - Parameters!$B$192/(1+100*EXP(-Parameters!$B$194*'National cons per cap'!AO108/1000))) / LOG(1 - (Parameters!$B$191/Parameters!$B$193)^2), 1)</f>
        <v>#NAME?</v>
      </c>
      <c r="AP108" s="22" t="e">
        <f ca="1">MIN(LOG(1 - Parameters!$B$192/(1+100*EXP(-Parameters!$B$194*'National cons per cap'!AP108/1000))) / LOG(1 - (Parameters!$B$191/Parameters!$B$193)^2), 1)</f>
        <v>#NAME?</v>
      </c>
      <c r="AQ108" s="22" t="e">
        <f ca="1">MIN(LOG(1 - Parameters!$B$192/(1+100*EXP(-Parameters!$B$194*'National cons per cap'!AQ108/1000))) / LOG(1 - (Parameters!$B$191/Parameters!$B$193)^2), 1)</f>
        <v>#NAME?</v>
      </c>
      <c r="AR108" s="22" t="e">
        <f ca="1">MIN(LOG(1 - Parameters!$B$192/(1+100*EXP(-Parameters!$B$194*'National cons per cap'!AR108/1000))) / LOG(1 - (Parameters!$B$191/Parameters!$B$193)^2), 1)</f>
        <v>#NAME?</v>
      </c>
      <c r="AS108" s="22" t="e">
        <f ca="1">MIN(LOG(1 - Parameters!$B$192/(1+100*EXP(-Parameters!$B$194*'National cons per cap'!AS108/1000))) / LOG(1 - (Parameters!$B$191/Parameters!$B$193)^2), 1)</f>
        <v>#NAME?</v>
      </c>
      <c r="AT108" s="22" t="e">
        <f ca="1">MIN(LOG(1 - Parameters!$B$192/(1+100*EXP(-Parameters!$B$194*'National cons per cap'!AT108/1000))) / LOG(1 - (Parameters!$B$191/Parameters!$B$193)^2), 1)</f>
        <v>#NAME?</v>
      </c>
      <c r="AU108" s="22" t="e">
        <f ca="1">MIN(LOG(1 - Parameters!$B$192/(1+100*EXP(-Parameters!$B$194*'National cons per cap'!AU108/1000))) / LOG(1 - (Parameters!$B$191/Parameters!$B$193)^2), 1)</f>
        <v>#NAME?</v>
      </c>
      <c r="AV108" s="22" t="e">
        <f ca="1">MIN(LOG(1 - Parameters!$B$192/(1+100*EXP(-Parameters!$B$194*'National cons per cap'!AV108/1000))) / LOG(1 - (Parameters!$B$191/Parameters!$B$193)^2), 1)</f>
        <v>#NAME?</v>
      </c>
      <c r="AW108" s="22" t="e">
        <f ca="1">MIN(LOG(1 - Parameters!$B$192/(1+100*EXP(-Parameters!$B$194*'National cons per cap'!AW108/1000))) / LOG(1 - (Parameters!$B$191/Parameters!$B$193)^2), 1)</f>
        <v>#NAME?</v>
      </c>
      <c r="AX108" s="22" t="e">
        <f ca="1">MIN(LOG(1 - Parameters!$B$192/(1+100*EXP(-Parameters!$B$194*'National cons per cap'!AX108/1000))) / LOG(1 - (Parameters!$B$191/Parameters!$B$193)^2), 1)</f>
        <v>#NAME?</v>
      </c>
      <c r="AY108" s="22" t="e">
        <f ca="1">MIN(LOG(1 - Parameters!$B$192/(1+100*EXP(-Parameters!$B$194*'National cons per cap'!AY108/1000))) / LOG(1 - (Parameters!$B$191/Parameters!$B$193)^2), 1)</f>
        <v>#NAME?</v>
      </c>
      <c r="AZ108" s="22" t="e">
        <f ca="1">MIN(LOG(1 - Parameters!$B$192/(1+100*EXP(-Parameters!$B$194*'National cons per cap'!AZ108/1000))) / LOG(1 - (Parameters!$B$191/Parameters!$B$193)^2), 1)</f>
        <v>#NAME?</v>
      </c>
      <c r="BA108" s="22" t="e">
        <f ca="1">MIN(LOG(1 - Parameters!$B$192/(1+100*EXP(-Parameters!$B$194*'National cons per cap'!BA108/1000))) / LOG(1 - (Parameters!$B$191/Parameters!$B$193)^2), 1)</f>
        <v>#NAME?</v>
      </c>
      <c r="BB108" s="22" t="e">
        <f ca="1">MIN(LOG(1 - Parameters!$B$192/(1+100*EXP(-Parameters!$B$194*'National cons per cap'!BB108/1000))) / LOG(1 - (Parameters!$B$191/Parameters!$B$193)^2), 1)</f>
        <v>#NAME?</v>
      </c>
      <c r="BC108" s="22" t="e">
        <f ca="1">MIN(LOG(1 - Parameters!$B$192/(1+100*EXP(-Parameters!$B$194*'National cons per cap'!BC108/1000))) / LOG(1 - (Parameters!$B$191/Parameters!$B$193)^2), 1)</f>
        <v>#NAME?</v>
      </c>
      <c r="BD108" s="22" t="e">
        <f ca="1">MIN(LOG(1 - Parameters!$B$192/(1+100*EXP(-Parameters!$B$194*'National cons per cap'!BD108/1000))) / LOG(1 - (Parameters!$B$191/Parameters!$B$193)^2), 1)</f>
        <v>#NAME?</v>
      </c>
      <c r="BE108" s="22" t="e">
        <f ca="1">MIN(LOG(1 - Parameters!$B$192/(1+100*EXP(-Parameters!$B$194*'National cons per cap'!BE108/1000))) / LOG(1 - (Parameters!$B$191/Parameters!$B$193)^2), 1)</f>
        <v>#NAME?</v>
      </c>
      <c r="BF108" s="22" t="e">
        <f ca="1">MIN(LOG(1 - Parameters!$B$192/(1+100*EXP(-Parameters!$B$194*'National cons per cap'!BF108/1000))) / LOG(1 - (Parameters!$B$191/Parameters!$B$193)^2), 1)</f>
        <v>#NAME?</v>
      </c>
      <c r="BG108" s="22" t="e">
        <f ca="1">MIN(LOG(1 - Parameters!$B$192/(1+100*EXP(-Parameters!$B$194*'National cons per cap'!BG108/1000))) / LOG(1 - (Parameters!$B$191/Parameters!$B$193)^2), 1)</f>
        <v>#NAME?</v>
      </c>
      <c r="BH108" s="22" t="e">
        <f ca="1">MIN(LOG(1 - Parameters!$B$192/(1+100*EXP(-Parameters!$B$194*'National cons per cap'!BH108/1000))) / LOG(1 - (Parameters!$B$191/Parameters!$B$193)^2), 1)</f>
        <v>#NAME?</v>
      </c>
      <c r="BI108" s="22" t="e">
        <f ca="1">MIN(LOG(1 - Parameters!$B$192/(1+100*EXP(-Parameters!$B$194*'National cons per cap'!BI108/1000))) / LOG(1 - (Parameters!$B$191/Parameters!$B$193)^2), 1)</f>
        <v>#NAME?</v>
      </c>
      <c r="BJ108" s="22" t="e">
        <f ca="1">MIN(LOG(1 - Parameters!$B$192/(1+100*EXP(-Parameters!$B$194*'National cons per cap'!BJ108/1000))) / LOG(1 - (Parameters!$B$191/Parameters!$B$193)^2), 1)</f>
        <v>#NAME?</v>
      </c>
      <c r="BK108" s="22" t="e">
        <f ca="1">MIN(LOG(1 - Parameters!$B$192/(1+100*EXP(-Parameters!$B$194*'National cons per cap'!BK108/1000))) / LOG(1 - (Parameters!$B$191/Parameters!$B$193)^2), 1)</f>
        <v>#NAME?</v>
      </c>
      <c r="BL108" s="22" t="e">
        <f ca="1">MIN(LOG(1 - Parameters!$B$192/(1+100*EXP(-Parameters!$B$194*'National cons per cap'!BL108/1000))) / LOG(1 - (Parameters!$B$191/Parameters!$B$193)^2), 1)</f>
        <v>#NAME?</v>
      </c>
      <c r="BM108" s="22" t="e">
        <f ca="1">MIN(LOG(1 - Parameters!$B$192/(1+100*EXP(-Parameters!$B$194*'National cons per cap'!BM108/1000))) / LOG(1 - (Parameters!$B$191/Parameters!$B$193)^2), 1)</f>
        <v>#NAME?</v>
      </c>
      <c r="BN108" s="22" t="e">
        <f ca="1">MIN(LOG(1 - Parameters!$B$192/(1+100*EXP(-Parameters!$B$194*'National cons per cap'!BN108/1000))) / LOG(1 - (Parameters!$B$191/Parameters!$B$193)^2), 1)</f>
        <v>#NAME?</v>
      </c>
      <c r="BO108" s="22" t="e">
        <f ca="1">MIN(LOG(1 - Parameters!$B$192/(1+100*EXP(-Parameters!$B$194*'National cons per cap'!BO108/1000))) / LOG(1 - (Parameters!$B$191/Parameters!$B$193)^2), 1)</f>
        <v>#NAME?</v>
      </c>
      <c r="BP108" s="22" t="e">
        <f ca="1">MIN(LOG(1 - Parameters!$B$192/(1+100*EXP(-Parameters!$B$194*'National cons per cap'!BP108/1000))) / LOG(1 - (Parameters!$B$191/Parameters!$B$193)^2), 1)</f>
        <v>#NAME?</v>
      </c>
      <c r="BQ108" s="22" t="e">
        <f ca="1">MIN(LOG(1 - Parameters!$B$192/(1+100*EXP(-Parameters!$B$194*'National cons per cap'!BQ108/1000))) / LOG(1 - (Parameters!$B$191/Parameters!$B$193)^2), 1)</f>
        <v>#NAME?</v>
      </c>
      <c r="BR108" s="22" t="e">
        <f ca="1">MIN(LOG(1 - Parameters!$B$192/(1+100*EXP(-Parameters!$B$194*'National cons per cap'!BR108/1000))) / LOG(1 - (Parameters!$B$191/Parameters!$B$193)^2), 1)</f>
        <v>#NAME?</v>
      </c>
      <c r="BS108" s="22" t="e">
        <f ca="1">MIN(LOG(1 - Parameters!$B$192/(1+100*EXP(-Parameters!$B$194*'National cons per cap'!BS108/1000))) / LOG(1 - (Parameters!$B$191/Parameters!$B$193)^2), 1)</f>
        <v>#NAME?</v>
      </c>
      <c r="BT108" s="22" t="e">
        <f ca="1">MIN(LOG(1 - Parameters!$B$192/(1+100*EXP(-Parameters!$B$194*'National cons per cap'!BT108/1000))) / LOG(1 - (Parameters!$B$191/Parameters!$B$193)^2), 1)</f>
        <v>#NAME?</v>
      </c>
      <c r="BU108" s="22" t="e">
        <f ca="1">MIN(LOG(1 - Parameters!$B$192/(1+100*EXP(-Parameters!$B$194*'National cons per cap'!BU108/1000))) / LOG(1 - (Parameters!$B$191/Parameters!$B$193)^2), 1)</f>
        <v>#NAME?</v>
      </c>
      <c r="BV108" s="22" t="e">
        <f ca="1">MIN(LOG(1 - Parameters!$B$192/(1+100*EXP(-Parameters!$B$194*'National cons per cap'!BV108/1000))) / LOG(1 - (Parameters!$B$191/Parameters!$B$193)^2), 1)</f>
        <v>#NAME?</v>
      </c>
      <c r="BW108" s="22" t="e">
        <f ca="1">MIN(LOG(1 - Parameters!$B$192/(1+100*EXP(-Parameters!$B$194*'National cons per cap'!BW108/1000))) / LOG(1 - (Parameters!$B$191/Parameters!$B$193)^2), 1)</f>
        <v>#NAME?</v>
      </c>
      <c r="BX108" s="22" t="e">
        <f ca="1">MIN(LOG(1 - Parameters!$B$192/(1+100*EXP(-Parameters!$B$194*'National cons per cap'!BX108/1000))) / LOG(1 - (Parameters!$B$191/Parameters!$B$193)^2), 1)</f>
        <v>#NAME?</v>
      </c>
      <c r="BY108" s="22" t="e">
        <f ca="1">MIN(LOG(1 - Parameters!$B$192/(1+100*EXP(-Parameters!$B$194*'National cons per cap'!BY108/1000))) / LOG(1 - (Parameters!$B$191/Parameters!$B$193)^2), 1)</f>
        <v>#NAME?</v>
      </c>
      <c r="BZ108" s="22" t="e">
        <f ca="1">MIN(LOG(1 - Parameters!$B$192/(1+100*EXP(-Parameters!$B$194*'National cons per cap'!BZ108/1000))) / LOG(1 - (Parameters!$B$191/Parameters!$B$193)^2), 1)</f>
        <v>#NAME?</v>
      </c>
      <c r="CA108" s="22" t="e">
        <f ca="1">MIN(LOG(1 - Parameters!$B$192/(1+100*EXP(-Parameters!$B$194*'National cons per cap'!CA108/1000))) / LOG(1 - (Parameters!$B$191/Parameters!$B$193)^2), 1)</f>
        <v>#NAME?</v>
      </c>
      <c r="CB108" s="22" t="e">
        <f ca="1">MIN(LOG(1 - Parameters!$B$192/(1+100*EXP(-Parameters!$B$194*'National cons per cap'!CB108/1000))) / LOG(1 - (Parameters!$B$191/Parameters!$B$193)^2), 1)</f>
        <v>#NAME?</v>
      </c>
      <c r="CC108" s="22" t="e">
        <f ca="1">MIN(LOG(1 - Parameters!$B$192/(1+100*EXP(-Parameters!$B$194*'National cons per cap'!CC108/1000))) / LOG(1 - (Parameters!$B$191/Parameters!$B$193)^2), 1)</f>
        <v>#NAME?</v>
      </c>
      <c r="CD108" s="22" t="e">
        <f ca="1">MIN(LOG(1 - Parameters!$B$192/(1+100*EXP(-Parameters!$B$194*'National cons per cap'!CD108/1000))) / LOG(1 - (Parameters!$B$191/Parameters!$B$193)^2), 1)</f>
        <v>#NAME?</v>
      </c>
      <c r="CE108" s="22" t="e">
        <f ca="1">MIN(LOG(1 - Parameters!$B$192/(1+100*EXP(-Parameters!$B$194*'National cons per cap'!CE108/1000))) / LOG(1 - (Parameters!$B$191/Parameters!$B$193)^2), 1)</f>
        <v>#NAME?</v>
      </c>
      <c r="CF108" s="22" t="e">
        <f ca="1">MIN(LOG(1 - Parameters!$B$192/(1+100*EXP(-Parameters!$B$194*'National cons per cap'!CF108/1000))) / LOG(1 - (Parameters!$B$191/Parameters!$B$193)^2), 1)</f>
        <v>#NAME?</v>
      </c>
      <c r="CG108" s="22" t="e">
        <f ca="1">MIN(LOG(1 - Parameters!$B$192/(1+100*EXP(-Parameters!$B$194*'National cons per cap'!CG108/1000))) / LOG(1 - (Parameters!$B$191/Parameters!$B$193)^2), 1)</f>
        <v>#NAME?</v>
      </c>
      <c r="CH108" s="22" t="e">
        <f ca="1">MIN(LOG(1 - Parameters!$B$192/(1+100*EXP(-Parameters!$B$194*'National cons per cap'!CH108/1000))) / LOG(1 - (Parameters!$B$191/Parameters!$B$193)^2), 1)</f>
        <v>#NAME?</v>
      </c>
      <c r="CI108" s="22" t="e">
        <f ca="1">MIN(LOG(1 - Parameters!$B$192/(1+100*EXP(-Parameters!$B$194*'National cons per cap'!CI108/1000))) / LOG(1 - (Parameters!$B$191/Parameters!$B$193)^2), 1)</f>
        <v>#NAME?</v>
      </c>
      <c r="CJ108" s="22" t="e">
        <f ca="1">MIN(LOG(1 - Parameters!$B$192/(1+100*EXP(-Parameters!$B$194*'National cons per cap'!CJ108/1000))) / LOG(1 - (Parameters!$B$191/Parameters!$B$193)^2), 1)</f>
        <v>#NAME?</v>
      </c>
      <c r="CK108" s="22" t="e">
        <f ca="1">MIN(LOG(1 - Parameters!$B$192/(1+100*EXP(-Parameters!$B$194*'National cons per cap'!CK108/1000))) / LOG(1 - (Parameters!$B$191/Parameters!$B$193)^2), 1)</f>
        <v>#NAME?</v>
      </c>
      <c r="CL108" s="22" t="e">
        <f ca="1">MIN(LOG(1 - Parameters!$B$192/(1+100*EXP(-Parameters!$B$194*'National cons per cap'!CL108/1000))) / LOG(1 - (Parameters!$B$191/Parameters!$B$193)^2), 1)</f>
        <v>#NAME?</v>
      </c>
      <c r="CM108" s="22" t="e">
        <f ca="1">MIN(LOG(1 - Parameters!$B$192/(1+100*EXP(-Parameters!$B$194*'National cons per cap'!CM108/1000))) / LOG(1 - (Parameters!$B$191/Parameters!$B$193)^2), 1)</f>
        <v>#NAME?</v>
      </c>
      <c r="CN108" s="22" t="e">
        <f ca="1">MIN(LOG(1 - Parameters!$B$192/(1+100*EXP(-Parameters!$B$194*'National cons per cap'!CN108/1000))) / LOG(1 - (Parameters!$B$191/Parameters!$B$193)^2), 1)</f>
        <v>#NAME?</v>
      </c>
      <c r="CO108" s="22" t="e">
        <f ca="1">MIN(LOG(1 - Parameters!$B$192/(1+100*EXP(-Parameters!$B$194*'National cons per cap'!CO108/1000))) / LOG(1 - (Parameters!$B$191/Parameters!$B$193)^2), 1)</f>
        <v>#NAME?</v>
      </c>
      <c r="CP108" s="22" t="e">
        <f ca="1">MIN(LOG(1 - Parameters!$B$192/(1+100*EXP(-Parameters!$B$194*'National cons per cap'!CP108/1000))) / LOG(1 - (Parameters!$B$191/Parameters!$B$193)^2), 1)</f>
        <v>#NAME?</v>
      </c>
      <c r="CQ108" s="22" t="e">
        <f ca="1">MIN(LOG(1 - Parameters!$B$192/(1+100*EXP(-Parameters!$B$194*'National cons per cap'!CQ108/1000))) / LOG(1 - (Parameters!$B$191/Parameters!$B$193)^2), 1)</f>
        <v>#NAME?</v>
      </c>
      <c r="CR108" s="22" t="e">
        <f ca="1">MIN(LOG(1 - Parameters!$B$192/(1+100*EXP(-Parameters!$B$194*'National cons per cap'!CR108/1000))) / LOG(1 - (Parameters!$B$191/Parameters!$B$193)^2), 1)</f>
        <v>#NAME?</v>
      </c>
      <c r="CS108" s="22" t="e">
        <f ca="1">MIN(LOG(1 - Parameters!$B$192/(1+100*EXP(-Parameters!$B$194*'National cons per cap'!CS108/1000))) / LOG(1 - (Parameters!$B$191/Parameters!$B$193)^2), 1)</f>
        <v>#NAME?</v>
      </c>
      <c r="CT108" s="22" t="e">
        <f ca="1">MIN(LOG(1 - Parameters!$B$192/(1+100*EXP(-Parameters!$B$194*'National cons per cap'!CT108/1000))) / LOG(1 - (Parameters!$B$191/Parameters!$B$193)^2), 1)</f>
        <v>#NAME?</v>
      </c>
      <c r="CU108" s="22" t="e">
        <f ca="1">MIN(LOG(1 - Parameters!$B$192/(1+100*EXP(-Parameters!$B$194*'National cons per cap'!CU108/1000))) / LOG(1 - (Parameters!$B$191/Parameters!$B$193)^2), 1)</f>
        <v>#NAME?</v>
      </c>
      <c r="CV108" s="22" t="e">
        <f ca="1">MIN(LOG(1 - Parameters!$B$192/(1+100*EXP(-Parameters!$B$194*'National cons per cap'!CV108/1000))) / LOG(1 - (Parameters!$B$191/Parameters!$B$193)^2), 1)</f>
        <v>#NAME?</v>
      </c>
      <c r="CW108" s="22" t="e">
        <f ca="1">MIN(LOG(1 - Parameters!$B$192/(1+100*EXP(-Parameters!$B$194*'National cons per cap'!CW108/1000))) / LOG(1 - (Parameters!$B$191/Parameters!$B$193)^2), 1)</f>
        <v>#NAME?</v>
      </c>
      <c r="CX108" s="22" t="e">
        <f ca="1">MIN(LOG(1 - Parameters!$B$192/(1+100*EXP(-Parameters!$B$194*'National cons per cap'!CX108/1000))) / LOG(1 - (Parameters!$B$191/Parameters!$B$193)^2), 1)</f>
        <v>#NAME?</v>
      </c>
      <c r="CY108" s="22" t="e">
        <f ca="1">MIN(LOG(1 - Parameters!$B$192/(1+100*EXP(-Parameters!$B$194*'National cons per cap'!CY108/1000))) / LOG(1 - (Parameters!$B$191/Parameters!$B$193)^2), 1)</f>
        <v>#NAME?</v>
      </c>
      <c r="CZ108" s="22" t="e">
        <f ca="1">MIN(LOG(1 - Parameters!$B$192/(1+100*EXP(-Parameters!$B$194*'National cons per cap'!CZ108/1000))) / LOG(1 - (Parameters!$B$191/Parameters!$B$193)^2), 1)</f>
        <v>#NAME?</v>
      </c>
      <c r="DA108" s="22" t="e">
        <f ca="1">MIN(LOG(1 - Parameters!$B$192/(1+100*EXP(-Parameters!$B$194*'National cons per cap'!DA108/1000))) / LOG(1 - (Parameters!$B$191/Parameters!$B$193)^2), 1)</f>
        <v>#NAME?</v>
      </c>
      <c r="DB108" s="22" t="e">
        <f ca="1">MIN(LOG(1 - Parameters!$B$192/(1+100*EXP(-Parameters!$B$194*'National cons per cap'!DB108/1000))) / LOG(1 - (Parameters!$B$191/Parameters!$B$193)^2), 1)</f>
        <v>#NAME?</v>
      </c>
      <c r="DC108" s="22" t="e">
        <f ca="1">MIN(LOG(1 - Parameters!$B$192/(1+100*EXP(-Parameters!$B$194*'National cons per cap'!DC108/1000))) / LOG(1 - (Parameters!$B$191/Parameters!$B$193)^2), 1)</f>
        <v>#NAME?</v>
      </c>
      <c r="DD108" s="22" t="e">
        <f ca="1">MIN(LOG(1 - Parameters!$B$192/(1+100*EXP(-Parameters!$B$194*'National cons per cap'!DD108/1000))) / LOG(1 - (Parameters!$B$191/Parameters!$B$193)^2), 1)</f>
        <v>#NAME?</v>
      </c>
      <c r="DE108" s="22" t="e">
        <f ca="1">MIN(LOG(1 - Parameters!$B$192/(1+100*EXP(-Parameters!$B$194*'National cons per cap'!DE108/1000))) / LOG(1 - (Parameters!$B$191/Parameters!$B$193)^2), 1)</f>
        <v>#NAME?</v>
      </c>
      <c r="DF108" s="22" t="e">
        <f ca="1">MIN(LOG(1 - Parameters!$B$192/(1+100*EXP(-Parameters!$B$194*'National cons per cap'!DF108/1000))) / LOG(1 - (Parameters!$B$191/Parameters!$B$193)^2), 1)</f>
        <v>#NAME?</v>
      </c>
      <c r="DG108" s="22" t="e">
        <f ca="1">MIN(LOG(1 - Parameters!$B$192/(1+100*EXP(-Parameters!$B$194*'National cons per cap'!DG108/1000))) / LOG(1 - (Parameters!$B$191/Parameters!$B$193)^2), 1)</f>
        <v>#NAME?</v>
      </c>
      <c r="DH108" s="22" t="e">
        <f ca="1">MIN(LOG(1 - Parameters!$B$192/(1+100*EXP(-Parameters!$B$194*'National cons per cap'!DH108/1000))) / LOG(1 - (Parameters!$B$191/Parameters!$B$193)^2), 1)</f>
        <v>#NAME?</v>
      </c>
      <c r="DI108" s="22" t="e">
        <f ca="1">MIN(LOG(1 - Parameters!$B$192/(1+100*EXP(-Parameters!$B$194*'National cons per cap'!DI108/1000))) / LOG(1 - (Parameters!$B$191/Parameters!$B$193)^2), 1)</f>
        <v>#NAME?</v>
      </c>
      <c r="DJ108" s="22" t="e">
        <f ca="1">MIN(LOG(1 - Parameters!$B$192/(1+100*EXP(-Parameters!$B$194*'National cons per cap'!DJ108/1000))) / LOG(1 - (Parameters!$B$191/Parameters!$B$193)^2), 1)</f>
        <v>#NAME?</v>
      </c>
      <c r="DK108" s="22" t="e">
        <f ca="1">MIN(LOG(1 - Parameters!$B$192/(1+100*EXP(-Parameters!$B$194*'National cons per cap'!DK108/1000))) / LOG(1 - (Parameters!$B$191/Parameters!$B$193)^2), 1)</f>
        <v>#NAME?</v>
      </c>
      <c r="DL108" s="22" t="e">
        <f ca="1">MIN(LOG(1 - Parameters!$B$192/(1+100*EXP(-Parameters!$B$194*'National cons per cap'!DL108/1000))) / LOG(1 - (Parameters!$B$191/Parameters!$B$193)^2), 1)</f>
        <v>#NAME?</v>
      </c>
      <c r="DM108" s="22" t="e">
        <f ca="1">MIN(LOG(1 - Parameters!$B$192/(1+100*EXP(-Parameters!$B$194*'National cons per cap'!DM108/1000))) / LOG(1 - (Parameters!$B$191/Parameters!$B$193)^2), 1)</f>
        <v>#NAME?</v>
      </c>
      <c r="DN108" s="22" t="e">
        <f ca="1">MIN(LOG(1 - Parameters!$B$192/(1+100*EXP(-Parameters!$B$194*'National cons per cap'!DN108/1000))) / LOG(1 - (Parameters!$B$191/Parameters!$B$193)^2), 1)</f>
        <v>#NAME?</v>
      </c>
      <c r="DO108" s="22" t="e">
        <f ca="1">MIN(LOG(1 - Parameters!$B$192/(1+100*EXP(-Parameters!$B$194*'National cons per cap'!DO108/1000))) / LOG(1 - (Parameters!$B$191/Parameters!$B$193)^2), 1)</f>
        <v>#NAME?</v>
      </c>
      <c r="DP108" s="22" t="e">
        <f ca="1">MIN(LOG(1 - Parameters!$B$192/(1+100*EXP(-Parameters!$B$194*'National cons per cap'!DP108/1000))) / LOG(1 - (Parameters!$B$191/Parameters!$B$193)^2), 1)</f>
        <v>#NAME?</v>
      </c>
      <c r="DQ108" s="22" t="e">
        <f ca="1">MIN(LOG(1 - Parameters!$B$192/(1+100*EXP(-Parameters!$B$194*'National cons per cap'!DQ108/1000))) / LOG(1 - (Parameters!$B$191/Parameters!$B$193)^2), 1)</f>
        <v>#NAME?</v>
      </c>
      <c r="DR108" s="22" t="e">
        <f ca="1">MIN(LOG(1 - Parameters!$B$192/(1+100*EXP(-Parameters!$B$194*'National cons per cap'!DR108/1000))) / LOG(1 - (Parameters!$B$191/Parameters!$B$193)^2), 1)</f>
        <v>#NAME?</v>
      </c>
      <c r="DS108" s="22" t="e">
        <f ca="1">MIN(LOG(1 - Parameters!$B$192/(1+100*EXP(-Parameters!$B$194*'National cons per cap'!DS108/1000))) / LOG(1 - (Parameters!$B$191/Parameters!$B$193)^2), 1)</f>
        <v>#NAME?</v>
      </c>
      <c r="DT108" s="22" t="e">
        <f ca="1">MIN(LOG(1 - Parameters!$B$192/(1+100*EXP(-Parameters!$B$194*'National cons per cap'!DT108/1000))) / LOG(1 - (Parameters!$B$191/Parameters!$B$193)^2), 1)</f>
        <v>#NAME?</v>
      </c>
      <c r="DU108" s="22" t="e">
        <f ca="1">MIN(LOG(1 - Parameters!$B$192/(1+100*EXP(-Parameters!$B$194*'National cons per cap'!DU108/1000))) / LOG(1 - (Parameters!$B$191/Parameters!$B$193)^2), 1)</f>
        <v>#NAME?</v>
      </c>
      <c r="DV108" s="22" t="e">
        <f ca="1">MIN(LOG(1 - Parameters!$B$192/(1+100*EXP(-Parameters!$B$194*'National cons per cap'!DV108/1000))) / LOG(1 - (Parameters!$B$191/Parameters!$B$193)^2), 1)</f>
        <v>#NAME?</v>
      </c>
      <c r="DW108" s="22" t="e">
        <f ca="1">MIN(LOG(1 - Parameters!$B$192/(1+100*EXP(-Parameters!$B$194*'National cons per cap'!DW108/1000))) / LOG(1 - (Parameters!$B$191/Parameters!$B$193)^2), 1)</f>
        <v>#NAME?</v>
      </c>
      <c r="DX108" s="22" t="e">
        <f ca="1">MIN(LOG(1 - Parameters!$B$192/(1+100*EXP(-Parameters!$B$194*'National cons per cap'!DX108/1000))) / LOG(1 - (Parameters!$B$191/Parameters!$B$193)^2), 1)</f>
        <v>#NAME?</v>
      </c>
      <c r="DY108" s="22" t="e">
        <f ca="1">MIN(LOG(1 - Parameters!$B$192/(1+100*EXP(-Parameters!$B$194*'National cons per cap'!DY108/1000))) / LOG(1 - (Parameters!$B$191/Parameters!$B$193)^2), 1)</f>
        <v>#NAME?</v>
      </c>
      <c r="DZ108" s="22" t="e">
        <f ca="1">MIN(LOG(1 - Parameters!$B$192/(1+100*EXP(-Parameters!$B$194*'National cons per cap'!DZ108/1000))) / LOG(1 - (Parameters!$B$191/Parameters!$B$193)^2), 1)</f>
        <v>#NAME?</v>
      </c>
      <c r="EA108" s="22" t="e">
        <f ca="1">MIN(LOG(1 - Parameters!$B$192/(1+100*EXP(-Parameters!$B$194*'National cons per cap'!EA108/1000))) / LOG(1 - (Parameters!$B$191/Parameters!$B$193)^2), 1)</f>
        <v>#NAME?</v>
      </c>
      <c r="EB108" s="22" t="e">
        <f ca="1">MIN(LOG(1 - Parameters!$B$192/(1+100*EXP(-Parameters!$B$194*'National cons per cap'!EB108/1000))) / LOG(1 - (Parameters!$B$191/Parameters!$B$193)^2), 1)</f>
        <v>#NAME?</v>
      </c>
      <c r="EC108" s="22" t="e">
        <f ca="1">MIN(LOG(1 - Parameters!$B$192/(1+100*EXP(-Parameters!$B$194*'National cons per cap'!EC108/1000))) / LOG(1 - (Parameters!$B$191/Parameters!$B$193)^2), 1)</f>
        <v>#NAME?</v>
      </c>
      <c r="ED108" s="22" t="e">
        <f ca="1">MIN(LOG(1 - Parameters!$B$192/(1+100*EXP(-Parameters!$B$194*'National cons per cap'!ED108/1000))) / LOG(1 - (Parameters!$B$191/Parameters!$B$193)^2), 1)</f>
        <v>#NAME?</v>
      </c>
      <c r="EE108" s="22" t="e">
        <f ca="1">MIN(LOG(1 - Parameters!$B$192/(1+100*EXP(-Parameters!$B$194*'National cons per cap'!EE108/1000))) / LOG(1 - (Parameters!$B$191/Parameters!$B$193)^2), 1)</f>
        <v>#NAME?</v>
      </c>
      <c r="EF108" s="22" t="e">
        <f ca="1">MIN(LOG(1 - Parameters!$B$192/(1+100*EXP(-Parameters!$B$194*'National cons per cap'!EF108/1000))) / LOG(1 - (Parameters!$B$191/Parameters!$B$193)^2), 1)</f>
        <v>#NAME?</v>
      </c>
      <c r="EG108" s="22" t="e">
        <f ca="1">MIN(LOG(1 - Parameters!$B$192/(1+100*EXP(-Parameters!$B$194*'National cons per cap'!EG108/1000))) / LOG(1 - (Parameters!$B$191/Parameters!$B$193)^2), 1)</f>
        <v>#NAME?</v>
      </c>
      <c r="EH108" s="22" t="e">
        <f ca="1">MIN(LOG(1 - Parameters!$B$192/(1+100*EXP(-Parameters!$B$194*'National cons per cap'!EH108/1000))) / LOG(1 - (Parameters!$B$191/Parameters!$B$193)^2), 1)</f>
        <v>#NAME?</v>
      </c>
      <c r="EI108" s="22" t="e">
        <f ca="1">MIN(LOG(1 - Parameters!$B$192/(1+100*EXP(-Parameters!$B$194*'National cons per cap'!EI108/1000))) / LOG(1 - (Parameters!$B$191/Parameters!$B$193)^2), 1)</f>
        <v>#NAME?</v>
      </c>
      <c r="EJ108" s="22" t="e">
        <f ca="1">MIN(LOG(1 - Parameters!$B$192/(1+100*EXP(-Parameters!$B$194*'National cons per cap'!EJ108/1000))) / LOG(1 - (Parameters!$B$191/Parameters!$B$193)^2), 1)</f>
        <v>#NAME?</v>
      </c>
      <c r="EK108" s="22" t="e">
        <f ca="1">MIN(LOG(1 - Parameters!$B$192/(1+100*EXP(-Parameters!$B$194*'National cons per cap'!EK108/1000))) / LOG(1 - (Parameters!$B$191/Parameters!$B$193)^2), 1)</f>
        <v>#NAME?</v>
      </c>
      <c r="EL108" s="22" t="e">
        <f ca="1">MIN(LOG(1 - Parameters!$B$192/(1+100*EXP(-Parameters!$B$194*'National cons per cap'!EL108/1000))) / LOG(1 - (Parameters!$B$191/Parameters!$B$193)^2), 1)</f>
        <v>#NAME?</v>
      </c>
      <c r="EM108" s="22" t="e">
        <f ca="1">MIN(LOG(1 - Parameters!$B$192/(1+100*EXP(-Parameters!$B$194*'National cons per cap'!EM108/1000))) / LOG(1 - (Parameters!$B$191/Parameters!$B$193)^2), 1)</f>
        <v>#NAME?</v>
      </c>
      <c r="EN108" s="22" t="e">
        <f ca="1">MIN(LOG(1 - Parameters!$B$192/(1+100*EXP(-Parameters!$B$194*'National cons per cap'!EN108/1000))) / LOG(1 - (Parameters!$B$191/Parameters!$B$193)^2), 1)</f>
        <v>#NAME?</v>
      </c>
      <c r="EO108" s="22" t="e">
        <f ca="1">MIN(LOG(1 - Parameters!$B$192/(1+100*EXP(-Parameters!$B$194*'National cons per cap'!EO108/1000))) / LOG(1 - (Parameters!$B$191/Parameters!$B$193)^2), 1)</f>
        <v>#NAME?</v>
      </c>
      <c r="EP108" s="22" t="e">
        <f ca="1">MIN(LOG(1 - Parameters!$B$192/(1+100*EXP(-Parameters!$B$194*'National cons per cap'!EP108/1000))) / LOG(1 - (Parameters!$B$191/Parameters!$B$193)^2), 1)</f>
        <v>#NAME?</v>
      </c>
      <c r="EQ108" s="22" t="e">
        <f ca="1">MIN(LOG(1 - Parameters!$B$192/(1+100*EXP(-Parameters!$B$194*'National cons per cap'!EQ108/1000))) / LOG(1 - (Parameters!$B$191/Parameters!$B$193)^2), 1)</f>
        <v>#NAME?</v>
      </c>
      <c r="ER108" s="22" t="e">
        <f ca="1">MIN(LOG(1 - Parameters!$B$192/(1+100*EXP(-Parameters!$B$194*'National cons per cap'!ER108/1000))) / LOG(1 - (Parameters!$B$191/Parameters!$B$193)^2), 1)</f>
        <v>#NAME?</v>
      </c>
      <c r="ES108" s="22" t="e">
        <f ca="1">MIN(LOG(1 - Parameters!$B$192/(1+100*EXP(-Parameters!$B$194*'National cons per cap'!ES108/1000))) / LOG(1 - (Parameters!$B$191/Parameters!$B$193)^2), 1)</f>
        <v>#NAME?</v>
      </c>
      <c r="ET108" s="22" t="e">
        <f ca="1">MIN(LOG(1 - Parameters!$B$192/(1+100*EXP(-Parameters!$B$194*'National cons per cap'!ET108/1000))) / LOG(1 - (Parameters!$B$191/Parameters!$B$193)^2), 1)</f>
        <v>#NAME?</v>
      </c>
      <c r="EU108" s="22" t="e">
        <f ca="1">MIN(LOG(1 - Parameters!$B$192/(1+100*EXP(-Parameters!$B$194*'National cons per cap'!EU108/1000))) / LOG(1 - (Parameters!$B$191/Parameters!$B$193)^2), 1)</f>
        <v>#NAME?</v>
      </c>
      <c r="EV108" s="22" t="e">
        <f ca="1">MIN(LOG(1 - Parameters!$B$192/(1+100*EXP(-Parameters!$B$194*'National cons per cap'!EV108/1000))) / LOG(1 - (Parameters!$B$191/Parameters!$B$193)^2), 1)</f>
        <v>#NAME?</v>
      </c>
      <c r="EW108" s="22" t="e">
        <f ca="1">MIN(LOG(1 - Parameters!$B$192/(1+100*EXP(-Parameters!$B$194*'National cons per cap'!EW108/1000))) / LOG(1 - (Parameters!$B$191/Parameters!$B$193)^2), 1)</f>
        <v>#NAME?</v>
      </c>
      <c r="EX108" s="22" t="e">
        <f ca="1">MIN(LOG(1 - Parameters!$B$192/(1+100*EXP(-Parameters!$B$194*'National cons per cap'!EX108/1000))) / LOG(1 - (Parameters!$B$191/Parameters!$B$193)^2), 1)</f>
        <v>#NAME?</v>
      </c>
      <c r="EY108" s="22" t="e">
        <f ca="1">MIN(LOG(1 - Parameters!$B$192/(1+100*EXP(-Parameters!$B$194*'National cons per cap'!EY108/1000))) / LOG(1 - (Parameters!$B$191/Parameters!$B$193)^2), 1)</f>
        <v>#NAME?</v>
      </c>
      <c r="EZ108" s="22" t="e">
        <f ca="1">MIN(LOG(1 - Parameters!$B$192/(1+100*EXP(-Parameters!$B$194*'National cons per cap'!EZ108/1000))) / LOG(1 - (Parameters!$B$191/Parameters!$B$193)^2), 1)</f>
        <v>#NAME?</v>
      </c>
      <c r="FA108" s="22" t="e">
        <f ca="1">MIN(LOG(1 - Parameters!$B$192/(1+100*EXP(-Parameters!$B$194*'National cons per cap'!FA108/1000))) / LOG(1 - (Parameters!$B$191/Parameters!$B$193)^2), 1)</f>
        <v>#NAME?</v>
      </c>
      <c r="FB108" s="22" t="e">
        <f ca="1">MIN(LOG(1 - Parameters!$B$192/(1+100*EXP(-Parameters!$B$194*'National cons per cap'!FB108/1000))) / LOG(1 - (Parameters!$B$191/Parameters!$B$193)^2), 1)</f>
        <v>#NAME?</v>
      </c>
      <c r="FC108" s="22" t="e">
        <f ca="1">MIN(LOG(1 - Parameters!$B$192/(1+100*EXP(-Parameters!$B$194*'National cons per cap'!FC108/1000))) / LOG(1 - (Parameters!$B$191/Parameters!$B$193)^2), 1)</f>
        <v>#NAME?</v>
      </c>
      <c r="FD108" s="22" t="e">
        <f ca="1">MIN(LOG(1 - Parameters!$B$192/(1+100*EXP(-Parameters!$B$194*'National cons per cap'!FD108/1000))) / LOG(1 - (Parameters!$B$191/Parameters!$B$193)^2), 1)</f>
        <v>#NAME?</v>
      </c>
      <c r="FE108" s="22" t="e">
        <f ca="1">MIN(LOG(1 - Parameters!$B$192/(1+100*EXP(-Parameters!$B$194*'National cons per cap'!FE108/1000))) / LOG(1 - (Parameters!$B$191/Parameters!$B$193)^2), 1)</f>
        <v>#NAME?</v>
      </c>
      <c r="FF108" s="22" t="e">
        <f ca="1">MIN(LOG(1 - Parameters!$B$192/(1+100*EXP(-Parameters!$B$194*'National cons per cap'!FF108/1000))) / LOG(1 - (Parameters!$B$191/Parameters!$B$193)^2), 1)</f>
        <v>#NAME?</v>
      </c>
      <c r="FG108" s="22" t="e">
        <f ca="1">MIN(LOG(1 - Parameters!$B$192/(1+100*EXP(-Parameters!$B$194*'National cons per cap'!FG108/1000))) / LOG(1 - (Parameters!$B$191/Parameters!$B$193)^2), 1)</f>
        <v>#NAME?</v>
      </c>
      <c r="FH108" s="22" t="e">
        <f ca="1">MIN(LOG(1 - Parameters!$B$192/(1+100*EXP(-Parameters!$B$194*'National cons per cap'!FH108/1000))) / LOG(1 - (Parameters!$B$191/Parameters!$B$193)^2), 1)</f>
        <v>#NAME?</v>
      </c>
      <c r="FI108" s="22" t="e">
        <f ca="1">MIN(LOG(1 - Parameters!$B$192/(1+100*EXP(-Parameters!$B$194*'National cons per cap'!FI108/1000))) / LOG(1 - (Parameters!$B$191/Parameters!$B$193)^2), 1)</f>
        <v>#NAME?</v>
      </c>
      <c r="FJ108" s="22" t="e">
        <f ca="1">MIN(LOG(1 - Parameters!$B$192/(1+100*EXP(-Parameters!$B$194*'National cons per cap'!FJ108/1000))) / LOG(1 - (Parameters!$B$191/Parameters!$B$193)^2), 1)</f>
        <v>#NAME?</v>
      </c>
      <c r="FK108" s="22" t="e">
        <f ca="1">MIN(LOG(1 - Parameters!$B$192/(1+100*EXP(-Parameters!$B$194*'National cons per cap'!FK108/1000))) / LOG(1 - (Parameters!$B$191/Parameters!$B$193)^2), 1)</f>
        <v>#NAME?</v>
      </c>
      <c r="FL108" s="22" t="e">
        <f ca="1">MIN(LOG(1 - Parameters!$B$192/(1+100*EXP(-Parameters!$B$194*'National cons per cap'!FL108/1000))) / LOG(1 - (Parameters!$B$191/Parameters!$B$193)^2), 1)</f>
        <v>#NAME?</v>
      </c>
      <c r="FM108" s="22" t="e">
        <f ca="1">MIN(LOG(1 - Parameters!$B$192/(1+100*EXP(-Parameters!$B$194*'National cons per cap'!FM108/1000))) / LOG(1 - (Parameters!$B$191/Parameters!$B$193)^2), 1)</f>
        <v>#NAME?</v>
      </c>
      <c r="FN108" s="22" t="e">
        <f ca="1">MIN(LOG(1 - Parameters!$B$192/(1+100*EXP(-Parameters!$B$194*'National cons per cap'!FN108/1000))) / LOG(1 - (Parameters!$B$191/Parameters!$B$193)^2), 1)</f>
        <v>#NAME?</v>
      </c>
      <c r="FO108" s="22" t="e">
        <f ca="1">MIN(LOG(1 - Parameters!$B$192/(1+100*EXP(-Parameters!$B$194*'National cons per cap'!FO108/1000))) / LOG(1 - (Parameters!$B$191/Parameters!$B$193)^2), 1)</f>
        <v>#NAME?</v>
      </c>
      <c r="FP108" s="22" t="e">
        <f ca="1">MIN(LOG(1 - Parameters!$B$192/(1+100*EXP(-Parameters!$B$194*'National cons per cap'!FP108/1000))) / LOG(1 - (Parameters!$B$191/Parameters!$B$193)^2), 1)</f>
        <v>#NAME?</v>
      </c>
      <c r="FQ108" s="22" t="e">
        <f ca="1">MIN(LOG(1 - Parameters!$B$192/(1+100*EXP(-Parameters!$B$194*'National cons per cap'!FQ108/1000))) / LOG(1 - (Parameters!$B$191/Parameters!$B$193)^2), 1)</f>
        <v>#NAME?</v>
      </c>
      <c r="FR108" s="22" t="e">
        <f ca="1">MIN(LOG(1 - Parameters!$B$192/(1+100*EXP(-Parameters!$B$194*'National cons per cap'!FR108/1000))) / LOG(1 - (Parameters!$B$191/Parameters!$B$193)^2), 1)</f>
        <v>#NAME?</v>
      </c>
      <c r="FS108" s="22" t="e">
        <f ca="1">MIN(LOG(1 - Parameters!$B$192/(1+100*EXP(-Parameters!$B$194*'National cons per cap'!FS108/1000))) / LOG(1 - (Parameters!$B$191/Parameters!$B$193)^2), 1)</f>
        <v>#NAME?</v>
      </c>
      <c r="FT108" s="22" t="e">
        <f ca="1">MIN(LOG(1 - Parameters!$B$192/(1+100*EXP(-Parameters!$B$194*'National cons per cap'!FT108/1000))) / LOG(1 - (Parameters!$B$191/Parameters!$B$193)^2), 1)</f>
        <v>#NAME?</v>
      </c>
      <c r="FU108" s="22" t="e">
        <f ca="1">MIN(LOG(1 - Parameters!$B$192/(1+100*EXP(-Parameters!$B$194*'National cons per cap'!FU108/1000))) / LOG(1 - (Parameters!$B$191/Parameters!$B$193)^2), 1)</f>
        <v>#NAME?</v>
      </c>
      <c r="FV108" s="22" t="e">
        <f ca="1">MIN(LOG(1 - Parameters!$B$192/(1+100*EXP(-Parameters!$B$194*'National cons per cap'!FV108/1000))) / LOG(1 - (Parameters!$B$191/Parameters!$B$193)^2), 1)</f>
        <v>#NAME?</v>
      </c>
      <c r="FW108" s="22" t="e">
        <f ca="1">MIN(LOG(1 - Parameters!$B$192/(1+100*EXP(-Parameters!$B$194*'National cons per cap'!FW108/1000))) / LOG(1 - (Parameters!$B$191/Parameters!$B$193)^2), 1)</f>
        <v>#NAME?</v>
      </c>
      <c r="FX108" s="22" t="e">
        <f ca="1">MIN(LOG(1 - Parameters!$B$192/(1+100*EXP(-Parameters!$B$194*'National cons per cap'!FX108/1000))) / LOG(1 - (Parameters!$B$191/Parameters!$B$193)^2), 1)</f>
        <v>#NAME?</v>
      </c>
      <c r="FY108" s="22" t="e">
        <f ca="1">MIN(LOG(1 - Parameters!$B$192/(1+100*EXP(-Parameters!$B$194*'National cons per cap'!FY108/1000))) / LOG(1 - (Parameters!$B$191/Parameters!$B$193)^2), 1)</f>
        <v>#NAME?</v>
      </c>
      <c r="FZ108" s="22" t="e">
        <f ca="1">MIN(LOG(1 - Parameters!$B$192/(1+100*EXP(-Parameters!$B$194*'National cons per cap'!FZ108/1000))) / LOG(1 - (Parameters!$B$191/Parameters!$B$193)^2), 1)</f>
        <v>#NAME?</v>
      </c>
      <c r="GA108" s="22" t="e">
        <f ca="1">MIN(LOG(1 - Parameters!$B$192/(1+100*EXP(-Parameters!$B$194*'National cons per cap'!GA108/1000))) / LOG(1 - (Parameters!$B$191/Parameters!$B$193)^2), 1)</f>
        <v>#NAME?</v>
      </c>
      <c r="GB108" s="22" t="e">
        <f ca="1">MIN(LOG(1 - Parameters!$B$192/(1+100*EXP(-Parameters!$B$194*'National cons per cap'!GB108/1000))) / LOG(1 - (Parameters!$B$191/Parameters!$B$193)^2), 1)</f>
        <v>#NAME?</v>
      </c>
      <c r="GC108" s="22" t="e">
        <f ca="1">MIN(LOG(1 - Parameters!$B$192/(1+100*EXP(-Parameters!$B$194*'National cons per cap'!GC108/1000))) / LOG(1 - (Parameters!$B$191/Parameters!$B$193)^2), 1)</f>
        <v>#NAME?</v>
      </c>
      <c r="GD108" s="22" t="e">
        <f ca="1">MIN(LOG(1 - Parameters!$B$192/(1+100*EXP(-Parameters!$B$194*'National cons per cap'!GD108/1000))) / LOG(1 - (Parameters!$B$191/Parameters!$B$193)^2), 1)</f>
        <v>#NAME?</v>
      </c>
      <c r="GE108" s="22" t="e">
        <f ca="1">MIN(LOG(1 - Parameters!$B$192/(1+100*EXP(-Parameters!$B$194*'National cons per cap'!GE108/1000))) / LOG(1 - (Parameters!$B$191/Parameters!$B$193)^2), 1)</f>
        <v>#NAME?</v>
      </c>
      <c r="GF108" s="22" t="e">
        <f ca="1">MIN(LOG(1 - Parameters!$B$192/(1+100*EXP(-Parameters!$B$194*'National cons per cap'!GF108/1000))) / LOG(1 - (Parameters!$B$191/Parameters!$B$193)^2), 1)</f>
        <v>#NAME?</v>
      </c>
      <c r="GG108" s="22" t="e">
        <f ca="1">MIN(LOG(1 - Parameters!$B$192/(1+100*EXP(-Parameters!$B$194*'National cons per cap'!GG108/1000))) / LOG(1 - (Parameters!$B$191/Parameters!$B$193)^2), 1)</f>
        <v>#NAME?</v>
      </c>
      <c r="GH108" s="22" t="e">
        <f ca="1">MIN(LOG(1 - Parameters!$B$192/(1+100*EXP(-Parameters!$B$194*'National cons per cap'!GH108/1000))) / LOG(1 - (Parameters!$B$191/Parameters!$B$193)^2), 1)</f>
        <v>#NAME?</v>
      </c>
      <c r="GI108" s="22" t="e">
        <f ca="1">MIN(LOG(1 - Parameters!$B$192/(1+100*EXP(-Parameters!$B$194*'National cons per cap'!GI108/1000))) / LOG(1 - (Parameters!$B$191/Parameters!$B$193)^2), 1)</f>
        <v>#NAME?</v>
      </c>
      <c r="GJ108" s="22" t="e">
        <f ca="1">MIN(LOG(1 - Parameters!$B$192/(1+100*EXP(-Parameters!$B$194*'National cons per cap'!GJ108/1000))) / LOG(1 - (Parameters!$B$191/Parameters!$B$193)^2), 1)</f>
        <v>#NAME?</v>
      </c>
      <c r="GK108" s="22" t="e">
        <f ca="1">MIN(LOG(1 - Parameters!$B$192/(1+100*EXP(-Parameters!$B$194*'National cons per cap'!GK108/1000))) / LOG(1 - (Parameters!$B$191/Parameters!$B$193)^2), 1)</f>
        <v>#NAME?</v>
      </c>
      <c r="GL108" s="22" t="e">
        <f ca="1">MIN(LOG(1 - Parameters!$B$192/(1+100*EXP(-Parameters!$B$194*'National cons per cap'!GL108/1000))) / LOG(1 - (Parameters!$B$191/Parameters!$B$193)^2), 1)</f>
        <v>#NAME?</v>
      </c>
      <c r="GM108" s="22" t="e">
        <f ca="1">MIN(LOG(1 - Parameters!$B$192/(1+100*EXP(-Parameters!$B$194*'National cons per cap'!GM108/1000))) / LOG(1 - (Parameters!$B$191/Parameters!$B$193)^2), 1)</f>
        <v>#NAME?</v>
      </c>
    </row>
    <row r="109" spans="1:195" x14ac:dyDescent="0.25">
      <c r="A109" s="15">
        <v>2117</v>
      </c>
      <c r="B109" s="22" t="e">
        <f ca="1">MIN(LOG(1 - Parameters!$B$192/(1+100*EXP(-Parameters!$B$194*'National cons per cap'!B109/1000))) / LOG(1 - (Parameters!$B$191/Parameters!$B$193)^2), 1)</f>
        <v>#NAME?</v>
      </c>
      <c r="C109" s="22" t="e">
        <f ca="1">MIN(LOG(1 - Parameters!$B$192/(1+100*EXP(-Parameters!$B$194*'National cons per cap'!C109/1000))) / LOG(1 - (Parameters!$B$191/Parameters!$B$193)^2), 1)</f>
        <v>#NAME?</v>
      </c>
      <c r="D109" s="22" t="e">
        <f ca="1">MIN(LOG(1 - Parameters!$B$192/(1+100*EXP(-Parameters!$B$194*'National cons per cap'!D109/1000))) / LOG(1 - (Parameters!$B$191/Parameters!$B$193)^2), 1)</f>
        <v>#NAME?</v>
      </c>
      <c r="E109" s="22" t="e">
        <f ca="1">MIN(LOG(1 - Parameters!$B$192/(1+100*EXP(-Parameters!$B$194*'National cons per cap'!E109/1000))) / LOG(1 - (Parameters!$B$191/Parameters!$B$193)^2), 1)</f>
        <v>#NAME?</v>
      </c>
      <c r="F109" s="22" t="e">
        <f ca="1">MIN(LOG(1 - Parameters!$B$192/(1+100*EXP(-Parameters!$B$194*'National cons per cap'!F109/1000))) / LOG(1 - (Parameters!$B$191/Parameters!$B$193)^2), 1)</f>
        <v>#NAME?</v>
      </c>
      <c r="G109" s="22" t="e">
        <f ca="1">MIN(LOG(1 - Parameters!$B$192/(1+100*EXP(-Parameters!$B$194*'National cons per cap'!G109/1000))) / LOG(1 - (Parameters!$B$191/Parameters!$B$193)^2), 1)</f>
        <v>#NAME?</v>
      </c>
      <c r="H109" s="22" t="e">
        <f ca="1">MIN(LOG(1 - Parameters!$B$192/(1+100*EXP(-Parameters!$B$194*'National cons per cap'!H109/1000))) / LOG(1 - (Parameters!$B$191/Parameters!$B$193)^2), 1)</f>
        <v>#NAME?</v>
      </c>
      <c r="I109" s="22" t="e">
        <f ca="1">MIN(LOG(1 - Parameters!$B$192/(1+100*EXP(-Parameters!$B$194*'National cons per cap'!I109/1000))) / LOG(1 - (Parameters!$B$191/Parameters!$B$193)^2), 1)</f>
        <v>#NAME?</v>
      </c>
      <c r="J109" s="22" t="e">
        <f ca="1">MIN(LOG(1 - Parameters!$B$192/(1+100*EXP(-Parameters!$B$194*'National cons per cap'!J109/1000))) / LOG(1 - (Parameters!$B$191/Parameters!$B$193)^2), 1)</f>
        <v>#NAME?</v>
      </c>
      <c r="K109" s="22" t="e">
        <f ca="1">MIN(LOG(1 - Parameters!$B$192/(1+100*EXP(-Parameters!$B$194*'National cons per cap'!K109/1000))) / LOG(1 - (Parameters!$B$191/Parameters!$B$193)^2), 1)</f>
        <v>#NAME?</v>
      </c>
      <c r="L109" s="22" t="e">
        <f ca="1">MIN(LOG(1 - Parameters!$B$192/(1+100*EXP(-Parameters!$B$194*'National cons per cap'!L109/1000))) / LOG(1 - (Parameters!$B$191/Parameters!$B$193)^2), 1)</f>
        <v>#NAME?</v>
      </c>
      <c r="M109" s="22" t="e">
        <f ca="1">MIN(LOG(1 - Parameters!$B$192/(1+100*EXP(-Parameters!$B$194*'National cons per cap'!M109/1000))) / LOG(1 - (Parameters!$B$191/Parameters!$B$193)^2), 1)</f>
        <v>#NAME?</v>
      </c>
      <c r="N109" s="22" t="e">
        <f ca="1">MIN(LOG(1 - Parameters!$B$192/(1+100*EXP(-Parameters!$B$194*'National cons per cap'!N109/1000))) / LOG(1 - (Parameters!$B$191/Parameters!$B$193)^2), 1)</f>
        <v>#NAME?</v>
      </c>
      <c r="O109" s="22" t="e">
        <f ca="1">MIN(LOG(1 - Parameters!$B$192/(1+100*EXP(-Parameters!$B$194*'National cons per cap'!O109/1000))) / LOG(1 - (Parameters!$B$191/Parameters!$B$193)^2), 1)</f>
        <v>#NAME?</v>
      </c>
      <c r="P109" s="22" t="e">
        <f ca="1">MIN(LOG(1 - Parameters!$B$192/(1+100*EXP(-Parameters!$B$194*'National cons per cap'!P109/1000))) / LOG(1 - (Parameters!$B$191/Parameters!$B$193)^2), 1)</f>
        <v>#NAME?</v>
      </c>
      <c r="Q109" s="22" t="e">
        <f ca="1">MIN(LOG(1 - Parameters!$B$192/(1+100*EXP(-Parameters!$B$194*'National cons per cap'!Q109/1000))) / LOG(1 - (Parameters!$B$191/Parameters!$B$193)^2), 1)</f>
        <v>#NAME?</v>
      </c>
      <c r="R109" s="22" t="e">
        <f ca="1">MIN(LOG(1 - Parameters!$B$192/(1+100*EXP(-Parameters!$B$194*'National cons per cap'!R109/1000))) / LOG(1 - (Parameters!$B$191/Parameters!$B$193)^2), 1)</f>
        <v>#NAME?</v>
      </c>
      <c r="S109" s="22" t="e">
        <f ca="1">MIN(LOG(1 - Parameters!$B$192/(1+100*EXP(-Parameters!$B$194*'National cons per cap'!S109/1000))) / LOG(1 - (Parameters!$B$191/Parameters!$B$193)^2), 1)</f>
        <v>#NAME?</v>
      </c>
      <c r="T109" s="22" t="e">
        <f ca="1">MIN(LOG(1 - Parameters!$B$192/(1+100*EXP(-Parameters!$B$194*'National cons per cap'!T109/1000))) / LOG(1 - (Parameters!$B$191/Parameters!$B$193)^2), 1)</f>
        <v>#NAME?</v>
      </c>
      <c r="U109" s="22" t="e">
        <f ca="1">MIN(LOG(1 - Parameters!$B$192/(1+100*EXP(-Parameters!$B$194*'National cons per cap'!U109/1000))) / LOG(1 - (Parameters!$B$191/Parameters!$B$193)^2), 1)</f>
        <v>#NAME?</v>
      </c>
      <c r="V109" s="22" t="e">
        <f ca="1">MIN(LOG(1 - Parameters!$B$192/(1+100*EXP(-Parameters!$B$194*'National cons per cap'!V109/1000))) / LOG(1 - (Parameters!$B$191/Parameters!$B$193)^2), 1)</f>
        <v>#NAME?</v>
      </c>
      <c r="W109" s="22" t="e">
        <f ca="1">MIN(LOG(1 - Parameters!$B$192/(1+100*EXP(-Parameters!$B$194*'National cons per cap'!W109/1000))) / LOG(1 - (Parameters!$B$191/Parameters!$B$193)^2), 1)</f>
        <v>#NAME?</v>
      </c>
      <c r="X109" s="22" t="e">
        <f ca="1">MIN(LOG(1 - Parameters!$B$192/(1+100*EXP(-Parameters!$B$194*'National cons per cap'!X109/1000))) / LOG(1 - (Parameters!$B$191/Parameters!$B$193)^2), 1)</f>
        <v>#NAME?</v>
      </c>
      <c r="Y109" s="22" t="e">
        <f ca="1">MIN(LOG(1 - Parameters!$B$192/(1+100*EXP(-Parameters!$B$194*'National cons per cap'!Y109/1000))) / LOG(1 - (Parameters!$B$191/Parameters!$B$193)^2), 1)</f>
        <v>#NAME?</v>
      </c>
      <c r="Z109" s="22" t="e">
        <f ca="1">MIN(LOG(1 - Parameters!$B$192/(1+100*EXP(-Parameters!$B$194*'National cons per cap'!Z109/1000))) / LOG(1 - (Parameters!$B$191/Parameters!$B$193)^2), 1)</f>
        <v>#NAME?</v>
      </c>
      <c r="AA109" s="22" t="e">
        <f ca="1">MIN(LOG(1 - Parameters!$B$192/(1+100*EXP(-Parameters!$B$194*'National cons per cap'!AA109/1000))) / LOG(1 - (Parameters!$B$191/Parameters!$B$193)^2), 1)</f>
        <v>#NAME?</v>
      </c>
      <c r="AB109" s="22" t="e">
        <f ca="1">MIN(LOG(1 - Parameters!$B$192/(1+100*EXP(-Parameters!$B$194*'National cons per cap'!AB109/1000))) / LOG(1 - (Parameters!$B$191/Parameters!$B$193)^2), 1)</f>
        <v>#NAME?</v>
      </c>
      <c r="AC109" s="22" t="e">
        <f ca="1">MIN(LOG(1 - Parameters!$B$192/(1+100*EXP(-Parameters!$B$194*'National cons per cap'!AC109/1000))) / LOG(1 - (Parameters!$B$191/Parameters!$B$193)^2), 1)</f>
        <v>#NAME?</v>
      </c>
      <c r="AD109" s="22" t="e">
        <f ca="1">MIN(LOG(1 - Parameters!$B$192/(1+100*EXP(-Parameters!$B$194*'National cons per cap'!AD109/1000))) / LOG(1 - (Parameters!$B$191/Parameters!$B$193)^2), 1)</f>
        <v>#NAME?</v>
      </c>
      <c r="AE109" s="22" t="e">
        <f ca="1">MIN(LOG(1 - Parameters!$B$192/(1+100*EXP(-Parameters!$B$194*'National cons per cap'!AE109/1000))) / LOG(1 - (Parameters!$B$191/Parameters!$B$193)^2), 1)</f>
        <v>#NAME?</v>
      </c>
      <c r="AF109" s="22" t="e">
        <f ca="1">MIN(LOG(1 - Parameters!$B$192/(1+100*EXP(-Parameters!$B$194*'National cons per cap'!AF109/1000))) / LOG(1 - (Parameters!$B$191/Parameters!$B$193)^2), 1)</f>
        <v>#NAME?</v>
      </c>
      <c r="AG109" s="22" t="e">
        <f ca="1">MIN(LOG(1 - Parameters!$B$192/(1+100*EXP(-Parameters!$B$194*'National cons per cap'!AG109/1000))) / LOG(1 - (Parameters!$B$191/Parameters!$B$193)^2), 1)</f>
        <v>#NAME?</v>
      </c>
      <c r="AH109" s="22" t="e">
        <f ca="1">MIN(LOG(1 - Parameters!$B$192/(1+100*EXP(-Parameters!$B$194*'National cons per cap'!AH109/1000))) / LOG(1 - (Parameters!$B$191/Parameters!$B$193)^2), 1)</f>
        <v>#NAME?</v>
      </c>
      <c r="AI109" s="22" t="e">
        <f ca="1">MIN(LOG(1 - Parameters!$B$192/(1+100*EXP(-Parameters!$B$194*'National cons per cap'!AI109/1000))) / LOG(1 - (Parameters!$B$191/Parameters!$B$193)^2), 1)</f>
        <v>#NAME?</v>
      </c>
      <c r="AJ109" s="22" t="e">
        <f ca="1">MIN(LOG(1 - Parameters!$B$192/(1+100*EXP(-Parameters!$B$194*'National cons per cap'!AJ109/1000))) / LOG(1 - (Parameters!$B$191/Parameters!$B$193)^2), 1)</f>
        <v>#NAME?</v>
      </c>
      <c r="AK109" s="22" t="e">
        <f ca="1">MIN(LOG(1 - Parameters!$B$192/(1+100*EXP(-Parameters!$B$194*'National cons per cap'!AK109/1000))) / LOG(1 - (Parameters!$B$191/Parameters!$B$193)^2), 1)</f>
        <v>#NAME?</v>
      </c>
      <c r="AL109" s="22" t="e">
        <f ca="1">MIN(LOG(1 - Parameters!$B$192/(1+100*EXP(-Parameters!$B$194*'National cons per cap'!AL109/1000))) / LOG(1 - (Parameters!$B$191/Parameters!$B$193)^2), 1)</f>
        <v>#NAME?</v>
      </c>
      <c r="AM109" s="22" t="e">
        <f ca="1">MIN(LOG(1 - Parameters!$B$192/(1+100*EXP(-Parameters!$B$194*'National cons per cap'!AM109/1000))) / LOG(1 - (Parameters!$B$191/Parameters!$B$193)^2), 1)</f>
        <v>#NAME?</v>
      </c>
      <c r="AN109" s="22" t="e">
        <f ca="1">MIN(LOG(1 - Parameters!$B$192/(1+100*EXP(-Parameters!$B$194*'National cons per cap'!AN109/1000))) / LOG(1 - (Parameters!$B$191/Parameters!$B$193)^2), 1)</f>
        <v>#NAME?</v>
      </c>
      <c r="AO109" s="22" t="e">
        <f ca="1">MIN(LOG(1 - Parameters!$B$192/(1+100*EXP(-Parameters!$B$194*'National cons per cap'!AO109/1000))) / LOG(1 - (Parameters!$B$191/Parameters!$B$193)^2), 1)</f>
        <v>#NAME?</v>
      </c>
      <c r="AP109" s="22" t="e">
        <f ca="1">MIN(LOG(1 - Parameters!$B$192/(1+100*EXP(-Parameters!$B$194*'National cons per cap'!AP109/1000))) / LOG(1 - (Parameters!$B$191/Parameters!$B$193)^2), 1)</f>
        <v>#NAME?</v>
      </c>
      <c r="AQ109" s="22" t="e">
        <f ca="1">MIN(LOG(1 - Parameters!$B$192/(1+100*EXP(-Parameters!$B$194*'National cons per cap'!AQ109/1000))) / LOG(1 - (Parameters!$B$191/Parameters!$B$193)^2), 1)</f>
        <v>#NAME?</v>
      </c>
      <c r="AR109" s="22" t="e">
        <f ca="1">MIN(LOG(1 - Parameters!$B$192/(1+100*EXP(-Parameters!$B$194*'National cons per cap'!AR109/1000))) / LOG(1 - (Parameters!$B$191/Parameters!$B$193)^2), 1)</f>
        <v>#NAME?</v>
      </c>
      <c r="AS109" s="22" t="e">
        <f ca="1">MIN(LOG(1 - Parameters!$B$192/(1+100*EXP(-Parameters!$B$194*'National cons per cap'!AS109/1000))) / LOG(1 - (Parameters!$B$191/Parameters!$B$193)^2), 1)</f>
        <v>#NAME?</v>
      </c>
      <c r="AT109" s="22" t="e">
        <f ca="1">MIN(LOG(1 - Parameters!$B$192/(1+100*EXP(-Parameters!$B$194*'National cons per cap'!AT109/1000))) / LOG(1 - (Parameters!$B$191/Parameters!$B$193)^2), 1)</f>
        <v>#NAME?</v>
      </c>
      <c r="AU109" s="22" t="e">
        <f ca="1">MIN(LOG(1 - Parameters!$B$192/(1+100*EXP(-Parameters!$B$194*'National cons per cap'!AU109/1000))) / LOG(1 - (Parameters!$B$191/Parameters!$B$193)^2), 1)</f>
        <v>#NAME?</v>
      </c>
      <c r="AV109" s="22" t="e">
        <f ca="1">MIN(LOG(1 - Parameters!$B$192/(1+100*EXP(-Parameters!$B$194*'National cons per cap'!AV109/1000))) / LOG(1 - (Parameters!$B$191/Parameters!$B$193)^2), 1)</f>
        <v>#NAME?</v>
      </c>
      <c r="AW109" s="22" t="e">
        <f ca="1">MIN(LOG(1 - Parameters!$B$192/(1+100*EXP(-Parameters!$B$194*'National cons per cap'!AW109/1000))) / LOG(1 - (Parameters!$B$191/Parameters!$B$193)^2), 1)</f>
        <v>#NAME?</v>
      </c>
      <c r="AX109" s="22" t="e">
        <f ca="1">MIN(LOG(1 - Parameters!$B$192/(1+100*EXP(-Parameters!$B$194*'National cons per cap'!AX109/1000))) / LOG(1 - (Parameters!$B$191/Parameters!$B$193)^2), 1)</f>
        <v>#NAME?</v>
      </c>
      <c r="AY109" s="22" t="e">
        <f ca="1">MIN(LOG(1 - Parameters!$B$192/(1+100*EXP(-Parameters!$B$194*'National cons per cap'!AY109/1000))) / LOG(1 - (Parameters!$B$191/Parameters!$B$193)^2), 1)</f>
        <v>#NAME?</v>
      </c>
      <c r="AZ109" s="22" t="e">
        <f ca="1">MIN(LOG(1 - Parameters!$B$192/(1+100*EXP(-Parameters!$B$194*'National cons per cap'!AZ109/1000))) / LOG(1 - (Parameters!$B$191/Parameters!$B$193)^2), 1)</f>
        <v>#NAME?</v>
      </c>
      <c r="BA109" s="22" t="e">
        <f ca="1">MIN(LOG(1 - Parameters!$B$192/(1+100*EXP(-Parameters!$B$194*'National cons per cap'!BA109/1000))) / LOG(1 - (Parameters!$B$191/Parameters!$B$193)^2), 1)</f>
        <v>#NAME?</v>
      </c>
      <c r="BB109" s="22" t="e">
        <f ca="1">MIN(LOG(1 - Parameters!$B$192/(1+100*EXP(-Parameters!$B$194*'National cons per cap'!BB109/1000))) / LOG(1 - (Parameters!$B$191/Parameters!$B$193)^2), 1)</f>
        <v>#NAME?</v>
      </c>
      <c r="BC109" s="22" t="e">
        <f ca="1">MIN(LOG(1 - Parameters!$B$192/(1+100*EXP(-Parameters!$B$194*'National cons per cap'!BC109/1000))) / LOG(1 - (Parameters!$B$191/Parameters!$B$193)^2), 1)</f>
        <v>#NAME?</v>
      </c>
      <c r="BD109" s="22" t="e">
        <f ca="1">MIN(LOG(1 - Parameters!$B$192/(1+100*EXP(-Parameters!$B$194*'National cons per cap'!BD109/1000))) / LOG(1 - (Parameters!$B$191/Parameters!$B$193)^2), 1)</f>
        <v>#NAME?</v>
      </c>
      <c r="BE109" s="22" t="e">
        <f ca="1">MIN(LOG(1 - Parameters!$B$192/(1+100*EXP(-Parameters!$B$194*'National cons per cap'!BE109/1000))) / LOG(1 - (Parameters!$B$191/Parameters!$B$193)^2), 1)</f>
        <v>#NAME?</v>
      </c>
      <c r="BF109" s="22" t="e">
        <f ca="1">MIN(LOG(1 - Parameters!$B$192/(1+100*EXP(-Parameters!$B$194*'National cons per cap'!BF109/1000))) / LOG(1 - (Parameters!$B$191/Parameters!$B$193)^2), 1)</f>
        <v>#NAME?</v>
      </c>
      <c r="BG109" s="22" t="e">
        <f ca="1">MIN(LOG(1 - Parameters!$B$192/(1+100*EXP(-Parameters!$B$194*'National cons per cap'!BG109/1000))) / LOG(1 - (Parameters!$B$191/Parameters!$B$193)^2), 1)</f>
        <v>#NAME?</v>
      </c>
      <c r="BH109" s="22" t="e">
        <f ca="1">MIN(LOG(1 - Parameters!$B$192/(1+100*EXP(-Parameters!$B$194*'National cons per cap'!BH109/1000))) / LOG(1 - (Parameters!$B$191/Parameters!$B$193)^2), 1)</f>
        <v>#NAME?</v>
      </c>
      <c r="BI109" s="22" t="e">
        <f ca="1">MIN(LOG(1 - Parameters!$B$192/(1+100*EXP(-Parameters!$B$194*'National cons per cap'!BI109/1000))) / LOG(1 - (Parameters!$B$191/Parameters!$B$193)^2), 1)</f>
        <v>#NAME?</v>
      </c>
      <c r="BJ109" s="22" t="e">
        <f ca="1">MIN(LOG(1 - Parameters!$B$192/(1+100*EXP(-Parameters!$B$194*'National cons per cap'!BJ109/1000))) / LOG(1 - (Parameters!$B$191/Parameters!$B$193)^2), 1)</f>
        <v>#NAME?</v>
      </c>
      <c r="BK109" s="22" t="e">
        <f ca="1">MIN(LOG(1 - Parameters!$B$192/(1+100*EXP(-Parameters!$B$194*'National cons per cap'!BK109/1000))) / LOG(1 - (Parameters!$B$191/Parameters!$B$193)^2), 1)</f>
        <v>#NAME?</v>
      </c>
      <c r="BL109" s="22" t="e">
        <f ca="1">MIN(LOG(1 - Parameters!$B$192/(1+100*EXP(-Parameters!$B$194*'National cons per cap'!BL109/1000))) / LOG(1 - (Parameters!$B$191/Parameters!$B$193)^2), 1)</f>
        <v>#NAME?</v>
      </c>
      <c r="BM109" s="22" t="e">
        <f ca="1">MIN(LOG(1 - Parameters!$B$192/(1+100*EXP(-Parameters!$B$194*'National cons per cap'!BM109/1000))) / LOG(1 - (Parameters!$B$191/Parameters!$B$193)^2), 1)</f>
        <v>#NAME?</v>
      </c>
      <c r="BN109" s="22" t="e">
        <f ca="1">MIN(LOG(1 - Parameters!$B$192/(1+100*EXP(-Parameters!$B$194*'National cons per cap'!BN109/1000))) / LOG(1 - (Parameters!$B$191/Parameters!$B$193)^2), 1)</f>
        <v>#NAME?</v>
      </c>
      <c r="BO109" s="22" t="e">
        <f ca="1">MIN(LOG(1 - Parameters!$B$192/(1+100*EXP(-Parameters!$B$194*'National cons per cap'!BO109/1000))) / LOG(1 - (Parameters!$B$191/Parameters!$B$193)^2), 1)</f>
        <v>#NAME?</v>
      </c>
      <c r="BP109" s="22" t="e">
        <f ca="1">MIN(LOG(1 - Parameters!$B$192/(1+100*EXP(-Parameters!$B$194*'National cons per cap'!BP109/1000))) / LOG(1 - (Parameters!$B$191/Parameters!$B$193)^2), 1)</f>
        <v>#NAME?</v>
      </c>
      <c r="BQ109" s="22" t="e">
        <f ca="1">MIN(LOG(1 - Parameters!$B$192/(1+100*EXP(-Parameters!$B$194*'National cons per cap'!BQ109/1000))) / LOG(1 - (Parameters!$B$191/Parameters!$B$193)^2), 1)</f>
        <v>#NAME?</v>
      </c>
      <c r="BR109" s="22" t="e">
        <f ca="1">MIN(LOG(1 - Parameters!$B$192/(1+100*EXP(-Parameters!$B$194*'National cons per cap'!BR109/1000))) / LOG(1 - (Parameters!$B$191/Parameters!$B$193)^2), 1)</f>
        <v>#NAME?</v>
      </c>
      <c r="BS109" s="22" t="e">
        <f ca="1">MIN(LOG(1 - Parameters!$B$192/(1+100*EXP(-Parameters!$B$194*'National cons per cap'!BS109/1000))) / LOG(1 - (Parameters!$B$191/Parameters!$B$193)^2), 1)</f>
        <v>#NAME?</v>
      </c>
      <c r="BT109" s="22" t="e">
        <f ca="1">MIN(LOG(1 - Parameters!$B$192/(1+100*EXP(-Parameters!$B$194*'National cons per cap'!BT109/1000))) / LOG(1 - (Parameters!$B$191/Parameters!$B$193)^2), 1)</f>
        <v>#NAME?</v>
      </c>
      <c r="BU109" s="22" t="e">
        <f ca="1">MIN(LOG(1 - Parameters!$B$192/(1+100*EXP(-Parameters!$B$194*'National cons per cap'!BU109/1000))) / LOG(1 - (Parameters!$B$191/Parameters!$B$193)^2), 1)</f>
        <v>#NAME?</v>
      </c>
      <c r="BV109" s="22" t="e">
        <f ca="1">MIN(LOG(1 - Parameters!$B$192/(1+100*EXP(-Parameters!$B$194*'National cons per cap'!BV109/1000))) / LOG(1 - (Parameters!$B$191/Parameters!$B$193)^2), 1)</f>
        <v>#NAME?</v>
      </c>
      <c r="BW109" s="22" t="e">
        <f ca="1">MIN(LOG(1 - Parameters!$B$192/(1+100*EXP(-Parameters!$B$194*'National cons per cap'!BW109/1000))) / LOG(1 - (Parameters!$B$191/Parameters!$B$193)^2), 1)</f>
        <v>#NAME?</v>
      </c>
      <c r="BX109" s="22" t="e">
        <f ca="1">MIN(LOG(1 - Parameters!$B$192/(1+100*EXP(-Parameters!$B$194*'National cons per cap'!BX109/1000))) / LOG(1 - (Parameters!$B$191/Parameters!$B$193)^2), 1)</f>
        <v>#NAME?</v>
      </c>
      <c r="BY109" s="22" t="e">
        <f ca="1">MIN(LOG(1 - Parameters!$B$192/(1+100*EXP(-Parameters!$B$194*'National cons per cap'!BY109/1000))) / LOG(1 - (Parameters!$B$191/Parameters!$B$193)^2), 1)</f>
        <v>#NAME?</v>
      </c>
      <c r="BZ109" s="22" t="e">
        <f ca="1">MIN(LOG(1 - Parameters!$B$192/(1+100*EXP(-Parameters!$B$194*'National cons per cap'!BZ109/1000))) / LOG(1 - (Parameters!$B$191/Parameters!$B$193)^2), 1)</f>
        <v>#NAME?</v>
      </c>
      <c r="CA109" s="22" t="e">
        <f ca="1">MIN(LOG(1 - Parameters!$B$192/(1+100*EXP(-Parameters!$B$194*'National cons per cap'!CA109/1000))) / LOG(1 - (Parameters!$B$191/Parameters!$B$193)^2), 1)</f>
        <v>#NAME?</v>
      </c>
      <c r="CB109" s="22" t="e">
        <f ca="1">MIN(LOG(1 - Parameters!$B$192/(1+100*EXP(-Parameters!$B$194*'National cons per cap'!CB109/1000))) / LOG(1 - (Parameters!$B$191/Parameters!$B$193)^2), 1)</f>
        <v>#NAME?</v>
      </c>
      <c r="CC109" s="22" t="e">
        <f ca="1">MIN(LOG(1 - Parameters!$B$192/(1+100*EXP(-Parameters!$B$194*'National cons per cap'!CC109/1000))) / LOG(1 - (Parameters!$B$191/Parameters!$B$193)^2), 1)</f>
        <v>#NAME?</v>
      </c>
      <c r="CD109" s="22" t="e">
        <f ca="1">MIN(LOG(1 - Parameters!$B$192/(1+100*EXP(-Parameters!$B$194*'National cons per cap'!CD109/1000))) / LOG(1 - (Parameters!$B$191/Parameters!$B$193)^2), 1)</f>
        <v>#NAME?</v>
      </c>
      <c r="CE109" s="22" t="e">
        <f ca="1">MIN(LOG(1 - Parameters!$B$192/(1+100*EXP(-Parameters!$B$194*'National cons per cap'!CE109/1000))) / LOG(1 - (Parameters!$B$191/Parameters!$B$193)^2), 1)</f>
        <v>#NAME?</v>
      </c>
      <c r="CF109" s="22" t="e">
        <f ca="1">MIN(LOG(1 - Parameters!$B$192/(1+100*EXP(-Parameters!$B$194*'National cons per cap'!CF109/1000))) / LOG(1 - (Parameters!$B$191/Parameters!$B$193)^2), 1)</f>
        <v>#NAME?</v>
      </c>
      <c r="CG109" s="22" t="e">
        <f ca="1">MIN(LOG(1 - Parameters!$B$192/(1+100*EXP(-Parameters!$B$194*'National cons per cap'!CG109/1000))) / LOG(1 - (Parameters!$B$191/Parameters!$B$193)^2), 1)</f>
        <v>#NAME?</v>
      </c>
      <c r="CH109" s="22" t="e">
        <f ca="1">MIN(LOG(1 - Parameters!$B$192/(1+100*EXP(-Parameters!$B$194*'National cons per cap'!CH109/1000))) / LOG(1 - (Parameters!$B$191/Parameters!$B$193)^2), 1)</f>
        <v>#NAME?</v>
      </c>
      <c r="CI109" s="22" t="e">
        <f ca="1">MIN(LOG(1 - Parameters!$B$192/(1+100*EXP(-Parameters!$B$194*'National cons per cap'!CI109/1000))) / LOG(1 - (Parameters!$B$191/Parameters!$B$193)^2), 1)</f>
        <v>#NAME?</v>
      </c>
      <c r="CJ109" s="22" t="e">
        <f ca="1">MIN(LOG(1 - Parameters!$B$192/(1+100*EXP(-Parameters!$B$194*'National cons per cap'!CJ109/1000))) / LOG(1 - (Parameters!$B$191/Parameters!$B$193)^2), 1)</f>
        <v>#NAME?</v>
      </c>
      <c r="CK109" s="22" t="e">
        <f ca="1">MIN(LOG(1 - Parameters!$B$192/(1+100*EXP(-Parameters!$B$194*'National cons per cap'!CK109/1000))) / LOG(1 - (Parameters!$B$191/Parameters!$B$193)^2), 1)</f>
        <v>#NAME?</v>
      </c>
      <c r="CL109" s="22" t="e">
        <f ca="1">MIN(LOG(1 - Parameters!$B$192/(1+100*EXP(-Parameters!$B$194*'National cons per cap'!CL109/1000))) / LOG(1 - (Parameters!$B$191/Parameters!$B$193)^2), 1)</f>
        <v>#NAME?</v>
      </c>
      <c r="CM109" s="22" t="e">
        <f ca="1">MIN(LOG(1 - Parameters!$B$192/(1+100*EXP(-Parameters!$B$194*'National cons per cap'!CM109/1000))) / LOG(1 - (Parameters!$B$191/Parameters!$B$193)^2), 1)</f>
        <v>#NAME?</v>
      </c>
      <c r="CN109" s="22" t="e">
        <f ca="1">MIN(LOG(1 - Parameters!$B$192/(1+100*EXP(-Parameters!$B$194*'National cons per cap'!CN109/1000))) / LOG(1 - (Parameters!$B$191/Parameters!$B$193)^2), 1)</f>
        <v>#NAME?</v>
      </c>
      <c r="CO109" s="22" t="e">
        <f ca="1">MIN(LOG(1 - Parameters!$B$192/(1+100*EXP(-Parameters!$B$194*'National cons per cap'!CO109/1000))) / LOG(1 - (Parameters!$B$191/Parameters!$B$193)^2), 1)</f>
        <v>#NAME?</v>
      </c>
      <c r="CP109" s="22" t="e">
        <f ca="1">MIN(LOG(1 - Parameters!$B$192/(1+100*EXP(-Parameters!$B$194*'National cons per cap'!CP109/1000))) / LOG(1 - (Parameters!$B$191/Parameters!$B$193)^2), 1)</f>
        <v>#NAME?</v>
      </c>
      <c r="CQ109" s="22" t="e">
        <f ca="1">MIN(LOG(1 - Parameters!$B$192/(1+100*EXP(-Parameters!$B$194*'National cons per cap'!CQ109/1000))) / LOG(1 - (Parameters!$B$191/Parameters!$B$193)^2), 1)</f>
        <v>#NAME?</v>
      </c>
      <c r="CR109" s="22" t="e">
        <f ca="1">MIN(LOG(1 - Parameters!$B$192/(1+100*EXP(-Parameters!$B$194*'National cons per cap'!CR109/1000))) / LOG(1 - (Parameters!$B$191/Parameters!$B$193)^2), 1)</f>
        <v>#NAME?</v>
      </c>
      <c r="CS109" s="22" t="e">
        <f ca="1">MIN(LOG(1 - Parameters!$B$192/(1+100*EXP(-Parameters!$B$194*'National cons per cap'!CS109/1000))) / LOG(1 - (Parameters!$B$191/Parameters!$B$193)^2), 1)</f>
        <v>#NAME?</v>
      </c>
      <c r="CT109" s="22" t="e">
        <f ca="1">MIN(LOG(1 - Parameters!$B$192/(1+100*EXP(-Parameters!$B$194*'National cons per cap'!CT109/1000))) / LOG(1 - (Parameters!$B$191/Parameters!$B$193)^2), 1)</f>
        <v>#NAME?</v>
      </c>
      <c r="CU109" s="22" t="e">
        <f ca="1">MIN(LOG(1 - Parameters!$B$192/(1+100*EXP(-Parameters!$B$194*'National cons per cap'!CU109/1000))) / LOG(1 - (Parameters!$B$191/Parameters!$B$193)^2), 1)</f>
        <v>#NAME?</v>
      </c>
      <c r="CV109" s="22" t="e">
        <f ca="1">MIN(LOG(1 - Parameters!$B$192/(1+100*EXP(-Parameters!$B$194*'National cons per cap'!CV109/1000))) / LOG(1 - (Parameters!$B$191/Parameters!$B$193)^2), 1)</f>
        <v>#NAME?</v>
      </c>
      <c r="CW109" s="22" t="e">
        <f ca="1">MIN(LOG(1 - Parameters!$B$192/(1+100*EXP(-Parameters!$B$194*'National cons per cap'!CW109/1000))) / LOG(1 - (Parameters!$B$191/Parameters!$B$193)^2), 1)</f>
        <v>#NAME?</v>
      </c>
      <c r="CX109" s="22" t="e">
        <f ca="1">MIN(LOG(1 - Parameters!$B$192/(1+100*EXP(-Parameters!$B$194*'National cons per cap'!CX109/1000))) / LOG(1 - (Parameters!$B$191/Parameters!$B$193)^2), 1)</f>
        <v>#NAME?</v>
      </c>
      <c r="CY109" s="22" t="e">
        <f ca="1">MIN(LOG(1 - Parameters!$B$192/(1+100*EXP(-Parameters!$B$194*'National cons per cap'!CY109/1000))) / LOG(1 - (Parameters!$B$191/Parameters!$B$193)^2), 1)</f>
        <v>#NAME?</v>
      </c>
      <c r="CZ109" s="22" t="e">
        <f ca="1">MIN(LOG(1 - Parameters!$B$192/(1+100*EXP(-Parameters!$B$194*'National cons per cap'!CZ109/1000))) / LOG(1 - (Parameters!$B$191/Parameters!$B$193)^2), 1)</f>
        <v>#NAME?</v>
      </c>
      <c r="DA109" s="22" t="e">
        <f ca="1">MIN(LOG(1 - Parameters!$B$192/(1+100*EXP(-Parameters!$B$194*'National cons per cap'!DA109/1000))) / LOG(1 - (Parameters!$B$191/Parameters!$B$193)^2), 1)</f>
        <v>#NAME?</v>
      </c>
      <c r="DB109" s="22" t="e">
        <f ca="1">MIN(LOG(1 - Parameters!$B$192/(1+100*EXP(-Parameters!$B$194*'National cons per cap'!DB109/1000))) / LOG(1 - (Parameters!$B$191/Parameters!$B$193)^2), 1)</f>
        <v>#NAME?</v>
      </c>
      <c r="DC109" s="22" t="e">
        <f ca="1">MIN(LOG(1 - Parameters!$B$192/(1+100*EXP(-Parameters!$B$194*'National cons per cap'!DC109/1000))) / LOG(1 - (Parameters!$B$191/Parameters!$B$193)^2), 1)</f>
        <v>#NAME?</v>
      </c>
      <c r="DD109" s="22" t="e">
        <f ca="1">MIN(LOG(1 - Parameters!$B$192/(1+100*EXP(-Parameters!$B$194*'National cons per cap'!DD109/1000))) / LOG(1 - (Parameters!$B$191/Parameters!$B$193)^2), 1)</f>
        <v>#NAME?</v>
      </c>
      <c r="DE109" s="22" t="e">
        <f ca="1">MIN(LOG(1 - Parameters!$B$192/(1+100*EXP(-Parameters!$B$194*'National cons per cap'!DE109/1000))) / LOG(1 - (Parameters!$B$191/Parameters!$B$193)^2), 1)</f>
        <v>#NAME?</v>
      </c>
      <c r="DF109" s="22" t="e">
        <f ca="1">MIN(LOG(1 - Parameters!$B$192/(1+100*EXP(-Parameters!$B$194*'National cons per cap'!DF109/1000))) / LOG(1 - (Parameters!$B$191/Parameters!$B$193)^2), 1)</f>
        <v>#NAME?</v>
      </c>
      <c r="DG109" s="22" t="e">
        <f ca="1">MIN(LOG(1 - Parameters!$B$192/(1+100*EXP(-Parameters!$B$194*'National cons per cap'!DG109/1000))) / LOG(1 - (Parameters!$B$191/Parameters!$B$193)^2), 1)</f>
        <v>#NAME?</v>
      </c>
      <c r="DH109" s="22" t="e">
        <f ca="1">MIN(LOG(1 - Parameters!$B$192/(1+100*EXP(-Parameters!$B$194*'National cons per cap'!DH109/1000))) / LOG(1 - (Parameters!$B$191/Parameters!$B$193)^2), 1)</f>
        <v>#NAME?</v>
      </c>
      <c r="DI109" s="22" t="e">
        <f ca="1">MIN(LOG(1 - Parameters!$B$192/(1+100*EXP(-Parameters!$B$194*'National cons per cap'!DI109/1000))) / LOG(1 - (Parameters!$B$191/Parameters!$B$193)^2), 1)</f>
        <v>#NAME?</v>
      </c>
      <c r="DJ109" s="22" t="e">
        <f ca="1">MIN(LOG(1 - Parameters!$B$192/(1+100*EXP(-Parameters!$B$194*'National cons per cap'!DJ109/1000))) / LOG(1 - (Parameters!$B$191/Parameters!$B$193)^2), 1)</f>
        <v>#NAME?</v>
      </c>
      <c r="DK109" s="22" t="e">
        <f ca="1">MIN(LOG(1 - Parameters!$B$192/(1+100*EXP(-Parameters!$B$194*'National cons per cap'!DK109/1000))) / LOG(1 - (Parameters!$B$191/Parameters!$B$193)^2), 1)</f>
        <v>#NAME?</v>
      </c>
      <c r="DL109" s="22" t="e">
        <f ca="1">MIN(LOG(1 - Parameters!$B$192/(1+100*EXP(-Parameters!$B$194*'National cons per cap'!DL109/1000))) / LOG(1 - (Parameters!$B$191/Parameters!$B$193)^2), 1)</f>
        <v>#NAME?</v>
      </c>
      <c r="DM109" s="22" t="e">
        <f ca="1">MIN(LOG(1 - Parameters!$B$192/(1+100*EXP(-Parameters!$B$194*'National cons per cap'!DM109/1000))) / LOG(1 - (Parameters!$B$191/Parameters!$B$193)^2), 1)</f>
        <v>#NAME?</v>
      </c>
      <c r="DN109" s="22" t="e">
        <f ca="1">MIN(LOG(1 - Parameters!$B$192/(1+100*EXP(-Parameters!$B$194*'National cons per cap'!DN109/1000))) / LOG(1 - (Parameters!$B$191/Parameters!$B$193)^2), 1)</f>
        <v>#NAME?</v>
      </c>
      <c r="DO109" s="22" t="e">
        <f ca="1">MIN(LOG(1 - Parameters!$B$192/(1+100*EXP(-Parameters!$B$194*'National cons per cap'!DO109/1000))) / LOG(1 - (Parameters!$B$191/Parameters!$B$193)^2), 1)</f>
        <v>#NAME?</v>
      </c>
      <c r="DP109" s="22" t="e">
        <f ca="1">MIN(LOG(1 - Parameters!$B$192/(1+100*EXP(-Parameters!$B$194*'National cons per cap'!DP109/1000))) / LOG(1 - (Parameters!$B$191/Parameters!$B$193)^2), 1)</f>
        <v>#NAME?</v>
      </c>
      <c r="DQ109" s="22" t="e">
        <f ca="1">MIN(LOG(1 - Parameters!$B$192/(1+100*EXP(-Parameters!$B$194*'National cons per cap'!DQ109/1000))) / LOG(1 - (Parameters!$B$191/Parameters!$B$193)^2), 1)</f>
        <v>#NAME?</v>
      </c>
      <c r="DR109" s="22" t="e">
        <f ca="1">MIN(LOG(1 - Parameters!$B$192/(1+100*EXP(-Parameters!$B$194*'National cons per cap'!DR109/1000))) / LOG(1 - (Parameters!$B$191/Parameters!$B$193)^2), 1)</f>
        <v>#NAME?</v>
      </c>
      <c r="DS109" s="22" t="e">
        <f ca="1">MIN(LOG(1 - Parameters!$B$192/(1+100*EXP(-Parameters!$B$194*'National cons per cap'!DS109/1000))) / LOG(1 - (Parameters!$B$191/Parameters!$B$193)^2), 1)</f>
        <v>#NAME?</v>
      </c>
      <c r="DT109" s="22" t="e">
        <f ca="1">MIN(LOG(1 - Parameters!$B$192/(1+100*EXP(-Parameters!$B$194*'National cons per cap'!DT109/1000))) / LOG(1 - (Parameters!$B$191/Parameters!$B$193)^2), 1)</f>
        <v>#NAME?</v>
      </c>
      <c r="DU109" s="22" t="e">
        <f ca="1">MIN(LOG(1 - Parameters!$B$192/(1+100*EXP(-Parameters!$B$194*'National cons per cap'!DU109/1000))) / LOG(1 - (Parameters!$B$191/Parameters!$B$193)^2), 1)</f>
        <v>#NAME?</v>
      </c>
      <c r="DV109" s="22" t="e">
        <f ca="1">MIN(LOG(1 - Parameters!$B$192/(1+100*EXP(-Parameters!$B$194*'National cons per cap'!DV109/1000))) / LOG(1 - (Parameters!$B$191/Parameters!$B$193)^2), 1)</f>
        <v>#NAME?</v>
      </c>
      <c r="DW109" s="22" t="e">
        <f ca="1">MIN(LOG(1 - Parameters!$B$192/(1+100*EXP(-Parameters!$B$194*'National cons per cap'!DW109/1000))) / LOG(1 - (Parameters!$B$191/Parameters!$B$193)^2), 1)</f>
        <v>#NAME?</v>
      </c>
      <c r="DX109" s="22" t="e">
        <f ca="1">MIN(LOG(1 - Parameters!$B$192/(1+100*EXP(-Parameters!$B$194*'National cons per cap'!DX109/1000))) / LOG(1 - (Parameters!$B$191/Parameters!$B$193)^2), 1)</f>
        <v>#NAME?</v>
      </c>
      <c r="DY109" s="22" t="e">
        <f ca="1">MIN(LOG(1 - Parameters!$B$192/(1+100*EXP(-Parameters!$B$194*'National cons per cap'!DY109/1000))) / LOG(1 - (Parameters!$B$191/Parameters!$B$193)^2), 1)</f>
        <v>#NAME?</v>
      </c>
      <c r="DZ109" s="22" t="e">
        <f ca="1">MIN(LOG(1 - Parameters!$B$192/(1+100*EXP(-Parameters!$B$194*'National cons per cap'!DZ109/1000))) / LOG(1 - (Parameters!$B$191/Parameters!$B$193)^2), 1)</f>
        <v>#NAME?</v>
      </c>
      <c r="EA109" s="22" t="e">
        <f ca="1">MIN(LOG(1 - Parameters!$B$192/(1+100*EXP(-Parameters!$B$194*'National cons per cap'!EA109/1000))) / LOG(1 - (Parameters!$B$191/Parameters!$B$193)^2), 1)</f>
        <v>#NAME?</v>
      </c>
      <c r="EB109" s="22" t="e">
        <f ca="1">MIN(LOG(1 - Parameters!$B$192/(1+100*EXP(-Parameters!$B$194*'National cons per cap'!EB109/1000))) / LOG(1 - (Parameters!$B$191/Parameters!$B$193)^2), 1)</f>
        <v>#NAME?</v>
      </c>
      <c r="EC109" s="22" t="e">
        <f ca="1">MIN(LOG(1 - Parameters!$B$192/(1+100*EXP(-Parameters!$B$194*'National cons per cap'!EC109/1000))) / LOG(1 - (Parameters!$B$191/Parameters!$B$193)^2), 1)</f>
        <v>#NAME?</v>
      </c>
      <c r="ED109" s="22" t="e">
        <f ca="1">MIN(LOG(1 - Parameters!$B$192/(1+100*EXP(-Parameters!$B$194*'National cons per cap'!ED109/1000))) / LOG(1 - (Parameters!$B$191/Parameters!$B$193)^2), 1)</f>
        <v>#NAME?</v>
      </c>
      <c r="EE109" s="22" t="e">
        <f ca="1">MIN(LOG(1 - Parameters!$B$192/(1+100*EXP(-Parameters!$B$194*'National cons per cap'!EE109/1000))) / LOG(1 - (Parameters!$B$191/Parameters!$B$193)^2), 1)</f>
        <v>#NAME?</v>
      </c>
      <c r="EF109" s="22" t="e">
        <f ca="1">MIN(LOG(1 - Parameters!$B$192/(1+100*EXP(-Parameters!$B$194*'National cons per cap'!EF109/1000))) / LOG(1 - (Parameters!$B$191/Parameters!$B$193)^2), 1)</f>
        <v>#NAME?</v>
      </c>
      <c r="EG109" s="22" t="e">
        <f ca="1">MIN(LOG(1 - Parameters!$B$192/(1+100*EXP(-Parameters!$B$194*'National cons per cap'!EG109/1000))) / LOG(1 - (Parameters!$B$191/Parameters!$B$193)^2), 1)</f>
        <v>#NAME?</v>
      </c>
      <c r="EH109" s="22" t="e">
        <f ca="1">MIN(LOG(1 - Parameters!$B$192/(1+100*EXP(-Parameters!$B$194*'National cons per cap'!EH109/1000))) / LOG(1 - (Parameters!$B$191/Parameters!$B$193)^2), 1)</f>
        <v>#NAME?</v>
      </c>
      <c r="EI109" s="22" t="e">
        <f ca="1">MIN(LOG(1 - Parameters!$B$192/(1+100*EXP(-Parameters!$B$194*'National cons per cap'!EI109/1000))) / LOG(1 - (Parameters!$B$191/Parameters!$B$193)^2), 1)</f>
        <v>#NAME?</v>
      </c>
      <c r="EJ109" s="22" t="e">
        <f ca="1">MIN(LOG(1 - Parameters!$B$192/(1+100*EXP(-Parameters!$B$194*'National cons per cap'!EJ109/1000))) / LOG(1 - (Parameters!$B$191/Parameters!$B$193)^2), 1)</f>
        <v>#NAME?</v>
      </c>
      <c r="EK109" s="22" t="e">
        <f ca="1">MIN(LOG(1 - Parameters!$B$192/(1+100*EXP(-Parameters!$B$194*'National cons per cap'!EK109/1000))) / LOG(1 - (Parameters!$B$191/Parameters!$B$193)^2), 1)</f>
        <v>#NAME?</v>
      </c>
      <c r="EL109" s="22" t="e">
        <f ca="1">MIN(LOG(1 - Parameters!$B$192/(1+100*EXP(-Parameters!$B$194*'National cons per cap'!EL109/1000))) / LOG(1 - (Parameters!$B$191/Parameters!$B$193)^2), 1)</f>
        <v>#NAME?</v>
      </c>
      <c r="EM109" s="22" t="e">
        <f ca="1">MIN(LOG(1 - Parameters!$B$192/(1+100*EXP(-Parameters!$B$194*'National cons per cap'!EM109/1000))) / LOG(1 - (Parameters!$B$191/Parameters!$B$193)^2), 1)</f>
        <v>#NAME?</v>
      </c>
      <c r="EN109" s="22" t="e">
        <f ca="1">MIN(LOG(1 - Parameters!$B$192/(1+100*EXP(-Parameters!$B$194*'National cons per cap'!EN109/1000))) / LOG(1 - (Parameters!$B$191/Parameters!$B$193)^2), 1)</f>
        <v>#NAME?</v>
      </c>
      <c r="EO109" s="22" t="e">
        <f ca="1">MIN(LOG(1 - Parameters!$B$192/(1+100*EXP(-Parameters!$B$194*'National cons per cap'!EO109/1000))) / LOG(1 - (Parameters!$B$191/Parameters!$B$193)^2), 1)</f>
        <v>#NAME?</v>
      </c>
      <c r="EP109" s="22" t="e">
        <f ca="1">MIN(LOG(1 - Parameters!$B$192/(1+100*EXP(-Parameters!$B$194*'National cons per cap'!EP109/1000))) / LOG(1 - (Parameters!$B$191/Parameters!$B$193)^2), 1)</f>
        <v>#NAME?</v>
      </c>
      <c r="EQ109" s="22" t="e">
        <f ca="1">MIN(LOG(1 - Parameters!$B$192/(1+100*EXP(-Parameters!$B$194*'National cons per cap'!EQ109/1000))) / LOG(1 - (Parameters!$B$191/Parameters!$B$193)^2), 1)</f>
        <v>#NAME?</v>
      </c>
      <c r="ER109" s="22" t="e">
        <f ca="1">MIN(LOG(1 - Parameters!$B$192/(1+100*EXP(-Parameters!$B$194*'National cons per cap'!ER109/1000))) / LOG(1 - (Parameters!$B$191/Parameters!$B$193)^2), 1)</f>
        <v>#NAME?</v>
      </c>
      <c r="ES109" s="22" t="e">
        <f ca="1">MIN(LOG(1 - Parameters!$B$192/(1+100*EXP(-Parameters!$B$194*'National cons per cap'!ES109/1000))) / LOG(1 - (Parameters!$B$191/Parameters!$B$193)^2), 1)</f>
        <v>#NAME?</v>
      </c>
      <c r="ET109" s="22" t="e">
        <f ca="1">MIN(LOG(1 - Parameters!$B$192/(1+100*EXP(-Parameters!$B$194*'National cons per cap'!ET109/1000))) / LOG(1 - (Parameters!$B$191/Parameters!$B$193)^2), 1)</f>
        <v>#NAME?</v>
      </c>
      <c r="EU109" s="22" t="e">
        <f ca="1">MIN(LOG(1 - Parameters!$B$192/(1+100*EXP(-Parameters!$B$194*'National cons per cap'!EU109/1000))) / LOG(1 - (Parameters!$B$191/Parameters!$B$193)^2), 1)</f>
        <v>#NAME?</v>
      </c>
      <c r="EV109" s="22" t="e">
        <f ca="1">MIN(LOG(1 - Parameters!$B$192/(1+100*EXP(-Parameters!$B$194*'National cons per cap'!EV109/1000))) / LOG(1 - (Parameters!$B$191/Parameters!$B$193)^2), 1)</f>
        <v>#NAME?</v>
      </c>
      <c r="EW109" s="22" t="e">
        <f ca="1">MIN(LOG(1 - Parameters!$B$192/(1+100*EXP(-Parameters!$B$194*'National cons per cap'!EW109/1000))) / LOG(1 - (Parameters!$B$191/Parameters!$B$193)^2), 1)</f>
        <v>#NAME?</v>
      </c>
      <c r="EX109" s="22" t="e">
        <f ca="1">MIN(LOG(1 - Parameters!$B$192/(1+100*EXP(-Parameters!$B$194*'National cons per cap'!EX109/1000))) / LOG(1 - (Parameters!$B$191/Parameters!$B$193)^2), 1)</f>
        <v>#NAME?</v>
      </c>
      <c r="EY109" s="22" t="e">
        <f ca="1">MIN(LOG(1 - Parameters!$B$192/(1+100*EXP(-Parameters!$B$194*'National cons per cap'!EY109/1000))) / LOG(1 - (Parameters!$B$191/Parameters!$B$193)^2), 1)</f>
        <v>#NAME?</v>
      </c>
      <c r="EZ109" s="22" t="e">
        <f ca="1">MIN(LOG(1 - Parameters!$B$192/(1+100*EXP(-Parameters!$B$194*'National cons per cap'!EZ109/1000))) / LOG(1 - (Parameters!$B$191/Parameters!$B$193)^2), 1)</f>
        <v>#NAME?</v>
      </c>
      <c r="FA109" s="22" t="e">
        <f ca="1">MIN(LOG(1 - Parameters!$B$192/(1+100*EXP(-Parameters!$B$194*'National cons per cap'!FA109/1000))) / LOG(1 - (Parameters!$B$191/Parameters!$B$193)^2), 1)</f>
        <v>#NAME?</v>
      </c>
      <c r="FB109" s="22" t="e">
        <f ca="1">MIN(LOG(1 - Parameters!$B$192/(1+100*EXP(-Parameters!$B$194*'National cons per cap'!FB109/1000))) / LOG(1 - (Parameters!$B$191/Parameters!$B$193)^2), 1)</f>
        <v>#NAME?</v>
      </c>
      <c r="FC109" s="22" t="e">
        <f ca="1">MIN(LOG(1 - Parameters!$B$192/(1+100*EXP(-Parameters!$B$194*'National cons per cap'!FC109/1000))) / LOG(1 - (Parameters!$B$191/Parameters!$B$193)^2), 1)</f>
        <v>#NAME?</v>
      </c>
      <c r="FD109" s="22" t="e">
        <f ca="1">MIN(LOG(1 - Parameters!$B$192/(1+100*EXP(-Parameters!$B$194*'National cons per cap'!FD109/1000))) / LOG(1 - (Parameters!$B$191/Parameters!$B$193)^2), 1)</f>
        <v>#NAME?</v>
      </c>
      <c r="FE109" s="22" t="e">
        <f ca="1">MIN(LOG(1 - Parameters!$B$192/(1+100*EXP(-Parameters!$B$194*'National cons per cap'!FE109/1000))) / LOG(1 - (Parameters!$B$191/Parameters!$B$193)^2), 1)</f>
        <v>#NAME?</v>
      </c>
      <c r="FF109" s="22" t="e">
        <f ca="1">MIN(LOG(1 - Parameters!$B$192/(1+100*EXP(-Parameters!$B$194*'National cons per cap'!FF109/1000))) / LOG(1 - (Parameters!$B$191/Parameters!$B$193)^2), 1)</f>
        <v>#NAME?</v>
      </c>
      <c r="FG109" s="22" t="e">
        <f ca="1">MIN(LOG(1 - Parameters!$B$192/(1+100*EXP(-Parameters!$B$194*'National cons per cap'!FG109/1000))) / LOG(1 - (Parameters!$B$191/Parameters!$B$193)^2), 1)</f>
        <v>#NAME?</v>
      </c>
      <c r="FH109" s="22" t="e">
        <f ca="1">MIN(LOG(1 - Parameters!$B$192/(1+100*EXP(-Parameters!$B$194*'National cons per cap'!FH109/1000))) / LOG(1 - (Parameters!$B$191/Parameters!$B$193)^2), 1)</f>
        <v>#NAME?</v>
      </c>
      <c r="FI109" s="22" t="e">
        <f ca="1">MIN(LOG(1 - Parameters!$B$192/(1+100*EXP(-Parameters!$B$194*'National cons per cap'!FI109/1000))) / LOG(1 - (Parameters!$B$191/Parameters!$B$193)^2), 1)</f>
        <v>#NAME?</v>
      </c>
      <c r="FJ109" s="22" t="e">
        <f ca="1">MIN(LOG(1 - Parameters!$B$192/(1+100*EXP(-Parameters!$B$194*'National cons per cap'!FJ109/1000))) / LOG(1 - (Parameters!$B$191/Parameters!$B$193)^2), 1)</f>
        <v>#NAME?</v>
      </c>
      <c r="FK109" s="22" t="e">
        <f ca="1">MIN(LOG(1 - Parameters!$B$192/(1+100*EXP(-Parameters!$B$194*'National cons per cap'!FK109/1000))) / LOG(1 - (Parameters!$B$191/Parameters!$B$193)^2), 1)</f>
        <v>#NAME?</v>
      </c>
      <c r="FL109" s="22" t="e">
        <f ca="1">MIN(LOG(1 - Parameters!$B$192/(1+100*EXP(-Parameters!$B$194*'National cons per cap'!FL109/1000))) / LOG(1 - (Parameters!$B$191/Parameters!$B$193)^2), 1)</f>
        <v>#NAME?</v>
      </c>
      <c r="FM109" s="22" t="e">
        <f ca="1">MIN(LOG(1 - Parameters!$B$192/(1+100*EXP(-Parameters!$B$194*'National cons per cap'!FM109/1000))) / LOG(1 - (Parameters!$B$191/Parameters!$B$193)^2), 1)</f>
        <v>#NAME?</v>
      </c>
      <c r="FN109" s="22" t="e">
        <f ca="1">MIN(LOG(1 - Parameters!$B$192/(1+100*EXP(-Parameters!$B$194*'National cons per cap'!FN109/1000))) / LOG(1 - (Parameters!$B$191/Parameters!$B$193)^2), 1)</f>
        <v>#NAME?</v>
      </c>
      <c r="FO109" s="22" t="e">
        <f ca="1">MIN(LOG(1 - Parameters!$B$192/(1+100*EXP(-Parameters!$B$194*'National cons per cap'!FO109/1000))) / LOG(1 - (Parameters!$B$191/Parameters!$B$193)^2), 1)</f>
        <v>#NAME?</v>
      </c>
      <c r="FP109" s="22" t="e">
        <f ca="1">MIN(LOG(1 - Parameters!$B$192/(1+100*EXP(-Parameters!$B$194*'National cons per cap'!FP109/1000))) / LOG(1 - (Parameters!$B$191/Parameters!$B$193)^2), 1)</f>
        <v>#NAME?</v>
      </c>
      <c r="FQ109" s="22" t="e">
        <f ca="1">MIN(LOG(1 - Parameters!$B$192/(1+100*EXP(-Parameters!$B$194*'National cons per cap'!FQ109/1000))) / LOG(1 - (Parameters!$B$191/Parameters!$B$193)^2), 1)</f>
        <v>#NAME?</v>
      </c>
      <c r="FR109" s="22" t="e">
        <f ca="1">MIN(LOG(1 - Parameters!$B$192/(1+100*EXP(-Parameters!$B$194*'National cons per cap'!FR109/1000))) / LOG(1 - (Parameters!$B$191/Parameters!$B$193)^2), 1)</f>
        <v>#NAME?</v>
      </c>
      <c r="FS109" s="22" t="e">
        <f ca="1">MIN(LOG(1 - Parameters!$B$192/(1+100*EXP(-Parameters!$B$194*'National cons per cap'!FS109/1000))) / LOG(1 - (Parameters!$B$191/Parameters!$B$193)^2), 1)</f>
        <v>#NAME?</v>
      </c>
      <c r="FT109" s="22" t="e">
        <f ca="1">MIN(LOG(1 - Parameters!$B$192/(1+100*EXP(-Parameters!$B$194*'National cons per cap'!FT109/1000))) / LOG(1 - (Parameters!$B$191/Parameters!$B$193)^2), 1)</f>
        <v>#NAME?</v>
      </c>
      <c r="FU109" s="22" t="e">
        <f ca="1">MIN(LOG(1 - Parameters!$B$192/(1+100*EXP(-Parameters!$B$194*'National cons per cap'!FU109/1000))) / LOG(1 - (Parameters!$B$191/Parameters!$B$193)^2), 1)</f>
        <v>#NAME?</v>
      </c>
      <c r="FV109" s="22" t="e">
        <f ca="1">MIN(LOG(1 - Parameters!$B$192/(1+100*EXP(-Parameters!$B$194*'National cons per cap'!FV109/1000))) / LOG(1 - (Parameters!$B$191/Parameters!$B$193)^2), 1)</f>
        <v>#NAME?</v>
      </c>
      <c r="FW109" s="22" t="e">
        <f ca="1">MIN(LOG(1 - Parameters!$B$192/(1+100*EXP(-Parameters!$B$194*'National cons per cap'!FW109/1000))) / LOG(1 - (Parameters!$B$191/Parameters!$B$193)^2), 1)</f>
        <v>#NAME?</v>
      </c>
      <c r="FX109" s="22" t="e">
        <f ca="1">MIN(LOG(1 - Parameters!$B$192/(1+100*EXP(-Parameters!$B$194*'National cons per cap'!FX109/1000))) / LOG(1 - (Parameters!$B$191/Parameters!$B$193)^2), 1)</f>
        <v>#NAME?</v>
      </c>
      <c r="FY109" s="22" t="e">
        <f ca="1">MIN(LOG(1 - Parameters!$B$192/(1+100*EXP(-Parameters!$B$194*'National cons per cap'!FY109/1000))) / LOG(1 - (Parameters!$B$191/Parameters!$B$193)^2), 1)</f>
        <v>#NAME?</v>
      </c>
      <c r="FZ109" s="22" t="e">
        <f ca="1">MIN(LOG(1 - Parameters!$B$192/(1+100*EXP(-Parameters!$B$194*'National cons per cap'!FZ109/1000))) / LOG(1 - (Parameters!$B$191/Parameters!$B$193)^2), 1)</f>
        <v>#NAME?</v>
      </c>
      <c r="GA109" s="22" t="e">
        <f ca="1">MIN(LOG(1 - Parameters!$B$192/(1+100*EXP(-Parameters!$B$194*'National cons per cap'!GA109/1000))) / LOG(1 - (Parameters!$B$191/Parameters!$B$193)^2), 1)</f>
        <v>#NAME?</v>
      </c>
      <c r="GB109" s="22" t="e">
        <f ca="1">MIN(LOG(1 - Parameters!$B$192/(1+100*EXP(-Parameters!$B$194*'National cons per cap'!GB109/1000))) / LOG(1 - (Parameters!$B$191/Parameters!$B$193)^2), 1)</f>
        <v>#NAME?</v>
      </c>
      <c r="GC109" s="22" t="e">
        <f ca="1">MIN(LOG(1 - Parameters!$B$192/(1+100*EXP(-Parameters!$B$194*'National cons per cap'!GC109/1000))) / LOG(1 - (Parameters!$B$191/Parameters!$B$193)^2), 1)</f>
        <v>#NAME?</v>
      </c>
      <c r="GD109" s="22" t="e">
        <f ca="1">MIN(LOG(1 - Parameters!$B$192/(1+100*EXP(-Parameters!$B$194*'National cons per cap'!GD109/1000))) / LOG(1 - (Parameters!$B$191/Parameters!$B$193)^2), 1)</f>
        <v>#NAME?</v>
      </c>
      <c r="GE109" s="22" t="e">
        <f ca="1">MIN(LOG(1 - Parameters!$B$192/(1+100*EXP(-Parameters!$B$194*'National cons per cap'!GE109/1000))) / LOG(1 - (Parameters!$B$191/Parameters!$B$193)^2), 1)</f>
        <v>#NAME?</v>
      </c>
      <c r="GF109" s="22" t="e">
        <f ca="1">MIN(LOG(1 - Parameters!$B$192/(1+100*EXP(-Parameters!$B$194*'National cons per cap'!GF109/1000))) / LOG(1 - (Parameters!$B$191/Parameters!$B$193)^2), 1)</f>
        <v>#NAME?</v>
      </c>
      <c r="GG109" s="22" t="e">
        <f ca="1">MIN(LOG(1 - Parameters!$B$192/(1+100*EXP(-Parameters!$B$194*'National cons per cap'!GG109/1000))) / LOG(1 - (Parameters!$B$191/Parameters!$B$193)^2), 1)</f>
        <v>#NAME?</v>
      </c>
      <c r="GH109" s="22" t="e">
        <f ca="1">MIN(LOG(1 - Parameters!$B$192/(1+100*EXP(-Parameters!$B$194*'National cons per cap'!GH109/1000))) / LOG(1 - (Parameters!$B$191/Parameters!$B$193)^2), 1)</f>
        <v>#NAME?</v>
      </c>
      <c r="GI109" s="22" t="e">
        <f ca="1">MIN(LOG(1 - Parameters!$B$192/(1+100*EXP(-Parameters!$B$194*'National cons per cap'!GI109/1000))) / LOG(1 - (Parameters!$B$191/Parameters!$B$193)^2), 1)</f>
        <v>#NAME?</v>
      </c>
      <c r="GJ109" s="22" t="e">
        <f ca="1">MIN(LOG(1 - Parameters!$B$192/(1+100*EXP(-Parameters!$B$194*'National cons per cap'!GJ109/1000))) / LOG(1 - (Parameters!$B$191/Parameters!$B$193)^2), 1)</f>
        <v>#NAME?</v>
      </c>
      <c r="GK109" s="22" t="e">
        <f ca="1">MIN(LOG(1 - Parameters!$B$192/(1+100*EXP(-Parameters!$B$194*'National cons per cap'!GK109/1000))) / LOG(1 - (Parameters!$B$191/Parameters!$B$193)^2), 1)</f>
        <v>#NAME?</v>
      </c>
      <c r="GL109" s="22" t="e">
        <f ca="1">MIN(LOG(1 - Parameters!$B$192/(1+100*EXP(-Parameters!$B$194*'National cons per cap'!GL109/1000))) / LOG(1 - (Parameters!$B$191/Parameters!$B$193)^2), 1)</f>
        <v>#NAME?</v>
      </c>
      <c r="GM109" s="22" t="e">
        <f ca="1">MIN(LOG(1 - Parameters!$B$192/(1+100*EXP(-Parameters!$B$194*'National cons per cap'!GM109/1000))) / LOG(1 - (Parameters!$B$191/Parameters!$B$193)^2), 1)</f>
        <v>#NAME?</v>
      </c>
    </row>
    <row r="110" spans="1:195" x14ac:dyDescent="0.25">
      <c r="A110" s="15">
        <v>2118</v>
      </c>
      <c r="B110" s="22" t="e">
        <f ca="1">MIN(LOG(1 - Parameters!$B$192/(1+100*EXP(-Parameters!$B$194*'National cons per cap'!B110/1000))) / LOG(1 - (Parameters!$B$191/Parameters!$B$193)^2), 1)</f>
        <v>#NAME?</v>
      </c>
      <c r="C110" s="22" t="e">
        <f ca="1">MIN(LOG(1 - Parameters!$B$192/(1+100*EXP(-Parameters!$B$194*'National cons per cap'!C110/1000))) / LOG(1 - (Parameters!$B$191/Parameters!$B$193)^2), 1)</f>
        <v>#NAME?</v>
      </c>
      <c r="D110" s="22" t="e">
        <f ca="1">MIN(LOG(1 - Parameters!$B$192/(1+100*EXP(-Parameters!$B$194*'National cons per cap'!D110/1000))) / LOG(1 - (Parameters!$B$191/Parameters!$B$193)^2), 1)</f>
        <v>#NAME?</v>
      </c>
      <c r="E110" s="22" t="e">
        <f ca="1">MIN(LOG(1 - Parameters!$B$192/(1+100*EXP(-Parameters!$B$194*'National cons per cap'!E110/1000))) / LOG(1 - (Parameters!$B$191/Parameters!$B$193)^2), 1)</f>
        <v>#NAME?</v>
      </c>
      <c r="F110" s="22" t="e">
        <f ca="1">MIN(LOG(1 - Parameters!$B$192/(1+100*EXP(-Parameters!$B$194*'National cons per cap'!F110/1000))) / LOG(1 - (Parameters!$B$191/Parameters!$B$193)^2), 1)</f>
        <v>#NAME?</v>
      </c>
      <c r="G110" s="22" t="e">
        <f ca="1">MIN(LOG(1 - Parameters!$B$192/(1+100*EXP(-Parameters!$B$194*'National cons per cap'!G110/1000))) / LOG(1 - (Parameters!$B$191/Parameters!$B$193)^2), 1)</f>
        <v>#NAME?</v>
      </c>
      <c r="H110" s="22" t="e">
        <f ca="1">MIN(LOG(1 - Parameters!$B$192/(1+100*EXP(-Parameters!$B$194*'National cons per cap'!H110/1000))) / LOG(1 - (Parameters!$B$191/Parameters!$B$193)^2), 1)</f>
        <v>#NAME?</v>
      </c>
      <c r="I110" s="22" t="e">
        <f ca="1">MIN(LOG(1 - Parameters!$B$192/(1+100*EXP(-Parameters!$B$194*'National cons per cap'!I110/1000))) / LOG(1 - (Parameters!$B$191/Parameters!$B$193)^2), 1)</f>
        <v>#NAME?</v>
      </c>
      <c r="J110" s="22" t="e">
        <f ca="1">MIN(LOG(1 - Parameters!$B$192/(1+100*EXP(-Parameters!$B$194*'National cons per cap'!J110/1000))) / LOG(1 - (Parameters!$B$191/Parameters!$B$193)^2), 1)</f>
        <v>#NAME?</v>
      </c>
      <c r="K110" s="22" t="e">
        <f ca="1">MIN(LOG(1 - Parameters!$B$192/(1+100*EXP(-Parameters!$B$194*'National cons per cap'!K110/1000))) / LOG(1 - (Parameters!$B$191/Parameters!$B$193)^2), 1)</f>
        <v>#NAME?</v>
      </c>
      <c r="L110" s="22" t="e">
        <f ca="1">MIN(LOG(1 - Parameters!$B$192/(1+100*EXP(-Parameters!$B$194*'National cons per cap'!L110/1000))) / LOG(1 - (Parameters!$B$191/Parameters!$B$193)^2), 1)</f>
        <v>#NAME?</v>
      </c>
      <c r="M110" s="22" t="e">
        <f ca="1">MIN(LOG(1 - Parameters!$B$192/(1+100*EXP(-Parameters!$B$194*'National cons per cap'!M110/1000))) / LOG(1 - (Parameters!$B$191/Parameters!$B$193)^2), 1)</f>
        <v>#NAME?</v>
      </c>
      <c r="N110" s="22" t="e">
        <f ca="1">MIN(LOG(1 - Parameters!$B$192/(1+100*EXP(-Parameters!$B$194*'National cons per cap'!N110/1000))) / LOG(1 - (Parameters!$B$191/Parameters!$B$193)^2), 1)</f>
        <v>#NAME?</v>
      </c>
      <c r="O110" s="22" t="e">
        <f ca="1">MIN(LOG(1 - Parameters!$B$192/(1+100*EXP(-Parameters!$B$194*'National cons per cap'!O110/1000))) / LOG(1 - (Parameters!$B$191/Parameters!$B$193)^2), 1)</f>
        <v>#NAME?</v>
      </c>
      <c r="P110" s="22" t="e">
        <f ca="1">MIN(LOG(1 - Parameters!$B$192/(1+100*EXP(-Parameters!$B$194*'National cons per cap'!P110/1000))) / LOG(1 - (Parameters!$B$191/Parameters!$B$193)^2), 1)</f>
        <v>#NAME?</v>
      </c>
      <c r="Q110" s="22" t="e">
        <f ca="1">MIN(LOG(1 - Parameters!$B$192/(1+100*EXP(-Parameters!$B$194*'National cons per cap'!Q110/1000))) / LOG(1 - (Parameters!$B$191/Parameters!$B$193)^2), 1)</f>
        <v>#NAME?</v>
      </c>
      <c r="R110" s="22" t="e">
        <f ca="1">MIN(LOG(1 - Parameters!$B$192/(1+100*EXP(-Parameters!$B$194*'National cons per cap'!R110/1000))) / LOG(1 - (Parameters!$B$191/Parameters!$B$193)^2), 1)</f>
        <v>#NAME?</v>
      </c>
      <c r="S110" s="22" t="e">
        <f ca="1">MIN(LOG(1 - Parameters!$B$192/(1+100*EXP(-Parameters!$B$194*'National cons per cap'!S110/1000))) / LOG(1 - (Parameters!$B$191/Parameters!$B$193)^2), 1)</f>
        <v>#NAME?</v>
      </c>
      <c r="T110" s="22" t="e">
        <f ca="1">MIN(LOG(1 - Parameters!$B$192/(1+100*EXP(-Parameters!$B$194*'National cons per cap'!T110/1000))) / LOG(1 - (Parameters!$B$191/Parameters!$B$193)^2), 1)</f>
        <v>#NAME?</v>
      </c>
      <c r="U110" s="22" t="e">
        <f ca="1">MIN(LOG(1 - Parameters!$B$192/(1+100*EXP(-Parameters!$B$194*'National cons per cap'!U110/1000))) / LOG(1 - (Parameters!$B$191/Parameters!$B$193)^2), 1)</f>
        <v>#NAME?</v>
      </c>
      <c r="V110" s="22" t="e">
        <f ca="1">MIN(LOG(1 - Parameters!$B$192/(1+100*EXP(-Parameters!$B$194*'National cons per cap'!V110/1000))) / LOG(1 - (Parameters!$B$191/Parameters!$B$193)^2), 1)</f>
        <v>#NAME?</v>
      </c>
      <c r="W110" s="22" t="e">
        <f ca="1">MIN(LOG(1 - Parameters!$B$192/(1+100*EXP(-Parameters!$B$194*'National cons per cap'!W110/1000))) / LOG(1 - (Parameters!$B$191/Parameters!$B$193)^2), 1)</f>
        <v>#NAME?</v>
      </c>
      <c r="X110" s="22" t="e">
        <f ca="1">MIN(LOG(1 - Parameters!$B$192/(1+100*EXP(-Parameters!$B$194*'National cons per cap'!X110/1000))) / LOG(1 - (Parameters!$B$191/Parameters!$B$193)^2), 1)</f>
        <v>#NAME?</v>
      </c>
      <c r="Y110" s="22" t="e">
        <f ca="1">MIN(LOG(1 - Parameters!$B$192/(1+100*EXP(-Parameters!$B$194*'National cons per cap'!Y110/1000))) / LOG(1 - (Parameters!$B$191/Parameters!$B$193)^2), 1)</f>
        <v>#NAME?</v>
      </c>
      <c r="Z110" s="22" t="e">
        <f ca="1">MIN(LOG(1 - Parameters!$B$192/(1+100*EXP(-Parameters!$B$194*'National cons per cap'!Z110/1000))) / LOG(1 - (Parameters!$B$191/Parameters!$B$193)^2), 1)</f>
        <v>#NAME?</v>
      </c>
      <c r="AA110" s="22" t="e">
        <f ca="1">MIN(LOG(1 - Parameters!$B$192/(1+100*EXP(-Parameters!$B$194*'National cons per cap'!AA110/1000))) / LOG(1 - (Parameters!$B$191/Parameters!$B$193)^2), 1)</f>
        <v>#NAME?</v>
      </c>
      <c r="AB110" s="22" t="e">
        <f ca="1">MIN(LOG(1 - Parameters!$B$192/(1+100*EXP(-Parameters!$B$194*'National cons per cap'!AB110/1000))) / LOG(1 - (Parameters!$B$191/Parameters!$B$193)^2), 1)</f>
        <v>#NAME?</v>
      </c>
      <c r="AC110" s="22" t="e">
        <f ca="1">MIN(LOG(1 - Parameters!$B$192/(1+100*EXP(-Parameters!$B$194*'National cons per cap'!AC110/1000))) / LOG(1 - (Parameters!$B$191/Parameters!$B$193)^2), 1)</f>
        <v>#NAME?</v>
      </c>
      <c r="AD110" s="22" t="e">
        <f ca="1">MIN(LOG(1 - Parameters!$B$192/(1+100*EXP(-Parameters!$B$194*'National cons per cap'!AD110/1000))) / LOG(1 - (Parameters!$B$191/Parameters!$B$193)^2), 1)</f>
        <v>#NAME?</v>
      </c>
      <c r="AE110" s="22" t="e">
        <f ca="1">MIN(LOG(1 - Parameters!$B$192/(1+100*EXP(-Parameters!$B$194*'National cons per cap'!AE110/1000))) / LOG(1 - (Parameters!$B$191/Parameters!$B$193)^2), 1)</f>
        <v>#NAME?</v>
      </c>
      <c r="AF110" s="22" t="e">
        <f ca="1">MIN(LOG(1 - Parameters!$B$192/(1+100*EXP(-Parameters!$B$194*'National cons per cap'!AF110/1000))) / LOG(1 - (Parameters!$B$191/Parameters!$B$193)^2), 1)</f>
        <v>#NAME?</v>
      </c>
      <c r="AG110" s="22" t="e">
        <f ca="1">MIN(LOG(1 - Parameters!$B$192/(1+100*EXP(-Parameters!$B$194*'National cons per cap'!AG110/1000))) / LOG(1 - (Parameters!$B$191/Parameters!$B$193)^2), 1)</f>
        <v>#NAME?</v>
      </c>
      <c r="AH110" s="22" t="e">
        <f ca="1">MIN(LOG(1 - Parameters!$B$192/(1+100*EXP(-Parameters!$B$194*'National cons per cap'!AH110/1000))) / LOG(1 - (Parameters!$B$191/Parameters!$B$193)^2), 1)</f>
        <v>#NAME?</v>
      </c>
      <c r="AI110" s="22" t="e">
        <f ca="1">MIN(LOG(1 - Parameters!$B$192/(1+100*EXP(-Parameters!$B$194*'National cons per cap'!AI110/1000))) / LOG(1 - (Parameters!$B$191/Parameters!$B$193)^2), 1)</f>
        <v>#NAME?</v>
      </c>
      <c r="AJ110" s="22" t="e">
        <f ca="1">MIN(LOG(1 - Parameters!$B$192/(1+100*EXP(-Parameters!$B$194*'National cons per cap'!AJ110/1000))) / LOG(1 - (Parameters!$B$191/Parameters!$B$193)^2), 1)</f>
        <v>#NAME?</v>
      </c>
      <c r="AK110" s="22" t="e">
        <f ca="1">MIN(LOG(1 - Parameters!$B$192/(1+100*EXP(-Parameters!$B$194*'National cons per cap'!AK110/1000))) / LOG(1 - (Parameters!$B$191/Parameters!$B$193)^2), 1)</f>
        <v>#NAME?</v>
      </c>
      <c r="AL110" s="22" t="e">
        <f ca="1">MIN(LOG(1 - Parameters!$B$192/(1+100*EXP(-Parameters!$B$194*'National cons per cap'!AL110/1000))) / LOG(1 - (Parameters!$B$191/Parameters!$B$193)^2), 1)</f>
        <v>#NAME?</v>
      </c>
      <c r="AM110" s="22" t="e">
        <f ca="1">MIN(LOG(1 - Parameters!$B$192/(1+100*EXP(-Parameters!$B$194*'National cons per cap'!AM110/1000))) / LOG(1 - (Parameters!$B$191/Parameters!$B$193)^2), 1)</f>
        <v>#NAME?</v>
      </c>
      <c r="AN110" s="22" t="e">
        <f ca="1">MIN(LOG(1 - Parameters!$B$192/(1+100*EXP(-Parameters!$B$194*'National cons per cap'!AN110/1000))) / LOG(1 - (Parameters!$B$191/Parameters!$B$193)^2), 1)</f>
        <v>#NAME?</v>
      </c>
      <c r="AO110" s="22" t="e">
        <f ca="1">MIN(LOG(1 - Parameters!$B$192/(1+100*EXP(-Parameters!$B$194*'National cons per cap'!AO110/1000))) / LOG(1 - (Parameters!$B$191/Parameters!$B$193)^2), 1)</f>
        <v>#NAME?</v>
      </c>
      <c r="AP110" s="22" t="e">
        <f ca="1">MIN(LOG(1 - Parameters!$B$192/(1+100*EXP(-Parameters!$B$194*'National cons per cap'!AP110/1000))) / LOG(1 - (Parameters!$B$191/Parameters!$B$193)^2), 1)</f>
        <v>#NAME?</v>
      </c>
      <c r="AQ110" s="22" t="e">
        <f ca="1">MIN(LOG(1 - Parameters!$B$192/(1+100*EXP(-Parameters!$B$194*'National cons per cap'!AQ110/1000))) / LOG(1 - (Parameters!$B$191/Parameters!$B$193)^2), 1)</f>
        <v>#NAME?</v>
      </c>
      <c r="AR110" s="22" t="e">
        <f ca="1">MIN(LOG(1 - Parameters!$B$192/(1+100*EXP(-Parameters!$B$194*'National cons per cap'!AR110/1000))) / LOG(1 - (Parameters!$B$191/Parameters!$B$193)^2), 1)</f>
        <v>#NAME?</v>
      </c>
      <c r="AS110" s="22" t="e">
        <f ca="1">MIN(LOG(1 - Parameters!$B$192/(1+100*EXP(-Parameters!$B$194*'National cons per cap'!AS110/1000))) / LOG(1 - (Parameters!$B$191/Parameters!$B$193)^2), 1)</f>
        <v>#NAME?</v>
      </c>
      <c r="AT110" s="22" t="e">
        <f ca="1">MIN(LOG(1 - Parameters!$B$192/(1+100*EXP(-Parameters!$B$194*'National cons per cap'!AT110/1000))) / LOG(1 - (Parameters!$B$191/Parameters!$B$193)^2), 1)</f>
        <v>#NAME?</v>
      </c>
      <c r="AU110" s="22" t="e">
        <f ca="1">MIN(LOG(1 - Parameters!$B$192/(1+100*EXP(-Parameters!$B$194*'National cons per cap'!AU110/1000))) / LOG(1 - (Parameters!$B$191/Parameters!$B$193)^2), 1)</f>
        <v>#NAME?</v>
      </c>
      <c r="AV110" s="22" t="e">
        <f ca="1">MIN(LOG(1 - Parameters!$B$192/(1+100*EXP(-Parameters!$B$194*'National cons per cap'!AV110/1000))) / LOG(1 - (Parameters!$B$191/Parameters!$B$193)^2), 1)</f>
        <v>#NAME?</v>
      </c>
      <c r="AW110" s="22" t="e">
        <f ca="1">MIN(LOG(1 - Parameters!$B$192/(1+100*EXP(-Parameters!$B$194*'National cons per cap'!AW110/1000))) / LOG(1 - (Parameters!$B$191/Parameters!$B$193)^2), 1)</f>
        <v>#NAME?</v>
      </c>
      <c r="AX110" s="22" t="e">
        <f ca="1">MIN(LOG(1 - Parameters!$B$192/(1+100*EXP(-Parameters!$B$194*'National cons per cap'!AX110/1000))) / LOG(1 - (Parameters!$B$191/Parameters!$B$193)^2), 1)</f>
        <v>#NAME?</v>
      </c>
      <c r="AY110" s="22" t="e">
        <f ca="1">MIN(LOG(1 - Parameters!$B$192/(1+100*EXP(-Parameters!$B$194*'National cons per cap'!AY110/1000))) / LOG(1 - (Parameters!$B$191/Parameters!$B$193)^2), 1)</f>
        <v>#NAME?</v>
      </c>
      <c r="AZ110" s="22" t="e">
        <f ca="1">MIN(LOG(1 - Parameters!$B$192/(1+100*EXP(-Parameters!$B$194*'National cons per cap'!AZ110/1000))) / LOG(1 - (Parameters!$B$191/Parameters!$B$193)^2), 1)</f>
        <v>#NAME?</v>
      </c>
      <c r="BA110" s="22" t="e">
        <f ca="1">MIN(LOG(1 - Parameters!$B$192/(1+100*EXP(-Parameters!$B$194*'National cons per cap'!BA110/1000))) / LOG(1 - (Parameters!$B$191/Parameters!$B$193)^2), 1)</f>
        <v>#NAME?</v>
      </c>
      <c r="BB110" s="22" t="e">
        <f ca="1">MIN(LOG(1 - Parameters!$B$192/(1+100*EXP(-Parameters!$B$194*'National cons per cap'!BB110/1000))) / LOG(1 - (Parameters!$B$191/Parameters!$B$193)^2), 1)</f>
        <v>#NAME?</v>
      </c>
      <c r="BC110" s="22" t="e">
        <f ca="1">MIN(LOG(1 - Parameters!$B$192/(1+100*EXP(-Parameters!$B$194*'National cons per cap'!BC110/1000))) / LOG(1 - (Parameters!$B$191/Parameters!$B$193)^2), 1)</f>
        <v>#NAME?</v>
      </c>
      <c r="BD110" s="22" t="e">
        <f ca="1">MIN(LOG(1 - Parameters!$B$192/(1+100*EXP(-Parameters!$B$194*'National cons per cap'!BD110/1000))) / LOG(1 - (Parameters!$B$191/Parameters!$B$193)^2), 1)</f>
        <v>#NAME?</v>
      </c>
      <c r="BE110" s="22" t="e">
        <f ca="1">MIN(LOG(1 - Parameters!$B$192/(1+100*EXP(-Parameters!$B$194*'National cons per cap'!BE110/1000))) / LOG(1 - (Parameters!$B$191/Parameters!$B$193)^2), 1)</f>
        <v>#NAME?</v>
      </c>
      <c r="BF110" s="22" t="e">
        <f ca="1">MIN(LOG(1 - Parameters!$B$192/(1+100*EXP(-Parameters!$B$194*'National cons per cap'!BF110/1000))) / LOG(1 - (Parameters!$B$191/Parameters!$B$193)^2), 1)</f>
        <v>#NAME?</v>
      </c>
      <c r="BG110" s="22" t="e">
        <f ca="1">MIN(LOG(1 - Parameters!$B$192/(1+100*EXP(-Parameters!$B$194*'National cons per cap'!BG110/1000))) / LOG(1 - (Parameters!$B$191/Parameters!$B$193)^2), 1)</f>
        <v>#NAME?</v>
      </c>
      <c r="BH110" s="22" t="e">
        <f ca="1">MIN(LOG(1 - Parameters!$B$192/(1+100*EXP(-Parameters!$B$194*'National cons per cap'!BH110/1000))) / LOG(1 - (Parameters!$B$191/Parameters!$B$193)^2), 1)</f>
        <v>#NAME?</v>
      </c>
      <c r="BI110" s="22" t="e">
        <f ca="1">MIN(LOG(1 - Parameters!$B$192/(1+100*EXP(-Parameters!$B$194*'National cons per cap'!BI110/1000))) / LOG(1 - (Parameters!$B$191/Parameters!$B$193)^2), 1)</f>
        <v>#NAME?</v>
      </c>
      <c r="BJ110" s="22" t="e">
        <f ca="1">MIN(LOG(1 - Parameters!$B$192/(1+100*EXP(-Parameters!$B$194*'National cons per cap'!BJ110/1000))) / LOG(1 - (Parameters!$B$191/Parameters!$B$193)^2), 1)</f>
        <v>#NAME?</v>
      </c>
      <c r="BK110" s="22" t="e">
        <f ca="1">MIN(LOG(1 - Parameters!$B$192/(1+100*EXP(-Parameters!$B$194*'National cons per cap'!BK110/1000))) / LOG(1 - (Parameters!$B$191/Parameters!$B$193)^2), 1)</f>
        <v>#NAME?</v>
      </c>
      <c r="BL110" s="22" t="e">
        <f ca="1">MIN(LOG(1 - Parameters!$B$192/(1+100*EXP(-Parameters!$B$194*'National cons per cap'!BL110/1000))) / LOG(1 - (Parameters!$B$191/Parameters!$B$193)^2), 1)</f>
        <v>#NAME?</v>
      </c>
      <c r="BM110" s="22" t="e">
        <f ca="1">MIN(LOG(1 - Parameters!$B$192/(1+100*EXP(-Parameters!$B$194*'National cons per cap'!BM110/1000))) / LOG(1 - (Parameters!$B$191/Parameters!$B$193)^2), 1)</f>
        <v>#NAME?</v>
      </c>
      <c r="BN110" s="22" t="e">
        <f ca="1">MIN(LOG(1 - Parameters!$B$192/(1+100*EXP(-Parameters!$B$194*'National cons per cap'!BN110/1000))) / LOG(1 - (Parameters!$B$191/Parameters!$B$193)^2), 1)</f>
        <v>#NAME?</v>
      </c>
      <c r="BO110" s="22" t="e">
        <f ca="1">MIN(LOG(1 - Parameters!$B$192/(1+100*EXP(-Parameters!$B$194*'National cons per cap'!BO110/1000))) / LOG(1 - (Parameters!$B$191/Parameters!$B$193)^2), 1)</f>
        <v>#NAME?</v>
      </c>
      <c r="BP110" s="22" t="e">
        <f ca="1">MIN(LOG(1 - Parameters!$B$192/(1+100*EXP(-Parameters!$B$194*'National cons per cap'!BP110/1000))) / LOG(1 - (Parameters!$B$191/Parameters!$B$193)^2), 1)</f>
        <v>#NAME?</v>
      </c>
      <c r="BQ110" s="22" t="e">
        <f ca="1">MIN(LOG(1 - Parameters!$B$192/(1+100*EXP(-Parameters!$B$194*'National cons per cap'!BQ110/1000))) / LOG(1 - (Parameters!$B$191/Parameters!$B$193)^2), 1)</f>
        <v>#NAME?</v>
      </c>
      <c r="BR110" s="22" t="e">
        <f ca="1">MIN(LOG(1 - Parameters!$B$192/(1+100*EXP(-Parameters!$B$194*'National cons per cap'!BR110/1000))) / LOG(1 - (Parameters!$B$191/Parameters!$B$193)^2), 1)</f>
        <v>#NAME?</v>
      </c>
      <c r="BS110" s="22" t="e">
        <f ca="1">MIN(LOG(1 - Parameters!$B$192/(1+100*EXP(-Parameters!$B$194*'National cons per cap'!BS110/1000))) / LOG(1 - (Parameters!$B$191/Parameters!$B$193)^2), 1)</f>
        <v>#NAME?</v>
      </c>
      <c r="BT110" s="22" t="e">
        <f ca="1">MIN(LOG(1 - Parameters!$B$192/(1+100*EXP(-Parameters!$B$194*'National cons per cap'!BT110/1000))) / LOG(1 - (Parameters!$B$191/Parameters!$B$193)^2), 1)</f>
        <v>#NAME?</v>
      </c>
      <c r="BU110" s="22" t="e">
        <f ca="1">MIN(LOG(1 - Parameters!$B$192/(1+100*EXP(-Parameters!$B$194*'National cons per cap'!BU110/1000))) / LOG(1 - (Parameters!$B$191/Parameters!$B$193)^2), 1)</f>
        <v>#NAME?</v>
      </c>
      <c r="BV110" s="22" t="e">
        <f ca="1">MIN(LOG(1 - Parameters!$B$192/(1+100*EXP(-Parameters!$B$194*'National cons per cap'!BV110/1000))) / LOG(1 - (Parameters!$B$191/Parameters!$B$193)^2), 1)</f>
        <v>#NAME?</v>
      </c>
      <c r="BW110" s="22" t="e">
        <f ca="1">MIN(LOG(1 - Parameters!$B$192/(1+100*EXP(-Parameters!$B$194*'National cons per cap'!BW110/1000))) / LOG(1 - (Parameters!$B$191/Parameters!$B$193)^2), 1)</f>
        <v>#NAME?</v>
      </c>
      <c r="BX110" s="22" t="e">
        <f ca="1">MIN(LOG(1 - Parameters!$B$192/(1+100*EXP(-Parameters!$B$194*'National cons per cap'!BX110/1000))) / LOG(1 - (Parameters!$B$191/Parameters!$B$193)^2), 1)</f>
        <v>#NAME?</v>
      </c>
      <c r="BY110" s="22" t="e">
        <f ca="1">MIN(LOG(1 - Parameters!$B$192/(1+100*EXP(-Parameters!$B$194*'National cons per cap'!BY110/1000))) / LOG(1 - (Parameters!$B$191/Parameters!$B$193)^2), 1)</f>
        <v>#NAME?</v>
      </c>
      <c r="BZ110" s="22" t="e">
        <f ca="1">MIN(LOG(1 - Parameters!$B$192/(1+100*EXP(-Parameters!$B$194*'National cons per cap'!BZ110/1000))) / LOG(1 - (Parameters!$B$191/Parameters!$B$193)^2), 1)</f>
        <v>#NAME?</v>
      </c>
      <c r="CA110" s="22" t="e">
        <f ca="1">MIN(LOG(1 - Parameters!$B$192/(1+100*EXP(-Parameters!$B$194*'National cons per cap'!CA110/1000))) / LOG(1 - (Parameters!$B$191/Parameters!$B$193)^2), 1)</f>
        <v>#NAME?</v>
      </c>
      <c r="CB110" s="22" t="e">
        <f ca="1">MIN(LOG(1 - Parameters!$B$192/(1+100*EXP(-Parameters!$B$194*'National cons per cap'!CB110/1000))) / LOG(1 - (Parameters!$B$191/Parameters!$B$193)^2), 1)</f>
        <v>#NAME?</v>
      </c>
      <c r="CC110" s="22" t="e">
        <f ca="1">MIN(LOG(1 - Parameters!$B$192/(1+100*EXP(-Parameters!$B$194*'National cons per cap'!CC110/1000))) / LOG(1 - (Parameters!$B$191/Parameters!$B$193)^2), 1)</f>
        <v>#NAME?</v>
      </c>
      <c r="CD110" s="22" t="e">
        <f ca="1">MIN(LOG(1 - Parameters!$B$192/(1+100*EXP(-Parameters!$B$194*'National cons per cap'!CD110/1000))) / LOG(1 - (Parameters!$B$191/Parameters!$B$193)^2), 1)</f>
        <v>#NAME?</v>
      </c>
      <c r="CE110" s="22" t="e">
        <f ca="1">MIN(LOG(1 - Parameters!$B$192/(1+100*EXP(-Parameters!$B$194*'National cons per cap'!CE110/1000))) / LOG(1 - (Parameters!$B$191/Parameters!$B$193)^2), 1)</f>
        <v>#NAME?</v>
      </c>
      <c r="CF110" s="22" t="e">
        <f ca="1">MIN(LOG(1 - Parameters!$B$192/(1+100*EXP(-Parameters!$B$194*'National cons per cap'!CF110/1000))) / LOG(1 - (Parameters!$B$191/Parameters!$B$193)^2), 1)</f>
        <v>#NAME?</v>
      </c>
      <c r="CG110" s="22" t="e">
        <f ca="1">MIN(LOG(1 - Parameters!$B$192/(1+100*EXP(-Parameters!$B$194*'National cons per cap'!CG110/1000))) / LOG(1 - (Parameters!$B$191/Parameters!$B$193)^2), 1)</f>
        <v>#NAME?</v>
      </c>
      <c r="CH110" s="22" t="e">
        <f ca="1">MIN(LOG(1 - Parameters!$B$192/(1+100*EXP(-Parameters!$B$194*'National cons per cap'!CH110/1000))) / LOG(1 - (Parameters!$B$191/Parameters!$B$193)^2), 1)</f>
        <v>#NAME?</v>
      </c>
      <c r="CI110" s="22" t="e">
        <f ca="1">MIN(LOG(1 - Parameters!$B$192/(1+100*EXP(-Parameters!$B$194*'National cons per cap'!CI110/1000))) / LOG(1 - (Parameters!$B$191/Parameters!$B$193)^2), 1)</f>
        <v>#NAME?</v>
      </c>
      <c r="CJ110" s="22" t="e">
        <f ca="1">MIN(LOG(1 - Parameters!$B$192/(1+100*EXP(-Parameters!$B$194*'National cons per cap'!CJ110/1000))) / LOG(1 - (Parameters!$B$191/Parameters!$B$193)^2), 1)</f>
        <v>#NAME?</v>
      </c>
      <c r="CK110" s="22" t="e">
        <f ca="1">MIN(LOG(1 - Parameters!$B$192/(1+100*EXP(-Parameters!$B$194*'National cons per cap'!CK110/1000))) / LOG(1 - (Parameters!$B$191/Parameters!$B$193)^2), 1)</f>
        <v>#NAME?</v>
      </c>
      <c r="CL110" s="22" t="e">
        <f ca="1">MIN(LOG(1 - Parameters!$B$192/(1+100*EXP(-Parameters!$B$194*'National cons per cap'!CL110/1000))) / LOG(1 - (Parameters!$B$191/Parameters!$B$193)^2), 1)</f>
        <v>#NAME?</v>
      </c>
      <c r="CM110" s="22" t="e">
        <f ca="1">MIN(LOG(1 - Parameters!$B$192/(1+100*EXP(-Parameters!$B$194*'National cons per cap'!CM110/1000))) / LOG(1 - (Parameters!$B$191/Parameters!$B$193)^2), 1)</f>
        <v>#NAME?</v>
      </c>
      <c r="CN110" s="22" t="e">
        <f ca="1">MIN(LOG(1 - Parameters!$B$192/(1+100*EXP(-Parameters!$B$194*'National cons per cap'!CN110/1000))) / LOG(1 - (Parameters!$B$191/Parameters!$B$193)^2), 1)</f>
        <v>#NAME?</v>
      </c>
      <c r="CO110" s="22" t="e">
        <f ca="1">MIN(LOG(1 - Parameters!$B$192/(1+100*EXP(-Parameters!$B$194*'National cons per cap'!CO110/1000))) / LOG(1 - (Parameters!$B$191/Parameters!$B$193)^2), 1)</f>
        <v>#NAME?</v>
      </c>
      <c r="CP110" s="22" t="e">
        <f ca="1">MIN(LOG(1 - Parameters!$B$192/(1+100*EXP(-Parameters!$B$194*'National cons per cap'!CP110/1000))) / LOG(1 - (Parameters!$B$191/Parameters!$B$193)^2), 1)</f>
        <v>#NAME?</v>
      </c>
      <c r="CQ110" s="22" t="e">
        <f ca="1">MIN(LOG(1 - Parameters!$B$192/(1+100*EXP(-Parameters!$B$194*'National cons per cap'!CQ110/1000))) / LOG(1 - (Parameters!$B$191/Parameters!$B$193)^2), 1)</f>
        <v>#NAME?</v>
      </c>
      <c r="CR110" s="22" t="e">
        <f ca="1">MIN(LOG(1 - Parameters!$B$192/(1+100*EXP(-Parameters!$B$194*'National cons per cap'!CR110/1000))) / LOG(1 - (Parameters!$B$191/Parameters!$B$193)^2), 1)</f>
        <v>#NAME?</v>
      </c>
      <c r="CS110" s="22" t="e">
        <f ca="1">MIN(LOG(1 - Parameters!$B$192/(1+100*EXP(-Parameters!$B$194*'National cons per cap'!CS110/1000))) / LOG(1 - (Parameters!$B$191/Parameters!$B$193)^2), 1)</f>
        <v>#NAME?</v>
      </c>
      <c r="CT110" s="22" t="e">
        <f ca="1">MIN(LOG(1 - Parameters!$B$192/(1+100*EXP(-Parameters!$B$194*'National cons per cap'!CT110/1000))) / LOG(1 - (Parameters!$B$191/Parameters!$B$193)^2), 1)</f>
        <v>#NAME?</v>
      </c>
      <c r="CU110" s="22" t="e">
        <f ca="1">MIN(LOG(1 - Parameters!$B$192/(1+100*EXP(-Parameters!$B$194*'National cons per cap'!CU110/1000))) / LOG(1 - (Parameters!$B$191/Parameters!$B$193)^2), 1)</f>
        <v>#NAME?</v>
      </c>
      <c r="CV110" s="22" t="e">
        <f ca="1">MIN(LOG(1 - Parameters!$B$192/(1+100*EXP(-Parameters!$B$194*'National cons per cap'!CV110/1000))) / LOG(1 - (Parameters!$B$191/Parameters!$B$193)^2), 1)</f>
        <v>#NAME?</v>
      </c>
      <c r="CW110" s="22" t="e">
        <f ca="1">MIN(LOG(1 - Parameters!$B$192/(1+100*EXP(-Parameters!$B$194*'National cons per cap'!CW110/1000))) / LOG(1 - (Parameters!$B$191/Parameters!$B$193)^2), 1)</f>
        <v>#NAME?</v>
      </c>
      <c r="CX110" s="22" t="e">
        <f ca="1">MIN(LOG(1 - Parameters!$B$192/(1+100*EXP(-Parameters!$B$194*'National cons per cap'!CX110/1000))) / LOG(1 - (Parameters!$B$191/Parameters!$B$193)^2), 1)</f>
        <v>#NAME?</v>
      </c>
      <c r="CY110" s="22" t="e">
        <f ca="1">MIN(LOG(1 - Parameters!$B$192/(1+100*EXP(-Parameters!$B$194*'National cons per cap'!CY110/1000))) / LOG(1 - (Parameters!$B$191/Parameters!$B$193)^2), 1)</f>
        <v>#NAME?</v>
      </c>
      <c r="CZ110" s="22" t="e">
        <f ca="1">MIN(LOG(1 - Parameters!$B$192/(1+100*EXP(-Parameters!$B$194*'National cons per cap'!CZ110/1000))) / LOG(1 - (Parameters!$B$191/Parameters!$B$193)^2), 1)</f>
        <v>#NAME?</v>
      </c>
      <c r="DA110" s="22" t="e">
        <f ca="1">MIN(LOG(1 - Parameters!$B$192/(1+100*EXP(-Parameters!$B$194*'National cons per cap'!DA110/1000))) / LOG(1 - (Parameters!$B$191/Parameters!$B$193)^2), 1)</f>
        <v>#NAME?</v>
      </c>
      <c r="DB110" s="22" t="e">
        <f ca="1">MIN(LOG(1 - Parameters!$B$192/(1+100*EXP(-Parameters!$B$194*'National cons per cap'!DB110/1000))) / LOG(1 - (Parameters!$B$191/Parameters!$B$193)^2), 1)</f>
        <v>#NAME?</v>
      </c>
      <c r="DC110" s="22" t="e">
        <f ca="1">MIN(LOG(1 - Parameters!$B$192/(1+100*EXP(-Parameters!$B$194*'National cons per cap'!DC110/1000))) / LOG(1 - (Parameters!$B$191/Parameters!$B$193)^2), 1)</f>
        <v>#NAME?</v>
      </c>
      <c r="DD110" s="22" t="e">
        <f ca="1">MIN(LOG(1 - Parameters!$B$192/(1+100*EXP(-Parameters!$B$194*'National cons per cap'!DD110/1000))) / LOG(1 - (Parameters!$B$191/Parameters!$B$193)^2), 1)</f>
        <v>#NAME?</v>
      </c>
      <c r="DE110" s="22" t="e">
        <f ca="1">MIN(LOG(1 - Parameters!$B$192/(1+100*EXP(-Parameters!$B$194*'National cons per cap'!DE110/1000))) / LOG(1 - (Parameters!$B$191/Parameters!$B$193)^2), 1)</f>
        <v>#NAME?</v>
      </c>
      <c r="DF110" s="22" t="e">
        <f ca="1">MIN(LOG(1 - Parameters!$B$192/(1+100*EXP(-Parameters!$B$194*'National cons per cap'!DF110/1000))) / LOG(1 - (Parameters!$B$191/Parameters!$B$193)^2), 1)</f>
        <v>#NAME?</v>
      </c>
      <c r="DG110" s="22" t="e">
        <f ca="1">MIN(LOG(1 - Parameters!$B$192/(1+100*EXP(-Parameters!$B$194*'National cons per cap'!DG110/1000))) / LOG(1 - (Parameters!$B$191/Parameters!$B$193)^2), 1)</f>
        <v>#NAME?</v>
      </c>
      <c r="DH110" s="22" t="e">
        <f ca="1">MIN(LOG(1 - Parameters!$B$192/(1+100*EXP(-Parameters!$B$194*'National cons per cap'!DH110/1000))) / LOG(1 - (Parameters!$B$191/Parameters!$B$193)^2), 1)</f>
        <v>#NAME?</v>
      </c>
      <c r="DI110" s="22" t="e">
        <f ca="1">MIN(LOG(1 - Parameters!$B$192/(1+100*EXP(-Parameters!$B$194*'National cons per cap'!DI110/1000))) / LOG(1 - (Parameters!$B$191/Parameters!$B$193)^2), 1)</f>
        <v>#NAME?</v>
      </c>
      <c r="DJ110" s="22" t="e">
        <f ca="1">MIN(LOG(1 - Parameters!$B$192/(1+100*EXP(-Parameters!$B$194*'National cons per cap'!DJ110/1000))) / LOG(1 - (Parameters!$B$191/Parameters!$B$193)^2), 1)</f>
        <v>#NAME?</v>
      </c>
      <c r="DK110" s="22" t="e">
        <f ca="1">MIN(LOG(1 - Parameters!$B$192/(1+100*EXP(-Parameters!$B$194*'National cons per cap'!DK110/1000))) / LOG(1 - (Parameters!$B$191/Parameters!$B$193)^2), 1)</f>
        <v>#NAME?</v>
      </c>
      <c r="DL110" s="22" t="e">
        <f ca="1">MIN(LOG(1 - Parameters!$B$192/(1+100*EXP(-Parameters!$B$194*'National cons per cap'!DL110/1000))) / LOG(1 - (Parameters!$B$191/Parameters!$B$193)^2), 1)</f>
        <v>#NAME?</v>
      </c>
      <c r="DM110" s="22" t="e">
        <f ca="1">MIN(LOG(1 - Parameters!$B$192/(1+100*EXP(-Parameters!$B$194*'National cons per cap'!DM110/1000))) / LOG(1 - (Parameters!$B$191/Parameters!$B$193)^2), 1)</f>
        <v>#NAME?</v>
      </c>
      <c r="DN110" s="22" t="e">
        <f ca="1">MIN(LOG(1 - Parameters!$B$192/(1+100*EXP(-Parameters!$B$194*'National cons per cap'!DN110/1000))) / LOG(1 - (Parameters!$B$191/Parameters!$B$193)^2), 1)</f>
        <v>#NAME?</v>
      </c>
      <c r="DO110" s="22" t="e">
        <f ca="1">MIN(LOG(1 - Parameters!$B$192/(1+100*EXP(-Parameters!$B$194*'National cons per cap'!DO110/1000))) / LOG(1 - (Parameters!$B$191/Parameters!$B$193)^2), 1)</f>
        <v>#NAME?</v>
      </c>
      <c r="DP110" s="22" t="e">
        <f ca="1">MIN(LOG(1 - Parameters!$B$192/(1+100*EXP(-Parameters!$B$194*'National cons per cap'!DP110/1000))) / LOG(1 - (Parameters!$B$191/Parameters!$B$193)^2), 1)</f>
        <v>#NAME?</v>
      </c>
      <c r="DQ110" s="22" t="e">
        <f ca="1">MIN(LOG(1 - Parameters!$B$192/(1+100*EXP(-Parameters!$B$194*'National cons per cap'!DQ110/1000))) / LOG(1 - (Parameters!$B$191/Parameters!$B$193)^2), 1)</f>
        <v>#NAME?</v>
      </c>
      <c r="DR110" s="22" t="e">
        <f ca="1">MIN(LOG(1 - Parameters!$B$192/(1+100*EXP(-Parameters!$B$194*'National cons per cap'!DR110/1000))) / LOG(1 - (Parameters!$B$191/Parameters!$B$193)^2), 1)</f>
        <v>#NAME?</v>
      </c>
      <c r="DS110" s="22" t="e">
        <f ca="1">MIN(LOG(1 - Parameters!$B$192/(1+100*EXP(-Parameters!$B$194*'National cons per cap'!DS110/1000))) / LOG(1 - (Parameters!$B$191/Parameters!$B$193)^2), 1)</f>
        <v>#NAME?</v>
      </c>
      <c r="DT110" s="22" t="e">
        <f ca="1">MIN(LOG(1 - Parameters!$B$192/(1+100*EXP(-Parameters!$B$194*'National cons per cap'!DT110/1000))) / LOG(1 - (Parameters!$B$191/Parameters!$B$193)^2), 1)</f>
        <v>#NAME?</v>
      </c>
      <c r="DU110" s="22" t="e">
        <f ca="1">MIN(LOG(1 - Parameters!$B$192/(1+100*EXP(-Parameters!$B$194*'National cons per cap'!DU110/1000))) / LOG(1 - (Parameters!$B$191/Parameters!$B$193)^2), 1)</f>
        <v>#NAME?</v>
      </c>
      <c r="DV110" s="22" t="e">
        <f ca="1">MIN(LOG(1 - Parameters!$B$192/(1+100*EXP(-Parameters!$B$194*'National cons per cap'!DV110/1000))) / LOG(1 - (Parameters!$B$191/Parameters!$B$193)^2), 1)</f>
        <v>#NAME?</v>
      </c>
      <c r="DW110" s="22" t="e">
        <f ca="1">MIN(LOG(1 - Parameters!$B$192/(1+100*EXP(-Parameters!$B$194*'National cons per cap'!DW110/1000))) / LOG(1 - (Parameters!$B$191/Parameters!$B$193)^2), 1)</f>
        <v>#NAME?</v>
      </c>
      <c r="DX110" s="22" t="e">
        <f ca="1">MIN(LOG(1 - Parameters!$B$192/(1+100*EXP(-Parameters!$B$194*'National cons per cap'!DX110/1000))) / LOG(1 - (Parameters!$B$191/Parameters!$B$193)^2), 1)</f>
        <v>#NAME?</v>
      </c>
      <c r="DY110" s="22" t="e">
        <f ca="1">MIN(LOG(1 - Parameters!$B$192/(1+100*EXP(-Parameters!$B$194*'National cons per cap'!DY110/1000))) / LOG(1 - (Parameters!$B$191/Parameters!$B$193)^2), 1)</f>
        <v>#NAME?</v>
      </c>
      <c r="DZ110" s="22" t="e">
        <f ca="1">MIN(LOG(1 - Parameters!$B$192/(1+100*EXP(-Parameters!$B$194*'National cons per cap'!DZ110/1000))) / LOG(1 - (Parameters!$B$191/Parameters!$B$193)^2), 1)</f>
        <v>#NAME?</v>
      </c>
      <c r="EA110" s="22" t="e">
        <f ca="1">MIN(LOG(1 - Parameters!$B$192/(1+100*EXP(-Parameters!$B$194*'National cons per cap'!EA110/1000))) / LOG(1 - (Parameters!$B$191/Parameters!$B$193)^2), 1)</f>
        <v>#NAME?</v>
      </c>
      <c r="EB110" s="22" t="e">
        <f ca="1">MIN(LOG(1 - Parameters!$B$192/(1+100*EXP(-Parameters!$B$194*'National cons per cap'!EB110/1000))) / LOG(1 - (Parameters!$B$191/Parameters!$B$193)^2), 1)</f>
        <v>#NAME?</v>
      </c>
      <c r="EC110" s="22" t="e">
        <f ca="1">MIN(LOG(1 - Parameters!$B$192/(1+100*EXP(-Parameters!$B$194*'National cons per cap'!EC110/1000))) / LOG(1 - (Parameters!$B$191/Parameters!$B$193)^2), 1)</f>
        <v>#NAME?</v>
      </c>
      <c r="ED110" s="22" t="e">
        <f ca="1">MIN(LOG(1 - Parameters!$B$192/(1+100*EXP(-Parameters!$B$194*'National cons per cap'!ED110/1000))) / LOG(1 - (Parameters!$B$191/Parameters!$B$193)^2), 1)</f>
        <v>#NAME?</v>
      </c>
      <c r="EE110" s="22" t="e">
        <f ca="1">MIN(LOG(1 - Parameters!$B$192/(1+100*EXP(-Parameters!$B$194*'National cons per cap'!EE110/1000))) / LOG(1 - (Parameters!$B$191/Parameters!$B$193)^2), 1)</f>
        <v>#NAME?</v>
      </c>
      <c r="EF110" s="22" t="e">
        <f ca="1">MIN(LOG(1 - Parameters!$B$192/(1+100*EXP(-Parameters!$B$194*'National cons per cap'!EF110/1000))) / LOG(1 - (Parameters!$B$191/Parameters!$B$193)^2), 1)</f>
        <v>#NAME?</v>
      </c>
      <c r="EG110" s="22" t="e">
        <f ca="1">MIN(LOG(1 - Parameters!$B$192/(1+100*EXP(-Parameters!$B$194*'National cons per cap'!EG110/1000))) / LOG(1 - (Parameters!$B$191/Parameters!$B$193)^2), 1)</f>
        <v>#NAME?</v>
      </c>
      <c r="EH110" s="22" t="e">
        <f ca="1">MIN(LOG(1 - Parameters!$B$192/(1+100*EXP(-Parameters!$B$194*'National cons per cap'!EH110/1000))) / LOG(1 - (Parameters!$B$191/Parameters!$B$193)^2), 1)</f>
        <v>#NAME?</v>
      </c>
      <c r="EI110" s="22" t="e">
        <f ca="1">MIN(LOG(1 - Parameters!$B$192/(1+100*EXP(-Parameters!$B$194*'National cons per cap'!EI110/1000))) / LOG(1 - (Parameters!$B$191/Parameters!$B$193)^2), 1)</f>
        <v>#NAME?</v>
      </c>
      <c r="EJ110" s="22" t="e">
        <f ca="1">MIN(LOG(1 - Parameters!$B$192/(1+100*EXP(-Parameters!$B$194*'National cons per cap'!EJ110/1000))) / LOG(1 - (Parameters!$B$191/Parameters!$B$193)^2), 1)</f>
        <v>#NAME?</v>
      </c>
      <c r="EK110" s="22" t="e">
        <f ca="1">MIN(LOG(1 - Parameters!$B$192/(1+100*EXP(-Parameters!$B$194*'National cons per cap'!EK110/1000))) / LOG(1 - (Parameters!$B$191/Parameters!$B$193)^2), 1)</f>
        <v>#NAME?</v>
      </c>
      <c r="EL110" s="22" t="e">
        <f ca="1">MIN(LOG(1 - Parameters!$B$192/(1+100*EXP(-Parameters!$B$194*'National cons per cap'!EL110/1000))) / LOG(1 - (Parameters!$B$191/Parameters!$B$193)^2), 1)</f>
        <v>#NAME?</v>
      </c>
      <c r="EM110" s="22" t="e">
        <f ca="1">MIN(LOG(1 - Parameters!$B$192/(1+100*EXP(-Parameters!$B$194*'National cons per cap'!EM110/1000))) / LOG(1 - (Parameters!$B$191/Parameters!$B$193)^2), 1)</f>
        <v>#NAME?</v>
      </c>
      <c r="EN110" s="22" t="e">
        <f ca="1">MIN(LOG(1 - Parameters!$B$192/(1+100*EXP(-Parameters!$B$194*'National cons per cap'!EN110/1000))) / LOG(1 - (Parameters!$B$191/Parameters!$B$193)^2), 1)</f>
        <v>#NAME?</v>
      </c>
      <c r="EO110" s="22" t="e">
        <f ca="1">MIN(LOG(1 - Parameters!$B$192/(1+100*EXP(-Parameters!$B$194*'National cons per cap'!EO110/1000))) / LOG(1 - (Parameters!$B$191/Parameters!$B$193)^2), 1)</f>
        <v>#NAME?</v>
      </c>
      <c r="EP110" s="22" t="e">
        <f ca="1">MIN(LOG(1 - Parameters!$B$192/(1+100*EXP(-Parameters!$B$194*'National cons per cap'!EP110/1000))) / LOG(1 - (Parameters!$B$191/Parameters!$B$193)^2), 1)</f>
        <v>#NAME?</v>
      </c>
      <c r="EQ110" s="22" t="e">
        <f ca="1">MIN(LOG(1 - Parameters!$B$192/(1+100*EXP(-Parameters!$B$194*'National cons per cap'!EQ110/1000))) / LOG(1 - (Parameters!$B$191/Parameters!$B$193)^2), 1)</f>
        <v>#NAME?</v>
      </c>
      <c r="ER110" s="22" t="e">
        <f ca="1">MIN(LOG(1 - Parameters!$B$192/(1+100*EXP(-Parameters!$B$194*'National cons per cap'!ER110/1000))) / LOG(1 - (Parameters!$B$191/Parameters!$B$193)^2), 1)</f>
        <v>#NAME?</v>
      </c>
      <c r="ES110" s="22" t="e">
        <f ca="1">MIN(LOG(1 - Parameters!$B$192/(1+100*EXP(-Parameters!$B$194*'National cons per cap'!ES110/1000))) / LOG(1 - (Parameters!$B$191/Parameters!$B$193)^2), 1)</f>
        <v>#NAME?</v>
      </c>
      <c r="ET110" s="22" t="e">
        <f ca="1">MIN(LOG(1 - Parameters!$B$192/(1+100*EXP(-Parameters!$B$194*'National cons per cap'!ET110/1000))) / LOG(1 - (Parameters!$B$191/Parameters!$B$193)^2), 1)</f>
        <v>#NAME?</v>
      </c>
      <c r="EU110" s="22" t="e">
        <f ca="1">MIN(LOG(1 - Parameters!$B$192/(1+100*EXP(-Parameters!$B$194*'National cons per cap'!EU110/1000))) / LOG(1 - (Parameters!$B$191/Parameters!$B$193)^2), 1)</f>
        <v>#NAME?</v>
      </c>
      <c r="EV110" s="22" t="e">
        <f ca="1">MIN(LOG(1 - Parameters!$B$192/(1+100*EXP(-Parameters!$B$194*'National cons per cap'!EV110/1000))) / LOG(1 - (Parameters!$B$191/Parameters!$B$193)^2), 1)</f>
        <v>#NAME?</v>
      </c>
      <c r="EW110" s="22" t="e">
        <f ca="1">MIN(LOG(1 - Parameters!$B$192/(1+100*EXP(-Parameters!$B$194*'National cons per cap'!EW110/1000))) / LOG(1 - (Parameters!$B$191/Parameters!$B$193)^2), 1)</f>
        <v>#NAME?</v>
      </c>
      <c r="EX110" s="22" t="e">
        <f ca="1">MIN(LOG(1 - Parameters!$B$192/(1+100*EXP(-Parameters!$B$194*'National cons per cap'!EX110/1000))) / LOG(1 - (Parameters!$B$191/Parameters!$B$193)^2), 1)</f>
        <v>#NAME?</v>
      </c>
      <c r="EY110" s="22" t="e">
        <f ca="1">MIN(LOG(1 - Parameters!$B$192/(1+100*EXP(-Parameters!$B$194*'National cons per cap'!EY110/1000))) / LOG(1 - (Parameters!$B$191/Parameters!$B$193)^2), 1)</f>
        <v>#NAME?</v>
      </c>
      <c r="EZ110" s="22" t="e">
        <f ca="1">MIN(LOG(1 - Parameters!$B$192/(1+100*EXP(-Parameters!$B$194*'National cons per cap'!EZ110/1000))) / LOG(1 - (Parameters!$B$191/Parameters!$B$193)^2), 1)</f>
        <v>#NAME?</v>
      </c>
      <c r="FA110" s="22" t="e">
        <f ca="1">MIN(LOG(1 - Parameters!$B$192/(1+100*EXP(-Parameters!$B$194*'National cons per cap'!FA110/1000))) / LOG(1 - (Parameters!$B$191/Parameters!$B$193)^2), 1)</f>
        <v>#NAME?</v>
      </c>
      <c r="FB110" s="22" t="e">
        <f ca="1">MIN(LOG(1 - Parameters!$B$192/(1+100*EXP(-Parameters!$B$194*'National cons per cap'!FB110/1000))) / LOG(1 - (Parameters!$B$191/Parameters!$B$193)^2), 1)</f>
        <v>#NAME?</v>
      </c>
      <c r="FC110" s="22" t="e">
        <f ca="1">MIN(LOG(1 - Parameters!$B$192/(1+100*EXP(-Parameters!$B$194*'National cons per cap'!FC110/1000))) / LOG(1 - (Parameters!$B$191/Parameters!$B$193)^2), 1)</f>
        <v>#NAME?</v>
      </c>
      <c r="FD110" s="22" t="e">
        <f ca="1">MIN(LOG(1 - Parameters!$B$192/(1+100*EXP(-Parameters!$B$194*'National cons per cap'!FD110/1000))) / LOG(1 - (Parameters!$B$191/Parameters!$B$193)^2), 1)</f>
        <v>#NAME?</v>
      </c>
      <c r="FE110" s="22" t="e">
        <f ca="1">MIN(LOG(1 - Parameters!$B$192/(1+100*EXP(-Parameters!$B$194*'National cons per cap'!FE110/1000))) / LOG(1 - (Parameters!$B$191/Parameters!$B$193)^2), 1)</f>
        <v>#NAME?</v>
      </c>
      <c r="FF110" s="22" t="e">
        <f ca="1">MIN(LOG(1 - Parameters!$B$192/(1+100*EXP(-Parameters!$B$194*'National cons per cap'!FF110/1000))) / LOG(1 - (Parameters!$B$191/Parameters!$B$193)^2), 1)</f>
        <v>#NAME?</v>
      </c>
      <c r="FG110" s="22" t="e">
        <f ca="1">MIN(LOG(1 - Parameters!$B$192/(1+100*EXP(-Parameters!$B$194*'National cons per cap'!FG110/1000))) / LOG(1 - (Parameters!$B$191/Parameters!$B$193)^2), 1)</f>
        <v>#NAME?</v>
      </c>
      <c r="FH110" s="22" t="e">
        <f ca="1">MIN(LOG(1 - Parameters!$B$192/(1+100*EXP(-Parameters!$B$194*'National cons per cap'!FH110/1000))) / LOG(1 - (Parameters!$B$191/Parameters!$B$193)^2), 1)</f>
        <v>#NAME?</v>
      </c>
      <c r="FI110" s="22" t="e">
        <f ca="1">MIN(LOG(1 - Parameters!$B$192/(1+100*EXP(-Parameters!$B$194*'National cons per cap'!FI110/1000))) / LOG(1 - (Parameters!$B$191/Parameters!$B$193)^2), 1)</f>
        <v>#NAME?</v>
      </c>
      <c r="FJ110" s="22" t="e">
        <f ca="1">MIN(LOG(1 - Parameters!$B$192/(1+100*EXP(-Parameters!$B$194*'National cons per cap'!FJ110/1000))) / LOG(1 - (Parameters!$B$191/Parameters!$B$193)^2), 1)</f>
        <v>#NAME?</v>
      </c>
      <c r="FK110" s="22" t="e">
        <f ca="1">MIN(LOG(1 - Parameters!$B$192/(1+100*EXP(-Parameters!$B$194*'National cons per cap'!FK110/1000))) / LOG(1 - (Parameters!$B$191/Parameters!$B$193)^2), 1)</f>
        <v>#NAME?</v>
      </c>
      <c r="FL110" s="22" t="e">
        <f ca="1">MIN(LOG(1 - Parameters!$B$192/(1+100*EXP(-Parameters!$B$194*'National cons per cap'!FL110/1000))) / LOG(1 - (Parameters!$B$191/Parameters!$B$193)^2), 1)</f>
        <v>#NAME?</v>
      </c>
      <c r="FM110" s="22" t="e">
        <f ca="1">MIN(LOG(1 - Parameters!$B$192/(1+100*EXP(-Parameters!$B$194*'National cons per cap'!FM110/1000))) / LOG(1 - (Parameters!$B$191/Parameters!$B$193)^2), 1)</f>
        <v>#NAME?</v>
      </c>
      <c r="FN110" s="22" t="e">
        <f ca="1">MIN(LOG(1 - Parameters!$B$192/(1+100*EXP(-Parameters!$B$194*'National cons per cap'!FN110/1000))) / LOG(1 - (Parameters!$B$191/Parameters!$B$193)^2), 1)</f>
        <v>#NAME?</v>
      </c>
      <c r="FO110" s="22" t="e">
        <f ca="1">MIN(LOG(1 - Parameters!$B$192/(1+100*EXP(-Parameters!$B$194*'National cons per cap'!FO110/1000))) / LOG(1 - (Parameters!$B$191/Parameters!$B$193)^2), 1)</f>
        <v>#NAME?</v>
      </c>
      <c r="FP110" s="22" t="e">
        <f ca="1">MIN(LOG(1 - Parameters!$B$192/(1+100*EXP(-Parameters!$B$194*'National cons per cap'!FP110/1000))) / LOG(1 - (Parameters!$B$191/Parameters!$B$193)^2), 1)</f>
        <v>#NAME?</v>
      </c>
      <c r="FQ110" s="22" t="e">
        <f ca="1">MIN(LOG(1 - Parameters!$B$192/(1+100*EXP(-Parameters!$B$194*'National cons per cap'!FQ110/1000))) / LOG(1 - (Parameters!$B$191/Parameters!$B$193)^2), 1)</f>
        <v>#NAME?</v>
      </c>
      <c r="FR110" s="22" t="e">
        <f ca="1">MIN(LOG(1 - Parameters!$B$192/(1+100*EXP(-Parameters!$B$194*'National cons per cap'!FR110/1000))) / LOG(1 - (Parameters!$B$191/Parameters!$B$193)^2), 1)</f>
        <v>#NAME?</v>
      </c>
      <c r="FS110" s="22" t="e">
        <f ca="1">MIN(LOG(1 - Parameters!$B$192/(1+100*EXP(-Parameters!$B$194*'National cons per cap'!FS110/1000))) / LOG(1 - (Parameters!$B$191/Parameters!$B$193)^2), 1)</f>
        <v>#NAME?</v>
      </c>
      <c r="FT110" s="22" t="e">
        <f ca="1">MIN(LOG(1 - Parameters!$B$192/(1+100*EXP(-Parameters!$B$194*'National cons per cap'!FT110/1000))) / LOG(1 - (Parameters!$B$191/Parameters!$B$193)^2), 1)</f>
        <v>#NAME?</v>
      </c>
      <c r="FU110" s="22" t="e">
        <f ca="1">MIN(LOG(1 - Parameters!$B$192/(1+100*EXP(-Parameters!$B$194*'National cons per cap'!FU110/1000))) / LOG(1 - (Parameters!$B$191/Parameters!$B$193)^2), 1)</f>
        <v>#NAME?</v>
      </c>
      <c r="FV110" s="22" t="e">
        <f ca="1">MIN(LOG(1 - Parameters!$B$192/(1+100*EXP(-Parameters!$B$194*'National cons per cap'!FV110/1000))) / LOG(1 - (Parameters!$B$191/Parameters!$B$193)^2), 1)</f>
        <v>#NAME?</v>
      </c>
      <c r="FW110" s="22" t="e">
        <f ca="1">MIN(LOG(1 - Parameters!$B$192/(1+100*EXP(-Parameters!$B$194*'National cons per cap'!FW110/1000))) / LOG(1 - (Parameters!$B$191/Parameters!$B$193)^2), 1)</f>
        <v>#NAME?</v>
      </c>
      <c r="FX110" s="22" t="e">
        <f ca="1">MIN(LOG(1 - Parameters!$B$192/(1+100*EXP(-Parameters!$B$194*'National cons per cap'!FX110/1000))) / LOG(1 - (Parameters!$B$191/Parameters!$B$193)^2), 1)</f>
        <v>#NAME?</v>
      </c>
      <c r="FY110" s="22" t="e">
        <f ca="1">MIN(LOG(1 - Parameters!$B$192/(1+100*EXP(-Parameters!$B$194*'National cons per cap'!FY110/1000))) / LOG(1 - (Parameters!$B$191/Parameters!$B$193)^2), 1)</f>
        <v>#NAME?</v>
      </c>
      <c r="FZ110" s="22" t="e">
        <f ca="1">MIN(LOG(1 - Parameters!$B$192/(1+100*EXP(-Parameters!$B$194*'National cons per cap'!FZ110/1000))) / LOG(1 - (Parameters!$B$191/Parameters!$B$193)^2), 1)</f>
        <v>#NAME?</v>
      </c>
      <c r="GA110" s="22" t="e">
        <f ca="1">MIN(LOG(1 - Parameters!$B$192/(1+100*EXP(-Parameters!$B$194*'National cons per cap'!GA110/1000))) / LOG(1 - (Parameters!$B$191/Parameters!$B$193)^2), 1)</f>
        <v>#NAME?</v>
      </c>
      <c r="GB110" s="22" t="e">
        <f ca="1">MIN(LOG(1 - Parameters!$B$192/(1+100*EXP(-Parameters!$B$194*'National cons per cap'!GB110/1000))) / LOG(1 - (Parameters!$B$191/Parameters!$B$193)^2), 1)</f>
        <v>#NAME?</v>
      </c>
      <c r="GC110" s="22" t="e">
        <f ca="1">MIN(LOG(1 - Parameters!$B$192/(1+100*EXP(-Parameters!$B$194*'National cons per cap'!GC110/1000))) / LOG(1 - (Parameters!$B$191/Parameters!$B$193)^2), 1)</f>
        <v>#NAME?</v>
      </c>
      <c r="GD110" s="22" t="e">
        <f ca="1">MIN(LOG(1 - Parameters!$B$192/(1+100*EXP(-Parameters!$B$194*'National cons per cap'!GD110/1000))) / LOG(1 - (Parameters!$B$191/Parameters!$B$193)^2), 1)</f>
        <v>#NAME?</v>
      </c>
      <c r="GE110" s="22" t="e">
        <f ca="1">MIN(LOG(1 - Parameters!$B$192/(1+100*EXP(-Parameters!$B$194*'National cons per cap'!GE110/1000))) / LOG(1 - (Parameters!$B$191/Parameters!$B$193)^2), 1)</f>
        <v>#NAME?</v>
      </c>
      <c r="GF110" s="22" t="e">
        <f ca="1">MIN(LOG(1 - Parameters!$B$192/(1+100*EXP(-Parameters!$B$194*'National cons per cap'!GF110/1000))) / LOG(1 - (Parameters!$B$191/Parameters!$B$193)^2), 1)</f>
        <v>#NAME?</v>
      </c>
      <c r="GG110" s="22" t="e">
        <f ca="1">MIN(LOG(1 - Parameters!$B$192/(1+100*EXP(-Parameters!$B$194*'National cons per cap'!GG110/1000))) / LOG(1 - (Parameters!$B$191/Parameters!$B$193)^2), 1)</f>
        <v>#NAME?</v>
      </c>
      <c r="GH110" s="22" t="e">
        <f ca="1">MIN(LOG(1 - Parameters!$B$192/(1+100*EXP(-Parameters!$B$194*'National cons per cap'!GH110/1000))) / LOG(1 - (Parameters!$B$191/Parameters!$B$193)^2), 1)</f>
        <v>#NAME?</v>
      </c>
      <c r="GI110" s="22" t="e">
        <f ca="1">MIN(LOG(1 - Parameters!$B$192/(1+100*EXP(-Parameters!$B$194*'National cons per cap'!GI110/1000))) / LOG(1 - (Parameters!$B$191/Parameters!$B$193)^2), 1)</f>
        <v>#NAME?</v>
      </c>
      <c r="GJ110" s="22" t="e">
        <f ca="1">MIN(LOG(1 - Parameters!$B$192/(1+100*EXP(-Parameters!$B$194*'National cons per cap'!GJ110/1000))) / LOG(1 - (Parameters!$B$191/Parameters!$B$193)^2), 1)</f>
        <v>#NAME?</v>
      </c>
      <c r="GK110" s="22" t="e">
        <f ca="1">MIN(LOG(1 - Parameters!$B$192/(1+100*EXP(-Parameters!$B$194*'National cons per cap'!GK110/1000))) / LOG(1 - (Parameters!$B$191/Parameters!$B$193)^2), 1)</f>
        <v>#NAME?</v>
      </c>
      <c r="GL110" s="22" t="e">
        <f ca="1">MIN(LOG(1 - Parameters!$B$192/(1+100*EXP(-Parameters!$B$194*'National cons per cap'!GL110/1000))) / LOG(1 - (Parameters!$B$191/Parameters!$B$193)^2), 1)</f>
        <v>#NAME?</v>
      </c>
      <c r="GM110" s="22" t="e">
        <f ca="1">MIN(LOG(1 - Parameters!$B$192/(1+100*EXP(-Parameters!$B$194*'National cons per cap'!GM110/1000))) / LOG(1 - (Parameters!$B$191/Parameters!$B$193)^2), 1)</f>
        <v>#NAME?</v>
      </c>
    </row>
    <row r="111" spans="1:195" x14ac:dyDescent="0.25">
      <c r="A111" s="15">
        <v>2119</v>
      </c>
      <c r="B111" s="22" t="e">
        <f ca="1">MIN(LOG(1 - Parameters!$B$192/(1+100*EXP(-Parameters!$B$194*'National cons per cap'!B111/1000))) / LOG(1 - (Parameters!$B$191/Parameters!$B$193)^2), 1)</f>
        <v>#NAME?</v>
      </c>
      <c r="C111" s="22" t="e">
        <f ca="1">MIN(LOG(1 - Parameters!$B$192/(1+100*EXP(-Parameters!$B$194*'National cons per cap'!C111/1000))) / LOG(1 - (Parameters!$B$191/Parameters!$B$193)^2), 1)</f>
        <v>#NAME?</v>
      </c>
      <c r="D111" s="22" t="e">
        <f ca="1">MIN(LOG(1 - Parameters!$B$192/(1+100*EXP(-Parameters!$B$194*'National cons per cap'!D111/1000))) / LOG(1 - (Parameters!$B$191/Parameters!$B$193)^2), 1)</f>
        <v>#NAME?</v>
      </c>
      <c r="E111" s="22" t="e">
        <f ca="1">MIN(LOG(1 - Parameters!$B$192/(1+100*EXP(-Parameters!$B$194*'National cons per cap'!E111/1000))) / LOG(1 - (Parameters!$B$191/Parameters!$B$193)^2), 1)</f>
        <v>#NAME?</v>
      </c>
      <c r="F111" s="22" t="e">
        <f ca="1">MIN(LOG(1 - Parameters!$B$192/(1+100*EXP(-Parameters!$B$194*'National cons per cap'!F111/1000))) / LOG(1 - (Parameters!$B$191/Parameters!$B$193)^2), 1)</f>
        <v>#NAME?</v>
      </c>
      <c r="G111" s="22" t="e">
        <f ca="1">MIN(LOG(1 - Parameters!$B$192/(1+100*EXP(-Parameters!$B$194*'National cons per cap'!G111/1000))) / LOG(1 - (Parameters!$B$191/Parameters!$B$193)^2), 1)</f>
        <v>#NAME?</v>
      </c>
      <c r="H111" s="22" t="e">
        <f ca="1">MIN(LOG(1 - Parameters!$B$192/(1+100*EXP(-Parameters!$B$194*'National cons per cap'!H111/1000))) / LOG(1 - (Parameters!$B$191/Parameters!$B$193)^2), 1)</f>
        <v>#NAME?</v>
      </c>
      <c r="I111" s="22" t="e">
        <f ca="1">MIN(LOG(1 - Parameters!$B$192/(1+100*EXP(-Parameters!$B$194*'National cons per cap'!I111/1000))) / LOG(1 - (Parameters!$B$191/Parameters!$B$193)^2), 1)</f>
        <v>#NAME?</v>
      </c>
      <c r="J111" s="22" t="e">
        <f ca="1">MIN(LOG(1 - Parameters!$B$192/(1+100*EXP(-Parameters!$B$194*'National cons per cap'!J111/1000))) / LOG(1 - (Parameters!$B$191/Parameters!$B$193)^2), 1)</f>
        <v>#NAME?</v>
      </c>
      <c r="K111" s="22" t="e">
        <f ca="1">MIN(LOG(1 - Parameters!$B$192/(1+100*EXP(-Parameters!$B$194*'National cons per cap'!K111/1000))) / LOG(1 - (Parameters!$B$191/Parameters!$B$193)^2), 1)</f>
        <v>#NAME?</v>
      </c>
      <c r="L111" s="22" t="e">
        <f ca="1">MIN(LOG(1 - Parameters!$B$192/(1+100*EXP(-Parameters!$B$194*'National cons per cap'!L111/1000))) / LOG(1 - (Parameters!$B$191/Parameters!$B$193)^2), 1)</f>
        <v>#NAME?</v>
      </c>
      <c r="M111" s="22" t="e">
        <f ca="1">MIN(LOG(1 - Parameters!$B$192/(1+100*EXP(-Parameters!$B$194*'National cons per cap'!M111/1000))) / LOG(1 - (Parameters!$B$191/Parameters!$B$193)^2), 1)</f>
        <v>#NAME?</v>
      </c>
      <c r="N111" s="22" t="e">
        <f ca="1">MIN(LOG(1 - Parameters!$B$192/(1+100*EXP(-Parameters!$B$194*'National cons per cap'!N111/1000))) / LOG(1 - (Parameters!$B$191/Parameters!$B$193)^2), 1)</f>
        <v>#NAME?</v>
      </c>
      <c r="O111" s="22" t="e">
        <f ca="1">MIN(LOG(1 - Parameters!$B$192/(1+100*EXP(-Parameters!$B$194*'National cons per cap'!O111/1000))) / LOG(1 - (Parameters!$B$191/Parameters!$B$193)^2), 1)</f>
        <v>#NAME?</v>
      </c>
      <c r="P111" s="22" t="e">
        <f ca="1">MIN(LOG(1 - Parameters!$B$192/(1+100*EXP(-Parameters!$B$194*'National cons per cap'!P111/1000))) / LOG(1 - (Parameters!$B$191/Parameters!$B$193)^2), 1)</f>
        <v>#NAME?</v>
      </c>
      <c r="Q111" s="22" t="e">
        <f ca="1">MIN(LOG(1 - Parameters!$B$192/(1+100*EXP(-Parameters!$B$194*'National cons per cap'!Q111/1000))) / LOG(1 - (Parameters!$B$191/Parameters!$B$193)^2), 1)</f>
        <v>#NAME?</v>
      </c>
      <c r="R111" s="22" t="e">
        <f ca="1">MIN(LOG(1 - Parameters!$B$192/(1+100*EXP(-Parameters!$B$194*'National cons per cap'!R111/1000))) / LOG(1 - (Parameters!$B$191/Parameters!$B$193)^2), 1)</f>
        <v>#NAME?</v>
      </c>
      <c r="S111" s="22" t="e">
        <f ca="1">MIN(LOG(1 - Parameters!$B$192/(1+100*EXP(-Parameters!$B$194*'National cons per cap'!S111/1000))) / LOG(1 - (Parameters!$B$191/Parameters!$B$193)^2), 1)</f>
        <v>#NAME?</v>
      </c>
      <c r="T111" s="22" t="e">
        <f ca="1">MIN(LOG(1 - Parameters!$B$192/(1+100*EXP(-Parameters!$B$194*'National cons per cap'!T111/1000))) / LOG(1 - (Parameters!$B$191/Parameters!$B$193)^2), 1)</f>
        <v>#NAME?</v>
      </c>
      <c r="U111" s="22" t="e">
        <f ca="1">MIN(LOG(1 - Parameters!$B$192/(1+100*EXP(-Parameters!$B$194*'National cons per cap'!U111/1000))) / LOG(1 - (Parameters!$B$191/Parameters!$B$193)^2), 1)</f>
        <v>#NAME?</v>
      </c>
      <c r="V111" s="22" t="e">
        <f ca="1">MIN(LOG(1 - Parameters!$B$192/(1+100*EXP(-Parameters!$B$194*'National cons per cap'!V111/1000))) / LOG(1 - (Parameters!$B$191/Parameters!$B$193)^2), 1)</f>
        <v>#NAME?</v>
      </c>
      <c r="W111" s="22" t="e">
        <f ca="1">MIN(LOG(1 - Parameters!$B$192/(1+100*EXP(-Parameters!$B$194*'National cons per cap'!W111/1000))) / LOG(1 - (Parameters!$B$191/Parameters!$B$193)^2), 1)</f>
        <v>#NAME?</v>
      </c>
      <c r="X111" s="22" t="e">
        <f ca="1">MIN(LOG(1 - Parameters!$B$192/(1+100*EXP(-Parameters!$B$194*'National cons per cap'!X111/1000))) / LOG(1 - (Parameters!$B$191/Parameters!$B$193)^2), 1)</f>
        <v>#NAME?</v>
      </c>
      <c r="Y111" s="22" t="e">
        <f ca="1">MIN(LOG(1 - Parameters!$B$192/(1+100*EXP(-Parameters!$B$194*'National cons per cap'!Y111/1000))) / LOG(1 - (Parameters!$B$191/Parameters!$B$193)^2), 1)</f>
        <v>#NAME?</v>
      </c>
      <c r="Z111" s="22" t="e">
        <f ca="1">MIN(LOG(1 - Parameters!$B$192/(1+100*EXP(-Parameters!$B$194*'National cons per cap'!Z111/1000))) / LOG(1 - (Parameters!$B$191/Parameters!$B$193)^2), 1)</f>
        <v>#NAME?</v>
      </c>
      <c r="AA111" s="22" t="e">
        <f ca="1">MIN(LOG(1 - Parameters!$B$192/(1+100*EXP(-Parameters!$B$194*'National cons per cap'!AA111/1000))) / LOG(1 - (Parameters!$B$191/Parameters!$B$193)^2), 1)</f>
        <v>#NAME?</v>
      </c>
      <c r="AB111" s="22" t="e">
        <f ca="1">MIN(LOG(1 - Parameters!$B$192/(1+100*EXP(-Parameters!$B$194*'National cons per cap'!AB111/1000))) / LOG(1 - (Parameters!$B$191/Parameters!$B$193)^2), 1)</f>
        <v>#NAME?</v>
      </c>
      <c r="AC111" s="22" t="e">
        <f ca="1">MIN(LOG(1 - Parameters!$B$192/(1+100*EXP(-Parameters!$B$194*'National cons per cap'!AC111/1000))) / LOG(1 - (Parameters!$B$191/Parameters!$B$193)^2), 1)</f>
        <v>#NAME?</v>
      </c>
      <c r="AD111" s="22" t="e">
        <f ca="1">MIN(LOG(1 - Parameters!$B$192/(1+100*EXP(-Parameters!$B$194*'National cons per cap'!AD111/1000))) / LOG(1 - (Parameters!$B$191/Parameters!$B$193)^2), 1)</f>
        <v>#NAME?</v>
      </c>
      <c r="AE111" s="22" t="e">
        <f ca="1">MIN(LOG(1 - Parameters!$B$192/(1+100*EXP(-Parameters!$B$194*'National cons per cap'!AE111/1000))) / LOG(1 - (Parameters!$B$191/Parameters!$B$193)^2), 1)</f>
        <v>#NAME?</v>
      </c>
      <c r="AF111" s="22" t="e">
        <f ca="1">MIN(LOG(1 - Parameters!$B$192/(1+100*EXP(-Parameters!$B$194*'National cons per cap'!AF111/1000))) / LOG(1 - (Parameters!$B$191/Parameters!$B$193)^2), 1)</f>
        <v>#NAME?</v>
      </c>
      <c r="AG111" s="22" t="e">
        <f ca="1">MIN(LOG(1 - Parameters!$B$192/(1+100*EXP(-Parameters!$B$194*'National cons per cap'!AG111/1000))) / LOG(1 - (Parameters!$B$191/Parameters!$B$193)^2), 1)</f>
        <v>#NAME?</v>
      </c>
      <c r="AH111" s="22" t="e">
        <f ca="1">MIN(LOG(1 - Parameters!$B$192/(1+100*EXP(-Parameters!$B$194*'National cons per cap'!AH111/1000))) / LOG(1 - (Parameters!$B$191/Parameters!$B$193)^2), 1)</f>
        <v>#NAME?</v>
      </c>
      <c r="AI111" s="22" t="e">
        <f ca="1">MIN(LOG(1 - Parameters!$B$192/(1+100*EXP(-Parameters!$B$194*'National cons per cap'!AI111/1000))) / LOG(1 - (Parameters!$B$191/Parameters!$B$193)^2), 1)</f>
        <v>#NAME?</v>
      </c>
      <c r="AJ111" s="22" t="e">
        <f ca="1">MIN(LOG(1 - Parameters!$B$192/(1+100*EXP(-Parameters!$B$194*'National cons per cap'!AJ111/1000))) / LOG(1 - (Parameters!$B$191/Parameters!$B$193)^2), 1)</f>
        <v>#NAME?</v>
      </c>
      <c r="AK111" s="22" t="e">
        <f ca="1">MIN(LOG(1 - Parameters!$B$192/(1+100*EXP(-Parameters!$B$194*'National cons per cap'!AK111/1000))) / LOG(1 - (Parameters!$B$191/Parameters!$B$193)^2), 1)</f>
        <v>#NAME?</v>
      </c>
      <c r="AL111" s="22" t="e">
        <f ca="1">MIN(LOG(1 - Parameters!$B$192/(1+100*EXP(-Parameters!$B$194*'National cons per cap'!AL111/1000))) / LOG(1 - (Parameters!$B$191/Parameters!$B$193)^2), 1)</f>
        <v>#NAME?</v>
      </c>
      <c r="AM111" s="22" t="e">
        <f ca="1">MIN(LOG(1 - Parameters!$B$192/(1+100*EXP(-Parameters!$B$194*'National cons per cap'!AM111/1000))) / LOG(1 - (Parameters!$B$191/Parameters!$B$193)^2), 1)</f>
        <v>#NAME?</v>
      </c>
      <c r="AN111" s="22" t="e">
        <f ca="1">MIN(LOG(1 - Parameters!$B$192/(1+100*EXP(-Parameters!$B$194*'National cons per cap'!AN111/1000))) / LOG(1 - (Parameters!$B$191/Parameters!$B$193)^2), 1)</f>
        <v>#NAME?</v>
      </c>
      <c r="AO111" s="22" t="e">
        <f ca="1">MIN(LOG(1 - Parameters!$B$192/(1+100*EXP(-Parameters!$B$194*'National cons per cap'!AO111/1000))) / LOG(1 - (Parameters!$B$191/Parameters!$B$193)^2), 1)</f>
        <v>#NAME?</v>
      </c>
      <c r="AP111" s="22" t="e">
        <f ca="1">MIN(LOG(1 - Parameters!$B$192/(1+100*EXP(-Parameters!$B$194*'National cons per cap'!AP111/1000))) / LOG(1 - (Parameters!$B$191/Parameters!$B$193)^2), 1)</f>
        <v>#NAME?</v>
      </c>
      <c r="AQ111" s="22" t="e">
        <f ca="1">MIN(LOG(1 - Parameters!$B$192/(1+100*EXP(-Parameters!$B$194*'National cons per cap'!AQ111/1000))) / LOG(1 - (Parameters!$B$191/Parameters!$B$193)^2), 1)</f>
        <v>#NAME?</v>
      </c>
      <c r="AR111" s="22" t="e">
        <f ca="1">MIN(LOG(1 - Parameters!$B$192/(1+100*EXP(-Parameters!$B$194*'National cons per cap'!AR111/1000))) / LOG(1 - (Parameters!$B$191/Parameters!$B$193)^2), 1)</f>
        <v>#NAME?</v>
      </c>
      <c r="AS111" s="22" t="e">
        <f ca="1">MIN(LOG(1 - Parameters!$B$192/(1+100*EXP(-Parameters!$B$194*'National cons per cap'!AS111/1000))) / LOG(1 - (Parameters!$B$191/Parameters!$B$193)^2), 1)</f>
        <v>#NAME?</v>
      </c>
      <c r="AT111" s="22" t="e">
        <f ca="1">MIN(LOG(1 - Parameters!$B$192/(1+100*EXP(-Parameters!$B$194*'National cons per cap'!AT111/1000))) / LOG(1 - (Parameters!$B$191/Parameters!$B$193)^2), 1)</f>
        <v>#NAME?</v>
      </c>
      <c r="AU111" s="22" t="e">
        <f ca="1">MIN(LOG(1 - Parameters!$B$192/(1+100*EXP(-Parameters!$B$194*'National cons per cap'!AU111/1000))) / LOG(1 - (Parameters!$B$191/Parameters!$B$193)^2), 1)</f>
        <v>#NAME?</v>
      </c>
      <c r="AV111" s="22" t="e">
        <f ca="1">MIN(LOG(1 - Parameters!$B$192/(1+100*EXP(-Parameters!$B$194*'National cons per cap'!AV111/1000))) / LOG(1 - (Parameters!$B$191/Parameters!$B$193)^2), 1)</f>
        <v>#NAME?</v>
      </c>
      <c r="AW111" s="22" t="e">
        <f ca="1">MIN(LOG(1 - Parameters!$B$192/(1+100*EXP(-Parameters!$B$194*'National cons per cap'!AW111/1000))) / LOG(1 - (Parameters!$B$191/Parameters!$B$193)^2), 1)</f>
        <v>#NAME?</v>
      </c>
      <c r="AX111" s="22" t="e">
        <f ca="1">MIN(LOG(1 - Parameters!$B$192/(1+100*EXP(-Parameters!$B$194*'National cons per cap'!AX111/1000))) / LOG(1 - (Parameters!$B$191/Parameters!$B$193)^2), 1)</f>
        <v>#NAME?</v>
      </c>
      <c r="AY111" s="22" t="e">
        <f ca="1">MIN(LOG(1 - Parameters!$B$192/(1+100*EXP(-Parameters!$B$194*'National cons per cap'!AY111/1000))) / LOG(1 - (Parameters!$B$191/Parameters!$B$193)^2), 1)</f>
        <v>#NAME?</v>
      </c>
      <c r="AZ111" s="22" t="e">
        <f ca="1">MIN(LOG(1 - Parameters!$B$192/(1+100*EXP(-Parameters!$B$194*'National cons per cap'!AZ111/1000))) / LOG(1 - (Parameters!$B$191/Parameters!$B$193)^2), 1)</f>
        <v>#NAME?</v>
      </c>
      <c r="BA111" s="22" t="e">
        <f ca="1">MIN(LOG(1 - Parameters!$B$192/(1+100*EXP(-Parameters!$B$194*'National cons per cap'!BA111/1000))) / LOG(1 - (Parameters!$B$191/Parameters!$B$193)^2), 1)</f>
        <v>#NAME?</v>
      </c>
      <c r="BB111" s="22" t="e">
        <f ca="1">MIN(LOG(1 - Parameters!$B$192/(1+100*EXP(-Parameters!$B$194*'National cons per cap'!BB111/1000))) / LOG(1 - (Parameters!$B$191/Parameters!$B$193)^2), 1)</f>
        <v>#NAME?</v>
      </c>
      <c r="BC111" s="22" t="e">
        <f ca="1">MIN(LOG(1 - Parameters!$B$192/(1+100*EXP(-Parameters!$B$194*'National cons per cap'!BC111/1000))) / LOG(1 - (Parameters!$B$191/Parameters!$B$193)^2), 1)</f>
        <v>#NAME?</v>
      </c>
      <c r="BD111" s="22" t="e">
        <f ca="1">MIN(LOG(1 - Parameters!$B$192/(1+100*EXP(-Parameters!$B$194*'National cons per cap'!BD111/1000))) / LOG(1 - (Parameters!$B$191/Parameters!$B$193)^2), 1)</f>
        <v>#NAME?</v>
      </c>
      <c r="BE111" s="22" t="e">
        <f ca="1">MIN(LOG(1 - Parameters!$B$192/(1+100*EXP(-Parameters!$B$194*'National cons per cap'!BE111/1000))) / LOG(1 - (Parameters!$B$191/Parameters!$B$193)^2), 1)</f>
        <v>#NAME?</v>
      </c>
      <c r="BF111" s="22" t="e">
        <f ca="1">MIN(LOG(1 - Parameters!$B$192/(1+100*EXP(-Parameters!$B$194*'National cons per cap'!BF111/1000))) / LOG(1 - (Parameters!$B$191/Parameters!$B$193)^2), 1)</f>
        <v>#NAME?</v>
      </c>
      <c r="BG111" s="22" t="e">
        <f ca="1">MIN(LOG(1 - Parameters!$B$192/(1+100*EXP(-Parameters!$B$194*'National cons per cap'!BG111/1000))) / LOG(1 - (Parameters!$B$191/Parameters!$B$193)^2), 1)</f>
        <v>#NAME?</v>
      </c>
      <c r="BH111" s="22" t="e">
        <f ca="1">MIN(LOG(1 - Parameters!$B$192/(1+100*EXP(-Parameters!$B$194*'National cons per cap'!BH111/1000))) / LOG(1 - (Parameters!$B$191/Parameters!$B$193)^2), 1)</f>
        <v>#NAME?</v>
      </c>
      <c r="BI111" s="22" t="e">
        <f ca="1">MIN(LOG(1 - Parameters!$B$192/(1+100*EXP(-Parameters!$B$194*'National cons per cap'!BI111/1000))) / LOG(1 - (Parameters!$B$191/Parameters!$B$193)^2), 1)</f>
        <v>#NAME?</v>
      </c>
      <c r="BJ111" s="22" t="e">
        <f ca="1">MIN(LOG(1 - Parameters!$B$192/(1+100*EXP(-Parameters!$B$194*'National cons per cap'!BJ111/1000))) / LOG(1 - (Parameters!$B$191/Parameters!$B$193)^2), 1)</f>
        <v>#NAME?</v>
      </c>
      <c r="BK111" s="22" t="e">
        <f ca="1">MIN(LOG(1 - Parameters!$B$192/(1+100*EXP(-Parameters!$B$194*'National cons per cap'!BK111/1000))) / LOG(1 - (Parameters!$B$191/Parameters!$B$193)^2), 1)</f>
        <v>#NAME?</v>
      </c>
      <c r="BL111" s="22" t="e">
        <f ca="1">MIN(LOG(1 - Parameters!$B$192/(1+100*EXP(-Parameters!$B$194*'National cons per cap'!BL111/1000))) / LOG(1 - (Parameters!$B$191/Parameters!$B$193)^2), 1)</f>
        <v>#NAME?</v>
      </c>
      <c r="BM111" s="22" t="e">
        <f ca="1">MIN(LOG(1 - Parameters!$B$192/(1+100*EXP(-Parameters!$B$194*'National cons per cap'!BM111/1000))) / LOG(1 - (Parameters!$B$191/Parameters!$B$193)^2), 1)</f>
        <v>#NAME?</v>
      </c>
      <c r="BN111" s="22" t="e">
        <f ca="1">MIN(LOG(1 - Parameters!$B$192/(1+100*EXP(-Parameters!$B$194*'National cons per cap'!BN111/1000))) / LOG(1 - (Parameters!$B$191/Parameters!$B$193)^2), 1)</f>
        <v>#NAME?</v>
      </c>
      <c r="BO111" s="22" t="e">
        <f ca="1">MIN(LOG(1 - Parameters!$B$192/(1+100*EXP(-Parameters!$B$194*'National cons per cap'!BO111/1000))) / LOG(1 - (Parameters!$B$191/Parameters!$B$193)^2), 1)</f>
        <v>#NAME?</v>
      </c>
      <c r="BP111" s="22" t="e">
        <f ca="1">MIN(LOG(1 - Parameters!$B$192/(1+100*EXP(-Parameters!$B$194*'National cons per cap'!BP111/1000))) / LOG(1 - (Parameters!$B$191/Parameters!$B$193)^2), 1)</f>
        <v>#NAME?</v>
      </c>
      <c r="BQ111" s="22" t="e">
        <f ca="1">MIN(LOG(1 - Parameters!$B$192/(1+100*EXP(-Parameters!$B$194*'National cons per cap'!BQ111/1000))) / LOG(1 - (Parameters!$B$191/Parameters!$B$193)^2), 1)</f>
        <v>#NAME?</v>
      </c>
      <c r="BR111" s="22" t="e">
        <f ca="1">MIN(LOG(1 - Parameters!$B$192/(1+100*EXP(-Parameters!$B$194*'National cons per cap'!BR111/1000))) / LOG(1 - (Parameters!$B$191/Parameters!$B$193)^2), 1)</f>
        <v>#NAME?</v>
      </c>
      <c r="BS111" s="22" t="e">
        <f ca="1">MIN(LOG(1 - Parameters!$B$192/(1+100*EXP(-Parameters!$B$194*'National cons per cap'!BS111/1000))) / LOG(1 - (Parameters!$B$191/Parameters!$B$193)^2), 1)</f>
        <v>#NAME?</v>
      </c>
      <c r="BT111" s="22" t="e">
        <f ca="1">MIN(LOG(1 - Parameters!$B$192/(1+100*EXP(-Parameters!$B$194*'National cons per cap'!BT111/1000))) / LOG(1 - (Parameters!$B$191/Parameters!$B$193)^2), 1)</f>
        <v>#NAME?</v>
      </c>
      <c r="BU111" s="22" t="e">
        <f ca="1">MIN(LOG(1 - Parameters!$B$192/(1+100*EXP(-Parameters!$B$194*'National cons per cap'!BU111/1000))) / LOG(1 - (Parameters!$B$191/Parameters!$B$193)^2), 1)</f>
        <v>#NAME?</v>
      </c>
      <c r="BV111" s="22" t="e">
        <f ca="1">MIN(LOG(1 - Parameters!$B$192/(1+100*EXP(-Parameters!$B$194*'National cons per cap'!BV111/1000))) / LOG(1 - (Parameters!$B$191/Parameters!$B$193)^2), 1)</f>
        <v>#NAME?</v>
      </c>
      <c r="BW111" s="22" t="e">
        <f ca="1">MIN(LOG(1 - Parameters!$B$192/(1+100*EXP(-Parameters!$B$194*'National cons per cap'!BW111/1000))) / LOG(1 - (Parameters!$B$191/Parameters!$B$193)^2), 1)</f>
        <v>#NAME?</v>
      </c>
      <c r="BX111" s="22" t="e">
        <f ca="1">MIN(LOG(1 - Parameters!$B$192/(1+100*EXP(-Parameters!$B$194*'National cons per cap'!BX111/1000))) / LOG(1 - (Parameters!$B$191/Parameters!$B$193)^2), 1)</f>
        <v>#NAME?</v>
      </c>
      <c r="BY111" s="22" t="e">
        <f ca="1">MIN(LOG(1 - Parameters!$B$192/(1+100*EXP(-Parameters!$B$194*'National cons per cap'!BY111/1000))) / LOG(1 - (Parameters!$B$191/Parameters!$B$193)^2), 1)</f>
        <v>#NAME?</v>
      </c>
      <c r="BZ111" s="22" t="e">
        <f ca="1">MIN(LOG(1 - Parameters!$B$192/(1+100*EXP(-Parameters!$B$194*'National cons per cap'!BZ111/1000))) / LOG(1 - (Parameters!$B$191/Parameters!$B$193)^2), 1)</f>
        <v>#NAME?</v>
      </c>
      <c r="CA111" s="22" t="e">
        <f ca="1">MIN(LOG(1 - Parameters!$B$192/(1+100*EXP(-Parameters!$B$194*'National cons per cap'!CA111/1000))) / LOG(1 - (Parameters!$B$191/Parameters!$B$193)^2), 1)</f>
        <v>#NAME?</v>
      </c>
      <c r="CB111" s="22" t="e">
        <f ca="1">MIN(LOG(1 - Parameters!$B$192/(1+100*EXP(-Parameters!$B$194*'National cons per cap'!CB111/1000))) / LOG(1 - (Parameters!$B$191/Parameters!$B$193)^2), 1)</f>
        <v>#NAME?</v>
      </c>
      <c r="CC111" s="22" t="e">
        <f ca="1">MIN(LOG(1 - Parameters!$B$192/(1+100*EXP(-Parameters!$B$194*'National cons per cap'!CC111/1000))) / LOG(1 - (Parameters!$B$191/Parameters!$B$193)^2), 1)</f>
        <v>#NAME?</v>
      </c>
      <c r="CD111" s="22" t="e">
        <f ca="1">MIN(LOG(1 - Parameters!$B$192/(1+100*EXP(-Parameters!$B$194*'National cons per cap'!CD111/1000))) / LOG(1 - (Parameters!$B$191/Parameters!$B$193)^2), 1)</f>
        <v>#NAME?</v>
      </c>
      <c r="CE111" s="22" t="e">
        <f ca="1">MIN(LOG(1 - Parameters!$B$192/(1+100*EXP(-Parameters!$B$194*'National cons per cap'!CE111/1000))) / LOG(1 - (Parameters!$B$191/Parameters!$B$193)^2), 1)</f>
        <v>#NAME?</v>
      </c>
      <c r="CF111" s="22" t="e">
        <f ca="1">MIN(LOG(1 - Parameters!$B$192/(1+100*EXP(-Parameters!$B$194*'National cons per cap'!CF111/1000))) / LOG(1 - (Parameters!$B$191/Parameters!$B$193)^2), 1)</f>
        <v>#NAME?</v>
      </c>
      <c r="CG111" s="22" t="e">
        <f ca="1">MIN(LOG(1 - Parameters!$B$192/(1+100*EXP(-Parameters!$B$194*'National cons per cap'!CG111/1000))) / LOG(1 - (Parameters!$B$191/Parameters!$B$193)^2), 1)</f>
        <v>#NAME?</v>
      </c>
      <c r="CH111" s="22" t="e">
        <f ca="1">MIN(LOG(1 - Parameters!$B$192/(1+100*EXP(-Parameters!$B$194*'National cons per cap'!CH111/1000))) / LOG(1 - (Parameters!$B$191/Parameters!$B$193)^2), 1)</f>
        <v>#NAME?</v>
      </c>
      <c r="CI111" s="22" t="e">
        <f ca="1">MIN(LOG(1 - Parameters!$B$192/(1+100*EXP(-Parameters!$B$194*'National cons per cap'!CI111/1000))) / LOG(1 - (Parameters!$B$191/Parameters!$B$193)^2), 1)</f>
        <v>#NAME?</v>
      </c>
      <c r="CJ111" s="22" t="e">
        <f ca="1">MIN(LOG(1 - Parameters!$B$192/(1+100*EXP(-Parameters!$B$194*'National cons per cap'!CJ111/1000))) / LOG(1 - (Parameters!$B$191/Parameters!$B$193)^2), 1)</f>
        <v>#NAME?</v>
      </c>
      <c r="CK111" s="22" t="e">
        <f ca="1">MIN(LOG(1 - Parameters!$B$192/(1+100*EXP(-Parameters!$B$194*'National cons per cap'!CK111/1000))) / LOG(1 - (Parameters!$B$191/Parameters!$B$193)^2), 1)</f>
        <v>#NAME?</v>
      </c>
      <c r="CL111" s="22" t="e">
        <f ca="1">MIN(LOG(1 - Parameters!$B$192/(1+100*EXP(-Parameters!$B$194*'National cons per cap'!CL111/1000))) / LOG(1 - (Parameters!$B$191/Parameters!$B$193)^2), 1)</f>
        <v>#NAME?</v>
      </c>
      <c r="CM111" s="22" t="e">
        <f ca="1">MIN(LOG(1 - Parameters!$B$192/(1+100*EXP(-Parameters!$B$194*'National cons per cap'!CM111/1000))) / LOG(1 - (Parameters!$B$191/Parameters!$B$193)^2), 1)</f>
        <v>#NAME?</v>
      </c>
      <c r="CN111" s="22" t="e">
        <f ca="1">MIN(LOG(1 - Parameters!$B$192/(1+100*EXP(-Parameters!$B$194*'National cons per cap'!CN111/1000))) / LOG(1 - (Parameters!$B$191/Parameters!$B$193)^2), 1)</f>
        <v>#NAME?</v>
      </c>
      <c r="CO111" s="22" t="e">
        <f ca="1">MIN(LOG(1 - Parameters!$B$192/(1+100*EXP(-Parameters!$B$194*'National cons per cap'!CO111/1000))) / LOG(1 - (Parameters!$B$191/Parameters!$B$193)^2), 1)</f>
        <v>#NAME?</v>
      </c>
      <c r="CP111" s="22" t="e">
        <f ca="1">MIN(LOG(1 - Parameters!$B$192/(1+100*EXP(-Parameters!$B$194*'National cons per cap'!CP111/1000))) / LOG(1 - (Parameters!$B$191/Parameters!$B$193)^2), 1)</f>
        <v>#NAME?</v>
      </c>
      <c r="CQ111" s="22" t="e">
        <f ca="1">MIN(LOG(1 - Parameters!$B$192/(1+100*EXP(-Parameters!$B$194*'National cons per cap'!CQ111/1000))) / LOG(1 - (Parameters!$B$191/Parameters!$B$193)^2), 1)</f>
        <v>#NAME?</v>
      </c>
      <c r="CR111" s="22" t="e">
        <f ca="1">MIN(LOG(1 - Parameters!$B$192/(1+100*EXP(-Parameters!$B$194*'National cons per cap'!CR111/1000))) / LOG(1 - (Parameters!$B$191/Parameters!$B$193)^2), 1)</f>
        <v>#NAME?</v>
      </c>
      <c r="CS111" s="22" t="e">
        <f ca="1">MIN(LOG(1 - Parameters!$B$192/(1+100*EXP(-Parameters!$B$194*'National cons per cap'!CS111/1000))) / LOG(1 - (Parameters!$B$191/Parameters!$B$193)^2), 1)</f>
        <v>#NAME?</v>
      </c>
      <c r="CT111" s="22" t="e">
        <f ca="1">MIN(LOG(1 - Parameters!$B$192/(1+100*EXP(-Parameters!$B$194*'National cons per cap'!CT111/1000))) / LOG(1 - (Parameters!$B$191/Parameters!$B$193)^2), 1)</f>
        <v>#NAME?</v>
      </c>
      <c r="CU111" s="22" t="e">
        <f ca="1">MIN(LOG(1 - Parameters!$B$192/(1+100*EXP(-Parameters!$B$194*'National cons per cap'!CU111/1000))) / LOG(1 - (Parameters!$B$191/Parameters!$B$193)^2), 1)</f>
        <v>#NAME?</v>
      </c>
      <c r="CV111" s="22" t="e">
        <f ca="1">MIN(LOG(1 - Parameters!$B$192/(1+100*EXP(-Parameters!$B$194*'National cons per cap'!CV111/1000))) / LOG(1 - (Parameters!$B$191/Parameters!$B$193)^2), 1)</f>
        <v>#NAME?</v>
      </c>
      <c r="CW111" s="22" t="e">
        <f ca="1">MIN(LOG(1 - Parameters!$B$192/(1+100*EXP(-Parameters!$B$194*'National cons per cap'!CW111/1000))) / LOG(1 - (Parameters!$B$191/Parameters!$B$193)^2), 1)</f>
        <v>#NAME?</v>
      </c>
      <c r="CX111" s="22" t="e">
        <f ca="1">MIN(LOG(1 - Parameters!$B$192/(1+100*EXP(-Parameters!$B$194*'National cons per cap'!CX111/1000))) / LOG(1 - (Parameters!$B$191/Parameters!$B$193)^2), 1)</f>
        <v>#NAME?</v>
      </c>
      <c r="CY111" s="22" t="e">
        <f ca="1">MIN(LOG(1 - Parameters!$B$192/(1+100*EXP(-Parameters!$B$194*'National cons per cap'!CY111/1000))) / LOG(1 - (Parameters!$B$191/Parameters!$B$193)^2), 1)</f>
        <v>#NAME?</v>
      </c>
      <c r="CZ111" s="22" t="e">
        <f ca="1">MIN(LOG(1 - Parameters!$B$192/(1+100*EXP(-Parameters!$B$194*'National cons per cap'!CZ111/1000))) / LOG(1 - (Parameters!$B$191/Parameters!$B$193)^2), 1)</f>
        <v>#NAME?</v>
      </c>
      <c r="DA111" s="22" t="e">
        <f ca="1">MIN(LOG(1 - Parameters!$B$192/(1+100*EXP(-Parameters!$B$194*'National cons per cap'!DA111/1000))) / LOG(1 - (Parameters!$B$191/Parameters!$B$193)^2), 1)</f>
        <v>#NAME?</v>
      </c>
      <c r="DB111" s="22" t="e">
        <f ca="1">MIN(LOG(1 - Parameters!$B$192/(1+100*EXP(-Parameters!$B$194*'National cons per cap'!DB111/1000))) / LOG(1 - (Parameters!$B$191/Parameters!$B$193)^2), 1)</f>
        <v>#NAME?</v>
      </c>
      <c r="DC111" s="22" t="e">
        <f ca="1">MIN(LOG(1 - Parameters!$B$192/(1+100*EXP(-Parameters!$B$194*'National cons per cap'!DC111/1000))) / LOG(1 - (Parameters!$B$191/Parameters!$B$193)^2), 1)</f>
        <v>#NAME?</v>
      </c>
      <c r="DD111" s="22" t="e">
        <f ca="1">MIN(LOG(1 - Parameters!$B$192/(1+100*EXP(-Parameters!$B$194*'National cons per cap'!DD111/1000))) / LOG(1 - (Parameters!$B$191/Parameters!$B$193)^2), 1)</f>
        <v>#NAME?</v>
      </c>
      <c r="DE111" s="22" t="e">
        <f ca="1">MIN(LOG(1 - Parameters!$B$192/(1+100*EXP(-Parameters!$B$194*'National cons per cap'!DE111/1000))) / LOG(1 - (Parameters!$B$191/Parameters!$B$193)^2), 1)</f>
        <v>#NAME?</v>
      </c>
      <c r="DF111" s="22" t="e">
        <f ca="1">MIN(LOG(1 - Parameters!$B$192/(1+100*EXP(-Parameters!$B$194*'National cons per cap'!DF111/1000))) / LOG(1 - (Parameters!$B$191/Parameters!$B$193)^2), 1)</f>
        <v>#NAME?</v>
      </c>
      <c r="DG111" s="22" t="e">
        <f ca="1">MIN(LOG(1 - Parameters!$B$192/(1+100*EXP(-Parameters!$B$194*'National cons per cap'!DG111/1000))) / LOG(1 - (Parameters!$B$191/Parameters!$B$193)^2), 1)</f>
        <v>#NAME?</v>
      </c>
      <c r="DH111" s="22" t="e">
        <f ca="1">MIN(LOG(1 - Parameters!$B$192/(1+100*EXP(-Parameters!$B$194*'National cons per cap'!DH111/1000))) / LOG(1 - (Parameters!$B$191/Parameters!$B$193)^2), 1)</f>
        <v>#NAME?</v>
      </c>
      <c r="DI111" s="22" t="e">
        <f ca="1">MIN(LOG(1 - Parameters!$B$192/(1+100*EXP(-Parameters!$B$194*'National cons per cap'!DI111/1000))) / LOG(1 - (Parameters!$B$191/Parameters!$B$193)^2), 1)</f>
        <v>#NAME?</v>
      </c>
      <c r="DJ111" s="22" t="e">
        <f ca="1">MIN(LOG(1 - Parameters!$B$192/(1+100*EXP(-Parameters!$B$194*'National cons per cap'!DJ111/1000))) / LOG(1 - (Parameters!$B$191/Parameters!$B$193)^2), 1)</f>
        <v>#NAME?</v>
      </c>
      <c r="DK111" s="22" t="e">
        <f ca="1">MIN(LOG(1 - Parameters!$B$192/(1+100*EXP(-Parameters!$B$194*'National cons per cap'!DK111/1000))) / LOG(1 - (Parameters!$B$191/Parameters!$B$193)^2), 1)</f>
        <v>#NAME?</v>
      </c>
      <c r="DL111" s="22" t="e">
        <f ca="1">MIN(LOG(1 - Parameters!$B$192/(1+100*EXP(-Parameters!$B$194*'National cons per cap'!DL111/1000))) / LOG(1 - (Parameters!$B$191/Parameters!$B$193)^2), 1)</f>
        <v>#NAME?</v>
      </c>
      <c r="DM111" s="22" t="e">
        <f ca="1">MIN(LOG(1 - Parameters!$B$192/(1+100*EXP(-Parameters!$B$194*'National cons per cap'!DM111/1000))) / LOG(1 - (Parameters!$B$191/Parameters!$B$193)^2), 1)</f>
        <v>#NAME?</v>
      </c>
      <c r="DN111" s="22" t="e">
        <f ca="1">MIN(LOG(1 - Parameters!$B$192/(1+100*EXP(-Parameters!$B$194*'National cons per cap'!DN111/1000))) / LOG(1 - (Parameters!$B$191/Parameters!$B$193)^2), 1)</f>
        <v>#NAME?</v>
      </c>
      <c r="DO111" s="22" t="e">
        <f ca="1">MIN(LOG(1 - Parameters!$B$192/(1+100*EXP(-Parameters!$B$194*'National cons per cap'!DO111/1000))) / LOG(1 - (Parameters!$B$191/Parameters!$B$193)^2), 1)</f>
        <v>#NAME?</v>
      </c>
      <c r="DP111" s="22" t="e">
        <f ca="1">MIN(LOG(1 - Parameters!$B$192/(1+100*EXP(-Parameters!$B$194*'National cons per cap'!DP111/1000))) / LOG(1 - (Parameters!$B$191/Parameters!$B$193)^2), 1)</f>
        <v>#NAME?</v>
      </c>
      <c r="DQ111" s="22" t="e">
        <f ca="1">MIN(LOG(1 - Parameters!$B$192/(1+100*EXP(-Parameters!$B$194*'National cons per cap'!DQ111/1000))) / LOG(1 - (Parameters!$B$191/Parameters!$B$193)^2), 1)</f>
        <v>#NAME?</v>
      </c>
      <c r="DR111" s="22" t="e">
        <f ca="1">MIN(LOG(1 - Parameters!$B$192/(1+100*EXP(-Parameters!$B$194*'National cons per cap'!DR111/1000))) / LOG(1 - (Parameters!$B$191/Parameters!$B$193)^2), 1)</f>
        <v>#NAME?</v>
      </c>
      <c r="DS111" s="22" t="e">
        <f ca="1">MIN(LOG(1 - Parameters!$B$192/(1+100*EXP(-Parameters!$B$194*'National cons per cap'!DS111/1000))) / LOG(1 - (Parameters!$B$191/Parameters!$B$193)^2), 1)</f>
        <v>#NAME?</v>
      </c>
      <c r="DT111" s="22" t="e">
        <f ca="1">MIN(LOG(1 - Parameters!$B$192/(1+100*EXP(-Parameters!$B$194*'National cons per cap'!DT111/1000))) / LOG(1 - (Parameters!$B$191/Parameters!$B$193)^2), 1)</f>
        <v>#NAME?</v>
      </c>
      <c r="DU111" s="22" t="e">
        <f ca="1">MIN(LOG(1 - Parameters!$B$192/(1+100*EXP(-Parameters!$B$194*'National cons per cap'!DU111/1000))) / LOG(1 - (Parameters!$B$191/Parameters!$B$193)^2), 1)</f>
        <v>#NAME?</v>
      </c>
      <c r="DV111" s="22" t="e">
        <f ca="1">MIN(LOG(1 - Parameters!$B$192/(1+100*EXP(-Parameters!$B$194*'National cons per cap'!DV111/1000))) / LOG(1 - (Parameters!$B$191/Parameters!$B$193)^2), 1)</f>
        <v>#NAME?</v>
      </c>
      <c r="DW111" s="22" t="e">
        <f ca="1">MIN(LOG(1 - Parameters!$B$192/(1+100*EXP(-Parameters!$B$194*'National cons per cap'!DW111/1000))) / LOG(1 - (Parameters!$B$191/Parameters!$B$193)^2), 1)</f>
        <v>#NAME?</v>
      </c>
      <c r="DX111" s="22" t="e">
        <f ca="1">MIN(LOG(1 - Parameters!$B$192/(1+100*EXP(-Parameters!$B$194*'National cons per cap'!DX111/1000))) / LOG(1 - (Parameters!$B$191/Parameters!$B$193)^2), 1)</f>
        <v>#NAME?</v>
      </c>
      <c r="DY111" s="22" t="e">
        <f ca="1">MIN(LOG(1 - Parameters!$B$192/(1+100*EXP(-Parameters!$B$194*'National cons per cap'!DY111/1000))) / LOG(1 - (Parameters!$B$191/Parameters!$B$193)^2), 1)</f>
        <v>#NAME?</v>
      </c>
      <c r="DZ111" s="22" t="e">
        <f ca="1">MIN(LOG(1 - Parameters!$B$192/(1+100*EXP(-Parameters!$B$194*'National cons per cap'!DZ111/1000))) / LOG(1 - (Parameters!$B$191/Parameters!$B$193)^2), 1)</f>
        <v>#NAME?</v>
      </c>
      <c r="EA111" s="22" t="e">
        <f ca="1">MIN(LOG(1 - Parameters!$B$192/(1+100*EXP(-Parameters!$B$194*'National cons per cap'!EA111/1000))) / LOG(1 - (Parameters!$B$191/Parameters!$B$193)^2), 1)</f>
        <v>#NAME?</v>
      </c>
      <c r="EB111" s="22" t="e">
        <f ca="1">MIN(LOG(1 - Parameters!$B$192/(1+100*EXP(-Parameters!$B$194*'National cons per cap'!EB111/1000))) / LOG(1 - (Parameters!$B$191/Parameters!$B$193)^2), 1)</f>
        <v>#NAME?</v>
      </c>
      <c r="EC111" s="22" t="e">
        <f ca="1">MIN(LOG(1 - Parameters!$B$192/(1+100*EXP(-Parameters!$B$194*'National cons per cap'!EC111/1000))) / LOG(1 - (Parameters!$B$191/Parameters!$B$193)^2), 1)</f>
        <v>#NAME?</v>
      </c>
      <c r="ED111" s="22" t="e">
        <f ca="1">MIN(LOG(1 - Parameters!$B$192/(1+100*EXP(-Parameters!$B$194*'National cons per cap'!ED111/1000))) / LOG(1 - (Parameters!$B$191/Parameters!$B$193)^2), 1)</f>
        <v>#NAME?</v>
      </c>
      <c r="EE111" s="22" t="e">
        <f ca="1">MIN(LOG(1 - Parameters!$B$192/(1+100*EXP(-Parameters!$B$194*'National cons per cap'!EE111/1000))) / LOG(1 - (Parameters!$B$191/Parameters!$B$193)^2), 1)</f>
        <v>#NAME?</v>
      </c>
      <c r="EF111" s="22" t="e">
        <f ca="1">MIN(LOG(1 - Parameters!$B$192/(1+100*EXP(-Parameters!$B$194*'National cons per cap'!EF111/1000))) / LOG(1 - (Parameters!$B$191/Parameters!$B$193)^2), 1)</f>
        <v>#NAME?</v>
      </c>
      <c r="EG111" s="22" t="e">
        <f ca="1">MIN(LOG(1 - Parameters!$B$192/(1+100*EXP(-Parameters!$B$194*'National cons per cap'!EG111/1000))) / LOG(1 - (Parameters!$B$191/Parameters!$B$193)^2), 1)</f>
        <v>#NAME?</v>
      </c>
      <c r="EH111" s="22" t="e">
        <f ca="1">MIN(LOG(1 - Parameters!$B$192/(1+100*EXP(-Parameters!$B$194*'National cons per cap'!EH111/1000))) / LOG(1 - (Parameters!$B$191/Parameters!$B$193)^2), 1)</f>
        <v>#NAME?</v>
      </c>
      <c r="EI111" s="22" t="e">
        <f ca="1">MIN(LOG(1 - Parameters!$B$192/(1+100*EXP(-Parameters!$B$194*'National cons per cap'!EI111/1000))) / LOG(1 - (Parameters!$B$191/Parameters!$B$193)^2), 1)</f>
        <v>#NAME?</v>
      </c>
      <c r="EJ111" s="22" t="e">
        <f ca="1">MIN(LOG(1 - Parameters!$B$192/(1+100*EXP(-Parameters!$B$194*'National cons per cap'!EJ111/1000))) / LOG(1 - (Parameters!$B$191/Parameters!$B$193)^2), 1)</f>
        <v>#NAME?</v>
      </c>
      <c r="EK111" s="22" t="e">
        <f ca="1">MIN(LOG(1 - Parameters!$B$192/(1+100*EXP(-Parameters!$B$194*'National cons per cap'!EK111/1000))) / LOG(1 - (Parameters!$B$191/Parameters!$B$193)^2), 1)</f>
        <v>#NAME?</v>
      </c>
      <c r="EL111" s="22" t="e">
        <f ca="1">MIN(LOG(1 - Parameters!$B$192/(1+100*EXP(-Parameters!$B$194*'National cons per cap'!EL111/1000))) / LOG(1 - (Parameters!$B$191/Parameters!$B$193)^2), 1)</f>
        <v>#NAME?</v>
      </c>
      <c r="EM111" s="22" t="e">
        <f ca="1">MIN(LOG(1 - Parameters!$B$192/(1+100*EXP(-Parameters!$B$194*'National cons per cap'!EM111/1000))) / LOG(1 - (Parameters!$B$191/Parameters!$B$193)^2), 1)</f>
        <v>#NAME?</v>
      </c>
      <c r="EN111" s="22" t="e">
        <f ca="1">MIN(LOG(1 - Parameters!$B$192/(1+100*EXP(-Parameters!$B$194*'National cons per cap'!EN111/1000))) / LOG(1 - (Parameters!$B$191/Parameters!$B$193)^2), 1)</f>
        <v>#NAME?</v>
      </c>
      <c r="EO111" s="22" t="e">
        <f ca="1">MIN(LOG(1 - Parameters!$B$192/(1+100*EXP(-Parameters!$B$194*'National cons per cap'!EO111/1000))) / LOG(1 - (Parameters!$B$191/Parameters!$B$193)^2), 1)</f>
        <v>#NAME?</v>
      </c>
      <c r="EP111" s="22" t="e">
        <f ca="1">MIN(LOG(1 - Parameters!$B$192/(1+100*EXP(-Parameters!$B$194*'National cons per cap'!EP111/1000))) / LOG(1 - (Parameters!$B$191/Parameters!$B$193)^2), 1)</f>
        <v>#NAME?</v>
      </c>
      <c r="EQ111" s="22" t="e">
        <f ca="1">MIN(LOG(1 - Parameters!$B$192/(1+100*EXP(-Parameters!$B$194*'National cons per cap'!EQ111/1000))) / LOG(1 - (Parameters!$B$191/Parameters!$B$193)^2), 1)</f>
        <v>#NAME?</v>
      </c>
      <c r="ER111" s="22" t="e">
        <f ca="1">MIN(LOG(1 - Parameters!$B$192/(1+100*EXP(-Parameters!$B$194*'National cons per cap'!ER111/1000))) / LOG(1 - (Parameters!$B$191/Parameters!$B$193)^2), 1)</f>
        <v>#NAME?</v>
      </c>
      <c r="ES111" s="22" t="e">
        <f ca="1">MIN(LOG(1 - Parameters!$B$192/(1+100*EXP(-Parameters!$B$194*'National cons per cap'!ES111/1000))) / LOG(1 - (Parameters!$B$191/Parameters!$B$193)^2), 1)</f>
        <v>#NAME?</v>
      </c>
      <c r="ET111" s="22" t="e">
        <f ca="1">MIN(LOG(1 - Parameters!$B$192/(1+100*EXP(-Parameters!$B$194*'National cons per cap'!ET111/1000))) / LOG(1 - (Parameters!$B$191/Parameters!$B$193)^2), 1)</f>
        <v>#NAME?</v>
      </c>
      <c r="EU111" s="22" t="e">
        <f ca="1">MIN(LOG(1 - Parameters!$B$192/(1+100*EXP(-Parameters!$B$194*'National cons per cap'!EU111/1000))) / LOG(1 - (Parameters!$B$191/Parameters!$B$193)^2), 1)</f>
        <v>#NAME?</v>
      </c>
      <c r="EV111" s="22" t="e">
        <f ca="1">MIN(LOG(1 - Parameters!$B$192/(1+100*EXP(-Parameters!$B$194*'National cons per cap'!EV111/1000))) / LOG(1 - (Parameters!$B$191/Parameters!$B$193)^2), 1)</f>
        <v>#NAME?</v>
      </c>
      <c r="EW111" s="22" t="e">
        <f ca="1">MIN(LOG(1 - Parameters!$B$192/(1+100*EXP(-Parameters!$B$194*'National cons per cap'!EW111/1000))) / LOG(1 - (Parameters!$B$191/Parameters!$B$193)^2), 1)</f>
        <v>#NAME?</v>
      </c>
      <c r="EX111" s="22" t="e">
        <f ca="1">MIN(LOG(1 - Parameters!$B$192/(1+100*EXP(-Parameters!$B$194*'National cons per cap'!EX111/1000))) / LOG(1 - (Parameters!$B$191/Parameters!$B$193)^2), 1)</f>
        <v>#NAME?</v>
      </c>
      <c r="EY111" s="22" t="e">
        <f ca="1">MIN(LOG(1 - Parameters!$B$192/(1+100*EXP(-Parameters!$B$194*'National cons per cap'!EY111/1000))) / LOG(1 - (Parameters!$B$191/Parameters!$B$193)^2), 1)</f>
        <v>#NAME?</v>
      </c>
      <c r="EZ111" s="22" t="e">
        <f ca="1">MIN(LOG(1 - Parameters!$B$192/(1+100*EXP(-Parameters!$B$194*'National cons per cap'!EZ111/1000))) / LOG(1 - (Parameters!$B$191/Parameters!$B$193)^2), 1)</f>
        <v>#NAME?</v>
      </c>
      <c r="FA111" s="22" t="e">
        <f ca="1">MIN(LOG(1 - Parameters!$B$192/(1+100*EXP(-Parameters!$B$194*'National cons per cap'!FA111/1000))) / LOG(1 - (Parameters!$B$191/Parameters!$B$193)^2), 1)</f>
        <v>#NAME?</v>
      </c>
      <c r="FB111" s="22" t="e">
        <f ca="1">MIN(LOG(1 - Parameters!$B$192/(1+100*EXP(-Parameters!$B$194*'National cons per cap'!FB111/1000))) / LOG(1 - (Parameters!$B$191/Parameters!$B$193)^2), 1)</f>
        <v>#NAME?</v>
      </c>
      <c r="FC111" s="22" t="e">
        <f ca="1">MIN(LOG(1 - Parameters!$B$192/(1+100*EXP(-Parameters!$B$194*'National cons per cap'!FC111/1000))) / LOG(1 - (Parameters!$B$191/Parameters!$B$193)^2), 1)</f>
        <v>#NAME?</v>
      </c>
      <c r="FD111" s="22" t="e">
        <f ca="1">MIN(LOG(1 - Parameters!$B$192/(1+100*EXP(-Parameters!$B$194*'National cons per cap'!FD111/1000))) / LOG(1 - (Parameters!$B$191/Parameters!$B$193)^2), 1)</f>
        <v>#NAME?</v>
      </c>
      <c r="FE111" s="22" t="e">
        <f ca="1">MIN(LOG(1 - Parameters!$B$192/(1+100*EXP(-Parameters!$B$194*'National cons per cap'!FE111/1000))) / LOG(1 - (Parameters!$B$191/Parameters!$B$193)^2), 1)</f>
        <v>#NAME?</v>
      </c>
      <c r="FF111" s="22" t="e">
        <f ca="1">MIN(LOG(1 - Parameters!$B$192/(1+100*EXP(-Parameters!$B$194*'National cons per cap'!FF111/1000))) / LOG(1 - (Parameters!$B$191/Parameters!$B$193)^2), 1)</f>
        <v>#NAME?</v>
      </c>
      <c r="FG111" s="22" t="e">
        <f ca="1">MIN(LOG(1 - Parameters!$B$192/(1+100*EXP(-Parameters!$B$194*'National cons per cap'!FG111/1000))) / LOG(1 - (Parameters!$B$191/Parameters!$B$193)^2), 1)</f>
        <v>#NAME?</v>
      </c>
      <c r="FH111" s="22" t="e">
        <f ca="1">MIN(LOG(1 - Parameters!$B$192/(1+100*EXP(-Parameters!$B$194*'National cons per cap'!FH111/1000))) / LOG(1 - (Parameters!$B$191/Parameters!$B$193)^2), 1)</f>
        <v>#NAME?</v>
      </c>
      <c r="FI111" s="22" t="e">
        <f ca="1">MIN(LOG(1 - Parameters!$B$192/(1+100*EXP(-Parameters!$B$194*'National cons per cap'!FI111/1000))) / LOG(1 - (Parameters!$B$191/Parameters!$B$193)^2), 1)</f>
        <v>#NAME?</v>
      </c>
      <c r="FJ111" s="22" t="e">
        <f ca="1">MIN(LOG(1 - Parameters!$B$192/(1+100*EXP(-Parameters!$B$194*'National cons per cap'!FJ111/1000))) / LOG(1 - (Parameters!$B$191/Parameters!$B$193)^2), 1)</f>
        <v>#NAME?</v>
      </c>
      <c r="FK111" s="22" t="e">
        <f ca="1">MIN(LOG(1 - Parameters!$B$192/(1+100*EXP(-Parameters!$B$194*'National cons per cap'!FK111/1000))) / LOG(1 - (Parameters!$B$191/Parameters!$B$193)^2), 1)</f>
        <v>#NAME?</v>
      </c>
      <c r="FL111" s="22" t="e">
        <f ca="1">MIN(LOG(1 - Parameters!$B$192/(1+100*EXP(-Parameters!$B$194*'National cons per cap'!FL111/1000))) / LOG(1 - (Parameters!$B$191/Parameters!$B$193)^2), 1)</f>
        <v>#NAME?</v>
      </c>
      <c r="FM111" s="22" t="e">
        <f ca="1">MIN(LOG(1 - Parameters!$B$192/(1+100*EXP(-Parameters!$B$194*'National cons per cap'!FM111/1000))) / LOG(1 - (Parameters!$B$191/Parameters!$B$193)^2), 1)</f>
        <v>#NAME?</v>
      </c>
      <c r="FN111" s="22" t="e">
        <f ca="1">MIN(LOG(1 - Parameters!$B$192/(1+100*EXP(-Parameters!$B$194*'National cons per cap'!FN111/1000))) / LOG(1 - (Parameters!$B$191/Parameters!$B$193)^2), 1)</f>
        <v>#NAME?</v>
      </c>
      <c r="FO111" s="22" t="e">
        <f ca="1">MIN(LOG(1 - Parameters!$B$192/(1+100*EXP(-Parameters!$B$194*'National cons per cap'!FO111/1000))) / LOG(1 - (Parameters!$B$191/Parameters!$B$193)^2), 1)</f>
        <v>#NAME?</v>
      </c>
      <c r="FP111" s="22" t="e">
        <f ca="1">MIN(LOG(1 - Parameters!$B$192/(1+100*EXP(-Parameters!$B$194*'National cons per cap'!FP111/1000))) / LOG(1 - (Parameters!$B$191/Parameters!$B$193)^2), 1)</f>
        <v>#NAME?</v>
      </c>
      <c r="FQ111" s="22" t="e">
        <f ca="1">MIN(LOG(1 - Parameters!$B$192/(1+100*EXP(-Parameters!$B$194*'National cons per cap'!FQ111/1000))) / LOG(1 - (Parameters!$B$191/Parameters!$B$193)^2), 1)</f>
        <v>#NAME?</v>
      </c>
      <c r="FR111" s="22" t="e">
        <f ca="1">MIN(LOG(1 - Parameters!$B$192/(1+100*EXP(-Parameters!$B$194*'National cons per cap'!FR111/1000))) / LOG(1 - (Parameters!$B$191/Parameters!$B$193)^2), 1)</f>
        <v>#NAME?</v>
      </c>
      <c r="FS111" s="22" t="e">
        <f ca="1">MIN(LOG(1 - Parameters!$B$192/(1+100*EXP(-Parameters!$B$194*'National cons per cap'!FS111/1000))) / LOG(1 - (Parameters!$B$191/Parameters!$B$193)^2), 1)</f>
        <v>#NAME?</v>
      </c>
      <c r="FT111" s="22" t="e">
        <f ca="1">MIN(LOG(1 - Parameters!$B$192/(1+100*EXP(-Parameters!$B$194*'National cons per cap'!FT111/1000))) / LOG(1 - (Parameters!$B$191/Parameters!$B$193)^2), 1)</f>
        <v>#NAME?</v>
      </c>
      <c r="FU111" s="22" t="e">
        <f ca="1">MIN(LOG(1 - Parameters!$B$192/(1+100*EXP(-Parameters!$B$194*'National cons per cap'!FU111/1000))) / LOG(1 - (Parameters!$B$191/Parameters!$B$193)^2), 1)</f>
        <v>#NAME?</v>
      </c>
      <c r="FV111" s="22" t="e">
        <f ca="1">MIN(LOG(1 - Parameters!$B$192/(1+100*EXP(-Parameters!$B$194*'National cons per cap'!FV111/1000))) / LOG(1 - (Parameters!$B$191/Parameters!$B$193)^2), 1)</f>
        <v>#NAME?</v>
      </c>
      <c r="FW111" s="22" t="e">
        <f ca="1">MIN(LOG(1 - Parameters!$B$192/(1+100*EXP(-Parameters!$B$194*'National cons per cap'!FW111/1000))) / LOG(1 - (Parameters!$B$191/Parameters!$B$193)^2), 1)</f>
        <v>#NAME?</v>
      </c>
      <c r="FX111" s="22" t="e">
        <f ca="1">MIN(LOG(1 - Parameters!$B$192/(1+100*EXP(-Parameters!$B$194*'National cons per cap'!FX111/1000))) / LOG(1 - (Parameters!$B$191/Parameters!$B$193)^2), 1)</f>
        <v>#NAME?</v>
      </c>
      <c r="FY111" s="22" t="e">
        <f ca="1">MIN(LOG(1 - Parameters!$B$192/(1+100*EXP(-Parameters!$B$194*'National cons per cap'!FY111/1000))) / LOG(1 - (Parameters!$B$191/Parameters!$B$193)^2), 1)</f>
        <v>#NAME?</v>
      </c>
      <c r="FZ111" s="22" t="e">
        <f ca="1">MIN(LOG(1 - Parameters!$B$192/(1+100*EXP(-Parameters!$B$194*'National cons per cap'!FZ111/1000))) / LOG(1 - (Parameters!$B$191/Parameters!$B$193)^2), 1)</f>
        <v>#NAME?</v>
      </c>
      <c r="GA111" s="22" t="e">
        <f ca="1">MIN(LOG(1 - Parameters!$B$192/(1+100*EXP(-Parameters!$B$194*'National cons per cap'!GA111/1000))) / LOG(1 - (Parameters!$B$191/Parameters!$B$193)^2), 1)</f>
        <v>#NAME?</v>
      </c>
      <c r="GB111" s="22" t="e">
        <f ca="1">MIN(LOG(1 - Parameters!$B$192/(1+100*EXP(-Parameters!$B$194*'National cons per cap'!GB111/1000))) / LOG(1 - (Parameters!$B$191/Parameters!$B$193)^2), 1)</f>
        <v>#NAME?</v>
      </c>
      <c r="GC111" s="22" t="e">
        <f ca="1">MIN(LOG(1 - Parameters!$B$192/(1+100*EXP(-Parameters!$B$194*'National cons per cap'!GC111/1000))) / LOG(1 - (Parameters!$B$191/Parameters!$B$193)^2), 1)</f>
        <v>#NAME?</v>
      </c>
      <c r="GD111" s="22" t="e">
        <f ca="1">MIN(LOG(1 - Parameters!$B$192/(1+100*EXP(-Parameters!$B$194*'National cons per cap'!GD111/1000))) / LOG(1 - (Parameters!$B$191/Parameters!$B$193)^2), 1)</f>
        <v>#NAME?</v>
      </c>
      <c r="GE111" s="22" t="e">
        <f ca="1">MIN(LOG(1 - Parameters!$B$192/(1+100*EXP(-Parameters!$B$194*'National cons per cap'!GE111/1000))) / LOG(1 - (Parameters!$B$191/Parameters!$B$193)^2), 1)</f>
        <v>#NAME?</v>
      </c>
      <c r="GF111" s="22" t="e">
        <f ca="1">MIN(LOG(1 - Parameters!$B$192/(1+100*EXP(-Parameters!$B$194*'National cons per cap'!GF111/1000))) / LOG(1 - (Parameters!$B$191/Parameters!$B$193)^2), 1)</f>
        <v>#NAME?</v>
      </c>
      <c r="GG111" s="22" t="e">
        <f ca="1">MIN(LOG(1 - Parameters!$B$192/(1+100*EXP(-Parameters!$B$194*'National cons per cap'!GG111/1000))) / LOG(1 - (Parameters!$B$191/Parameters!$B$193)^2), 1)</f>
        <v>#NAME?</v>
      </c>
      <c r="GH111" s="22" t="e">
        <f ca="1">MIN(LOG(1 - Parameters!$B$192/(1+100*EXP(-Parameters!$B$194*'National cons per cap'!GH111/1000))) / LOG(1 - (Parameters!$B$191/Parameters!$B$193)^2), 1)</f>
        <v>#NAME?</v>
      </c>
      <c r="GI111" s="22" t="e">
        <f ca="1">MIN(LOG(1 - Parameters!$B$192/(1+100*EXP(-Parameters!$B$194*'National cons per cap'!GI111/1000))) / LOG(1 - (Parameters!$B$191/Parameters!$B$193)^2), 1)</f>
        <v>#NAME?</v>
      </c>
      <c r="GJ111" s="22" t="e">
        <f ca="1">MIN(LOG(1 - Parameters!$B$192/(1+100*EXP(-Parameters!$B$194*'National cons per cap'!GJ111/1000))) / LOG(1 - (Parameters!$B$191/Parameters!$B$193)^2), 1)</f>
        <v>#NAME?</v>
      </c>
      <c r="GK111" s="22" t="e">
        <f ca="1">MIN(LOG(1 - Parameters!$B$192/(1+100*EXP(-Parameters!$B$194*'National cons per cap'!GK111/1000))) / LOG(1 - (Parameters!$B$191/Parameters!$B$193)^2), 1)</f>
        <v>#NAME?</v>
      </c>
      <c r="GL111" s="22" t="e">
        <f ca="1">MIN(LOG(1 - Parameters!$B$192/(1+100*EXP(-Parameters!$B$194*'National cons per cap'!GL111/1000))) / LOG(1 - (Parameters!$B$191/Parameters!$B$193)^2), 1)</f>
        <v>#NAME?</v>
      </c>
      <c r="GM111" s="22" t="e">
        <f ca="1">MIN(LOG(1 - Parameters!$B$192/(1+100*EXP(-Parameters!$B$194*'National cons per cap'!GM111/1000))) / LOG(1 - (Parameters!$B$191/Parameters!$B$193)^2), 1)</f>
        <v>#NAME?</v>
      </c>
    </row>
    <row r="112" spans="1:195" x14ac:dyDescent="0.25">
      <c r="A112" s="15">
        <v>2120</v>
      </c>
      <c r="B112" s="22" t="e">
        <f ca="1">MIN(LOG(1 - Parameters!$B$192/(1+100*EXP(-Parameters!$B$194*'National cons per cap'!B112/1000))) / LOG(1 - (Parameters!$B$191/Parameters!$B$193)^2), 1)</f>
        <v>#NAME?</v>
      </c>
      <c r="C112" s="22" t="e">
        <f ca="1">MIN(LOG(1 - Parameters!$B$192/(1+100*EXP(-Parameters!$B$194*'National cons per cap'!C112/1000))) / LOG(1 - (Parameters!$B$191/Parameters!$B$193)^2), 1)</f>
        <v>#NAME?</v>
      </c>
      <c r="D112" s="22" t="e">
        <f ca="1">MIN(LOG(1 - Parameters!$B$192/(1+100*EXP(-Parameters!$B$194*'National cons per cap'!D112/1000))) / LOG(1 - (Parameters!$B$191/Parameters!$B$193)^2), 1)</f>
        <v>#NAME?</v>
      </c>
      <c r="E112" s="22" t="e">
        <f ca="1">MIN(LOG(1 - Parameters!$B$192/(1+100*EXP(-Parameters!$B$194*'National cons per cap'!E112/1000))) / LOG(1 - (Parameters!$B$191/Parameters!$B$193)^2), 1)</f>
        <v>#NAME?</v>
      </c>
      <c r="F112" s="22" t="e">
        <f ca="1">MIN(LOG(1 - Parameters!$B$192/(1+100*EXP(-Parameters!$B$194*'National cons per cap'!F112/1000))) / LOG(1 - (Parameters!$B$191/Parameters!$B$193)^2), 1)</f>
        <v>#NAME?</v>
      </c>
      <c r="G112" s="22" t="e">
        <f ca="1">MIN(LOG(1 - Parameters!$B$192/(1+100*EXP(-Parameters!$B$194*'National cons per cap'!G112/1000))) / LOG(1 - (Parameters!$B$191/Parameters!$B$193)^2), 1)</f>
        <v>#NAME?</v>
      </c>
      <c r="H112" s="22" t="e">
        <f ca="1">MIN(LOG(1 - Parameters!$B$192/(1+100*EXP(-Parameters!$B$194*'National cons per cap'!H112/1000))) / LOG(1 - (Parameters!$B$191/Parameters!$B$193)^2), 1)</f>
        <v>#NAME?</v>
      </c>
      <c r="I112" s="22" t="e">
        <f ca="1">MIN(LOG(1 - Parameters!$B$192/(1+100*EXP(-Parameters!$B$194*'National cons per cap'!I112/1000))) / LOG(1 - (Parameters!$B$191/Parameters!$B$193)^2), 1)</f>
        <v>#NAME?</v>
      </c>
      <c r="J112" s="22" t="e">
        <f ca="1">MIN(LOG(1 - Parameters!$B$192/(1+100*EXP(-Parameters!$B$194*'National cons per cap'!J112/1000))) / LOG(1 - (Parameters!$B$191/Parameters!$B$193)^2), 1)</f>
        <v>#NAME?</v>
      </c>
      <c r="K112" s="22" t="e">
        <f ca="1">MIN(LOG(1 - Parameters!$B$192/(1+100*EXP(-Parameters!$B$194*'National cons per cap'!K112/1000))) / LOG(1 - (Parameters!$B$191/Parameters!$B$193)^2), 1)</f>
        <v>#NAME?</v>
      </c>
      <c r="L112" s="22" t="e">
        <f ca="1">MIN(LOG(1 - Parameters!$B$192/(1+100*EXP(-Parameters!$B$194*'National cons per cap'!L112/1000))) / LOG(1 - (Parameters!$B$191/Parameters!$B$193)^2), 1)</f>
        <v>#NAME?</v>
      </c>
      <c r="M112" s="22" t="e">
        <f ca="1">MIN(LOG(1 - Parameters!$B$192/(1+100*EXP(-Parameters!$B$194*'National cons per cap'!M112/1000))) / LOG(1 - (Parameters!$B$191/Parameters!$B$193)^2), 1)</f>
        <v>#NAME?</v>
      </c>
      <c r="N112" s="22" t="e">
        <f ca="1">MIN(LOG(1 - Parameters!$B$192/(1+100*EXP(-Parameters!$B$194*'National cons per cap'!N112/1000))) / LOG(1 - (Parameters!$B$191/Parameters!$B$193)^2), 1)</f>
        <v>#NAME?</v>
      </c>
      <c r="O112" s="22" t="e">
        <f ca="1">MIN(LOG(1 - Parameters!$B$192/(1+100*EXP(-Parameters!$B$194*'National cons per cap'!O112/1000))) / LOG(1 - (Parameters!$B$191/Parameters!$B$193)^2), 1)</f>
        <v>#NAME?</v>
      </c>
      <c r="P112" s="22" t="e">
        <f ca="1">MIN(LOG(1 - Parameters!$B$192/(1+100*EXP(-Parameters!$B$194*'National cons per cap'!P112/1000))) / LOG(1 - (Parameters!$B$191/Parameters!$B$193)^2), 1)</f>
        <v>#NAME?</v>
      </c>
      <c r="Q112" s="22" t="e">
        <f ca="1">MIN(LOG(1 - Parameters!$B$192/(1+100*EXP(-Parameters!$B$194*'National cons per cap'!Q112/1000))) / LOG(1 - (Parameters!$B$191/Parameters!$B$193)^2), 1)</f>
        <v>#NAME?</v>
      </c>
      <c r="R112" s="22" t="e">
        <f ca="1">MIN(LOG(1 - Parameters!$B$192/(1+100*EXP(-Parameters!$B$194*'National cons per cap'!R112/1000))) / LOG(1 - (Parameters!$B$191/Parameters!$B$193)^2), 1)</f>
        <v>#NAME?</v>
      </c>
      <c r="S112" s="22" t="e">
        <f ca="1">MIN(LOG(1 - Parameters!$B$192/(1+100*EXP(-Parameters!$B$194*'National cons per cap'!S112/1000))) / LOG(1 - (Parameters!$B$191/Parameters!$B$193)^2), 1)</f>
        <v>#NAME?</v>
      </c>
      <c r="T112" s="22" t="e">
        <f ca="1">MIN(LOG(1 - Parameters!$B$192/(1+100*EXP(-Parameters!$B$194*'National cons per cap'!T112/1000))) / LOG(1 - (Parameters!$B$191/Parameters!$B$193)^2), 1)</f>
        <v>#NAME?</v>
      </c>
      <c r="U112" s="22" t="e">
        <f ca="1">MIN(LOG(1 - Parameters!$B$192/(1+100*EXP(-Parameters!$B$194*'National cons per cap'!U112/1000))) / LOG(1 - (Parameters!$B$191/Parameters!$B$193)^2), 1)</f>
        <v>#NAME?</v>
      </c>
      <c r="V112" s="22" t="e">
        <f ca="1">MIN(LOG(1 - Parameters!$B$192/(1+100*EXP(-Parameters!$B$194*'National cons per cap'!V112/1000))) / LOG(1 - (Parameters!$B$191/Parameters!$B$193)^2), 1)</f>
        <v>#NAME?</v>
      </c>
      <c r="W112" s="22" t="e">
        <f ca="1">MIN(LOG(1 - Parameters!$B$192/(1+100*EXP(-Parameters!$B$194*'National cons per cap'!W112/1000))) / LOG(1 - (Parameters!$B$191/Parameters!$B$193)^2), 1)</f>
        <v>#NAME?</v>
      </c>
      <c r="X112" s="22" t="e">
        <f ca="1">MIN(LOG(1 - Parameters!$B$192/(1+100*EXP(-Parameters!$B$194*'National cons per cap'!X112/1000))) / LOG(1 - (Parameters!$B$191/Parameters!$B$193)^2), 1)</f>
        <v>#NAME?</v>
      </c>
      <c r="Y112" s="22" t="e">
        <f ca="1">MIN(LOG(1 - Parameters!$B$192/(1+100*EXP(-Parameters!$B$194*'National cons per cap'!Y112/1000))) / LOG(1 - (Parameters!$B$191/Parameters!$B$193)^2), 1)</f>
        <v>#NAME?</v>
      </c>
      <c r="Z112" s="22" t="e">
        <f ca="1">MIN(LOG(1 - Parameters!$B$192/(1+100*EXP(-Parameters!$B$194*'National cons per cap'!Z112/1000))) / LOG(1 - (Parameters!$B$191/Parameters!$B$193)^2), 1)</f>
        <v>#NAME?</v>
      </c>
      <c r="AA112" s="22" t="e">
        <f ca="1">MIN(LOG(1 - Parameters!$B$192/(1+100*EXP(-Parameters!$B$194*'National cons per cap'!AA112/1000))) / LOG(1 - (Parameters!$B$191/Parameters!$B$193)^2), 1)</f>
        <v>#NAME?</v>
      </c>
      <c r="AB112" s="22" t="e">
        <f ca="1">MIN(LOG(1 - Parameters!$B$192/(1+100*EXP(-Parameters!$B$194*'National cons per cap'!AB112/1000))) / LOG(1 - (Parameters!$B$191/Parameters!$B$193)^2), 1)</f>
        <v>#NAME?</v>
      </c>
      <c r="AC112" s="22" t="e">
        <f ca="1">MIN(LOG(1 - Parameters!$B$192/(1+100*EXP(-Parameters!$B$194*'National cons per cap'!AC112/1000))) / LOG(1 - (Parameters!$B$191/Parameters!$B$193)^2), 1)</f>
        <v>#NAME?</v>
      </c>
      <c r="AD112" s="22" t="e">
        <f ca="1">MIN(LOG(1 - Parameters!$B$192/(1+100*EXP(-Parameters!$B$194*'National cons per cap'!AD112/1000))) / LOG(1 - (Parameters!$B$191/Parameters!$B$193)^2), 1)</f>
        <v>#NAME?</v>
      </c>
      <c r="AE112" s="22" t="e">
        <f ca="1">MIN(LOG(1 - Parameters!$B$192/(1+100*EXP(-Parameters!$B$194*'National cons per cap'!AE112/1000))) / LOG(1 - (Parameters!$B$191/Parameters!$B$193)^2), 1)</f>
        <v>#NAME?</v>
      </c>
      <c r="AF112" s="22" t="e">
        <f ca="1">MIN(LOG(1 - Parameters!$B$192/(1+100*EXP(-Parameters!$B$194*'National cons per cap'!AF112/1000))) / LOG(1 - (Parameters!$B$191/Parameters!$B$193)^2), 1)</f>
        <v>#NAME?</v>
      </c>
      <c r="AG112" s="22" t="e">
        <f ca="1">MIN(LOG(1 - Parameters!$B$192/(1+100*EXP(-Parameters!$B$194*'National cons per cap'!AG112/1000))) / LOG(1 - (Parameters!$B$191/Parameters!$B$193)^2), 1)</f>
        <v>#NAME?</v>
      </c>
      <c r="AH112" s="22" t="e">
        <f ca="1">MIN(LOG(1 - Parameters!$B$192/(1+100*EXP(-Parameters!$B$194*'National cons per cap'!AH112/1000))) / LOG(1 - (Parameters!$B$191/Parameters!$B$193)^2), 1)</f>
        <v>#NAME?</v>
      </c>
      <c r="AI112" s="22" t="e">
        <f ca="1">MIN(LOG(1 - Parameters!$B$192/(1+100*EXP(-Parameters!$B$194*'National cons per cap'!AI112/1000))) / LOG(1 - (Parameters!$B$191/Parameters!$B$193)^2), 1)</f>
        <v>#NAME?</v>
      </c>
      <c r="AJ112" s="22" t="e">
        <f ca="1">MIN(LOG(1 - Parameters!$B$192/(1+100*EXP(-Parameters!$B$194*'National cons per cap'!AJ112/1000))) / LOG(1 - (Parameters!$B$191/Parameters!$B$193)^2), 1)</f>
        <v>#NAME?</v>
      </c>
      <c r="AK112" s="22" t="e">
        <f ca="1">MIN(LOG(1 - Parameters!$B$192/(1+100*EXP(-Parameters!$B$194*'National cons per cap'!AK112/1000))) / LOG(1 - (Parameters!$B$191/Parameters!$B$193)^2), 1)</f>
        <v>#NAME?</v>
      </c>
      <c r="AL112" s="22" t="e">
        <f ca="1">MIN(LOG(1 - Parameters!$B$192/(1+100*EXP(-Parameters!$B$194*'National cons per cap'!AL112/1000))) / LOG(1 - (Parameters!$B$191/Parameters!$B$193)^2), 1)</f>
        <v>#NAME?</v>
      </c>
      <c r="AM112" s="22" t="e">
        <f ca="1">MIN(LOG(1 - Parameters!$B$192/(1+100*EXP(-Parameters!$B$194*'National cons per cap'!AM112/1000))) / LOG(1 - (Parameters!$B$191/Parameters!$B$193)^2), 1)</f>
        <v>#NAME?</v>
      </c>
      <c r="AN112" s="22" t="e">
        <f ca="1">MIN(LOG(1 - Parameters!$B$192/(1+100*EXP(-Parameters!$B$194*'National cons per cap'!AN112/1000))) / LOG(1 - (Parameters!$B$191/Parameters!$B$193)^2), 1)</f>
        <v>#NAME?</v>
      </c>
      <c r="AO112" s="22" t="e">
        <f ca="1">MIN(LOG(1 - Parameters!$B$192/(1+100*EXP(-Parameters!$B$194*'National cons per cap'!AO112/1000))) / LOG(1 - (Parameters!$B$191/Parameters!$B$193)^2), 1)</f>
        <v>#NAME?</v>
      </c>
      <c r="AP112" s="22" t="e">
        <f ca="1">MIN(LOG(1 - Parameters!$B$192/(1+100*EXP(-Parameters!$B$194*'National cons per cap'!AP112/1000))) / LOG(1 - (Parameters!$B$191/Parameters!$B$193)^2), 1)</f>
        <v>#NAME?</v>
      </c>
      <c r="AQ112" s="22" t="e">
        <f ca="1">MIN(LOG(1 - Parameters!$B$192/(1+100*EXP(-Parameters!$B$194*'National cons per cap'!AQ112/1000))) / LOG(1 - (Parameters!$B$191/Parameters!$B$193)^2), 1)</f>
        <v>#NAME?</v>
      </c>
      <c r="AR112" s="22" t="e">
        <f ca="1">MIN(LOG(1 - Parameters!$B$192/(1+100*EXP(-Parameters!$B$194*'National cons per cap'!AR112/1000))) / LOG(1 - (Parameters!$B$191/Parameters!$B$193)^2), 1)</f>
        <v>#NAME?</v>
      </c>
      <c r="AS112" s="22" t="e">
        <f ca="1">MIN(LOG(1 - Parameters!$B$192/(1+100*EXP(-Parameters!$B$194*'National cons per cap'!AS112/1000))) / LOG(1 - (Parameters!$B$191/Parameters!$B$193)^2), 1)</f>
        <v>#NAME?</v>
      </c>
      <c r="AT112" s="22" t="e">
        <f ca="1">MIN(LOG(1 - Parameters!$B$192/(1+100*EXP(-Parameters!$B$194*'National cons per cap'!AT112/1000))) / LOG(1 - (Parameters!$B$191/Parameters!$B$193)^2), 1)</f>
        <v>#NAME?</v>
      </c>
      <c r="AU112" s="22" t="e">
        <f ca="1">MIN(LOG(1 - Parameters!$B$192/(1+100*EXP(-Parameters!$B$194*'National cons per cap'!AU112/1000))) / LOG(1 - (Parameters!$B$191/Parameters!$B$193)^2), 1)</f>
        <v>#NAME?</v>
      </c>
      <c r="AV112" s="22" t="e">
        <f ca="1">MIN(LOG(1 - Parameters!$B$192/(1+100*EXP(-Parameters!$B$194*'National cons per cap'!AV112/1000))) / LOG(1 - (Parameters!$B$191/Parameters!$B$193)^2), 1)</f>
        <v>#NAME?</v>
      </c>
      <c r="AW112" s="22" t="e">
        <f ca="1">MIN(LOG(1 - Parameters!$B$192/(1+100*EXP(-Parameters!$B$194*'National cons per cap'!AW112/1000))) / LOG(1 - (Parameters!$B$191/Parameters!$B$193)^2), 1)</f>
        <v>#NAME?</v>
      </c>
      <c r="AX112" s="22" t="e">
        <f ca="1">MIN(LOG(1 - Parameters!$B$192/(1+100*EXP(-Parameters!$B$194*'National cons per cap'!AX112/1000))) / LOG(1 - (Parameters!$B$191/Parameters!$B$193)^2), 1)</f>
        <v>#NAME?</v>
      </c>
      <c r="AY112" s="22" t="e">
        <f ca="1">MIN(LOG(1 - Parameters!$B$192/(1+100*EXP(-Parameters!$B$194*'National cons per cap'!AY112/1000))) / LOG(1 - (Parameters!$B$191/Parameters!$B$193)^2), 1)</f>
        <v>#NAME?</v>
      </c>
      <c r="AZ112" s="22" t="e">
        <f ca="1">MIN(LOG(1 - Parameters!$B$192/(1+100*EXP(-Parameters!$B$194*'National cons per cap'!AZ112/1000))) / LOG(1 - (Parameters!$B$191/Parameters!$B$193)^2), 1)</f>
        <v>#NAME?</v>
      </c>
      <c r="BA112" s="22" t="e">
        <f ca="1">MIN(LOG(1 - Parameters!$B$192/(1+100*EXP(-Parameters!$B$194*'National cons per cap'!BA112/1000))) / LOG(1 - (Parameters!$B$191/Parameters!$B$193)^2), 1)</f>
        <v>#NAME?</v>
      </c>
      <c r="BB112" s="22" t="e">
        <f ca="1">MIN(LOG(1 - Parameters!$B$192/(1+100*EXP(-Parameters!$B$194*'National cons per cap'!BB112/1000))) / LOG(1 - (Parameters!$B$191/Parameters!$B$193)^2), 1)</f>
        <v>#NAME?</v>
      </c>
      <c r="BC112" s="22" t="e">
        <f ca="1">MIN(LOG(1 - Parameters!$B$192/(1+100*EXP(-Parameters!$B$194*'National cons per cap'!BC112/1000))) / LOG(1 - (Parameters!$B$191/Parameters!$B$193)^2), 1)</f>
        <v>#NAME?</v>
      </c>
      <c r="BD112" s="22" t="e">
        <f ca="1">MIN(LOG(1 - Parameters!$B$192/(1+100*EXP(-Parameters!$B$194*'National cons per cap'!BD112/1000))) / LOG(1 - (Parameters!$B$191/Parameters!$B$193)^2), 1)</f>
        <v>#NAME?</v>
      </c>
      <c r="BE112" s="22" t="e">
        <f ca="1">MIN(LOG(1 - Parameters!$B$192/(1+100*EXP(-Parameters!$B$194*'National cons per cap'!BE112/1000))) / LOG(1 - (Parameters!$B$191/Parameters!$B$193)^2), 1)</f>
        <v>#NAME?</v>
      </c>
      <c r="BF112" s="22" t="e">
        <f ca="1">MIN(LOG(1 - Parameters!$B$192/(1+100*EXP(-Parameters!$B$194*'National cons per cap'!BF112/1000))) / LOG(1 - (Parameters!$B$191/Parameters!$B$193)^2), 1)</f>
        <v>#NAME?</v>
      </c>
      <c r="BG112" s="22" t="e">
        <f ca="1">MIN(LOG(1 - Parameters!$B$192/(1+100*EXP(-Parameters!$B$194*'National cons per cap'!BG112/1000))) / LOG(1 - (Parameters!$B$191/Parameters!$B$193)^2), 1)</f>
        <v>#NAME?</v>
      </c>
      <c r="BH112" s="22" t="e">
        <f ca="1">MIN(LOG(1 - Parameters!$B$192/(1+100*EXP(-Parameters!$B$194*'National cons per cap'!BH112/1000))) / LOG(1 - (Parameters!$B$191/Parameters!$B$193)^2), 1)</f>
        <v>#NAME?</v>
      </c>
      <c r="BI112" s="22" t="e">
        <f ca="1">MIN(LOG(1 - Parameters!$B$192/(1+100*EXP(-Parameters!$B$194*'National cons per cap'!BI112/1000))) / LOG(1 - (Parameters!$B$191/Parameters!$B$193)^2), 1)</f>
        <v>#NAME?</v>
      </c>
      <c r="BJ112" s="22" t="e">
        <f ca="1">MIN(LOG(1 - Parameters!$B$192/(1+100*EXP(-Parameters!$B$194*'National cons per cap'!BJ112/1000))) / LOG(1 - (Parameters!$B$191/Parameters!$B$193)^2), 1)</f>
        <v>#NAME?</v>
      </c>
      <c r="BK112" s="22" t="e">
        <f ca="1">MIN(LOG(1 - Parameters!$B$192/(1+100*EXP(-Parameters!$B$194*'National cons per cap'!BK112/1000))) / LOG(1 - (Parameters!$B$191/Parameters!$B$193)^2), 1)</f>
        <v>#NAME?</v>
      </c>
      <c r="BL112" s="22" t="e">
        <f ca="1">MIN(LOG(1 - Parameters!$B$192/(1+100*EXP(-Parameters!$B$194*'National cons per cap'!BL112/1000))) / LOG(1 - (Parameters!$B$191/Parameters!$B$193)^2), 1)</f>
        <v>#NAME?</v>
      </c>
      <c r="BM112" s="22" t="e">
        <f ca="1">MIN(LOG(1 - Parameters!$B$192/(1+100*EXP(-Parameters!$B$194*'National cons per cap'!BM112/1000))) / LOG(1 - (Parameters!$B$191/Parameters!$B$193)^2), 1)</f>
        <v>#NAME?</v>
      </c>
      <c r="BN112" s="22" t="e">
        <f ca="1">MIN(LOG(1 - Parameters!$B$192/(1+100*EXP(-Parameters!$B$194*'National cons per cap'!BN112/1000))) / LOG(1 - (Parameters!$B$191/Parameters!$B$193)^2), 1)</f>
        <v>#NAME?</v>
      </c>
      <c r="BO112" s="22" t="e">
        <f ca="1">MIN(LOG(1 - Parameters!$B$192/(1+100*EXP(-Parameters!$B$194*'National cons per cap'!BO112/1000))) / LOG(1 - (Parameters!$B$191/Parameters!$B$193)^2), 1)</f>
        <v>#NAME?</v>
      </c>
      <c r="BP112" s="22" t="e">
        <f ca="1">MIN(LOG(1 - Parameters!$B$192/(1+100*EXP(-Parameters!$B$194*'National cons per cap'!BP112/1000))) / LOG(1 - (Parameters!$B$191/Parameters!$B$193)^2), 1)</f>
        <v>#NAME?</v>
      </c>
      <c r="BQ112" s="22" t="e">
        <f ca="1">MIN(LOG(1 - Parameters!$B$192/(1+100*EXP(-Parameters!$B$194*'National cons per cap'!BQ112/1000))) / LOG(1 - (Parameters!$B$191/Parameters!$B$193)^2), 1)</f>
        <v>#NAME?</v>
      </c>
      <c r="BR112" s="22" t="e">
        <f ca="1">MIN(LOG(1 - Parameters!$B$192/(1+100*EXP(-Parameters!$B$194*'National cons per cap'!BR112/1000))) / LOG(1 - (Parameters!$B$191/Parameters!$B$193)^2), 1)</f>
        <v>#NAME?</v>
      </c>
      <c r="BS112" s="22" t="e">
        <f ca="1">MIN(LOG(1 - Parameters!$B$192/(1+100*EXP(-Parameters!$B$194*'National cons per cap'!BS112/1000))) / LOG(1 - (Parameters!$B$191/Parameters!$B$193)^2), 1)</f>
        <v>#NAME?</v>
      </c>
      <c r="BT112" s="22" t="e">
        <f ca="1">MIN(LOG(1 - Parameters!$B$192/(1+100*EXP(-Parameters!$B$194*'National cons per cap'!BT112/1000))) / LOG(1 - (Parameters!$B$191/Parameters!$B$193)^2), 1)</f>
        <v>#NAME?</v>
      </c>
      <c r="BU112" s="22" t="e">
        <f ca="1">MIN(LOG(1 - Parameters!$B$192/(1+100*EXP(-Parameters!$B$194*'National cons per cap'!BU112/1000))) / LOG(1 - (Parameters!$B$191/Parameters!$B$193)^2), 1)</f>
        <v>#NAME?</v>
      </c>
      <c r="BV112" s="22" t="e">
        <f ca="1">MIN(LOG(1 - Parameters!$B$192/(1+100*EXP(-Parameters!$B$194*'National cons per cap'!BV112/1000))) / LOG(1 - (Parameters!$B$191/Parameters!$B$193)^2), 1)</f>
        <v>#NAME?</v>
      </c>
      <c r="BW112" s="22" t="e">
        <f ca="1">MIN(LOG(1 - Parameters!$B$192/(1+100*EXP(-Parameters!$B$194*'National cons per cap'!BW112/1000))) / LOG(1 - (Parameters!$B$191/Parameters!$B$193)^2), 1)</f>
        <v>#NAME?</v>
      </c>
      <c r="BX112" s="22" t="e">
        <f ca="1">MIN(LOG(1 - Parameters!$B$192/(1+100*EXP(-Parameters!$B$194*'National cons per cap'!BX112/1000))) / LOG(1 - (Parameters!$B$191/Parameters!$B$193)^2), 1)</f>
        <v>#NAME?</v>
      </c>
      <c r="BY112" s="22" t="e">
        <f ca="1">MIN(LOG(1 - Parameters!$B$192/(1+100*EXP(-Parameters!$B$194*'National cons per cap'!BY112/1000))) / LOG(1 - (Parameters!$B$191/Parameters!$B$193)^2), 1)</f>
        <v>#NAME?</v>
      </c>
      <c r="BZ112" s="22" t="e">
        <f ca="1">MIN(LOG(1 - Parameters!$B$192/(1+100*EXP(-Parameters!$B$194*'National cons per cap'!BZ112/1000))) / LOG(1 - (Parameters!$B$191/Parameters!$B$193)^2), 1)</f>
        <v>#NAME?</v>
      </c>
      <c r="CA112" s="22" t="e">
        <f ca="1">MIN(LOG(1 - Parameters!$B$192/(1+100*EXP(-Parameters!$B$194*'National cons per cap'!CA112/1000))) / LOG(1 - (Parameters!$B$191/Parameters!$B$193)^2), 1)</f>
        <v>#NAME?</v>
      </c>
      <c r="CB112" s="22" t="e">
        <f ca="1">MIN(LOG(1 - Parameters!$B$192/(1+100*EXP(-Parameters!$B$194*'National cons per cap'!CB112/1000))) / LOG(1 - (Parameters!$B$191/Parameters!$B$193)^2), 1)</f>
        <v>#NAME?</v>
      </c>
      <c r="CC112" s="22" t="e">
        <f ca="1">MIN(LOG(1 - Parameters!$B$192/(1+100*EXP(-Parameters!$B$194*'National cons per cap'!CC112/1000))) / LOG(1 - (Parameters!$B$191/Parameters!$B$193)^2), 1)</f>
        <v>#NAME?</v>
      </c>
      <c r="CD112" s="22" t="e">
        <f ca="1">MIN(LOG(1 - Parameters!$B$192/(1+100*EXP(-Parameters!$B$194*'National cons per cap'!CD112/1000))) / LOG(1 - (Parameters!$B$191/Parameters!$B$193)^2), 1)</f>
        <v>#NAME?</v>
      </c>
      <c r="CE112" s="22" t="e">
        <f ca="1">MIN(LOG(1 - Parameters!$B$192/(1+100*EXP(-Parameters!$B$194*'National cons per cap'!CE112/1000))) / LOG(1 - (Parameters!$B$191/Parameters!$B$193)^2), 1)</f>
        <v>#NAME?</v>
      </c>
      <c r="CF112" s="22" t="e">
        <f ca="1">MIN(LOG(1 - Parameters!$B$192/(1+100*EXP(-Parameters!$B$194*'National cons per cap'!CF112/1000))) / LOG(1 - (Parameters!$B$191/Parameters!$B$193)^2), 1)</f>
        <v>#NAME?</v>
      </c>
      <c r="CG112" s="22" t="e">
        <f ca="1">MIN(LOG(1 - Parameters!$B$192/(1+100*EXP(-Parameters!$B$194*'National cons per cap'!CG112/1000))) / LOG(1 - (Parameters!$B$191/Parameters!$B$193)^2), 1)</f>
        <v>#NAME?</v>
      </c>
      <c r="CH112" s="22" t="e">
        <f ca="1">MIN(LOG(1 - Parameters!$B$192/(1+100*EXP(-Parameters!$B$194*'National cons per cap'!CH112/1000))) / LOG(1 - (Parameters!$B$191/Parameters!$B$193)^2), 1)</f>
        <v>#NAME?</v>
      </c>
      <c r="CI112" s="22" t="e">
        <f ca="1">MIN(LOG(1 - Parameters!$B$192/(1+100*EXP(-Parameters!$B$194*'National cons per cap'!CI112/1000))) / LOG(1 - (Parameters!$B$191/Parameters!$B$193)^2), 1)</f>
        <v>#NAME?</v>
      </c>
      <c r="CJ112" s="22" t="e">
        <f ca="1">MIN(LOG(1 - Parameters!$B$192/(1+100*EXP(-Parameters!$B$194*'National cons per cap'!CJ112/1000))) / LOG(1 - (Parameters!$B$191/Parameters!$B$193)^2), 1)</f>
        <v>#NAME?</v>
      </c>
      <c r="CK112" s="22" t="e">
        <f ca="1">MIN(LOG(1 - Parameters!$B$192/(1+100*EXP(-Parameters!$B$194*'National cons per cap'!CK112/1000))) / LOG(1 - (Parameters!$B$191/Parameters!$B$193)^2), 1)</f>
        <v>#NAME?</v>
      </c>
      <c r="CL112" s="22" t="e">
        <f ca="1">MIN(LOG(1 - Parameters!$B$192/(1+100*EXP(-Parameters!$B$194*'National cons per cap'!CL112/1000))) / LOG(1 - (Parameters!$B$191/Parameters!$B$193)^2), 1)</f>
        <v>#NAME?</v>
      </c>
      <c r="CM112" s="22" t="e">
        <f ca="1">MIN(LOG(1 - Parameters!$B$192/(1+100*EXP(-Parameters!$B$194*'National cons per cap'!CM112/1000))) / LOG(1 - (Parameters!$B$191/Parameters!$B$193)^2), 1)</f>
        <v>#NAME?</v>
      </c>
      <c r="CN112" s="22" t="e">
        <f ca="1">MIN(LOG(1 - Parameters!$B$192/(1+100*EXP(-Parameters!$B$194*'National cons per cap'!CN112/1000))) / LOG(1 - (Parameters!$B$191/Parameters!$B$193)^2), 1)</f>
        <v>#NAME?</v>
      </c>
      <c r="CO112" s="22" t="e">
        <f ca="1">MIN(LOG(1 - Parameters!$B$192/(1+100*EXP(-Parameters!$B$194*'National cons per cap'!CO112/1000))) / LOG(1 - (Parameters!$B$191/Parameters!$B$193)^2), 1)</f>
        <v>#NAME?</v>
      </c>
      <c r="CP112" s="22" t="e">
        <f ca="1">MIN(LOG(1 - Parameters!$B$192/(1+100*EXP(-Parameters!$B$194*'National cons per cap'!CP112/1000))) / LOG(1 - (Parameters!$B$191/Parameters!$B$193)^2), 1)</f>
        <v>#NAME?</v>
      </c>
      <c r="CQ112" s="22" t="e">
        <f ca="1">MIN(LOG(1 - Parameters!$B$192/(1+100*EXP(-Parameters!$B$194*'National cons per cap'!CQ112/1000))) / LOG(1 - (Parameters!$B$191/Parameters!$B$193)^2), 1)</f>
        <v>#NAME?</v>
      </c>
      <c r="CR112" s="22" t="e">
        <f ca="1">MIN(LOG(1 - Parameters!$B$192/(1+100*EXP(-Parameters!$B$194*'National cons per cap'!CR112/1000))) / LOG(1 - (Parameters!$B$191/Parameters!$B$193)^2), 1)</f>
        <v>#NAME?</v>
      </c>
      <c r="CS112" s="22" t="e">
        <f ca="1">MIN(LOG(1 - Parameters!$B$192/(1+100*EXP(-Parameters!$B$194*'National cons per cap'!CS112/1000))) / LOG(1 - (Parameters!$B$191/Parameters!$B$193)^2), 1)</f>
        <v>#NAME?</v>
      </c>
      <c r="CT112" s="22" t="e">
        <f ca="1">MIN(LOG(1 - Parameters!$B$192/(1+100*EXP(-Parameters!$B$194*'National cons per cap'!CT112/1000))) / LOG(1 - (Parameters!$B$191/Parameters!$B$193)^2), 1)</f>
        <v>#NAME?</v>
      </c>
      <c r="CU112" s="22" t="e">
        <f ca="1">MIN(LOG(1 - Parameters!$B$192/(1+100*EXP(-Parameters!$B$194*'National cons per cap'!CU112/1000))) / LOG(1 - (Parameters!$B$191/Parameters!$B$193)^2), 1)</f>
        <v>#NAME?</v>
      </c>
      <c r="CV112" s="22" t="e">
        <f ca="1">MIN(LOG(1 - Parameters!$B$192/(1+100*EXP(-Parameters!$B$194*'National cons per cap'!CV112/1000))) / LOG(1 - (Parameters!$B$191/Parameters!$B$193)^2), 1)</f>
        <v>#NAME?</v>
      </c>
      <c r="CW112" s="22" t="e">
        <f ca="1">MIN(LOG(1 - Parameters!$B$192/(1+100*EXP(-Parameters!$B$194*'National cons per cap'!CW112/1000))) / LOG(1 - (Parameters!$B$191/Parameters!$B$193)^2), 1)</f>
        <v>#NAME?</v>
      </c>
      <c r="CX112" s="22" t="e">
        <f ca="1">MIN(LOG(1 - Parameters!$B$192/(1+100*EXP(-Parameters!$B$194*'National cons per cap'!CX112/1000))) / LOG(1 - (Parameters!$B$191/Parameters!$B$193)^2), 1)</f>
        <v>#NAME?</v>
      </c>
      <c r="CY112" s="22" t="e">
        <f ca="1">MIN(LOG(1 - Parameters!$B$192/(1+100*EXP(-Parameters!$B$194*'National cons per cap'!CY112/1000))) / LOG(1 - (Parameters!$B$191/Parameters!$B$193)^2), 1)</f>
        <v>#NAME?</v>
      </c>
      <c r="CZ112" s="22" t="e">
        <f ca="1">MIN(LOG(1 - Parameters!$B$192/(1+100*EXP(-Parameters!$B$194*'National cons per cap'!CZ112/1000))) / LOG(1 - (Parameters!$B$191/Parameters!$B$193)^2), 1)</f>
        <v>#NAME?</v>
      </c>
      <c r="DA112" s="22" t="e">
        <f ca="1">MIN(LOG(1 - Parameters!$B$192/(1+100*EXP(-Parameters!$B$194*'National cons per cap'!DA112/1000))) / LOG(1 - (Parameters!$B$191/Parameters!$B$193)^2), 1)</f>
        <v>#NAME?</v>
      </c>
      <c r="DB112" s="22" t="e">
        <f ca="1">MIN(LOG(1 - Parameters!$B$192/(1+100*EXP(-Parameters!$B$194*'National cons per cap'!DB112/1000))) / LOG(1 - (Parameters!$B$191/Parameters!$B$193)^2), 1)</f>
        <v>#NAME?</v>
      </c>
      <c r="DC112" s="22" t="e">
        <f ca="1">MIN(LOG(1 - Parameters!$B$192/(1+100*EXP(-Parameters!$B$194*'National cons per cap'!DC112/1000))) / LOG(1 - (Parameters!$B$191/Parameters!$B$193)^2), 1)</f>
        <v>#NAME?</v>
      </c>
      <c r="DD112" s="22" t="e">
        <f ca="1">MIN(LOG(1 - Parameters!$B$192/(1+100*EXP(-Parameters!$B$194*'National cons per cap'!DD112/1000))) / LOG(1 - (Parameters!$B$191/Parameters!$B$193)^2), 1)</f>
        <v>#NAME?</v>
      </c>
      <c r="DE112" s="22" t="e">
        <f ca="1">MIN(LOG(1 - Parameters!$B$192/(1+100*EXP(-Parameters!$B$194*'National cons per cap'!DE112/1000))) / LOG(1 - (Parameters!$B$191/Parameters!$B$193)^2), 1)</f>
        <v>#NAME?</v>
      </c>
      <c r="DF112" s="22" t="e">
        <f ca="1">MIN(LOG(1 - Parameters!$B$192/(1+100*EXP(-Parameters!$B$194*'National cons per cap'!DF112/1000))) / LOG(1 - (Parameters!$B$191/Parameters!$B$193)^2), 1)</f>
        <v>#NAME?</v>
      </c>
      <c r="DG112" s="22" t="e">
        <f ca="1">MIN(LOG(1 - Parameters!$B$192/(1+100*EXP(-Parameters!$B$194*'National cons per cap'!DG112/1000))) / LOG(1 - (Parameters!$B$191/Parameters!$B$193)^2), 1)</f>
        <v>#NAME?</v>
      </c>
      <c r="DH112" s="22" t="e">
        <f ca="1">MIN(LOG(1 - Parameters!$B$192/(1+100*EXP(-Parameters!$B$194*'National cons per cap'!DH112/1000))) / LOG(1 - (Parameters!$B$191/Parameters!$B$193)^2), 1)</f>
        <v>#NAME?</v>
      </c>
      <c r="DI112" s="22" t="e">
        <f ca="1">MIN(LOG(1 - Parameters!$B$192/(1+100*EXP(-Parameters!$B$194*'National cons per cap'!DI112/1000))) / LOG(1 - (Parameters!$B$191/Parameters!$B$193)^2), 1)</f>
        <v>#NAME?</v>
      </c>
      <c r="DJ112" s="22" t="e">
        <f ca="1">MIN(LOG(1 - Parameters!$B$192/(1+100*EXP(-Parameters!$B$194*'National cons per cap'!DJ112/1000))) / LOG(1 - (Parameters!$B$191/Parameters!$B$193)^2), 1)</f>
        <v>#NAME?</v>
      </c>
      <c r="DK112" s="22" t="e">
        <f ca="1">MIN(LOG(1 - Parameters!$B$192/(1+100*EXP(-Parameters!$B$194*'National cons per cap'!DK112/1000))) / LOG(1 - (Parameters!$B$191/Parameters!$B$193)^2), 1)</f>
        <v>#NAME?</v>
      </c>
      <c r="DL112" s="22" t="e">
        <f ca="1">MIN(LOG(1 - Parameters!$B$192/(1+100*EXP(-Parameters!$B$194*'National cons per cap'!DL112/1000))) / LOG(1 - (Parameters!$B$191/Parameters!$B$193)^2), 1)</f>
        <v>#NAME?</v>
      </c>
      <c r="DM112" s="22" t="e">
        <f ca="1">MIN(LOG(1 - Parameters!$B$192/(1+100*EXP(-Parameters!$B$194*'National cons per cap'!DM112/1000))) / LOG(1 - (Parameters!$B$191/Parameters!$B$193)^2), 1)</f>
        <v>#NAME?</v>
      </c>
      <c r="DN112" s="22" t="e">
        <f ca="1">MIN(LOG(1 - Parameters!$B$192/(1+100*EXP(-Parameters!$B$194*'National cons per cap'!DN112/1000))) / LOG(1 - (Parameters!$B$191/Parameters!$B$193)^2), 1)</f>
        <v>#NAME?</v>
      </c>
      <c r="DO112" s="22" t="e">
        <f ca="1">MIN(LOG(1 - Parameters!$B$192/(1+100*EXP(-Parameters!$B$194*'National cons per cap'!DO112/1000))) / LOG(1 - (Parameters!$B$191/Parameters!$B$193)^2), 1)</f>
        <v>#NAME?</v>
      </c>
      <c r="DP112" s="22" t="e">
        <f ca="1">MIN(LOG(1 - Parameters!$B$192/(1+100*EXP(-Parameters!$B$194*'National cons per cap'!DP112/1000))) / LOG(1 - (Parameters!$B$191/Parameters!$B$193)^2), 1)</f>
        <v>#NAME?</v>
      </c>
      <c r="DQ112" s="22" t="e">
        <f ca="1">MIN(LOG(1 - Parameters!$B$192/(1+100*EXP(-Parameters!$B$194*'National cons per cap'!DQ112/1000))) / LOG(1 - (Parameters!$B$191/Parameters!$B$193)^2), 1)</f>
        <v>#NAME?</v>
      </c>
      <c r="DR112" s="22" t="e">
        <f ca="1">MIN(LOG(1 - Parameters!$B$192/(1+100*EXP(-Parameters!$B$194*'National cons per cap'!DR112/1000))) / LOG(1 - (Parameters!$B$191/Parameters!$B$193)^2), 1)</f>
        <v>#NAME?</v>
      </c>
      <c r="DS112" s="22" t="e">
        <f ca="1">MIN(LOG(1 - Parameters!$B$192/(1+100*EXP(-Parameters!$B$194*'National cons per cap'!DS112/1000))) / LOG(1 - (Parameters!$B$191/Parameters!$B$193)^2), 1)</f>
        <v>#NAME?</v>
      </c>
      <c r="DT112" s="22" t="e">
        <f ca="1">MIN(LOG(1 - Parameters!$B$192/(1+100*EXP(-Parameters!$B$194*'National cons per cap'!DT112/1000))) / LOG(1 - (Parameters!$B$191/Parameters!$B$193)^2), 1)</f>
        <v>#NAME?</v>
      </c>
      <c r="DU112" s="22" t="e">
        <f ca="1">MIN(LOG(1 - Parameters!$B$192/(1+100*EXP(-Parameters!$B$194*'National cons per cap'!DU112/1000))) / LOG(1 - (Parameters!$B$191/Parameters!$B$193)^2), 1)</f>
        <v>#NAME?</v>
      </c>
      <c r="DV112" s="22" t="e">
        <f ca="1">MIN(LOG(1 - Parameters!$B$192/(1+100*EXP(-Parameters!$B$194*'National cons per cap'!DV112/1000))) / LOG(1 - (Parameters!$B$191/Parameters!$B$193)^2), 1)</f>
        <v>#NAME?</v>
      </c>
      <c r="DW112" s="22" t="e">
        <f ca="1">MIN(LOG(1 - Parameters!$B$192/(1+100*EXP(-Parameters!$B$194*'National cons per cap'!DW112/1000))) / LOG(1 - (Parameters!$B$191/Parameters!$B$193)^2), 1)</f>
        <v>#NAME?</v>
      </c>
      <c r="DX112" s="22" t="e">
        <f ca="1">MIN(LOG(1 - Parameters!$B$192/(1+100*EXP(-Parameters!$B$194*'National cons per cap'!DX112/1000))) / LOG(1 - (Parameters!$B$191/Parameters!$B$193)^2), 1)</f>
        <v>#NAME?</v>
      </c>
      <c r="DY112" s="22" t="e">
        <f ca="1">MIN(LOG(1 - Parameters!$B$192/(1+100*EXP(-Parameters!$B$194*'National cons per cap'!DY112/1000))) / LOG(1 - (Parameters!$B$191/Parameters!$B$193)^2), 1)</f>
        <v>#NAME?</v>
      </c>
      <c r="DZ112" s="22" t="e">
        <f ca="1">MIN(LOG(1 - Parameters!$B$192/(1+100*EXP(-Parameters!$B$194*'National cons per cap'!DZ112/1000))) / LOG(1 - (Parameters!$B$191/Parameters!$B$193)^2), 1)</f>
        <v>#NAME?</v>
      </c>
      <c r="EA112" s="22" t="e">
        <f ca="1">MIN(LOG(1 - Parameters!$B$192/(1+100*EXP(-Parameters!$B$194*'National cons per cap'!EA112/1000))) / LOG(1 - (Parameters!$B$191/Parameters!$B$193)^2), 1)</f>
        <v>#NAME?</v>
      </c>
      <c r="EB112" s="22" t="e">
        <f ca="1">MIN(LOG(1 - Parameters!$B$192/(1+100*EXP(-Parameters!$B$194*'National cons per cap'!EB112/1000))) / LOG(1 - (Parameters!$B$191/Parameters!$B$193)^2), 1)</f>
        <v>#NAME?</v>
      </c>
      <c r="EC112" s="22" t="e">
        <f ca="1">MIN(LOG(1 - Parameters!$B$192/(1+100*EXP(-Parameters!$B$194*'National cons per cap'!EC112/1000))) / LOG(1 - (Parameters!$B$191/Parameters!$B$193)^2), 1)</f>
        <v>#NAME?</v>
      </c>
      <c r="ED112" s="22" t="e">
        <f ca="1">MIN(LOG(1 - Parameters!$B$192/(1+100*EXP(-Parameters!$B$194*'National cons per cap'!ED112/1000))) / LOG(1 - (Parameters!$B$191/Parameters!$B$193)^2), 1)</f>
        <v>#NAME?</v>
      </c>
      <c r="EE112" s="22" t="e">
        <f ca="1">MIN(LOG(1 - Parameters!$B$192/(1+100*EXP(-Parameters!$B$194*'National cons per cap'!EE112/1000))) / LOG(1 - (Parameters!$B$191/Parameters!$B$193)^2), 1)</f>
        <v>#NAME?</v>
      </c>
      <c r="EF112" s="22" t="e">
        <f ca="1">MIN(LOG(1 - Parameters!$B$192/(1+100*EXP(-Parameters!$B$194*'National cons per cap'!EF112/1000))) / LOG(1 - (Parameters!$B$191/Parameters!$B$193)^2), 1)</f>
        <v>#NAME?</v>
      </c>
      <c r="EG112" s="22" t="e">
        <f ca="1">MIN(LOG(1 - Parameters!$B$192/(1+100*EXP(-Parameters!$B$194*'National cons per cap'!EG112/1000))) / LOG(1 - (Parameters!$B$191/Parameters!$B$193)^2), 1)</f>
        <v>#NAME?</v>
      </c>
      <c r="EH112" s="22" t="e">
        <f ca="1">MIN(LOG(1 - Parameters!$B$192/(1+100*EXP(-Parameters!$B$194*'National cons per cap'!EH112/1000))) / LOG(1 - (Parameters!$B$191/Parameters!$B$193)^2), 1)</f>
        <v>#NAME?</v>
      </c>
      <c r="EI112" s="22" t="e">
        <f ca="1">MIN(LOG(1 - Parameters!$B$192/(1+100*EXP(-Parameters!$B$194*'National cons per cap'!EI112/1000))) / LOG(1 - (Parameters!$B$191/Parameters!$B$193)^2), 1)</f>
        <v>#NAME?</v>
      </c>
      <c r="EJ112" s="22" t="e">
        <f ca="1">MIN(LOG(1 - Parameters!$B$192/(1+100*EXP(-Parameters!$B$194*'National cons per cap'!EJ112/1000))) / LOG(1 - (Parameters!$B$191/Parameters!$B$193)^2), 1)</f>
        <v>#NAME?</v>
      </c>
      <c r="EK112" s="22" t="e">
        <f ca="1">MIN(LOG(1 - Parameters!$B$192/(1+100*EXP(-Parameters!$B$194*'National cons per cap'!EK112/1000))) / LOG(1 - (Parameters!$B$191/Parameters!$B$193)^2), 1)</f>
        <v>#NAME?</v>
      </c>
      <c r="EL112" s="22" t="e">
        <f ca="1">MIN(LOG(1 - Parameters!$B$192/(1+100*EXP(-Parameters!$B$194*'National cons per cap'!EL112/1000))) / LOG(1 - (Parameters!$B$191/Parameters!$B$193)^2), 1)</f>
        <v>#NAME?</v>
      </c>
      <c r="EM112" s="22" t="e">
        <f ca="1">MIN(LOG(1 - Parameters!$B$192/(1+100*EXP(-Parameters!$B$194*'National cons per cap'!EM112/1000))) / LOG(1 - (Parameters!$B$191/Parameters!$B$193)^2), 1)</f>
        <v>#NAME?</v>
      </c>
      <c r="EN112" s="22" t="e">
        <f ca="1">MIN(LOG(1 - Parameters!$B$192/(1+100*EXP(-Parameters!$B$194*'National cons per cap'!EN112/1000))) / LOG(1 - (Parameters!$B$191/Parameters!$B$193)^2), 1)</f>
        <v>#NAME?</v>
      </c>
      <c r="EO112" s="22" t="e">
        <f ca="1">MIN(LOG(1 - Parameters!$B$192/(1+100*EXP(-Parameters!$B$194*'National cons per cap'!EO112/1000))) / LOG(1 - (Parameters!$B$191/Parameters!$B$193)^2), 1)</f>
        <v>#NAME?</v>
      </c>
      <c r="EP112" s="22" t="e">
        <f ca="1">MIN(LOG(1 - Parameters!$B$192/(1+100*EXP(-Parameters!$B$194*'National cons per cap'!EP112/1000))) / LOG(1 - (Parameters!$B$191/Parameters!$B$193)^2), 1)</f>
        <v>#NAME?</v>
      </c>
      <c r="EQ112" s="22" t="e">
        <f ca="1">MIN(LOG(1 - Parameters!$B$192/(1+100*EXP(-Parameters!$B$194*'National cons per cap'!EQ112/1000))) / LOG(1 - (Parameters!$B$191/Parameters!$B$193)^2), 1)</f>
        <v>#NAME?</v>
      </c>
      <c r="ER112" s="22" t="e">
        <f ca="1">MIN(LOG(1 - Parameters!$B$192/(1+100*EXP(-Parameters!$B$194*'National cons per cap'!ER112/1000))) / LOG(1 - (Parameters!$B$191/Parameters!$B$193)^2), 1)</f>
        <v>#NAME?</v>
      </c>
      <c r="ES112" s="22" t="e">
        <f ca="1">MIN(LOG(1 - Parameters!$B$192/(1+100*EXP(-Parameters!$B$194*'National cons per cap'!ES112/1000))) / LOG(1 - (Parameters!$B$191/Parameters!$B$193)^2), 1)</f>
        <v>#NAME?</v>
      </c>
      <c r="ET112" s="22" t="e">
        <f ca="1">MIN(LOG(1 - Parameters!$B$192/(1+100*EXP(-Parameters!$B$194*'National cons per cap'!ET112/1000))) / LOG(1 - (Parameters!$B$191/Parameters!$B$193)^2), 1)</f>
        <v>#NAME?</v>
      </c>
      <c r="EU112" s="22" t="e">
        <f ca="1">MIN(LOG(1 - Parameters!$B$192/(1+100*EXP(-Parameters!$B$194*'National cons per cap'!EU112/1000))) / LOG(1 - (Parameters!$B$191/Parameters!$B$193)^2), 1)</f>
        <v>#NAME?</v>
      </c>
      <c r="EV112" s="22" t="e">
        <f ca="1">MIN(LOG(1 - Parameters!$B$192/(1+100*EXP(-Parameters!$B$194*'National cons per cap'!EV112/1000))) / LOG(1 - (Parameters!$B$191/Parameters!$B$193)^2), 1)</f>
        <v>#NAME?</v>
      </c>
      <c r="EW112" s="22" t="e">
        <f ca="1">MIN(LOG(1 - Parameters!$B$192/(1+100*EXP(-Parameters!$B$194*'National cons per cap'!EW112/1000))) / LOG(1 - (Parameters!$B$191/Parameters!$B$193)^2), 1)</f>
        <v>#NAME?</v>
      </c>
      <c r="EX112" s="22" t="e">
        <f ca="1">MIN(LOG(1 - Parameters!$B$192/(1+100*EXP(-Parameters!$B$194*'National cons per cap'!EX112/1000))) / LOG(1 - (Parameters!$B$191/Parameters!$B$193)^2), 1)</f>
        <v>#NAME?</v>
      </c>
      <c r="EY112" s="22" t="e">
        <f ca="1">MIN(LOG(1 - Parameters!$B$192/(1+100*EXP(-Parameters!$B$194*'National cons per cap'!EY112/1000))) / LOG(1 - (Parameters!$B$191/Parameters!$B$193)^2), 1)</f>
        <v>#NAME?</v>
      </c>
      <c r="EZ112" s="22" t="e">
        <f ca="1">MIN(LOG(1 - Parameters!$B$192/(1+100*EXP(-Parameters!$B$194*'National cons per cap'!EZ112/1000))) / LOG(1 - (Parameters!$B$191/Parameters!$B$193)^2), 1)</f>
        <v>#NAME?</v>
      </c>
      <c r="FA112" s="22" t="e">
        <f ca="1">MIN(LOG(1 - Parameters!$B$192/(1+100*EXP(-Parameters!$B$194*'National cons per cap'!FA112/1000))) / LOG(1 - (Parameters!$B$191/Parameters!$B$193)^2), 1)</f>
        <v>#NAME?</v>
      </c>
      <c r="FB112" s="22" t="e">
        <f ca="1">MIN(LOG(1 - Parameters!$B$192/(1+100*EXP(-Parameters!$B$194*'National cons per cap'!FB112/1000))) / LOG(1 - (Parameters!$B$191/Parameters!$B$193)^2), 1)</f>
        <v>#NAME?</v>
      </c>
      <c r="FC112" s="22" t="e">
        <f ca="1">MIN(LOG(1 - Parameters!$B$192/(1+100*EXP(-Parameters!$B$194*'National cons per cap'!FC112/1000))) / LOG(1 - (Parameters!$B$191/Parameters!$B$193)^2), 1)</f>
        <v>#NAME?</v>
      </c>
      <c r="FD112" s="22" t="e">
        <f ca="1">MIN(LOG(1 - Parameters!$B$192/(1+100*EXP(-Parameters!$B$194*'National cons per cap'!FD112/1000))) / LOG(1 - (Parameters!$B$191/Parameters!$B$193)^2), 1)</f>
        <v>#NAME?</v>
      </c>
      <c r="FE112" s="22" t="e">
        <f ca="1">MIN(LOG(1 - Parameters!$B$192/(1+100*EXP(-Parameters!$B$194*'National cons per cap'!FE112/1000))) / LOG(1 - (Parameters!$B$191/Parameters!$B$193)^2), 1)</f>
        <v>#NAME?</v>
      </c>
      <c r="FF112" s="22" t="e">
        <f ca="1">MIN(LOG(1 - Parameters!$B$192/(1+100*EXP(-Parameters!$B$194*'National cons per cap'!FF112/1000))) / LOG(1 - (Parameters!$B$191/Parameters!$B$193)^2), 1)</f>
        <v>#NAME?</v>
      </c>
      <c r="FG112" s="22" t="e">
        <f ca="1">MIN(LOG(1 - Parameters!$B$192/(1+100*EXP(-Parameters!$B$194*'National cons per cap'!FG112/1000))) / LOG(1 - (Parameters!$B$191/Parameters!$B$193)^2), 1)</f>
        <v>#NAME?</v>
      </c>
      <c r="FH112" s="22" t="e">
        <f ca="1">MIN(LOG(1 - Parameters!$B$192/(1+100*EXP(-Parameters!$B$194*'National cons per cap'!FH112/1000))) / LOG(1 - (Parameters!$B$191/Parameters!$B$193)^2), 1)</f>
        <v>#NAME?</v>
      </c>
      <c r="FI112" s="22" t="e">
        <f ca="1">MIN(LOG(1 - Parameters!$B$192/(1+100*EXP(-Parameters!$B$194*'National cons per cap'!FI112/1000))) / LOG(1 - (Parameters!$B$191/Parameters!$B$193)^2), 1)</f>
        <v>#NAME?</v>
      </c>
      <c r="FJ112" s="22" t="e">
        <f ca="1">MIN(LOG(1 - Parameters!$B$192/(1+100*EXP(-Parameters!$B$194*'National cons per cap'!FJ112/1000))) / LOG(1 - (Parameters!$B$191/Parameters!$B$193)^2), 1)</f>
        <v>#NAME?</v>
      </c>
      <c r="FK112" s="22" t="e">
        <f ca="1">MIN(LOG(1 - Parameters!$B$192/(1+100*EXP(-Parameters!$B$194*'National cons per cap'!FK112/1000))) / LOG(1 - (Parameters!$B$191/Parameters!$B$193)^2), 1)</f>
        <v>#NAME?</v>
      </c>
      <c r="FL112" s="22" t="e">
        <f ca="1">MIN(LOG(1 - Parameters!$B$192/(1+100*EXP(-Parameters!$B$194*'National cons per cap'!FL112/1000))) / LOG(1 - (Parameters!$B$191/Parameters!$B$193)^2), 1)</f>
        <v>#NAME?</v>
      </c>
      <c r="FM112" s="22" t="e">
        <f ca="1">MIN(LOG(1 - Parameters!$B$192/(1+100*EXP(-Parameters!$B$194*'National cons per cap'!FM112/1000))) / LOG(1 - (Parameters!$B$191/Parameters!$B$193)^2), 1)</f>
        <v>#NAME?</v>
      </c>
      <c r="FN112" s="22" t="e">
        <f ca="1">MIN(LOG(1 - Parameters!$B$192/(1+100*EXP(-Parameters!$B$194*'National cons per cap'!FN112/1000))) / LOG(1 - (Parameters!$B$191/Parameters!$B$193)^2), 1)</f>
        <v>#NAME?</v>
      </c>
      <c r="FO112" s="22" t="e">
        <f ca="1">MIN(LOG(1 - Parameters!$B$192/(1+100*EXP(-Parameters!$B$194*'National cons per cap'!FO112/1000))) / LOG(1 - (Parameters!$B$191/Parameters!$B$193)^2), 1)</f>
        <v>#NAME?</v>
      </c>
      <c r="FP112" s="22" t="e">
        <f ca="1">MIN(LOG(1 - Parameters!$B$192/(1+100*EXP(-Parameters!$B$194*'National cons per cap'!FP112/1000))) / LOG(1 - (Parameters!$B$191/Parameters!$B$193)^2), 1)</f>
        <v>#NAME?</v>
      </c>
      <c r="FQ112" s="22" t="e">
        <f ca="1">MIN(LOG(1 - Parameters!$B$192/(1+100*EXP(-Parameters!$B$194*'National cons per cap'!FQ112/1000))) / LOG(1 - (Parameters!$B$191/Parameters!$B$193)^2), 1)</f>
        <v>#NAME?</v>
      </c>
      <c r="FR112" s="22" t="e">
        <f ca="1">MIN(LOG(1 - Parameters!$B$192/(1+100*EXP(-Parameters!$B$194*'National cons per cap'!FR112/1000))) / LOG(1 - (Parameters!$B$191/Parameters!$B$193)^2), 1)</f>
        <v>#NAME?</v>
      </c>
      <c r="FS112" s="22" t="e">
        <f ca="1">MIN(LOG(1 - Parameters!$B$192/(1+100*EXP(-Parameters!$B$194*'National cons per cap'!FS112/1000))) / LOG(1 - (Parameters!$B$191/Parameters!$B$193)^2), 1)</f>
        <v>#NAME?</v>
      </c>
      <c r="FT112" s="22" t="e">
        <f ca="1">MIN(LOG(1 - Parameters!$B$192/(1+100*EXP(-Parameters!$B$194*'National cons per cap'!FT112/1000))) / LOG(1 - (Parameters!$B$191/Parameters!$B$193)^2), 1)</f>
        <v>#NAME?</v>
      </c>
      <c r="FU112" s="22" t="e">
        <f ca="1">MIN(LOG(1 - Parameters!$B$192/(1+100*EXP(-Parameters!$B$194*'National cons per cap'!FU112/1000))) / LOG(1 - (Parameters!$B$191/Parameters!$B$193)^2), 1)</f>
        <v>#NAME?</v>
      </c>
      <c r="FV112" s="22" t="e">
        <f ca="1">MIN(LOG(1 - Parameters!$B$192/(1+100*EXP(-Parameters!$B$194*'National cons per cap'!FV112/1000))) / LOG(1 - (Parameters!$B$191/Parameters!$B$193)^2), 1)</f>
        <v>#NAME?</v>
      </c>
      <c r="FW112" s="22" t="e">
        <f ca="1">MIN(LOG(1 - Parameters!$B$192/(1+100*EXP(-Parameters!$B$194*'National cons per cap'!FW112/1000))) / LOG(1 - (Parameters!$B$191/Parameters!$B$193)^2), 1)</f>
        <v>#NAME?</v>
      </c>
      <c r="FX112" s="22" t="e">
        <f ca="1">MIN(LOG(1 - Parameters!$B$192/(1+100*EXP(-Parameters!$B$194*'National cons per cap'!FX112/1000))) / LOG(1 - (Parameters!$B$191/Parameters!$B$193)^2), 1)</f>
        <v>#NAME?</v>
      </c>
      <c r="FY112" s="22" t="e">
        <f ca="1">MIN(LOG(1 - Parameters!$B$192/(1+100*EXP(-Parameters!$B$194*'National cons per cap'!FY112/1000))) / LOG(1 - (Parameters!$B$191/Parameters!$B$193)^2), 1)</f>
        <v>#NAME?</v>
      </c>
      <c r="FZ112" s="22" t="e">
        <f ca="1">MIN(LOG(1 - Parameters!$B$192/(1+100*EXP(-Parameters!$B$194*'National cons per cap'!FZ112/1000))) / LOG(1 - (Parameters!$B$191/Parameters!$B$193)^2), 1)</f>
        <v>#NAME?</v>
      </c>
      <c r="GA112" s="22" t="e">
        <f ca="1">MIN(LOG(1 - Parameters!$B$192/(1+100*EXP(-Parameters!$B$194*'National cons per cap'!GA112/1000))) / LOG(1 - (Parameters!$B$191/Parameters!$B$193)^2), 1)</f>
        <v>#NAME?</v>
      </c>
      <c r="GB112" s="22" t="e">
        <f ca="1">MIN(LOG(1 - Parameters!$B$192/(1+100*EXP(-Parameters!$B$194*'National cons per cap'!GB112/1000))) / LOG(1 - (Parameters!$B$191/Parameters!$B$193)^2), 1)</f>
        <v>#NAME?</v>
      </c>
      <c r="GC112" s="22" t="e">
        <f ca="1">MIN(LOG(1 - Parameters!$B$192/(1+100*EXP(-Parameters!$B$194*'National cons per cap'!GC112/1000))) / LOG(1 - (Parameters!$B$191/Parameters!$B$193)^2), 1)</f>
        <v>#NAME?</v>
      </c>
      <c r="GD112" s="22" t="e">
        <f ca="1">MIN(LOG(1 - Parameters!$B$192/(1+100*EXP(-Parameters!$B$194*'National cons per cap'!GD112/1000))) / LOG(1 - (Parameters!$B$191/Parameters!$B$193)^2), 1)</f>
        <v>#NAME?</v>
      </c>
      <c r="GE112" s="22" t="e">
        <f ca="1">MIN(LOG(1 - Parameters!$B$192/(1+100*EXP(-Parameters!$B$194*'National cons per cap'!GE112/1000))) / LOG(1 - (Parameters!$B$191/Parameters!$B$193)^2), 1)</f>
        <v>#NAME?</v>
      </c>
      <c r="GF112" s="22" t="e">
        <f ca="1">MIN(LOG(1 - Parameters!$B$192/(1+100*EXP(-Parameters!$B$194*'National cons per cap'!GF112/1000))) / LOG(1 - (Parameters!$B$191/Parameters!$B$193)^2), 1)</f>
        <v>#NAME?</v>
      </c>
      <c r="GG112" s="22" t="e">
        <f ca="1">MIN(LOG(1 - Parameters!$B$192/(1+100*EXP(-Parameters!$B$194*'National cons per cap'!GG112/1000))) / LOG(1 - (Parameters!$B$191/Parameters!$B$193)^2), 1)</f>
        <v>#NAME?</v>
      </c>
      <c r="GH112" s="22" t="e">
        <f ca="1">MIN(LOG(1 - Parameters!$B$192/(1+100*EXP(-Parameters!$B$194*'National cons per cap'!GH112/1000))) / LOG(1 - (Parameters!$B$191/Parameters!$B$193)^2), 1)</f>
        <v>#NAME?</v>
      </c>
      <c r="GI112" s="22" t="e">
        <f ca="1">MIN(LOG(1 - Parameters!$B$192/(1+100*EXP(-Parameters!$B$194*'National cons per cap'!GI112/1000))) / LOG(1 - (Parameters!$B$191/Parameters!$B$193)^2), 1)</f>
        <v>#NAME?</v>
      </c>
      <c r="GJ112" s="22" t="e">
        <f ca="1">MIN(LOG(1 - Parameters!$B$192/(1+100*EXP(-Parameters!$B$194*'National cons per cap'!GJ112/1000))) / LOG(1 - (Parameters!$B$191/Parameters!$B$193)^2), 1)</f>
        <v>#NAME?</v>
      </c>
      <c r="GK112" s="22" t="e">
        <f ca="1">MIN(LOG(1 - Parameters!$B$192/(1+100*EXP(-Parameters!$B$194*'National cons per cap'!GK112/1000))) / LOG(1 - (Parameters!$B$191/Parameters!$B$193)^2), 1)</f>
        <v>#NAME?</v>
      </c>
      <c r="GL112" s="22" t="e">
        <f ca="1">MIN(LOG(1 - Parameters!$B$192/(1+100*EXP(-Parameters!$B$194*'National cons per cap'!GL112/1000))) / LOG(1 - (Parameters!$B$191/Parameters!$B$193)^2), 1)</f>
        <v>#NAME?</v>
      </c>
      <c r="GM112" s="22" t="e">
        <f ca="1">MIN(LOG(1 - Parameters!$B$192/(1+100*EXP(-Parameters!$B$194*'National cons per cap'!GM112/1000))) / LOG(1 - (Parameters!$B$191/Parameters!$B$193)^2), 1)</f>
        <v>#NAME?</v>
      </c>
    </row>
    <row r="113" spans="1:195" x14ac:dyDescent="0.25">
      <c r="A113" s="15">
        <v>2121</v>
      </c>
      <c r="B113" s="22" t="e">
        <f ca="1">MIN(LOG(1 - Parameters!$B$192/(1+100*EXP(-Parameters!$B$194*'National cons per cap'!B113/1000))) / LOG(1 - (Parameters!$B$191/Parameters!$B$193)^2), 1)</f>
        <v>#NAME?</v>
      </c>
      <c r="C113" s="22" t="e">
        <f ca="1">MIN(LOG(1 - Parameters!$B$192/(1+100*EXP(-Parameters!$B$194*'National cons per cap'!C113/1000))) / LOG(1 - (Parameters!$B$191/Parameters!$B$193)^2), 1)</f>
        <v>#NAME?</v>
      </c>
      <c r="D113" s="22" t="e">
        <f ca="1">MIN(LOG(1 - Parameters!$B$192/(1+100*EXP(-Parameters!$B$194*'National cons per cap'!D113/1000))) / LOG(1 - (Parameters!$B$191/Parameters!$B$193)^2), 1)</f>
        <v>#NAME?</v>
      </c>
      <c r="E113" s="22" t="e">
        <f ca="1">MIN(LOG(1 - Parameters!$B$192/(1+100*EXP(-Parameters!$B$194*'National cons per cap'!E113/1000))) / LOG(1 - (Parameters!$B$191/Parameters!$B$193)^2), 1)</f>
        <v>#NAME?</v>
      </c>
      <c r="F113" s="22" t="e">
        <f ca="1">MIN(LOG(1 - Parameters!$B$192/(1+100*EXP(-Parameters!$B$194*'National cons per cap'!F113/1000))) / LOG(1 - (Parameters!$B$191/Parameters!$B$193)^2), 1)</f>
        <v>#NAME?</v>
      </c>
      <c r="G113" s="22" t="e">
        <f ca="1">MIN(LOG(1 - Parameters!$B$192/(1+100*EXP(-Parameters!$B$194*'National cons per cap'!G113/1000))) / LOG(1 - (Parameters!$B$191/Parameters!$B$193)^2), 1)</f>
        <v>#NAME?</v>
      </c>
      <c r="H113" s="22" t="e">
        <f ca="1">MIN(LOG(1 - Parameters!$B$192/(1+100*EXP(-Parameters!$B$194*'National cons per cap'!H113/1000))) / LOG(1 - (Parameters!$B$191/Parameters!$B$193)^2), 1)</f>
        <v>#NAME?</v>
      </c>
      <c r="I113" s="22" t="e">
        <f ca="1">MIN(LOG(1 - Parameters!$B$192/(1+100*EXP(-Parameters!$B$194*'National cons per cap'!I113/1000))) / LOG(1 - (Parameters!$B$191/Parameters!$B$193)^2), 1)</f>
        <v>#NAME?</v>
      </c>
      <c r="J113" s="22" t="e">
        <f ca="1">MIN(LOG(1 - Parameters!$B$192/(1+100*EXP(-Parameters!$B$194*'National cons per cap'!J113/1000))) / LOG(1 - (Parameters!$B$191/Parameters!$B$193)^2), 1)</f>
        <v>#NAME?</v>
      </c>
      <c r="K113" s="22" t="e">
        <f ca="1">MIN(LOG(1 - Parameters!$B$192/(1+100*EXP(-Parameters!$B$194*'National cons per cap'!K113/1000))) / LOG(1 - (Parameters!$B$191/Parameters!$B$193)^2), 1)</f>
        <v>#NAME?</v>
      </c>
      <c r="L113" s="22" t="e">
        <f ca="1">MIN(LOG(1 - Parameters!$B$192/(1+100*EXP(-Parameters!$B$194*'National cons per cap'!L113/1000))) / LOG(1 - (Parameters!$B$191/Parameters!$B$193)^2), 1)</f>
        <v>#NAME?</v>
      </c>
      <c r="M113" s="22" t="e">
        <f ca="1">MIN(LOG(1 - Parameters!$B$192/(1+100*EXP(-Parameters!$B$194*'National cons per cap'!M113/1000))) / LOG(1 - (Parameters!$B$191/Parameters!$B$193)^2), 1)</f>
        <v>#NAME?</v>
      </c>
      <c r="N113" s="22" t="e">
        <f ca="1">MIN(LOG(1 - Parameters!$B$192/(1+100*EXP(-Parameters!$B$194*'National cons per cap'!N113/1000))) / LOG(1 - (Parameters!$B$191/Parameters!$B$193)^2), 1)</f>
        <v>#NAME?</v>
      </c>
      <c r="O113" s="22" t="e">
        <f ca="1">MIN(LOG(1 - Parameters!$B$192/(1+100*EXP(-Parameters!$B$194*'National cons per cap'!O113/1000))) / LOG(1 - (Parameters!$B$191/Parameters!$B$193)^2), 1)</f>
        <v>#NAME?</v>
      </c>
      <c r="P113" s="22" t="e">
        <f ca="1">MIN(LOG(1 - Parameters!$B$192/(1+100*EXP(-Parameters!$B$194*'National cons per cap'!P113/1000))) / LOG(1 - (Parameters!$B$191/Parameters!$B$193)^2), 1)</f>
        <v>#NAME?</v>
      </c>
      <c r="Q113" s="22" t="e">
        <f ca="1">MIN(LOG(1 - Parameters!$B$192/(1+100*EXP(-Parameters!$B$194*'National cons per cap'!Q113/1000))) / LOG(1 - (Parameters!$B$191/Parameters!$B$193)^2), 1)</f>
        <v>#NAME?</v>
      </c>
      <c r="R113" s="22" t="e">
        <f ca="1">MIN(LOG(1 - Parameters!$B$192/(1+100*EXP(-Parameters!$B$194*'National cons per cap'!R113/1000))) / LOG(1 - (Parameters!$B$191/Parameters!$B$193)^2), 1)</f>
        <v>#NAME?</v>
      </c>
      <c r="S113" s="22" t="e">
        <f ca="1">MIN(LOG(1 - Parameters!$B$192/(1+100*EXP(-Parameters!$B$194*'National cons per cap'!S113/1000))) / LOG(1 - (Parameters!$B$191/Parameters!$B$193)^2), 1)</f>
        <v>#NAME?</v>
      </c>
      <c r="T113" s="22" t="e">
        <f ca="1">MIN(LOG(1 - Parameters!$B$192/(1+100*EXP(-Parameters!$B$194*'National cons per cap'!T113/1000))) / LOG(1 - (Parameters!$B$191/Parameters!$B$193)^2), 1)</f>
        <v>#NAME?</v>
      </c>
      <c r="U113" s="22" t="e">
        <f ca="1">MIN(LOG(1 - Parameters!$B$192/(1+100*EXP(-Parameters!$B$194*'National cons per cap'!U113/1000))) / LOG(1 - (Parameters!$B$191/Parameters!$B$193)^2), 1)</f>
        <v>#NAME?</v>
      </c>
      <c r="V113" s="22" t="e">
        <f ca="1">MIN(LOG(1 - Parameters!$B$192/(1+100*EXP(-Parameters!$B$194*'National cons per cap'!V113/1000))) / LOG(1 - (Parameters!$B$191/Parameters!$B$193)^2), 1)</f>
        <v>#NAME?</v>
      </c>
      <c r="W113" s="22" t="e">
        <f ca="1">MIN(LOG(1 - Parameters!$B$192/(1+100*EXP(-Parameters!$B$194*'National cons per cap'!W113/1000))) / LOG(1 - (Parameters!$B$191/Parameters!$B$193)^2), 1)</f>
        <v>#NAME?</v>
      </c>
      <c r="X113" s="22" t="e">
        <f ca="1">MIN(LOG(1 - Parameters!$B$192/(1+100*EXP(-Parameters!$B$194*'National cons per cap'!X113/1000))) / LOG(1 - (Parameters!$B$191/Parameters!$B$193)^2), 1)</f>
        <v>#NAME?</v>
      </c>
      <c r="Y113" s="22" t="e">
        <f ca="1">MIN(LOG(1 - Parameters!$B$192/(1+100*EXP(-Parameters!$B$194*'National cons per cap'!Y113/1000))) / LOG(1 - (Parameters!$B$191/Parameters!$B$193)^2), 1)</f>
        <v>#NAME?</v>
      </c>
      <c r="Z113" s="22" t="e">
        <f ca="1">MIN(LOG(1 - Parameters!$B$192/(1+100*EXP(-Parameters!$B$194*'National cons per cap'!Z113/1000))) / LOG(1 - (Parameters!$B$191/Parameters!$B$193)^2), 1)</f>
        <v>#NAME?</v>
      </c>
      <c r="AA113" s="22" t="e">
        <f ca="1">MIN(LOG(1 - Parameters!$B$192/(1+100*EXP(-Parameters!$B$194*'National cons per cap'!AA113/1000))) / LOG(1 - (Parameters!$B$191/Parameters!$B$193)^2), 1)</f>
        <v>#NAME?</v>
      </c>
      <c r="AB113" s="22" t="e">
        <f ca="1">MIN(LOG(1 - Parameters!$B$192/(1+100*EXP(-Parameters!$B$194*'National cons per cap'!AB113/1000))) / LOG(1 - (Parameters!$B$191/Parameters!$B$193)^2), 1)</f>
        <v>#NAME?</v>
      </c>
      <c r="AC113" s="22" t="e">
        <f ca="1">MIN(LOG(1 - Parameters!$B$192/(1+100*EXP(-Parameters!$B$194*'National cons per cap'!AC113/1000))) / LOG(1 - (Parameters!$B$191/Parameters!$B$193)^2), 1)</f>
        <v>#NAME?</v>
      </c>
      <c r="AD113" s="22" t="e">
        <f ca="1">MIN(LOG(1 - Parameters!$B$192/(1+100*EXP(-Parameters!$B$194*'National cons per cap'!AD113/1000))) / LOG(1 - (Parameters!$B$191/Parameters!$B$193)^2), 1)</f>
        <v>#NAME?</v>
      </c>
      <c r="AE113" s="22" t="e">
        <f ca="1">MIN(LOG(1 - Parameters!$B$192/(1+100*EXP(-Parameters!$B$194*'National cons per cap'!AE113/1000))) / LOG(1 - (Parameters!$B$191/Parameters!$B$193)^2), 1)</f>
        <v>#NAME?</v>
      </c>
      <c r="AF113" s="22" t="e">
        <f ca="1">MIN(LOG(1 - Parameters!$B$192/(1+100*EXP(-Parameters!$B$194*'National cons per cap'!AF113/1000))) / LOG(1 - (Parameters!$B$191/Parameters!$B$193)^2), 1)</f>
        <v>#NAME?</v>
      </c>
      <c r="AG113" s="22" t="e">
        <f ca="1">MIN(LOG(1 - Parameters!$B$192/(1+100*EXP(-Parameters!$B$194*'National cons per cap'!AG113/1000))) / LOG(1 - (Parameters!$B$191/Parameters!$B$193)^2), 1)</f>
        <v>#NAME?</v>
      </c>
      <c r="AH113" s="22" t="e">
        <f ca="1">MIN(LOG(1 - Parameters!$B$192/(1+100*EXP(-Parameters!$B$194*'National cons per cap'!AH113/1000))) / LOG(1 - (Parameters!$B$191/Parameters!$B$193)^2), 1)</f>
        <v>#NAME?</v>
      </c>
      <c r="AI113" s="22" t="e">
        <f ca="1">MIN(LOG(1 - Parameters!$B$192/(1+100*EXP(-Parameters!$B$194*'National cons per cap'!AI113/1000))) / LOG(1 - (Parameters!$B$191/Parameters!$B$193)^2), 1)</f>
        <v>#NAME?</v>
      </c>
      <c r="AJ113" s="22" t="e">
        <f ca="1">MIN(LOG(1 - Parameters!$B$192/(1+100*EXP(-Parameters!$B$194*'National cons per cap'!AJ113/1000))) / LOG(1 - (Parameters!$B$191/Parameters!$B$193)^2), 1)</f>
        <v>#NAME?</v>
      </c>
      <c r="AK113" s="22" t="e">
        <f ca="1">MIN(LOG(1 - Parameters!$B$192/(1+100*EXP(-Parameters!$B$194*'National cons per cap'!AK113/1000))) / LOG(1 - (Parameters!$B$191/Parameters!$B$193)^2), 1)</f>
        <v>#NAME?</v>
      </c>
      <c r="AL113" s="22" t="e">
        <f ca="1">MIN(LOG(1 - Parameters!$B$192/(1+100*EXP(-Parameters!$B$194*'National cons per cap'!AL113/1000))) / LOG(1 - (Parameters!$B$191/Parameters!$B$193)^2), 1)</f>
        <v>#NAME?</v>
      </c>
      <c r="AM113" s="22" t="e">
        <f ca="1">MIN(LOG(1 - Parameters!$B$192/(1+100*EXP(-Parameters!$B$194*'National cons per cap'!AM113/1000))) / LOG(1 - (Parameters!$B$191/Parameters!$B$193)^2), 1)</f>
        <v>#NAME?</v>
      </c>
      <c r="AN113" s="22" t="e">
        <f ca="1">MIN(LOG(1 - Parameters!$B$192/(1+100*EXP(-Parameters!$B$194*'National cons per cap'!AN113/1000))) / LOG(1 - (Parameters!$B$191/Parameters!$B$193)^2), 1)</f>
        <v>#NAME?</v>
      </c>
      <c r="AO113" s="22" t="e">
        <f ca="1">MIN(LOG(1 - Parameters!$B$192/(1+100*EXP(-Parameters!$B$194*'National cons per cap'!AO113/1000))) / LOG(1 - (Parameters!$B$191/Parameters!$B$193)^2), 1)</f>
        <v>#NAME?</v>
      </c>
      <c r="AP113" s="22" t="e">
        <f ca="1">MIN(LOG(1 - Parameters!$B$192/(1+100*EXP(-Parameters!$B$194*'National cons per cap'!AP113/1000))) / LOG(1 - (Parameters!$B$191/Parameters!$B$193)^2), 1)</f>
        <v>#NAME?</v>
      </c>
      <c r="AQ113" s="22" t="e">
        <f ca="1">MIN(LOG(1 - Parameters!$B$192/(1+100*EXP(-Parameters!$B$194*'National cons per cap'!AQ113/1000))) / LOG(1 - (Parameters!$B$191/Parameters!$B$193)^2), 1)</f>
        <v>#NAME?</v>
      </c>
      <c r="AR113" s="22" t="e">
        <f ca="1">MIN(LOG(1 - Parameters!$B$192/(1+100*EXP(-Parameters!$B$194*'National cons per cap'!AR113/1000))) / LOG(1 - (Parameters!$B$191/Parameters!$B$193)^2), 1)</f>
        <v>#NAME?</v>
      </c>
      <c r="AS113" s="22" t="e">
        <f ca="1">MIN(LOG(1 - Parameters!$B$192/(1+100*EXP(-Parameters!$B$194*'National cons per cap'!AS113/1000))) / LOG(1 - (Parameters!$B$191/Parameters!$B$193)^2), 1)</f>
        <v>#NAME?</v>
      </c>
      <c r="AT113" s="22" t="e">
        <f ca="1">MIN(LOG(1 - Parameters!$B$192/(1+100*EXP(-Parameters!$B$194*'National cons per cap'!AT113/1000))) / LOG(1 - (Parameters!$B$191/Parameters!$B$193)^2), 1)</f>
        <v>#NAME?</v>
      </c>
      <c r="AU113" s="22" t="e">
        <f ca="1">MIN(LOG(1 - Parameters!$B$192/(1+100*EXP(-Parameters!$B$194*'National cons per cap'!AU113/1000))) / LOG(1 - (Parameters!$B$191/Parameters!$B$193)^2), 1)</f>
        <v>#NAME?</v>
      </c>
      <c r="AV113" s="22" t="e">
        <f ca="1">MIN(LOG(1 - Parameters!$B$192/(1+100*EXP(-Parameters!$B$194*'National cons per cap'!AV113/1000))) / LOG(1 - (Parameters!$B$191/Parameters!$B$193)^2), 1)</f>
        <v>#NAME?</v>
      </c>
      <c r="AW113" s="22" t="e">
        <f ca="1">MIN(LOG(1 - Parameters!$B$192/(1+100*EXP(-Parameters!$B$194*'National cons per cap'!AW113/1000))) / LOG(1 - (Parameters!$B$191/Parameters!$B$193)^2), 1)</f>
        <v>#NAME?</v>
      </c>
      <c r="AX113" s="22" t="e">
        <f ca="1">MIN(LOG(1 - Parameters!$B$192/(1+100*EXP(-Parameters!$B$194*'National cons per cap'!AX113/1000))) / LOG(1 - (Parameters!$B$191/Parameters!$B$193)^2), 1)</f>
        <v>#NAME?</v>
      </c>
      <c r="AY113" s="22" t="e">
        <f ca="1">MIN(LOG(1 - Parameters!$B$192/(1+100*EXP(-Parameters!$B$194*'National cons per cap'!AY113/1000))) / LOG(1 - (Parameters!$B$191/Parameters!$B$193)^2), 1)</f>
        <v>#NAME?</v>
      </c>
      <c r="AZ113" s="22" t="e">
        <f ca="1">MIN(LOG(1 - Parameters!$B$192/(1+100*EXP(-Parameters!$B$194*'National cons per cap'!AZ113/1000))) / LOG(1 - (Parameters!$B$191/Parameters!$B$193)^2), 1)</f>
        <v>#NAME?</v>
      </c>
      <c r="BA113" s="22" t="e">
        <f ca="1">MIN(LOG(1 - Parameters!$B$192/(1+100*EXP(-Parameters!$B$194*'National cons per cap'!BA113/1000))) / LOG(1 - (Parameters!$B$191/Parameters!$B$193)^2), 1)</f>
        <v>#NAME?</v>
      </c>
      <c r="BB113" s="22" t="e">
        <f ca="1">MIN(LOG(1 - Parameters!$B$192/(1+100*EXP(-Parameters!$B$194*'National cons per cap'!BB113/1000))) / LOG(1 - (Parameters!$B$191/Parameters!$B$193)^2), 1)</f>
        <v>#NAME?</v>
      </c>
      <c r="BC113" s="22" t="e">
        <f ca="1">MIN(LOG(1 - Parameters!$B$192/(1+100*EXP(-Parameters!$B$194*'National cons per cap'!BC113/1000))) / LOG(1 - (Parameters!$B$191/Parameters!$B$193)^2), 1)</f>
        <v>#NAME?</v>
      </c>
      <c r="BD113" s="22" t="e">
        <f ca="1">MIN(LOG(1 - Parameters!$B$192/(1+100*EXP(-Parameters!$B$194*'National cons per cap'!BD113/1000))) / LOG(1 - (Parameters!$B$191/Parameters!$B$193)^2), 1)</f>
        <v>#NAME?</v>
      </c>
      <c r="BE113" s="22" t="e">
        <f ca="1">MIN(LOG(1 - Parameters!$B$192/(1+100*EXP(-Parameters!$B$194*'National cons per cap'!BE113/1000))) / LOG(1 - (Parameters!$B$191/Parameters!$B$193)^2), 1)</f>
        <v>#NAME?</v>
      </c>
      <c r="BF113" s="22" t="e">
        <f ca="1">MIN(LOG(1 - Parameters!$B$192/(1+100*EXP(-Parameters!$B$194*'National cons per cap'!BF113/1000))) / LOG(1 - (Parameters!$B$191/Parameters!$B$193)^2), 1)</f>
        <v>#NAME?</v>
      </c>
      <c r="BG113" s="22" t="e">
        <f ca="1">MIN(LOG(1 - Parameters!$B$192/(1+100*EXP(-Parameters!$B$194*'National cons per cap'!BG113/1000))) / LOG(1 - (Parameters!$B$191/Parameters!$B$193)^2), 1)</f>
        <v>#NAME?</v>
      </c>
      <c r="BH113" s="22" t="e">
        <f ca="1">MIN(LOG(1 - Parameters!$B$192/(1+100*EXP(-Parameters!$B$194*'National cons per cap'!BH113/1000))) / LOG(1 - (Parameters!$B$191/Parameters!$B$193)^2), 1)</f>
        <v>#NAME?</v>
      </c>
      <c r="BI113" s="22" t="e">
        <f ca="1">MIN(LOG(1 - Parameters!$B$192/(1+100*EXP(-Parameters!$B$194*'National cons per cap'!BI113/1000))) / LOG(1 - (Parameters!$B$191/Parameters!$B$193)^2), 1)</f>
        <v>#NAME?</v>
      </c>
      <c r="BJ113" s="22" t="e">
        <f ca="1">MIN(LOG(1 - Parameters!$B$192/(1+100*EXP(-Parameters!$B$194*'National cons per cap'!BJ113/1000))) / LOG(1 - (Parameters!$B$191/Parameters!$B$193)^2), 1)</f>
        <v>#NAME?</v>
      </c>
      <c r="BK113" s="22" t="e">
        <f ca="1">MIN(LOG(1 - Parameters!$B$192/(1+100*EXP(-Parameters!$B$194*'National cons per cap'!BK113/1000))) / LOG(1 - (Parameters!$B$191/Parameters!$B$193)^2), 1)</f>
        <v>#NAME?</v>
      </c>
      <c r="BL113" s="22" t="e">
        <f ca="1">MIN(LOG(1 - Parameters!$B$192/(1+100*EXP(-Parameters!$B$194*'National cons per cap'!BL113/1000))) / LOG(1 - (Parameters!$B$191/Parameters!$B$193)^2), 1)</f>
        <v>#NAME?</v>
      </c>
      <c r="BM113" s="22" t="e">
        <f ca="1">MIN(LOG(1 - Parameters!$B$192/(1+100*EXP(-Parameters!$B$194*'National cons per cap'!BM113/1000))) / LOG(1 - (Parameters!$B$191/Parameters!$B$193)^2), 1)</f>
        <v>#NAME?</v>
      </c>
      <c r="BN113" s="22" t="e">
        <f ca="1">MIN(LOG(1 - Parameters!$B$192/(1+100*EXP(-Parameters!$B$194*'National cons per cap'!BN113/1000))) / LOG(1 - (Parameters!$B$191/Parameters!$B$193)^2), 1)</f>
        <v>#NAME?</v>
      </c>
      <c r="BO113" s="22" t="e">
        <f ca="1">MIN(LOG(1 - Parameters!$B$192/(1+100*EXP(-Parameters!$B$194*'National cons per cap'!BO113/1000))) / LOG(1 - (Parameters!$B$191/Parameters!$B$193)^2), 1)</f>
        <v>#NAME?</v>
      </c>
      <c r="BP113" s="22" t="e">
        <f ca="1">MIN(LOG(1 - Parameters!$B$192/(1+100*EXP(-Parameters!$B$194*'National cons per cap'!BP113/1000))) / LOG(1 - (Parameters!$B$191/Parameters!$B$193)^2), 1)</f>
        <v>#NAME?</v>
      </c>
      <c r="BQ113" s="22" t="e">
        <f ca="1">MIN(LOG(1 - Parameters!$B$192/(1+100*EXP(-Parameters!$B$194*'National cons per cap'!BQ113/1000))) / LOG(1 - (Parameters!$B$191/Parameters!$B$193)^2), 1)</f>
        <v>#NAME?</v>
      </c>
      <c r="BR113" s="22" t="e">
        <f ca="1">MIN(LOG(1 - Parameters!$B$192/(1+100*EXP(-Parameters!$B$194*'National cons per cap'!BR113/1000))) / LOG(1 - (Parameters!$B$191/Parameters!$B$193)^2), 1)</f>
        <v>#NAME?</v>
      </c>
      <c r="BS113" s="22" t="e">
        <f ca="1">MIN(LOG(1 - Parameters!$B$192/(1+100*EXP(-Parameters!$B$194*'National cons per cap'!BS113/1000))) / LOG(1 - (Parameters!$B$191/Parameters!$B$193)^2), 1)</f>
        <v>#NAME?</v>
      </c>
      <c r="BT113" s="22" t="e">
        <f ca="1">MIN(LOG(1 - Parameters!$B$192/(1+100*EXP(-Parameters!$B$194*'National cons per cap'!BT113/1000))) / LOG(1 - (Parameters!$B$191/Parameters!$B$193)^2), 1)</f>
        <v>#NAME?</v>
      </c>
      <c r="BU113" s="22" t="e">
        <f ca="1">MIN(LOG(1 - Parameters!$B$192/(1+100*EXP(-Parameters!$B$194*'National cons per cap'!BU113/1000))) / LOG(1 - (Parameters!$B$191/Parameters!$B$193)^2), 1)</f>
        <v>#NAME?</v>
      </c>
      <c r="BV113" s="22" t="e">
        <f ca="1">MIN(LOG(1 - Parameters!$B$192/(1+100*EXP(-Parameters!$B$194*'National cons per cap'!BV113/1000))) / LOG(1 - (Parameters!$B$191/Parameters!$B$193)^2), 1)</f>
        <v>#NAME?</v>
      </c>
      <c r="BW113" s="22" t="e">
        <f ca="1">MIN(LOG(1 - Parameters!$B$192/(1+100*EXP(-Parameters!$B$194*'National cons per cap'!BW113/1000))) / LOG(1 - (Parameters!$B$191/Parameters!$B$193)^2), 1)</f>
        <v>#NAME?</v>
      </c>
      <c r="BX113" s="22" t="e">
        <f ca="1">MIN(LOG(1 - Parameters!$B$192/(1+100*EXP(-Parameters!$B$194*'National cons per cap'!BX113/1000))) / LOG(1 - (Parameters!$B$191/Parameters!$B$193)^2), 1)</f>
        <v>#NAME?</v>
      </c>
      <c r="BY113" s="22" t="e">
        <f ca="1">MIN(LOG(1 - Parameters!$B$192/(1+100*EXP(-Parameters!$B$194*'National cons per cap'!BY113/1000))) / LOG(1 - (Parameters!$B$191/Parameters!$B$193)^2), 1)</f>
        <v>#NAME?</v>
      </c>
      <c r="BZ113" s="22" t="e">
        <f ca="1">MIN(LOG(1 - Parameters!$B$192/(1+100*EXP(-Parameters!$B$194*'National cons per cap'!BZ113/1000))) / LOG(1 - (Parameters!$B$191/Parameters!$B$193)^2), 1)</f>
        <v>#NAME?</v>
      </c>
      <c r="CA113" s="22" t="e">
        <f ca="1">MIN(LOG(1 - Parameters!$B$192/(1+100*EXP(-Parameters!$B$194*'National cons per cap'!CA113/1000))) / LOG(1 - (Parameters!$B$191/Parameters!$B$193)^2), 1)</f>
        <v>#NAME?</v>
      </c>
      <c r="CB113" s="22" t="e">
        <f ca="1">MIN(LOG(1 - Parameters!$B$192/(1+100*EXP(-Parameters!$B$194*'National cons per cap'!CB113/1000))) / LOG(1 - (Parameters!$B$191/Parameters!$B$193)^2), 1)</f>
        <v>#NAME?</v>
      </c>
      <c r="CC113" s="22" t="e">
        <f ca="1">MIN(LOG(1 - Parameters!$B$192/(1+100*EXP(-Parameters!$B$194*'National cons per cap'!CC113/1000))) / LOG(1 - (Parameters!$B$191/Parameters!$B$193)^2), 1)</f>
        <v>#NAME?</v>
      </c>
      <c r="CD113" s="22" t="e">
        <f ca="1">MIN(LOG(1 - Parameters!$B$192/(1+100*EXP(-Parameters!$B$194*'National cons per cap'!CD113/1000))) / LOG(1 - (Parameters!$B$191/Parameters!$B$193)^2), 1)</f>
        <v>#NAME?</v>
      </c>
      <c r="CE113" s="22" t="e">
        <f ca="1">MIN(LOG(1 - Parameters!$B$192/(1+100*EXP(-Parameters!$B$194*'National cons per cap'!CE113/1000))) / LOG(1 - (Parameters!$B$191/Parameters!$B$193)^2), 1)</f>
        <v>#NAME?</v>
      </c>
      <c r="CF113" s="22" t="e">
        <f ca="1">MIN(LOG(1 - Parameters!$B$192/(1+100*EXP(-Parameters!$B$194*'National cons per cap'!CF113/1000))) / LOG(1 - (Parameters!$B$191/Parameters!$B$193)^2), 1)</f>
        <v>#NAME?</v>
      </c>
      <c r="CG113" s="22" t="e">
        <f ca="1">MIN(LOG(1 - Parameters!$B$192/(1+100*EXP(-Parameters!$B$194*'National cons per cap'!CG113/1000))) / LOG(1 - (Parameters!$B$191/Parameters!$B$193)^2), 1)</f>
        <v>#NAME?</v>
      </c>
      <c r="CH113" s="22" t="e">
        <f ca="1">MIN(LOG(1 - Parameters!$B$192/(1+100*EXP(-Parameters!$B$194*'National cons per cap'!CH113/1000))) / LOG(1 - (Parameters!$B$191/Parameters!$B$193)^2), 1)</f>
        <v>#NAME?</v>
      </c>
      <c r="CI113" s="22" t="e">
        <f ca="1">MIN(LOG(1 - Parameters!$B$192/(1+100*EXP(-Parameters!$B$194*'National cons per cap'!CI113/1000))) / LOG(1 - (Parameters!$B$191/Parameters!$B$193)^2), 1)</f>
        <v>#NAME?</v>
      </c>
      <c r="CJ113" s="22" t="e">
        <f ca="1">MIN(LOG(1 - Parameters!$B$192/(1+100*EXP(-Parameters!$B$194*'National cons per cap'!CJ113/1000))) / LOG(1 - (Parameters!$B$191/Parameters!$B$193)^2), 1)</f>
        <v>#NAME?</v>
      </c>
      <c r="CK113" s="22" t="e">
        <f ca="1">MIN(LOG(1 - Parameters!$B$192/(1+100*EXP(-Parameters!$B$194*'National cons per cap'!CK113/1000))) / LOG(1 - (Parameters!$B$191/Parameters!$B$193)^2), 1)</f>
        <v>#NAME?</v>
      </c>
      <c r="CL113" s="22" t="e">
        <f ca="1">MIN(LOG(1 - Parameters!$B$192/(1+100*EXP(-Parameters!$B$194*'National cons per cap'!CL113/1000))) / LOG(1 - (Parameters!$B$191/Parameters!$B$193)^2), 1)</f>
        <v>#NAME?</v>
      </c>
      <c r="CM113" s="22" t="e">
        <f ca="1">MIN(LOG(1 - Parameters!$B$192/(1+100*EXP(-Parameters!$B$194*'National cons per cap'!CM113/1000))) / LOG(1 - (Parameters!$B$191/Parameters!$B$193)^2), 1)</f>
        <v>#NAME?</v>
      </c>
      <c r="CN113" s="22" t="e">
        <f ca="1">MIN(LOG(1 - Parameters!$B$192/(1+100*EXP(-Parameters!$B$194*'National cons per cap'!CN113/1000))) / LOG(1 - (Parameters!$B$191/Parameters!$B$193)^2), 1)</f>
        <v>#NAME?</v>
      </c>
      <c r="CO113" s="22" t="e">
        <f ca="1">MIN(LOG(1 - Parameters!$B$192/(1+100*EXP(-Parameters!$B$194*'National cons per cap'!CO113/1000))) / LOG(1 - (Parameters!$B$191/Parameters!$B$193)^2), 1)</f>
        <v>#NAME?</v>
      </c>
      <c r="CP113" s="22" t="e">
        <f ca="1">MIN(LOG(1 - Parameters!$B$192/(1+100*EXP(-Parameters!$B$194*'National cons per cap'!CP113/1000))) / LOG(1 - (Parameters!$B$191/Parameters!$B$193)^2), 1)</f>
        <v>#NAME?</v>
      </c>
      <c r="CQ113" s="22" t="e">
        <f ca="1">MIN(LOG(1 - Parameters!$B$192/(1+100*EXP(-Parameters!$B$194*'National cons per cap'!CQ113/1000))) / LOG(1 - (Parameters!$B$191/Parameters!$B$193)^2), 1)</f>
        <v>#NAME?</v>
      </c>
      <c r="CR113" s="22" t="e">
        <f ca="1">MIN(LOG(1 - Parameters!$B$192/(1+100*EXP(-Parameters!$B$194*'National cons per cap'!CR113/1000))) / LOG(1 - (Parameters!$B$191/Parameters!$B$193)^2), 1)</f>
        <v>#NAME?</v>
      </c>
      <c r="CS113" s="22" t="e">
        <f ca="1">MIN(LOG(1 - Parameters!$B$192/(1+100*EXP(-Parameters!$B$194*'National cons per cap'!CS113/1000))) / LOG(1 - (Parameters!$B$191/Parameters!$B$193)^2), 1)</f>
        <v>#NAME?</v>
      </c>
      <c r="CT113" s="22" t="e">
        <f ca="1">MIN(LOG(1 - Parameters!$B$192/(1+100*EXP(-Parameters!$B$194*'National cons per cap'!CT113/1000))) / LOG(1 - (Parameters!$B$191/Parameters!$B$193)^2), 1)</f>
        <v>#NAME?</v>
      </c>
      <c r="CU113" s="22" t="e">
        <f ca="1">MIN(LOG(1 - Parameters!$B$192/(1+100*EXP(-Parameters!$B$194*'National cons per cap'!CU113/1000))) / LOG(1 - (Parameters!$B$191/Parameters!$B$193)^2), 1)</f>
        <v>#NAME?</v>
      </c>
      <c r="CV113" s="22" t="e">
        <f ca="1">MIN(LOG(1 - Parameters!$B$192/(1+100*EXP(-Parameters!$B$194*'National cons per cap'!CV113/1000))) / LOG(1 - (Parameters!$B$191/Parameters!$B$193)^2), 1)</f>
        <v>#NAME?</v>
      </c>
      <c r="CW113" s="22" t="e">
        <f ca="1">MIN(LOG(1 - Parameters!$B$192/(1+100*EXP(-Parameters!$B$194*'National cons per cap'!CW113/1000))) / LOG(1 - (Parameters!$B$191/Parameters!$B$193)^2), 1)</f>
        <v>#NAME?</v>
      </c>
      <c r="CX113" s="22" t="e">
        <f ca="1">MIN(LOG(1 - Parameters!$B$192/(1+100*EXP(-Parameters!$B$194*'National cons per cap'!CX113/1000))) / LOG(1 - (Parameters!$B$191/Parameters!$B$193)^2), 1)</f>
        <v>#NAME?</v>
      </c>
      <c r="CY113" s="22" t="e">
        <f ca="1">MIN(LOG(1 - Parameters!$B$192/(1+100*EXP(-Parameters!$B$194*'National cons per cap'!CY113/1000))) / LOG(1 - (Parameters!$B$191/Parameters!$B$193)^2), 1)</f>
        <v>#NAME?</v>
      </c>
      <c r="CZ113" s="22" t="e">
        <f ca="1">MIN(LOG(1 - Parameters!$B$192/(1+100*EXP(-Parameters!$B$194*'National cons per cap'!CZ113/1000))) / LOG(1 - (Parameters!$B$191/Parameters!$B$193)^2), 1)</f>
        <v>#NAME?</v>
      </c>
      <c r="DA113" s="22" t="e">
        <f ca="1">MIN(LOG(1 - Parameters!$B$192/(1+100*EXP(-Parameters!$B$194*'National cons per cap'!DA113/1000))) / LOG(1 - (Parameters!$B$191/Parameters!$B$193)^2), 1)</f>
        <v>#NAME?</v>
      </c>
      <c r="DB113" s="22" t="e">
        <f ca="1">MIN(LOG(1 - Parameters!$B$192/(1+100*EXP(-Parameters!$B$194*'National cons per cap'!DB113/1000))) / LOG(1 - (Parameters!$B$191/Parameters!$B$193)^2), 1)</f>
        <v>#NAME?</v>
      </c>
      <c r="DC113" s="22" t="e">
        <f ca="1">MIN(LOG(1 - Parameters!$B$192/(1+100*EXP(-Parameters!$B$194*'National cons per cap'!DC113/1000))) / LOG(1 - (Parameters!$B$191/Parameters!$B$193)^2), 1)</f>
        <v>#NAME?</v>
      </c>
      <c r="DD113" s="22" t="e">
        <f ca="1">MIN(LOG(1 - Parameters!$B$192/(1+100*EXP(-Parameters!$B$194*'National cons per cap'!DD113/1000))) / LOG(1 - (Parameters!$B$191/Parameters!$B$193)^2), 1)</f>
        <v>#NAME?</v>
      </c>
      <c r="DE113" s="22" t="e">
        <f ca="1">MIN(LOG(1 - Parameters!$B$192/(1+100*EXP(-Parameters!$B$194*'National cons per cap'!DE113/1000))) / LOG(1 - (Parameters!$B$191/Parameters!$B$193)^2), 1)</f>
        <v>#NAME?</v>
      </c>
      <c r="DF113" s="22" t="e">
        <f ca="1">MIN(LOG(1 - Parameters!$B$192/(1+100*EXP(-Parameters!$B$194*'National cons per cap'!DF113/1000))) / LOG(1 - (Parameters!$B$191/Parameters!$B$193)^2), 1)</f>
        <v>#NAME?</v>
      </c>
      <c r="DG113" s="22" t="e">
        <f ca="1">MIN(LOG(1 - Parameters!$B$192/(1+100*EXP(-Parameters!$B$194*'National cons per cap'!DG113/1000))) / LOG(1 - (Parameters!$B$191/Parameters!$B$193)^2), 1)</f>
        <v>#NAME?</v>
      </c>
      <c r="DH113" s="22" t="e">
        <f ca="1">MIN(LOG(1 - Parameters!$B$192/(1+100*EXP(-Parameters!$B$194*'National cons per cap'!DH113/1000))) / LOG(1 - (Parameters!$B$191/Parameters!$B$193)^2), 1)</f>
        <v>#NAME?</v>
      </c>
      <c r="DI113" s="22" t="e">
        <f ca="1">MIN(LOG(1 - Parameters!$B$192/(1+100*EXP(-Parameters!$B$194*'National cons per cap'!DI113/1000))) / LOG(1 - (Parameters!$B$191/Parameters!$B$193)^2), 1)</f>
        <v>#NAME?</v>
      </c>
      <c r="DJ113" s="22" t="e">
        <f ca="1">MIN(LOG(1 - Parameters!$B$192/(1+100*EXP(-Parameters!$B$194*'National cons per cap'!DJ113/1000))) / LOG(1 - (Parameters!$B$191/Parameters!$B$193)^2), 1)</f>
        <v>#NAME?</v>
      </c>
      <c r="DK113" s="22" t="e">
        <f ca="1">MIN(LOG(1 - Parameters!$B$192/(1+100*EXP(-Parameters!$B$194*'National cons per cap'!DK113/1000))) / LOG(1 - (Parameters!$B$191/Parameters!$B$193)^2), 1)</f>
        <v>#NAME?</v>
      </c>
      <c r="DL113" s="22" t="e">
        <f ca="1">MIN(LOG(1 - Parameters!$B$192/(1+100*EXP(-Parameters!$B$194*'National cons per cap'!DL113/1000))) / LOG(1 - (Parameters!$B$191/Parameters!$B$193)^2), 1)</f>
        <v>#NAME?</v>
      </c>
      <c r="DM113" s="22" t="e">
        <f ca="1">MIN(LOG(1 - Parameters!$B$192/(1+100*EXP(-Parameters!$B$194*'National cons per cap'!DM113/1000))) / LOG(1 - (Parameters!$B$191/Parameters!$B$193)^2), 1)</f>
        <v>#NAME?</v>
      </c>
      <c r="DN113" s="22" t="e">
        <f ca="1">MIN(LOG(1 - Parameters!$B$192/(1+100*EXP(-Parameters!$B$194*'National cons per cap'!DN113/1000))) / LOG(1 - (Parameters!$B$191/Parameters!$B$193)^2), 1)</f>
        <v>#NAME?</v>
      </c>
      <c r="DO113" s="22" t="e">
        <f ca="1">MIN(LOG(1 - Parameters!$B$192/(1+100*EXP(-Parameters!$B$194*'National cons per cap'!DO113/1000))) / LOG(1 - (Parameters!$B$191/Parameters!$B$193)^2), 1)</f>
        <v>#NAME?</v>
      </c>
      <c r="DP113" s="22" t="e">
        <f ca="1">MIN(LOG(1 - Parameters!$B$192/(1+100*EXP(-Parameters!$B$194*'National cons per cap'!DP113/1000))) / LOG(1 - (Parameters!$B$191/Parameters!$B$193)^2), 1)</f>
        <v>#NAME?</v>
      </c>
      <c r="DQ113" s="22" t="e">
        <f ca="1">MIN(LOG(1 - Parameters!$B$192/(1+100*EXP(-Parameters!$B$194*'National cons per cap'!DQ113/1000))) / LOG(1 - (Parameters!$B$191/Parameters!$B$193)^2), 1)</f>
        <v>#NAME?</v>
      </c>
      <c r="DR113" s="22" t="e">
        <f ca="1">MIN(LOG(1 - Parameters!$B$192/(1+100*EXP(-Parameters!$B$194*'National cons per cap'!DR113/1000))) / LOG(1 - (Parameters!$B$191/Parameters!$B$193)^2), 1)</f>
        <v>#NAME?</v>
      </c>
      <c r="DS113" s="22" t="e">
        <f ca="1">MIN(LOG(1 - Parameters!$B$192/(1+100*EXP(-Parameters!$B$194*'National cons per cap'!DS113/1000))) / LOG(1 - (Parameters!$B$191/Parameters!$B$193)^2), 1)</f>
        <v>#NAME?</v>
      </c>
      <c r="DT113" s="22" t="e">
        <f ca="1">MIN(LOG(1 - Parameters!$B$192/(1+100*EXP(-Parameters!$B$194*'National cons per cap'!DT113/1000))) / LOG(1 - (Parameters!$B$191/Parameters!$B$193)^2), 1)</f>
        <v>#NAME?</v>
      </c>
      <c r="DU113" s="22" t="e">
        <f ca="1">MIN(LOG(1 - Parameters!$B$192/(1+100*EXP(-Parameters!$B$194*'National cons per cap'!DU113/1000))) / LOG(1 - (Parameters!$B$191/Parameters!$B$193)^2), 1)</f>
        <v>#NAME?</v>
      </c>
      <c r="DV113" s="22" t="e">
        <f ca="1">MIN(LOG(1 - Parameters!$B$192/(1+100*EXP(-Parameters!$B$194*'National cons per cap'!DV113/1000))) / LOG(1 - (Parameters!$B$191/Parameters!$B$193)^2), 1)</f>
        <v>#NAME?</v>
      </c>
      <c r="DW113" s="22" t="e">
        <f ca="1">MIN(LOG(1 - Parameters!$B$192/(1+100*EXP(-Parameters!$B$194*'National cons per cap'!DW113/1000))) / LOG(1 - (Parameters!$B$191/Parameters!$B$193)^2), 1)</f>
        <v>#NAME?</v>
      </c>
      <c r="DX113" s="22" t="e">
        <f ca="1">MIN(LOG(1 - Parameters!$B$192/(1+100*EXP(-Parameters!$B$194*'National cons per cap'!DX113/1000))) / LOG(1 - (Parameters!$B$191/Parameters!$B$193)^2), 1)</f>
        <v>#NAME?</v>
      </c>
      <c r="DY113" s="22" t="e">
        <f ca="1">MIN(LOG(1 - Parameters!$B$192/(1+100*EXP(-Parameters!$B$194*'National cons per cap'!DY113/1000))) / LOG(1 - (Parameters!$B$191/Parameters!$B$193)^2), 1)</f>
        <v>#NAME?</v>
      </c>
      <c r="DZ113" s="22" t="e">
        <f ca="1">MIN(LOG(1 - Parameters!$B$192/(1+100*EXP(-Parameters!$B$194*'National cons per cap'!DZ113/1000))) / LOG(1 - (Parameters!$B$191/Parameters!$B$193)^2), 1)</f>
        <v>#NAME?</v>
      </c>
      <c r="EA113" s="22" t="e">
        <f ca="1">MIN(LOG(1 - Parameters!$B$192/(1+100*EXP(-Parameters!$B$194*'National cons per cap'!EA113/1000))) / LOG(1 - (Parameters!$B$191/Parameters!$B$193)^2), 1)</f>
        <v>#NAME?</v>
      </c>
      <c r="EB113" s="22" t="e">
        <f ca="1">MIN(LOG(1 - Parameters!$B$192/(1+100*EXP(-Parameters!$B$194*'National cons per cap'!EB113/1000))) / LOG(1 - (Parameters!$B$191/Parameters!$B$193)^2), 1)</f>
        <v>#NAME?</v>
      </c>
      <c r="EC113" s="22" t="e">
        <f ca="1">MIN(LOG(1 - Parameters!$B$192/(1+100*EXP(-Parameters!$B$194*'National cons per cap'!EC113/1000))) / LOG(1 - (Parameters!$B$191/Parameters!$B$193)^2), 1)</f>
        <v>#NAME?</v>
      </c>
      <c r="ED113" s="22" t="e">
        <f ca="1">MIN(LOG(1 - Parameters!$B$192/(1+100*EXP(-Parameters!$B$194*'National cons per cap'!ED113/1000))) / LOG(1 - (Parameters!$B$191/Parameters!$B$193)^2), 1)</f>
        <v>#NAME?</v>
      </c>
      <c r="EE113" s="22" t="e">
        <f ca="1">MIN(LOG(1 - Parameters!$B$192/(1+100*EXP(-Parameters!$B$194*'National cons per cap'!EE113/1000))) / LOG(1 - (Parameters!$B$191/Parameters!$B$193)^2), 1)</f>
        <v>#NAME?</v>
      </c>
      <c r="EF113" s="22" t="e">
        <f ca="1">MIN(LOG(1 - Parameters!$B$192/(1+100*EXP(-Parameters!$B$194*'National cons per cap'!EF113/1000))) / LOG(1 - (Parameters!$B$191/Parameters!$B$193)^2), 1)</f>
        <v>#NAME?</v>
      </c>
      <c r="EG113" s="22" t="e">
        <f ca="1">MIN(LOG(1 - Parameters!$B$192/(1+100*EXP(-Parameters!$B$194*'National cons per cap'!EG113/1000))) / LOG(1 - (Parameters!$B$191/Parameters!$B$193)^2), 1)</f>
        <v>#NAME?</v>
      </c>
      <c r="EH113" s="22" t="e">
        <f ca="1">MIN(LOG(1 - Parameters!$B$192/(1+100*EXP(-Parameters!$B$194*'National cons per cap'!EH113/1000))) / LOG(1 - (Parameters!$B$191/Parameters!$B$193)^2), 1)</f>
        <v>#NAME?</v>
      </c>
      <c r="EI113" s="22" t="e">
        <f ca="1">MIN(LOG(1 - Parameters!$B$192/(1+100*EXP(-Parameters!$B$194*'National cons per cap'!EI113/1000))) / LOG(1 - (Parameters!$B$191/Parameters!$B$193)^2), 1)</f>
        <v>#NAME?</v>
      </c>
      <c r="EJ113" s="22" t="e">
        <f ca="1">MIN(LOG(1 - Parameters!$B$192/(1+100*EXP(-Parameters!$B$194*'National cons per cap'!EJ113/1000))) / LOG(1 - (Parameters!$B$191/Parameters!$B$193)^2), 1)</f>
        <v>#NAME?</v>
      </c>
      <c r="EK113" s="22" t="e">
        <f ca="1">MIN(LOG(1 - Parameters!$B$192/(1+100*EXP(-Parameters!$B$194*'National cons per cap'!EK113/1000))) / LOG(1 - (Parameters!$B$191/Parameters!$B$193)^2), 1)</f>
        <v>#NAME?</v>
      </c>
      <c r="EL113" s="22" t="e">
        <f ca="1">MIN(LOG(1 - Parameters!$B$192/(1+100*EXP(-Parameters!$B$194*'National cons per cap'!EL113/1000))) / LOG(1 - (Parameters!$B$191/Parameters!$B$193)^2), 1)</f>
        <v>#NAME?</v>
      </c>
      <c r="EM113" s="22" t="e">
        <f ca="1">MIN(LOG(1 - Parameters!$B$192/(1+100*EXP(-Parameters!$B$194*'National cons per cap'!EM113/1000))) / LOG(1 - (Parameters!$B$191/Parameters!$B$193)^2), 1)</f>
        <v>#NAME?</v>
      </c>
      <c r="EN113" s="22" t="e">
        <f ca="1">MIN(LOG(1 - Parameters!$B$192/(1+100*EXP(-Parameters!$B$194*'National cons per cap'!EN113/1000))) / LOG(1 - (Parameters!$B$191/Parameters!$B$193)^2), 1)</f>
        <v>#NAME?</v>
      </c>
      <c r="EO113" s="22" t="e">
        <f ca="1">MIN(LOG(1 - Parameters!$B$192/(1+100*EXP(-Parameters!$B$194*'National cons per cap'!EO113/1000))) / LOG(1 - (Parameters!$B$191/Parameters!$B$193)^2), 1)</f>
        <v>#NAME?</v>
      </c>
      <c r="EP113" s="22" t="e">
        <f ca="1">MIN(LOG(1 - Parameters!$B$192/(1+100*EXP(-Parameters!$B$194*'National cons per cap'!EP113/1000))) / LOG(1 - (Parameters!$B$191/Parameters!$B$193)^2), 1)</f>
        <v>#NAME?</v>
      </c>
      <c r="EQ113" s="22" t="e">
        <f ca="1">MIN(LOG(1 - Parameters!$B$192/(1+100*EXP(-Parameters!$B$194*'National cons per cap'!EQ113/1000))) / LOG(1 - (Parameters!$B$191/Parameters!$B$193)^2), 1)</f>
        <v>#NAME?</v>
      </c>
      <c r="ER113" s="22" t="e">
        <f ca="1">MIN(LOG(1 - Parameters!$B$192/(1+100*EXP(-Parameters!$B$194*'National cons per cap'!ER113/1000))) / LOG(1 - (Parameters!$B$191/Parameters!$B$193)^2), 1)</f>
        <v>#NAME?</v>
      </c>
      <c r="ES113" s="22" t="e">
        <f ca="1">MIN(LOG(1 - Parameters!$B$192/(1+100*EXP(-Parameters!$B$194*'National cons per cap'!ES113/1000))) / LOG(1 - (Parameters!$B$191/Parameters!$B$193)^2), 1)</f>
        <v>#NAME?</v>
      </c>
      <c r="ET113" s="22" t="e">
        <f ca="1">MIN(LOG(1 - Parameters!$B$192/(1+100*EXP(-Parameters!$B$194*'National cons per cap'!ET113/1000))) / LOG(1 - (Parameters!$B$191/Parameters!$B$193)^2), 1)</f>
        <v>#NAME?</v>
      </c>
      <c r="EU113" s="22" t="e">
        <f ca="1">MIN(LOG(1 - Parameters!$B$192/(1+100*EXP(-Parameters!$B$194*'National cons per cap'!EU113/1000))) / LOG(1 - (Parameters!$B$191/Parameters!$B$193)^2), 1)</f>
        <v>#NAME?</v>
      </c>
      <c r="EV113" s="22" t="e">
        <f ca="1">MIN(LOG(1 - Parameters!$B$192/(1+100*EXP(-Parameters!$B$194*'National cons per cap'!EV113/1000))) / LOG(1 - (Parameters!$B$191/Parameters!$B$193)^2), 1)</f>
        <v>#NAME?</v>
      </c>
      <c r="EW113" s="22" t="e">
        <f ca="1">MIN(LOG(1 - Parameters!$B$192/(1+100*EXP(-Parameters!$B$194*'National cons per cap'!EW113/1000))) / LOG(1 - (Parameters!$B$191/Parameters!$B$193)^2), 1)</f>
        <v>#NAME?</v>
      </c>
      <c r="EX113" s="22" t="e">
        <f ca="1">MIN(LOG(1 - Parameters!$B$192/(1+100*EXP(-Parameters!$B$194*'National cons per cap'!EX113/1000))) / LOG(1 - (Parameters!$B$191/Parameters!$B$193)^2), 1)</f>
        <v>#NAME?</v>
      </c>
      <c r="EY113" s="22" t="e">
        <f ca="1">MIN(LOG(1 - Parameters!$B$192/(1+100*EXP(-Parameters!$B$194*'National cons per cap'!EY113/1000))) / LOG(1 - (Parameters!$B$191/Parameters!$B$193)^2), 1)</f>
        <v>#NAME?</v>
      </c>
      <c r="EZ113" s="22" t="e">
        <f ca="1">MIN(LOG(1 - Parameters!$B$192/(1+100*EXP(-Parameters!$B$194*'National cons per cap'!EZ113/1000))) / LOG(1 - (Parameters!$B$191/Parameters!$B$193)^2), 1)</f>
        <v>#NAME?</v>
      </c>
      <c r="FA113" s="22" t="e">
        <f ca="1">MIN(LOG(1 - Parameters!$B$192/(1+100*EXP(-Parameters!$B$194*'National cons per cap'!FA113/1000))) / LOG(1 - (Parameters!$B$191/Parameters!$B$193)^2), 1)</f>
        <v>#NAME?</v>
      </c>
      <c r="FB113" s="22" t="e">
        <f ca="1">MIN(LOG(1 - Parameters!$B$192/(1+100*EXP(-Parameters!$B$194*'National cons per cap'!FB113/1000))) / LOG(1 - (Parameters!$B$191/Parameters!$B$193)^2), 1)</f>
        <v>#NAME?</v>
      </c>
      <c r="FC113" s="22" t="e">
        <f ca="1">MIN(LOG(1 - Parameters!$B$192/(1+100*EXP(-Parameters!$B$194*'National cons per cap'!FC113/1000))) / LOG(1 - (Parameters!$B$191/Parameters!$B$193)^2), 1)</f>
        <v>#NAME?</v>
      </c>
      <c r="FD113" s="22" t="e">
        <f ca="1">MIN(LOG(1 - Parameters!$B$192/(1+100*EXP(-Parameters!$B$194*'National cons per cap'!FD113/1000))) / LOG(1 - (Parameters!$B$191/Parameters!$B$193)^2), 1)</f>
        <v>#NAME?</v>
      </c>
      <c r="FE113" s="22" t="e">
        <f ca="1">MIN(LOG(1 - Parameters!$B$192/(1+100*EXP(-Parameters!$B$194*'National cons per cap'!FE113/1000))) / LOG(1 - (Parameters!$B$191/Parameters!$B$193)^2), 1)</f>
        <v>#NAME?</v>
      </c>
      <c r="FF113" s="22" t="e">
        <f ca="1">MIN(LOG(1 - Parameters!$B$192/(1+100*EXP(-Parameters!$B$194*'National cons per cap'!FF113/1000))) / LOG(1 - (Parameters!$B$191/Parameters!$B$193)^2), 1)</f>
        <v>#NAME?</v>
      </c>
      <c r="FG113" s="22" t="e">
        <f ca="1">MIN(LOG(1 - Parameters!$B$192/(1+100*EXP(-Parameters!$B$194*'National cons per cap'!FG113/1000))) / LOG(1 - (Parameters!$B$191/Parameters!$B$193)^2), 1)</f>
        <v>#NAME?</v>
      </c>
      <c r="FH113" s="22" t="e">
        <f ca="1">MIN(LOG(1 - Parameters!$B$192/(1+100*EXP(-Parameters!$B$194*'National cons per cap'!FH113/1000))) / LOG(1 - (Parameters!$B$191/Parameters!$B$193)^2), 1)</f>
        <v>#NAME?</v>
      </c>
      <c r="FI113" s="22" t="e">
        <f ca="1">MIN(LOG(1 - Parameters!$B$192/(1+100*EXP(-Parameters!$B$194*'National cons per cap'!FI113/1000))) / LOG(1 - (Parameters!$B$191/Parameters!$B$193)^2), 1)</f>
        <v>#NAME?</v>
      </c>
      <c r="FJ113" s="22" t="e">
        <f ca="1">MIN(LOG(1 - Parameters!$B$192/(1+100*EXP(-Parameters!$B$194*'National cons per cap'!FJ113/1000))) / LOG(1 - (Parameters!$B$191/Parameters!$B$193)^2), 1)</f>
        <v>#NAME?</v>
      </c>
      <c r="FK113" s="22" t="e">
        <f ca="1">MIN(LOG(1 - Parameters!$B$192/(1+100*EXP(-Parameters!$B$194*'National cons per cap'!FK113/1000))) / LOG(1 - (Parameters!$B$191/Parameters!$B$193)^2), 1)</f>
        <v>#NAME?</v>
      </c>
      <c r="FL113" s="22" t="e">
        <f ca="1">MIN(LOG(1 - Parameters!$B$192/(1+100*EXP(-Parameters!$B$194*'National cons per cap'!FL113/1000))) / LOG(1 - (Parameters!$B$191/Parameters!$B$193)^2), 1)</f>
        <v>#NAME?</v>
      </c>
      <c r="FM113" s="22" t="e">
        <f ca="1">MIN(LOG(1 - Parameters!$B$192/(1+100*EXP(-Parameters!$B$194*'National cons per cap'!FM113/1000))) / LOG(1 - (Parameters!$B$191/Parameters!$B$193)^2), 1)</f>
        <v>#NAME?</v>
      </c>
      <c r="FN113" s="22" t="e">
        <f ca="1">MIN(LOG(1 - Parameters!$B$192/(1+100*EXP(-Parameters!$B$194*'National cons per cap'!FN113/1000))) / LOG(1 - (Parameters!$B$191/Parameters!$B$193)^2), 1)</f>
        <v>#NAME?</v>
      </c>
      <c r="FO113" s="22" t="e">
        <f ca="1">MIN(LOG(1 - Parameters!$B$192/(1+100*EXP(-Parameters!$B$194*'National cons per cap'!FO113/1000))) / LOG(1 - (Parameters!$B$191/Parameters!$B$193)^2), 1)</f>
        <v>#NAME?</v>
      </c>
      <c r="FP113" s="22" t="e">
        <f ca="1">MIN(LOG(1 - Parameters!$B$192/(1+100*EXP(-Parameters!$B$194*'National cons per cap'!FP113/1000))) / LOG(1 - (Parameters!$B$191/Parameters!$B$193)^2), 1)</f>
        <v>#NAME?</v>
      </c>
      <c r="FQ113" s="22" t="e">
        <f ca="1">MIN(LOG(1 - Parameters!$B$192/(1+100*EXP(-Parameters!$B$194*'National cons per cap'!FQ113/1000))) / LOG(1 - (Parameters!$B$191/Parameters!$B$193)^2), 1)</f>
        <v>#NAME?</v>
      </c>
      <c r="FR113" s="22" t="e">
        <f ca="1">MIN(LOG(1 - Parameters!$B$192/(1+100*EXP(-Parameters!$B$194*'National cons per cap'!FR113/1000))) / LOG(1 - (Parameters!$B$191/Parameters!$B$193)^2), 1)</f>
        <v>#NAME?</v>
      </c>
      <c r="FS113" s="22" t="e">
        <f ca="1">MIN(LOG(1 - Parameters!$B$192/(1+100*EXP(-Parameters!$B$194*'National cons per cap'!FS113/1000))) / LOG(1 - (Parameters!$B$191/Parameters!$B$193)^2), 1)</f>
        <v>#NAME?</v>
      </c>
      <c r="FT113" s="22" t="e">
        <f ca="1">MIN(LOG(1 - Parameters!$B$192/(1+100*EXP(-Parameters!$B$194*'National cons per cap'!FT113/1000))) / LOG(1 - (Parameters!$B$191/Parameters!$B$193)^2), 1)</f>
        <v>#NAME?</v>
      </c>
      <c r="FU113" s="22" t="e">
        <f ca="1">MIN(LOG(1 - Parameters!$B$192/(1+100*EXP(-Parameters!$B$194*'National cons per cap'!FU113/1000))) / LOG(1 - (Parameters!$B$191/Parameters!$B$193)^2), 1)</f>
        <v>#NAME?</v>
      </c>
      <c r="FV113" s="22" t="e">
        <f ca="1">MIN(LOG(1 - Parameters!$B$192/(1+100*EXP(-Parameters!$B$194*'National cons per cap'!FV113/1000))) / LOG(1 - (Parameters!$B$191/Parameters!$B$193)^2), 1)</f>
        <v>#NAME?</v>
      </c>
      <c r="FW113" s="22" t="e">
        <f ca="1">MIN(LOG(1 - Parameters!$B$192/(1+100*EXP(-Parameters!$B$194*'National cons per cap'!FW113/1000))) / LOG(1 - (Parameters!$B$191/Parameters!$B$193)^2), 1)</f>
        <v>#NAME?</v>
      </c>
      <c r="FX113" s="22" t="e">
        <f ca="1">MIN(LOG(1 - Parameters!$B$192/(1+100*EXP(-Parameters!$B$194*'National cons per cap'!FX113/1000))) / LOG(1 - (Parameters!$B$191/Parameters!$B$193)^2), 1)</f>
        <v>#NAME?</v>
      </c>
      <c r="FY113" s="22" t="e">
        <f ca="1">MIN(LOG(1 - Parameters!$B$192/(1+100*EXP(-Parameters!$B$194*'National cons per cap'!FY113/1000))) / LOG(1 - (Parameters!$B$191/Parameters!$B$193)^2), 1)</f>
        <v>#NAME?</v>
      </c>
      <c r="FZ113" s="22" t="e">
        <f ca="1">MIN(LOG(1 - Parameters!$B$192/(1+100*EXP(-Parameters!$B$194*'National cons per cap'!FZ113/1000))) / LOG(1 - (Parameters!$B$191/Parameters!$B$193)^2), 1)</f>
        <v>#NAME?</v>
      </c>
      <c r="GA113" s="22" t="e">
        <f ca="1">MIN(LOG(1 - Parameters!$B$192/(1+100*EXP(-Parameters!$B$194*'National cons per cap'!GA113/1000))) / LOG(1 - (Parameters!$B$191/Parameters!$B$193)^2), 1)</f>
        <v>#NAME?</v>
      </c>
      <c r="GB113" s="22" t="e">
        <f ca="1">MIN(LOG(1 - Parameters!$B$192/(1+100*EXP(-Parameters!$B$194*'National cons per cap'!GB113/1000))) / LOG(1 - (Parameters!$B$191/Parameters!$B$193)^2), 1)</f>
        <v>#NAME?</v>
      </c>
      <c r="GC113" s="22" t="e">
        <f ca="1">MIN(LOG(1 - Parameters!$B$192/(1+100*EXP(-Parameters!$B$194*'National cons per cap'!GC113/1000))) / LOG(1 - (Parameters!$B$191/Parameters!$B$193)^2), 1)</f>
        <v>#NAME?</v>
      </c>
      <c r="GD113" s="22" t="e">
        <f ca="1">MIN(LOG(1 - Parameters!$B$192/(1+100*EXP(-Parameters!$B$194*'National cons per cap'!GD113/1000))) / LOG(1 - (Parameters!$B$191/Parameters!$B$193)^2), 1)</f>
        <v>#NAME?</v>
      </c>
      <c r="GE113" s="22" t="e">
        <f ca="1">MIN(LOG(1 - Parameters!$B$192/(1+100*EXP(-Parameters!$B$194*'National cons per cap'!GE113/1000))) / LOG(1 - (Parameters!$B$191/Parameters!$B$193)^2), 1)</f>
        <v>#NAME?</v>
      </c>
      <c r="GF113" s="22" t="e">
        <f ca="1">MIN(LOG(1 - Parameters!$B$192/(1+100*EXP(-Parameters!$B$194*'National cons per cap'!GF113/1000))) / LOG(1 - (Parameters!$B$191/Parameters!$B$193)^2), 1)</f>
        <v>#NAME?</v>
      </c>
      <c r="GG113" s="22" t="e">
        <f ca="1">MIN(LOG(1 - Parameters!$B$192/(1+100*EXP(-Parameters!$B$194*'National cons per cap'!GG113/1000))) / LOG(1 - (Parameters!$B$191/Parameters!$B$193)^2), 1)</f>
        <v>#NAME?</v>
      </c>
      <c r="GH113" s="22" t="e">
        <f ca="1">MIN(LOG(1 - Parameters!$B$192/(1+100*EXP(-Parameters!$B$194*'National cons per cap'!GH113/1000))) / LOG(1 - (Parameters!$B$191/Parameters!$B$193)^2), 1)</f>
        <v>#NAME?</v>
      </c>
      <c r="GI113" s="22" t="e">
        <f ca="1">MIN(LOG(1 - Parameters!$B$192/(1+100*EXP(-Parameters!$B$194*'National cons per cap'!GI113/1000))) / LOG(1 - (Parameters!$B$191/Parameters!$B$193)^2), 1)</f>
        <v>#NAME?</v>
      </c>
      <c r="GJ113" s="22" t="e">
        <f ca="1">MIN(LOG(1 - Parameters!$B$192/(1+100*EXP(-Parameters!$B$194*'National cons per cap'!GJ113/1000))) / LOG(1 - (Parameters!$B$191/Parameters!$B$193)^2), 1)</f>
        <v>#NAME?</v>
      </c>
      <c r="GK113" s="22" t="e">
        <f ca="1">MIN(LOG(1 - Parameters!$B$192/(1+100*EXP(-Parameters!$B$194*'National cons per cap'!GK113/1000))) / LOG(1 - (Parameters!$B$191/Parameters!$B$193)^2), 1)</f>
        <v>#NAME?</v>
      </c>
      <c r="GL113" s="22" t="e">
        <f ca="1">MIN(LOG(1 - Parameters!$B$192/(1+100*EXP(-Parameters!$B$194*'National cons per cap'!GL113/1000))) / LOG(1 - (Parameters!$B$191/Parameters!$B$193)^2), 1)</f>
        <v>#NAME?</v>
      </c>
      <c r="GM113" s="22" t="e">
        <f ca="1">MIN(LOG(1 - Parameters!$B$192/(1+100*EXP(-Parameters!$B$194*'National cons per cap'!GM113/1000))) / LOG(1 - (Parameters!$B$191/Parameters!$B$193)^2), 1)</f>
        <v>#NAME?</v>
      </c>
    </row>
    <row r="114" spans="1:195" x14ac:dyDescent="0.25">
      <c r="A114" s="15">
        <v>2122</v>
      </c>
      <c r="B114" s="22" t="e">
        <f ca="1">MIN(LOG(1 - Parameters!$B$192/(1+100*EXP(-Parameters!$B$194*'National cons per cap'!B114/1000))) / LOG(1 - (Parameters!$B$191/Parameters!$B$193)^2), 1)</f>
        <v>#NAME?</v>
      </c>
      <c r="C114" s="22" t="e">
        <f ca="1">MIN(LOG(1 - Parameters!$B$192/(1+100*EXP(-Parameters!$B$194*'National cons per cap'!C114/1000))) / LOG(1 - (Parameters!$B$191/Parameters!$B$193)^2), 1)</f>
        <v>#NAME?</v>
      </c>
      <c r="D114" s="22" t="e">
        <f ca="1">MIN(LOG(1 - Parameters!$B$192/(1+100*EXP(-Parameters!$B$194*'National cons per cap'!D114/1000))) / LOG(1 - (Parameters!$B$191/Parameters!$B$193)^2), 1)</f>
        <v>#NAME?</v>
      </c>
      <c r="E114" s="22" t="e">
        <f ca="1">MIN(LOG(1 - Parameters!$B$192/(1+100*EXP(-Parameters!$B$194*'National cons per cap'!E114/1000))) / LOG(1 - (Parameters!$B$191/Parameters!$B$193)^2), 1)</f>
        <v>#NAME?</v>
      </c>
      <c r="F114" s="22" t="e">
        <f ca="1">MIN(LOG(1 - Parameters!$B$192/(1+100*EXP(-Parameters!$B$194*'National cons per cap'!F114/1000))) / LOG(1 - (Parameters!$B$191/Parameters!$B$193)^2), 1)</f>
        <v>#NAME?</v>
      </c>
      <c r="G114" s="22" t="e">
        <f ca="1">MIN(LOG(1 - Parameters!$B$192/(1+100*EXP(-Parameters!$B$194*'National cons per cap'!G114/1000))) / LOG(1 - (Parameters!$B$191/Parameters!$B$193)^2), 1)</f>
        <v>#NAME?</v>
      </c>
      <c r="H114" s="22" t="e">
        <f ca="1">MIN(LOG(1 - Parameters!$B$192/(1+100*EXP(-Parameters!$B$194*'National cons per cap'!H114/1000))) / LOG(1 - (Parameters!$B$191/Parameters!$B$193)^2), 1)</f>
        <v>#NAME?</v>
      </c>
      <c r="I114" s="22" t="e">
        <f ca="1">MIN(LOG(1 - Parameters!$B$192/(1+100*EXP(-Parameters!$B$194*'National cons per cap'!I114/1000))) / LOG(1 - (Parameters!$B$191/Parameters!$B$193)^2), 1)</f>
        <v>#NAME?</v>
      </c>
      <c r="J114" s="22" t="e">
        <f ca="1">MIN(LOG(1 - Parameters!$B$192/(1+100*EXP(-Parameters!$B$194*'National cons per cap'!J114/1000))) / LOG(1 - (Parameters!$B$191/Parameters!$B$193)^2), 1)</f>
        <v>#NAME?</v>
      </c>
      <c r="K114" s="22" t="e">
        <f ca="1">MIN(LOG(1 - Parameters!$B$192/(1+100*EXP(-Parameters!$B$194*'National cons per cap'!K114/1000))) / LOG(1 - (Parameters!$B$191/Parameters!$B$193)^2), 1)</f>
        <v>#NAME?</v>
      </c>
      <c r="L114" s="22" t="e">
        <f ca="1">MIN(LOG(1 - Parameters!$B$192/(1+100*EXP(-Parameters!$B$194*'National cons per cap'!L114/1000))) / LOG(1 - (Parameters!$B$191/Parameters!$B$193)^2), 1)</f>
        <v>#NAME?</v>
      </c>
      <c r="M114" s="22" t="e">
        <f ca="1">MIN(LOG(1 - Parameters!$B$192/(1+100*EXP(-Parameters!$B$194*'National cons per cap'!M114/1000))) / LOG(1 - (Parameters!$B$191/Parameters!$B$193)^2), 1)</f>
        <v>#NAME?</v>
      </c>
      <c r="N114" s="22" t="e">
        <f ca="1">MIN(LOG(1 - Parameters!$B$192/(1+100*EXP(-Parameters!$B$194*'National cons per cap'!N114/1000))) / LOG(1 - (Parameters!$B$191/Parameters!$B$193)^2), 1)</f>
        <v>#NAME?</v>
      </c>
      <c r="O114" s="22" t="e">
        <f ca="1">MIN(LOG(1 - Parameters!$B$192/(1+100*EXP(-Parameters!$B$194*'National cons per cap'!O114/1000))) / LOG(1 - (Parameters!$B$191/Parameters!$B$193)^2), 1)</f>
        <v>#NAME?</v>
      </c>
      <c r="P114" s="22" t="e">
        <f ca="1">MIN(LOG(1 - Parameters!$B$192/(1+100*EXP(-Parameters!$B$194*'National cons per cap'!P114/1000))) / LOG(1 - (Parameters!$B$191/Parameters!$B$193)^2), 1)</f>
        <v>#NAME?</v>
      </c>
      <c r="Q114" s="22" t="e">
        <f ca="1">MIN(LOG(1 - Parameters!$B$192/(1+100*EXP(-Parameters!$B$194*'National cons per cap'!Q114/1000))) / LOG(1 - (Parameters!$B$191/Parameters!$B$193)^2), 1)</f>
        <v>#NAME?</v>
      </c>
      <c r="R114" s="22" t="e">
        <f ca="1">MIN(LOG(1 - Parameters!$B$192/(1+100*EXP(-Parameters!$B$194*'National cons per cap'!R114/1000))) / LOG(1 - (Parameters!$B$191/Parameters!$B$193)^2), 1)</f>
        <v>#NAME?</v>
      </c>
      <c r="S114" s="22" t="e">
        <f ca="1">MIN(LOG(1 - Parameters!$B$192/(1+100*EXP(-Parameters!$B$194*'National cons per cap'!S114/1000))) / LOG(1 - (Parameters!$B$191/Parameters!$B$193)^2), 1)</f>
        <v>#NAME?</v>
      </c>
      <c r="T114" s="22" t="e">
        <f ca="1">MIN(LOG(1 - Parameters!$B$192/(1+100*EXP(-Parameters!$B$194*'National cons per cap'!T114/1000))) / LOG(1 - (Parameters!$B$191/Parameters!$B$193)^2), 1)</f>
        <v>#NAME?</v>
      </c>
      <c r="U114" s="22" t="e">
        <f ca="1">MIN(LOG(1 - Parameters!$B$192/(1+100*EXP(-Parameters!$B$194*'National cons per cap'!U114/1000))) / LOG(1 - (Parameters!$B$191/Parameters!$B$193)^2), 1)</f>
        <v>#NAME?</v>
      </c>
      <c r="V114" s="22" t="e">
        <f ca="1">MIN(LOG(1 - Parameters!$B$192/(1+100*EXP(-Parameters!$B$194*'National cons per cap'!V114/1000))) / LOG(1 - (Parameters!$B$191/Parameters!$B$193)^2), 1)</f>
        <v>#NAME?</v>
      </c>
      <c r="W114" s="22" t="e">
        <f ca="1">MIN(LOG(1 - Parameters!$B$192/(1+100*EXP(-Parameters!$B$194*'National cons per cap'!W114/1000))) / LOG(1 - (Parameters!$B$191/Parameters!$B$193)^2), 1)</f>
        <v>#NAME?</v>
      </c>
      <c r="X114" s="22" t="e">
        <f ca="1">MIN(LOG(1 - Parameters!$B$192/(1+100*EXP(-Parameters!$B$194*'National cons per cap'!X114/1000))) / LOG(1 - (Parameters!$B$191/Parameters!$B$193)^2), 1)</f>
        <v>#NAME?</v>
      </c>
      <c r="Y114" s="22" t="e">
        <f ca="1">MIN(LOG(1 - Parameters!$B$192/(1+100*EXP(-Parameters!$B$194*'National cons per cap'!Y114/1000))) / LOG(1 - (Parameters!$B$191/Parameters!$B$193)^2), 1)</f>
        <v>#NAME?</v>
      </c>
      <c r="Z114" s="22" t="e">
        <f ca="1">MIN(LOG(1 - Parameters!$B$192/(1+100*EXP(-Parameters!$B$194*'National cons per cap'!Z114/1000))) / LOG(1 - (Parameters!$B$191/Parameters!$B$193)^2), 1)</f>
        <v>#NAME?</v>
      </c>
      <c r="AA114" s="22" t="e">
        <f ca="1">MIN(LOG(1 - Parameters!$B$192/(1+100*EXP(-Parameters!$B$194*'National cons per cap'!AA114/1000))) / LOG(1 - (Parameters!$B$191/Parameters!$B$193)^2), 1)</f>
        <v>#NAME?</v>
      </c>
      <c r="AB114" s="22" t="e">
        <f ca="1">MIN(LOG(1 - Parameters!$B$192/(1+100*EXP(-Parameters!$B$194*'National cons per cap'!AB114/1000))) / LOG(1 - (Parameters!$B$191/Parameters!$B$193)^2), 1)</f>
        <v>#NAME?</v>
      </c>
      <c r="AC114" s="22" t="e">
        <f ca="1">MIN(LOG(1 - Parameters!$B$192/(1+100*EXP(-Parameters!$B$194*'National cons per cap'!AC114/1000))) / LOG(1 - (Parameters!$B$191/Parameters!$B$193)^2), 1)</f>
        <v>#NAME?</v>
      </c>
      <c r="AD114" s="22" t="e">
        <f ca="1">MIN(LOG(1 - Parameters!$B$192/(1+100*EXP(-Parameters!$B$194*'National cons per cap'!AD114/1000))) / LOG(1 - (Parameters!$B$191/Parameters!$B$193)^2), 1)</f>
        <v>#NAME?</v>
      </c>
      <c r="AE114" s="22" t="e">
        <f ca="1">MIN(LOG(1 - Parameters!$B$192/(1+100*EXP(-Parameters!$B$194*'National cons per cap'!AE114/1000))) / LOG(1 - (Parameters!$B$191/Parameters!$B$193)^2), 1)</f>
        <v>#NAME?</v>
      </c>
      <c r="AF114" s="22" t="e">
        <f ca="1">MIN(LOG(1 - Parameters!$B$192/(1+100*EXP(-Parameters!$B$194*'National cons per cap'!AF114/1000))) / LOG(1 - (Parameters!$B$191/Parameters!$B$193)^2), 1)</f>
        <v>#NAME?</v>
      </c>
      <c r="AG114" s="22" t="e">
        <f ca="1">MIN(LOG(1 - Parameters!$B$192/(1+100*EXP(-Parameters!$B$194*'National cons per cap'!AG114/1000))) / LOG(1 - (Parameters!$B$191/Parameters!$B$193)^2), 1)</f>
        <v>#NAME?</v>
      </c>
      <c r="AH114" s="22" t="e">
        <f ca="1">MIN(LOG(1 - Parameters!$B$192/(1+100*EXP(-Parameters!$B$194*'National cons per cap'!AH114/1000))) / LOG(1 - (Parameters!$B$191/Parameters!$B$193)^2), 1)</f>
        <v>#NAME?</v>
      </c>
      <c r="AI114" s="22" t="e">
        <f ca="1">MIN(LOG(1 - Parameters!$B$192/(1+100*EXP(-Parameters!$B$194*'National cons per cap'!AI114/1000))) / LOG(1 - (Parameters!$B$191/Parameters!$B$193)^2), 1)</f>
        <v>#NAME?</v>
      </c>
      <c r="AJ114" s="22" t="e">
        <f ca="1">MIN(LOG(1 - Parameters!$B$192/(1+100*EXP(-Parameters!$B$194*'National cons per cap'!AJ114/1000))) / LOG(1 - (Parameters!$B$191/Parameters!$B$193)^2), 1)</f>
        <v>#NAME?</v>
      </c>
      <c r="AK114" s="22" t="e">
        <f ca="1">MIN(LOG(1 - Parameters!$B$192/(1+100*EXP(-Parameters!$B$194*'National cons per cap'!AK114/1000))) / LOG(1 - (Parameters!$B$191/Parameters!$B$193)^2), 1)</f>
        <v>#NAME?</v>
      </c>
      <c r="AL114" s="22" t="e">
        <f ca="1">MIN(LOG(1 - Parameters!$B$192/(1+100*EXP(-Parameters!$B$194*'National cons per cap'!AL114/1000))) / LOG(1 - (Parameters!$B$191/Parameters!$B$193)^2), 1)</f>
        <v>#NAME?</v>
      </c>
      <c r="AM114" s="22" t="e">
        <f ca="1">MIN(LOG(1 - Parameters!$B$192/(1+100*EXP(-Parameters!$B$194*'National cons per cap'!AM114/1000))) / LOG(1 - (Parameters!$B$191/Parameters!$B$193)^2), 1)</f>
        <v>#NAME?</v>
      </c>
      <c r="AN114" s="22" t="e">
        <f ca="1">MIN(LOG(1 - Parameters!$B$192/(1+100*EXP(-Parameters!$B$194*'National cons per cap'!AN114/1000))) / LOG(1 - (Parameters!$B$191/Parameters!$B$193)^2), 1)</f>
        <v>#NAME?</v>
      </c>
      <c r="AO114" s="22" t="e">
        <f ca="1">MIN(LOG(1 - Parameters!$B$192/(1+100*EXP(-Parameters!$B$194*'National cons per cap'!AO114/1000))) / LOG(1 - (Parameters!$B$191/Parameters!$B$193)^2), 1)</f>
        <v>#NAME?</v>
      </c>
      <c r="AP114" s="22" t="e">
        <f ca="1">MIN(LOG(1 - Parameters!$B$192/(1+100*EXP(-Parameters!$B$194*'National cons per cap'!AP114/1000))) / LOG(1 - (Parameters!$B$191/Parameters!$B$193)^2), 1)</f>
        <v>#NAME?</v>
      </c>
      <c r="AQ114" s="22" t="e">
        <f ca="1">MIN(LOG(1 - Parameters!$B$192/(1+100*EXP(-Parameters!$B$194*'National cons per cap'!AQ114/1000))) / LOG(1 - (Parameters!$B$191/Parameters!$B$193)^2), 1)</f>
        <v>#NAME?</v>
      </c>
      <c r="AR114" s="22" t="e">
        <f ca="1">MIN(LOG(1 - Parameters!$B$192/(1+100*EXP(-Parameters!$B$194*'National cons per cap'!AR114/1000))) / LOG(1 - (Parameters!$B$191/Parameters!$B$193)^2), 1)</f>
        <v>#NAME?</v>
      </c>
      <c r="AS114" s="22" t="e">
        <f ca="1">MIN(LOG(1 - Parameters!$B$192/(1+100*EXP(-Parameters!$B$194*'National cons per cap'!AS114/1000))) / LOG(1 - (Parameters!$B$191/Parameters!$B$193)^2), 1)</f>
        <v>#NAME?</v>
      </c>
      <c r="AT114" s="22" t="e">
        <f ca="1">MIN(LOG(1 - Parameters!$B$192/(1+100*EXP(-Parameters!$B$194*'National cons per cap'!AT114/1000))) / LOG(1 - (Parameters!$B$191/Parameters!$B$193)^2), 1)</f>
        <v>#NAME?</v>
      </c>
      <c r="AU114" s="22" t="e">
        <f ca="1">MIN(LOG(1 - Parameters!$B$192/(1+100*EXP(-Parameters!$B$194*'National cons per cap'!AU114/1000))) / LOG(1 - (Parameters!$B$191/Parameters!$B$193)^2), 1)</f>
        <v>#NAME?</v>
      </c>
      <c r="AV114" s="22" t="e">
        <f ca="1">MIN(LOG(1 - Parameters!$B$192/(1+100*EXP(-Parameters!$B$194*'National cons per cap'!AV114/1000))) / LOG(1 - (Parameters!$B$191/Parameters!$B$193)^2), 1)</f>
        <v>#NAME?</v>
      </c>
      <c r="AW114" s="22" t="e">
        <f ca="1">MIN(LOG(1 - Parameters!$B$192/(1+100*EXP(-Parameters!$B$194*'National cons per cap'!AW114/1000))) / LOG(1 - (Parameters!$B$191/Parameters!$B$193)^2), 1)</f>
        <v>#NAME?</v>
      </c>
      <c r="AX114" s="22" t="e">
        <f ca="1">MIN(LOG(1 - Parameters!$B$192/(1+100*EXP(-Parameters!$B$194*'National cons per cap'!AX114/1000))) / LOG(1 - (Parameters!$B$191/Parameters!$B$193)^2), 1)</f>
        <v>#NAME?</v>
      </c>
      <c r="AY114" s="22" t="e">
        <f ca="1">MIN(LOG(1 - Parameters!$B$192/(1+100*EXP(-Parameters!$B$194*'National cons per cap'!AY114/1000))) / LOG(1 - (Parameters!$B$191/Parameters!$B$193)^2), 1)</f>
        <v>#NAME?</v>
      </c>
      <c r="AZ114" s="22" t="e">
        <f ca="1">MIN(LOG(1 - Parameters!$B$192/(1+100*EXP(-Parameters!$B$194*'National cons per cap'!AZ114/1000))) / LOG(1 - (Parameters!$B$191/Parameters!$B$193)^2), 1)</f>
        <v>#NAME?</v>
      </c>
      <c r="BA114" s="22" t="e">
        <f ca="1">MIN(LOG(1 - Parameters!$B$192/(1+100*EXP(-Parameters!$B$194*'National cons per cap'!BA114/1000))) / LOG(1 - (Parameters!$B$191/Parameters!$B$193)^2), 1)</f>
        <v>#NAME?</v>
      </c>
      <c r="BB114" s="22" t="e">
        <f ca="1">MIN(LOG(1 - Parameters!$B$192/(1+100*EXP(-Parameters!$B$194*'National cons per cap'!BB114/1000))) / LOG(1 - (Parameters!$B$191/Parameters!$B$193)^2), 1)</f>
        <v>#NAME?</v>
      </c>
      <c r="BC114" s="22" t="e">
        <f ca="1">MIN(LOG(1 - Parameters!$B$192/(1+100*EXP(-Parameters!$B$194*'National cons per cap'!BC114/1000))) / LOG(1 - (Parameters!$B$191/Parameters!$B$193)^2), 1)</f>
        <v>#NAME?</v>
      </c>
      <c r="BD114" s="22" t="e">
        <f ca="1">MIN(LOG(1 - Parameters!$B$192/(1+100*EXP(-Parameters!$B$194*'National cons per cap'!BD114/1000))) / LOG(1 - (Parameters!$B$191/Parameters!$B$193)^2), 1)</f>
        <v>#NAME?</v>
      </c>
      <c r="BE114" s="22" t="e">
        <f ca="1">MIN(LOG(1 - Parameters!$B$192/(1+100*EXP(-Parameters!$B$194*'National cons per cap'!BE114/1000))) / LOG(1 - (Parameters!$B$191/Parameters!$B$193)^2), 1)</f>
        <v>#NAME?</v>
      </c>
      <c r="BF114" s="22" t="e">
        <f ca="1">MIN(LOG(1 - Parameters!$B$192/(1+100*EXP(-Parameters!$B$194*'National cons per cap'!BF114/1000))) / LOG(1 - (Parameters!$B$191/Parameters!$B$193)^2), 1)</f>
        <v>#NAME?</v>
      </c>
      <c r="BG114" s="22" t="e">
        <f ca="1">MIN(LOG(1 - Parameters!$B$192/(1+100*EXP(-Parameters!$B$194*'National cons per cap'!BG114/1000))) / LOG(1 - (Parameters!$B$191/Parameters!$B$193)^2), 1)</f>
        <v>#NAME?</v>
      </c>
      <c r="BH114" s="22" t="e">
        <f ca="1">MIN(LOG(1 - Parameters!$B$192/(1+100*EXP(-Parameters!$B$194*'National cons per cap'!BH114/1000))) / LOG(1 - (Parameters!$B$191/Parameters!$B$193)^2), 1)</f>
        <v>#NAME?</v>
      </c>
      <c r="BI114" s="22" t="e">
        <f ca="1">MIN(LOG(1 - Parameters!$B$192/(1+100*EXP(-Parameters!$B$194*'National cons per cap'!BI114/1000))) / LOG(1 - (Parameters!$B$191/Parameters!$B$193)^2), 1)</f>
        <v>#NAME?</v>
      </c>
      <c r="BJ114" s="22" t="e">
        <f ca="1">MIN(LOG(1 - Parameters!$B$192/(1+100*EXP(-Parameters!$B$194*'National cons per cap'!BJ114/1000))) / LOG(1 - (Parameters!$B$191/Parameters!$B$193)^2), 1)</f>
        <v>#NAME?</v>
      </c>
      <c r="BK114" s="22" t="e">
        <f ca="1">MIN(LOG(1 - Parameters!$B$192/(1+100*EXP(-Parameters!$B$194*'National cons per cap'!BK114/1000))) / LOG(1 - (Parameters!$B$191/Parameters!$B$193)^2), 1)</f>
        <v>#NAME?</v>
      </c>
      <c r="BL114" s="22" t="e">
        <f ca="1">MIN(LOG(1 - Parameters!$B$192/(1+100*EXP(-Parameters!$B$194*'National cons per cap'!BL114/1000))) / LOG(1 - (Parameters!$B$191/Parameters!$B$193)^2), 1)</f>
        <v>#NAME?</v>
      </c>
      <c r="BM114" s="22" t="e">
        <f ca="1">MIN(LOG(1 - Parameters!$B$192/(1+100*EXP(-Parameters!$B$194*'National cons per cap'!BM114/1000))) / LOG(1 - (Parameters!$B$191/Parameters!$B$193)^2), 1)</f>
        <v>#NAME?</v>
      </c>
      <c r="BN114" s="22" t="e">
        <f ca="1">MIN(LOG(1 - Parameters!$B$192/(1+100*EXP(-Parameters!$B$194*'National cons per cap'!BN114/1000))) / LOG(1 - (Parameters!$B$191/Parameters!$B$193)^2), 1)</f>
        <v>#NAME?</v>
      </c>
      <c r="BO114" s="22" t="e">
        <f ca="1">MIN(LOG(1 - Parameters!$B$192/(1+100*EXP(-Parameters!$B$194*'National cons per cap'!BO114/1000))) / LOG(1 - (Parameters!$B$191/Parameters!$B$193)^2), 1)</f>
        <v>#NAME?</v>
      </c>
      <c r="BP114" s="22" t="e">
        <f ca="1">MIN(LOG(1 - Parameters!$B$192/(1+100*EXP(-Parameters!$B$194*'National cons per cap'!BP114/1000))) / LOG(1 - (Parameters!$B$191/Parameters!$B$193)^2), 1)</f>
        <v>#NAME?</v>
      </c>
      <c r="BQ114" s="22" t="e">
        <f ca="1">MIN(LOG(1 - Parameters!$B$192/(1+100*EXP(-Parameters!$B$194*'National cons per cap'!BQ114/1000))) / LOG(1 - (Parameters!$B$191/Parameters!$B$193)^2), 1)</f>
        <v>#NAME?</v>
      </c>
      <c r="BR114" s="22" t="e">
        <f ca="1">MIN(LOG(1 - Parameters!$B$192/(1+100*EXP(-Parameters!$B$194*'National cons per cap'!BR114/1000))) / LOG(1 - (Parameters!$B$191/Parameters!$B$193)^2), 1)</f>
        <v>#NAME?</v>
      </c>
      <c r="BS114" s="22" t="e">
        <f ca="1">MIN(LOG(1 - Parameters!$B$192/(1+100*EXP(-Parameters!$B$194*'National cons per cap'!BS114/1000))) / LOG(1 - (Parameters!$B$191/Parameters!$B$193)^2), 1)</f>
        <v>#NAME?</v>
      </c>
      <c r="BT114" s="22" t="e">
        <f ca="1">MIN(LOG(1 - Parameters!$B$192/(1+100*EXP(-Parameters!$B$194*'National cons per cap'!BT114/1000))) / LOG(1 - (Parameters!$B$191/Parameters!$B$193)^2), 1)</f>
        <v>#NAME?</v>
      </c>
      <c r="BU114" s="22" t="e">
        <f ca="1">MIN(LOG(1 - Parameters!$B$192/(1+100*EXP(-Parameters!$B$194*'National cons per cap'!BU114/1000))) / LOG(1 - (Parameters!$B$191/Parameters!$B$193)^2), 1)</f>
        <v>#NAME?</v>
      </c>
      <c r="BV114" s="22" t="e">
        <f ca="1">MIN(LOG(1 - Parameters!$B$192/(1+100*EXP(-Parameters!$B$194*'National cons per cap'!BV114/1000))) / LOG(1 - (Parameters!$B$191/Parameters!$B$193)^2), 1)</f>
        <v>#NAME?</v>
      </c>
      <c r="BW114" s="22" t="e">
        <f ca="1">MIN(LOG(1 - Parameters!$B$192/(1+100*EXP(-Parameters!$B$194*'National cons per cap'!BW114/1000))) / LOG(1 - (Parameters!$B$191/Parameters!$B$193)^2), 1)</f>
        <v>#NAME?</v>
      </c>
      <c r="BX114" s="22" t="e">
        <f ca="1">MIN(LOG(1 - Parameters!$B$192/(1+100*EXP(-Parameters!$B$194*'National cons per cap'!BX114/1000))) / LOG(1 - (Parameters!$B$191/Parameters!$B$193)^2), 1)</f>
        <v>#NAME?</v>
      </c>
      <c r="BY114" s="22" t="e">
        <f ca="1">MIN(LOG(1 - Parameters!$B$192/(1+100*EXP(-Parameters!$B$194*'National cons per cap'!BY114/1000))) / LOG(1 - (Parameters!$B$191/Parameters!$B$193)^2), 1)</f>
        <v>#NAME?</v>
      </c>
      <c r="BZ114" s="22" t="e">
        <f ca="1">MIN(LOG(1 - Parameters!$B$192/(1+100*EXP(-Parameters!$B$194*'National cons per cap'!BZ114/1000))) / LOG(1 - (Parameters!$B$191/Parameters!$B$193)^2), 1)</f>
        <v>#NAME?</v>
      </c>
      <c r="CA114" s="22" t="e">
        <f ca="1">MIN(LOG(1 - Parameters!$B$192/(1+100*EXP(-Parameters!$B$194*'National cons per cap'!CA114/1000))) / LOG(1 - (Parameters!$B$191/Parameters!$B$193)^2), 1)</f>
        <v>#NAME?</v>
      </c>
      <c r="CB114" s="22" t="e">
        <f ca="1">MIN(LOG(1 - Parameters!$B$192/(1+100*EXP(-Parameters!$B$194*'National cons per cap'!CB114/1000))) / LOG(1 - (Parameters!$B$191/Parameters!$B$193)^2), 1)</f>
        <v>#NAME?</v>
      </c>
      <c r="CC114" s="22" t="e">
        <f ca="1">MIN(LOG(1 - Parameters!$B$192/(1+100*EXP(-Parameters!$B$194*'National cons per cap'!CC114/1000))) / LOG(1 - (Parameters!$B$191/Parameters!$B$193)^2), 1)</f>
        <v>#NAME?</v>
      </c>
      <c r="CD114" s="22" t="e">
        <f ca="1">MIN(LOG(1 - Parameters!$B$192/(1+100*EXP(-Parameters!$B$194*'National cons per cap'!CD114/1000))) / LOG(1 - (Parameters!$B$191/Parameters!$B$193)^2), 1)</f>
        <v>#NAME?</v>
      </c>
      <c r="CE114" s="22" t="e">
        <f ca="1">MIN(LOG(1 - Parameters!$B$192/(1+100*EXP(-Parameters!$B$194*'National cons per cap'!CE114/1000))) / LOG(1 - (Parameters!$B$191/Parameters!$B$193)^2), 1)</f>
        <v>#NAME?</v>
      </c>
      <c r="CF114" s="22" t="e">
        <f ca="1">MIN(LOG(1 - Parameters!$B$192/(1+100*EXP(-Parameters!$B$194*'National cons per cap'!CF114/1000))) / LOG(1 - (Parameters!$B$191/Parameters!$B$193)^2), 1)</f>
        <v>#NAME?</v>
      </c>
      <c r="CG114" s="22" t="e">
        <f ca="1">MIN(LOG(1 - Parameters!$B$192/(1+100*EXP(-Parameters!$B$194*'National cons per cap'!CG114/1000))) / LOG(1 - (Parameters!$B$191/Parameters!$B$193)^2), 1)</f>
        <v>#NAME?</v>
      </c>
      <c r="CH114" s="22" t="e">
        <f ca="1">MIN(LOG(1 - Parameters!$B$192/(1+100*EXP(-Parameters!$B$194*'National cons per cap'!CH114/1000))) / LOG(1 - (Parameters!$B$191/Parameters!$B$193)^2), 1)</f>
        <v>#NAME?</v>
      </c>
      <c r="CI114" s="22" t="e">
        <f ca="1">MIN(LOG(1 - Parameters!$B$192/(1+100*EXP(-Parameters!$B$194*'National cons per cap'!CI114/1000))) / LOG(1 - (Parameters!$B$191/Parameters!$B$193)^2), 1)</f>
        <v>#NAME?</v>
      </c>
      <c r="CJ114" s="22" t="e">
        <f ca="1">MIN(LOG(1 - Parameters!$B$192/(1+100*EXP(-Parameters!$B$194*'National cons per cap'!CJ114/1000))) / LOG(1 - (Parameters!$B$191/Parameters!$B$193)^2), 1)</f>
        <v>#NAME?</v>
      </c>
      <c r="CK114" s="22" t="e">
        <f ca="1">MIN(LOG(1 - Parameters!$B$192/(1+100*EXP(-Parameters!$B$194*'National cons per cap'!CK114/1000))) / LOG(1 - (Parameters!$B$191/Parameters!$B$193)^2), 1)</f>
        <v>#NAME?</v>
      </c>
      <c r="CL114" s="22" t="e">
        <f ca="1">MIN(LOG(1 - Parameters!$B$192/(1+100*EXP(-Parameters!$B$194*'National cons per cap'!CL114/1000))) / LOG(1 - (Parameters!$B$191/Parameters!$B$193)^2), 1)</f>
        <v>#NAME?</v>
      </c>
      <c r="CM114" s="22" t="e">
        <f ca="1">MIN(LOG(1 - Parameters!$B$192/(1+100*EXP(-Parameters!$B$194*'National cons per cap'!CM114/1000))) / LOG(1 - (Parameters!$B$191/Parameters!$B$193)^2), 1)</f>
        <v>#NAME?</v>
      </c>
      <c r="CN114" s="22" t="e">
        <f ca="1">MIN(LOG(1 - Parameters!$B$192/(1+100*EXP(-Parameters!$B$194*'National cons per cap'!CN114/1000))) / LOG(1 - (Parameters!$B$191/Parameters!$B$193)^2), 1)</f>
        <v>#NAME?</v>
      </c>
      <c r="CO114" s="22" t="e">
        <f ca="1">MIN(LOG(1 - Parameters!$B$192/(1+100*EXP(-Parameters!$B$194*'National cons per cap'!CO114/1000))) / LOG(1 - (Parameters!$B$191/Parameters!$B$193)^2), 1)</f>
        <v>#NAME?</v>
      </c>
      <c r="CP114" s="22" t="e">
        <f ca="1">MIN(LOG(1 - Parameters!$B$192/(1+100*EXP(-Parameters!$B$194*'National cons per cap'!CP114/1000))) / LOG(1 - (Parameters!$B$191/Parameters!$B$193)^2), 1)</f>
        <v>#NAME?</v>
      </c>
      <c r="CQ114" s="22" t="e">
        <f ca="1">MIN(LOG(1 - Parameters!$B$192/(1+100*EXP(-Parameters!$B$194*'National cons per cap'!CQ114/1000))) / LOG(1 - (Parameters!$B$191/Parameters!$B$193)^2), 1)</f>
        <v>#NAME?</v>
      </c>
      <c r="CR114" s="22" t="e">
        <f ca="1">MIN(LOG(1 - Parameters!$B$192/(1+100*EXP(-Parameters!$B$194*'National cons per cap'!CR114/1000))) / LOG(1 - (Parameters!$B$191/Parameters!$B$193)^2), 1)</f>
        <v>#NAME?</v>
      </c>
      <c r="CS114" s="22" t="e">
        <f ca="1">MIN(LOG(1 - Parameters!$B$192/(1+100*EXP(-Parameters!$B$194*'National cons per cap'!CS114/1000))) / LOG(1 - (Parameters!$B$191/Parameters!$B$193)^2), 1)</f>
        <v>#NAME?</v>
      </c>
      <c r="CT114" s="22" t="e">
        <f ca="1">MIN(LOG(1 - Parameters!$B$192/(1+100*EXP(-Parameters!$B$194*'National cons per cap'!CT114/1000))) / LOG(1 - (Parameters!$B$191/Parameters!$B$193)^2), 1)</f>
        <v>#NAME?</v>
      </c>
      <c r="CU114" s="22" t="e">
        <f ca="1">MIN(LOG(1 - Parameters!$B$192/(1+100*EXP(-Parameters!$B$194*'National cons per cap'!CU114/1000))) / LOG(1 - (Parameters!$B$191/Parameters!$B$193)^2), 1)</f>
        <v>#NAME?</v>
      </c>
      <c r="CV114" s="22" t="e">
        <f ca="1">MIN(LOG(1 - Parameters!$B$192/(1+100*EXP(-Parameters!$B$194*'National cons per cap'!CV114/1000))) / LOG(1 - (Parameters!$B$191/Parameters!$B$193)^2), 1)</f>
        <v>#NAME?</v>
      </c>
      <c r="CW114" s="22" t="e">
        <f ca="1">MIN(LOG(1 - Parameters!$B$192/(1+100*EXP(-Parameters!$B$194*'National cons per cap'!CW114/1000))) / LOG(1 - (Parameters!$B$191/Parameters!$B$193)^2), 1)</f>
        <v>#NAME?</v>
      </c>
      <c r="CX114" s="22" t="e">
        <f ca="1">MIN(LOG(1 - Parameters!$B$192/(1+100*EXP(-Parameters!$B$194*'National cons per cap'!CX114/1000))) / LOG(1 - (Parameters!$B$191/Parameters!$B$193)^2), 1)</f>
        <v>#NAME?</v>
      </c>
      <c r="CY114" s="22" t="e">
        <f ca="1">MIN(LOG(1 - Parameters!$B$192/(1+100*EXP(-Parameters!$B$194*'National cons per cap'!CY114/1000))) / LOG(1 - (Parameters!$B$191/Parameters!$B$193)^2), 1)</f>
        <v>#NAME?</v>
      </c>
      <c r="CZ114" s="22" t="e">
        <f ca="1">MIN(LOG(1 - Parameters!$B$192/(1+100*EXP(-Parameters!$B$194*'National cons per cap'!CZ114/1000))) / LOG(1 - (Parameters!$B$191/Parameters!$B$193)^2), 1)</f>
        <v>#NAME?</v>
      </c>
      <c r="DA114" s="22" t="e">
        <f ca="1">MIN(LOG(1 - Parameters!$B$192/(1+100*EXP(-Parameters!$B$194*'National cons per cap'!DA114/1000))) / LOG(1 - (Parameters!$B$191/Parameters!$B$193)^2), 1)</f>
        <v>#NAME?</v>
      </c>
      <c r="DB114" s="22" t="e">
        <f ca="1">MIN(LOG(1 - Parameters!$B$192/(1+100*EXP(-Parameters!$B$194*'National cons per cap'!DB114/1000))) / LOG(1 - (Parameters!$B$191/Parameters!$B$193)^2), 1)</f>
        <v>#NAME?</v>
      </c>
      <c r="DC114" s="22" t="e">
        <f ca="1">MIN(LOG(1 - Parameters!$B$192/(1+100*EXP(-Parameters!$B$194*'National cons per cap'!DC114/1000))) / LOG(1 - (Parameters!$B$191/Parameters!$B$193)^2), 1)</f>
        <v>#NAME?</v>
      </c>
      <c r="DD114" s="22" t="e">
        <f ca="1">MIN(LOG(1 - Parameters!$B$192/(1+100*EXP(-Parameters!$B$194*'National cons per cap'!DD114/1000))) / LOG(1 - (Parameters!$B$191/Parameters!$B$193)^2), 1)</f>
        <v>#NAME?</v>
      </c>
      <c r="DE114" s="22" t="e">
        <f ca="1">MIN(LOG(1 - Parameters!$B$192/(1+100*EXP(-Parameters!$B$194*'National cons per cap'!DE114/1000))) / LOG(1 - (Parameters!$B$191/Parameters!$B$193)^2), 1)</f>
        <v>#NAME?</v>
      </c>
      <c r="DF114" s="22" t="e">
        <f ca="1">MIN(LOG(1 - Parameters!$B$192/(1+100*EXP(-Parameters!$B$194*'National cons per cap'!DF114/1000))) / LOG(1 - (Parameters!$B$191/Parameters!$B$193)^2), 1)</f>
        <v>#NAME?</v>
      </c>
      <c r="DG114" s="22" t="e">
        <f ca="1">MIN(LOG(1 - Parameters!$B$192/(1+100*EXP(-Parameters!$B$194*'National cons per cap'!DG114/1000))) / LOG(1 - (Parameters!$B$191/Parameters!$B$193)^2), 1)</f>
        <v>#NAME?</v>
      </c>
      <c r="DH114" s="22" t="e">
        <f ca="1">MIN(LOG(1 - Parameters!$B$192/(1+100*EXP(-Parameters!$B$194*'National cons per cap'!DH114/1000))) / LOG(1 - (Parameters!$B$191/Parameters!$B$193)^2), 1)</f>
        <v>#NAME?</v>
      </c>
      <c r="DI114" s="22" t="e">
        <f ca="1">MIN(LOG(1 - Parameters!$B$192/(1+100*EXP(-Parameters!$B$194*'National cons per cap'!DI114/1000))) / LOG(1 - (Parameters!$B$191/Parameters!$B$193)^2), 1)</f>
        <v>#NAME?</v>
      </c>
      <c r="DJ114" s="22" t="e">
        <f ca="1">MIN(LOG(1 - Parameters!$B$192/(1+100*EXP(-Parameters!$B$194*'National cons per cap'!DJ114/1000))) / LOG(1 - (Parameters!$B$191/Parameters!$B$193)^2), 1)</f>
        <v>#NAME?</v>
      </c>
      <c r="DK114" s="22" t="e">
        <f ca="1">MIN(LOG(1 - Parameters!$B$192/(1+100*EXP(-Parameters!$B$194*'National cons per cap'!DK114/1000))) / LOG(1 - (Parameters!$B$191/Parameters!$B$193)^2), 1)</f>
        <v>#NAME?</v>
      </c>
      <c r="DL114" s="22" t="e">
        <f ca="1">MIN(LOG(1 - Parameters!$B$192/(1+100*EXP(-Parameters!$B$194*'National cons per cap'!DL114/1000))) / LOG(1 - (Parameters!$B$191/Parameters!$B$193)^2), 1)</f>
        <v>#NAME?</v>
      </c>
      <c r="DM114" s="22" t="e">
        <f ca="1">MIN(LOG(1 - Parameters!$B$192/(1+100*EXP(-Parameters!$B$194*'National cons per cap'!DM114/1000))) / LOG(1 - (Parameters!$B$191/Parameters!$B$193)^2), 1)</f>
        <v>#NAME?</v>
      </c>
      <c r="DN114" s="22" t="e">
        <f ca="1">MIN(LOG(1 - Parameters!$B$192/(1+100*EXP(-Parameters!$B$194*'National cons per cap'!DN114/1000))) / LOG(1 - (Parameters!$B$191/Parameters!$B$193)^2), 1)</f>
        <v>#NAME?</v>
      </c>
      <c r="DO114" s="22" t="e">
        <f ca="1">MIN(LOG(1 - Parameters!$B$192/(1+100*EXP(-Parameters!$B$194*'National cons per cap'!DO114/1000))) / LOG(1 - (Parameters!$B$191/Parameters!$B$193)^2), 1)</f>
        <v>#NAME?</v>
      </c>
      <c r="DP114" s="22" t="e">
        <f ca="1">MIN(LOG(1 - Parameters!$B$192/(1+100*EXP(-Parameters!$B$194*'National cons per cap'!DP114/1000))) / LOG(1 - (Parameters!$B$191/Parameters!$B$193)^2), 1)</f>
        <v>#NAME?</v>
      </c>
      <c r="DQ114" s="22" t="e">
        <f ca="1">MIN(LOG(1 - Parameters!$B$192/(1+100*EXP(-Parameters!$B$194*'National cons per cap'!DQ114/1000))) / LOG(1 - (Parameters!$B$191/Parameters!$B$193)^2), 1)</f>
        <v>#NAME?</v>
      </c>
      <c r="DR114" s="22" t="e">
        <f ca="1">MIN(LOG(1 - Parameters!$B$192/(1+100*EXP(-Parameters!$B$194*'National cons per cap'!DR114/1000))) / LOG(1 - (Parameters!$B$191/Parameters!$B$193)^2), 1)</f>
        <v>#NAME?</v>
      </c>
      <c r="DS114" s="22" t="e">
        <f ca="1">MIN(LOG(1 - Parameters!$B$192/(1+100*EXP(-Parameters!$B$194*'National cons per cap'!DS114/1000))) / LOG(1 - (Parameters!$B$191/Parameters!$B$193)^2), 1)</f>
        <v>#NAME?</v>
      </c>
      <c r="DT114" s="22" t="e">
        <f ca="1">MIN(LOG(1 - Parameters!$B$192/(1+100*EXP(-Parameters!$B$194*'National cons per cap'!DT114/1000))) / LOG(1 - (Parameters!$B$191/Parameters!$B$193)^2), 1)</f>
        <v>#NAME?</v>
      </c>
      <c r="DU114" s="22" t="e">
        <f ca="1">MIN(LOG(1 - Parameters!$B$192/(1+100*EXP(-Parameters!$B$194*'National cons per cap'!DU114/1000))) / LOG(1 - (Parameters!$B$191/Parameters!$B$193)^2), 1)</f>
        <v>#NAME?</v>
      </c>
      <c r="DV114" s="22" t="e">
        <f ca="1">MIN(LOG(1 - Parameters!$B$192/(1+100*EXP(-Parameters!$B$194*'National cons per cap'!DV114/1000))) / LOG(1 - (Parameters!$B$191/Parameters!$B$193)^2), 1)</f>
        <v>#NAME?</v>
      </c>
      <c r="DW114" s="22" t="e">
        <f ca="1">MIN(LOG(1 - Parameters!$B$192/(1+100*EXP(-Parameters!$B$194*'National cons per cap'!DW114/1000))) / LOG(1 - (Parameters!$B$191/Parameters!$B$193)^2), 1)</f>
        <v>#NAME?</v>
      </c>
      <c r="DX114" s="22" t="e">
        <f ca="1">MIN(LOG(1 - Parameters!$B$192/(1+100*EXP(-Parameters!$B$194*'National cons per cap'!DX114/1000))) / LOG(1 - (Parameters!$B$191/Parameters!$B$193)^2), 1)</f>
        <v>#NAME?</v>
      </c>
      <c r="DY114" s="22" t="e">
        <f ca="1">MIN(LOG(1 - Parameters!$B$192/(1+100*EXP(-Parameters!$B$194*'National cons per cap'!DY114/1000))) / LOG(1 - (Parameters!$B$191/Parameters!$B$193)^2), 1)</f>
        <v>#NAME?</v>
      </c>
      <c r="DZ114" s="22" t="e">
        <f ca="1">MIN(LOG(1 - Parameters!$B$192/(1+100*EXP(-Parameters!$B$194*'National cons per cap'!DZ114/1000))) / LOG(1 - (Parameters!$B$191/Parameters!$B$193)^2), 1)</f>
        <v>#NAME?</v>
      </c>
      <c r="EA114" s="22" t="e">
        <f ca="1">MIN(LOG(1 - Parameters!$B$192/(1+100*EXP(-Parameters!$B$194*'National cons per cap'!EA114/1000))) / LOG(1 - (Parameters!$B$191/Parameters!$B$193)^2), 1)</f>
        <v>#NAME?</v>
      </c>
      <c r="EB114" s="22" t="e">
        <f ca="1">MIN(LOG(1 - Parameters!$B$192/(1+100*EXP(-Parameters!$B$194*'National cons per cap'!EB114/1000))) / LOG(1 - (Parameters!$B$191/Parameters!$B$193)^2), 1)</f>
        <v>#NAME?</v>
      </c>
      <c r="EC114" s="22" t="e">
        <f ca="1">MIN(LOG(1 - Parameters!$B$192/(1+100*EXP(-Parameters!$B$194*'National cons per cap'!EC114/1000))) / LOG(1 - (Parameters!$B$191/Parameters!$B$193)^2), 1)</f>
        <v>#NAME?</v>
      </c>
      <c r="ED114" s="22" t="e">
        <f ca="1">MIN(LOG(1 - Parameters!$B$192/(1+100*EXP(-Parameters!$B$194*'National cons per cap'!ED114/1000))) / LOG(1 - (Parameters!$B$191/Parameters!$B$193)^2), 1)</f>
        <v>#NAME?</v>
      </c>
      <c r="EE114" s="22" t="e">
        <f ca="1">MIN(LOG(1 - Parameters!$B$192/(1+100*EXP(-Parameters!$B$194*'National cons per cap'!EE114/1000))) / LOG(1 - (Parameters!$B$191/Parameters!$B$193)^2), 1)</f>
        <v>#NAME?</v>
      </c>
      <c r="EF114" s="22" t="e">
        <f ca="1">MIN(LOG(1 - Parameters!$B$192/(1+100*EXP(-Parameters!$B$194*'National cons per cap'!EF114/1000))) / LOG(1 - (Parameters!$B$191/Parameters!$B$193)^2), 1)</f>
        <v>#NAME?</v>
      </c>
      <c r="EG114" s="22" t="e">
        <f ca="1">MIN(LOG(1 - Parameters!$B$192/(1+100*EXP(-Parameters!$B$194*'National cons per cap'!EG114/1000))) / LOG(1 - (Parameters!$B$191/Parameters!$B$193)^2), 1)</f>
        <v>#NAME?</v>
      </c>
      <c r="EH114" s="22" t="e">
        <f ca="1">MIN(LOG(1 - Parameters!$B$192/(1+100*EXP(-Parameters!$B$194*'National cons per cap'!EH114/1000))) / LOG(1 - (Parameters!$B$191/Parameters!$B$193)^2), 1)</f>
        <v>#NAME?</v>
      </c>
      <c r="EI114" s="22" t="e">
        <f ca="1">MIN(LOG(1 - Parameters!$B$192/(1+100*EXP(-Parameters!$B$194*'National cons per cap'!EI114/1000))) / LOG(1 - (Parameters!$B$191/Parameters!$B$193)^2), 1)</f>
        <v>#NAME?</v>
      </c>
      <c r="EJ114" s="22" t="e">
        <f ca="1">MIN(LOG(1 - Parameters!$B$192/(1+100*EXP(-Parameters!$B$194*'National cons per cap'!EJ114/1000))) / LOG(1 - (Parameters!$B$191/Parameters!$B$193)^2), 1)</f>
        <v>#NAME?</v>
      </c>
      <c r="EK114" s="22" t="e">
        <f ca="1">MIN(LOG(1 - Parameters!$B$192/(1+100*EXP(-Parameters!$B$194*'National cons per cap'!EK114/1000))) / LOG(1 - (Parameters!$B$191/Parameters!$B$193)^2), 1)</f>
        <v>#NAME?</v>
      </c>
      <c r="EL114" s="22" t="e">
        <f ca="1">MIN(LOG(1 - Parameters!$B$192/(1+100*EXP(-Parameters!$B$194*'National cons per cap'!EL114/1000))) / LOG(1 - (Parameters!$B$191/Parameters!$B$193)^2), 1)</f>
        <v>#NAME?</v>
      </c>
      <c r="EM114" s="22" t="e">
        <f ca="1">MIN(LOG(1 - Parameters!$B$192/(1+100*EXP(-Parameters!$B$194*'National cons per cap'!EM114/1000))) / LOG(1 - (Parameters!$B$191/Parameters!$B$193)^2), 1)</f>
        <v>#NAME?</v>
      </c>
      <c r="EN114" s="22" t="e">
        <f ca="1">MIN(LOG(1 - Parameters!$B$192/(1+100*EXP(-Parameters!$B$194*'National cons per cap'!EN114/1000))) / LOG(1 - (Parameters!$B$191/Parameters!$B$193)^2), 1)</f>
        <v>#NAME?</v>
      </c>
      <c r="EO114" s="22" t="e">
        <f ca="1">MIN(LOG(1 - Parameters!$B$192/(1+100*EXP(-Parameters!$B$194*'National cons per cap'!EO114/1000))) / LOG(1 - (Parameters!$B$191/Parameters!$B$193)^2), 1)</f>
        <v>#NAME?</v>
      </c>
      <c r="EP114" s="22" t="e">
        <f ca="1">MIN(LOG(1 - Parameters!$B$192/(1+100*EXP(-Parameters!$B$194*'National cons per cap'!EP114/1000))) / LOG(1 - (Parameters!$B$191/Parameters!$B$193)^2), 1)</f>
        <v>#NAME?</v>
      </c>
      <c r="EQ114" s="22" t="e">
        <f ca="1">MIN(LOG(1 - Parameters!$B$192/(1+100*EXP(-Parameters!$B$194*'National cons per cap'!EQ114/1000))) / LOG(1 - (Parameters!$B$191/Parameters!$B$193)^2), 1)</f>
        <v>#NAME?</v>
      </c>
      <c r="ER114" s="22" t="e">
        <f ca="1">MIN(LOG(1 - Parameters!$B$192/(1+100*EXP(-Parameters!$B$194*'National cons per cap'!ER114/1000))) / LOG(1 - (Parameters!$B$191/Parameters!$B$193)^2), 1)</f>
        <v>#NAME?</v>
      </c>
      <c r="ES114" s="22" t="e">
        <f ca="1">MIN(LOG(1 - Parameters!$B$192/(1+100*EXP(-Parameters!$B$194*'National cons per cap'!ES114/1000))) / LOG(1 - (Parameters!$B$191/Parameters!$B$193)^2), 1)</f>
        <v>#NAME?</v>
      </c>
      <c r="ET114" s="22" t="e">
        <f ca="1">MIN(LOG(1 - Parameters!$B$192/(1+100*EXP(-Parameters!$B$194*'National cons per cap'!ET114/1000))) / LOG(1 - (Parameters!$B$191/Parameters!$B$193)^2), 1)</f>
        <v>#NAME?</v>
      </c>
      <c r="EU114" s="22" t="e">
        <f ca="1">MIN(LOG(1 - Parameters!$B$192/(1+100*EXP(-Parameters!$B$194*'National cons per cap'!EU114/1000))) / LOG(1 - (Parameters!$B$191/Parameters!$B$193)^2), 1)</f>
        <v>#NAME?</v>
      </c>
      <c r="EV114" s="22" t="e">
        <f ca="1">MIN(LOG(1 - Parameters!$B$192/(1+100*EXP(-Parameters!$B$194*'National cons per cap'!EV114/1000))) / LOG(1 - (Parameters!$B$191/Parameters!$B$193)^2), 1)</f>
        <v>#NAME?</v>
      </c>
      <c r="EW114" s="22" t="e">
        <f ca="1">MIN(LOG(1 - Parameters!$B$192/(1+100*EXP(-Parameters!$B$194*'National cons per cap'!EW114/1000))) / LOG(1 - (Parameters!$B$191/Parameters!$B$193)^2), 1)</f>
        <v>#NAME?</v>
      </c>
      <c r="EX114" s="22" t="e">
        <f ca="1">MIN(LOG(1 - Parameters!$B$192/(1+100*EXP(-Parameters!$B$194*'National cons per cap'!EX114/1000))) / LOG(1 - (Parameters!$B$191/Parameters!$B$193)^2), 1)</f>
        <v>#NAME?</v>
      </c>
      <c r="EY114" s="22" t="e">
        <f ca="1">MIN(LOG(1 - Parameters!$B$192/(1+100*EXP(-Parameters!$B$194*'National cons per cap'!EY114/1000))) / LOG(1 - (Parameters!$B$191/Parameters!$B$193)^2), 1)</f>
        <v>#NAME?</v>
      </c>
      <c r="EZ114" s="22" t="e">
        <f ca="1">MIN(LOG(1 - Parameters!$B$192/(1+100*EXP(-Parameters!$B$194*'National cons per cap'!EZ114/1000))) / LOG(1 - (Parameters!$B$191/Parameters!$B$193)^2), 1)</f>
        <v>#NAME?</v>
      </c>
      <c r="FA114" s="22" t="e">
        <f ca="1">MIN(LOG(1 - Parameters!$B$192/(1+100*EXP(-Parameters!$B$194*'National cons per cap'!FA114/1000))) / LOG(1 - (Parameters!$B$191/Parameters!$B$193)^2), 1)</f>
        <v>#NAME?</v>
      </c>
      <c r="FB114" s="22" t="e">
        <f ca="1">MIN(LOG(1 - Parameters!$B$192/(1+100*EXP(-Parameters!$B$194*'National cons per cap'!FB114/1000))) / LOG(1 - (Parameters!$B$191/Parameters!$B$193)^2), 1)</f>
        <v>#NAME?</v>
      </c>
      <c r="FC114" s="22" t="e">
        <f ca="1">MIN(LOG(1 - Parameters!$B$192/(1+100*EXP(-Parameters!$B$194*'National cons per cap'!FC114/1000))) / LOG(1 - (Parameters!$B$191/Parameters!$B$193)^2), 1)</f>
        <v>#NAME?</v>
      </c>
      <c r="FD114" s="22" t="e">
        <f ca="1">MIN(LOG(1 - Parameters!$B$192/(1+100*EXP(-Parameters!$B$194*'National cons per cap'!FD114/1000))) / LOG(1 - (Parameters!$B$191/Parameters!$B$193)^2), 1)</f>
        <v>#NAME?</v>
      </c>
      <c r="FE114" s="22" t="e">
        <f ca="1">MIN(LOG(1 - Parameters!$B$192/(1+100*EXP(-Parameters!$B$194*'National cons per cap'!FE114/1000))) / LOG(1 - (Parameters!$B$191/Parameters!$B$193)^2), 1)</f>
        <v>#NAME?</v>
      </c>
      <c r="FF114" s="22" t="e">
        <f ca="1">MIN(LOG(1 - Parameters!$B$192/(1+100*EXP(-Parameters!$B$194*'National cons per cap'!FF114/1000))) / LOG(1 - (Parameters!$B$191/Parameters!$B$193)^2), 1)</f>
        <v>#NAME?</v>
      </c>
      <c r="FG114" s="22" t="e">
        <f ca="1">MIN(LOG(1 - Parameters!$B$192/(1+100*EXP(-Parameters!$B$194*'National cons per cap'!FG114/1000))) / LOG(1 - (Parameters!$B$191/Parameters!$B$193)^2), 1)</f>
        <v>#NAME?</v>
      </c>
      <c r="FH114" s="22" t="e">
        <f ca="1">MIN(LOG(1 - Parameters!$B$192/(1+100*EXP(-Parameters!$B$194*'National cons per cap'!FH114/1000))) / LOG(1 - (Parameters!$B$191/Parameters!$B$193)^2), 1)</f>
        <v>#NAME?</v>
      </c>
      <c r="FI114" s="22" t="e">
        <f ca="1">MIN(LOG(1 - Parameters!$B$192/(1+100*EXP(-Parameters!$B$194*'National cons per cap'!FI114/1000))) / LOG(1 - (Parameters!$B$191/Parameters!$B$193)^2), 1)</f>
        <v>#NAME?</v>
      </c>
      <c r="FJ114" s="22" t="e">
        <f ca="1">MIN(LOG(1 - Parameters!$B$192/(1+100*EXP(-Parameters!$B$194*'National cons per cap'!FJ114/1000))) / LOG(1 - (Parameters!$B$191/Parameters!$B$193)^2), 1)</f>
        <v>#NAME?</v>
      </c>
      <c r="FK114" s="22" t="e">
        <f ca="1">MIN(LOG(1 - Parameters!$B$192/(1+100*EXP(-Parameters!$B$194*'National cons per cap'!FK114/1000))) / LOG(1 - (Parameters!$B$191/Parameters!$B$193)^2), 1)</f>
        <v>#NAME?</v>
      </c>
      <c r="FL114" s="22" t="e">
        <f ca="1">MIN(LOG(1 - Parameters!$B$192/(1+100*EXP(-Parameters!$B$194*'National cons per cap'!FL114/1000))) / LOG(1 - (Parameters!$B$191/Parameters!$B$193)^2), 1)</f>
        <v>#NAME?</v>
      </c>
      <c r="FM114" s="22" t="e">
        <f ca="1">MIN(LOG(1 - Parameters!$B$192/(1+100*EXP(-Parameters!$B$194*'National cons per cap'!FM114/1000))) / LOG(1 - (Parameters!$B$191/Parameters!$B$193)^2), 1)</f>
        <v>#NAME?</v>
      </c>
      <c r="FN114" s="22" t="e">
        <f ca="1">MIN(LOG(1 - Parameters!$B$192/(1+100*EXP(-Parameters!$B$194*'National cons per cap'!FN114/1000))) / LOG(1 - (Parameters!$B$191/Parameters!$B$193)^2), 1)</f>
        <v>#NAME?</v>
      </c>
      <c r="FO114" s="22" t="e">
        <f ca="1">MIN(LOG(1 - Parameters!$B$192/(1+100*EXP(-Parameters!$B$194*'National cons per cap'!FO114/1000))) / LOG(1 - (Parameters!$B$191/Parameters!$B$193)^2), 1)</f>
        <v>#NAME?</v>
      </c>
      <c r="FP114" s="22" t="e">
        <f ca="1">MIN(LOG(1 - Parameters!$B$192/(1+100*EXP(-Parameters!$B$194*'National cons per cap'!FP114/1000))) / LOG(1 - (Parameters!$B$191/Parameters!$B$193)^2), 1)</f>
        <v>#NAME?</v>
      </c>
      <c r="FQ114" s="22" t="e">
        <f ca="1">MIN(LOG(1 - Parameters!$B$192/(1+100*EXP(-Parameters!$B$194*'National cons per cap'!FQ114/1000))) / LOG(1 - (Parameters!$B$191/Parameters!$B$193)^2), 1)</f>
        <v>#NAME?</v>
      </c>
      <c r="FR114" s="22" t="e">
        <f ca="1">MIN(LOG(1 - Parameters!$B$192/(1+100*EXP(-Parameters!$B$194*'National cons per cap'!FR114/1000))) / LOG(1 - (Parameters!$B$191/Parameters!$B$193)^2), 1)</f>
        <v>#NAME?</v>
      </c>
      <c r="FS114" s="22" t="e">
        <f ca="1">MIN(LOG(1 - Parameters!$B$192/(1+100*EXP(-Parameters!$B$194*'National cons per cap'!FS114/1000))) / LOG(1 - (Parameters!$B$191/Parameters!$B$193)^2), 1)</f>
        <v>#NAME?</v>
      </c>
      <c r="FT114" s="22" t="e">
        <f ca="1">MIN(LOG(1 - Parameters!$B$192/(1+100*EXP(-Parameters!$B$194*'National cons per cap'!FT114/1000))) / LOG(1 - (Parameters!$B$191/Parameters!$B$193)^2), 1)</f>
        <v>#NAME?</v>
      </c>
      <c r="FU114" s="22" t="e">
        <f ca="1">MIN(LOG(1 - Parameters!$B$192/(1+100*EXP(-Parameters!$B$194*'National cons per cap'!FU114/1000))) / LOG(1 - (Parameters!$B$191/Parameters!$B$193)^2), 1)</f>
        <v>#NAME?</v>
      </c>
      <c r="FV114" s="22" t="e">
        <f ca="1">MIN(LOG(1 - Parameters!$B$192/(1+100*EXP(-Parameters!$B$194*'National cons per cap'!FV114/1000))) / LOG(1 - (Parameters!$B$191/Parameters!$B$193)^2), 1)</f>
        <v>#NAME?</v>
      </c>
      <c r="FW114" s="22" t="e">
        <f ca="1">MIN(LOG(1 - Parameters!$B$192/(1+100*EXP(-Parameters!$B$194*'National cons per cap'!FW114/1000))) / LOG(1 - (Parameters!$B$191/Parameters!$B$193)^2), 1)</f>
        <v>#NAME?</v>
      </c>
      <c r="FX114" s="22" t="e">
        <f ca="1">MIN(LOG(1 - Parameters!$B$192/(1+100*EXP(-Parameters!$B$194*'National cons per cap'!FX114/1000))) / LOG(1 - (Parameters!$B$191/Parameters!$B$193)^2), 1)</f>
        <v>#NAME?</v>
      </c>
      <c r="FY114" s="22" t="e">
        <f ca="1">MIN(LOG(1 - Parameters!$B$192/(1+100*EXP(-Parameters!$B$194*'National cons per cap'!FY114/1000))) / LOG(1 - (Parameters!$B$191/Parameters!$B$193)^2), 1)</f>
        <v>#NAME?</v>
      </c>
      <c r="FZ114" s="22" t="e">
        <f ca="1">MIN(LOG(1 - Parameters!$B$192/(1+100*EXP(-Parameters!$B$194*'National cons per cap'!FZ114/1000))) / LOG(1 - (Parameters!$B$191/Parameters!$B$193)^2), 1)</f>
        <v>#NAME?</v>
      </c>
      <c r="GA114" s="22" t="e">
        <f ca="1">MIN(LOG(1 - Parameters!$B$192/(1+100*EXP(-Parameters!$B$194*'National cons per cap'!GA114/1000))) / LOG(1 - (Parameters!$B$191/Parameters!$B$193)^2), 1)</f>
        <v>#NAME?</v>
      </c>
      <c r="GB114" s="22" t="e">
        <f ca="1">MIN(LOG(1 - Parameters!$B$192/(1+100*EXP(-Parameters!$B$194*'National cons per cap'!GB114/1000))) / LOG(1 - (Parameters!$B$191/Parameters!$B$193)^2), 1)</f>
        <v>#NAME?</v>
      </c>
      <c r="GC114" s="22" t="e">
        <f ca="1">MIN(LOG(1 - Parameters!$B$192/(1+100*EXP(-Parameters!$B$194*'National cons per cap'!GC114/1000))) / LOG(1 - (Parameters!$B$191/Parameters!$B$193)^2), 1)</f>
        <v>#NAME?</v>
      </c>
      <c r="GD114" s="22" t="e">
        <f ca="1">MIN(LOG(1 - Parameters!$B$192/(1+100*EXP(-Parameters!$B$194*'National cons per cap'!GD114/1000))) / LOG(1 - (Parameters!$B$191/Parameters!$B$193)^2), 1)</f>
        <v>#NAME?</v>
      </c>
      <c r="GE114" s="22" t="e">
        <f ca="1">MIN(LOG(1 - Parameters!$B$192/(1+100*EXP(-Parameters!$B$194*'National cons per cap'!GE114/1000))) / LOG(1 - (Parameters!$B$191/Parameters!$B$193)^2), 1)</f>
        <v>#NAME?</v>
      </c>
      <c r="GF114" s="22" t="e">
        <f ca="1">MIN(LOG(1 - Parameters!$B$192/(1+100*EXP(-Parameters!$B$194*'National cons per cap'!GF114/1000))) / LOG(1 - (Parameters!$B$191/Parameters!$B$193)^2), 1)</f>
        <v>#NAME?</v>
      </c>
      <c r="GG114" s="22" t="e">
        <f ca="1">MIN(LOG(1 - Parameters!$B$192/(1+100*EXP(-Parameters!$B$194*'National cons per cap'!GG114/1000))) / LOG(1 - (Parameters!$B$191/Parameters!$B$193)^2), 1)</f>
        <v>#NAME?</v>
      </c>
      <c r="GH114" s="22" t="e">
        <f ca="1">MIN(LOG(1 - Parameters!$B$192/(1+100*EXP(-Parameters!$B$194*'National cons per cap'!GH114/1000))) / LOG(1 - (Parameters!$B$191/Parameters!$B$193)^2), 1)</f>
        <v>#NAME?</v>
      </c>
      <c r="GI114" s="22" t="e">
        <f ca="1">MIN(LOG(1 - Parameters!$B$192/(1+100*EXP(-Parameters!$B$194*'National cons per cap'!GI114/1000))) / LOG(1 - (Parameters!$B$191/Parameters!$B$193)^2), 1)</f>
        <v>#NAME?</v>
      </c>
      <c r="GJ114" s="22" t="e">
        <f ca="1">MIN(LOG(1 - Parameters!$B$192/(1+100*EXP(-Parameters!$B$194*'National cons per cap'!GJ114/1000))) / LOG(1 - (Parameters!$B$191/Parameters!$B$193)^2), 1)</f>
        <v>#NAME?</v>
      </c>
      <c r="GK114" s="22" t="e">
        <f ca="1">MIN(LOG(1 - Parameters!$B$192/(1+100*EXP(-Parameters!$B$194*'National cons per cap'!GK114/1000))) / LOG(1 - (Parameters!$B$191/Parameters!$B$193)^2), 1)</f>
        <v>#NAME?</v>
      </c>
      <c r="GL114" s="22" t="e">
        <f ca="1">MIN(LOG(1 - Parameters!$B$192/(1+100*EXP(-Parameters!$B$194*'National cons per cap'!GL114/1000))) / LOG(1 - (Parameters!$B$191/Parameters!$B$193)^2), 1)</f>
        <v>#NAME?</v>
      </c>
      <c r="GM114" s="22" t="e">
        <f ca="1">MIN(LOG(1 - Parameters!$B$192/(1+100*EXP(-Parameters!$B$194*'National cons per cap'!GM114/1000))) / LOG(1 - (Parameters!$B$191/Parameters!$B$193)^2), 1)</f>
        <v>#NAME?</v>
      </c>
    </row>
    <row r="115" spans="1:195" x14ac:dyDescent="0.25">
      <c r="A115" s="15">
        <v>2123</v>
      </c>
      <c r="B115" s="22" t="e">
        <f ca="1">MIN(LOG(1 - Parameters!$B$192/(1+100*EXP(-Parameters!$B$194*'National cons per cap'!B115/1000))) / LOG(1 - (Parameters!$B$191/Parameters!$B$193)^2), 1)</f>
        <v>#NAME?</v>
      </c>
      <c r="C115" s="22" t="e">
        <f ca="1">MIN(LOG(1 - Parameters!$B$192/(1+100*EXP(-Parameters!$B$194*'National cons per cap'!C115/1000))) / LOG(1 - (Parameters!$B$191/Parameters!$B$193)^2), 1)</f>
        <v>#NAME?</v>
      </c>
      <c r="D115" s="22" t="e">
        <f ca="1">MIN(LOG(1 - Parameters!$B$192/(1+100*EXP(-Parameters!$B$194*'National cons per cap'!D115/1000))) / LOG(1 - (Parameters!$B$191/Parameters!$B$193)^2), 1)</f>
        <v>#NAME?</v>
      </c>
      <c r="E115" s="22" t="e">
        <f ca="1">MIN(LOG(1 - Parameters!$B$192/(1+100*EXP(-Parameters!$B$194*'National cons per cap'!E115/1000))) / LOG(1 - (Parameters!$B$191/Parameters!$B$193)^2), 1)</f>
        <v>#NAME?</v>
      </c>
      <c r="F115" s="22" t="e">
        <f ca="1">MIN(LOG(1 - Parameters!$B$192/(1+100*EXP(-Parameters!$B$194*'National cons per cap'!F115/1000))) / LOG(1 - (Parameters!$B$191/Parameters!$B$193)^2), 1)</f>
        <v>#NAME?</v>
      </c>
      <c r="G115" s="22" t="e">
        <f ca="1">MIN(LOG(1 - Parameters!$B$192/(1+100*EXP(-Parameters!$B$194*'National cons per cap'!G115/1000))) / LOG(1 - (Parameters!$B$191/Parameters!$B$193)^2), 1)</f>
        <v>#NAME?</v>
      </c>
      <c r="H115" s="22" t="e">
        <f ca="1">MIN(LOG(1 - Parameters!$B$192/(1+100*EXP(-Parameters!$B$194*'National cons per cap'!H115/1000))) / LOG(1 - (Parameters!$B$191/Parameters!$B$193)^2), 1)</f>
        <v>#NAME?</v>
      </c>
      <c r="I115" s="22" t="e">
        <f ca="1">MIN(LOG(1 - Parameters!$B$192/(1+100*EXP(-Parameters!$B$194*'National cons per cap'!I115/1000))) / LOG(1 - (Parameters!$B$191/Parameters!$B$193)^2), 1)</f>
        <v>#NAME?</v>
      </c>
      <c r="J115" s="22" t="e">
        <f ca="1">MIN(LOG(1 - Parameters!$B$192/(1+100*EXP(-Parameters!$B$194*'National cons per cap'!J115/1000))) / LOG(1 - (Parameters!$B$191/Parameters!$B$193)^2), 1)</f>
        <v>#NAME?</v>
      </c>
      <c r="K115" s="22" t="e">
        <f ca="1">MIN(LOG(1 - Parameters!$B$192/(1+100*EXP(-Parameters!$B$194*'National cons per cap'!K115/1000))) / LOG(1 - (Parameters!$B$191/Parameters!$B$193)^2), 1)</f>
        <v>#NAME?</v>
      </c>
      <c r="L115" s="22" t="e">
        <f ca="1">MIN(LOG(1 - Parameters!$B$192/(1+100*EXP(-Parameters!$B$194*'National cons per cap'!L115/1000))) / LOG(1 - (Parameters!$B$191/Parameters!$B$193)^2), 1)</f>
        <v>#NAME?</v>
      </c>
      <c r="M115" s="22" t="e">
        <f ca="1">MIN(LOG(1 - Parameters!$B$192/(1+100*EXP(-Parameters!$B$194*'National cons per cap'!M115/1000))) / LOG(1 - (Parameters!$B$191/Parameters!$B$193)^2), 1)</f>
        <v>#NAME?</v>
      </c>
      <c r="N115" s="22" t="e">
        <f ca="1">MIN(LOG(1 - Parameters!$B$192/(1+100*EXP(-Parameters!$B$194*'National cons per cap'!N115/1000))) / LOG(1 - (Parameters!$B$191/Parameters!$B$193)^2), 1)</f>
        <v>#NAME?</v>
      </c>
      <c r="O115" s="22" t="e">
        <f ca="1">MIN(LOG(1 - Parameters!$B$192/(1+100*EXP(-Parameters!$B$194*'National cons per cap'!O115/1000))) / LOG(1 - (Parameters!$B$191/Parameters!$B$193)^2), 1)</f>
        <v>#NAME?</v>
      </c>
      <c r="P115" s="22" t="e">
        <f ca="1">MIN(LOG(1 - Parameters!$B$192/(1+100*EXP(-Parameters!$B$194*'National cons per cap'!P115/1000))) / LOG(1 - (Parameters!$B$191/Parameters!$B$193)^2), 1)</f>
        <v>#NAME?</v>
      </c>
      <c r="Q115" s="22" t="e">
        <f ca="1">MIN(LOG(1 - Parameters!$B$192/(1+100*EXP(-Parameters!$B$194*'National cons per cap'!Q115/1000))) / LOG(1 - (Parameters!$B$191/Parameters!$B$193)^2), 1)</f>
        <v>#NAME?</v>
      </c>
      <c r="R115" s="22" t="e">
        <f ca="1">MIN(LOG(1 - Parameters!$B$192/(1+100*EXP(-Parameters!$B$194*'National cons per cap'!R115/1000))) / LOG(1 - (Parameters!$B$191/Parameters!$B$193)^2), 1)</f>
        <v>#NAME?</v>
      </c>
      <c r="S115" s="22" t="e">
        <f ca="1">MIN(LOG(1 - Parameters!$B$192/(1+100*EXP(-Parameters!$B$194*'National cons per cap'!S115/1000))) / LOG(1 - (Parameters!$B$191/Parameters!$B$193)^2), 1)</f>
        <v>#NAME?</v>
      </c>
      <c r="T115" s="22" t="e">
        <f ca="1">MIN(LOG(1 - Parameters!$B$192/(1+100*EXP(-Parameters!$B$194*'National cons per cap'!T115/1000))) / LOG(1 - (Parameters!$B$191/Parameters!$B$193)^2), 1)</f>
        <v>#NAME?</v>
      </c>
      <c r="U115" s="22" t="e">
        <f ca="1">MIN(LOG(1 - Parameters!$B$192/(1+100*EXP(-Parameters!$B$194*'National cons per cap'!U115/1000))) / LOG(1 - (Parameters!$B$191/Parameters!$B$193)^2), 1)</f>
        <v>#NAME?</v>
      </c>
      <c r="V115" s="22" t="e">
        <f ca="1">MIN(LOG(1 - Parameters!$B$192/(1+100*EXP(-Parameters!$B$194*'National cons per cap'!V115/1000))) / LOG(1 - (Parameters!$B$191/Parameters!$B$193)^2), 1)</f>
        <v>#NAME?</v>
      </c>
      <c r="W115" s="22" t="e">
        <f ca="1">MIN(LOG(1 - Parameters!$B$192/(1+100*EXP(-Parameters!$B$194*'National cons per cap'!W115/1000))) / LOG(1 - (Parameters!$B$191/Parameters!$B$193)^2), 1)</f>
        <v>#NAME?</v>
      </c>
      <c r="X115" s="22" t="e">
        <f ca="1">MIN(LOG(1 - Parameters!$B$192/(1+100*EXP(-Parameters!$B$194*'National cons per cap'!X115/1000))) / LOG(1 - (Parameters!$B$191/Parameters!$B$193)^2), 1)</f>
        <v>#NAME?</v>
      </c>
      <c r="Y115" s="22" t="e">
        <f ca="1">MIN(LOG(1 - Parameters!$B$192/(1+100*EXP(-Parameters!$B$194*'National cons per cap'!Y115/1000))) / LOG(1 - (Parameters!$B$191/Parameters!$B$193)^2), 1)</f>
        <v>#NAME?</v>
      </c>
      <c r="Z115" s="22" t="e">
        <f ca="1">MIN(LOG(1 - Parameters!$B$192/(1+100*EXP(-Parameters!$B$194*'National cons per cap'!Z115/1000))) / LOG(1 - (Parameters!$B$191/Parameters!$B$193)^2), 1)</f>
        <v>#NAME?</v>
      </c>
      <c r="AA115" s="22" t="e">
        <f ca="1">MIN(LOG(1 - Parameters!$B$192/(1+100*EXP(-Parameters!$B$194*'National cons per cap'!AA115/1000))) / LOG(1 - (Parameters!$B$191/Parameters!$B$193)^2), 1)</f>
        <v>#NAME?</v>
      </c>
      <c r="AB115" s="22" t="e">
        <f ca="1">MIN(LOG(1 - Parameters!$B$192/(1+100*EXP(-Parameters!$B$194*'National cons per cap'!AB115/1000))) / LOG(1 - (Parameters!$B$191/Parameters!$B$193)^2), 1)</f>
        <v>#NAME?</v>
      </c>
      <c r="AC115" s="22" t="e">
        <f ca="1">MIN(LOG(1 - Parameters!$B$192/(1+100*EXP(-Parameters!$B$194*'National cons per cap'!AC115/1000))) / LOG(1 - (Parameters!$B$191/Parameters!$B$193)^2), 1)</f>
        <v>#NAME?</v>
      </c>
      <c r="AD115" s="22" t="e">
        <f ca="1">MIN(LOG(1 - Parameters!$B$192/(1+100*EXP(-Parameters!$B$194*'National cons per cap'!AD115/1000))) / LOG(1 - (Parameters!$B$191/Parameters!$B$193)^2), 1)</f>
        <v>#NAME?</v>
      </c>
      <c r="AE115" s="22" t="e">
        <f ca="1">MIN(LOG(1 - Parameters!$B$192/(1+100*EXP(-Parameters!$B$194*'National cons per cap'!AE115/1000))) / LOG(1 - (Parameters!$B$191/Parameters!$B$193)^2), 1)</f>
        <v>#NAME?</v>
      </c>
      <c r="AF115" s="22" t="e">
        <f ca="1">MIN(LOG(1 - Parameters!$B$192/(1+100*EXP(-Parameters!$B$194*'National cons per cap'!AF115/1000))) / LOG(1 - (Parameters!$B$191/Parameters!$B$193)^2), 1)</f>
        <v>#NAME?</v>
      </c>
      <c r="AG115" s="22" t="e">
        <f ca="1">MIN(LOG(1 - Parameters!$B$192/(1+100*EXP(-Parameters!$B$194*'National cons per cap'!AG115/1000))) / LOG(1 - (Parameters!$B$191/Parameters!$B$193)^2), 1)</f>
        <v>#NAME?</v>
      </c>
      <c r="AH115" s="22" t="e">
        <f ca="1">MIN(LOG(1 - Parameters!$B$192/(1+100*EXP(-Parameters!$B$194*'National cons per cap'!AH115/1000))) / LOG(1 - (Parameters!$B$191/Parameters!$B$193)^2), 1)</f>
        <v>#NAME?</v>
      </c>
      <c r="AI115" s="22" t="e">
        <f ca="1">MIN(LOG(1 - Parameters!$B$192/(1+100*EXP(-Parameters!$B$194*'National cons per cap'!AI115/1000))) / LOG(1 - (Parameters!$B$191/Parameters!$B$193)^2), 1)</f>
        <v>#NAME?</v>
      </c>
      <c r="AJ115" s="22" t="e">
        <f ca="1">MIN(LOG(1 - Parameters!$B$192/(1+100*EXP(-Parameters!$B$194*'National cons per cap'!AJ115/1000))) / LOG(1 - (Parameters!$B$191/Parameters!$B$193)^2), 1)</f>
        <v>#NAME?</v>
      </c>
      <c r="AK115" s="22" t="e">
        <f ca="1">MIN(LOG(1 - Parameters!$B$192/(1+100*EXP(-Parameters!$B$194*'National cons per cap'!AK115/1000))) / LOG(1 - (Parameters!$B$191/Parameters!$B$193)^2), 1)</f>
        <v>#NAME?</v>
      </c>
      <c r="AL115" s="22" t="e">
        <f ca="1">MIN(LOG(1 - Parameters!$B$192/(1+100*EXP(-Parameters!$B$194*'National cons per cap'!AL115/1000))) / LOG(1 - (Parameters!$B$191/Parameters!$B$193)^2), 1)</f>
        <v>#NAME?</v>
      </c>
      <c r="AM115" s="22" t="e">
        <f ca="1">MIN(LOG(1 - Parameters!$B$192/(1+100*EXP(-Parameters!$B$194*'National cons per cap'!AM115/1000))) / LOG(1 - (Parameters!$B$191/Parameters!$B$193)^2), 1)</f>
        <v>#NAME?</v>
      </c>
      <c r="AN115" s="22" t="e">
        <f ca="1">MIN(LOG(1 - Parameters!$B$192/(1+100*EXP(-Parameters!$B$194*'National cons per cap'!AN115/1000))) / LOG(1 - (Parameters!$B$191/Parameters!$B$193)^2), 1)</f>
        <v>#NAME?</v>
      </c>
      <c r="AO115" s="22" t="e">
        <f ca="1">MIN(LOG(1 - Parameters!$B$192/(1+100*EXP(-Parameters!$B$194*'National cons per cap'!AO115/1000))) / LOG(1 - (Parameters!$B$191/Parameters!$B$193)^2), 1)</f>
        <v>#NAME?</v>
      </c>
      <c r="AP115" s="22" t="e">
        <f ca="1">MIN(LOG(1 - Parameters!$B$192/(1+100*EXP(-Parameters!$B$194*'National cons per cap'!AP115/1000))) / LOG(1 - (Parameters!$B$191/Parameters!$B$193)^2), 1)</f>
        <v>#NAME?</v>
      </c>
      <c r="AQ115" s="22" t="e">
        <f ca="1">MIN(LOG(1 - Parameters!$B$192/(1+100*EXP(-Parameters!$B$194*'National cons per cap'!AQ115/1000))) / LOG(1 - (Parameters!$B$191/Parameters!$B$193)^2), 1)</f>
        <v>#NAME?</v>
      </c>
      <c r="AR115" s="22" t="e">
        <f ca="1">MIN(LOG(1 - Parameters!$B$192/(1+100*EXP(-Parameters!$B$194*'National cons per cap'!AR115/1000))) / LOG(1 - (Parameters!$B$191/Parameters!$B$193)^2), 1)</f>
        <v>#NAME?</v>
      </c>
      <c r="AS115" s="22" t="e">
        <f ca="1">MIN(LOG(1 - Parameters!$B$192/(1+100*EXP(-Parameters!$B$194*'National cons per cap'!AS115/1000))) / LOG(1 - (Parameters!$B$191/Parameters!$B$193)^2), 1)</f>
        <v>#NAME?</v>
      </c>
      <c r="AT115" s="22" t="e">
        <f ca="1">MIN(LOG(1 - Parameters!$B$192/(1+100*EXP(-Parameters!$B$194*'National cons per cap'!AT115/1000))) / LOG(1 - (Parameters!$B$191/Parameters!$B$193)^2), 1)</f>
        <v>#NAME?</v>
      </c>
      <c r="AU115" s="22" t="e">
        <f ca="1">MIN(LOG(1 - Parameters!$B$192/(1+100*EXP(-Parameters!$B$194*'National cons per cap'!AU115/1000))) / LOG(1 - (Parameters!$B$191/Parameters!$B$193)^2), 1)</f>
        <v>#NAME?</v>
      </c>
      <c r="AV115" s="22" t="e">
        <f ca="1">MIN(LOG(1 - Parameters!$B$192/(1+100*EXP(-Parameters!$B$194*'National cons per cap'!AV115/1000))) / LOG(1 - (Parameters!$B$191/Parameters!$B$193)^2), 1)</f>
        <v>#NAME?</v>
      </c>
      <c r="AW115" s="22" t="e">
        <f ca="1">MIN(LOG(1 - Parameters!$B$192/(1+100*EXP(-Parameters!$B$194*'National cons per cap'!AW115/1000))) / LOG(1 - (Parameters!$B$191/Parameters!$B$193)^2), 1)</f>
        <v>#NAME?</v>
      </c>
      <c r="AX115" s="22" t="e">
        <f ca="1">MIN(LOG(1 - Parameters!$B$192/(1+100*EXP(-Parameters!$B$194*'National cons per cap'!AX115/1000))) / LOG(1 - (Parameters!$B$191/Parameters!$B$193)^2), 1)</f>
        <v>#NAME?</v>
      </c>
      <c r="AY115" s="22" t="e">
        <f ca="1">MIN(LOG(1 - Parameters!$B$192/(1+100*EXP(-Parameters!$B$194*'National cons per cap'!AY115/1000))) / LOG(1 - (Parameters!$B$191/Parameters!$B$193)^2), 1)</f>
        <v>#NAME?</v>
      </c>
      <c r="AZ115" s="22" t="e">
        <f ca="1">MIN(LOG(1 - Parameters!$B$192/(1+100*EXP(-Parameters!$B$194*'National cons per cap'!AZ115/1000))) / LOG(1 - (Parameters!$B$191/Parameters!$B$193)^2), 1)</f>
        <v>#NAME?</v>
      </c>
      <c r="BA115" s="22" t="e">
        <f ca="1">MIN(LOG(1 - Parameters!$B$192/(1+100*EXP(-Parameters!$B$194*'National cons per cap'!BA115/1000))) / LOG(1 - (Parameters!$B$191/Parameters!$B$193)^2), 1)</f>
        <v>#NAME?</v>
      </c>
      <c r="BB115" s="22" t="e">
        <f ca="1">MIN(LOG(1 - Parameters!$B$192/(1+100*EXP(-Parameters!$B$194*'National cons per cap'!BB115/1000))) / LOG(1 - (Parameters!$B$191/Parameters!$B$193)^2), 1)</f>
        <v>#NAME?</v>
      </c>
      <c r="BC115" s="22" t="e">
        <f ca="1">MIN(LOG(1 - Parameters!$B$192/(1+100*EXP(-Parameters!$B$194*'National cons per cap'!BC115/1000))) / LOG(1 - (Parameters!$B$191/Parameters!$B$193)^2), 1)</f>
        <v>#NAME?</v>
      </c>
      <c r="BD115" s="22" t="e">
        <f ca="1">MIN(LOG(1 - Parameters!$B$192/(1+100*EXP(-Parameters!$B$194*'National cons per cap'!BD115/1000))) / LOG(1 - (Parameters!$B$191/Parameters!$B$193)^2), 1)</f>
        <v>#NAME?</v>
      </c>
      <c r="BE115" s="22" t="e">
        <f ca="1">MIN(LOG(1 - Parameters!$B$192/(1+100*EXP(-Parameters!$B$194*'National cons per cap'!BE115/1000))) / LOG(1 - (Parameters!$B$191/Parameters!$B$193)^2), 1)</f>
        <v>#NAME?</v>
      </c>
      <c r="BF115" s="22" t="e">
        <f ca="1">MIN(LOG(1 - Parameters!$B$192/(1+100*EXP(-Parameters!$B$194*'National cons per cap'!BF115/1000))) / LOG(1 - (Parameters!$B$191/Parameters!$B$193)^2), 1)</f>
        <v>#NAME?</v>
      </c>
      <c r="BG115" s="22" t="e">
        <f ca="1">MIN(LOG(1 - Parameters!$B$192/(1+100*EXP(-Parameters!$B$194*'National cons per cap'!BG115/1000))) / LOG(1 - (Parameters!$B$191/Parameters!$B$193)^2), 1)</f>
        <v>#NAME?</v>
      </c>
      <c r="BH115" s="22" t="e">
        <f ca="1">MIN(LOG(1 - Parameters!$B$192/(1+100*EXP(-Parameters!$B$194*'National cons per cap'!BH115/1000))) / LOG(1 - (Parameters!$B$191/Parameters!$B$193)^2), 1)</f>
        <v>#NAME?</v>
      </c>
      <c r="BI115" s="22" t="e">
        <f ca="1">MIN(LOG(1 - Parameters!$B$192/(1+100*EXP(-Parameters!$B$194*'National cons per cap'!BI115/1000))) / LOG(1 - (Parameters!$B$191/Parameters!$B$193)^2), 1)</f>
        <v>#NAME?</v>
      </c>
      <c r="BJ115" s="22" t="e">
        <f ca="1">MIN(LOG(1 - Parameters!$B$192/(1+100*EXP(-Parameters!$B$194*'National cons per cap'!BJ115/1000))) / LOG(1 - (Parameters!$B$191/Parameters!$B$193)^2), 1)</f>
        <v>#NAME?</v>
      </c>
      <c r="BK115" s="22" t="e">
        <f ca="1">MIN(LOG(1 - Parameters!$B$192/(1+100*EXP(-Parameters!$B$194*'National cons per cap'!BK115/1000))) / LOG(1 - (Parameters!$B$191/Parameters!$B$193)^2), 1)</f>
        <v>#NAME?</v>
      </c>
      <c r="BL115" s="22" t="e">
        <f ca="1">MIN(LOG(1 - Parameters!$B$192/(1+100*EXP(-Parameters!$B$194*'National cons per cap'!BL115/1000))) / LOG(1 - (Parameters!$B$191/Parameters!$B$193)^2), 1)</f>
        <v>#NAME?</v>
      </c>
      <c r="BM115" s="22" t="e">
        <f ca="1">MIN(LOG(1 - Parameters!$B$192/(1+100*EXP(-Parameters!$B$194*'National cons per cap'!BM115/1000))) / LOG(1 - (Parameters!$B$191/Parameters!$B$193)^2), 1)</f>
        <v>#NAME?</v>
      </c>
      <c r="BN115" s="22" t="e">
        <f ca="1">MIN(LOG(1 - Parameters!$B$192/(1+100*EXP(-Parameters!$B$194*'National cons per cap'!BN115/1000))) / LOG(1 - (Parameters!$B$191/Parameters!$B$193)^2), 1)</f>
        <v>#NAME?</v>
      </c>
      <c r="BO115" s="22" t="e">
        <f ca="1">MIN(LOG(1 - Parameters!$B$192/(1+100*EXP(-Parameters!$B$194*'National cons per cap'!BO115/1000))) / LOG(1 - (Parameters!$B$191/Parameters!$B$193)^2), 1)</f>
        <v>#NAME?</v>
      </c>
      <c r="BP115" s="22" t="e">
        <f ca="1">MIN(LOG(1 - Parameters!$B$192/(1+100*EXP(-Parameters!$B$194*'National cons per cap'!BP115/1000))) / LOG(1 - (Parameters!$B$191/Parameters!$B$193)^2), 1)</f>
        <v>#NAME?</v>
      </c>
      <c r="BQ115" s="22" t="e">
        <f ca="1">MIN(LOG(1 - Parameters!$B$192/(1+100*EXP(-Parameters!$B$194*'National cons per cap'!BQ115/1000))) / LOG(1 - (Parameters!$B$191/Parameters!$B$193)^2), 1)</f>
        <v>#NAME?</v>
      </c>
      <c r="BR115" s="22" t="e">
        <f ca="1">MIN(LOG(1 - Parameters!$B$192/(1+100*EXP(-Parameters!$B$194*'National cons per cap'!BR115/1000))) / LOG(1 - (Parameters!$B$191/Parameters!$B$193)^2), 1)</f>
        <v>#NAME?</v>
      </c>
      <c r="BS115" s="22" t="e">
        <f ca="1">MIN(LOG(1 - Parameters!$B$192/(1+100*EXP(-Parameters!$B$194*'National cons per cap'!BS115/1000))) / LOG(1 - (Parameters!$B$191/Parameters!$B$193)^2), 1)</f>
        <v>#NAME?</v>
      </c>
      <c r="BT115" s="22" t="e">
        <f ca="1">MIN(LOG(1 - Parameters!$B$192/(1+100*EXP(-Parameters!$B$194*'National cons per cap'!BT115/1000))) / LOG(1 - (Parameters!$B$191/Parameters!$B$193)^2), 1)</f>
        <v>#NAME?</v>
      </c>
      <c r="BU115" s="22" t="e">
        <f ca="1">MIN(LOG(1 - Parameters!$B$192/(1+100*EXP(-Parameters!$B$194*'National cons per cap'!BU115/1000))) / LOG(1 - (Parameters!$B$191/Parameters!$B$193)^2), 1)</f>
        <v>#NAME?</v>
      </c>
      <c r="BV115" s="22" t="e">
        <f ca="1">MIN(LOG(1 - Parameters!$B$192/(1+100*EXP(-Parameters!$B$194*'National cons per cap'!BV115/1000))) / LOG(1 - (Parameters!$B$191/Parameters!$B$193)^2), 1)</f>
        <v>#NAME?</v>
      </c>
      <c r="BW115" s="22" t="e">
        <f ca="1">MIN(LOG(1 - Parameters!$B$192/(1+100*EXP(-Parameters!$B$194*'National cons per cap'!BW115/1000))) / LOG(1 - (Parameters!$B$191/Parameters!$B$193)^2), 1)</f>
        <v>#NAME?</v>
      </c>
      <c r="BX115" s="22" t="e">
        <f ca="1">MIN(LOG(1 - Parameters!$B$192/(1+100*EXP(-Parameters!$B$194*'National cons per cap'!BX115/1000))) / LOG(1 - (Parameters!$B$191/Parameters!$B$193)^2), 1)</f>
        <v>#NAME?</v>
      </c>
      <c r="BY115" s="22" t="e">
        <f ca="1">MIN(LOG(1 - Parameters!$B$192/(1+100*EXP(-Parameters!$B$194*'National cons per cap'!BY115/1000))) / LOG(1 - (Parameters!$B$191/Parameters!$B$193)^2), 1)</f>
        <v>#NAME?</v>
      </c>
      <c r="BZ115" s="22" t="e">
        <f ca="1">MIN(LOG(1 - Parameters!$B$192/(1+100*EXP(-Parameters!$B$194*'National cons per cap'!BZ115/1000))) / LOG(1 - (Parameters!$B$191/Parameters!$B$193)^2), 1)</f>
        <v>#NAME?</v>
      </c>
      <c r="CA115" s="22" t="e">
        <f ca="1">MIN(LOG(1 - Parameters!$B$192/(1+100*EXP(-Parameters!$B$194*'National cons per cap'!CA115/1000))) / LOG(1 - (Parameters!$B$191/Parameters!$B$193)^2), 1)</f>
        <v>#NAME?</v>
      </c>
      <c r="CB115" s="22" t="e">
        <f ca="1">MIN(LOG(1 - Parameters!$B$192/(1+100*EXP(-Parameters!$B$194*'National cons per cap'!CB115/1000))) / LOG(1 - (Parameters!$B$191/Parameters!$B$193)^2), 1)</f>
        <v>#NAME?</v>
      </c>
      <c r="CC115" s="22" t="e">
        <f ca="1">MIN(LOG(1 - Parameters!$B$192/(1+100*EXP(-Parameters!$B$194*'National cons per cap'!CC115/1000))) / LOG(1 - (Parameters!$B$191/Parameters!$B$193)^2), 1)</f>
        <v>#NAME?</v>
      </c>
      <c r="CD115" s="22" t="e">
        <f ca="1">MIN(LOG(1 - Parameters!$B$192/(1+100*EXP(-Parameters!$B$194*'National cons per cap'!CD115/1000))) / LOG(1 - (Parameters!$B$191/Parameters!$B$193)^2), 1)</f>
        <v>#NAME?</v>
      </c>
      <c r="CE115" s="22" t="e">
        <f ca="1">MIN(LOG(1 - Parameters!$B$192/(1+100*EXP(-Parameters!$B$194*'National cons per cap'!CE115/1000))) / LOG(1 - (Parameters!$B$191/Parameters!$B$193)^2), 1)</f>
        <v>#NAME?</v>
      </c>
      <c r="CF115" s="22" t="e">
        <f ca="1">MIN(LOG(1 - Parameters!$B$192/(1+100*EXP(-Parameters!$B$194*'National cons per cap'!CF115/1000))) / LOG(1 - (Parameters!$B$191/Parameters!$B$193)^2), 1)</f>
        <v>#NAME?</v>
      </c>
      <c r="CG115" s="22" t="e">
        <f ca="1">MIN(LOG(1 - Parameters!$B$192/(1+100*EXP(-Parameters!$B$194*'National cons per cap'!CG115/1000))) / LOG(1 - (Parameters!$B$191/Parameters!$B$193)^2), 1)</f>
        <v>#NAME?</v>
      </c>
      <c r="CH115" s="22" t="e">
        <f ca="1">MIN(LOG(1 - Parameters!$B$192/(1+100*EXP(-Parameters!$B$194*'National cons per cap'!CH115/1000))) / LOG(1 - (Parameters!$B$191/Parameters!$B$193)^2), 1)</f>
        <v>#NAME?</v>
      </c>
      <c r="CI115" s="22" t="e">
        <f ca="1">MIN(LOG(1 - Parameters!$B$192/(1+100*EXP(-Parameters!$B$194*'National cons per cap'!CI115/1000))) / LOG(1 - (Parameters!$B$191/Parameters!$B$193)^2), 1)</f>
        <v>#NAME?</v>
      </c>
      <c r="CJ115" s="22" t="e">
        <f ca="1">MIN(LOG(1 - Parameters!$B$192/(1+100*EXP(-Parameters!$B$194*'National cons per cap'!CJ115/1000))) / LOG(1 - (Parameters!$B$191/Parameters!$B$193)^2), 1)</f>
        <v>#NAME?</v>
      </c>
      <c r="CK115" s="22" t="e">
        <f ca="1">MIN(LOG(1 - Parameters!$B$192/(1+100*EXP(-Parameters!$B$194*'National cons per cap'!CK115/1000))) / LOG(1 - (Parameters!$B$191/Parameters!$B$193)^2), 1)</f>
        <v>#NAME?</v>
      </c>
      <c r="CL115" s="22" t="e">
        <f ca="1">MIN(LOG(1 - Parameters!$B$192/(1+100*EXP(-Parameters!$B$194*'National cons per cap'!CL115/1000))) / LOG(1 - (Parameters!$B$191/Parameters!$B$193)^2), 1)</f>
        <v>#NAME?</v>
      </c>
      <c r="CM115" s="22" t="e">
        <f ca="1">MIN(LOG(1 - Parameters!$B$192/(1+100*EXP(-Parameters!$B$194*'National cons per cap'!CM115/1000))) / LOG(1 - (Parameters!$B$191/Parameters!$B$193)^2), 1)</f>
        <v>#NAME?</v>
      </c>
      <c r="CN115" s="22" t="e">
        <f ca="1">MIN(LOG(1 - Parameters!$B$192/(1+100*EXP(-Parameters!$B$194*'National cons per cap'!CN115/1000))) / LOG(1 - (Parameters!$B$191/Parameters!$B$193)^2), 1)</f>
        <v>#NAME?</v>
      </c>
      <c r="CO115" s="22" t="e">
        <f ca="1">MIN(LOG(1 - Parameters!$B$192/(1+100*EXP(-Parameters!$B$194*'National cons per cap'!CO115/1000))) / LOG(1 - (Parameters!$B$191/Parameters!$B$193)^2), 1)</f>
        <v>#NAME?</v>
      </c>
      <c r="CP115" s="22" t="e">
        <f ca="1">MIN(LOG(1 - Parameters!$B$192/(1+100*EXP(-Parameters!$B$194*'National cons per cap'!CP115/1000))) / LOG(1 - (Parameters!$B$191/Parameters!$B$193)^2), 1)</f>
        <v>#NAME?</v>
      </c>
      <c r="CQ115" s="22" t="e">
        <f ca="1">MIN(LOG(1 - Parameters!$B$192/(1+100*EXP(-Parameters!$B$194*'National cons per cap'!CQ115/1000))) / LOG(1 - (Parameters!$B$191/Parameters!$B$193)^2), 1)</f>
        <v>#NAME?</v>
      </c>
      <c r="CR115" s="22" t="e">
        <f ca="1">MIN(LOG(1 - Parameters!$B$192/(1+100*EXP(-Parameters!$B$194*'National cons per cap'!CR115/1000))) / LOG(1 - (Parameters!$B$191/Parameters!$B$193)^2), 1)</f>
        <v>#NAME?</v>
      </c>
      <c r="CS115" s="22" t="e">
        <f ca="1">MIN(LOG(1 - Parameters!$B$192/(1+100*EXP(-Parameters!$B$194*'National cons per cap'!CS115/1000))) / LOG(1 - (Parameters!$B$191/Parameters!$B$193)^2), 1)</f>
        <v>#NAME?</v>
      </c>
      <c r="CT115" s="22" t="e">
        <f ca="1">MIN(LOG(1 - Parameters!$B$192/(1+100*EXP(-Parameters!$B$194*'National cons per cap'!CT115/1000))) / LOG(1 - (Parameters!$B$191/Parameters!$B$193)^2), 1)</f>
        <v>#NAME?</v>
      </c>
      <c r="CU115" s="22" t="e">
        <f ca="1">MIN(LOG(1 - Parameters!$B$192/(1+100*EXP(-Parameters!$B$194*'National cons per cap'!CU115/1000))) / LOG(1 - (Parameters!$B$191/Parameters!$B$193)^2), 1)</f>
        <v>#NAME?</v>
      </c>
      <c r="CV115" s="22" t="e">
        <f ca="1">MIN(LOG(1 - Parameters!$B$192/(1+100*EXP(-Parameters!$B$194*'National cons per cap'!CV115/1000))) / LOG(1 - (Parameters!$B$191/Parameters!$B$193)^2), 1)</f>
        <v>#NAME?</v>
      </c>
      <c r="CW115" s="22" t="e">
        <f ca="1">MIN(LOG(1 - Parameters!$B$192/(1+100*EXP(-Parameters!$B$194*'National cons per cap'!CW115/1000))) / LOG(1 - (Parameters!$B$191/Parameters!$B$193)^2), 1)</f>
        <v>#NAME?</v>
      </c>
      <c r="CX115" s="22" t="e">
        <f ca="1">MIN(LOG(1 - Parameters!$B$192/(1+100*EXP(-Parameters!$B$194*'National cons per cap'!CX115/1000))) / LOG(1 - (Parameters!$B$191/Parameters!$B$193)^2), 1)</f>
        <v>#NAME?</v>
      </c>
      <c r="CY115" s="22" t="e">
        <f ca="1">MIN(LOG(1 - Parameters!$B$192/(1+100*EXP(-Parameters!$B$194*'National cons per cap'!CY115/1000))) / LOG(1 - (Parameters!$B$191/Parameters!$B$193)^2), 1)</f>
        <v>#NAME?</v>
      </c>
      <c r="CZ115" s="22" t="e">
        <f ca="1">MIN(LOG(1 - Parameters!$B$192/(1+100*EXP(-Parameters!$B$194*'National cons per cap'!CZ115/1000))) / LOG(1 - (Parameters!$B$191/Parameters!$B$193)^2), 1)</f>
        <v>#NAME?</v>
      </c>
      <c r="DA115" s="22" t="e">
        <f ca="1">MIN(LOG(1 - Parameters!$B$192/(1+100*EXP(-Parameters!$B$194*'National cons per cap'!DA115/1000))) / LOG(1 - (Parameters!$B$191/Parameters!$B$193)^2), 1)</f>
        <v>#NAME?</v>
      </c>
      <c r="DB115" s="22" t="e">
        <f ca="1">MIN(LOG(1 - Parameters!$B$192/(1+100*EXP(-Parameters!$B$194*'National cons per cap'!DB115/1000))) / LOG(1 - (Parameters!$B$191/Parameters!$B$193)^2), 1)</f>
        <v>#NAME?</v>
      </c>
      <c r="DC115" s="22" t="e">
        <f ca="1">MIN(LOG(1 - Parameters!$B$192/(1+100*EXP(-Parameters!$B$194*'National cons per cap'!DC115/1000))) / LOG(1 - (Parameters!$B$191/Parameters!$B$193)^2), 1)</f>
        <v>#NAME?</v>
      </c>
      <c r="DD115" s="22" t="e">
        <f ca="1">MIN(LOG(1 - Parameters!$B$192/(1+100*EXP(-Parameters!$B$194*'National cons per cap'!DD115/1000))) / LOG(1 - (Parameters!$B$191/Parameters!$B$193)^2), 1)</f>
        <v>#NAME?</v>
      </c>
      <c r="DE115" s="22" t="e">
        <f ca="1">MIN(LOG(1 - Parameters!$B$192/(1+100*EXP(-Parameters!$B$194*'National cons per cap'!DE115/1000))) / LOG(1 - (Parameters!$B$191/Parameters!$B$193)^2), 1)</f>
        <v>#NAME?</v>
      </c>
      <c r="DF115" s="22" t="e">
        <f ca="1">MIN(LOG(1 - Parameters!$B$192/(1+100*EXP(-Parameters!$B$194*'National cons per cap'!DF115/1000))) / LOG(1 - (Parameters!$B$191/Parameters!$B$193)^2), 1)</f>
        <v>#NAME?</v>
      </c>
      <c r="DG115" s="22" t="e">
        <f ca="1">MIN(LOG(1 - Parameters!$B$192/(1+100*EXP(-Parameters!$B$194*'National cons per cap'!DG115/1000))) / LOG(1 - (Parameters!$B$191/Parameters!$B$193)^2), 1)</f>
        <v>#NAME?</v>
      </c>
      <c r="DH115" s="22" t="e">
        <f ca="1">MIN(LOG(1 - Parameters!$B$192/(1+100*EXP(-Parameters!$B$194*'National cons per cap'!DH115/1000))) / LOG(1 - (Parameters!$B$191/Parameters!$B$193)^2), 1)</f>
        <v>#NAME?</v>
      </c>
      <c r="DI115" s="22" t="e">
        <f ca="1">MIN(LOG(1 - Parameters!$B$192/(1+100*EXP(-Parameters!$B$194*'National cons per cap'!DI115/1000))) / LOG(1 - (Parameters!$B$191/Parameters!$B$193)^2), 1)</f>
        <v>#NAME?</v>
      </c>
      <c r="DJ115" s="22" t="e">
        <f ca="1">MIN(LOG(1 - Parameters!$B$192/(1+100*EXP(-Parameters!$B$194*'National cons per cap'!DJ115/1000))) / LOG(1 - (Parameters!$B$191/Parameters!$B$193)^2), 1)</f>
        <v>#NAME?</v>
      </c>
      <c r="DK115" s="22" t="e">
        <f ca="1">MIN(LOG(1 - Parameters!$B$192/(1+100*EXP(-Parameters!$B$194*'National cons per cap'!DK115/1000))) / LOG(1 - (Parameters!$B$191/Parameters!$B$193)^2), 1)</f>
        <v>#NAME?</v>
      </c>
      <c r="DL115" s="22" t="e">
        <f ca="1">MIN(LOG(1 - Parameters!$B$192/(1+100*EXP(-Parameters!$B$194*'National cons per cap'!DL115/1000))) / LOG(1 - (Parameters!$B$191/Parameters!$B$193)^2), 1)</f>
        <v>#NAME?</v>
      </c>
      <c r="DM115" s="22" t="e">
        <f ca="1">MIN(LOG(1 - Parameters!$B$192/(1+100*EXP(-Parameters!$B$194*'National cons per cap'!DM115/1000))) / LOG(1 - (Parameters!$B$191/Parameters!$B$193)^2), 1)</f>
        <v>#NAME?</v>
      </c>
      <c r="DN115" s="22" t="e">
        <f ca="1">MIN(LOG(1 - Parameters!$B$192/(1+100*EXP(-Parameters!$B$194*'National cons per cap'!DN115/1000))) / LOG(1 - (Parameters!$B$191/Parameters!$B$193)^2), 1)</f>
        <v>#NAME?</v>
      </c>
      <c r="DO115" s="22" t="e">
        <f ca="1">MIN(LOG(1 - Parameters!$B$192/(1+100*EXP(-Parameters!$B$194*'National cons per cap'!DO115/1000))) / LOG(1 - (Parameters!$B$191/Parameters!$B$193)^2), 1)</f>
        <v>#NAME?</v>
      </c>
      <c r="DP115" s="22" t="e">
        <f ca="1">MIN(LOG(1 - Parameters!$B$192/(1+100*EXP(-Parameters!$B$194*'National cons per cap'!DP115/1000))) / LOG(1 - (Parameters!$B$191/Parameters!$B$193)^2), 1)</f>
        <v>#NAME?</v>
      </c>
      <c r="DQ115" s="22" t="e">
        <f ca="1">MIN(LOG(1 - Parameters!$B$192/(1+100*EXP(-Parameters!$B$194*'National cons per cap'!DQ115/1000))) / LOG(1 - (Parameters!$B$191/Parameters!$B$193)^2), 1)</f>
        <v>#NAME?</v>
      </c>
      <c r="DR115" s="22" t="e">
        <f ca="1">MIN(LOG(1 - Parameters!$B$192/(1+100*EXP(-Parameters!$B$194*'National cons per cap'!DR115/1000))) / LOG(1 - (Parameters!$B$191/Parameters!$B$193)^2), 1)</f>
        <v>#NAME?</v>
      </c>
      <c r="DS115" s="22" t="e">
        <f ca="1">MIN(LOG(1 - Parameters!$B$192/(1+100*EXP(-Parameters!$B$194*'National cons per cap'!DS115/1000))) / LOG(1 - (Parameters!$B$191/Parameters!$B$193)^2), 1)</f>
        <v>#NAME?</v>
      </c>
      <c r="DT115" s="22" t="e">
        <f ca="1">MIN(LOG(1 - Parameters!$B$192/(1+100*EXP(-Parameters!$B$194*'National cons per cap'!DT115/1000))) / LOG(1 - (Parameters!$B$191/Parameters!$B$193)^2), 1)</f>
        <v>#NAME?</v>
      </c>
      <c r="DU115" s="22" t="e">
        <f ca="1">MIN(LOG(1 - Parameters!$B$192/(1+100*EXP(-Parameters!$B$194*'National cons per cap'!DU115/1000))) / LOG(1 - (Parameters!$B$191/Parameters!$B$193)^2), 1)</f>
        <v>#NAME?</v>
      </c>
      <c r="DV115" s="22" t="e">
        <f ca="1">MIN(LOG(1 - Parameters!$B$192/(1+100*EXP(-Parameters!$B$194*'National cons per cap'!DV115/1000))) / LOG(1 - (Parameters!$B$191/Parameters!$B$193)^2), 1)</f>
        <v>#NAME?</v>
      </c>
      <c r="DW115" s="22" t="e">
        <f ca="1">MIN(LOG(1 - Parameters!$B$192/(1+100*EXP(-Parameters!$B$194*'National cons per cap'!DW115/1000))) / LOG(1 - (Parameters!$B$191/Parameters!$B$193)^2), 1)</f>
        <v>#NAME?</v>
      </c>
      <c r="DX115" s="22" t="e">
        <f ca="1">MIN(LOG(1 - Parameters!$B$192/(1+100*EXP(-Parameters!$B$194*'National cons per cap'!DX115/1000))) / LOG(1 - (Parameters!$B$191/Parameters!$B$193)^2), 1)</f>
        <v>#NAME?</v>
      </c>
      <c r="DY115" s="22" t="e">
        <f ca="1">MIN(LOG(1 - Parameters!$B$192/(1+100*EXP(-Parameters!$B$194*'National cons per cap'!DY115/1000))) / LOG(1 - (Parameters!$B$191/Parameters!$B$193)^2), 1)</f>
        <v>#NAME?</v>
      </c>
      <c r="DZ115" s="22" t="e">
        <f ca="1">MIN(LOG(1 - Parameters!$B$192/(1+100*EXP(-Parameters!$B$194*'National cons per cap'!DZ115/1000))) / LOG(1 - (Parameters!$B$191/Parameters!$B$193)^2), 1)</f>
        <v>#NAME?</v>
      </c>
      <c r="EA115" s="22" t="e">
        <f ca="1">MIN(LOG(1 - Parameters!$B$192/(1+100*EXP(-Parameters!$B$194*'National cons per cap'!EA115/1000))) / LOG(1 - (Parameters!$B$191/Parameters!$B$193)^2), 1)</f>
        <v>#NAME?</v>
      </c>
      <c r="EB115" s="22" t="e">
        <f ca="1">MIN(LOG(1 - Parameters!$B$192/(1+100*EXP(-Parameters!$B$194*'National cons per cap'!EB115/1000))) / LOG(1 - (Parameters!$B$191/Parameters!$B$193)^2), 1)</f>
        <v>#NAME?</v>
      </c>
      <c r="EC115" s="22" t="e">
        <f ca="1">MIN(LOG(1 - Parameters!$B$192/(1+100*EXP(-Parameters!$B$194*'National cons per cap'!EC115/1000))) / LOG(1 - (Parameters!$B$191/Parameters!$B$193)^2), 1)</f>
        <v>#NAME?</v>
      </c>
      <c r="ED115" s="22" t="e">
        <f ca="1">MIN(LOG(1 - Parameters!$B$192/(1+100*EXP(-Parameters!$B$194*'National cons per cap'!ED115/1000))) / LOG(1 - (Parameters!$B$191/Parameters!$B$193)^2), 1)</f>
        <v>#NAME?</v>
      </c>
      <c r="EE115" s="22" t="e">
        <f ca="1">MIN(LOG(1 - Parameters!$B$192/(1+100*EXP(-Parameters!$B$194*'National cons per cap'!EE115/1000))) / LOG(1 - (Parameters!$B$191/Parameters!$B$193)^2), 1)</f>
        <v>#NAME?</v>
      </c>
      <c r="EF115" s="22" t="e">
        <f ca="1">MIN(LOG(1 - Parameters!$B$192/(1+100*EXP(-Parameters!$B$194*'National cons per cap'!EF115/1000))) / LOG(1 - (Parameters!$B$191/Parameters!$B$193)^2), 1)</f>
        <v>#NAME?</v>
      </c>
      <c r="EG115" s="22" t="e">
        <f ca="1">MIN(LOG(1 - Parameters!$B$192/(1+100*EXP(-Parameters!$B$194*'National cons per cap'!EG115/1000))) / LOG(1 - (Parameters!$B$191/Parameters!$B$193)^2), 1)</f>
        <v>#NAME?</v>
      </c>
      <c r="EH115" s="22" t="e">
        <f ca="1">MIN(LOG(1 - Parameters!$B$192/(1+100*EXP(-Parameters!$B$194*'National cons per cap'!EH115/1000))) / LOG(1 - (Parameters!$B$191/Parameters!$B$193)^2), 1)</f>
        <v>#NAME?</v>
      </c>
      <c r="EI115" s="22" t="e">
        <f ca="1">MIN(LOG(1 - Parameters!$B$192/(1+100*EXP(-Parameters!$B$194*'National cons per cap'!EI115/1000))) / LOG(1 - (Parameters!$B$191/Parameters!$B$193)^2), 1)</f>
        <v>#NAME?</v>
      </c>
      <c r="EJ115" s="22" t="e">
        <f ca="1">MIN(LOG(1 - Parameters!$B$192/(1+100*EXP(-Parameters!$B$194*'National cons per cap'!EJ115/1000))) / LOG(1 - (Parameters!$B$191/Parameters!$B$193)^2), 1)</f>
        <v>#NAME?</v>
      </c>
      <c r="EK115" s="22" t="e">
        <f ca="1">MIN(LOG(1 - Parameters!$B$192/(1+100*EXP(-Parameters!$B$194*'National cons per cap'!EK115/1000))) / LOG(1 - (Parameters!$B$191/Parameters!$B$193)^2), 1)</f>
        <v>#NAME?</v>
      </c>
      <c r="EL115" s="22" t="e">
        <f ca="1">MIN(LOG(1 - Parameters!$B$192/(1+100*EXP(-Parameters!$B$194*'National cons per cap'!EL115/1000))) / LOG(1 - (Parameters!$B$191/Parameters!$B$193)^2), 1)</f>
        <v>#NAME?</v>
      </c>
      <c r="EM115" s="22" t="e">
        <f ca="1">MIN(LOG(1 - Parameters!$B$192/(1+100*EXP(-Parameters!$B$194*'National cons per cap'!EM115/1000))) / LOG(1 - (Parameters!$B$191/Parameters!$B$193)^2), 1)</f>
        <v>#NAME?</v>
      </c>
      <c r="EN115" s="22" t="e">
        <f ca="1">MIN(LOG(1 - Parameters!$B$192/(1+100*EXP(-Parameters!$B$194*'National cons per cap'!EN115/1000))) / LOG(1 - (Parameters!$B$191/Parameters!$B$193)^2), 1)</f>
        <v>#NAME?</v>
      </c>
      <c r="EO115" s="22" t="e">
        <f ca="1">MIN(LOG(1 - Parameters!$B$192/(1+100*EXP(-Parameters!$B$194*'National cons per cap'!EO115/1000))) / LOG(1 - (Parameters!$B$191/Parameters!$B$193)^2), 1)</f>
        <v>#NAME?</v>
      </c>
      <c r="EP115" s="22" t="e">
        <f ca="1">MIN(LOG(1 - Parameters!$B$192/(1+100*EXP(-Parameters!$B$194*'National cons per cap'!EP115/1000))) / LOG(1 - (Parameters!$B$191/Parameters!$B$193)^2), 1)</f>
        <v>#NAME?</v>
      </c>
      <c r="EQ115" s="22" t="e">
        <f ca="1">MIN(LOG(1 - Parameters!$B$192/(1+100*EXP(-Parameters!$B$194*'National cons per cap'!EQ115/1000))) / LOG(1 - (Parameters!$B$191/Parameters!$B$193)^2), 1)</f>
        <v>#NAME?</v>
      </c>
      <c r="ER115" s="22" t="e">
        <f ca="1">MIN(LOG(1 - Parameters!$B$192/(1+100*EXP(-Parameters!$B$194*'National cons per cap'!ER115/1000))) / LOG(1 - (Parameters!$B$191/Parameters!$B$193)^2), 1)</f>
        <v>#NAME?</v>
      </c>
      <c r="ES115" s="22" t="e">
        <f ca="1">MIN(LOG(1 - Parameters!$B$192/(1+100*EXP(-Parameters!$B$194*'National cons per cap'!ES115/1000))) / LOG(1 - (Parameters!$B$191/Parameters!$B$193)^2), 1)</f>
        <v>#NAME?</v>
      </c>
      <c r="ET115" s="22" t="e">
        <f ca="1">MIN(LOG(1 - Parameters!$B$192/(1+100*EXP(-Parameters!$B$194*'National cons per cap'!ET115/1000))) / LOG(1 - (Parameters!$B$191/Parameters!$B$193)^2), 1)</f>
        <v>#NAME?</v>
      </c>
      <c r="EU115" s="22" t="e">
        <f ca="1">MIN(LOG(1 - Parameters!$B$192/(1+100*EXP(-Parameters!$B$194*'National cons per cap'!EU115/1000))) / LOG(1 - (Parameters!$B$191/Parameters!$B$193)^2), 1)</f>
        <v>#NAME?</v>
      </c>
      <c r="EV115" s="22" t="e">
        <f ca="1">MIN(LOG(1 - Parameters!$B$192/(1+100*EXP(-Parameters!$B$194*'National cons per cap'!EV115/1000))) / LOG(1 - (Parameters!$B$191/Parameters!$B$193)^2), 1)</f>
        <v>#NAME?</v>
      </c>
      <c r="EW115" s="22" t="e">
        <f ca="1">MIN(LOG(1 - Parameters!$B$192/(1+100*EXP(-Parameters!$B$194*'National cons per cap'!EW115/1000))) / LOG(1 - (Parameters!$B$191/Parameters!$B$193)^2), 1)</f>
        <v>#NAME?</v>
      </c>
      <c r="EX115" s="22" t="e">
        <f ca="1">MIN(LOG(1 - Parameters!$B$192/(1+100*EXP(-Parameters!$B$194*'National cons per cap'!EX115/1000))) / LOG(1 - (Parameters!$B$191/Parameters!$B$193)^2), 1)</f>
        <v>#NAME?</v>
      </c>
      <c r="EY115" s="22" t="e">
        <f ca="1">MIN(LOG(1 - Parameters!$B$192/(1+100*EXP(-Parameters!$B$194*'National cons per cap'!EY115/1000))) / LOG(1 - (Parameters!$B$191/Parameters!$B$193)^2), 1)</f>
        <v>#NAME?</v>
      </c>
      <c r="EZ115" s="22" t="e">
        <f ca="1">MIN(LOG(1 - Parameters!$B$192/(1+100*EXP(-Parameters!$B$194*'National cons per cap'!EZ115/1000))) / LOG(1 - (Parameters!$B$191/Parameters!$B$193)^2), 1)</f>
        <v>#NAME?</v>
      </c>
      <c r="FA115" s="22" t="e">
        <f ca="1">MIN(LOG(1 - Parameters!$B$192/(1+100*EXP(-Parameters!$B$194*'National cons per cap'!FA115/1000))) / LOG(1 - (Parameters!$B$191/Parameters!$B$193)^2), 1)</f>
        <v>#NAME?</v>
      </c>
      <c r="FB115" s="22" t="e">
        <f ca="1">MIN(LOG(1 - Parameters!$B$192/(1+100*EXP(-Parameters!$B$194*'National cons per cap'!FB115/1000))) / LOG(1 - (Parameters!$B$191/Parameters!$B$193)^2), 1)</f>
        <v>#NAME?</v>
      </c>
      <c r="FC115" s="22" t="e">
        <f ca="1">MIN(LOG(1 - Parameters!$B$192/(1+100*EXP(-Parameters!$B$194*'National cons per cap'!FC115/1000))) / LOG(1 - (Parameters!$B$191/Parameters!$B$193)^2), 1)</f>
        <v>#NAME?</v>
      </c>
      <c r="FD115" s="22" t="e">
        <f ca="1">MIN(LOG(1 - Parameters!$B$192/(1+100*EXP(-Parameters!$B$194*'National cons per cap'!FD115/1000))) / LOG(1 - (Parameters!$B$191/Parameters!$B$193)^2), 1)</f>
        <v>#NAME?</v>
      </c>
      <c r="FE115" s="22" t="e">
        <f ca="1">MIN(LOG(1 - Parameters!$B$192/(1+100*EXP(-Parameters!$B$194*'National cons per cap'!FE115/1000))) / LOG(1 - (Parameters!$B$191/Parameters!$B$193)^2), 1)</f>
        <v>#NAME?</v>
      </c>
      <c r="FF115" s="22" t="e">
        <f ca="1">MIN(LOG(1 - Parameters!$B$192/(1+100*EXP(-Parameters!$B$194*'National cons per cap'!FF115/1000))) / LOG(1 - (Parameters!$B$191/Parameters!$B$193)^2), 1)</f>
        <v>#NAME?</v>
      </c>
      <c r="FG115" s="22" t="e">
        <f ca="1">MIN(LOG(1 - Parameters!$B$192/(1+100*EXP(-Parameters!$B$194*'National cons per cap'!FG115/1000))) / LOG(1 - (Parameters!$B$191/Parameters!$B$193)^2), 1)</f>
        <v>#NAME?</v>
      </c>
      <c r="FH115" s="22" t="e">
        <f ca="1">MIN(LOG(1 - Parameters!$B$192/(1+100*EXP(-Parameters!$B$194*'National cons per cap'!FH115/1000))) / LOG(1 - (Parameters!$B$191/Parameters!$B$193)^2), 1)</f>
        <v>#NAME?</v>
      </c>
      <c r="FI115" s="22" t="e">
        <f ca="1">MIN(LOG(1 - Parameters!$B$192/(1+100*EXP(-Parameters!$B$194*'National cons per cap'!FI115/1000))) / LOG(1 - (Parameters!$B$191/Parameters!$B$193)^2), 1)</f>
        <v>#NAME?</v>
      </c>
      <c r="FJ115" s="22" t="e">
        <f ca="1">MIN(LOG(1 - Parameters!$B$192/(1+100*EXP(-Parameters!$B$194*'National cons per cap'!FJ115/1000))) / LOG(1 - (Parameters!$B$191/Parameters!$B$193)^2), 1)</f>
        <v>#NAME?</v>
      </c>
      <c r="FK115" s="22" t="e">
        <f ca="1">MIN(LOG(1 - Parameters!$B$192/(1+100*EXP(-Parameters!$B$194*'National cons per cap'!FK115/1000))) / LOG(1 - (Parameters!$B$191/Parameters!$B$193)^2), 1)</f>
        <v>#NAME?</v>
      </c>
      <c r="FL115" s="22" t="e">
        <f ca="1">MIN(LOG(1 - Parameters!$B$192/(1+100*EXP(-Parameters!$B$194*'National cons per cap'!FL115/1000))) / LOG(1 - (Parameters!$B$191/Parameters!$B$193)^2), 1)</f>
        <v>#NAME?</v>
      </c>
      <c r="FM115" s="22" t="e">
        <f ca="1">MIN(LOG(1 - Parameters!$B$192/(1+100*EXP(-Parameters!$B$194*'National cons per cap'!FM115/1000))) / LOG(1 - (Parameters!$B$191/Parameters!$B$193)^2), 1)</f>
        <v>#NAME?</v>
      </c>
      <c r="FN115" s="22" t="e">
        <f ca="1">MIN(LOG(1 - Parameters!$B$192/(1+100*EXP(-Parameters!$B$194*'National cons per cap'!FN115/1000))) / LOG(1 - (Parameters!$B$191/Parameters!$B$193)^2), 1)</f>
        <v>#NAME?</v>
      </c>
      <c r="FO115" s="22" t="e">
        <f ca="1">MIN(LOG(1 - Parameters!$B$192/(1+100*EXP(-Parameters!$B$194*'National cons per cap'!FO115/1000))) / LOG(1 - (Parameters!$B$191/Parameters!$B$193)^2), 1)</f>
        <v>#NAME?</v>
      </c>
      <c r="FP115" s="22" t="e">
        <f ca="1">MIN(LOG(1 - Parameters!$B$192/(1+100*EXP(-Parameters!$B$194*'National cons per cap'!FP115/1000))) / LOG(1 - (Parameters!$B$191/Parameters!$B$193)^2), 1)</f>
        <v>#NAME?</v>
      </c>
      <c r="FQ115" s="22" t="e">
        <f ca="1">MIN(LOG(1 - Parameters!$B$192/(1+100*EXP(-Parameters!$B$194*'National cons per cap'!FQ115/1000))) / LOG(1 - (Parameters!$B$191/Parameters!$B$193)^2), 1)</f>
        <v>#NAME?</v>
      </c>
      <c r="FR115" s="22" t="e">
        <f ca="1">MIN(LOG(1 - Parameters!$B$192/(1+100*EXP(-Parameters!$B$194*'National cons per cap'!FR115/1000))) / LOG(1 - (Parameters!$B$191/Parameters!$B$193)^2), 1)</f>
        <v>#NAME?</v>
      </c>
      <c r="FS115" s="22" t="e">
        <f ca="1">MIN(LOG(1 - Parameters!$B$192/(1+100*EXP(-Parameters!$B$194*'National cons per cap'!FS115/1000))) / LOG(1 - (Parameters!$B$191/Parameters!$B$193)^2), 1)</f>
        <v>#NAME?</v>
      </c>
      <c r="FT115" s="22" t="e">
        <f ca="1">MIN(LOG(1 - Parameters!$B$192/(1+100*EXP(-Parameters!$B$194*'National cons per cap'!FT115/1000))) / LOG(1 - (Parameters!$B$191/Parameters!$B$193)^2), 1)</f>
        <v>#NAME?</v>
      </c>
      <c r="FU115" s="22" t="e">
        <f ca="1">MIN(LOG(1 - Parameters!$B$192/(1+100*EXP(-Parameters!$B$194*'National cons per cap'!FU115/1000))) / LOG(1 - (Parameters!$B$191/Parameters!$B$193)^2), 1)</f>
        <v>#NAME?</v>
      </c>
      <c r="FV115" s="22" t="e">
        <f ca="1">MIN(LOG(1 - Parameters!$B$192/(1+100*EXP(-Parameters!$B$194*'National cons per cap'!FV115/1000))) / LOG(1 - (Parameters!$B$191/Parameters!$B$193)^2), 1)</f>
        <v>#NAME?</v>
      </c>
      <c r="FW115" s="22" t="e">
        <f ca="1">MIN(LOG(1 - Parameters!$B$192/(1+100*EXP(-Parameters!$B$194*'National cons per cap'!FW115/1000))) / LOG(1 - (Parameters!$B$191/Parameters!$B$193)^2), 1)</f>
        <v>#NAME?</v>
      </c>
      <c r="FX115" s="22" t="e">
        <f ca="1">MIN(LOG(1 - Parameters!$B$192/(1+100*EXP(-Parameters!$B$194*'National cons per cap'!FX115/1000))) / LOG(1 - (Parameters!$B$191/Parameters!$B$193)^2), 1)</f>
        <v>#NAME?</v>
      </c>
      <c r="FY115" s="22" t="e">
        <f ca="1">MIN(LOG(1 - Parameters!$B$192/(1+100*EXP(-Parameters!$B$194*'National cons per cap'!FY115/1000))) / LOG(1 - (Parameters!$B$191/Parameters!$B$193)^2), 1)</f>
        <v>#NAME?</v>
      </c>
      <c r="FZ115" s="22" t="e">
        <f ca="1">MIN(LOG(1 - Parameters!$B$192/(1+100*EXP(-Parameters!$B$194*'National cons per cap'!FZ115/1000))) / LOG(1 - (Parameters!$B$191/Parameters!$B$193)^2), 1)</f>
        <v>#NAME?</v>
      </c>
      <c r="GA115" s="22" t="e">
        <f ca="1">MIN(LOG(1 - Parameters!$B$192/(1+100*EXP(-Parameters!$B$194*'National cons per cap'!GA115/1000))) / LOG(1 - (Parameters!$B$191/Parameters!$B$193)^2), 1)</f>
        <v>#NAME?</v>
      </c>
      <c r="GB115" s="22" t="e">
        <f ca="1">MIN(LOG(1 - Parameters!$B$192/(1+100*EXP(-Parameters!$B$194*'National cons per cap'!GB115/1000))) / LOG(1 - (Parameters!$B$191/Parameters!$B$193)^2), 1)</f>
        <v>#NAME?</v>
      </c>
      <c r="GC115" s="22" t="e">
        <f ca="1">MIN(LOG(1 - Parameters!$B$192/(1+100*EXP(-Parameters!$B$194*'National cons per cap'!GC115/1000))) / LOG(1 - (Parameters!$B$191/Parameters!$B$193)^2), 1)</f>
        <v>#NAME?</v>
      </c>
      <c r="GD115" s="22" t="e">
        <f ca="1">MIN(LOG(1 - Parameters!$B$192/(1+100*EXP(-Parameters!$B$194*'National cons per cap'!GD115/1000))) / LOG(1 - (Parameters!$B$191/Parameters!$B$193)^2), 1)</f>
        <v>#NAME?</v>
      </c>
      <c r="GE115" s="22" t="e">
        <f ca="1">MIN(LOG(1 - Parameters!$B$192/(1+100*EXP(-Parameters!$B$194*'National cons per cap'!GE115/1000))) / LOG(1 - (Parameters!$B$191/Parameters!$B$193)^2), 1)</f>
        <v>#NAME?</v>
      </c>
      <c r="GF115" s="22" t="e">
        <f ca="1">MIN(LOG(1 - Parameters!$B$192/(1+100*EXP(-Parameters!$B$194*'National cons per cap'!GF115/1000))) / LOG(1 - (Parameters!$B$191/Parameters!$B$193)^2), 1)</f>
        <v>#NAME?</v>
      </c>
      <c r="GG115" s="22" t="e">
        <f ca="1">MIN(LOG(1 - Parameters!$B$192/(1+100*EXP(-Parameters!$B$194*'National cons per cap'!GG115/1000))) / LOG(1 - (Parameters!$B$191/Parameters!$B$193)^2), 1)</f>
        <v>#NAME?</v>
      </c>
      <c r="GH115" s="22" t="e">
        <f ca="1">MIN(LOG(1 - Parameters!$B$192/(1+100*EXP(-Parameters!$B$194*'National cons per cap'!GH115/1000))) / LOG(1 - (Parameters!$B$191/Parameters!$B$193)^2), 1)</f>
        <v>#NAME?</v>
      </c>
      <c r="GI115" s="22" t="e">
        <f ca="1">MIN(LOG(1 - Parameters!$B$192/(1+100*EXP(-Parameters!$B$194*'National cons per cap'!GI115/1000))) / LOG(1 - (Parameters!$B$191/Parameters!$B$193)^2), 1)</f>
        <v>#NAME?</v>
      </c>
      <c r="GJ115" s="22" t="e">
        <f ca="1">MIN(LOG(1 - Parameters!$B$192/(1+100*EXP(-Parameters!$B$194*'National cons per cap'!GJ115/1000))) / LOG(1 - (Parameters!$B$191/Parameters!$B$193)^2), 1)</f>
        <v>#NAME?</v>
      </c>
      <c r="GK115" s="22" t="e">
        <f ca="1">MIN(LOG(1 - Parameters!$B$192/(1+100*EXP(-Parameters!$B$194*'National cons per cap'!GK115/1000))) / LOG(1 - (Parameters!$B$191/Parameters!$B$193)^2), 1)</f>
        <v>#NAME?</v>
      </c>
      <c r="GL115" s="22" t="e">
        <f ca="1">MIN(LOG(1 - Parameters!$B$192/(1+100*EXP(-Parameters!$B$194*'National cons per cap'!GL115/1000))) / LOG(1 - (Parameters!$B$191/Parameters!$B$193)^2), 1)</f>
        <v>#NAME?</v>
      </c>
      <c r="GM115" s="22" t="e">
        <f ca="1">MIN(LOG(1 - Parameters!$B$192/(1+100*EXP(-Parameters!$B$194*'National cons per cap'!GM115/1000))) / LOG(1 - (Parameters!$B$191/Parameters!$B$193)^2), 1)</f>
        <v>#NAME?</v>
      </c>
    </row>
    <row r="116" spans="1:195" x14ac:dyDescent="0.25">
      <c r="A116" s="15">
        <v>2124</v>
      </c>
      <c r="B116" s="22" t="e">
        <f ca="1">MIN(LOG(1 - Parameters!$B$192/(1+100*EXP(-Parameters!$B$194*'National cons per cap'!B116/1000))) / LOG(1 - (Parameters!$B$191/Parameters!$B$193)^2), 1)</f>
        <v>#NAME?</v>
      </c>
      <c r="C116" s="22" t="e">
        <f ca="1">MIN(LOG(1 - Parameters!$B$192/(1+100*EXP(-Parameters!$B$194*'National cons per cap'!C116/1000))) / LOG(1 - (Parameters!$B$191/Parameters!$B$193)^2), 1)</f>
        <v>#NAME?</v>
      </c>
      <c r="D116" s="22" t="e">
        <f ca="1">MIN(LOG(1 - Parameters!$B$192/(1+100*EXP(-Parameters!$B$194*'National cons per cap'!D116/1000))) / LOG(1 - (Parameters!$B$191/Parameters!$B$193)^2), 1)</f>
        <v>#NAME?</v>
      </c>
      <c r="E116" s="22" t="e">
        <f ca="1">MIN(LOG(1 - Parameters!$B$192/(1+100*EXP(-Parameters!$B$194*'National cons per cap'!E116/1000))) / LOG(1 - (Parameters!$B$191/Parameters!$B$193)^2), 1)</f>
        <v>#NAME?</v>
      </c>
      <c r="F116" s="22" t="e">
        <f ca="1">MIN(LOG(1 - Parameters!$B$192/(1+100*EXP(-Parameters!$B$194*'National cons per cap'!F116/1000))) / LOG(1 - (Parameters!$B$191/Parameters!$B$193)^2), 1)</f>
        <v>#NAME?</v>
      </c>
      <c r="G116" s="22" t="e">
        <f ca="1">MIN(LOG(1 - Parameters!$B$192/(1+100*EXP(-Parameters!$B$194*'National cons per cap'!G116/1000))) / LOG(1 - (Parameters!$B$191/Parameters!$B$193)^2), 1)</f>
        <v>#NAME?</v>
      </c>
      <c r="H116" s="22" t="e">
        <f ca="1">MIN(LOG(1 - Parameters!$B$192/(1+100*EXP(-Parameters!$B$194*'National cons per cap'!H116/1000))) / LOG(1 - (Parameters!$B$191/Parameters!$B$193)^2), 1)</f>
        <v>#NAME?</v>
      </c>
      <c r="I116" s="22" t="e">
        <f ca="1">MIN(LOG(1 - Parameters!$B$192/(1+100*EXP(-Parameters!$B$194*'National cons per cap'!I116/1000))) / LOG(1 - (Parameters!$B$191/Parameters!$B$193)^2), 1)</f>
        <v>#NAME?</v>
      </c>
      <c r="J116" s="22" t="e">
        <f ca="1">MIN(LOG(1 - Parameters!$B$192/(1+100*EXP(-Parameters!$B$194*'National cons per cap'!J116/1000))) / LOG(1 - (Parameters!$B$191/Parameters!$B$193)^2), 1)</f>
        <v>#NAME?</v>
      </c>
      <c r="K116" s="22" t="e">
        <f ca="1">MIN(LOG(1 - Parameters!$B$192/(1+100*EXP(-Parameters!$B$194*'National cons per cap'!K116/1000))) / LOG(1 - (Parameters!$B$191/Parameters!$B$193)^2), 1)</f>
        <v>#NAME?</v>
      </c>
      <c r="L116" s="22" t="e">
        <f ca="1">MIN(LOG(1 - Parameters!$B$192/(1+100*EXP(-Parameters!$B$194*'National cons per cap'!L116/1000))) / LOG(1 - (Parameters!$B$191/Parameters!$B$193)^2), 1)</f>
        <v>#NAME?</v>
      </c>
      <c r="M116" s="22" t="e">
        <f ca="1">MIN(LOG(1 - Parameters!$B$192/(1+100*EXP(-Parameters!$B$194*'National cons per cap'!M116/1000))) / LOG(1 - (Parameters!$B$191/Parameters!$B$193)^2), 1)</f>
        <v>#NAME?</v>
      </c>
      <c r="N116" s="22" t="e">
        <f ca="1">MIN(LOG(1 - Parameters!$B$192/(1+100*EXP(-Parameters!$B$194*'National cons per cap'!N116/1000))) / LOG(1 - (Parameters!$B$191/Parameters!$B$193)^2), 1)</f>
        <v>#NAME?</v>
      </c>
      <c r="O116" s="22" t="e">
        <f ca="1">MIN(LOG(1 - Parameters!$B$192/(1+100*EXP(-Parameters!$B$194*'National cons per cap'!O116/1000))) / LOG(1 - (Parameters!$B$191/Parameters!$B$193)^2), 1)</f>
        <v>#NAME?</v>
      </c>
      <c r="P116" s="22" t="e">
        <f ca="1">MIN(LOG(1 - Parameters!$B$192/(1+100*EXP(-Parameters!$B$194*'National cons per cap'!P116/1000))) / LOG(1 - (Parameters!$B$191/Parameters!$B$193)^2), 1)</f>
        <v>#NAME?</v>
      </c>
      <c r="Q116" s="22" t="e">
        <f ca="1">MIN(LOG(1 - Parameters!$B$192/(1+100*EXP(-Parameters!$B$194*'National cons per cap'!Q116/1000))) / LOG(1 - (Parameters!$B$191/Parameters!$B$193)^2), 1)</f>
        <v>#NAME?</v>
      </c>
      <c r="R116" s="22" t="e">
        <f ca="1">MIN(LOG(1 - Parameters!$B$192/(1+100*EXP(-Parameters!$B$194*'National cons per cap'!R116/1000))) / LOG(1 - (Parameters!$B$191/Parameters!$B$193)^2), 1)</f>
        <v>#NAME?</v>
      </c>
      <c r="S116" s="22" t="e">
        <f ca="1">MIN(LOG(1 - Parameters!$B$192/(1+100*EXP(-Parameters!$B$194*'National cons per cap'!S116/1000))) / LOG(1 - (Parameters!$B$191/Parameters!$B$193)^2), 1)</f>
        <v>#NAME?</v>
      </c>
      <c r="T116" s="22" t="e">
        <f ca="1">MIN(LOG(1 - Parameters!$B$192/(1+100*EXP(-Parameters!$B$194*'National cons per cap'!T116/1000))) / LOG(1 - (Parameters!$B$191/Parameters!$B$193)^2), 1)</f>
        <v>#NAME?</v>
      </c>
      <c r="U116" s="22" t="e">
        <f ca="1">MIN(LOG(1 - Parameters!$B$192/(1+100*EXP(-Parameters!$B$194*'National cons per cap'!U116/1000))) / LOG(1 - (Parameters!$B$191/Parameters!$B$193)^2), 1)</f>
        <v>#NAME?</v>
      </c>
      <c r="V116" s="22" t="e">
        <f ca="1">MIN(LOG(1 - Parameters!$B$192/(1+100*EXP(-Parameters!$B$194*'National cons per cap'!V116/1000))) / LOG(1 - (Parameters!$B$191/Parameters!$B$193)^2), 1)</f>
        <v>#NAME?</v>
      </c>
      <c r="W116" s="22" t="e">
        <f ca="1">MIN(LOG(1 - Parameters!$B$192/(1+100*EXP(-Parameters!$B$194*'National cons per cap'!W116/1000))) / LOG(1 - (Parameters!$B$191/Parameters!$B$193)^2), 1)</f>
        <v>#NAME?</v>
      </c>
      <c r="X116" s="22" t="e">
        <f ca="1">MIN(LOG(1 - Parameters!$B$192/(1+100*EXP(-Parameters!$B$194*'National cons per cap'!X116/1000))) / LOG(1 - (Parameters!$B$191/Parameters!$B$193)^2), 1)</f>
        <v>#NAME?</v>
      </c>
      <c r="Y116" s="22" t="e">
        <f ca="1">MIN(LOG(1 - Parameters!$B$192/(1+100*EXP(-Parameters!$B$194*'National cons per cap'!Y116/1000))) / LOG(1 - (Parameters!$B$191/Parameters!$B$193)^2), 1)</f>
        <v>#NAME?</v>
      </c>
      <c r="Z116" s="22" t="e">
        <f ca="1">MIN(LOG(1 - Parameters!$B$192/(1+100*EXP(-Parameters!$B$194*'National cons per cap'!Z116/1000))) / LOG(1 - (Parameters!$B$191/Parameters!$B$193)^2), 1)</f>
        <v>#NAME?</v>
      </c>
      <c r="AA116" s="22" t="e">
        <f ca="1">MIN(LOG(1 - Parameters!$B$192/(1+100*EXP(-Parameters!$B$194*'National cons per cap'!AA116/1000))) / LOG(1 - (Parameters!$B$191/Parameters!$B$193)^2), 1)</f>
        <v>#NAME?</v>
      </c>
      <c r="AB116" s="22" t="e">
        <f ca="1">MIN(LOG(1 - Parameters!$B$192/(1+100*EXP(-Parameters!$B$194*'National cons per cap'!AB116/1000))) / LOG(1 - (Parameters!$B$191/Parameters!$B$193)^2), 1)</f>
        <v>#NAME?</v>
      </c>
      <c r="AC116" s="22" t="e">
        <f ca="1">MIN(LOG(1 - Parameters!$B$192/(1+100*EXP(-Parameters!$B$194*'National cons per cap'!AC116/1000))) / LOG(1 - (Parameters!$B$191/Parameters!$B$193)^2), 1)</f>
        <v>#NAME?</v>
      </c>
      <c r="AD116" s="22" t="e">
        <f ca="1">MIN(LOG(1 - Parameters!$B$192/(1+100*EXP(-Parameters!$B$194*'National cons per cap'!AD116/1000))) / LOG(1 - (Parameters!$B$191/Parameters!$B$193)^2), 1)</f>
        <v>#NAME?</v>
      </c>
      <c r="AE116" s="22" t="e">
        <f ca="1">MIN(LOG(1 - Parameters!$B$192/(1+100*EXP(-Parameters!$B$194*'National cons per cap'!AE116/1000))) / LOG(1 - (Parameters!$B$191/Parameters!$B$193)^2), 1)</f>
        <v>#NAME?</v>
      </c>
      <c r="AF116" s="22" t="e">
        <f ca="1">MIN(LOG(1 - Parameters!$B$192/(1+100*EXP(-Parameters!$B$194*'National cons per cap'!AF116/1000))) / LOG(1 - (Parameters!$B$191/Parameters!$B$193)^2), 1)</f>
        <v>#NAME?</v>
      </c>
      <c r="AG116" s="22" t="e">
        <f ca="1">MIN(LOG(1 - Parameters!$B$192/(1+100*EXP(-Parameters!$B$194*'National cons per cap'!AG116/1000))) / LOG(1 - (Parameters!$B$191/Parameters!$B$193)^2), 1)</f>
        <v>#NAME?</v>
      </c>
      <c r="AH116" s="22" t="e">
        <f ca="1">MIN(LOG(1 - Parameters!$B$192/(1+100*EXP(-Parameters!$B$194*'National cons per cap'!AH116/1000))) / LOG(1 - (Parameters!$B$191/Parameters!$B$193)^2), 1)</f>
        <v>#NAME?</v>
      </c>
      <c r="AI116" s="22" t="e">
        <f ca="1">MIN(LOG(1 - Parameters!$B$192/(1+100*EXP(-Parameters!$B$194*'National cons per cap'!AI116/1000))) / LOG(1 - (Parameters!$B$191/Parameters!$B$193)^2), 1)</f>
        <v>#NAME?</v>
      </c>
      <c r="AJ116" s="22" t="e">
        <f ca="1">MIN(LOG(1 - Parameters!$B$192/(1+100*EXP(-Parameters!$B$194*'National cons per cap'!AJ116/1000))) / LOG(1 - (Parameters!$B$191/Parameters!$B$193)^2), 1)</f>
        <v>#NAME?</v>
      </c>
      <c r="AK116" s="22" t="e">
        <f ca="1">MIN(LOG(1 - Parameters!$B$192/(1+100*EXP(-Parameters!$B$194*'National cons per cap'!AK116/1000))) / LOG(1 - (Parameters!$B$191/Parameters!$B$193)^2), 1)</f>
        <v>#NAME?</v>
      </c>
      <c r="AL116" s="22" t="e">
        <f ca="1">MIN(LOG(1 - Parameters!$B$192/(1+100*EXP(-Parameters!$B$194*'National cons per cap'!AL116/1000))) / LOG(1 - (Parameters!$B$191/Parameters!$B$193)^2), 1)</f>
        <v>#NAME?</v>
      </c>
      <c r="AM116" s="22" t="e">
        <f ca="1">MIN(LOG(1 - Parameters!$B$192/(1+100*EXP(-Parameters!$B$194*'National cons per cap'!AM116/1000))) / LOG(1 - (Parameters!$B$191/Parameters!$B$193)^2), 1)</f>
        <v>#NAME?</v>
      </c>
      <c r="AN116" s="22" t="e">
        <f ca="1">MIN(LOG(1 - Parameters!$B$192/(1+100*EXP(-Parameters!$B$194*'National cons per cap'!AN116/1000))) / LOG(1 - (Parameters!$B$191/Parameters!$B$193)^2), 1)</f>
        <v>#NAME?</v>
      </c>
      <c r="AO116" s="22" t="e">
        <f ca="1">MIN(LOG(1 - Parameters!$B$192/(1+100*EXP(-Parameters!$B$194*'National cons per cap'!AO116/1000))) / LOG(1 - (Parameters!$B$191/Parameters!$B$193)^2), 1)</f>
        <v>#NAME?</v>
      </c>
      <c r="AP116" s="22" t="e">
        <f ca="1">MIN(LOG(1 - Parameters!$B$192/(1+100*EXP(-Parameters!$B$194*'National cons per cap'!AP116/1000))) / LOG(1 - (Parameters!$B$191/Parameters!$B$193)^2), 1)</f>
        <v>#NAME?</v>
      </c>
      <c r="AQ116" s="22" t="e">
        <f ca="1">MIN(LOG(1 - Parameters!$B$192/(1+100*EXP(-Parameters!$B$194*'National cons per cap'!AQ116/1000))) / LOG(1 - (Parameters!$B$191/Parameters!$B$193)^2), 1)</f>
        <v>#NAME?</v>
      </c>
      <c r="AR116" s="22" t="e">
        <f ca="1">MIN(LOG(1 - Parameters!$B$192/(1+100*EXP(-Parameters!$B$194*'National cons per cap'!AR116/1000))) / LOG(1 - (Parameters!$B$191/Parameters!$B$193)^2), 1)</f>
        <v>#NAME?</v>
      </c>
      <c r="AS116" s="22" t="e">
        <f ca="1">MIN(LOG(1 - Parameters!$B$192/(1+100*EXP(-Parameters!$B$194*'National cons per cap'!AS116/1000))) / LOG(1 - (Parameters!$B$191/Parameters!$B$193)^2), 1)</f>
        <v>#NAME?</v>
      </c>
      <c r="AT116" s="22" t="e">
        <f ca="1">MIN(LOG(1 - Parameters!$B$192/(1+100*EXP(-Parameters!$B$194*'National cons per cap'!AT116/1000))) / LOG(1 - (Parameters!$B$191/Parameters!$B$193)^2), 1)</f>
        <v>#NAME?</v>
      </c>
      <c r="AU116" s="22" t="e">
        <f ca="1">MIN(LOG(1 - Parameters!$B$192/(1+100*EXP(-Parameters!$B$194*'National cons per cap'!AU116/1000))) / LOG(1 - (Parameters!$B$191/Parameters!$B$193)^2), 1)</f>
        <v>#NAME?</v>
      </c>
      <c r="AV116" s="22" t="e">
        <f ca="1">MIN(LOG(1 - Parameters!$B$192/(1+100*EXP(-Parameters!$B$194*'National cons per cap'!AV116/1000))) / LOG(1 - (Parameters!$B$191/Parameters!$B$193)^2), 1)</f>
        <v>#NAME?</v>
      </c>
      <c r="AW116" s="22" t="e">
        <f ca="1">MIN(LOG(1 - Parameters!$B$192/(1+100*EXP(-Parameters!$B$194*'National cons per cap'!AW116/1000))) / LOG(1 - (Parameters!$B$191/Parameters!$B$193)^2), 1)</f>
        <v>#NAME?</v>
      </c>
      <c r="AX116" s="22" t="e">
        <f ca="1">MIN(LOG(1 - Parameters!$B$192/(1+100*EXP(-Parameters!$B$194*'National cons per cap'!AX116/1000))) / LOG(1 - (Parameters!$B$191/Parameters!$B$193)^2), 1)</f>
        <v>#NAME?</v>
      </c>
      <c r="AY116" s="22" t="e">
        <f ca="1">MIN(LOG(1 - Parameters!$B$192/(1+100*EXP(-Parameters!$B$194*'National cons per cap'!AY116/1000))) / LOG(1 - (Parameters!$B$191/Parameters!$B$193)^2), 1)</f>
        <v>#NAME?</v>
      </c>
      <c r="AZ116" s="22" t="e">
        <f ca="1">MIN(LOG(1 - Parameters!$B$192/(1+100*EXP(-Parameters!$B$194*'National cons per cap'!AZ116/1000))) / LOG(1 - (Parameters!$B$191/Parameters!$B$193)^2), 1)</f>
        <v>#NAME?</v>
      </c>
      <c r="BA116" s="22" t="e">
        <f ca="1">MIN(LOG(1 - Parameters!$B$192/(1+100*EXP(-Parameters!$B$194*'National cons per cap'!BA116/1000))) / LOG(1 - (Parameters!$B$191/Parameters!$B$193)^2), 1)</f>
        <v>#NAME?</v>
      </c>
      <c r="BB116" s="22" t="e">
        <f ca="1">MIN(LOG(1 - Parameters!$B$192/(1+100*EXP(-Parameters!$B$194*'National cons per cap'!BB116/1000))) / LOG(1 - (Parameters!$B$191/Parameters!$B$193)^2), 1)</f>
        <v>#NAME?</v>
      </c>
      <c r="BC116" s="22" t="e">
        <f ca="1">MIN(LOG(1 - Parameters!$B$192/(1+100*EXP(-Parameters!$B$194*'National cons per cap'!BC116/1000))) / LOG(1 - (Parameters!$B$191/Parameters!$B$193)^2), 1)</f>
        <v>#NAME?</v>
      </c>
      <c r="BD116" s="22" t="e">
        <f ca="1">MIN(LOG(1 - Parameters!$B$192/(1+100*EXP(-Parameters!$B$194*'National cons per cap'!BD116/1000))) / LOG(1 - (Parameters!$B$191/Parameters!$B$193)^2), 1)</f>
        <v>#NAME?</v>
      </c>
      <c r="BE116" s="22" t="e">
        <f ca="1">MIN(LOG(1 - Parameters!$B$192/(1+100*EXP(-Parameters!$B$194*'National cons per cap'!BE116/1000))) / LOG(1 - (Parameters!$B$191/Parameters!$B$193)^2), 1)</f>
        <v>#NAME?</v>
      </c>
      <c r="BF116" s="22" t="e">
        <f ca="1">MIN(LOG(1 - Parameters!$B$192/(1+100*EXP(-Parameters!$B$194*'National cons per cap'!BF116/1000))) / LOG(1 - (Parameters!$B$191/Parameters!$B$193)^2), 1)</f>
        <v>#NAME?</v>
      </c>
      <c r="BG116" s="22" t="e">
        <f ca="1">MIN(LOG(1 - Parameters!$B$192/(1+100*EXP(-Parameters!$B$194*'National cons per cap'!BG116/1000))) / LOG(1 - (Parameters!$B$191/Parameters!$B$193)^2), 1)</f>
        <v>#NAME?</v>
      </c>
      <c r="BH116" s="22" t="e">
        <f ca="1">MIN(LOG(1 - Parameters!$B$192/(1+100*EXP(-Parameters!$B$194*'National cons per cap'!BH116/1000))) / LOG(1 - (Parameters!$B$191/Parameters!$B$193)^2), 1)</f>
        <v>#NAME?</v>
      </c>
      <c r="BI116" s="22" t="e">
        <f ca="1">MIN(LOG(1 - Parameters!$B$192/(1+100*EXP(-Parameters!$B$194*'National cons per cap'!BI116/1000))) / LOG(1 - (Parameters!$B$191/Parameters!$B$193)^2), 1)</f>
        <v>#NAME?</v>
      </c>
      <c r="BJ116" s="22" t="e">
        <f ca="1">MIN(LOG(1 - Parameters!$B$192/(1+100*EXP(-Parameters!$B$194*'National cons per cap'!BJ116/1000))) / LOG(1 - (Parameters!$B$191/Parameters!$B$193)^2), 1)</f>
        <v>#NAME?</v>
      </c>
      <c r="BK116" s="22" t="e">
        <f ca="1">MIN(LOG(1 - Parameters!$B$192/(1+100*EXP(-Parameters!$B$194*'National cons per cap'!BK116/1000))) / LOG(1 - (Parameters!$B$191/Parameters!$B$193)^2), 1)</f>
        <v>#NAME?</v>
      </c>
      <c r="BL116" s="22" t="e">
        <f ca="1">MIN(LOG(1 - Parameters!$B$192/(1+100*EXP(-Parameters!$B$194*'National cons per cap'!BL116/1000))) / LOG(1 - (Parameters!$B$191/Parameters!$B$193)^2), 1)</f>
        <v>#NAME?</v>
      </c>
      <c r="BM116" s="22" t="e">
        <f ca="1">MIN(LOG(1 - Parameters!$B$192/(1+100*EXP(-Parameters!$B$194*'National cons per cap'!BM116/1000))) / LOG(1 - (Parameters!$B$191/Parameters!$B$193)^2), 1)</f>
        <v>#NAME?</v>
      </c>
      <c r="BN116" s="22" t="e">
        <f ca="1">MIN(LOG(1 - Parameters!$B$192/(1+100*EXP(-Parameters!$B$194*'National cons per cap'!BN116/1000))) / LOG(1 - (Parameters!$B$191/Parameters!$B$193)^2), 1)</f>
        <v>#NAME?</v>
      </c>
      <c r="BO116" s="22" t="e">
        <f ca="1">MIN(LOG(1 - Parameters!$B$192/(1+100*EXP(-Parameters!$B$194*'National cons per cap'!BO116/1000))) / LOG(1 - (Parameters!$B$191/Parameters!$B$193)^2), 1)</f>
        <v>#NAME?</v>
      </c>
      <c r="BP116" s="22" t="e">
        <f ca="1">MIN(LOG(1 - Parameters!$B$192/(1+100*EXP(-Parameters!$B$194*'National cons per cap'!BP116/1000))) / LOG(1 - (Parameters!$B$191/Parameters!$B$193)^2), 1)</f>
        <v>#NAME?</v>
      </c>
      <c r="BQ116" s="22" t="e">
        <f ca="1">MIN(LOG(1 - Parameters!$B$192/(1+100*EXP(-Parameters!$B$194*'National cons per cap'!BQ116/1000))) / LOG(1 - (Parameters!$B$191/Parameters!$B$193)^2), 1)</f>
        <v>#NAME?</v>
      </c>
      <c r="BR116" s="22" t="e">
        <f ca="1">MIN(LOG(1 - Parameters!$B$192/(1+100*EXP(-Parameters!$B$194*'National cons per cap'!BR116/1000))) / LOG(1 - (Parameters!$B$191/Parameters!$B$193)^2), 1)</f>
        <v>#NAME?</v>
      </c>
      <c r="BS116" s="22" t="e">
        <f ca="1">MIN(LOG(1 - Parameters!$B$192/(1+100*EXP(-Parameters!$B$194*'National cons per cap'!BS116/1000))) / LOG(1 - (Parameters!$B$191/Parameters!$B$193)^2), 1)</f>
        <v>#NAME?</v>
      </c>
      <c r="BT116" s="22" t="e">
        <f ca="1">MIN(LOG(1 - Parameters!$B$192/(1+100*EXP(-Parameters!$B$194*'National cons per cap'!BT116/1000))) / LOG(1 - (Parameters!$B$191/Parameters!$B$193)^2), 1)</f>
        <v>#NAME?</v>
      </c>
      <c r="BU116" s="22" t="e">
        <f ca="1">MIN(LOG(1 - Parameters!$B$192/(1+100*EXP(-Parameters!$B$194*'National cons per cap'!BU116/1000))) / LOG(1 - (Parameters!$B$191/Parameters!$B$193)^2), 1)</f>
        <v>#NAME?</v>
      </c>
      <c r="BV116" s="22" t="e">
        <f ca="1">MIN(LOG(1 - Parameters!$B$192/(1+100*EXP(-Parameters!$B$194*'National cons per cap'!BV116/1000))) / LOG(1 - (Parameters!$B$191/Parameters!$B$193)^2), 1)</f>
        <v>#NAME?</v>
      </c>
      <c r="BW116" s="22" t="e">
        <f ca="1">MIN(LOG(1 - Parameters!$B$192/(1+100*EXP(-Parameters!$B$194*'National cons per cap'!BW116/1000))) / LOG(1 - (Parameters!$B$191/Parameters!$B$193)^2), 1)</f>
        <v>#NAME?</v>
      </c>
      <c r="BX116" s="22" t="e">
        <f ca="1">MIN(LOG(1 - Parameters!$B$192/(1+100*EXP(-Parameters!$B$194*'National cons per cap'!BX116/1000))) / LOG(1 - (Parameters!$B$191/Parameters!$B$193)^2), 1)</f>
        <v>#NAME?</v>
      </c>
      <c r="BY116" s="22" t="e">
        <f ca="1">MIN(LOG(1 - Parameters!$B$192/(1+100*EXP(-Parameters!$B$194*'National cons per cap'!BY116/1000))) / LOG(1 - (Parameters!$B$191/Parameters!$B$193)^2), 1)</f>
        <v>#NAME?</v>
      </c>
      <c r="BZ116" s="22" t="e">
        <f ca="1">MIN(LOG(1 - Parameters!$B$192/(1+100*EXP(-Parameters!$B$194*'National cons per cap'!BZ116/1000))) / LOG(1 - (Parameters!$B$191/Parameters!$B$193)^2), 1)</f>
        <v>#NAME?</v>
      </c>
      <c r="CA116" s="22" t="e">
        <f ca="1">MIN(LOG(1 - Parameters!$B$192/(1+100*EXP(-Parameters!$B$194*'National cons per cap'!CA116/1000))) / LOG(1 - (Parameters!$B$191/Parameters!$B$193)^2), 1)</f>
        <v>#NAME?</v>
      </c>
      <c r="CB116" s="22" t="e">
        <f ca="1">MIN(LOG(1 - Parameters!$B$192/(1+100*EXP(-Parameters!$B$194*'National cons per cap'!CB116/1000))) / LOG(1 - (Parameters!$B$191/Parameters!$B$193)^2), 1)</f>
        <v>#NAME?</v>
      </c>
      <c r="CC116" s="22" t="e">
        <f ca="1">MIN(LOG(1 - Parameters!$B$192/(1+100*EXP(-Parameters!$B$194*'National cons per cap'!CC116/1000))) / LOG(1 - (Parameters!$B$191/Parameters!$B$193)^2), 1)</f>
        <v>#NAME?</v>
      </c>
      <c r="CD116" s="22" t="e">
        <f ca="1">MIN(LOG(1 - Parameters!$B$192/(1+100*EXP(-Parameters!$B$194*'National cons per cap'!CD116/1000))) / LOG(1 - (Parameters!$B$191/Parameters!$B$193)^2), 1)</f>
        <v>#NAME?</v>
      </c>
      <c r="CE116" s="22" t="e">
        <f ca="1">MIN(LOG(1 - Parameters!$B$192/(1+100*EXP(-Parameters!$B$194*'National cons per cap'!CE116/1000))) / LOG(1 - (Parameters!$B$191/Parameters!$B$193)^2), 1)</f>
        <v>#NAME?</v>
      </c>
      <c r="CF116" s="22" t="e">
        <f ca="1">MIN(LOG(1 - Parameters!$B$192/(1+100*EXP(-Parameters!$B$194*'National cons per cap'!CF116/1000))) / LOG(1 - (Parameters!$B$191/Parameters!$B$193)^2), 1)</f>
        <v>#NAME?</v>
      </c>
      <c r="CG116" s="22" t="e">
        <f ca="1">MIN(LOG(1 - Parameters!$B$192/(1+100*EXP(-Parameters!$B$194*'National cons per cap'!CG116/1000))) / LOG(1 - (Parameters!$B$191/Parameters!$B$193)^2), 1)</f>
        <v>#NAME?</v>
      </c>
      <c r="CH116" s="22" t="e">
        <f ca="1">MIN(LOG(1 - Parameters!$B$192/(1+100*EXP(-Parameters!$B$194*'National cons per cap'!CH116/1000))) / LOG(1 - (Parameters!$B$191/Parameters!$B$193)^2), 1)</f>
        <v>#NAME?</v>
      </c>
      <c r="CI116" s="22" t="e">
        <f ca="1">MIN(LOG(1 - Parameters!$B$192/(1+100*EXP(-Parameters!$B$194*'National cons per cap'!CI116/1000))) / LOG(1 - (Parameters!$B$191/Parameters!$B$193)^2), 1)</f>
        <v>#NAME?</v>
      </c>
      <c r="CJ116" s="22" t="e">
        <f ca="1">MIN(LOG(1 - Parameters!$B$192/(1+100*EXP(-Parameters!$B$194*'National cons per cap'!CJ116/1000))) / LOG(1 - (Parameters!$B$191/Parameters!$B$193)^2), 1)</f>
        <v>#NAME?</v>
      </c>
      <c r="CK116" s="22" t="e">
        <f ca="1">MIN(LOG(1 - Parameters!$B$192/(1+100*EXP(-Parameters!$B$194*'National cons per cap'!CK116/1000))) / LOG(1 - (Parameters!$B$191/Parameters!$B$193)^2), 1)</f>
        <v>#NAME?</v>
      </c>
      <c r="CL116" s="22" t="e">
        <f ca="1">MIN(LOG(1 - Parameters!$B$192/(1+100*EXP(-Parameters!$B$194*'National cons per cap'!CL116/1000))) / LOG(1 - (Parameters!$B$191/Parameters!$B$193)^2), 1)</f>
        <v>#NAME?</v>
      </c>
      <c r="CM116" s="22" t="e">
        <f ca="1">MIN(LOG(1 - Parameters!$B$192/(1+100*EXP(-Parameters!$B$194*'National cons per cap'!CM116/1000))) / LOG(1 - (Parameters!$B$191/Parameters!$B$193)^2), 1)</f>
        <v>#NAME?</v>
      </c>
      <c r="CN116" s="22" t="e">
        <f ca="1">MIN(LOG(1 - Parameters!$B$192/(1+100*EXP(-Parameters!$B$194*'National cons per cap'!CN116/1000))) / LOG(1 - (Parameters!$B$191/Parameters!$B$193)^2), 1)</f>
        <v>#NAME?</v>
      </c>
      <c r="CO116" s="22" t="e">
        <f ca="1">MIN(LOG(1 - Parameters!$B$192/(1+100*EXP(-Parameters!$B$194*'National cons per cap'!CO116/1000))) / LOG(1 - (Parameters!$B$191/Parameters!$B$193)^2), 1)</f>
        <v>#NAME?</v>
      </c>
      <c r="CP116" s="22" t="e">
        <f ca="1">MIN(LOG(1 - Parameters!$B$192/(1+100*EXP(-Parameters!$B$194*'National cons per cap'!CP116/1000))) / LOG(1 - (Parameters!$B$191/Parameters!$B$193)^2), 1)</f>
        <v>#NAME?</v>
      </c>
      <c r="CQ116" s="22" t="e">
        <f ca="1">MIN(LOG(1 - Parameters!$B$192/(1+100*EXP(-Parameters!$B$194*'National cons per cap'!CQ116/1000))) / LOG(1 - (Parameters!$B$191/Parameters!$B$193)^2), 1)</f>
        <v>#NAME?</v>
      </c>
      <c r="CR116" s="22" t="e">
        <f ca="1">MIN(LOG(1 - Parameters!$B$192/(1+100*EXP(-Parameters!$B$194*'National cons per cap'!CR116/1000))) / LOG(1 - (Parameters!$B$191/Parameters!$B$193)^2), 1)</f>
        <v>#NAME?</v>
      </c>
      <c r="CS116" s="22" t="e">
        <f ca="1">MIN(LOG(1 - Parameters!$B$192/(1+100*EXP(-Parameters!$B$194*'National cons per cap'!CS116/1000))) / LOG(1 - (Parameters!$B$191/Parameters!$B$193)^2), 1)</f>
        <v>#NAME?</v>
      </c>
      <c r="CT116" s="22" t="e">
        <f ca="1">MIN(LOG(1 - Parameters!$B$192/(1+100*EXP(-Parameters!$B$194*'National cons per cap'!CT116/1000))) / LOG(1 - (Parameters!$B$191/Parameters!$B$193)^2), 1)</f>
        <v>#NAME?</v>
      </c>
      <c r="CU116" s="22" t="e">
        <f ca="1">MIN(LOG(1 - Parameters!$B$192/(1+100*EXP(-Parameters!$B$194*'National cons per cap'!CU116/1000))) / LOG(1 - (Parameters!$B$191/Parameters!$B$193)^2), 1)</f>
        <v>#NAME?</v>
      </c>
      <c r="CV116" s="22" t="e">
        <f ca="1">MIN(LOG(1 - Parameters!$B$192/(1+100*EXP(-Parameters!$B$194*'National cons per cap'!CV116/1000))) / LOG(1 - (Parameters!$B$191/Parameters!$B$193)^2), 1)</f>
        <v>#NAME?</v>
      </c>
      <c r="CW116" s="22" t="e">
        <f ca="1">MIN(LOG(1 - Parameters!$B$192/(1+100*EXP(-Parameters!$B$194*'National cons per cap'!CW116/1000))) / LOG(1 - (Parameters!$B$191/Parameters!$B$193)^2), 1)</f>
        <v>#NAME?</v>
      </c>
      <c r="CX116" s="22" t="e">
        <f ca="1">MIN(LOG(1 - Parameters!$B$192/(1+100*EXP(-Parameters!$B$194*'National cons per cap'!CX116/1000))) / LOG(1 - (Parameters!$B$191/Parameters!$B$193)^2), 1)</f>
        <v>#NAME?</v>
      </c>
      <c r="CY116" s="22" t="e">
        <f ca="1">MIN(LOG(1 - Parameters!$B$192/(1+100*EXP(-Parameters!$B$194*'National cons per cap'!CY116/1000))) / LOG(1 - (Parameters!$B$191/Parameters!$B$193)^2), 1)</f>
        <v>#NAME?</v>
      </c>
      <c r="CZ116" s="22" t="e">
        <f ca="1">MIN(LOG(1 - Parameters!$B$192/(1+100*EXP(-Parameters!$B$194*'National cons per cap'!CZ116/1000))) / LOG(1 - (Parameters!$B$191/Parameters!$B$193)^2), 1)</f>
        <v>#NAME?</v>
      </c>
      <c r="DA116" s="22" t="e">
        <f ca="1">MIN(LOG(1 - Parameters!$B$192/(1+100*EXP(-Parameters!$B$194*'National cons per cap'!DA116/1000))) / LOG(1 - (Parameters!$B$191/Parameters!$B$193)^2), 1)</f>
        <v>#NAME?</v>
      </c>
      <c r="DB116" s="22" t="e">
        <f ca="1">MIN(LOG(1 - Parameters!$B$192/(1+100*EXP(-Parameters!$B$194*'National cons per cap'!DB116/1000))) / LOG(1 - (Parameters!$B$191/Parameters!$B$193)^2), 1)</f>
        <v>#NAME?</v>
      </c>
      <c r="DC116" s="22" t="e">
        <f ca="1">MIN(LOG(1 - Parameters!$B$192/(1+100*EXP(-Parameters!$B$194*'National cons per cap'!DC116/1000))) / LOG(1 - (Parameters!$B$191/Parameters!$B$193)^2), 1)</f>
        <v>#NAME?</v>
      </c>
      <c r="DD116" s="22" t="e">
        <f ca="1">MIN(LOG(1 - Parameters!$B$192/(1+100*EXP(-Parameters!$B$194*'National cons per cap'!DD116/1000))) / LOG(1 - (Parameters!$B$191/Parameters!$B$193)^2), 1)</f>
        <v>#NAME?</v>
      </c>
      <c r="DE116" s="22" t="e">
        <f ca="1">MIN(LOG(1 - Parameters!$B$192/(1+100*EXP(-Parameters!$B$194*'National cons per cap'!DE116/1000))) / LOG(1 - (Parameters!$B$191/Parameters!$B$193)^2), 1)</f>
        <v>#NAME?</v>
      </c>
      <c r="DF116" s="22" t="e">
        <f ca="1">MIN(LOG(1 - Parameters!$B$192/(1+100*EXP(-Parameters!$B$194*'National cons per cap'!DF116/1000))) / LOG(1 - (Parameters!$B$191/Parameters!$B$193)^2), 1)</f>
        <v>#NAME?</v>
      </c>
      <c r="DG116" s="22" t="e">
        <f ca="1">MIN(LOG(1 - Parameters!$B$192/(1+100*EXP(-Parameters!$B$194*'National cons per cap'!DG116/1000))) / LOG(1 - (Parameters!$B$191/Parameters!$B$193)^2), 1)</f>
        <v>#NAME?</v>
      </c>
      <c r="DH116" s="22" t="e">
        <f ca="1">MIN(LOG(1 - Parameters!$B$192/(1+100*EXP(-Parameters!$B$194*'National cons per cap'!DH116/1000))) / LOG(1 - (Parameters!$B$191/Parameters!$B$193)^2), 1)</f>
        <v>#NAME?</v>
      </c>
      <c r="DI116" s="22" t="e">
        <f ca="1">MIN(LOG(1 - Parameters!$B$192/(1+100*EXP(-Parameters!$B$194*'National cons per cap'!DI116/1000))) / LOG(1 - (Parameters!$B$191/Parameters!$B$193)^2), 1)</f>
        <v>#NAME?</v>
      </c>
      <c r="DJ116" s="22" t="e">
        <f ca="1">MIN(LOG(1 - Parameters!$B$192/(1+100*EXP(-Parameters!$B$194*'National cons per cap'!DJ116/1000))) / LOG(1 - (Parameters!$B$191/Parameters!$B$193)^2), 1)</f>
        <v>#NAME?</v>
      </c>
      <c r="DK116" s="22" t="e">
        <f ca="1">MIN(LOG(1 - Parameters!$B$192/(1+100*EXP(-Parameters!$B$194*'National cons per cap'!DK116/1000))) / LOG(1 - (Parameters!$B$191/Parameters!$B$193)^2), 1)</f>
        <v>#NAME?</v>
      </c>
      <c r="DL116" s="22" t="e">
        <f ca="1">MIN(LOG(1 - Parameters!$B$192/(1+100*EXP(-Parameters!$B$194*'National cons per cap'!DL116/1000))) / LOG(1 - (Parameters!$B$191/Parameters!$B$193)^2), 1)</f>
        <v>#NAME?</v>
      </c>
      <c r="DM116" s="22" t="e">
        <f ca="1">MIN(LOG(1 - Parameters!$B$192/(1+100*EXP(-Parameters!$B$194*'National cons per cap'!DM116/1000))) / LOG(1 - (Parameters!$B$191/Parameters!$B$193)^2), 1)</f>
        <v>#NAME?</v>
      </c>
      <c r="DN116" s="22" t="e">
        <f ca="1">MIN(LOG(1 - Parameters!$B$192/(1+100*EXP(-Parameters!$B$194*'National cons per cap'!DN116/1000))) / LOG(1 - (Parameters!$B$191/Parameters!$B$193)^2), 1)</f>
        <v>#NAME?</v>
      </c>
      <c r="DO116" s="22" t="e">
        <f ca="1">MIN(LOG(1 - Parameters!$B$192/(1+100*EXP(-Parameters!$B$194*'National cons per cap'!DO116/1000))) / LOG(1 - (Parameters!$B$191/Parameters!$B$193)^2), 1)</f>
        <v>#NAME?</v>
      </c>
      <c r="DP116" s="22" t="e">
        <f ca="1">MIN(LOG(1 - Parameters!$B$192/(1+100*EXP(-Parameters!$B$194*'National cons per cap'!DP116/1000))) / LOG(1 - (Parameters!$B$191/Parameters!$B$193)^2), 1)</f>
        <v>#NAME?</v>
      </c>
      <c r="DQ116" s="22" t="e">
        <f ca="1">MIN(LOG(1 - Parameters!$B$192/(1+100*EXP(-Parameters!$B$194*'National cons per cap'!DQ116/1000))) / LOG(1 - (Parameters!$B$191/Parameters!$B$193)^2), 1)</f>
        <v>#NAME?</v>
      </c>
      <c r="DR116" s="22" t="e">
        <f ca="1">MIN(LOG(1 - Parameters!$B$192/(1+100*EXP(-Parameters!$B$194*'National cons per cap'!DR116/1000))) / LOG(1 - (Parameters!$B$191/Parameters!$B$193)^2), 1)</f>
        <v>#NAME?</v>
      </c>
      <c r="DS116" s="22" t="e">
        <f ca="1">MIN(LOG(1 - Parameters!$B$192/(1+100*EXP(-Parameters!$B$194*'National cons per cap'!DS116/1000))) / LOG(1 - (Parameters!$B$191/Parameters!$B$193)^2), 1)</f>
        <v>#NAME?</v>
      </c>
      <c r="DT116" s="22" t="e">
        <f ca="1">MIN(LOG(1 - Parameters!$B$192/(1+100*EXP(-Parameters!$B$194*'National cons per cap'!DT116/1000))) / LOG(1 - (Parameters!$B$191/Parameters!$B$193)^2), 1)</f>
        <v>#NAME?</v>
      </c>
      <c r="DU116" s="22" t="e">
        <f ca="1">MIN(LOG(1 - Parameters!$B$192/(1+100*EXP(-Parameters!$B$194*'National cons per cap'!DU116/1000))) / LOG(1 - (Parameters!$B$191/Parameters!$B$193)^2), 1)</f>
        <v>#NAME?</v>
      </c>
      <c r="DV116" s="22" t="e">
        <f ca="1">MIN(LOG(1 - Parameters!$B$192/(1+100*EXP(-Parameters!$B$194*'National cons per cap'!DV116/1000))) / LOG(1 - (Parameters!$B$191/Parameters!$B$193)^2), 1)</f>
        <v>#NAME?</v>
      </c>
      <c r="DW116" s="22" t="e">
        <f ca="1">MIN(LOG(1 - Parameters!$B$192/(1+100*EXP(-Parameters!$B$194*'National cons per cap'!DW116/1000))) / LOG(1 - (Parameters!$B$191/Parameters!$B$193)^2), 1)</f>
        <v>#NAME?</v>
      </c>
      <c r="DX116" s="22" t="e">
        <f ca="1">MIN(LOG(1 - Parameters!$B$192/(1+100*EXP(-Parameters!$B$194*'National cons per cap'!DX116/1000))) / LOG(1 - (Parameters!$B$191/Parameters!$B$193)^2), 1)</f>
        <v>#NAME?</v>
      </c>
      <c r="DY116" s="22" t="e">
        <f ca="1">MIN(LOG(1 - Parameters!$B$192/(1+100*EXP(-Parameters!$B$194*'National cons per cap'!DY116/1000))) / LOG(1 - (Parameters!$B$191/Parameters!$B$193)^2), 1)</f>
        <v>#NAME?</v>
      </c>
      <c r="DZ116" s="22" t="e">
        <f ca="1">MIN(LOG(1 - Parameters!$B$192/(1+100*EXP(-Parameters!$B$194*'National cons per cap'!DZ116/1000))) / LOG(1 - (Parameters!$B$191/Parameters!$B$193)^2), 1)</f>
        <v>#NAME?</v>
      </c>
      <c r="EA116" s="22" t="e">
        <f ca="1">MIN(LOG(1 - Parameters!$B$192/(1+100*EXP(-Parameters!$B$194*'National cons per cap'!EA116/1000))) / LOG(1 - (Parameters!$B$191/Parameters!$B$193)^2), 1)</f>
        <v>#NAME?</v>
      </c>
      <c r="EB116" s="22" t="e">
        <f ca="1">MIN(LOG(1 - Parameters!$B$192/(1+100*EXP(-Parameters!$B$194*'National cons per cap'!EB116/1000))) / LOG(1 - (Parameters!$B$191/Parameters!$B$193)^2), 1)</f>
        <v>#NAME?</v>
      </c>
      <c r="EC116" s="22" t="e">
        <f ca="1">MIN(LOG(1 - Parameters!$B$192/(1+100*EXP(-Parameters!$B$194*'National cons per cap'!EC116/1000))) / LOG(1 - (Parameters!$B$191/Parameters!$B$193)^2), 1)</f>
        <v>#NAME?</v>
      </c>
      <c r="ED116" s="22" t="e">
        <f ca="1">MIN(LOG(1 - Parameters!$B$192/(1+100*EXP(-Parameters!$B$194*'National cons per cap'!ED116/1000))) / LOG(1 - (Parameters!$B$191/Parameters!$B$193)^2), 1)</f>
        <v>#NAME?</v>
      </c>
      <c r="EE116" s="22" t="e">
        <f ca="1">MIN(LOG(1 - Parameters!$B$192/(1+100*EXP(-Parameters!$B$194*'National cons per cap'!EE116/1000))) / LOG(1 - (Parameters!$B$191/Parameters!$B$193)^2), 1)</f>
        <v>#NAME?</v>
      </c>
      <c r="EF116" s="22" t="e">
        <f ca="1">MIN(LOG(1 - Parameters!$B$192/(1+100*EXP(-Parameters!$B$194*'National cons per cap'!EF116/1000))) / LOG(1 - (Parameters!$B$191/Parameters!$B$193)^2), 1)</f>
        <v>#NAME?</v>
      </c>
      <c r="EG116" s="22" t="e">
        <f ca="1">MIN(LOG(1 - Parameters!$B$192/(1+100*EXP(-Parameters!$B$194*'National cons per cap'!EG116/1000))) / LOG(1 - (Parameters!$B$191/Parameters!$B$193)^2), 1)</f>
        <v>#NAME?</v>
      </c>
      <c r="EH116" s="22" t="e">
        <f ca="1">MIN(LOG(1 - Parameters!$B$192/(1+100*EXP(-Parameters!$B$194*'National cons per cap'!EH116/1000))) / LOG(1 - (Parameters!$B$191/Parameters!$B$193)^2), 1)</f>
        <v>#NAME?</v>
      </c>
      <c r="EI116" s="22" t="e">
        <f ca="1">MIN(LOG(1 - Parameters!$B$192/(1+100*EXP(-Parameters!$B$194*'National cons per cap'!EI116/1000))) / LOG(1 - (Parameters!$B$191/Parameters!$B$193)^2), 1)</f>
        <v>#NAME?</v>
      </c>
      <c r="EJ116" s="22" t="e">
        <f ca="1">MIN(LOG(1 - Parameters!$B$192/(1+100*EXP(-Parameters!$B$194*'National cons per cap'!EJ116/1000))) / LOG(1 - (Parameters!$B$191/Parameters!$B$193)^2), 1)</f>
        <v>#NAME?</v>
      </c>
      <c r="EK116" s="22" t="e">
        <f ca="1">MIN(LOG(1 - Parameters!$B$192/(1+100*EXP(-Parameters!$B$194*'National cons per cap'!EK116/1000))) / LOG(1 - (Parameters!$B$191/Parameters!$B$193)^2), 1)</f>
        <v>#NAME?</v>
      </c>
      <c r="EL116" s="22" t="e">
        <f ca="1">MIN(LOG(1 - Parameters!$B$192/(1+100*EXP(-Parameters!$B$194*'National cons per cap'!EL116/1000))) / LOG(1 - (Parameters!$B$191/Parameters!$B$193)^2), 1)</f>
        <v>#NAME?</v>
      </c>
      <c r="EM116" s="22" t="e">
        <f ca="1">MIN(LOG(1 - Parameters!$B$192/(1+100*EXP(-Parameters!$B$194*'National cons per cap'!EM116/1000))) / LOG(1 - (Parameters!$B$191/Parameters!$B$193)^2), 1)</f>
        <v>#NAME?</v>
      </c>
      <c r="EN116" s="22" t="e">
        <f ca="1">MIN(LOG(1 - Parameters!$B$192/(1+100*EXP(-Parameters!$B$194*'National cons per cap'!EN116/1000))) / LOG(1 - (Parameters!$B$191/Parameters!$B$193)^2), 1)</f>
        <v>#NAME?</v>
      </c>
      <c r="EO116" s="22" t="e">
        <f ca="1">MIN(LOG(1 - Parameters!$B$192/(1+100*EXP(-Parameters!$B$194*'National cons per cap'!EO116/1000))) / LOG(1 - (Parameters!$B$191/Parameters!$B$193)^2), 1)</f>
        <v>#NAME?</v>
      </c>
      <c r="EP116" s="22" t="e">
        <f ca="1">MIN(LOG(1 - Parameters!$B$192/(1+100*EXP(-Parameters!$B$194*'National cons per cap'!EP116/1000))) / LOG(1 - (Parameters!$B$191/Parameters!$B$193)^2), 1)</f>
        <v>#NAME?</v>
      </c>
      <c r="EQ116" s="22" t="e">
        <f ca="1">MIN(LOG(1 - Parameters!$B$192/(1+100*EXP(-Parameters!$B$194*'National cons per cap'!EQ116/1000))) / LOG(1 - (Parameters!$B$191/Parameters!$B$193)^2), 1)</f>
        <v>#NAME?</v>
      </c>
      <c r="ER116" s="22" t="e">
        <f ca="1">MIN(LOG(1 - Parameters!$B$192/(1+100*EXP(-Parameters!$B$194*'National cons per cap'!ER116/1000))) / LOG(1 - (Parameters!$B$191/Parameters!$B$193)^2), 1)</f>
        <v>#NAME?</v>
      </c>
      <c r="ES116" s="22" t="e">
        <f ca="1">MIN(LOG(1 - Parameters!$B$192/(1+100*EXP(-Parameters!$B$194*'National cons per cap'!ES116/1000))) / LOG(1 - (Parameters!$B$191/Parameters!$B$193)^2), 1)</f>
        <v>#NAME?</v>
      </c>
      <c r="ET116" s="22" t="e">
        <f ca="1">MIN(LOG(1 - Parameters!$B$192/(1+100*EXP(-Parameters!$B$194*'National cons per cap'!ET116/1000))) / LOG(1 - (Parameters!$B$191/Parameters!$B$193)^2), 1)</f>
        <v>#NAME?</v>
      </c>
      <c r="EU116" s="22" t="e">
        <f ca="1">MIN(LOG(1 - Parameters!$B$192/(1+100*EXP(-Parameters!$B$194*'National cons per cap'!EU116/1000))) / LOG(1 - (Parameters!$B$191/Parameters!$B$193)^2), 1)</f>
        <v>#NAME?</v>
      </c>
      <c r="EV116" s="22" t="e">
        <f ca="1">MIN(LOG(1 - Parameters!$B$192/(1+100*EXP(-Parameters!$B$194*'National cons per cap'!EV116/1000))) / LOG(1 - (Parameters!$B$191/Parameters!$B$193)^2), 1)</f>
        <v>#NAME?</v>
      </c>
      <c r="EW116" s="22" t="e">
        <f ca="1">MIN(LOG(1 - Parameters!$B$192/(1+100*EXP(-Parameters!$B$194*'National cons per cap'!EW116/1000))) / LOG(1 - (Parameters!$B$191/Parameters!$B$193)^2), 1)</f>
        <v>#NAME?</v>
      </c>
      <c r="EX116" s="22" t="e">
        <f ca="1">MIN(LOG(1 - Parameters!$B$192/(1+100*EXP(-Parameters!$B$194*'National cons per cap'!EX116/1000))) / LOG(1 - (Parameters!$B$191/Parameters!$B$193)^2), 1)</f>
        <v>#NAME?</v>
      </c>
      <c r="EY116" s="22" t="e">
        <f ca="1">MIN(LOG(1 - Parameters!$B$192/(1+100*EXP(-Parameters!$B$194*'National cons per cap'!EY116/1000))) / LOG(1 - (Parameters!$B$191/Parameters!$B$193)^2), 1)</f>
        <v>#NAME?</v>
      </c>
      <c r="EZ116" s="22" t="e">
        <f ca="1">MIN(LOG(1 - Parameters!$B$192/(1+100*EXP(-Parameters!$B$194*'National cons per cap'!EZ116/1000))) / LOG(1 - (Parameters!$B$191/Parameters!$B$193)^2), 1)</f>
        <v>#NAME?</v>
      </c>
      <c r="FA116" s="22" t="e">
        <f ca="1">MIN(LOG(1 - Parameters!$B$192/(1+100*EXP(-Parameters!$B$194*'National cons per cap'!FA116/1000))) / LOG(1 - (Parameters!$B$191/Parameters!$B$193)^2), 1)</f>
        <v>#NAME?</v>
      </c>
      <c r="FB116" s="22" t="e">
        <f ca="1">MIN(LOG(1 - Parameters!$B$192/(1+100*EXP(-Parameters!$B$194*'National cons per cap'!FB116/1000))) / LOG(1 - (Parameters!$B$191/Parameters!$B$193)^2), 1)</f>
        <v>#NAME?</v>
      </c>
      <c r="FC116" s="22" t="e">
        <f ca="1">MIN(LOG(1 - Parameters!$B$192/(1+100*EXP(-Parameters!$B$194*'National cons per cap'!FC116/1000))) / LOG(1 - (Parameters!$B$191/Parameters!$B$193)^2), 1)</f>
        <v>#NAME?</v>
      </c>
      <c r="FD116" s="22" t="e">
        <f ca="1">MIN(LOG(1 - Parameters!$B$192/(1+100*EXP(-Parameters!$B$194*'National cons per cap'!FD116/1000))) / LOG(1 - (Parameters!$B$191/Parameters!$B$193)^2), 1)</f>
        <v>#NAME?</v>
      </c>
      <c r="FE116" s="22" t="e">
        <f ca="1">MIN(LOG(1 - Parameters!$B$192/(1+100*EXP(-Parameters!$B$194*'National cons per cap'!FE116/1000))) / LOG(1 - (Parameters!$B$191/Parameters!$B$193)^2), 1)</f>
        <v>#NAME?</v>
      </c>
      <c r="FF116" s="22" t="e">
        <f ca="1">MIN(LOG(1 - Parameters!$B$192/(1+100*EXP(-Parameters!$B$194*'National cons per cap'!FF116/1000))) / LOG(1 - (Parameters!$B$191/Parameters!$B$193)^2), 1)</f>
        <v>#NAME?</v>
      </c>
      <c r="FG116" s="22" t="e">
        <f ca="1">MIN(LOG(1 - Parameters!$B$192/(1+100*EXP(-Parameters!$B$194*'National cons per cap'!FG116/1000))) / LOG(1 - (Parameters!$B$191/Parameters!$B$193)^2), 1)</f>
        <v>#NAME?</v>
      </c>
      <c r="FH116" s="22" t="e">
        <f ca="1">MIN(LOG(1 - Parameters!$B$192/(1+100*EXP(-Parameters!$B$194*'National cons per cap'!FH116/1000))) / LOG(1 - (Parameters!$B$191/Parameters!$B$193)^2), 1)</f>
        <v>#NAME?</v>
      </c>
      <c r="FI116" s="22" t="e">
        <f ca="1">MIN(LOG(1 - Parameters!$B$192/(1+100*EXP(-Parameters!$B$194*'National cons per cap'!FI116/1000))) / LOG(1 - (Parameters!$B$191/Parameters!$B$193)^2), 1)</f>
        <v>#NAME?</v>
      </c>
      <c r="FJ116" s="22" t="e">
        <f ca="1">MIN(LOG(1 - Parameters!$B$192/(1+100*EXP(-Parameters!$B$194*'National cons per cap'!FJ116/1000))) / LOG(1 - (Parameters!$B$191/Parameters!$B$193)^2), 1)</f>
        <v>#NAME?</v>
      </c>
      <c r="FK116" s="22" t="e">
        <f ca="1">MIN(LOG(1 - Parameters!$B$192/(1+100*EXP(-Parameters!$B$194*'National cons per cap'!FK116/1000))) / LOG(1 - (Parameters!$B$191/Parameters!$B$193)^2), 1)</f>
        <v>#NAME?</v>
      </c>
      <c r="FL116" s="22" t="e">
        <f ca="1">MIN(LOG(1 - Parameters!$B$192/(1+100*EXP(-Parameters!$B$194*'National cons per cap'!FL116/1000))) / LOG(1 - (Parameters!$B$191/Parameters!$B$193)^2), 1)</f>
        <v>#NAME?</v>
      </c>
      <c r="FM116" s="22" t="e">
        <f ca="1">MIN(LOG(1 - Parameters!$B$192/(1+100*EXP(-Parameters!$B$194*'National cons per cap'!FM116/1000))) / LOG(1 - (Parameters!$B$191/Parameters!$B$193)^2), 1)</f>
        <v>#NAME?</v>
      </c>
      <c r="FN116" s="22" t="e">
        <f ca="1">MIN(LOG(1 - Parameters!$B$192/(1+100*EXP(-Parameters!$B$194*'National cons per cap'!FN116/1000))) / LOG(1 - (Parameters!$B$191/Parameters!$B$193)^2), 1)</f>
        <v>#NAME?</v>
      </c>
      <c r="FO116" s="22" t="e">
        <f ca="1">MIN(LOG(1 - Parameters!$B$192/(1+100*EXP(-Parameters!$B$194*'National cons per cap'!FO116/1000))) / LOG(1 - (Parameters!$B$191/Parameters!$B$193)^2), 1)</f>
        <v>#NAME?</v>
      </c>
      <c r="FP116" s="22" t="e">
        <f ca="1">MIN(LOG(1 - Parameters!$B$192/(1+100*EXP(-Parameters!$B$194*'National cons per cap'!FP116/1000))) / LOG(1 - (Parameters!$B$191/Parameters!$B$193)^2), 1)</f>
        <v>#NAME?</v>
      </c>
      <c r="FQ116" s="22" t="e">
        <f ca="1">MIN(LOG(1 - Parameters!$B$192/(1+100*EXP(-Parameters!$B$194*'National cons per cap'!FQ116/1000))) / LOG(1 - (Parameters!$B$191/Parameters!$B$193)^2), 1)</f>
        <v>#NAME?</v>
      </c>
      <c r="FR116" s="22" t="e">
        <f ca="1">MIN(LOG(1 - Parameters!$B$192/(1+100*EXP(-Parameters!$B$194*'National cons per cap'!FR116/1000))) / LOG(1 - (Parameters!$B$191/Parameters!$B$193)^2), 1)</f>
        <v>#NAME?</v>
      </c>
      <c r="FS116" s="22" t="e">
        <f ca="1">MIN(LOG(1 - Parameters!$B$192/(1+100*EXP(-Parameters!$B$194*'National cons per cap'!FS116/1000))) / LOG(1 - (Parameters!$B$191/Parameters!$B$193)^2), 1)</f>
        <v>#NAME?</v>
      </c>
      <c r="FT116" s="22" t="e">
        <f ca="1">MIN(LOG(1 - Parameters!$B$192/(1+100*EXP(-Parameters!$B$194*'National cons per cap'!FT116/1000))) / LOG(1 - (Parameters!$B$191/Parameters!$B$193)^2), 1)</f>
        <v>#NAME?</v>
      </c>
      <c r="FU116" s="22" t="e">
        <f ca="1">MIN(LOG(1 - Parameters!$B$192/(1+100*EXP(-Parameters!$B$194*'National cons per cap'!FU116/1000))) / LOG(1 - (Parameters!$B$191/Parameters!$B$193)^2), 1)</f>
        <v>#NAME?</v>
      </c>
      <c r="FV116" s="22" t="e">
        <f ca="1">MIN(LOG(1 - Parameters!$B$192/(1+100*EXP(-Parameters!$B$194*'National cons per cap'!FV116/1000))) / LOG(1 - (Parameters!$B$191/Parameters!$B$193)^2), 1)</f>
        <v>#NAME?</v>
      </c>
      <c r="FW116" s="22" t="e">
        <f ca="1">MIN(LOG(1 - Parameters!$B$192/(1+100*EXP(-Parameters!$B$194*'National cons per cap'!FW116/1000))) / LOG(1 - (Parameters!$B$191/Parameters!$B$193)^2), 1)</f>
        <v>#NAME?</v>
      </c>
      <c r="FX116" s="22" t="e">
        <f ca="1">MIN(LOG(1 - Parameters!$B$192/(1+100*EXP(-Parameters!$B$194*'National cons per cap'!FX116/1000))) / LOG(1 - (Parameters!$B$191/Parameters!$B$193)^2), 1)</f>
        <v>#NAME?</v>
      </c>
      <c r="FY116" s="22" t="e">
        <f ca="1">MIN(LOG(1 - Parameters!$B$192/(1+100*EXP(-Parameters!$B$194*'National cons per cap'!FY116/1000))) / LOG(1 - (Parameters!$B$191/Parameters!$B$193)^2), 1)</f>
        <v>#NAME?</v>
      </c>
      <c r="FZ116" s="22" t="e">
        <f ca="1">MIN(LOG(1 - Parameters!$B$192/(1+100*EXP(-Parameters!$B$194*'National cons per cap'!FZ116/1000))) / LOG(1 - (Parameters!$B$191/Parameters!$B$193)^2), 1)</f>
        <v>#NAME?</v>
      </c>
      <c r="GA116" s="22" t="e">
        <f ca="1">MIN(LOG(1 - Parameters!$B$192/(1+100*EXP(-Parameters!$B$194*'National cons per cap'!GA116/1000))) / LOG(1 - (Parameters!$B$191/Parameters!$B$193)^2), 1)</f>
        <v>#NAME?</v>
      </c>
      <c r="GB116" s="22" t="e">
        <f ca="1">MIN(LOG(1 - Parameters!$B$192/(1+100*EXP(-Parameters!$B$194*'National cons per cap'!GB116/1000))) / LOG(1 - (Parameters!$B$191/Parameters!$B$193)^2), 1)</f>
        <v>#NAME?</v>
      </c>
      <c r="GC116" s="22" t="e">
        <f ca="1">MIN(LOG(1 - Parameters!$B$192/(1+100*EXP(-Parameters!$B$194*'National cons per cap'!GC116/1000))) / LOG(1 - (Parameters!$B$191/Parameters!$B$193)^2), 1)</f>
        <v>#NAME?</v>
      </c>
      <c r="GD116" s="22" t="e">
        <f ca="1">MIN(LOG(1 - Parameters!$B$192/(1+100*EXP(-Parameters!$B$194*'National cons per cap'!GD116/1000))) / LOG(1 - (Parameters!$B$191/Parameters!$B$193)^2), 1)</f>
        <v>#NAME?</v>
      </c>
      <c r="GE116" s="22" t="e">
        <f ca="1">MIN(LOG(1 - Parameters!$B$192/(1+100*EXP(-Parameters!$B$194*'National cons per cap'!GE116/1000))) / LOG(1 - (Parameters!$B$191/Parameters!$B$193)^2), 1)</f>
        <v>#NAME?</v>
      </c>
      <c r="GF116" s="22" t="e">
        <f ca="1">MIN(LOG(1 - Parameters!$B$192/(1+100*EXP(-Parameters!$B$194*'National cons per cap'!GF116/1000))) / LOG(1 - (Parameters!$B$191/Parameters!$B$193)^2), 1)</f>
        <v>#NAME?</v>
      </c>
      <c r="GG116" s="22" t="e">
        <f ca="1">MIN(LOG(1 - Parameters!$B$192/(1+100*EXP(-Parameters!$B$194*'National cons per cap'!GG116/1000))) / LOG(1 - (Parameters!$B$191/Parameters!$B$193)^2), 1)</f>
        <v>#NAME?</v>
      </c>
      <c r="GH116" s="22" t="e">
        <f ca="1">MIN(LOG(1 - Parameters!$B$192/(1+100*EXP(-Parameters!$B$194*'National cons per cap'!GH116/1000))) / LOG(1 - (Parameters!$B$191/Parameters!$B$193)^2), 1)</f>
        <v>#NAME?</v>
      </c>
      <c r="GI116" s="22" t="e">
        <f ca="1">MIN(LOG(1 - Parameters!$B$192/(1+100*EXP(-Parameters!$B$194*'National cons per cap'!GI116/1000))) / LOG(1 - (Parameters!$B$191/Parameters!$B$193)^2), 1)</f>
        <v>#NAME?</v>
      </c>
      <c r="GJ116" s="22" t="e">
        <f ca="1">MIN(LOG(1 - Parameters!$B$192/(1+100*EXP(-Parameters!$B$194*'National cons per cap'!GJ116/1000))) / LOG(1 - (Parameters!$B$191/Parameters!$B$193)^2), 1)</f>
        <v>#NAME?</v>
      </c>
      <c r="GK116" s="22" t="e">
        <f ca="1">MIN(LOG(1 - Parameters!$B$192/(1+100*EXP(-Parameters!$B$194*'National cons per cap'!GK116/1000))) / LOG(1 - (Parameters!$B$191/Parameters!$B$193)^2), 1)</f>
        <v>#NAME?</v>
      </c>
      <c r="GL116" s="22" t="e">
        <f ca="1">MIN(LOG(1 - Parameters!$B$192/(1+100*EXP(-Parameters!$B$194*'National cons per cap'!GL116/1000))) / LOG(1 - (Parameters!$B$191/Parameters!$B$193)^2), 1)</f>
        <v>#NAME?</v>
      </c>
      <c r="GM116" s="22" t="e">
        <f ca="1">MIN(LOG(1 - Parameters!$B$192/(1+100*EXP(-Parameters!$B$194*'National cons per cap'!GM116/1000))) / LOG(1 - (Parameters!$B$191/Parameters!$B$193)^2), 1)</f>
        <v>#NAME?</v>
      </c>
    </row>
    <row r="117" spans="1:195" x14ac:dyDescent="0.25">
      <c r="A117" s="15">
        <v>2125</v>
      </c>
      <c r="B117" s="22" t="e">
        <f ca="1">MIN(LOG(1 - Parameters!$B$192/(1+100*EXP(-Parameters!$B$194*'National cons per cap'!B117/1000))) / LOG(1 - (Parameters!$B$191/Parameters!$B$193)^2), 1)</f>
        <v>#NAME?</v>
      </c>
      <c r="C117" s="22" t="e">
        <f ca="1">MIN(LOG(1 - Parameters!$B$192/(1+100*EXP(-Parameters!$B$194*'National cons per cap'!C117/1000))) / LOG(1 - (Parameters!$B$191/Parameters!$B$193)^2), 1)</f>
        <v>#NAME?</v>
      </c>
      <c r="D117" s="22" t="e">
        <f ca="1">MIN(LOG(1 - Parameters!$B$192/(1+100*EXP(-Parameters!$B$194*'National cons per cap'!D117/1000))) / LOG(1 - (Parameters!$B$191/Parameters!$B$193)^2), 1)</f>
        <v>#NAME?</v>
      </c>
      <c r="E117" s="22" t="e">
        <f ca="1">MIN(LOG(1 - Parameters!$B$192/(1+100*EXP(-Parameters!$B$194*'National cons per cap'!E117/1000))) / LOG(1 - (Parameters!$B$191/Parameters!$B$193)^2), 1)</f>
        <v>#NAME?</v>
      </c>
      <c r="F117" s="22" t="e">
        <f ca="1">MIN(LOG(1 - Parameters!$B$192/(1+100*EXP(-Parameters!$B$194*'National cons per cap'!F117/1000))) / LOG(1 - (Parameters!$B$191/Parameters!$B$193)^2), 1)</f>
        <v>#NAME?</v>
      </c>
      <c r="G117" s="22" t="e">
        <f ca="1">MIN(LOG(1 - Parameters!$B$192/(1+100*EXP(-Parameters!$B$194*'National cons per cap'!G117/1000))) / LOG(1 - (Parameters!$B$191/Parameters!$B$193)^2), 1)</f>
        <v>#NAME?</v>
      </c>
      <c r="H117" s="22" t="e">
        <f ca="1">MIN(LOG(1 - Parameters!$B$192/(1+100*EXP(-Parameters!$B$194*'National cons per cap'!H117/1000))) / LOG(1 - (Parameters!$B$191/Parameters!$B$193)^2), 1)</f>
        <v>#NAME?</v>
      </c>
      <c r="I117" s="22" t="e">
        <f ca="1">MIN(LOG(1 - Parameters!$B$192/(1+100*EXP(-Parameters!$B$194*'National cons per cap'!I117/1000))) / LOG(1 - (Parameters!$B$191/Parameters!$B$193)^2), 1)</f>
        <v>#NAME?</v>
      </c>
      <c r="J117" s="22" t="e">
        <f ca="1">MIN(LOG(1 - Parameters!$B$192/(1+100*EXP(-Parameters!$B$194*'National cons per cap'!J117/1000))) / LOG(1 - (Parameters!$B$191/Parameters!$B$193)^2), 1)</f>
        <v>#NAME?</v>
      </c>
      <c r="K117" s="22" t="e">
        <f ca="1">MIN(LOG(1 - Parameters!$B$192/(1+100*EXP(-Parameters!$B$194*'National cons per cap'!K117/1000))) / LOG(1 - (Parameters!$B$191/Parameters!$B$193)^2), 1)</f>
        <v>#NAME?</v>
      </c>
      <c r="L117" s="22" t="e">
        <f ca="1">MIN(LOG(1 - Parameters!$B$192/(1+100*EXP(-Parameters!$B$194*'National cons per cap'!L117/1000))) / LOG(1 - (Parameters!$B$191/Parameters!$B$193)^2), 1)</f>
        <v>#NAME?</v>
      </c>
      <c r="M117" s="22" t="e">
        <f ca="1">MIN(LOG(1 - Parameters!$B$192/(1+100*EXP(-Parameters!$B$194*'National cons per cap'!M117/1000))) / LOG(1 - (Parameters!$B$191/Parameters!$B$193)^2), 1)</f>
        <v>#NAME?</v>
      </c>
      <c r="N117" s="22" t="e">
        <f ca="1">MIN(LOG(1 - Parameters!$B$192/(1+100*EXP(-Parameters!$B$194*'National cons per cap'!N117/1000))) / LOG(1 - (Parameters!$B$191/Parameters!$B$193)^2), 1)</f>
        <v>#NAME?</v>
      </c>
      <c r="O117" s="22" t="e">
        <f ca="1">MIN(LOG(1 - Parameters!$B$192/(1+100*EXP(-Parameters!$B$194*'National cons per cap'!O117/1000))) / LOG(1 - (Parameters!$B$191/Parameters!$B$193)^2), 1)</f>
        <v>#NAME?</v>
      </c>
      <c r="P117" s="22" t="e">
        <f ca="1">MIN(LOG(1 - Parameters!$B$192/(1+100*EXP(-Parameters!$B$194*'National cons per cap'!P117/1000))) / LOG(1 - (Parameters!$B$191/Parameters!$B$193)^2), 1)</f>
        <v>#NAME?</v>
      </c>
      <c r="Q117" s="22" t="e">
        <f ca="1">MIN(LOG(1 - Parameters!$B$192/(1+100*EXP(-Parameters!$B$194*'National cons per cap'!Q117/1000))) / LOG(1 - (Parameters!$B$191/Parameters!$B$193)^2), 1)</f>
        <v>#NAME?</v>
      </c>
      <c r="R117" s="22" t="e">
        <f ca="1">MIN(LOG(1 - Parameters!$B$192/(1+100*EXP(-Parameters!$B$194*'National cons per cap'!R117/1000))) / LOG(1 - (Parameters!$B$191/Parameters!$B$193)^2), 1)</f>
        <v>#NAME?</v>
      </c>
      <c r="S117" s="22" t="e">
        <f ca="1">MIN(LOG(1 - Parameters!$B$192/(1+100*EXP(-Parameters!$B$194*'National cons per cap'!S117/1000))) / LOG(1 - (Parameters!$B$191/Parameters!$B$193)^2), 1)</f>
        <v>#NAME?</v>
      </c>
      <c r="T117" s="22" t="e">
        <f ca="1">MIN(LOG(1 - Parameters!$B$192/(1+100*EXP(-Parameters!$B$194*'National cons per cap'!T117/1000))) / LOG(1 - (Parameters!$B$191/Parameters!$B$193)^2), 1)</f>
        <v>#NAME?</v>
      </c>
      <c r="U117" s="22" t="e">
        <f ca="1">MIN(LOG(1 - Parameters!$B$192/(1+100*EXP(-Parameters!$B$194*'National cons per cap'!U117/1000))) / LOG(1 - (Parameters!$B$191/Parameters!$B$193)^2), 1)</f>
        <v>#NAME?</v>
      </c>
      <c r="V117" s="22" t="e">
        <f ca="1">MIN(LOG(1 - Parameters!$B$192/(1+100*EXP(-Parameters!$B$194*'National cons per cap'!V117/1000))) / LOG(1 - (Parameters!$B$191/Parameters!$B$193)^2), 1)</f>
        <v>#NAME?</v>
      </c>
      <c r="W117" s="22" t="e">
        <f ca="1">MIN(LOG(1 - Parameters!$B$192/(1+100*EXP(-Parameters!$B$194*'National cons per cap'!W117/1000))) / LOG(1 - (Parameters!$B$191/Parameters!$B$193)^2), 1)</f>
        <v>#NAME?</v>
      </c>
      <c r="X117" s="22" t="e">
        <f ca="1">MIN(LOG(1 - Parameters!$B$192/(1+100*EXP(-Parameters!$B$194*'National cons per cap'!X117/1000))) / LOG(1 - (Parameters!$B$191/Parameters!$B$193)^2), 1)</f>
        <v>#NAME?</v>
      </c>
      <c r="Y117" s="22" t="e">
        <f ca="1">MIN(LOG(1 - Parameters!$B$192/(1+100*EXP(-Parameters!$B$194*'National cons per cap'!Y117/1000))) / LOG(1 - (Parameters!$B$191/Parameters!$B$193)^2), 1)</f>
        <v>#NAME?</v>
      </c>
      <c r="Z117" s="22" t="e">
        <f ca="1">MIN(LOG(1 - Parameters!$B$192/(1+100*EXP(-Parameters!$B$194*'National cons per cap'!Z117/1000))) / LOG(1 - (Parameters!$B$191/Parameters!$B$193)^2), 1)</f>
        <v>#NAME?</v>
      </c>
      <c r="AA117" s="22" t="e">
        <f ca="1">MIN(LOG(1 - Parameters!$B$192/(1+100*EXP(-Parameters!$B$194*'National cons per cap'!AA117/1000))) / LOG(1 - (Parameters!$B$191/Parameters!$B$193)^2), 1)</f>
        <v>#NAME?</v>
      </c>
      <c r="AB117" s="22" t="e">
        <f ca="1">MIN(LOG(1 - Parameters!$B$192/(1+100*EXP(-Parameters!$B$194*'National cons per cap'!AB117/1000))) / LOG(1 - (Parameters!$B$191/Parameters!$B$193)^2), 1)</f>
        <v>#NAME?</v>
      </c>
      <c r="AC117" s="22" t="e">
        <f ca="1">MIN(LOG(1 - Parameters!$B$192/(1+100*EXP(-Parameters!$B$194*'National cons per cap'!AC117/1000))) / LOG(1 - (Parameters!$B$191/Parameters!$B$193)^2), 1)</f>
        <v>#NAME?</v>
      </c>
      <c r="AD117" s="22" t="e">
        <f ca="1">MIN(LOG(1 - Parameters!$B$192/(1+100*EXP(-Parameters!$B$194*'National cons per cap'!AD117/1000))) / LOG(1 - (Parameters!$B$191/Parameters!$B$193)^2), 1)</f>
        <v>#NAME?</v>
      </c>
      <c r="AE117" s="22" t="e">
        <f ca="1">MIN(LOG(1 - Parameters!$B$192/(1+100*EXP(-Parameters!$B$194*'National cons per cap'!AE117/1000))) / LOG(1 - (Parameters!$B$191/Parameters!$B$193)^2), 1)</f>
        <v>#NAME?</v>
      </c>
      <c r="AF117" s="22" t="e">
        <f ca="1">MIN(LOG(1 - Parameters!$B$192/(1+100*EXP(-Parameters!$B$194*'National cons per cap'!AF117/1000))) / LOG(1 - (Parameters!$B$191/Parameters!$B$193)^2), 1)</f>
        <v>#NAME?</v>
      </c>
      <c r="AG117" s="22" t="e">
        <f ca="1">MIN(LOG(1 - Parameters!$B$192/(1+100*EXP(-Parameters!$B$194*'National cons per cap'!AG117/1000))) / LOG(1 - (Parameters!$B$191/Parameters!$B$193)^2), 1)</f>
        <v>#NAME?</v>
      </c>
      <c r="AH117" s="22" t="e">
        <f ca="1">MIN(LOG(1 - Parameters!$B$192/(1+100*EXP(-Parameters!$B$194*'National cons per cap'!AH117/1000))) / LOG(1 - (Parameters!$B$191/Parameters!$B$193)^2), 1)</f>
        <v>#NAME?</v>
      </c>
      <c r="AI117" s="22" t="e">
        <f ca="1">MIN(LOG(1 - Parameters!$B$192/(1+100*EXP(-Parameters!$B$194*'National cons per cap'!AI117/1000))) / LOG(1 - (Parameters!$B$191/Parameters!$B$193)^2), 1)</f>
        <v>#NAME?</v>
      </c>
      <c r="AJ117" s="22" t="e">
        <f ca="1">MIN(LOG(1 - Parameters!$B$192/(1+100*EXP(-Parameters!$B$194*'National cons per cap'!AJ117/1000))) / LOG(1 - (Parameters!$B$191/Parameters!$B$193)^2), 1)</f>
        <v>#NAME?</v>
      </c>
      <c r="AK117" s="22" t="e">
        <f ca="1">MIN(LOG(1 - Parameters!$B$192/(1+100*EXP(-Parameters!$B$194*'National cons per cap'!AK117/1000))) / LOG(1 - (Parameters!$B$191/Parameters!$B$193)^2), 1)</f>
        <v>#NAME?</v>
      </c>
      <c r="AL117" s="22" t="e">
        <f ca="1">MIN(LOG(1 - Parameters!$B$192/(1+100*EXP(-Parameters!$B$194*'National cons per cap'!AL117/1000))) / LOG(1 - (Parameters!$B$191/Parameters!$B$193)^2), 1)</f>
        <v>#NAME?</v>
      </c>
      <c r="AM117" s="22" t="e">
        <f ca="1">MIN(LOG(1 - Parameters!$B$192/(1+100*EXP(-Parameters!$B$194*'National cons per cap'!AM117/1000))) / LOG(1 - (Parameters!$B$191/Parameters!$B$193)^2), 1)</f>
        <v>#NAME?</v>
      </c>
      <c r="AN117" s="22" t="e">
        <f ca="1">MIN(LOG(1 - Parameters!$B$192/(1+100*EXP(-Parameters!$B$194*'National cons per cap'!AN117/1000))) / LOG(1 - (Parameters!$B$191/Parameters!$B$193)^2), 1)</f>
        <v>#NAME?</v>
      </c>
      <c r="AO117" s="22" t="e">
        <f ca="1">MIN(LOG(1 - Parameters!$B$192/(1+100*EXP(-Parameters!$B$194*'National cons per cap'!AO117/1000))) / LOG(1 - (Parameters!$B$191/Parameters!$B$193)^2), 1)</f>
        <v>#NAME?</v>
      </c>
      <c r="AP117" s="22" t="e">
        <f ca="1">MIN(LOG(1 - Parameters!$B$192/(1+100*EXP(-Parameters!$B$194*'National cons per cap'!AP117/1000))) / LOG(1 - (Parameters!$B$191/Parameters!$B$193)^2), 1)</f>
        <v>#NAME?</v>
      </c>
      <c r="AQ117" s="22" t="e">
        <f ca="1">MIN(LOG(1 - Parameters!$B$192/(1+100*EXP(-Parameters!$B$194*'National cons per cap'!AQ117/1000))) / LOG(1 - (Parameters!$B$191/Parameters!$B$193)^2), 1)</f>
        <v>#NAME?</v>
      </c>
      <c r="AR117" s="22" t="e">
        <f ca="1">MIN(LOG(1 - Parameters!$B$192/(1+100*EXP(-Parameters!$B$194*'National cons per cap'!AR117/1000))) / LOG(1 - (Parameters!$B$191/Parameters!$B$193)^2), 1)</f>
        <v>#NAME?</v>
      </c>
      <c r="AS117" s="22" t="e">
        <f ca="1">MIN(LOG(1 - Parameters!$B$192/(1+100*EXP(-Parameters!$B$194*'National cons per cap'!AS117/1000))) / LOG(1 - (Parameters!$B$191/Parameters!$B$193)^2), 1)</f>
        <v>#NAME?</v>
      </c>
      <c r="AT117" s="22" t="e">
        <f ca="1">MIN(LOG(1 - Parameters!$B$192/(1+100*EXP(-Parameters!$B$194*'National cons per cap'!AT117/1000))) / LOG(1 - (Parameters!$B$191/Parameters!$B$193)^2), 1)</f>
        <v>#NAME?</v>
      </c>
      <c r="AU117" s="22" t="e">
        <f ca="1">MIN(LOG(1 - Parameters!$B$192/(1+100*EXP(-Parameters!$B$194*'National cons per cap'!AU117/1000))) / LOG(1 - (Parameters!$B$191/Parameters!$B$193)^2), 1)</f>
        <v>#NAME?</v>
      </c>
      <c r="AV117" s="22" t="e">
        <f ca="1">MIN(LOG(1 - Parameters!$B$192/(1+100*EXP(-Parameters!$B$194*'National cons per cap'!AV117/1000))) / LOG(1 - (Parameters!$B$191/Parameters!$B$193)^2), 1)</f>
        <v>#NAME?</v>
      </c>
      <c r="AW117" s="22" t="e">
        <f ca="1">MIN(LOG(1 - Parameters!$B$192/(1+100*EXP(-Parameters!$B$194*'National cons per cap'!AW117/1000))) / LOG(1 - (Parameters!$B$191/Parameters!$B$193)^2), 1)</f>
        <v>#NAME?</v>
      </c>
      <c r="AX117" s="22" t="e">
        <f ca="1">MIN(LOG(1 - Parameters!$B$192/(1+100*EXP(-Parameters!$B$194*'National cons per cap'!AX117/1000))) / LOG(1 - (Parameters!$B$191/Parameters!$B$193)^2), 1)</f>
        <v>#NAME?</v>
      </c>
      <c r="AY117" s="22" t="e">
        <f ca="1">MIN(LOG(1 - Parameters!$B$192/(1+100*EXP(-Parameters!$B$194*'National cons per cap'!AY117/1000))) / LOG(1 - (Parameters!$B$191/Parameters!$B$193)^2), 1)</f>
        <v>#NAME?</v>
      </c>
      <c r="AZ117" s="22" t="e">
        <f ca="1">MIN(LOG(1 - Parameters!$B$192/(1+100*EXP(-Parameters!$B$194*'National cons per cap'!AZ117/1000))) / LOG(1 - (Parameters!$B$191/Parameters!$B$193)^2), 1)</f>
        <v>#NAME?</v>
      </c>
      <c r="BA117" s="22" t="e">
        <f ca="1">MIN(LOG(1 - Parameters!$B$192/(1+100*EXP(-Parameters!$B$194*'National cons per cap'!BA117/1000))) / LOG(1 - (Parameters!$B$191/Parameters!$B$193)^2), 1)</f>
        <v>#NAME?</v>
      </c>
      <c r="BB117" s="22" t="e">
        <f ca="1">MIN(LOG(1 - Parameters!$B$192/(1+100*EXP(-Parameters!$B$194*'National cons per cap'!BB117/1000))) / LOG(1 - (Parameters!$B$191/Parameters!$B$193)^2), 1)</f>
        <v>#NAME?</v>
      </c>
      <c r="BC117" s="22" t="e">
        <f ca="1">MIN(LOG(1 - Parameters!$B$192/(1+100*EXP(-Parameters!$B$194*'National cons per cap'!BC117/1000))) / LOG(1 - (Parameters!$B$191/Parameters!$B$193)^2), 1)</f>
        <v>#NAME?</v>
      </c>
      <c r="BD117" s="22" t="e">
        <f ca="1">MIN(LOG(1 - Parameters!$B$192/(1+100*EXP(-Parameters!$B$194*'National cons per cap'!BD117/1000))) / LOG(1 - (Parameters!$B$191/Parameters!$B$193)^2), 1)</f>
        <v>#NAME?</v>
      </c>
      <c r="BE117" s="22" t="e">
        <f ca="1">MIN(LOG(1 - Parameters!$B$192/(1+100*EXP(-Parameters!$B$194*'National cons per cap'!BE117/1000))) / LOG(1 - (Parameters!$B$191/Parameters!$B$193)^2), 1)</f>
        <v>#NAME?</v>
      </c>
      <c r="BF117" s="22" t="e">
        <f ca="1">MIN(LOG(1 - Parameters!$B$192/(1+100*EXP(-Parameters!$B$194*'National cons per cap'!BF117/1000))) / LOG(1 - (Parameters!$B$191/Parameters!$B$193)^2), 1)</f>
        <v>#NAME?</v>
      </c>
      <c r="BG117" s="22" t="e">
        <f ca="1">MIN(LOG(1 - Parameters!$B$192/(1+100*EXP(-Parameters!$B$194*'National cons per cap'!BG117/1000))) / LOG(1 - (Parameters!$B$191/Parameters!$B$193)^2), 1)</f>
        <v>#NAME?</v>
      </c>
      <c r="BH117" s="22" t="e">
        <f ca="1">MIN(LOG(1 - Parameters!$B$192/(1+100*EXP(-Parameters!$B$194*'National cons per cap'!BH117/1000))) / LOG(1 - (Parameters!$B$191/Parameters!$B$193)^2), 1)</f>
        <v>#NAME?</v>
      </c>
      <c r="BI117" s="22" t="e">
        <f ca="1">MIN(LOG(1 - Parameters!$B$192/(1+100*EXP(-Parameters!$B$194*'National cons per cap'!BI117/1000))) / LOG(1 - (Parameters!$B$191/Parameters!$B$193)^2), 1)</f>
        <v>#NAME?</v>
      </c>
      <c r="BJ117" s="22" t="e">
        <f ca="1">MIN(LOG(1 - Parameters!$B$192/(1+100*EXP(-Parameters!$B$194*'National cons per cap'!BJ117/1000))) / LOG(1 - (Parameters!$B$191/Parameters!$B$193)^2), 1)</f>
        <v>#NAME?</v>
      </c>
      <c r="BK117" s="22" t="e">
        <f ca="1">MIN(LOG(1 - Parameters!$B$192/(1+100*EXP(-Parameters!$B$194*'National cons per cap'!BK117/1000))) / LOG(1 - (Parameters!$B$191/Parameters!$B$193)^2), 1)</f>
        <v>#NAME?</v>
      </c>
      <c r="BL117" s="22" t="e">
        <f ca="1">MIN(LOG(1 - Parameters!$B$192/(1+100*EXP(-Parameters!$B$194*'National cons per cap'!BL117/1000))) / LOG(1 - (Parameters!$B$191/Parameters!$B$193)^2), 1)</f>
        <v>#NAME?</v>
      </c>
      <c r="BM117" s="22" t="e">
        <f ca="1">MIN(LOG(1 - Parameters!$B$192/(1+100*EXP(-Parameters!$B$194*'National cons per cap'!BM117/1000))) / LOG(1 - (Parameters!$B$191/Parameters!$B$193)^2), 1)</f>
        <v>#NAME?</v>
      </c>
      <c r="BN117" s="22" t="e">
        <f ca="1">MIN(LOG(1 - Parameters!$B$192/(1+100*EXP(-Parameters!$B$194*'National cons per cap'!BN117/1000))) / LOG(1 - (Parameters!$B$191/Parameters!$B$193)^2), 1)</f>
        <v>#NAME?</v>
      </c>
      <c r="BO117" s="22" t="e">
        <f ca="1">MIN(LOG(1 - Parameters!$B$192/(1+100*EXP(-Parameters!$B$194*'National cons per cap'!BO117/1000))) / LOG(1 - (Parameters!$B$191/Parameters!$B$193)^2), 1)</f>
        <v>#NAME?</v>
      </c>
      <c r="BP117" s="22" t="e">
        <f ca="1">MIN(LOG(1 - Parameters!$B$192/(1+100*EXP(-Parameters!$B$194*'National cons per cap'!BP117/1000))) / LOG(1 - (Parameters!$B$191/Parameters!$B$193)^2), 1)</f>
        <v>#NAME?</v>
      </c>
      <c r="BQ117" s="22" t="e">
        <f ca="1">MIN(LOG(1 - Parameters!$B$192/(1+100*EXP(-Parameters!$B$194*'National cons per cap'!BQ117/1000))) / LOG(1 - (Parameters!$B$191/Parameters!$B$193)^2), 1)</f>
        <v>#NAME?</v>
      </c>
      <c r="BR117" s="22" t="e">
        <f ca="1">MIN(LOG(1 - Parameters!$B$192/(1+100*EXP(-Parameters!$B$194*'National cons per cap'!BR117/1000))) / LOG(1 - (Parameters!$B$191/Parameters!$B$193)^2), 1)</f>
        <v>#NAME?</v>
      </c>
      <c r="BS117" s="22" t="e">
        <f ca="1">MIN(LOG(1 - Parameters!$B$192/(1+100*EXP(-Parameters!$B$194*'National cons per cap'!BS117/1000))) / LOG(1 - (Parameters!$B$191/Parameters!$B$193)^2), 1)</f>
        <v>#NAME?</v>
      </c>
      <c r="BT117" s="22" t="e">
        <f ca="1">MIN(LOG(1 - Parameters!$B$192/(1+100*EXP(-Parameters!$B$194*'National cons per cap'!BT117/1000))) / LOG(1 - (Parameters!$B$191/Parameters!$B$193)^2), 1)</f>
        <v>#NAME?</v>
      </c>
      <c r="BU117" s="22" t="e">
        <f ca="1">MIN(LOG(1 - Parameters!$B$192/(1+100*EXP(-Parameters!$B$194*'National cons per cap'!BU117/1000))) / LOG(1 - (Parameters!$B$191/Parameters!$B$193)^2), 1)</f>
        <v>#NAME?</v>
      </c>
      <c r="BV117" s="22" t="e">
        <f ca="1">MIN(LOG(1 - Parameters!$B$192/(1+100*EXP(-Parameters!$B$194*'National cons per cap'!BV117/1000))) / LOG(1 - (Parameters!$B$191/Parameters!$B$193)^2), 1)</f>
        <v>#NAME?</v>
      </c>
      <c r="BW117" s="22" t="e">
        <f ca="1">MIN(LOG(1 - Parameters!$B$192/(1+100*EXP(-Parameters!$B$194*'National cons per cap'!BW117/1000))) / LOG(1 - (Parameters!$B$191/Parameters!$B$193)^2), 1)</f>
        <v>#NAME?</v>
      </c>
      <c r="BX117" s="22" t="e">
        <f ca="1">MIN(LOG(1 - Parameters!$B$192/(1+100*EXP(-Parameters!$B$194*'National cons per cap'!BX117/1000))) / LOG(1 - (Parameters!$B$191/Parameters!$B$193)^2), 1)</f>
        <v>#NAME?</v>
      </c>
      <c r="BY117" s="22" t="e">
        <f ca="1">MIN(LOG(1 - Parameters!$B$192/(1+100*EXP(-Parameters!$B$194*'National cons per cap'!BY117/1000))) / LOG(1 - (Parameters!$B$191/Parameters!$B$193)^2), 1)</f>
        <v>#NAME?</v>
      </c>
      <c r="BZ117" s="22" t="e">
        <f ca="1">MIN(LOG(1 - Parameters!$B$192/(1+100*EXP(-Parameters!$B$194*'National cons per cap'!BZ117/1000))) / LOG(1 - (Parameters!$B$191/Parameters!$B$193)^2), 1)</f>
        <v>#NAME?</v>
      </c>
      <c r="CA117" s="22" t="e">
        <f ca="1">MIN(LOG(1 - Parameters!$B$192/(1+100*EXP(-Parameters!$B$194*'National cons per cap'!CA117/1000))) / LOG(1 - (Parameters!$B$191/Parameters!$B$193)^2), 1)</f>
        <v>#NAME?</v>
      </c>
      <c r="CB117" s="22" t="e">
        <f ca="1">MIN(LOG(1 - Parameters!$B$192/(1+100*EXP(-Parameters!$B$194*'National cons per cap'!CB117/1000))) / LOG(1 - (Parameters!$B$191/Parameters!$B$193)^2), 1)</f>
        <v>#NAME?</v>
      </c>
      <c r="CC117" s="22" t="e">
        <f ca="1">MIN(LOG(1 - Parameters!$B$192/(1+100*EXP(-Parameters!$B$194*'National cons per cap'!CC117/1000))) / LOG(1 - (Parameters!$B$191/Parameters!$B$193)^2), 1)</f>
        <v>#NAME?</v>
      </c>
      <c r="CD117" s="22" t="e">
        <f ca="1">MIN(LOG(1 - Parameters!$B$192/(1+100*EXP(-Parameters!$B$194*'National cons per cap'!CD117/1000))) / LOG(1 - (Parameters!$B$191/Parameters!$B$193)^2), 1)</f>
        <v>#NAME?</v>
      </c>
      <c r="CE117" s="22" t="e">
        <f ca="1">MIN(LOG(1 - Parameters!$B$192/(1+100*EXP(-Parameters!$B$194*'National cons per cap'!CE117/1000))) / LOG(1 - (Parameters!$B$191/Parameters!$B$193)^2), 1)</f>
        <v>#NAME?</v>
      </c>
      <c r="CF117" s="22" t="e">
        <f ca="1">MIN(LOG(1 - Parameters!$B$192/(1+100*EXP(-Parameters!$B$194*'National cons per cap'!CF117/1000))) / LOG(1 - (Parameters!$B$191/Parameters!$B$193)^2), 1)</f>
        <v>#NAME?</v>
      </c>
      <c r="CG117" s="22" t="e">
        <f ca="1">MIN(LOG(1 - Parameters!$B$192/(1+100*EXP(-Parameters!$B$194*'National cons per cap'!CG117/1000))) / LOG(1 - (Parameters!$B$191/Parameters!$B$193)^2), 1)</f>
        <v>#NAME?</v>
      </c>
      <c r="CH117" s="22" t="e">
        <f ca="1">MIN(LOG(1 - Parameters!$B$192/(1+100*EXP(-Parameters!$B$194*'National cons per cap'!CH117/1000))) / LOG(1 - (Parameters!$B$191/Parameters!$B$193)^2), 1)</f>
        <v>#NAME?</v>
      </c>
      <c r="CI117" s="22" t="e">
        <f ca="1">MIN(LOG(1 - Parameters!$B$192/(1+100*EXP(-Parameters!$B$194*'National cons per cap'!CI117/1000))) / LOG(1 - (Parameters!$B$191/Parameters!$B$193)^2), 1)</f>
        <v>#NAME?</v>
      </c>
      <c r="CJ117" s="22" t="e">
        <f ca="1">MIN(LOG(1 - Parameters!$B$192/(1+100*EXP(-Parameters!$B$194*'National cons per cap'!CJ117/1000))) / LOG(1 - (Parameters!$B$191/Parameters!$B$193)^2), 1)</f>
        <v>#NAME?</v>
      </c>
      <c r="CK117" s="22" t="e">
        <f ca="1">MIN(LOG(1 - Parameters!$B$192/(1+100*EXP(-Parameters!$B$194*'National cons per cap'!CK117/1000))) / LOG(1 - (Parameters!$B$191/Parameters!$B$193)^2), 1)</f>
        <v>#NAME?</v>
      </c>
      <c r="CL117" s="22" t="e">
        <f ca="1">MIN(LOG(1 - Parameters!$B$192/(1+100*EXP(-Parameters!$B$194*'National cons per cap'!CL117/1000))) / LOG(1 - (Parameters!$B$191/Parameters!$B$193)^2), 1)</f>
        <v>#NAME?</v>
      </c>
      <c r="CM117" s="22" t="e">
        <f ca="1">MIN(LOG(1 - Parameters!$B$192/(1+100*EXP(-Parameters!$B$194*'National cons per cap'!CM117/1000))) / LOG(1 - (Parameters!$B$191/Parameters!$B$193)^2), 1)</f>
        <v>#NAME?</v>
      </c>
      <c r="CN117" s="22" t="e">
        <f ca="1">MIN(LOG(1 - Parameters!$B$192/(1+100*EXP(-Parameters!$B$194*'National cons per cap'!CN117/1000))) / LOG(1 - (Parameters!$B$191/Parameters!$B$193)^2), 1)</f>
        <v>#NAME?</v>
      </c>
      <c r="CO117" s="22" t="e">
        <f ca="1">MIN(LOG(1 - Parameters!$B$192/(1+100*EXP(-Parameters!$B$194*'National cons per cap'!CO117/1000))) / LOG(1 - (Parameters!$B$191/Parameters!$B$193)^2), 1)</f>
        <v>#NAME?</v>
      </c>
      <c r="CP117" s="22" t="e">
        <f ca="1">MIN(LOG(1 - Parameters!$B$192/(1+100*EXP(-Parameters!$B$194*'National cons per cap'!CP117/1000))) / LOG(1 - (Parameters!$B$191/Parameters!$B$193)^2), 1)</f>
        <v>#NAME?</v>
      </c>
      <c r="CQ117" s="22" t="e">
        <f ca="1">MIN(LOG(1 - Parameters!$B$192/(1+100*EXP(-Parameters!$B$194*'National cons per cap'!CQ117/1000))) / LOG(1 - (Parameters!$B$191/Parameters!$B$193)^2), 1)</f>
        <v>#NAME?</v>
      </c>
      <c r="CR117" s="22" t="e">
        <f ca="1">MIN(LOG(1 - Parameters!$B$192/(1+100*EXP(-Parameters!$B$194*'National cons per cap'!CR117/1000))) / LOG(1 - (Parameters!$B$191/Parameters!$B$193)^2), 1)</f>
        <v>#NAME?</v>
      </c>
      <c r="CS117" s="22" t="e">
        <f ca="1">MIN(LOG(1 - Parameters!$B$192/(1+100*EXP(-Parameters!$B$194*'National cons per cap'!CS117/1000))) / LOG(1 - (Parameters!$B$191/Parameters!$B$193)^2), 1)</f>
        <v>#NAME?</v>
      </c>
      <c r="CT117" s="22" t="e">
        <f ca="1">MIN(LOG(1 - Parameters!$B$192/(1+100*EXP(-Parameters!$B$194*'National cons per cap'!CT117/1000))) / LOG(1 - (Parameters!$B$191/Parameters!$B$193)^2), 1)</f>
        <v>#NAME?</v>
      </c>
      <c r="CU117" s="22" t="e">
        <f ca="1">MIN(LOG(1 - Parameters!$B$192/(1+100*EXP(-Parameters!$B$194*'National cons per cap'!CU117/1000))) / LOG(1 - (Parameters!$B$191/Parameters!$B$193)^2), 1)</f>
        <v>#NAME?</v>
      </c>
      <c r="CV117" s="22" t="e">
        <f ca="1">MIN(LOG(1 - Parameters!$B$192/(1+100*EXP(-Parameters!$B$194*'National cons per cap'!CV117/1000))) / LOG(1 - (Parameters!$B$191/Parameters!$B$193)^2), 1)</f>
        <v>#NAME?</v>
      </c>
      <c r="CW117" s="22" t="e">
        <f ca="1">MIN(LOG(1 - Parameters!$B$192/(1+100*EXP(-Parameters!$B$194*'National cons per cap'!CW117/1000))) / LOG(1 - (Parameters!$B$191/Parameters!$B$193)^2), 1)</f>
        <v>#NAME?</v>
      </c>
      <c r="CX117" s="22" t="e">
        <f ca="1">MIN(LOG(1 - Parameters!$B$192/(1+100*EXP(-Parameters!$B$194*'National cons per cap'!CX117/1000))) / LOG(1 - (Parameters!$B$191/Parameters!$B$193)^2), 1)</f>
        <v>#NAME?</v>
      </c>
      <c r="CY117" s="22" t="e">
        <f ca="1">MIN(LOG(1 - Parameters!$B$192/(1+100*EXP(-Parameters!$B$194*'National cons per cap'!CY117/1000))) / LOG(1 - (Parameters!$B$191/Parameters!$B$193)^2), 1)</f>
        <v>#NAME?</v>
      </c>
      <c r="CZ117" s="22" t="e">
        <f ca="1">MIN(LOG(1 - Parameters!$B$192/(1+100*EXP(-Parameters!$B$194*'National cons per cap'!CZ117/1000))) / LOG(1 - (Parameters!$B$191/Parameters!$B$193)^2), 1)</f>
        <v>#NAME?</v>
      </c>
      <c r="DA117" s="22" t="e">
        <f ca="1">MIN(LOG(1 - Parameters!$B$192/(1+100*EXP(-Parameters!$B$194*'National cons per cap'!DA117/1000))) / LOG(1 - (Parameters!$B$191/Parameters!$B$193)^2), 1)</f>
        <v>#NAME?</v>
      </c>
      <c r="DB117" s="22" t="e">
        <f ca="1">MIN(LOG(1 - Parameters!$B$192/(1+100*EXP(-Parameters!$B$194*'National cons per cap'!DB117/1000))) / LOG(1 - (Parameters!$B$191/Parameters!$B$193)^2), 1)</f>
        <v>#NAME?</v>
      </c>
      <c r="DC117" s="22" t="e">
        <f ca="1">MIN(LOG(1 - Parameters!$B$192/(1+100*EXP(-Parameters!$B$194*'National cons per cap'!DC117/1000))) / LOG(1 - (Parameters!$B$191/Parameters!$B$193)^2), 1)</f>
        <v>#NAME?</v>
      </c>
      <c r="DD117" s="22" t="e">
        <f ca="1">MIN(LOG(1 - Parameters!$B$192/(1+100*EXP(-Parameters!$B$194*'National cons per cap'!DD117/1000))) / LOG(1 - (Parameters!$B$191/Parameters!$B$193)^2), 1)</f>
        <v>#NAME?</v>
      </c>
      <c r="DE117" s="22" t="e">
        <f ca="1">MIN(LOG(1 - Parameters!$B$192/(1+100*EXP(-Parameters!$B$194*'National cons per cap'!DE117/1000))) / LOG(1 - (Parameters!$B$191/Parameters!$B$193)^2), 1)</f>
        <v>#NAME?</v>
      </c>
      <c r="DF117" s="22" t="e">
        <f ca="1">MIN(LOG(1 - Parameters!$B$192/(1+100*EXP(-Parameters!$B$194*'National cons per cap'!DF117/1000))) / LOG(1 - (Parameters!$B$191/Parameters!$B$193)^2), 1)</f>
        <v>#NAME?</v>
      </c>
      <c r="DG117" s="22" t="e">
        <f ca="1">MIN(LOG(1 - Parameters!$B$192/(1+100*EXP(-Parameters!$B$194*'National cons per cap'!DG117/1000))) / LOG(1 - (Parameters!$B$191/Parameters!$B$193)^2), 1)</f>
        <v>#NAME?</v>
      </c>
      <c r="DH117" s="22" t="e">
        <f ca="1">MIN(LOG(1 - Parameters!$B$192/(1+100*EXP(-Parameters!$B$194*'National cons per cap'!DH117/1000))) / LOG(1 - (Parameters!$B$191/Parameters!$B$193)^2), 1)</f>
        <v>#NAME?</v>
      </c>
      <c r="DI117" s="22" t="e">
        <f ca="1">MIN(LOG(1 - Parameters!$B$192/(1+100*EXP(-Parameters!$B$194*'National cons per cap'!DI117/1000))) / LOG(1 - (Parameters!$B$191/Parameters!$B$193)^2), 1)</f>
        <v>#NAME?</v>
      </c>
      <c r="DJ117" s="22" t="e">
        <f ca="1">MIN(LOG(1 - Parameters!$B$192/(1+100*EXP(-Parameters!$B$194*'National cons per cap'!DJ117/1000))) / LOG(1 - (Parameters!$B$191/Parameters!$B$193)^2), 1)</f>
        <v>#NAME?</v>
      </c>
      <c r="DK117" s="22" t="e">
        <f ca="1">MIN(LOG(1 - Parameters!$B$192/(1+100*EXP(-Parameters!$B$194*'National cons per cap'!DK117/1000))) / LOG(1 - (Parameters!$B$191/Parameters!$B$193)^2), 1)</f>
        <v>#NAME?</v>
      </c>
      <c r="DL117" s="22" t="e">
        <f ca="1">MIN(LOG(1 - Parameters!$B$192/(1+100*EXP(-Parameters!$B$194*'National cons per cap'!DL117/1000))) / LOG(1 - (Parameters!$B$191/Parameters!$B$193)^2), 1)</f>
        <v>#NAME?</v>
      </c>
      <c r="DM117" s="22" t="e">
        <f ca="1">MIN(LOG(1 - Parameters!$B$192/(1+100*EXP(-Parameters!$B$194*'National cons per cap'!DM117/1000))) / LOG(1 - (Parameters!$B$191/Parameters!$B$193)^2), 1)</f>
        <v>#NAME?</v>
      </c>
      <c r="DN117" s="22" t="e">
        <f ca="1">MIN(LOG(1 - Parameters!$B$192/(1+100*EXP(-Parameters!$B$194*'National cons per cap'!DN117/1000))) / LOG(1 - (Parameters!$B$191/Parameters!$B$193)^2), 1)</f>
        <v>#NAME?</v>
      </c>
      <c r="DO117" s="22" t="e">
        <f ca="1">MIN(LOG(1 - Parameters!$B$192/(1+100*EXP(-Parameters!$B$194*'National cons per cap'!DO117/1000))) / LOG(1 - (Parameters!$B$191/Parameters!$B$193)^2), 1)</f>
        <v>#NAME?</v>
      </c>
      <c r="DP117" s="22" t="e">
        <f ca="1">MIN(LOG(1 - Parameters!$B$192/(1+100*EXP(-Parameters!$B$194*'National cons per cap'!DP117/1000))) / LOG(1 - (Parameters!$B$191/Parameters!$B$193)^2), 1)</f>
        <v>#NAME?</v>
      </c>
      <c r="DQ117" s="22" t="e">
        <f ca="1">MIN(LOG(1 - Parameters!$B$192/(1+100*EXP(-Parameters!$B$194*'National cons per cap'!DQ117/1000))) / LOG(1 - (Parameters!$B$191/Parameters!$B$193)^2), 1)</f>
        <v>#NAME?</v>
      </c>
      <c r="DR117" s="22" t="e">
        <f ca="1">MIN(LOG(1 - Parameters!$B$192/(1+100*EXP(-Parameters!$B$194*'National cons per cap'!DR117/1000))) / LOG(1 - (Parameters!$B$191/Parameters!$B$193)^2), 1)</f>
        <v>#NAME?</v>
      </c>
      <c r="DS117" s="22" t="e">
        <f ca="1">MIN(LOG(1 - Parameters!$B$192/(1+100*EXP(-Parameters!$B$194*'National cons per cap'!DS117/1000))) / LOG(1 - (Parameters!$B$191/Parameters!$B$193)^2), 1)</f>
        <v>#NAME?</v>
      </c>
      <c r="DT117" s="22" t="e">
        <f ca="1">MIN(LOG(1 - Parameters!$B$192/(1+100*EXP(-Parameters!$B$194*'National cons per cap'!DT117/1000))) / LOG(1 - (Parameters!$B$191/Parameters!$B$193)^2), 1)</f>
        <v>#NAME?</v>
      </c>
      <c r="DU117" s="22" t="e">
        <f ca="1">MIN(LOG(1 - Parameters!$B$192/(1+100*EXP(-Parameters!$B$194*'National cons per cap'!DU117/1000))) / LOG(1 - (Parameters!$B$191/Parameters!$B$193)^2), 1)</f>
        <v>#NAME?</v>
      </c>
      <c r="DV117" s="22" t="e">
        <f ca="1">MIN(LOG(1 - Parameters!$B$192/(1+100*EXP(-Parameters!$B$194*'National cons per cap'!DV117/1000))) / LOG(1 - (Parameters!$B$191/Parameters!$B$193)^2), 1)</f>
        <v>#NAME?</v>
      </c>
      <c r="DW117" s="22" t="e">
        <f ca="1">MIN(LOG(1 - Parameters!$B$192/(1+100*EXP(-Parameters!$B$194*'National cons per cap'!DW117/1000))) / LOG(1 - (Parameters!$B$191/Parameters!$B$193)^2), 1)</f>
        <v>#NAME?</v>
      </c>
      <c r="DX117" s="22" t="e">
        <f ca="1">MIN(LOG(1 - Parameters!$B$192/(1+100*EXP(-Parameters!$B$194*'National cons per cap'!DX117/1000))) / LOG(1 - (Parameters!$B$191/Parameters!$B$193)^2), 1)</f>
        <v>#NAME?</v>
      </c>
      <c r="DY117" s="22" t="e">
        <f ca="1">MIN(LOG(1 - Parameters!$B$192/(1+100*EXP(-Parameters!$B$194*'National cons per cap'!DY117/1000))) / LOG(1 - (Parameters!$B$191/Parameters!$B$193)^2), 1)</f>
        <v>#NAME?</v>
      </c>
      <c r="DZ117" s="22" t="e">
        <f ca="1">MIN(LOG(1 - Parameters!$B$192/(1+100*EXP(-Parameters!$B$194*'National cons per cap'!DZ117/1000))) / LOG(1 - (Parameters!$B$191/Parameters!$B$193)^2), 1)</f>
        <v>#NAME?</v>
      </c>
      <c r="EA117" s="22" t="e">
        <f ca="1">MIN(LOG(1 - Parameters!$B$192/(1+100*EXP(-Parameters!$B$194*'National cons per cap'!EA117/1000))) / LOG(1 - (Parameters!$B$191/Parameters!$B$193)^2), 1)</f>
        <v>#NAME?</v>
      </c>
      <c r="EB117" s="22" t="e">
        <f ca="1">MIN(LOG(1 - Parameters!$B$192/(1+100*EXP(-Parameters!$B$194*'National cons per cap'!EB117/1000))) / LOG(1 - (Parameters!$B$191/Parameters!$B$193)^2), 1)</f>
        <v>#NAME?</v>
      </c>
      <c r="EC117" s="22" t="e">
        <f ca="1">MIN(LOG(1 - Parameters!$B$192/(1+100*EXP(-Parameters!$B$194*'National cons per cap'!EC117/1000))) / LOG(1 - (Parameters!$B$191/Parameters!$B$193)^2), 1)</f>
        <v>#NAME?</v>
      </c>
      <c r="ED117" s="22" t="e">
        <f ca="1">MIN(LOG(1 - Parameters!$B$192/(1+100*EXP(-Parameters!$B$194*'National cons per cap'!ED117/1000))) / LOG(1 - (Parameters!$B$191/Parameters!$B$193)^2), 1)</f>
        <v>#NAME?</v>
      </c>
      <c r="EE117" s="22" t="e">
        <f ca="1">MIN(LOG(1 - Parameters!$B$192/(1+100*EXP(-Parameters!$B$194*'National cons per cap'!EE117/1000))) / LOG(1 - (Parameters!$B$191/Parameters!$B$193)^2), 1)</f>
        <v>#NAME?</v>
      </c>
      <c r="EF117" s="22" t="e">
        <f ca="1">MIN(LOG(1 - Parameters!$B$192/(1+100*EXP(-Parameters!$B$194*'National cons per cap'!EF117/1000))) / LOG(1 - (Parameters!$B$191/Parameters!$B$193)^2), 1)</f>
        <v>#NAME?</v>
      </c>
      <c r="EG117" s="22" t="e">
        <f ca="1">MIN(LOG(1 - Parameters!$B$192/(1+100*EXP(-Parameters!$B$194*'National cons per cap'!EG117/1000))) / LOG(1 - (Parameters!$B$191/Parameters!$B$193)^2), 1)</f>
        <v>#NAME?</v>
      </c>
      <c r="EH117" s="22" t="e">
        <f ca="1">MIN(LOG(1 - Parameters!$B$192/(1+100*EXP(-Parameters!$B$194*'National cons per cap'!EH117/1000))) / LOG(1 - (Parameters!$B$191/Parameters!$B$193)^2), 1)</f>
        <v>#NAME?</v>
      </c>
      <c r="EI117" s="22" t="e">
        <f ca="1">MIN(LOG(1 - Parameters!$B$192/(1+100*EXP(-Parameters!$B$194*'National cons per cap'!EI117/1000))) / LOG(1 - (Parameters!$B$191/Parameters!$B$193)^2), 1)</f>
        <v>#NAME?</v>
      </c>
      <c r="EJ117" s="22" t="e">
        <f ca="1">MIN(LOG(1 - Parameters!$B$192/(1+100*EXP(-Parameters!$B$194*'National cons per cap'!EJ117/1000))) / LOG(1 - (Parameters!$B$191/Parameters!$B$193)^2), 1)</f>
        <v>#NAME?</v>
      </c>
      <c r="EK117" s="22" t="e">
        <f ca="1">MIN(LOG(1 - Parameters!$B$192/(1+100*EXP(-Parameters!$B$194*'National cons per cap'!EK117/1000))) / LOG(1 - (Parameters!$B$191/Parameters!$B$193)^2), 1)</f>
        <v>#NAME?</v>
      </c>
      <c r="EL117" s="22" t="e">
        <f ca="1">MIN(LOG(1 - Parameters!$B$192/(1+100*EXP(-Parameters!$B$194*'National cons per cap'!EL117/1000))) / LOG(1 - (Parameters!$B$191/Parameters!$B$193)^2), 1)</f>
        <v>#NAME?</v>
      </c>
      <c r="EM117" s="22" t="e">
        <f ca="1">MIN(LOG(1 - Parameters!$B$192/(1+100*EXP(-Parameters!$B$194*'National cons per cap'!EM117/1000))) / LOG(1 - (Parameters!$B$191/Parameters!$B$193)^2), 1)</f>
        <v>#NAME?</v>
      </c>
      <c r="EN117" s="22" t="e">
        <f ca="1">MIN(LOG(1 - Parameters!$B$192/(1+100*EXP(-Parameters!$B$194*'National cons per cap'!EN117/1000))) / LOG(1 - (Parameters!$B$191/Parameters!$B$193)^2), 1)</f>
        <v>#NAME?</v>
      </c>
      <c r="EO117" s="22" t="e">
        <f ca="1">MIN(LOG(1 - Parameters!$B$192/(1+100*EXP(-Parameters!$B$194*'National cons per cap'!EO117/1000))) / LOG(1 - (Parameters!$B$191/Parameters!$B$193)^2), 1)</f>
        <v>#NAME?</v>
      </c>
      <c r="EP117" s="22" t="e">
        <f ca="1">MIN(LOG(1 - Parameters!$B$192/(1+100*EXP(-Parameters!$B$194*'National cons per cap'!EP117/1000))) / LOG(1 - (Parameters!$B$191/Parameters!$B$193)^2), 1)</f>
        <v>#NAME?</v>
      </c>
      <c r="EQ117" s="22" t="e">
        <f ca="1">MIN(LOG(1 - Parameters!$B$192/(1+100*EXP(-Parameters!$B$194*'National cons per cap'!EQ117/1000))) / LOG(1 - (Parameters!$B$191/Parameters!$B$193)^2), 1)</f>
        <v>#NAME?</v>
      </c>
      <c r="ER117" s="22" t="e">
        <f ca="1">MIN(LOG(1 - Parameters!$B$192/(1+100*EXP(-Parameters!$B$194*'National cons per cap'!ER117/1000))) / LOG(1 - (Parameters!$B$191/Parameters!$B$193)^2), 1)</f>
        <v>#NAME?</v>
      </c>
      <c r="ES117" s="22" t="e">
        <f ca="1">MIN(LOG(1 - Parameters!$B$192/(1+100*EXP(-Parameters!$B$194*'National cons per cap'!ES117/1000))) / LOG(1 - (Parameters!$B$191/Parameters!$B$193)^2), 1)</f>
        <v>#NAME?</v>
      </c>
      <c r="ET117" s="22" t="e">
        <f ca="1">MIN(LOG(1 - Parameters!$B$192/(1+100*EXP(-Parameters!$B$194*'National cons per cap'!ET117/1000))) / LOG(1 - (Parameters!$B$191/Parameters!$B$193)^2), 1)</f>
        <v>#NAME?</v>
      </c>
      <c r="EU117" s="22" t="e">
        <f ca="1">MIN(LOG(1 - Parameters!$B$192/(1+100*EXP(-Parameters!$B$194*'National cons per cap'!EU117/1000))) / LOG(1 - (Parameters!$B$191/Parameters!$B$193)^2), 1)</f>
        <v>#NAME?</v>
      </c>
      <c r="EV117" s="22" t="e">
        <f ca="1">MIN(LOG(1 - Parameters!$B$192/(1+100*EXP(-Parameters!$B$194*'National cons per cap'!EV117/1000))) / LOG(1 - (Parameters!$B$191/Parameters!$B$193)^2), 1)</f>
        <v>#NAME?</v>
      </c>
      <c r="EW117" s="22" t="e">
        <f ca="1">MIN(LOG(1 - Parameters!$B$192/(1+100*EXP(-Parameters!$B$194*'National cons per cap'!EW117/1000))) / LOG(1 - (Parameters!$B$191/Parameters!$B$193)^2), 1)</f>
        <v>#NAME?</v>
      </c>
      <c r="EX117" s="22" t="e">
        <f ca="1">MIN(LOG(1 - Parameters!$B$192/(1+100*EXP(-Parameters!$B$194*'National cons per cap'!EX117/1000))) / LOG(1 - (Parameters!$B$191/Parameters!$B$193)^2), 1)</f>
        <v>#NAME?</v>
      </c>
      <c r="EY117" s="22" t="e">
        <f ca="1">MIN(LOG(1 - Parameters!$B$192/(1+100*EXP(-Parameters!$B$194*'National cons per cap'!EY117/1000))) / LOG(1 - (Parameters!$B$191/Parameters!$B$193)^2), 1)</f>
        <v>#NAME?</v>
      </c>
      <c r="EZ117" s="22" t="e">
        <f ca="1">MIN(LOG(1 - Parameters!$B$192/(1+100*EXP(-Parameters!$B$194*'National cons per cap'!EZ117/1000))) / LOG(1 - (Parameters!$B$191/Parameters!$B$193)^2), 1)</f>
        <v>#NAME?</v>
      </c>
      <c r="FA117" s="22" t="e">
        <f ca="1">MIN(LOG(1 - Parameters!$B$192/(1+100*EXP(-Parameters!$B$194*'National cons per cap'!FA117/1000))) / LOG(1 - (Parameters!$B$191/Parameters!$B$193)^2), 1)</f>
        <v>#NAME?</v>
      </c>
      <c r="FB117" s="22" t="e">
        <f ca="1">MIN(LOG(1 - Parameters!$B$192/(1+100*EXP(-Parameters!$B$194*'National cons per cap'!FB117/1000))) / LOG(1 - (Parameters!$B$191/Parameters!$B$193)^2), 1)</f>
        <v>#NAME?</v>
      </c>
      <c r="FC117" s="22" t="e">
        <f ca="1">MIN(LOG(1 - Parameters!$B$192/(1+100*EXP(-Parameters!$B$194*'National cons per cap'!FC117/1000))) / LOG(1 - (Parameters!$B$191/Parameters!$B$193)^2), 1)</f>
        <v>#NAME?</v>
      </c>
      <c r="FD117" s="22" t="e">
        <f ca="1">MIN(LOG(1 - Parameters!$B$192/(1+100*EXP(-Parameters!$B$194*'National cons per cap'!FD117/1000))) / LOG(1 - (Parameters!$B$191/Parameters!$B$193)^2), 1)</f>
        <v>#NAME?</v>
      </c>
      <c r="FE117" s="22" t="e">
        <f ca="1">MIN(LOG(1 - Parameters!$B$192/(1+100*EXP(-Parameters!$B$194*'National cons per cap'!FE117/1000))) / LOG(1 - (Parameters!$B$191/Parameters!$B$193)^2), 1)</f>
        <v>#NAME?</v>
      </c>
      <c r="FF117" s="22" t="e">
        <f ca="1">MIN(LOG(1 - Parameters!$B$192/(1+100*EXP(-Parameters!$B$194*'National cons per cap'!FF117/1000))) / LOG(1 - (Parameters!$B$191/Parameters!$B$193)^2), 1)</f>
        <v>#NAME?</v>
      </c>
      <c r="FG117" s="22" t="e">
        <f ca="1">MIN(LOG(1 - Parameters!$B$192/(1+100*EXP(-Parameters!$B$194*'National cons per cap'!FG117/1000))) / LOG(1 - (Parameters!$B$191/Parameters!$B$193)^2), 1)</f>
        <v>#NAME?</v>
      </c>
      <c r="FH117" s="22" t="e">
        <f ca="1">MIN(LOG(1 - Parameters!$B$192/(1+100*EXP(-Parameters!$B$194*'National cons per cap'!FH117/1000))) / LOG(1 - (Parameters!$B$191/Parameters!$B$193)^2), 1)</f>
        <v>#NAME?</v>
      </c>
      <c r="FI117" s="22" t="e">
        <f ca="1">MIN(LOG(1 - Parameters!$B$192/(1+100*EXP(-Parameters!$B$194*'National cons per cap'!FI117/1000))) / LOG(1 - (Parameters!$B$191/Parameters!$B$193)^2), 1)</f>
        <v>#NAME?</v>
      </c>
      <c r="FJ117" s="22" t="e">
        <f ca="1">MIN(LOG(1 - Parameters!$B$192/(1+100*EXP(-Parameters!$B$194*'National cons per cap'!FJ117/1000))) / LOG(1 - (Parameters!$B$191/Parameters!$B$193)^2), 1)</f>
        <v>#NAME?</v>
      </c>
      <c r="FK117" s="22" t="e">
        <f ca="1">MIN(LOG(1 - Parameters!$B$192/(1+100*EXP(-Parameters!$B$194*'National cons per cap'!FK117/1000))) / LOG(1 - (Parameters!$B$191/Parameters!$B$193)^2), 1)</f>
        <v>#NAME?</v>
      </c>
      <c r="FL117" s="22" t="e">
        <f ca="1">MIN(LOG(1 - Parameters!$B$192/(1+100*EXP(-Parameters!$B$194*'National cons per cap'!FL117/1000))) / LOG(1 - (Parameters!$B$191/Parameters!$B$193)^2), 1)</f>
        <v>#NAME?</v>
      </c>
      <c r="FM117" s="22" t="e">
        <f ca="1">MIN(LOG(1 - Parameters!$B$192/(1+100*EXP(-Parameters!$B$194*'National cons per cap'!FM117/1000))) / LOG(1 - (Parameters!$B$191/Parameters!$B$193)^2), 1)</f>
        <v>#NAME?</v>
      </c>
      <c r="FN117" s="22" t="e">
        <f ca="1">MIN(LOG(1 - Parameters!$B$192/(1+100*EXP(-Parameters!$B$194*'National cons per cap'!FN117/1000))) / LOG(1 - (Parameters!$B$191/Parameters!$B$193)^2), 1)</f>
        <v>#NAME?</v>
      </c>
      <c r="FO117" s="22" t="e">
        <f ca="1">MIN(LOG(1 - Parameters!$B$192/(1+100*EXP(-Parameters!$B$194*'National cons per cap'!FO117/1000))) / LOG(1 - (Parameters!$B$191/Parameters!$B$193)^2), 1)</f>
        <v>#NAME?</v>
      </c>
      <c r="FP117" s="22" t="e">
        <f ca="1">MIN(LOG(1 - Parameters!$B$192/(1+100*EXP(-Parameters!$B$194*'National cons per cap'!FP117/1000))) / LOG(1 - (Parameters!$B$191/Parameters!$B$193)^2), 1)</f>
        <v>#NAME?</v>
      </c>
      <c r="FQ117" s="22" t="e">
        <f ca="1">MIN(LOG(1 - Parameters!$B$192/(1+100*EXP(-Parameters!$B$194*'National cons per cap'!FQ117/1000))) / LOG(1 - (Parameters!$B$191/Parameters!$B$193)^2), 1)</f>
        <v>#NAME?</v>
      </c>
      <c r="FR117" s="22" t="e">
        <f ca="1">MIN(LOG(1 - Parameters!$B$192/(1+100*EXP(-Parameters!$B$194*'National cons per cap'!FR117/1000))) / LOG(1 - (Parameters!$B$191/Parameters!$B$193)^2), 1)</f>
        <v>#NAME?</v>
      </c>
      <c r="FS117" s="22" t="e">
        <f ca="1">MIN(LOG(1 - Parameters!$B$192/(1+100*EXP(-Parameters!$B$194*'National cons per cap'!FS117/1000))) / LOG(1 - (Parameters!$B$191/Parameters!$B$193)^2), 1)</f>
        <v>#NAME?</v>
      </c>
      <c r="FT117" s="22" t="e">
        <f ca="1">MIN(LOG(1 - Parameters!$B$192/(1+100*EXP(-Parameters!$B$194*'National cons per cap'!FT117/1000))) / LOG(1 - (Parameters!$B$191/Parameters!$B$193)^2), 1)</f>
        <v>#NAME?</v>
      </c>
      <c r="FU117" s="22" t="e">
        <f ca="1">MIN(LOG(1 - Parameters!$B$192/(1+100*EXP(-Parameters!$B$194*'National cons per cap'!FU117/1000))) / LOG(1 - (Parameters!$B$191/Parameters!$B$193)^2), 1)</f>
        <v>#NAME?</v>
      </c>
      <c r="FV117" s="22" t="e">
        <f ca="1">MIN(LOG(1 - Parameters!$B$192/(1+100*EXP(-Parameters!$B$194*'National cons per cap'!FV117/1000))) / LOG(1 - (Parameters!$B$191/Parameters!$B$193)^2), 1)</f>
        <v>#NAME?</v>
      </c>
      <c r="FW117" s="22" t="e">
        <f ca="1">MIN(LOG(1 - Parameters!$B$192/(1+100*EXP(-Parameters!$B$194*'National cons per cap'!FW117/1000))) / LOG(1 - (Parameters!$B$191/Parameters!$B$193)^2), 1)</f>
        <v>#NAME?</v>
      </c>
      <c r="FX117" s="22" t="e">
        <f ca="1">MIN(LOG(1 - Parameters!$B$192/(1+100*EXP(-Parameters!$B$194*'National cons per cap'!FX117/1000))) / LOG(1 - (Parameters!$B$191/Parameters!$B$193)^2), 1)</f>
        <v>#NAME?</v>
      </c>
      <c r="FY117" s="22" t="e">
        <f ca="1">MIN(LOG(1 - Parameters!$B$192/(1+100*EXP(-Parameters!$B$194*'National cons per cap'!FY117/1000))) / LOG(1 - (Parameters!$B$191/Parameters!$B$193)^2), 1)</f>
        <v>#NAME?</v>
      </c>
      <c r="FZ117" s="22" t="e">
        <f ca="1">MIN(LOG(1 - Parameters!$B$192/(1+100*EXP(-Parameters!$B$194*'National cons per cap'!FZ117/1000))) / LOG(1 - (Parameters!$B$191/Parameters!$B$193)^2), 1)</f>
        <v>#NAME?</v>
      </c>
      <c r="GA117" s="22" t="e">
        <f ca="1">MIN(LOG(1 - Parameters!$B$192/(1+100*EXP(-Parameters!$B$194*'National cons per cap'!GA117/1000))) / LOG(1 - (Parameters!$B$191/Parameters!$B$193)^2), 1)</f>
        <v>#NAME?</v>
      </c>
      <c r="GB117" s="22" t="e">
        <f ca="1">MIN(LOG(1 - Parameters!$B$192/(1+100*EXP(-Parameters!$B$194*'National cons per cap'!GB117/1000))) / LOG(1 - (Parameters!$B$191/Parameters!$B$193)^2), 1)</f>
        <v>#NAME?</v>
      </c>
      <c r="GC117" s="22" t="e">
        <f ca="1">MIN(LOG(1 - Parameters!$B$192/(1+100*EXP(-Parameters!$B$194*'National cons per cap'!GC117/1000))) / LOG(1 - (Parameters!$B$191/Parameters!$B$193)^2), 1)</f>
        <v>#NAME?</v>
      </c>
      <c r="GD117" s="22" t="e">
        <f ca="1">MIN(LOG(1 - Parameters!$B$192/(1+100*EXP(-Parameters!$B$194*'National cons per cap'!GD117/1000))) / LOG(1 - (Parameters!$B$191/Parameters!$B$193)^2), 1)</f>
        <v>#NAME?</v>
      </c>
      <c r="GE117" s="22" t="e">
        <f ca="1">MIN(LOG(1 - Parameters!$B$192/(1+100*EXP(-Parameters!$B$194*'National cons per cap'!GE117/1000))) / LOG(1 - (Parameters!$B$191/Parameters!$B$193)^2), 1)</f>
        <v>#NAME?</v>
      </c>
      <c r="GF117" s="22" t="e">
        <f ca="1">MIN(LOG(1 - Parameters!$B$192/(1+100*EXP(-Parameters!$B$194*'National cons per cap'!GF117/1000))) / LOG(1 - (Parameters!$B$191/Parameters!$B$193)^2), 1)</f>
        <v>#NAME?</v>
      </c>
      <c r="GG117" s="22" t="e">
        <f ca="1">MIN(LOG(1 - Parameters!$B$192/(1+100*EXP(-Parameters!$B$194*'National cons per cap'!GG117/1000))) / LOG(1 - (Parameters!$B$191/Parameters!$B$193)^2), 1)</f>
        <v>#NAME?</v>
      </c>
      <c r="GH117" s="22" t="e">
        <f ca="1">MIN(LOG(1 - Parameters!$B$192/(1+100*EXP(-Parameters!$B$194*'National cons per cap'!GH117/1000))) / LOG(1 - (Parameters!$B$191/Parameters!$B$193)^2), 1)</f>
        <v>#NAME?</v>
      </c>
      <c r="GI117" s="22" t="e">
        <f ca="1">MIN(LOG(1 - Parameters!$B$192/(1+100*EXP(-Parameters!$B$194*'National cons per cap'!GI117/1000))) / LOG(1 - (Parameters!$B$191/Parameters!$B$193)^2), 1)</f>
        <v>#NAME?</v>
      </c>
      <c r="GJ117" s="22" t="e">
        <f ca="1">MIN(LOG(1 - Parameters!$B$192/(1+100*EXP(-Parameters!$B$194*'National cons per cap'!GJ117/1000))) / LOG(1 - (Parameters!$B$191/Parameters!$B$193)^2), 1)</f>
        <v>#NAME?</v>
      </c>
      <c r="GK117" s="22" t="e">
        <f ca="1">MIN(LOG(1 - Parameters!$B$192/(1+100*EXP(-Parameters!$B$194*'National cons per cap'!GK117/1000))) / LOG(1 - (Parameters!$B$191/Parameters!$B$193)^2), 1)</f>
        <v>#NAME?</v>
      </c>
      <c r="GL117" s="22" t="e">
        <f ca="1">MIN(LOG(1 - Parameters!$B$192/(1+100*EXP(-Parameters!$B$194*'National cons per cap'!GL117/1000))) / LOG(1 - (Parameters!$B$191/Parameters!$B$193)^2), 1)</f>
        <v>#NAME?</v>
      </c>
      <c r="GM117" s="22" t="e">
        <f ca="1">MIN(LOG(1 - Parameters!$B$192/(1+100*EXP(-Parameters!$B$194*'National cons per cap'!GM117/1000))) / LOG(1 - (Parameters!$B$191/Parameters!$B$193)^2), 1)</f>
        <v>#NAME?</v>
      </c>
    </row>
    <row r="118" spans="1:195" x14ac:dyDescent="0.25">
      <c r="A118" s="15">
        <v>2126</v>
      </c>
      <c r="B118" s="22" t="e">
        <f ca="1">MIN(LOG(1 - Parameters!$B$192/(1+100*EXP(-Parameters!$B$194*'National cons per cap'!B118/1000))) / LOG(1 - (Parameters!$B$191/Parameters!$B$193)^2), 1)</f>
        <v>#NAME?</v>
      </c>
      <c r="C118" s="22" t="e">
        <f ca="1">MIN(LOG(1 - Parameters!$B$192/(1+100*EXP(-Parameters!$B$194*'National cons per cap'!C118/1000))) / LOG(1 - (Parameters!$B$191/Parameters!$B$193)^2), 1)</f>
        <v>#NAME?</v>
      </c>
      <c r="D118" s="22" t="e">
        <f ca="1">MIN(LOG(1 - Parameters!$B$192/(1+100*EXP(-Parameters!$B$194*'National cons per cap'!D118/1000))) / LOG(1 - (Parameters!$B$191/Parameters!$B$193)^2), 1)</f>
        <v>#NAME?</v>
      </c>
      <c r="E118" s="22" t="e">
        <f ca="1">MIN(LOG(1 - Parameters!$B$192/(1+100*EXP(-Parameters!$B$194*'National cons per cap'!E118/1000))) / LOG(1 - (Parameters!$B$191/Parameters!$B$193)^2), 1)</f>
        <v>#NAME?</v>
      </c>
      <c r="F118" s="22" t="e">
        <f ca="1">MIN(LOG(1 - Parameters!$B$192/(1+100*EXP(-Parameters!$B$194*'National cons per cap'!F118/1000))) / LOG(1 - (Parameters!$B$191/Parameters!$B$193)^2), 1)</f>
        <v>#NAME?</v>
      </c>
      <c r="G118" s="22" t="e">
        <f ca="1">MIN(LOG(1 - Parameters!$B$192/(1+100*EXP(-Parameters!$B$194*'National cons per cap'!G118/1000))) / LOG(1 - (Parameters!$B$191/Parameters!$B$193)^2), 1)</f>
        <v>#NAME?</v>
      </c>
      <c r="H118" s="22" t="e">
        <f ca="1">MIN(LOG(1 - Parameters!$B$192/(1+100*EXP(-Parameters!$B$194*'National cons per cap'!H118/1000))) / LOG(1 - (Parameters!$B$191/Parameters!$B$193)^2), 1)</f>
        <v>#NAME?</v>
      </c>
      <c r="I118" s="22" t="e">
        <f ca="1">MIN(LOG(1 - Parameters!$B$192/(1+100*EXP(-Parameters!$B$194*'National cons per cap'!I118/1000))) / LOG(1 - (Parameters!$B$191/Parameters!$B$193)^2), 1)</f>
        <v>#NAME?</v>
      </c>
      <c r="J118" s="22" t="e">
        <f ca="1">MIN(LOG(1 - Parameters!$B$192/(1+100*EXP(-Parameters!$B$194*'National cons per cap'!J118/1000))) / LOG(1 - (Parameters!$B$191/Parameters!$B$193)^2), 1)</f>
        <v>#NAME?</v>
      </c>
      <c r="K118" s="22" t="e">
        <f ca="1">MIN(LOG(1 - Parameters!$B$192/(1+100*EXP(-Parameters!$B$194*'National cons per cap'!K118/1000))) / LOG(1 - (Parameters!$B$191/Parameters!$B$193)^2), 1)</f>
        <v>#NAME?</v>
      </c>
      <c r="L118" s="22" t="e">
        <f ca="1">MIN(LOG(1 - Parameters!$B$192/(1+100*EXP(-Parameters!$B$194*'National cons per cap'!L118/1000))) / LOG(1 - (Parameters!$B$191/Parameters!$B$193)^2), 1)</f>
        <v>#NAME?</v>
      </c>
      <c r="M118" s="22" t="e">
        <f ca="1">MIN(LOG(1 - Parameters!$B$192/(1+100*EXP(-Parameters!$B$194*'National cons per cap'!M118/1000))) / LOG(1 - (Parameters!$B$191/Parameters!$B$193)^2), 1)</f>
        <v>#NAME?</v>
      </c>
      <c r="N118" s="22" t="e">
        <f ca="1">MIN(LOG(1 - Parameters!$B$192/(1+100*EXP(-Parameters!$B$194*'National cons per cap'!N118/1000))) / LOG(1 - (Parameters!$B$191/Parameters!$B$193)^2), 1)</f>
        <v>#NAME?</v>
      </c>
      <c r="O118" s="22" t="e">
        <f ca="1">MIN(LOG(1 - Parameters!$B$192/(1+100*EXP(-Parameters!$B$194*'National cons per cap'!O118/1000))) / LOG(1 - (Parameters!$B$191/Parameters!$B$193)^2), 1)</f>
        <v>#NAME?</v>
      </c>
      <c r="P118" s="22" t="e">
        <f ca="1">MIN(LOG(1 - Parameters!$B$192/(1+100*EXP(-Parameters!$B$194*'National cons per cap'!P118/1000))) / LOG(1 - (Parameters!$B$191/Parameters!$B$193)^2), 1)</f>
        <v>#NAME?</v>
      </c>
      <c r="Q118" s="22" t="e">
        <f ca="1">MIN(LOG(1 - Parameters!$B$192/(1+100*EXP(-Parameters!$B$194*'National cons per cap'!Q118/1000))) / LOG(1 - (Parameters!$B$191/Parameters!$B$193)^2), 1)</f>
        <v>#NAME?</v>
      </c>
      <c r="R118" s="22" t="e">
        <f ca="1">MIN(LOG(1 - Parameters!$B$192/(1+100*EXP(-Parameters!$B$194*'National cons per cap'!R118/1000))) / LOG(1 - (Parameters!$B$191/Parameters!$B$193)^2), 1)</f>
        <v>#NAME?</v>
      </c>
      <c r="S118" s="22" t="e">
        <f ca="1">MIN(LOG(1 - Parameters!$B$192/(1+100*EXP(-Parameters!$B$194*'National cons per cap'!S118/1000))) / LOG(1 - (Parameters!$B$191/Parameters!$B$193)^2), 1)</f>
        <v>#NAME?</v>
      </c>
      <c r="T118" s="22" t="e">
        <f ca="1">MIN(LOG(1 - Parameters!$B$192/(1+100*EXP(-Parameters!$B$194*'National cons per cap'!T118/1000))) / LOG(1 - (Parameters!$B$191/Parameters!$B$193)^2), 1)</f>
        <v>#NAME?</v>
      </c>
      <c r="U118" s="22" t="e">
        <f ca="1">MIN(LOG(1 - Parameters!$B$192/(1+100*EXP(-Parameters!$B$194*'National cons per cap'!U118/1000))) / LOG(1 - (Parameters!$B$191/Parameters!$B$193)^2), 1)</f>
        <v>#NAME?</v>
      </c>
      <c r="V118" s="22" t="e">
        <f ca="1">MIN(LOG(1 - Parameters!$B$192/(1+100*EXP(-Parameters!$B$194*'National cons per cap'!V118/1000))) / LOG(1 - (Parameters!$B$191/Parameters!$B$193)^2), 1)</f>
        <v>#NAME?</v>
      </c>
      <c r="W118" s="22" t="e">
        <f ca="1">MIN(LOG(1 - Parameters!$B$192/(1+100*EXP(-Parameters!$B$194*'National cons per cap'!W118/1000))) / LOG(1 - (Parameters!$B$191/Parameters!$B$193)^2), 1)</f>
        <v>#NAME?</v>
      </c>
      <c r="X118" s="22" t="e">
        <f ca="1">MIN(LOG(1 - Parameters!$B$192/(1+100*EXP(-Parameters!$B$194*'National cons per cap'!X118/1000))) / LOG(1 - (Parameters!$B$191/Parameters!$B$193)^2), 1)</f>
        <v>#NAME?</v>
      </c>
      <c r="Y118" s="22" t="e">
        <f ca="1">MIN(LOG(1 - Parameters!$B$192/(1+100*EXP(-Parameters!$B$194*'National cons per cap'!Y118/1000))) / LOG(1 - (Parameters!$B$191/Parameters!$B$193)^2), 1)</f>
        <v>#NAME?</v>
      </c>
      <c r="Z118" s="22" t="e">
        <f ca="1">MIN(LOG(1 - Parameters!$B$192/(1+100*EXP(-Parameters!$B$194*'National cons per cap'!Z118/1000))) / LOG(1 - (Parameters!$B$191/Parameters!$B$193)^2), 1)</f>
        <v>#NAME?</v>
      </c>
      <c r="AA118" s="22" t="e">
        <f ca="1">MIN(LOG(1 - Parameters!$B$192/(1+100*EXP(-Parameters!$B$194*'National cons per cap'!AA118/1000))) / LOG(1 - (Parameters!$B$191/Parameters!$B$193)^2), 1)</f>
        <v>#NAME?</v>
      </c>
      <c r="AB118" s="22" t="e">
        <f ca="1">MIN(LOG(1 - Parameters!$B$192/(1+100*EXP(-Parameters!$B$194*'National cons per cap'!AB118/1000))) / LOG(1 - (Parameters!$B$191/Parameters!$B$193)^2), 1)</f>
        <v>#NAME?</v>
      </c>
      <c r="AC118" s="22" t="e">
        <f ca="1">MIN(LOG(1 - Parameters!$B$192/(1+100*EXP(-Parameters!$B$194*'National cons per cap'!AC118/1000))) / LOG(1 - (Parameters!$B$191/Parameters!$B$193)^2), 1)</f>
        <v>#NAME?</v>
      </c>
      <c r="AD118" s="22" t="e">
        <f ca="1">MIN(LOG(1 - Parameters!$B$192/(1+100*EXP(-Parameters!$B$194*'National cons per cap'!AD118/1000))) / LOG(1 - (Parameters!$B$191/Parameters!$B$193)^2), 1)</f>
        <v>#NAME?</v>
      </c>
      <c r="AE118" s="22" t="e">
        <f ca="1">MIN(LOG(1 - Parameters!$B$192/(1+100*EXP(-Parameters!$B$194*'National cons per cap'!AE118/1000))) / LOG(1 - (Parameters!$B$191/Parameters!$B$193)^2), 1)</f>
        <v>#NAME?</v>
      </c>
      <c r="AF118" s="22" t="e">
        <f ca="1">MIN(LOG(1 - Parameters!$B$192/(1+100*EXP(-Parameters!$B$194*'National cons per cap'!AF118/1000))) / LOG(1 - (Parameters!$B$191/Parameters!$B$193)^2), 1)</f>
        <v>#NAME?</v>
      </c>
      <c r="AG118" s="22" t="e">
        <f ca="1">MIN(LOG(1 - Parameters!$B$192/(1+100*EXP(-Parameters!$B$194*'National cons per cap'!AG118/1000))) / LOG(1 - (Parameters!$B$191/Parameters!$B$193)^2), 1)</f>
        <v>#NAME?</v>
      </c>
      <c r="AH118" s="22" t="e">
        <f ca="1">MIN(LOG(1 - Parameters!$B$192/(1+100*EXP(-Parameters!$B$194*'National cons per cap'!AH118/1000))) / LOG(1 - (Parameters!$B$191/Parameters!$B$193)^2), 1)</f>
        <v>#NAME?</v>
      </c>
      <c r="AI118" s="22" t="e">
        <f ca="1">MIN(LOG(1 - Parameters!$B$192/(1+100*EXP(-Parameters!$B$194*'National cons per cap'!AI118/1000))) / LOG(1 - (Parameters!$B$191/Parameters!$B$193)^2), 1)</f>
        <v>#NAME?</v>
      </c>
      <c r="AJ118" s="22" t="e">
        <f ca="1">MIN(LOG(1 - Parameters!$B$192/(1+100*EXP(-Parameters!$B$194*'National cons per cap'!AJ118/1000))) / LOG(1 - (Parameters!$B$191/Parameters!$B$193)^2), 1)</f>
        <v>#NAME?</v>
      </c>
      <c r="AK118" s="22" t="e">
        <f ca="1">MIN(LOG(1 - Parameters!$B$192/(1+100*EXP(-Parameters!$B$194*'National cons per cap'!AK118/1000))) / LOG(1 - (Parameters!$B$191/Parameters!$B$193)^2), 1)</f>
        <v>#NAME?</v>
      </c>
      <c r="AL118" s="22" t="e">
        <f ca="1">MIN(LOG(1 - Parameters!$B$192/(1+100*EXP(-Parameters!$B$194*'National cons per cap'!AL118/1000))) / LOG(1 - (Parameters!$B$191/Parameters!$B$193)^2), 1)</f>
        <v>#NAME?</v>
      </c>
      <c r="AM118" s="22" t="e">
        <f ca="1">MIN(LOG(1 - Parameters!$B$192/(1+100*EXP(-Parameters!$B$194*'National cons per cap'!AM118/1000))) / LOG(1 - (Parameters!$B$191/Parameters!$B$193)^2), 1)</f>
        <v>#NAME?</v>
      </c>
      <c r="AN118" s="22" t="e">
        <f ca="1">MIN(LOG(1 - Parameters!$B$192/(1+100*EXP(-Parameters!$B$194*'National cons per cap'!AN118/1000))) / LOG(1 - (Parameters!$B$191/Parameters!$B$193)^2), 1)</f>
        <v>#NAME?</v>
      </c>
      <c r="AO118" s="22" t="e">
        <f ca="1">MIN(LOG(1 - Parameters!$B$192/(1+100*EXP(-Parameters!$B$194*'National cons per cap'!AO118/1000))) / LOG(1 - (Parameters!$B$191/Parameters!$B$193)^2), 1)</f>
        <v>#NAME?</v>
      </c>
      <c r="AP118" s="22" t="e">
        <f ca="1">MIN(LOG(1 - Parameters!$B$192/(1+100*EXP(-Parameters!$B$194*'National cons per cap'!AP118/1000))) / LOG(1 - (Parameters!$B$191/Parameters!$B$193)^2), 1)</f>
        <v>#NAME?</v>
      </c>
      <c r="AQ118" s="22" t="e">
        <f ca="1">MIN(LOG(1 - Parameters!$B$192/(1+100*EXP(-Parameters!$B$194*'National cons per cap'!AQ118/1000))) / LOG(1 - (Parameters!$B$191/Parameters!$B$193)^2), 1)</f>
        <v>#NAME?</v>
      </c>
      <c r="AR118" s="22" t="e">
        <f ca="1">MIN(LOG(1 - Parameters!$B$192/(1+100*EXP(-Parameters!$B$194*'National cons per cap'!AR118/1000))) / LOG(1 - (Parameters!$B$191/Parameters!$B$193)^2), 1)</f>
        <v>#NAME?</v>
      </c>
      <c r="AS118" s="22" t="e">
        <f ca="1">MIN(LOG(1 - Parameters!$B$192/(1+100*EXP(-Parameters!$B$194*'National cons per cap'!AS118/1000))) / LOG(1 - (Parameters!$B$191/Parameters!$B$193)^2), 1)</f>
        <v>#NAME?</v>
      </c>
      <c r="AT118" s="22" t="e">
        <f ca="1">MIN(LOG(1 - Parameters!$B$192/(1+100*EXP(-Parameters!$B$194*'National cons per cap'!AT118/1000))) / LOG(1 - (Parameters!$B$191/Parameters!$B$193)^2), 1)</f>
        <v>#NAME?</v>
      </c>
      <c r="AU118" s="22" t="e">
        <f ca="1">MIN(LOG(1 - Parameters!$B$192/(1+100*EXP(-Parameters!$B$194*'National cons per cap'!AU118/1000))) / LOG(1 - (Parameters!$B$191/Parameters!$B$193)^2), 1)</f>
        <v>#NAME?</v>
      </c>
      <c r="AV118" s="22" t="e">
        <f ca="1">MIN(LOG(1 - Parameters!$B$192/(1+100*EXP(-Parameters!$B$194*'National cons per cap'!AV118/1000))) / LOG(1 - (Parameters!$B$191/Parameters!$B$193)^2), 1)</f>
        <v>#NAME?</v>
      </c>
      <c r="AW118" s="22" t="e">
        <f ca="1">MIN(LOG(1 - Parameters!$B$192/(1+100*EXP(-Parameters!$B$194*'National cons per cap'!AW118/1000))) / LOG(1 - (Parameters!$B$191/Parameters!$B$193)^2), 1)</f>
        <v>#NAME?</v>
      </c>
      <c r="AX118" s="22" t="e">
        <f ca="1">MIN(LOG(1 - Parameters!$B$192/(1+100*EXP(-Parameters!$B$194*'National cons per cap'!AX118/1000))) / LOG(1 - (Parameters!$B$191/Parameters!$B$193)^2), 1)</f>
        <v>#NAME?</v>
      </c>
      <c r="AY118" s="22" t="e">
        <f ca="1">MIN(LOG(1 - Parameters!$B$192/(1+100*EXP(-Parameters!$B$194*'National cons per cap'!AY118/1000))) / LOG(1 - (Parameters!$B$191/Parameters!$B$193)^2), 1)</f>
        <v>#NAME?</v>
      </c>
      <c r="AZ118" s="22" t="e">
        <f ca="1">MIN(LOG(1 - Parameters!$B$192/(1+100*EXP(-Parameters!$B$194*'National cons per cap'!AZ118/1000))) / LOG(1 - (Parameters!$B$191/Parameters!$B$193)^2), 1)</f>
        <v>#NAME?</v>
      </c>
      <c r="BA118" s="22" t="e">
        <f ca="1">MIN(LOG(1 - Parameters!$B$192/(1+100*EXP(-Parameters!$B$194*'National cons per cap'!BA118/1000))) / LOG(1 - (Parameters!$B$191/Parameters!$B$193)^2), 1)</f>
        <v>#NAME?</v>
      </c>
      <c r="BB118" s="22" t="e">
        <f ca="1">MIN(LOG(1 - Parameters!$B$192/(1+100*EXP(-Parameters!$B$194*'National cons per cap'!BB118/1000))) / LOG(1 - (Parameters!$B$191/Parameters!$B$193)^2), 1)</f>
        <v>#NAME?</v>
      </c>
      <c r="BC118" s="22" t="e">
        <f ca="1">MIN(LOG(1 - Parameters!$B$192/(1+100*EXP(-Parameters!$B$194*'National cons per cap'!BC118/1000))) / LOG(1 - (Parameters!$B$191/Parameters!$B$193)^2), 1)</f>
        <v>#NAME?</v>
      </c>
      <c r="BD118" s="22" t="e">
        <f ca="1">MIN(LOG(1 - Parameters!$B$192/(1+100*EXP(-Parameters!$B$194*'National cons per cap'!BD118/1000))) / LOG(1 - (Parameters!$B$191/Parameters!$B$193)^2), 1)</f>
        <v>#NAME?</v>
      </c>
      <c r="BE118" s="22" t="e">
        <f ca="1">MIN(LOG(1 - Parameters!$B$192/(1+100*EXP(-Parameters!$B$194*'National cons per cap'!BE118/1000))) / LOG(1 - (Parameters!$B$191/Parameters!$B$193)^2), 1)</f>
        <v>#NAME?</v>
      </c>
      <c r="BF118" s="22" t="e">
        <f ca="1">MIN(LOG(1 - Parameters!$B$192/(1+100*EXP(-Parameters!$B$194*'National cons per cap'!BF118/1000))) / LOG(1 - (Parameters!$B$191/Parameters!$B$193)^2), 1)</f>
        <v>#NAME?</v>
      </c>
      <c r="BG118" s="22" t="e">
        <f ca="1">MIN(LOG(1 - Parameters!$B$192/(1+100*EXP(-Parameters!$B$194*'National cons per cap'!BG118/1000))) / LOG(1 - (Parameters!$B$191/Parameters!$B$193)^2), 1)</f>
        <v>#NAME?</v>
      </c>
      <c r="BH118" s="22" t="e">
        <f ca="1">MIN(LOG(1 - Parameters!$B$192/(1+100*EXP(-Parameters!$B$194*'National cons per cap'!BH118/1000))) / LOG(1 - (Parameters!$B$191/Parameters!$B$193)^2), 1)</f>
        <v>#NAME?</v>
      </c>
      <c r="BI118" s="22" t="e">
        <f ca="1">MIN(LOG(1 - Parameters!$B$192/(1+100*EXP(-Parameters!$B$194*'National cons per cap'!BI118/1000))) / LOG(1 - (Parameters!$B$191/Parameters!$B$193)^2), 1)</f>
        <v>#NAME?</v>
      </c>
      <c r="BJ118" s="22" t="e">
        <f ca="1">MIN(LOG(1 - Parameters!$B$192/(1+100*EXP(-Parameters!$B$194*'National cons per cap'!BJ118/1000))) / LOG(1 - (Parameters!$B$191/Parameters!$B$193)^2), 1)</f>
        <v>#NAME?</v>
      </c>
      <c r="BK118" s="22" t="e">
        <f ca="1">MIN(LOG(1 - Parameters!$B$192/(1+100*EXP(-Parameters!$B$194*'National cons per cap'!BK118/1000))) / LOG(1 - (Parameters!$B$191/Parameters!$B$193)^2), 1)</f>
        <v>#NAME?</v>
      </c>
      <c r="BL118" s="22" t="e">
        <f ca="1">MIN(LOG(1 - Parameters!$B$192/(1+100*EXP(-Parameters!$B$194*'National cons per cap'!BL118/1000))) / LOG(1 - (Parameters!$B$191/Parameters!$B$193)^2), 1)</f>
        <v>#NAME?</v>
      </c>
      <c r="BM118" s="22" t="e">
        <f ca="1">MIN(LOG(1 - Parameters!$B$192/(1+100*EXP(-Parameters!$B$194*'National cons per cap'!BM118/1000))) / LOG(1 - (Parameters!$B$191/Parameters!$B$193)^2), 1)</f>
        <v>#NAME?</v>
      </c>
      <c r="BN118" s="22" t="e">
        <f ca="1">MIN(LOG(1 - Parameters!$B$192/(1+100*EXP(-Parameters!$B$194*'National cons per cap'!BN118/1000))) / LOG(1 - (Parameters!$B$191/Parameters!$B$193)^2), 1)</f>
        <v>#NAME?</v>
      </c>
      <c r="BO118" s="22" t="e">
        <f ca="1">MIN(LOG(1 - Parameters!$B$192/(1+100*EXP(-Parameters!$B$194*'National cons per cap'!BO118/1000))) / LOG(1 - (Parameters!$B$191/Parameters!$B$193)^2), 1)</f>
        <v>#NAME?</v>
      </c>
      <c r="BP118" s="22" t="e">
        <f ca="1">MIN(LOG(1 - Parameters!$B$192/(1+100*EXP(-Parameters!$B$194*'National cons per cap'!BP118/1000))) / LOG(1 - (Parameters!$B$191/Parameters!$B$193)^2), 1)</f>
        <v>#NAME?</v>
      </c>
      <c r="BQ118" s="22" t="e">
        <f ca="1">MIN(LOG(1 - Parameters!$B$192/(1+100*EXP(-Parameters!$B$194*'National cons per cap'!BQ118/1000))) / LOG(1 - (Parameters!$B$191/Parameters!$B$193)^2), 1)</f>
        <v>#NAME?</v>
      </c>
      <c r="BR118" s="22" t="e">
        <f ca="1">MIN(LOG(1 - Parameters!$B$192/(1+100*EXP(-Parameters!$B$194*'National cons per cap'!BR118/1000))) / LOG(1 - (Parameters!$B$191/Parameters!$B$193)^2), 1)</f>
        <v>#NAME?</v>
      </c>
      <c r="BS118" s="22" t="e">
        <f ca="1">MIN(LOG(1 - Parameters!$B$192/(1+100*EXP(-Parameters!$B$194*'National cons per cap'!BS118/1000))) / LOG(1 - (Parameters!$B$191/Parameters!$B$193)^2), 1)</f>
        <v>#NAME?</v>
      </c>
      <c r="BT118" s="22" t="e">
        <f ca="1">MIN(LOG(1 - Parameters!$B$192/(1+100*EXP(-Parameters!$B$194*'National cons per cap'!BT118/1000))) / LOG(1 - (Parameters!$B$191/Parameters!$B$193)^2), 1)</f>
        <v>#NAME?</v>
      </c>
      <c r="BU118" s="22" t="e">
        <f ca="1">MIN(LOG(1 - Parameters!$B$192/(1+100*EXP(-Parameters!$B$194*'National cons per cap'!BU118/1000))) / LOG(1 - (Parameters!$B$191/Parameters!$B$193)^2), 1)</f>
        <v>#NAME?</v>
      </c>
      <c r="BV118" s="22" t="e">
        <f ca="1">MIN(LOG(1 - Parameters!$B$192/(1+100*EXP(-Parameters!$B$194*'National cons per cap'!BV118/1000))) / LOG(1 - (Parameters!$B$191/Parameters!$B$193)^2), 1)</f>
        <v>#NAME?</v>
      </c>
      <c r="BW118" s="22" t="e">
        <f ca="1">MIN(LOG(1 - Parameters!$B$192/(1+100*EXP(-Parameters!$B$194*'National cons per cap'!BW118/1000))) / LOG(1 - (Parameters!$B$191/Parameters!$B$193)^2), 1)</f>
        <v>#NAME?</v>
      </c>
      <c r="BX118" s="22" t="e">
        <f ca="1">MIN(LOG(1 - Parameters!$B$192/(1+100*EXP(-Parameters!$B$194*'National cons per cap'!BX118/1000))) / LOG(1 - (Parameters!$B$191/Parameters!$B$193)^2), 1)</f>
        <v>#NAME?</v>
      </c>
      <c r="BY118" s="22" t="e">
        <f ca="1">MIN(LOG(1 - Parameters!$B$192/(1+100*EXP(-Parameters!$B$194*'National cons per cap'!BY118/1000))) / LOG(1 - (Parameters!$B$191/Parameters!$B$193)^2), 1)</f>
        <v>#NAME?</v>
      </c>
      <c r="BZ118" s="22" t="e">
        <f ca="1">MIN(LOG(1 - Parameters!$B$192/(1+100*EXP(-Parameters!$B$194*'National cons per cap'!BZ118/1000))) / LOG(1 - (Parameters!$B$191/Parameters!$B$193)^2), 1)</f>
        <v>#NAME?</v>
      </c>
      <c r="CA118" s="22" t="e">
        <f ca="1">MIN(LOG(1 - Parameters!$B$192/(1+100*EXP(-Parameters!$B$194*'National cons per cap'!CA118/1000))) / LOG(1 - (Parameters!$B$191/Parameters!$B$193)^2), 1)</f>
        <v>#NAME?</v>
      </c>
      <c r="CB118" s="22" t="e">
        <f ca="1">MIN(LOG(1 - Parameters!$B$192/(1+100*EXP(-Parameters!$B$194*'National cons per cap'!CB118/1000))) / LOG(1 - (Parameters!$B$191/Parameters!$B$193)^2), 1)</f>
        <v>#NAME?</v>
      </c>
      <c r="CC118" s="22" t="e">
        <f ca="1">MIN(LOG(1 - Parameters!$B$192/(1+100*EXP(-Parameters!$B$194*'National cons per cap'!CC118/1000))) / LOG(1 - (Parameters!$B$191/Parameters!$B$193)^2), 1)</f>
        <v>#NAME?</v>
      </c>
      <c r="CD118" s="22" t="e">
        <f ca="1">MIN(LOG(1 - Parameters!$B$192/(1+100*EXP(-Parameters!$B$194*'National cons per cap'!CD118/1000))) / LOG(1 - (Parameters!$B$191/Parameters!$B$193)^2), 1)</f>
        <v>#NAME?</v>
      </c>
      <c r="CE118" s="22" t="e">
        <f ca="1">MIN(LOG(1 - Parameters!$B$192/(1+100*EXP(-Parameters!$B$194*'National cons per cap'!CE118/1000))) / LOG(1 - (Parameters!$B$191/Parameters!$B$193)^2), 1)</f>
        <v>#NAME?</v>
      </c>
      <c r="CF118" s="22" t="e">
        <f ca="1">MIN(LOG(1 - Parameters!$B$192/(1+100*EXP(-Parameters!$B$194*'National cons per cap'!CF118/1000))) / LOG(1 - (Parameters!$B$191/Parameters!$B$193)^2), 1)</f>
        <v>#NAME?</v>
      </c>
      <c r="CG118" s="22" t="e">
        <f ca="1">MIN(LOG(1 - Parameters!$B$192/(1+100*EXP(-Parameters!$B$194*'National cons per cap'!CG118/1000))) / LOG(1 - (Parameters!$B$191/Parameters!$B$193)^2), 1)</f>
        <v>#NAME?</v>
      </c>
      <c r="CH118" s="22" t="e">
        <f ca="1">MIN(LOG(1 - Parameters!$B$192/(1+100*EXP(-Parameters!$B$194*'National cons per cap'!CH118/1000))) / LOG(1 - (Parameters!$B$191/Parameters!$B$193)^2), 1)</f>
        <v>#NAME?</v>
      </c>
      <c r="CI118" s="22" t="e">
        <f ca="1">MIN(LOG(1 - Parameters!$B$192/(1+100*EXP(-Parameters!$B$194*'National cons per cap'!CI118/1000))) / LOG(1 - (Parameters!$B$191/Parameters!$B$193)^2), 1)</f>
        <v>#NAME?</v>
      </c>
      <c r="CJ118" s="22" t="e">
        <f ca="1">MIN(LOG(1 - Parameters!$B$192/(1+100*EXP(-Parameters!$B$194*'National cons per cap'!CJ118/1000))) / LOG(1 - (Parameters!$B$191/Parameters!$B$193)^2), 1)</f>
        <v>#NAME?</v>
      </c>
      <c r="CK118" s="22" t="e">
        <f ca="1">MIN(LOG(1 - Parameters!$B$192/(1+100*EXP(-Parameters!$B$194*'National cons per cap'!CK118/1000))) / LOG(1 - (Parameters!$B$191/Parameters!$B$193)^2), 1)</f>
        <v>#NAME?</v>
      </c>
      <c r="CL118" s="22" t="e">
        <f ca="1">MIN(LOG(1 - Parameters!$B$192/(1+100*EXP(-Parameters!$B$194*'National cons per cap'!CL118/1000))) / LOG(1 - (Parameters!$B$191/Parameters!$B$193)^2), 1)</f>
        <v>#NAME?</v>
      </c>
      <c r="CM118" s="22" t="e">
        <f ca="1">MIN(LOG(1 - Parameters!$B$192/(1+100*EXP(-Parameters!$B$194*'National cons per cap'!CM118/1000))) / LOG(1 - (Parameters!$B$191/Parameters!$B$193)^2), 1)</f>
        <v>#NAME?</v>
      </c>
      <c r="CN118" s="22" t="e">
        <f ca="1">MIN(LOG(1 - Parameters!$B$192/(1+100*EXP(-Parameters!$B$194*'National cons per cap'!CN118/1000))) / LOG(1 - (Parameters!$B$191/Parameters!$B$193)^2), 1)</f>
        <v>#NAME?</v>
      </c>
      <c r="CO118" s="22" t="e">
        <f ca="1">MIN(LOG(1 - Parameters!$B$192/(1+100*EXP(-Parameters!$B$194*'National cons per cap'!CO118/1000))) / LOG(1 - (Parameters!$B$191/Parameters!$B$193)^2), 1)</f>
        <v>#NAME?</v>
      </c>
      <c r="CP118" s="22" t="e">
        <f ca="1">MIN(LOG(1 - Parameters!$B$192/(1+100*EXP(-Parameters!$B$194*'National cons per cap'!CP118/1000))) / LOG(1 - (Parameters!$B$191/Parameters!$B$193)^2), 1)</f>
        <v>#NAME?</v>
      </c>
      <c r="CQ118" s="22" t="e">
        <f ca="1">MIN(LOG(1 - Parameters!$B$192/(1+100*EXP(-Parameters!$B$194*'National cons per cap'!CQ118/1000))) / LOG(1 - (Parameters!$B$191/Parameters!$B$193)^2), 1)</f>
        <v>#NAME?</v>
      </c>
      <c r="CR118" s="22" t="e">
        <f ca="1">MIN(LOG(1 - Parameters!$B$192/(1+100*EXP(-Parameters!$B$194*'National cons per cap'!CR118/1000))) / LOG(1 - (Parameters!$B$191/Parameters!$B$193)^2), 1)</f>
        <v>#NAME?</v>
      </c>
      <c r="CS118" s="22" t="e">
        <f ca="1">MIN(LOG(1 - Parameters!$B$192/(1+100*EXP(-Parameters!$B$194*'National cons per cap'!CS118/1000))) / LOG(1 - (Parameters!$B$191/Parameters!$B$193)^2), 1)</f>
        <v>#NAME?</v>
      </c>
      <c r="CT118" s="22" t="e">
        <f ca="1">MIN(LOG(1 - Parameters!$B$192/(1+100*EXP(-Parameters!$B$194*'National cons per cap'!CT118/1000))) / LOG(1 - (Parameters!$B$191/Parameters!$B$193)^2), 1)</f>
        <v>#NAME?</v>
      </c>
      <c r="CU118" s="22" t="e">
        <f ca="1">MIN(LOG(1 - Parameters!$B$192/(1+100*EXP(-Parameters!$B$194*'National cons per cap'!CU118/1000))) / LOG(1 - (Parameters!$B$191/Parameters!$B$193)^2), 1)</f>
        <v>#NAME?</v>
      </c>
      <c r="CV118" s="22" t="e">
        <f ca="1">MIN(LOG(1 - Parameters!$B$192/(1+100*EXP(-Parameters!$B$194*'National cons per cap'!CV118/1000))) / LOG(1 - (Parameters!$B$191/Parameters!$B$193)^2), 1)</f>
        <v>#NAME?</v>
      </c>
      <c r="CW118" s="22" t="e">
        <f ca="1">MIN(LOG(1 - Parameters!$B$192/(1+100*EXP(-Parameters!$B$194*'National cons per cap'!CW118/1000))) / LOG(1 - (Parameters!$B$191/Parameters!$B$193)^2), 1)</f>
        <v>#NAME?</v>
      </c>
      <c r="CX118" s="22" t="e">
        <f ca="1">MIN(LOG(1 - Parameters!$B$192/(1+100*EXP(-Parameters!$B$194*'National cons per cap'!CX118/1000))) / LOG(1 - (Parameters!$B$191/Parameters!$B$193)^2), 1)</f>
        <v>#NAME?</v>
      </c>
      <c r="CY118" s="22" t="e">
        <f ca="1">MIN(LOG(1 - Parameters!$B$192/(1+100*EXP(-Parameters!$B$194*'National cons per cap'!CY118/1000))) / LOG(1 - (Parameters!$B$191/Parameters!$B$193)^2), 1)</f>
        <v>#NAME?</v>
      </c>
      <c r="CZ118" s="22" t="e">
        <f ca="1">MIN(LOG(1 - Parameters!$B$192/(1+100*EXP(-Parameters!$B$194*'National cons per cap'!CZ118/1000))) / LOG(1 - (Parameters!$B$191/Parameters!$B$193)^2), 1)</f>
        <v>#NAME?</v>
      </c>
      <c r="DA118" s="22" t="e">
        <f ca="1">MIN(LOG(1 - Parameters!$B$192/(1+100*EXP(-Parameters!$B$194*'National cons per cap'!DA118/1000))) / LOG(1 - (Parameters!$B$191/Parameters!$B$193)^2), 1)</f>
        <v>#NAME?</v>
      </c>
      <c r="DB118" s="22" t="e">
        <f ca="1">MIN(LOG(1 - Parameters!$B$192/(1+100*EXP(-Parameters!$B$194*'National cons per cap'!DB118/1000))) / LOG(1 - (Parameters!$B$191/Parameters!$B$193)^2), 1)</f>
        <v>#NAME?</v>
      </c>
      <c r="DC118" s="22" t="e">
        <f ca="1">MIN(LOG(1 - Parameters!$B$192/(1+100*EXP(-Parameters!$B$194*'National cons per cap'!DC118/1000))) / LOG(1 - (Parameters!$B$191/Parameters!$B$193)^2), 1)</f>
        <v>#NAME?</v>
      </c>
      <c r="DD118" s="22" t="e">
        <f ca="1">MIN(LOG(1 - Parameters!$B$192/(1+100*EXP(-Parameters!$B$194*'National cons per cap'!DD118/1000))) / LOG(1 - (Parameters!$B$191/Parameters!$B$193)^2), 1)</f>
        <v>#NAME?</v>
      </c>
      <c r="DE118" s="22" t="e">
        <f ca="1">MIN(LOG(1 - Parameters!$B$192/(1+100*EXP(-Parameters!$B$194*'National cons per cap'!DE118/1000))) / LOG(1 - (Parameters!$B$191/Parameters!$B$193)^2), 1)</f>
        <v>#NAME?</v>
      </c>
      <c r="DF118" s="22" t="e">
        <f ca="1">MIN(LOG(1 - Parameters!$B$192/(1+100*EXP(-Parameters!$B$194*'National cons per cap'!DF118/1000))) / LOG(1 - (Parameters!$B$191/Parameters!$B$193)^2), 1)</f>
        <v>#NAME?</v>
      </c>
      <c r="DG118" s="22" t="e">
        <f ca="1">MIN(LOG(1 - Parameters!$B$192/(1+100*EXP(-Parameters!$B$194*'National cons per cap'!DG118/1000))) / LOG(1 - (Parameters!$B$191/Parameters!$B$193)^2), 1)</f>
        <v>#NAME?</v>
      </c>
      <c r="DH118" s="22" t="e">
        <f ca="1">MIN(LOG(1 - Parameters!$B$192/(1+100*EXP(-Parameters!$B$194*'National cons per cap'!DH118/1000))) / LOG(1 - (Parameters!$B$191/Parameters!$B$193)^2), 1)</f>
        <v>#NAME?</v>
      </c>
      <c r="DI118" s="22" t="e">
        <f ca="1">MIN(LOG(1 - Parameters!$B$192/(1+100*EXP(-Parameters!$B$194*'National cons per cap'!DI118/1000))) / LOG(1 - (Parameters!$B$191/Parameters!$B$193)^2), 1)</f>
        <v>#NAME?</v>
      </c>
      <c r="DJ118" s="22" t="e">
        <f ca="1">MIN(LOG(1 - Parameters!$B$192/(1+100*EXP(-Parameters!$B$194*'National cons per cap'!DJ118/1000))) / LOG(1 - (Parameters!$B$191/Parameters!$B$193)^2), 1)</f>
        <v>#NAME?</v>
      </c>
      <c r="DK118" s="22" t="e">
        <f ca="1">MIN(LOG(1 - Parameters!$B$192/(1+100*EXP(-Parameters!$B$194*'National cons per cap'!DK118/1000))) / LOG(1 - (Parameters!$B$191/Parameters!$B$193)^2), 1)</f>
        <v>#NAME?</v>
      </c>
      <c r="DL118" s="22" t="e">
        <f ca="1">MIN(LOG(1 - Parameters!$B$192/(1+100*EXP(-Parameters!$B$194*'National cons per cap'!DL118/1000))) / LOG(1 - (Parameters!$B$191/Parameters!$B$193)^2), 1)</f>
        <v>#NAME?</v>
      </c>
      <c r="DM118" s="22" t="e">
        <f ca="1">MIN(LOG(1 - Parameters!$B$192/(1+100*EXP(-Parameters!$B$194*'National cons per cap'!DM118/1000))) / LOG(1 - (Parameters!$B$191/Parameters!$B$193)^2), 1)</f>
        <v>#NAME?</v>
      </c>
      <c r="DN118" s="22" t="e">
        <f ca="1">MIN(LOG(1 - Parameters!$B$192/(1+100*EXP(-Parameters!$B$194*'National cons per cap'!DN118/1000))) / LOG(1 - (Parameters!$B$191/Parameters!$B$193)^2), 1)</f>
        <v>#NAME?</v>
      </c>
      <c r="DO118" s="22" t="e">
        <f ca="1">MIN(LOG(1 - Parameters!$B$192/(1+100*EXP(-Parameters!$B$194*'National cons per cap'!DO118/1000))) / LOG(1 - (Parameters!$B$191/Parameters!$B$193)^2), 1)</f>
        <v>#NAME?</v>
      </c>
      <c r="DP118" s="22" t="e">
        <f ca="1">MIN(LOG(1 - Parameters!$B$192/(1+100*EXP(-Parameters!$B$194*'National cons per cap'!DP118/1000))) / LOG(1 - (Parameters!$B$191/Parameters!$B$193)^2), 1)</f>
        <v>#NAME?</v>
      </c>
      <c r="DQ118" s="22" t="e">
        <f ca="1">MIN(LOG(1 - Parameters!$B$192/(1+100*EXP(-Parameters!$B$194*'National cons per cap'!DQ118/1000))) / LOG(1 - (Parameters!$B$191/Parameters!$B$193)^2), 1)</f>
        <v>#NAME?</v>
      </c>
      <c r="DR118" s="22" t="e">
        <f ca="1">MIN(LOG(1 - Parameters!$B$192/(1+100*EXP(-Parameters!$B$194*'National cons per cap'!DR118/1000))) / LOG(1 - (Parameters!$B$191/Parameters!$B$193)^2), 1)</f>
        <v>#NAME?</v>
      </c>
      <c r="DS118" s="22" t="e">
        <f ca="1">MIN(LOG(1 - Parameters!$B$192/(1+100*EXP(-Parameters!$B$194*'National cons per cap'!DS118/1000))) / LOG(1 - (Parameters!$B$191/Parameters!$B$193)^2), 1)</f>
        <v>#NAME?</v>
      </c>
      <c r="DT118" s="22" t="e">
        <f ca="1">MIN(LOG(1 - Parameters!$B$192/(1+100*EXP(-Parameters!$B$194*'National cons per cap'!DT118/1000))) / LOG(1 - (Parameters!$B$191/Parameters!$B$193)^2), 1)</f>
        <v>#NAME?</v>
      </c>
      <c r="DU118" s="22" t="e">
        <f ca="1">MIN(LOG(1 - Parameters!$B$192/(1+100*EXP(-Parameters!$B$194*'National cons per cap'!DU118/1000))) / LOG(1 - (Parameters!$B$191/Parameters!$B$193)^2), 1)</f>
        <v>#NAME?</v>
      </c>
      <c r="DV118" s="22" t="e">
        <f ca="1">MIN(LOG(1 - Parameters!$B$192/(1+100*EXP(-Parameters!$B$194*'National cons per cap'!DV118/1000))) / LOG(1 - (Parameters!$B$191/Parameters!$B$193)^2), 1)</f>
        <v>#NAME?</v>
      </c>
      <c r="DW118" s="22" t="e">
        <f ca="1">MIN(LOG(1 - Parameters!$B$192/(1+100*EXP(-Parameters!$B$194*'National cons per cap'!DW118/1000))) / LOG(1 - (Parameters!$B$191/Parameters!$B$193)^2), 1)</f>
        <v>#NAME?</v>
      </c>
      <c r="DX118" s="22" t="e">
        <f ca="1">MIN(LOG(1 - Parameters!$B$192/(1+100*EXP(-Parameters!$B$194*'National cons per cap'!DX118/1000))) / LOG(1 - (Parameters!$B$191/Parameters!$B$193)^2), 1)</f>
        <v>#NAME?</v>
      </c>
      <c r="DY118" s="22" t="e">
        <f ca="1">MIN(LOG(1 - Parameters!$B$192/(1+100*EXP(-Parameters!$B$194*'National cons per cap'!DY118/1000))) / LOG(1 - (Parameters!$B$191/Parameters!$B$193)^2), 1)</f>
        <v>#NAME?</v>
      </c>
      <c r="DZ118" s="22" t="e">
        <f ca="1">MIN(LOG(1 - Parameters!$B$192/(1+100*EXP(-Parameters!$B$194*'National cons per cap'!DZ118/1000))) / LOG(1 - (Parameters!$B$191/Parameters!$B$193)^2), 1)</f>
        <v>#NAME?</v>
      </c>
      <c r="EA118" s="22" t="e">
        <f ca="1">MIN(LOG(1 - Parameters!$B$192/(1+100*EXP(-Parameters!$B$194*'National cons per cap'!EA118/1000))) / LOG(1 - (Parameters!$B$191/Parameters!$B$193)^2), 1)</f>
        <v>#NAME?</v>
      </c>
      <c r="EB118" s="22" t="e">
        <f ca="1">MIN(LOG(1 - Parameters!$B$192/(1+100*EXP(-Parameters!$B$194*'National cons per cap'!EB118/1000))) / LOG(1 - (Parameters!$B$191/Parameters!$B$193)^2), 1)</f>
        <v>#NAME?</v>
      </c>
      <c r="EC118" s="22" t="e">
        <f ca="1">MIN(LOG(1 - Parameters!$B$192/(1+100*EXP(-Parameters!$B$194*'National cons per cap'!EC118/1000))) / LOG(1 - (Parameters!$B$191/Parameters!$B$193)^2), 1)</f>
        <v>#NAME?</v>
      </c>
      <c r="ED118" s="22" t="e">
        <f ca="1">MIN(LOG(1 - Parameters!$B$192/(1+100*EXP(-Parameters!$B$194*'National cons per cap'!ED118/1000))) / LOG(1 - (Parameters!$B$191/Parameters!$B$193)^2), 1)</f>
        <v>#NAME?</v>
      </c>
      <c r="EE118" s="22" t="e">
        <f ca="1">MIN(LOG(1 - Parameters!$B$192/(1+100*EXP(-Parameters!$B$194*'National cons per cap'!EE118/1000))) / LOG(1 - (Parameters!$B$191/Parameters!$B$193)^2), 1)</f>
        <v>#NAME?</v>
      </c>
      <c r="EF118" s="22" t="e">
        <f ca="1">MIN(LOG(1 - Parameters!$B$192/(1+100*EXP(-Parameters!$B$194*'National cons per cap'!EF118/1000))) / LOG(1 - (Parameters!$B$191/Parameters!$B$193)^2), 1)</f>
        <v>#NAME?</v>
      </c>
      <c r="EG118" s="22" t="e">
        <f ca="1">MIN(LOG(1 - Parameters!$B$192/(1+100*EXP(-Parameters!$B$194*'National cons per cap'!EG118/1000))) / LOG(1 - (Parameters!$B$191/Parameters!$B$193)^2), 1)</f>
        <v>#NAME?</v>
      </c>
      <c r="EH118" s="22" t="e">
        <f ca="1">MIN(LOG(1 - Parameters!$B$192/(1+100*EXP(-Parameters!$B$194*'National cons per cap'!EH118/1000))) / LOG(1 - (Parameters!$B$191/Parameters!$B$193)^2), 1)</f>
        <v>#NAME?</v>
      </c>
      <c r="EI118" s="22" t="e">
        <f ca="1">MIN(LOG(1 - Parameters!$B$192/(1+100*EXP(-Parameters!$B$194*'National cons per cap'!EI118/1000))) / LOG(1 - (Parameters!$B$191/Parameters!$B$193)^2), 1)</f>
        <v>#NAME?</v>
      </c>
      <c r="EJ118" s="22" t="e">
        <f ca="1">MIN(LOG(1 - Parameters!$B$192/(1+100*EXP(-Parameters!$B$194*'National cons per cap'!EJ118/1000))) / LOG(1 - (Parameters!$B$191/Parameters!$B$193)^2), 1)</f>
        <v>#NAME?</v>
      </c>
      <c r="EK118" s="22" t="e">
        <f ca="1">MIN(LOG(1 - Parameters!$B$192/(1+100*EXP(-Parameters!$B$194*'National cons per cap'!EK118/1000))) / LOG(1 - (Parameters!$B$191/Parameters!$B$193)^2), 1)</f>
        <v>#NAME?</v>
      </c>
      <c r="EL118" s="22" t="e">
        <f ca="1">MIN(LOG(1 - Parameters!$B$192/(1+100*EXP(-Parameters!$B$194*'National cons per cap'!EL118/1000))) / LOG(1 - (Parameters!$B$191/Parameters!$B$193)^2), 1)</f>
        <v>#NAME?</v>
      </c>
      <c r="EM118" s="22" t="e">
        <f ca="1">MIN(LOG(1 - Parameters!$B$192/(1+100*EXP(-Parameters!$B$194*'National cons per cap'!EM118/1000))) / LOG(1 - (Parameters!$B$191/Parameters!$B$193)^2), 1)</f>
        <v>#NAME?</v>
      </c>
      <c r="EN118" s="22" t="e">
        <f ca="1">MIN(LOG(1 - Parameters!$B$192/(1+100*EXP(-Parameters!$B$194*'National cons per cap'!EN118/1000))) / LOG(1 - (Parameters!$B$191/Parameters!$B$193)^2), 1)</f>
        <v>#NAME?</v>
      </c>
      <c r="EO118" s="22" t="e">
        <f ca="1">MIN(LOG(1 - Parameters!$B$192/(1+100*EXP(-Parameters!$B$194*'National cons per cap'!EO118/1000))) / LOG(1 - (Parameters!$B$191/Parameters!$B$193)^2), 1)</f>
        <v>#NAME?</v>
      </c>
      <c r="EP118" s="22" t="e">
        <f ca="1">MIN(LOG(1 - Parameters!$B$192/(1+100*EXP(-Parameters!$B$194*'National cons per cap'!EP118/1000))) / LOG(1 - (Parameters!$B$191/Parameters!$B$193)^2), 1)</f>
        <v>#NAME?</v>
      </c>
      <c r="EQ118" s="22" t="e">
        <f ca="1">MIN(LOG(1 - Parameters!$B$192/(1+100*EXP(-Parameters!$B$194*'National cons per cap'!EQ118/1000))) / LOG(1 - (Parameters!$B$191/Parameters!$B$193)^2), 1)</f>
        <v>#NAME?</v>
      </c>
      <c r="ER118" s="22" t="e">
        <f ca="1">MIN(LOG(1 - Parameters!$B$192/(1+100*EXP(-Parameters!$B$194*'National cons per cap'!ER118/1000))) / LOG(1 - (Parameters!$B$191/Parameters!$B$193)^2), 1)</f>
        <v>#NAME?</v>
      </c>
      <c r="ES118" s="22" t="e">
        <f ca="1">MIN(LOG(1 - Parameters!$B$192/(1+100*EXP(-Parameters!$B$194*'National cons per cap'!ES118/1000))) / LOG(1 - (Parameters!$B$191/Parameters!$B$193)^2), 1)</f>
        <v>#NAME?</v>
      </c>
      <c r="ET118" s="22" t="e">
        <f ca="1">MIN(LOG(1 - Parameters!$B$192/(1+100*EXP(-Parameters!$B$194*'National cons per cap'!ET118/1000))) / LOG(1 - (Parameters!$B$191/Parameters!$B$193)^2), 1)</f>
        <v>#NAME?</v>
      </c>
      <c r="EU118" s="22" t="e">
        <f ca="1">MIN(LOG(1 - Parameters!$B$192/(1+100*EXP(-Parameters!$B$194*'National cons per cap'!EU118/1000))) / LOG(1 - (Parameters!$B$191/Parameters!$B$193)^2), 1)</f>
        <v>#NAME?</v>
      </c>
      <c r="EV118" s="22" t="e">
        <f ca="1">MIN(LOG(1 - Parameters!$B$192/(1+100*EXP(-Parameters!$B$194*'National cons per cap'!EV118/1000))) / LOG(1 - (Parameters!$B$191/Parameters!$B$193)^2), 1)</f>
        <v>#NAME?</v>
      </c>
      <c r="EW118" s="22" t="e">
        <f ca="1">MIN(LOG(1 - Parameters!$B$192/(1+100*EXP(-Parameters!$B$194*'National cons per cap'!EW118/1000))) / LOG(1 - (Parameters!$B$191/Parameters!$B$193)^2), 1)</f>
        <v>#NAME?</v>
      </c>
      <c r="EX118" s="22" t="e">
        <f ca="1">MIN(LOG(1 - Parameters!$B$192/(1+100*EXP(-Parameters!$B$194*'National cons per cap'!EX118/1000))) / LOG(1 - (Parameters!$B$191/Parameters!$B$193)^2), 1)</f>
        <v>#NAME?</v>
      </c>
      <c r="EY118" s="22" t="e">
        <f ca="1">MIN(LOG(1 - Parameters!$B$192/(1+100*EXP(-Parameters!$B$194*'National cons per cap'!EY118/1000))) / LOG(1 - (Parameters!$B$191/Parameters!$B$193)^2), 1)</f>
        <v>#NAME?</v>
      </c>
      <c r="EZ118" s="22" t="e">
        <f ca="1">MIN(LOG(1 - Parameters!$B$192/(1+100*EXP(-Parameters!$B$194*'National cons per cap'!EZ118/1000))) / LOG(1 - (Parameters!$B$191/Parameters!$B$193)^2), 1)</f>
        <v>#NAME?</v>
      </c>
      <c r="FA118" s="22" t="e">
        <f ca="1">MIN(LOG(1 - Parameters!$B$192/(1+100*EXP(-Parameters!$B$194*'National cons per cap'!FA118/1000))) / LOG(1 - (Parameters!$B$191/Parameters!$B$193)^2), 1)</f>
        <v>#NAME?</v>
      </c>
      <c r="FB118" s="22" t="e">
        <f ca="1">MIN(LOG(1 - Parameters!$B$192/(1+100*EXP(-Parameters!$B$194*'National cons per cap'!FB118/1000))) / LOG(1 - (Parameters!$B$191/Parameters!$B$193)^2), 1)</f>
        <v>#NAME?</v>
      </c>
      <c r="FC118" s="22" t="e">
        <f ca="1">MIN(LOG(1 - Parameters!$B$192/(1+100*EXP(-Parameters!$B$194*'National cons per cap'!FC118/1000))) / LOG(1 - (Parameters!$B$191/Parameters!$B$193)^2), 1)</f>
        <v>#NAME?</v>
      </c>
      <c r="FD118" s="22" t="e">
        <f ca="1">MIN(LOG(1 - Parameters!$B$192/(1+100*EXP(-Parameters!$B$194*'National cons per cap'!FD118/1000))) / LOG(1 - (Parameters!$B$191/Parameters!$B$193)^2), 1)</f>
        <v>#NAME?</v>
      </c>
      <c r="FE118" s="22" t="e">
        <f ca="1">MIN(LOG(1 - Parameters!$B$192/(1+100*EXP(-Parameters!$B$194*'National cons per cap'!FE118/1000))) / LOG(1 - (Parameters!$B$191/Parameters!$B$193)^2), 1)</f>
        <v>#NAME?</v>
      </c>
      <c r="FF118" s="22" t="e">
        <f ca="1">MIN(LOG(1 - Parameters!$B$192/(1+100*EXP(-Parameters!$B$194*'National cons per cap'!FF118/1000))) / LOG(1 - (Parameters!$B$191/Parameters!$B$193)^2), 1)</f>
        <v>#NAME?</v>
      </c>
      <c r="FG118" s="22" t="e">
        <f ca="1">MIN(LOG(1 - Parameters!$B$192/(1+100*EXP(-Parameters!$B$194*'National cons per cap'!FG118/1000))) / LOG(1 - (Parameters!$B$191/Parameters!$B$193)^2), 1)</f>
        <v>#NAME?</v>
      </c>
      <c r="FH118" s="22" t="e">
        <f ca="1">MIN(LOG(1 - Parameters!$B$192/(1+100*EXP(-Parameters!$B$194*'National cons per cap'!FH118/1000))) / LOG(1 - (Parameters!$B$191/Parameters!$B$193)^2), 1)</f>
        <v>#NAME?</v>
      </c>
      <c r="FI118" s="22" t="e">
        <f ca="1">MIN(LOG(1 - Parameters!$B$192/(1+100*EXP(-Parameters!$B$194*'National cons per cap'!FI118/1000))) / LOG(1 - (Parameters!$B$191/Parameters!$B$193)^2), 1)</f>
        <v>#NAME?</v>
      </c>
      <c r="FJ118" s="22" t="e">
        <f ca="1">MIN(LOG(1 - Parameters!$B$192/(1+100*EXP(-Parameters!$B$194*'National cons per cap'!FJ118/1000))) / LOG(1 - (Parameters!$B$191/Parameters!$B$193)^2), 1)</f>
        <v>#NAME?</v>
      </c>
      <c r="FK118" s="22" t="e">
        <f ca="1">MIN(LOG(1 - Parameters!$B$192/(1+100*EXP(-Parameters!$B$194*'National cons per cap'!FK118/1000))) / LOG(1 - (Parameters!$B$191/Parameters!$B$193)^2), 1)</f>
        <v>#NAME?</v>
      </c>
      <c r="FL118" s="22" t="e">
        <f ca="1">MIN(LOG(1 - Parameters!$B$192/(1+100*EXP(-Parameters!$B$194*'National cons per cap'!FL118/1000))) / LOG(1 - (Parameters!$B$191/Parameters!$B$193)^2), 1)</f>
        <v>#NAME?</v>
      </c>
      <c r="FM118" s="22" t="e">
        <f ca="1">MIN(LOG(1 - Parameters!$B$192/(1+100*EXP(-Parameters!$B$194*'National cons per cap'!FM118/1000))) / LOG(1 - (Parameters!$B$191/Parameters!$B$193)^2), 1)</f>
        <v>#NAME?</v>
      </c>
      <c r="FN118" s="22" t="e">
        <f ca="1">MIN(LOG(1 - Parameters!$B$192/(1+100*EXP(-Parameters!$B$194*'National cons per cap'!FN118/1000))) / LOG(1 - (Parameters!$B$191/Parameters!$B$193)^2), 1)</f>
        <v>#NAME?</v>
      </c>
      <c r="FO118" s="22" t="e">
        <f ca="1">MIN(LOG(1 - Parameters!$B$192/(1+100*EXP(-Parameters!$B$194*'National cons per cap'!FO118/1000))) / LOG(1 - (Parameters!$B$191/Parameters!$B$193)^2), 1)</f>
        <v>#NAME?</v>
      </c>
      <c r="FP118" s="22" t="e">
        <f ca="1">MIN(LOG(1 - Parameters!$B$192/(1+100*EXP(-Parameters!$B$194*'National cons per cap'!FP118/1000))) / LOG(1 - (Parameters!$B$191/Parameters!$B$193)^2), 1)</f>
        <v>#NAME?</v>
      </c>
      <c r="FQ118" s="22" t="e">
        <f ca="1">MIN(LOG(1 - Parameters!$B$192/(1+100*EXP(-Parameters!$B$194*'National cons per cap'!FQ118/1000))) / LOG(1 - (Parameters!$B$191/Parameters!$B$193)^2), 1)</f>
        <v>#NAME?</v>
      </c>
      <c r="FR118" s="22" t="e">
        <f ca="1">MIN(LOG(1 - Parameters!$B$192/(1+100*EXP(-Parameters!$B$194*'National cons per cap'!FR118/1000))) / LOG(1 - (Parameters!$B$191/Parameters!$B$193)^2), 1)</f>
        <v>#NAME?</v>
      </c>
      <c r="FS118" s="22" t="e">
        <f ca="1">MIN(LOG(1 - Parameters!$B$192/(1+100*EXP(-Parameters!$B$194*'National cons per cap'!FS118/1000))) / LOG(1 - (Parameters!$B$191/Parameters!$B$193)^2), 1)</f>
        <v>#NAME?</v>
      </c>
      <c r="FT118" s="22" t="e">
        <f ca="1">MIN(LOG(1 - Parameters!$B$192/(1+100*EXP(-Parameters!$B$194*'National cons per cap'!FT118/1000))) / LOG(1 - (Parameters!$B$191/Parameters!$B$193)^2), 1)</f>
        <v>#NAME?</v>
      </c>
      <c r="FU118" s="22" t="e">
        <f ca="1">MIN(LOG(1 - Parameters!$B$192/(1+100*EXP(-Parameters!$B$194*'National cons per cap'!FU118/1000))) / LOG(1 - (Parameters!$B$191/Parameters!$B$193)^2), 1)</f>
        <v>#NAME?</v>
      </c>
      <c r="FV118" s="22" t="e">
        <f ca="1">MIN(LOG(1 - Parameters!$B$192/(1+100*EXP(-Parameters!$B$194*'National cons per cap'!FV118/1000))) / LOG(1 - (Parameters!$B$191/Parameters!$B$193)^2), 1)</f>
        <v>#NAME?</v>
      </c>
      <c r="FW118" s="22" t="e">
        <f ca="1">MIN(LOG(1 - Parameters!$B$192/(1+100*EXP(-Parameters!$B$194*'National cons per cap'!FW118/1000))) / LOG(1 - (Parameters!$B$191/Parameters!$B$193)^2), 1)</f>
        <v>#NAME?</v>
      </c>
      <c r="FX118" s="22" t="e">
        <f ca="1">MIN(LOG(1 - Parameters!$B$192/(1+100*EXP(-Parameters!$B$194*'National cons per cap'!FX118/1000))) / LOG(1 - (Parameters!$B$191/Parameters!$B$193)^2), 1)</f>
        <v>#NAME?</v>
      </c>
      <c r="FY118" s="22" t="e">
        <f ca="1">MIN(LOG(1 - Parameters!$B$192/(1+100*EXP(-Parameters!$B$194*'National cons per cap'!FY118/1000))) / LOG(1 - (Parameters!$B$191/Parameters!$B$193)^2), 1)</f>
        <v>#NAME?</v>
      </c>
      <c r="FZ118" s="22" t="e">
        <f ca="1">MIN(LOG(1 - Parameters!$B$192/(1+100*EXP(-Parameters!$B$194*'National cons per cap'!FZ118/1000))) / LOG(1 - (Parameters!$B$191/Parameters!$B$193)^2), 1)</f>
        <v>#NAME?</v>
      </c>
      <c r="GA118" s="22" t="e">
        <f ca="1">MIN(LOG(1 - Parameters!$B$192/(1+100*EXP(-Parameters!$B$194*'National cons per cap'!GA118/1000))) / LOG(1 - (Parameters!$B$191/Parameters!$B$193)^2), 1)</f>
        <v>#NAME?</v>
      </c>
      <c r="GB118" s="22" t="e">
        <f ca="1">MIN(LOG(1 - Parameters!$B$192/(1+100*EXP(-Parameters!$B$194*'National cons per cap'!GB118/1000))) / LOG(1 - (Parameters!$B$191/Parameters!$B$193)^2), 1)</f>
        <v>#NAME?</v>
      </c>
      <c r="GC118" s="22" t="e">
        <f ca="1">MIN(LOG(1 - Parameters!$B$192/(1+100*EXP(-Parameters!$B$194*'National cons per cap'!GC118/1000))) / LOG(1 - (Parameters!$B$191/Parameters!$B$193)^2), 1)</f>
        <v>#NAME?</v>
      </c>
      <c r="GD118" s="22" t="e">
        <f ca="1">MIN(LOG(1 - Parameters!$B$192/(1+100*EXP(-Parameters!$B$194*'National cons per cap'!GD118/1000))) / LOG(1 - (Parameters!$B$191/Parameters!$B$193)^2), 1)</f>
        <v>#NAME?</v>
      </c>
      <c r="GE118" s="22" t="e">
        <f ca="1">MIN(LOG(1 - Parameters!$B$192/(1+100*EXP(-Parameters!$B$194*'National cons per cap'!GE118/1000))) / LOG(1 - (Parameters!$B$191/Parameters!$B$193)^2), 1)</f>
        <v>#NAME?</v>
      </c>
      <c r="GF118" s="22" t="e">
        <f ca="1">MIN(LOG(1 - Parameters!$B$192/(1+100*EXP(-Parameters!$B$194*'National cons per cap'!GF118/1000))) / LOG(1 - (Parameters!$B$191/Parameters!$B$193)^2), 1)</f>
        <v>#NAME?</v>
      </c>
      <c r="GG118" s="22" t="e">
        <f ca="1">MIN(LOG(1 - Parameters!$B$192/(1+100*EXP(-Parameters!$B$194*'National cons per cap'!GG118/1000))) / LOG(1 - (Parameters!$B$191/Parameters!$B$193)^2), 1)</f>
        <v>#NAME?</v>
      </c>
      <c r="GH118" s="22" t="e">
        <f ca="1">MIN(LOG(1 - Parameters!$B$192/(1+100*EXP(-Parameters!$B$194*'National cons per cap'!GH118/1000))) / LOG(1 - (Parameters!$B$191/Parameters!$B$193)^2), 1)</f>
        <v>#NAME?</v>
      </c>
      <c r="GI118" s="22" t="e">
        <f ca="1">MIN(LOG(1 - Parameters!$B$192/(1+100*EXP(-Parameters!$B$194*'National cons per cap'!GI118/1000))) / LOG(1 - (Parameters!$B$191/Parameters!$B$193)^2), 1)</f>
        <v>#NAME?</v>
      </c>
      <c r="GJ118" s="22" t="e">
        <f ca="1">MIN(LOG(1 - Parameters!$B$192/(1+100*EXP(-Parameters!$B$194*'National cons per cap'!GJ118/1000))) / LOG(1 - (Parameters!$B$191/Parameters!$B$193)^2), 1)</f>
        <v>#NAME?</v>
      </c>
      <c r="GK118" s="22" t="e">
        <f ca="1">MIN(LOG(1 - Parameters!$B$192/(1+100*EXP(-Parameters!$B$194*'National cons per cap'!GK118/1000))) / LOG(1 - (Parameters!$B$191/Parameters!$B$193)^2), 1)</f>
        <v>#NAME?</v>
      </c>
      <c r="GL118" s="22" t="e">
        <f ca="1">MIN(LOG(1 - Parameters!$B$192/(1+100*EXP(-Parameters!$B$194*'National cons per cap'!GL118/1000))) / LOG(1 - (Parameters!$B$191/Parameters!$B$193)^2), 1)</f>
        <v>#NAME?</v>
      </c>
      <c r="GM118" s="22" t="e">
        <f ca="1">MIN(LOG(1 - Parameters!$B$192/(1+100*EXP(-Parameters!$B$194*'National cons per cap'!GM118/1000))) / LOG(1 - (Parameters!$B$191/Parameters!$B$193)^2), 1)</f>
        <v>#NAME?</v>
      </c>
    </row>
    <row r="119" spans="1:195" x14ac:dyDescent="0.25">
      <c r="A119" s="15">
        <v>2127</v>
      </c>
      <c r="B119" s="22" t="e">
        <f ca="1">MIN(LOG(1 - Parameters!$B$192/(1+100*EXP(-Parameters!$B$194*'National cons per cap'!B119/1000))) / LOG(1 - (Parameters!$B$191/Parameters!$B$193)^2), 1)</f>
        <v>#NAME?</v>
      </c>
      <c r="C119" s="22" t="e">
        <f ca="1">MIN(LOG(1 - Parameters!$B$192/(1+100*EXP(-Parameters!$B$194*'National cons per cap'!C119/1000))) / LOG(1 - (Parameters!$B$191/Parameters!$B$193)^2), 1)</f>
        <v>#NAME?</v>
      </c>
      <c r="D119" s="22" t="e">
        <f ca="1">MIN(LOG(1 - Parameters!$B$192/(1+100*EXP(-Parameters!$B$194*'National cons per cap'!D119/1000))) / LOG(1 - (Parameters!$B$191/Parameters!$B$193)^2), 1)</f>
        <v>#NAME?</v>
      </c>
      <c r="E119" s="22" t="e">
        <f ca="1">MIN(LOG(1 - Parameters!$B$192/(1+100*EXP(-Parameters!$B$194*'National cons per cap'!E119/1000))) / LOG(1 - (Parameters!$B$191/Parameters!$B$193)^2), 1)</f>
        <v>#NAME?</v>
      </c>
      <c r="F119" s="22" t="e">
        <f ca="1">MIN(LOG(1 - Parameters!$B$192/(1+100*EXP(-Parameters!$B$194*'National cons per cap'!F119/1000))) / LOG(1 - (Parameters!$B$191/Parameters!$B$193)^2), 1)</f>
        <v>#NAME?</v>
      </c>
      <c r="G119" s="22" t="e">
        <f ca="1">MIN(LOG(1 - Parameters!$B$192/(1+100*EXP(-Parameters!$B$194*'National cons per cap'!G119/1000))) / LOG(1 - (Parameters!$B$191/Parameters!$B$193)^2), 1)</f>
        <v>#NAME?</v>
      </c>
      <c r="H119" s="22" t="e">
        <f ca="1">MIN(LOG(1 - Parameters!$B$192/(1+100*EXP(-Parameters!$B$194*'National cons per cap'!H119/1000))) / LOG(1 - (Parameters!$B$191/Parameters!$B$193)^2), 1)</f>
        <v>#NAME?</v>
      </c>
      <c r="I119" s="22" t="e">
        <f ca="1">MIN(LOG(1 - Parameters!$B$192/(1+100*EXP(-Parameters!$B$194*'National cons per cap'!I119/1000))) / LOG(1 - (Parameters!$B$191/Parameters!$B$193)^2), 1)</f>
        <v>#NAME?</v>
      </c>
      <c r="J119" s="22" t="e">
        <f ca="1">MIN(LOG(1 - Parameters!$B$192/(1+100*EXP(-Parameters!$B$194*'National cons per cap'!J119/1000))) / LOG(1 - (Parameters!$B$191/Parameters!$B$193)^2), 1)</f>
        <v>#NAME?</v>
      </c>
      <c r="K119" s="22" t="e">
        <f ca="1">MIN(LOG(1 - Parameters!$B$192/(1+100*EXP(-Parameters!$B$194*'National cons per cap'!K119/1000))) / LOG(1 - (Parameters!$B$191/Parameters!$B$193)^2), 1)</f>
        <v>#NAME?</v>
      </c>
      <c r="L119" s="22" t="e">
        <f ca="1">MIN(LOG(1 - Parameters!$B$192/(1+100*EXP(-Parameters!$B$194*'National cons per cap'!L119/1000))) / LOG(1 - (Parameters!$B$191/Parameters!$B$193)^2), 1)</f>
        <v>#NAME?</v>
      </c>
      <c r="M119" s="22" t="e">
        <f ca="1">MIN(LOG(1 - Parameters!$B$192/(1+100*EXP(-Parameters!$B$194*'National cons per cap'!M119/1000))) / LOG(1 - (Parameters!$B$191/Parameters!$B$193)^2), 1)</f>
        <v>#NAME?</v>
      </c>
      <c r="N119" s="22" t="e">
        <f ca="1">MIN(LOG(1 - Parameters!$B$192/(1+100*EXP(-Parameters!$B$194*'National cons per cap'!N119/1000))) / LOG(1 - (Parameters!$B$191/Parameters!$B$193)^2), 1)</f>
        <v>#NAME?</v>
      </c>
      <c r="O119" s="22" t="e">
        <f ca="1">MIN(LOG(1 - Parameters!$B$192/(1+100*EXP(-Parameters!$B$194*'National cons per cap'!O119/1000))) / LOG(1 - (Parameters!$B$191/Parameters!$B$193)^2), 1)</f>
        <v>#NAME?</v>
      </c>
      <c r="P119" s="22" t="e">
        <f ca="1">MIN(LOG(1 - Parameters!$B$192/(1+100*EXP(-Parameters!$B$194*'National cons per cap'!P119/1000))) / LOG(1 - (Parameters!$B$191/Parameters!$B$193)^2), 1)</f>
        <v>#NAME?</v>
      </c>
      <c r="Q119" s="22" t="e">
        <f ca="1">MIN(LOG(1 - Parameters!$B$192/(1+100*EXP(-Parameters!$B$194*'National cons per cap'!Q119/1000))) / LOG(1 - (Parameters!$B$191/Parameters!$B$193)^2), 1)</f>
        <v>#NAME?</v>
      </c>
      <c r="R119" s="22" t="e">
        <f ca="1">MIN(LOG(1 - Parameters!$B$192/(1+100*EXP(-Parameters!$B$194*'National cons per cap'!R119/1000))) / LOG(1 - (Parameters!$B$191/Parameters!$B$193)^2), 1)</f>
        <v>#NAME?</v>
      </c>
      <c r="S119" s="22" t="e">
        <f ca="1">MIN(LOG(1 - Parameters!$B$192/(1+100*EXP(-Parameters!$B$194*'National cons per cap'!S119/1000))) / LOG(1 - (Parameters!$B$191/Parameters!$B$193)^2), 1)</f>
        <v>#NAME?</v>
      </c>
      <c r="T119" s="22" t="e">
        <f ca="1">MIN(LOG(1 - Parameters!$B$192/(1+100*EXP(-Parameters!$B$194*'National cons per cap'!T119/1000))) / LOG(1 - (Parameters!$B$191/Parameters!$B$193)^2), 1)</f>
        <v>#NAME?</v>
      </c>
      <c r="U119" s="22" t="e">
        <f ca="1">MIN(LOG(1 - Parameters!$B$192/(1+100*EXP(-Parameters!$B$194*'National cons per cap'!U119/1000))) / LOG(1 - (Parameters!$B$191/Parameters!$B$193)^2), 1)</f>
        <v>#NAME?</v>
      </c>
      <c r="V119" s="22" t="e">
        <f ca="1">MIN(LOG(1 - Parameters!$B$192/(1+100*EXP(-Parameters!$B$194*'National cons per cap'!V119/1000))) / LOG(1 - (Parameters!$B$191/Parameters!$B$193)^2), 1)</f>
        <v>#NAME?</v>
      </c>
      <c r="W119" s="22" t="e">
        <f ca="1">MIN(LOG(1 - Parameters!$B$192/(1+100*EXP(-Parameters!$B$194*'National cons per cap'!W119/1000))) / LOG(1 - (Parameters!$B$191/Parameters!$B$193)^2), 1)</f>
        <v>#NAME?</v>
      </c>
      <c r="X119" s="22" t="e">
        <f ca="1">MIN(LOG(1 - Parameters!$B$192/(1+100*EXP(-Parameters!$B$194*'National cons per cap'!X119/1000))) / LOG(1 - (Parameters!$B$191/Parameters!$B$193)^2), 1)</f>
        <v>#NAME?</v>
      </c>
      <c r="Y119" s="22" t="e">
        <f ca="1">MIN(LOG(1 - Parameters!$B$192/(1+100*EXP(-Parameters!$B$194*'National cons per cap'!Y119/1000))) / LOG(1 - (Parameters!$B$191/Parameters!$B$193)^2), 1)</f>
        <v>#NAME?</v>
      </c>
      <c r="Z119" s="22" t="e">
        <f ca="1">MIN(LOG(1 - Parameters!$B$192/(1+100*EXP(-Parameters!$B$194*'National cons per cap'!Z119/1000))) / LOG(1 - (Parameters!$B$191/Parameters!$B$193)^2), 1)</f>
        <v>#NAME?</v>
      </c>
      <c r="AA119" s="22" t="e">
        <f ca="1">MIN(LOG(1 - Parameters!$B$192/(1+100*EXP(-Parameters!$B$194*'National cons per cap'!AA119/1000))) / LOG(1 - (Parameters!$B$191/Parameters!$B$193)^2), 1)</f>
        <v>#NAME?</v>
      </c>
      <c r="AB119" s="22" t="e">
        <f ca="1">MIN(LOG(1 - Parameters!$B$192/(1+100*EXP(-Parameters!$B$194*'National cons per cap'!AB119/1000))) / LOG(1 - (Parameters!$B$191/Parameters!$B$193)^2), 1)</f>
        <v>#NAME?</v>
      </c>
      <c r="AC119" s="22" t="e">
        <f ca="1">MIN(LOG(1 - Parameters!$B$192/(1+100*EXP(-Parameters!$B$194*'National cons per cap'!AC119/1000))) / LOG(1 - (Parameters!$B$191/Parameters!$B$193)^2), 1)</f>
        <v>#NAME?</v>
      </c>
      <c r="AD119" s="22" t="e">
        <f ca="1">MIN(LOG(1 - Parameters!$B$192/(1+100*EXP(-Parameters!$B$194*'National cons per cap'!AD119/1000))) / LOG(1 - (Parameters!$B$191/Parameters!$B$193)^2), 1)</f>
        <v>#NAME?</v>
      </c>
      <c r="AE119" s="22" t="e">
        <f ca="1">MIN(LOG(1 - Parameters!$B$192/(1+100*EXP(-Parameters!$B$194*'National cons per cap'!AE119/1000))) / LOG(1 - (Parameters!$B$191/Parameters!$B$193)^2), 1)</f>
        <v>#NAME?</v>
      </c>
      <c r="AF119" s="22" t="e">
        <f ca="1">MIN(LOG(1 - Parameters!$B$192/(1+100*EXP(-Parameters!$B$194*'National cons per cap'!AF119/1000))) / LOG(1 - (Parameters!$B$191/Parameters!$B$193)^2), 1)</f>
        <v>#NAME?</v>
      </c>
      <c r="AG119" s="22" t="e">
        <f ca="1">MIN(LOG(1 - Parameters!$B$192/(1+100*EXP(-Parameters!$B$194*'National cons per cap'!AG119/1000))) / LOG(1 - (Parameters!$B$191/Parameters!$B$193)^2), 1)</f>
        <v>#NAME?</v>
      </c>
      <c r="AH119" s="22" t="e">
        <f ca="1">MIN(LOG(1 - Parameters!$B$192/(1+100*EXP(-Parameters!$B$194*'National cons per cap'!AH119/1000))) / LOG(1 - (Parameters!$B$191/Parameters!$B$193)^2), 1)</f>
        <v>#NAME?</v>
      </c>
      <c r="AI119" s="22" t="e">
        <f ca="1">MIN(LOG(1 - Parameters!$B$192/(1+100*EXP(-Parameters!$B$194*'National cons per cap'!AI119/1000))) / LOG(1 - (Parameters!$B$191/Parameters!$B$193)^2), 1)</f>
        <v>#NAME?</v>
      </c>
      <c r="AJ119" s="22" t="e">
        <f ca="1">MIN(LOG(1 - Parameters!$B$192/(1+100*EXP(-Parameters!$B$194*'National cons per cap'!AJ119/1000))) / LOG(1 - (Parameters!$B$191/Parameters!$B$193)^2), 1)</f>
        <v>#NAME?</v>
      </c>
      <c r="AK119" s="22" t="e">
        <f ca="1">MIN(LOG(1 - Parameters!$B$192/(1+100*EXP(-Parameters!$B$194*'National cons per cap'!AK119/1000))) / LOG(1 - (Parameters!$B$191/Parameters!$B$193)^2), 1)</f>
        <v>#NAME?</v>
      </c>
      <c r="AL119" s="22" t="e">
        <f ca="1">MIN(LOG(1 - Parameters!$B$192/(1+100*EXP(-Parameters!$B$194*'National cons per cap'!AL119/1000))) / LOG(1 - (Parameters!$B$191/Parameters!$B$193)^2), 1)</f>
        <v>#NAME?</v>
      </c>
      <c r="AM119" s="22" t="e">
        <f ca="1">MIN(LOG(1 - Parameters!$B$192/(1+100*EXP(-Parameters!$B$194*'National cons per cap'!AM119/1000))) / LOG(1 - (Parameters!$B$191/Parameters!$B$193)^2), 1)</f>
        <v>#NAME?</v>
      </c>
      <c r="AN119" s="22" t="e">
        <f ca="1">MIN(LOG(1 - Parameters!$B$192/(1+100*EXP(-Parameters!$B$194*'National cons per cap'!AN119/1000))) / LOG(1 - (Parameters!$B$191/Parameters!$B$193)^2), 1)</f>
        <v>#NAME?</v>
      </c>
      <c r="AO119" s="22" t="e">
        <f ca="1">MIN(LOG(1 - Parameters!$B$192/(1+100*EXP(-Parameters!$B$194*'National cons per cap'!AO119/1000))) / LOG(1 - (Parameters!$B$191/Parameters!$B$193)^2), 1)</f>
        <v>#NAME?</v>
      </c>
      <c r="AP119" s="22" t="e">
        <f ca="1">MIN(LOG(1 - Parameters!$B$192/(1+100*EXP(-Parameters!$B$194*'National cons per cap'!AP119/1000))) / LOG(1 - (Parameters!$B$191/Parameters!$B$193)^2), 1)</f>
        <v>#NAME?</v>
      </c>
      <c r="AQ119" s="22" t="e">
        <f ca="1">MIN(LOG(1 - Parameters!$B$192/(1+100*EXP(-Parameters!$B$194*'National cons per cap'!AQ119/1000))) / LOG(1 - (Parameters!$B$191/Parameters!$B$193)^2), 1)</f>
        <v>#NAME?</v>
      </c>
      <c r="AR119" s="22" t="e">
        <f ca="1">MIN(LOG(1 - Parameters!$B$192/(1+100*EXP(-Parameters!$B$194*'National cons per cap'!AR119/1000))) / LOG(1 - (Parameters!$B$191/Parameters!$B$193)^2), 1)</f>
        <v>#NAME?</v>
      </c>
      <c r="AS119" s="22" t="e">
        <f ca="1">MIN(LOG(1 - Parameters!$B$192/(1+100*EXP(-Parameters!$B$194*'National cons per cap'!AS119/1000))) / LOG(1 - (Parameters!$B$191/Parameters!$B$193)^2), 1)</f>
        <v>#NAME?</v>
      </c>
      <c r="AT119" s="22" t="e">
        <f ca="1">MIN(LOG(1 - Parameters!$B$192/(1+100*EXP(-Parameters!$B$194*'National cons per cap'!AT119/1000))) / LOG(1 - (Parameters!$B$191/Parameters!$B$193)^2), 1)</f>
        <v>#NAME?</v>
      </c>
      <c r="AU119" s="22" t="e">
        <f ca="1">MIN(LOG(1 - Parameters!$B$192/(1+100*EXP(-Parameters!$B$194*'National cons per cap'!AU119/1000))) / LOG(1 - (Parameters!$B$191/Parameters!$B$193)^2), 1)</f>
        <v>#NAME?</v>
      </c>
      <c r="AV119" s="22" t="e">
        <f ca="1">MIN(LOG(1 - Parameters!$B$192/(1+100*EXP(-Parameters!$B$194*'National cons per cap'!AV119/1000))) / LOG(1 - (Parameters!$B$191/Parameters!$B$193)^2), 1)</f>
        <v>#NAME?</v>
      </c>
      <c r="AW119" s="22" t="e">
        <f ca="1">MIN(LOG(1 - Parameters!$B$192/(1+100*EXP(-Parameters!$B$194*'National cons per cap'!AW119/1000))) / LOG(1 - (Parameters!$B$191/Parameters!$B$193)^2), 1)</f>
        <v>#NAME?</v>
      </c>
      <c r="AX119" s="22" t="e">
        <f ca="1">MIN(LOG(1 - Parameters!$B$192/(1+100*EXP(-Parameters!$B$194*'National cons per cap'!AX119/1000))) / LOG(1 - (Parameters!$B$191/Parameters!$B$193)^2), 1)</f>
        <v>#NAME?</v>
      </c>
      <c r="AY119" s="22" t="e">
        <f ca="1">MIN(LOG(1 - Parameters!$B$192/(1+100*EXP(-Parameters!$B$194*'National cons per cap'!AY119/1000))) / LOG(1 - (Parameters!$B$191/Parameters!$B$193)^2), 1)</f>
        <v>#NAME?</v>
      </c>
      <c r="AZ119" s="22" t="e">
        <f ca="1">MIN(LOG(1 - Parameters!$B$192/(1+100*EXP(-Parameters!$B$194*'National cons per cap'!AZ119/1000))) / LOG(1 - (Parameters!$B$191/Parameters!$B$193)^2), 1)</f>
        <v>#NAME?</v>
      </c>
      <c r="BA119" s="22" t="e">
        <f ca="1">MIN(LOG(1 - Parameters!$B$192/(1+100*EXP(-Parameters!$B$194*'National cons per cap'!BA119/1000))) / LOG(1 - (Parameters!$B$191/Parameters!$B$193)^2), 1)</f>
        <v>#NAME?</v>
      </c>
      <c r="BB119" s="22" t="e">
        <f ca="1">MIN(LOG(1 - Parameters!$B$192/(1+100*EXP(-Parameters!$B$194*'National cons per cap'!BB119/1000))) / LOG(1 - (Parameters!$B$191/Parameters!$B$193)^2), 1)</f>
        <v>#NAME?</v>
      </c>
      <c r="BC119" s="22" t="e">
        <f ca="1">MIN(LOG(1 - Parameters!$B$192/(1+100*EXP(-Parameters!$B$194*'National cons per cap'!BC119/1000))) / LOG(1 - (Parameters!$B$191/Parameters!$B$193)^2), 1)</f>
        <v>#NAME?</v>
      </c>
      <c r="BD119" s="22" t="e">
        <f ca="1">MIN(LOG(1 - Parameters!$B$192/(1+100*EXP(-Parameters!$B$194*'National cons per cap'!BD119/1000))) / LOG(1 - (Parameters!$B$191/Parameters!$B$193)^2), 1)</f>
        <v>#NAME?</v>
      </c>
      <c r="BE119" s="22" t="e">
        <f ca="1">MIN(LOG(1 - Parameters!$B$192/(1+100*EXP(-Parameters!$B$194*'National cons per cap'!BE119/1000))) / LOG(1 - (Parameters!$B$191/Parameters!$B$193)^2), 1)</f>
        <v>#NAME?</v>
      </c>
      <c r="BF119" s="22" t="e">
        <f ca="1">MIN(LOG(1 - Parameters!$B$192/(1+100*EXP(-Parameters!$B$194*'National cons per cap'!BF119/1000))) / LOG(1 - (Parameters!$B$191/Parameters!$B$193)^2), 1)</f>
        <v>#NAME?</v>
      </c>
      <c r="BG119" s="22" t="e">
        <f ca="1">MIN(LOG(1 - Parameters!$B$192/(1+100*EXP(-Parameters!$B$194*'National cons per cap'!BG119/1000))) / LOG(1 - (Parameters!$B$191/Parameters!$B$193)^2), 1)</f>
        <v>#NAME?</v>
      </c>
      <c r="BH119" s="22" t="e">
        <f ca="1">MIN(LOG(1 - Parameters!$B$192/(1+100*EXP(-Parameters!$B$194*'National cons per cap'!BH119/1000))) / LOG(1 - (Parameters!$B$191/Parameters!$B$193)^2), 1)</f>
        <v>#NAME?</v>
      </c>
      <c r="BI119" s="22" t="e">
        <f ca="1">MIN(LOG(1 - Parameters!$B$192/(1+100*EXP(-Parameters!$B$194*'National cons per cap'!BI119/1000))) / LOG(1 - (Parameters!$B$191/Parameters!$B$193)^2), 1)</f>
        <v>#NAME?</v>
      </c>
      <c r="BJ119" s="22" t="e">
        <f ca="1">MIN(LOG(1 - Parameters!$B$192/(1+100*EXP(-Parameters!$B$194*'National cons per cap'!BJ119/1000))) / LOG(1 - (Parameters!$B$191/Parameters!$B$193)^2), 1)</f>
        <v>#NAME?</v>
      </c>
      <c r="BK119" s="22" t="e">
        <f ca="1">MIN(LOG(1 - Parameters!$B$192/(1+100*EXP(-Parameters!$B$194*'National cons per cap'!BK119/1000))) / LOG(1 - (Parameters!$B$191/Parameters!$B$193)^2), 1)</f>
        <v>#NAME?</v>
      </c>
      <c r="BL119" s="22" t="e">
        <f ca="1">MIN(LOG(1 - Parameters!$B$192/(1+100*EXP(-Parameters!$B$194*'National cons per cap'!BL119/1000))) / LOG(1 - (Parameters!$B$191/Parameters!$B$193)^2), 1)</f>
        <v>#NAME?</v>
      </c>
      <c r="BM119" s="22" t="e">
        <f ca="1">MIN(LOG(1 - Parameters!$B$192/(1+100*EXP(-Parameters!$B$194*'National cons per cap'!BM119/1000))) / LOG(1 - (Parameters!$B$191/Parameters!$B$193)^2), 1)</f>
        <v>#NAME?</v>
      </c>
      <c r="BN119" s="22" t="e">
        <f ca="1">MIN(LOG(1 - Parameters!$B$192/(1+100*EXP(-Parameters!$B$194*'National cons per cap'!BN119/1000))) / LOG(1 - (Parameters!$B$191/Parameters!$B$193)^2), 1)</f>
        <v>#NAME?</v>
      </c>
      <c r="BO119" s="22" t="e">
        <f ca="1">MIN(LOG(1 - Parameters!$B$192/(1+100*EXP(-Parameters!$B$194*'National cons per cap'!BO119/1000))) / LOG(1 - (Parameters!$B$191/Parameters!$B$193)^2), 1)</f>
        <v>#NAME?</v>
      </c>
      <c r="BP119" s="22" t="e">
        <f ca="1">MIN(LOG(1 - Parameters!$B$192/(1+100*EXP(-Parameters!$B$194*'National cons per cap'!BP119/1000))) / LOG(1 - (Parameters!$B$191/Parameters!$B$193)^2), 1)</f>
        <v>#NAME?</v>
      </c>
      <c r="BQ119" s="22" t="e">
        <f ca="1">MIN(LOG(1 - Parameters!$B$192/(1+100*EXP(-Parameters!$B$194*'National cons per cap'!BQ119/1000))) / LOG(1 - (Parameters!$B$191/Parameters!$B$193)^2), 1)</f>
        <v>#NAME?</v>
      </c>
      <c r="BR119" s="22" t="e">
        <f ca="1">MIN(LOG(1 - Parameters!$B$192/(1+100*EXP(-Parameters!$B$194*'National cons per cap'!BR119/1000))) / LOG(1 - (Parameters!$B$191/Parameters!$B$193)^2), 1)</f>
        <v>#NAME?</v>
      </c>
      <c r="BS119" s="22" t="e">
        <f ca="1">MIN(LOG(1 - Parameters!$B$192/(1+100*EXP(-Parameters!$B$194*'National cons per cap'!BS119/1000))) / LOG(1 - (Parameters!$B$191/Parameters!$B$193)^2), 1)</f>
        <v>#NAME?</v>
      </c>
      <c r="BT119" s="22" t="e">
        <f ca="1">MIN(LOG(1 - Parameters!$B$192/(1+100*EXP(-Parameters!$B$194*'National cons per cap'!BT119/1000))) / LOG(1 - (Parameters!$B$191/Parameters!$B$193)^2), 1)</f>
        <v>#NAME?</v>
      </c>
      <c r="BU119" s="22" t="e">
        <f ca="1">MIN(LOG(1 - Parameters!$B$192/(1+100*EXP(-Parameters!$B$194*'National cons per cap'!BU119/1000))) / LOG(1 - (Parameters!$B$191/Parameters!$B$193)^2), 1)</f>
        <v>#NAME?</v>
      </c>
      <c r="BV119" s="22" t="e">
        <f ca="1">MIN(LOG(1 - Parameters!$B$192/(1+100*EXP(-Parameters!$B$194*'National cons per cap'!BV119/1000))) / LOG(1 - (Parameters!$B$191/Parameters!$B$193)^2), 1)</f>
        <v>#NAME?</v>
      </c>
      <c r="BW119" s="22" t="e">
        <f ca="1">MIN(LOG(1 - Parameters!$B$192/(1+100*EXP(-Parameters!$B$194*'National cons per cap'!BW119/1000))) / LOG(1 - (Parameters!$B$191/Parameters!$B$193)^2), 1)</f>
        <v>#NAME?</v>
      </c>
      <c r="BX119" s="22" t="e">
        <f ca="1">MIN(LOG(1 - Parameters!$B$192/(1+100*EXP(-Parameters!$B$194*'National cons per cap'!BX119/1000))) / LOG(1 - (Parameters!$B$191/Parameters!$B$193)^2), 1)</f>
        <v>#NAME?</v>
      </c>
      <c r="BY119" s="22" t="e">
        <f ca="1">MIN(LOG(1 - Parameters!$B$192/(1+100*EXP(-Parameters!$B$194*'National cons per cap'!BY119/1000))) / LOG(1 - (Parameters!$B$191/Parameters!$B$193)^2), 1)</f>
        <v>#NAME?</v>
      </c>
      <c r="BZ119" s="22" t="e">
        <f ca="1">MIN(LOG(1 - Parameters!$B$192/(1+100*EXP(-Parameters!$B$194*'National cons per cap'!BZ119/1000))) / LOG(1 - (Parameters!$B$191/Parameters!$B$193)^2), 1)</f>
        <v>#NAME?</v>
      </c>
      <c r="CA119" s="22" t="e">
        <f ca="1">MIN(LOG(1 - Parameters!$B$192/(1+100*EXP(-Parameters!$B$194*'National cons per cap'!CA119/1000))) / LOG(1 - (Parameters!$B$191/Parameters!$B$193)^2), 1)</f>
        <v>#NAME?</v>
      </c>
      <c r="CB119" s="22" t="e">
        <f ca="1">MIN(LOG(1 - Parameters!$B$192/(1+100*EXP(-Parameters!$B$194*'National cons per cap'!CB119/1000))) / LOG(1 - (Parameters!$B$191/Parameters!$B$193)^2), 1)</f>
        <v>#NAME?</v>
      </c>
      <c r="CC119" s="22" t="e">
        <f ca="1">MIN(LOG(1 - Parameters!$B$192/(1+100*EXP(-Parameters!$B$194*'National cons per cap'!CC119/1000))) / LOG(1 - (Parameters!$B$191/Parameters!$B$193)^2), 1)</f>
        <v>#NAME?</v>
      </c>
      <c r="CD119" s="22" t="e">
        <f ca="1">MIN(LOG(1 - Parameters!$B$192/(1+100*EXP(-Parameters!$B$194*'National cons per cap'!CD119/1000))) / LOG(1 - (Parameters!$B$191/Parameters!$B$193)^2), 1)</f>
        <v>#NAME?</v>
      </c>
      <c r="CE119" s="22" t="e">
        <f ca="1">MIN(LOG(1 - Parameters!$B$192/(1+100*EXP(-Parameters!$B$194*'National cons per cap'!CE119/1000))) / LOG(1 - (Parameters!$B$191/Parameters!$B$193)^2), 1)</f>
        <v>#NAME?</v>
      </c>
      <c r="CF119" s="22" t="e">
        <f ca="1">MIN(LOG(1 - Parameters!$B$192/(1+100*EXP(-Parameters!$B$194*'National cons per cap'!CF119/1000))) / LOG(1 - (Parameters!$B$191/Parameters!$B$193)^2), 1)</f>
        <v>#NAME?</v>
      </c>
      <c r="CG119" s="22" t="e">
        <f ca="1">MIN(LOG(1 - Parameters!$B$192/(1+100*EXP(-Parameters!$B$194*'National cons per cap'!CG119/1000))) / LOG(1 - (Parameters!$B$191/Parameters!$B$193)^2), 1)</f>
        <v>#NAME?</v>
      </c>
      <c r="CH119" s="22" t="e">
        <f ca="1">MIN(LOG(1 - Parameters!$B$192/(1+100*EXP(-Parameters!$B$194*'National cons per cap'!CH119/1000))) / LOG(1 - (Parameters!$B$191/Parameters!$B$193)^2), 1)</f>
        <v>#NAME?</v>
      </c>
      <c r="CI119" s="22" t="e">
        <f ca="1">MIN(LOG(1 - Parameters!$B$192/(1+100*EXP(-Parameters!$B$194*'National cons per cap'!CI119/1000))) / LOG(1 - (Parameters!$B$191/Parameters!$B$193)^2), 1)</f>
        <v>#NAME?</v>
      </c>
      <c r="CJ119" s="22" t="e">
        <f ca="1">MIN(LOG(1 - Parameters!$B$192/(1+100*EXP(-Parameters!$B$194*'National cons per cap'!CJ119/1000))) / LOG(1 - (Parameters!$B$191/Parameters!$B$193)^2), 1)</f>
        <v>#NAME?</v>
      </c>
      <c r="CK119" s="22" t="e">
        <f ca="1">MIN(LOG(1 - Parameters!$B$192/(1+100*EXP(-Parameters!$B$194*'National cons per cap'!CK119/1000))) / LOG(1 - (Parameters!$B$191/Parameters!$B$193)^2), 1)</f>
        <v>#NAME?</v>
      </c>
      <c r="CL119" s="22" t="e">
        <f ca="1">MIN(LOG(1 - Parameters!$B$192/(1+100*EXP(-Parameters!$B$194*'National cons per cap'!CL119/1000))) / LOG(1 - (Parameters!$B$191/Parameters!$B$193)^2), 1)</f>
        <v>#NAME?</v>
      </c>
      <c r="CM119" s="22" t="e">
        <f ca="1">MIN(LOG(1 - Parameters!$B$192/(1+100*EXP(-Parameters!$B$194*'National cons per cap'!CM119/1000))) / LOG(1 - (Parameters!$B$191/Parameters!$B$193)^2), 1)</f>
        <v>#NAME?</v>
      </c>
      <c r="CN119" s="22" t="e">
        <f ca="1">MIN(LOG(1 - Parameters!$B$192/(1+100*EXP(-Parameters!$B$194*'National cons per cap'!CN119/1000))) / LOG(1 - (Parameters!$B$191/Parameters!$B$193)^2), 1)</f>
        <v>#NAME?</v>
      </c>
      <c r="CO119" s="22" t="e">
        <f ca="1">MIN(LOG(1 - Parameters!$B$192/(1+100*EXP(-Parameters!$B$194*'National cons per cap'!CO119/1000))) / LOG(1 - (Parameters!$B$191/Parameters!$B$193)^2), 1)</f>
        <v>#NAME?</v>
      </c>
      <c r="CP119" s="22" t="e">
        <f ca="1">MIN(LOG(1 - Parameters!$B$192/(1+100*EXP(-Parameters!$B$194*'National cons per cap'!CP119/1000))) / LOG(1 - (Parameters!$B$191/Parameters!$B$193)^2), 1)</f>
        <v>#NAME?</v>
      </c>
      <c r="CQ119" s="22" t="e">
        <f ca="1">MIN(LOG(1 - Parameters!$B$192/(1+100*EXP(-Parameters!$B$194*'National cons per cap'!CQ119/1000))) / LOG(1 - (Parameters!$B$191/Parameters!$B$193)^2), 1)</f>
        <v>#NAME?</v>
      </c>
      <c r="CR119" s="22" t="e">
        <f ca="1">MIN(LOG(1 - Parameters!$B$192/(1+100*EXP(-Parameters!$B$194*'National cons per cap'!CR119/1000))) / LOG(1 - (Parameters!$B$191/Parameters!$B$193)^2), 1)</f>
        <v>#NAME?</v>
      </c>
      <c r="CS119" s="22" t="e">
        <f ca="1">MIN(LOG(1 - Parameters!$B$192/(1+100*EXP(-Parameters!$B$194*'National cons per cap'!CS119/1000))) / LOG(1 - (Parameters!$B$191/Parameters!$B$193)^2), 1)</f>
        <v>#NAME?</v>
      </c>
      <c r="CT119" s="22" t="e">
        <f ca="1">MIN(LOG(1 - Parameters!$B$192/(1+100*EXP(-Parameters!$B$194*'National cons per cap'!CT119/1000))) / LOG(1 - (Parameters!$B$191/Parameters!$B$193)^2), 1)</f>
        <v>#NAME?</v>
      </c>
      <c r="CU119" s="22" t="e">
        <f ca="1">MIN(LOG(1 - Parameters!$B$192/(1+100*EXP(-Parameters!$B$194*'National cons per cap'!CU119/1000))) / LOG(1 - (Parameters!$B$191/Parameters!$B$193)^2), 1)</f>
        <v>#NAME?</v>
      </c>
      <c r="CV119" s="22" t="e">
        <f ca="1">MIN(LOG(1 - Parameters!$B$192/(1+100*EXP(-Parameters!$B$194*'National cons per cap'!CV119/1000))) / LOG(1 - (Parameters!$B$191/Parameters!$B$193)^2), 1)</f>
        <v>#NAME?</v>
      </c>
      <c r="CW119" s="22" t="e">
        <f ca="1">MIN(LOG(1 - Parameters!$B$192/(1+100*EXP(-Parameters!$B$194*'National cons per cap'!CW119/1000))) / LOG(1 - (Parameters!$B$191/Parameters!$B$193)^2), 1)</f>
        <v>#NAME?</v>
      </c>
      <c r="CX119" s="22" t="e">
        <f ca="1">MIN(LOG(1 - Parameters!$B$192/(1+100*EXP(-Parameters!$B$194*'National cons per cap'!CX119/1000))) / LOG(1 - (Parameters!$B$191/Parameters!$B$193)^2), 1)</f>
        <v>#NAME?</v>
      </c>
      <c r="CY119" s="22" t="e">
        <f ca="1">MIN(LOG(1 - Parameters!$B$192/(1+100*EXP(-Parameters!$B$194*'National cons per cap'!CY119/1000))) / LOG(1 - (Parameters!$B$191/Parameters!$B$193)^2), 1)</f>
        <v>#NAME?</v>
      </c>
      <c r="CZ119" s="22" t="e">
        <f ca="1">MIN(LOG(1 - Parameters!$B$192/(1+100*EXP(-Parameters!$B$194*'National cons per cap'!CZ119/1000))) / LOG(1 - (Parameters!$B$191/Parameters!$B$193)^2), 1)</f>
        <v>#NAME?</v>
      </c>
      <c r="DA119" s="22" t="e">
        <f ca="1">MIN(LOG(1 - Parameters!$B$192/(1+100*EXP(-Parameters!$B$194*'National cons per cap'!DA119/1000))) / LOG(1 - (Parameters!$B$191/Parameters!$B$193)^2), 1)</f>
        <v>#NAME?</v>
      </c>
      <c r="DB119" s="22" t="e">
        <f ca="1">MIN(LOG(1 - Parameters!$B$192/(1+100*EXP(-Parameters!$B$194*'National cons per cap'!DB119/1000))) / LOG(1 - (Parameters!$B$191/Parameters!$B$193)^2), 1)</f>
        <v>#NAME?</v>
      </c>
      <c r="DC119" s="22" t="e">
        <f ca="1">MIN(LOG(1 - Parameters!$B$192/(1+100*EXP(-Parameters!$B$194*'National cons per cap'!DC119/1000))) / LOG(1 - (Parameters!$B$191/Parameters!$B$193)^2), 1)</f>
        <v>#NAME?</v>
      </c>
      <c r="DD119" s="22" t="e">
        <f ca="1">MIN(LOG(1 - Parameters!$B$192/(1+100*EXP(-Parameters!$B$194*'National cons per cap'!DD119/1000))) / LOG(1 - (Parameters!$B$191/Parameters!$B$193)^2), 1)</f>
        <v>#NAME?</v>
      </c>
      <c r="DE119" s="22" t="e">
        <f ca="1">MIN(LOG(1 - Parameters!$B$192/(1+100*EXP(-Parameters!$B$194*'National cons per cap'!DE119/1000))) / LOG(1 - (Parameters!$B$191/Parameters!$B$193)^2), 1)</f>
        <v>#NAME?</v>
      </c>
      <c r="DF119" s="22" t="e">
        <f ca="1">MIN(LOG(1 - Parameters!$B$192/(1+100*EXP(-Parameters!$B$194*'National cons per cap'!DF119/1000))) / LOG(1 - (Parameters!$B$191/Parameters!$B$193)^2), 1)</f>
        <v>#NAME?</v>
      </c>
      <c r="DG119" s="22" t="e">
        <f ca="1">MIN(LOG(1 - Parameters!$B$192/(1+100*EXP(-Parameters!$B$194*'National cons per cap'!DG119/1000))) / LOG(1 - (Parameters!$B$191/Parameters!$B$193)^2), 1)</f>
        <v>#NAME?</v>
      </c>
      <c r="DH119" s="22" t="e">
        <f ca="1">MIN(LOG(1 - Parameters!$B$192/(1+100*EXP(-Parameters!$B$194*'National cons per cap'!DH119/1000))) / LOG(1 - (Parameters!$B$191/Parameters!$B$193)^2), 1)</f>
        <v>#NAME?</v>
      </c>
      <c r="DI119" s="22" t="e">
        <f ca="1">MIN(LOG(1 - Parameters!$B$192/(1+100*EXP(-Parameters!$B$194*'National cons per cap'!DI119/1000))) / LOG(1 - (Parameters!$B$191/Parameters!$B$193)^2), 1)</f>
        <v>#NAME?</v>
      </c>
      <c r="DJ119" s="22" t="e">
        <f ca="1">MIN(LOG(1 - Parameters!$B$192/(1+100*EXP(-Parameters!$B$194*'National cons per cap'!DJ119/1000))) / LOG(1 - (Parameters!$B$191/Parameters!$B$193)^2), 1)</f>
        <v>#NAME?</v>
      </c>
      <c r="DK119" s="22" t="e">
        <f ca="1">MIN(LOG(1 - Parameters!$B$192/(1+100*EXP(-Parameters!$B$194*'National cons per cap'!DK119/1000))) / LOG(1 - (Parameters!$B$191/Parameters!$B$193)^2), 1)</f>
        <v>#NAME?</v>
      </c>
      <c r="DL119" s="22" t="e">
        <f ca="1">MIN(LOG(1 - Parameters!$B$192/(1+100*EXP(-Parameters!$B$194*'National cons per cap'!DL119/1000))) / LOG(1 - (Parameters!$B$191/Parameters!$B$193)^2), 1)</f>
        <v>#NAME?</v>
      </c>
      <c r="DM119" s="22" t="e">
        <f ca="1">MIN(LOG(1 - Parameters!$B$192/(1+100*EXP(-Parameters!$B$194*'National cons per cap'!DM119/1000))) / LOG(1 - (Parameters!$B$191/Parameters!$B$193)^2), 1)</f>
        <v>#NAME?</v>
      </c>
      <c r="DN119" s="22" t="e">
        <f ca="1">MIN(LOG(1 - Parameters!$B$192/(1+100*EXP(-Parameters!$B$194*'National cons per cap'!DN119/1000))) / LOG(1 - (Parameters!$B$191/Parameters!$B$193)^2), 1)</f>
        <v>#NAME?</v>
      </c>
      <c r="DO119" s="22" t="e">
        <f ca="1">MIN(LOG(1 - Parameters!$B$192/(1+100*EXP(-Parameters!$B$194*'National cons per cap'!DO119/1000))) / LOG(1 - (Parameters!$B$191/Parameters!$B$193)^2), 1)</f>
        <v>#NAME?</v>
      </c>
      <c r="DP119" s="22" t="e">
        <f ca="1">MIN(LOG(1 - Parameters!$B$192/(1+100*EXP(-Parameters!$B$194*'National cons per cap'!DP119/1000))) / LOG(1 - (Parameters!$B$191/Parameters!$B$193)^2), 1)</f>
        <v>#NAME?</v>
      </c>
      <c r="DQ119" s="22" t="e">
        <f ca="1">MIN(LOG(1 - Parameters!$B$192/(1+100*EXP(-Parameters!$B$194*'National cons per cap'!DQ119/1000))) / LOG(1 - (Parameters!$B$191/Parameters!$B$193)^2), 1)</f>
        <v>#NAME?</v>
      </c>
      <c r="DR119" s="22" t="e">
        <f ca="1">MIN(LOG(1 - Parameters!$B$192/(1+100*EXP(-Parameters!$B$194*'National cons per cap'!DR119/1000))) / LOG(1 - (Parameters!$B$191/Parameters!$B$193)^2), 1)</f>
        <v>#NAME?</v>
      </c>
      <c r="DS119" s="22" t="e">
        <f ca="1">MIN(LOG(1 - Parameters!$B$192/(1+100*EXP(-Parameters!$B$194*'National cons per cap'!DS119/1000))) / LOG(1 - (Parameters!$B$191/Parameters!$B$193)^2), 1)</f>
        <v>#NAME?</v>
      </c>
      <c r="DT119" s="22" t="e">
        <f ca="1">MIN(LOG(1 - Parameters!$B$192/(1+100*EXP(-Parameters!$B$194*'National cons per cap'!DT119/1000))) / LOG(1 - (Parameters!$B$191/Parameters!$B$193)^2), 1)</f>
        <v>#NAME?</v>
      </c>
      <c r="DU119" s="22" t="e">
        <f ca="1">MIN(LOG(1 - Parameters!$B$192/(1+100*EXP(-Parameters!$B$194*'National cons per cap'!DU119/1000))) / LOG(1 - (Parameters!$B$191/Parameters!$B$193)^2), 1)</f>
        <v>#NAME?</v>
      </c>
      <c r="DV119" s="22" t="e">
        <f ca="1">MIN(LOG(1 - Parameters!$B$192/(1+100*EXP(-Parameters!$B$194*'National cons per cap'!DV119/1000))) / LOG(1 - (Parameters!$B$191/Parameters!$B$193)^2), 1)</f>
        <v>#NAME?</v>
      </c>
      <c r="DW119" s="22" t="e">
        <f ca="1">MIN(LOG(1 - Parameters!$B$192/(1+100*EXP(-Parameters!$B$194*'National cons per cap'!DW119/1000))) / LOG(1 - (Parameters!$B$191/Parameters!$B$193)^2), 1)</f>
        <v>#NAME?</v>
      </c>
      <c r="DX119" s="22" t="e">
        <f ca="1">MIN(LOG(1 - Parameters!$B$192/(1+100*EXP(-Parameters!$B$194*'National cons per cap'!DX119/1000))) / LOG(1 - (Parameters!$B$191/Parameters!$B$193)^2), 1)</f>
        <v>#NAME?</v>
      </c>
      <c r="DY119" s="22" t="e">
        <f ca="1">MIN(LOG(1 - Parameters!$B$192/(1+100*EXP(-Parameters!$B$194*'National cons per cap'!DY119/1000))) / LOG(1 - (Parameters!$B$191/Parameters!$B$193)^2), 1)</f>
        <v>#NAME?</v>
      </c>
      <c r="DZ119" s="22" t="e">
        <f ca="1">MIN(LOG(1 - Parameters!$B$192/(1+100*EXP(-Parameters!$B$194*'National cons per cap'!DZ119/1000))) / LOG(1 - (Parameters!$B$191/Parameters!$B$193)^2), 1)</f>
        <v>#NAME?</v>
      </c>
      <c r="EA119" s="22" t="e">
        <f ca="1">MIN(LOG(1 - Parameters!$B$192/(1+100*EXP(-Parameters!$B$194*'National cons per cap'!EA119/1000))) / LOG(1 - (Parameters!$B$191/Parameters!$B$193)^2), 1)</f>
        <v>#NAME?</v>
      </c>
      <c r="EB119" s="22" t="e">
        <f ca="1">MIN(LOG(1 - Parameters!$B$192/(1+100*EXP(-Parameters!$B$194*'National cons per cap'!EB119/1000))) / LOG(1 - (Parameters!$B$191/Parameters!$B$193)^2), 1)</f>
        <v>#NAME?</v>
      </c>
      <c r="EC119" s="22" t="e">
        <f ca="1">MIN(LOG(1 - Parameters!$B$192/(1+100*EXP(-Parameters!$B$194*'National cons per cap'!EC119/1000))) / LOG(1 - (Parameters!$B$191/Parameters!$B$193)^2), 1)</f>
        <v>#NAME?</v>
      </c>
      <c r="ED119" s="22" t="e">
        <f ca="1">MIN(LOG(1 - Parameters!$B$192/(1+100*EXP(-Parameters!$B$194*'National cons per cap'!ED119/1000))) / LOG(1 - (Parameters!$B$191/Parameters!$B$193)^2), 1)</f>
        <v>#NAME?</v>
      </c>
      <c r="EE119" s="22" t="e">
        <f ca="1">MIN(LOG(1 - Parameters!$B$192/(1+100*EXP(-Parameters!$B$194*'National cons per cap'!EE119/1000))) / LOG(1 - (Parameters!$B$191/Parameters!$B$193)^2), 1)</f>
        <v>#NAME?</v>
      </c>
      <c r="EF119" s="22" t="e">
        <f ca="1">MIN(LOG(1 - Parameters!$B$192/(1+100*EXP(-Parameters!$B$194*'National cons per cap'!EF119/1000))) / LOG(1 - (Parameters!$B$191/Parameters!$B$193)^2), 1)</f>
        <v>#NAME?</v>
      </c>
      <c r="EG119" s="22" t="e">
        <f ca="1">MIN(LOG(1 - Parameters!$B$192/(1+100*EXP(-Parameters!$B$194*'National cons per cap'!EG119/1000))) / LOG(1 - (Parameters!$B$191/Parameters!$B$193)^2), 1)</f>
        <v>#NAME?</v>
      </c>
      <c r="EH119" s="22" t="e">
        <f ca="1">MIN(LOG(1 - Parameters!$B$192/(1+100*EXP(-Parameters!$B$194*'National cons per cap'!EH119/1000))) / LOG(1 - (Parameters!$B$191/Parameters!$B$193)^2), 1)</f>
        <v>#NAME?</v>
      </c>
      <c r="EI119" s="22" t="e">
        <f ca="1">MIN(LOG(1 - Parameters!$B$192/(1+100*EXP(-Parameters!$B$194*'National cons per cap'!EI119/1000))) / LOG(1 - (Parameters!$B$191/Parameters!$B$193)^2), 1)</f>
        <v>#NAME?</v>
      </c>
      <c r="EJ119" s="22" t="e">
        <f ca="1">MIN(LOG(1 - Parameters!$B$192/(1+100*EXP(-Parameters!$B$194*'National cons per cap'!EJ119/1000))) / LOG(1 - (Parameters!$B$191/Parameters!$B$193)^2), 1)</f>
        <v>#NAME?</v>
      </c>
      <c r="EK119" s="22" t="e">
        <f ca="1">MIN(LOG(1 - Parameters!$B$192/(1+100*EXP(-Parameters!$B$194*'National cons per cap'!EK119/1000))) / LOG(1 - (Parameters!$B$191/Parameters!$B$193)^2), 1)</f>
        <v>#NAME?</v>
      </c>
      <c r="EL119" s="22" t="e">
        <f ca="1">MIN(LOG(1 - Parameters!$B$192/(1+100*EXP(-Parameters!$B$194*'National cons per cap'!EL119/1000))) / LOG(1 - (Parameters!$B$191/Parameters!$B$193)^2), 1)</f>
        <v>#NAME?</v>
      </c>
      <c r="EM119" s="22" t="e">
        <f ca="1">MIN(LOG(1 - Parameters!$B$192/(1+100*EXP(-Parameters!$B$194*'National cons per cap'!EM119/1000))) / LOG(1 - (Parameters!$B$191/Parameters!$B$193)^2), 1)</f>
        <v>#NAME?</v>
      </c>
      <c r="EN119" s="22" t="e">
        <f ca="1">MIN(LOG(1 - Parameters!$B$192/(1+100*EXP(-Parameters!$B$194*'National cons per cap'!EN119/1000))) / LOG(1 - (Parameters!$B$191/Parameters!$B$193)^2), 1)</f>
        <v>#NAME?</v>
      </c>
      <c r="EO119" s="22" t="e">
        <f ca="1">MIN(LOG(1 - Parameters!$B$192/(1+100*EXP(-Parameters!$B$194*'National cons per cap'!EO119/1000))) / LOG(1 - (Parameters!$B$191/Parameters!$B$193)^2), 1)</f>
        <v>#NAME?</v>
      </c>
      <c r="EP119" s="22" t="e">
        <f ca="1">MIN(LOG(1 - Parameters!$B$192/(1+100*EXP(-Parameters!$B$194*'National cons per cap'!EP119/1000))) / LOG(1 - (Parameters!$B$191/Parameters!$B$193)^2), 1)</f>
        <v>#NAME?</v>
      </c>
      <c r="EQ119" s="22" t="e">
        <f ca="1">MIN(LOG(1 - Parameters!$B$192/(1+100*EXP(-Parameters!$B$194*'National cons per cap'!EQ119/1000))) / LOG(1 - (Parameters!$B$191/Parameters!$B$193)^2), 1)</f>
        <v>#NAME?</v>
      </c>
      <c r="ER119" s="22" t="e">
        <f ca="1">MIN(LOG(1 - Parameters!$B$192/(1+100*EXP(-Parameters!$B$194*'National cons per cap'!ER119/1000))) / LOG(1 - (Parameters!$B$191/Parameters!$B$193)^2), 1)</f>
        <v>#NAME?</v>
      </c>
      <c r="ES119" s="22" t="e">
        <f ca="1">MIN(LOG(1 - Parameters!$B$192/(1+100*EXP(-Parameters!$B$194*'National cons per cap'!ES119/1000))) / LOG(1 - (Parameters!$B$191/Parameters!$B$193)^2), 1)</f>
        <v>#NAME?</v>
      </c>
      <c r="ET119" s="22" t="e">
        <f ca="1">MIN(LOG(1 - Parameters!$B$192/(1+100*EXP(-Parameters!$B$194*'National cons per cap'!ET119/1000))) / LOG(1 - (Parameters!$B$191/Parameters!$B$193)^2), 1)</f>
        <v>#NAME?</v>
      </c>
      <c r="EU119" s="22" t="e">
        <f ca="1">MIN(LOG(1 - Parameters!$B$192/(1+100*EXP(-Parameters!$B$194*'National cons per cap'!EU119/1000))) / LOG(1 - (Parameters!$B$191/Parameters!$B$193)^2), 1)</f>
        <v>#NAME?</v>
      </c>
      <c r="EV119" s="22" t="e">
        <f ca="1">MIN(LOG(1 - Parameters!$B$192/(1+100*EXP(-Parameters!$B$194*'National cons per cap'!EV119/1000))) / LOG(1 - (Parameters!$B$191/Parameters!$B$193)^2), 1)</f>
        <v>#NAME?</v>
      </c>
      <c r="EW119" s="22" t="e">
        <f ca="1">MIN(LOG(1 - Parameters!$B$192/(1+100*EXP(-Parameters!$B$194*'National cons per cap'!EW119/1000))) / LOG(1 - (Parameters!$B$191/Parameters!$B$193)^2), 1)</f>
        <v>#NAME?</v>
      </c>
      <c r="EX119" s="22" t="e">
        <f ca="1">MIN(LOG(1 - Parameters!$B$192/(1+100*EXP(-Parameters!$B$194*'National cons per cap'!EX119/1000))) / LOG(1 - (Parameters!$B$191/Parameters!$B$193)^2), 1)</f>
        <v>#NAME?</v>
      </c>
      <c r="EY119" s="22" t="e">
        <f ca="1">MIN(LOG(1 - Parameters!$B$192/(1+100*EXP(-Parameters!$B$194*'National cons per cap'!EY119/1000))) / LOG(1 - (Parameters!$B$191/Parameters!$B$193)^2), 1)</f>
        <v>#NAME?</v>
      </c>
      <c r="EZ119" s="22" t="e">
        <f ca="1">MIN(LOG(1 - Parameters!$B$192/(1+100*EXP(-Parameters!$B$194*'National cons per cap'!EZ119/1000))) / LOG(1 - (Parameters!$B$191/Parameters!$B$193)^2), 1)</f>
        <v>#NAME?</v>
      </c>
      <c r="FA119" s="22" t="e">
        <f ca="1">MIN(LOG(1 - Parameters!$B$192/(1+100*EXP(-Parameters!$B$194*'National cons per cap'!FA119/1000))) / LOG(1 - (Parameters!$B$191/Parameters!$B$193)^2), 1)</f>
        <v>#NAME?</v>
      </c>
      <c r="FB119" s="22" t="e">
        <f ca="1">MIN(LOG(1 - Parameters!$B$192/(1+100*EXP(-Parameters!$B$194*'National cons per cap'!FB119/1000))) / LOG(1 - (Parameters!$B$191/Parameters!$B$193)^2), 1)</f>
        <v>#NAME?</v>
      </c>
      <c r="FC119" s="22" t="e">
        <f ca="1">MIN(LOG(1 - Parameters!$B$192/(1+100*EXP(-Parameters!$B$194*'National cons per cap'!FC119/1000))) / LOG(1 - (Parameters!$B$191/Parameters!$B$193)^2), 1)</f>
        <v>#NAME?</v>
      </c>
      <c r="FD119" s="22" t="e">
        <f ca="1">MIN(LOG(1 - Parameters!$B$192/(1+100*EXP(-Parameters!$B$194*'National cons per cap'!FD119/1000))) / LOG(1 - (Parameters!$B$191/Parameters!$B$193)^2), 1)</f>
        <v>#NAME?</v>
      </c>
      <c r="FE119" s="22" t="e">
        <f ca="1">MIN(LOG(1 - Parameters!$B$192/(1+100*EXP(-Parameters!$B$194*'National cons per cap'!FE119/1000))) / LOG(1 - (Parameters!$B$191/Parameters!$B$193)^2), 1)</f>
        <v>#NAME?</v>
      </c>
      <c r="FF119" s="22" t="e">
        <f ca="1">MIN(LOG(1 - Parameters!$B$192/(1+100*EXP(-Parameters!$B$194*'National cons per cap'!FF119/1000))) / LOG(1 - (Parameters!$B$191/Parameters!$B$193)^2), 1)</f>
        <v>#NAME?</v>
      </c>
      <c r="FG119" s="22" t="e">
        <f ca="1">MIN(LOG(1 - Parameters!$B$192/(1+100*EXP(-Parameters!$B$194*'National cons per cap'!FG119/1000))) / LOG(1 - (Parameters!$B$191/Parameters!$B$193)^2), 1)</f>
        <v>#NAME?</v>
      </c>
      <c r="FH119" s="22" t="e">
        <f ca="1">MIN(LOG(1 - Parameters!$B$192/(1+100*EXP(-Parameters!$B$194*'National cons per cap'!FH119/1000))) / LOG(1 - (Parameters!$B$191/Parameters!$B$193)^2), 1)</f>
        <v>#NAME?</v>
      </c>
      <c r="FI119" s="22" t="e">
        <f ca="1">MIN(LOG(1 - Parameters!$B$192/(1+100*EXP(-Parameters!$B$194*'National cons per cap'!FI119/1000))) / LOG(1 - (Parameters!$B$191/Parameters!$B$193)^2), 1)</f>
        <v>#NAME?</v>
      </c>
      <c r="FJ119" s="22" t="e">
        <f ca="1">MIN(LOG(1 - Parameters!$B$192/(1+100*EXP(-Parameters!$B$194*'National cons per cap'!FJ119/1000))) / LOG(1 - (Parameters!$B$191/Parameters!$B$193)^2), 1)</f>
        <v>#NAME?</v>
      </c>
      <c r="FK119" s="22" t="e">
        <f ca="1">MIN(LOG(1 - Parameters!$B$192/(1+100*EXP(-Parameters!$B$194*'National cons per cap'!FK119/1000))) / LOG(1 - (Parameters!$B$191/Parameters!$B$193)^2), 1)</f>
        <v>#NAME?</v>
      </c>
      <c r="FL119" s="22" t="e">
        <f ca="1">MIN(LOG(1 - Parameters!$B$192/(1+100*EXP(-Parameters!$B$194*'National cons per cap'!FL119/1000))) / LOG(1 - (Parameters!$B$191/Parameters!$B$193)^2), 1)</f>
        <v>#NAME?</v>
      </c>
      <c r="FM119" s="22" t="e">
        <f ca="1">MIN(LOG(1 - Parameters!$B$192/(1+100*EXP(-Parameters!$B$194*'National cons per cap'!FM119/1000))) / LOG(1 - (Parameters!$B$191/Parameters!$B$193)^2), 1)</f>
        <v>#NAME?</v>
      </c>
      <c r="FN119" s="22" t="e">
        <f ca="1">MIN(LOG(1 - Parameters!$B$192/(1+100*EXP(-Parameters!$B$194*'National cons per cap'!FN119/1000))) / LOG(1 - (Parameters!$B$191/Parameters!$B$193)^2), 1)</f>
        <v>#NAME?</v>
      </c>
      <c r="FO119" s="22" t="e">
        <f ca="1">MIN(LOG(1 - Parameters!$B$192/(1+100*EXP(-Parameters!$B$194*'National cons per cap'!FO119/1000))) / LOG(1 - (Parameters!$B$191/Parameters!$B$193)^2), 1)</f>
        <v>#NAME?</v>
      </c>
      <c r="FP119" s="22" t="e">
        <f ca="1">MIN(LOG(1 - Parameters!$B$192/(1+100*EXP(-Parameters!$B$194*'National cons per cap'!FP119/1000))) / LOG(1 - (Parameters!$B$191/Parameters!$B$193)^2), 1)</f>
        <v>#NAME?</v>
      </c>
      <c r="FQ119" s="22" t="e">
        <f ca="1">MIN(LOG(1 - Parameters!$B$192/(1+100*EXP(-Parameters!$B$194*'National cons per cap'!FQ119/1000))) / LOG(1 - (Parameters!$B$191/Parameters!$B$193)^2), 1)</f>
        <v>#NAME?</v>
      </c>
      <c r="FR119" s="22" t="e">
        <f ca="1">MIN(LOG(1 - Parameters!$B$192/(1+100*EXP(-Parameters!$B$194*'National cons per cap'!FR119/1000))) / LOG(1 - (Parameters!$B$191/Parameters!$B$193)^2), 1)</f>
        <v>#NAME?</v>
      </c>
      <c r="FS119" s="22" t="e">
        <f ca="1">MIN(LOG(1 - Parameters!$B$192/(1+100*EXP(-Parameters!$B$194*'National cons per cap'!FS119/1000))) / LOG(1 - (Parameters!$B$191/Parameters!$B$193)^2), 1)</f>
        <v>#NAME?</v>
      </c>
      <c r="FT119" s="22" t="e">
        <f ca="1">MIN(LOG(1 - Parameters!$B$192/(1+100*EXP(-Parameters!$B$194*'National cons per cap'!FT119/1000))) / LOG(1 - (Parameters!$B$191/Parameters!$B$193)^2), 1)</f>
        <v>#NAME?</v>
      </c>
      <c r="FU119" s="22" t="e">
        <f ca="1">MIN(LOG(1 - Parameters!$B$192/(1+100*EXP(-Parameters!$B$194*'National cons per cap'!FU119/1000))) / LOG(1 - (Parameters!$B$191/Parameters!$B$193)^2), 1)</f>
        <v>#NAME?</v>
      </c>
      <c r="FV119" s="22" t="e">
        <f ca="1">MIN(LOG(1 - Parameters!$B$192/(1+100*EXP(-Parameters!$B$194*'National cons per cap'!FV119/1000))) / LOG(1 - (Parameters!$B$191/Parameters!$B$193)^2), 1)</f>
        <v>#NAME?</v>
      </c>
      <c r="FW119" s="22" t="e">
        <f ca="1">MIN(LOG(1 - Parameters!$B$192/(1+100*EXP(-Parameters!$B$194*'National cons per cap'!FW119/1000))) / LOG(1 - (Parameters!$B$191/Parameters!$B$193)^2), 1)</f>
        <v>#NAME?</v>
      </c>
      <c r="FX119" s="22" t="e">
        <f ca="1">MIN(LOG(1 - Parameters!$B$192/(1+100*EXP(-Parameters!$B$194*'National cons per cap'!FX119/1000))) / LOG(1 - (Parameters!$B$191/Parameters!$B$193)^2), 1)</f>
        <v>#NAME?</v>
      </c>
      <c r="FY119" s="22" t="e">
        <f ca="1">MIN(LOG(1 - Parameters!$B$192/(1+100*EXP(-Parameters!$B$194*'National cons per cap'!FY119/1000))) / LOG(1 - (Parameters!$B$191/Parameters!$B$193)^2), 1)</f>
        <v>#NAME?</v>
      </c>
      <c r="FZ119" s="22" t="e">
        <f ca="1">MIN(LOG(1 - Parameters!$B$192/(1+100*EXP(-Parameters!$B$194*'National cons per cap'!FZ119/1000))) / LOG(1 - (Parameters!$B$191/Parameters!$B$193)^2), 1)</f>
        <v>#NAME?</v>
      </c>
      <c r="GA119" s="22" t="e">
        <f ca="1">MIN(LOG(1 - Parameters!$B$192/(1+100*EXP(-Parameters!$B$194*'National cons per cap'!GA119/1000))) / LOG(1 - (Parameters!$B$191/Parameters!$B$193)^2), 1)</f>
        <v>#NAME?</v>
      </c>
      <c r="GB119" s="22" t="e">
        <f ca="1">MIN(LOG(1 - Parameters!$B$192/(1+100*EXP(-Parameters!$B$194*'National cons per cap'!GB119/1000))) / LOG(1 - (Parameters!$B$191/Parameters!$B$193)^2), 1)</f>
        <v>#NAME?</v>
      </c>
      <c r="GC119" s="22" t="e">
        <f ca="1">MIN(LOG(1 - Parameters!$B$192/(1+100*EXP(-Parameters!$B$194*'National cons per cap'!GC119/1000))) / LOG(1 - (Parameters!$B$191/Parameters!$B$193)^2), 1)</f>
        <v>#NAME?</v>
      </c>
      <c r="GD119" s="22" t="e">
        <f ca="1">MIN(LOG(1 - Parameters!$B$192/(1+100*EXP(-Parameters!$B$194*'National cons per cap'!GD119/1000))) / LOG(1 - (Parameters!$B$191/Parameters!$B$193)^2), 1)</f>
        <v>#NAME?</v>
      </c>
      <c r="GE119" s="22" t="e">
        <f ca="1">MIN(LOG(1 - Parameters!$B$192/(1+100*EXP(-Parameters!$B$194*'National cons per cap'!GE119/1000))) / LOG(1 - (Parameters!$B$191/Parameters!$B$193)^2), 1)</f>
        <v>#NAME?</v>
      </c>
      <c r="GF119" s="22" t="e">
        <f ca="1">MIN(LOG(1 - Parameters!$B$192/(1+100*EXP(-Parameters!$B$194*'National cons per cap'!GF119/1000))) / LOG(1 - (Parameters!$B$191/Parameters!$B$193)^2), 1)</f>
        <v>#NAME?</v>
      </c>
      <c r="GG119" s="22" t="e">
        <f ca="1">MIN(LOG(1 - Parameters!$B$192/(1+100*EXP(-Parameters!$B$194*'National cons per cap'!GG119/1000))) / LOG(1 - (Parameters!$B$191/Parameters!$B$193)^2), 1)</f>
        <v>#NAME?</v>
      </c>
      <c r="GH119" s="22" t="e">
        <f ca="1">MIN(LOG(1 - Parameters!$B$192/(1+100*EXP(-Parameters!$B$194*'National cons per cap'!GH119/1000))) / LOG(1 - (Parameters!$B$191/Parameters!$B$193)^2), 1)</f>
        <v>#NAME?</v>
      </c>
      <c r="GI119" s="22" t="e">
        <f ca="1">MIN(LOG(1 - Parameters!$B$192/(1+100*EXP(-Parameters!$B$194*'National cons per cap'!GI119/1000))) / LOG(1 - (Parameters!$B$191/Parameters!$B$193)^2), 1)</f>
        <v>#NAME?</v>
      </c>
      <c r="GJ119" s="22" t="e">
        <f ca="1">MIN(LOG(1 - Parameters!$B$192/(1+100*EXP(-Parameters!$B$194*'National cons per cap'!GJ119/1000))) / LOG(1 - (Parameters!$B$191/Parameters!$B$193)^2), 1)</f>
        <v>#NAME?</v>
      </c>
      <c r="GK119" s="22" t="e">
        <f ca="1">MIN(LOG(1 - Parameters!$B$192/(1+100*EXP(-Parameters!$B$194*'National cons per cap'!GK119/1000))) / LOG(1 - (Parameters!$B$191/Parameters!$B$193)^2), 1)</f>
        <v>#NAME?</v>
      </c>
      <c r="GL119" s="22" t="e">
        <f ca="1">MIN(LOG(1 - Parameters!$B$192/(1+100*EXP(-Parameters!$B$194*'National cons per cap'!GL119/1000))) / LOG(1 - (Parameters!$B$191/Parameters!$B$193)^2), 1)</f>
        <v>#NAME?</v>
      </c>
      <c r="GM119" s="22" t="e">
        <f ca="1">MIN(LOG(1 - Parameters!$B$192/(1+100*EXP(-Parameters!$B$194*'National cons per cap'!GM119/1000))) / LOG(1 - (Parameters!$B$191/Parameters!$B$193)^2), 1)</f>
        <v>#NAME?</v>
      </c>
    </row>
    <row r="120" spans="1:195" x14ac:dyDescent="0.25">
      <c r="A120" s="15">
        <v>2128</v>
      </c>
      <c r="B120" s="22" t="e">
        <f ca="1">MIN(LOG(1 - Parameters!$B$192/(1+100*EXP(-Parameters!$B$194*'National cons per cap'!B120/1000))) / LOG(1 - (Parameters!$B$191/Parameters!$B$193)^2), 1)</f>
        <v>#NAME?</v>
      </c>
      <c r="C120" s="22" t="e">
        <f ca="1">MIN(LOG(1 - Parameters!$B$192/(1+100*EXP(-Parameters!$B$194*'National cons per cap'!C120/1000))) / LOG(1 - (Parameters!$B$191/Parameters!$B$193)^2), 1)</f>
        <v>#NAME?</v>
      </c>
      <c r="D120" s="22" t="e">
        <f ca="1">MIN(LOG(1 - Parameters!$B$192/(1+100*EXP(-Parameters!$B$194*'National cons per cap'!D120/1000))) / LOG(1 - (Parameters!$B$191/Parameters!$B$193)^2), 1)</f>
        <v>#NAME?</v>
      </c>
      <c r="E120" s="22" t="e">
        <f ca="1">MIN(LOG(1 - Parameters!$B$192/(1+100*EXP(-Parameters!$B$194*'National cons per cap'!E120/1000))) / LOG(1 - (Parameters!$B$191/Parameters!$B$193)^2), 1)</f>
        <v>#NAME?</v>
      </c>
      <c r="F120" s="22" t="e">
        <f ca="1">MIN(LOG(1 - Parameters!$B$192/(1+100*EXP(-Parameters!$B$194*'National cons per cap'!F120/1000))) / LOG(1 - (Parameters!$B$191/Parameters!$B$193)^2), 1)</f>
        <v>#NAME?</v>
      </c>
      <c r="G120" s="22" t="e">
        <f ca="1">MIN(LOG(1 - Parameters!$B$192/(1+100*EXP(-Parameters!$B$194*'National cons per cap'!G120/1000))) / LOG(1 - (Parameters!$B$191/Parameters!$B$193)^2), 1)</f>
        <v>#NAME?</v>
      </c>
      <c r="H120" s="22" t="e">
        <f ca="1">MIN(LOG(1 - Parameters!$B$192/(1+100*EXP(-Parameters!$B$194*'National cons per cap'!H120/1000))) / LOG(1 - (Parameters!$B$191/Parameters!$B$193)^2), 1)</f>
        <v>#NAME?</v>
      </c>
      <c r="I120" s="22" t="e">
        <f ca="1">MIN(LOG(1 - Parameters!$B$192/(1+100*EXP(-Parameters!$B$194*'National cons per cap'!I120/1000))) / LOG(1 - (Parameters!$B$191/Parameters!$B$193)^2), 1)</f>
        <v>#NAME?</v>
      </c>
      <c r="J120" s="22" t="e">
        <f ca="1">MIN(LOG(1 - Parameters!$B$192/(1+100*EXP(-Parameters!$B$194*'National cons per cap'!J120/1000))) / LOG(1 - (Parameters!$B$191/Parameters!$B$193)^2), 1)</f>
        <v>#NAME?</v>
      </c>
      <c r="K120" s="22" t="e">
        <f ca="1">MIN(LOG(1 - Parameters!$B$192/(1+100*EXP(-Parameters!$B$194*'National cons per cap'!K120/1000))) / LOG(1 - (Parameters!$B$191/Parameters!$B$193)^2), 1)</f>
        <v>#NAME?</v>
      </c>
      <c r="L120" s="22" t="e">
        <f ca="1">MIN(LOG(1 - Parameters!$B$192/(1+100*EXP(-Parameters!$B$194*'National cons per cap'!L120/1000))) / LOG(1 - (Parameters!$B$191/Parameters!$B$193)^2), 1)</f>
        <v>#NAME?</v>
      </c>
      <c r="M120" s="22" t="e">
        <f ca="1">MIN(LOG(1 - Parameters!$B$192/(1+100*EXP(-Parameters!$B$194*'National cons per cap'!M120/1000))) / LOG(1 - (Parameters!$B$191/Parameters!$B$193)^2), 1)</f>
        <v>#NAME?</v>
      </c>
      <c r="N120" s="22" t="e">
        <f ca="1">MIN(LOG(1 - Parameters!$B$192/(1+100*EXP(-Parameters!$B$194*'National cons per cap'!N120/1000))) / LOG(1 - (Parameters!$B$191/Parameters!$B$193)^2), 1)</f>
        <v>#NAME?</v>
      </c>
      <c r="O120" s="22" t="e">
        <f ca="1">MIN(LOG(1 - Parameters!$B$192/(1+100*EXP(-Parameters!$B$194*'National cons per cap'!O120/1000))) / LOG(1 - (Parameters!$B$191/Parameters!$B$193)^2), 1)</f>
        <v>#NAME?</v>
      </c>
      <c r="P120" s="22" t="e">
        <f ca="1">MIN(LOG(1 - Parameters!$B$192/(1+100*EXP(-Parameters!$B$194*'National cons per cap'!P120/1000))) / LOG(1 - (Parameters!$B$191/Parameters!$B$193)^2), 1)</f>
        <v>#NAME?</v>
      </c>
      <c r="Q120" s="22" t="e">
        <f ca="1">MIN(LOG(1 - Parameters!$B$192/(1+100*EXP(-Parameters!$B$194*'National cons per cap'!Q120/1000))) / LOG(1 - (Parameters!$B$191/Parameters!$B$193)^2), 1)</f>
        <v>#NAME?</v>
      </c>
      <c r="R120" s="22" t="e">
        <f ca="1">MIN(LOG(1 - Parameters!$B$192/(1+100*EXP(-Parameters!$B$194*'National cons per cap'!R120/1000))) / LOG(1 - (Parameters!$B$191/Parameters!$B$193)^2), 1)</f>
        <v>#NAME?</v>
      </c>
      <c r="S120" s="22" t="e">
        <f ca="1">MIN(LOG(1 - Parameters!$B$192/(1+100*EXP(-Parameters!$B$194*'National cons per cap'!S120/1000))) / LOG(1 - (Parameters!$B$191/Parameters!$B$193)^2), 1)</f>
        <v>#NAME?</v>
      </c>
      <c r="T120" s="22" t="e">
        <f ca="1">MIN(LOG(1 - Parameters!$B$192/(1+100*EXP(-Parameters!$B$194*'National cons per cap'!T120/1000))) / LOG(1 - (Parameters!$B$191/Parameters!$B$193)^2), 1)</f>
        <v>#NAME?</v>
      </c>
      <c r="U120" s="22" t="e">
        <f ca="1">MIN(LOG(1 - Parameters!$B$192/(1+100*EXP(-Parameters!$B$194*'National cons per cap'!U120/1000))) / LOG(1 - (Parameters!$B$191/Parameters!$B$193)^2), 1)</f>
        <v>#NAME?</v>
      </c>
      <c r="V120" s="22" t="e">
        <f ca="1">MIN(LOG(1 - Parameters!$B$192/(1+100*EXP(-Parameters!$B$194*'National cons per cap'!V120/1000))) / LOG(1 - (Parameters!$B$191/Parameters!$B$193)^2), 1)</f>
        <v>#NAME?</v>
      </c>
      <c r="W120" s="22" t="e">
        <f ca="1">MIN(LOG(1 - Parameters!$B$192/(1+100*EXP(-Parameters!$B$194*'National cons per cap'!W120/1000))) / LOG(1 - (Parameters!$B$191/Parameters!$B$193)^2), 1)</f>
        <v>#NAME?</v>
      </c>
      <c r="X120" s="22" t="e">
        <f ca="1">MIN(LOG(1 - Parameters!$B$192/(1+100*EXP(-Parameters!$B$194*'National cons per cap'!X120/1000))) / LOG(1 - (Parameters!$B$191/Parameters!$B$193)^2), 1)</f>
        <v>#NAME?</v>
      </c>
      <c r="Y120" s="22" t="e">
        <f ca="1">MIN(LOG(1 - Parameters!$B$192/(1+100*EXP(-Parameters!$B$194*'National cons per cap'!Y120/1000))) / LOG(1 - (Parameters!$B$191/Parameters!$B$193)^2), 1)</f>
        <v>#NAME?</v>
      </c>
      <c r="Z120" s="22" t="e">
        <f ca="1">MIN(LOG(1 - Parameters!$B$192/(1+100*EXP(-Parameters!$B$194*'National cons per cap'!Z120/1000))) / LOG(1 - (Parameters!$B$191/Parameters!$B$193)^2), 1)</f>
        <v>#NAME?</v>
      </c>
      <c r="AA120" s="22" t="e">
        <f ca="1">MIN(LOG(1 - Parameters!$B$192/(1+100*EXP(-Parameters!$B$194*'National cons per cap'!AA120/1000))) / LOG(1 - (Parameters!$B$191/Parameters!$B$193)^2), 1)</f>
        <v>#NAME?</v>
      </c>
      <c r="AB120" s="22" t="e">
        <f ca="1">MIN(LOG(1 - Parameters!$B$192/(1+100*EXP(-Parameters!$B$194*'National cons per cap'!AB120/1000))) / LOG(1 - (Parameters!$B$191/Parameters!$B$193)^2), 1)</f>
        <v>#NAME?</v>
      </c>
      <c r="AC120" s="22" t="e">
        <f ca="1">MIN(LOG(1 - Parameters!$B$192/(1+100*EXP(-Parameters!$B$194*'National cons per cap'!AC120/1000))) / LOG(1 - (Parameters!$B$191/Parameters!$B$193)^2), 1)</f>
        <v>#NAME?</v>
      </c>
      <c r="AD120" s="22" t="e">
        <f ca="1">MIN(LOG(1 - Parameters!$B$192/(1+100*EXP(-Parameters!$B$194*'National cons per cap'!AD120/1000))) / LOG(1 - (Parameters!$B$191/Parameters!$B$193)^2), 1)</f>
        <v>#NAME?</v>
      </c>
      <c r="AE120" s="22" t="e">
        <f ca="1">MIN(LOG(1 - Parameters!$B$192/(1+100*EXP(-Parameters!$B$194*'National cons per cap'!AE120/1000))) / LOG(1 - (Parameters!$B$191/Parameters!$B$193)^2), 1)</f>
        <v>#NAME?</v>
      </c>
      <c r="AF120" s="22" t="e">
        <f ca="1">MIN(LOG(1 - Parameters!$B$192/(1+100*EXP(-Parameters!$B$194*'National cons per cap'!AF120/1000))) / LOG(1 - (Parameters!$B$191/Parameters!$B$193)^2), 1)</f>
        <v>#NAME?</v>
      </c>
      <c r="AG120" s="22" t="e">
        <f ca="1">MIN(LOG(1 - Parameters!$B$192/(1+100*EXP(-Parameters!$B$194*'National cons per cap'!AG120/1000))) / LOG(1 - (Parameters!$B$191/Parameters!$B$193)^2), 1)</f>
        <v>#NAME?</v>
      </c>
      <c r="AH120" s="22" t="e">
        <f ca="1">MIN(LOG(1 - Parameters!$B$192/(1+100*EXP(-Parameters!$B$194*'National cons per cap'!AH120/1000))) / LOG(1 - (Parameters!$B$191/Parameters!$B$193)^2), 1)</f>
        <v>#NAME?</v>
      </c>
      <c r="AI120" s="22" t="e">
        <f ca="1">MIN(LOG(1 - Parameters!$B$192/(1+100*EXP(-Parameters!$B$194*'National cons per cap'!AI120/1000))) / LOG(1 - (Parameters!$B$191/Parameters!$B$193)^2), 1)</f>
        <v>#NAME?</v>
      </c>
      <c r="AJ120" s="22" t="e">
        <f ca="1">MIN(LOG(1 - Parameters!$B$192/(1+100*EXP(-Parameters!$B$194*'National cons per cap'!AJ120/1000))) / LOG(1 - (Parameters!$B$191/Parameters!$B$193)^2), 1)</f>
        <v>#NAME?</v>
      </c>
      <c r="AK120" s="22" t="e">
        <f ca="1">MIN(LOG(1 - Parameters!$B$192/(1+100*EXP(-Parameters!$B$194*'National cons per cap'!AK120/1000))) / LOG(1 - (Parameters!$B$191/Parameters!$B$193)^2), 1)</f>
        <v>#NAME?</v>
      </c>
      <c r="AL120" s="22" t="e">
        <f ca="1">MIN(LOG(1 - Parameters!$B$192/(1+100*EXP(-Parameters!$B$194*'National cons per cap'!AL120/1000))) / LOG(1 - (Parameters!$B$191/Parameters!$B$193)^2), 1)</f>
        <v>#NAME?</v>
      </c>
      <c r="AM120" s="22" t="e">
        <f ca="1">MIN(LOG(1 - Parameters!$B$192/(1+100*EXP(-Parameters!$B$194*'National cons per cap'!AM120/1000))) / LOG(1 - (Parameters!$B$191/Parameters!$B$193)^2), 1)</f>
        <v>#NAME?</v>
      </c>
      <c r="AN120" s="22" t="e">
        <f ca="1">MIN(LOG(1 - Parameters!$B$192/(1+100*EXP(-Parameters!$B$194*'National cons per cap'!AN120/1000))) / LOG(1 - (Parameters!$B$191/Parameters!$B$193)^2), 1)</f>
        <v>#NAME?</v>
      </c>
      <c r="AO120" s="22" t="e">
        <f ca="1">MIN(LOG(1 - Parameters!$B$192/(1+100*EXP(-Parameters!$B$194*'National cons per cap'!AO120/1000))) / LOG(1 - (Parameters!$B$191/Parameters!$B$193)^2), 1)</f>
        <v>#NAME?</v>
      </c>
      <c r="AP120" s="22" t="e">
        <f ca="1">MIN(LOG(1 - Parameters!$B$192/(1+100*EXP(-Parameters!$B$194*'National cons per cap'!AP120/1000))) / LOG(1 - (Parameters!$B$191/Parameters!$B$193)^2), 1)</f>
        <v>#NAME?</v>
      </c>
      <c r="AQ120" s="22" t="e">
        <f ca="1">MIN(LOG(1 - Parameters!$B$192/(1+100*EXP(-Parameters!$B$194*'National cons per cap'!AQ120/1000))) / LOG(1 - (Parameters!$B$191/Parameters!$B$193)^2), 1)</f>
        <v>#NAME?</v>
      </c>
      <c r="AR120" s="22" t="e">
        <f ca="1">MIN(LOG(1 - Parameters!$B$192/(1+100*EXP(-Parameters!$B$194*'National cons per cap'!AR120/1000))) / LOG(1 - (Parameters!$B$191/Parameters!$B$193)^2), 1)</f>
        <v>#NAME?</v>
      </c>
      <c r="AS120" s="22" t="e">
        <f ca="1">MIN(LOG(1 - Parameters!$B$192/(1+100*EXP(-Parameters!$B$194*'National cons per cap'!AS120/1000))) / LOG(1 - (Parameters!$B$191/Parameters!$B$193)^2), 1)</f>
        <v>#NAME?</v>
      </c>
      <c r="AT120" s="22" t="e">
        <f ca="1">MIN(LOG(1 - Parameters!$B$192/(1+100*EXP(-Parameters!$B$194*'National cons per cap'!AT120/1000))) / LOG(1 - (Parameters!$B$191/Parameters!$B$193)^2), 1)</f>
        <v>#NAME?</v>
      </c>
      <c r="AU120" s="22" t="e">
        <f ca="1">MIN(LOG(1 - Parameters!$B$192/(1+100*EXP(-Parameters!$B$194*'National cons per cap'!AU120/1000))) / LOG(1 - (Parameters!$B$191/Parameters!$B$193)^2), 1)</f>
        <v>#NAME?</v>
      </c>
      <c r="AV120" s="22" t="e">
        <f ca="1">MIN(LOG(1 - Parameters!$B$192/(1+100*EXP(-Parameters!$B$194*'National cons per cap'!AV120/1000))) / LOG(1 - (Parameters!$B$191/Parameters!$B$193)^2), 1)</f>
        <v>#NAME?</v>
      </c>
      <c r="AW120" s="22" t="e">
        <f ca="1">MIN(LOG(1 - Parameters!$B$192/(1+100*EXP(-Parameters!$B$194*'National cons per cap'!AW120/1000))) / LOG(1 - (Parameters!$B$191/Parameters!$B$193)^2), 1)</f>
        <v>#NAME?</v>
      </c>
      <c r="AX120" s="22" t="e">
        <f ca="1">MIN(LOG(1 - Parameters!$B$192/(1+100*EXP(-Parameters!$B$194*'National cons per cap'!AX120/1000))) / LOG(1 - (Parameters!$B$191/Parameters!$B$193)^2), 1)</f>
        <v>#NAME?</v>
      </c>
      <c r="AY120" s="22" t="e">
        <f ca="1">MIN(LOG(1 - Parameters!$B$192/(1+100*EXP(-Parameters!$B$194*'National cons per cap'!AY120/1000))) / LOG(1 - (Parameters!$B$191/Parameters!$B$193)^2), 1)</f>
        <v>#NAME?</v>
      </c>
      <c r="AZ120" s="22" t="e">
        <f ca="1">MIN(LOG(1 - Parameters!$B$192/(1+100*EXP(-Parameters!$B$194*'National cons per cap'!AZ120/1000))) / LOG(1 - (Parameters!$B$191/Parameters!$B$193)^2), 1)</f>
        <v>#NAME?</v>
      </c>
      <c r="BA120" s="22" t="e">
        <f ca="1">MIN(LOG(1 - Parameters!$B$192/(1+100*EXP(-Parameters!$B$194*'National cons per cap'!BA120/1000))) / LOG(1 - (Parameters!$B$191/Parameters!$B$193)^2), 1)</f>
        <v>#NAME?</v>
      </c>
      <c r="BB120" s="22" t="e">
        <f ca="1">MIN(LOG(1 - Parameters!$B$192/(1+100*EXP(-Parameters!$B$194*'National cons per cap'!BB120/1000))) / LOG(1 - (Parameters!$B$191/Parameters!$B$193)^2), 1)</f>
        <v>#NAME?</v>
      </c>
      <c r="BC120" s="22" t="e">
        <f ca="1">MIN(LOG(1 - Parameters!$B$192/(1+100*EXP(-Parameters!$B$194*'National cons per cap'!BC120/1000))) / LOG(1 - (Parameters!$B$191/Parameters!$B$193)^2), 1)</f>
        <v>#NAME?</v>
      </c>
      <c r="BD120" s="22" t="e">
        <f ca="1">MIN(LOG(1 - Parameters!$B$192/(1+100*EXP(-Parameters!$B$194*'National cons per cap'!BD120/1000))) / LOG(1 - (Parameters!$B$191/Parameters!$B$193)^2), 1)</f>
        <v>#NAME?</v>
      </c>
      <c r="BE120" s="22" t="e">
        <f ca="1">MIN(LOG(1 - Parameters!$B$192/(1+100*EXP(-Parameters!$B$194*'National cons per cap'!BE120/1000))) / LOG(1 - (Parameters!$B$191/Parameters!$B$193)^2), 1)</f>
        <v>#NAME?</v>
      </c>
      <c r="BF120" s="22" t="e">
        <f ca="1">MIN(LOG(1 - Parameters!$B$192/(1+100*EXP(-Parameters!$B$194*'National cons per cap'!BF120/1000))) / LOG(1 - (Parameters!$B$191/Parameters!$B$193)^2), 1)</f>
        <v>#NAME?</v>
      </c>
      <c r="BG120" s="22" t="e">
        <f ca="1">MIN(LOG(1 - Parameters!$B$192/(1+100*EXP(-Parameters!$B$194*'National cons per cap'!BG120/1000))) / LOG(1 - (Parameters!$B$191/Parameters!$B$193)^2), 1)</f>
        <v>#NAME?</v>
      </c>
      <c r="BH120" s="22" t="e">
        <f ca="1">MIN(LOG(1 - Parameters!$B$192/(1+100*EXP(-Parameters!$B$194*'National cons per cap'!BH120/1000))) / LOG(1 - (Parameters!$B$191/Parameters!$B$193)^2), 1)</f>
        <v>#NAME?</v>
      </c>
      <c r="BI120" s="22" t="e">
        <f ca="1">MIN(LOG(1 - Parameters!$B$192/(1+100*EXP(-Parameters!$B$194*'National cons per cap'!BI120/1000))) / LOG(1 - (Parameters!$B$191/Parameters!$B$193)^2), 1)</f>
        <v>#NAME?</v>
      </c>
      <c r="BJ120" s="22" t="e">
        <f ca="1">MIN(LOG(1 - Parameters!$B$192/(1+100*EXP(-Parameters!$B$194*'National cons per cap'!BJ120/1000))) / LOG(1 - (Parameters!$B$191/Parameters!$B$193)^2), 1)</f>
        <v>#NAME?</v>
      </c>
      <c r="BK120" s="22" t="e">
        <f ca="1">MIN(LOG(1 - Parameters!$B$192/(1+100*EXP(-Parameters!$B$194*'National cons per cap'!BK120/1000))) / LOG(1 - (Parameters!$B$191/Parameters!$B$193)^2), 1)</f>
        <v>#NAME?</v>
      </c>
      <c r="BL120" s="22" t="e">
        <f ca="1">MIN(LOG(1 - Parameters!$B$192/(1+100*EXP(-Parameters!$B$194*'National cons per cap'!BL120/1000))) / LOG(1 - (Parameters!$B$191/Parameters!$B$193)^2), 1)</f>
        <v>#NAME?</v>
      </c>
      <c r="BM120" s="22" t="e">
        <f ca="1">MIN(LOG(1 - Parameters!$B$192/(1+100*EXP(-Parameters!$B$194*'National cons per cap'!BM120/1000))) / LOG(1 - (Parameters!$B$191/Parameters!$B$193)^2), 1)</f>
        <v>#NAME?</v>
      </c>
      <c r="BN120" s="22" t="e">
        <f ca="1">MIN(LOG(1 - Parameters!$B$192/(1+100*EXP(-Parameters!$B$194*'National cons per cap'!BN120/1000))) / LOG(1 - (Parameters!$B$191/Parameters!$B$193)^2), 1)</f>
        <v>#NAME?</v>
      </c>
      <c r="BO120" s="22" t="e">
        <f ca="1">MIN(LOG(1 - Parameters!$B$192/(1+100*EXP(-Parameters!$B$194*'National cons per cap'!BO120/1000))) / LOG(1 - (Parameters!$B$191/Parameters!$B$193)^2), 1)</f>
        <v>#NAME?</v>
      </c>
      <c r="BP120" s="22" t="e">
        <f ca="1">MIN(LOG(1 - Parameters!$B$192/(1+100*EXP(-Parameters!$B$194*'National cons per cap'!BP120/1000))) / LOG(1 - (Parameters!$B$191/Parameters!$B$193)^2), 1)</f>
        <v>#NAME?</v>
      </c>
      <c r="BQ120" s="22" t="e">
        <f ca="1">MIN(LOG(1 - Parameters!$B$192/(1+100*EXP(-Parameters!$B$194*'National cons per cap'!BQ120/1000))) / LOG(1 - (Parameters!$B$191/Parameters!$B$193)^2), 1)</f>
        <v>#NAME?</v>
      </c>
      <c r="BR120" s="22" t="e">
        <f ca="1">MIN(LOG(1 - Parameters!$B$192/(1+100*EXP(-Parameters!$B$194*'National cons per cap'!BR120/1000))) / LOG(1 - (Parameters!$B$191/Parameters!$B$193)^2), 1)</f>
        <v>#NAME?</v>
      </c>
      <c r="BS120" s="22" t="e">
        <f ca="1">MIN(LOG(1 - Parameters!$B$192/(1+100*EXP(-Parameters!$B$194*'National cons per cap'!BS120/1000))) / LOG(1 - (Parameters!$B$191/Parameters!$B$193)^2), 1)</f>
        <v>#NAME?</v>
      </c>
      <c r="BT120" s="22" t="e">
        <f ca="1">MIN(LOG(1 - Parameters!$B$192/(1+100*EXP(-Parameters!$B$194*'National cons per cap'!BT120/1000))) / LOG(1 - (Parameters!$B$191/Parameters!$B$193)^2), 1)</f>
        <v>#NAME?</v>
      </c>
      <c r="BU120" s="22" t="e">
        <f ca="1">MIN(LOG(1 - Parameters!$B$192/(1+100*EXP(-Parameters!$B$194*'National cons per cap'!BU120/1000))) / LOG(1 - (Parameters!$B$191/Parameters!$B$193)^2), 1)</f>
        <v>#NAME?</v>
      </c>
      <c r="BV120" s="22" t="e">
        <f ca="1">MIN(LOG(1 - Parameters!$B$192/(1+100*EXP(-Parameters!$B$194*'National cons per cap'!BV120/1000))) / LOG(1 - (Parameters!$B$191/Parameters!$B$193)^2), 1)</f>
        <v>#NAME?</v>
      </c>
      <c r="BW120" s="22" t="e">
        <f ca="1">MIN(LOG(1 - Parameters!$B$192/(1+100*EXP(-Parameters!$B$194*'National cons per cap'!BW120/1000))) / LOG(1 - (Parameters!$B$191/Parameters!$B$193)^2), 1)</f>
        <v>#NAME?</v>
      </c>
      <c r="BX120" s="22" t="e">
        <f ca="1">MIN(LOG(1 - Parameters!$B$192/(1+100*EXP(-Parameters!$B$194*'National cons per cap'!BX120/1000))) / LOG(1 - (Parameters!$B$191/Parameters!$B$193)^2), 1)</f>
        <v>#NAME?</v>
      </c>
      <c r="BY120" s="22" t="e">
        <f ca="1">MIN(LOG(1 - Parameters!$B$192/(1+100*EXP(-Parameters!$B$194*'National cons per cap'!BY120/1000))) / LOG(1 - (Parameters!$B$191/Parameters!$B$193)^2), 1)</f>
        <v>#NAME?</v>
      </c>
      <c r="BZ120" s="22" t="e">
        <f ca="1">MIN(LOG(1 - Parameters!$B$192/(1+100*EXP(-Parameters!$B$194*'National cons per cap'!BZ120/1000))) / LOG(1 - (Parameters!$B$191/Parameters!$B$193)^2), 1)</f>
        <v>#NAME?</v>
      </c>
      <c r="CA120" s="22" t="e">
        <f ca="1">MIN(LOG(1 - Parameters!$B$192/(1+100*EXP(-Parameters!$B$194*'National cons per cap'!CA120/1000))) / LOG(1 - (Parameters!$B$191/Parameters!$B$193)^2), 1)</f>
        <v>#NAME?</v>
      </c>
      <c r="CB120" s="22" t="e">
        <f ca="1">MIN(LOG(1 - Parameters!$B$192/(1+100*EXP(-Parameters!$B$194*'National cons per cap'!CB120/1000))) / LOG(1 - (Parameters!$B$191/Parameters!$B$193)^2), 1)</f>
        <v>#NAME?</v>
      </c>
      <c r="CC120" s="22" t="e">
        <f ca="1">MIN(LOG(1 - Parameters!$B$192/(1+100*EXP(-Parameters!$B$194*'National cons per cap'!CC120/1000))) / LOG(1 - (Parameters!$B$191/Parameters!$B$193)^2), 1)</f>
        <v>#NAME?</v>
      </c>
      <c r="CD120" s="22" t="e">
        <f ca="1">MIN(LOG(1 - Parameters!$B$192/(1+100*EXP(-Parameters!$B$194*'National cons per cap'!CD120/1000))) / LOG(1 - (Parameters!$B$191/Parameters!$B$193)^2), 1)</f>
        <v>#NAME?</v>
      </c>
      <c r="CE120" s="22" t="e">
        <f ca="1">MIN(LOG(1 - Parameters!$B$192/(1+100*EXP(-Parameters!$B$194*'National cons per cap'!CE120/1000))) / LOG(1 - (Parameters!$B$191/Parameters!$B$193)^2), 1)</f>
        <v>#NAME?</v>
      </c>
      <c r="CF120" s="22" t="e">
        <f ca="1">MIN(LOG(1 - Parameters!$B$192/(1+100*EXP(-Parameters!$B$194*'National cons per cap'!CF120/1000))) / LOG(1 - (Parameters!$B$191/Parameters!$B$193)^2), 1)</f>
        <v>#NAME?</v>
      </c>
      <c r="CG120" s="22" t="e">
        <f ca="1">MIN(LOG(1 - Parameters!$B$192/(1+100*EXP(-Parameters!$B$194*'National cons per cap'!CG120/1000))) / LOG(1 - (Parameters!$B$191/Parameters!$B$193)^2), 1)</f>
        <v>#NAME?</v>
      </c>
      <c r="CH120" s="22" t="e">
        <f ca="1">MIN(LOG(1 - Parameters!$B$192/(1+100*EXP(-Parameters!$B$194*'National cons per cap'!CH120/1000))) / LOG(1 - (Parameters!$B$191/Parameters!$B$193)^2), 1)</f>
        <v>#NAME?</v>
      </c>
      <c r="CI120" s="22" t="e">
        <f ca="1">MIN(LOG(1 - Parameters!$B$192/(1+100*EXP(-Parameters!$B$194*'National cons per cap'!CI120/1000))) / LOG(1 - (Parameters!$B$191/Parameters!$B$193)^2), 1)</f>
        <v>#NAME?</v>
      </c>
      <c r="CJ120" s="22" t="e">
        <f ca="1">MIN(LOG(1 - Parameters!$B$192/(1+100*EXP(-Parameters!$B$194*'National cons per cap'!CJ120/1000))) / LOG(1 - (Parameters!$B$191/Parameters!$B$193)^2), 1)</f>
        <v>#NAME?</v>
      </c>
      <c r="CK120" s="22" t="e">
        <f ca="1">MIN(LOG(1 - Parameters!$B$192/(1+100*EXP(-Parameters!$B$194*'National cons per cap'!CK120/1000))) / LOG(1 - (Parameters!$B$191/Parameters!$B$193)^2), 1)</f>
        <v>#NAME?</v>
      </c>
      <c r="CL120" s="22" t="e">
        <f ca="1">MIN(LOG(1 - Parameters!$B$192/(1+100*EXP(-Parameters!$B$194*'National cons per cap'!CL120/1000))) / LOG(1 - (Parameters!$B$191/Parameters!$B$193)^2), 1)</f>
        <v>#NAME?</v>
      </c>
      <c r="CM120" s="22" t="e">
        <f ca="1">MIN(LOG(1 - Parameters!$B$192/(1+100*EXP(-Parameters!$B$194*'National cons per cap'!CM120/1000))) / LOG(1 - (Parameters!$B$191/Parameters!$B$193)^2), 1)</f>
        <v>#NAME?</v>
      </c>
      <c r="CN120" s="22" t="e">
        <f ca="1">MIN(LOG(1 - Parameters!$B$192/(1+100*EXP(-Parameters!$B$194*'National cons per cap'!CN120/1000))) / LOG(1 - (Parameters!$B$191/Parameters!$B$193)^2), 1)</f>
        <v>#NAME?</v>
      </c>
      <c r="CO120" s="22" t="e">
        <f ca="1">MIN(LOG(1 - Parameters!$B$192/(1+100*EXP(-Parameters!$B$194*'National cons per cap'!CO120/1000))) / LOG(1 - (Parameters!$B$191/Parameters!$B$193)^2), 1)</f>
        <v>#NAME?</v>
      </c>
      <c r="CP120" s="22" t="e">
        <f ca="1">MIN(LOG(1 - Parameters!$B$192/(1+100*EXP(-Parameters!$B$194*'National cons per cap'!CP120/1000))) / LOG(1 - (Parameters!$B$191/Parameters!$B$193)^2), 1)</f>
        <v>#NAME?</v>
      </c>
      <c r="CQ120" s="22" t="e">
        <f ca="1">MIN(LOG(1 - Parameters!$B$192/(1+100*EXP(-Parameters!$B$194*'National cons per cap'!CQ120/1000))) / LOG(1 - (Parameters!$B$191/Parameters!$B$193)^2), 1)</f>
        <v>#NAME?</v>
      </c>
      <c r="CR120" s="22" t="e">
        <f ca="1">MIN(LOG(1 - Parameters!$B$192/(1+100*EXP(-Parameters!$B$194*'National cons per cap'!CR120/1000))) / LOG(1 - (Parameters!$B$191/Parameters!$B$193)^2), 1)</f>
        <v>#NAME?</v>
      </c>
      <c r="CS120" s="22" t="e">
        <f ca="1">MIN(LOG(1 - Parameters!$B$192/(1+100*EXP(-Parameters!$B$194*'National cons per cap'!CS120/1000))) / LOG(1 - (Parameters!$B$191/Parameters!$B$193)^2), 1)</f>
        <v>#NAME?</v>
      </c>
      <c r="CT120" s="22" t="e">
        <f ca="1">MIN(LOG(1 - Parameters!$B$192/(1+100*EXP(-Parameters!$B$194*'National cons per cap'!CT120/1000))) / LOG(1 - (Parameters!$B$191/Parameters!$B$193)^2), 1)</f>
        <v>#NAME?</v>
      </c>
      <c r="CU120" s="22" t="e">
        <f ca="1">MIN(LOG(1 - Parameters!$B$192/(1+100*EXP(-Parameters!$B$194*'National cons per cap'!CU120/1000))) / LOG(1 - (Parameters!$B$191/Parameters!$B$193)^2), 1)</f>
        <v>#NAME?</v>
      </c>
      <c r="CV120" s="22" t="e">
        <f ca="1">MIN(LOG(1 - Parameters!$B$192/(1+100*EXP(-Parameters!$B$194*'National cons per cap'!CV120/1000))) / LOG(1 - (Parameters!$B$191/Parameters!$B$193)^2), 1)</f>
        <v>#NAME?</v>
      </c>
      <c r="CW120" s="22" t="e">
        <f ca="1">MIN(LOG(1 - Parameters!$B$192/(1+100*EXP(-Parameters!$B$194*'National cons per cap'!CW120/1000))) / LOG(1 - (Parameters!$B$191/Parameters!$B$193)^2), 1)</f>
        <v>#NAME?</v>
      </c>
      <c r="CX120" s="22" t="e">
        <f ca="1">MIN(LOG(1 - Parameters!$B$192/(1+100*EXP(-Parameters!$B$194*'National cons per cap'!CX120/1000))) / LOG(1 - (Parameters!$B$191/Parameters!$B$193)^2), 1)</f>
        <v>#NAME?</v>
      </c>
      <c r="CY120" s="22" t="e">
        <f ca="1">MIN(LOG(1 - Parameters!$B$192/(1+100*EXP(-Parameters!$B$194*'National cons per cap'!CY120/1000))) / LOG(1 - (Parameters!$B$191/Parameters!$B$193)^2), 1)</f>
        <v>#NAME?</v>
      </c>
      <c r="CZ120" s="22" t="e">
        <f ca="1">MIN(LOG(1 - Parameters!$B$192/(1+100*EXP(-Parameters!$B$194*'National cons per cap'!CZ120/1000))) / LOG(1 - (Parameters!$B$191/Parameters!$B$193)^2), 1)</f>
        <v>#NAME?</v>
      </c>
      <c r="DA120" s="22" t="e">
        <f ca="1">MIN(LOG(1 - Parameters!$B$192/(1+100*EXP(-Parameters!$B$194*'National cons per cap'!DA120/1000))) / LOG(1 - (Parameters!$B$191/Parameters!$B$193)^2), 1)</f>
        <v>#NAME?</v>
      </c>
      <c r="DB120" s="22" t="e">
        <f ca="1">MIN(LOG(1 - Parameters!$B$192/(1+100*EXP(-Parameters!$B$194*'National cons per cap'!DB120/1000))) / LOG(1 - (Parameters!$B$191/Parameters!$B$193)^2), 1)</f>
        <v>#NAME?</v>
      </c>
      <c r="DC120" s="22" t="e">
        <f ca="1">MIN(LOG(1 - Parameters!$B$192/(1+100*EXP(-Parameters!$B$194*'National cons per cap'!DC120/1000))) / LOG(1 - (Parameters!$B$191/Parameters!$B$193)^2), 1)</f>
        <v>#NAME?</v>
      </c>
      <c r="DD120" s="22" t="e">
        <f ca="1">MIN(LOG(1 - Parameters!$B$192/(1+100*EXP(-Parameters!$B$194*'National cons per cap'!DD120/1000))) / LOG(1 - (Parameters!$B$191/Parameters!$B$193)^2), 1)</f>
        <v>#NAME?</v>
      </c>
      <c r="DE120" s="22" t="e">
        <f ca="1">MIN(LOG(1 - Parameters!$B$192/(1+100*EXP(-Parameters!$B$194*'National cons per cap'!DE120/1000))) / LOG(1 - (Parameters!$B$191/Parameters!$B$193)^2), 1)</f>
        <v>#NAME?</v>
      </c>
      <c r="DF120" s="22" t="e">
        <f ca="1">MIN(LOG(1 - Parameters!$B$192/(1+100*EXP(-Parameters!$B$194*'National cons per cap'!DF120/1000))) / LOG(1 - (Parameters!$B$191/Parameters!$B$193)^2), 1)</f>
        <v>#NAME?</v>
      </c>
      <c r="DG120" s="22" t="e">
        <f ca="1">MIN(LOG(1 - Parameters!$B$192/(1+100*EXP(-Parameters!$B$194*'National cons per cap'!DG120/1000))) / LOG(1 - (Parameters!$B$191/Parameters!$B$193)^2), 1)</f>
        <v>#NAME?</v>
      </c>
      <c r="DH120" s="22" t="e">
        <f ca="1">MIN(LOG(1 - Parameters!$B$192/(1+100*EXP(-Parameters!$B$194*'National cons per cap'!DH120/1000))) / LOG(1 - (Parameters!$B$191/Parameters!$B$193)^2), 1)</f>
        <v>#NAME?</v>
      </c>
      <c r="DI120" s="22" t="e">
        <f ca="1">MIN(LOG(1 - Parameters!$B$192/(1+100*EXP(-Parameters!$B$194*'National cons per cap'!DI120/1000))) / LOG(1 - (Parameters!$B$191/Parameters!$B$193)^2), 1)</f>
        <v>#NAME?</v>
      </c>
      <c r="DJ120" s="22" t="e">
        <f ca="1">MIN(LOG(1 - Parameters!$B$192/(1+100*EXP(-Parameters!$B$194*'National cons per cap'!DJ120/1000))) / LOG(1 - (Parameters!$B$191/Parameters!$B$193)^2), 1)</f>
        <v>#NAME?</v>
      </c>
      <c r="DK120" s="22" t="e">
        <f ca="1">MIN(LOG(1 - Parameters!$B$192/(1+100*EXP(-Parameters!$B$194*'National cons per cap'!DK120/1000))) / LOG(1 - (Parameters!$B$191/Parameters!$B$193)^2), 1)</f>
        <v>#NAME?</v>
      </c>
      <c r="DL120" s="22" t="e">
        <f ca="1">MIN(LOG(1 - Parameters!$B$192/(1+100*EXP(-Parameters!$B$194*'National cons per cap'!DL120/1000))) / LOG(1 - (Parameters!$B$191/Parameters!$B$193)^2), 1)</f>
        <v>#NAME?</v>
      </c>
      <c r="DM120" s="22" t="e">
        <f ca="1">MIN(LOG(1 - Parameters!$B$192/(1+100*EXP(-Parameters!$B$194*'National cons per cap'!DM120/1000))) / LOG(1 - (Parameters!$B$191/Parameters!$B$193)^2), 1)</f>
        <v>#NAME?</v>
      </c>
      <c r="DN120" s="22" t="e">
        <f ca="1">MIN(LOG(1 - Parameters!$B$192/(1+100*EXP(-Parameters!$B$194*'National cons per cap'!DN120/1000))) / LOG(1 - (Parameters!$B$191/Parameters!$B$193)^2), 1)</f>
        <v>#NAME?</v>
      </c>
      <c r="DO120" s="22" t="e">
        <f ca="1">MIN(LOG(1 - Parameters!$B$192/(1+100*EXP(-Parameters!$B$194*'National cons per cap'!DO120/1000))) / LOG(1 - (Parameters!$B$191/Parameters!$B$193)^2), 1)</f>
        <v>#NAME?</v>
      </c>
      <c r="DP120" s="22" t="e">
        <f ca="1">MIN(LOG(1 - Parameters!$B$192/(1+100*EXP(-Parameters!$B$194*'National cons per cap'!DP120/1000))) / LOG(1 - (Parameters!$B$191/Parameters!$B$193)^2), 1)</f>
        <v>#NAME?</v>
      </c>
      <c r="DQ120" s="22" t="e">
        <f ca="1">MIN(LOG(1 - Parameters!$B$192/(1+100*EXP(-Parameters!$B$194*'National cons per cap'!DQ120/1000))) / LOG(1 - (Parameters!$B$191/Parameters!$B$193)^2), 1)</f>
        <v>#NAME?</v>
      </c>
      <c r="DR120" s="22" t="e">
        <f ca="1">MIN(LOG(1 - Parameters!$B$192/(1+100*EXP(-Parameters!$B$194*'National cons per cap'!DR120/1000))) / LOG(1 - (Parameters!$B$191/Parameters!$B$193)^2), 1)</f>
        <v>#NAME?</v>
      </c>
      <c r="DS120" s="22" t="e">
        <f ca="1">MIN(LOG(1 - Parameters!$B$192/(1+100*EXP(-Parameters!$B$194*'National cons per cap'!DS120/1000))) / LOG(1 - (Parameters!$B$191/Parameters!$B$193)^2), 1)</f>
        <v>#NAME?</v>
      </c>
      <c r="DT120" s="22" t="e">
        <f ca="1">MIN(LOG(1 - Parameters!$B$192/(1+100*EXP(-Parameters!$B$194*'National cons per cap'!DT120/1000))) / LOG(1 - (Parameters!$B$191/Parameters!$B$193)^2), 1)</f>
        <v>#NAME?</v>
      </c>
      <c r="DU120" s="22" t="e">
        <f ca="1">MIN(LOG(1 - Parameters!$B$192/(1+100*EXP(-Parameters!$B$194*'National cons per cap'!DU120/1000))) / LOG(1 - (Parameters!$B$191/Parameters!$B$193)^2), 1)</f>
        <v>#NAME?</v>
      </c>
      <c r="DV120" s="22" t="e">
        <f ca="1">MIN(LOG(1 - Parameters!$B$192/(1+100*EXP(-Parameters!$B$194*'National cons per cap'!DV120/1000))) / LOG(1 - (Parameters!$B$191/Parameters!$B$193)^2), 1)</f>
        <v>#NAME?</v>
      </c>
      <c r="DW120" s="22" t="e">
        <f ca="1">MIN(LOG(1 - Parameters!$B$192/(1+100*EXP(-Parameters!$B$194*'National cons per cap'!DW120/1000))) / LOG(1 - (Parameters!$B$191/Parameters!$B$193)^2), 1)</f>
        <v>#NAME?</v>
      </c>
      <c r="DX120" s="22" t="e">
        <f ca="1">MIN(LOG(1 - Parameters!$B$192/(1+100*EXP(-Parameters!$B$194*'National cons per cap'!DX120/1000))) / LOG(1 - (Parameters!$B$191/Parameters!$B$193)^2), 1)</f>
        <v>#NAME?</v>
      </c>
      <c r="DY120" s="22" t="e">
        <f ca="1">MIN(LOG(1 - Parameters!$B$192/(1+100*EXP(-Parameters!$B$194*'National cons per cap'!DY120/1000))) / LOG(1 - (Parameters!$B$191/Parameters!$B$193)^2), 1)</f>
        <v>#NAME?</v>
      </c>
      <c r="DZ120" s="22" t="e">
        <f ca="1">MIN(LOG(1 - Parameters!$B$192/(1+100*EXP(-Parameters!$B$194*'National cons per cap'!DZ120/1000))) / LOG(1 - (Parameters!$B$191/Parameters!$B$193)^2), 1)</f>
        <v>#NAME?</v>
      </c>
      <c r="EA120" s="22" t="e">
        <f ca="1">MIN(LOG(1 - Parameters!$B$192/(1+100*EXP(-Parameters!$B$194*'National cons per cap'!EA120/1000))) / LOG(1 - (Parameters!$B$191/Parameters!$B$193)^2), 1)</f>
        <v>#NAME?</v>
      </c>
      <c r="EB120" s="22" t="e">
        <f ca="1">MIN(LOG(1 - Parameters!$B$192/(1+100*EXP(-Parameters!$B$194*'National cons per cap'!EB120/1000))) / LOG(1 - (Parameters!$B$191/Parameters!$B$193)^2), 1)</f>
        <v>#NAME?</v>
      </c>
      <c r="EC120" s="22" t="e">
        <f ca="1">MIN(LOG(1 - Parameters!$B$192/(1+100*EXP(-Parameters!$B$194*'National cons per cap'!EC120/1000))) / LOG(1 - (Parameters!$B$191/Parameters!$B$193)^2), 1)</f>
        <v>#NAME?</v>
      </c>
      <c r="ED120" s="22" t="e">
        <f ca="1">MIN(LOG(1 - Parameters!$B$192/(1+100*EXP(-Parameters!$B$194*'National cons per cap'!ED120/1000))) / LOG(1 - (Parameters!$B$191/Parameters!$B$193)^2), 1)</f>
        <v>#NAME?</v>
      </c>
      <c r="EE120" s="22" t="e">
        <f ca="1">MIN(LOG(1 - Parameters!$B$192/(1+100*EXP(-Parameters!$B$194*'National cons per cap'!EE120/1000))) / LOG(1 - (Parameters!$B$191/Parameters!$B$193)^2), 1)</f>
        <v>#NAME?</v>
      </c>
      <c r="EF120" s="22" t="e">
        <f ca="1">MIN(LOG(1 - Parameters!$B$192/(1+100*EXP(-Parameters!$B$194*'National cons per cap'!EF120/1000))) / LOG(1 - (Parameters!$B$191/Parameters!$B$193)^2), 1)</f>
        <v>#NAME?</v>
      </c>
      <c r="EG120" s="22" t="e">
        <f ca="1">MIN(LOG(1 - Parameters!$B$192/(1+100*EXP(-Parameters!$B$194*'National cons per cap'!EG120/1000))) / LOG(1 - (Parameters!$B$191/Parameters!$B$193)^2), 1)</f>
        <v>#NAME?</v>
      </c>
      <c r="EH120" s="22" t="e">
        <f ca="1">MIN(LOG(1 - Parameters!$B$192/(1+100*EXP(-Parameters!$B$194*'National cons per cap'!EH120/1000))) / LOG(1 - (Parameters!$B$191/Parameters!$B$193)^2), 1)</f>
        <v>#NAME?</v>
      </c>
      <c r="EI120" s="22" t="e">
        <f ca="1">MIN(LOG(1 - Parameters!$B$192/(1+100*EXP(-Parameters!$B$194*'National cons per cap'!EI120/1000))) / LOG(1 - (Parameters!$B$191/Parameters!$B$193)^2), 1)</f>
        <v>#NAME?</v>
      </c>
      <c r="EJ120" s="22" t="e">
        <f ca="1">MIN(LOG(1 - Parameters!$B$192/(1+100*EXP(-Parameters!$B$194*'National cons per cap'!EJ120/1000))) / LOG(1 - (Parameters!$B$191/Parameters!$B$193)^2), 1)</f>
        <v>#NAME?</v>
      </c>
      <c r="EK120" s="22" t="e">
        <f ca="1">MIN(LOG(1 - Parameters!$B$192/(1+100*EXP(-Parameters!$B$194*'National cons per cap'!EK120/1000))) / LOG(1 - (Parameters!$B$191/Parameters!$B$193)^2), 1)</f>
        <v>#NAME?</v>
      </c>
      <c r="EL120" s="22" t="e">
        <f ca="1">MIN(LOG(1 - Parameters!$B$192/(1+100*EXP(-Parameters!$B$194*'National cons per cap'!EL120/1000))) / LOG(1 - (Parameters!$B$191/Parameters!$B$193)^2), 1)</f>
        <v>#NAME?</v>
      </c>
      <c r="EM120" s="22" t="e">
        <f ca="1">MIN(LOG(1 - Parameters!$B$192/(1+100*EXP(-Parameters!$B$194*'National cons per cap'!EM120/1000))) / LOG(1 - (Parameters!$B$191/Parameters!$B$193)^2), 1)</f>
        <v>#NAME?</v>
      </c>
      <c r="EN120" s="22" t="e">
        <f ca="1">MIN(LOG(1 - Parameters!$B$192/(1+100*EXP(-Parameters!$B$194*'National cons per cap'!EN120/1000))) / LOG(1 - (Parameters!$B$191/Parameters!$B$193)^2), 1)</f>
        <v>#NAME?</v>
      </c>
      <c r="EO120" s="22" t="e">
        <f ca="1">MIN(LOG(1 - Parameters!$B$192/(1+100*EXP(-Parameters!$B$194*'National cons per cap'!EO120/1000))) / LOG(1 - (Parameters!$B$191/Parameters!$B$193)^2), 1)</f>
        <v>#NAME?</v>
      </c>
      <c r="EP120" s="22" t="e">
        <f ca="1">MIN(LOG(1 - Parameters!$B$192/(1+100*EXP(-Parameters!$B$194*'National cons per cap'!EP120/1000))) / LOG(1 - (Parameters!$B$191/Parameters!$B$193)^2), 1)</f>
        <v>#NAME?</v>
      </c>
      <c r="EQ120" s="22" t="e">
        <f ca="1">MIN(LOG(1 - Parameters!$B$192/(1+100*EXP(-Parameters!$B$194*'National cons per cap'!EQ120/1000))) / LOG(1 - (Parameters!$B$191/Parameters!$B$193)^2), 1)</f>
        <v>#NAME?</v>
      </c>
      <c r="ER120" s="22" t="e">
        <f ca="1">MIN(LOG(1 - Parameters!$B$192/(1+100*EXP(-Parameters!$B$194*'National cons per cap'!ER120/1000))) / LOG(1 - (Parameters!$B$191/Parameters!$B$193)^2), 1)</f>
        <v>#NAME?</v>
      </c>
      <c r="ES120" s="22" t="e">
        <f ca="1">MIN(LOG(1 - Parameters!$B$192/(1+100*EXP(-Parameters!$B$194*'National cons per cap'!ES120/1000))) / LOG(1 - (Parameters!$B$191/Parameters!$B$193)^2), 1)</f>
        <v>#NAME?</v>
      </c>
      <c r="ET120" s="22" t="e">
        <f ca="1">MIN(LOG(1 - Parameters!$B$192/(1+100*EXP(-Parameters!$B$194*'National cons per cap'!ET120/1000))) / LOG(1 - (Parameters!$B$191/Parameters!$B$193)^2), 1)</f>
        <v>#NAME?</v>
      </c>
      <c r="EU120" s="22" t="e">
        <f ca="1">MIN(LOG(1 - Parameters!$B$192/(1+100*EXP(-Parameters!$B$194*'National cons per cap'!EU120/1000))) / LOG(1 - (Parameters!$B$191/Parameters!$B$193)^2), 1)</f>
        <v>#NAME?</v>
      </c>
      <c r="EV120" s="22" t="e">
        <f ca="1">MIN(LOG(1 - Parameters!$B$192/(1+100*EXP(-Parameters!$B$194*'National cons per cap'!EV120/1000))) / LOG(1 - (Parameters!$B$191/Parameters!$B$193)^2), 1)</f>
        <v>#NAME?</v>
      </c>
      <c r="EW120" s="22" t="e">
        <f ca="1">MIN(LOG(1 - Parameters!$B$192/(1+100*EXP(-Parameters!$B$194*'National cons per cap'!EW120/1000))) / LOG(1 - (Parameters!$B$191/Parameters!$B$193)^2), 1)</f>
        <v>#NAME?</v>
      </c>
      <c r="EX120" s="22" t="e">
        <f ca="1">MIN(LOG(1 - Parameters!$B$192/(1+100*EXP(-Parameters!$B$194*'National cons per cap'!EX120/1000))) / LOG(1 - (Parameters!$B$191/Parameters!$B$193)^2), 1)</f>
        <v>#NAME?</v>
      </c>
      <c r="EY120" s="22" t="e">
        <f ca="1">MIN(LOG(1 - Parameters!$B$192/(1+100*EXP(-Parameters!$B$194*'National cons per cap'!EY120/1000))) / LOG(1 - (Parameters!$B$191/Parameters!$B$193)^2), 1)</f>
        <v>#NAME?</v>
      </c>
      <c r="EZ120" s="22" t="e">
        <f ca="1">MIN(LOG(1 - Parameters!$B$192/(1+100*EXP(-Parameters!$B$194*'National cons per cap'!EZ120/1000))) / LOG(1 - (Parameters!$B$191/Parameters!$B$193)^2), 1)</f>
        <v>#NAME?</v>
      </c>
      <c r="FA120" s="22" t="e">
        <f ca="1">MIN(LOG(1 - Parameters!$B$192/(1+100*EXP(-Parameters!$B$194*'National cons per cap'!FA120/1000))) / LOG(1 - (Parameters!$B$191/Parameters!$B$193)^2), 1)</f>
        <v>#NAME?</v>
      </c>
      <c r="FB120" s="22" t="e">
        <f ca="1">MIN(LOG(1 - Parameters!$B$192/(1+100*EXP(-Parameters!$B$194*'National cons per cap'!FB120/1000))) / LOG(1 - (Parameters!$B$191/Parameters!$B$193)^2), 1)</f>
        <v>#NAME?</v>
      </c>
      <c r="FC120" s="22" t="e">
        <f ca="1">MIN(LOG(1 - Parameters!$B$192/(1+100*EXP(-Parameters!$B$194*'National cons per cap'!FC120/1000))) / LOG(1 - (Parameters!$B$191/Parameters!$B$193)^2), 1)</f>
        <v>#NAME?</v>
      </c>
      <c r="FD120" s="22" t="e">
        <f ca="1">MIN(LOG(1 - Parameters!$B$192/(1+100*EXP(-Parameters!$B$194*'National cons per cap'!FD120/1000))) / LOG(1 - (Parameters!$B$191/Parameters!$B$193)^2), 1)</f>
        <v>#NAME?</v>
      </c>
      <c r="FE120" s="22" t="e">
        <f ca="1">MIN(LOG(1 - Parameters!$B$192/(1+100*EXP(-Parameters!$B$194*'National cons per cap'!FE120/1000))) / LOG(1 - (Parameters!$B$191/Parameters!$B$193)^2), 1)</f>
        <v>#NAME?</v>
      </c>
      <c r="FF120" s="22" t="e">
        <f ca="1">MIN(LOG(1 - Parameters!$B$192/(1+100*EXP(-Parameters!$B$194*'National cons per cap'!FF120/1000))) / LOG(1 - (Parameters!$B$191/Parameters!$B$193)^2), 1)</f>
        <v>#NAME?</v>
      </c>
      <c r="FG120" s="22" t="e">
        <f ca="1">MIN(LOG(1 - Parameters!$B$192/(1+100*EXP(-Parameters!$B$194*'National cons per cap'!FG120/1000))) / LOG(1 - (Parameters!$B$191/Parameters!$B$193)^2), 1)</f>
        <v>#NAME?</v>
      </c>
      <c r="FH120" s="22" t="e">
        <f ca="1">MIN(LOG(1 - Parameters!$B$192/(1+100*EXP(-Parameters!$B$194*'National cons per cap'!FH120/1000))) / LOG(1 - (Parameters!$B$191/Parameters!$B$193)^2), 1)</f>
        <v>#NAME?</v>
      </c>
      <c r="FI120" s="22" t="e">
        <f ca="1">MIN(LOG(1 - Parameters!$B$192/(1+100*EXP(-Parameters!$B$194*'National cons per cap'!FI120/1000))) / LOG(1 - (Parameters!$B$191/Parameters!$B$193)^2), 1)</f>
        <v>#NAME?</v>
      </c>
      <c r="FJ120" s="22" t="e">
        <f ca="1">MIN(LOG(1 - Parameters!$B$192/(1+100*EXP(-Parameters!$B$194*'National cons per cap'!FJ120/1000))) / LOG(1 - (Parameters!$B$191/Parameters!$B$193)^2), 1)</f>
        <v>#NAME?</v>
      </c>
      <c r="FK120" s="22" t="e">
        <f ca="1">MIN(LOG(1 - Parameters!$B$192/(1+100*EXP(-Parameters!$B$194*'National cons per cap'!FK120/1000))) / LOG(1 - (Parameters!$B$191/Parameters!$B$193)^2), 1)</f>
        <v>#NAME?</v>
      </c>
      <c r="FL120" s="22" t="e">
        <f ca="1">MIN(LOG(1 - Parameters!$B$192/(1+100*EXP(-Parameters!$B$194*'National cons per cap'!FL120/1000))) / LOG(1 - (Parameters!$B$191/Parameters!$B$193)^2), 1)</f>
        <v>#NAME?</v>
      </c>
      <c r="FM120" s="22" t="e">
        <f ca="1">MIN(LOG(1 - Parameters!$B$192/(1+100*EXP(-Parameters!$B$194*'National cons per cap'!FM120/1000))) / LOG(1 - (Parameters!$B$191/Parameters!$B$193)^2), 1)</f>
        <v>#NAME?</v>
      </c>
      <c r="FN120" s="22" t="e">
        <f ca="1">MIN(LOG(1 - Parameters!$B$192/(1+100*EXP(-Parameters!$B$194*'National cons per cap'!FN120/1000))) / LOG(1 - (Parameters!$B$191/Parameters!$B$193)^2), 1)</f>
        <v>#NAME?</v>
      </c>
      <c r="FO120" s="22" t="e">
        <f ca="1">MIN(LOG(1 - Parameters!$B$192/(1+100*EXP(-Parameters!$B$194*'National cons per cap'!FO120/1000))) / LOG(1 - (Parameters!$B$191/Parameters!$B$193)^2), 1)</f>
        <v>#NAME?</v>
      </c>
      <c r="FP120" s="22" t="e">
        <f ca="1">MIN(LOG(1 - Parameters!$B$192/(1+100*EXP(-Parameters!$B$194*'National cons per cap'!FP120/1000))) / LOG(1 - (Parameters!$B$191/Parameters!$B$193)^2), 1)</f>
        <v>#NAME?</v>
      </c>
      <c r="FQ120" s="22" t="e">
        <f ca="1">MIN(LOG(1 - Parameters!$B$192/(1+100*EXP(-Parameters!$B$194*'National cons per cap'!FQ120/1000))) / LOG(1 - (Parameters!$B$191/Parameters!$B$193)^2), 1)</f>
        <v>#NAME?</v>
      </c>
      <c r="FR120" s="22" t="e">
        <f ca="1">MIN(LOG(1 - Parameters!$B$192/(1+100*EXP(-Parameters!$B$194*'National cons per cap'!FR120/1000))) / LOG(1 - (Parameters!$B$191/Parameters!$B$193)^2), 1)</f>
        <v>#NAME?</v>
      </c>
      <c r="FS120" s="22" t="e">
        <f ca="1">MIN(LOG(1 - Parameters!$B$192/(1+100*EXP(-Parameters!$B$194*'National cons per cap'!FS120/1000))) / LOG(1 - (Parameters!$B$191/Parameters!$B$193)^2), 1)</f>
        <v>#NAME?</v>
      </c>
      <c r="FT120" s="22" t="e">
        <f ca="1">MIN(LOG(1 - Parameters!$B$192/(1+100*EXP(-Parameters!$B$194*'National cons per cap'!FT120/1000))) / LOG(1 - (Parameters!$B$191/Parameters!$B$193)^2), 1)</f>
        <v>#NAME?</v>
      </c>
      <c r="FU120" s="22" t="e">
        <f ca="1">MIN(LOG(1 - Parameters!$B$192/(1+100*EXP(-Parameters!$B$194*'National cons per cap'!FU120/1000))) / LOG(1 - (Parameters!$B$191/Parameters!$B$193)^2), 1)</f>
        <v>#NAME?</v>
      </c>
      <c r="FV120" s="22" t="e">
        <f ca="1">MIN(LOG(1 - Parameters!$B$192/(1+100*EXP(-Parameters!$B$194*'National cons per cap'!FV120/1000))) / LOG(1 - (Parameters!$B$191/Parameters!$B$193)^2), 1)</f>
        <v>#NAME?</v>
      </c>
      <c r="FW120" s="22" t="e">
        <f ca="1">MIN(LOG(1 - Parameters!$B$192/(1+100*EXP(-Parameters!$B$194*'National cons per cap'!FW120/1000))) / LOG(1 - (Parameters!$B$191/Parameters!$B$193)^2), 1)</f>
        <v>#NAME?</v>
      </c>
      <c r="FX120" s="22" t="e">
        <f ca="1">MIN(LOG(1 - Parameters!$B$192/(1+100*EXP(-Parameters!$B$194*'National cons per cap'!FX120/1000))) / LOG(1 - (Parameters!$B$191/Parameters!$B$193)^2), 1)</f>
        <v>#NAME?</v>
      </c>
      <c r="FY120" s="22" t="e">
        <f ca="1">MIN(LOG(1 - Parameters!$B$192/(1+100*EXP(-Parameters!$B$194*'National cons per cap'!FY120/1000))) / LOG(1 - (Parameters!$B$191/Parameters!$B$193)^2), 1)</f>
        <v>#NAME?</v>
      </c>
      <c r="FZ120" s="22" t="e">
        <f ca="1">MIN(LOG(1 - Parameters!$B$192/(1+100*EXP(-Parameters!$B$194*'National cons per cap'!FZ120/1000))) / LOG(1 - (Parameters!$B$191/Parameters!$B$193)^2), 1)</f>
        <v>#NAME?</v>
      </c>
      <c r="GA120" s="22" t="e">
        <f ca="1">MIN(LOG(1 - Parameters!$B$192/(1+100*EXP(-Parameters!$B$194*'National cons per cap'!GA120/1000))) / LOG(1 - (Parameters!$B$191/Parameters!$B$193)^2), 1)</f>
        <v>#NAME?</v>
      </c>
      <c r="GB120" s="22" t="e">
        <f ca="1">MIN(LOG(1 - Parameters!$B$192/(1+100*EXP(-Parameters!$B$194*'National cons per cap'!GB120/1000))) / LOG(1 - (Parameters!$B$191/Parameters!$B$193)^2), 1)</f>
        <v>#NAME?</v>
      </c>
      <c r="GC120" s="22" t="e">
        <f ca="1">MIN(LOG(1 - Parameters!$B$192/(1+100*EXP(-Parameters!$B$194*'National cons per cap'!GC120/1000))) / LOG(1 - (Parameters!$B$191/Parameters!$B$193)^2), 1)</f>
        <v>#NAME?</v>
      </c>
      <c r="GD120" s="22" t="e">
        <f ca="1">MIN(LOG(1 - Parameters!$B$192/(1+100*EXP(-Parameters!$B$194*'National cons per cap'!GD120/1000))) / LOG(1 - (Parameters!$B$191/Parameters!$B$193)^2), 1)</f>
        <v>#NAME?</v>
      </c>
      <c r="GE120" s="22" t="e">
        <f ca="1">MIN(LOG(1 - Parameters!$B$192/(1+100*EXP(-Parameters!$B$194*'National cons per cap'!GE120/1000))) / LOG(1 - (Parameters!$B$191/Parameters!$B$193)^2), 1)</f>
        <v>#NAME?</v>
      </c>
      <c r="GF120" s="22" t="e">
        <f ca="1">MIN(LOG(1 - Parameters!$B$192/(1+100*EXP(-Parameters!$B$194*'National cons per cap'!GF120/1000))) / LOG(1 - (Parameters!$B$191/Parameters!$B$193)^2), 1)</f>
        <v>#NAME?</v>
      </c>
      <c r="GG120" s="22" t="e">
        <f ca="1">MIN(LOG(1 - Parameters!$B$192/(1+100*EXP(-Parameters!$B$194*'National cons per cap'!GG120/1000))) / LOG(1 - (Parameters!$B$191/Parameters!$B$193)^2), 1)</f>
        <v>#NAME?</v>
      </c>
      <c r="GH120" s="22" t="e">
        <f ca="1">MIN(LOG(1 - Parameters!$B$192/(1+100*EXP(-Parameters!$B$194*'National cons per cap'!GH120/1000))) / LOG(1 - (Parameters!$B$191/Parameters!$B$193)^2), 1)</f>
        <v>#NAME?</v>
      </c>
      <c r="GI120" s="22" t="e">
        <f ca="1">MIN(LOG(1 - Parameters!$B$192/(1+100*EXP(-Parameters!$B$194*'National cons per cap'!GI120/1000))) / LOG(1 - (Parameters!$B$191/Parameters!$B$193)^2), 1)</f>
        <v>#NAME?</v>
      </c>
      <c r="GJ120" s="22" t="e">
        <f ca="1">MIN(LOG(1 - Parameters!$B$192/(1+100*EXP(-Parameters!$B$194*'National cons per cap'!GJ120/1000))) / LOG(1 - (Parameters!$B$191/Parameters!$B$193)^2), 1)</f>
        <v>#NAME?</v>
      </c>
      <c r="GK120" s="22" t="e">
        <f ca="1">MIN(LOG(1 - Parameters!$B$192/(1+100*EXP(-Parameters!$B$194*'National cons per cap'!GK120/1000))) / LOG(1 - (Parameters!$B$191/Parameters!$B$193)^2), 1)</f>
        <v>#NAME?</v>
      </c>
      <c r="GL120" s="22" t="e">
        <f ca="1">MIN(LOG(1 - Parameters!$B$192/(1+100*EXP(-Parameters!$B$194*'National cons per cap'!GL120/1000))) / LOG(1 - (Parameters!$B$191/Parameters!$B$193)^2), 1)</f>
        <v>#NAME?</v>
      </c>
      <c r="GM120" s="22" t="e">
        <f ca="1">MIN(LOG(1 - Parameters!$B$192/(1+100*EXP(-Parameters!$B$194*'National cons per cap'!GM120/1000))) / LOG(1 - (Parameters!$B$191/Parameters!$B$193)^2), 1)</f>
        <v>#NAME?</v>
      </c>
    </row>
    <row r="121" spans="1:195" x14ac:dyDescent="0.25">
      <c r="A121" s="15">
        <v>2129</v>
      </c>
      <c r="B121" s="22" t="e">
        <f ca="1">MIN(LOG(1 - Parameters!$B$192/(1+100*EXP(-Parameters!$B$194*'National cons per cap'!B121/1000))) / LOG(1 - (Parameters!$B$191/Parameters!$B$193)^2), 1)</f>
        <v>#NAME?</v>
      </c>
      <c r="C121" s="22" t="e">
        <f ca="1">MIN(LOG(1 - Parameters!$B$192/(1+100*EXP(-Parameters!$B$194*'National cons per cap'!C121/1000))) / LOG(1 - (Parameters!$B$191/Parameters!$B$193)^2), 1)</f>
        <v>#NAME?</v>
      </c>
      <c r="D121" s="22" t="e">
        <f ca="1">MIN(LOG(1 - Parameters!$B$192/(1+100*EXP(-Parameters!$B$194*'National cons per cap'!D121/1000))) / LOG(1 - (Parameters!$B$191/Parameters!$B$193)^2), 1)</f>
        <v>#NAME?</v>
      </c>
      <c r="E121" s="22" t="e">
        <f ca="1">MIN(LOG(1 - Parameters!$B$192/(1+100*EXP(-Parameters!$B$194*'National cons per cap'!E121/1000))) / LOG(1 - (Parameters!$B$191/Parameters!$B$193)^2), 1)</f>
        <v>#NAME?</v>
      </c>
      <c r="F121" s="22" t="e">
        <f ca="1">MIN(LOG(1 - Parameters!$B$192/(1+100*EXP(-Parameters!$B$194*'National cons per cap'!F121/1000))) / LOG(1 - (Parameters!$B$191/Parameters!$B$193)^2), 1)</f>
        <v>#NAME?</v>
      </c>
      <c r="G121" s="22" t="e">
        <f ca="1">MIN(LOG(1 - Parameters!$B$192/(1+100*EXP(-Parameters!$B$194*'National cons per cap'!G121/1000))) / LOG(1 - (Parameters!$B$191/Parameters!$B$193)^2), 1)</f>
        <v>#NAME?</v>
      </c>
      <c r="H121" s="22" t="e">
        <f ca="1">MIN(LOG(1 - Parameters!$B$192/(1+100*EXP(-Parameters!$B$194*'National cons per cap'!H121/1000))) / LOG(1 - (Parameters!$B$191/Parameters!$B$193)^2), 1)</f>
        <v>#NAME?</v>
      </c>
      <c r="I121" s="22" t="e">
        <f ca="1">MIN(LOG(1 - Parameters!$B$192/(1+100*EXP(-Parameters!$B$194*'National cons per cap'!I121/1000))) / LOG(1 - (Parameters!$B$191/Parameters!$B$193)^2), 1)</f>
        <v>#NAME?</v>
      </c>
      <c r="J121" s="22" t="e">
        <f ca="1">MIN(LOG(1 - Parameters!$B$192/(1+100*EXP(-Parameters!$B$194*'National cons per cap'!J121/1000))) / LOG(1 - (Parameters!$B$191/Parameters!$B$193)^2), 1)</f>
        <v>#NAME?</v>
      </c>
      <c r="K121" s="22" t="e">
        <f ca="1">MIN(LOG(1 - Parameters!$B$192/(1+100*EXP(-Parameters!$B$194*'National cons per cap'!K121/1000))) / LOG(1 - (Parameters!$B$191/Parameters!$B$193)^2), 1)</f>
        <v>#NAME?</v>
      </c>
      <c r="L121" s="22" t="e">
        <f ca="1">MIN(LOG(1 - Parameters!$B$192/(1+100*EXP(-Parameters!$B$194*'National cons per cap'!L121/1000))) / LOG(1 - (Parameters!$B$191/Parameters!$B$193)^2), 1)</f>
        <v>#NAME?</v>
      </c>
      <c r="M121" s="22" t="e">
        <f ca="1">MIN(LOG(1 - Parameters!$B$192/(1+100*EXP(-Parameters!$B$194*'National cons per cap'!M121/1000))) / LOG(1 - (Parameters!$B$191/Parameters!$B$193)^2), 1)</f>
        <v>#NAME?</v>
      </c>
      <c r="N121" s="22" t="e">
        <f ca="1">MIN(LOG(1 - Parameters!$B$192/(1+100*EXP(-Parameters!$B$194*'National cons per cap'!N121/1000))) / LOG(1 - (Parameters!$B$191/Parameters!$B$193)^2), 1)</f>
        <v>#NAME?</v>
      </c>
      <c r="O121" s="22" t="e">
        <f ca="1">MIN(LOG(1 - Parameters!$B$192/(1+100*EXP(-Parameters!$B$194*'National cons per cap'!O121/1000))) / LOG(1 - (Parameters!$B$191/Parameters!$B$193)^2), 1)</f>
        <v>#NAME?</v>
      </c>
      <c r="P121" s="22" t="e">
        <f ca="1">MIN(LOG(1 - Parameters!$B$192/(1+100*EXP(-Parameters!$B$194*'National cons per cap'!P121/1000))) / LOG(1 - (Parameters!$B$191/Parameters!$B$193)^2), 1)</f>
        <v>#NAME?</v>
      </c>
      <c r="Q121" s="22" t="e">
        <f ca="1">MIN(LOG(1 - Parameters!$B$192/(1+100*EXP(-Parameters!$B$194*'National cons per cap'!Q121/1000))) / LOG(1 - (Parameters!$B$191/Parameters!$B$193)^2), 1)</f>
        <v>#NAME?</v>
      </c>
      <c r="R121" s="22" t="e">
        <f ca="1">MIN(LOG(1 - Parameters!$B$192/(1+100*EXP(-Parameters!$B$194*'National cons per cap'!R121/1000))) / LOG(1 - (Parameters!$B$191/Parameters!$B$193)^2), 1)</f>
        <v>#NAME?</v>
      </c>
      <c r="S121" s="22" t="e">
        <f ca="1">MIN(LOG(1 - Parameters!$B$192/(1+100*EXP(-Parameters!$B$194*'National cons per cap'!S121/1000))) / LOG(1 - (Parameters!$B$191/Parameters!$B$193)^2), 1)</f>
        <v>#NAME?</v>
      </c>
      <c r="T121" s="22" t="e">
        <f ca="1">MIN(LOG(1 - Parameters!$B$192/(1+100*EXP(-Parameters!$B$194*'National cons per cap'!T121/1000))) / LOG(1 - (Parameters!$B$191/Parameters!$B$193)^2), 1)</f>
        <v>#NAME?</v>
      </c>
      <c r="U121" s="22" t="e">
        <f ca="1">MIN(LOG(1 - Parameters!$B$192/(1+100*EXP(-Parameters!$B$194*'National cons per cap'!U121/1000))) / LOG(1 - (Parameters!$B$191/Parameters!$B$193)^2), 1)</f>
        <v>#NAME?</v>
      </c>
      <c r="V121" s="22" t="e">
        <f ca="1">MIN(LOG(1 - Parameters!$B$192/(1+100*EXP(-Parameters!$B$194*'National cons per cap'!V121/1000))) / LOG(1 - (Parameters!$B$191/Parameters!$B$193)^2), 1)</f>
        <v>#NAME?</v>
      </c>
      <c r="W121" s="22" t="e">
        <f ca="1">MIN(LOG(1 - Parameters!$B$192/(1+100*EXP(-Parameters!$B$194*'National cons per cap'!W121/1000))) / LOG(1 - (Parameters!$B$191/Parameters!$B$193)^2), 1)</f>
        <v>#NAME?</v>
      </c>
      <c r="X121" s="22" t="e">
        <f ca="1">MIN(LOG(1 - Parameters!$B$192/(1+100*EXP(-Parameters!$B$194*'National cons per cap'!X121/1000))) / LOG(1 - (Parameters!$B$191/Parameters!$B$193)^2), 1)</f>
        <v>#NAME?</v>
      </c>
      <c r="Y121" s="22" t="e">
        <f ca="1">MIN(LOG(1 - Parameters!$B$192/(1+100*EXP(-Parameters!$B$194*'National cons per cap'!Y121/1000))) / LOG(1 - (Parameters!$B$191/Parameters!$B$193)^2), 1)</f>
        <v>#NAME?</v>
      </c>
      <c r="Z121" s="22" t="e">
        <f ca="1">MIN(LOG(1 - Parameters!$B$192/(1+100*EXP(-Parameters!$B$194*'National cons per cap'!Z121/1000))) / LOG(1 - (Parameters!$B$191/Parameters!$B$193)^2), 1)</f>
        <v>#NAME?</v>
      </c>
      <c r="AA121" s="22" t="e">
        <f ca="1">MIN(LOG(1 - Parameters!$B$192/(1+100*EXP(-Parameters!$B$194*'National cons per cap'!AA121/1000))) / LOG(1 - (Parameters!$B$191/Parameters!$B$193)^2), 1)</f>
        <v>#NAME?</v>
      </c>
      <c r="AB121" s="22" t="e">
        <f ca="1">MIN(LOG(1 - Parameters!$B$192/(1+100*EXP(-Parameters!$B$194*'National cons per cap'!AB121/1000))) / LOG(1 - (Parameters!$B$191/Parameters!$B$193)^2), 1)</f>
        <v>#NAME?</v>
      </c>
      <c r="AC121" s="22" t="e">
        <f ca="1">MIN(LOG(1 - Parameters!$B$192/(1+100*EXP(-Parameters!$B$194*'National cons per cap'!AC121/1000))) / LOG(1 - (Parameters!$B$191/Parameters!$B$193)^2), 1)</f>
        <v>#NAME?</v>
      </c>
      <c r="AD121" s="22" t="e">
        <f ca="1">MIN(LOG(1 - Parameters!$B$192/(1+100*EXP(-Parameters!$B$194*'National cons per cap'!AD121/1000))) / LOG(1 - (Parameters!$B$191/Parameters!$B$193)^2), 1)</f>
        <v>#NAME?</v>
      </c>
      <c r="AE121" s="22" t="e">
        <f ca="1">MIN(LOG(1 - Parameters!$B$192/(1+100*EXP(-Parameters!$B$194*'National cons per cap'!AE121/1000))) / LOG(1 - (Parameters!$B$191/Parameters!$B$193)^2), 1)</f>
        <v>#NAME?</v>
      </c>
      <c r="AF121" s="22" t="e">
        <f ca="1">MIN(LOG(1 - Parameters!$B$192/(1+100*EXP(-Parameters!$B$194*'National cons per cap'!AF121/1000))) / LOG(1 - (Parameters!$B$191/Parameters!$B$193)^2), 1)</f>
        <v>#NAME?</v>
      </c>
      <c r="AG121" s="22" t="e">
        <f ca="1">MIN(LOG(1 - Parameters!$B$192/(1+100*EXP(-Parameters!$B$194*'National cons per cap'!AG121/1000))) / LOG(1 - (Parameters!$B$191/Parameters!$B$193)^2), 1)</f>
        <v>#NAME?</v>
      </c>
      <c r="AH121" s="22" t="e">
        <f ca="1">MIN(LOG(1 - Parameters!$B$192/(1+100*EXP(-Parameters!$B$194*'National cons per cap'!AH121/1000))) / LOG(1 - (Parameters!$B$191/Parameters!$B$193)^2), 1)</f>
        <v>#NAME?</v>
      </c>
      <c r="AI121" s="22" t="e">
        <f ca="1">MIN(LOG(1 - Parameters!$B$192/(1+100*EXP(-Parameters!$B$194*'National cons per cap'!AI121/1000))) / LOG(1 - (Parameters!$B$191/Parameters!$B$193)^2), 1)</f>
        <v>#NAME?</v>
      </c>
      <c r="AJ121" s="22" t="e">
        <f ca="1">MIN(LOG(1 - Parameters!$B$192/(1+100*EXP(-Parameters!$B$194*'National cons per cap'!AJ121/1000))) / LOG(1 - (Parameters!$B$191/Parameters!$B$193)^2), 1)</f>
        <v>#NAME?</v>
      </c>
      <c r="AK121" s="22" t="e">
        <f ca="1">MIN(LOG(1 - Parameters!$B$192/(1+100*EXP(-Parameters!$B$194*'National cons per cap'!AK121/1000))) / LOG(1 - (Parameters!$B$191/Parameters!$B$193)^2), 1)</f>
        <v>#NAME?</v>
      </c>
      <c r="AL121" s="22" t="e">
        <f ca="1">MIN(LOG(1 - Parameters!$B$192/(1+100*EXP(-Parameters!$B$194*'National cons per cap'!AL121/1000))) / LOG(1 - (Parameters!$B$191/Parameters!$B$193)^2), 1)</f>
        <v>#NAME?</v>
      </c>
      <c r="AM121" s="22" t="e">
        <f ca="1">MIN(LOG(1 - Parameters!$B$192/(1+100*EXP(-Parameters!$B$194*'National cons per cap'!AM121/1000))) / LOG(1 - (Parameters!$B$191/Parameters!$B$193)^2), 1)</f>
        <v>#NAME?</v>
      </c>
      <c r="AN121" s="22" t="e">
        <f ca="1">MIN(LOG(1 - Parameters!$B$192/(1+100*EXP(-Parameters!$B$194*'National cons per cap'!AN121/1000))) / LOG(1 - (Parameters!$B$191/Parameters!$B$193)^2), 1)</f>
        <v>#NAME?</v>
      </c>
      <c r="AO121" s="22" t="e">
        <f ca="1">MIN(LOG(1 - Parameters!$B$192/(1+100*EXP(-Parameters!$B$194*'National cons per cap'!AO121/1000))) / LOG(1 - (Parameters!$B$191/Parameters!$B$193)^2), 1)</f>
        <v>#NAME?</v>
      </c>
      <c r="AP121" s="22" t="e">
        <f ca="1">MIN(LOG(1 - Parameters!$B$192/(1+100*EXP(-Parameters!$B$194*'National cons per cap'!AP121/1000))) / LOG(1 - (Parameters!$B$191/Parameters!$B$193)^2), 1)</f>
        <v>#NAME?</v>
      </c>
      <c r="AQ121" s="22" t="e">
        <f ca="1">MIN(LOG(1 - Parameters!$B$192/(1+100*EXP(-Parameters!$B$194*'National cons per cap'!AQ121/1000))) / LOG(1 - (Parameters!$B$191/Parameters!$B$193)^2), 1)</f>
        <v>#NAME?</v>
      </c>
      <c r="AR121" s="22" t="e">
        <f ca="1">MIN(LOG(1 - Parameters!$B$192/(1+100*EXP(-Parameters!$B$194*'National cons per cap'!AR121/1000))) / LOG(1 - (Parameters!$B$191/Parameters!$B$193)^2), 1)</f>
        <v>#NAME?</v>
      </c>
      <c r="AS121" s="22" t="e">
        <f ca="1">MIN(LOG(1 - Parameters!$B$192/(1+100*EXP(-Parameters!$B$194*'National cons per cap'!AS121/1000))) / LOG(1 - (Parameters!$B$191/Parameters!$B$193)^2), 1)</f>
        <v>#NAME?</v>
      </c>
      <c r="AT121" s="22" t="e">
        <f ca="1">MIN(LOG(1 - Parameters!$B$192/(1+100*EXP(-Parameters!$B$194*'National cons per cap'!AT121/1000))) / LOG(1 - (Parameters!$B$191/Parameters!$B$193)^2), 1)</f>
        <v>#NAME?</v>
      </c>
      <c r="AU121" s="22" t="e">
        <f ca="1">MIN(LOG(1 - Parameters!$B$192/(1+100*EXP(-Parameters!$B$194*'National cons per cap'!AU121/1000))) / LOG(1 - (Parameters!$B$191/Parameters!$B$193)^2), 1)</f>
        <v>#NAME?</v>
      </c>
      <c r="AV121" s="22" t="e">
        <f ca="1">MIN(LOG(1 - Parameters!$B$192/(1+100*EXP(-Parameters!$B$194*'National cons per cap'!AV121/1000))) / LOG(1 - (Parameters!$B$191/Parameters!$B$193)^2), 1)</f>
        <v>#NAME?</v>
      </c>
      <c r="AW121" s="22" t="e">
        <f ca="1">MIN(LOG(1 - Parameters!$B$192/(1+100*EXP(-Parameters!$B$194*'National cons per cap'!AW121/1000))) / LOG(1 - (Parameters!$B$191/Parameters!$B$193)^2), 1)</f>
        <v>#NAME?</v>
      </c>
      <c r="AX121" s="22" t="e">
        <f ca="1">MIN(LOG(1 - Parameters!$B$192/(1+100*EXP(-Parameters!$B$194*'National cons per cap'!AX121/1000))) / LOG(1 - (Parameters!$B$191/Parameters!$B$193)^2), 1)</f>
        <v>#NAME?</v>
      </c>
      <c r="AY121" s="22" t="e">
        <f ca="1">MIN(LOG(1 - Parameters!$B$192/(1+100*EXP(-Parameters!$B$194*'National cons per cap'!AY121/1000))) / LOG(1 - (Parameters!$B$191/Parameters!$B$193)^2), 1)</f>
        <v>#NAME?</v>
      </c>
      <c r="AZ121" s="22" t="e">
        <f ca="1">MIN(LOG(1 - Parameters!$B$192/(1+100*EXP(-Parameters!$B$194*'National cons per cap'!AZ121/1000))) / LOG(1 - (Parameters!$B$191/Parameters!$B$193)^2), 1)</f>
        <v>#NAME?</v>
      </c>
      <c r="BA121" s="22" t="e">
        <f ca="1">MIN(LOG(1 - Parameters!$B$192/(1+100*EXP(-Parameters!$B$194*'National cons per cap'!BA121/1000))) / LOG(1 - (Parameters!$B$191/Parameters!$B$193)^2), 1)</f>
        <v>#NAME?</v>
      </c>
      <c r="BB121" s="22" t="e">
        <f ca="1">MIN(LOG(1 - Parameters!$B$192/(1+100*EXP(-Parameters!$B$194*'National cons per cap'!BB121/1000))) / LOG(1 - (Parameters!$B$191/Parameters!$B$193)^2), 1)</f>
        <v>#NAME?</v>
      </c>
      <c r="BC121" s="22" t="e">
        <f ca="1">MIN(LOG(1 - Parameters!$B$192/(1+100*EXP(-Parameters!$B$194*'National cons per cap'!BC121/1000))) / LOG(1 - (Parameters!$B$191/Parameters!$B$193)^2), 1)</f>
        <v>#NAME?</v>
      </c>
      <c r="BD121" s="22" t="e">
        <f ca="1">MIN(LOG(1 - Parameters!$B$192/(1+100*EXP(-Parameters!$B$194*'National cons per cap'!BD121/1000))) / LOG(1 - (Parameters!$B$191/Parameters!$B$193)^2), 1)</f>
        <v>#NAME?</v>
      </c>
      <c r="BE121" s="22" t="e">
        <f ca="1">MIN(LOG(1 - Parameters!$B$192/(1+100*EXP(-Parameters!$B$194*'National cons per cap'!BE121/1000))) / LOG(1 - (Parameters!$B$191/Parameters!$B$193)^2), 1)</f>
        <v>#NAME?</v>
      </c>
      <c r="BF121" s="22" t="e">
        <f ca="1">MIN(LOG(1 - Parameters!$B$192/(1+100*EXP(-Parameters!$B$194*'National cons per cap'!BF121/1000))) / LOG(1 - (Parameters!$B$191/Parameters!$B$193)^2), 1)</f>
        <v>#NAME?</v>
      </c>
      <c r="BG121" s="22" t="e">
        <f ca="1">MIN(LOG(1 - Parameters!$B$192/(1+100*EXP(-Parameters!$B$194*'National cons per cap'!BG121/1000))) / LOG(1 - (Parameters!$B$191/Parameters!$B$193)^2), 1)</f>
        <v>#NAME?</v>
      </c>
      <c r="BH121" s="22" t="e">
        <f ca="1">MIN(LOG(1 - Parameters!$B$192/(1+100*EXP(-Parameters!$B$194*'National cons per cap'!BH121/1000))) / LOG(1 - (Parameters!$B$191/Parameters!$B$193)^2), 1)</f>
        <v>#NAME?</v>
      </c>
      <c r="BI121" s="22" t="e">
        <f ca="1">MIN(LOG(1 - Parameters!$B$192/(1+100*EXP(-Parameters!$B$194*'National cons per cap'!BI121/1000))) / LOG(1 - (Parameters!$B$191/Parameters!$B$193)^2), 1)</f>
        <v>#NAME?</v>
      </c>
      <c r="BJ121" s="22" t="e">
        <f ca="1">MIN(LOG(1 - Parameters!$B$192/(1+100*EXP(-Parameters!$B$194*'National cons per cap'!BJ121/1000))) / LOG(1 - (Parameters!$B$191/Parameters!$B$193)^2), 1)</f>
        <v>#NAME?</v>
      </c>
      <c r="BK121" s="22" t="e">
        <f ca="1">MIN(LOG(1 - Parameters!$B$192/(1+100*EXP(-Parameters!$B$194*'National cons per cap'!BK121/1000))) / LOG(1 - (Parameters!$B$191/Parameters!$B$193)^2), 1)</f>
        <v>#NAME?</v>
      </c>
      <c r="BL121" s="22" t="e">
        <f ca="1">MIN(LOG(1 - Parameters!$B$192/(1+100*EXP(-Parameters!$B$194*'National cons per cap'!BL121/1000))) / LOG(1 - (Parameters!$B$191/Parameters!$B$193)^2), 1)</f>
        <v>#NAME?</v>
      </c>
      <c r="BM121" s="22" t="e">
        <f ca="1">MIN(LOG(1 - Parameters!$B$192/(1+100*EXP(-Parameters!$B$194*'National cons per cap'!BM121/1000))) / LOG(1 - (Parameters!$B$191/Parameters!$B$193)^2), 1)</f>
        <v>#NAME?</v>
      </c>
      <c r="BN121" s="22" t="e">
        <f ca="1">MIN(LOG(1 - Parameters!$B$192/(1+100*EXP(-Parameters!$B$194*'National cons per cap'!BN121/1000))) / LOG(1 - (Parameters!$B$191/Parameters!$B$193)^2), 1)</f>
        <v>#NAME?</v>
      </c>
      <c r="BO121" s="22" t="e">
        <f ca="1">MIN(LOG(1 - Parameters!$B$192/(1+100*EXP(-Parameters!$B$194*'National cons per cap'!BO121/1000))) / LOG(1 - (Parameters!$B$191/Parameters!$B$193)^2), 1)</f>
        <v>#NAME?</v>
      </c>
      <c r="BP121" s="22" t="e">
        <f ca="1">MIN(LOG(1 - Parameters!$B$192/(1+100*EXP(-Parameters!$B$194*'National cons per cap'!BP121/1000))) / LOG(1 - (Parameters!$B$191/Parameters!$B$193)^2), 1)</f>
        <v>#NAME?</v>
      </c>
      <c r="BQ121" s="22" t="e">
        <f ca="1">MIN(LOG(1 - Parameters!$B$192/(1+100*EXP(-Parameters!$B$194*'National cons per cap'!BQ121/1000))) / LOG(1 - (Parameters!$B$191/Parameters!$B$193)^2), 1)</f>
        <v>#NAME?</v>
      </c>
      <c r="BR121" s="22" t="e">
        <f ca="1">MIN(LOG(1 - Parameters!$B$192/(1+100*EXP(-Parameters!$B$194*'National cons per cap'!BR121/1000))) / LOG(1 - (Parameters!$B$191/Parameters!$B$193)^2), 1)</f>
        <v>#NAME?</v>
      </c>
      <c r="BS121" s="22" t="e">
        <f ca="1">MIN(LOG(1 - Parameters!$B$192/(1+100*EXP(-Parameters!$B$194*'National cons per cap'!BS121/1000))) / LOG(1 - (Parameters!$B$191/Parameters!$B$193)^2), 1)</f>
        <v>#NAME?</v>
      </c>
      <c r="BT121" s="22" t="e">
        <f ca="1">MIN(LOG(1 - Parameters!$B$192/(1+100*EXP(-Parameters!$B$194*'National cons per cap'!BT121/1000))) / LOG(1 - (Parameters!$B$191/Parameters!$B$193)^2), 1)</f>
        <v>#NAME?</v>
      </c>
      <c r="BU121" s="22" t="e">
        <f ca="1">MIN(LOG(1 - Parameters!$B$192/(1+100*EXP(-Parameters!$B$194*'National cons per cap'!BU121/1000))) / LOG(1 - (Parameters!$B$191/Parameters!$B$193)^2), 1)</f>
        <v>#NAME?</v>
      </c>
      <c r="BV121" s="22" t="e">
        <f ca="1">MIN(LOG(1 - Parameters!$B$192/(1+100*EXP(-Parameters!$B$194*'National cons per cap'!BV121/1000))) / LOG(1 - (Parameters!$B$191/Parameters!$B$193)^2), 1)</f>
        <v>#NAME?</v>
      </c>
      <c r="BW121" s="22" t="e">
        <f ca="1">MIN(LOG(1 - Parameters!$B$192/(1+100*EXP(-Parameters!$B$194*'National cons per cap'!BW121/1000))) / LOG(1 - (Parameters!$B$191/Parameters!$B$193)^2), 1)</f>
        <v>#NAME?</v>
      </c>
      <c r="BX121" s="22" t="e">
        <f ca="1">MIN(LOG(1 - Parameters!$B$192/(1+100*EXP(-Parameters!$B$194*'National cons per cap'!BX121/1000))) / LOG(1 - (Parameters!$B$191/Parameters!$B$193)^2), 1)</f>
        <v>#NAME?</v>
      </c>
      <c r="BY121" s="22" t="e">
        <f ca="1">MIN(LOG(1 - Parameters!$B$192/(1+100*EXP(-Parameters!$B$194*'National cons per cap'!BY121/1000))) / LOG(1 - (Parameters!$B$191/Parameters!$B$193)^2), 1)</f>
        <v>#NAME?</v>
      </c>
      <c r="BZ121" s="22" t="e">
        <f ca="1">MIN(LOG(1 - Parameters!$B$192/(1+100*EXP(-Parameters!$B$194*'National cons per cap'!BZ121/1000))) / LOG(1 - (Parameters!$B$191/Parameters!$B$193)^2), 1)</f>
        <v>#NAME?</v>
      </c>
      <c r="CA121" s="22" t="e">
        <f ca="1">MIN(LOG(1 - Parameters!$B$192/(1+100*EXP(-Parameters!$B$194*'National cons per cap'!CA121/1000))) / LOG(1 - (Parameters!$B$191/Parameters!$B$193)^2), 1)</f>
        <v>#NAME?</v>
      </c>
      <c r="CB121" s="22" t="e">
        <f ca="1">MIN(LOG(1 - Parameters!$B$192/(1+100*EXP(-Parameters!$B$194*'National cons per cap'!CB121/1000))) / LOG(1 - (Parameters!$B$191/Parameters!$B$193)^2), 1)</f>
        <v>#NAME?</v>
      </c>
      <c r="CC121" s="22" t="e">
        <f ca="1">MIN(LOG(1 - Parameters!$B$192/(1+100*EXP(-Parameters!$B$194*'National cons per cap'!CC121/1000))) / LOG(1 - (Parameters!$B$191/Parameters!$B$193)^2), 1)</f>
        <v>#NAME?</v>
      </c>
      <c r="CD121" s="22" t="e">
        <f ca="1">MIN(LOG(1 - Parameters!$B$192/(1+100*EXP(-Parameters!$B$194*'National cons per cap'!CD121/1000))) / LOG(1 - (Parameters!$B$191/Parameters!$B$193)^2), 1)</f>
        <v>#NAME?</v>
      </c>
      <c r="CE121" s="22" t="e">
        <f ca="1">MIN(LOG(1 - Parameters!$B$192/(1+100*EXP(-Parameters!$B$194*'National cons per cap'!CE121/1000))) / LOG(1 - (Parameters!$B$191/Parameters!$B$193)^2), 1)</f>
        <v>#NAME?</v>
      </c>
      <c r="CF121" s="22" t="e">
        <f ca="1">MIN(LOG(1 - Parameters!$B$192/(1+100*EXP(-Parameters!$B$194*'National cons per cap'!CF121/1000))) / LOG(1 - (Parameters!$B$191/Parameters!$B$193)^2), 1)</f>
        <v>#NAME?</v>
      </c>
      <c r="CG121" s="22" t="e">
        <f ca="1">MIN(LOG(1 - Parameters!$B$192/(1+100*EXP(-Parameters!$B$194*'National cons per cap'!CG121/1000))) / LOG(1 - (Parameters!$B$191/Parameters!$B$193)^2), 1)</f>
        <v>#NAME?</v>
      </c>
      <c r="CH121" s="22" t="e">
        <f ca="1">MIN(LOG(1 - Parameters!$B$192/(1+100*EXP(-Parameters!$B$194*'National cons per cap'!CH121/1000))) / LOG(1 - (Parameters!$B$191/Parameters!$B$193)^2), 1)</f>
        <v>#NAME?</v>
      </c>
      <c r="CI121" s="22" t="e">
        <f ca="1">MIN(LOG(1 - Parameters!$B$192/(1+100*EXP(-Parameters!$B$194*'National cons per cap'!CI121/1000))) / LOG(1 - (Parameters!$B$191/Parameters!$B$193)^2), 1)</f>
        <v>#NAME?</v>
      </c>
      <c r="CJ121" s="22" t="e">
        <f ca="1">MIN(LOG(1 - Parameters!$B$192/(1+100*EXP(-Parameters!$B$194*'National cons per cap'!CJ121/1000))) / LOG(1 - (Parameters!$B$191/Parameters!$B$193)^2), 1)</f>
        <v>#NAME?</v>
      </c>
      <c r="CK121" s="22" t="e">
        <f ca="1">MIN(LOG(1 - Parameters!$B$192/(1+100*EXP(-Parameters!$B$194*'National cons per cap'!CK121/1000))) / LOG(1 - (Parameters!$B$191/Parameters!$B$193)^2), 1)</f>
        <v>#NAME?</v>
      </c>
      <c r="CL121" s="22" t="e">
        <f ca="1">MIN(LOG(1 - Parameters!$B$192/(1+100*EXP(-Parameters!$B$194*'National cons per cap'!CL121/1000))) / LOG(1 - (Parameters!$B$191/Parameters!$B$193)^2), 1)</f>
        <v>#NAME?</v>
      </c>
      <c r="CM121" s="22" t="e">
        <f ca="1">MIN(LOG(1 - Parameters!$B$192/(1+100*EXP(-Parameters!$B$194*'National cons per cap'!CM121/1000))) / LOG(1 - (Parameters!$B$191/Parameters!$B$193)^2), 1)</f>
        <v>#NAME?</v>
      </c>
      <c r="CN121" s="22" t="e">
        <f ca="1">MIN(LOG(1 - Parameters!$B$192/(1+100*EXP(-Parameters!$B$194*'National cons per cap'!CN121/1000))) / LOG(1 - (Parameters!$B$191/Parameters!$B$193)^2), 1)</f>
        <v>#NAME?</v>
      </c>
      <c r="CO121" s="22" t="e">
        <f ca="1">MIN(LOG(1 - Parameters!$B$192/(1+100*EXP(-Parameters!$B$194*'National cons per cap'!CO121/1000))) / LOG(1 - (Parameters!$B$191/Parameters!$B$193)^2), 1)</f>
        <v>#NAME?</v>
      </c>
      <c r="CP121" s="22" t="e">
        <f ca="1">MIN(LOG(1 - Parameters!$B$192/(1+100*EXP(-Parameters!$B$194*'National cons per cap'!CP121/1000))) / LOG(1 - (Parameters!$B$191/Parameters!$B$193)^2), 1)</f>
        <v>#NAME?</v>
      </c>
      <c r="CQ121" s="22" t="e">
        <f ca="1">MIN(LOG(1 - Parameters!$B$192/(1+100*EXP(-Parameters!$B$194*'National cons per cap'!CQ121/1000))) / LOG(1 - (Parameters!$B$191/Parameters!$B$193)^2), 1)</f>
        <v>#NAME?</v>
      </c>
      <c r="CR121" s="22" t="e">
        <f ca="1">MIN(LOG(1 - Parameters!$B$192/(1+100*EXP(-Parameters!$B$194*'National cons per cap'!CR121/1000))) / LOG(1 - (Parameters!$B$191/Parameters!$B$193)^2), 1)</f>
        <v>#NAME?</v>
      </c>
      <c r="CS121" s="22" t="e">
        <f ca="1">MIN(LOG(1 - Parameters!$B$192/(1+100*EXP(-Parameters!$B$194*'National cons per cap'!CS121/1000))) / LOG(1 - (Parameters!$B$191/Parameters!$B$193)^2), 1)</f>
        <v>#NAME?</v>
      </c>
      <c r="CT121" s="22" t="e">
        <f ca="1">MIN(LOG(1 - Parameters!$B$192/(1+100*EXP(-Parameters!$B$194*'National cons per cap'!CT121/1000))) / LOG(1 - (Parameters!$B$191/Parameters!$B$193)^2), 1)</f>
        <v>#NAME?</v>
      </c>
      <c r="CU121" s="22" t="e">
        <f ca="1">MIN(LOG(1 - Parameters!$B$192/(1+100*EXP(-Parameters!$B$194*'National cons per cap'!CU121/1000))) / LOG(1 - (Parameters!$B$191/Parameters!$B$193)^2), 1)</f>
        <v>#NAME?</v>
      </c>
      <c r="CV121" s="22" t="e">
        <f ca="1">MIN(LOG(1 - Parameters!$B$192/(1+100*EXP(-Parameters!$B$194*'National cons per cap'!CV121/1000))) / LOG(1 - (Parameters!$B$191/Parameters!$B$193)^2), 1)</f>
        <v>#NAME?</v>
      </c>
      <c r="CW121" s="22" t="e">
        <f ca="1">MIN(LOG(1 - Parameters!$B$192/(1+100*EXP(-Parameters!$B$194*'National cons per cap'!CW121/1000))) / LOG(1 - (Parameters!$B$191/Parameters!$B$193)^2), 1)</f>
        <v>#NAME?</v>
      </c>
      <c r="CX121" s="22" t="e">
        <f ca="1">MIN(LOG(1 - Parameters!$B$192/(1+100*EXP(-Parameters!$B$194*'National cons per cap'!CX121/1000))) / LOG(1 - (Parameters!$B$191/Parameters!$B$193)^2), 1)</f>
        <v>#NAME?</v>
      </c>
      <c r="CY121" s="22" t="e">
        <f ca="1">MIN(LOG(1 - Parameters!$B$192/(1+100*EXP(-Parameters!$B$194*'National cons per cap'!CY121/1000))) / LOG(1 - (Parameters!$B$191/Parameters!$B$193)^2), 1)</f>
        <v>#NAME?</v>
      </c>
      <c r="CZ121" s="22" t="e">
        <f ca="1">MIN(LOG(1 - Parameters!$B$192/(1+100*EXP(-Parameters!$B$194*'National cons per cap'!CZ121/1000))) / LOG(1 - (Parameters!$B$191/Parameters!$B$193)^2), 1)</f>
        <v>#NAME?</v>
      </c>
      <c r="DA121" s="22" t="e">
        <f ca="1">MIN(LOG(1 - Parameters!$B$192/(1+100*EXP(-Parameters!$B$194*'National cons per cap'!DA121/1000))) / LOG(1 - (Parameters!$B$191/Parameters!$B$193)^2), 1)</f>
        <v>#NAME?</v>
      </c>
      <c r="DB121" s="22" t="e">
        <f ca="1">MIN(LOG(1 - Parameters!$B$192/(1+100*EXP(-Parameters!$B$194*'National cons per cap'!DB121/1000))) / LOG(1 - (Parameters!$B$191/Parameters!$B$193)^2), 1)</f>
        <v>#NAME?</v>
      </c>
      <c r="DC121" s="22" t="e">
        <f ca="1">MIN(LOG(1 - Parameters!$B$192/(1+100*EXP(-Parameters!$B$194*'National cons per cap'!DC121/1000))) / LOG(1 - (Parameters!$B$191/Parameters!$B$193)^2), 1)</f>
        <v>#NAME?</v>
      </c>
      <c r="DD121" s="22" t="e">
        <f ca="1">MIN(LOG(1 - Parameters!$B$192/(1+100*EXP(-Parameters!$B$194*'National cons per cap'!DD121/1000))) / LOG(1 - (Parameters!$B$191/Parameters!$B$193)^2), 1)</f>
        <v>#NAME?</v>
      </c>
      <c r="DE121" s="22" t="e">
        <f ca="1">MIN(LOG(1 - Parameters!$B$192/(1+100*EXP(-Parameters!$B$194*'National cons per cap'!DE121/1000))) / LOG(1 - (Parameters!$B$191/Parameters!$B$193)^2), 1)</f>
        <v>#NAME?</v>
      </c>
      <c r="DF121" s="22" t="e">
        <f ca="1">MIN(LOG(1 - Parameters!$B$192/(1+100*EXP(-Parameters!$B$194*'National cons per cap'!DF121/1000))) / LOG(1 - (Parameters!$B$191/Parameters!$B$193)^2), 1)</f>
        <v>#NAME?</v>
      </c>
      <c r="DG121" s="22" t="e">
        <f ca="1">MIN(LOG(1 - Parameters!$B$192/(1+100*EXP(-Parameters!$B$194*'National cons per cap'!DG121/1000))) / LOG(1 - (Parameters!$B$191/Parameters!$B$193)^2), 1)</f>
        <v>#NAME?</v>
      </c>
      <c r="DH121" s="22" t="e">
        <f ca="1">MIN(LOG(1 - Parameters!$B$192/(1+100*EXP(-Parameters!$B$194*'National cons per cap'!DH121/1000))) / LOG(1 - (Parameters!$B$191/Parameters!$B$193)^2), 1)</f>
        <v>#NAME?</v>
      </c>
      <c r="DI121" s="22" t="e">
        <f ca="1">MIN(LOG(1 - Parameters!$B$192/(1+100*EXP(-Parameters!$B$194*'National cons per cap'!DI121/1000))) / LOG(1 - (Parameters!$B$191/Parameters!$B$193)^2), 1)</f>
        <v>#NAME?</v>
      </c>
      <c r="DJ121" s="22" t="e">
        <f ca="1">MIN(LOG(1 - Parameters!$B$192/(1+100*EXP(-Parameters!$B$194*'National cons per cap'!DJ121/1000))) / LOG(1 - (Parameters!$B$191/Parameters!$B$193)^2), 1)</f>
        <v>#NAME?</v>
      </c>
      <c r="DK121" s="22" t="e">
        <f ca="1">MIN(LOG(1 - Parameters!$B$192/(1+100*EXP(-Parameters!$B$194*'National cons per cap'!DK121/1000))) / LOG(1 - (Parameters!$B$191/Parameters!$B$193)^2), 1)</f>
        <v>#NAME?</v>
      </c>
      <c r="DL121" s="22" t="e">
        <f ca="1">MIN(LOG(1 - Parameters!$B$192/(1+100*EXP(-Parameters!$B$194*'National cons per cap'!DL121/1000))) / LOG(1 - (Parameters!$B$191/Parameters!$B$193)^2), 1)</f>
        <v>#NAME?</v>
      </c>
      <c r="DM121" s="22" t="e">
        <f ca="1">MIN(LOG(1 - Parameters!$B$192/(1+100*EXP(-Parameters!$B$194*'National cons per cap'!DM121/1000))) / LOG(1 - (Parameters!$B$191/Parameters!$B$193)^2), 1)</f>
        <v>#NAME?</v>
      </c>
      <c r="DN121" s="22" t="e">
        <f ca="1">MIN(LOG(1 - Parameters!$B$192/(1+100*EXP(-Parameters!$B$194*'National cons per cap'!DN121/1000))) / LOG(1 - (Parameters!$B$191/Parameters!$B$193)^2), 1)</f>
        <v>#NAME?</v>
      </c>
      <c r="DO121" s="22" t="e">
        <f ca="1">MIN(LOG(1 - Parameters!$B$192/(1+100*EXP(-Parameters!$B$194*'National cons per cap'!DO121/1000))) / LOG(1 - (Parameters!$B$191/Parameters!$B$193)^2), 1)</f>
        <v>#NAME?</v>
      </c>
      <c r="DP121" s="22" t="e">
        <f ca="1">MIN(LOG(1 - Parameters!$B$192/(1+100*EXP(-Parameters!$B$194*'National cons per cap'!DP121/1000))) / LOG(1 - (Parameters!$B$191/Parameters!$B$193)^2), 1)</f>
        <v>#NAME?</v>
      </c>
      <c r="DQ121" s="22" t="e">
        <f ca="1">MIN(LOG(1 - Parameters!$B$192/(1+100*EXP(-Parameters!$B$194*'National cons per cap'!DQ121/1000))) / LOG(1 - (Parameters!$B$191/Parameters!$B$193)^2), 1)</f>
        <v>#NAME?</v>
      </c>
      <c r="DR121" s="22" t="e">
        <f ca="1">MIN(LOG(1 - Parameters!$B$192/(1+100*EXP(-Parameters!$B$194*'National cons per cap'!DR121/1000))) / LOG(1 - (Parameters!$B$191/Parameters!$B$193)^2), 1)</f>
        <v>#NAME?</v>
      </c>
      <c r="DS121" s="22" t="e">
        <f ca="1">MIN(LOG(1 - Parameters!$B$192/(1+100*EXP(-Parameters!$B$194*'National cons per cap'!DS121/1000))) / LOG(1 - (Parameters!$B$191/Parameters!$B$193)^2), 1)</f>
        <v>#NAME?</v>
      </c>
      <c r="DT121" s="22" t="e">
        <f ca="1">MIN(LOG(1 - Parameters!$B$192/(1+100*EXP(-Parameters!$B$194*'National cons per cap'!DT121/1000))) / LOG(1 - (Parameters!$B$191/Parameters!$B$193)^2), 1)</f>
        <v>#NAME?</v>
      </c>
      <c r="DU121" s="22" t="e">
        <f ca="1">MIN(LOG(1 - Parameters!$B$192/(1+100*EXP(-Parameters!$B$194*'National cons per cap'!DU121/1000))) / LOG(1 - (Parameters!$B$191/Parameters!$B$193)^2), 1)</f>
        <v>#NAME?</v>
      </c>
      <c r="DV121" s="22" t="e">
        <f ca="1">MIN(LOG(1 - Parameters!$B$192/(1+100*EXP(-Parameters!$B$194*'National cons per cap'!DV121/1000))) / LOG(1 - (Parameters!$B$191/Parameters!$B$193)^2), 1)</f>
        <v>#NAME?</v>
      </c>
      <c r="DW121" s="22" t="e">
        <f ca="1">MIN(LOG(1 - Parameters!$B$192/(1+100*EXP(-Parameters!$B$194*'National cons per cap'!DW121/1000))) / LOG(1 - (Parameters!$B$191/Parameters!$B$193)^2), 1)</f>
        <v>#NAME?</v>
      </c>
      <c r="DX121" s="22" t="e">
        <f ca="1">MIN(LOG(1 - Parameters!$B$192/(1+100*EXP(-Parameters!$B$194*'National cons per cap'!DX121/1000))) / LOG(1 - (Parameters!$B$191/Parameters!$B$193)^2), 1)</f>
        <v>#NAME?</v>
      </c>
      <c r="DY121" s="22" t="e">
        <f ca="1">MIN(LOG(1 - Parameters!$B$192/(1+100*EXP(-Parameters!$B$194*'National cons per cap'!DY121/1000))) / LOG(1 - (Parameters!$B$191/Parameters!$B$193)^2), 1)</f>
        <v>#NAME?</v>
      </c>
      <c r="DZ121" s="22" t="e">
        <f ca="1">MIN(LOG(1 - Parameters!$B$192/(1+100*EXP(-Parameters!$B$194*'National cons per cap'!DZ121/1000))) / LOG(1 - (Parameters!$B$191/Parameters!$B$193)^2), 1)</f>
        <v>#NAME?</v>
      </c>
      <c r="EA121" s="22" t="e">
        <f ca="1">MIN(LOG(1 - Parameters!$B$192/(1+100*EXP(-Parameters!$B$194*'National cons per cap'!EA121/1000))) / LOG(1 - (Parameters!$B$191/Parameters!$B$193)^2), 1)</f>
        <v>#NAME?</v>
      </c>
      <c r="EB121" s="22" t="e">
        <f ca="1">MIN(LOG(1 - Parameters!$B$192/(1+100*EXP(-Parameters!$B$194*'National cons per cap'!EB121/1000))) / LOG(1 - (Parameters!$B$191/Parameters!$B$193)^2), 1)</f>
        <v>#NAME?</v>
      </c>
      <c r="EC121" s="22" t="e">
        <f ca="1">MIN(LOG(1 - Parameters!$B$192/(1+100*EXP(-Parameters!$B$194*'National cons per cap'!EC121/1000))) / LOG(1 - (Parameters!$B$191/Parameters!$B$193)^2), 1)</f>
        <v>#NAME?</v>
      </c>
      <c r="ED121" s="22" t="e">
        <f ca="1">MIN(LOG(1 - Parameters!$B$192/(1+100*EXP(-Parameters!$B$194*'National cons per cap'!ED121/1000))) / LOG(1 - (Parameters!$B$191/Parameters!$B$193)^2), 1)</f>
        <v>#NAME?</v>
      </c>
      <c r="EE121" s="22" t="e">
        <f ca="1">MIN(LOG(1 - Parameters!$B$192/(1+100*EXP(-Parameters!$B$194*'National cons per cap'!EE121/1000))) / LOG(1 - (Parameters!$B$191/Parameters!$B$193)^2), 1)</f>
        <v>#NAME?</v>
      </c>
      <c r="EF121" s="22" t="e">
        <f ca="1">MIN(LOG(1 - Parameters!$B$192/(1+100*EXP(-Parameters!$B$194*'National cons per cap'!EF121/1000))) / LOG(1 - (Parameters!$B$191/Parameters!$B$193)^2), 1)</f>
        <v>#NAME?</v>
      </c>
      <c r="EG121" s="22" t="e">
        <f ca="1">MIN(LOG(1 - Parameters!$B$192/(1+100*EXP(-Parameters!$B$194*'National cons per cap'!EG121/1000))) / LOG(1 - (Parameters!$B$191/Parameters!$B$193)^2), 1)</f>
        <v>#NAME?</v>
      </c>
      <c r="EH121" s="22" t="e">
        <f ca="1">MIN(LOG(1 - Parameters!$B$192/(1+100*EXP(-Parameters!$B$194*'National cons per cap'!EH121/1000))) / LOG(1 - (Parameters!$B$191/Parameters!$B$193)^2), 1)</f>
        <v>#NAME?</v>
      </c>
      <c r="EI121" s="22" t="e">
        <f ca="1">MIN(LOG(1 - Parameters!$B$192/(1+100*EXP(-Parameters!$B$194*'National cons per cap'!EI121/1000))) / LOG(1 - (Parameters!$B$191/Parameters!$B$193)^2), 1)</f>
        <v>#NAME?</v>
      </c>
      <c r="EJ121" s="22" t="e">
        <f ca="1">MIN(LOG(1 - Parameters!$B$192/(1+100*EXP(-Parameters!$B$194*'National cons per cap'!EJ121/1000))) / LOG(1 - (Parameters!$B$191/Parameters!$B$193)^2), 1)</f>
        <v>#NAME?</v>
      </c>
      <c r="EK121" s="22" t="e">
        <f ca="1">MIN(LOG(1 - Parameters!$B$192/(1+100*EXP(-Parameters!$B$194*'National cons per cap'!EK121/1000))) / LOG(1 - (Parameters!$B$191/Parameters!$B$193)^2), 1)</f>
        <v>#NAME?</v>
      </c>
      <c r="EL121" s="22" t="e">
        <f ca="1">MIN(LOG(1 - Parameters!$B$192/(1+100*EXP(-Parameters!$B$194*'National cons per cap'!EL121/1000))) / LOG(1 - (Parameters!$B$191/Parameters!$B$193)^2), 1)</f>
        <v>#NAME?</v>
      </c>
      <c r="EM121" s="22" t="e">
        <f ca="1">MIN(LOG(1 - Parameters!$B$192/(1+100*EXP(-Parameters!$B$194*'National cons per cap'!EM121/1000))) / LOG(1 - (Parameters!$B$191/Parameters!$B$193)^2), 1)</f>
        <v>#NAME?</v>
      </c>
      <c r="EN121" s="22" t="e">
        <f ca="1">MIN(LOG(1 - Parameters!$B$192/(1+100*EXP(-Parameters!$B$194*'National cons per cap'!EN121/1000))) / LOG(1 - (Parameters!$B$191/Parameters!$B$193)^2), 1)</f>
        <v>#NAME?</v>
      </c>
      <c r="EO121" s="22" t="e">
        <f ca="1">MIN(LOG(1 - Parameters!$B$192/(1+100*EXP(-Parameters!$B$194*'National cons per cap'!EO121/1000))) / LOG(1 - (Parameters!$B$191/Parameters!$B$193)^2), 1)</f>
        <v>#NAME?</v>
      </c>
      <c r="EP121" s="22" t="e">
        <f ca="1">MIN(LOG(1 - Parameters!$B$192/(1+100*EXP(-Parameters!$B$194*'National cons per cap'!EP121/1000))) / LOG(1 - (Parameters!$B$191/Parameters!$B$193)^2), 1)</f>
        <v>#NAME?</v>
      </c>
      <c r="EQ121" s="22" t="e">
        <f ca="1">MIN(LOG(1 - Parameters!$B$192/(1+100*EXP(-Parameters!$B$194*'National cons per cap'!EQ121/1000))) / LOG(1 - (Parameters!$B$191/Parameters!$B$193)^2), 1)</f>
        <v>#NAME?</v>
      </c>
      <c r="ER121" s="22" t="e">
        <f ca="1">MIN(LOG(1 - Parameters!$B$192/(1+100*EXP(-Parameters!$B$194*'National cons per cap'!ER121/1000))) / LOG(1 - (Parameters!$B$191/Parameters!$B$193)^2), 1)</f>
        <v>#NAME?</v>
      </c>
      <c r="ES121" s="22" t="e">
        <f ca="1">MIN(LOG(1 - Parameters!$B$192/(1+100*EXP(-Parameters!$B$194*'National cons per cap'!ES121/1000))) / LOG(1 - (Parameters!$B$191/Parameters!$B$193)^2), 1)</f>
        <v>#NAME?</v>
      </c>
      <c r="ET121" s="22" t="e">
        <f ca="1">MIN(LOG(1 - Parameters!$B$192/(1+100*EXP(-Parameters!$B$194*'National cons per cap'!ET121/1000))) / LOG(1 - (Parameters!$B$191/Parameters!$B$193)^2), 1)</f>
        <v>#NAME?</v>
      </c>
      <c r="EU121" s="22" t="e">
        <f ca="1">MIN(LOG(1 - Parameters!$B$192/(1+100*EXP(-Parameters!$B$194*'National cons per cap'!EU121/1000))) / LOG(1 - (Parameters!$B$191/Parameters!$B$193)^2), 1)</f>
        <v>#NAME?</v>
      </c>
      <c r="EV121" s="22" t="e">
        <f ca="1">MIN(LOG(1 - Parameters!$B$192/(1+100*EXP(-Parameters!$B$194*'National cons per cap'!EV121/1000))) / LOG(1 - (Parameters!$B$191/Parameters!$B$193)^2), 1)</f>
        <v>#NAME?</v>
      </c>
      <c r="EW121" s="22" t="e">
        <f ca="1">MIN(LOG(1 - Parameters!$B$192/(1+100*EXP(-Parameters!$B$194*'National cons per cap'!EW121/1000))) / LOG(1 - (Parameters!$B$191/Parameters!$B$193)^2), 1)</f>
        <v>#NAME?</v>
      </c>
      <c r="EX121" s="22" t="e">
        <f ca="1">MIN(LOG(1 - Parameters!$B$192/(1+100*EXP(-Parameters!$B$194*'National cons per cap'!EX121/1000))) / LOG(1 - (Parameters!$B$191/Parameters!$B$193)^2), 1)</f>
        <v>#NAME?</v>
      </c>
      <c r="EY121" s="22" t="e">
        <f ca="1">MIN(LOG(1 - Parameters!$B$192/(1+100*EXP(-Parameters!$B$194*'National cons per cap'!EY121/1000))) / LOG(1 - (Parameters!$B$191/Parameters!$B$193)^2), 1)</f>
        <v>#NAME?</v>
      </c>
      <c r="EZ121" s="22" t="e">
        <f ca="1">MIN(LOG(1 - Parameters!$B$192/(1+100*EXP(-Parameters!$B$194*'National cons per cap'!EZ121/1000))) / LOG(1 - (Parameters!$B$191/Parameters!$B$193)^2), 1)</f>
        <v>#NAME?</v>
      </c>
      <c r="FA121" s="22" t="e">
        <f ca="1">MIN(LOG(1 - Parameters!$B$192/(1+100*EXP(-Parameters!$B$194*'National cons per cap'!FA121/1000))) / LOG(1 - (Parameters!$B$191/Parameters!$B$193)^2), 1)</f>
        <v>#NAME?</v>
      </c>
      <c r="FB121" s="22" t="e">
        <f ca="1">MIN(LOG(1 - Parameters!$B$192/(1+100*EXP(-Parameters!$B$194*'National cons per cap'!FB121/1000))) / LOG(1 - (Parameters!$B$191/Parameters!$B$193)^2), 1)</f>
        <v>#NAME?</v>
      </c>
      <c r="FC121" s="22" t="e">
        <f ca="1">MIN(LOG(1 - Parameters!$B$192/(1+100*EXP(-Parameters!$B$194*'National cons per cap'!FC121/1000))) / LOG(1 - (Parameters!$B$191/Parameters!$B$193)^2), 1)</f>
        <v>#NAME?</v>
      </c>
      <c r="FD121" s="22" t="e">
        <f ca="1">MIN(LOG(1 - Parameters!$B$192/(1+100*EXP(-Parameters!$B$194*'National cons per cap'!FD121/1000))) / LOG(1 - (Parameters!$B$191/Parameters!$B$193)^2), 1)</f>
        <v>#NAME?</v>
      </c>
      <c r="FE121" s="22" t="e">
        <f ca="1">MIN(LOG(1 - Parameters!$B$192/(1+100*EXP(-Parameters!$B$194*'National cons per cap'!FE121/1000))) / LOG(1 - (Parameters!$B$191/Parameters!$B$193)^2), 1)</f>
        <v>#NAME?</v>
      </c>
      <c r="FF121" s="22" t="e">
        <f ca="1">MIN(LOG(1 - Parameters!$B$192/(1+100*EXP(-Parameters!$B$194*'National cons per cap'!FF121/1000))) / LOG(1 - (Parameters!$B$191/Parameters!$B$193)^2), 1)</f>
        <v>#NAME?</v>
      </c>
      <c r="FG121" s="22" t="e">
        <f ca="1">MIN(LOG(1 - Parameters!$B$192/(1+100*EXP(-Parameters!$B$194*'National cons per cap'!FG121/1000))) / LOG(1 - (Parameters!$B$191/Parameters!$B$193)^2), 1)</f>
        <v>#NAME?</v>
      </c>
      <c r="FH121" s="22" t="e">
        <f ca="1">MIN(LOG(1 - Parameters!$B$192/(1+100*EXP(-Parameters!$B$194*'National cons per cap'!FH121/1000))) / LOG(1 - (Parameters!$B$191/Parameters!$B$193)^2), 1)</f>
        <v>#NAME?</v>
      </c>
      <c r="FI121" s="22" t="e">
        <f ca="1">MIN(LOG(1 - Parameters!$B$192/(1+100*EXP(-Parameters!$B$194*'National cons per cap'!FI121/1000))) / LOG(1 - (Parameters!$B$191/Parameters!$B$193)^2), 1)</f>
        <v>#NAME?</v>
      </c>
      <c r="FJ121" s="22" t="e">
        <f ca="1">MIN(LOG(1 - Parameters!$B$192/(1+100*EXP(-Parameters!$B$194*'National cons per cap'!FJ121/1000))) / LOG(1 - (Parameters!$B$191/Parameters!$B$193)^2), 1)</f>
        <v>#NAME?</v>
      </c>
      <c r="FK121" s="22" t="e">
        <f ca="1">MIN(LOG(1 - Parameters!$B$192/(1+100*EXP(-Parameters!$B$194*'National cons per cap'!FK121/1000))) / LOG(1 - (Parameters!$B$191/Parameters!$B$193)^2), 1)</f>
        <v>#NAME?</v>
      </c>
      <c r="FL121" s="22" t="e">
        <f ca="1">MIN(LOG(1 - Parameters!$B$192/(1+100*EXP(-Parameters!$B$194*'National cons per cap'!FL121/1000))) / LOG(1 - (Parameters!$B$191/Parameters!$B$193)^2), 1)</f>
        <v>#NAME?</v>
      </c>
      <c r="FM121" s="22" t="e">
        <f ca="1">MIN(LOG(1 - Parameters!$B$192/(1+100*EXP(-Parameters!$B$194*'National cons per cap'!FM121/1000))) / LOG(1 - (Parameters!$B$191/Parameters!$B$193)^2), 1)</f>
        <v>#NAME?</v>
      </c>
      <c r="FN121" s="22" t="e">
        <f ca="1">MIN(LOG(1 - Parameters!$B$192/(1+100*EXP(-Parameters!$B$194*'National cons per cap'!FN121/1000))) / LOG(1 - (Parameters!$B$191/Parameters!$B$193)^2), 1)</f>
        <v>#NAME?</v>
      </c>
      <c r="FO121" s="22" t="e">
        <f ca="1">MIN(LOG(1 - Parameters!$B$192/(1+100*EXP(-Parameters!$B$194*'National cons per cap'!FO121/1000))) / LOG(1 - (Parameters!$B$191/Parameters!$B$193)^2), 1)</f>
        <v>#NAME?</v>
      </c>
      <c r="FP121" s="22" t="e">
        <f ca="1">MIN(LOG(1 - Parameters!$B$192/(1+100*EXP(-Parameters!$B$194*'National cons per cap'!FP121/1000))) / LOG(1 - (Parameters!$B$191/Parameters!$B$193)^2), 1)</f>
        <v>#NAME?</v>
      </c>
      <c r="FQ121" s="22" t="e">
        <f ca="1">MIN(LOG(1 - Parameters!$B$192/(1+100*EXP(-Parameters!$B$194*'National cons per cap'!FQ121/1000))) / LOG(1 - (Parameters!$B$191/Parameters!$B$193)^2), 1)</f>
        <v>#NAME?</v>
      </c>
      <c r="FR121" s="22" t="e">
        <f ca="1">MIN(LOG(1 - Parameters!$B$192/(1+100*EXP(-Parameters!$B$194*'National cons per cap'!FR121/1000))) / LOG(1 - (Parameters!$B$191/Parameters!$B$193)^2), 1)</f>
        <v>#NAME?</v>
      </c>
      <c r="FS121" s="22" t="e">
        <f ca="1">MIN(LOG(1 - Parameters!$B$192/(1+100*EXP(-Parameters!$B$194*'National cons per cap'!FS121/1000))) / LOG(1 - (Parameters!$B$191/Parameters!$B$193)^2), 1)</f>
        <v>#NAME?</v>
      </c>
      <c r="FT121" s="22" t="e">
        <f ca="1">MIN(LOG(1 - Parameters!$B$192/(1+100*EXP(-Parameters!$B$194*'National cons per cap'!FT121/1000))) / LOG(1 - (Parameters!$B$191/Parameters!$B$193)^2), 1)</f>
        <v>#NAME?</v>
      </c>
      <c r="FU121" s="22" t="e">
        <f ca="1">MIN(LOG(1 - Parameters!$B$192/(1+100*EXP(-Parameters!$B$194*'National cons per cap'!FU121/1000))) / LOG(1 - (Parameters!$B$191/Parameters!$B$193)^2), 1)</f>
        <v>#NAME?</v>
      </c>
      <c r="FV121" s="22" t="e">
        <f ca="1">MIN(LOG(1 - Parameters!$B$192/(1+100*EXP(-Parameters!$B$194*'National cons per cap'!FV121/1000))) / LOG(1 - (Parameters!$B$191/Parameters!$B$193)^2), 1)</f>
        <v>#NAME?</v>
      </c>
      <c r="FW121" s="22" t="e">
        <f ca="1">MIN(LOG(1 - Parameters!$B$192/(1+100*EXP(-Parameters!$B$194*'National cons per cap'!FW121/1000))) / LOG(1 - (Parameters!$B$191/Parameters!$B$193)^2), 1)</f>
        <v>#NAME?</v>
      </c>
      <c r="FX121" s="22" t="e">
        <f ca="1">MIN(LOG(1 - Parameters!$B$192/(1+100*EXP(-Parameters!$B$194*'National cons per cap'!FX121/1000))) / LOG(1 - (Parameters!$B$191/Parameters!$B$193)^2), 1)</f>
        <v>#NAME?</v>
      </c>
      <c r="FY121" s="22" t="e">
        <f ca="1">MIN(LOG(1 - Parameters!$B$192/(1+100*EXP(-Parameters!$B$194*'National cons per cap'!FY121/1000))) / LOG(1 - (Parameters!$B$191/Parameters!$B$193)^2), 1)</f>
        <v>#NAME?</v>
      </c>
      <c r="FZ121" s="22" t="e">
        <f ca="1">MIN(LOG(1 - Parameters!$B$192/(1+100*EXP(-Parameters!$B$194*'National cons per cap'!FZ121/1000))) / LOG(1 - (Parameters!$B$191/Parameters!$B$193)^2), 1)</f>
        <v>#NAME?</v>
      </c>
      <c r="GA121" s="22" t="e">
        <f ca="1">MIN(LOG(1 - Parameters!$B$192/(1+100*EXP(-Parameters!$B$194*'National cons per cap'!GA121/1000))) / LOG(1 - (Parameters!$B$191/Parameters!$B$193)^2), 1)</f>
        <v>#NAME?</v>
      </c>
      <c r="GB121" s="22" t="e">
        <f ca="1">MIN(LOG(1 - Parameters!$B$192/(1+100*EXP(-Parameters!$B$194*'National cons per cap'!GB121/1000))) / LOG(1 - (Parameters!$B$191/Parameters!$B$193)^2), 1)</f>
        <v>#NAME?</v>
      </c>
      <c r="GC121" s="22" t="e">
        <f ca="1">MIN(LOG(1 - Parameters!$B$192/(1+100*EXP(-Parameters!$B$194*'National cons per cap'!GC121/1000))) / LOG(1 - (Parameters!$B$191/Parameters!$B$193)^2), 1)</f>
        <v>#NAME?</v>
      </c>
      <c r="GD121" s="22" t="e">
        <f ca="1">MIN(LOG(1 - Parameters!$B$192/(1+100*EXP(-Parameters!$B$194*'National cons per cap'!GD121/1000))) / LOG(1 - (Parameters!$B$191/Parameters!$B$193)^2), 1)</f>
        <v>#NAME?</v>
      </c>
      <c r="GE121" s="22" t="e">
        <f ca="1">MIN(LOG(1 - Parameters!$B$192/(1+100*EXP(-Parameters!$B$194*'National cons per cap'!GE121/1000))) / LOG(1 - (Parameters!$B$191/Parameters!$B$193)^2), 1)</f>
        <v>#NAME?</v>
      </c>
      <c r="GF121" s="22" t="e">
        <f ca="1">MIN(LOG(1 - Parameters!$B$192/(1+100*EXP(-Parameters!$B$194*'National cons per cap'!GF121/1000))) / LOG(1 - (Parameters!$B$191/Parameters!$B$193)^2), 1)</f>
        <v>#NAME?</v>
      </c>
      <c r="GG121" s="22" t="e">
        <f ca="1">MIN(LOG(1 - Parameters!$B$192/(1+100*EXP(-Parameters!$B$194*'National cons per cap'!GG121/1000))) / LOG(1 - (Parameters!$B$191/Parameters!$B$193)^2), 1)</f>
        <v>#NAME?</v>
      </c>
      <c r="GH121" s="22" t="e">
        <f ca="1">MIN(LOG(1 - Parameters!$B$192/(1+100*EXP(-Parameters!$B$194*'National cons per cap'!GH121/1000))) / LOG(1 - (Parameters!$B$191/Parameters!$B$193)^2), 1)</f>
        <v>#NAME?</v>
      </c>
      <c r="GI121" s="22" t="e">
        <f ca="1">MIN(LOG(1 - Parameters!$B$192/(1+100*EXP(-Parameters!$B$194*'National cons per cap'!GI121/1000))) / LOG(1 - (Parameters!$B$191/Parameters!$B$193)^2), 1)</f>
        <v>#NAME?</v>
      </c>
      <c r="GJ121" s="22" t="e">
        <f ca="1">MIN(LOG(1 - Parameters!$B$192/(1+100*EXP(-Parameters!$B$194*'National cons per cap'!GJ121/1000))) / LOG(1 - (Parameters!$B$191/Parameters!$B$193)^2), 1)</f>
        <v>#NAME?</v>
      </c>
      <c r="GK121" s="22" t="e">
        <f ca="1">MIN(LOG(1 - Parameters!$B$192/(1+100*EXP(-Parameters!$B$194*'National cons per cap'!GK121/1000))) / LOG(1 - (Parameters!$B$191/Parameters!$B$193)^2), 1)</f>
        <v>#NAME?</v>
      </c>
      <c r="GL121" s="22" t="e">
        <f ca="1">MIN(LOG(1 - Parameters!$B$192/(1+100*EXP(-Parameters!$B$194*'National cons per cap'!GL121/1000))) / LOG(1 - (Parameters!$B$191/Parameters!$B$193)^2), 1)</f>
        <v>#NAME?</v>
      </c>
      <c r="GM121" s="22" t="e">
        <f ca="1">MIN(LOG(1 - Parameters!$B$192/(1+100*EXP(-Parameters!$B$194*'National cons per cap'!GM121/1000))) / LOG(1 - (Parameters!$B$191/Parameters!$B$193)^2), 1)</f>
        <v>#NAME?</v>
      </c>
    </row>
    <row r="122" spans="1:195" x14ac:dyDescent="0.25">
      <c r="A122" s="15">
        <v>2130</v>
      </c>
      <c r="B122" s="22" t="e">
        <f ca="1">MIN(LOG(1 - Parameters!$B$192/(1+100*EXP(-Parameters!$B$194*'National cons per cap'!B122/1000))) / LOG(1 - (Parameters!$B$191/Parameters!$B$193)^2), 1)</f>
        <v>#NAME?</v>
      </c>
      <c r="C122" s="22" t="e">
        <f ca="1">MIN(LOG(1 - Parameters!$B$192/(1+100*EXP(-Parameters!$B$194*'National cons per cap'!C122/1000))) / LOG(1 - (Parameters!$B$191/Parameters!$B$193)^2), 1)</f>
        <v>#NAME?</v>
      </c>
      <c r="D122" s="22" t="e">
        <f ca="1">MIN(LOG(1 - Parameters!$B$192/(1+100*EXP(-Parameters!$B$194*'National cons per cap'!D122/1000))) / LOG(1 - (Parameters!$B$191/Parameters!$B$193)^2), 1)</f>
        <v>#NAME?</v>
      </c>
      <c r="E122" s="22" t="e">
        <f ca="1">MIN(LOG(1 - Parameters!$B$192/(1+100*EXP(-Parameters!$B$194*'National cons per cap'!E122/1000))) / LOG(1 - (Parameters!$B$191/Parameters!$B$193)^2), 1)</f>
        <v>#NAME?</v>
      </c>
      <c r="F122" s="22" t="e">
        <f ca="1">MIN(LOG(1 - Parameters!$B$192/(1+100*EXP(-Parameters!$B$194*'National cons per cap'!F122/1000))) / LOG(1 - (Parameters!$B$191/Parameters!$B$193)^2), 1)</f>
        <v>#NAME?</v>
      </c>
      <c r="G122" s="22" t="e">
        <f ca="1">MIN(LOG(1 - Parameters!$B$192/(1+100*EXP(-Parameters!$B$194*'National cons per cap'!G122/1000))) / LOG(1 - (Parameters!$B$191/Parameters!$B$193)^2), 1)</f>
        <v>#NAME?</v>
      </c>
      <c r="H122" s="22" t="e">
        <f ca="1">MIN(LOG(1 - Parameters!$B$192/(1+100*EXP(-Parameters!$B$194*'National cons per cap'!H122/1000))) / LOG(1 - (Parameters!$B$191/Parameters!$B$193)^2), 1)</f>
        <v>#NAME?</v>
      </c>
      <c r="I122" s="22" t="e">
        <f ca="1">MIN(LOG(1 - Parameters!$B$192/(1+100*EXP(-Parameters!$B$194*'National cons per cap'!I122/1000))) / LOG(1 - (Parameters!$B$191/Parameters!$B$193)^2), 1)</f>
        <v>#NAME?</v>
      </c>
      <c r="J122" s="22" t="e">
        <f ca="1">MIN(LOG(1 - Parameters!$B$192/(1+100*EXP(-Parameters!$B$194*'National cons per cap'!J122/1000))) / LOG(1 - (Parameters!$B$191/Parameters!$B$193)^2), 1)</f>
        <v>#NAME?</v>
      </c>
      <c r="K122" s="22" t="e">
        <f ca="1">MIN(LOG(1 - Parameters!$B$192/(1+100*EXP(-Parameters!$B$194*'National cons per cap'!K122/1000))) / LOG(1 - (Parameters!$B$191/Parameters!$B$193)^2), 1)</f>
        <v>#NAME?</v>
      </c>
      <c r="L122" s="22" t="e">
        <f ca="1">MIN(LOG(1 - Parameters!$B$192/(1+100*EXP(-Parameters!$B$194*'National cons per cap'!L122/1000))) / LOG(1 - (Parameters!$B$191/Parameters!$B$193)^2), 1)</f>
        <v>#NAME?</v>
      </c>
      <c r="M122" s="22" t="e">
        <f ca="1">MIN(LOG(1 - Parameters!$B$192/(1+100*EXP(-Parameters!$B$194*'National cons per cap'!M122/1000))) / LOG(1 - (Parameters!$B$191/Parameters!$B$193)^2), 1)</f>
        <v>#NAME?</v>
      </c>
      <c r="N122" s="22" t="e">
        <f ca="1">MIN(LOG(1 - Parameters!$B$192/(1+100*EXP(-Parameters!$B$194*'National cons per cap'!N122/1000))) / LOG(1 - (Parameters!$B$191/Parameters!$B$193)^2), 1)</f>
        <v>#NAME?</v>
      </c>
      <c r="O122" s="22" t="e">
        <f ca="1">MIN(LOG(1 - Parameters!$B$192/(1+100*EXP(-Parameters!$B$194*'National cons per cap'!O122/1000))) / LOG(1 - (Parameters!$B$191/Parameters!$B$193)^2), 1)</f>
        <v>#NAME?</v>
      </c>
      <c r="P122" s="22" t="e">
        <f ca="1">MIN(LOG(1 - Parameters!$B$192/(1+100*EXP(-Parameters!$B$194*'National cons per cap'!P122/1000))) / LOG(1 - (Parameters!$B$191/Parameters!$B$193)^2), 1)</f>
        <v>#NAME?</v>
      </c>
      <c r="Q122" s="22" t="e">
        <f ca="1">MIN(LOG(1 - Parameters!$B$192/(1+100*EXP(-Parameters!$B$194*'National cons per cap'!Q122/1000))) / LOG(1 - (Parameters!$B$191/Parameters!$B$193)^2), 1)</f>
        <v>#NAME?</v>
      </c>
      <c r="R122" s="22" t="e">
        <f ca="1">MIN(LOG(1 - Parameters!$B$192/(1+100*EXP(-Parameters!$B$194*'National cons per cap'!R122/1000))) / LOG(1 - (Parameters!$B$191/Parameters!$B$193)^2), 1)</f>
        <v>#NAME?</v>
      </c>
      <c r="S122" s="22" t="e">
        <f ca="1">MIN(LOG(1 - Parameters!$B$192/(1+100*EXP(-Parameters!$B$194*'National cons per cap'!S122/1000))) / LOG(1 - (Parameters!$B$191/Parameters!$B$193)^2), 1)</f>
        <v>#NAME?</v>
      </c>
      <c r="T122" s="22" t="e">
        <f ca="1">MIN(LOG(1 - Parameters!$B$192/(1+100*EXP(-Parameters!$B$194*'National cons per cap'!T122/1000))) / LOG(1 - (Parameters!$B$191/Parameters!$B$193)^2), 1)</f>
        <v>#NAME?</v>
      </c>
      <c r="U122" s="22" t="e">
        <f ca="1">MIN(LOG(1 - Parameters!$B$192/(1+100*EXP(-Parameters!$B$194*'National cons per cap'!U122/1000))) / LOG(1 - (Parameters!$B$191/Parameters!$B$193)^2), 1)</f>
        <v>#NAME?</v>
      </c>
      <c r="V122" s="22" t="e">
        <f ca="1">MIN(LOG(1 - Parameters!$B$192/(1+100*EXP(-Parameters!$B$194*'National cons per cap'!V122/1000))) / LOG(1 - (Parameters!$B$191/Parameters!$B$193)^2), 1)</f>
        <v>#NAME?</v>
      </c>
      <c r="W122" s="22" t="e">
        <f ca="1">MIN(LOG(1 - Parameters!$B$192/(1+100*EXP(-Parameters!$B$194*'National cons per cap'!W122/1000))) / LOG(1 - (Parameters!$B$191/Parameters!$B$193)^2), 1)</f>
        <v>#NAME?</v>
      </c>
      <c r="X122" s="22" t="e">
        <f ca="1">MIN(LOG(1 - Parameters!$B$192/(1+100*EXP(-Parameters!$B$194*'National cons per cap'!X122/1000))) / LOG(1 - (Parameters!$B$191/Parameters!$B$193)^2), 1)</f>
        <v>#NAME?</v>
      </c>
      <c r="Y122" s="22" t="e">
        <f ca="1">MIN(LOG(1 - Parameters!$B$192/(1+100*EXP(-Parameters!$B$194*'National cons per cap'!Y122/1000))) / LOG(1 - (Parameters!$B$191/Parameters!$B$193)^2), 1)</f>
        <v>#NAME?</v>
      </c>
      <c r="Z122" s="22" t="e">
        <f ca="1">MIN(LOG(1 - Parameters!$B$192/(1+100*EXP(-Parameters!$B$194*'National cons per cap'!Z122/1000))) / LOG(1 - (Parameters!$B$191/Parameters!$B$193)^2), 1)</f>
        <v>#NAME?</v>
      </c>
      <c r="AA122" s="22" t="e">
        <f ca="1">MIN(LOG(1 - Parameters!$B$192/(1+100*EXP(-Parameters!$B$194*'National cons per cap'!AA122/1000))) / LOG(1 - (Parameters!$B$191/Parameters!$B$193)^2), 1)</f>
        <v>#NAME?</v>
      </c>
      <c r="AB122" s="22" t="e">
        <f ca="1">MIN(LOG(1 - Parameters!$B$192/(1+100*EXP(-Parameters!$B$194*'National cons per cap'!AB122/1000))) / LOG(1 - (Parameters!$B$191/Parameters!$B$193)^2), 1)</f>
        <v>#NAME?</v>
      </c>
      <c r="AC122" s="22" t="e">
        <f ca="1">MIN(LOG(1 - Parameters!$B$192/(1+100*EXP(-Parameters!$B$194*'National cons per cap'!AC122/1000))) / LOG(1 - (Parameters!$B$191/Parameters!$B$193)^2), 1)</f>
        <v>#NAME?</v>
      </c>
      <c r="AD122" s="22" t="e">
        <f ca="1">MIN(LOG(1 - Parameters!$B$192/(1+100*EXP(-Parameters!$B$194*'National cons per cap'!AD122/1000))) / LOG(1 - (Parameters!$B$191/Parameters!$B$193)^2), 1)</f>
        <v>#NAME?</v>
      </c>
      <c r="AE122" s="22" t="e">
        <f ca="1">MIN(LOG(1 - Parameters!$B$192/(1+100*EXP(-Parameters!$B$194*'National cons per cap'!AE122/1000))) / LOG(1 - (Parameters!$B$191/Parameters!$B$193)^2), 1)</f>
        <v>#NAME?</v>
      </c>
      <c r="AF122" s="22" t="e">
        <f ca="1">MIN(LOG(1 - Parameters!$B$192/(1+100*EXP(-Parameters!$B$194*'National cons per cap'!AF122/1000))) / LOG(1 - (Parameters!$B$191/Parameters!$B$193)^2), 1)</f>
        <v>#NAME?</v>
      </c>
      <c r="AG122" s="22" t="e">
        <f ca="1">MIN(LOG(1 - Parameters!$B$192/(1+100*EXP(-Parameters!$B$194*'National cons per cap'!AG122/1000))) / LOG(1 - (Parameters!$B$191/Parameters!$B$193)^2), 1)</f>
        <v>#NAME?</v>
      </c>
      <c r="AH122" s="22" t="e">
        <f ca="1">MIN(LOG(1 - Parameters!$B$192/(1+100*EXP(-Parameters!$B$194*'National cons per cap'!AH122/1000))) / LOG(1 - (Parameters!$B$191/Parameters!$B$193)^2), 1)</f>
        <v>#NAME?</v>
      </c>
      <c r="AI122" s="22" t="e">
        <f ca="1">MIN(LOG(1 - Parameters!$B$192/(1+100*EXP(-Parameters!$B$194*'National cons per cap'!AI122/1000))) / LOG(1 - (Parameters!$B$191/Parameters!$B$193)^2), 1)</f>
        <v>#NAME?</v>
      </c>
      <c r="AJ122" s="22" t="e">
        <f ca="1">MIN(LOG(1 - Parameters!$B$192/(1+100*EXP(-Parameters!$B$194*'National cons per cap'!AJ122/1000))) / LOG(1 - (Parameters!$B$191/Parameters!$B$193)^2), 1)</f>
        <v>#NAME?</v>
      </c>
      <c r="AK122" s="22" t="e">
        <f ca="1">MIN(LOG(1 - Parameters!$B$192/(1+100*EXP(-Parameters!$B$194*'National cons per cap'!AK122/1000))) / LOG(1 - (Parameters!$B$191/Parameters!$B$193)^2), 1)</f>
        <v>#NAME?</v>
      </c>
      <c r="AL122" s="22" t="e">
        <f ca="1">MIN(LOG(1 - Parameters!$B$192/(1+100*EXP(-Parameters!$B$194*'National cons per cap'!AL122/1000))) / LOG(1 - (Parameters!$B$191/Parameters!$B$193)^2), 1)</f>
        <v>#NAME?</v>
      </c>
      <c r="AM122" s="22" t="e">
        <f ca="1">MIN(LOG(1 - Parameters!$B$192/(1+100*EXP(-Parameters!$B$194*'National cons per cap'!AM122/1000))) / LOG(1 - (Parameters!$B$191/Parameters!$B$193)^2), 1)</f>
        <v>#NAME?</v>
      </c>
      <c r="AN122" s="22" t="e">
        <f ca="1">MIN(LOG(1 - Parameters!$B$192/(1+100*EXP(-Parameters!$B$194*'National cons per cap'!AN122/1000))) / LOG(1 - (Parameters!$B$191/Parameters!$B$193)^2), 1)</f>
        <v>#NAME?</v>
      </c>
      <c r="AO122" s="22" t="e">
        <f ca="1">MIN(LOG(1 - Parameters!$B$192/(1+100*EXP(-Parameters!$B$194*'National cons per cap'!AO122/1000))) / LOG(1 - (Parameters!$B$191/Parameters!$B$193)^2), 1)</f>
        <v>#NAME?</v>
      </c>
      <c r="AP122" s="22" t="e">
        <f ca="1">MIN(LOG(1 - Parameters!$B$192/(1+100*EXP(-Parameters!$B$194*'National cons per cap'!AP122/1000))) / LOG(1 - (Parameters!$B$191/Parameters!$B$193)^2), 1)</f>
        <v>#NAME?</v>
      </c>
      <c r="AQ122" s="22" t="e">
        <f ca="1">MIN(LOG(1 - Parameters!$B$192/(1+100*EXP(-Parameters!$B$194*'National cons per cap'!AQ122/1000))) / LOG(1 - (Parameters!$B$191/Parameters!$B$193)^2), 1)</f>
        <v>#NAME?</v>
      </c>
      <c r="AR122" s="22" t="e">
        <f ca="1">MIN(LOG(1 - Parameters!$B$192/(1+100*EXP(-Parameters!$B$194*'National cons per cap'!AR122/1000))) / LOG(1 - (Parameters!$B$191/Parameters!$B$193)^2), 1)</f>
        <v>#NAME?</v>
      </c>
      <c r="AS122" s="22" t="e">
        <f ca="1">MIN(LOG(1 - Parameters!$B$192/(1+100*EXP(-Parameters!$B$194*'National cons per cap'!AS122/1000))) / LOG(1 - (Parameters!$B$191/Parameters!$B$193)^2), 1)</f>
        <v>#NAME?</v>
      </c>
      <c r="AT122" s="22" t="e">
        <f ca="1">MIN(LOG(1 - Parameters!$B$192/(1+100*EXP(-Parameters!$B$194*'National cons per cap'!AT122/1000))) / LOG(1 - (Parameters!$B$191/Parameters!$B$193)^2), 1)</f>
        <v>#NAME?</v>
      </c>
      <c r="AU122" s="22" t="e">
        <f ca="1">MIN(LOG(1 - Parameters!$B$192/(1+100*EXP(-Parameters!$B$194*'National cons per cap'!AU122/1000))) / LOG(1 - (Parameters!$B$191/Parameters!$B$193)^2), 1)</f>
        <v>#NAME?</v>
      </c>
      <c r="AV122" s="22" t="e">
        <f ca="1">MIN(LOG(1 - Parameters!$B$192/(1+100*EXP(-Parameters!$B$194*'National cons per cap'!AV122/1000))) / LOG(1 - (Parameters!$B$191/Parameters!$B$193)^2), 1)</f>
        <v>#NAME?</v>
      </c>
      <c r="AW122" s="22" t="e">
        <f ca="1">MIN(LOG(1 - Parameters!$B$192/(1+100*EXP(-Parameters!$B$194*'National cons per cap'!AW122/1000))) / LOG(1 - (Parameters!$B$191/Parameters!$B$193)^2), 1)</f>
        <v>#NAME?</v>
      </c>
      <c r="AX122" s="22" t="e">
        <f ca="1">MIN(LOG(1 - Parameters!$B$192/(1+100*EXP(-Parameters!$B$194*'National cons per cap'!AX122/1000))) / LOG(1 - (Parameters!$B$191/Parameters!$B$193)^2), 1)</f>
        <v>#NAME?</v>
      </c>
      <c r="AY122" s="22" t="e">
        <f ca="1">MIN(LOG(1 - Parameters!$B$192/(1+100*EXP(-Parameters!$B$194*'National cons per cap'!AY122/1000))) / LOG(1 - (Parameters!$B$191/Parameters!$B$193)^2), 1)</f>
        <v>#NAME?</v>
      </c>
      <c r="AZ122" s="22" t="e">
        <f ca="1">MIN(LOG(1 - Parameters!$B$192/(1+100*EXP(-Parameters!$B$194*'National cons per cap'!AZ122/1000))) / LOG(1 - (Parameters!$B$191/Parameters!$B$193)^2), 1)</f>
        <v>#NAME?</v>
      </c>
      <c r="BA122" s="22" t="e">
        <f ca="1">MIN(LOG(1 - Parameters!$B$192/(1+100*EXP(-Parameters!$B$194*'National cons per cap'!BA122/1000))) / LOG(1 - (Parameters!$B$191/Parameters!$B$193)^2), 1)</f>
        <v>#NAME?</v>
      </c>
      <c r="BB122" s="22" t="e">
        <f ca="1">MIN(LOG(1 - Parameters!$B$192/(1+100*EXP(-Parameters!$B$194*'National cons per cap'!BB122/1000))) / LOG(1 - (Parameters!$B$191/Parameters!$B$193)^2), 1)</f>
        <v>#NAME?</v>
      </c>
      <c r="BC122" s="22" t="e">
        <f ca="1">MIN(LOG(1 - Parameters!$B$192/(1+100*EXP(-Parameters!$B$194*'National cons per cap'!BC122/1000))) / LOG(1 - (Parameters!$B$191/Parameters!$B$193)^2), 1)</f>
        <v>#NAME?</v>
      </c>
      <c r="BD122" s="22" t="e">
        <f ca="1">MIN(LOG(1 - Parameters!$B$192/(1+100*EXP(-Parameters!$B$194*'National cons per cap'!BD122/1000))) / LOG(1 - (Parameters!$B$191/Parameters!$B$193)^2), 1)</f>
        <v>#NAME?</v>
      </c>
      <c r="BE122" s="22" t="e">
        <f ca="1">MIN(LOG(1 - Parameters!$B$192/(1+100*EXP(-Parameters!$B$194*'National cons per cap'!BE122/1000))) / LOG(1 - (Parameters!$B$191/Parameters!$B$193)^2), 1)</f>
        <v>#NAME?</v>
      </c>
      <c r="BF122" s="22" t="e">
        <f ca="1">MIN(LOG(1 - Parameters!$B$192/(1+100*EXP(-Parameters!$B$194*'National cons per cap'!BF122/1000))) / LOG(1 - (Parameters!$B$191/Parameters!$B$193)^2), 1)</f>
        <v>#NAME?</v>
      </c>
      <c r="BG122" s="22" t="e">
        <f ca="1">MIN(LOG(1 - Parameters!$B$192/(1+100*EXP(-Parameters!$B$194*'National cons per cap'!BG122/1000))) / LOG(1 - (Parameters!$B$191/Parameters!$B$193)^2), 1)</f>
        <v>#NAME?</v>
      </c>
      <c r="BH122" s="22" t="e">
        <f ca="1">MIN(LOG(1 - Parameters!$B$192/(1+100*EXP(-Parameters!$B$194*'National cons per cap'!BH122/1000))) / LOG(1 - (Parameters!$B$191/Parameters!$B$193)^2), 1)</f>
        <v>#NAME?</v>
      </c>
      <c r="BI122" s="22" t="e">
        <f ca="1">MIN(LOG(1 - Parameters!$B$192/(1+100*EXP(-Parameters!$B$194*'National cons per cap'!BI122/1000))) / LOG(1 - (Parameters!$B$191/Parameters!$B$193)^2), 1)</f>
        <v>#NAME?</v>
      </c>
      <c r="BJ122" s="22" t="e">
        <f ca="1">MIN(LOG(1 - Parameters!$B$192/(1+100*EXP(-Parameters!$B$194*'National cons per cap'!BJ122/1000))) / LOG(1 - (Parameters!$B$191/Parameters!$B$193)^2), 1)</f>
        <v>#NAME?</v>
      </c>
      <c r="BK122" s="22" t="e">
        <f ca="1">MIN(LOG(1 - Parameters!$B$192/(1+100*EXP(-Parameters!$B$194*'National cons per cap'!BK122/1000))) / LOG(1 - (Parameters!$B$191/Parameters!$B$193)^2), 1)</f>
        <v>#NAME?</v>
      </c>
      <c r="BL122" s="22" t="e">
        <f ca="1">MIN(LOG(1 - Parameters!$B$192/(1+100*EXP(-Parameters!$B$194*'National cons per cap'!BL122/1000))) / LOG(1 - (Parameters!$B$191/Parameters!$B$193)^2), 1)</f>
        <v>#NAME?</v>
      </c>
      <c r="BM122" s="22" t="e">
        <f ca="1">MIN(LOG(1 - Parameters!$B$192/(1+100*EXP(-Parameters!$B$194*'National cons per cap'!BM122/1000))) / LOG(1 - (Parameters!$B$191/Parameters!$B$193)^2), 1)</f>
        <v>#NAME?</v>
      </c>
      <c r="BN122" s="22" t="e">
        <f ca="1">MIN(LOG(1 - Parameters!$B$192/(1+100*EXP(-Parameters!$B$194*'National cons per cap'!BN122/1000))) / LOG(1 - (Parameters!$B$191/Parameters!$B$193)^2), 1)</f>
        <v>#NAME?</v>
      </c>
      <c r="BO122" s="22" t="e">
        <f ca="1">MIN(LOG(1 - Parameters!$B$192/(1+100*EXP(-Parameters!$B$194*'National cons per cap'!BO122/1000))) / LOG(1 - (Parameters!$B$191/Parameters!$B$193)^2), 1)</f>
        <v>#NAME?</v>
      </c>
      <c r="BP122" s="22" t="e">
        <f ca="1">MIN(LOG(1 - Parameters!$B$192/(1+100*EXP(-Parameters!$B$194*'National cons per cap'!BP122/1000))) / LOG(1 - (Parameters!$B$191/Parameters!$B$193)^2), 1)</f>
        <v>#NAME?</v>
      </c>
      <c r="BQ122" s="22" t="e">
        <f ca="1">MIN(LOG(1 - Parameters!$B$192/(1+100*EXP(-Parameters!$B$194*'National cons per cap'!BQ122/1000))) / LOG(1 - (Parameters!$B$191/Parameters!$B$193)^2), 1)</f>
        <v>#NAME?</v>
      </c>
      <c r="BR122" s="22" t="e">
        <f ca="1">MIN(LOG(1 - Parameters!$B$192/(1+100*EXP(-Parameters!$B$194*'National cons per cap'!BR122/1000))) / LOG(1 - (Parameters!$B$191/Parameters!$B$193)^2), 1)</f>
        <v>#NAME?</v>
      </c>
      <c r="BS122" s="22" t="e">
        <f ca="1">MIN(LOG(1 - Parameters!$B$192/(1+100*EXP(-Parameters!$B$194*'National cons per cap'!BS122/1000))) / LOG(1 - (Parameters!$B$191/Parameters!$B$193)^2), 1)</f>
        <v>#NAME?</v>
      </c>
      <c r="BT122" s="22" t="e">
        <f ca="1">MIN(LOG(1 - Parameters!$B$192/(1+100*EXP(-Parameters!$B$194*'National cons per cap'!BT122/1000))) / LOG(1 - (Parameters!$B$191/Parameters!$B$193)^2), 1)</f>
        <v>#NAME?</v>
      </c>
      <c r="BU122" s="22" t="e">
        <f ca="1">MIN(LOG(1 - Parameters!$B$192/(1+100*EXP(-Parameters!$B$194*'National cons per cap'!BU122/1000))) / LOG(1 - (Parameters!$B$191/Parameters!$B$193)^2), 1)</f>
        <v>#NAME?</v>
      </c>
      <c r="BV122" s="22" t="e">
        <f ca="1">MIN(LOG(1 - Parameters!$B$192/(1+100*EXP(-Parameters!$B$194*'National cons per cap'!BV122/1000))) / LOG(1 - (Parameters!$B$191/Parameters!$B$193)^2), 1)</f>
        <v>#NAME?</v>
      </c>
      <c r="BW122" s="22" t="e">
        <f ca="1">MIN(LOG(1 - Parameters!$B$192/(1+100*EXP(-Parameters!$B$194*'National cons per cap'!BW122/1000))) / LOG(1 - (Parameters!$B$191/Parameters!$B$193)^2), 1)</f>
        <v>#NAME?</v>
      </c>
      <c r="BX122" s="22" t="e">
        <f ca="1">MIN(LOG(1 - Parameters!$B$192/(1+100*EXP(-Parameters!$B$194*'National cons per cap'!BX122/1000))) / LOG(1 - (Parameters!$B$191/Parameters!$B$193)^2), 1)</f>
        <v>#NAME?</v>
      </c>
      <c r="BY122" s="22" t="e">
        <f ca="1">MIN(LOG(1 - Parameters!$B$192/(1+100*EXP(-Parameters!$B$194*'National cons per cap'!BY122/1000))) / LOG(1 - (Parameters!$B$191/Parameters!$B$193)^2), 1)</f>
        <v>#NAME?</v>
      </c>
      <c r="BZ122" s="22" t="e">
        <f ca="1">MIN(LOG(1 - Parameters!$B$192/(1+100*EXP(-Parameters!$B$194*'National cons per cap'!BZ122/1000))) / LOG(1 - (Parameters!$B$191/Parameters!$B$193)^2), 1)</f>
        <v>#NAME?</v>
      </c>
      <c r="CA122" s="22" t="e">
        <f ca="1">MIN(LOG(1 - Parameters!$B$192/(1+100*EXP(-Parameters!$B$194*'National cons per cap'!CA122/1000))) / LOG(1 - (Parameters!$B$191/Parameters!$B$193)^2), 1)</f>
        <v>#NAME?</v>
      </c>
      <c r="CB122" s="22" t="e">
        <f ca="1">MIN(LOG(1 - Parameters!$B$192/(1+100*EXP(-Parameters!$B$194*'National cons per cap'!CB122/1000))) / LOG(1 - (Parameters!$B$191/Parameters!$B$193)^2), 1)</f>
        <v>#NAME?</v>
      </c>
      <c r="CC122" s="22" t="e">
        <f ca="1">MIN(LOG(1 - Parameters!$B$192/(1+100*EXP(-Parameters!$B$194*'National cons per cap'!CC122/1000))) / LOG(1 - (Parameters!$B$191/Parameters!$B$193)^2), 1)</f>
        <v>#NAME?</v>
      </c>
      <c r="CD122" s="22" t="e">
        <f ca="1">MIN(LOG(1 - Parameters!$B$192/(1+100*EXP(-Parameters!$B$194*'National cons per cap'!CD122/1000))) / LOG(1 - (Parameters!$B$191/Parameters!$B$193)^2), 1)</f>
        <v>#NAME?</v>
      </c>
      <c r="CE122" s="22" t="e">
        <f ca="1">MIN(LOG(1 - Parameters!$B$192/(1+100*EXP(-Parameters!$B$194*'National cons per cap'!CE122/1000))) / LOG(1 - (Parameters!$B$191/Parameters!$B$193)^2), 1)</f>
        <v>#NAME?</v>
      </c>
      <c r="CF122" s="22" t="e">
        <f ca="1">MIN(LOG(1 - Parameters!$B$192/(1+100*EXP(-Parameters!$B$194*'National cons per cap'!CF122/1000))) / LOG(1 - (Parameters!$B$191/Parameters!$B$193)^2), 1)</f>
        <v>#NAME?</v>
      </c>
      <c r="CG122" s="22" t="e">
        <f ca="1">MIN(LOG(1 - Parameters!$B$192/(1+100*EXP(-Parameters!$B$194*'National cons per cap'!CG122/1000))) / LOG(1 - (Parameters!$B$191/Parameters!$B$193)^2), 1)</f>
        <v>#NAME?</v>
      </c>
      <c r="CH122" s="22" t="e">
        <f ca="1">MIN(LOG(1 - Parameters!$B$192/(1+100*EXP(-Parameters!$B$194*'National cons per cap'!CH122/1000))) / LOG(1 - (Parameters!$B$191/Parameters!$B$193)^2), 1)</f>
        <v>#NAME?</v>
      </c>
      <c r="CI122" s="22" t="e">
        <f ca="1">MIN(LOG(1 - Parameters!$B$192/(1+100*EXP(-Parameters!$B$194*'National cons per cap'!CI122/1000))) / LOG(1 - (Parameters!$B$191/Parameters!$B$193)^2), 1)</f>
        <v>#NAME?</v>
      </c>
      <c r="CJ122" s="22" t="e">
        <f ca="1">MIN(LOG(1 - Parameters!$B$192/(1+100*EXP(-Parameters!$B$194*'National cons per cap'!CJ122/1000))) / LOG(1 - (Parameters!$B$191/Parameters!$B$193)^2), 1)</f>
        <v>#NAME?</v>
      </c>
      <c r="CK122" s="22" t="e">
        <f ca="1">MIN(LOG(1 - Parameters!$B$192/(1+100*EXP(-Parameters!$B$194*'National cons per cap'!CK122/1000))) / LOG(1 - (Parameters!$B$191/Parameters!$B$193)^2), 1)</f>
        <v>#NAME?</v>
      </c>
      <c r="CL122" s="22" t="e">
        <f ca="1">MIN(LOG(1 - Parameters!$B$192/(1+100*EXP(-Parameters!$B$194*'National cons per cap'!CL122/1000))) / LOG(1 - (Parameters!$B$191/Parameters!$B$193)^2), 1)</f>
        <v>#NAME?</v>
      </c>
      <c r="CM122" s="22" t="e">
        <f ca="1">MIN(LOG(1 - Parameters!$B$192/(1+100*EXP(-Parameters!$B$194*'National cons per cap'!CM122/1000))) / LOG(1 - (Parameters!$B$191/Parameters!$B$193)^2), 1)</f>
        <v>#NAME?</v>
      </c>
      <c r="CN122" s="22" t="e">
        <f ca="1">MIN(LOG(1 - Parameters!$B$192/(1+100*EXP(-Parameters!$B$194*'National cons per cap'!CN122/1000))) / LOG(1 - (Parameters!$B$191/Parameters!$B$193)^2), 1)</f>
        <v>#NAME?</v>
      </c>
      <c r="CO122" s="22" t="e">
        <f ca="1">MIN(LOG(1 - Parameters!$B$192/(1+100*EXP(-Parameters!$B$194*'National cons per cap'!CO122/1000))) / LOG(1 - (Parameters!$B$191/Parameters!$B$193)^2), 1)</f>
        <v>#NAME?</v>
      </c>
      <c r="CP122" s="22" t="e">
        <f ca="1">MIN(LOG(1 - Parameters!$B$192/(1+100*EXP(-Parameters!$B$194*'National cons per cap'!CP122/1000))) / LOG(1 - (Parameters!$B$191/Parameters!$B$193)^2), 1)</f>
        <v>#NAME?</v>
      </c>
      <c r="CQ122" s="22" t="e">
        <f ca="1">MIN(LOG(1 - Parameters!$B$192/(1+100*EXP(-Parameters!$B$194*'National cons per cap'!CQ122/1000))) / LOG(1 - (Parameters!$B$191/Parameters!$B$193)^2), 1)</f>
        <v>#NAME?</v>
      </c>
      <c r="CR122" s="22" t="e">
        <f ca="1">MIN(LOG(1 - Parameters!$B$192/(1+100*EXP(-Parameters!$B$194*'National cons per cap'!CR122/1000))) / LOG(1 - (Parameters!$B$191/Parameters!$B$193)^2), 1)</f>
        <v>#NAME?</v>
      </c>
      <c r="CS122" s="22" t="e">
        <f ca="1">MIN(LOG(1 - Parameters!$B$192/(1+100*EXP(-Parameters!$B$194*'National cons per cap'!CS122/1000))) / LOG(1 - (Parameters!$B$191/Parameters!$B$193)^2), 1)</f>
        <v>#NAME?</v>
      </c>
      <c r="CT122" s="22" t="e">
        <f ca="1">MIN(LOG(1 - Parameters!$B$192/(1+100*EXP(-Parameters!$B$194*'National cons per cap'!CT122/1000))) / LOG(1 - (Parameters!$B$191/Parameters!$B$193)^2), 1)</f>
        <v>#NAME?</v>
      </c>
      <c r="CU122" s="22" t="e">
        <f ca="1">MIN(LOG(1 - Parameters!$B$192/(1+100*EXP(-Parameters!$B$194*'National cons per cap'!CU122/1000))) / LOG(1 - (Parameters!$B$191/Parameters!$B$193)^2), 1)</f>
        <v>#NAME?</v>
      </c>
      <c r="CV122" s="22" t="e">
        <f ca="1">MIN(LOG(1 - Parameters!$B$192/(1+100*EXP(-Parameters!$B$194*'National cons per cap'!CV122/1000))) / LOG(1 - (Parameters!$B$191/Parameters!$B$193)^2), 1)</f>
        <v>#NAME?</v>
      </c>
      <c r="CW122" s="22" t="e">
        <f ca="1">MIN(LOG(1 - Parameters!$B$192/(1+100*EXP(-Parameters!$B$194*'National cons per cap'!CW122/1000))) / LOG(1 - (Parameters!$B$191/Parameters!$B$193)^2), 1)</f>
        <v>#NAME?</v>
      </c>
      <c r="CX122" s="22" t="e">
        <f ca="1">MIN(LOG(1 - Parameters!$B$192/(1+100*EXP(-Parameters!$B$194*'National cons per cap'!CX122/1000))) / LOG(1 - (Parameters!$B$191/Parameters!$B$193)^2), 1)</f>
        <v>#NAME?</v>
      </c>
      <c r="CY122" s="22" t="e">
        <f ca="1">MIN(LOG(1 - Parameters!$B$192/(1+100*EXP(-Parameters!$B$194*'National cons per cap'!CY122/1000))) / LOG(1 - (Parameters!$B$191/Parameters!$B$193)^2), 1)</f>
        <v>#NAME?</v>
      </c>
      <c r="CZ122" s="22" t="e">
        <f ca="1">MIN(LOG(1 - Parameters!$B$192/(1+100*EXP(-Parameters!$B$194*'National cons per cap'!CZ122/1000))) / LOG(1 - (Parameters!$B$191/Parameters!$B$193)^2), 1)</f>
        <v>#NAME?</v>
      </c>
      <c r="DA122" s="22" t="e">
        <f ca="1">MIN(LOG(1 - Parameters!$B$192/(1+100*EXP(-Parameters!$B$194*'National cons per cap'!DA122/1000))) / LOG(1 - (Parameters!$B$191/Parameters!$B$193)^2), 1)</f>
        <v>#NAME?</v>
      </c>
      <c r="DB122" s="22" t="e">
        <f ca="1">MIN(LOG(1 - Parameters!$B$192/(1+100*EXP(-Parameters!$B$194*'National cons per cap'!DB122/1000))) / LOG(1 - (Parameters!$B$191/Parameters!$B$193)^2), 1)</f>
        <v>#NAME?</v>
      </c>
      <c r="DC122" s="22" t="e">
        <f ca="1">MIN(LOG(1 - Parameters!$B$192/(1+100*EXP(-Parameters!$B$194*'National cons per cap'!DC122/1000))) / LOG(1 - (Parameters!$B$191/Parameters!$B$193)^2), 1)</f>
        <v>#NAME?</v>
      </c>
      <c r="DD122" s="22" t="e">
        <f ca="1">MIN(LOG(1 - Parameters!$B$192/(1+100*EXP(-Parameters!$B$194*'National cons per cap'!DD122/1000))) / LOG(1 - (Parameters!$B$191/Parameters!$B$193)^2), 1)</f>
        <v>#NAME?</v>
      </c>
      <c r="DE122" s="22" t="e">
        <f ca="1">MIN(LOG(1 - Parameters!$B$192/(1+100*EXP(-Parameters!$B$194*'National cons per cap'!DE122/1000))) / LOG(1 - (Parameters!$B$191/Parameters!$B$193)^2), 1)</f>
        <v>#NAME?</v>
      </c>
      <c r="DF122" s="22" t="e">
        <f ca="1">MIN(LOG(1 - Parameters!$B$192/(1+100*EXP(-Parameters!$B$194*'National cons per cap'!DF122/1000))) / LOG(1 - (Parameters!$B$191/Parameters!$B$193)^2), 1)</f>
        <v>#NAME?</v>
      </c>
      <c r="DG122" s="22" t="e">
        <f ca="1">MIN(LOG(1 - Parameters!$B$192/(1+100*EXP(-Parameters!$B$194*'National cons per cap'!DG122/1000))) / LOG(1 - (Parameters!$B$191/Parameters!$B$193)^2), 1)</f>
        <v>#NAME?</v>
      </c>
      <c r="DH122" s="22" t="e">
        <f ca="1">MIN(LOG(1 - Parameters!$B$192/(1+100*EXP(-Parameters!$B$194*'National cons per cap'!DH122/1000))) / LOG(1 - (Parameters!$B$191/Parameters!$B$193)^2), 1)</f>
        <v>#NAME?</v>
      </c>
      <c r="DI122" s="22" t="e">
        <f ca="1">MIN(LOG(1 - Parameters!$B$192/(1+100*EXP(-Parameters!$B$194*'National cons per cap'!DI122/1000))) / LOG(1 - (Parameters!$B$191/Parameters!$B$193)^2), 1)</f>
        <v>#NAME?</v>
      </c>
      <c r="DJ122" s="22" t="e">
        <f ca="1">MIN(LOG(1 - Parameters!$B$192/(1+100*EXP(-Parameters!$B$194*'National cons per cap'!DJ122/1000))) / LOG(1 - (Parameters!$B$191/Parameters!$B$193)^2), 1)</f>
        <v>#NAME?</v>
      </c>
      <c r="DK122" s="22" t="e">
        <f ca="1">MIN(LOG(1 - Parameters!$B$192/(1+100*EXP(-Parameters!$B$194*'National cons per cap'!DK122/1000))) / LOG(1 - (Parameters!$B$191/Parameters!$B$193)^2), 1)</f>
        <v>#NAME?</v>
      </c>
      <c r="DL122" s="22" t="e">
        <f ca="1">MIN(LOG(1 - Parameters!$B$192/(1+100*EXP(-Parameters!$B$194*'National cons per cap'!DL122/1000))) / LOG(1 - (Parameters!$B$191/Parameters!$B$193)^2), 1)</f>
        <v>#NAME?</v>
      </c>
      <c r="DM122" s="22" t="e">
        <f ca="1">MIN(LOG(1 - Parameters!$B$192/(1+100*EXP(-Parameters!$B$194*'National cons per cap'!DM122/1000))) / LOG(1 - (Parameters!$B$191/Parameters!$B$193)^2), 1)</f>
        <v>#NAME?</v>
      </c>
      <c r="DN122" s="22" t="e">
        <f ca="1">MIN(LOG(1 - Parameters!$B$192/(1+100*EXP(-Parameters!$B$194*'National cons per cap'!DN122/1000))) / LOG(1 - (Parameters!$B$191/Parameters!$B$193)^2), 1)</f>
        <v>#NAME?</v>
      </c>
      <c r="DO122" s="22" t="e">
        <f ca="1">MIN(LOG(1 - Parameters!$B$192/(1+100*EXP(-Parameters!$B$194*'National cons per cap'!DO122/1000))) / LOG(1 - (Parameters!$B$191/Parameters!$B$193)^2), 1)</f>
        <v>#NAME?</v>
      </c>
      <c r="DP122" s="22" t="e">
        <f ca="1">MIN(LOG(1 - Parameters!$B$192/(1+100*EXP(-Parameters!$B$194*'National cons per cap'!DP122/1000))) / LOG(1 - (Parameters!$B$191/Parameters!$B$193)^2), 1)</f>
        <v>#NAME?</v>
      </c>
      <c r="DQ122" s="22" t="e">
        <f ca="1">MIN(LOG(1 - Parameters!$B$192/(1+100*EXP(-Parameters!$B$194*'National cons per cap'!DQ122/1000))) / LOG(1 - (Parameters!$B$191/Parameters!$B$193)^2), 1)</f>
        <v>#NAME?</v>
      </c>
      <c r="DR122" s="22" t="e">
        <f ca="1">MIN(LOG(1 - Parameters!$B$192/(1+100*EXP(-Parameters!$B$194*'National cons per cap'!DR122/1000))) / LOG(1 - (Parameters!$B$191/Parameters!$B$193)^2), 1)</f>
        <v>#NAME?</v>
      </c>
      <c r="DS122" s="22" t="e">
        <f ca="1">MIN(LOG(1 - Parameters!$B$192/(1+100*EXP(-Parameters!$B$194*'National cons per cap'!DS122/1000))) / LOG(1 - (Parameters!$B$191/Parameters!$B$193)^2), 1)</f>
        <v>#NAME?</v>
      </c>
      <c r="DT122" s="22" t="e">
        <f ca="1">MIN(LOG(1 - Parameters!$B$192/(1+100*EXP(-Parameters!$B$194*'National cons per cap'!DT122/1000))) / LOG(1 - (Parameters!$B$191/Parameters!$B$193)^2), 1)</f>
        <v>#NAME?</v>
      </c>
      <c r="DU122" s="22" t="e">
        <f ca="1">MIN(LOG(1 - Parameters!$B$192/(1+100*EXP(-Parameters!$B$194*'National cons per cap'!DU122/1000))) / LOG(1 - (Parameters!$B$191/Parameters!$B$193)^2), 1)</f>
        <v>#NAME?</v>
      </c>
      <c r="DV122" s="22" t="e">
        <f ca="1">MIN(LOG(1 - Parameters!$B$192/(1+100*EXP(-Parameters!$B$194*'National cons per cap'!DV122/1000))) / LOG(1 - (Parameters!$B$191/Parameters!$B$193)^2), 1)</f>
        <v>#NAME?</v>
      </c>
      <c r="DW122" s="22" t="e">
        <f ca="1">MIN(LOG(1 - Parameters!$B$192/(1+100*EXP(-Parameters!$B$194*'National cons per cap'!DW122/1000))) / LOG(1 - (Parameters!$B$191/Parameters!$B$193)^2), 1)</f>
        <v>#NAME?</v>
      </c>
      <c r="DX122" s="22" t="e">
        <f ca="1">MIN(LOG(1 - Parameters!$B$192/(1+100*EXP(-Parameters!$B$194*'National cons per cap'!DX122/1000))) / LOG(1 - (Parameters!$B$191/Parameters!$B$193)^2), 1)</f>
        <v>#NAME?</v>
      </c>
      <c r="DY122" s="22" t="e">
        <f ca="1">MIN(LOG(1 - Parameters!$B$192/(1+100*EXP(-Parameters!$B$194*'National cons per cap'!DY122/1000))) / LOG(1 - (Parameters!$B$191/Parameters!$B$193)^2), 1)</f>
        <v>#NAME?</v>
      </c>
      <c r="DZ122" s="22" t="e">
        <f ca="1">MIN(LOG(1 - Parameters!$B$192/(1+100*EXP(-Parameters!$B$194*'National cons per cap'!DZ122/1000))) / LOG(1 - (Parameters!$B$191/Parameters!$B$193)^2), 1)</f>
        <v>#NAME?</v>
      </c>
      <c r="EA122" s="22" t="e">
        <f ca="1">MIN(LOG(1 - Parameters!$B$192/(1+100*EXP(-Parameters!$B$194*'National cons per cap'!EA122/1000))) / LOG(1 - (Parameters!$B$191/Parameters!$B$193)^2), 1)</f>
        <v>#NAME?</v>
      </c>
      <c r="EB122" s="22" t="e">
        <f ca="1">MIN(LOG(1 - Parameters!$B$192/(1+100*EXP(-Parameters!$B$194*'National cons per cap'!EB122/1000))) / LOG(1 - (Parameters!$B$191/Parameters!$B$193)^2), 1)</f>
        <v>#NAME?</v>
      </c>
      <c r="EC122" s="22" t="e">
        <f ca="1">MIN(LOG(1 - Parameters!$B$192/(1+100*EXP(-Parameters!$B$194*'National cons per cap'!EC122/1000))) / LOG(1 - (Parameters!$B$191/Parameters!$B$193)^2), 1)</f>
        <v>#NAME?</v>
      </c>
      <c r="ED122" s="22" t="e">
        <f ca="1">MIN(LOG(1 - Parameters!$B$192/(1+100*EXP(-Parameters!$B$194*'National cons per cap'!ED122/1000))) / LOG(1 - (Parameters!$B$191/Parameters!$B$193)^2), 1)</f>
        <v>#NAME?</v>
      </c>
      <c r="EE122" s="22" t="e">
        <f ca="1">MIN(LOG(1 - Parameters!$B$192/(1+100*EXP(-Parameters!$B$194*'National cons per cap'!EE122/1000))) / LOG(1 - (Parameters!$B$191/Parameters!$B$193)^2), 1)</f>
        <v>#NAME?</v>
      </c>
      <c r="EF122" s="22" t="e">
        <f ca="1">MIN(LOG(1 - Parameters!$B$192/(1+100*EXP(-Parameters!$B$194*'National cons per cap'!EF122/1000))) / LOG(1 - (Parameters!$B$191/Parameters!$B$193)^2), 1)</f>
        <v>#NAME?</v>
      </c>
      <c r="EG122" s="22" t="e">
        <f ca="1">MIN(LOG(1 - Parameters!$B$192/(1+100*EXP(-Parameters!$B$194*'National cons per cap'!EG122/1000))) / LOG(1 - (Parameters!$B$191/Parameters!$B$193)^2), 1)</f>
        <v>#NAME?</v>
      </c>
      <c r="EH122" s="22" t="e">
        <f ca="1">MIN(LOG(1 - Parameters!$B$192/(1+100*EXP(-Parameters!$B$194*'National cons per cap'!EH122/1000))) / LOG(1 - (Parameters!$B$191/Parameters!$B$193)^2), 1)</f>
        <v>#NAME?</v>
      </c>
      <c r="EI122" s="22" t="e">
        <f ca="1">MIN(LOG(1 - Parameters!$B$192/(1+100*EXP(-Parameters!$B$194*'National cons per cap'!EI122/1000))) / LOG(1 - (Parameters!$B$191/Parameters!$B$193)^2), 1)</f>
        <v>#NAME?</v>
      </c>
      <c r="EJ122" s="22" t="e">
        <f ca="1">MIN(LOG(1 - Parameters!$B$192/(1+100*EXP(-Parameters!$B$194*'National cons per cap'!EJ122/1000))) / LOG(1 - (Parameters!$B$191/Parameters!$B$193)^2), 1)</f>
        <v>#NAME?</v>
      </c>
      <c r="EK122" s="22" t="e">
        <f ca="1">MIN(LOG(1 - Parameters!$B$192/(1+100*EXP(-Parameters!$B$194*'National cons per cap'!EK122/1000))) / LOG(1 - (Parameters!$B$191/Parameters!$B$193)^2), 1)</f>
        <v>#NAME?</v>
      </c>
      <c r="EL122" s="22" t="e">
        <f ca="1">MIN(LOG(1 - Parameters!$B$192/(1+100*EXP(-Parameters!$B$194*'National cons per cap'!EL122/1000))) / LOG(1 - (Parameters!$B$191/Parameters!$B$193)^2), 1)</f>
        <v>#NAME?</v>
      </c>
      <c r="EM122" s="22" t="e">
        <f ca="1">MIN(LOG(1 - Parameters!$B$192/(1+100*EXP(-Parameters!$B$194*'National cons per cap'!EM122/1000))) / LOG(1 - (Parameters!$B$191/Parameters!$B$193)^2), 1)</f>
        <v>#NAME?</v>
      </c>
      <c r="EN122" s="22" t="e">
        <f ca="1">MIN(LOG(1 - Parameters!$B$192/(1+100*EXP(-Parameters!$B$194*'National cons per cap'!EN122/1000))) / LOG(1 - (Parameters!$B$191/Parameters!$B$193)^2), 1)</f>
        <v>#NAME?</v>
      </c>
      <c r="EO122" s="22" t="e">
        <f ca="1">MIN(LOG(1 - Parameters!$B$192/(1+100*EXP(-Parameters!$B$194*'National cons per cap'!EO122/1000))) / LOG(1 - (Parameters!$B$191/Parameters!$B$193)^2), 1)</f>
        <v>#NAME?</v>
      </c>
      <c r="EP122" s="22" t="e">
        <f ca="1">MIN(LOG(1 - Parameters!$B$192/(1+100*EXP(-Parameters!$B$194*'National cons per cap'!EP122/1000))) / LOG(1 - (Parameters!$B$191/Parameters!$B$193)^2), 1)</f>
        <v>#NAME?</v>
      </c>
      <c r="EQ122" s="22" t="e">
        <f ca="1">MIN(LOG(1 - Parameters!$B$192/(1+100*EXP(-Parameters!$B$194*'National cons per cap'!EQ122/1000))) / LOG(1 - (Parameters!$B$191/Parameters!$B$193)^2), 1)</f>
        <v>#NAME?</v>
      </c>
      <c r="ER122" s="22" t="e">
        <f ca="1">MIN(LOG(1 - Parameters!$B$192/(1+100*EXP(-Parameters!$B$194*'National cons per cap'!ER122/1000))) / LOG(1 - (Parameters!$B$191/Parameters!$B$193)^2), 1)</f>
        <v>#NAME?</v>
      </c>
      <c r="ES122" s="22" t="e">
        <f ca="1">MIN(LOG(1 - Parameters!$B$192/(1+100*EXP(-Parameters!$B$194*'National cons per cap'!ES122/1000))) / LOG(1 - (Parameters!$B$191/Parameters!$B$193)^2), 1)</f>
        <v>#NAME?</v>
      </c>
      <c r="ET122" s="22" t="e">
        <f ca="1">MIN(LOG(1 - Parameters!$B$192/(1+100*EXP(-Parameters!$B$194*'National cons per cap'!ET122/1000))) / LOG(1 - (Parameters!$B$191/Parameters!$B$193)^2), 1)</f>
        <v>#NAME?</v>
      </c>
      <c r="EU122" s="22" t="e">
        <f ca="1">MIN(LOG(1 - Parameters!$B$192/(1+100*EXP(-Parameters!$B$194*'National cons per cap'!EU122/1000))) / LOG(1 - (Parameters!$B$191/Parameters!$B$193)^2), 1)</f>
        <v>#NAME?</v>
      </c>
      <c r="EV122" s="22" t="e">
        <f ca="1">MIN(LOG(1 - Parameters!$B$192/(1+100*EXP(-Parameters!$B$194*'National cons per cap'!EV122/1000))) / LOG(1 - (Parameters!$B$191/Parameters!$B$193)^2), 1)</f>
        <v>#NAME?</v>
      </c>
      <c r="EW122" s="22" t="e">
        <f ca="1">MIN(LOG(1 - Parameters!$B$192/(1+100*EXP(-Parameters!$B$194*'National cons per cap'!EW122/1000))) / LOG(1 - (Parameters!$B$191/Parameters!$B$193)^2), 1)</f>
        <v>#NAME?</v>
      </c>
      <c r="EX122" s="22" t="e">
        <f ca="1">MIN(LOG(1 - Parameters!$B$192/(1+100*EXP(-Parameters!$B$194*'National cons per cap'!EX122/1000))) / LOG(1 - (Parameters!$B$191/Parameters!$B$193)^2), 1)</f>
        <v>#NAME?</v>
      </c>
      <c r="EY122" s="22" t="e">
        <f ca="1">MIN(LOG(1 - Parameters!$B$192/(1+100*EXP(-Parameters!$B$194*'National cons per cap'!EY122/1000))) / LOG(1 - (Parameters!$B$191/Parameters!$B$193)^2), 1)</f>
        <v>#NAME?</v>
      </c>
      <c r="EZ122" s="22" t="e">
        <f ca="1">MIN(LOG(1 - Parameters!$B$192/(1+100*EXP(-Parameters!$B$194*'National cons per cap'!EZ122/1000))) / LOG(1 - (Parameters!$B$191/Parameters!$B$193)^2), 1)</f>
        <v>#NAME?</v>
      </c>
      <c r="FA122" s="22" t="e">
        <f ca="1">MIN(LOG(1 - Parameters!$B$192/(1+100*EXP(-Parameters!$B$194*'National cons per cap'!FA122/1000))) / LOG(1 - (Parameters!$B$191/Parameters!$B$193)^2), 1)</f>
        <v>#NAME?</v>
      </c>
      <c r="FB122" s="22" t="e">
        <f ca="1">MIN(LOG(1 - Parameters!$B$192/(1+100*EXP(-Parameters!$B$194*'National cons per cap'!FB122/1000))) / LOG(1 - (Parameters!$B$191/Parameters!$B$193)^2), 1)</f>
        <v>#NAME?</v>
      </c>
      <c r="FC122" s="22" t="e">
        <f ca="1">MIN(LOG(1 - Parameters!$B$192/(1+100*EXP(-Parameters!$B$194*'National cons per cap'!FC122/1000))) / LOG(1 - (Parameters!$B$191/Parameters!$B$193)^2), 1)</f>
        <v>#NAME?</v>
      </c>
      <c r="FD122" s="22" t="e">
        <f ca="1">MIN(LOG(1 - Parameters!$B$192/(1+100*EXP(-Parameters!$B$194*'National cons per cap'!FD122/1000))) / LOG(1 - (Parameters!$B$191/Parameters!$B$193)^2), 1)</f>
        <v>#NAME?</v>
      </c>
      <c r="FE122" s="22" t="e">
        <f ca="1">MIN(LOG(1 - Parameters!$B$192/(1+100*EXP(-Parameters!$B$194*'National cons per cap'!FE122/1000))) / LOG(1 - (Parameters!$B$191/Parameters!$B$193)^2), 1)</f>
        <v>#NAME?</v>
      </c>
      <c r="FF122" s="22" t="e">
        <f ca="1">MIN(LOG(1 - Parameters!$B$192/(1+100*EXP(-Parameters!$B$194*'National cons per cap'!FF122/1000))) / LOG(1 - (Parameters!$B$191/Parameters!$B$193)^2), 1)</f>
        <v>#NAME?</v>
      </c>
      <c r="FG122" s="22" t="e">
        <f ca="1">MIN(LOG(1 - Parameters!$B$192/(1+100*EXP(-Parameters!$B$194*'National cons per cap'!FG122/1000))) / LOG(1 - (Parameters!$B$191/Parameters!$B$193)^2), 1)</f>
        <v>#NAME?</v>
      </c>
      <c r="FH122" s="22" t="e">
        <f ca="1">MIN(LOG(1 - Parameters!$B$192/(1+100*EXP(-Parameters!$B$194*'National cons per cap'!FH122/1000))) / LOG(1 - (Parameters!$B$191/Parameters!$B$193)^2), 1)</f>
        <v>#NAME?</v>
      </c>
      <c r="FI122" s="22" t="e">
        <f ca="1">MIN(LOG(1 - Parameters!$B$192/(1+100*EXP(-Parameters!$B$194*'National cons per cap'!FI122/1000))) / LOG(1 - (Parameters!$B$191/Parameters!$B$193)^2), 1)</f>
        <v>#NAME?</v>
      </c>
      <c r="FJ122" s="22" t="e">
        <f ca="1">MIN(LOG(1 - Parameters!$B$192/(1+100*EXP(-Parameters!$B$194*'National cons per cap'!FJ122/1000))) / LOG(1 - (Parameters!$B$191/Parameters!$B$193)^2), 1)</f>
        <v>#NAME?</v>
      </c>
      <c r="FK122" s="22" t="e">
        <f ca="1">MIN(LOG(1 - Parameters!$B$192/(1+100*EXP(-Parameters!$B$194*'National cons per cap'!FK122/1000))) / LOG(1 - (Parameters!$B$191/Parameters!$B$193)^2), 1)</f>
        <v>#NAME?</v>
      </c>
      <c r="FL122" s="22" t="e">
        <f ca="1">MIN(LOG(1 - Parameters!$B$192/(1+100*EXP(-Parameters!$B$194*'National cons per cap'!FL122/1000))) / LOG(1 - (Parameters!$B$191/Parameters!$B$193)^2), 1)</f>
        <v>#NAME?</v>
      </c>
      <c r="FM122" s="22" t="e">
        <f ca="1">MIN(LOG(1 - Parameters!$B$192/(1+100*EXP(-Parameters!$B$194*'National cons per cap'!FM122/1000))) / LOG(1 - (Parameters!$B$191/Parameters!$B$193)^2), 1)</f>
        <v>#NAME?</v>
      </c>
      <c r="FN122" s="22" t="e">
        <f ca="1">MIN(LOG(1 - Parameters!$B$192/(1+100*EXP(-Parameters!$B$194*'National cons per cap'!FN122/1000))) / LOG(1 - (Parameters!$B$191/Parameters!$B$193)^2), 1)</f>
        <v>#NAME?</v>
      </c>
      <c r="FO122" s="22" t="e">
        <f ca="1">MIN(LOG(1 - Parameters!$B$192/(1+100*EXP(-Parameters!$B$194*'National cons per cap'!FO122/1000))) / LOG(1 - (Parameters!$B$191/Parameters!$B$193)^2), 1)</f>
        <v>#NAME?</v>
      </c>
      <c r="FP122" s="22" t="e">
        <f ca="1">MIN(LOG(1 - Parameters!$B$192/(1+100*EXP(-Parameters!$B$194*'National cons per cap'!FP122/1000))) / LOG(1 - (Parameters!$B$191/Parameters!$B$193)^2), 1)</f>
        <v>#NAME?</v>
      </c>
      <c r="FQ122" s="22" t="e">
        <f ca="1">MIN(LOG(1 - Parameters!$B$192/(1+100*EXP(-Parameters!$B$194*'National cons per cap'!FQ122/1000))) / LOG(1 - (Parameters!$B$191/Parameters!$B$193)^2), 1)</f>
        <v>#NAME?</v>
      </c>
      <c r="FR122" s="22" t="e">
        <f ca="1">MIN(LOG(1 - Parameters!$B$192/(1+100*EXP(-Parameters!$B$194*'National cons per cap'!FR122/1000))) / LOG(1 - (Parameters!$B$191/Parameters!$B$193)^2), 1)</f>
        <v>#NAME?</v>
      </c>
      <c r="FS122" s="22" t="e">
        <f ca="1">MIN(LOG(1 - Parameters!$B$192/(1+100*EXP(-Parameters!$B$194*'National cons per cap'!FS122/1000))) / LOG(1 - (Parameters!$B$191/Parameters!$B$193)^2), 1)</f>
        <v>#NAME?</v>
      </c>
      <c r="FT122" s="22" t="e">
        <f ca="1">MIN(LOG(1 - Parameters!$B$192/(1+100*EXP(-Parameters!$B$194*'National cons per cap'!FT122/1000))) / LOG(1 - (Parameters!$B$191/Parameters!$B$193)^2), 1)</f>
        <v>#NAME?</v>
      </c>
      <c r="FU122" s="22" t="e">
        <f ca="1">MIN(LOG(1 - Parameters!$B$192/(1+100*EXP(-Parameters!$B$194*'National cons per cap'!FU122/1000))) / LOG(1 - (Parameters!$B$191/Parameters!$B$193)^2), 1)</f>
        <v>#NAME?</v>
      </c>
      <c r="FV122" s="22" t="e">
        <f ca="1">MIN(LOG(1 - Parameters!$B$192/(1+100*EXP(-Parameters!$B$194*'National cons per cap'!FV122/1000))) / LOG(1 - (Parameters!$B$191/Parameters!$B$193)^2), 1)</f>
        <v>#NAME?</v>
      </c>
      <c r="FW122" s="22" t="e">
        <f ca="1">MIN(LOG(1 - Parameters!$B$192/(1+100*EXP(-Parameters!$B$194*'National cons per cap'!FW122/1000))) / LOG(1 - (Parameters!$B$191/Parameters!$B$193)^2), 1)</f>
        <v>#NAME?</v>
      </c>
      <c r="FX122" s="22" t="e">
        <f ca="1">MIN(LOG(1 - Parameters!$B$192/(1+100*EXP(-Parameters!$B$194*'National cons per cap'!FX122/1000))) / LOG(1 - (Parameters!$B$191/Parameters!$B$193)^2), 1)</f>
        <v>#NAME?</v>
      </c>
      <c r="FY122" s="22" t="e">
        <f ca="1">MIN(LOG(1 - Parameters!$B$192/(1+100*EXP(-Parameters!$B$194*'National cons per cap'!FY122/1000))) / LOG(1 - (Parameters!$B$191/Parameters!$B$193)^2), 1)</f>
        <v>#NAME?</v>
      </c>
      <c r="FZ122" s="22" t="e">
        <f ca="1">MIN(LOG(1 - Parameters!$B$192/(1+100*EXP(-Parameters!$B$194*'National cons per cap'!FZ122/1000))) / LOG(1 - (Parameters!$B$191/Parameters!$B$193)^2), 1)</f>
        <v>#NAME?</v>
      </c>
      <c r="GA122" s="22" t="e">
        <f ca="1">MIN(LOG(1 - Parameters!$B$192/(1+100*EXP(-Parameters!$B$194*'National cons per cap'!GA122/1000))) / LOG(1 - (Parameters!$B$191/Parameters!$B$193)^2), 1)</f>
        <v>#NAME?</v>
      </c>
      <c r="GB122" s="22" t="e">
        <f ca="1">MIN(LOG(1 - Parameters!$B$192/(1+100*EXP(-Parameters!$B$194*'National cons per cap'!GB122/1000))) / LOG(1 - (Parameters!$B$191/Parameters!$B$193)^2), 1)</f>
        <v>#NAME?</v>
      </c>
      <c r="GC122" s="22" t="e">
        <f ca="1">MIN(LOG(1 - Parameters!$B$192/(1+100*EXP(-Parameters!$B$194*'National cons per cap'!GC122/1000))) / LOG(1 - (Parameters!$B$191/Parameters!$B$193)^2), 1)</f>
        <v>#NAME?</v>
      </c>
      <c r="GD122" s="22" t="e">
        <f ca="1">MIN(LOG(1 - Parameters!$B$192/(1+100*EXP(-Parameters!$B$194*'National cons per cap'!GD122/1000))) / LOG(1 - (Parameters!$B$191/Parameters!$B$193)^2), 1)</f>
        <v>#NAME?</v>
      </c>
      <c r="GE122" s="22" t="e">
        <f ca="1">MIN(LOG(1 - Parameters!$B$192/(1+100*EXP(-Parameters!$B$194*'National cons per cap'!GE122/1000))) / LOG(1 - (Parameters!$B$191/Parameters!$B$193)^2), 1)</f>
        <v>#NAME?</v>
      </c>
      <c r="GF122" s="22" t="e">
        <f ca="1">MIN(LOG(1 - Parameters!$B$192/(1+100*EXP(-Parameters!$B$194*'National cons per cap'!GF122/1000))) / LOG(1 - (Parameters!$B$191/Parameters!$B$193)^2), 1)</f>
        <v>#NAME?</v>
      </c>
      <c r="GG122" s="22" t="e">
        <f ca="1">MIN(LOG(1 - Parameters!$B$192/(1+100*EXP(-Parameters!$B$194*'National cons per cap'!GG122/1000))) / LOG(1 - (Parameters!$B$191/Parameters!$B$193)^2), 1)</f>
        <v>#NAME?</v>
      </c>
      <c r="GH122" s="22" t="e">
        <f ca="1">MIN(LOG(1 - Parameters!$B$192/(1+100*EXP(-Parameters!$B$194*'National cons per cap'!GH122/1000))) / LOG(1 - (Parameters!$B$191/Parameters!$B$193)^2), 1)</f>
        <v>#NAME?</v>
      </c>
      <c r="GI122" s="22" t="e">
        <f ca="1">MIN(LOG(1 - Parameters!$B$192/(1+100*EXP(-Parameters!$B$194*'National cons per cap'!GI122/1000))) / LOG(1 - (Parameters!$B$191/Parameters!$B$193)^2), 1)</f>
        <v>#NAME?</v>
      </c>
      <c r="GJ122" s="22" t="e">
        <f ca="1">MIN(LOG(1 - Parameters!$B$192/(1+100*EXP(-Parameters!$B$194*'National cons per cap'!GJ122/1000))) / LOG(1 - (Parameters!$B$191/Parameters!$B$193)^2), 1)</f>
        <v>#NAME?</v>
      </c>
      <c r="GK122" s="22" t="e">
        <f ca="1">MIN(LOG(1 - Parameters!$B$192/(1+100*EXP(-Parameters!$B$194*'National cons per cap'!GK122/1000))) / LOG(1 - (Parameters!$B$191/Parameters!$B$193)^2), 1)</f>
        <v>#NAME?</v>
      </c>
      <c r="GL122" s="22" t="e">
        <f ca="1">MIN(LOG(1 - Parameters!$B$192/(1+100*EXP(-Parameters!$B$194*'National cons per cap'!GL122/1000))) / LOG(1 - (Parameters!$B$191/Parameters!$B$193)^2), 1)</f>
        <v>#NAME?</v>
      </c>
      <c r="GM122" s="22" t="e">
        <f ca="1">MIN(LOG(1 - Parameters!$B$192/(1+100*EXP(-Parameters!$B$194*'National cons per cap'!GM122/1000))) / LOG(1 - (Parameters!$B$191/Parameters!$B$193)^2), 1)</f>
        <v>#NAME?</v>
      </c>
    </row>
    <row r="123" spans="1:195" x14ac:dyDescent="0.25">
      <c r="A123" s="15">
        <v>2131</v>
      </c>
      <c r="B123" s="22" t="e">
        <f ca="1">MIN(LOG(1 - Parameters!$B$192/(1+100*EXP(-Parameters!$B$194*'National cons per cap'!B123/1000))) / LOG(1 - (Parameters!$B$191/Parameters!$B$193)^2), 1)</f>
        <v>#NAME?</v>
      </c>
      <c r="C123" s="22" t="e">
        <f ca="1">MIN(LOG(1 - Parameters!$B$192/(1+100*EXP(-Parameters!$B$194*'National cons per cap'!C123/1000))) / LOG(1 - (Parameters!$B$191/Parameters!$B$193)^2), 1)</f>
        <v>#NAME?</v>
      </c>
      <c r="D123" s="22" t="e">
        <f ca="1">MIN(LOG(1 - Parameters!$B$192/(1+100*EXP(-Parameters!$B$194*'National cons per cap'!D123/1000))) / LOG(1 - (Parameters!$B$191/Parameters!$B$193)^2), 1)</f>
        <v>#NAME?</v>
      </c>
      <c r="E123" s="22" t="e">
        <f ca="1">MIN(LOG(1 - Parameters!$B$192/(1+100*EXP(-Parameters!$B$194*'National cons per cap'!E123/1000))) / LOG(1 - (Parameters!$B$191/Parameters!$B$193)^2), 1)</f>
        <v>#NAME?</v>
      </c>
      <c r="F123" s="22" t="e">
        <f ca="1">MIN(LOG(1 - Parameters!$B$192/(1+100*EXP(-Parameters!$B$194*'National cons per cap'!F123/1000))) / LOG(1 - (Parameters!$B$191/Parameters!$B$193)^2), 1)</f>
        <v>#NAME?</v>
      </c>
      <c r="G123" s="22" t="e">
        <f ca="1">MIN(LOG(1 - Parameters!$B$192/(1+100*EXP(-Parameters!$B$194*'National cons per cap'!G123/1000))) / LOG(1 - (Parameters!$B$191/Parameters!$B$193)^2), 1)</f>
        <v>#NAME?</v>
      </c>
      <c r="H123" s="22" t="e">
        <f ca="1">MIN(LOG(1 - Parameters!$B$192/(1+100*EXP(-Parameters!$B$194*'National cons per cap'!H123/1000))) / LOG(1 - (Parameters!$B$191/Parameters!$B$193)^2), 1)</f>
        <v>#NAME?</v>
      </c>
      <c r="I123" s="22" t="e">
        <f ca="1">MIN(LOG(1 - Parameters!$B$192/(1+100*EXP(-Parameters!$B$194*'National cons per cap'!I123/1000))) / LOG(1 - (Parameters!$B$191/Parameters!$B$193)^2), 1)</f>
        <v>#NAME?</v>
      </c>
      <c r="J123" s="22" t="e">
        <f ca="1">MIN(LOG(1 - Parameters!$B$192/(1+100*EXP(-Parameters!$B$194*'National cons per cap'!J123/1000))) / LOG(1 - (Parameters!$B$191/Parameters!$B$193)^2), 1)</f>
        <v>#NAME?</v>
      </c>
      <c r="K123" s="22" t="e">
        <f ca="1">MIN(LOG(1 - Parameters!$B$192/(1+100*EXP(-Parameters!$B$194*'National cons per cap'!K123/1000))) / LOG(1 - (Parameters!$B$191/Parameters!$B$193)^2), 1)</f>
        <v>#NAME?</v>
      </c>
      <c r="L123" s="22" t="e">
        <f ca="1">MIN(LOG(1 - Parameters!$B$192/(1+100*EXP(-Parameters!$B$194*'National cons per cap'!L123/1000))) / LOG(1 - (Parameters!$B$191/Parameters!$B$193)^2), 1)</f>
        <v>#NAME?</v>
      </c>
      <c r="M123" s="22" t="e">
        <f ca="1">MIN(LOG(1 - Parameters!$B$192/(1+100*EXP(-Parameters!$B$194*'National cons per cap'!M123/1000))) / LOG(1 - (Parameters!$B$191/Parameters!$B$193)^2), 1)</f>
        <v>#NAME?</v>
      </c>
      <c r="N123" s="22" t="e">
        <f ca="1">MIN(LOG(1 - Parameters!$B$192/(1+100*EXP(-Parameters!$B$194*'National cons per cap'!N123/1000))) / LOG(1 - (Parameters!$B$191/Parameters!$B$193)^2), 1)</f>
        <v>#NAME?</v>
      </c>
      <c r="O123" s="22" t="e">
        <f ca="1">MIN(LOG(1 - Parameters!$B$192/(1+100*EXP(-Parameters!$B$194*'National cons per cap'!O123/1000))) / LOG(1 - (Parameters!$B$191/Parameters!$B$193)^2), 1)</f>
        <v>#NAME?</v>
      </c>
      <c r="P123" s="22" t="e">
        <f ca="1">MIN(LOG(1 - Parameters!$B$192/(1+100*EXP(-Parameters!$B$194*'National cons per cap'!P123/1000))) / LOG(1 - (Parameters!$B$191/Parameters!$B$193)^2), 1)</f>
        <v>#NAME?</v>
      </c>
      <c r="Q123" s="22" t="e">
        <f ca="1">MIN(LOG(1 - Parameters!$B$192/(1+100*EXP(-Parameters!$B$194*'National cons per cap'!Q123/1000))) / LOG(1 - (Parameters!$B$191/Parameters!$B$193)^2), 1)</f>
        <v>#NAME?</v>
      </c>
      <c r="R123" s="22" t="e">
        <f ca="1">MIN(LOG(1 - Parameters!$B$192/(1+100*EXP(-Parameters!$B$194*'National cons per cap'!R123/1000))) / LOG(1 - (Parameters!$B$191/Parameters!$B$193)^2), 1)</f>
        <v>#NAME?</v>
      </c>
      <c r="S123" s="22" t="e">
        <f ca="1">MIN(LOG(1 - Parameters!$B$192/(1+100*EXP(-Parameters!$B$194*'National cons per cap'!S123/1000))) / LOG(1 - (Parameters!$B$191/Parameters!$B$193)^2), 1)</f>
        <v>#NAME?</v>
      </c>
      <c r="T123" s="22" t="e">
        <f ca="1">MIN(LOG(1 - Parameters!$B$192/(1+100*EXP(-Parameters!$B$194*'National cons per cap'!T123/1000))) / LOG(1 - (Parameters!$B$191/Parameters!$B$193)^2), 1)</f>
        <v>#NAME?</v>
      </c>
      <c r="U123" s="22" t="e">
        <f ca="1">MIN(LOG(1 - Parameters!$B$192/(1+100*EXP(-Parameters!$B$194*'National cons per cap'!U123/1000))) / LOG(1 - (Parameters!$B$191/Parameters!$B$193)^2), 1)</f>
        <v>#NAME?</v>
      </c>
      <c r="V123" s="22" t="e">
        <f ca="1">MIN(LOG(1 - Parameters!$B$192/(1+100*EXP(-Parameters!$B$194*'National cons per cap'!V123/1000))) / LOG(1 - (Parameters!$B$191/Parameters!$B$193)^2), 1)</f>
        <v>#NAME?</v>
      </c>
      <c r="W123" s="22" t="e">
        <f ca="1">MIN(LOG(1 - Parameters!$B$192/(1+100*EXP(-Parameters!$B$194*'National cons per cap'!W123/1000))) / LOG(1 - (Parameters!$B$191/Parameters!$B$193)^2), 1)</f>
        <v>#NAME?</v>
      </c>
      <c r="X123" s="22" t="e">
        <f ca="1">MIN(LOG(1 - Parameters!$B$192/(1+100*EXP(-Parameters!$B$194*'National cons per cap'!X123/1000))) / LOG(1 - (Parameters!$B$191/Parameters!$B$193)^2), 1)</f>
        <v>#NAME?</v>
      </c>
      <c r="Y123" s="22" t="e">
        <f ca="1">MIN(LOG(1 - Parameters!$B$192/(1+100*EXP(-Parameters!$B$194*'National cons per cap'!Y123/1000))) / LOG(1 - (Parameters!$B$191/Parameters!$B$193)^2), 1)</f>
        <v>#NAME?</v>
      </c>
      <c r="Z123" s="22" t="e">
        <f ca="1">MIN(LOG(1 - Parameters!$B$192/(1+100*EXP(-Parameters!$B$194*'National cons per cap'!Z123/1000))) / LOG(1 - (Parameters!$B$191/Parameters!$B$193)^2), 1)</f>
        <v>#NAME?</v>
      </c>
      <c r="AA123" s="22" t="e">
        <f ca="1">MIN(LOG(1 - Parameters!$B$192/(1+100*EXP(-Parameters!$B$194*'National cons per cap'!AA123/1000))) / LOG(1 - (Parameters!$B$191/Parameters!$B$193)^2), 1)</f>
        <v>#NAME?</v>
      </c>
      <c r="AB123" s="22" t="e">
        <f ca="1">MIN(LOG(1 - Parameters!$B$192/(1+100*EXP(-Parameters!$B$194*'National cons per cap'!AB123/1000))) / LOG(1 - (Parameters!$B$191/Parameters!$B$193)^2), 1)</f>
        <v>#NAME?</v>
      </c>
      <c r="AC123" s="22" t="e">
        <f ca="1">MIN(LOG(1 - Parameters!$B$192/(1+100*EXP(-Parameters!$B$194*'National cons per cap'!AC123/1000))) / LOG(1 - (Parameters!$B$191/Parameters!$B$193)^2), 1)</f>
        <v>#NAME?</v>
      </c>
      <c r="AD123" s="22" t="e">
        <f ca="1">MIN(LOG(1 - Parameters!$B$192/(1+100*EXP(-Parameters!$B$194*'National cons per cap'!AD123/1000))) / LOG(1 - (Parameters!$B$191/Parameters!$B$193)^2), 1)</f>
        <v>#NAME?</v>
      </c>
      <c r="AE123" s="22" t="e">
        <f ca="1">MIN(LOG(1 - Parameters!$B$192/(1+100*EXP(-Parameters!$B$194*'National cons per cap'!AE123/1000))) / LOG(1 - (Parameters!$B$191/Parameters!$B$193)^2), 1)</f>
        <v>#NAME?</v>
      </c>
      <c r="AF123" s="22" t="e">
        <f ca="1">MIN(LOG(1 - Parameters!$B$192/(1+100*EXP(-Parameters!$B$194*'National cons per cap'!AF123/1000))) / LOG(1 - (Parameters!$B$191/Parameters!$B$193)^2), 1)</f>
        <v>#NAME?</v>
      </c>
      <c r="AG123" s="22" t="e">
        <f ca="1">MIN(LOG(1 - Parameters!$B$192/(1+100*EXP(-Parameters!$B$194*'National cons per cap'!AG123/1000))) / LOG(1 - (Parameters!$B$191/Parameters!$B$193)^2), 1)</f>
        <v>#NAME?</v>
      </c>
      <c r="AH123" s="22" t="e">
        <f ca="1">MIN(LOG(1 - Parameters!$B$192/(1+100*EXP(-Parameters!$B$194*'National cons per cap'!AH123/1000))) / LOG(1 - (Parameters!$B$191/Parameters!$B$193)^2), 1)</f>
        <v>#NAME?</v>
      </c>
      <c r="AI123" s="22" t="e">
        <f ca="1">MIN(LOG(1 - Parameters!$B$192/(1+100*EXP(-Parameters!$B$194*'National cons per cap'!AI123/1000))) / LOG(1 - (Parameters!$B$191/Parameters!$B$193)^2), 1)</f>
        <v>#NAME?</v>
      </c>
      <c r="AJ123" s="22" t="e">
        <f ca="1">MIN(LOG(1 - Parameters!$B$192/(1+100*EXP(-Parameters!$B$194*'National cons per cap'!AJ123/1000))) / LOG(1 - (Parameters!$B$191/Parameters!$B$193)^2), 1)</f>
        <v>#NAME?</v>
      </c>
      <c r="AK123" s="22" t="e">
        <f ca="1">MIN(LOG(1 - Parameters!$B$192/(1+100*EXP(-Parameters!$B$194*'National cons per cap'!AK123/1000))) / LOG(1 - (Parameters!$B$191/Parameters!$B$193)^2), 1)</f>
        <v>#NAME?</v>
      </c>
      <c r="AL123" s="22" t="e">
        <f ca="1">MIN(LOG(1 - Parameters!$B$192/(1+100*EXP(-Parameters!$B$194*'National cons per cap'!AL123/1000))) / LOG(1 - (Parameters!$B$191/Parameters!$B$193)^2), 1)</f>
        <v>#NAME?</v>
      </c>
      <c r="AM123" s="22" t="e">
        <f ca="1">MIN(LOG(1 - Parameters!$B$192/(1+100*EXP(-Parameters!$B$194*'National cons per cap'!AM123/1000))) / LOG(1 - (Parameters!$B$191/Parameters!$B$193)^2), 1)</f>
        <v>#NAME?</v>
      </c>
      <c r="AN123" s="22" t="e">
        <f ca="1">MIN(LOG(1 - Parameters!$B$192/(1+100*EXP(-Parameters!$B$194*'National cons per cap'!AN123/1000))) / LOG(1 - (Parameters!$B$191/Parameters!$B$193)^2), 1)</f>
        <v>#NAME?</v>
      </c>
      <c r="AO123" s="22" t="e">
        <f ca="1">MIN(LOG(1 - Parameters!$B$192/(1+100*EXP(-Parameters!$B$194*'National cons per cap'!AO123/1000))) / LOG(1 - (Parameters!$B$191/Parameters!$B$193)^2), 1)</f>
        <v>#NAME?</v>
      </c>
      <c r="AP123" s="22" t="e">
        <f ca="1">MIN(LOG(1 - Parameters!$B$192/(1+100*EXP(-Parameters!$B$194*'National cons per cap'!AP123/1000))) / LOG(1 - (Parameters!$B$191/Parameters!$B$193)^2), 1)</f>
        <v>#NAME?</v>
      </c>
      <c r="AQ123" s="22" t="e">
        <f ca="1">MIN(LOG(1 - Parameters!$B$192/(1+100*EXP(-Parameters!$B$194*'National cons per cap'!AQ123/1000))) / LOG(1 - (Parameters!$B$191/Parameters!$B$193)^2), 1)</f>
        <v>#NAME?</v>
      </c>
      <c r="AR123" s="22" t="e">
        <f ca="1">MIN(LOG(1 - Parameters!$B$192/(1+100*EXP(-Parameters!$B$194*'National cons per cap'!AR123/1000))) / LOG(1 - (Parameters!$B$191/Parameters!$B$193)^2), 1)</f>
        <v>#NAME?</v>
      </c>
      <c r="AS123" s="22" t="e">
        <f ca="1">MIN(LOG(1 - Parameters!$B$192/(1+100*EXP(-Parameters!$B$194*'National cons per cap'!AS123/1000))) / LOG(1 - (Parameters!$B$191/Parameters!$B$193)^2), 1)</f>
        <v>#NAME?</v>
      </c>
      <c r="AT123" s="22" t="e">
        <f ca="1">MIN(LOG(1 - Parameters!$B$192/(1+100*EXP(-Parameters!$B$194*'National cons per cap'!AT123/1000))) / LOG(1 - (Parameters!$B$191/Parameters!$B$193)^2), 1)</f>
        <v>#NAME?</v>
      </c>
      <c r="AU123" s="22" t="e">
        <f ca="1">MIN(LOG(1 - Parameters!$B$192/(1+100*EXP(-Parameters!$B$194*'National cons per cap'!AU123/1000))) / LOG(1 - (Parameters!$B$191/Parameters!$B$193)^2), 1)</f>
        <v>#NAME?</v>
      </c>
      <c r="AV123" s="22" t="e">
        <f ca="1">MIN(LOG(1 - Parameters!$B$192/(1+100*EXP(-Parameters!$B$194*'National cons per cap'!AV123/1000))) / LOG(1 - (Parameters!$B$191/Parameters!$B$193)^2), 1)</f>
        <v>#NAME?</v>
      </c>
      <c r="AW123" s="22" t="e">
        <f ca="1">MIN(LOG(1 - Parameters!$B$192/(1+100*EXP(-Parameters!$B$194*'National cons per cap'!AW123/1000))) / LOG(1 - (Parameters!$B$191/Parameters!$B$193)^2), 1)</f>
        <v>#NAME?</v>
      </c>
      <c r="AX123" s="22" t="e">
        <f ca="1">MIN(LOG(1 - Parameters!$B$192/(1+100*EXP(-Parameters!$B$194*'National cons per cap'!AX123/1000))) / LOG(1 - (Parameters!$B$191/Parameters!$B$193)^2), 1)</f>
        <v>#NAME?</v>
      </c>
      <c r="AY123" s="22" t="e">
        <f ca="1">MIN(LOG(1 - Parameters!$B$192/(1+100*EXP(-Parameters!$B$194*'National cons per cap'!AY123/1000))) / LOG(1 - (Parameters!$B$191/Parameters!$B$193)^2), 1)</f>
        <v>#NAME?</v>
      </c>
      <c r="AZ123" s="22" t="e">
        <f ca="1">MIN(LOG(1 - Parameters!$B$192/(1+100*EXP(-Parameters!$B$194*'National cons per cap'!AZ123/1000))) / LOG(1 - (Parameters!$B$191/Parameters!$B$193)^2), 1)</f>
        <v>#NAME?</v>
      </c>
      <c r="BA123" s="22" t="e">
        <f ca="1">MIN(LOG(1 - Parameters!$B$192/(1+100*EXP(-Parameters!$B$194*'National cons per cap'!BA123/1000))) / LOG(1 - (Parameters!$B$191/Parameters!$B$193)^2), 1)</f>
        <v>#NAME?</v>
      </c>
      <c r="BB123" s="22" t="e">
        <f ca="1">MIN(LOG(1 - Parameters!$B$192/(1+100*EXP(-Parameters!$B$194*'National cons per cap'!BB123/1000))) / LOG(1 - (Parameters!$B$191/Parameters!$B$193)^2), 1)</f>
        <v>#NAME?</v>
      </c>
      <c r="BC123" s="22" t="e">
        <f ca="1">MIN(LOG(1 - Parameters!$B$192/(1+100*EXP(-Parameters!$B$194*'National cons per cap'!BC123/1000))) / LOG(1 - (Parameters!$B$191/Parameters!$B$193)^2), 1)</f>
        <v>#NAME?</v>
      </c>
      <c r="BD123" s="22" t="e">
        <f ca="1">MIN(LOG(1 - Parameters!$B$192/(1+100*EXP(-Parameters!$B$194*'National cons per cap'!BD123/1000))) / LOG(1 - (Parameters!$B$191/Parameters!$B$193)^2), 1)</f>
        <v>#NAME?</v>
      </c>
      <c r="BE123" s="22" t="e">
        <f ca="1">MIN(LOG(1 - Parameters!$B$192/(1+100*EXP(-Parameters!$B$194*'National cons per cap'!BE123/1000))) / LOG(1 - (Parameters!$B$191/Parameters!$B$193)^2), 1)</f>
        <v>#NAME?</v>
      </c>
      <c r="BF123" s="22" t="e">
        <f ca="1">MIN(LOG(1 - Parameters!$B$192/(1+100*EXP(-Parameters!$B$194*'National cons per cap'!BF123/1000))) / LOG(1 - (Parameters!$B$191/Parameters!$B$193)^2), 1)</f>
        <v>#NAME?</v>
      </c>
      <c r="BG123" s="22" t="e">
        <f ca="1">MIN(LOG(1 - Parameters!$B$192/(1+100*EXP(-Parameters!$B$194*'National cons per cap'!BG123/1000))) / LOG(1 - (Parameters!$B$191/Parameters!$B$193)^2), 1)</f>
        <v>#NAME?</v>
      </c>
      <c r="BH123" s="22" t="e">
        <f ca="1">MIN(LOG(1 - Parameters!$B$192/(1+100*EXP(-Parameters!$B$194*'National cons per cap'!BH123/1000))) / LOG(1 - (Parameters!$B$191/Parameters!$B$193)^2), 1)</f>
        <v>#NAME?</v>
      </c>
      <c r="BI123" s="22" t="e">
        <f ca="1">MIN(LOG(1 - Parameters!$B$192/(1+100*EXP(-Parameters!$B$194*'National cons per cap'!BI123/1000))) / LOG(1 - (Parameters!$B$191/Parameters!$B$193)^2), 1)</f>
        <v>#NAME?</v>
      </c>
      <c r="BJ123" s="22" t="e">
        <f ca="1">MIN(LOG(1 - Parameters!$B$192/(1+100*EXP(-Parameters!$B$194*'National cons per cap'!BJ123/1000))) / LOG(1 - (Parameters!$B$191/Parameters!$B$193)^2), 1)</f>
        <v>#NAME?</v>
      </c>
      <c r="BK123" s="22" t="e">
        <f ca="1">MIN(LOG(1 - Parameters!$B$192/(1+100*EXP(-Parameters!$B$194*'National cons per cap'!BK123/1000))) / LOG(1 - (Parameters!$B$191/Parameters!$B$193)^2), 1)</f>
        <v>#NAME?</v>
      </c>
      <c r="BL123" s="22" t="e">
        <f ca="1">MIN(LOG(1 - Parameters!$B$192/(1+100*EXP(-Parameters!$B$194*'National cons per cap'!BL123/1000))) / LOG(1 - (Parameters!$B$191/Parameters!$B$193)^2), 1)</f>
        <v>#NAME?</v>
      </c>
      <c r="BM123" s="22" t="e">
        <f ca="1">MIN(LOG(1 - Parameters!$B$192/(1+100*EXP(-Parameters!$B$194*'National cons per cap'!BM123/1000))) / LOG(1 - (Parameters!$B$191/Parameters!$B$193)^2), 1)</f>
        <v>#NAME?</v>
      </c>
      <c r="BN123" s="22" t="e">
        <f ca="1">MIN(LOG(1 - Parameters!$B$192/(1+100*EXP(-Parameters!$B$194*'National cons per cap'!BN123/1000))) / LOG(1 - (Parameters!$B$191/Parameters!$B$193)^2), 1)</f>
        <v>#NAME?</v>
      </c>
      <c r="BO123" s="22" t="e">
        <f ca="1">MIN(LOG(1 - Parameters!$B$192/(1+100*EXP(-Parameters!$B$194*'National cons per cap'!BO123/1000))) / LOG(1 - (Parameters!$B$191/Parameters!$B$193)^2), 1)</f>
        <v>#NAME?</v>
      </c>
      <c r="BP123" s="22" t="e">
        <f ca="1">MIN(LOG(1 - Parameters!$B$192/(1+100*EXP(-Parameters!$B$194*'National cons per cap'!BP123/1000))) / LOG(1 - (Parameters!$B$191/Parameters!$B$193)^2), 1)</f>
        <v>#NAME?</v>
      </c>
      <c r="BQ123" s="22" t="e">
        <f ca="1">MIN(LOG(1 - Parameters!$B$192/(1+100*EXP(-Parameters!$B$194*'National cons per cap'!BQ123/1000))) / LOG(1 - (Parameters!$B$191/Parameters!$B$193)^2), 1)</f>
        <v>#NAME?</v>
      </c>
      <c r="BR123" s="22" t="e">
        <f ca="1">MIN(LOG(1 - Parameters!$B$192/(1+100*EXP(-Parameters!$B$194*'National cons per cap'!BR123/1000))) / LOG(1 - (Parameters!$B$191/Parameters!$B$193)^2), 1)</f>
        <v>#NAME?</v>
      </c>
      <c r="BS123" s="22" t="e">
        <f ca="1">MIN(LOG(1 - Parameters!$B$192/(1+100*EXP(-Parameters!$B$194*'National cons per cap'!BS123/1000))) / LOG(1 - (Parameters!$B$191/Parameters!$B$193)^2), 1)</f>
        <v>#NAME?</v>
      </c>
      <c r="BT123" s="22" t="e">
        <f ca="1">MIN(LOG(1 - Parameters!$B$192/(1+100*EXP(-Parameters!$B$194*'National cons per cap'!BT123/1000))) / LOG(1 - (Parameters!$B$191/Parameters!$B$193)^2), 1)</f>
        <v>#NAME?</v>
      </c>
      <c r="BU123" s="22" t="e">
        <f ca="1">MIN(LOG(1 - Parameters!$B$192/(1+100*EXP(-Parameters!$B$194*'National cons per cap'!BU123/1000))) / LOG(1 - (Parameters!$B$191/Parameters!$B$193)^2), 1)</f>
        <v>#NAME?</v>
      </c>
      <c r="BV123" s="22" t="e">
        <f ca="1">MIN(LOG(1 - Parameters!$B$192/(1+100*EXP(-Parameters!$B$194*'National cons per cap'!BV123/1000))) / LOG(1 - (Parameters!$B$191/Parameters!$B$193)^2), 1)</f>
        <v>#NAME?</v>
      </c>
      <c r="BW123" s="22" t="e">
        <f ca="1">MIN(LOG(1 - Parameters!$B$192/(1+100*EXP(-Parameters!$B$194*'National cons per cap'!BW123/1000))) / LOG(1 - (Parameters!$B$191/Parameters!$B$193)^2), 1)</f>
        <v>#NAME?</v>
      </c>
      <c r="BX123" s="22" t="e">
        <f ca="1">MIN(LOG(1 - Parameters!$B$192/(1+100*EXP(-Parameters!$B$194*'National cons per cap'!BX123/1000))) / LOG(1 - (Parameters!$B$191/Parameters!$B$193)^2), 1)</f>
        <v>#NAME?</v>
      </c>
      <c r="BY123" s="22" t="e">
        <f ca="1">MIN(LOG(1 - Parameters!$B$192/(1+100*EXP(-Parameters!$B$194*'National cons per cap'!BY123/1000))) / LOG(1 - (Parameters!$B$191/Parameters!$B$193)^2), 1)</f>
        <v>#NAME?</v>
      </c>
      <c r="BZ123" s="22" t="e">
        <f ca="1">MIN(LOG(1 - Parameters!$B$192/(1+100*EXP(-Parameters!$B$194*'National cons per cap'!BZ123/1000))) / LOG(1 - (Parameters!$B$191/Parameters!$B$193)^2), 1)</f>
        <v>#NAME?</v>
      </c>
      <c r="CA123" s="22" t="e">
        <f ca="1">MIN(LOG(1 - Parameters!$B$192/(1+100*EXP(-Parameters!$B$194*'National cons per cap'!CA123/1000))) / LOG(1 - (Parameters!$B$191/Parameters!$B$193)^2), 1)</f>
        <v>#NAME?</v>
      </c>
      <c r="CB123" s="22" t="e">
        <f ca="1">MIN(LOG(1 - Parameters!$B$192/(1+100*EXP(-Parameters!$B$194*'National cons per cap'!CB123/1000))) / LOG(1 - (Parameters!$B$191/Parameters!$B$193)^2), 1)</f>
        <v>#NAME?</v>
      </c>
      <c r="CC123" s="22" t="e">
        <f ca="1">MIN(LOG(1 - Parameters!$B$192/(1+100*EXP(-Parameters!$B$194*'National cons per cap'!CC123/1000))) / LOG(1 - (Parameters!$B$191/Parameters!$B$193)^2), 1)</f>
        <v>#NAME?</v>
      </c>
      <c r="CD123" s="22" t="e">
        <f ca="1">MIN(LOG(1 - Parameters!$B$192/(1+100*EXP(-Parameters!$B$194*'National cons per cap'!CD123/1000))) / LOG(1 - (Parameters!$B$191/Parameters!$B$193)^2), 1)</f>
        <v>#NAME?</v>
      </c>
      <c r="CE123" s="22" t="e">
        <f ca="1">MIN(LOG(1 - Parameters!$B$192/(1+100*EXP(-Parameters!$B$194*'National cons per cap'!CE123/1000))) / LOG(1 - (Parameters!$B$191/Parameters!$B$193)^2), 1)</f>
        <v>#NAME?</v>
      </c>
      <c r="CF123" s="22" t="e">
        <f ca="1">MIN(LOG(1 - Parameters!$B$192/(1+100*EXP(-Parameters!$B$194*'National cons per cap'!CF123/1000))) / LOG(1 - (Parameters!$B$191/Parameters!$B$193)^2), 1)</f>
        <v>#NAME?</v>
      </c>
      <c r="CG123" s="22" t="e">
        <f ca="1">MIN(LOG(1 - Parameters!$B$192/(1+100*EXP(-Parameters!$B$194*'National cons per cap'!CG123/1000))) / LOG(1 - (Parameters!$B$191/Parameters!$B$193)^2), 1)</f>
        <v>#NAME?</v>
      </c>
      <c r="CH123" s="22" t="e">
        <f ca="1">MIN(LOG(1 - Parameters!$B$192/(1+100*EXP(-Parameters!$B$194*'National cons per cap'!CH123/1000))) / LOG(1 - (Parameters!$B$191/Parameters!$B$193)^2), 1)</f>
        <v>#NAME?</v>
      </c>
      <c r="CI123" s="22" t="e">
        <f ca="1">MIN(LOG(1 - Parameters!$B$192/(1+100*EXP(-Parameters!$B$194*'National cons per cap'!CI123/1000))) / LOG(1 - (Parameters!$B$191/Parameters!$B$193)^2), 1)</f>
        <v>#NAME?</v>
      </c>
      <c r="CJ123" s="22" t="e">
        <f ca="1">MIN(LOG(1 - Parameters!$B$192/(1+100*EXP(-Parameters!$B$194*'National cons per cap'!CJ123/1000))) / LOG(1 - (Parameters!$B$191/Parameters!$B$193)^2), 1)</f>
        <v>#NAME?</v>
      </c>
      <c r="CK123" s="22" t="e">
        <f ca="1">MIN(LOG(1 - Parameters!$B$192/(1+100*EXP(-Parameters!$B$194*'National cons per cap'!CK123/1000))) / LOG(1 - (Parameters!$B$191/Parameters!$B$193)^2), 1)</f>
        <v>#NAME?</v>
      </c>
      <c r="CL123" s="22" t="e">
        <f ca="1">MIN(LOG(1 - Parameters!$B$192/(1+100*EXP(-Parameters!$B$194*'National cons per cap'!CL123/1000))) / LOG(1 - (Parameters!$B$191/Parameters!$B$193)^2), 1)</f>
        <v>#NAME?</v>
      </c>
      <c r="CM123" s="22" t="e">
        <f ca="1">MIN(LOG(1 - Parameters!$B$192/(1+100*EXP(-Parameters!$B$194*'National cons per cap'!CM123/1000))) / LOG(1 - (Parameters!$B$191/Parameters!$B$193)^2), 1)</f>
        <v>#NAME?</v>
      </c>
      <c r="CN123" s="22" t="e">
        <f ca="1">MIN(LOG(1 - Parameters!$B$192/(1+100*EXP(-Parameters!$B$194*'National cons per cap'!CN123/1000))) / LOG(1 - (Parameters!$B$191/Parameters!$B$193)^2), 1)</f>
        <v>#NAME?</v>
      </c>
      <c r="CO123" s="22" t="e">
        <f ca="1">MIN(LOG(1 - Parameters!$B$192/(1+100*EXP(-Parameters!$B$194*'National cons per cap'!CO123/1000))) / LOG(1 - (Parameters!$B$191/Parameters!$B$193)^2), 1)</f>
        <v>#NAME?</v>
      </c>
      <c r="CP123" s="22" t="e">
        <f ca="1">MIN(LOG(1 - Parameters!$B$192/(1+100*EXP(-Parameters!$B$194*'National cons per cap'!CP123/1000))) / LOG(1 - (Parameters!$B$191/Parameters!$B$193)^2), 1)</f>
        <v>#NAME?</v>
      </c>
      <c r="CQ123" s="22" t="e">
        <f ca="1">MIN(LOG(1 - Parameters!$B$192/(1+100*EXP(-Parameters!$B$194*'National cons per cap'!CQ123/1000))) / LOG(1 - (Parameters!$B$191/Parameters!$B$193)^2), 1)</f>
        <v>#NAME?</v>
      </c>
      <c r="CR123" s="22" t="e">
        <f ca="1">MIN(LOG(1 - Parameters!$B$192/(1+100*EXP(-Parameters!$B$194*'National cons per cap'!CR123/1000))) / LOG(1 - (Parameters!$B$191/Parameters!$B$193)^2), 1)</f>
        <v>#NAME?</v>
      </c>
      <c r="CS123" s="22" t="e">
        <f ca="1">MIN(LOG(1 - Parameters!$B$192/(1+100*EXP(-Parameters!$B$194*'National cons per cap'!CS123/1000))) / LOG(1 - (Parameters!$B$191/Parameters!$B$193)^2), 1)</f>
        <v>#NAME?</v>
      </c>
      <c r="CT123" s="22" t="e">
        <f ca="1">MIN(LOG(1 - Parameters!$B$192/(1+100*EXP(-Parameters!$B$194*'National cons per cap'!CT123/1000))) / LOG(1 - (Parameters!$B$191/Parameters!$B$193)^2), 1)</f>
        <v>#NAME?</v>
      </c>
      <c r="CU123" s="22" t="e">
        <f ca="1">MIN(LOG(1 - Parameters!$B$192/(1+100*EXP(-Parameters!$B$194*'National cons per cap'!CU123/1000))) / LOG(1 - (Parameters!$B$191/Parameters!$B$193)^2), 1)</f>
        <v>#NAME?</v>
      </c>
      <c r="CV123" s="22" t="e">
        <f ca="1">MIN(LOG(1 - Parameters!$B$192/(1+100*EXP(-Parameters!$B$194*'National cons per cap'!CV123/1000))) / LOG(1 - (Parameters!$B$191/Parameters!$B$193)^2), 1)</f>
        <v>#NAME?</v>
      </c>
      <c r="CW123" s="22" t="e">
        <f ca="1">MIN(LOG(1 - Parameters!$B$192/(1+100*EXP(-Parameters!$B$194*'National cons per cap'!CW123/1000))) / LOG(1 - (Parameters!$B$191/Parameters!$B$193)^2), 1)</f>
        <v>#NAME?</v>
      </c>
      <c r="CX123" s="22" t="e">
        <f ca="1">MIN(LOG(1 - Parameters!$B$192/(1+100*EXP(-Parameters!$B$194*'National cons per cap'!CX123/1000))) / LOG(1 - (Parameters!$B$191/Parameters!$B$193)^2), 1)</f>
        <v>#NAME?</v>
      </c>
      <c r="CY123" s="22" t="e">
        <f ca="1">MIN(LOG(1 - Parameters!$B$192/(1+100*EXP(-Parameters!$B$194*'National cons per cap'!CY123/1000))) / LOG(1 - (Parameters!$B$191/Parameters!$B$193)^2), 1)</f>
        <v>#NAME?</v>
      </c>
      <c r="CZ123" s="22" t="e">
        <f ca="1">MIN(LOG(1 - Parameters!$B$192/(1+100*EXP(-Parameters!$B$194*'National cons per cap'!CZ123/1000))) / LOG(1 - (Parameters!$B$191/Parameters!$B$193)^2), 1)</f>
        <v>#NAME?</v>
      </c>
      <c r="DA123" s="22" t="e">
        <f ca="1">MIN(LOG(1 - Parameters!$B$192/(1+100*EXP(-Parameters!$B$194*'National cons per cap'!DA123/1000))) / LOG(1 - (Parameters!$B$191/Parameters!$B$193)^2), 1)</f>
        <v>#NAME?</v>
      </c>
      <c r="DB123" s="22" t="e">
        <f ca="1">MIN(LOG(1 - Parameters!$B$192/(1+100*EXP(-Parameters!$B$194*'National cons per cap'!DB123/1000))) / LOG(1 - (Parameters!$B$191/Parameters!$B$193)^2), 1)</f>
        <v>#NAME?</v>
      </c>
      <c r="DC123" s="22" t="e">
        <f ca="1">MIN(LOG(1 - Parameters!$B$192/(1+100*EXP(-Parameters!$B$194*'National cons per cap'!DC123/1000))) / LOG(1 - (Parameters!$B$191/Parameters!$B$193)^2), 1)</f>
        <v>#NAME?</v>
      </c>
      <c r="DD123" s="22" t="e">
        <f ca="1">MIN(LOG(1 - Parameters!$B$192/(1+100*EXP(-Parameters!$B$194*'National cons per cap'!DD123/1000))) / LOG(1 - (Parameters!$B$191/Parameters!$B$193)^2), 1)</f>
        <v>#NAME?</v>
      </c>
      <c r="DE123" s="22" t="e">
        <f ca="1">MIN(LOG(1 - Parameters!$B$192/(1+100*EXP(-Parameters!$B$194*'National cons per cap'!DE123/1000))) / LOG(1 - (Parameters!$B$191/Parameters!$B$193)^2), 1)</f>
        <v>#NAME?</v>
      </c>
      <c r="DF123" s="22" t="e">
        <f ca="1">MIN(LOG(1 - Parameters!$B$192/(1+100*EXP(-Parameters!$B$194*'National cons per cap'!DF123/1000))) / LOG(1 - (Parameters!$B$191/Parameters!$B$193)^2), 1)</f>
        <v>#NAME?</v>
      </c>
      <c r="DG123" s="22" t="e">
        <f ca="1">MIN(LOG(1 - Parameters!$B$192/(1+100*EXP(-Parameters!$B$194*'National cons per cap'!DG123/1000))) / LOG(1 - (Parameters!$B$191/Parameters!$B$193)^2), 1)</f>
        <v>#NAME?</v>
      </c>
      <c r="DH123" s="22" t="e">
        <f ca="1">MIN(LOG(1 - Parameters!$B$192/(1+100*EXP(-Parameters!$B$194*'National cons per cap'!DH123/1000))) / LOG(1 - (Parameters!$B$191/Parameters!$B$193)^2), 1)</f>
        <v>#NAME?</v>
      </c>
      <c r="DI123" s="22" t="e">
        <f ca="1">MIN(LOG(1 - Parameters!$B$192/(1+100*EXP(-Parameters!$B$194*'National cons per cap'!DI123/1000))) / LOG(1 - (Parameters!$B$191/Parameters!$B$193)^2), 1)</f>
        <v>#NAME?</v>
      </c>
      <c r="DJ123" s="22" t="e">
        <f ca="1">MIN(LOG(1 - Parameters!$B$192/(1+100*EXP(-Parameters!$B$194*'National cons per cap'!DJ123/1000))) / LOG(1 - (Parameters!$B$191/Parameters!$B$193)^2), 1)</f>
        <v>#NAME?</v>
      </c>
      <c r="DK123" s="22" t="e">
        <f ca="1">MIN(LOG(1 - Parameters!$B$192/(1+100*EXP(-Parameters!$B$194*'National cons per cap'!DK123/1000))) / LOG(1 - (Parameters!$B$191/Parameters!$B$193)^2), 1)</f>
        <v>#NAME?</v>
      </c>
      <c r="DL123" s="22" t="e">
        <f ca="1">MIN(LOG(1 - Parameters!$B$192/(1+100*EXP(-Parameters!$B$194*'National cons per cap'!DL123/1000))) / LOG(1 - (Parameters!$B$191/Parameters!$B$193)^2), 1)</f>
        <v>#NAME?</v>
      </c>
      <c r="DM123" s="22" t="e">
        <f ca="1">MIN(LOG(1 - Parameters!$B$192/(1+100*EXP(-Parameters!$B$194*'National cons per cap'!DM123/1000))) / LOG(1 - (Parameters!$B$191/Parameters!$B$193)^2), 1)</f>
        <v>#NAME?</v>
      </c>
      <c r="DN123" s="22" t="e">
        <f ca="1">MIN(LOG(1 - Parameters!$B$192/(1+100*EXP(-Parameters!$B$194*'National cons per cap'!DN123/1000))) / LOG(1 - (Parameters!$B$191/Parameters!$B$193)^2), 1)</f>
        <v>#NAME?</v>
      </c>
      <c r="DO123" s="22" t="e">
        <f ca="1">MIN(LOG(1 - Parameters!$B$192/(1+100*EXP(-Parameters!$B$194*'National cons per cap'!DO123/1000))) / LOG(1 - (Parameters!$B$191/Parameters!$B$193)^2), 1)</f>
        <v>#NAME?</v>
      </c>
      <c r="DP123" s="22" t="e">
        <f ca="1">MIN(LOG(1 - Parameters!$B$192/(1+100*EXP(-Parameters!$B$194*'National cons per cap'!DP123/1000))) / LOG(1 - (Parameters!$B$191/Parameters!$B$193)^2), 1)</f>
        <v>#NAME?</v>
      </c>
      <c r="DQ123" s="22" t="e">
        <f ca="1">MIN(LOG(1 - Parameters!$B$192/(1+100*EXP(-Parameters!$B$194*'National cons per cap'!DQ123/1000))) / LOG(1 - (Parameters!$B$191/Parameters!$B$193)^2), 1)</f>
        <v>#NAME?</v>
      </c>
      <c r="DR123" s="22" t="e">
        <f ca="1">MIN(LOG(1 - Parameters!$B$192/(1+100*EXP(-Parameters!$B$194*'National cons per cap'!DR123/1000))) / LOG(1 - (Parameters!$B$191/Parameters!$B$193)^2), 1)</f>
        <v>#NAME?</v>
      </c>
      <c r="DS123" s="22" t="e">
        <f ca="1">MIN(LOG(1 - Parameters!$B$192/(1+100*EXP(-Parameters!$B$194*'National cons per cap'!DS123/1000))) / LOG(1 - (Parameters!$B$191/Parameters!$B$193)^2), 1)</f>
        <v>#NAME?</v>
      </c>
      <c r="DT123" s="22" t="e">
        <f ca="1">MIN(LOG(1 - Parameters!$B$192/(1+100*EXP(-Parameters!$B$194*'National cons per cap'!DT123/1000))) / LOG(1 - (Parameters!$B$191/Parameters!$B$193)^2), 1)</f>
        <v>#NAME?</v>
      </c>
      <c r="DU123" s="22" t="e">
        <f ca="1">MIN(LOG(1 - Parameters!$B$192/(1+100*EXP(-Parameters!$B$194*'National cons per cap'!DU123/1000))) / LOG(1 - (Parameters!$B$191/Parameters!$B$193)^2), 1)</f>
        <v>#NAME?</v>
      </c>
      <c r="DV123" s="22" t="e">
        <f ca="1">MIN(LOG(1 - Parameters!$B$192/(1+100*EXP(-Parameters!$B$194*'National cons per cap'!DV123/1000))) / LOG(1 - (Parameters!$B$191/Parameters!$B$193)^2), 1)</f>
        <v>#NAME?</v>
      </c>
      <c r="DW123" s="22" t="e">
        <f ca="1">MIN(LOG(1 - Parameters!$B$192/(1+100*EXP(-Parameters!$B$194*'National cons per cap'!DW123/1000))) / LOG(1 - (Parameters!$B$191/Parameters!$B$193)^2), 1)</f>
        <v>#NAME?</v>
      </c>
      <c r="DX123" s="22" t="e">
        <f ca="1">MIN(LOG(1 - Parameters!$B$192/(1+100*EXP(-Parameters!$B$194*'National cons per cap'!DX123/1000))) / LOG(1 - (Parameters!$B$191/Parameters!$B$193)^2), 1)</f>
        <v>#NAME?</v>
      </c>
      <c r="DY123" s="22" t="e">
        <f ca="1">MIN(LOG(1 - Parameters!$B$192/(1+100*EXP(-Parameters!$B$194*'National cons per cap'!DY123/1000))) / LOG(1 - (Parameters!$B$191/Parameters!$B$193)^2), 1)</f>
        <v>#NAME?</v>
      </c>
      <c r="DZ123" s="22" t="e">
        <f ca="1">MIN(LOG(1 - Parameters!$B$192/(1+100*EXP(-Parameters!$B$194*'National cons per cap'!DZ123/1000))) / LOG(1 - (Parameters!$B$191/Parameters!$B$193)^2), 1)</f>
        <v>#NAME?</v>
      </c>
      <c r="EA123" s="22" t="e">
        <f ca="1">MIN(LOG(1 - Parameters!$B$192/(1+100*EXP(-Parameters!$B$194*'National cons per cap'!EA123/1000))) / LOG(1 - (Parameters!$B$191/Parameters!$B$193)^2), 1)</f>
        <v>#NAME?</v>
      </c>
      <c r="EB123" s="22" t="e">
        <f ca="1">MIN(LOG(1 - Parameters!$B$192/(1+100*EXP(-Parameters!$B$194*'National cons per cap'!EB123/1000))) / LOG(1 - (Parameters!$B$191/Parameters!$B$193)^2), 1)</f>
        <v>#NAME?</v>
      </c>
      <c r="EC123" s="22" t="e">
        <f ca="1">MIN(LOG(1 - Parameters!$B$192/(1+100*EXP(-Parameters!$B$194*'National cons per cap'!EC123/1000))) / LOG(1 - (Parameters!$B$191/Parameters!$B$193)^2), 1)</f>
        <v>#NAME?</v>
      </c>
      <c r="ED123" s="22" t="e">
        <f ca="1">MIN(LOG(1 - Parameters!$B$192/(1+100*EXP(-Parameters!$B$194*'National cons per cap'!ED123/1000))) / LOG(1 - (Parameters!$B$191/Parameters!$B$193)^2), 1)</f>
        <v>#NAME?</v>
      </c>
      <c r="EE123" s="22" t="e">
        <f ca="1">MIN(LOG(1 - Parameters!$B$192/(1+100*EXP(-Parameters!$B$194*'National cons per cap'!EE123/1000))) / LOG(1 - (Parameters!$B$191/Parameters!$B$193)^2), 1)</f>
        <v>#NAME?</v>
      </c>
      <c r="EF123" s="22" t="e">
        <f ca="1">MIN(LOG(1 - Parameters!$B$192/(1+100*EXP(-Parameters!$B$194*'National cons per cap'!EF123/1000))) / LOG(1 - (Parameters!$B$191/Parameters!$B$193)^2), 1)</f>
        <v>#NAME?</v>
      </c>
      <c r="EG123" s="22" t="e">
        <f ca="1">MIN(LOG(1 - Parameters!$B$192/(1+100*EXP(-Parameters!$B$194*'National cons per cap'!EG123/1000))) / LOG(1 - (Parameters!$B$191/Parameters!$B$193)^2), 1)</f>
        <v>#NAME?</v>
      </c>
      <c r="EH123" s="22" t="e">
        <f ca="1">MIN(LOG(1 - Parameters!$B$192/(1+100*EXP(-Parameters!$B$194*'National cons per cap'!EH123/1000))) / LOG(1 - (Parameters!$B$191/Parameters!$B$193)^2), 1)</f>
        <v>#NAME?</v>
      </c>
      <c r="EI123" s="22" t="e">
        <f ca="1">MIN(LOG(1 - Parameters!$B$192/(1+100*EXP(-Parameters!$B$194*'National cons per cap'!EI123/1000))) / LOG(1 - (Parameters!$B$191/Parameters!$B$193)^2), 1)</f>
        <v>#NAME?</v>
      </c>
      <c r="EJ123" s="22" t="e">
        <f ca="1">MIN(LOG(1 - Parameters!$B$192/(1+100*EXP(-Parameters!$B$194*'National cons per cap'!EJ123/1000))) / LOG(1 - (Parameters!$B$191/Parameters!$B$193)^2), 1)</f>
        <v>#NAME?</v>
      </c>
      <c r="EK123" s="22" t="e">
        <f ca="1">MIN(LOG(1 - Parameters!$B$192/(1+100*EXP(-Parameters!$B$194*'National cons per cap'!EK123/1000))) / LOG(1 - (Parameters!$B$191/Parameters!$B$193)^2), 1)</f>
        <v>#NAME?</v>
      </c>
      <c r="EL123" s="22" t="e">
        <f ca="1">MIN(LOG(1 - Parameters!$B$192/(1+100*EXP(-Parameters!$B$194*'National cons per cap'!EL123/1000))) / LOG(1 - (Parameters!$B$191/Parameters!$B$193)^2), 1)</f>
        <v>#NAME?</v>
      </c>
      <c r="EM123" s="22" t="e">
        <f ca="1">MIN(LOG(1 - Parameters!$B$192/(1+100*EXP(-Parameters!$B$194*'National cons per cap'!EM123/1000))) / LOG(1 - (Parameters!$B$191/Parameters!$B$193)^2), 1)</f>
        <v>#NAME?</v>
      </c>
      <c r="EN123" s="22" t="e">
        <f ca="1">MIN(LOG(1 - Parameters!$B$192/(1+100*EXP(-Parameters!$B$194*'National cons per cap'!EN123/1000))) / LOG(1 - (Parameters!$B$191/Parameters!$B$193)^2), 1)</f>
        <v>#NAME?</v>
      </c>
      <c r="EO123" s="22" t="e">
        <f ca="1">MIN(LOG(1 - Parameters!$B$192/(1+100*EXP(-Parameters!$B$194*'National cons per cap'!EO123/1000))) / LOG(1 - (Parameters!$B$191/Parameters!$B$193)^2), 1)</f>
        <v>#NAME?</v>
      </c>
      <c r="EP123" s="22" t="e">
        <f ca="1">MIN(LOG(1 - Parameters!$B$192/(1+100*EXP(-Parameters!$B$194*'National cons per cap'!EP123/1000))) / LOG(1 - (Parameters!$B$191/Parameters!$B$193)^2), 1)</f>
        <v>#NAME?</v>
      </c>
      <c r="EQ123" s="22" t="e">
        <f ca="1">MIN(LOG(1 - Parameters!$B$192/(1+100*EXP(-Parameters!$B$194*'National cons per cap'!EQ123/1000))) / LOG(1 - (Parameters!$B$191/Parameters!$B$193)^2), 1)</f>
        <v>#NAME?</v>
      </c>
      <c r="ER123" s="22" t="e">
        <f ca="1">MIN(LOG(1 - Parameters!$B$192/(1+100*EXP(-Parameters!$B$194*'National cons per cap'!ER123/1000))) / LOG(1 - (Parameters!$B$191/Parameters!$B$193)^2), 1)</f>
        <v>#NAME?</v>
      </c>
      <c r="ES123" s="22" t="e">
        <f ca="1">MIN(LOG(1 - Parameters!$B$192/(1+100*EXP(-Parameters!$B$194*'National cons per cap'!ES123/1000))) / LOG(1 - (Parameters!$B$191/Parameters!$B$193)^2), 1)</f>
        <v>#NAME?</v>
      </c>
      <c r="ET123" s="22" t="e">
        <f ca="1">MIN(LOG(1 - Parameters!$B$192/(1+100*EXP(-Parameters!$B$194*'National cons per cap'!ET123/1000))) / LOG(1 - (Parameters!$B$191/Parameters!$B$193)^2), 1)</f>
        <v>#NAME?</v>
      </c>
      <c r="EU123" s="22" t="e">
        <f ca="1">MIN(LOG(1 - Parameters!$B$192/(1+100*EXP(-Parameters!$B$194*'National cons per cap'!EU123/1000))) / LOG(1 - (Parameters!$B$191/Parameters!$B$193)^2), 1)</f>
        <v>#NAME?</v>
      </c>
      <c r="EV123" s="22" t="e">
        <f ca="1">MIN(LOG(1 - Parameters!$B$192/(1+100*EXP(-Parameters!$B$194*'National cons per cap'!EV123/1000))) / LOG(1 - (Parameters!$B$191/Parameters!$B$193)^2), 1)</f>
        <v>#NAME?</v>
      </c>
      <c r="EW123" s="22" t="e">
        <f ca="1">MIN(LOG(1 - Parameters!$B$192/(1+100*EXP(-Parameters!$B$194*'National cons per cap'!EW123/1000))) / LOG(1 - (Parameters!$B$191/Parameters!$B$193)^2), 1)</f>
        <v>#NAME?</v>
      </c>
      <c r="EX123" s="22" t="e">
        <f ca="1">MIN(LOG(1 - Parameters!$B$192/(1+100*EXP(-Parameters!$B$194*'National cons per cap'!EX123/1000))) / LOG(1 - (Parameters!$B$191/Parameters!$B$193)^2), 1)</f>
        <v>#NAME?</v>
      </c>
      <c r="EY123" s="22" t="e">
        <f ca="1">MIN(LOG(1 - Parameters!$B$192/(1+100*EXP(-Parameters!$B$194*'National cons per cap'!EY123/1000))) / LOG(1 - (Parameters!$B$191/Parameters!$B$193)^2), 1)</f>
        <v>#NAME?</v>
      </c>
      <c r="EZ123" s="22" t="e">
        <f ca="1">MIN(LOG(1 - Parameters!$B$192/(1+100*EXP(-Parameters!$B$194*'National cons per cap'!EZ123/1000))) / LOG(1 - (Parameters!$B$191/Parameters!$B$193)^2), 1)</f>
        <v>#NAME?</v>
      </c>
      <c r="FA123" s="22" t="e">
        <f ca="1">MIN(LOG(1 - Parameters!$B$192/(1+100*EXP(-Parameters!$B$194*'National cons per cap'!FA123/1000))) / LOG(1 - (Parameters!$B$191/Parameters!$B$193)^2), 1)</f>
        <v>#NAME?</v>
      </c>
      <c r="FB123" s="22" t="e">
        <f ca="1">MIN(LOG(1 - Parameters!$B$192/(1+100*EXP(-Parameters!$B$194*'National cons per cap'!FB123/1000))) / LOG(1 - (Parameters!$B$191/Parameters!$B$193)^2), 1)</f>
        <v>#NAME?</v>
      </c>
      <c r="FC123" s="22" t="e">
        <f ca="1">MIN(LOG(1 - Parameters!$B$192/(1+100*EXP(-Parameters!$B$194*'National cons per cap'!FC123/1000))) / LOG(1 - (Parameters!$B$191/Parameters!$B$193)^2), 1)</f>
        <v>#NAME?</v>
      </c>
      <c r="FD123" s="22" t="e">
        <f ca="1">MIN(LOG(1 - Parameters!$B$192/(1+100*EXP(-Parameters!$B$194*'National cons per cap'!FD123/1000))) / LOG(1 - (Parameters!$B$191/Parameters!$B$193)^2), 1)</f>
        <v>#NAME?</v>
      </c>
      <c r="FE123" s="22" t="e">
        <f ca="1">MIN(LOG(1 - Parameters!$B$192/(1+100*EXP(-Parameters!$B$194*'National cons per cap'!FE123/1000))) / LOG(1 - (Parameters!$B$191/Parameters!$B$193)^2), 1)</f>
        <v>#NAME?</v>
      </c>
      <c r="FF123" s="22" t="e">
        <f ca="1">MIN(LOG(1 - Parameters!$B$192/(1+100*EXP(-Parameters!$B$194*'National cons per cap'!FF123/1000))) / LOG(1 - (Parameters!$B$191/Parameters!$B$193)^2), 1)</f>
        <v>#NAME?</v>
      </c>
      <c r="FG123" s="22" t="e">
        <f ca="1">MIN(LOG(1 - Parameters!$B$192/(1+100*EXP(-Parameters!$B$194*'National cons per cap'!FG123/1000))) / LOG(1 - (Parameters!$B$191/Parameters!$B$193)^2), 1)</f>
        <v>#NAME?</v>
      </c>
      <c r="FH123" s="22" t="e">
        <f ca="1">MIN(LOG(1 - Parameters!$B$192/(1+100*EXP(-Parameters!$B$194*'National cons per cap'!FH123/1000))) / LOG(1 - (Parameters!$B$191/Parameters!$B$193)^2), 1)</f>
        <v>#NAME?</v>
      </c>
      <c r="FI123" s="22" t="e">
        <f ca="1">MIN(LOG(1 - Parameters!$B$192/(1+100*EXP(-Parameters!$B$194*'National cons per cap'!FI123/1000))) / LOG(1 - (Parameters!$B$191/Parameters!$B$193)^2), 1)</f>
        <v>#NAME?</v>
      </c>
      <c r="FJ123" s="22" t="e">
        <f ca="1">MIN(LOG(1 - Parameters!$B$192/(1+100*EXP(-Parameters!$B$194*'National cons per cap'!FJ123/1000))) / LOG(1 - (Parameters!$B$191/Parameters!$B$193)^2), 1)</f>
        <v>#NAME?</v>
      </c>
      <c r="FK123" s="22" t="e">
        <f ca="1">MIN(LOG(1 - Parameters!$B$192/(1+100*EXP(-Parameters!$B$194*'National cons per cap'!FK123/1000))) / LOG(1 - (Parameters!$B$191/Parameters!$B$193)^2), 1)</f>
        <v>#NAME?</v>
      </c>
      <c r="FL123" s="22" t="e">
        <f ca="1">MIN(LOG(1 - Parameters!$B$192/(1+100*EXP(-Parameters!$B$194*'National cons per cap'!FL123/1000))) / LOG(1 - (Parameters!$B$191/Parameters!$B$193)^2), 1)</f>
        <v>#NAME?</v>
      </c>
      <c r="FM123" s="22" t="e">
        <f ca="1">MIN(LOG(1 - Parameters!$B$192/(1+100*EXP(-Parameters!$B$194*'National cons per cap'!FM123/1000))) / LOG(1 - (Parameters!$B$191/Parameters!$B$193)^2), 1)</f>
        <v>#NAME?</v>
      </c>
      <c r="FN123" s="22" t="e">
        <f ca="1">MIN(LOG(1 - Parameters!$B$192/(1+100*EXP(-Parameters!$B$194*'National cons per cap'!FN123/1000))) / LOG(1 - (Parameters!$B$191/Parameters!$B$193)^2), 1)</f>
        <v>#NAME?</v>
      </c>
      <c r="FO123" s="22" t="e">
        <f ca="1">MIN(LOG(1 - Parameters!$B$192/(1+100*EXP(-Parameters!$B$194*'National cons per cap'!FO123/1000))) / LOG(1 - (Parameters!$B$191/Parameters!$B$193)^2), 1)</f>
        <v>#NAME?</v>
      </c>
      <c r="FP123" s="22" t="e">
        <f ca="1">MIN(LOG(1 - Parameters!$B$192/(1+100*EXP(-Parameters!$B$194*'National cons per cap'!FP123/1000))) / LOG(1 - (Parameters!$B$191/Parameters!$B$193)^2), 1)</f>
        <v>#NAME?</v>
      </c>
      <c r="FQ123" s="22" t="e">
        <f ca="1">MIN(LOG(1 - Parameters!$B$192/(1+100*EXP(-Parameters!$B$194*'National cons per cap'!FQ123/1000))) / LOG(1 - (Parameters!$B$191/Parameters!$B$193)^2), 1)</f>
        <v>#NAME?</v>
      </c>
      <c r="FR123" s="22" t="e">
        <f ca="1">MIN(LOG(1 - Parameters!$B$192/(1+100*EXP(-Parameters!$B$194*'National cons per cap'!FR123/1000))) / LOG(1 - (Parameters!$B$191/Parameters!$B$193)^2), 1)</f>
        <v>#NAME?</v>
      </c>
      <c r="FS123" s="22" t="e">
        <f ca="1">MIN(LOG(1 - Parameters!$B$192/(1+100*EXP(-Parameters!$B$194*'National cons per cap'!FS123/1000))) / LOG(1 - (Parameters!$B$191/Parameters!$B$193)^2), 1)</f>
        <v>#NAME?</v>
      </c>
      <c r="FT123" s="22" t="e">
        <f ca="1">MIN(LOG(1 - Parameters!$B$192/(1+100*EXP(-Parameters!$B$194*'National cons per cap'!FT123/1000))) / LOG(1 - (Parameters!$B$191/Parameters!$B$193)^2), 1)</f>
        <v>#NAME?</v>
      </c>
      <c r="FU123" s="22" t="e">
        <f ca="1">MIN(LOG(1 - Parameters!$B$192/(1+100*EXP(-Parameters!$B$194*'National cons per cap'!FU123/1000))) / LOG(1 - (Parameters!$B$191/Parameters!$B$193)^2), 1)</f>
        <v>#NAME?</v>
      </c>
      <c r="FV123" s="22" t="e">
        <f ca="1">MIN(LOG(1 - Parameters!$B$192/(1+100*EXP(-Parameters!$B$194*'National cons per cap'!FV123/1000))) / LOG(1 - (Parameters!$B$191/Parameters!$B$193)^2), 1)</f>
        <v>#NAME?</v>
      </c>
      <c r="FW123" s="22" t="e">
        <f ca="1">MIN(LOG(1 - Parameters!$B$192/(1+100*EXP(-Parameters!$B$194*'National cons per cap'!FW123/1000))) / LOG(1 - (Parameters!$B$191/Parameters!$B$193)^2), 1)</f>
        <v>#NAME?</v>
      </c>
      <c r="FX123" s="22" t="e">
        <f ca="1">MIN(LOG(1 - Parameters!$B$192/(1+100*EXP(-Parameters!$B$194*'National cons per cap'!FX123/1000))) / LOG(1 - (Parameters!$B$191/Parameters!$B$193)^2), 1)</f>
        <v>#NAME?</v>
      </c>
      <c r="FY123" s="22" t="e">
        <f ca="1">MIN(LOG(1 - Parameters!$B$192/(1+100*EXP(-Parameters!$B$194*'National cons per cap'!FY123/1000))) / LOG(1 - (Parameters!$B$191/Parameters!$B$193)^2), 1)</f>
        <v>#NAME?</v>
      </c>
      <c r="FZ123" s="22" t="e">
        <f ca="1">MIN(LOG(1 - Parameters!$B$192/(1+100*EXP(-Parameters!$B$194*'National cons per cap'!FZ123/1000))) / LOG(1 - (Parameters!$B$191/Parameters!$B$193)^2), 1)</f>
        <v>#NAME?</v>
      </c>
      <c r="GA123" s="22" t="e">
        <f ca="1">MIN(LOG(1 - Parameters!$B$192/(1+100*EXP(-Parameters!$B$194*'National cons per cap'!GA123/1000))) / LOG(1 - (Parameters!$B$191/Parameters!$B$193)^2), 1)</f>
        <v>#NAME?</v>
      </c>
      <c r="GB123" s="22" t="e">
        <f ca="1">MIN(LOG(1 - Parameters!$B$192/(1+100*EXP(-Parameters!$B$194*'National cons per cap'!GB123/1000))) / LOG(1 - (Parameters!$B$191/Parameters!$B$193)^2), 1)</f>
        <v>#NAME?</v>
      </c>
      <c r="GC123" s="22" t="e">
        <f ca="1">MIN(LOG(1 - Parameters!$B$192/(1+100*EXP(-Parameters!$B$194*'National cons per cap'!GC123/1000))) / LOG(1 - (Parameters!$B$191/Parameters!$B$193)^2), 1)</f>
        <v>#NAME?</v>
      </c>
      <c r="GD123" s="22" t="e">
        <f ca="1">MIN(LOG(1 - Parameters!$B$192/(1+100*EXP(-Parameters!$B$194*'National cons per cap'!GD123/1000))) / LOG(1 - (Parameters!$B$191/Parameters!$B$193)^2), 1)</f>
        <v>#NAME?</v>
      </c>
      <c r="GE123" s="22" t="e">
        <f ca="1">MIN(LOG(1 - Parameters!$B$192/(1+100*EXP(-Parameters!$B$194*'National cons per cap'!GE123/1000))) / LOG(1 - (Parameters!$B$191/Parameters!$B$193)^2), 1)</f>
        <v>#NAME?</v>
      </c>
      <c r="GF123" s="22" t="e">
        <f ca="1">MIN(LOG(1 - Parameters!$B$192/(1+100*EXP(-Parameters!$B$194*'National cons per cap'!GF123/1000))) / LOG(1 - (Parameters!$B$191/Parameters!$B$193)^2), 1)</f>
        <v>#NAME?</v>
      </c>
      <c r="GG123" s="22" t="e">
        <f ca="1">MIN(LOG(1 - Parameters!$B$192/(1+100*EXP(-Parameters!$B$194*'National cons per cap'!GG123/1000))) / LOG(1 - (Parameters!$B$191/Parameters!$B$193)^2), 1)</f>
        <v>#NAME?</v>
      </c>
      <c r="GH123" s="22" t="e">
        <f ca="1">MIN(LOG(1 - Parameters!$B$192/(1+100*EXP(-Parameters!$B$194*'National cons per cap'!GH123/1000))) / LOG(1 - (Parameters!$B$191/Parameters!$B$193)^2), 1)</f>
        <v>#NAME?</v>
      </c>
      <c r="GI123" s="22" t="e">
        <f ca="1">MIN(LOG(1 - Parameters!$B$192/(1+100*EXP(-Parameters!$B$194*'National cons per cap'!GI123/1000))) / LOG(1 - (Parameters!$B$191/Parameters!$B$193)^2), 1)</f>
        <v>#NAME?</v>
      </c>
      <c r="GJ123" s="22" t="e">
        <f ca="1">MIN(LOG(1 - Parameters!$B$192/(1+100*EXP(-Parameters!$B$194*'National cons per cap'!GJ123/1000))) / LOG(1 - (Parameters!$B$191/Parameters!$B$193)^2), 1)</f>
        <v>#NAME?</v>
      </c>
      <c r="GK123" s="22" t="e">
        <f ca="1">MIN(LOG(1 - Parameters!$B$192/(1+100*EXP(-Parameters!$B$194*'National cons per cap'!GK123/1000))) / LOG(1 - (Parameters!$B$191/Parameters!$B$193)^2), 1)</f>
        <v>#NAME?</v>
      </c>
      <c r="GL123" s="22" t="e">
        <f ca="1">MIN(LOG(1 - Parameters!$B$192/(1+100*EXP(-Parameters!$B$194*'National cons per cap'!GL123/1000))) / LOG(1 - (Parameters!$B$191/Parameters!$B$193)^2), 1)</f>
        <v>#NAME?</v>
      </c>
      <c r="GM123" s="22" t="e">
        <f ca="1">MIN(LOG(1 - Parameters!$B$192/(1+100*EXP(-Parameters!$B$194*'National cons per cap'!GM123/1000))) / LOG(1 - (Parameters!$B$191/Parameters!$B$193)^2), 1)</f>
        <v>#NAME?</v>
      </c>
    </row>
    <row r="124" spans="1:195" x14ac:dyDescent="0.25">
      <c r="A124" s="15">
        <v>2132</v>
      </c>
      <c r="B124" s="22" t="e">
        <f ca="1">MIN(LOG(1 - Parameters!$B$192/(1+100*EXP(-Parameters!$B$194*'National cons per cap'!B124/1000))) / LOG(1 - (Parameters!$B$191/Parameters!$B$193)^2), 1)</f>
        <v>#NAME?</v>
      </c>
      <c r="C124" s="22" t="e">
        <f ca="1">MIN(LOG(1 - Parameters!$B$192/(1+100*EXP(-Parameters!$B$194*'National cons per cap'!C124/1000))) / LOG(1 - (Parameters!$B$191/Parameters!$B$193)^2), 1)</f>
        <v>#NAME?</v>
      </c>
      <c r="D124" s="22" t="e">
        <f ca="1">MIN(LOG(1 - Parameters!$B$192/(1+100*EXP(-Parameters!$B$194*'National cons per cap'!D124/1000))) / LOG(1 - (Parameters!$B$191/Parameters!$B$193)^2), 1)</f>
        <v>#NAME?</v>
      </c>
      <c r="E124" s="22" t="e">
        <f ca="1">MIN(LOG(1 - Parameters!$B$192/(1+100*EXP(-Parameters!$B$194*'National cons per cap'!E124/1000))) / LOG(1 - (Parameters!$B$191/Parameters!$B$193)^2), 1)</f>
        <v>#NAME?</v>
      </c>
      <c r="F124" s="22" t="e">
        <f ca="1">MIN(LOG(1 - Parameters!$B$192/(1+100*EXP(-Parameters!$B$194*'National cons per cap'!F124/1000))) / LOG(1 - (Parameters!$B$191/Parameters!$B$193)^2), 1)</f>
        <v>#NAME?</v>
      </c>
      <c r="G124" s="22" t="e">
        <f ca="1">MIN(LOG(1 - Parameters!$B$192/(1+100*EXP(-Parameters!$B$194*'National cons per cap'!G124/1000))) / LOG(1 - (Parameters!$B$191/Parameters!$B$193)^2), 1)</f>
        <v>#NAME?</v>
      </c>
      <c r="H124" s="22" t="e">
        <f ca="1">MIN(LOG(1 - Parameters!$B$192/(1+100*EXP(-Parameters!$B$194*'National cons per cap'!H124/1000))) / LOG(1 - (Parameters!$B$191/Parameters!$B$193)^2), 1)</f>
        <v>#NAME?</v>
      </c>
      <c r="I124" s="22" t="e">
        <f ca="1">MIN(LOG(1 - Parameters!$B$192/(1+100*EXP(-Parameters!$B$194*'National cons per cap'!I124/1000))) / LOG(1 - (Parameters!$B$191/Parameters!$B$193)^2), 1)</f>
        <v>#NAME?</v>
      </c>
      <c r="J124" s="22" t="e">
        <f ca="1">MIN(LOG(1 - Parameters!$B$192/(1+100*EXP(-Parameters!$B$194*'National cons per cap'!J124/1000))) / LOG(1 - (Parameters!$B$191/Parameters!$B$193)^2), 1)</f>
        <v>#NAME?</v>
      </c>
      <c r="K124" s="22" t="e">
        <f ca="1">MIN(LOG(1 - Parameters!$B$192/(1+100*EXP(-Parameters!$B$194*'National cons per cap'!K124/1000))) / LOG(1 - (Parameters!$B$191/Parameters!$B$193)^2), 1)</f>
        <v>#NAME?</v>
      </c>
      <c r="L124" s="22" t="e">
        <f ca="1">MIN(LOG(1 - Parameters!$B$192/(1+100*EXP(-Parameters!$B$194*'National cons per cap'!L124/1000))) / LOG(1 - (Parameters!$B$191/Parameters!$B$193)^2), 1)</f>
        <v>#NAME?</v>
      </c>
      <c r="M124" s="22" t="e">
        <f ca="1">MIN(LOG(1 - Parameters!$B$192/(1+100*EXP(-Parameters!$B$194*'National cons per cap'!M124/1000))) / LOG(1 - (Parameters!$B$191/Parameters!$B$193)^2), 1)</f>
        <v>#NAME?</v>
      </c>
      <c r="N124" s="22" t="e">
        <f ca="1">MIN(LOG(1 - Parameters!$B$192/(1+100*EXP(-Parameters!$B$194*'National cons per cap'!N124/1000))) / LOG(1 - (Parameters!$B$191/Parameters!$B$193)^2), 1)</f>
        <v>#NAME?</v>
      </c>
      <c r="O124" s="22" t="e">
        <f ca="1">MIN(LOG(1 - Parameters!$B$192/(1+100*EXP(-Parameters!$B$194*'National cons per cap'!O124/1000))) / LOG(1 - (Parameters!$B$191/Parameters!$B$193)^2), 1)</f>
        <v>#NAME?</v>
      </c>
      <c r="P124" s="22" t="e">
        <f ca="1">MIN(LOG(1 - Parameters!$B$192/(1+100*EXP(-Parameters!$B$194*'National cons per cap'!P124/1000))) / LOG(1 - (Parameters!$B$191/Parameters!$B$193)^2), 1)</f>
        <v>#NAME?</v>
      </c>
      <c r="Q124" s="22" t="e">
        <f ca="1">MIN(LOG(1 - Parameters!$B$192/(1+100*EXP(-Parameters!$B$194*'National cons per cap'!Q124/1000))) / LOG(1 - (Parameters!$B$191/Parameters!$B$193)^2), 1)</f>
        <v>#NAME?</v>
      </c>
      <c r="R124" s="22" t="e">
        <f ca="1">MIN(LOG(1 - Parameters!$B$192/(1+100*EXP(-Parameters!$B$194*'National cons per cap'!R124/1000))) / LOG(1 - (Parameters!$B$191/Parameters!$B$193)^2), 1)</f>
        <v>#NAME?</v>
      </c>
      <c r="S124" s="22" t="e">
        <f ca="1">MIN(LOG(1 - Parameters!$B$192/(1+100*EXP(-Parameters!$B$194*'National cons per cap'!S124/1000))) / LOG(1 - (Parameters!$B$191/Parameters!$B$193)^2), 1)</f>
        <v>#NAME?</v>
      </c>
      <c r="T124" s="22" t="e">
        <f ca="1">MIN(LOG(1 - Parameters!$B$192/(1+100*EXP(-Parameters!$B$194*'National cons per cap'!T124/1000))) / LOG(1 - (Parameters!$B$191/Parameters!$B$193)^2), 1)</f>
        <v>#NAME?</v>
      </c>
      <c r="U124" s="22" t="e">
        <f ca="1">MIN(LOG(1 - Parameters!$B$192/(1+100*EXP(-Parameters!$B$194*'National cons per cap'!U124/1000))) / LOG(1 - (Parameters!$B$191/Parameters!$B$193)^2), 1)</f>
        <v>#NAME?</v>
      </c>
      <c r="V124" s="22" t="e">
        <f ca="1">MIN(LOG(1 - Parameters!$B$192/(1+100*EXP(-Parameters!$B$194*'National cons per cap'!V124/1000))) / LOG(1 - (Parameters!$B$191/Parameters!$B$193)^2), 1)</f>
        <v>#NAME?</v>
      </c>
      <c r="W124" s="22" t="e">
        <f ca="1">MIN(LOG(1 - Parameters!$B$192/(1+100*EXP(-Parameters!$B$194*'National cons per cap'!W124/1000))) / LOG(1 - (Parameters!$B$191/Parameters!$B$193)^2), 1)</f>
        <v>#NAME?</v>
      </c>
      <c r="X124" s="22" t="e">
        <f ca="1">MIN(LOG(1 - Parameters!$B$192/(1+100*EXP(-Parameters!$B$194*'National cons per cap'!X124/1000))) / LOG(1 - (Parameters!$B$191/Parameters!$B$193)^2), 1)</f>
        <v>#NAME?</v>
      </c>
      <c r="Y124" s="22" t="e">
        <f ca="1">MIN(LOG(1 - Parameters!$B$192/(1+100*EXP(-Parameters!$B$194*'National cons per cap'!Y124/1000))) / LOG(1 - (Parameters!$B$191/Parameters!$B$193)^2), 1)</f>
        <v>#NAME?</v>
      </c>
      <c r="Z124" s="22" t="e">
        <f ca="1">MIN(LOG(1 - Parameters!$B$192/(1+100*EXP(-Parameters!$B$194*'National cons per cap'!Z124/1000))) / LOG(1 - (Parameters!$B$191/Parameters!$B$193)^2), 1)</f>
        <v>#NAME?</v>
      </c>
      <c r="AA124" s="22" t="e">
        <f ca="1">MIN(LOG(1 - Parameters!$B$192/(1+100*EXP(-Parameters!$B$194*'National cons per cap'!AA124/1000))) / LOG(1 - (Parameters!$B$191/Parameters!$B$193)^2), 1)</f>
        <v>#NAME?</v>
      </c>
      <c r="AB124" s="22" t="e">
        <f ca="1">MIN(LOG(1 - Parameters!$B$192/(1+100*EXP(-Parameters!$B$194*'National cons per cap'!AB124/1000))) / LOG(1 - (Parameters!$B$191/Parameters!$B$193)^2), 1)</f>
        <v>#NAME?</v>
      </c>
      <c r="AC124" s="22" t="e">
        <f ca="1">MIN(LOG(1 - Parameters!$B$192/(1+100*EXP(-Parameters!$B$194*'National cons per cap'!AC124/1000))) / LOG(1 - (Parameters!$B$191/Parameters!$B$193)^2), 1)</f>
        <v>#NAME?</v>
      </c>
      <c r="AD124" s="22" t="e">
        <f ca="1">MIN(LOG(1 - Parameters!$B$192/(1+100*EXP(-Parameters!$B$194*'National cons per cap'!AD124/1000))) / LOG(1 - (Parameters!$B$191/Parameters!$B$193)^2), 1)</f>
        <v>#NAME?</v>
      </c>
      <c r="AE124" s="22" t="e">
        <f ca="1">MIN(LOG(1 - Parameters!$B$192/(1+100*EXP(-Parameters!$B$194*'National cons per cap'!AE124/1000))) / LOG(1 - (Parameters!$B$191/Parameters!$B$193)^2), 1)</f>
        <v>#NAME?</v>
      </c>
      <c r="AF124" s="22" t="e">
        <f ca="1">MIN(LOG(1 - Parameters!$B$192/(1+100*EXP(-Parameters!$B$194*'National cons per cap'!AF124/1000))) / LOG(1 - (Parameters!$B$191/Parameters!$B$193)^2), 1)</f>
        <v>#NAME?</v>
      </c>
      <c r="AG124" s="22" t="e">
        <f ca="1">MIN(LOG(1 - Parameters!$B$192/(1+100*EXP(-Parameters!$B$194*'National cons per cap'!AG124/1000))) / LOG(1 - (Parameters!$B$191/Parameters!$B$193)^2), 1)</f>
        <v>#NAME?</v>
      </c>
      <c r="AH124" s="22" t="e">
        <f ca="1">MIN(LOG(1 - Parameters!$B$192/(1+100*EXP(-Parameters!$B$194*'National cons per cap'!AH124/1000))) / LOG(1 - (Parameters!$B$191/Parameters!$B$193)^2), 1)</f>
        <v>#NAME?</v>
      </c>
      <c r="AI124" s="22" t="e">
        <f ca="1">MIN(LOG(1 - Parameters!$B$192/(1+100*EXP(-Parameters!$B$194*'National cons per cap'!AI124/1000))) / LOG(1 - (Parameters!$B$191/Parameters!$B$193)^2), 1)</f>
        <v>#NAME?</v>
      </c>
      <c r="AJ124" s="22" t="e">
        <f ca="1">MIN(LOG(1 - Parameters!$B$192/(1+100*EXP(-Parameters!$B$194*'National cons per cap'!AJ124/1000))) / LOG(1 - (Parameters!$B$191/Parameters!$B$193)^2), 1)</f>
        <v>#NAME?</v>
      </c>
      <c r="AK124" s="22" t="e">
        <f ca="1">MIN(LOG(1 - Parameters!$B$192/(1+100*EXP(-Parameters!$B$194*'National cons per cap'!AK124/1000))) / LOG(1 - (Parameters!$B$191/Parameters!$B$193)^2), 1)</f>
        <v>#NAME?</v>
      </c>
      <c r="AL124" s="22" t="e">
        <f ca="1">MIN(LOG(1 - Parameters!$B$192/(1+100*EXP(-Parameters!$B$194*'National cons per cap'!AL124/1000))) / LOG(1 - (Parameters!$B$191/Parameters!$B$193)^2), 1)</f>
        <v>#NAME?</v>
      </c>
      <c r="AM124" s="22" t="e">
        <f ca="1">MIN(LOG(1 - Parameters!$B$192/(1+100*EXP(-Parameters!$B$194*'National cons per cap'!AM124/1000))) / LOG(1 - (Parameters!$B$191/Parameters!$B$193)^2), 1)</f>
        <v>#NAME?</v>
      </c>
      <c r="AN124" s="22" t="e">
        <f ca="1">MIN(LOG(1 - Parameters!$B$192/(1+100*EXP(-Parameters!$B$194*'National cons per cap'!AN124/1000))) / LOG(1 - (Parameters!$B$191/Parameters!$B$193)^2), 1)</f>
        <v>#NAME?</v>
      </c>
      <c r="AO124" s="22" t="e">
        <f ca="1">MIN(LOG(1 - Parameters!$B$192/(1+100*EXP(-Parameters!$B$194*'National cons per cap'!AO124/1000))) / LOG(1 - (Parameters!$B$191/Parameters!$B$193)^2), 1)</f>
        <v>#NAME?</v>
      </c>
      <c r="AP124" s="22" t="e">
        <f ca="1">MIN(LOG(1 - Parameters!$B$192/(1+100*EXP(-Parameters!$B$194*'National cons per cap'!AP124/1000))) / LOG(1 - (Parameters!$B$191/Parameters!$B$193)^2), 1)</f>
        <v>#NAME?</v>
      </c>
      <c r="AQ124" s="22" t="e">
        <f ca="1">MIN(LOG(1 - Parameters!$B$192/(1+100*EXP(-Parameters!$B$194*'National cons per cap'!AQ124/1000))) / LOG(1 - (Parameters!$B$191/Parameters!$B$193)^2), 1)</f>
        <v>#NAME?</v>
      </c>
      <c r="AR124" s="22" t="e">
        <f ca="1">MIN(LOG(1 - Parameters!$B$192/(1+100*EXP(-Parameters!$B$194*'National cons per cap'!AR124/1000))) / LOG(1 - (Parameters!$B$191/Parameters!$B$193)^2), 1)</f>
        <v>#NAME?</v>
      </c>
      <c r="AS124" s="22" t="e">
        <f ca="1">MIN(LOG(1 - Parameters!$B$192/(1+100*EXP(-Parameters!$B$194*'National cons per cap'!AS124/1000))) / LOG(1 - (Parameters!$B$191/Parameters!$B$193)^2), 1)</f>
        <v>#NAME?</v>
      </c>
      <c r="AT124" s="22" t="e">
        <f ca="1">MIN(LOG(1 - Parameters!$B$192/(1+100*EXP(-Parameters!$B$194*'National cons per cap'!AT124/1000))) / LOG(1 - (Parameters!$B$191/Parameters!$B$193)^2), 1)</f>
        <v>#NAME?</v>
      </c>
      <c r="AU124" s="22" t="e">
        <f ca="1">MIN(LOG(1 - Parameters!$B$192/(1+100*EXP(-Parameters!$B$194*'National cons per cap'!AU124/1000))) / LOG(1 - (Parameters!$B$191/Parameters!$B$193)^2), 1)</f>
        <v>#NAME?</v>
      </c>
      <c r="AV124" s="22" t="e">
        <f ca="1">MIN(LOG(1 - Parameters!$B$192/(1+100*EXP(-Parameters!$B$194*'National cons per cap'!AV124/1000))) / LOG(1 - (Parameters!$B$191/Parameters!$B$193)^2), 1)</f>
        <v>#NAME?</v>
      </c>
      <c r="AW124" s="22" t="e">
        <f ca="1">MIN(LOG(1 - Parameters!$B$192/(1+100*EXP(-Parameters!$B$194*'National cons per cap'!AW124/1000))) / LOG(1 - (Parameters!$B$191/Parameters!$B$193)^2), 1)</f>
        <v>#NAME?</v>
      </c>
      <c r="AX124" s="22" t="e">
        <f ca="1">MIN(LOG(1 - Parameters!$B$192/(1+100*EXP(-Parameters!$B$194*'National cons per cap'!AX124/1000))) / LOG(1 - (Parameters!$B$191/Parameters!$B$193)^2), 1)</f>
        <v>#NAME?</v>
      </c>
      <c r="AY124" s="22" t="e">
        <f ca="1">MIN(LOG(1 - Parameters!$B$192/(1+100*EXP(-Parameters!$B$194*'National cons per cap'!AY124/1000))) / LOG(1 - (Parameters!$B$191/Parameters!$B$193)^2), 1)</f>
        <v>#NAME?</v>
      </c>
      <c r="AZ124" s="22" t="e">
        <f ca="1">MIN(LOG(1 - Parameters!$B$192/(1+100*EXP(-Parameters!$B$194*'National cons per cap'!AZ124/1000))) / LOG(1 - (Parameters!$B$191/Parameters!$B$193)^2), 1)</f>
        <v>#NAME?</v>
      </c>
      <c r="BA124" s="22" t="e">
        <f ca="1">MIN(LOG(1 - Parameters!$B$192/(1+100*EXP(-Parameters!$B$194*'National cons per cap'!BA124/1000))) / LOG(1 - (Parameters!$B$191/Parameters!$B$193)^2), 1)</f>
        <v>#NAME?</v>
      </c>
      <c r="BB124" s="22" t="e">
        <f ca="1">MIN(LOG(1 - Parameters!$B$192/(1+100*EXP(-Parameters!$B$194*'National cons per cap'!BB124/1000))) / LOG(1 - (Parameters!$B$191/Parameters!$B$193)^2), 1)</f>
        <v>#NAME?</v>
      </c>
      <c r="BC124" s="22" t="e">
        <f ca="1">MIN(LOG(1 - Parameters!$B$192/(1+100*EXP(-Parameters!$B$194*'National cons per cap'!BC124/1000))) / LOG(1 - (Parameters!$B$191/Parameters!$B$193)^2), 1)</f>
        <v>#NAME?</v>
      </c>
      <c r="BD124" s="22" t="e">
        <f ca="1">MIN(LOG(1 - Parameters!$B$192/(1+100*EXP(-Parameters!$B$194*'National cons per cap'!BD124/1000))) / LOG(1 - (Parameters!$B$191/Parameters!$B$193)^2), 1)</f>
        <v>#NAME?</v>
      </c>
      <c r="BE124" s="22" t="e">
        <f ca="1">MIN(LOG(1 - Parameters!$B$192/(1+100*EXP(-Parameters!$B$194*'National cons per cap'!BE124/1000))) / LOG(1 - (Parameters!$B$191/Parameters!$B$193)^2), 1)</f>
        <v>#NAME?</v>
      </c>
      <c r="BF124" s="22" t="e">
        <f ca="1">MIN(LOG(1 - Parameters!$B$192/(1+100*EXP(-Parameters!$B$194*'National cons per cap'!BF124/1000))) / LOG(1 - (Parameters!$B$191/Parameters!$B$193)^2), 1)</f>
        <v>#NAME?</v>
      </c>
      <c r="BG124" s="22" t="e">
        <f ca="1">MIN(LOG(1 - Parameters!$B$192/(1+100*EXP(-Parameters!$B$194*'National cons per cap'!BG124/1000))) / LOG(1 - (Parameters!$B$191/Parameters!$B$193)^2), 1)</f>
        <v>#NAME?</v>
      </c>
      <c r="BH124" s="22" t="e">
        <f ca="1">MIN(LOG(1 - Parameters!$B$192/(1+100*EXP(-Parameters!$B$194*'National cons per cap'!BH124/1000))) / LOG(1 - (Parameters!$B$191/Parameters!$B$193)^2), 1)</f>
        <v>#NAME?</v>
      </c>
      <c r="BI124" s="22" t="e">
        <f ca="1">MIN(LOG(1 - Parameters!$B$192/(1+100*EXP(-Parameters!$B$194*'National cons per cap'!BI124/1000))) / LOG(1 - (Parameters!$B$191/Parameters!$B$193)^2), 1)</f>
        <v>#NAME?</v>
      </c>
      <c r="BJ124" s="22" t="e">
        <f ca="1">MIN(LOG(1 - Parameters!$B$192/(1+100*EXP(-Parameters!$B$194*'National cons per cap'!BJ124/1000))) / LOG(1 - (Parameters!$B$191/Parameters!$B$193)^2), 1)</f>
        <v>#NAME?</v>
      </c>
      <c r="BK124" s="22" t="e">
        <f ca="1">MIN(LOG(1 - Parameters!$B$192/(1+100*EXP(-Parameters!$B$194*'National cons per cap'!BK124/1000))) / LOG(1 - (Parameters!$B$191/Parameters!$B$193)^2), 1)</f>
        <v>#NAME?</v>
      </c>
      <c r="BL124" s="22" t="e">
        <f ca="1">MIN(LOG(1 - Parameters!$B$192/(1+100*EXP(-Parameters!$B$194*'National cons per cap'!BL124/1000))) / LOG(1 - (Parameters!$B$191/Parameters!$B$193)^2), 1)</f>
        <v>#NAME?</v>
      </c>
      <c r="BM124" s="22" t="e">
        <f ca="1">MIN(LOG(1 - Parameters!$B$192/(1+100*EXP(-Parameters!$B$194*'National cons per cap'!BM124/1000))) / LOG(1 - (Parameters!$B$191/Parameters!$B$193)^2), 1)</f>
        <v>#NAME?</v>
      </c>
      <c r="BN124" s="22" t="e">
        <f ca="1">MIN(LOG(1 - Parameters!$B$192/(1+100*EXP(-Parameters!$B$194*'National cons per cap'!BN124/1000))) / LOG(1 - (Parameters!$B$191/Parameters!$B$193)^2), 1)</f>
        <v>#NAME?</v>
      </c>
      <c r="BO124" s="22" t="e">
        <f ca="1">MIN(LOG(1 - Parameters!$B$192/(1+100*EXP(-Parameters!$B$194*'National cons per cap'!BO124/1000))) / LOG(1 - (Parameters!$B$191/Parameters!$B$193)^2), 1)</f>
        <v>#NAME?</v>
      </c>
      <c r="BP124" s="22" t="e">
        <f ca="1">MIN(LOG(1 - Parameters!$B$192/(1+100*EXP(-Parameters!$B$194*'National cons per cap'!BP124/1000))) / LOG(1 - (Parameters!$B$191/Parameters!$B$193)^2), 1)</f>
        <v>#NAME?</v>
      </c>
      <c r="BQ124" s="22" t="e">
        <f ca="1">MIN(LOG(1 - Parameters!$B$192/(1+100*EXP(-Parameters!$B$194*'National cons per cap'!BQ124/1000))) / LOG(1 - (Parameters!$B$191/Parameters!$B$193)^2), 1)</f>
        <v>#NAME?</v>
      </c>
      <c r="BR124" s="22" t="e">
        <f ca="1">MIN(LOG(1 - Parameters!$B$192/(1+100*EXP(-Parameters!$B$194*'National cons per cap'!BR124/1000))) / LOG(1 - (Parameters!$B$191/Parameters!$B$193)^2), 1)</f>
        <v>#NAME?</v>
      </c>
      <c r="BS124" s="22" t="e">
        <f ca="1">MIN(LOG(1 - Parameters!$B$192/(1+100*EXP(-Parameters!$B$194*'National cons per cap'!BS124/1000))) / LOG(1 - (Parameters!$B$191/Parameters!$B$193)^2), 1)</f>
        <v>#NAME?</v>
      </c>
      <c r="BT124" s="22" t="e">
        <f ca="1">MIN(LOG(1 - Parameters!$B$192/(1+100*EXP(-Parameters!$B$194*'National cons per cap'!BT124/1000))) / LOG(1 - (Parameters!$B$191/Parameters!$B$193)^2), 1)</f>
        <v>#NAME?</v>
      </c>
      <c r="BU124" s="22" t="e">
        <f ca="1">MIN(LOG(1 - Parameters!$B$192/(1+100*EXP(-Parameters!$B$194*'National cons per cap'!BU124/1000))) / LOG(1 - (Parameters!$B$191/Parameters!$B$193)^2), 1)</f>
        <v>#NAME?</v>
      </c>
      <c r="BV124" s="22" t="e">
        <f ca="1">MIN(LOG(1 - Parameters!$B$192/(1+100*EXP(-Parameters!$B$194*'National cons per cap'!BV124/1000))) / LOG(1 - (Parameters!$B$191/Parameters!$B$193)^2), 1)</f>
        <v>#NAME?</v>
      </c>
      <c r="BW124" s="22" t="e">
        <f ca="1">MIN(LOG(1 - Parameters!$B$192/(1+100*EXP(-Parameters!$B$194*'National cons per cap'!BW124/1000))) / LOG(1 - (Parameters!$B$191/Parameters!$B$193)^2), 1)</f>
        <v>#NAME?</v>
      </c>
      <c r="BX124" s="22" t="e">
        <f ca="1">MIN(LOG(1 - Parameters!$B$192/(1+100*EXP(-Parameters!$B$194*'National cons per cap'!BX124/1000))) / LOG(1 - (Parameters!$B$191/Parameters!$B$193)^2), 1)</f>
        <v>#NAME?</v>
      </c>
      <c r="BY124" s="22" t="e">
        <f ca="1">MIN(LOG(1 - Parameters!$B$192/(1+100*EXP(-Parameters!$B$194*'National cons per cap'!BY124/1000))) / LOG(1 - (Parameters!$B$191/Parameters!$B$193)^2), 1)</f>
        <v>#NAME?</v>
      </c>
      <c r="BZ124" s="22" t="e">
        <f ca="1">MIN(LOG(1 - Parameters!$B$192/(1+100*EXP(-Parameters!$B$194*'National cons per cap'!BZ124/1000))) / LOG(1 - (Parameters!$B$191/Parameters!$B$193)^2), 1)</f>
        <v>#NAME?</v>
      </c>
      <c r="CA124" s="22" t="e">
        <f ca="1">MIN(LOG(1 - Parameters!$B$192/(1+100*EXP(-Parameters!$B$194*'National cons per cap'!CA124/1000))) / LOG(1 - (Parameters!$B$191/Parameters!$B$193)^2), 1)</f>
        <v>#NAME?</v>
      </c>
      <c r="CB124" s="22" t="e">
        <f ca="1">MIN(LOG(1 - Parameters!$B$192/(1+100*EXP(-Parameters!$B$194*'National cons per cap'!CB124/1000))) / LOG(1 - (Parameters!$B$191/Parameters!$B$193)^2), 1)</f>
        <v>#NAME?</v>
      </c>
      <c r="CC124" s="22" t="e">
        <f ca="1">MIN(LOG(1 - Parameters!$B$192/(1+100*EXP(-Parameters!$B$194*'National cons per cap'!CC124/1000))) / LOG(1 - (Parameters!$B$191/Parameters!$B$193)^2), 1)</f>
        <v>#NAME?</v>
      </c>
      <c r="CD124" s="22" t="e">
        <f ca="1">MIN(LOG(1 - Parameters!$B$192/(1+100*EXP(-Parameters!$B$194*'National cons per cap'!CD124/1000))) / LOG(1 - (Parameters!$B$191/Parameters!$B$193)^2), 1)</f>
        <v>#NAME?</v>
      </c>
      <c r="CE124" s="22" t="e">
        <f ca="1">MIN(LOG(1 - Parameters!$B$192/(1+100*EXP(-Parameters!$B$194*'National cons per cap'!CE124/1000))) / LOG(1 - (Parameters!$B$191/Parameters!$B$193)^2), 1)</f>
        <v>#NAME?</v>
      </c>
      <c r="CF124" s="22" t="e">
        <f ca="1">MIN(LOG(1 - Parameters!$B$192/(1+100*EXP(-Parameters!$B$194*'National cons per cap'!CF124/1000))) / LOG(1 - (Parameters!$B$191/Parameters!$B$193)^2), 1)</f>
        <v>#NAME?</v>
      </c>
      <c r="CG124" s="22" t="e">
        <f ca="1">MIN(LOG(1 - Parameters!$B$192/(1+100*EXP(-Parameters!$B$194*'National cons per cap'!CG124/1000))) / LOG(1 - (Parameters!$B$191/Parameters!$B$193)^2), 1)</f>
        <v>#NAME?</v>
      </c>
      <c r="CH124" s="22" t="e">
        <f ca="1">MIN(LOG(1 - Parameters!$B$192/(1+100*EXP(-Parameters!$B$194*'National cons per cap'!CH124/1000))) / LOG(1 - (Parameters!$B$191/Parameters!$B$193)^2), 1)</f>
        <v>#NAME?</v>
      </c>
      <c r="CI124" s="22" t="e">
        <f ca="1">MIN(LOG(1 - Parameters!$B$192/(1+100*EXP(-Parameters!$B$194*'National cons per cap'!CI124/1000))) / LOG(1 - (Parameters!$B$191/Parameters!$B$193)^2), 1)</f>
        <v>#NAME?</v>
      </c>
      <c r="CJ124" s="22" t="e">
        <f ca="1">MIN(LOG(1 - Parameters!$B$192/(1+100*EXP(-Parameters!$B$194*'National cons per cap'!CJ124/1000))) / LOG(1 - (Parameters!$B$191/Parameters!$B$193)^2), 1)</f>
        <v>#NAME?</v>
      </c>
      <c r="CK124" s="22" t="e">
        <f ca="1">MIN(LOG(1 - Parameters!$B$192/(1+100*EXP(-Parameters!$B$194*'National cons per cap'!CK124/1000))) / LOG(1 - (Parameters!$B$191/Parameters!$B$193)^2), 1)</f>
        <v>#NAME?</v>
      </c>
      <c r="CL124" s="22" t="e">
        <f ca="1">MIN(LOG(1 - Parameters!$B$192/(1+100*EXP(-Parameters!$B$194*'National cons per cap'!CL124/1000))) / LOG(1 - (Parameters!$B$191/Parameters!$B$193)^2), 1)</f>
        <v>#NAME?</v>
      </c>
      <c r="CM124" s="22" t="e">
        <f ca="1">MIN(LOG(1 - Parameters!$B$192/(1+100*EXP(-Parameters!$B$194*'National cons per cap'!CM124/1000))) / LOG(1 - (Parameters!$B$191/Parameters!$B$193)^2), 1)</f>
        <v>#NAME?</v>
      </c>
      <c r="CN124" s="22" t="e">
        <f ca="1">MIN(LOG(1 - Parameters!$B$192/(1+100*EXP(-Parameters!$B$194*'National cons per cap'!CN124/1000))) / LOG(1 - (Parameters!$B$191/Parameters!$B$193)^2), 1)</f>
        <v>#NAME?</v>
      </c>
      <c r="CO124" s="22" t="e">
        <f ca="1">MIN(LOG(1 - Parameters!$B$192/(1+100*EXP(-Parameters!$B$194*'National cons per cap'!CO124/1000))) / LOG(1 - (Parameters!$B$191/Parameters!$B$193)^2), 1)</f>
        <v>#NAME?</v>
      </c>
      <c r="CP124" s="22" t="e">
        <f ca="1">MIN(LOG(1 - Parameters!$B$192/(1+100*EXP(-Parameters!$B$194*'National cons per cap'!CP124/1000))) / LOG(1 - (Parameters!$B$191/Parameters!$B$193)^2), 1)</f>
        <v>#NAME?</v>
      </c>
      <c r="CQ124" s="22" t="e">
        <f ca="1">MIN(LOG(1 - Parameters!$B$192/(1+100*EXP(-Parameters!$B$194*'National cons per cap'!CQ124/1000))) / LOG(1 - (Parameters!$B$191/Parameters!$B$193)^2), 1)</f>
        <v>#NAME?</v>
      </c>
      <c r="CR124" s="22" t="e">
        <f ca="1">MIN(LOG(1 - Parameters!$B$192/(1+100*EXP(-Parameters!$B$194*'National cons per cap'!CR124/1000))) / LOG(1 - (Parameters!$B$191/Parameters!$B$193)^2), 1)</f>
        <v>#NAME?</v>
      </c>
      <c r="CS124" s="22" t="e">
        <f ca="1">MIN(LOG(1 - Parameters!$B$192/(1+100*EXP(-Parameters!$B$194*'National cons per cap'!CS124/1000))) / LOG(1 - (Parameters!$B$191/Parameters!$B$193)^2), 1)</f>
        <v>#NAME?</v>
      </c>
      <c r="CT124" s="22" t="e">
        <f ca="1">MIN(LOG(1 - Parameters!$B$192/(1+100*EXP(-Parameters!$B$194*'National cons per cap'!CT124/1000))) / LOG(1 - (Parameters!$B$191/Parameters!$B$193)^2), 1)</f>
        <v>#NAME?</v>
      </c>
      <c r="CU124" s="22" t="e">
        <f ca="1">MIN(LOG(1 - Parameters!$B$192/(1+100*EXP(-Parameters!$B$194*'National cons per cap'!CU124/1000))) / LOG(1 - (Parameters!$B$191/Parameters!$B$193)^2), 1)</f>
        <v>#NAME?</v>
      </c>
      <c r="CV124" s="22" t="e">
        <f ca="1">MIN(LOG(1 - Parameters!$B$192/(1+100*EXP(-Parameters!$B$194*'National cons per cap'!CV124/1000))) / LOG(1 - (Parameters!$B$191/Parameters!$B$193)^2), 1)</f>
        <v>#NAME?</v>
      </c>
      <c r="CW124" s="22" t="e">
        <f ca="1">MIN(LOG(1 - Parameters!$B$192/(1+100*EXP(-Parameters!$B$194*'National cons per cap'!CW124/1000))) / LOG(1 - (Parameters!$B$191/Parameters!$B$193)^2), 1)</f>
        <v>#NAME?</v>
      </c>
      <c r="CX124" s="22" t="e">
        <f ca="1">MIN(LOG(1 - Parameters!$B$192/(1+100*EXP(-Parameters!$B$194*'National cons per cap'!CX124/1000))) / LOG(1 - (Parameters!$B$191/Parameters!$B$193)^2), 1)</f>
        <v>#NAME?</v>
      </c>
      <c r="CY124" s="22" t="e">
        <f ca="1">MIN(LOG(1 - Parameters!$B$192/(1+100*EXP(-Parameters!$B$194*'National cons per cap'!CY124/1000))) / LOG(1 - (Parameters!$B$191/Parameters!$B$193)^2), 1)</f>
        <v>#NAME?</v>
      </c>
      <c r="CZ124" s="22" t="e">
        <f ca="1">MIN(LOG(1 - Parameters!$B$192/(1+100*EXP(-Parameters!$B$194*'National cons per cap'!CZ124/1000))) / LOG(1 - (Parameters!$B$191/Parameters!$B$193)^2), 1)</f>
        <v>#NAME?</v>
      </c>
      <c r="DA124" s="22" t="e">
        <f ca="1">MIN(LOG(1 - Parameters!$B$192/(1+100*EXP(-Parameters!$B$194*'National cons per cap'!DA124/1000))) / LOG(1 - (Parameters!$B$191/Parameters!$B$193)^2), 1)</f>
        <v>#NAME?</v>
      </c>
      <c r="DB124" s="22" t="e">
        <f ca="1">MIN(LOG(1 - Parameters!$B$192/(1+100*EXP(-Parameters!$B$194*'National cons per cap'!DB124/1000))) / LOG(1 - (Parameters!$B$191/Parameters!$B$193)^2), 1)</f>
        <v>#NAME?</v>
      </c>
      <c r="DC124" s="22" t="e">
        <f ca="1">MIN(LOG(1 - Parameters!$B$192/(1+100*EXP(-Parameters!$B$194*'National cons per cap'!DC124/1000))) / LOG(1 - (Parameters!$B$191/Parameters!$B$193)^2), 1)</f>
        <v>#NAME?</v>
      </c>
      <c r="DD124" s="22" t="e">
        <f ca="1">MIN(LOG(1 - Parameters!$B$192/(1+100*EXP(-Parameters!$B$194*'National cons per cap'!DD124/1000))) / LOG(1 - (Parameters!$B$191/Parameters!$B$193)^2), 1)</f>
        <v>#NAME?</v>
      </c>
      <c r="DE124" s="22" t="e">
        <f ca="1">MIN(LOG(1 - Parameters!$B$192/(1+100*EXP(-Parameters!$B$194*'National cons per cap'!DE124/1000))) / LOG(1 - (Parameters!$B$191/Parameters!$B$193)^2), 1)</f>
        <v>#NAME?</v>
      </c>
      <c r="DF124" s="22" t="e">
        <f ca="1">MIN(LOG(1 - Parameters!$B$192/(1+100*EXP(-Parameters!$B$194*'National cons per cap'!DF124/1000))) / LOG(1 - (Parameters!$B$191/Parameters!$B$193)^2), 1)</f>
        <v>#NAME?</v>
      </c>
      <c r="DG124" s="22" t="e">
        <f ca="1">MIN(LOG(1 - Parameters!$B$192/(1+100*EXP(-Parameters!$B$194*'National cons per cap'!DG124/1000))) / LOG(1 - (Parameters!$B$191/Parameters!$B$193)^2), 1)</f>
        <v>#NAME?</v>
      </c>
      <c r="DH124" s="22" t="e">
        <f ca="1">MIN(LOG(1 - Parameters!$B$192/(1+100*EXP(-Parameters!$B$194*'National cons per cap'!DH124/1000))) / LOG(1 - (Parameters!$B$191/Parameters!$B$193)^2), 1)</f>
        <v>#NAME?</v>
      </c>
      <c r="DI124" s="22" t="e">
        <f ca="1">MIN(LOG(1 - Parameters!$B$192/(1+100*EXP(-Parameters!$B$194*'National cons per cap'!DI124/1000))) / LOG(1 - (Parameters!$B$191/Parameters!$B$193)^2), 1)</f>
        <v>#NAME?</v>
      </c>
      <c r="DJ124" s="22" t="e">
        <f ca="1">MIN(LOG(1 - Parameters!$B$192/(1+100*EXP(-Parameters!$B$194*'National cons per cap'!DJ124/1000))) / LOG(1 - (Parameters!$B$191/Parameters!$B$193)^2), 1)</f>
        <v>#NAME?</v>
      </c>
      <c r="DK124" s="22" t="e">
        <f ca="1">MIN(LOG(1 - Parameters!$B$192/(1+100*EXP(-Parameters!$B$194*'National cons per cap'!DK124/1000))) / LOG(1 - (Parameters!$B$191/Parameters!$B$193)^2), 1)</f>
        <v>#NAME?</v>
      </c>
      <c r="DL124" s="22" t="e">
        <f ca="1">MIN(LOG(1 - Parameters!$B$192/(1+100*EXP(-Parameters!$B$194*'National cons per cap'!DL124/1000))) / LOG(1 - (Parameters!$B$191/Parameters!$B$193)^2), 1)</f>
        <v>#NAME?</v>
      </c>
      <c r="DM124" s="22" t="e">
        <f ca="1">MIN(LOG(1 - Parameters!$B$192/(1+100*EXP(-Parameters!$B$194*'National cons per cap'!DM124/1000))) / LOG(1 - (Parameters!$B$191/Parameters!$B$193)^2), 1)</f>
        <v>#NAME?</v>
      </c>
      <c r="DN124" s="22" t="e">
        <f ca="1">MIN(LOG(1 - Parameters!$B$192/(1+100*EXP(-Parameters!$B$194*'National cons per cap'!DN124/1000))) / LOG(1 - (Parameters!$B$191/Parameters!$B$193)^2), 1)</f>
        <v>#NAME?</v>
      </c>
      <c r="DO124" s="22" t="e">
        <f ca="1">MIN(LOG(1 - Parameters!$B$192/(1+100*EXP(-Parameters!$B$194*'National cons per cap'!DO124/1000))) / LOG(1 - (Parameters!$B$191/Parameters!$B$193)^2), 1)</f>
        <v>#NAME?</v>
      </c>
      <c r="DP124" s="22" t="e">
        <f ca="1">MIN(LOG(1 - Parameters!$B$192/(1+100*EXP(-Parameters!$B$194*'National cons per cap'!DP124/1000))) / LOG(1 - (Parameters!$B$191/Parameters!$B$193)^2), 1)</f>
        <v>#NAME?</v>
      </c>
      <c r="DQ124" s="22" t="e">
        <f ca="1">MIN(LOG(1 - Parameters!$B$192/(1+100*EXP(-Parameters!$B$194*'National cons per cap'!DQ124/1000))) / LOG(1 - (Parameters!$B$191/Parameters!$B$193)^2), 1)</f>
        <v>#NAME?</v>
      </c>
      <c r="DR124" s="22" t="e">
        <f ca="1">MIN(LOG(1 - Parameters!$B$192/(1+100*EXP(-Parameters!$B$194*'National cons per cap'!DR124/1000))) / LOG(1 - (Parameters!$B$191/Parameters!$B$193)^2), 1)</f>
        <v>#NAME?</v>
      </c>
      <c r="DS124" s="22" t="e">
        <f ca="1">MIN(LOG(1 - Parameters!$B$192/(1+100*EXP(-Parameters!$B$194*'National cons per cap'!DS124/1000))) / LOG(1 - (Parameters!$B$191/Parameters!$B$193)^2), 1)</f>
        <v>#NAME?</v>
      </c>
      <c r="DT124" s="22" t="e">
        <f ca="1">MIN(LOG(1 - Parameters!$B$192/(1+100*EXP(-Parameters!$B$194*'National cons per cap'!DT124/1000))) / LOG(1 - (Parameters!$B$191/Parameters!$B$193)^2), 1)</f>
        <v>#NAME?</v>
      </c>
      <c r="DU124" s="22" t="e">
        <f ca="1">MIN(LOG(1 - Parameters!$B$192/(1+100*EXP(-Parameters!$B$194*'National cons per cap'!DU124/1000))) / LOG(1 - (Parameters!$B$191/Parameters!$B$193)^2), 1)</f>
        <v>#NAME?</v>
      </c>
      <c r="DV124" s="22" t="e">
        <f ca="1">MIN(LOG(1 - Parameters!$B$192/(1+100*EXP(-Parameters!$B$194*'National cons per cap'!DV124/1000))) / LOG(1 - (Parameters!$B$191/Parameters!$B$193)^2), 1)</f>
        <v>#NAME?</v>
      </c>
      <c r="DW124" s="22" t="e">
        <f ca="1">MIN(LOG(1 - Parameters!$B$192/(1+100*EXP(-Parameters!$B$194*'National cons per cap'!DW124/1000))) / LOG(1 - (Parameters!$B$191/Parameters!$B$193)^2), 1)</f>
        <v>#NAME?</v>
      </c>
      <c r="DX124" s="22" t="e">
        <f ca="1">MIN(LOG(1 - Parameters!$B$192/(1+100*EXP(-Parameters!$B$194*'National cons per cap'!DX124/1000))) / LOG(1 - (Parameters!$B$191/Parameters!$B$193)^2), 1)</f>
        <v>#NAME?</v>
      </c>
      <c r="DY124" s="22" t="e">
        <f ca="1">MIN(LOG(1 - Parameters!$B$192/(1+100*EXP(-Parameters!$B$194*'National cons per cap'!DY124/1000))) / LOG(1 - (Parameters!$B$191/Parameters!$B$193)^2), 1)</f>
        <v>#NAME?</v>
      </c>
      <c r="DZ124" s="22" t="e">
        <f ca="1">MIN(LOG(1 - Parameters!$B$192/(1+100*EXP(-Parameters!$B$194*'National cons per cap'!DZ124/1000))) / LOG(1 - (Parameters!$B$191/Parameters!$B$193)^2), 1)</f>
        <v>#NAME?</v>
      </c>
      <c r="EA124" s="22" t="e">
        <f ca="1">MIN(LOG(1 - Parameters!$B$192/(1+100*EXP(-Parameters!$B$194*'National cons per cap'!EA124/1000))) / LOG(1 - (Parameters!$B$191/Parameters!$B$193)^2), 1)</f>
        <v>#NAME?</v>
      </c>
      <c r="EB124" s="22" t="e">
        <f ca="1">MIN(LOG(1 - Parameters!$B$192/(1+100*EXP(-Parameters!$B$194*'National cons per cap'!EB124/1000))) / LOG(1 - (Parameters!$B$191/Parameters!$B$193)^2), 1)</f>
        <v>#NAME?</v>
      </c>
      <c r="EC124" s="22" t="e">
        <f ca="1">MIN(LOG(1 - Parameters!$B$192/(1+100*EXP(-Parameters!$B$194*'National cons per cap'!EC124/1000))) / LOG(1 - (Parameters!$B$191/Parameters!$B$193)^2), 1)</f>
        <v>#NAME?</v>
      </c>
      <c r="ED124" s="22" t="e">
        <f ca="1">MIN(LOG(1 - Parameters!$B$192/(1+100*EXP(-Parameters!$B$194*'National cons per cap'!ED124/1000))) / LOG(1 - (Parameters!$B$191/Parameters!$B$193)^2), 1)</f>
        <v>#NAME?</v>
      </c>
      <c r="EE124" s="22" t="e">
        <f ca="1">MIN(LOG(1 - Parameters!$B$192/(1+100*EXP(-Parameters!$B$194*'National cons per cap'!EE124/1000))) / LOG(1 - (Parameters!$B$191/Parameters!$B$193)^2), 1)</f>
        <v>#NAME?</v>
      </c>
      <c r="EF124" s="22" t="e">
        <f ca="1">MIN(LOG(1 - Parameters!$B$192/(1+100*EXP(-Parameters!$B$194*'National cons per cap'!EF124/1000))) / LOG(1 - (Parameters!$B$191/Parameters!$B$193)^2), 1)</f>
        <v>#NAME?</v>
      </c>
      <c r="EG124" s="22" t="e">
        <f ca="1">MIN(LOG(1 - Parameters!$B$192/(1+100*EXP(-Parameters!$B$194*'National cons per cap'!EG124/1000))) / LOG(1 - (Parameters!$B$191/Parameters!$B$193)^2), 1)</f>
        <v>#NAME?</v>
      </c>
      <c r="EH124" s="22" t="e">
        <f ca="1">MIN(LOG(1 - Parameters!$B$192/(1+100*EXP(-Parameters!$B$194*'National cons per cap'!EH124/1000))) / LOG(1 - (Parameters!$B$191/Parameters!$B$193)^2), 1)</f>
        <v>#NAME?</v>
      </c>
      <c r="EI124" s="22" t="e">
        <f ca="1">MIN(LOG(1 - Parameters!$B$192/(1+100*EXP(-Parameters!$B$194*'National cons per cap'!EI124/1000))) / LOG(1 - (Parameters!$B$191/Parameters!$B$193)^2), 1)</f>
        <v>#NAME?</v>
      </c>
      <c r="EJ124" s="22" t="e">
        <f ca="1">MIN(LOG(1 - Parameters!$B$192/(1+100*EXP(-Parameters!$B$194*'National cons per cap'!EJ124/1000))) / LOG(1 - (Parameters!$B$191/Parameters!$B$193)^2), 1)</f>
        <v>#NAME?</v>
      </c>
      <c r="EK124" s="22" t="e">
        <f ca="1">MIN(LOG(1 - Parameters!$B$192/(1+100*EXP(-Parameters!$B$194*'National cons per cap'!EK124/1000))) / LOG(1 - (Parameters!$B$191/Parameters!$B$193)^2), 1)</f>
        <v>#NAME?</v>
      </c>
      <c r="EL124" s="22" t="e">
        <f ca="1">MIN(LOG(1 - Parameters!$B$192/(1+100*EXP(-Parameters!$B$194*'National cons per cap'!EL124/1000))) / LOG(1 - (Parameters!$B$191/Parameters!$B$193)^2), 1)</f>
        <v>#NAME?</v>
      </c>
      <c r="EM124" s="22" t="e">
        <f ca="1">MIN(LOG(1 - Parameters!$B$192/(1+100*EXP(-Parameters!$B$194*'National cons per cap'!EM124/1000))) / LOG(1 - (Parameters!$B$191/Parameters!$B$193)^2), 1)</f>
        <v>#NAME?</v>
      </c>
      <c r="EN124" s="22" t="e">
        <f ca="1">MIN(LOG(1 - Parameters!$B$192/(1+100*EXP(-Parameters!$B$194*'National cons per cap'!EN124/1000))) / LOG(1 - (Parameters!$B$191/Parameters!$B$193)^2), 1)</f>
        <v>#NAME?</v>
      </c>
      <c r="EO124" s="22" t="e">
        <f ca="1">MIN(LOG(1 - Parameters!$B$192/(1+100*EXP(-Parameters!$B$194*'National cons per cap'!EO124/1000))) / LOG(1 - (Parameters!$B$191/Parameters!$B$193)^2), 1)</f>
        <v>#NAME?</v>
      </c>
      <c r="EP124" s="22" t="e">
        <f ca="1">MIN(LOG(1 - Parameters!$B$192/(1+100*EXP(-Parameters!$B$194*'National cons per cap'!EP124/1000))) / LOG(1 - (Parameters!$B$191/Parameters!$B$193)^2), 1)</f>
        <v>#NAME?</v>
      </c>
      <c r="EQ124" s="22" t="e">
        <f ca="1">MIN(LOG(1 - Parameters!$B$192/(1+100*EXP(-Parameters!$B$194*'National cons per cap'!EQ124/1000))) / LOG(1 - (Parameters!$B$191/Parameters!$B$193)^2), 1)</f>
        <v>#NAME?</v>
      </c>
      <c r="ER124" s="22" t="e">
        <f ca="1">MIN(LOG(1 - Parameters!$B$192/(1+100*EXP(-Parameters!$B$194*'National cons per cap'!ER124/1000))) / LOG(1 - (Parameters!$B$191/Parameters!$B$193)^2), 1)</f>
        <v>#NAME?</v>
      </c>
      <c r="ES124" s="22" t="e">
        <f ca="1">MIN(LOG(1 - Parameters!$B$192/(1+100*EXP(-Parameters!$B$194*'National cons per cap'!ES124/1000))) / LOG(1 - (Parameters!$B$191/Parameters!$B$193)^2), 1)</f>
        <v>#NAME?</v>
      </c>
      <c r="ET124" s="22" t="e">
        <f ca="1">MIN(LOG(1 - Parameters!$B$192/(1+100*EXP(-Parameters!$B$194*'National cons per cap'!ET124/1000))) / LOG(1 - (Parameters!$B$191/Parameters!$B$193)^2), 1)</f>
        <v>#NAME?</v>
      </c>
      <c r="EU124" s="22" t="e">
        <f ca="1">MIN(LOG(1 - Parameters!$B$192/(1+100*EXP(-Parameters!$B$194*'National cons per cap'!EU124/1000))) / LOG(1 - (Parameters!$B$191/Parameters!$B$193)^2), 1)</f>
        <v>#NAME?</v>
      </c>
      <c r="EV124" s="22" t="e">
        <f ca="1">MIN(LOG(1 - Parameters!$B$192/(1+100*EXP(-Parameters!$B$194*'National cons per cap'!EV124/1000))) / LOG(1 - (Parameters!$B$191/Parameters!$B$193)^2), 1)</f>
        <v>#NAME?</v>
      </c>
      <c r="EW124" s="22" t="e">
        <f ca="1">MIN(LOG(1 - Parameters!$B$192/(1+100*EXP(-Parameters!$B$194*'National cons per cap'!EW124/1000))) / LOG(1 - (Parameters!$B$191/Parameters!$B$193)^2), 1)</f>
        <v>#NAME?</v>
      </c>
      <c r="EX124" s="22" t="e">
        <f ca="1">MIN(LOG(1 - Parameters!$B$192/(1+100*EXP(-Parameters!$B$194*'National cons per cap'!EX124/1000))) / LOG(1 - (Parameters!$B$191/Parameters!$B$193)^2), 1)</f>
        <v>#NAME?</v>
      </c>
      <c r="EY124" s="22" t="e">
        <f ca="1">MIN(LOG(1 - Parameters!$B$192/(1+100*EXP(-Parameters!$B$194*'National cons per cap'!EY124/1000))) / LOG(1 - (Parameters!$B$191/Parameters!$B$193)^2), 1)</f>
        <v>#NAME?</v>
      </c>
      <c r="EZ124" s="22" t="e">
        <f ca="1">MIN(LOG(1 - Parameters!$B$192/(1+100*EXP(-Parameters!$B$194*'National cons per cap'!EZ124/1000))) / LOG(1 - (Parameters!$B$191/Parameters!$B$193)^2), 1)</f>
        <v>#NAME?</v>
      </c>
      <c r="FA124" s="22" t="e">
        <f ca="1">MIN(LOG(1 - Parameters!$B$192/(1+100*EXP(-Parameters!$B$194*'National cons per cap'!FA124/1000))) / LOG(1 - (Parameters!$B$191/Parameters!$B$193)^2), 1)</f>
        <v>#NAME?</v>
      </c>
      <c r="FB124" s="22" t="e">
        <f ca="1">MIN(LOG(1 - Parameters!$B$192/(1+100*EXP(-Parameters!$B$194*'National cons per cap'!FB124/1000))) / LOG(1 - (Parameters!$B$191/Parameters!$B$193)^2), 1)</f>
        <v>#NAME?</v>
      </c>
      <c r="FC124" s="22" t="e">
        <f ca="1">MIN(LOG(1 - Parameters!$B$192/(1+100*EXP(-Parameters!$B$194*'National cons per cap'!FC124/1000))) / LOG(1 - (Parameters!$B$191/Parameters!$B$193)^2), 1)</f>
        <v>#NAME?</v>
      </c>
      <c r="FD124" s="22" t="e">
        <f ca="1">MIN(LOG(1 - Parameters!$B$192/(1+100*EXP(-Parameters!$B$194*'National cons per cap'!FD124/1000))) / LOG(1 - (Parameters!$B$191/Parameters!$B$193)^2), 1)</f>
        <v>#NAME?</v>
      </c>
      <c r="FE124" s="22" t="e">
        <f ca="1">MIN(LOG(1 - Parameters!$B$192/(1+100*EXP(-Parameters!$B$194*'National cons per cap'!FE124/1000))) / LOG(1 - (Parameters!$B$191/Parameters!$B$193)^2), 1)</f>
        <v>#NAME?</v>
      </c>
      <c r="FF124" s="22" t="e">
        <f ca="1">MIN(LOG(1 - Parameters!$B$192/(1+100*EXP(-Parameters!$B$194*'National cons per cap'!FF124/1000))) / LOG(1 - (Parameters!$B$191/Parameters!$B$193)^2), 1)</f>
        <v>#NAME?</v>
      </c>
      <c r="FG124" s="22" t="e">
        <f ca="1">MIN(LOG(1 - Parameters!$B$192/(1+100*EXP(-Parameters!$B$194*'National cons per cap'!FG124/1000))) / LOG(1 - (Parameters!$B$191/Parameters!$B$193)^2), 1)</f>
        <v>#NAME?</v>
      </c>
      <c r="FH124" s="22" t="e">
        <f ca="1">MIN(LOG(1 - Parameters!$B$192/(1+100*EXP(-Parameters!$B$194*'National cons per cap'!FH124/1000))) / LOG(1 - (Parameters!$B$191/Parameters!$B$193)^2), 1)</f>
        <v>#NAME?</v>
      </c>
      <c r="FI124" s="22" t="e">
        <f ca="1">MIN(LOG(1 - Parameters!$B$192/(1+100*EXP(-Parameters!$B$194*'National cons per cap'!FI124/1000))) / LOG(1 - (Parameters!$B$191/Parameters!$B$193)^2), 1)</f>
        <v>#NAME?</v>
      </c>
      <c r="FJ124" s="22" t="e">
        <f ca="1">MIN(LOG(1 - Parameters!$B$192/(1+100*EXP(-Parameters!$B$194*'National cons per cap'!FJ124/1000))) / LOG(1 - (Parameters!$B$191/Parameters!$B$193)^2), 1)</f>
        <v>#NAME?</v>
      </c>
      <c r="FK124" s="22" t="e">
        <f ca="1">MIN(LOG(1 - Parameters!$B$192/(1+100*EXP(-Parameters!$B$194*'National cons per cap'!FK124/1000))) / LOG(1 - (Parameters!$B$191/Parameters!$B$193)^2), 1)</f>
        <v>#NAME?</v>
      </c>
      <c r="FL124" s="22" t="e">
        <f ca="1">MIN(LOG(1 - Parameters!$B$192/(1+100*EXP(-Parameters!$B$194*'National cons per cap'!FL124/1000))) / LOG(1 - (Parameters!$B$191/Parameters!$B$193)^2), 1)</f>
        <v>#NAME?</v>
      </c>
      <c r="FM124" s="22" t="e">
        <f ca="1">MIN(LOG(1 - Parameters!$B$192/(1+100*EXP(-Parameters!$B$194*'National cons per cap'!FM124/1000))) / LOG(1 - (Parameters!$B$191/Parameters!$B$193)^2), 1)</f>
        <v>#NAME?</v>
      </c>
      <c r="FN124" s="22" t="e">
        <f ca="1">MIN(LOG(1 - Parameters!$B$192/(1+100*EXP(-Parameters!$B$194*'National cons per cap'!FN124/1000))) / LOG(1 - (Parameters!$B$191/Parameters!$B$193)^2), 1)</f>
        <v>#NAME?</v>
      </c>
      <c r="FO124" s="22" t="e">
        <f ca="1">MIN(LOG(1 - Parameters!$B$192/(1+100*EXP(-Parameters!$B$194*'National cons per cap'!FO124/1000))) / LOG(1 - (Parameters!$B$191/Parameters!$B$193)^2), 1)</f>
        <v>#NAME?</v>
      </c>
      <c r="FP124" s="22" t="e">
        <f ca="1">MIN(LOG(1 - Parameters!$B$192/(1+100*EXP(-Parameters!$B$194*'National cons per cap'!FP124/1000))) / LOG(1 - (Parameters!$B$191/Parameters!$B$193)^2), 1)</f>
        <v>#NAME?</v>
      </c>
      <c r="FQ124" s="22" t="e">
        <f ca="1">MIN(LOG(1 - Parameters!$B$192/(1+100*EXP(-Parameters!$B$194*'National cons per cap'!FQ124/1000))) / LOG(1 - (Parameters!$B$191/Parameters!$B$193)^2), 1)</f>
        <v>#NAME?</v>
      </c>
      <c r="FR124" s="22" t="e">
        <f ca="1">MIN(LOG(1 - Parameters!$B$192/(1+100*EXP(-Parameters!$B$194*'National cons per cap'!FR124/1000))) / LOG(1 - (Parameters!$B$191/Parameters!$B$193)^2), 1)</f>
        <v>#NAME?</v>
      </c>
      <c r="FS124" s="22" t="e">
        <f ca="1">MIN(LOG(1 - Parameters!$B$192/(1+100*EXP(-Parameters!$B$194*'National cons per cap'!FS124/1000))) / LOG(1 - (Parameters!$B$191/Parameters!$B$193)^2), 1)</f>
        <v>#NAME?</v>
      </c>
      <c r="FT124" s="22" t="e">
        <f ca="1">MIN(LOG(1 - Parameters!$B$192/(1+100*EXP(-Parameters!$B$194*'National cons per cap'!FT124/1000))) / LOG(1 - (Parameters!$B$191/Parameters!$B$193)^2), 1)</f>
        <v>#NAME?</v>
      </c>
      <c r="FU124" s="22" t="e">
        <f ca="1">MIN(LOG(1 - Parameters!$B$192/(1+100*EXP(-Parameters!$B$194*'National cons per cap'!FU124/1000))) / LOG(1 - (Parameters!$B$191/Parameters!$B$193)^2), 1)</f>
        <v>#NAME?</v>
      </c>
      <c r="FV124" s="22" t="e">
        <f ca="1">MIN(LOG(1 - Parameters!$B$192/(1+100*EXP(-Parameters!$B$194*'National cons per cap'!FV124/1000))) / LOG(1 - (Parameters!$B$191/Parameters!$B$193)^2), 1)</f>
        <v>#NAME?</v>
      </c>
      <c r="FW124" s="22" t="e">
        <f ca="1">MIN(LOG(1 - Parameters!$B$192/(1+100*EXP(-Parameters!$B$194*'National cons per cap'!FW124/1000))) / LOG(1 - (Parameters!$B$191/Parameters!$B$193)^2), 1)</f>
        <v>#NAME?</v>
      </c>
      <c r="FX124" s="22" t="e">
        <f ca="1">MIN(LOG(1 - Parameters!$B$192/(1+100*EXP(-Parameters!$B$194*'National cons per cap'!FX124/1000))) / LOG(1 - (Parameters!$B$191/Parameters!$B$193)^2), 1)</f>
        <v>#NAME?</v>
      </c>
      <c r="FY124" s="22" t="e">
        <f ca="1">MIN(LOG(1 - Parameters!$B$192/(1+100*EXP(-Parameters!$B$194*'National cons per cap'!FY124/1000))) / LOG(1 - (Parameters!$B$191/Parameters!$B$193)^2), 1)</f>
        <v>#NAME?</v>
      </c>
      <c r="FZ124" s="22" t="e">
        <f ca="1">MIN(LOG(1 - Parameters!$B$192/(1+100*EXP(-Parameters!$B$194*'National cons per cap'!FZ124/1000))) / LOG(1 - (Parameters!$B$191/Parameters!$B$193)^2), 1)</f>
        <v>#NAME?</v>
      </c>
      <c r="GA124" s="22" t="e">
        <f ca="1">MIN(LOG(1 - Parameters!$B$192/(1+100*EXP(-Parameters!$B$194*'National cons per cap'!GA124/1000))) / LOG(1 - (Parameters!$B$191/Parameters!$B$193)^2), 1)</f>
        <v>#NAME?</v>
      </c>
      <c r="GB124" s="22" t="e">
        <f ca="1">MIN(LOG(1 - Parameters!$B$192/(1+100*EXP(-Parameters!$B$194*'National cons per cap'!GB124/1000))) / LOG(1 - (Parameters!$B$191/Parameters!$B$193)^2), 1)</f>
        <v>#NAME?</v>
      </c>
      <c r="GC124" s="22" t="e">
        <f ca="1">MIN(LOG(1 - Parameters!$B$192/(1+100*EXP(-Parameters!$B$194*'National cons per cap'!GC124/1000))) / LOG(1 - (Parameters!$B$191/Parameters!$B$193)^2), 1)</f>
        <v>#NAME?</v>
      </c>
      <c r="GD124" s="22" t="e">
        <f ca="1">MIN(LOG(1 - Parameters!$B$192/(1+100*EXP(-Parameters!$B$194*'National cons per cap'!GD124/1000))) / LOG(1 - (Parameters!$B$191/Parameters!$B$193)^2), 1)</f>
        <v>#NAME?</v>
      </c>
      <c r="GE124" s="22" t="e">
        <f ca="1">MIN(LOG(1 - Parameters!$B$192/(1+100*EXP(-Parameters!$B$194*'National cons per cap'!GE124/1000))) / LOG(1 - (Parameters!$B$191/Parameters!$B$193)^2), 1)</f>
        <v>#NAME?</v>
      </c>
      <c r="GF124" s="22" t="e">
        <f ca="1">MIN(LOG(1 - Parameters!$B$192/(1+100*EXP(-Parameters!$B$194*'National cons per cap'!GF124/1000))) / LOG(1 - (Parameters!$B$191/Parameters!$B$193)^2), 1)</f>
        <v>#NAME?</v>
      </c>
      <c r="GG124" s="22" t="e">
        <f ca="1">MIN(LOG(1 - Parameters!$B$192/(1+100*EXP(-Parameters!$B$194*'National cons per cap'!GG124/1000))) / LOG(1 - (Parameters!$B$191/Parameters!$B$193)^2), 1)</f>
        <v>#NAME?</v>
      </c>
      <c r="GH124" s="22" t="e">
        <f ca="1">MIN(LOG(1 - Parameters!$B$192/(1+100*EXP(-Parameters!$B$194*'National cons per cap'!GH124/1000))) / LOG(1 - (Parameters!$B$191/Parameters!$B$193)^2), 1)</f>
        <v>#NAME?</v>
      </c>
      <c r="GI124" s="22" t="e">
        <f ca="1">MIN(LOG(1 - Parameters!$B$192/(1+100*EXP(-Parameters!$B$194*'National cons per cap'!GI124/1000))) / LOG(1 - (Parameters!$B$191/Parameters!$B$193)^2), 1)</f>
        <v>#NAME?</v>
      </c>
      <c r="GJ124" s="22" t="e">
        <f ca="1">MIN(LOG(1 - Parameters!$B$192/(1+100*EXP(-Parameters!$B$194*'National cons per cap'!GJ124/1000))) / LOG(1 - (Parameters!$B$191/Parameters!$B$193)^2), 1)</f>
        <v>#NAME?</v>
      </c>
      <c r="GK124" s="22" t="e">
        <f ca="1">MIN(LOG(1 - Parameters!$B$192/(1+100*EXP(-Parameters!$B$194*'National cons per cap'!GK124/1000))) / LOG(1 - (Parameters!$B$191/Parameters!$B$193)^2), 1)</f>
        <v>#NAME?</v>
      </c>
      <c r="GL124" s="22" t="e">
        <f ca="1">MIN(LOG(1 - Parameters!$B$192/(1+100*EXP(-Parameters!$B$194*'National cons per cap'!GL124/1000))) / LOG(1 - (Parameters!$B$191/Parameters!$B$193)^2), 1)</f>
        <v>#NAME?</v>
      </c>
      <c r="GM124" s="22" t="e">
        <f ca="1">MIN(LOG(1 - Parameters!$B$192/(1+100*EXP(-Parameters!$B$194*'National cons per cap'!GM124/1000))) / LOG(1 - (Parameters!$B$191/Parameters!$B$193)^2), 1)</f>
        <v>#NAME?</v>
      </c>
    </row>
    <row r="125" spans="1:195" x14ac:dyDescent="0.25">
      <c r="A125" s="15">
        <v>2133</v>
      </c>
      <c r="B125" s="22" t="e">
        <f ca="1">MIN(LOG(1 - Parameters!$B$192/(1+100*EXP(-Parameters!$B$194*'National cons per cap'!B125/1000))) / LOG(1 - (Parameters!$B$191/Parameters!$B$193)^2), 1)</f>
        <v>#NAME?</v>
      </c>
      <c r="C125" s="22" t="e">
        <f ca="1">MIN(LOG(1 - Parameters!$B$192/(1+100*EXP(-Parameters!$B$194*'National cons per cap'!C125/1000))) / LOG(1 - (Parameters!$B$191/Parameters!$B$193)^2), 1)</f>
        <v>#NAME?</v>
      </c>
      <c r="D125" s="22" t="e">
        <f ca="1">MIN(LOG(1 - Parameters!$B$192/(1+100*EXP(-Parameters!$B$194*'National cons per cap'!D125/1000))) / LOG(1 - (Parameters!$B$191/Parameters!$B$193)^2), 1)</f>
        <v>#NAME?</v>
      </c>
      <c r="E125" s="22" t="e">
        <f ca="1">MIN(LOG(1 - Parameters!$B$192/(1+100*EXP(-Parameters!$B$194*'National cons per cap'!E125/1000))) / LOG(1 - (Parameters!$B$191/Parameters!$B$193)^2), 1)</f>
        <v>#NAME?</v>
      </c>
      <c r="F125" s="22" t="e">
        <f ca="1">MIN(LOG(1 - Parameters!$B$192/(1+100*EXP(-Parameters!$B$194*'National cons per cap'!F125/1000))) / LOG(1 - (Parameters!$B$191/Parameters!$B$193)^2), 1)</f>
        <v>#NAME?</v>
      </c>
      <c r="G125" s="22" t="e">
        <f ca="1">MIN(LOG(1 - Parameters!$B$192/(1+100*EXP(-Parameters!$B$194*'National cons per cap'!G125/1000))) / LOG(1 - (Parameters!$B$191/Parameters!$B$193)^2), 1)</f>
        <v>#NAME?</v>
      </c>
      <c r="H125" s="22" t="e">
        <f ca="1">MIN(LOG(1 - Parameters!$B$192/(1+100*EXP(-Parameters!$B$194*'National cons per cap'!H125/1000))) / LOG(1 - (Parameters!$B$191/Parameters!$B$193)^2), 1)</f>
        <v>#NAME?</v>
      </c>
      <c r="I125" s="22" t="e">
        <f ca="1">MIN(LOG(1 - Parameters!$B$192/(1+100*EXP(-Parameters!$B$194*'National cons per cap'!I125/1000))) / LOG(1 - (Parameters!$B$191/Parameters!$B$193)^2), 1)</f>
        <v>#NAME?</v>
      </c>
      <c r="J125" s="22" t="e">
        <f ca="1">MIN(LOG(1 - Parameters!$B$192/(1+100*EXP(-Parameters!$B$194*'National cons per cap'!J125/1000))) / LOG(1 - (Parameters!$B$191/Parameters!$B$193)^2), 1)</f>
        <v>#NAME?</v>
      </c>
      <c r="K125" s="22" t="e">
        <f ca="1">MIN(LOG(1 - Parameters!$B$192/(1+100*EXP(-Parameters!$B$194*'National cons per cap'!K125/1000))) / LOG(1 - (Parameters!$B$191/Parameters!$B$193)^2), 1)</f>
        <v>#NAME?</v>
      </c>
      <c r="L125" s="22" t="e">
        <f ca="1">MIN(LOG(1 - Parameters!$B$192/(1+100*EXP(-Parameters!$B$194*'National cons per cap'!L125/1000))) / LOG(1 - (Parameters!$B$191/Parameters!$B$193)^2), 1)</f>
        <v>#NAME?</v>
      </c>
      <c r="M125" s="22" t="e">
        <f ca="1">MIN(LOG(1 - Parameters!$B$192/(1+100*EXP(-Parameters!$B$194*'National cons per cap'!M125/1000))) / LOG(1 - (Parameters!$B$191/Parameters!$B$193)^2), 1)</f>
        <v>#NAME?</v>
      </c>
      <c r="N125" s="22" t="e">
        <f ca="1">MIN(LOG(1 - Parameters!$B$192/(1+100*EXP(-Parameters!$B$194*'National cons per cap'!N125/1000))) / LOG(1 - (Parameters!$B$191/Parameters!$B$193)^2), 1)</f>
        <v>#NAME?</v>
      </c>
      <c r="O125" s="22" t="e">
        <f ca="1">MIN(LOG(1 - Parameters!$B$192/(1+100*EXP(-Parameters!$B$194*'National cons per cap'!O125/1000))) / LOG(1 - (Parameters!$B$191/Parameters!$B$193)^2), 1)</f>
        <v>#NAME?</v>
      </c>
      <c r="P125" s="22" t="e">
        <f ca="1">MIN(LOG(1 - Parameters!$B$192/(1+100*EXP(-Parameters!$B$194*'National cons per cap'!P125/1000))) / LOG(1 - (Parameters!$B$191/Parameters!$B$193)^2), 1)</f>
        <v>#NAME?</v>
      </c>
      <c r="Q125" s="22" t="e">
        <f ca="1">MIN(LOG(1 - Parameters!$B$192/(1+100*EXP(-Parameters!$B$194*'National cons per cap'!Q125/1000))) / LOG(1 - (Parameters!$B$191/Parameters!$B$193)^2), 1)</f>
        <v>#NAME?</v>
      </c>
      <c r="R125" s="22" t="e">
        <f ca="1">MIN(LOG(1 - Parameters!$B$192/(1+100*EXP(-Parameters!$B$194*'National cons per cap'!R125/1000))) / LOG(1 - (Parameters!$B$191/Parameters!$B$193)^2), 1)</f>
        <v>#NAME?</v>
      </c>
      <c r="S125" s="22" t="e">
        <f ca="1">MIN(LOG(1 - Parameters!$B$192/(1+100*EXP(-Parameters!$B$194*'National cons per cap'!S125/1000))) / LOG(1 - (Parameters!$B$191/Parameters!$B$193)^2), 1)</f>
        <v>#NAME?</v>
      </c>
      <c r="T125" s="22" t="e">
        <f ca="1">MIN(LOG(1 - Parameters!$B$192/(1+100*EXP(-Parameters!$B$194*'National cons per cap'!T125/1000))) / LOG(1 - (Parameters!$B$191/Parameters!$B$193)^2), 1)</f>
        <v>#NAME?</v>
      </c>
      <c r="U125" s="22" t="e">
        <f ca="1">MIN(LOG(1 - Parameters!$B$192/(1+100*EXP(-Parameters!$B$194*'National cons per cap'!U125/1000))) / LOG(1 - (Parameters!$B$191/Parameters!$B$193)^2), 1)</f>
        <v>#NAME?</v>
      </c>
      <c r="V125" s="22" t="e">
        <f ca="1">MIN(LOG(1 - Parameters!$B$192/(1+100*EXP(-Parameters!$B$194*'National cons per cap'!V125/1000))) / LOG(1 - (Parameters!$B$191/Parameters!$B$193)^2), 1)</f>
        <v>#NAME?</v>
      </c>
      <c r="W125" s="22" t="e">
        <f ca="1">MIN(LOG(1 - Parameters!$B$192/(1+100*EXP(-Parameters!$B$194*'National cons per cap'!W125/1000))) / LOG(1 - (Parameters!$B$191/Parameters!$B$193)^2), 1)</f>
        <v>#NAME?</v>
      </c>
      <c r="X125" s="22" t="e">
        <f ca="1">MIN(LOG(1 - Parameters!$B$192/(1+100*EXP(-Parameters!$B$194*'National cons per cap'!X125/1000))) / LOG(1 - (Parameters!$B$191/Parameters!$B$193)^2), 1)</f>
        <v>#NAME?</v>
      </c>
      <c r="Y125" s="22" t="e">
        <f ca="1">MIN(LOG(1 - Parameters!$B$192/(1+100*EXP(-Parameters!$B$194*'National cons per cap'!Y125/1000))) / LOG(1 - (Parameters!$B$191/Parameters!$B$193)^2), 1)</f>
        <v>#NAME?</v>
      </c>
      <c r="Z125" s="22" t="e">
        <f ca="1">MIN(LOG(1 - Parameters!$B$192/(1+100*EXP(-Parameters!$B$194*'National cons per cap'!Z125/1000))) / LOG(1 - (Parameters!$B$191/Parameters!$B$193)^2), 1)</f>
        <v>#NAME?</v>
      </c>
      <c r="AA125" s="22" t="e">
        <f ca="1">MIN(LOG(1 - Parameters!$B$192/(1+100*EXP(-Parameters!$B$194*'National cons per cap'!AA125/1000))) / LOG(1 - (Parameters!$B$191/Parameters!$B$193)^2), 1)</f>
        <v>#NAME?</v>
      </c>
      <c r="AB125" s="22" t="e">
        <f ca="1">MIN(LOG(1 - Parameters!$B$192/(1+100*EXP(-Parameters!$B$194*'National cons per cap'!AB125/1000))) / LOG(1 - (Parameters!$B$191/Parameters!$B$193)^2), 1)</f>
        <v>#NAME?</v>
      </c>
      <c r="AC125" s="22" t="e">
        <f ca="1">MIN(LOG(1 - Parameters!$B$192/(1+100*EXP(-Parameters!$B$194*'National cons per cap'!AC125/1000))) / LOG(1 - (Parameters!$B$191/Parameters!$B$193)^2), 1)</f>
        <v>#NAME?</v>
      </c>
      <c r="AD125" s="22" t="e">
        <f ca="1">MIN(LOG(1 - Parameters!$B$192/(1+100*EXP(-Parameters!$B$194*'National cons per cap'!AD125/1000))) / LOG(1 - (Parameters!$B$191/Parameters!$B$193)^2), 1)</f>
        <v>#NAME?</v>
      </c>
      <c r="AE125" s="22" t="e">
        <f ca="1">MIN(LOG(1 - Parameters!$B$192/(1+100*EXP(-Parameters!$B$194*'National cons per cap'!AE125/1000))) / LOG(1 - (Parameters!$B$191/Parameters!$B$193)^2), 1)</f>
        <v>#NAME?</v>
      </c>
      <c r="AF125" s="22" t="e">
        <f ca="1">MIN(LOG(1 - Parameters!$B$192/(1+100*EXP(-Parameters!$B$194*'National cons per cap'!AF125/1000))) / LOG(1 - (Parameters!$B$191/Parameters!$B$193)^2), 1)</f>
        <v>#NAME?</v>
      </c>
      <c r="AG125" s="22" t="e">
        <f ca="1">MIN(LOG(1 - Parameters!$B$192/(1+100*EXP(-Parameters!$B$194*'National cons per cap'!AG125/1000))) / LOG(1 - (Parameters!$B$191/Parameters!$B$193)^2), 1)</f>
        <v>#NAME?</v>
      </c>
      <c r="AH125" s="22" t="e">
        <f ca="1">MIN(LOG(1 - Parameters!$B$192/(1+100*EXP(-Parameters!$B$194*'National cons per cap'!AH125/1000))) / LOG(1 - (Parameters!$B$191/Parameters!$B$193)^2), 1)</f>
        <v>#NAME?</v>
      </c>
      <c r="AI125" s="22" t="e">
        <f ca="1">MIN(LOG(1 - Parameters!$B$192/(1+100*EXP(-Parameters!$B$194*'National cons per cap'!AI125/1000))) / LOG(1 - (Parameters!$B$191/Parameters!$B$193)^2), 1)</f>
        <v>#NAME?</v>
      </c>
      <c r="AJ125" s="22" t="e">
        <f ca="1">MIN(LOG(1 - Parameters!$B$192/(1+100*EXP(-Parameters!$B$194*'National cons per cap'!AJ125/1000))) / LOG(1 - (Parameters!$B$191/Parameters!$B$193)^2), 1)</f>
        <v>#NAME?</v>
      </c>
      <c r="AK125" s="22" t="e">
        <f ca="1">MIN(LOG(1 - Parameters!$B$192/(1+100*EXP(-Parameters!$B$194*'National cons per cap'!AK125/1000))) / LOG(1 - (Parameters!$B$191/Parameters!$B$193)^2), 1)</f>
        <v>#NAME?</v>
      </c>
      <c r="AL125" s="22" t="e">
        <f ca="1">MIN(LOG(1 - Parameters!$B$192/(1+100*EXP(-Parameters!$B$194*'National cons per cap'!AL125/1000))) / LOG(1 - (Parameters!$B$191/Parameters!$B$193)^2), 1)</f>
        <v>#NAME?</v>
      </c>
      <c r="AM125" s="22" t="e">
        <f ca="1">MIN(LOG(1 - Parameters!$B$192/(1+100*EXP(-Parameters!$B$194*'National cons per cap'!AM125/1000))) / LOG(1 - (Parameters!$B$191/Parameters!$B$193)^2), 1)</f>
        <v>#NAME?</v>
      </c>
      <c r="AN125" s="22" t="e">
        <f ca="1">MIN(LOG(1 - Parameters!$B$192/(1+100*EXP(-Parameters!$B$194*'National cons per cap'!AN125/1000))) / LOG(1 - (Parameters!$B$191/Parameters!$B$193)^2), 1)</f>
        <v>#NAME?</v>
      </c>
      <c r="AO125" s="22" t="e">
        <f ca="1">MIN(LOG(1 - Parameters!$B$192/(1+100*EXP(-Parameters!$B$194*'National cons per cap'!AO125/1000))) / LOG(1 - (Parameters!$B$191/Parameters!$B$193)^2), 1)</f>
        <v>#NAME?</v>
      </c>
      <c r="AP125" s="22" t="e">
        <f ca="1">MIN(LOG(1 - Parameters!$B$192/(1+100*EXP(-Parameters!$B$194*'National cons per cap'!AP125/1000))) / LOG(1 - (Parameters!$B$191/Parameters!$B$193)^2), 1)</f>
        <v>#NAME?</v>
      </c>
      <c r="AQ125" s="22" t="e">
        <f ca="1">MIN(LOG(1 - Parameters!$B$192/(1+100*EXP(-Parameters!$B$194*'National cons per cap'!AQ125/1000))) / LOG(1 - (Parameters!$B$191/Parameters!$B$193)^2), 1)</f>
        <v>#NAME?</v>
      </c>
      <c r="AR125" s="22" t="e">
        <f ca="1">MIN(LOG(1 - Parameters!$B$192/(1+100*EXP(-Parameters!$B$194*'National cons per cap'!AR125/1000))) / LOG(1 - (Parameters!$B$191/Parameters!$B$193)^2), 1)</f>
        <v>#NAME?</v>
      </c>
      <c r="AS125" s="22" t="e">
        <f ca="1">MIN(LOG(1 - Parameters!$B$192/(1+100*EXP(-Parameters!$B$194*'National cons per cap'!AS125/1000))) / LOG(1 - (Parameters!$B$191/Parameters!$B$193)^2), 1)</f>
        <v>#NAME?</v>
      </c>
      <c r="AT125" s="22" t="e">
        <f ca="1">MIN(LOG(1 - Parameters!$B$192/(1+100*EXP(-Parameters!$B$194*'National cons per cap'!AT125/1000))) / LOG(1 - (Parameters!$B$191/Parameters!$B$193)^2), 1)</f>
        <v>#NAME?</v>
      </c>
      <c r="AU125" s="22" t="e">
        <f ca="1">MIN(LOG(1 - Parameters!$B$192/(1+100*EXP(-Parameters!$B$194*'National cons per cap'!AU125/1000))) / LOG(1 - (Parameters!$B$191/Parameters!$B$193)^2), 1)</f>
        <v>#NAME?</v>
      </c>
      <c r="AV125" s="22" t="e">
        <f ca="1">MIN(LOG(1 - Parameters!$B$192/(1+100*EXP(-Parameters!$B$194*'National cons per cap'!AV125/1000))) / LOG(1 - (Parameters!$B$191/Parameters!$B$193)^2), 1)</f>
        <v>#NAME?</v>
      </c>
      <c r="AW125" s="22" t="e">
        <f ca="1">MIN(LOG(1 - Parameters!$B$192/(1+100*EXP(-Parameters!$B$194*'National cons per cap'!AW125/1000))) / LOG(1 - (Parameters!$B$191/Parameters!$B$193)^2), 1)</f>
        <v>#NAME?</v>
      </c>
      <c r="AX125" s="22" t="e">
        <f ca="1">MIN(LOG(1 - Parameters!$B$192/(1+100*EXP(-Parameters!$B$194*'National cons per cap'!AX125/1000))) / LOG(1 - (Parameters!$B$191/Parameters!$B$193)^2), 1)</f>
        <v>#NAME?</v>
      </c>
      <c r="AY125" s="22" t="e">
        <f ca="1">MIN(LOG(1 - Parameters!$B$192/(1+100*EXP(-Parameters!$B$194*'National cons per cap'!AY125/1000))) / LOG(1 - (Parameters!$B$191/Parameters!$B$193)^2), 1)</f>
        <v>#NAME?</v>
      </c>
      <c r="AZ125" s="22" t="e">
        <f ca="1">MIN(LOG(1 - Parameters!$B$192/(1+100*EXP(-Parameters!$B$194*'National cons per cap'!AZ125/1000))) / LOG(1 - (Parameters!$B$191/Parameters!$B$193)^2), 1)</f>
        <v>#NAME?</v>
      </c>
      <c r="BA125" s="22" t="e">
        <f ca="1">MIN(LOG(1 - Parameters!$B$192/(1+100*EXP(-Parameters!$B$194*'National cons per cap'!BA125/1000))) / LOG(1 - (Parameters!$B$191/Parameters!$B$193)^2), 1)</f>
        <v>#NAME?</v>
      </c>
      <c r="BB125" s="22" t="e">
        <f ca="1">MIN(LOG(1 - Parameters!$B$192/(1+100*EXP(-Parameters!$B$194*'National cons per cap'!BB125/1000))) / LOG(1 - (Parameters!$B$191/Parameters!$B$193)^2), 1)</f>
        <v>#NAME?</v>
      </c>
      <c r="BC125" s="22" t="e">
        <f ca="1">MIN(LOG(1 - Parameters!$B$192/(1+100*EXP(-Parameters!$B$194*'National cons per cap'!BC125/1000))) / LOG(1 - (Parameters!$B$191/Parameters!$B$193)^2), 1)</f>
        <v>#NAME?</v>
      </c>
      <c r="BD125" s="22" t="e">
        <f ca="1">MIN(LOG(1 - Parameters!$B$192/(1+100*EXP(-Parameters!$B$194*'National cons per cap'!BD125/1000))) / LOG(1 - (Parameters!$B$191/Parameters!$B$193)^2), 1)</f>
        <v>#NAME?</v>
      </c>
      <c r="BE125" s="22" t="e">
        <f ca="1">MIN(LOG(1 - Parameters!$B$192/(1+100*EXP(-Parameters!$B$194*'National cons per cap'!BE125/1000))) / LOG(1 - (Parameters!$B$191/Parameters!$B$193)^2), 1)</f>
        <v>#NAME?</v>
      </c>
      <c r="BF125" s="22" t="e">
        <f ca="1">MIN(LOG(1 - Parameters!$B$192/(1+100*EXP(-Parameters!$B$194*'National cons per cap'!BF125/1000))) / LOG(1 - (Parameters!$B$191/Parameters!$B$193)^2), 1)</f>
        <v>#NAME?</v>
      </c>
      <c r="BG125" s="22" t="e">
        <f ca="1">MIN(LOG(1 - Parameters!$B$192/(1+100*EXP(-Parameters!$B$194*'National cons per cap'!BG125/1000))) / LOG(1 - (Parameters!$B$191/Parameters!$B$193)^2), 1)</f>
        <v>#NAME?</v>
      </c>
      <c r="BH125" s="22" t="e">
        <f ca="1">MIN(LOG(1 - Parameters!$B$192/(1+100*EXP(-Parameters!$B$194*'National cons per cap'!BH125/1000))) / LOG(1 - (Parameters!$B$191/Parameters!$B$193)^2), 1)</f>
        <v>#NAME?</v>
      </c>
      <c r="BI125" s="22" t="e">
        <f ca="1">MIN(LOG(1 - Parameters!$B$192/(1+100*EXP(-Parameters!$B$194*'National cons per cap'!BI125/1000))) / LOG(1 - (Parameters!$B$191/Parameters!$B$193)^2), 1)</f>
        <v>#NAME?</v>
      </c>
      <c r="BJ125" s="22" t="e">
        <f ca="1">MIN(LOG(1 - Parameters!$B$192/(1+100*EXP(-Parameters!$B$194*'National cons per cap'!BJ125/1000))) / LOG(1 - (Parameters!$B$191/Parameters!$B$193)^2), 1)</f>
        <v>#NAME?</v>
      </c>
      <c r="BK125" s="22" t="e">
        <f ca="1">MIN(LOG(1 - Parameters!$B$192/(1+100*EXP(-Parameters!$B$194*'National cons per cap'!BK125/1000))) / LOG(1 - (Parameters!$B$191/Parameters!$B$193)^2), 1)</f>
        <v>#NAME?</v>
      </c>
      <c r="BL125" s="22" t="e">
        <f ca="1">MIN(LOG(1 - Parameters!$B$192/(1+100*EXP(-Parameters!$B$194*'National cons per cap'!BL125/1000))) / LOG(1 - (Parameters!$B$191/Parameters!$B$193)^2), 1)</f>
        <v>#NAME?</v>
      </c>
      <c r="BM125" s="22" t="e">
        <f ca="1">MIN(LOG(1 - Parameters!$B$192/(1+100*EXP(-Parameters!$B$194*'National cons per cap'!BM125/1000))) / LOG(1 - (Parameters!$B$191/Parameters!$B$193)^2), 1)</f>
        <v>#NAME?</v>
      </c>
      <c r="BN125" s="22" t="e">
        <f ca="1">MIN(LOG(1 - Parameters!$B$192/(1+100*EXP(-Parameters!$B$194*'National cons per cap'!BN125/1000))) / LOG(1 - (Parameters!$B$191/Parameters!$B$193)^2), 1)</f>
        <v>#NAME?</v>
      </c>
      <c r="BO125" s="22" t="e">
        <f ca="1">MIN(LOG(1 - Parameters!$B$192/(1+100*EXP(-Parameters!$B$194*'National cons per cap'!BO125/1000))) / LOG(1 - (Parameters!$B$191/Parameters!$B$193)^2), 1)</f>
        <v>#NAME?</v>
      </c>
      <c r="BP125" s="22" t="e">
        <f ca="1">MIN(LOG(1 - Parameters!$B$192/(1+100*EXP(-Parameters!$B$194*'National cons per cap'!BP125/1000))) / LOG(1 - (Parameters!$B$191/Parameters!$B$193)^2), 1)</f>
        <v>#NAME?</v>
      </c>
      <c r="BQ125" s="22" t="e">
        <f ca="1">MIN(LOG(1 - Parameters!$B$192/(1+100*EXP(-Parameters!$B$194*'National cons per cap'!BQ125/1000))) / LOG(1 - (Parameters!$B$191/Parameters!$B$193)^2), 1)</f>
        <v>#NAME?</v>
      </c>
      <c r="BR125" s="22" t="e">
        <f ca="1">MIN(LOG(1 - Parameters!$B$192/(1+100*EXP(-Parameters!$B$194*'National cons per cap'!BR125/1000))) / LOG(1 - (Parameters!$B$191/Parameters!$B$193)^2), 1)</f>
        <v>#NAME?</v>
      </c>
      <c r="BS125" s="22" t="e">
        <f ca="1">MIN(LOG(1 - Parameters!$B$192/(1+100*EXP(-Parameters!$B$194*'National cons per cap'!BS125/1000))) / LOG(1 - (Parameters!$B$191/Parameters!$B$193)^2), 1)</f>
        <v>#NAME?</v>
      </c>
      <c r="BT125" s="22" t="e">
        <f ca="1">MIN(LOG(1 - Parameters!$B$192/(1+100*EXP(-Parameters!$B$194*'National cons per cap'!BT125/1000))) / LOG(1 - (Parameters!$B$191/Parameters!$B$193)^2), 1)</f>
        <v>#NAME?</v>
      </c>
      <c r="BU125" s="22" t="e">
        <f ca="1">MIN(LOG(1 - Parameters!$B$192/(1+100*EXP(-Parameters!$B$194*'National cons per cap'!BU125/1000))) / LOG(1 - (Parameters!$B$191/Parameters!$B$193)^2), 1)</f>
        <v>#NAME?</v>
      </c>
      <c r="BV125" s="22" t="e">
        <f ca="1">MIN(LOG(1 - Parameters!$B$192/(1+100*EXP(-Parameters!$B$194*'National cons per cap'!BV125/1000))) / LOG(1 - (Parameters!$B$191/Parameters!$B$193)^2), 1)</f>
        <v>#NAME?</v>
      </c>
      <c r="BW125" s="22" t="e">
        <f ca="1">MIN(LOG(1 - Parameters!$B$192/(1+100*EXP(-Parameters!$B$194*'National cons per cap'!BW125/1000))) / LOG(1 - (Parameters!$B$191/Parameters!$B$193)^2), 1)</f>
        <v>#NAME?</v>
      </c>
      <c r="BX125" s="22" t="e">
        <f ca="1">MIN(LOG(1 - Parameters!$B$192/(1+100*EXP(-Parameters!$B$194*'National cons per cap'!BX125/1000))) / LOG(1 - (Parameters!$B$191/Parameters!$B$193)^2), 1)</f>
        <v>#NAME?</v>
      </c>
      <c r="BY125" s="22" t="e">
        <f ca="1">MIN(LOG(1 - Parameters!$B$192/(1+100*EXP(-Parameters!$B$194*'National cons per cap'!BY125/1000))) / LOG(1 - (Parameters!$B$191/Parameters!$B$193)^2), 1)</f>
        <v>#NAME?</v>
      </c>
      <c r="BZ125" s="22" t="e">
        <f ca="1">MIN(LOG(1 - Parameters!$B$192/(1+100*EXP(-Parameters!$B$194*'National cons per cap'!BZ125/1000))) / LOG(1 - (Parameters!$B$191/Parameters!$B$193)^2), 1)</f>
        <v>#NAME?</v>
      </c>
      <c r="CA125" s="22" t="e">
        <f ca="1">MIN(LOG(1 - Parameters!$B$192/(1+100*EXP(-Parameters!$B$194*'National cons per cap'!CA125/1000))) / LOG(1 - (Parameters!$B$191/Parameters!$B$193)^2), 1)</f>
        <v>#NAME?</v>
      </c>
      <c r="CB125" s="22" t="e">
        <f ca="1">MIN(LOG(1 - Parameters!$B$192/(1+100*EXP(-Parameters!$B$194*'National cons per cap'!CB125/1000))) / LOG(1 - (Parameters!$B$191/Parameters!$B$193)^2), 1)</f>
        <v>#NAME?</v>
      </c>
      <c r="CC125" s="22" t="e">
        <f ca="1">MIN(LOG(1 - Parameters!$B$192/(1+100*EXP(-Parameters!$B$194*'National cons per cap'!CC125/1000))) / LOG(1 - (Parameters!$B$191/Parameters!$B$193)^2), 1)</f>
        <v>#NAME?</v>
      </c>
      <c r="CD125" s="22" t="e">
        <f ca="1">MIN(LOG(1 - Parameters!$B$192/(1+100*EXP(-Parameters!$B$194*'National cons per cap'!CD125/1000))) / LOG(1 - (Parameters!$B$191/Parameters!$B$193)^2), 1)</f>
        <v>#NAME?</v>
      </c>
      <c r="CE125" s="22" t="e">
        <f ca="1">MIN(LOG(1 - Parameters!$B$192/(1+100*EXP(-Parameters!$B$194*'National cons per cap'!CE125/1000))) / LOG(1 - (Parameters!$B$191/Parameters!$B$193)^2), 1)</f>
        <v>#NAME?</v>
      </c>
      <c r="CF125" s="22" t="e">
        <f ca="1">MIN(LOG(1 - Parameters!$B$192/(1+100*EXP(-Parameters!$B$194*'National cons per cap'!CF125/1000))) / LOG(1 - (Parameters!$B$191/Parameters!$B$193)^2), 1)</f>
        <v>#NAME?</v>
      </c>
      <c r="CG125" s="22" t="e">
        <f ca="1">MIN(LOG(1 - Parameters!$B$192/(1+100*EXP(-Parameters!$B$194*'National cons per cap'!CG125/1000))) / LOG(1 - (Parameters!$B$191/Parameters!$B$193)^2), 1)</f>
        <v>#NAME?</v>
      </c>
      <c r="CH125" s="22" t="e">
        <f ca="1">MIN(LOG(1 - Parameters!$B$192/(1+100*EXP(-Parameters!$B$194*'National cons per cap'!CH125/1000))) / LOG(1 - (Parameters!$B$191/Parameters!$B$193)^2), 1)</f>
        <v>#NAME?</v>
      </c>
      <c r="CI125" s="22" t="e">
        <f ca="1">MIN(LOG(1 - Parameters!$B$192/(1+100*EXP(-Parameters!$B$194*'National cons per cap'!CI125/1000))) / LOG(1 - (Parameters!$B$191/Parameters!$B$193)^2), 1)</f>
        <v>#NAME?</v>
      </c>
      <c r="CJ125" s="22" t="e">
        <f ca="1">MIN(LOG(1 - Parameters!$B$192/(1+100*EXP(-Parameters!$B$194*'National cons per cap'!CJ125/1000))) / LOG(1 - (Parameters!$B$191/Parameters!$B$193)^2), 1)</f>
        <v>#NAME?</v>
      </c>
      <c r="CK125" s="22" t="e">
        <f ca="1">MIN(LOG(1 - Parameters!$B$192/(1+100*EXP(-Parameters!$B$194*'National cons per cap'!CK125/1000))) / LOG(1 - (Parameters!$B$191/Parameters!$B$193)^2), 1)</f>
        <v>#NAME?</v>
      </c>
      <c r="CL125" s="22" t="e">
        <f ca="1">MIN(LOG(1 - Parameters!$B$192/(1+100*EXP(-Parameters!$B$194*'National cons per cap'!CL125/1000))) / LOG(1 - (Parameters!$B$191/Parameters!$B$193)^2), 1)</f>
        <v>#NAME?</v>
      </c>
      <c r="CM125" s="22" t="e">
        <f ca="1">MIN(LOG(1 - Parameters!$B$192/(1+100*EXP(-Parameters!$B$194*'National cons per cap'!CM125/1000))) / LOG(1 - (Parameters!$B$191/Parameters!$B$193)^2), 1)</f>
        <v>#NAME?</v>
      </c>
      <c r="CN125" s="22" t="e">
        <f ca="1">MIN(LOG(1 - Parameters!$B$192/(1+100*EXP(-Parameters!$B$194*'National cons per cap'!CN125/1000))) / LOG(1 - (Parameters!$B$191/Parameters!$B$193)^2), 1)</f>
        <v>#NAME?</v>
      </c>
      <c r="CO125" s="22" t="e">
        <f ca="1">MIN(LOG(1 - Parameters!$B$192/(1+100*EXP(-Parameters!$B$194*'National cons per cap'!CO125/1000))) / LOG(1 - (Parameters!$B$191/Parameters!$B$193)^2), 1)</f>
        <v>#NAME?</v>
      </c>
      <c r="CP125" s="22" t="e">
        <f ca="1">MIN(LOG(1 - Parameters!$B$192/(1+100*EXP(-Parameters!$B$194*'National cons per cap'!CP125/1000))) / LOG(1 - (Parameters!$B$191/Parameters!$B$193)^2), 1)</f>
        <v>#NAME?</v>
      </c>
      <c r="CQ125" s="22" t="e">
        <f ca="1">MIN(LOG(1 - Parameters!$B$192/(1+100*EXP(-Parameters!$B$194*'National cons per cap'!CQ125/1000))) / LOG(1 - (Parameters!$B$191/Parameters!$B$193)^2), 1)</f>
        <v>#NAME?</v>
      </c>
      <c r="CR125" s="22" t="e">
        <f ca="1">MIN(LOG(1 - Parameters!$B$192/(1+100*EXP(-Parameters!$B$194*'National cons per cap'!CR125/1000))) / LOG(1 - (Parameters!$B$191/Parameters!$B$193)^2), 1)</f>
        <v>#NAME?</v>
      </c>
      <c r="CS125" s="22" t="e">
        <f ca="1">MIN(LOG(1 - Parameters!$B$192/(1+100*EXP(-Parameters!$B$194*'National cons per cap'!CS125/1000))) / LOG(1 - (Parameters!$B$191/Parameters!$B$193)^2), 1)</f>
        <v>#NAME?</v>
      </c>
      <c r="CT125" s="22" t="e">
        <f ca="1">MIN(LOG(1 - Parameters!$B$192/(1+100*EXP(-Parameters!$B$194*'National cons per cap'!CT125/1000))) / LOG(1 - (Parameters!$B$191/Parameters!$B$193)^2), 1)</f>
        <v>#NAME?</v>
      </c>
      <c r="CU125" s="22" t="e">
        <f ca="1">MIN(LOG(1 - Parameters!$B$192/(1+100*EXP(-Parameters!$B$194*'National cons per cap'!CU125/1000))) / LOG(1 - (Parameters!$B$191/Parameters!$B$193)^2), 1)</f>
        <v>#NAME?</v>
      </c>
      <c r="CV125" s="22" t="e">
        <f ca="1">MIN(LOG(1 - Parameters!$B$192/(1+100*EXP(-Parameters!$B$194*'National cons per cap'!CV125/1000))) / LOG(1 - (Parameters!$B$191/Parameters!$B$193)^2), 1)</f>
        <v>#NAME?</v>
      </c>
      <c r="CW125" s="22" t="e">
        <f ca="1">MIN(LOG(1 - Parameters!$B$192/(1+100*EXP(-Parameters!$B$194*'National cons per cap'!CW125/1000))) / LOG(1 - (Parameters!$B$191/Parameters!$B$193)^2), 1)</f>
        <v>#NAME?</v>
      </c>
      <c r="CX125" s="22" t="e">
        <f ca="1">MIN(LOG(1 - Parameters!$B$192/(1+100*EXP(-Parameters!$B$194*'National cons per cap'!CX125/1000))) / LOG(1 - (Parameters!$B$191/Parameters!$B$193)^2), 1)</f>
        <v>#NAME?</v>
      </c>
      <c r="CY125" s="22" t="e">
        <f ca="1">MIN(LOG(1 - Parameters!$B$192/(1+100*EXP(-Parameters!$B$194*'National cons per cap'!CY125/1000))) / LOG(1 - (Parameters!$B$191/Parameters!$B$193)^2), 1)</f>
        <v>#NAME?</v>
      </c>
      <c r="CZ125" s="22" t="e">
        <f ca="1">MIN(LOG(1 - Parameters!$B$192/(1+100*EXP(-Parameters!$B$194*'National cons per cap'!CZ125/1000))) / LOG(1 - (Parameters!$B$191/Parameters!$B$193)^2), 1)</f>
        <v>#NAME?</v>
      </c>
      <c r="DA125" s="22" t="e">
        <f ca="1">MIN(LOG(1 - Parameters!$B$192/(1+100*EXP(-Parameters!$B$194*'National cons per cap'!DA125/1000))) / LOG(1 - (Parameters!$B$191/Parameters!$B$193)^2), 1)</f>
        <v>#NAME?</v>
      </c>
      <c r="DB125" s="22" t="e">
        <f ca="1">MIN(LOG(1 - Parameters!$B$192/(1+100*EXP(-Parameters!$B$194*'National cons per cap'!DB125/1000))) / LOG(1 - (Parameters!$B$191/Parameters!$B$193)^2), 1)</f>
        <v>#NAME?</v>
      </c>
      <c r="DC125" s="22" t="e">
        <f ca="1">MIN(LOG(1 - Parameters!$B$192/(1+100*EXP(-Parameters!$B$194*'National cons per cap'!DC125/1000))) / LOG(1 - (Parameters!$B$191/Parameters!$B$193)^2), 1)</f>
        <v>#NAME?</v>
      </c>
      <c r="DD125" s="22" t="e">
        <f ca="1">MIN(LOG(1 - Parameters!$B$192/(1+100*EXP(-Parameters!$B$194*'National cons per cap'!DD125/1000))) / LOG(1 - (Parameters!$B$191/Parameters!$B$193)^2), 1)</f>
        <v>#NAME?</v>
      </c>
      <c r="DE125" s="22" t="e">
        <f ca="1">MIN(LOG(1 - Parameters!$B$192/(1+100*EXP(-Parameters!$B$194*'National cons per cap'!DE125/1000))) / LOG(1 - (Parameters!$B$191/Parameters!$B$193)^2), 1)</f>
        <v>#NAME?</v>
      </c>
      <c r="DF125" s="22" t="e">
        <f ca="1">MIN(LOG(1 - Parameters!$B$192/(1+100*EXP(-Parameters!$B$194*'National cons per cap'!DF125/1000))) / LOG(1 - (Parameters!$B$191/Parameters!$B$193)^2), 1)</f>
        <v>#NAME?</v>
      </c>
      <c r="DG125" s="22" t="e">
        <f ca="1">MIN(LOG(1 - Parameters!$B$192/(1+100*EXP(-Parameters!$B$194*'National cons per cap'!DG125/1000))) / LOG(1 - (Parameters!$B$191/Parameters!$B$193)^2), 1)</f>
        <v>#NAME?</v>
      </c>
      <c r="DH125" s="22" t="e">
        <f ca="1">MIN(LOG(1 - Parameters!$B$192/(1+100*EXP(-Parameters!$B$194*'National cons per cap'!DH125/1000))) / LOG(1 - (Parameters!$B$191/Parameters!$B$193)^2), 1)</f>
        <v>#NAME?</v>
      </c>
      <c r="DI125" s="22" t="e">
        <f ca="1">MIN(LOG(1 - Parameters!$B$192/(1+100*EXP(-Parameters!$B$194*'National cons per cap'!DI125/1000))) / LOG(1 - (Parameters!$B$191/Parameters!$B$193)^2), 1)</f>
        <v>#NAME?</v>
      </c>
      <c r="DJ125" s="22" t="e">
        <f ca="1">MIN(LOG(1 - Parameters!$B$192/(1+100*EXP(-Parameters!$B$194*'National cons per cap'!DJ125/1000))) / LOG(1 - (Parameters!$B$191/Parameters!$B$193)^2), 1)</f>
        <v>#NAME?</v>
      </c>
      <c r="DK125" s="22" t="e">
        <f ca="1">MIN(LOG(1 - Parameters!$B$192/(1+100*EXP(-Parameters!$B$194*'National cons per cap'!DK125/1000))) / LOG(1 - (Parameters!$B$191/Parameters!$B$193)^2), 1)</f>
        <v>#NAME?</v>
      </c>
      <c r="DL125" s="22" t="e">
        <f ca="1">MIN(LOG(1 - Parameters!$B$192/(1+100*EXP(-Parameters!$B$194*'National cons per cap'!DL125/1000))) / LOG(1 - (Parameters!$B$191/Parameters!$B$193)^2), 1)</f>
        <v>#NAME?</v>
      </c>
      <c r="DM125" s="22" t="e">
        <f ca="1">MIN(LOG(1 - Parameters!$B$192/(1+100*EXP(-Parameters!$B$194*'National cons per cap'!DM125/1000))) / LOG(1 - (Parameters!$B$191/Parameters!$B$193)^2), 1)</f>
        <v>#NAME?</v>
      </c>
      <c r="DN125" s="22" t="e">
        <f ca="1">MIN(LOG(1 - Parameters!$B$192/(1+100*EXP(-Parameters!$B$194*'National cons per cap'!DN125/1000))) / LOG(1 - (Parameters!$B$191/Parameters!$B$193)^2), 1)</f>
        <v>#NAME?</v>
      </c>
      <c r="DO125" s="22" t="e">
        <f ca="1">MIN(LOG(1 - Parameters!$B$192/(1+100*EXP(-Parameters!$B$194*'National cons per cap'!DO125/1000))) / LOG(1 - (Parameters!$B$191/Parameters!$B$193)^2), 1)</f>
        <v>#NAME?</v>
      </c>
      <c r="DP125" s="22" t="e">
        <f ca="1">MIN(LOG(1 - Parameters!$B$192/(1+100*EXP(-Parameters!$B$194*'National cons per cap'!DP125/1000))) / LOG(1 - (Parameters!$B$191/Parameters!$B$193)^2), 1)</f>
        <v>#NAME?</v>
      </c>
      <c r="DQ125" s="22" t="e">
        <f ca="1">MIN(LOG(1 - Parameters!$B$192/(1+100*EXP(-Parameters!$B$194*'National cons per cap'!DQ125/1000))) / LOG(1 - (Parameters!$B$191/Parameters!$B$193)^2), 1)</f>
        <v>#NAME?</v>
      </c>
      <c r="DR125" s="22" t="e">
        <f ca="1">MIN(LOG(1 - Parameters!$B$192/(1+100*EXP(-Parameters!$B$194*'National cons per cap'!DR125/1000))) / LOG(1 - (Parameters!$B$191/Parameters!$B$193)^2), 1)</f>
        <v>#NAME?</v>
      </c>
      <c r="DS125" s="22" t="e">
        <f ca="1">MIN(LOG(1 - Parameters!$B$192/(1+100*EXP(-Parameters!$B$194*'National cons per cap'!DS125/1000))) / LOG(1 - (Parameters!$B$191/Parameters!$B$193)^2), 1)</f>
        <v>#NAME?</v>
      </c>
      <c r="DT125" s="22" t="e">
        <f ca="1">MIN(LOG(1 - Parameters!$B$192/(1+100*EXP(-Parameters!$B$194*'National cons per cap'!DT125/1000))) / LOG(1 - (Parameters!$B$191/Parameters!$B$193)^2), 1)</f>
        <v>#NAME?</v>
      </c>
      <c r="DU125" s="22" t="e">
        <f ca="1">MIN(LOG(1 - Parameters!$B$192/(1+100*EXP(-Parameters!$B$194*'National cons per cap'!DU125/1000))) / LOG(1 - (Parameters!$B$191/Parameters!$B$193)^2), 1)</f>
        <v>#NAME?</v>
      </c>
      <c r="DV125" s="22" t="e">
        <f ca="1">MIN(LOG(1 - Parameters!$B$192/(1+100*EXP(-Parameters!$B$194*'National cons per cap'!DV125/1000))) / LOG(1 - (Parameters!$B$191/Parameters!$B$193)^2), 1)</f>
        <v>#NAME?</v>
      </c>
      <c r="DW125" s="22" t="e">
        <f ca="1">MIN(LOG(1 - Parameters!$B$192/(1+100*EXP(-Parameters!$B$194*'National cons per cap'!DW125/1000))) / LOG(1 - (Parameters!$B$191/Parameters!$B$193)^2), 1)</f>
        <v>#NAME?</v>
      </c>
      <c r="DX125" s="22" t="e">
        <f ca="1">MIN(LOG(1 - Parameters!$B$192/(1+100*EXP(-Parameters!$B$194*'National cons per cap'!DX125/1000))) / LOG(1 - (Parameters!$B$191/Parameters!$B$193)^2), 1)</f>
        <v>#NAME?</v>
      </c>
      <c r="DY125" s="22" t="e">
        <f ca="1">MIN(LOG(1 - Parameters!$B$192/(1+100*EXP(-Parameters!$B$194*'National cons per cap'!DY125/1000))) / LOG(1 - (Parameters!$B$191/Parameters!$B$193)^2), 1)</f>
        <v>#NAME?</v>
      </c>
      <c r="DZ125" s="22" t="e">
        <f ca="1">MIN(LOG(1 - Parameters!$B$192/(1+100*EXP(-Parameters!$B$194*'National cons per cap'!DZ125/1000))) / LOG(1 - (Parameters!$B$191/Parameters!$B$193)^2), 1)</f>
        <v>#NAME?</v>
      </c>
      <c r="EA125" s="22" t="e">
        <f ca="1">MIN(LOG(1 - Parameters!$B$192/(1+100*EXP(-Parameters!$B$194*'National cons per cap'!EA125/1000))) / LOG(1 - (Parameters!$B$191/Parameters!$B$193)^2), 1)</f>
        <v>#NAME?</v>
      </c>
      <c r="EB125" s="22" t="e">
        <f ca="1">MIN(LOG(1 - Parameters!$B$192/(1+100*EXP(-Parameters!$B$194*'National cons per cap'!EB125/1000))) / LOG(1 - (Parameters!$B$191/Parameters!$B$193)^2), 1)</f>
        <v>#NAME?</v>
      </c>
      <c r="EC125" s="22" t="e">
        <f ca="1">MIN(LOG(1 - Parameters!$B$192/(1+100*EXP(-Parameters!$B$194*'National cons per cap'!EC125/1000))) / LOG(1 - (Parameters!$B$191/Parameters!$B$193)^2), 1)</f>
        <v>#NAME?</v>
      </c>
      <c r="ED125" s="22" t="e">
        <f ca="1">MIN(LOG(1 - Parameters!$B$192/(1+100*EXP(-Parameters!$B$194*'National cons per cap'!ED125/1000))) / LOG(1 - (Parameters!$B$191/Parameters!$B$193)^2), 1)</f>
        <v>#NAME?</v>
      </c>
      <c r="EE125" s="22" t="e">
        <f ca="1">MIN(LOG(1 - Parameters!$B$192/(1+100*EXP(-Parameters!$B$194*'National cons per cap'!EE125/1000))) / LOG(1 - (Parameters!$B$191/Parameters!$B$193)^2), 1)</f>
        <v>#NAME?</v>
      </c>
      <c r="EF125" s="22" t="e">
        <f ca="1">MIN(LOG(1 - Parameters!$B$192/(1+100*EXP(-Parameters!$B$194*'National cons per cap'!EF125/1000))) / LOG(1 - (Parameters!$B$191/Parameters!$B$193)^2), 1)</f>
        <v>#NAME?</v>
      </c>
      <c r="EG125" s="22" t="e">
        <f ca="1">MIN(LOG(1 - Parameters!$B$192/(1+100*EXP(-Parameters!$B$194*'National cons per cap'!EG125/1000))) / LOG(1 - (Parameters!$B$191/Parameters!$B$193)^2), 1)</f>
        <v>#NAME?</v>
      </c>
      <c r="EH125" s="22" t="e">
        <f ca="1">MIN(LOG(1 - Parameters!$B$192/(1+100*EXP(-Parameters!$B$194*'National cons per cap'!EH125/1000))) / LOG(1 - (Parameters!$B$191/Parameters!$B$193)^2), 1)</f>
        <v>#NAME?</v>
      </c>
      <c r="EI125" s="22" t="e">
        <f ca="1">MIN(LOG(1 - Parameters!$B$192/(1+100*EXP(-Parameters!$B$194*'National cons per cap'!EI125/1000))) / LOG(1 - (Parameters!$B$191/Parameters!$B$193)^2), 1)</f>
        <v>#NAME?</v>
      </c>
      <c r="EJ125" s="22" t="e">
        <f ca="1">MIN(LOG(1 - Parameters!$B$192/(1+100*EXP(-Parameters!$B$194*'National cons per cap'!EJ125/1000))) / LOG(1 - (Parameters!$B$191/Parameters!$B$193)^2), 1)</f>
        <v>#NAME?</v>
      </c>
      <c r="EK125" s="22" t="e">
        <f ca="1">MIN(LOG(1 - Parameters!$B$192/(1+100*EXP(-Parameters!$B$194*'National cons per cap'!EK125/1000))) / LOG(1 - (Parameters!$B$191/Parameters!$B$193)^2), 1)</f>
        <v>#NAME?</v>
      </c>
      <c r="EL125" s="22" t="e">
        <f ca="1">MIN(LOG(1 - Parameters!$B$192/(1+100*EXP(-Parameters!$B$194*'National cons per cap'!EL125/1000))) / LOG(1 - (Parameters!$B$191/Parameters!$B$193)^2), 1)</f>
        <v>#NAME?</v>
      </c>
      <c r="EM125" s="22" t="e">
        <f ca="1">MIN(LOG(1 - Parameters!$B$192/(1+100*EXP(-Parameters!$B$194*'National cons per cap'!EM125/1000))) / LOG(1 - (Parameters!$B$191/Parameters!$B$193)^2), 1)</f>
        <v>#NAME?</v>
      </c>
      <c r="EN125" s="22" t="e">
        <f ca="1">MIN(LOG(1 - Parameters!$B$192/(1+100*EXP(-Parameters!$B$194*'National cons per cap'!EN125/1000))) / LOG(1 - (Parameters!$B$191/Parameters!$B$193)^2), 1)</f>
        <v>#NAME?</v>
      </c>
      <c r="EO125" s="22" t="e">
        <f ca="1">MIN(LOG(1 - Parameters!$B$192/(1+100*EXP(-Parameters!$B$194*'National cons per cap'!EO125/1000))) / LOG(1 - (Parameters!$B$191/Parameters!$B$193)^2), 1)</f>
        <v>#NAME?</v>
      </c>
      <c r="EP125" s="22" t="e">
        <f ca="1">MIN(LOG(1 - Parameters!$B$192/(1+100*EXP(-Parameters!$B$194*'National cons per cap'!EP125/1000))) / LOG(1 - (Parameters!$B$191/Parameters!$B$193)^2), 1)</f>
        <v>#NAME?</v>
      </c>
      <c r="EQ125" s="22" t="e">
        <f ca="1">MIN(LOG(1 - Parameters!$B$192/(1+100*EXP(-Parameters!$B$194*'National cons per cap'!EQ125/1000))) / LOG(1 - (Parameters!$B$191/Parameters!$B$193)^2), 1)</f>
        <v>#NAME?</v>
      </c>
      <c r="ER125" s="22" t="e">
        <f ca="1">MIN(LOG(1 - Parameters!$B$192/(1+100*EXP(-Parameters!$B$194*'National cons per cap'!ER125/1000))) / LOG(1 - (Parameters!$B$191/Parameters!$B$193)^2), 1)</f>
        <v>#NAME?</v>
      </c>
      <c r="ES125" s="22" t="e">
        <f ca="1">MIN(LOG(1 - Parameters!$B$192/(1+100*EXP(-Parameters!$B$194*'National cons per cap'!ES125/1000))) / LOG(1 - (Parameters!$B$191/Parameters!$B$193)^2), 1)</f>
        <v>#NAME?</v>
      </c>
      <c r="ET125" s="22" t="e">
        <f ca="1">MIN(LOG(1 - Parameters!$B$192/(1+100*EXP(-Parameters!$B$194*'National cons per cap'!ET125/1000))) / LOG(1 - (Parameters!$B$191/Parameters!$B$193)^2), 1)</f>
        <v>#NAME?</v>
      </c>
      <c r="EU125" s="22" t="e">
        <f ca="1">MIN(LOG(1 - Parameters!$B$192/(1+100*EXP(-Parameters!$B$194*'National cons per cap'!EU125/1000))) / LOG(1 - (Parameters!$B$191/Parameters!$B$193)^2), 1)</f>
        <v>#NAME?</v>
      </c>
      <c r="EV125" s="22" t="e">
        <f ca="1">MIN(LOG(1 - Parameters!$B$192/(1+100*EXP(-Parameters!$B$194*'National cons per cap'!EV125/1000))) / LOG(1 - (Parameters!$B$191/Parameters!$B$193)^2), 1)</f>
        <v>#NAME?</v>
      </c>
      <c r="EW125" s="22" t="e">
        <f ca="1">MIN(LOG(1 - Parameters!$B$192/(1+100*EXP(-Parameters!$B$194*'National cons per cap'!EW125/1000))) / LOG(1 - (Parameters!$B$191/Parameters!$B$193)^2), 1)</f>
        <v>#NAME?</v>
      </c>
      <c r="EX125" s="22" t="e">
        <f ca="1">MIN(LOG(1 - Parameters!$B$192/(1+100*EXP(-Parameters!$B$194*'National cons per cap'!EX125/1000))) / LOG(1 - (Parameters!$B$191/Parameters!$B$193)^2), 1)</f>
        <v>#NAME?</v>
      </c>
      <c r="EY125" s="22" t="e">
        <f ca="1">MIN(LOG(1 - Parameters!$B$192/(1+100*EXP(-Parameters!$B$194*'National cons per cap'!EY125/1000))) / LOG(1 - (Parameters!$B$191/Parameters!$B$193)^2), 1)</f>
        <v>#NAME?</v>
      </c>
      <c r="EZ125" s="22" t="e">
        <f ca="1">MIN(LOG(1 - Parameters!$B$192/(1+100*EXP(-Parameters!$B$194*'National cons per cap'!EZ125/1000))) / LOG(1 - (Parameters!$B$191/Parameters!$B$193)^2), 1)</f>
        <v>#NAME?</v>
      </c>
      <c r="FA125" s="22" t="e">
        <f ca="1">MIN(LOG(1 - Parameters!$B$192/(1+100*EXP(-Parameters!$B$194*'National cons per cap'!FA125/1000))) / LOG(1 - (Parameters!$B$191/Parameters!$B$193)^2), 1)</f>
        <v>#NAME?</v>
      </c>
      <c r="FB125" s="22" t="e">
        <f ca="1">MIN(LOG(1 - Parameters!$B$192/(1+100*EXP(-Parameters!$B$194*'National cons per cap'!FB125/1000))) / LOG(1 - (Parameters!$B$191/Parameters!$B$193)^2), 1)</f>
        <v>#NAME?</v>
      </c>
      <c r="FC125" s="22" t="e">
        <f ca="1">MIN(LOG(1 - Parameters!$B$192/(1+100*EXP(-Parameters!$B$194*'National cons per cap'!FC125/1000))) / LOG(1 - (Parameters!$B$191/Parameters!$B$193)^2), 1)</f>
        <v>#NAME?</v>
      </c>
      <c r="FD125" s="22" t="e">
        <f ca="1">MIN(LOG(1 - Parameters!$B$192/(1+100*EXP(-Parameters!$B$194*'National cons per cap'!FD125/1000))) / LOG(1 - (Parameters!$B$191/Parameters!$B$193)^2), 1)</f>
        <v>#NAME?</v>
      </c>
      <c r="FE125" s="22" t="e">
        <f ca="1">MIN(LOG(1 - Parameters!$B$192/(1+100*EXP(-Parameters!$B$194*'National cons per cap'!FE125/1000))) / LOG(1 - (Parameters!$B$191/Parameters!$B$193)^2), 1)</f>
        <v>#NAME?</v>
      </c>
      <c r="FF125" s="22" t="e">
        <f ca="1">MIN(LOG(1 - Parameters!$B$192/(1+100*EXP(-Parameters!$B$194*'National cons per cap'!FF125/1000))) / LOG(1 - (Parameters!$B$191/Parameters!$B$193)^2), 1)</f>
        <v>#NAME?</v>
      </c>
      <c r="FG125" s="22" t="e">
        <f ca="1">MIN(LOG(1 - Parameters!$B$192/(1+100*EXP(-Parameters!$B$194*'National cons per cap'!FG125/1000))) / LOG(1 - (Parameters!$B$191/Parameters!$B$193)^2), 1)</f>
        <v>#NAME?</v>
      </c>
      <c r="FH125" s="22" t="e">
        <f ca="1">MIN(LOG(1 - Parameters!$B$192/(1+100*EXP(-Parameters!$B$194*'National cons per cap'!FH125/1000))) / LOG(1 - (Parameters!$B$191/Parameters!$B$193)^2), 1)</f>
        <v>#NAME?</v>
      </c>
      <c r="FI125" s="22" t="e">
        <f ca="1">MIN(LOG(1 - Parameters!$B$192/(1+100*EXP(-Parameters!$B$194*'National cons per cap'!FI125/1000))) / LOG(1 - (Parameters!$B$191/Parameters!$B$193)^2), 1)</f>
        <v>#NAME?</v>
      </c>
      <c r="FJ125" s="22" t="e">
        <f ca="1">MIN(LOG(1 - Parameters!$B$192/(1+100*EXP(-Parameters!$B$194*'National cons per cap'!FJ125/1000))) / LOG(1 - (Parameters!$B$191/Parameters!$B$193)^2), 1)</f>
        <v>#NAME?</v>
      </c>
      <c r="FK125" s="22" t="e">
        <f ca="1">MIN(LOG(1 - Parameters!$B$192/(1+100*EXP(-Parameters!$B$194*'National cons per cap'!FK125/1000))) / LOG(1 - (Parameters!$B$191/Parameters!$B$193)^2), 1)</f>
        <v>#NAME?</v>
      </c>
      <c r="FL125" s="22" t="e">
        <f ca="1">MIN(LOG(1 - Parameters!$B$192/(1+100*EXP(-Parameters!$B$194*'National cons per cap'!FL125/1000))) / LOG(1 - (Parameters!$B$191/Parameters!$B$193)^2), 1)</f>
        <v>#NAME?</v>
      </c>
      <c r="FM125" s="22" t="e">
        <f ca="1">MIN(LOG(1 - Parameters!$B$192/(1+100*EXP(-Parameters!$B$194*'National cons per cap'!FM125/1000))) / LOG(1 - (Parameters!$B$191/Parameters!$B$193)^2), 1)</f>
        <v>#NAME?</v>
      </c>
      <c r="FN125" s="22" t="e">
        <f ca="1">MIN(LOG(1 - Parameters!$B$192/(1+100*EXP(-Parameters!$B$194*'National cons per cap'!FN125/1000))) / LOG(1 - (Parameters!$B$191/Parameters!$B$193)^2), 1)</f>
        <v>#NAME?</v>
      </c>
      <c r="FO125" s="22" t="e">
        <f ca="1">MIN(LOG(1 - Parameters!$B$192/(1+100*EXP(-Parameters!$B$194*'National cons per cap'!FO125/1000))) / LOG(1 - (Parameters!$B$191/Parameters!$B$193)^2), 1)</f>
        <v>#NAME?</v>
      </c>
      <c r="FP125" s="22" t="e">
        <f ca="1">MIN(LOG(1 - Parameters!$B$192/(1+100*EXP(-Parameters!$B$194*'National cons per cap'!FP125/1000))) / LOG(1 - (Parameters!$B$191/Parameters!$B$193)^2), 1)</f>
        <v>#NAME?</v>
      </c>
      <c r="FQ125" s="22" t="e">
        <f ca="1">MIN(LOG(1 - Parameters!$B$192/(1+100*EXP(-Parameters!$B$194*'National cons per cap'!FQ125/1000))) / LOG(1 - (Parameters!$B$191/Parameters!$B$193)^2), 1)</f>
        <v>#NAME?</v>
      </c>
      <c r="FR125" s="22" t="e">
        <f ca="1">MIN(LOG(1 - Parameters!$B$192/(1+100*EXP(-Parameters!$B$194*'National cons per cap'!FR125/1000))) / LOG(1 - (Parameters!$B$191/Parameters!$B$193)^2), 1)</f>
        <v>#NAME?</v>
      </c>
      <c r="FS125" s="22" t="e">
        <f ca="1">MIN(LOG(1 - Parameters!$B$192/(1+100*EXP(-Parameters!$B$194*'National cons per cap'!FS125/1000))) / LOG(1 - (Parameters!$B$191/Parameters!$B$193)^2), 1)</f>
        <v>#NAME?</v>
      </c>
      <c r="FT125" s="22" t="e">
        <f ca="1">MIN(LOG(1 - Parameters!$B$192/(1+100*EXP(-Parameters!$B$194*'National cons per cap'!FT125/1000))) / LOG(1 - (Parameters!$B$191/Parameters!$B$193)^2), 1)</f>
        <v>#NAME?</v>
      </c>
      <c r="FU125" s="22" t="e">
        <f ca="1">MIN(LOG(1 - Parameters!$B$192/(1+100*EXP(-Parameters!$B$194*'National cons per cap'!FU125/1000))) / LOG(1 - (Parameters!$B$191/Parameters!$B$193)^2), 1)</f>
        <v>#NAME?</v>
      </c>
      <c r="FV125" s="22" t="e">
        <f ca="1">MIN(LOG(1 - Parameters!$B$192/(1+100*EXP(-Parameters!$B$194*'National cons per cap'!FV125/1000))) / LOG(1 - (Parameters!$B$191/Parameters!$B$193)^2), 1)</f>
        <v>#NAME?</v>
      </c>
      <c r="FW125" s="22" t="e">
        <f ca="1">MIN(LOG(1 - Parameters!$B$192/(1+100*EXP(-Parameters!$B$194*'National cons per cap'!FW125/1000))) / LOG(1 - (Parameters!$B$191/Parameters!$B$193)^2), 1)</f>
        <v>#NAME?</v>
      </c>
      <c r="FX125" s="22" t="e">
        <f ca="1">MIN(LOG(1 - Parameters!$B$192/(1+100*EXP(-Parameters!$B$194*'National cons per cap'!FX125/1000))) / LOG(1 - (Parameters!$B$191/Parameters!$B$193)^2), 1)</f>
        <v>#NAME?</v>
      </c>
      <c r="FY125" s="22" t="e">
        <f ca="1">MIN(LOG(1 - Parameters!$B$192/(1+100*EXP(-Parameters!$B$194*'National cons per cap'!FY125/1000))) / LOG(1 - (Parameters!$B$191/Parameters!$B$193)^2), 1)</f>
        <v>#NAME?</v>
      </c>
      <c r="FZ125" s="22" t="e">
        <f ca="1">MIN(LOG(1 - Parameters!$B$192/(1+100*EXP(-Parameters!$B$194*'National cons per cap'!FZ125/1000))) / LOG(1 - (Parameters!$B$191/Parameters!$B$193)^2), 1)</f>
        <v>#NAME?</v>
      </c>
      <c r="GA125" s="22" t="e">
        <f ca="1">MIN(LOG(1 - Parameters!$B$192/(1+100*EXP(-Parameters!$B$194*'National cons per cap'!GA125/1000))) / LOG(1 - (Parameters!$B$191/Parameters!$B$193)^2), 1)</f>
        <v>#NAME?</v>
      </c>
      <c r="GB125" s="22" t="e">
        <f ca="1">MIN(LOG(1 - Parameters!$B$192/(1+100*EXP(-Parameters!$B$194*'National cons per cap'!GB125/1000))) / LOG(1 - (Parameters!$B$191/Parameters!$B$193)^2), 1)</f>
        <v>#NAME?</v>
      </c>
      <c r="GC125" s="22" t="e">
        <f ca="1">MIN(LOG(1 - Parameters!$B$192/(1+100*EXP(-Parameters!$B$194*'National cons per cap'!GC125/1000))) / LOG(1 - (Parameters!$B$191/Parameters!$B$193)^2), 1)</f>
        <v>#NAME?</v>
      </c>
      <c r="GD125" s="22" t="e">
        <f ca="1">MIN(LOG(1 - Parameters!$B$192/(1+100*EXP(-Parameters!$B$194*'National cons per cap'!GD125/1000))) / LOG(1 - (Parameters!$B$191/Parameters!$B$193)^2), 1)</f>
        <v>#NAME?</v>
      </c>
      <c r="GE125" s="22" t="e">
        <f ca="1">MIN(LOG(1 - Parameters!$B$192/(1+100*EXP(-Parameters!$B$194*'National cons per cap'!GE125/1000))) / LOG(1 - (Parameters!$B$191/Parameters!$B$193)^2), 1)</f>
        <v>#NAME?</v>
      </c>
      <c r="GF125" s="22" t="e">
        <f ca="1">MIN(LOG(1 - Parameters!$B$192/(1+100*EXP(-Parameters!$B$194*'National cons per cap'!GF125/1000))) / LOG(1 - (Parameters!$B$191/Parameters!$B$193)^2), 1)</f>
        <v>#NAME?</v>
      </c>
      <c r="GG125" s="22" t="e">
        <f ca="1">MIN(LOG(1 - Parameters!$B$192/(1+100*EXP(-Parameters!$B$194*'National cons per cap'!GG125/1000))) / LOG(1 - (Parameters!$B$191/Parameters!$B$193)^2), 1)</f>
        <v>#NAME?</v>
      </c>
      <c r="GH125" s="22" t="e">
        <f ca="1">MIN(LOG(1 - Parameters!$B$192/(1+100*EXP(-Parameters!$B$194*'National cons per cap'!GH125/1000))) / LOG(1 - (Parameters!$B$191/Parameters!$B$193)^2), 1)</f>
        <v>#NAME?</v>
      </c>
      <c r="GI125" s="22" t="e">
        <f ca="1">MIN(LOG(1 - Parameters!$B$192/(1+100*EXP(-Parameters!$B$194*'National cons per cap'!GI125/1000))) / LOG(1 - (Parameters!$B$191/Parameters!$B$193)^2), 1)</f>
        <v>#NAME?</v>
      </c>
      <c r="GJ125" s="22" t="e">
        <f ca="1">MIN(LOG(1 - Parameters!$B$192/(1+100*EXP(-Parameters!$B$194*'National cons per cap'!GJ125/1000))) / LOG(1 - (Parameters!$B$191/Parameters!$B$193)^2), 1)</f>
        <v>#NAME?</v>
      </c>
      <c r="GK125" s="22" t="e">
        <f ca="1">MIN(LOG(1 - Parameters!$B$192/(1+100*EXP(-Parameters!$B$194*'National cons per cap'!GK125/1000))) / LOG(1 - (Parameters!$B$191/Parameters!$B$193)^2), 1)</f>
        <v>#NAME?</v>
      </c>
      <c r="GL125" s="22" t="e">
        <f ca="1">MIN(LOG(1 - Parameters!$B$192/(1+100*EXP(-Parameters!$B$194*'National cons per cap'!GL125/1000))) / LOG(1 - (Parameters!$B$191/Parameters!$B$193)^2), 1)</f>
        <v>#NAME?</v>
      </c>
      <c r="GM125" s="22" t="e">
        <f ca="1">MIN(LOG(1 - Parameters!$B$192/(1+100*EXP(-Parameters!$B$194*'National cons per cap'!GM125/1000))) / LOG(1 - (Parameters!$B$191/Parameters!$B$193)^2), 1)</f>
        <v>#NAME?</v>
      </c>
    </row>
    <row r="126" spans="1:195" x14ac:dyDescent="0.25">
      <c r="A126" s="15">
        <v>2134</v>
      </c>
      <c r="B126" s="22" t="e">
        <f ca="1">MIN(LOG(1 - Parameters!$B$192/(1+100*EXP(-Parameters!$B$194*'National cons per cap'!B126/1000))) / LOG(1 - (Parameters!$B$191/Parameters!$B$193)^2), 1)</f>
        <v>#NAME?</v>
      </c>
      <c r="C126" s="22" t="e">
        <f ca="1">MIN(LOG(1 - Parameters!$B$192/(1+100*EXP(-Parameters!$B$194*'National cons per cap'!C126/1000))) / LOG(1 - (Parameters!$B$191/Parameters!$B$193)^2), 1)</f>
        <v>#NAME?</v>
      </c>
      <c r="D126" s="22" t="e">
        <f ca="1">MIN(LOG(1 - Parameters!$B$192/(1+100*EXP(-Parameters!$B$194*'National cons per cap'!D126/1000))) / LOG(1 - (Parameters!$B$191/Parameters!$B$193)^2), 1)</f>
        <v>#NAME?</v>
      </c>
      <c r="E126" s="22" t="e">
        <f ca="1">MIN(LOG(1 - Parameters!$B$192/(1+100*EXP(-Parameters!$B$194*'National cons per cap'!E126/1000))) / LOG(1 - (Parameters!$B$191/Parameters!$B$193)^2), 1)</f>
        <v>#NAME?</v>
      </c>
      <c r="F126" s="22" t="e">
        <f ca="1">MIN(LOG(1 - Parameters!$B$192/(1+100*EXP(-Parameters!$B$194*'National cons per cap'!F126/1000))) / LOG(1 - (Parameters!$B$191/Parameters!$B$193)^2), 1)</f>
        <v>#NAME?</v>
      </c>
      <c r="G126" s="22" t="e">
        <f ca="1">MIN(LOG(1 - Parameters!$B$192/(1+100*EXP(-Parameters!$B$194*'National cons per cap'!G126/1000))) / LOG(1 - (Parameters!$B$191/Parameters!$B$193)^2), 1)</f>
        <v>#NAME?</v>
      </c>
      <c r="H126" s="22" t="e">
        <f ca="1">MIN(LOG(1 - Parameters!$B$192/(1+100*EXP(-Parameters!$B$194*'National cons per cap'!H126/1000))) / LOG(1 - (Parameters!$B$191/Parameters!$B$193)^2), 1)</f>
        <v>#NAME?</v>
      </c>
      <c r="I126" s="22" t="e">
        <f ca="1">MIN(LOG(1 - Parameters!$B$192/(1+100*EXP(-Parameters!$B$194*'National cons per cap'!I126/1000))) / LOG(1 - (Parameters!$B$191/Parameters!$B$193)^2), 1)</f>
        <v>#NAME?</v>
      </c>
      <c r="J126" s="22" t="e">
        <f ca="1">MIN(LOG(1 - Parameters!$B$192/(1+100*EXP(-Parameters!$B$194*'National cons per cap'!J126/1000))) / LOG(1 - (Parameters!$B$191/Parameters!$B$193)^2), 1)</f>
        <v>#NAME?</v>
      </c>
      <c r="K126" s="22" t="e">
        <f ca="1">MIN(LOG(1 - Parameters!$B$192/(1+100*EXP(-Parameters!$B$194*'National cons per cap'!K126/1000))) / LOG(1 - (Parameters!$B$191/Parameters!$B$193)^2), 1)</f>
        <v>#NAME?</v>
      </c>
      <c r="L126" s="22" t="e">
        <f ca="1">MIN(LOG(1 - Parameters!$B$192/(1+100*EXP(-Parameters!$B$194*'National cons per cap'!L126/1000))) / LOG(1 - (Parameters!$B$191/Parameters!$B$193)^2), 1)</f>
        <v>#NAME?</v>
      </c>
      <c r="M126" s="22" t="e">
        <f ca="1">MIN(LOG(1 - Parameters!$B$192/(1+100*EXP(-Parameters!$B$194*'National cons per cap'!M126/1000))) / LOG(1 - (Parameters!$B$191/Parameters!$B$193)^2), 1)</f>
        <v>#NAME?</v>
      </c>
      <c r="N126" s="22" t="e">
        <f ca="1">MIN(LOG(1 - Parameters!$B$192/(1+100*EXP(-Parameters!$B$194*'National cons per cap'!N126/1000))) / LOG(1 - (Parameters!$B$191/Parameters!$B$193)^2), 1)</f>
        <v>#NAME?</v>
      </c>
      <c r="O126" s="22" t="e">
        <f ca="1">MIN(LOG(1 - Parameters!$B$192/(1+100*EXP(-Parameters!$B$194*'National cons per cap'!O126/1000))) / LOG(1 - (Parameters!$B$191/Parameters!$B$193)^2), 1)</f>
        <v>#NAME?</v>
      </c>
      <c r="P126" s="22" t="e">
        <f ca="1">MIN(LOG(1 - Parameters!$B$192/(1+100*EXP(-Parameters!$B$194*'National cons per cap'!P126/1000))) / LOG(1 - (Parameters!$B$191/Parameters!$B$193)^2), 1)</f>
        <v>#NAME?</v>
      </c>
      <c r="Q126" s="22" t="e">
        <f ca="1">MIN(LOG(1 - Parameters!$B$192/(1+100*EXP(-Parameters!$B$194*'National cons per cap'!Q126/1000))) / LOG(1 - (Parameters!$B$191/Parameters!$B$193)^2), 1)</f>
        <v>#NAME?</v>
      </c>
      <c r="R126" s="22" t="e">
        <f ca="1">MIN(LOG(1 - Parameters!$B$192/(1+100*EXP(-Parameters!$B$194*'National cons per cap'!R126/1000))) / LOG(1 - (Parameters!$B$191/Parameters!$B$193)^2), 1)</f>
        <v>#NAME?</v>
      </c>
      <c r="S126" s="22" t="e">
        <f ca="1">MIN(LOG(1 - Parameters!$B$192/(1+100*EXP(-Parameters!$B$194*'National cons per cap'!S126/1000))) / LOG(1 - (Parameters!$B$191/Parameters!$B$193)^2), 1)</f>
        <v>#NAME?</v>
      </c>
      <c r="T126" s="22" t="e">
        <f ca="1">MIN(LOG(1 - Parameters!$B$192/(1+100*EXP(-Parameters!$B$194*'National cons per cap'!T126/1000))) / LOG(1 - (Parameters!$B$191/Parameters!$B$193)^2), 1)</f>
        <v>#NAME?</v>
      </c>
      <c r="U126" s="22" t="e">
        <f ca="1">MIN(LOG(1 - Parameters!$B$192/(1+100*EXP(-Parameters!$B$194*'National cons per cap'!U126/1000))) / LOG(1 - (Parameters!$B$191/Parameters!$B$193)^2), 1)</f>
        <v>#NAME?</v>
      </c>
      <c r="V126" s="22" t="e">
        <f ca="1">MIN(LOG(1 - Parameters!$B$192/(1+100*EXP(-Parameters!$B$194*'National cons per cap'!V126/1000))) / LOG(1 - (Parameters!$B$191/Parameters!$B$193)^2), 1)</f>
        <v>#NAME?</v>
      </c>
      <c r="W126" s="22" t="e">
        <f ca="1">MIN(LOG(1 - Parameters!$B$192/(1+100*EXP(-Parameters!$B$194*'National cons per cap'!W126/1000))) / LOG(1 - (Parameters!$B$191/Parameters!$B$193)^2), 1)</f>
        <v>#NAME?</v>
      </c>
      <c r="X126" s="22" t="e">
        <f ca="1">MIN(LOG(1 - Parameters!$B$192/(1+100*EXP(-Parameters!$B$194*'National cons per cap'!X126/1000))) / LOG(1 - (Parameters!$B$191/Parameters!$B$193)^2), 1)</f>
        <v>#NAME?</v>
      </c>
      <c r="Y126" s="22" t="e">
        <f ca="1">MIN(LOG(1 - Parameters!$B$192/(1+100*EXP(-Parameters!$B$194*'National cons per cap'!Y126/1000))) / LOG(1 - (Parameters!$B$191/Parameters!$B$193)^2), 1)</f>
        <v>#NAME?</v>
      </c>
      <c r="Z126" s="22" t="e">
        <f ca="1">MIN(LOG(1 - Parameters!$B$192/(1+100*EXP(-Parameters!$B$194*'National cons per cap'!Z126/1000))) / LOG(1 - (Parameters!$B$191/Parameters!$B$193)^2), 1)</f>
        <v>#NAME?</v>
      </c>
      <c r="AA126" s="22" t="e">
        <f ca="1">MIN(LOG(1 - Parameters!$B$192/(1+100*EXP(-Parameters!$B$194*'National cons per cap'!AA126/1000))) / LOG(1 - (Parameters!$B$191/Parameters!$B$193)^2), 1)</f>
        <v>#NAME?</v>
      </c>
      <c r="AB126" s="22" t="e">
        <f ca="1">MIN(LOG(1 - Parameters!$B$192/(1+100*EXP(-Parameters!$B$194*'National cons per cap'!AB126/1000))) / LOG(1 - (Parameters!$B$191/Parameters!$B$193)^2), 1)</f>
        <v>#NAME?</v>
      </c>
      <c r="AC126" s="22" t="e">
        <f ca="1">MIN(LOG(1 - Parameters!$B$192/(1+100*EXP(-Parameters!$B$194*'National cons per cap'!AC126/1000))) / LOG(1 - (Parameters!$B$191/Parameters!$B$193)^2), 1)</f>
        <v>#NAME?</v>
      </c>
      <c r="AD126" s="22" t="e">
        <f ca="1">MIN(LOG(1 - Parameters!$B$192/(1+100*EXP(-Parameters!$B$194*'National cons per cap'!AD126/1000))) / LOG(1 - (Parameters!$B$191/Parameters!$B$193)^2), 1)</f>
        <v>#NAME?</v>
      </c>
      <c r="AE126" s="22" t="e">
        <f ca="1">MIN(LOG(1 - Parameters!$B$192/(1+100*EXP(-Parameters!$B$194*'National cons per cap'!AE126/1000))) / LOG(1 - (Parameters!$B$191/Parameters!$B$193)^2), 1)</f>
        <v>#NAME?</v>
      </c>
      <c r="AF126" s="22" t="e">
        <f ca="1">MIN(LOG(1 - Parameters!$B$192/(1+100*EXP(-Parameters!$B$194*'National cons per cap'!AF126/1000))) / LOG(1 - (Parameters!$B$191/Parameters!$B$193)^2), 1)</f>
        <v>#NAME?</v>
      </c>
      <c r="AG126" s="22" t="e">
        <f ca="1">MIN(LOG(1 - Parameters!$B$192/(1+100*EXP(-Parameters!$B$194*'National cons per cap'!AG126/1000))) / LOG(1 - (Parameters!$B$191/Parameters!$B$193)^2), 1)</f>
        <v>#NAME?</v>
      </c>
      <c r="AH126" s="22" t="e">
        <f ca="1">MIN(LOG(1 - Parameters!$B$192/(1+100*EXP(-Parameters!$B$194*'National cons per cap'!AH126/1000))) / LOG(1 - (Parameters!$B$191/Parameters!$B$193)^2), 1)</f>
        <v>#NAME?</v>
      </c>
      <c r="AI126" s="22" t="e">
        <f ca="1">MIN(LOG(1 - Parameters!$B$192/(1+100*EXP(-Parameters!$B$194*'National cons per cap'!AI126/1000))) / LOG(1 - (Parameters!$B$191/Parameters!$B$193)^2), 1)</f>
        <v>#NAME?</v>
      </c>
      <c r="AJ126" s="22" t="e">
        <f ca="1">MIN(LOG(1 - Parameters!$B$192/(1+100*EXP(-Parameters!$B$194*'National cons per cap'!AJ126/1000))) / LOG(1 - (Parameters!$B$191/Parameters!$B$193)^2), 1)</f>
        <v>#NAME?</v>
      </c>
      <c r="AK126" s="22" t="e">
        <f ca="1">MIN(LOG(1 - Parameters!$B$192/(1+100*EXP(-Parameters!$B$194*'National cons per cap'!AK126/1000))) / LOG(1 - (Parameters!$B$191/Parameters!$B$193)^2), 1)</f>
        <v>#NAME?</v>
      </c>
      <c r="AL126" s="22" t="e">
        <f ca="1">MIN(LOG(1 - Parameters!$B$192/(1+100*EXP(-Parameters!$B$194*'National cons per cap'!AL126/1000))) / LOG(1 - (Parameters!$B$191/Parameters!$B$193)^2), 1)</f>
        <v>#NAME?</v>
      </c>
      <c r="AM126" s="22" t="e">
        <f ca="1">MIN(LOG(1 - Parameters!$B$192/(1+100*EXP(-Parameters!$B$194*'National cons per cap'!AM126/1000))) / LOG(1 - (Parameters!$B$191/Parameters!$B$193)^2), 1)</f>
        <v>#NAME?</v>
      </c>
      <c r="AN126" s="22" t="e">
        <f ca="1">MIN(LOG(1 - Parameters!$B$192/(1+100*EXP(-Parameters!$B$194*'National cons per cap'!AN126/1000))) / LOG(1 - (Parameters!$B$191/Parameters!$B$193)^2), 1)</f>
        <v>#NAME?</v>
      </c>
      <c r="AO126" s="22" t="e">
        <f ca="1">MIN(LOG(1 - Parameters!$B$192/(1+100*EXP(-Parameters!$B$194*'National cons per cap'!AO126/1000))) / LOG(1 - (Parameters!$B$191/Parameters!$B$193)^2), 1)</f>
        <v>#NAME?</v>
      </c>
      <c r="AP126" s="22" t="e">
        <f ca="1">MIN(LOG(1 - Parameters!$B$192/(1+100*EXP(-Parameters!$B$194*'National cons per cap'!AP126/1000))) / LOG(1 - (Parameters!$B$191/Parameters!$B$193)^2), 1)</f>
        <v>#NAME?</v>
      </c>
      <c r="AQ126" s="22" t="e">
        <f ca="1">MIN(LOG(1 - Parameters!$B$192/(1+100*EXP(-Parameters!$B$194*'National cons per cap'!AQ126/1000))) / LOG(1 - (Parameters!$B$191/Parameters!$B$193)^2), 1)</f>
        <v>#NAME?</v>
      </c>
      <c r="AR126" s="22" t="e">
        <f ca="1">MIN(LOG(1 - Parameters!$B$192/(1+100*EXP(-Parameters!$B$194*'National cons per cap'!AR126/1000))) / LOG(1 - (Parameters!$B$191/Parameters!$B$193)^2), 1)</f>
        <v>#NAME?</v>
      </c>
      <c r="AS126" s="22" t="e">
        <f ca="1">MIN(LOG(1 - Parameters!$B$192/(1+100*EXP(-Parameters!$B$194*'National cons per cap'!AS126/1000))) / LOG(1 - (Parameters!$B$191/Parameters!$B$193)^2), 1)</f>
        <v>#NAME?</v>
      </c>
      <c r="AT126" s="22" t="e">
        <f ca="1">MIN(LOG(1 - Parameters!$B$192/(1+100*EXP(-Parameters!$B$194*'National cons per cap'!AT126/1000))) / LOG(1 - (Parameters!$B$191/Parameters!$B$193)^2), 1)</f>
        <v>#NAME?</v>
      </c>
      <c r="AU126" s="22" t="e">
        <f ca="1">MIN(LOG(1 - Parameters!$B$192/(1+100*EXP(-Parameters!$B$194*'National cons per cap'!AU126/1000))) / LOG(1 - (Parameters!$B$191/Parameters!$B$193)^2), 1)</f>
        <v>#NAME?</v>
      </c>
      <c r="AV126" s="22" t="e">
        <f ca="1">MIN(LOG(1 - Parameters!$B$192/(1+100*EXP(-Parameters!$B$194*'National cons per cap'!AV126/1000))) / LOG(1 - (Parameters!$B$191/Parameters!$B$193)^2), 1)</f>
        <v>#NAME?</v>
      </c>
      <c r="AW126" s="22" t="e">
        <f ca="1">MIN(LOG(1 - Parameters!$B$192/(1+100*EXP(-Parameters!$B$194*'National cons per cap'!AW126/1000))) / LOG(1 - (Parameters!$B$191/Parameters!$B$193)^2), 1)</f>
        <v>#NAME?</v>
      </c>
      <c r="AX126" s="22" t="e">
        <f ca="1">MIN(LOG(1 - Parameters!$B$192/(1+100*EXP(-Parameters!$B$194*'National cons per cap'!AX126/1000))) / LOG(1 - (Parameters!$B$191/Parameters!$B$193)^2), 1)</f>
        <v>#NAME?</v>
      </c>
      <c r="AY126" s="22" t="e">
        <f ca="1">MIN(LOG(1 - Parameters!$B$192/(1+100*EXP(-Parameters!$B$194*'National cons per cap'!AY126/1000))) / LOG(1 - (Parameters!$B$191/Parameters!$B$193)^2), 1)</f>
        <v>#NAME?</v>
      </c>
      <c r="AZ126" s="22" t="e">
        <f ca="1">MIN(LOG(1 - Parameters!$B$192/(1+100*EXP(-Parameters!$B$194*'National cons per cap'!AZ126/1000))) / LOG(1 - (Parameters!$B$191/Parameters!$B$193)^2), 1)</f>
        <v>#NAME?</v>
      </c>
      <c r="BA126" s="22" t="e">
        <f ca="1">MIN(LOG(1 - Parameters!$B$192/(1+100*EXP(-Parameters!$B$194*'National cons per cap'!BA126/1000))) / LOG(1 - (Parameters!$B$191/Parameters!$B$193)^2), 1)</f>
        <v>#NAME?</v>
      </c>
      <c r="BB126" s="22" t="e">
        <f ca="1">MIN(LOG(1 - Parameters!$B$192/(1+100*EXP(-Parameters!$B$194*'National cons per cap'!BB126/1000))) / LOG(1 - (Parameters!$B$191/Parameters!$B$193)^2), 1)</f>
        <v>#NAME?</v>
      </c>
      <c r="BC126" s="22" t="e">
        <f ca="1">MIN(LOG(1 - Parameters!$B$192/(1+100*EXP(-Parameters!$B$194*'National cons per cap'!BC126/1000))) / LOG(1 - (Parameters!$B$191/Parameters!$B$193)^2), 1)</f>
        <v>#NAME?</v>
      </c>
      <c r="BD126" s="22" t="e">
        <f ca="1">MIN(LOG(1 - Parameters!$B$192/(1+100*EXP(-Parameters!$B$194*'National cons per cap'!BD126/1000))) / LOG(1 - (Parameters!$B$191/Parameters!$B$193)^2), 1)</f>
        <v>#NAME?</v>
      </c>
      <c r="BE126" s="22" t="e">
        <f ca="1">MIN(LOG(1 - Parameters!$B$192/(1+100*EXP(-Parameters!$B$194*'National cons per cap'!BE126/1000))) / LOG(1 - (Parameters!$B$191/Parameters!$B$193)^2), 1)</f>
        <v>#NAME?</v>
      </c>
      <c r="BF126" s="22" t="e">
        <f ca="1">MIN(LOG(1 - Parameters!$B$192/(1+100*EXP(-Parameters!$B$194*'National cons per cap'!BF126/1000))) / LOG(1 - (Parameters!$B$191/Parameters!$B$193)^2), 1)</f>
        <v>#NAME?</v>
      </c>
      <c r="BG126" s="22" t="e">
        <f ca="1">MIN(LOG(1 - Parameters!$B$192/(1+100*EXP(-Parameters!$B$194*'National cons per cap'!BG126/1000))) / LOG(1 - (Parameters!$B$191/Parameters!$B$193)^2), 1)</f>
        <v>#NAME?</v>
      </c>
      <c r="BH126" s="22" t="e">
        <f ca="1">MIN(LOG(1 - Parameters!$B$192/(1+100*EXP(-Parameters!$B$194*'National cons per cap'!BH126/1000))) / LOG(1 - (Parameters!$B$191/Parameters!$B$193)^2), 1)</f>
        <v>#NAME?</v>
      </c>
      <c r="BI126" s="22" t="e">
        <f ca="1">MIN(LOG(1 - Parameters!$B$192/(1+100*EXP(-Parameters!$B$194*'National cons per cap'!BI126/1000))) / LOG(1 - (Parameters!$B$191/Parameters!$B$193)^2), 1)</f>
        <v>#NAME?</v>
      </c>
      <c r="BJ126" s="22" t="e">
        <f ca="1">MIN(LOG(1 - Parameters!$B$192/(1+100*EXP(-Parameters!$B$194*'National cons per cap'!BJ126/1000))) / LOG(1 - (Parameters!$B$191/Parameters!$B$193)^2), 1)</f>
        <v>#NAME?</v>
      </c>
      <c r="BK126" s="22" t="e">
        <f ca="1">MIN(LOG(1 - Parameters!$B$192/(1+100*EXP(-Parameters!$B$194*'National cons per cap'!BK126/1000))) / LOG(1 - (Parameters!$B$191/Parameters!$B$193)^2), 1)</f>
        <v>#NAME?</v>
      </c>
      <c r="BL126" s="22" t="e">
        <f ca="1">MIN(LOG(1 - Parameters!$B$192/(1+100*EXP(-Parameters!$B$194*'National cons per cap'!BL126/1000))) / LOG(1 - (Parameters!$B$191/Parameters!$B$193)^2), 1)</f>
        <v>#NAME?</v>
      </c>
      <c r="BM126" s="22" t="e">
        <f ca="1">MIN(LOG(1 - Parameters!$B$192/(1+100*EXP(-Parameters!$B$194*'National cons per cap'!BM126/1000))) / LOG(1 - (Parameters!$B$191/Parameters!$B$193)^2), 1)</f>
        <v>#NAME?</v>
      </c>
      <c r="BN126" s="22" t="e">
        <f ca="1">MIN(LOG(1 - Parameters!$B$192/(1+100*EXP(-Parameters!$B$194*'National cons per cap'!BN126/1000))) / LOG(1 - (Parameters!$B$191/Parameters!$B$193)^2), 1)</f>
        <v>#NAME?</v>
      </c>
      <c r="BO126" s="22" t="e">
        <f ca="1">MIN(LOG(1 - Parameters!$B$192/(1+100*EXP(-Parameters!$B$194*'National cons per cap'!BO126/1000))) / LOG(1 - (Parameters!$B$191/Parameters!$B$193)^2), 1)</f>
        <v>#NAME?</v>
      </c>
      <c r="BP126" s="22" t="e">
        <f ca="1">MIN(LOG(1 - Parameters!$B$192/(1+100*EXP(-Parameters!$B$194*'National cons per cap'!BP126/1000))) / LOG(1 - (Parameters!$B$191/Parameters!$B$193)^2), 1)</f>
        <v>#NAME?</v>
      </c>
      <c r="BQ126" s="22" t="e">
        <f ca="1">MIN(LOG(1 - Parameters!$B$192/(1+100*EXP(-Parameters!$B$194*'National cons per cap'!BQ126/1000))) / LOG(1 - (Parameters!$B$191/Parameters!$B$193)^2), 1)</f>
        <v>#NAME?</v>
      </c>
      <c r="BR126" s="22" t="e">
        <f ca="1">MIN(LOG(1 - Parameters!$B$192/(1+100*EXP(-Parameters!$B$194*'National cons per cap'!BR126/1000))) / LOG(1 - (Parameters!$B$191/Parameters!$B$193)^2), 1)</f>
        <v>#NAME?</v>
      </c>
      <c r="BS126" s="22" t="e">
        <f ca="1">MIN(LOG(1 - Parameters!$B$192/(1+100*EXP(-Parameters!$B$194*'National cons per cap'!BS126/1000))) / LOG(1 - (Parameters!$B$191/Parameters!$B$193)^2), 1)</f>
        <v>#NAME?</v>
      </c>
      <c r="BT126" s="22" t="e">
        <f ca="1">MIN(LOG(1 - Parameters!$B$192/(1+100*EXP(-Parameters!$B$194*'National cons per cap'!BT126/1000))) / LOG(1 - (Parameters!$B$191/Parameters!$B$193)^2), 1)</f>
        <v>#NAME?</v>
      </c>
      <c r="BU126" s="22" t="e">
        <f ca="1">MIN(LOG(1 - Parameters!$B$192/(1+100*EXP(-Parameters!$B$194*'National cons per cap'!BU126/1000))) / LOG(1 - (Parameters!$B$191/Parameters!$B$193)^2), 1)</f>
        <v>#NAME?</v>
      </c>
      <c r="BV126" s="22" t="e">
        <f ca="1">MIN(LOG(1 - Parameters!$B$192/(1+100*EXP(-Parameters!$B$194*'National cons per cap'!BV126/1000))) / LOG(1 - (Parameters!$B$191/Parameters!$B$193)^2), 1)</f>
        <v>#NAME?</v>
      </c>
      <c r="BW126" s="22" t="e">
        <f ca="1">MIN(LOG(1 - Parameters!$B$192/(1+100*EXP(-Parameters!$B$194*'National cons per cap'!BW126/1000))) / LOG(1 - (Parameters!$B$191/Parameters!$B$193)^2), 1)</f>
        <v>#NAME?</v>
      </c>
      <c r="BX126" s="22" t="e">
        <f ca="1">MIN(LOG(1 - Parameters!$B$192/(1+100*EXP(-Parameters!$B$194*'National cons per cap'!BX126/1000))) / LOG(1 - (Parameters!$B$191/Parameters!$B$193)^2), 1)</f>
        <v>#NAME?</v>
      </c>
      <c r="BY126" s="22" t="e">
        <f ca="1">MIN(LOG(1 - Parameters!$B$192/(1+100*EXP(-Parameters!$B$194*'National cons per cap'!BY126/1000))) / LOG(1 - (Parameters!$B$191/Parameters!$B$193)^2), 1)</f>
        <v>#NAME?</v>
      </c>
      <c r="BZ126" s="22" t="e">
        <f ca="1">MIN(LOG(1 - Parameters!$B$192/(1+100*EXP(-Parameters!$B$194*'National cons per cap'!BZ126/1000))) / LOG(1 - (Parameters!$B$191/Parameters!$B$193)^2), 1)</f>
        <v>#NAME?</v>
      </c>
      <c r="CA126" s="22" t="e">
        <f ca="1">MIN(LOG(1 - Parameters!$B$192/(1+100*EXP(-Parameters!$B$194*'National cons per cap'!CA126/1000))) / LOG(1 - (Parameters!$B$191/Parameters!$B$193)^2), 1)</f>
        <v>#NAME?</v>
      </c>
      <c r="CB126" s="22" t="e">
        <f ca="1">MIN(LOG(1 - Parameters!$B$192/(1+100*EXP(-Parameters!$B$194*'National cons per cap'!CB126/1000))) / LOG(1 - (Parameters!$B$191/Parameters!$B$193)^2), 1)</f>
        <v>#NAME?</v>
      </c>
      <c r="CC126" s="22" t="e">
        <f ca="1">MIN(LOG(1 - Parameters!$B$192/(1+100*EXP(-Parameters!$B$194*'National cons per cap'!CC126/1000))) / LOG(1 - (Parameters!$B$191/Parameters!$B$193)^2), 1)</f>
        <v>#NAME?</v>
      </c>
      <c r="CD126" s="22" t="e">
        <f ca="1">MIN(LOG(1 - Parameters!$B$192/(1+100*EXP(-Parameters!$B$194*'National cons per cap'!CD126/1000))) / LOG(1 - (Parameters!$B$191/Parameters!$B$193)^2), 1)</f>
        <v>#NAME?</v>
      </c>
      <c r="CE126" s="22" t="e">
        <f ca="1">MIN(LOG(1 - Parameters!$B$192/(1+100*EXP(-Parameters!$B$194*'National cons per cap'!CE126/1000))) / LOG(1 - (Parameters!$B$191/Parameters!$B$193)^2), 1)</f>
        <v>#NAME?</v>
      </c>
      <c r="CF126" s="22" t="e">
        <f ca="1">MIN(LOG(1 - Parameters!$B$192/(1+100*EXP(-Parameters!$B$194*'National cons per cap'!CF126/1000))) / LOG(1 - (Parameters!$B$191/Parameters!$B$193)^2), 1)</f>
        <v>#NAME?</v>
      </c>
      <c r="CG126" s="22" t="e">
        <f ca="1">MIN(LOG(1 - Parameters!$B$192/(1+100*EXP(-Parameters!$B$194*'National cons per cap'!CG126/1000))) / LOG(1 - (Parameters!$B$191/Parameters!$B$193)^2), 1)</f>
        <v>#NAME?</v>
      </c>
      <c r="CH126" s="22" t="e">
        <f ca="1">MIN(LOG(1 - Parameters!$B$192/(1+100*EXP(-Parameters!$B$194*'National cons per cap'!CH126/1000))) / LOG(1 - (Parameters!$B$191/Parameters!$B$193)^2), 1)</f>
        <v>#NAME?</v>
      </c>
      <c r="CI126" s="22" t="e">
        <f ca="1">MIN(LOG(1 - Parameters!$B$192/(1+100*EXP(-Parameters!$B$194*'National cons per cap'!CI126/1000))) / LOG(1 - (Parameters!$B$191/Parameters!$B$193)^2), 1)</f>
        <v>#NAME?</v>
      </c>
      <c r="CJ126" s="22" t="e">
        <f ca="1">MIN(LOG(1 - Parameters!$B$192/(1+100*EXP(-Parameters!$B$194*'National cons per cap'!CJ126/1000))) / LOG(1 - (Parameters!$B$191/Parameters!$B$193)^2), 1)</f>
        <v>#NAME?</v>
      </c>
      <c r="CK126" s="22" t="e">
        <f ca="1">MIN(LOG(1 - Parameters!$B$192/(1+100*EXP(-Parameters!$B$194*'National cons per cap'!CK126/1000))) / LOG(1 - (Parameters!$B$191/Parameters!$B$193)^2), 1)</f>
        <v>#NAME?</v>
      </c>
      <c r="CL126" s="22" t="e">
        <f ca="1">MIN(LOG(1 - Parameters!$B$192/(1+100*EXP(-Parameters!$B$194*'National cons per cap'!CL126/1000))) / LOG(1 - (Parameters!$B$191/Parameters!$B$193)^2), 1)</f>
        <v>#NAME?</v>
      </c>
      <c r="CM126" s="22" t="e">
        <f ca="1">MIN(LOG(1 - Parameters!$B$192/(1+100*EXP(-Parameters!$B$194*'National cons per cap'!CM126/1000))) / LOG(1 - (Parameters!$B$191/Parameters!$B$193)^2), 1)</f>
        <v>#NAME?</v>
      </c>
      <c r="CN126" s="22" t="e">
        <f ca="1">MIN(LOG(1 - Parameters!$B$192/(1+100*EXP(-Parameters!$B$194*'National cons per cap'!CN126/1000))) / LOG(1 - (Parameters!$B$191/Parameters!$B$193)^2), 1)</f>
        <v>#NAME?</v>
      </c>
      <c r="CO126" s="22" t="e">
        <f ca="1">MIN(LOG(1 - Parameters!$B$192/(1+100*EXP(-Parameters!$B$194*'National cons per cap'!CO126/1000))) / LOG(1 - (Parameters!$B$191/Parameters!$B$193)^2), 1)</f>
        <v>#NAME?</v>
      </c>
      <c r="CP126" s="22" t="e">
        <f ca="1">MIN(LOG(1 - Parameters!$B$192/(1+100*EXP(-Parameters!$B$194*'National cons per cap'!CP126/1000))) / LOG(1 - (Parameters!$B$191/Parameters!$B$193)^2), 1)</f>
        <v>#NAME?</v>
      </c>
      <c r="CQ126" s="22" t="e">
        <f ca="1">MIN(LOG(1 - Parameters!$B$192/(1+100*EXP(-Parameters!$B$194*'National cons per cap'!CQ126/1000))) / LOG(1 - (Parameters!$B$191/Parameters!$B$193)^2), 1)</f>
        <v>#NAME?</v>
      </c>
      <c r="CR126" s="22" t="e">
        <f ca="1">MIN(LOG(1 - Parameters!$B$192/(1+100*EXP(-Parameters!$B$194*'National cons per cap'!CR126/1000))) / LOG(1 - (Parameters!$B$191/Parameters!$B$193)^2), 1)</f>
        <v>#NAME?</v>
      </c>
      <c r="CS126" s="22" t="e">
        <f ca="1">MIN(LOG(1 - Parameters!$B$192/(1+100*EXP(-Parameters!$B$194*'National cons per cap'!CS126/1000))) / LOG(1 - (Parameters!$B$191/Parameters!$B$193)^2), 1)</f>
        <v>#NAME?</v>
      </c>
      <c r="CT126" s="22" t="e">
        <f ca="1">MIN(LOG(1 - Parameters!$B$192/(1+100*EXP(-Parameters!$B$194*'National cons per cap'!CT126/1000))) / LOG(1 - (Parameters!$B$191/Parameters!$B$193)^2), 1)</f>
        <v>#NAME?</v>
      </c>
      <c r="CU126" s="22" t="e">
        <f ca="1">MIN(LOG(1 - Parameters!$B$192/(1+100*EXP(-Parameters!$B$194*'National cons per cap'!CU126/1000))) / LOG(1 - (Parameters!$B$191/Parameters!$B$193)^2), 1)</f>
        <v>#NAME?</v>
      </c>
      <c r="CV126" s="22" t="e">
        <f ca="1">MIN(LOG(1 - Parameters!$B$192/(1+100*EXP(-Parameters!$B$194*'National cons per cap'!CV126/1000))) / LOG(1 - (Parameters!$B$191/Parameters!$B$193)^2), 1)</f>
        <v>#NAME?</v>
      </c>
      <c r="CW126" s="22" t="e">
        <f ca="1">MIN(LOG(1 - Parameters!$B$192/(1+100*EXP(-Parameters!$B$194*'National cons per cap'!CW126/1000))) / LOG(1 - (Parameters!$B$191/Parameters!$B$193)^2), 1)</f>
        <v>#NAME?</v>
      </c>
      <c r="CX126" s="22" t="e">
        <f ca="1">MIN(LOG(1 - Parameters!$B$192/(1+100*EXP(-Parameters!$B$194*'National cons per cap'!CX126/1000))) / LOG(1 - (Parameters!$B$191/Parameters!$B$193)^2), 1)</f>
        <v>#NAME?</v>
      </c>
      <c r="CY126" s="22" t="e">
        <f ca="1">MIN(LOG(1 - Parameters!$B$192/(1+100*EXP(-Parameters!$B$194*'National cons per cap'!CY126/1000))) / LOG(1 - (Parameters!$B$191/Parameters!$B$193)^2), 1)</f>
        <v>#NAME?</v>
      </c>
      <c r="CZ126" s="22" t="e">
        <f ca="1">MIN(LOG(1 - Parameters!$B$192/(1+100*EXP(-Parameters!$B$194*'National cons per cap'!CZ126/1000))) / LOG(1 - (Parameters!$B$191/Parameters!$B$193)^2), 1)</f>
        <v>#NAME?</v>
      </c>
      <c r="DA126" s="22" t="e">
        <f ca="1">MIN(LOG(1 - Parameters!$B$192/(1+100*EXP(-Parameters!$B$194*'National cons per cap'!DA126/1000))) / LOG(1 - (Parameters!$B$191/Parameters!$B$193)^2), 1)</f>
        <v>#NAME?</v>
      </c>
      <c r="DB126" s="22" t="e">
        <f ca="1">MIN(LOG(1 - Parameters!$B$192/(1+100*EXP(-Parameters!$B$194*'National cons per cap'!DB126/1000))) / LOG(1 - (Parameters!$B$191/Parameters!$B$193)^2), 1)</f>
        <v>#NAME?</v>
      </c>
      <c r="DC126" s="22" t="e">
        <f ca="1">MIN(LOG(1 - Parameters!$B$192/(1+100*EXP(-Parameters!$B$194*'National cons per cap'!DC126/1000))) / LOG(1 - (Parameters!$B$191/Parameters!$B$193)^2), 1)</f>
        <v>#NAME?</v>
      </c>
      <c r="DD126" s="22" t="e">
        <f ca="1">MIN(LOG(1 - Parameters!$B$192/(1+100*EXP(-Parameters!$B$194*'National cons per cap'!DD126/1000))) / LOG(1 - (Parameters!$B$191/Parameters!$B$193)^2), 1)</f>
        <v>#NAME?</v>
      </c>
      <c r="DE126" s="22" t="e">
        <f ca="1">MIN(LOG(1 - Parameters!$B$192/(1+100*EXP(-Parameters!$B$194*'National cons per cap'!DE126/1000))) / LOG(1 - (Parameters!$B$191/Parameters!$B$193)^2), 1)</f>
        <v>#NAME?</v>
      </c>
      <c r="DF126" s="22" t="e">
        <f ca="1">MIN(LOG(1 - Parameters!$B$192/(1+100*EXP(-Parameters!$B$194*'National cons per cap'!DF126/1000))) / LOG(1 - (Parameters!$B$191/Parameters!$B$193)^2), 1)</f>
        <v>#NAME?</v>
      </c>
      <c r="DG126" s="22" t="e">
        <f ca="1">MIN(LOG(1 - Parameters!$B$192/(1+100*EXP(-Parameters!$B$194*'National cons per cap'!DG126/1000))) / LOG(1 - (Parameters!$B$191/Parameters!$B$193)^2), 1)</f>
        <v>#NAME?</v>
      </c>
      <c r="DH126" s="22" t="e">
        <f ca="1">MIN(LOG(1 - Parameters!$B$192/(1+100*EXP(-Parameters!$B$194*'National cons per cap'!DH126/1000))) / LOG(1 - (Parameters!$B$191/Parameters!$B$193)^2), 1)</f>
        <v>#NAME?</v>
      </c>
      <c r="DI126" s="22" t="e">
        <f ca="1">MIN(LOG(1 - Parameters!$B$192/(1+100*EXP(-Parameters!$B$194*'National cons per cap'!DI126/1000))) / LOG(1 - (Parameters!$B$191/Parameters!$B$193)^2), 1)</f>
        <v>#NAME?</v>
      </c>
      <c r="DJ126" s="22" t="e">
        <f ca="1">MIN(LOG(1 - Parameters!$B$192/(1+100*EXP(-Parameters!$B$194*'National cons per cap'!DJ126/1000))) / LOG(1 - (Parameters!$B$191/Parameters!$B$193)^2), 1)</f>
        <v>#NAME?</v>
      </c>
      <c r="DK126" s="22" t="e">
        <f ca="1">MIN(LOG(1 - Parameters!$B$192/(1+100*EXP(-Parameters!$B$194*'National cons per cap'!DK126/1000))) / LOG(1 - (Parameters!$B$191/Parameters!$B$193)^2), 1)</f>
        <v>#NAME?</v>
      </c>
      <c r="DL126" s="22" t="e">
        <f ca="1">MIN(LOG(1 - Parameters!$B$192/(1+100*EXP(-Parameters!$B$194*'National cons per cap'!DL126/1000))) / LOG(1 - (Parameters!$B$191/Parameters!$B$193)^2), 1)</f>
        <v>#NAME?</v>
      </c>
      <c r="DM126" s="22" t="e">
        <f ca="1">MIN(LOG(1 - Parameters!$B$192/(1+100*EXP(-Parameters!$B$194*'National cons per cap'!DM126/1000))) / LOG(1 - (Parameters!$B$191/Parameters!$B$193)^2), 1)</f>
        <v>#NAME?</v>
      </c>
      <c r="DN126" s="22" t="e">
        <f ca="1">MIN(LOG(1 - Parameters!$B$192/(1+100*EXP(-Parameters!$B$194*'National cons per cap'!DN126/1000))) / LOG(1 - (Parameters!$B$191/Parameters!$B$193)^2), 1)</f>
        <v>#NAME?</v>
      </c>
      <c r="DO126" s="22" t="e">
        <f ca="1">MIN(LOG(1 - Parameters!$B$192/(1+100*EXP(-Parameters!$B$194*'National cons per cap'!DO126/1000))) / LOG(1 - (Parameters!$B$191/Parameters!$B$193)^2), 1)</f>
        <v>#NAME?</v>
      </c>
      <c r="DP126" s="22" t="e">
        <f ca="1">MIN(LOG(1 - Parameters!$B$192/(1+100*EXP(-Parameters!$B$194*'National cons per cap'!DP126/1000))) / LOG(1 - (Parameters!$B$191/Parameters!$B$193)^2), 1)</f>
        <v>#NAME?</v>
      </c>
      <c r="DQ126" s="22" t="e">
        <f ca="1">MIN(LOG(1 - Parameters!$B$192/(1+100*EXP(-Parameters!$B$194*'National cons per cap'!DQ126/1000))) / LOG(1 - (Parameters!$B$191/Parameters!$B$193)^2), 1)</f>
        <v>#NAME?</v>
      </c>
      <c r="DR126" s="22" t="e">
        <f ca="1">MIN(LOG(1 - Parameters!$B$192/(1+100*EXP(-Parameters!$B$194*'National cons per cap'!DR126/1000))) / LOG(1 - (Parameters!$B$191/Parameters!$B$193)^2), 1)</f>
        <v>#NAME?</v>
      </c>
      <c r="DS126" s="22" t="e">
        <f ca="1">MIN(LOG(1 - Parameters!$B$192/(1+100*EXP(-Parameters!$B$194*'National cons per cap'!DS126/1000))) / LOG(1 - (Parameters!$B$191/Parameters!$B$193)^2), 1)</f>
        <v>#NAME?</v>
      </c>
      <c r="DT126" s="22" t="e">
        <f ca="1">MIN(LOG(1 - Parameters!$B$192/(1+100*EXP(-Parameters!$B$194*'National cons per cap'!DT126/1000))) / LOG(1 - (Parameters!$B$191/Parameters!$B$193)^2), 1)</f>
        <v>#NAME?</v>
      </c>
      <c r="DU126" s="22" t="e">
        <f ca="1">MIN(LOG(1 - Parameters!$B$192/(1+100*EXP(-Parameters!$B$194*'National cons per cap'!DU126/1000))) / LOG(1 - (Parameters!$B$191/Parameters!$B$193)^2), 1)</f>
        <v>#NAME?</v>
      </c>
      <c r="DV126" s="22" t="e">
        <f ca="1">MIN(LOG(1 - Parameters!$B$192/(1+100*EXP(-Parameters!$B$194*'National cons per cap'!DV126/1000))) / LOG(1 - (Parameters!$B$191/Parameters!$B$193)^2), 1)</f>
        <v>#NAME?</v>
      </c>
      <c r="DW126" s="22" t="e">
        <f ca="1">MIN(LOG(1 - Parameters!$B$192/(1+100*EXP(-Parameters!$B$194*'National cons per cap'!DW126/1000))) / LOG(1 - (Parameters!$B$191/Parameters!$B$193)^2), 1)</f>
        <v>#NAME?</v>
      </c>
      <c r="DX126" s="22" t="e">
        <f ca="1">MIN(LOG(1 - Parameters!$B$192/(1+100*EXP(-Parameters!$B$194*'National cons per cap'!DX126/1000))) / LOG(1 - (Parameters!$B$191/Parameters!$B$193)^2), 1)</f>
        <v>#NAME?</v>
      </c>
      <c r="DY126" s="22" t="e">
        <f ca="1">MIN(LOG(1 - Parameters!$B$192/(1+100*EXP(-Parameters!$B$194*'National cons per cap'!DY126/1000))) / LOG(1 - (Parameters!$B$191/Parameters!$B$193)^2), 1)</f>
        <v>#NAME?</v>
      </c>
      <c r="DZ126" s="22" t="e">
        <f ca="1">MIN(LOG(1 - Parameters!$B$192/(1+100*EXP(-Parameters!$B$194*'National cons per cap'!DZ126/1000))) / LOG(1 - (Parameters!$B$191/Parameters!$B$193)^2), 1)</f>
        <v>#NAME?</v>
      </c>
      <c r="EA126" s="22" t="e">
        <f ca="1">MIN(LOG(1 - Parameters!$B$192/(1+100*EXP(-Parameters!$B$194*'National cons per cap'!EA126/1000))) / LOG(1 - (Parameters!$B$191/Parameters!$B$193)^2), 1)</f>
        <v>#NAME?</v>
      </c>
      <c r="EB126" s="22" t="e">
        <f ca="1">MIN(LOG(1 - Parameters!$B$192/(1+100*EXP(-Parameters!$B$194*'National cons per cap'!EB126/1000))) / LOG(1 - (Parameters!$B$191/Parameters!$B$193)^2), 1)</f>
        <v>#NAME?</v>
      </c>
      <c r="EC126" s="22" t="e">
        <f ca="1">MIN(LOG(1 - Parameters!$B$192/(1+100*EXP(-Parameters!$B$194*'National cons per cap'!EC126/1000))) / LOG(1 - (Parameters!$B$191/Parameters!$B$193)^2), 1)</f>
        <v>#NAME?</v>
      </c>
      <c r="ED126" s="22" t="e">
        <f ca="1">MIN(LOG(1 - Parameters!$B$192/(1+100*EXP(-Parameters!$B$194*'National cons per cap'!ED126/1000))) / LOG(1 - (Parameters!$B$191/Parameters!$B$193)^2), 1)</f>
        <v>#NAME?</v>
      </c>
      <c r="EE126" s="22" t="e">
        <f ca="1">MIN(LOG(1 - Parameters!$B$192/(1+100*EXP(-Parameters!$B$194*'National cons per cap'!EE126/1000))) / LOG(1 - (Parameters!$B$191/Parameters!$B$193)^2), 1)</f>
        <v>#NAME?</v>
      </c>
      <c r="EF126" s="22" t="e">
        <f ca="1">MIN(LOG(1 - Parameters!$B$192/(1+100*EXP(-Parameters!$B$194*'National cons per cap'!EF126/1000))) / LOG(1 - (Parameters!$B$191/Parameters!$B$193)^2), 1)</f>
        <v>#NAME?</v>
      </c>
      <c r="EG126" s="22" t="e">
        <f ca="1">MIN(LOG(1 - Parameters!$B$192/(1+100*EXP(-Parameters!$B$194*'National cons per cap'!EG126/1000))) / LOG(1 - (Parameters!$B$191/Parameters!$B$193)^2), 1)</f>
        <v>#NAME?</v>
      </c>
      <c r="EH126" s="22" t="e">
        <f ca="1">MIN(LOG(1 - Parameters!$B$192/(1+100*EXP(-Parameters!$B$194*'National cons per cap'!EH126/1000))) / LOG(1 - (Parameters!$B$191/Parameters!$B$193)^2), 1)</f>
        <v>#NAME?</v>
      </c>
      <c r="EI126" s="22" t="e">
        <f ca="1">MIN(LOG(1 - Parameters!$B$192/(1+100*EXP(-Parameters!$B$194*'National cons per cap'!EI126/1000))) / LOG(1 - (Parameters!$B$191/Parameters!$B$193)^2), 1)</f>
        <v>#NAME?</v>
      </c>
      <c r="EJ126" s="22" t="e">
        <f ca="1">MIN(LOG(1 - Parameters!$B$192/(1+100*EXP(-Parameters!$B$194*'National cons per cap'!EJ126/1000))) / LOG(1 - (Parameters!$B$191/Parameters!$B$193)^2), 1)</f>
        <v>#NAME?</v>
      </c>
      <c r="EK126" s="22" t="e">
        <f ca="1">MIN(LOG(1 - Parameters!$B$192/(1+100*EXP(-Parameters!$B$194*'National cons per cap'!EK126/1000))) / LOG(1 - (Parameters!$B$191/Parameters!$B$193)^2), 1)</f>
        <v>#NAME?</v>
      </c>
      <c r="EL126" s="22" t="e">
        <f ca="1">MIN(LOG(1 - Parameters!$B$192/(1+100*EXP(-Parameters!$B$194*'National cons per cap'!EL126/1000))) / LOG(1 - (Parameters!$B$191/Parameters!$B$193)^2), 1)</f>
        <v>#NAME?</v>
      </c>
      <c r="EM126" s="22" t="e">
        <f ca="1">MIN(LOG(1 - Parameters!$B$192/(1+100*EXP(-Parameters!$B$194*'National cons per cap'!EM126/1000))) / LOG(1 - (Parameters!$B$191/Parameters!$B$193)^2), 1)</f>
        <v>#NAME?</v>
      </c>
      <c r="EN126" s="22" t="e">
        <f ca="1">MIN(LOG(1 - Parameters!$B$192/(1+100*EXP(-Parameters!$B$194*'National cons per cap'!EN126/1000))) / LOG(1 - (Parameters!$B$191/Parameters!$B$193)^2), 1)</f>
        <v>#NAME?</v>
      </c>
      <c r="EO126" s="22" t="e">
        <f ca="1">MIN(LOG(1 - Parameters!$B$192/(1+100*EXP(-Parameters!$B$194*'National cons per cap'!EO126/1000))) / LOG(1 - (Parameters!$B$191/Parameters!$B$193)^2), 1)</f>
        <v>#NAME?</v>
      </c>
      <c r="EP126" s="22" t="e">
        <f ca="1">MIN(LOG(1 - Parameters!$B$192/(1+100*EXP(-Parameters!$B$194*'National cons per cap'!EP126/1000))) / LOG(1 - (Parameters!$B$191/Parameters!$B$193)^2), 1)</f>
        <v>#NAME?</v>
      </c>
      <c r="EQ126" s="22" t="e">
        <f ca="1">MIN(LOG(1 - Parameters!$B$192/(1+100*EXP(-Parameters!$B$194*'National cons per cap'!EQ126/1000))) / LOG(1 - (Parameters!$B$191/Parameters!$B$193)^2), 1)</f>
        <v>#NAME?</v>
      </c>
      <c r="ER126" s="22" t="e">
        <f ca="1">MIN(LOG(1 - Parameters!$B$192/(1+100*EXP(-Parameters!$B$194*'National cons per cap'!ER126/1000))) / LOG(1 - (Parameters!$B$191/Parameters!$B$193)^2), 1)</f>
        <v>#NAME?</v>
      </c>
      <c r="ES126" s="22" t="e">
        <f ca="1">MIN(LOG(1 - Parameters!$B$192/(1+100*EXP(-Parameters!$B$194*'National cons per cap'!ES126/1000))) / LOG(1 - (Parameters!$B$191/Parameters!$B$193)^2), 1)</f>
        <v>#NAME?</v>
      </c>
      <c r="ET126" s="22" t="e">
        <f ca="1">MIN(LOG(1 - Parameters!$B$192/(1+100*EXP(-Parameters!$B$194*'National cons per cap'!ET126/1000))) / LOG(1 - (Parameters!$B$191/Parameters!$B$193)^2), 1)</f>
        <v>#NAME?</v>
      </c>
      <c r="EU126" s="22" t="e">
        <f ca="1">MIN(LOG(1 - Parameters!$B$192/(1+100*EXP(-Parameters!$B$194*'National cons per cap'!EU126/1000))) / LOG(1 - (Parameters!$B$191/Parameters!$B$193)^2), 1)</f>
        <v>#NAME?</v>
      </c>
      <c r="EV126" s="22" t="e">
        <f ca="1">MIN(LOG(1 - Parameters!$B$192/(1+100*EXP(-Parameters!$B$194*'National cons per cap'!EV126/1000))) / LOG(1 - (Parameters!$B$191/Parameters!$B$193)^2), 1)</f>
        <v>#NAME?</v>
      </c>
      <c r="EW126" s="22" t="e">
        <f ca="1">MIN(LOG(1 - Parameters!$B$192/(1+100*EXP(-Parameters!$B$194*'National cons per cap'!EW126/1000))) / LOG(1 - (Parameters!$B$191/Parameters!$B$193)^2), 1)</f>
        <v>#NAME?</v>
      </c>
      <c r="EX126" s="22" t="e">
        <f ca="1">MIN(LOG(1 - Parameters!$B$192/(1+100*EXP(-Parameters!$B$194*'National cons per cap'!EX126/1000))) / LOG(1 - (Parameters!$B$191/Parameters!$B$193)^2), 1)</f>
        <v>#NAME?</v>
      </c>
      <c r="EY126" s="22" t="e">
        <f ca="1">MIN(LOG(1 - Parameters!$B$192/(1+100*EXP(-Parameters!$B$194*'National cons per cap'!EY126/1000))) / LOG(1 - (Parameters!$B$191/Parameters!$B$193)^2), 1)</f>
        <v>#NAME?</v>
      </c>
      <c r="EZ126" s="22" t="e">
        <f ca="1">MIN(LOG(1 - Parameters!$B$192/(1+100*EXP(-Parameters!$B$194*'National cons per cap'!EZ126/1000))) / LOG(1 - (Parameters!$B$191/Parameters!$B$193)^2), 1)</f>
        <v>#NAME?</v>
      </c>
      <c r="FA126" s="22" t="e">
        <f ca="1">MIN(LOG(1 - Parameters!$B$192/(1+100*EXP(-Parameters!$B$194*'National cons per cap'!FA126/1000))) / LOG(1 - (Parameters!$B$191/Parameters!$B$193)^2), 1)</f>
        <v>#NAME?</v>
      </c>
      <c r="FB126" s="22" t="e">
        <f ca="1">MIN(LOG(1 - Parameters!$B$192/(1+100*EXP(-Parameters!$B$194*'National cons per cap'!FB126/1000))) / LOG(1 - (Parameters!$B$191/Parameters!$B$193)^2), 1)</f>
        <v>#NAME?</v>
      </c>
      <c r="FC126" s="22" t="e">
        <f ca="1">MIN(LOG(1 - Parameters!$B$192/(1+100*EXP(-Parameters!$B$194*'National cons per cap'!FC126/1000))) / LOG(1 - (Parameters!$B$191/Parameters!$B$193)^2), 1)</f>
        <v>#NAME?</v>
      </c>
      <c r="FD126" s="22" t="e">
        <f ca="1">MIN(LOG(1 - Parameters!$B$192/(1+100*EXP(-Parameters!$B$194*'National cons per cap'!FD126/1000))) / LOG(1 - (Parameters!$B$191/Parameters!$B$193)^2), 1)</f>
        <v>#NAME?</v>
      </c>
      <c r="FE126" s="22" t="e">
        <f ca="1">MIN(LOG(1 - Parameters!$B$192/(1+100*EXP(-Parameters!$B$194*'National cons per cap'!FE126/1000))) / LOG(1 - (Parameters!$B$191/Parameters!$B$193)^2), 1)</f>
        <v>#NAME?</v>
      </c>
      <c r="FF126" s="22" t="e">
        <f ca="1">MIN(LOG(1 - Parameters!$B$192/(1+100*EXP(-Parameters!$B$194*'National cons per cap'!FF126/1000))) / LOG(1 - (Parameters!$B$191/Parameters!$B$193)^2), 1)</f>
        <v>#NAME?</v>
      </c>
      <c r="FG126" s="22" t="e">
        <f ca="1">MIN(LOG(1 - Parameters!$B$192/(1+100*EXP(-Parameters!$B$194*'National cons per cap'!FG126/1000))) / LOG(1 - (Parameters!$B$191/Parameters!$B$193)^2), 1)</f>
        <v>#NAME?</v>
      </c>
      <c r="FH126" s="22" t="e">
        <f ca="1">MIN(LOG(1 - Parameters!$B$192/(1+100*EXP(-Parameters!$B$194*'National cons per cap'!FH126/1000))) / LOG(1 - (Parameters!$B$191/Parameters!$B$193)^2), 1)</f>
        <v>#NAME?</v>
      </c>
      <c r="FI126" s="22" t="e">
        <f ca="1">MIN(LOG(1 - Parameters!$B$192/(1+100*EXP(-Parameters!$B$194*'National cons per cap'!FI126/1000))) / LOG(1 - (Parameters!$B$191/Parameters!$B$193)^2), 1)</f>
        <v>#NAME?</v>
      </c>
      <c r="FJ126" s="22" t="e">
        <f ca="1">MIN(LOG(1 - Parameters!$B$192/(1+100*EXP(-Parameters!$B$194*'National cons per cap'!FJ126/1000))) / LOG(1 - (Parameters!$B$191/Parameters!$B$193)^2), 1)</f>
        <v>#NAME?</v>
      </c>
      <c r="FK126" s="22" t="e">
        <f ca="1">MIN(LOG(1 - Parameters!$B$192/(1+100*EXP(-Parameters!$B$194*'National cons per cap'!FK126/1000))) / LOG(1 - (Parameters!$B$191/Parameters!$B$193)^2), 1)</f>
        <v>#NAME?</v>
      </c>
      <c r="FL126" s="22" t="e">
        <f ca="1">MIN(LOG(1 - Parameters!$B$192/(1+100*EXP(-Parameters!$B$194*'National cons per cap'!FL126/1000))) / LOG(1 - (Parameters!$B$191/Parameters!$B$193)^2), 1)</f>
        <v>#NAME?</v>
      </c>
      <c r="FM126" s="22" t="e">
        <f ca="1">MIN(LOG(1 - Parameters!$B$192/(1+100*EXP(-Parameters!$B$194*'National cons per cap'!FM126/1000))) / LOG(1 - (Parameters!$B$191/Parameters!$B$193)^2), 1)</f>
        <v>#NAME?</v>
      </c>
      <c r="FN126" s="22" t="e">
        <f ca="1">MIN(LOG(1 - Parameters!$B$192/(1+100*EXP(-Parameters!$B$194*'National cons per cap'!FN126/1000))) / LOG(1 - (Parameters!$B$191/Parameters!$B$193)^2), 1)</f>
        <v>#NAME?</v>
      </c>
      <c r="FO126" s="22" t="e">
        <f ca="1">MIN(LOG(1 - Parameters!$B$192/(1+100*EXP(-Parameters!$B$194*'National cons per cap'!FO126/1000))) / LOG(1 - (Parameters!$B$191/Parameters!$B$193)^2), 1)</f>
        <v>#NAME?</v>
      </c>
      <c r="FP126" s="22" t="e">
        <f ca="1">MIN(LOG(1 - Parameters!$B$192/(1+100*EXP(-Parameters!$B$194*'National cons per cap'!FP126/1000))) / LOG(1 - (Parameters!$B$191/Parameters!$B$193)^2), 1)</f>
        <v>#NAME?</v>
      </c>
      <c r="FQ126" s="22" t="e">
        <f ca="1">MIN(LOG(1 - Parameters!$B$192/(1+100*EXP(-Parameters!$B$194*'National cons per cap'!FQ126/1000))) / LOG(1 - (Parameters!$B$191/Parameters!$B$193)^2), 1)</f>
        <v>#NAME?</v>
      </c>
      <c r="FR126" s="22" t="e">
        <f ca="1">MIN(LOG(1 - Parameters!$B$192/(1+100*EXP(-Parameters!$B$194*'National cons per cap'!FR126/1000))) / LOG(1 - (Parameters!$B$191/Parameters!$B$193)^2), 1)</f>
        <v>#NAME?</v>
      </c>
      <c r="FS126" s="22" t="e">
        <f ca="1">MIN(LOG(1 - Parameters!$B$192/(1+100*EXP(-Parameters!$B$194*'National cons per cap'!FS126/1000))) / LOG(1 - (Parameters!$B$191/Parameters!$B$193)^2), 1)</f>
        <v>#NAME?</v>
      </c>
      <c r="FT126" s="22" t="e">
        <f ca="1">MIN(LOG(1 - Parameters!$B$192/(1+100*EXP(-Parameters!$B$194*'National cons per cap'!FT126/1000))) / LOG(1 - (Parameters!$B$191/Parameters!$B$193)^2), 1)</f>
        <v>#NAME?</v>
      </c>
      <c r="FU126" s="22" t="e">
        <f ca="1">MIN(LOG(1 - Parameters!$B$192/(1+100*EXP(-Parameters!$B$194*'National cons per cap'!FU126/1000))) / LOG(1 - (Parameters!$B$191/Parameters!$B$193)^2), 1)</f>
        <v>#NAME?</v>
      </c>
      <c r="FV126" s="22" t="e">
        <f ca="1">MIN(LOG(1 - Parameters!$B$192/(1+100*EXP(-Parameters!$B$194*'National cons per cap'!FV126/1000))) / LOG(1 - (Parameters!$B$191/Parameters!$B$193)^2), 1)</f>
        <v>#NAME?</v>
      </c>
      <c r="FW126" s="22" t="e">
        <f ca="1">MIN(LOG(1 - Parameters!$B$192/(1+100*EXP(-Parameters!$B$194*'National cons per cap'!FW126/1000))) / LOG(1 - (Parameters!$B$191/Parameters!$B$193)^2), 1)</f>
        <v>#NAME?</v>
      </c>
      <c r="FX126" s="22" t="e">
        <f ca="1">MIN(LOG(1 - Parameters!$B$192/(1+100*EXP(-Parameters!$B$194*'National cons per cap'!FX126/1000))) / LOG(1 - (Parameters!$B$191/Parameters!$B$193)^2), 1)</f>
        <v>#NAME?</v>
      </c>
      <c r="FY126" s="22" t="e">
        <f ca="1">MIN(LOG(1 - Parameters!$B$192/(1+100*EXP(-Parameters!$B$194*'National cons per cap'!FY126/1000))) / LOG(1 - (Parameters!$B$191/Parameters!$B$193)^2), 1)</f>
        <v>#NAME?</v>
      </c>
      <c r="FZ126" s="22" t="e">
        <f ca="1">MIN(LOG(1 - Parameters!$B$192/(1+100*EXP(-Parameters!$B$194*'National cons per cap'!FZ126/1000))) / LOG(1 - (Parameters!$B$191/Parameters!$B$193)^2), 1)</f>
        <v>#NAME?</v>
      </c>
      <c r="GA126" s="22" t="e">
        <f ca="1">MIN(LOG(1 - Parameters!$B$192/(1+100*EXP(-Parameters!$B$194*'National cons per cap'!GA126/1000))) / LOG(1 - (Parameters!$B$191/Parameters!$B$193)^2), 1)</f>
        <v>#NAME?</v>
      </c>
      <c r="GB126" s="22" t="e">
        <f ca="1">MIN(LOG(1 - Parameters!$B$192/(1+100*EXP(-Parameters!$B$194*'National cons per cap'!GB126/1000))) / LOG(1 - (Parameters!$B$191/Parameters!$B$193)^2), 1)</f>
        <v>#NAME?</v>
      </c>
      <c r="GC126" s="22" t="e">
        <f ca="1">MIN(LOG(1 - Parameters!$B$192/(1+100*EXP(-Parameters!$B$194*'National cons per cap'!GC126/1000))) / LOG(1 - (Parameters!$B$191/Parameters!$B$193)^2), 1)</f>
        <v>#NAME?</v>
      </c>
      <c r="GD126" s="22" t="e">
        <f ca="1">MIN(LOG(1 - Parameters!$B$192/(1+100*EXP(-Parameters!$B$194*'National cons per cap'!GD126/1000))) / LOG(1 - (Parameters!$B$191/Parameters!$B$193)^2), 1)</f>
        <v>#NAME?</v>
      </c>
      <c r="GE126" s="22" t="e">
        <f ca="1">MIN(LOG(1 - Parameters!$B$192/(1+100*EXP(-Parameters!$B$194*'National cons per cap'!GE126/1000))) / LOG(1 - (Parameters!$B$191/Parameters!$B$193)^2), 1)</f>
        <v>#NAME?</v>
      </c>
      <c r="GF126" s="22" t="e">
        <f ca="1">MIN(LOG(1 - Parameters!$B$192/(1+100*EXP(-Parameters!$B$194*'National cons per cap'!GF126/1000))) / LOG(1 - (Parameters!$B$191/Parameters!$B$193)^2), 1)</f>
        <v>#NAME?</v>
      </c>
      <c r="GG126" s="22" t="e">
        <f ca="1">MIN(LOG(1 - Parameters!$B$192/(1+100*EXP(-Parameters!$B$194*'National cons per cap'!GG126/1000))) / LOG(1 - (Parameters!$B$191/Parameters!$B$193)^2), 1)</f>
        <v>#NAME?</v>
      </c>
      <c r="GH126" s="22" t="e">
        <f ca="1">MIN(LOG(1 - Parameters!$B$192/(1+100*EXP(-Parameters!$B$194*'National cons per cap'!GH126/1000))) / LOG(1 - (Parameters!$B$191/Parameters!$B$193)^2), 1)</f>
        <v>#NAME?</v>
      </c>
      <c r="GI126" s="22" t="e">
        <f ca="1">MIN(LOG(1 - Parameters!$B$192/(1+100*EXP(-Parameters!$B$194*'National cons per cap'!GI126/1000))) / LOG(1 - (Parameters!$B$191/Parameters!$B$193)^2), 1)</f>
        <v>#NAME?</v>
      </c>
      <c r="GJ126" s="22" t="e">
        <f ca="1">MIN(LOG(1 - Parameters!$B$192/(1+100*EXP(-Parameters!$B$194*'National cons per cap'!GJ126/1000))) / LOG(1 - (Parameters!$B$191/Parameters!$B$193)^2), 1)</f>
        <v>#NAME?</v>
      </c>
      <c r="GK126" s="22" t="e">
        <f ca="1">MIN(LOG(1 - Parameters!$B$192/(1+100*EXP(-Parameters!$B$194*'National cons per cap'!GK126/1000))) / LOG(1 - (Parameters!$B$191/Parameters!$B$193)^2), 1)</f>
        <v>#NAME?</v>
      </c>
      <c r="GL126" s="22" t="e">
        <f ca="1">MIN(LOG(1 - Parameters!$B$192/(1+100*EXP(-Parameters!$B$194*'National cons per cap'!GL126/1000))) / LOG(1 - (Parameters!$B$191/Parameters!$B$193)^2), 1)</f>
        <v>#NAME?</v>
      </c>
      <c r="GM126" s="22" t="e">
        <f ca="1">MIN(LOG(1 - Parameters!$B$192/(1+100*EXP(-Parameters!$B$194*'National cons per cap'!GM126/1000))) / LOG(1 - (Parameters!$B$191/Parameters!$B$193)^2), 1)</f>
        <v>#NAME?</v>
      </c>
    </row>
    <row r="127" spans="1:195" x14ac:dyDescent="0.25">
      <c r="A127" s="15">
        <v>2135</v>
      </c>
      <c r="B127" s="22" t="e">
        <f ca="1">MIN(LOG(1 - Parameters!$B$192/(1+100*EXP(-Parameters!$B$194*'National cons per cap'!B127/1000))) / LOG(1 - (Parameters!$B$191/Parameters!$B$193)^2), 1)</f>
        <v>#NAME?</v>
      </c>
      <c r="C127" s="22" t="e">
        <f ca="1">MIN(LOG(1 - Parameters!$B$192/(1+100*EXP(-Parameters!$B$194*'National cons per cap'!C127/1000))) / LOG(1 - (Parameters!$B$191/Parameters!$B$193)^2), 1)</f>
        <v>#NAME?</v>
      </c>
      <c r="D127" s="22" t="e">
        <f ca="1">MIN(LOG(1 - Parameters!$B$192/(1+100*EXP(-Parameters!$B$194*'National cons per cap'!D127/1000))) / LOG(1 - (Parameters!$B$191/Parameters!$B$193)^2), 1)</f>
        <v>#NAME?</v>
      </c>
      <c r="E127" s="22" t="e">
        <f ca="1">MIN(LOG(1 - Parameters!$B$192/(1+100*EXP(-Parameters!$B$194*'National cons per cap'!E127/1000))) / LOG(1 - (Parameters!$B$191/Parameters!$B$193)^2), 1)</f>
        <v>#NAME?</v>
      </c>
      <c r="F127" s="22" t="e">
        <f ca="1">MIN(LOG(1 - Parameters!$B$192/(1+100*EXP(-Parameters!$B$194*'National cons per cap'!F127/1000))) / LOG(1 - (Parameters!$B$191/Parameters!$B$193)^2), 1)</f>
        <v>#NAME?</v>
      </c>
      <c r="G127" s="22" t="e">
        <f ca="1">MIN(LOG(1 - Parameters!$B$192/(1+100*EXP(-Parameters!$B$194*'National cons per cap'!G127/1000))) / LOG(1 - (Parameters!$B$191/Parameters!$B$193)^2), 1)</f>
        <v>#NAME?</v>
      </c>
      <c r="H127" s="22" t="e">
        <f ca="1">MIN(LOG(1 - Parameters!$B$192/(1+100*EXP(-Parameters!$B$194*'National cons per cap'!H127/1000))) / LOG(1 - (Parameters!$B$191/Parameters!$B$193)^2), 1)</f>
        <v>#NAME?</v>
      </c>
      <c r="I127" s="22" t="e">
        <f ca="1">MIN(LOG(1 - Parameters!$B$192/(1+100*EXP(-Parameters!$B$194*'National cons per cap'!I127/1000))) / LOG(1 - (Parameters!$B$191/Parameters!$B$193)^2), 1)</f>
        <v>#NAME?</v>
      </c>
      <c r="J127" s="22" t="e">
        <f ca="1">MIN(LOG(1 - Parameters!$B$192/(1+100*EXP(-Parameters!$B$194*'National cons per cap'!J127/1000))) / LOG(1 - (Parameters!$B$191/Parameters!$B$193)^2), 1)</f>
        <v>#NAME?</v>
      </c>
      <c r="K127" s="22" t="e">
        <f ca="1">MIN(LOG(1 - Parameters!$B$192/(1+100*EXP(-Parameters!$B$194*'National cons per cap'!K127/1000))) / LOG(1 - (Parameters!$B$191/Parameters!$B$193)^2), 1)</f>
        <v>#NAME?</v>
      </c>
      <c r="L127" s="22" t="e">
        <f ca="1">MIN(LOG(1 - Parameters!$B$192/(1+100*EXP(-Parameters!$B$194*'National cons per cap'!L127/1000))) / LOG(1 - (Parameters!$B$191/Parameters!$B$193)^2), 1)</f>
        <v>#NAME?</v>
      </c>
      <c r="M127" s="22" t="e">
        <f ca="1">MIN(LOG(1 - Parameters!$B$192/(1+100*EXP(-Parameters!$B$194*'National cons per cap'!M127/1000))) / LOG(1 - (Parameters!$B$191/Parameters!$B$193)^2), 1)</f>
        <v>#NAME?</v>
      </c>
      <c r="N127" s="22" t="e">
        <f ca="1">MIN(LOG(1 - Parameters!$B$192/(1+100*EXP(-Parameters!$B$194*'National cons per cap'!N127/1000))) / LOG(1 - (Parameters!$B$191/Parameters!$B$193)^2), 1)</f>
        <v>#NAME?</v>
      </c>
      <c r="O127" s="22" t="e">
        <f ca="1">MIN(LOG(1 - Parameters!$B$192/(1+100*EXP(-Parameters!$B$194*'National cons per cap'!O127/1000))) / LOG(1 - (Parameters!$B$191/Parameters!$B$193)^2), 1)</f>
        <v>#NAME?</v>
      </c>
      <c r="P127" s="22" t="e">
        <f ca="1">MIN(LOG(1 - Parameters!$B$192/(1+100*EXP(-Parameters!$B$194*'National cons per cap'!P127/1000))) / LOG(1 - (Parameters!$B$191/Parameters!$B$193)^2), 1)</f>
        <v>#NAME?</v>
      </c>
      <c r="Q127" s="22" t="e">
        <f ca="1">MIN(LOG(1 - Parameters!$B$192/(1+100*EXP(-Parameters!$B$194*'National cons per cap'!Q127/1000))) / LOG(1 - (Parameters!$B$191/Parameters!$B$193)^2), 1)</f>
        <v>#NAME?</v>
      </c>
      <c r="R127" s="22" t="e">
        <f ca="1">MIN(LOG(1 - Parameters!$B$192/(1+100*EXP(-Parameters!$B$194*'National cons per cap'!R127/1000))) / LOG(1 - (Parameters!$B$191/Parameters!$B$193)^2), 1)</f>
        <v>#NAME?</v>
      </c>
      <c r="S127" s="22" t="e">
        <f ca="1">MIN(LOG(1 - Parameters!$B$192/(1+100*EXP(-Parameters!$B$194*'National cons per cap'!S127/1000))) / LOG(1 - (Parameters!$B$191/Parameters!$B$193)^2), 1)</f>
        <v>#NAME?</v>
      </c>
      <c r="T127" s="22" t="e">
        <f ca="1">MIN(LOG(1 - Parameters!$B$192/(1+100*EXP(-Parameters!$B$194*'National cons per cap'!T127/1000))) / LOG(1 - (Parameters!$B$191/Parameters!$B$193)^2), 1)</f>
        <v>#NAME?</v>
      </c>
      <c r="U127" s="22" t="e">
        <f ca="1">MIN(LOG(1 - Parameters!$B$192/(1+100*EXP(-Parameters!$B$194*'National cons per cap'!U127/1000))) / LOG(1 - (Parameters!$B$191/Parameters!$B$193)^2), 1)</f>
        <v>#NAME?</v>
      </c>
      <c r="V127" s="22" t="e">
        <f ca="1">MIN(LOG(1 - Parameters!$B$192/(1+100*EXP(-Parameters!$B$194*'National cons per cap'!V127/1000))) / LOG(1 - (Parameters!$B$191/Parameters!$B$193)^2), 1)</f>
        <v>#NAME?</v>
      </c>
      <c r="W127" s="22" t="e">
        <f ca="1">MIN(LOG(1 - Parameters!$B$192/(1+100*EXP(-Parameters!$B$194*'National cons per cap'!W127/1000))) / LOG(1 - (Parameters!$B$191/Parameters!$B$193)^2), 1)</f>
        <v>#NAME?</v>
      </c>
      <c r="X127" s="22" t="e">
        <f ca="1">MIN(LOG(1 - Parameters!$B$192/(1+100*EXP(-Parameters!$B$194*'National cons per cap'!X127/1000))) / LOG(1 - (Parameters!$B$191/Parameters!$B$193)^2), 1)</f>
        <v>#NAME?</v>
      </c>
      <c r="Y127" s="22" t="e">
        <f ca="1">MIN(LOG(1 - Parameters!$B$192/(1+100*EXP(-Parameters!$B$194*'National cons per cap'!Y127/1000))) / LOG(1 - (Parameters!$B$191/Parameters!$B$193)^2), 1)</f>
        <v>#NAME?</v>
      </c>
      <c r="Z127" s="22" t="e">
        <f ca="1">MIN(LOG(1 - Parameters!$B$192/(1+100*EXP(-Parameters!$B$194*'National cons per cap'!Z127/1000))) / LOG(1 - (Parameters!$B$191/Parameters!$B$193)^2), 1)</f>
        <v>#NAME?</v>
      </c>
      <c r="AA127" s="22" t="e">
        <f ca="1">MIN(LOG(1 - Parameters!$B$192/(1+100*EXP(-Parameters!$B$194*'National cons per cap'!AA127/1000))) / LOG(1 - (Parameters!$B$191/Parameters!$B$193)^2), 1)</f>
        <v>#NAME?</v>
      </c>
      <c r="AB127" s="22" t="e">
        <f ca="1">MIN(LOG(1 - Parameters!$B$192/(1+100*EXP(-Parameters!$B$194*'National cons per cap'!AB127/1000))) / LOG(1 - (Parameters!$B$191/Parameters!$B$193)^2), 1)</f>
        <v>#NAME?</v>
      </c>
      <c r="AC127" s="22" t="e">
        <f ca="1">MIN(LOG(1 - Parameters!$B$192/(1+100*EXP(-Parameters!$B$194*'National cons per cap'!AC127/1000))) / LOG(1 - (Parameters!$B$191/Parameters!$B$193)^2), 1)</f>
        <v>#NAME?</v>
      </c>
      <c r="AD127" s="22" t="e">
        <f ca="1">MIN(LOG(1 - Parameters!$B$192/(1+100*EXP(-Parameters!$B$194*'National cons per cap'!AD127/1000))) / LOG(1 - (Parameters!$B$191/Parameters!$B$193)^2), 1)</f>
        <v>#NAME?</v>
      </c>
      <c r="AE127" s="22" t="e">
        <f ca="1">MIN(LOG(1 - Parameters!$B$192/(1+100*EXP(-Parameters!$B$194*'National cons per cap'!AE127/1000))) / LOG(1 - (Parameters!$B$191/Parameters!$B$193)^2), 1)</f>
        <v>#NAME?</v>
      </c>
      <c r="AF127" s="22" t="e">
        <f ca="1">MIN(LOG(1 - Parameters!$B$192/(1+100*EXP(-Parameters!$B$194*'National cons per cap'!AF127/1000))) / LOG(1 - (Parameters!$B$191/Parameters!$B$193)^2), 1)</f>
        <v>#NAME?</v>
      </c>
      <c r="AG127" s="22" t="e">
        <f ca="1">MIN(LOG(1 - Parameters!$B$192/(1+100*EXP(-Parameters!$B$194*'National cons per cap'!AG127/1000))) / LOG(1 - (Parameters!$B$191/Parameters!$B$193)^2), 1)</f>
        <v>#NAME?</v>
      </c>
      <c r="AH127" s="22" t="e">
        <f ca="1">MIN(LOG(1 - Parameters!$B$192/(1+100*EXP(-Parameters!$B$194*'National cons per cap'!AH127/1000))) / LOG(1 - (Parameters!$B$191/Parameters!$B$193)^2), 1)</f>
        <v>#NAME?</v>
      </c>
      <c r="AI127" s="22" t="e">
        <f ca="1">MIN(LOG(1 - Parameters!$B$192/(1+100*EXP(-Parameters!$B$194*'National cons per cap'!AI127/1000))) / LOG(1 - (Parameters!$B$191/Parameters!$B$193)^2), 1)</f>
        <v>#NAME?</v>
      </c>
      <c r="AJ127" s="22" t="e">
        <f ca="1">MIN(LOG(1 - Parameters!$B$192/(1+100*EXP(-Parameters!$B$194*'National cons per cap'!AJ127/1000))) / LOG(1 - (Parameters!$B$191/Parameters!$B$193)^2), 1)</f>
        <v>#NAME?</v>
      </c>
      <c r="AK127" s="22" t="e">
        <f ca="1">MIN(LOG(1 - Parameters!$B$192/(1+100*EXP(-Parameters!$B$194*'National cons per cap'!AK127/1000))) / LOG(1 - (Parameters!$B$191/Parameters!$B$193)^2), 1)</f>
        <v>#NAME?</v>
      </c>
      <c r="AL127" s="22" t="e">
        <f ca="1">MIN(LOG(1 - Parameters!$B$192/(1+100*EXP(-Parameters!$B$194*'National cons per cap'!AL127/1000))) / LOG(1 - (Parameters!$B$191/Parameters!$B$193)^2), 1)</f>
        <v>#NAME?</v>
      </c>
      <c r="AM127" s="22" t="e">
        <f ca="1">MIN(LOG(1 - Parameters!$B$192/(1+100*EXP(-Parameters!$B$194*'National cons per cap'!AM127/1000))) / LOG(1 - (Parameters!$B$191/Parameters!$B$193)^2), 1)</f>
        <v>#NAME?</v>
      </c>
      <c r="AN127" s="22" t="e">
        <f ca="1">MIN(LOG(1 - Parameters!$B$192/(1+100*EXP(-Parameters!$B$194*'National cons per cap'!AN127/1000))) / LOG(1 - (Parameters!$B$191/Parameters!$B$193)^2), 1)</f>
        <v>#NAME?</v>
      </c>
      <c r="AO127" s="22" t="e">
        <f ca="1">MIN(LOG(1 - Parameters!$B$192/(1+100*EXP(-Parameters!$B$194*'National cons per cap'!AO127/1000))) / LOG(1 - (Parameters!$B$191/Parameters!$B$193)^2), 1)</f>
        <v>#NAME?</v>
      </c>
      <c r="AP127" s="22" t="e">
        <f ca="1">MIN(LOG(1 - Parameters!$B$192/(1+100*EXP(-Parameters!$B$194*'National cons per cap'!AP127/1000))) / LOG(1 - (Parameters!$B$191/Parameters!$B$193)^2), 1)</f>
        <v>#NAME?</v>
      </c>
      <c r="AQ127" s="22" t="e">
        <f ca="1">MIN(LOG(1 - Parameters!$B$192/(1+100*EXP(-Parameters!$B$194*'National cons per cap'!AQ127/1000))) / LOG(1 - (Parameters!$B$191/Parameters!$B$193)^2), 1)</f>
        <v>#NAME?</v>
      </c>
      <c r="AR127" s="22" t="e">
        <f ca="1">MIN(LOG(1 - Parameters!$B$192/(1+100*EXP(-Parameters!$B$194*'National cons per cap'!AR127/1000))) / LOG(1 - (Parameters!$B$191/Parameters!$B$193)^2), 1)</f>
        <v>#NAME?</v>
      </c>
      <c r="AS127" s="22" t="e">
        <f ca="1">MIN(LOG(1 - Parameters!$B$192/(1+100*EXP(-Parameters!$B$194*'National cons per cap'!AS127/1000))) / LOG(1 - (Parameters!$B$191/Parameters!$B$193)^2), 1)</f>
        <v>#NAME?</v>
      </c>
      <c r="AT127" s="22" t="e">
        <f ca="1">MIN(LOG(1 - Parameters!$B$192/(1+100*EXP(-Parameters!$B$194*'National cons per cap'!AT127/1000))) / LOG(1 - (Parameters!$B$191/Parameters!$B$193)^2), 1)</f>
        <v>#NAME?</v>
      </c>
      <c r="AU127" s="22" t="e">
        <f ca="1">MIN(LOG(1 - Parameters!$B$192/(1+100*EXP(-Parameters!$B$194*'National cons per cap'!AU127/1000))) / LOG(1 - (Parameters!$B$191/Parameters!$B$193)^2), 1)</f>
        <v>#NAME?</v>
      </c>
      <c r="AV127" s="22" t="e">
        <f ca="1">MIN(LOG(1 - Parameters!$B$192/(1+100*EXP(-Parameters!$B$194*'National cons per cap'!AV127/1000))) / LOG(1 - (Parameters!$B$191/Parameters!$B$193)^2), 1)</f>
        <v>#NAME?</v>
      </c>
      <c r="AW127" s="22" t="e">
        <f ca="1">MIN(LOG(1 - Parameters!$B$192/(1+100*EXP(-Parameters!$B$194*'National cons per cap'!AW127/1000))) / LOG(1 - (Parameters!$B$191/Parameters!$B$193)^2), 1)</f>
        <v>#NAME?</v>
      </c>
      <c r="AX127" s="22" t="e">
        <f ca="1">MIN(LOG(1 - Parameters!$B$192/(1+100*EXP(-Parameters!$B$194*'National cons per cap'!AX127/1000))) / LOG(1 - (Parameters!$B$191/Parameters!$B$193)^2), 1)</f>
        <v>#NAME?</v>
      </c>
      <c r="AY127" s="22" t="e">
        <f ca="1">MIN(LOG(1 - Parameters!$B$192/(1+100*EXP(-Parameters!$B$194*'National cons per cap'!AY127/1000))) / LOG(1 - (Parameters!$B$191/Parameters!$B$193)^2), 1)</f>
        <v>#NAME?</v>
      </c>
      <c r="AZ127" s="22" t="e">
        <f ca="1">MIN(LOG(1 - Parameters!$B$192/(1+100*EXP(-Parameters!$B$194*'National cons per cap'!AZ127/1000))) / LOG(1 - (Parameters!$B$191/Parameters!$B$193)^2), 1)</f>
        <v>#NAME?</v>
      </c>
      <c r="BA127" s="22" t="e">
        <f ca="1">MIN(LOG(1 - Parameters!$B$192/(1+100*EXP(-Parameters!$B$194*'National cons per cap'!BA127/1000))) / LOG(1 - (Parameters!$B$191/Parameters!$B$193)^2), 1)</f>
        <v>#NAME?</v>
      </c>
      <c r="BB127" s="22" t="e">
        <f ca="1">MIN(LOG(1 - Parameters!$B$192/(1+100*EXP(-Parameters!$B$194*'National cons per cap'!BB127/1000))) / LOG(1 - (Parameters!$B$191/Parameters!$B$193)^2), 1)</f>
        <v>#NAME?</v>
      </c>
      <c r="BC127" s="22" t="e">
        <f ca="1">MIN(LOG(1 - Parameters!$B$192/(1+100*EXP(-Parameters!$B$194*'National cons per cap'!BC127/1000))) / LOG(1 - (Parameters!$B$191/Parameters!$B$193)^2), 1)</f>
        <v>#NAME?</v>
      </c>
      <c r="BD127" s="22" t="e">
        <f ca="1">MIN(LOG(1 - Parameters!$B$192/(1+100*EXP(-Parameters!$B$194*'National cons per cap'!BD127/1000))) / LOG(1 - (Parameters!$B$191/Parameters!$B$193)^2), 1)</f>
        <v>#NAME?</v>
      </c>
      <c r="BE127" s="22" t="e">
        <f ca="1">MIN(LOG(1 - Parameters!$B$192/(1+100*EXP(-Parameters!$B$194*'National cons per cap'!BE127/1000))) / LOG(1 - (Parameters!$B$191/Parameters!$B$193)^2), 1)</f>
        <v>#NAME?</v>
      </c>
      <c r="BF127" s="22" t="e">
        <f ca="1">MIN(LOG(1 - Parameters!$B$192/(1+100*EXP(-Parameters!$B$194*'National cons per cap'!BF127/1000))) / LOG(1 - (Parameters!$B$191/Parameters!$B$193)^2), 1)</f>
        <v>#NAME?</v>
      </c>
      <c r="BG127" s="22" t="e">
        <f ca="1">MIN(LOG(1 - Parameters!$B$192/(1+100*EXP(-Parameters!$B$194*'National cons per cap'!BG127/1000))) / LOG(1 - (Parameters!$B$191/Parameters!$B$193)^2), 1)</f>
        <v>#NAME?</v>
      </c>
      <c r="BH127" s="22" t="e">
        <f ca="1">MIN(LOG(1 - Parameters!$B$192/(1+100*EXP(-Parameters!$B$194*'National cons per cap'!BH127/1000))) / LOG(1 - (Parameters!$B$191/Parameters!$B$193)^2), 1)</f>
        <v>#NAME?</v>
      </c>
      <c r="BI127" s="22" t="e">
        <f ca="1">MIN(LOG(1 - Parameters!$B$192/(1+100*EXP(-Parameters!$B$194*'National cons per cap'!BI127/1000))) / LOG(1 - (Parameters!$B$191/Parameters!$B$193)^2), 1)</f>
        <v>#NAME?</v>
      </c>
      <c r="BJ127" s="22" t="e">
        <f ca="1">MIN(LOG(1 - Parameters!$B$192/(1+100*EXP(-Parameters!$B$194*'National cons per cap'!BJ127/1000))) / LOG(1 - (Parameters!$B$191/Parameters!$B$193)^2), 1)</f>
        <v>#NAME?</v>
      </c>
      <c r="BK127" s="22" t="e">
        <f ca="1">MIN(LOG(1 - Parameters!$B$192/(1+100*EXP(-Parameters!$B$194*'National cons per cap'!BK127/1000))) / LOG(1 - (Parameters!$B$191/Parameters!$B$193)^2), 1)</f>
        <v>#NAME?</v>
      </c>
      <c r="BL127" s="22" t="e">
        <f ca="1">MIN(LOG(1 - Parameters!$B$192/(1+100*EXP(-Parameters!$B$194*'National cons per cap'!BL127/1000))) / LOG(1 - (Parameters!$B$191/Parameters!$B$193)^2), 1)</f>
        <v>#NAME?</v>
      </c>
      <c r="BM127" s="22" t="e">
        <f ca="1">MIN(LOG(1 - Parameters!$B$192/(1+100*EXP(-Parameters!$B$194*'National cons per cap'!BM127/1000))) / LOG(1 - (Parameters!$B$191/Parameters!$B$193)^2), 1)</f>
        <v>#NAME?</v>
      </c>
      <c r="BN127" s="22" t="e">
        <f ca="1">MIN(LOG(1 - Parameters!$B$192/(1+100*EXP(-Parameters!$B$194*'National cons per cap'!BN127/1000))) / LOG(1 - (Parameters!$B$191/Parameters!$B$193)^2), 1)</f>
        <v>#NAME?</v>
      </c>
      <c r="BO127" s="22" t="e">
        <f ca="1">MIN(LOG(1 - Parameters!$B$192/(1+100*EXP(-Parameters!$B$194*'National cons per cap'!BO127/1000))) / LOG(1 - (Parameters!$B$191/Parameters!$B$193)^2), 1)</f>
        <v>#NAME?</v>
      </c>
      <c r="BP127" s="22" t="e">
        <f ca="1">MIN(LOG(1 - Parameters!$B$192/(1+100*EXP(-Parameters!$B$194*'National cons per cap'!BP127/1000))) / LOG(1 - (Parameters!$B$191/Parameters!$B$193)^2), 1)</f>
        <v>#NAME?</v>
      </c>
      <c r="BQ127" s="22" t="e">
        <f ca="1">MIN(LOG(1 - Parameters!$B$192/(1+100*EXP(-Parameters!$B$194*'National cons per cap'!BQ127/1000))) / LOG(1 - (Parameters!$B$191/Parameters!$B$193)^2), 1)</f>
        <v>#NAME?</v>
      </c>
      <c r="BR127" s="22" t="e">
        <f ca="1">MIN(LOG(1 - Parameters!$B$192/(1+100*EXP(-Parameters!$B$194*'National cons per cap'!BR127/1000))) / LOG(1 - (Parameters!$B$191/Parameters!$B$193)^2), 1)</f>
        <v>#NAME?</v>
      </c>
      <c r="BS127" s="22" t="e">
        <f ca="1">MIN(LOG(1 - Parameters!$B$192/(1+100*EXP(-Parameters!$B$194*'National cons per cap'!BS127/1000))) / LOG(1 - (Parameters!$B$191/Parameters!$B$193)^2), 1)</f>
        <v>#NAME?</v>
      </c>
      <c r="BT127" s="22" t="e">
        <f ca="1">MIN(LOG(1 - Parameters!$B$192/(1+100*EXP(-Parameters!$B$194*'National cons per cap'!BT127/1000))) / LOG(1 - (Parameters!$B$191/Parameters!$B$193)^2), 1)</f>
        <v>#NAME?</v>
      </c>
      <c r="BU127" s="22" t="e">
        <f ca="1">MIN(LOG(1 - Parameters!$B$192/(1+100*EXP(-Parameters!$B$194*'National cons per cap'!BU127/1000))) / LOG(1 - (Parameters!$B$191/Parameters!$B$193)^2), 1)</f>
        <v>#NAME?</v>
      </c>
      <c r="BV127" s="22" t="e">
        <f ca="1">MIN(LOG(1 - Parameters!$B$192/(1+100*EXP(-Parameters!$B$194*'National cons per cap'!BV127/1000))) / LOG(1 - (Parameters!$B$191/Parameters!$B$193)^2), 1)</f>
        <v>#NAME?</v>
      </c>
      <c r="BW127" s="22" t="e">
        <f ca="1">MIN(LOG(1 - Parameters!$B$192/(1+100*EXP(-Parameters!$B$194*'National cons per cap'!BW127/1000))) / LOG(1 - (Parameters!$B$191/Parameters!$B$193)^2), 1)</f>
        <v>#NAME?</v>
      </c>
      <c r="BX127" s="22" t="e">
        <f ca="1">MIN(LOG(1 - Parameters!$B$192/(1+100*EXP(-Parameters!$B$194*'National cons per cap'!BX127/1000))) / LOG(1 - (Parameters!$B$191/Parameters!$B$193)^2), 1)</f>
        <v>#NAME?</v>
      </c>
      <c r="BY127" s="22" t="e">
        <f ca="1">MIN(LOG(1 - Parameters!$B$192/(1+100*EXP(-Parameters!$B$194*'National cons per cap'!BY127/1000))) / LOG(1 - (Parameters!$B$191/Parameters!$B$193)^2), 1)</f>
        <v>#NAME?</v>
      </c>
      <c r="BZ127" s="22" t="e">
        <f ca="1">MIN(LOG(1 - Parameters!$B$192/(1+100*EXP(-Parameters!$B$194*'National cons per cap'!BZ127/1000))) / LOG(1 - (Parameters!$B$191/Parameters!$B$193)^2), 1)</f>
        <v>#NAME?</v>
      </c>
      <c r="CA127" s="22" t="e">
        <f ca="1">MIN(LOG(1 - Parameters!$B$192/(1+100*EXP(-Parameters!$B$194*'National cons per cap'!CA127/1000))) / LOG(1 - (Parameters!$B$191/Parameters!$B$193)^2), 1)</f>
        <v>#NAME?</v>
      </c>
      <c r="CB127" s="22" t="e">
        <f ca="1">MIN(LOG(1 - Parameters!$B$192/(1+100*EXP(-Parameters!$B$194*'National cons per cap'!CB127/1000))) / LOG(1 - (Parameters!$B$191/Parameters!$B$193)^2), 1)</f>
        <v>#NAME?</v>
      </c>
      <c r="CC127" s="22" t="e">
        <f ca="1">MIN(LOG(1 - Parameters!$B$192/(1+100*EXP(-Parameters!$B$194*'National cons per cap'!CC127/1000))) / LOG(1 - (Parameters!$B$191/Parameters!$B$193)^2), 1)</f>
        <v>#NAME?</v>
      </c>
      <c r="CD127" s="22" t="e">
        <f ca="1">MIN(LOG(1 - Parameters!$B$192/(1+100*EXP(-Parameters!$B$194*'National cons per cap'!CD127/1000))) / LOG(1 - (Parameters!$B$191/Parameters!$B$193)^2), 1)</f>
        <v>#NAME?</v>
      </c>
      <c r="CE127" s="22" t="e">
        <f ca="1">MIN(LOG(1 - Parameters!$B$192/(1+100*EXP(-Parameters!$B$194*'National cons per cap'!CE127/1000))) / LOG(1 - (Parameters!$B$191/Parameters!$B$193)^2), 1)</f>
        <v>#NAME?</v>
      </c>
      <c r="CF127" s="22" t="e">
        <f ca="1">MIN(LOG(1 - Parameters!$B$192/(1+100*EXP(-Parameters!$B$194*'National cons per cap'!CF127/1000))) / LOG(1 - (Parameters!$B$191/Parameters!$B$193)^2), 1)</f>
        <v>#NAME?</v>
      </c>
      <c r="CG127" s="22" t="e">
        <f ca="1">MIN(LOG(1 - Parameters!$B$192/(1+100*EXP(-Parameters!$B$194*'National cons per cap'!CG127/1000))) / LOG(1 - (Parameters!$B$191/Parameters!$B$193)^2), 1)</f>
        <v>#NAME?</v>
      </c>
      <c r="CH127" s="22" t="e">
        <f ca="1">MIN(LOG(1 - Parameters!$B$192/(1+100*EXP(-Parameters!$B$194*'National cons per cap'!CH127/1000))) / LOG(1 - (Parameters!$B$191/Parameters!$B$193)^2), 1)</f>
        <v>#NAME?</v>
      </c>
      <c r="CI127" s="22" t="e">
        <f ca="1">MIN(LOG(1 - Parameters!$B$192/(1+100*EXP(-Parameters!$B$194*'National cons per cap'!CI127/1000))) / LOG(1 - (Parameters!$B$191/Parameters!$B$193)^2), 1)</f>
        <v>#NAME?</v>
      </c>
      <c r="CJ127" s="22" t="e">
        <f ca="1">MIN(LOG(1 - Parameters!$B$192/(1+100*EXP(-Parameters!$B$194*'National cons per cap'!CJ127/1000))) / LOG(1 - (Parameters!$B$191/Parameters!$B$193)^2), 1)</f>
        <v>#NAME?</v>
      </c>
      <c r="CK127" s="22" t="e">
        <f ca="1">MIN(LOG(1 - Parameters!$B$192/(1+100*EXP(-Parameters!$B$194*'National cons per cap'!CK127/1000))) / LOG(1 - (Parameters!$B$191/Parameters!$B$193)^2), 1)</f>
        <v>#NAME?</v>
      </c>
      <c r="CL127" s="22" t="e">
        <f ca="1">MIN(LOG(1 - Parameters!$B$192/(1+100*EXP(-Parameters!$B$194*'National cons per cap'!CL127/1000))) / LOG(1 - (Parameters!$B$191/Parameters!$B$193)^2), 1)</f>
        <v>#NAME?</v>
      </c>
      <c r="CM127" s="22" t="e">
        <f ca="1">MIN(LOG(1 - Parameters!$B$192/(1+100*EXP(-Parameters!$B$194*'National cons per cap'!CM127/1000))) / LOG(1 - (Parameters!$B$191/Parameters!$B$193)^2), 1)</f>
        <v>#NAME?</v>
      </c>
      <c r="CN127" s="22" t="e">
        <f ca="1">MIN(LOG(1 - Parameters!$B$192/(1+100*EXP(-Parameters!$B$194*'National cons per cap'!CN127/1000))) / LOG(1 - (Parameters!$B$191/Parameters!$B$193)^2), 1)</f>
        <v>#NAME?</v>
      </c>
      <c r="CO127" s="22" t="e">
        <f ca="1">MIN(LOG(1 - Parameters!$B$192/(1+100*EXP(-Parameters!$B$194*'National cons per cap'!CO127/1000))) / LOG(1 - (Parameters!$B$191/Parameters!$B$193)^2), 1)</f>
        <v>#NAME?</v>
      </c>
      <c r="CP127" s="22" t="e">
        <f ca="1">MIN(LOG(1 - Parameters!$B$192/(1+100*EXP(-Parameters!$B$194*'National cons per cap'!CP127/1000))) / LOG(1 - (Parameters!$B$191/Parameters!$B$193)^2), 1)</f>
        <v>#NAME?</v>
      </c>
      <c r="CQ127" s="22" t="e">
        <f ca="1">MIN(LOG(1 - Parameters!$B$192/(1+100*EXP(-Parameters!$B$194*'National cons per cap'!CQ127/1000))) / LOG(1 - (Parameters!$B$191/Parameters!$B$193)^2), 1)</f>
        <v>#NAME?</v>
      </c>
      <c r="CR127" s="22" t="e">
        <f ca="1">MIN(LOG(1 - Parameters!$B$192/(1+100*EXP(-Parameters!$B$194*'National cons per cap'!CR127/1000))) / LOG(1 - (Parameters!$B$191/Parameters!$B$193)^2), 1)</f>
        <v>#NAME?</v>
      </c>
      <c r="CS127" s="22" t="e">
        <f ca="1">MIN(LOG(1 - Parameters!$B$192/(1+100*EXP(-Parameters!$B$194*'National cons per cap'!CS127/1000))) / LOG(1 - (Parameters!$B$191/Parameters!$B$193)^2), 1)</f>
        <v>#NAME?</v>
      </c>
      <c r="CT127" s="22" t="e">
        <f ca="1">MIN(LOG(1 - Parameters!$B$192/(1+100*EXP(-Parameters!$B$194*'National cons per cap'!CT127/1000))) / LOG(1 - (Parameters!$B$191/Parameters!$B$193)^2), 1)</f>
        <v>#NAME?</v>
      </c>
      <c r="CU127" s="22" t="e">
        <f ca="1">MIN(LOG(1 - Parameters!$B$192/(1+100*EXP(-Parameters!$B$194*'National cons per cap'!CU127/1000))) / LOG(1 - (Parameters!$B$191/Parameters!$B$193)^2), 1)</f>
        <v>#NAME?</v>
      </c>
      <c r="CV127" s="22" t="e">
        <f ca="1">MIN(LOG(1 - Parameters!$B$192/(1+100*EXP(-Parameters!$B$194*'National cons per cap'!CV127/1000))) / LOG(1 - (Parameters!$B$191/Parameters!$B$193)^2), 1)</f>
        <v>#NAME?</v>
      </c>
      <c r="CW127" s="22" t="e">
        <f ca="1">MIN(LOG(1 - Parameters!$B$192/(1+100*EXP(-Parameters!$B$194*'National cons per cap'!CW127/1000))) / LOG(1 - (Parameters!$B$191/Parameters!$B$193)^2), 1)</f>
        <v>#NAME?</v>
      </c>
      <c r="CX127" s="22" t="e">
        <f ca="1">MIN(LOG(1 - Parameters!$B$192/(1+100*EXP(-Parameters!$B$194*'National cons per cap'!CX127/1000))) / LOG(1 - (Parameters!$B$191/Parameters!$B$193)^2), 1)</f>
        <v>#NAME?</v>
      </c>
      <c r="CY127" s="22" t="e">
        <f ca="1">MIN(LOG(1 - Parameters!$B$192/(1+100*EXP(-Parameters!$B$194*'National cons per cap'!CY127/1000))) / LOG(1 - (Parameters!$B$191/Parameters!$B$193)^2), 1)</f>
        <v>#NAME?</v>
      </c>
      <c r="CZ127" s="22" t="e">
        <f ca="1">MIN(LOG(1 - Parameters!$B$192/(1+100*EXP(-Parameters!$B$194*'National cons per cap'!CZ127/1000))) / LOG(1 - (Parameters!$B$191/Parameters!$B$193)^2), 1)</f>
        <v>#NAME?</v>
      </c>
      <c r="DA127" s="22" t="e">
        <f ca="1">MIN(LOG(1 - Parameters!$B$192/(1+100*EXP(-Parameters!$B$194*'National cons per cap'!DA127/1000))) / LOG(1 - (Parameters!$B$191/Parameters!$B$193)^2), 1)</f>
        <v>#NAME?</v>
      </c>
      <c r="DB127" s="22" t="e">
        <f ca="1">MIN(LOG(1 - Parameters!$B$192/(1+100*EXP(-Parameters!$B$194*'National cons per cap'!DB127/1000))) / LOG(1 - (Parameters!$B$191/Parameters!$B$193)^2), 1)</f>
        <v>#NAME?</v>
      </c>
      <c r="DC127" s="22" t="e">
        <f ca="1">MIN(LOG(1 - Parameters!$B$192/(1+100*EXP(-Parameters!$B$194*'National cons per cap'!DC127/1000))) / LOG(1 - (Parameters!$B$191/Parameters!$B$193)^2), 1)</f>
        <v>#NAME?</v>
      </c>
      <c r="DD127" s="22" t="e">
        <f ca="1">MIN(LOG(1 - Parameters!$B$192/(1+100*EXP(-Parameters!$B$194*'National cons per cap'!DD127/1000))) / LOG(1 - (Parameters!$B$191/Parameters!$B$193)^2), 1)</f>
        <v>#NAME?</v>
      </c>
      <c r="DE127" s="22" t="e">
        <f ca="1">MIN(LOG(1 - Parameters!$B$192/(1+100*EXP(-Parameters!$B$194*'National cons per cap'!DE127/1000))) / LOG(1 - (Parameters!$B$191/Parameters!$B$193)^2), 1)</f>
        <v>#NAME?</v>
      </c>
      <c r="DF127" s="22" t="e">
        <f ca="1">MIN(LOG(1 - Parameters!$B$192/(1+100*EXP(-Parameters!$B$194*'National cons per cap'!DF127/1000))) / LOG(1 - (Parameters!$B$191/Parameters!$B$193)^2), 1)</f>
        <v>#NAME?</v>
      </c>
      <c r="DG127" s="22" t="e">
        <f ca="1">MIN(LOG(1 - Parameters!$B$192/(1+100*EXP(-Parameters!$B$194*'National cons per cap'!DG127/1000))) / LOG(1 - (Parameters!$B$191/Parameters!$B$193)^2), 1)</f>
        <v>#NAME?</v>
      </c>
      <c r="DH127" s="22" t="e">
        <f ca="1">MIN(LOG(1 - Parameters!$B$192/(1+100*EXP(-Parameters!$B$194*'National cons per cap'!DH127/1000))) / LOG(1 - (Parameters!$B$191/Parameters!$B$193)^2), 1)</f>
        <v>#NAME?</v>
      </c>
      <c r="DI127" s="22" t="e">
        <f ca="1">MIN(LOG(1 - Parameters!$B$192/(1+100*EXP(-Parameters!$B$194*'National cons per cap'!DI127/1000))) / LOG(1 - (Parameters!$B$191/Parameters!$B$193)^2), 1)</f>
        <v>#NAME?</v>
      </c>
      <c r="DJ127" s="22" t="e">
        <f ca="1">MIN(LOG(1 - Parameters!$B$192/(1+100*EXP(-Parameters!$B$194*'National cons per cap'!DJ127/1000))) / LOG(1 - (Parameters!$B$191/Parameters!$B$193)^2), 1)</f>
        <v>#NAME?</v>
      </c>
      <c r="DK127" s="22" t="e">
        <f ca="1">MIN(LOG(1 - Parameters!$B$192/(1+100*EXP(-Parameters!$B$194*'National cons per cap'!DK127/1000))) / LOG(1 - (Parameters!$B$191/Parameters!$B$193)^2), 1)</f>
        <v>#NAME?</v>
      </c>
      <c r="DL127" s="22" t="e">
        <f ca="1">MIN(LOG(1 - Parameters!$B$192/(1+100*EXP(-Parameters!$B$194*'National cons per cap'!DL127/1000))) / LOG(1 - (Parameters!$B$191/Parameters!$B$193)^2), 1)</f>
        <v>#NAME?</v>
      </c>
      <c r="DM127" s="22" t="e">
        <f ca="1">MIN(LOG(1 - Parameters!$B$192/(1+100*EXP(-Parameters!$B$194*'National cons per cap'!DM127/1000))) / LOG(1 - (Parameters!$B$191/Parameters!$B$193)^2), 1)</f>
        <v>#NAME?</v>
      </c>
      <c r="DN127" s="22" t="e">
        <f ca="1">MIN(LOG(1 - Parameters!$B$192/(1+100*EXP(-Parameters!$B$194*'National cons per cap'!DN127/1000))) / LOG(1 - (Parameters!$B$191/Parameters!$B$193)^2), 1)</f>
        <v>#NAME?</v>
      </c>
      <c r="DO127" s="22" t="e">
        <f ca="1">MIN(LOG(1 - Parameters!$B$192/(1+100*EXP(-Parameters!$B$194*'National cons per cap'!DO127/1000))) / LOG(1 - (Parameters!$B$191/Parameters!$B$193)^2), 1)</f>
        <v>#NAME?</v>
      </c>
      <c r="DP127" s="22" t="e">
        <f ca="1">MIN(LOG(1 - Parameters!$B$192/(1+100*EXP(-Parameters!$B$194*'National cons per cap'!DP127/1000))) / LOG(1 - (Parameters!$B$191/Parameters!$B$193)^2), 1)</f>
        <v>#NAME?</v>
      </c>
      <c r="DQ127" s="22" t="e">
        <f ca="1">MIN(LOG(1 - Parameters!$B$192/(1+100*EXP(-Parameters!$B$194*'National cons per cap'!DQ127/1000))) / LOG(1 - (Parameters!$B$191/Parameters!$B$193)^2), 1)</f>
        <v>#NAME?</v>
      </c>
      <c r="DR127" s="22" t="e">
        <f ca="1">MIN(LOG(1 - Parameters!$B$192/(1+100*EXP(-Parameters!$B$194*'National cons per cap'!DR127/1000))) / LOG(1 - (Parameters!$B$191/Parameters!$B$193)^2), 1)</f>
        <v>#NAME?</v>
      </c>
      <c r="DS127" s="22" t="e">
        <f ca="1">MIN(LOG(1 - Parameters!$B$192/(1+100*EXP(-Parameters!$B$194*'National cons per cap'!DS127/1000))) / LOG(1 - (Parameters!$B$191/Parameters!$B$193)^2), 1)</f>
        <v>#NAME?</v>
      </c>
      <c r="DT127" s="22" t="e">
        <f ca="1">MIN(LOG(1 - Parameters!$B$192/(1+100*EXP(-Parameters!$B$194*'National cons per cap'!DT127/1000))) / LOG(1 - (Parameters!$B$191/Parameters!$B$193)^2), 1)</f>
        <v>#NAME?</v>
      </c>
      <c r="DU127" s="22" t="e">
        <f ca="1">MIN(LOG(1 - Parameters!$B$192/(1+100*EXP(-Parameters!$B$194*'National cons per cap'!DU127/1000))) / LOG(1 - (Parameters!$B$191/Parameters!$B$193)^2), 1)</f>
        <v>#NAME?</v>
      </c>
      <c r="DV127" s="22" t="e">
        <f ca="1">MIN(LOG(1 - Parameters!$B$192/(1+100*EXP(-Parameters!$B$194*'National cons per cap'!DV127/1000))) / LOG(1 - (Parameters!$B$191/Parameters!$B$193)^2), 1)</f>
        <v>#NAME?</v>
      </c>
      <c r="DW127" s="22" t="e">
        <f ca="1">MIN(LOG(1 - Parameters!$B$192/(1+100*EXP(-Parameters!$B$194*'National cons per cap'!DW127/1000))) / LOG(1 - (Parameters!$B$191/Parameters!$B$193)^2), 1)</f>
        <v>#NAME?</v>
      </c>
      <c r="DX127" s="22" t="e">
        <f ca="1">MIN(LOG(1 - Parameters!$B$192/(1+100*EXP(-Parameters!$B$194*'National cons per cap'!DX127/1000))) / LOG(1 - (Parameters!$B$191/Parameters!$B$193)^2), 1)</f>
        <v>#NAME?</v>
      </c>
      <c r="DY127" s="22" t="e">
        <f ca="1">MIN(LOG(1 - Parameters!$B$192/(1+100*EXP(-Parameters!$B$194*'National cons per cap'!DY127/1000))) / LOG(1 - (Parameters!$B$191/Parameters!$B$193)^2), 1)</f>
        <v>#NAME?</v>
      </c>
      <c r="DZ127" s="22" t="e">
        <f ca="1">MIN(LOG(1 - Parameters!$B$192/(1+100*EXP(-Parameters!$B$194*'National cons per cap'!DZ127/1000))) / LOG(1 - (Parameters!$B$191/Parameters!$B$193)^2), 1)</f>
        <v>#NAME?</v>
      </c>
      <c r="EA127" s="22" t="e">
        <f ca="1">MIN(LOG(1 - Parameters!$B$192/(1+100*EXP(-Parameters!$B$194*'National cons per cap'!EA127/1000))) / LOG(1 - (Parameters!$B$191/Parameters!$B$193)^2), 1)</f>
        <v>#NAME?</v>
      </c>
      <c r="EB127" s="22" t="e">
        <f ca="1">MIN(LOG(1 - Parameters!$B$192/(1+100*EXP(-Parameters!$B$194*'National cons per cap'!EB127/1000))) / LOG(1 - (Parameters!$B$191/Parameters!$B$193)^2), 1)</f>
        <v>#NAME?</v>
      </c>
      <c r="EC127" s="22" t="e">
        <f ca="1">MIN(LOG(1 - Parameters!$B$192/(1+100*EXP(-Parameters!$B$194*'National cons per cap'!EC127/1000))) / LOG(1 - (Parameters!$B$191/Parameters!$B$193)^2), 1)</f>
        <v>#NAME?</v>
      </c>
      <c r="ED127" s="22" t="e">
        <f ca="1">MIN(LOG(1 - Parameters!$B$192/(1+100*EXP(-Parameters!$B$194*'National cons per cap'!ED127/1000))) / LOG(1 - (Parameters!$B$191/Parameters!$B$193)^2), 1)</f>
        <v>#NAME?</v>
      </c>
      <c r="EE127" s="22" t="e">
        <f ca="1">MIN(LOG(1 - Parameters!$B$192/(1+100*EXP(-Parameters!$B$194*'National cons per cap'!EE127/1000))) / LOG(1 - (Parameters!$B$191/Parameters!$B$193)^2), 1)</f>
        <v>#NAME?</v>
      </c>
      <c r="EF127" s="22" t="e">
        <f ca="1">MIN(LOG(1 - Parameters!$B$192/(1+100*EXP(-Parameters!$B$194*'National cons per cap'!EF127/1000))) / LOG(1 - (Parameters!$B$191/Parameters!$B$193)^2), 1)</f>
        <v>#NAME?</v>
      </c>
      <c r="EG127" s="22" t="e">
        <f ca="1">MIN(LOG(1 - Parameters!$B$192/(1+100*EXP(-Parameters!$B$194*'National cons per cap'!EG127/1000))) / LOG(1 - (Parameters!$B$191/Parameters!$B$193)^2), 1)</f>
        <v>#NAME?</v>
      </c>
      <c r="EH127" s="22" t="e">
        <f ca="1">MIN(LOG(1 - Parameters!$B$192/(1+100*EXP(-Parameters!$B$194*'National cons per cap'!EH127/1000))) / LOG(1 - (Parameters!$B$191/Parameters!$B$193)^2), 1)</f>
        <v>#NAME?</v>
      </c>
      <c r="EI127" s="22" t="e">
        <f ca="1">MIN(LOG(1 - Parameters!$B$192/(1+100*EXP(-Parameters!$B$194*'National cons per cap'!EI127/1000))) / LOG(1 - (Parameters!$B$191/Parameters!$B$193)^2), 1)</f>
        <v>#NAME?</v>
      </c>
      <c r="EJ127" s="22" t="e">
        <f ca="1">MIN(LOG(1 - Parameters!$B$192/(1+100*EXP(-Parameters!$B$194*'National cons per cap'!EJ127/1000))) / LOG(1 - (Parameters!$B$191/Parameters!$B$193)^2), 1)</f>
        <v>#NAME?</v>
      </c>
      <c r="EK127" s="22" t="e">
        <f ca="1">MIN(LOG(1 - Parameters!$B$192/(1+100*EXP(-Parameters!$B$194*'National cons per cap'!EK127/1000))) / LOG(1 - (Parameters!$B$191/Parameters!$B$193)^2), 1)</f>
        <v>#NAME?</v>
      </c>
      <c r="EL127" s="22" t="e">
        <f ca="1">MIN(LOG(1 - Parameters!$B$192/(1+100*EXP(-Parameters!$B$194*'National cons per cap'!EL127/1000))) / LOG(1 - (Parameters!$B$191/Parameters!$B$193)^2), 1)</f>
        <v>#NAME?</v>
      </c>
      <c r="EM127" s="22" t="e">
        <f ca="1">MIN(LOG(1 - Parameters!$B$192/(1+100*EXP(-Parameters!$B$194*'National cons per cap'!EM127/1000))) / LOG(1 - (Parameters!$B$191/Parameters!$B$193)^2), 1)</f>
        <v>#NAME?</v>
      </c>
      <c r="EN127" s="22" t="e">
        <f ca="1">MIN(LOG(1 - Parameters!$B$192/(1+100*EXP(-Parameters!$B$194*'National cons per cap'!EN127/1000))) / LOG(1 - (Parameters!$B$191/Parameters!$B$193)^2), 1)</f>
        <v>#NAME?</v>
      </c>
      <c r="EO127" s="22" t="e">
        <f ca="1">MIN(LOG(1 - Parameters!$B$192/(1+100*EXP(-Parameters!$B$194*'National cons per cap'!EO127/1000))) / LOG(1 - (Parameters!$B$191/Parameters!$B$193)^2), 1)</f>
        <v>#NAME?</v>
      </c>
      <c r="EP127" s="22" t="e">
        <f ca="1">MIN(LOG(1 - Parameters!$B$192/(1+100*EXP(-Parameters!$B$194*'National cons per cap'!EP127/1000))) / LOG(1 - (Parameters!$B$191/Parameters!$B$193)^2), 1)</f>
        <v>#NAME?</v>
      </c>
      <c r="EQ127" s="22" t="e">
        <f ca="1">MIN(LOG(1 - Parameters!$B$192/(1+100*EXP(-Parameters!$B$194*'National cons per cap'!EQ127/1000))) / LOG(1 - (Parameters!$B$191/Parameters!$B$193)^2), 1)</f>
        <v>#NAME?</v>
      </c>
      <c r="ER127" s="22" t="e">
        <f ca="1">MIN(LOG(1 - Parameters!$B$192/(1+100*EXP(-Parameters!$B$194*'National cons per cap'!ER127/1000))) / LOG(1 - (Parameters!$B$191/Parameters!$B$193)^2), 1)</f>
        <v>#NAME?</v>
      </c>
      <c r="ES127" s="22" t="e">
        <f ca="1">MIN(LOG(1 - Parameters!$B$192/(1+100*EXP(-Parameters!$B$194*'National cons per cap'!ES127/1000))) / LOG(1 - (Parameters!$B$191/Parameters!$B$193)^2), 1)</f>
        <v>#NAME?</v>
      </c>
      <c r="ET127" s="22" t="e">
        <f ca="1">MIN(LOG(1 - Parameters!$B$192/(1+100*EXP(-Parameters!$B$194*'National cons per cap'!ET127/1000))) / LOG(1 - (Parameters!$B$191/Parameters!$B$193)^2), 1)</f>
        <v>#NAME?</v>
      </c>
      <c r="EU127" s="22" t="e">
        <f ca="1">MIN(LOG(1 - Parameters!$B$192/(1+100*EXP(-Parameters!$B$194*'National cons per cap'!EU127/1000))) / LOG(1 - (Parameters!$B$191/Parameters!$B$193)^2), 1)</f>
        <v>#NAME?</v>
      </c>
      <c r="EV127" s="22" t="e">
        <f ca="1">MIN(LOG(1 - Parameters!$B$192/(1+100*EXP(-Parameters!$B$194*'National cons per cap'!EV127/1000))) / LOG(1 - (Parameters!$B$191/Parameters!$B$193)^2), 1)</f>
        <v>#NAME?</v>
      </c>
      <c r="EW127" s="22" t="e">
        <f ca="1">MIN(LOG(1 - Parameters!$B$192/(1+100*EXP(-Parameters!$B$194*'National cons per cap'!EW127/1000))) / LOG(1 - (Parameters!$B$191/Parameters!$B$193)^2), 1)</f>
        <v>#NAME?</v>
      </c>
      <c r="EX127" s="22" t="e">
        <f ca="1">MIN(LOG(1 - Parameters!$B$192/(1+100*EXP(-Parameters!$B$194*'National cons per cap'!EX127/1000))) / LOG(1 - (Parameters!$B$191/Parameters!$B$193)^2), 1)</f>
        <v>#NAME?</v>
      </c>
      <c r="EY127" s="22" t="e">
        <f ca="1">MIN(LOG(1 - Parameters!$B$192/(1+100*EXP(-Parameters!$B$194*'National cons per cap'!EY127/1000))) / LOG(1 - (Parameters!$B$191/Parameters!$B$193)^2), 1)</f>
        <v>#NAME?</v>
      </c>
      <c r="EZ127" s="22" t="e">
        <f ca="1">MIN(LOG(1 - Parameters!$B$192/(1+100*EXP(-Parameters!$B$194*'National cons per cap'!EZ127/1000))) / LOG(1 - (Parameters!$B$191/Parameters!$B$193)^2), 1)</f>
        <v>#NAME?</v>
      </c>
      <c r="FA127" s="22" t="e">
        <f ca="1">MIN(LOG(1 - Parameters!$B$192/(1+100*EXP(-Parameters!$B$194*'National cons per cap'!FA127/1000))) / LOG(1 - (Parameters!$B$191/Parameters!$B$193)^2), 1)</f>
        <v>#NAME?</v>
      </c>
      <c r="FB127" s="22" t="e">
        <f ca="1">MIN(LOG(1 - Parameters!$B$192/(1+100*EXP(-Parameters!$B$194*'National cons per cap'!FB127/1000))) / LOG(1 - (Parameters!$B$191/Parameters!$B$193)^2), 1)</f>
        <v>#NAME?</v>
      </c>
      <c r="FC127" s="22" t="e">
        <f ca="1">MIN(LOG(1 - Parameters!$B$192/(1+100*EXP(-Parameters!$B$194*'National cons per cap'!FC127/1000))) / LOG(1 - (Parameters!$B$191/Parameters!$B$193)^2), 1)</f>
        <v>#NAME?</v>
      </c>
      <c r="FD127" s="22" t="e">
        <f ca="1">MIN(LOG(1 - Parameters!$B$192/(1+100*EXP(-Parameters!$B$194*'National cons per cap'!FD127/1000))) / LOG(1 - (Parameters!$B$191/Parameters!$B$193)^2), 1)</f>
        <v>#NAME?</v>
      </c>
      <c r="FE127" s="22" t="e">
        <f ca="1">MIN(LOG(1 - Parameters!$B$192/(1+100*EXP(-Parameters!$B$194*'National cons per cap'!FE127/1000))) / LOG(1 - (Parameters!$B$191/Parameters!$B$193)^2), 1)</f>
        <v>#NAME?</v>
      </c>
      <c r="FF127" s="22" t="e">
        <f ca="1">MIN(LOG(1 - Parameters!$B$192/(1+100*EXP(-Parameters!$B$194*'National cons per cap'!FF127/1000))) / LOG(1 - (Parameters!$B$191/Parameters!$B$193)^2), 1)</f>
        <v>#NAME?</v>
      </c>
      <c r="FG127" s="22" t="e">
        <f ca="1">MIN(LOG(1 - Parameters!$B$192/(1+100*EXP(-Parameters!$B$194*'National cons per cap'!FG127/1000))) / LOG(1 - (Parameters!$B$191/Parameters!$B$193)^2), 1)</f>
        <v>#NAME?</v>
      </c>
      <c r="FH127" s="22" t="e">
        <f ca="1">MIN(LOG(1 - Parameters!$B$192/(1+100*EXP(-Parameters!$B$194*'National cons per cap'!FH127/1000))) / LOG(1 - (Parameters!$B$191/Parameters!$B$193)^2), 1)</f>
        <v>#NAME?</v>
      </c>
      <c r="FI127" s="22" t="e">
        <f ca="1">MIN(LOG(1 - Parameters!$B$192/(1+100*EXP(-Parameters!$B$194*'National cons per cap'!FI127/1000))) / LOG(1 - (Parameters!$B$191/Parameters!$B$193)^2), 1)</f>
        <v>#NAME?</v>
      </c>
      <c r="FJ127" s="22" t="e">
        <f ca="1">MIN(LOG(1 - Parameters!$B$192/(1+100*EXP(-Parameters!$B$194*'National cons per cap'!FJ127/1000))) / LOG(1 - (Parameters!$B$191/Parameters!$B$193)^2), 1)</f>
        <v>#NAME?</v>
      </c>
      <c r="FK127" s="22" t="e">
        <f ca="1">MIN(LOG(1 - Parameters!$B$192/(1+100*EXP(-Parameters!$B$194*'National cons per cap'!FK127/1000))) / LOG(1 - (Parameters!$B$191/Parameters!$B$193)^2), 1)</f>
        <v>#NAME?</v>
      </c>
      <c r="FL127" s="22" t="e">
        <f ca="1">MIN(LOG(1 - Parameters!$B$192/(1+100*EXP(-Parameters!$B$194*'National cons per cap'!FL127/1000))) / LOG(1 - (Parameters!$B$191/Parameters!$B$193)^2), 1)</f>
        <v>#NAME?</v>
      </c>
      <c r="FM127" s="22" t="e">
        <f ca="1">MIN(LOG(1 - Parameters!$B$192/(1+100*EXP(-Parameters!$B$194*'National cons per cap'!FM127/1000))) / LOG(1 - (Parameters!$B$191/Parameters!$B$193)^2), 1)</f>
        <v>#NAME?</v>
      </c>
      <c r="FN127" s="22" t="e">
        <f ca="1">MIN(LOG(1 - Parameters!$B$192/(1+100*EXP(-Parameters!$B$194*'National cons per cap'!FN127/1000))) / LOG(1 - (Parameters!$B$191/Parameters!$B$193)^2), 1)</f>
        <v>#NAME?</v>
      </c>
      <c r="FO127" s="22" t="e">
        <f ca="1">MIN(LOG(1 - Parameters!$B$192/(1+100*EXP(-Parameters!$B$194*'National cons per cap'!FO127/1000))) / LOG(1 - (Parameters!$B$191/Parameters!$B$193)^2), 1)</f>
        <v>#NAME?</v>
      </c>
      <c r="FP127" s="22" t="e">
        <f ca="1">MIN(LOG(1 - Parameters!$B$192/(1+100*EXP(-Parameters!$B$194*'National cons per cap'!FP127/1000))) / LOG(1 - (Parameters!$B$191/Parameters!$B$193)^2), 1)</f>
        <v>#NAME?</v>
      </c>
      <c r="FQ127" s="22" t="e">
        <f ca="1">MIN(LOG(1 - Parameters!$B$192/(1+100*EXP(-Parameters!$B$194*'National cons per cap'!FQ127/1000))) / LOG(1 - (Parameters!$B$191/Parameters!$B$193)^2), 1)</f>
        <v>#NAME?</v>
      </c>
      <c r="FR127" s="22" t="e">
        <f ca="1">MIN(LOG(1 - Parameters!$B$192/(1+100*EXP(-Parameters!$B$194*'National cons per cap'!FR127/1000))) / LOG(1 - (Parameters!$B$191/Parameters!$B$193)^2), 1)</f>
        <v>#NAME?</v>
      </c>
      <c r="FS127" s="22" t="e">
        <f ca="1">MIN(LOG(1 - Parameters!$B$192/(1+100*EXP(-Parameters!$B$194*'National cons per cap'!FS127/1000))) / LOG(1 - (Parameters!$B$191/Parameters!$B$193)^2), 1)</f>
        <v>#NAME?</v>
      </c>
      <c r="FT127" s="22" t="e">
        <f ca="1">MIN(LOG(1 - Parameters!$B$192/(1+100*EXP(-Parameters!$B$194*'National cons per cap'!FT127/1000))) / LOG(1 - (Parameters!$B$191/Parameters!$B$193)^2), 1)</f>
        <v>#NAME?</v>
      </c>
      <c r="FU127" s="22" t="e">
        <f ca="1">MIN(LOG(1 - Parameters!$B$192/(1+100*EXP(-Parameters!$B$194*'National cons per cap'!FU127/1000))) / LOG(1 - (Parameters!$B$191/Parameters!$B$193)^2), 1)</f>
        <v>#NAME?</v>
      </c>
      <c r="FV127" s="22" t="e">
        <f ca="1">MIN(LOG(1 - Parameters!$B$192/(1+100*EXP(-Parameters!$B$194*'National cons per cap'!FV127/1000))) / LOG(1 - (Parameters!$B$191/Parameters!$B$193)^2), 1)</f>
        <v>#NAME?</v>
      </c>
      <c r="FW127" s="22" t="e">
        <f ca="1">MIN(LOG(1 - Parameters!$B$192/(1+100*EXP(-Parameters!$B$194*'National cons per cap'!FW127/1000))) / LOG(1 - (Parameters!$B$191/Parameters!$B$193)^2), 1)</f>
        <v>#NAME?</v>
      </c>
      <c r="FX127" s="22" t="e">
        <f ca="1">MIN(LOG(1 - Parameters!$B$192/(1+100*EXP(-Parameters!$B$194*'National cons per cap'!FX127/1000))) / LOG(1 - (Parameters!$B$191/Parameters!$B$193)^2), 1)</f>
        <v>#NAME?</v>
      </c>
      <c r="FY127" s="22" t="e">
        <f ca="1">MIN(LOG(1 - Parameters!$B$192/(1+100*EXP(-Parameters!$B$194*'National cons per cap'!FY127/1000))) / LOG(1 - (Parameters!$B$191/Parameters!$B$193)^2), 1)</f>
        <v>#NAME?</v>
      </c>
      <c r="FZ127" s="22" t="e">
        <f ca="1">MIN(LOG(1 - Parameters!$B$192/(1+100*EXP(-Parameters!$B$194*'National cons per cap'!FZ127/1000))) / LOG(1 - (Parameters!$B$191/Parameters!$B$193)^2), 1)</f>
        <v>#NAME?</v>
      </c>
      <c r="GA127" s="22" t="e">
        <f ca="1">MIN(LOG(1 - Parameters!$B$192/(1+100*EXP(-Parameters!$B$194*'National cons per cap'!GA127/1000))) / LOG(1 - (Parameters!$B$191/Parameters!$B$193)^2), 1)</f>
        <v>#NAME?</v>
      </c>
      <c r="GB127" s="22" t="e">
        <f ca="1">MIN(LOG(1 - Parameters!$B$192/(1+100*EXP(-Parameters!$B$194*'National cons per cap'!GB127/1000))) / LOG(1 - (Parameters!$B$191/Parameters!$B$193)^2), 1)</f>
        <v>#NAME?</v>
      </c>
      <c r="GC127" s="22" t="e">
        <f ca="1">MIN(LOG(1 - Parameters!$B$192/(1+100*EXP(-Parameters!$B$194*'National cons per cap'!GC127/1000))) / LOG(1 - (Parameters!$B$191/Parameters!$B$193)^2), 1)</f>
        <v>#NAME?</v>
      </c>
      <c r="GD127" s="22" t="e">
        <f ca="1">MIN(LOG(1 - Parameters!$B$192/(1+100*EXP(-Parameters!$B$194*'National cons per cap'!GD127/1000))) / LOG(1 - (Parameters!$B$191/Parameters!$B$193)^2), 1)</f>
        <v>#NAME?</v>
      </c>
      <c r="GE127" s="22" t="e">
        <f ca="1">MIN(LOG(1 - Parameters!$B$192/(1+100*EXP(-Parameters!$B$194*'National cons per cap'!GE127/1000))) / LOG(1 - (Parameters!$B$191/Parameters!$B$193)^2), 1)</f>
        <v>#NAME?</v>
      </c>
      <c r="GF127" s="22" t="e">
        <f ca="1">MIN(LOG(1 - Parameters!$B$192/(1+100*EXP(-Parameters!$B$194*'National cons per cap'!GF127/1000))) / LOG(1 - (Parameters!$B$191/Parameters!$B$193)^2), 1)</f>
        <v>#NAME?</v>
      </c>
      <c r="GG127" s="22" t="e">
        <f ca="1">MIN(LOG(1 - Parameters!$B$192/(1+100*EXP(-Parameters!$B$194*'National cons per cap'!GG127/1000))) / LOG(1 - (Parameters!$B$191/Parameters!$B$193)^2), 1)</f>
        <v>#NAME?</v>
      </c>
      <c r="GH127" s="22" t="e">
        <f ca="1">MIN(LOG(1 - Parameters!$B$192/(1+100*EXP(-Parameters!$B$194*'National cons per cap'!GH127/1000))) / LOG(1 - (Parameters!$B$191/Parameters!$B$193)^2), 1)</f>
        <v>#NAME?</v>
      </c>
      <c r="GI127" s="22" t="e">
        <f ca="1">MIN(LOG(1 - Parameters!$B$192/(1+100*EXP(-Parameters!$B$194*'National cons per cap'!GI127/1000))) / LOG(1 - (Parameters!$B$191/Parameters!$B$193)^2), 1)</f>
        <v>#NAME?</v>
      </c>
      <c r="GJ127" s="22" t="e">
        <f ca="1">MIN(LOG(1 - Parameters!$B$192/(1+100*EXP(-Parameters!$B$194*'National cons per cap'!GJ127/1000))) / LOG(1 - (Parameters!$B$191/Parameters!$B$193)^2), 1)</f>
        <v>#NAME?</v>
      </c>
      <c r="GK127" s="22" t="e">
        <f ca="1">MIN(LOG(1 - Parameters!$B$192/(1+100*EXP(-Parameters!$B$194*'National cons per cap'!GK127/1000))) / LOG(1 - (Parameters!$B$191/Parameters!$B$193)^2), 1)</f>
        <v>#NAME?</v>
      </c>
      <c r="GL127" s="22" t="e">
        <f ca="1">MIN(LOG(1 - Parameters!$B$192/(1+100*EXP(-Parameters!$B$194*'National cons per cap'!GL127/1000))) / LOG(1 - (Parameters!$B$191/Parameters!$B$193)^2), 1)</f>
        <v>#NAME?</v>
      </c>
      <c r="GM127" s="22" t="e">
        <f ca="1">MIN(LOG(1 - Parameters!$B$192/(1+100*EXP(-Parameters!$B$194*'National cons per cap'!GM127/1000))) / LOG(1 - (Parameters!$B$191/Parameters!$B$193)^2), 1)</f>
        <v>#NAME?</v>
      </c>
    </row>
    <row r="128" spans="1:195" x14ac:dyDescent="0.25">
      <c r="A128" s="15">
        <v>2136</v>
      </c>
      <c r="B128" s="22" t="e">
        <f ca="1">MIN(LOG(1 - Parameters!$B$192/(1+100*EXP(-Parameters!$B$194*'National cons per cap'!B128/1000))) / LOG(1 - (Parameters!$B$191/Parameters!$B$193)^2), 1)</f>
        <v>#NAME?</v>
      </c>
      <c r="C128" s="22" t="e">
        <f ca="1">MIN(LOG(1 - Parameters!$B$192/(1+100*EXP(-Parameters!$B$194*'National cons per cap'!C128/1000))) / LOG(1 - (Parameters!$B$191/Parameters!$B$193)^2), 1)</f>
        <v>#NAME?</v>
      </c>
      <c r="D128" s="22" t="e">
        <f ca="1">MIN(LOG(1 - Parameters!$B$192/(1+100*EXP(-Parameters!$B$194*'National cons per cap'!D128/1000))) / LOG(1 - (Parameters!$B$191/Parameters!$B$193)^2), 1)</f>
        <v>#NAME?</v>
      </c>
      <c r="E128" s="22" t="e">
        <f ca="1">MIN(LOG(1 - Parameters!$B$192/(1+100*EXP(-Parameters!$B$194*'National cons per cap'!E128/1000))) / LOG(1 - (Parameters!$B$191/Parameters!$B$193)^2), 1)</f>
        <v>#NAME?</v>
      </c>
      <c r="F128" s="22" t="e">
        <f ca="1">MIN(LOG(1 - Parameters!$B$192/(1+100*EXP(-Parameters!$B$194*'National cons per cap'!F128/1000))) / LOG(1 - (Parameters!$B$191/Parameters!$B$193)^2), 1)</f>
        <v>#NAME?</v>
      </c>
      <c r="G128" s="22" t="e">
        <f ca="1">MIN(LOG(1 - Parameters!$B$192/(1+100*EXP(-Parameters!$B$194*'National cons per cap'!G128/1000))) / LOG(1 - (Parameters!$B$191/Parameters!$B$193)^2), 1)</f>
        <v>#NAME?</v>
      </c>
      <c r="H128" s="22" t="e">
        <f ca="1">MIN(LOG(1 - Parameters!$B$192/(1+100*EXP(-Parameters!$B$194*'National cons per cap'!H128/1000))) / LOG(1 - (Parameters!$B$191/Parameters!$B$193)^2), 1)</f>
        <v>#NAME?</v>
      </c>
      <c r="I128" s="22" t="e">
        <f ca="1">MIN(LOG(1 - Parameters!$B$192/(1+100*EXP(-Parameters!$B$194*'National cons per cap'!I128/1000))) / LOG(1 - (Parameters!$B$191/Parameters!$B$193)^2), 1)</f>
        <v>#NAME?</v>
      </c>
      <c r="J128" s="22" t="e">
        <f ca="1">MIN(LOG(1 - Parameters!$B$192/(1+100*EXP(-Parameters!$B$194*'National cons per cap'!J128/1000))) / LOG(1 - (Parameters!$B$191/Parameters!$B$193)^2), 1)</f>
        <v>#NAME?</v>
      </c>
      <c r="K128" s="22" t="e">
        <f ca="1">MIN(LOG(1 - Parameters!$B$192/(1+100*EXP(-Parameters!$B$194*'National cons per cap'!K128/1000))) / LOG(1 - (Parameters!$B$191/Parameters!$B$193)^2), 1)</f>
        <v>#NAME?</v>
      </c>
      <c r="L128" s="22" t="e">
        <f ca="1">MIN(LOG(1 - Parameters!$B$192/(1+100*EXP(-Parameters!$B$194*'National cons per cap'!L128/1000))) / LOG(1 - (Parameters!$B$191/Parameters!$B$193)^2), 1)</f>
        <v>#NAME?</v>
      </c>
      <c r="M128" s="22" t="e">
        <f ca="1">MIN(LOG(1 - Parameters!$B$192/(1+100*EXP(-Parameters!$B$194*'National cons per cap'!M128/1000))) / LOG(1 - (Parameters!$B$191/Parameters!$B$193)^2), 1)</f>
        <v>#NAME?</v>
      </c>
      <c r="N128" s="22" t="e">
        <f ca="1">MIN(LOG(1 - Parameters!$B$192/(1+100*EXP(-Parameters!$B$194*'National cons per cap'!N128/1000))) / LOG(1 - (Parameters!$B$191/Parameters!$B$193)^2), 1)</f>
        <v>#NAME?</v>
      </c>
      <c r="O128" s="22" t="e">
        <f ca="1">MIN(LOG(1 - Parameters!$B$192/(1+100*EXP(-Parameters!$B$194*'National cons per cap'!O128/1000))) / LOG(1 - (Parameters!$B$191/Parameters!$B$193)^2), 1)</f>
        <v>#NAME?</v>
      </c>
      <c r="P128" s="22" t="e">
        <f ca="1">MIN(LOG(1 - Parameters!$B$192/(1+100*EXP(-Parameters!$B$194*'National cons per cap'!P128/1000))) / LOG(1 - (Parameters!$B$191/Parameters!$B$193)^2), 1)</f>
        <v>#NAME?</v>
      </c>
      <c r="Q128" s="22" t="e">
        <f ca="1">MIN(LOG(1 - Parameters!$B$192/(1+100*EXP(-Parameters!$B$194*'National cons per cap'!Q128/1000))) / LOG(1 - (Parameters!$B$191/Parameters!$B$193)^2), 1)</f>
        <v>#NAME?</v>
      </c>
      <c r="R128" s="22" t="e">
        <f ca="1">MIN(LOG(1 - Parameters!$B$192/(1+100*EXP(-Parameters!$B$194*'National cons per cap'!R128/1000))) / LOG(1 - (Parameters!$B$191/Parameters!$B$193)^2), 1)</f>
        <v>#NAME?</v>
      </c>
      <c r="S128" s="22" t="e">
        <f ca="1">MIN(LOG(1 - Parameters!$B$192/(1+100*EXP(-Parameters!$B$194*'National cons per cap'!S128/1000))) / LOG(1 - (Parameters!$B$191/Parameters!$B$193)^2), 1)</f>
        <v>#NAME?</v>
      </c>
      <c r="T128" s="22" t="e">
        <f ca="1">MIN(LOG(1 - Parameters!$B$192/(1+100*EXP(-Parameters!$B$194*'National cons per cap'!T128/1000))) / LOG(1 - (Parameters!$B$191/Parameters!$B$193)^2), 1)</f>
        <v>#NAME?</v>
      </c>
      <c r="U128" s="22" t="e">
        <f ca="1">MIN(LOG(1 - Parameters!$B$192/(1+100*EXP(-Parameters!$B$194*'National cons per cap'!U128/1000))) / LOG(1 - (Parameters!$B$191/Parameters!$B$193)^2), 1)</f>
        <v>#NAME?</v>
      </c>
      <c r="V128" s="22" t="e">
        <f ca="1">MIN(LOG(1 - Parameters!$B$192/(1+100*EXP(-Parameters!$B$194*'National cons per cap'!V128/1000))) / LOG(1 - (Parameters!$B$191/Parameters!$B$193)^2), 1)</f>
        <v>#NAME?</v>
      </c>
      <c r="W128" s="22" t="e">
        <f ca="1">MIN(LOG(1 - Parameters!$B$192/(1+100*EXP(-Parameters!$B$194*'National cons per cap'!W128/1000))) / LOG(1 - (Parameters!$B$191/Parameters!$B$193)^2), 1)</f>
        <v>#NAME?</v>
      </c>
      <c r="X128" s="22" t="e">
        <f ca="1">MIN(LOG(1 - Parameters!$B$192/(1+100*EXP(-Parameters!$B$194*'National cons per cap'!X128/1000))) / LOG(1 - (Parameters!$B$191/Parameters!$B$193)^2), 1)</f>
        <v>#NAME?</v>
      </c>
      <c r="Y128" s="22" t="e">
        <f ca="1">MIN(LOG(1 - Parameters!$B$192/(1+100*EXP(-Parameters!$B$194*'National cons per cap'!Y128/1000))) / LOG(1 - (Parameters!$B$191/Parameters!$B$193)^2), 1)</f>
        <v>#NAME?</v>
      </c>
      <c r="Z128" s="22" t="e">
        <f ca="1">MIN(LOG(1 - Parameters!$B$192/(1+100*EXP(-Parameters!$B$194*'National cons per cap'!Z128/1000))) / LOG(1 - (Parameters!$B$191/Parameters!$B$193)^2), 1)</f>
        <v>#NAME?</v>
      </c>
      <c r="AA128" s="22" t="e">
        <f ca="1">MIN(LOG(1 - Parameters!$B$192/(1+100*EXP(-Parameters!$B$194*'National cons per cap'!AA128/1000))) / LOG(1 - (Parameters!$B$191/Parameters!$B$193)^2), 1)</f>
        <v>#NAME?</v>
      </c>
      <c r="AB128" s="22" t="e">
        <f ca="1">MIN(LOG(1 - Parameters!$B$192/(1+100*EXP(-Parameters!$B$194*'National cons per cap'!AB128/1000))) / LOG(1 - (Parameters!$B$191/Parameters!$B$193)^2), 1)</f>
        <v>#NAME?</v>
      </c>
      <c r="AC128" s="22" t="e">
        <f ca="1">MIN(LOG(1 - Parameters!$B$192/(1+100*EXP(-Parameters!$B$194*'National cons per cap'!AC128/1000))) / LOG(1 - (Parameters!$B$191/Parameters!$B$193)^2), 1)</f>
        <v>#NAME?</v>
      </c>
      <c r="AD128" s="22" t="e">
        <f ca="1">MIN(LOG(1 - Parameters!$B$192/(1+100*EXP(-Parameters!$B$194*'National cons per cap'!AD128/1000))) / LOG(1 - (Parameters!$B$191/Parameters!$B$193)^2), 1)</f>
        <v>#NAME?</v>
      </c>
      <c r="AE128" s="22" t="e">
        <f ca="1">MIN(LOG(1 - Parameters!$B$192/(1+100*EXP(-Parameters!$B$194*'National cons per cap'!AE128/1000))) / LOG(1 - (Parameters!$B$191/Parameters!$B$193)^2), 1)</f>
        <v>#NAME?</v>
      </c>
      <c r="AF128" s="22" t="e">
        <f ca="1">MIN(LOG(1 - Parameters!$B$192/(1+100*EXP(-Parameters!$B$194*'National cons per cap'!AF128/1000))) / LOG(1 - (Parameters!$B$191/Parameters!$B$193)^2), 1)</f>
        <v>#NAME?</v>
      </c>
      <c r="AG128" s="22" t="e">
        <f ca="1">MIN(LOG(1 - Parameters!$B$192/(1+100*EXP(-Parameters!$B$194*'National cons per cap'!AG128/1000))) / LOG(1 - (Parameters!$B$191/Parameters!$B$193)^2), 1)</f>
        <v>#NAME?</v>
      </c>
      <c r="AH128" s="22" t="e">
        <f ca="1">MIN(LOG(1 - Parameters!$B$192/(1+100*EXP(-Parameters!$B$194*'National cons per cap'!AH128/1000))) / LOG(1 - (Parameters!$B$191/Parameters!$B$193)^2), 1)</f>
        <v>#NAME?</v>
      </c>
      <c r="AI128" s="22" t="e">
        <f ca="1">MIN(LOG(1 - Parameters!$B$192/(1+100*EXP(-Parameters!$B$194*'National cons per cap'!AI128/1000))) / LOG(1 - (Parameters!$B$191/Parameters!$B$193)^2), 1)</f>
        <v>#NAME?</v>
      </c>
      <c r="AJ128" s="22" t="e">
        <f ca="1">MIN(LOG(1 - Parameters!$B$192/(1+100*EXP(-Parameters!$B$194*'National cons per cap'!AJ128/1000))) / LOG(1 - (Parameters!$B$191/Parameters!$B$193)^2), 1)</f>
        <v>#NAME?</v>
      </c>
      <c r="AK128" s="22" t="e">
        <f ca="1">MIN(LOG(1 - Parameters!$B$192/(1+100*EXP(-Parameters!$B$194*'National cons per cap'!AK128/1000))) / LOG(1 - (Parameters!$B$191/Parameters!$B$193)^2), 1)</f>
        <v>#NAME?</v>
      </c>
      <c r="AL128" s="22" t="e">
        <f ca="1">MIN(LOG(1 - Parameters!$B$192/(1+100*EXP(-Parameters!$B$194*'National cons per cap'!AL128/1000))) / LOG(1 - (Parameters!$B$191/Parameters!$B$193)^2), 1)</f>
        <v>#NAME?</v>
      </c>
      <c r="AM128" s="22" t="e">
        <f ca="1">MIN(LOG(1 - Parameters!$B$192/(1+100*EXP(-Parameters!$B$194*'National cons per cap'!AM128/1000))) / LOG(1 - (Parameters!$B$191/Parameters!$B$193)^2), 1)</f>
        <v>#NAME?</v>
      </c>
      <c r="AN128" s="22" t="e">
        <f ca="1">MIN(LOG(1 - Parameters!$B$192/(1+100*EXP(-Parameters!$B$194*'National cons per cap'!AN128/1000))) / LOG(1 - (Parameters!$B$191/Parameters!$B$193)^2), 1)</f>
        <v>#NAME?</v>
      </c>
      <c r="AO128" s="22" t="e">
        <f ca="1">MIN(LOG(1 - Parameters!$B$192/(1+100*EXP(-Parameters!$B$194*'National cons per cap'!AO128/1000))) / LOG(1 - (Parameters!$B$191/Parameters!$B$193)^2), 1)</f>
        <v>#NAME?</v>
      </c>
      <c r="AP128" s="22" t="e">
        <f ca="1">MIN(LOG(1 - Parameters!$B$192/(1+100*EXP(-Parameters!$B$194*'National cons per cap'!AP128/1000))) / LOG(1 - (Parameters!$B$191/Parameters!$B$193)^2), 1)</f>
        <v>#NAME?</v>
      </c>
      <c r="AQ128" s="22" t="e">
        <f ca="1">MIN(LOG(1 - Parameters!$B$192/(1+100*EXP(-Parameters!$B$194*'National cons per cap'!AQ128/1000))) / LOG(1 - (Parameters!$B$191/Parameters!$B$193)^2), 1)</f>
        <v>#NAME?</v>
      </c>
      <c r="AR128" s="22" t="e">
        <f ca="1">MIN(LOG(1 - Parameters!$B$192/(1+100*EXP(-Parameters!$B$194*'National cons per cap'!AR128/1000))) / LOG(1 - (Parameters!$B$191/Parameters!$B$193)^2), 1)</f>
        <v>#NAME?</v>
      </c>
      <c r="AS128" s="22" t="e">
        <f ca="1">MIN(LOG(1 - Parameters!$B$192/(1+100*EXP(-Parameters!$B$194*'National cons per cap'!AS128/1000))) / LOG(1 - (Parameters!$B$191/Parameters!$B$193)^2), 1)</f>
        <v>#NAME?</v>
      </c>
      <c r="AT128" s="22" t="e">
        <f ca="1">MIN(LOG(1 - Parameters!$B$192/(1+100*EXP(-Parameters!$B$194*'National cons per cap'!AT128/1000))) / LOG(1 - (Parameters!$B$191/Parameters!$B$193)^2), 1)</f>
        <v>#NAME?</v>
      </c>
      <c r="AU128" s="22" t="e">
        <f ca="1">MIN(LOG(1 - Parameters!$B$192/(1+100*EXP(-Parameters!$B$194*'National cons per cap'!AU128/1000))) / LOG(1 - (Parameters!$B$191/Parameters!$B$193)^2), 1)</f>
        <v>#NAME?</v>
      </c>
      <c r="AV128" s="22" t="e">
        <f ca="1">MIN(LOG(1 - Parameters!$B$192/(1+100*EXP(-Parameters!$B$194*'National cons per cap'!AV128/1000))) / LOG(1 - (Parameters!$B$191/Parameters!$B$193)^2), 1)</f>
        <v>#NAME?</v>
      </c>
      <c r="AW128" s="22" t="e">
        <f ca="1">MIN(LOG(1 - Parameters!$B$192/(1+100*EXP(-Parameters!$B$194*'National cons per cap'!AW128/1000))) / LOG(1 - (Parameters!$B$191/Parameters!$B$193)^2), 1)</f>
        <v>#NAME?</v>
      </c>
      <c r="AX128" s="22" t="e">
        <f ca="1">MIN(LOG(1 - Parameters!$B$192/(1+100*EXP(-Parameters!$B$194*'National cons per cap'!AX128/1000))) / LOG(1 - (Parameters!$B$191/Parameters!$B$193)^2), 1)</f>
        <v>#NAME?</v>
      </c>
      <c r="AY128" s="22" t="e">
        <f ca="1">MIN(LOG(1 - Parameters!$B$192/(1+100*EXP(-Parameters!$B$194*'National cons per cap'!AY128/1000))) / LOG(1 - (Parameters!$B$191/Parameters!$B$193)^2), 1)</f>
        <v>#NAME?</v>
      </c>
      <c r="AZ128" s="22" t="e">
        <f ca="1">MIN(LOG(1 - Parameters!$B$192/(1+100*EXP(-Parameters!$B$194*'National cons per cap'!AZ128/1000))) / LOG(1 - (Parameters!$B$191/Parameters!$B$193)^2), 1)</f>
        <v>#NAME?</v>
      </c>
      <c r="BA128" s="22" t="e">
        <f ca="1">MIN(LOG(1 - Parameters!$B$192/(1+100*EXP(-Parameters!$B$194*'National cons per cap'!BA128/1000))) / LOG(1 - (Parameters!$B$191/Parameters!$B$193)^2), 1)</f>
        <v>#NAME?</v>
      </c>
      <c r="BB128" s="22" t="e">
        <f ca="1">MIN(LOG(1 - Parameters!$B$192/(1+100*EXP(-Parameters!$B$194*'National cons per cap'!BB128/1000))) / LOG(1 - (Parameters!$B$191/Parameters!$B$193)^2), 1)</f>
        <v>#NAME?</v>
      </c>
      <c r="BC128" s="22" t="e">
        <f ca="1">MIN(LOG(1 - Parameters!$B$192/(1+100*EXP(-Parameters!$B$194*'National cons per cap'!BC128/1000))) / LOG(1 - (Parameters!$B$191/Parameters!$B$193)^2), 1)</f>
        <v>#NAME?</v>
      </c>
      <c r="BD128" s="22" t="e">
        <f ca="1">MIN(LOG(1 - Parameters!$B$192/(1+100*EXP(-Parameters!$B$194*'National cons per cap'!BD128/1000))) / LOG(1 - (Parameters!$B$191/Parameters!$B$193)^2), 1)</f>
        <v>#NAME?</v>
      </c>
      <c r="BE128" s="22" t="e">
        <f ca="1">MIN(LOG(1 - Parameters!$B$192/(1+100*EXP(-Parameters!$B$194*'National cons per cap'!BE128/1000))) / LOG(1 - (Parameters!$B$191/Parameters!$B$193)^2), 1)</f>
        <v>#NAME?</v>
      </c>
      <c r="BF128" s="22" t="e">
        <f ca="1">MIN(LOG(1 - Parameters!$B$192/(1+100*EXP(-Parameters!$B$194*'National cons per cap'!BF128/1000))) / LOG(1 - (Parameters!$B$191/Parameters!$B$193)^2), 1)</f>
        <v>#NAME?</v>
      </c>
      <c r="BG128" s="22" t="e">
        <f ca="1">MIN(LOG(1 - Parameters!$B$192/(1+100*EXP(-Parameters!$B$194*'National cons per cap'!BG128/1000))) / LOG(1 - (Parameters!$B$191/Parameters!$B$193)^2), 1)</f>
        <v>#NAME?</v>
      </c>
      <c r="BH128" s="22" t="e">
        <f ca="1">MIN(LOG(1 - Parameters!$B$192/(1+100*EXP(-Parameters!$B$194*'National cons per cap'!BH128/1000))) / LOG(1 - (Parameters!$B$191/Parameters!$B$193)^2), 1)</f>
        <v>#NAME?</v>
      </c>
      <c r="BI128" s="22" t="e">
        <f ca="1">MIN(LOG(1 - Parameters!$B$192/(1+100*EXP(-Parameters!$B$194*'National cons per cap'!BI128/1000))) / LOG(1 - (Parameters!$B$191/Parameters!$B$193)^2), 1)</f>
        <v>#NAME?</v>
      </c>
      <c r="BJ128" s="22" t="e">
        <f ca="1">MIN(LOG(1 - Parameters!$B$192/(1+100*EXP(-Parameters!$B$194*'National cons per cap'!BJ128/1000))) / LOG(1 - (Parameters!$B$191/Parameters!$B$193)^2), 1)</f>
        <v>#NAME?</v>
      </c>
      <c r="BK128" s="22" t="e">
        <f ca="1">MIN(LOG(1 - Parameters!$B$192/(1+100*EXP(-Parameters!$B$194*'National cons per cap'!BK128/1000))) / LOG(1 - (Parameters!$B$191/Parameters!$B$193)^2), 1)</f>
        <v>#NAME?</v>
      </c>
      <c r="BL128" s="22" t="e">
        <f ca="1">MIN(LOG(1 - Parameters!$B$192/(1+100*EXP(-Parameters!$B$194*'National cons per cap'!BL128/1000))) / LOG(1 - (Parameters!$B$191/Parameters!$B$193)^2), 1)</f>
        <v>#NAME?</v>
      </c>
      <c r="BM128" s="22" t="e">
        <f ca="1">MIN(LOG(1 - Parameters!$B$192/(1+100*EXP(-Parameters!$B$194*'National cons per cap'!BM128/1000))) / LOG(1 - (Parameters!$B$191/Parameters!$B$193)^2), 1)</f>
        <v>#NAME?</v>
      </c>
      <c r="BN128" s="22" t="e">
        <f ca="1">MIN(LOG(1 - Parameters!$B$192/(1+100*EXP(-Parameters!$B$194*'National cons per cap'!BN128/1000))) / LOG(1 - (Parameters!$B$191/Parameters!$B$193)^2), 1)</f>
        <v>#NAME?</v>
      </c>
      <c r="BO128" s="22" t="e">
        <f ca="1">MIN(LOG(1 - Parameters!$B$192/(1+100*EXP(-Parameters!$B$194*'National cons per cap'!BO128/1000))) / LOG(1 - (Parameters!$B$191/Parameters!$B$193)^2), 1)</f>
        <v>#NAME?</v>
      </c>
      <c r="BP128" s="22" t="e">
        <f ca="1">MIN(LOG(1 - Parameters!$B$192/(1+100*EXP(-Parameters!$B$194*'National cons per cap'!BP128/1000))) / LOG(1 - (Parameters!$B$191/Parameters!$B$193)^2), 1)</f>
        <v>#NAME?</v>
      </c>
      <c r="BQ128" s="22" t="e">
        <f ca="1">MIN(LOG(1 - Parameters!$B$192/(1+100*EXP(-Parameters!$B$194*'National cons per cap'!BQ128/1000))) / LOG(1 - (Parameters!$B$191/Parameters!$B$193)^2), 1)</f>
        <v>#NAME?</v>
      </c>
      <c r="BR128" s="22" t="e">
        <f ca="1">MIN(LOG(1 - Parameters!$B$192/(1+100*EXP(-Parameters!$B$194*'National cons per cap'!BR128/1000))) / LOG(1 - (Parameters!$B$191/Parameters!$B$193)^2), 1)</f>
        <v>#NAME?</v>
      </c>
      <c r="BS128" s="22" t="e">
        <f ca="1">MIN(LOG(1 - Parameters!$B$192/(1+100*EXP(-Parameters!$B$194*'National cons per cap'!BS128/1000))) / LOG(1 - (Parameters!$B$191/Parameters!$B$193)^2), 1)</f>
        <v>#NAME?</v>
      </c>
      <c r="BT128" s="22" t="e">
        <f ca="1">MIN(LOG(1 - Parameters!$B$192/(1+100*EXP(-Parameters!$B$194*'National cons per cap'!BT128/1000))) / LOG(1 - (Parameters!$B$191/Parameters!$B$193)^2), 1)</f>
        <v>#NAME?</v>
      </c>
      <c r="BU128" s="22" t="e">
        <f ca="1">MIN(LOG(1 - Parameters!$B$192/(1+100*EXP(-Parameters!$B$194*'National cons per cap'!BU128/1000))) / LOG(1 - (Parameters!$B$191/Parameters!$B$193)^2), 1)</f>
        <v>#NAME?</v>
      </c>
      <c r="BV128" s="22" t="e">
        <f ca="1">MIN(LOG(1 - Parameters!$B$192/(1+100*EXP(-Parameters!$B$194*'National cons per cap'!BV128/1000))) / LOG(1 - (Parameters!$B$191/Parameters!$B$193)^2), 1)</f>
        <v>#NAME?</v>
      </c>
      <c r="BW128" s="22" t="e">
        <f ca="1">MIN(LOG(1 - Parameters!$B$192/(1+100*EXP(-Parameters!$B$194*'National cons per cap'!BW128/1000))) / LOG(1 - (Parameters!$B$191/Parameters!$B$193)^2), 1)</f>
        <v>#NAME?</v>
      </c>
      <c r="BX128" s="22" t="e">
        <f ca="1">MIN(LOG(1 - Parameters!$B$192/(1+100*EXP(-Parameters!$B$194*'National cons per cap'!BX128/1000))) / LOG(1 - (Parameters!$B$191/Parameters!$B$193)^2), 1)</f>
        <v>#NAME?</v>
      </c>
      <c r="BY128" s="22" t="e">
        <f ca="1">MIN(LOG(1 - Parameters!$B$192/(1+100*EXP(-Parameters!$B$194*'National cons per cap'!BY128/1000))) / LOG(1 - (Parameters!$B$191/Parameters!$B$193)^2), 1)</f>
        <v>#NAME?</v>
      </c>
      <c r="BZ128" s="22" t="e">
        <f ca="1">MIN(LOG(1 - Parameters!$B$192/(1+100*EXP(-Parameters!$B$194*'National cons per cap'!BZ128/1000))) / LOG(1 - (Parameters!$B$191/Parameters!$B$193)^2), 1)</f>
        <v>#NAME?</v>
      </c>
      <c r="CA128" s="22" t="e">
        <f ca="1">MIN(LOG(1 - Parameters!$B$192/(1+100*EXP(-Parameters!$B$194*'National cons per cap'!CA128/1000))) / LOG(1 - (Parameters!$B$191/Parameters!$B$193)^2), 1)</f>
        <v>#NAME?</v>
      </c>
      <c r="CB128" s="22" t="e">
        <f ca="1">MIN(LOG(1 - Parameters!$B$192/(1+100*EXP(-Parameters!$B$194*'National cons per cap'!CB128/1000))) / LOG(1 - (Parameters!$B$191/Parameters!$B$193)^2), 1)</f>
        <v>#NAME?</v>
      </c>
      <c r="CC128" s="22" t="e">
        <f ca="1">MIN(LOG(1 - Parameters!$B$192/(1+100*EXP(-Parameters!$B$194*'National cons per cap'!CC128/1000))) / LOG(1 - (Parameters!$B$191/Parameters!$B$193)^2), 1)</f>
        <v>#NAME?</v>
      </c>
      <c r="CD128" s="22" t="e">
        <f ca="1">MIN(LOG(1 - Parameters!$B$192/(1+100*EXP(-Parameters!$B$194*'National cons per cap'!CD128/1000))) / LOG(1 - (Parameters!$B$191/Parameters!$B$193)^2), 1)</f>
        <v>#NAME?</v>
      </c>
      <c r="CE128" s="22" t="e">
        <f ca="1">MIN(LOG(1 - Parameters!$B$192/(1+100*EXP(-Parameters!$B$194*'National cons per cap'!CE128/1000))) / LOG(1 - (Parameters!$B$191/Parameters!$B$193)^2), 1)</f>
        <v>#NAME?</v>
      </c>
      <c r="CF128" s="22" t="e">
        <f ca="1">MIN(LOG(1 - Parameters!$B$192/(1+100*EXP(-Parameters!$B$194*'National cons per cap'!CF128/1000))) / LOG(1 - (Parameters!$B$191/Parameters!$B$193)^2), 1)</f>
        <v>#NAME?</v>
      </c>
      <c r="CG128" s="22" t="e">
        <f ca="1">MIN(LOG(1 - Parameters!$B$192/(1+100*EXP(-Parameters!$B$194*'National cons per cap'!CG128/1000))) / LOG(1 - (Parameters!$B$191/Parameters!$B$193)^2), 1)</f>
        <v>#NAME?</v>
      </c>
      <c r="CH128" s="22" t="e">
        <f ca="1">MIN(LOG(1 - Parameters!$B$192/(1+100*EXP(-Parameters!$B$194*'National cons per cap'!CH128/1000))) / LOG(1 - (Parameters!$B$191/Parameters!$B$193)^2), 1)</f>
        <v>#NAME?</v>
      </c>
      <c r="CI128" s="22" t="e">
        <f ca="1">MIN(LOG(1 - Parameters!$B$192/(1+100*EXP(-Parameters!$B$194*'National cons per cap'!CI128/1000))) / LOG(1 - (Parameters!$B$191/Parameters!$B$193)^2), 1)</f>
        <v>#NAME?</v>
      </c>
      <c r="CJ128" s="22" t="e">
        <f ca="1">MIN(LOG(1 - Parameters!$B$192/(1+100*EXP(-Parameters!$B$194*'National cons per cap'!CJ128/1000))) / LOG(1 - (Parameters!$B$191/Parameters!$B$193)^2), 1)</f>
        <v>#NAME?</v>
      </c>
      <c r="CK128" s="22" t="e">
        <f ca="1">MIN(LOG(1 - Parameters!$B$192/(1+100*EXP(-Parameters!$B$194*'National cons per cap'!CK128/1000))) / LOG(1 - (Parameters!$B$191/Parameters!$B$193)^2), 1)</f>
        <v>#NAME?</v>
      </c>
      <c r="CL128" s="22" t="e">
        <f ca="1">MIN(LOG(1 - Parameters!$B$192/(1+100*EXP(-Parameters!$B$194*'National cons per cap'!CL128/1000))) / LOG(1 - (Parameters!$B$191/Parameters!$B$193)^2), 1)</f>
        <v>#NAME?</v>
      </c>
      <c r="CM128" s="22" t="e">
        <f ca="1">MIN(LOG(1 - Parameters!$B$192/(1+100*EXP(-Parameters!$B$194*'National cons per cap'!CM128/1000))) / LOG(1 - (Parameters!$B$191/Parameters!$B$193)^2), 1)</f>
        <v>#NAME?</v>
      </c>
      <c r="CN128" s="22" t="e">
        <f ca="1">MIN(LOG(1 - Parameters!$B$192/(1+100*EXP(-Parameters!$B$194*'National cons per cap'!CN128/1000))) / LOG(1 - (Parameters!$B$191/Parameters!$B$193)^2), 1)</f>
        <v>#NAME?</v>
      </c>
      <c r="CO128" s="22" t="e">
        <f ca="1">MIN(LOG(1 - Parameters!$B$192/(1+100*EXP(-Parameters!$B$194*'National cons per cap'!CO128/1000))) / LOG(1 - (Parameters!$B$191/Parameters!$B$193)^2), 1)</f>
        <v>#NAME?</v>
      </c>
      <c r="CP128" s="22" t="e">
        <f ca="1">MIN(LOG(1 - Parameters!$B$192/(1+100*EXP(-Parameters!$B$194*'National cons per cap'!CP128/1000))) / LOG(1 - (Parameters!$B$191/Parameters!$B$193)^2), 1)</f>
        <v>#NAME?</v>
      </c>
      <c r="CQ128" s="22" t="e">
        <f ca="1">MIN(LOG(1 - Parameters!$B$192/(1+100*EXP(-Parameters!$B$194*'National cons per cap'!CQ128/1000))) / LOG(1 - (Parameters!$B$191/Parameters!$B$193)^2), 1)</f>
        <v>#NAME?</v>
      </c>
      <c r="CR128" s="22" t="e">
        <f ca="1">MIN(LOG(1 - Parameters!$B$192/(1+100*EXP(-Parameters!$B$194*'National cons per cap'!CR128/1000))) / LOG(1 - (Parameters!$B$191/Parameters!$B$193)^2), 1)</f>
        <v>#NAME?</v>
      </c>
      <c r="CS128" s="22" t="e">
        <f ca="1">MIN(LOG(1 - Parameters!$B$192/(1+100*EXP(-Parameters!$B$194*'National cons per cap'!CS128/1000))) / LOG(1 - (Parameters!$B$191/Parameters!$B$193)^2), 1)</f>
        <v>#NAME?</v>
      </c>
      <c r="CT128" s="22" t="e">
        <f ca="1">MIN(LOG(1 - Parameters!$B$192/(1+100*EXP(-Parameters!$B$194*'National cons per cap'!CT128/1000))) / LOG(1 - (Parameters!$B$191/Parameters!$B$193)^2), 1)</f>
        <v>#NAME?</v>
      </c>
      <c r="CU128" s="22" t="e">
        <f ca="1">MIN(LOG(1 - Parameters!$B$192/(1+100*EXP(-Parameters!$B$194*'National cons per cap'!CU128/1000))) / LOG(1 - (Parameters!$B$191/Parameters!$B$193)^2), 1)</f>
        <v>#NAME?</v>
      </c>
      <c r="CV128" s="22" t="e">
        <f ca="1">MIN(LOG(1 - Parameters!$B$192/(1+100*EXP(-Parameters!$B$194*'National cons per cap'!CV128/1000))) / LOG(1 - (Parameters!$B$191/Parameters!$B$193)^2), 1)</f>
        <v>#NAME?</v>
      </c>
      <c r="CW128" s="22" t="e">
        <f ca="1">MIN(LOG(1 - Parameters!$B$192/(1+100*EXP(-Parameters!$B$194*'National cons per cap'!CW128/1000))) / LOG(1 - (Parameters!$B$191/Parameters!$B$193)^2), 1)</f>
        <v>#NAME?</v>
      </c>
      <c r="CX128" s="22" t="e">
        <f ca="1">MIN(LOG(1 - Parameters!$B$192/(1+100*EXP(-Parameters!$B$194*'National cons per cap'!CX128/1000))) / LOG(1 - (Parameters!$B$191/Parameters!$B$193)^2), 1)</f>
        <v>#NAME?</v>
      </c>
      <c r="CY128" s="22" t="e">
        <f ca="1">MIN(LOG(1 - Parameters!$B$192/(1+100*EXP(-Parameters!$B$194*'National cons per cap'!CY128/1000))) / LOG(1 - (Parameters!$B$191/Parameters!$B$193)^2), 1)</f>
        <v>#NAME?</v>
      </c>
      <c r="CZ128" s="22" t="e">
        <f ca="1">MIN(LOG(1 - Parameters!$B$192/(1+100*EXP(-Parameters!$B$194*'National cons per cap'!CZ128/1000))) / LOG(1 - (Parameters!$B$191/Parameters!$B$193)^2), 1)</f>
        <v>#NAME?</v>
      </c>
      <c r="DA128" s="22" t="e">
        <f ca="1">MIN(LOG(1 - Parameters!$B$192/(1+100*EXP(-Parameters!$B$194*'National cons per cap'!DA128/1000))) / LOG(1 - (Parameters!$B$191/Parameters!$B$193)^2), 1)</f>
        <v>#NAME?</v>
      </c>
      <c r="DB128" s="22" t="e">
        <f ca="1">MIN(LOG(1 - Parameters!$B$192/(1+100*EXP(-Parameters!$B$194*'National cons per cap'!DB128/1000))) / LOG(1 - (Parameters!$B$191/Parameters!$B$193)^2), 1)</f>
        <v>#NAME?</v>
      </c>
      <c r="DC128" s="22" t="e">
        <f ca="1">MIN(LOG(1 - Parameters!$B$192/(1+100*EXP(-Parameters!$B$194*'National cons per cap'!DC128/1000))) / LOG(1 - (Parameters!$B$191/Parameters!$B$193)^2), 1)</f>
        <v>#NAME?</v>
      </c>
      <c r="DD128" s="22" t="e">
        <f ca="1">MIN(LOG(1 - Parameters!$B$192/(1+100*EXP(-Parameters!$B$194*'National cons per cap'!DD128/1000))) / LOG(1 - (Parameters!$B$191/Parameters!$B$193)^2), 1)</f>
        <v>#NAME?</v>
      </c>
      <c r="DE128" s="22" t="e">
        <f ca="1">MIN(LOG(1 - Parameters!$B$192/(1+100*EXP(-Parameters!$B$194*'National cons per cap'!DE128/1000))) / LOG(1 - (Parameters!$B$191/Parameters!$B$193)^2), 1)</f>
        <v>#NAME?</v>
      </c>
      <c r="DF128" s="22" t="e">
        <f ca="1">MIN(LOG(1 - Parameters!$B$192/(1+100*EXP(-Parameters!$B$194*'National cons per cap'!DF128/1000))) / LOG(1 - (Parameters!$B$191/Parameters!$B$193)^2), 1)</f>
        <v>#NAME?</v>
      </c>
      <c r="DG128" s="22" t="e">
        <f ca="1">MIN(LOG(1 - Parameters!$B$192/(1+100*EXP(-Parameters!$B$194*'National cons per cap'!DG128/1000))) / LOG(1 - (Parameters!$B$191/Parameters!$B$193)^2), 1)</f>
        <v>#NAME?</v>
      </c>
      <c r="DH128" s="22" t="e">
        <f ca="1">MIN(LOG(1 - Parameters!$B$192/(1+100*EXP(-Parameters!$B$194*'National cons per cap'!DH128/1000))) / LOG(1 - (Parameters!$B$191/Parameters!$B$193)^2), 1)</f>
        <v>#NAME?</v>
      </c>
      <c r="DI128" s="22" t="e">
        <f ca="1">MIN(LOG(1 - Parameters!$B$192/(1+100*EXP(-Parameters!$B$194*'National cons per cap'!DI128/1000))) / LOG(1 - (Parameters!$B$191/Parameters!$B$193)^2), 1)</f>
        <v>#NAME?</v>
      </c>
      <c r="DJ128" s="22" t="e">
        <f ca="1">MIN(LOG(1 - Parameters!$B$192/(1+100*EXP(-Parameters!$B$194*'National cons per cap'!DJ128/1000))) / LOG(1 - (Parameters!$B$191/Parameters!$B$193)^2), 1)</f>
        <v>#NAME?</v>
      </c>
      <c r="DK128" s="22" t="e">
        <f ca="1">MIN(LOG(1 - Parameters!$B$192/(1+100*EXP(-Parameters!$B$194*'National cons per cap'!DK128/1000))) / LOG(1 - (Parameters!$B$191/Parameters!$B$193)^2), 1)</f>
        <v>#NAME?</v>
      </c>
      <c r="DL128" s="22" t="e">
        <f ca="1">MIN(LOG(1 - Parameters!$B$192/(1+100*EXP(-Parameters!$B$194*'National cons per cap'!DL128/1000))) / LOG(1 - (Parameters!$B$191/Parameters!$B$193)^2), 1)</f>
        <v>#NAME?</v>
      </c>
      <c r="DM128" s="22" t="e">
        <f ca="1">MIN(LOG(1 - Parameters!$B$192/(1+100*EXP(-Parameters!$B$194*'National cons per cap'!DM128/1000))) / LOG(1 - (Parameters!$B$191/Parameters!$B$193)^2), 1)</f>
        <v>#NAME?</v>
      </c>
      <c r="DN128" s="22" t="e">
        <f ca="1">MIN(LOG(1 - Parameters!$B$192/(1+100*EXP(-Parameters!$B$194*'National cons per cap'!DN128/1000))) / LOG(1 - (Parameters!$B$191/Parameters!$B$193)^2), 1)</f>
        <v>#NAME?</v>
      </c>
      <c r="DO128" s="22" t="e">
        <f ca="1">MIN(LOG(1 - Parameters!$B$192/(1+100*EXP(-Parameters!$B$194*'National cons per cap'!DO128/1000))) / LOG(1 - (Parameters!$B$191/Parameters!$B$193)^2), 1)</f>
        <v>#NAME?</v>
      </c>
      <c r="DP128" s="22" t="e">
        <f ca="1">MIN(LOG(1 - Parameters!$B$192/(1+100*EXP(-Parameters!$B$194*'National cons per cap'!DP128/1000))) / LOG(1 - (Parameters!$B$191/Parameters!$B$193)^2), 1)</f>
        <v>#NAME?</v>
      </c>
      <c r="DQ128" s="22" t="e">
        <f ca="1">MIN(LOG(1 - Parameters!$B$192/(1+100*EXP(-Parameters!$B$194*'National cons per cap'!DQ128/1000))) / LOG(1 - (Parameters!$B$191/Parameters!$B$193)^2), 1)</f>
        <v>#NAME?</v>
      </c>
      <c r="DR128" s="22" t="e">
        <f ca="1">MIN(LOG(1 - Parameters!$B$192/(1+100*EXP(-Parameters!$B$194*'National cons per cap'!DR128/1000))) / LOG(1 - (Parameters!$B$191/Parameters!$B$193)^2), 1)</f>
        <v>#NAME?</v>
      </c>
      <c r="DS128" s="22" t="e">
        <f ca="1">MIN(LOG(1 - Parameters!$B$192/(1+100*EXP(-Parameters!$B$194*'National cons per cap'!DS128/1000))) / LOG(1 - (Parameters!$B$191/Parameters!$B$193)^2), 1)</f>
        <v>#NAME?</v>
      </c>
      <c r="DT128" s="22" t="e">
        <f ca="1">MIN(LOG(1 - Parameters!$B$192/(1+100*EXP(-Parameters!$B$194*'National cons per cap'!DT128/1000))) / LOG(1 - (Parameters!$B$191/Parameters!$B$193)^2), 1)</f>
        <v>#NAME?</v>
      </c>
      <c r="DU128" s="22" t="e">
        <f ca="1">MIN(LOG(1 - Parameters!$B$192/(1+100*EXP(-Parameters!$B$194*'National cons per cap'!DU128/1000))) / LOG(1 - (Parameters!$B$191/Parameters!$B$193)^2), 1)</f>
        <v>#NAME?</v>
      </c>
      <c r="DV128" s="22" t="e">
        <f ca="1">MIN(LOG(1 - Parameters!$B$192/(1+100*EXP(-Parameters!$B$194*'National cons per cap'!DV128/1000))) / LOG(1 - (Parameters!$B$191/Parameters!$B$193)^2), 1)</f>
        <v>#NAME?</v>
      </c>
      <c r="DW128" s="22" t="e">
        <f ca="1">MIN(LOG(1 - Parameters!$B$192/(1+100*EXP(-Parameters!$B$194*'National cons per cap'!DW128/1000))) / LOG(1 - (Parameters!$B$191/Parameters!$B$193)^2), 1)</f>
        <v>#NAME?</v>
      </c>
      <c r="DX128" s="22" t="e">
        <f ca="1">MIN(LOG(1 - Parameters!$B$192/(1+100*EXP(-Parameters!$B$194*'National cons per cap'!DX128/1000))) / LOG(1 - (Parameters!$B$191/Parameters!$B$193)^2), 1)</f>
        <v>#NAME?</v>
      </c>
      <c r="DY128" s="22" t="e">
        <f ca="1">MIN(LOG(1 - Parameters!$B$192/(1+100*EXP(-Parameters!$B$194*'National cons per cap'!DY128/1000))) / LOG(1 - (Parameters!$B$191/Parameters!$B$193)^2), 1)</f>
        <v>#NAME?</v>
      </c>
      <c r="DZ128" s="22" t="e">
        <f ca="1">MIN(LOG(1 - Parameters!$B$192/(1+100*EXP(-Parameters!$B$194*'National cons per cap'!DZ128/1000))) / LOG(1 - (Parameters!$B$191/Parameters!$B$193)^2), 1)</f>
        <v>#NAME?</v>
      </c>
      <c r="EA128" s="22" t="e">
        <f ca="1">MIN(LOG(1 - Parameters!$B$192/(1+100*EXP(-Parameters!$B$194*'National cons per cap'!EA128/1000))) / LOG(1 - (Parameters!$B$191/Parameters!$B$193)^2), 1)</f>
        <v>#NAME?</v>
      </c>
      <c r="EB128" s="22" t="e">
        <f ca="1">MIN(LOG(1 - Parameters!$B$192/(1+100*EXP(-Parameters!$B$194*'National cons per cap'!EB128/1000))) / LOG(1 - (Parameters!$B$191/Parameters!$B$193)^2), 1)</f>
        <v>#NAME?</v>
      </c>
      <c r="EC128" s="22" t="e">
        <f ca="1">MIN(LOG(1 - Parameters!$B$192/(1+100*EXP(-Parameters!$B$194*'National cons per cap'!EC128/1000))) / LOG(1 - (Parameters!$B$191/Parameters!$B$193)^2), 1)</f>
        <v>#NAME?</v>
      </c>
      <c r="ED128" s="22" t="e">
        <f ca="1">MIN(LOG(1 - Parameters!$B$192/(1+100*EXP(-Parameters!$B$194*'National cons per cap'!ED128/1000))) / LOG(1 - (Parameters!$B$191/Parameters!$B$193)^2), 1)</f>
        <v>#NAME?</v>
      </c>
      <c r="EE128" s="22" t="e">
        <f ca="1">MIN(LOG(1 - Parameters!$B$192/(1+100*EXP(-Parameters!$B$194*'National cons per cap'!EE128/1000))) / LOG(1 - (Parameters!$B$191/Parameters!$B$193)^2), 1)</f>
        <v>#NAME?</v>
      </c>
      <c r="EF128" s="22" t="e">
        <f ca="1">MIN(LOG(1 - Parameters!$B$192/(1+100*EXP(-Parameters!$B$194*'National cons per cap'!EF128/1000))) / LOG(1 - (Parameters!$B$191/Parameters!$B$193)^2), 1)</f>
        <v>#NAME?</v>
      </c>
      <c r="EG128" s="22" t="e">
        <f ca="1">MIN(LOG(1 - Parameters!$B$192/(1+100*EXP(-Parameters!$B$194*'National cons per cap'!EG128/1000))) / LOG(1 - (Parameters!$B$191/Parameters!$B$193)^2), 1)</f>
        <v>#NAME?</v>
      </c>
      <c r="EH128" s="22" t="e">
        <f ca="1">MIN(LOG(1 - Parameters!$B$192/(1+100*EXP(-Parameters!$B$194*'National cons per cap'!EH128/1000))) / LOG(1 - (Parameters!$B$191/Parameters!$B$193)^2), 1)</f>
        <v>#NAME?</v>
      </c>
      <c r="EI128" s="22" t="e">
        <f ca="1">MIN(LOG(1 - Parameters!$B$192/(1+100*EXP(-Parameters!$B$194*'National cons per cap'!EI128/1000))) / LOG(1 - (Parameters!$B$191/Parameters!$B$193)^2), 1)</f>
        <v>#NAME?</v>
      </c>
      <c r="EJ128" s="22" t="e">
        <f ca="1">MIN(LOG(1 - Parameters!$B$192/(1+100*EXP(-Parameters!$B$194*'National cons per cap'!EJ128/1000))) / LOG(1 - (Parameters!$B$191/Parameters!$B$193)^2), 1)</f>
        <v>#NAME?</v>
      </c>
      <c r="EK128" s="22" t="e">
        <f ca="1">MIN(LOG(1 - Parameters!$B$192/(1+100*EXP(-Parameters!$B$194*'National cons per cap'!EK128/1000))) / LOG(1 - (Parameters!$B$191/Parameters!$B$193)^2), 1)</f>
        <v>#NAME?</v>
      </c>
      <c r="EL128" s="22" t="e">
        <f ca="1">MIN(LOG(1 - Parameters!$B$192/(1+100*EXP(-Parameters!$B$194*'National cons per cap'!EL128/1000))) / LOG(1 - (Parameters!$B$191/Parameters!$B$193)^2), 1)</f>
        <v>#NAME?</v>
      </c>
      <c r="EM128" s="22" t="e">
        <f ca="1">MIN(LOG(1 - Parameters!$B$192/(1+100*EXP(-Parameters!$B$194*'National cons per cap'!EM128/1000))) / LOG(1 - (Parameters!$B$191/Parameters!$B$193)^2), 1)</f>
        <v>#NAME?</v>
      </c>
      <c r="EN128" s="22" t="e">
        <f ca="1">MIN(LOG(1 - Parameters!$B$192/(1+100*EXP(-Parameters!$B$194*'National cons per cap'!EN128/1000))) / LOG(1 - (Parameters!$B$191/Parameters!$B$193)^2), 1)</f>
        <v>#NAME?</v>
      </c>
      <c r="EO128" s="22" t="e">
        <f ca="1">MIN(LOG(1 - Parameters!$B$192/(1+100*EXP(-Parameters!$B$194*'National cons per cap'!EO128/1000))) / LOG(1 - (Parameters!$B$191/Parameters!$B$193)^2), 1)</f>
        <v>#NAME?</v>
      </c>
      <c r="EP128" s="22" t="e">
        <f ca="1">MIN(LOG(1 - Parameters!$B$192/(1+100*EXP(-Parameters!$B$194*'National cons per cap'!EP128/1000))) / LOG(1 - (Parameters!$B$191/Parameters!$B$193)^2), 1)</f>
        <v>#NAME?</v>
      </c>
      <c r="EQ128" s="22" t="e">
        <f ca="1">MIN(LOG(1 - Parameters!$B$192/(1+100*EXP(-Parameters!$B$194*'National cons per cap'!EQ128/1000))) / LOG(1 - (Parameters!$B$191/Parameters!$B$193)^2), 1)</f>
        <v>#NAME?</v>
      </c>
      <c r="ER128" s="22" t="e">
        <f ca="1">MIN(LOG(1 - Parameters!$B$192/(1+100*EXP(-Parameters!$B$194*'National cons per cap'!ER128/1000))) / LOG(1 - (Parameters!$B$191/Parameters!$B$193)^2), 1)</f>
        <v>#NAME?</v>
      </c>
      <c r="ES128" s="22" t="e">
        <f ca="1">MIN(LOG(1 - Parameters!$B$192/(1+100*EXP(-Parameters!$B$194*'National cons per cap'!ES128/1000))) / LOG(1 - (Parameters!$B$191/Parameters!$B$193)^2), 1)</f>
        <v>#NAME?</v>
      </c>
      <c r="ET128" s="22" t="e">
        <f ca="1">MIN(LOG(1 - Parameters!$B$192/(1+100*EXP(-Parameters!$B$194*'National cons per cap'!ET128/1000))) / LOG(1 - (Parameters!$B$191/Parameters!$B$193)^2), 1)</f>
        <v>#NAME?</v>
      </c>
      <c r="EU128" s="22" t="e">
        <f ca="1">MIN(LOG(1 - Parameters!$B$192/(1+100*EXP(-Parameters!$B$194*'National cons per cap'!EU128/1000))) / LOG(1 - (Parameters!$B$191/Parameters!$B$193)^2), 1)</f>
        <v>#NAME?</v>
      </c>
      <c r="EV128" s="22" t="e">
        <f ca="1">MIN(LOG(1 - Parameters!$B$192/(1+100*EXP(-Parameters!$B$194*'National cons per cap'!EV128/1000))) / LOG(1 - (Parameters!$B$191/Parameters!$B$193)^2), 1)</f>
        <v>#NAME?</v>
      </c>
      <c r="EW128" s="22" t="e">
        <f ca="1">MIN(LOG(1 - Parameters!$B$192/(1+100*EXP(-Parameters!$B$194*'National cons per cap'!EW128/1000))) / LOG(1 - (Parameters!$B$191/Parameters!$B$193)^2), 1)</f>
        <v>#NAME?</v>
      </c>
      <c r="EX128" s="22" t="e">
        <f ca="1">MIN(LOG(1 - Parameters!$B$192/(1+100*EXP(-Parameters!$B$194*'National cons per cap'!EX128/1000))) / LOG(1 - (Parameters!$B$191/Parameters!$B$193)^2), 1)</f>
        <v>#NAME?</v>
      </c>
      <c r="EY128" s="22" t="e">
        <f ca="1">MIN(LOG(1 - Parameters!$B$192/(1+100*EXP(-Parameters!$B$194*'National cons per cap'!EY128/1000))) / LOG(1 - (Parameters!$B$191/Parameters!$B$193)^2), 1)</f>
        <v>#NAME?</v>
      </c>
      <c r="EZ128" s="22" t="e">
        <f ca="1">MIN(LOG(1 - Parameters!$B$192/(1+100*EXP(-Parameters!$B$194*'National cons per cap'!EZ128/1000))) / LOG(1 - (Parameters!$B$191/Parameters!$B$193)^2), 1)</f>
        <v>#NAME?</v>
      </c>
      <c r="FA128" s="22" t="e">
        <f ca="1">MIN(LOG(1 - Parameters!$B$192/(1+100*EXP(-Parameters!$B$194*'National cons per cap'!FA128/1000))) / LOG(1 - (Parameters!$B$191/Parameters!$B$193)^2), 1)</f>
        <v>#NAME?</v>
      </c>
      <c r="FB128" s="22" t="e">
        <f ca="1">MIN(LOG(1 - Parameters!$B$192/(1+100*EXP(-Parameters!$B$194*'National cons per cap'!FB128/1000))) / LOG(1 - (Parameters!$B$191/Parameters!$B$193)^2), 1)</f>
        <v>#NAME?</v>
      </c>
      <c r="FC128" s="22" t="e">
        <f ca="1">MIN(LOG(1 - Parameters!$B$192/(1+100*EXP(-Parameters!$B$194*'National cons per cap'!FC128/1000))) / LOG(1 - (Parameters!$B$191/Parameters!$B$193)^2), 1)</f>
        <v>#NAME?</v>
      </c>
      <c r="FD128" s="22" t="e">
        <f ca="1">MIN(LOG(1 - Parameters!$B$192/(1+100*EXP(-Parameters!$B$194*'National cons per cap'!FD128/1000))) / LOG(1 - (Parameters!$B$191/Parameters!$B$193)^2), 1)</f>
        <v>#NAME?</v>
      </c>
      <c r="FE128" s="22" t="e">
        <f ca="1">MIN(LOG(1 - Parameters!$B$192/(1+100*EXP(-Parameters!$B$194*'National cons per cap'!FE128/1000))) / LOG(1 - (Parameters!$B$191/Parameters!$B$193)^2), 1)</f>
        <v>#NAME?</v>
      </c>
      <c r="FF128" s="22" t="e">
        <f ca="1">MIN(LOG(1 - Parameters!$B$192/(1+100*EXP(-Parameters!$B$194*'National cons per cap'!FF128/1000))) / LOG(1 - (Parameters!$B$191/Parameters!$B$193)^2), 1)</f>
        <v>#NAME?</v>
      </c>
      <c r="FG128" s="22" t="e">
        <f ca="1">MIN(LOG(1 - Parameters!$B$192/(1+100*EXP(-Parameters!$B$194*'National cons per cap'!FG128/1000))) / LOG(1 - (Parameters!$B$191/Parameters!$B$193)^2), 1)</f>
        <v>#NAME?</v>
      </c>
      <c r="FH128" s="22" t="e">
        <f ca="1">MIN(LOG(1 - Parameters!$B$192/(1+100*EXP(-Parameters!$B$194*'National cons per cap'!FH128/1000))) / LOG(1 - (Parameters!$B$191/Parameters!$B$193)^2), 1)</f>
        <v>#NAME?</v>
      </c>
      <c r="FI128" s="22" t="e">
        <f ca="1">MIN(LOG(1 - Parameters!$B$192/(1+100*EXP(-Parameters!$B$194*'National cons per cap'!FI128/1000))) / LOG(1 - (Parameters!$B$191/Parameters!$B$193)^2), 1)</f>
        <v>#NAME?</v>
      </c>
      <c r="FJ128" s="22" t="e">
        <f ca="1">MIN(LOG(1 - Parameters!$B$192/(1+100*EXP(-Parameters!$B$194*'National cons per cap'!FJ128/1000))) / LOG(1 - (Parameters!$B$191/Parameters!$B$193)^2), 1)</f>
        <v>#NAME?</v>
      </c>
      <c r="FK128" s="22" t="e">
        <f ca="1">MIN(LOG(1 - Parameters!$B$192/(1+100*EXP(-Parameters!$B$194*'National cons per cap'!FK128/1000))) / LOG(1 - (Parameters!$B$191/Parameters!$B$193)^2), 1)</f>
        <v>#NAME?</v>
      </c>
      <c r="FL128" s="22" t="e">
        <f ca="1">MIN(LOG(1 - Parameters!$B$192/(1+100*EXP(-Parameters!$B$194*'National cons per cap'!FL128/1000))) / LOG(1 - (Parameters!$B$191/Parameters!$B$193)^2), 1)</f>
        <v>#NAME?</v>
      </c>
      <c r="FM128" s="22" t="e">
        <f ca="1">MIN(LOG(1 - Parameters!$B$192/(1+100*EXP(-Parameters!$B$194*'National cons per cap'!FM128/1000))) / LOG(1 - (Parameters!$B$191/Parameters!$B$193)^2), 1)</f>
        <v>#NAME?</v>
      </c>
      <c r="FN128" s="22" t="e">
        <f ca="1">MIN(LOG(1 - Parameters!$B$192/(1+100*EXP(-Parameters!$B$194*'National cons per cap'!FN128/1000))) / LOG(1 - (Parameters!$B$191/Parameters!$B$193)^2), 1)</f>
        <v>#NAME?</v>
      </c>
      <c r="FO128" s="22" t="e">
        <f ca="1">MIN(LOG(1 - Parameters!$B$192/(1+100*EXP(-Parameters!$B$194*'National cons per cap'!FO128/1000))) / LOG(1 - (Parameters!$B$191/Parameters!$B$193)^2), 1)</f>
        <v>#NAME?</v>
      </c>
      <c r="FP128" s="22" t="e">
        <f ca="1">MIN(LOG(1 - Parameters!$B$192/(1+100*EXP(-Parameters!$B$194*'National cons per cap'!FP128/1000))) / LOG(1 - (Parameters!$B$191/Parameters!$B$193)^2), 1)</f>
        <v>#NAME?</v>
      </c>
      <c r="FQ128" s="22" t="e">
        <f ca="1">MIN(LOG(1 - Parameters!$B$192/(1+100*EXP(-Parameters!$B$194*'National cons per cap'!FQ128/1000))) / LOG(1 - (Parameters!$B$191/Parameters!$B$193)^2), 1)</f>
        <v>#NAME?</v>
      </c>
      <c r="FR128" s="22" t="e">
        <f ca="1">MIN(LOG(1 - Parameters!$B$192/(1+100*EXP(-Parameters!$B$194*'National cons per cap'!FR128/1000))) / LOG(1 - (Parameters!$B$191/Parameters!$B$193)^2), 1)</f>
        <v>#NAME?</v>
      </c>
      <c r="FS128" s="22" t="e">
        <f ca="1">MIN(LOG(1 - Parameters!$B$192/(1+100*EXP(-Parameters!$B$194*'National cons per cap'!FS128/1000))) / LOG(1 - (Parameters!$B$191/Parameters!$B$193)^2), 1)</f>
        <v>#NAME?</v>
      </c>
      <c r="FT128" s="22" t="e">
        <f ca="1">MIN(LOG(1 - Parameters!$B$192/(1+100*EXP(-Parameters!$B$194*'National cons per cap'!FT128/1000))) / LOG(1 - (Parameters!$B$191/Parameters!$B$193)^2), 1)</f>
        <v>#NAME?</v>
      </c>
      <c r="FU128" s="22" t="e">
        <f ca="1">MIN(LOG(1 - Parameters!$B$192/(1+100*EXP(-Parameters!$B$194*'National cons per cap'!FU128/1000))) / LOG(1 - (Parameters!$B$191/Parameters!$B$193)^2), 1)</f>
        <v>#NAME?</v>
      </c>
      <c r="FV128" s="22" t="e">
        <f ca="1">MIN(LOG(1 - Parameters!$B$192/(1+100*EXP(-Parameters!$B$194*'National cons per cap'!FV128/1000))) / LOG(1 - (Parameters!$B$191/Parameters!$B$193)^2), 1)</f>
        <v>#NAME?</v>
      </c>
      <c r="FW128" s="22" t="e">
        <f ca="1">MIN(LOG(1 - Parameters!$B$192/(1+100*EXP(-Parameters!$B$194*'National cons per cap'!FW128/1000))) / LOG(1 - (Parameters!$B$191/Parameters!$B$193)^2), 1)</f>
        <v>#NAME?</v>
      </c>
      <c r="FX128" s="22" t="e">
        <f ca="1">MIN(LOG(1 - Parameters!$B$192/(1+100*EXP(-Parameters!$B$194*'National cons per cap'!FX128/1000))) / LOG(1 - (Parameters!$B$191/Parameters!$B$193)^2), 1)</f>
        <v>#NAME?</v>
      </c>
      <c r="FY128" s="22" t="e">
        <f ca="1">MIN(LOG(1 - Parameters!$B$192/(1+100*EXP(-Parameters!$B$194*'National cons per cap'!FY128/1000))) / LOG(1 - (Parameters!$B$191/Parameters!$B$193)^2), 1)</f>
        <v>#NAME?</v>
      </c>
      <c r="FZ128" s="22" t="e">
        <f ca="1">MIN(LOG(1 - Parameters!$B$192/(1+100*EXP(-Parameters!$B$194*'National cons per cap'!FZ128/1000))) / LOG(1 - (Parameters!$B$191/Parameters!$B$193)^2), 1)</f>
        <v>#NAME?</v>
      </c>
      <c r="GA128" s="22" t="e">
        <f ca="1">MIN(LOG(1 - Parameters!$B$192/(1+100*EXP(-Parameters!$B$194*'National cons per cap'!GA128/1000))) / LOG(1 - (Parameters!$B$191/Parameters!$B$193)^2), 1)</f>
        <v>#NAME?</v>
      </c>
      <c r="GB128" s="22" t="e">
        <f ca="1">MIN(LOG(1 - Parameters!$B$192/(1+100*EXP(-Parameters!$B$194*'National cons per cap'!GB128/1000))) / LOG(1 - (Parameters!$B$191/Parameters!$B$193)^2), 1)</f>
        <v>#NAME?</v>
      </c>
      <c r="GC128" s="22" t="e">
        <f ca="1">MIN(LOG(1 - Parameters!$B$192/(1+100*EXP(-Parameters!$B$194*'National cons per cap'!GC128/1000))) / LOG(1 - (Parameters!$B$191/Parameters!$B$193)^2), 1)</f>
        <v>#NAME?</v>
      </c>
      <c r="GD128" s="22" t="e">
        <f ca="1">MIN(LOG(1 - Parameters!$B$192/(1+100*EXP(-Parameters!$B$194*'National cons per cap'!GD128/1000))) / LOG(1 - (Parameters!$B$191/Parameters!$B$193)^2), 1)</f>
        <v>#NAME?</v>
      </c>
      <c r="GE128" s="22" t="e">
        <f ca="1">MIN(LOG(1 - Parameters!$B$192/(1+100*EXP(-Parameters!$B$194*'National cons per cap'!GE128/1000))) / LOG(1 - (Parameters!$B$191/Parameters!$B$193)^2), 1)</f>
        <v>#NAME?</v>
      </c>
      <c r="GF128" s="22" t="e">
        <f ca="1">MIN(LOG(1 - Parameters!$B$192/(1+100*EXP(-Parameters!$B$194*'National cons per cap'!GF128/1000))) / LOG(1 - (Parameters!$B$191/Parameters!$B$193)^2), 1)</f>
        <v>#NAME?</v>
      </c>
      <c r="GG128" s="22" t="e">
        <f ca="1">MIN(LOG(1 - Parameters!$B$192/(1+100*EXP(-Parameters!$B$194*'National cons per cap'!GG128/1000))) / LOG(1 - (Parameters!$B$191/Parameters!$B$193)^2), 1)</f>
        <v>#NAME?</v>
      </c>
      <c r="GH128" s="22" t="e">
        <f ca="1">MIN(LOG(1 - Parameters!$B$192/(1+100*EXP(-Parameters!$B$194*'National cons per cap'!GH128/1000))) / LOG(1 - (Parameters!$B$191/Parameters!$B$193)^2), 1)</f>
        <v>#NAME?</v>
      </c>
      <c r="GI128" s="22" t="e">
        <f ca="1">MIN(LOG(1 - Parameters!$B$192/(1+100*EXP(-Parameters!$B$194*'National cons per cap'!GI128/1000))) / LOG(1 - (Parameters!$B$191/Parameters!$B$193)^2), 1)</f>
        <v>#NAME?</v>
      </c>
      <c r="GJ128" s="22" t="e">
        <f ca="1">MIN(LOG(1 - Parameters!$B$192/(1+100*EXP(-Parameters!$B$194*'National cons per cap'!GJ128/1000))) / LOG(1 - (Parameters!$B$191/Parameters!$B$193)^2), 1)</f>
        <v>#NAME?</v>
      </c>
      <c r="GK128" s="22" t="e">
        <f ca="1">MIN(LOG(1 - Parameters!$B$192/(1+100*EXP(-Parameters!$B$194*'National cons per cap'!GK128/1000))) / LOG(1 - (Parameters!$B$191/Parameters!$B$193)^2), 1)</f>
        <v>#NAME?</v>
      </c>
      <c r="GL128" s="22" t="e">
        <f ca="1">MIN(LOG(1 - Parameters!$B$192/(1+100*EXP(-Parameters!$B$194*'National cons per cap'!GL128/1000))) / LOG(1 - (Parameters!$B$191/Parameters!$B$193)^2), 1)</f>
        <v>#NAME?</v>
      </c>
      <c r="GM128" s="22" t="e">
        <f ca="1">MIN(LOG(1 - Parameters!$B$192/(1+100*EXP(-Parameters!$B$194*'National cons per cap'!GM128/1000))) / LOG(1 - (Parameters!$B$191/Parameters!$B$193)^2), 1)</f>
        <v>#NAME?</v>
      </c>
    </row>
    <row r="129" spans="1:195" x14ac:dyDescent="0.25">
      <c r="A129" s="15">
        <v>2137</v>
      </c>
      <c r="B129" s="22" t="e">
        <f ca="1">MIN(LOG(1 - Parameters!$B$192/(1+100*EXP(-Parameters!$B$194*'National cons per cap'!B129/1000))) / LOG(1 - (Parameters!$B$191/Parameters!$B$193)^2), 1)</f>
        <v>#NAME?</v>
      </c>
      <c r="C129" s="22" t="e">
        <f ca="1">MIN(LOG(1 - Parameters!$B$192/(1+100*EXP(-Parameters!$B$194*'National cons per cap'!C129/1000))) / LOG(1 - (Parameters!$B$191/Parameters!$B$193)^2), 1)</f>
        <v>#NAME?</v>
      </c>
      <c r="D129" s="22" t="e">
        <f ca="1">MIN(LOG(1 - Parameters!$B$192/(1+100*EXP(-Parameters!$B$194*'National cons per cap'!D129/1000))) / LOG(1 - (Parameters!$B$191/Parameters!$B$193)^2), 1)</f>
        <v>#NAME?</v>
      </c>
      <c r="E129" s="22" t="e">
        <f ca="1">MIN(LOG(1 - Parameters!$B$192/(1+100*EXP(-Parameters!$B$194*'National cons per cap'!E129/1000))) / LOG(1 - (Parameters!$B$191/Parameters!$B$193)^2), 1)</f>
        <v>#NAME?</v>
      </c>
      <c r="F129" s="22" t="e">
        <f ca="1">MIN(LOG(1 - Parameters!$B$192/(1+100*EXP(-Parameters!$B$194*'National cons per cap'!F129/1000))) / LOG(1 - (Parameters!$B$191/Parameters!$B$193)^2), 1)</f>
        <v>#NAME?</v>
      </c>
      <c r="G129" s="22" t="e">
        <f ca="1">MIN(LOG(1 - Parameters!$B$192/(1+100*EXP(-Parameters!$B$194*'National cons per cap'!G129/1000))) / LOG(1 - (Parameters!$B$191/Parameters!$B$193)^2), 1)</f>
        <v>#NAME?</v>
      </c>
      <c r="H129" s="22" t="e">
        <f ca="1">MIN(LOG(1 - Parameters!$B$192/(1+100*EXP(-Parameters!$B$194*'National cons per cap'!H129/1000))) / LOG(1 - (Parameters!$B$191/Parameters!$B$193)^2), 1)</f>
        <v>#NAME?</v>
      </c>
      <c r="I129" s="22" t="e">
        <f ca="1">MIN(LOG(1 - Parameters!$B$192/(1+100*EXP(-Parameters!$B$194*'National cons per cap'!I129/1000))) / LOG(1 - (Parameters!$B$191/Parameters!$B$193)^2), 1)</f>
        <v>#NAME?</v>
      </c>
      <c r="J129" s="22" t="e">
        <f ca="1">MIN(LOG(1 - Parameters!$B$192/(1+100*EXP(-Parameters!$B$194*'National cons per cap'!J129/1000))) / LOG(1 - (Parameters!$B$191/Parameters!$B$193)^2), 1)</f>
        <v>#NAME?</v>
      </c>
      <c r="K129" s="22" t="e">
        <f ca="1">MIN(LOG(1 - Parameters!$B$192/(1+100*EXP(-Parameters!$B$194*'National cons per cap'!K129/1000))) / LOG(1 - (Parameters!$B$191/Parameters!$B$193)^2), 1)</f>
        <v>#NAME?</v>
      </c>
      <c r="L129" s="22" t="e">
        <f ca="1">MIN(LOG(1 - Parameters!$B$192/(1+100*EXP(-Parameters!$B$194*'National cons per cap'!L129/1000))) / LOG(1 - (Parameters!$B$191/Parameters!$B$193)^2), 1)</f>
        <v>#NAME?</v>
      </c>
      <c r="M129" s="22" t="e">
        <f ca="1">MIN(LOG(1 - Parameters!$B$192/(1+100*EXP(-Parameters!$B$194*'National cons per cap'!M129/1000))) / LOG(1 - (Parameters!$B$191/Parameters!$B$193)^2), 1)</f>
        <v>#NAME?</v>
      </c>
      <c r="N129" s="22" t="e">
        <f ca="1">MIN(LOG(1 - Parameters!$B$192/(1+100*EXP(-Parameters!$B$194*'National cons per cap'!N129/1000))) / LOG(1 - (Parameters!$B$191/Parameters!$B$193)^2), 1)</f>
        <v>#NAME?</v>
      </c>
      <c r="O129" s="22" t="e">
        <f ca="1">MIN(LOG(1 - Parameters!$B$192/(1+100*EXP(-Parameters!$B$194*'National cons per cap'!O129/1000))) / LOG(1 - (Parameters!$B$191/Parameters!$B$193)^2), 1)</f>
        <v>#NAME?</v>
      </c>
      <c r="P129" s="22" t="e">
        <f ca="1">MIN(LOG(1 - Parameters!$B$192/(1+100*EXP(-Parameters!$B$194*'National cons per cap'!P129/1000))) / LOG(1 - (Parameters!$B$191/Parameters!$B$193)^2), 1)</f>
        <v>#NAME?</v>
      </c>
      <c r="Q129" s="22" t="e">
        <f ca="1">MIN(LOG(1 - Parameters!$B$192/(1+100*EXP(-Parameters!$B$194*'National cons per cap'!Q129/1000))) / LOG(1 - (Parameters!$B$191/Parameters!$B$193)^2), 1)</f>
        <v>#NAME?</v>
      </c>
      <c r="R129" s="22" t="e">
        <f ca="1">MIN(LOG(1 - Parameters!$B$192/(1+100*EXP(-Parameters!$B$194*'National cons per cap'!R129/1000))) / LOG(1 - (Parameters!$B$191/Parameters!$B$193)^2), 1)</f>
        <v>#NAME?</v>
      </c>
      <c r="S129" s="22" t="e">
        <f ca="1">MIN(LOG(1 - Parameters!$B$192/(1+100*EXP(-Parameters!$B$194*'National cons per cap'!S129/1000))) / LOG(1 - (Parameters!$B$191/Parameters!$B$193)^2), 1)</f>
        <v>#NAME?</v>
      </c>
      <c r="T129" s="22" t="e">
        <f ca="1">MIN(LOG(1 - Parameters!$B$192/(1+100*EXP(-Parameters!$B$194*'National cons per cap'!T129/1000))) / LOG(1 - (Parameters!$B$191/Parameters!$B$193)^2), 1)</f>
        <v>#NAME?</v>
      </c>
      <c r="U129" s="22" t="e">
        <f ca="1">MIN(LOG(1 - Parameters!$B$192/(1+100*EXP(-Parameters!$B$194*'National cons per cap'!U129/1000))) / LOG(1 - (Parameters!$B$191/Parameters!$B$193)^2), 1)</f>
        <v>#NAME?</v>
      </c>
      <c r="V129" s="22" t="e">
        <f ca="1">MIN(LOG(1 - Parameters!$B$192/(1+100*EXP(-Parameters!$B$194*'National cons per cap'!V129/1000))) / LOG(1 - (Parameters!$B$191/Parameters!$B$193)^2), 1)</f>
        <v>#NAME?</v>
      </c>
      <c r="W129" s="22" t="e">
        <f ca="1">MIN(LOG(1 - Parameters!$B$192/(1+100*EXP(-Parameters!$B$194*'National cons per cap'!W129/1000))) / LOG(1 - (Parameters!$B$191/Parameters!$B$193)^2), 1)</f>
        <v>#NAME?</v>
      </c>
      <c r="X129" s="22" t="e">
        <f ca="1">MIN(LOG(1 - Parameters!$B$192/(1+100*EXP(-Parameters!$B$194*'National cons per cap'!X129/1000))) / LOG(1 - (Parameters!$B$191/Parameters!$B$193)^2), 1)</f>
        <v>#NAME?</v>
      </c>
      <c r="Y129" s="22" t="e">
        <f ca="1">MIN(LOG(1 - Parameters!$B$192/(1+100*EXP(-Parameters!$B$194*'National cons per cap'!Y129/1000))) / LOG(1 - (Parameters!$B$191/Parameters!$B$193)^2), 1)</f>
        <v>#NAME?</v>
      </c>
      <c r="Z129" s="22" t="e">
        <f ca="1">MIN(LOG(1 - Parameters!$B$192/(1+100*EXP(-Parameters!$B$194*'National cons per cap'!Z129/1000))) / LOG(1 - (Parameters!$B$191/Parameters!$B$193)^2), 1)</f>
        <v>#NAME?</v>
      </c>
      <c r="AA129" s="22" t="e">
        <f ca="1">MIN(LOG(1 - Parameters!$B$192/(1+100*EXP(-Parameters!$B$194*'National cons per cap'!AA129/1000))) / LOG(1 - (Parameters!$B$191/Parameters!$B$193)^2), 1)</f>
        <v>#NAME?</v>
      </c>
      <c r="AB129" s="22" t="e">
        <f ca="1">MIN(LOG(1 - Parameters!$B$192/(1+100*EXP(-Parameters!$B$194*'National cons per cap'!AB129/1000))) / LOG(1 - (Parameters!$B$191/Parameters!$B$193)^2), 1)</f>
        <v>#NAME?</v>
      </c>
      <c r="AC129" s="22" t="e">
        <f ca="1">MIN(LOG(1 - Parameters!$B$192/(1+100*EXP(-Parameters!$B$194*'National cons per cap'!AC129/1000))) / LOG(1 - (Parameters!$B$191/Parameters!$B$193)^2), 1)</f>
        <v>#NAME?</v>
      </c>
      <c r="AD129" s="22" t="e">
        <f ca="1">MIN(LOG(1 - Parameters!$B$192/(1+100*EXP(-Parameters!$B$194*'National cons per cap'!AD129/1000))) / LOG(1 - (Parameters!$B$191/Parameters!$B$193)^2), 1)</f>
        <v>#NAME?</v>
      </c>
      <c r="AE129" s="22" t="e">
        <f ca="1">MIN(LOG(1 - Parameters!$B$192/(1+100*EXP(-Parameters!$B$194*'National cons per cap'!AE129/1000))) / LOG(1 - (Parameters!$B$191/Parameters!$B$193)^2), 1)</f>
        <v>#NAME?</v>
      </c>
      <c r="AF129" s="22" t="e">
        <f ca="1">MIN(LOG(1 - Parameters!$B$192/(1+100*EXP(-Parameters!$B$194*'National cons per cap'!AF129/1000))) / LOG(1 - (Parameters!$B$191/Parameters!$B$193)^2), 1)</f>
        <v>#NAME?</v>
      </c>
      <c r="AG129" s="22" t="e">
        <f ca="1">MIN(LOG(1 - Parameters!$B$192/(1+100*EXP(-Parameters!$B$194*'National cons per cap'!AG129/1000))) / LOG(1 - (Parameters!$B$191/Parameters!$B$193)^2), 1)</f>
        <v>#NAME?</v>
      </c>
      <c r="AH129" s="22" t="e">
        <f ca="1">MIN(LOG(1 - Parameters!$B$192/(1+100*EXP(-Parameters!$B$194*'National cons per cap'!AH129/1000))) / LOG(1 - (Parameters!$B$191/Parameters!$B$193)^2), 1)</f>
        <v>#NAME?</v>
      </c>
      <c r="AI129" s="22" t="e">
        <f ca="1">MIN(LOG(1 - Parameters!$B$192/(1+100*EXP(-Parameters!$B$194*'National cons per cap'!AI129/1000))) / LOG(1 - (Parameters!$B$191/Parameters!$B$193)^2), 1)</f>
        <v>#NAME?</v>
      </c>
      <c r="AJ129" s="22" t="e">
        <f ca="1">MIN(LOG(1 - Parameters!$B$192/(1+100*EXP(-Parameters!$B$194*'National cons per cap'!AJ129/1000))) / LOG(1 - (Parameters!$B$191/Parameters!$B$193)^2), 1)</f>
        <v>#NAME?</v>
      </c>
      <c r="AK129" s="22" t="e">
        <f ca="1">MIN(LOG(1 - Parameters!$B$192/(1+100*EXP(-Parameters!$B$194*'National cons per cap'!AK129/1000))) / LOG(1 - (Parameters!$B$191/Parameters!$B$193)^2), 1)</f>
        <v>#NAME?</v>
      </c>
      <c r="AL129" s="22" t="e">
        <f ca="1">MIN(LOG(1 - Parameters!$B$192/(1+100*EXP(-Parameters!$B$194*'National cons per cap'!AL129/1000))) / LOG(1 - (Parameters!$B$191/Parameters!$B$193)^2), 1)</f>
        <v>#NAME?</v>
      </c>
      <c r="AM129" s="22" t="e">
        <f ca="1">MIN(LOG(1 - Parameters!$B$192/(1+100*EXP(-Parameters!$B$194*'National cons per cap'!AM129/1000))) / LOG(1 - (Parameters!$B$191/Parameters!$B$193)^2), 1)</f>
        <v>#NAME?</v>
      </c>
      <c r="AN129" s="22" t="e">
        <f ca="1">MIN(LOG(1 - Parameters!$B$192/(1+100*EXP(-Parameters!$B$194*'National cons per cap'!AN129/1000))) / LOG(1 - (Parameters!$B$191/Parameters!$B$193)^2), 1)</f>
        <v>#NAME?</v>
      </c>
      <c r="AO129" s="22" t="e">
        <f ca="1">MIN(LOG(1 - Parameters!$B$192/(1+100*EXP(-Parameters!$B$194*'National cons per cap'!AO129/1000))) / LOG(1 - (Parameters!$B$191/Parameters!$B$193)^2), 1)</f>
        <v>#NAME?</v>
      </c>
      <c r="AP129" s="22" t="e">
        <f ca="1">MIN(LOG(1 - Parameters!$B$192/(1+100*EXP(-Parameters!$B$194*'National cons per cap'!AP129/1000))) / LOG(1 - (Parameters!$B$191/Parameters!$B$193)^2), 1)</f>
        <v>#NAME?</v>
      </c>
      <c r="AQ129" s="22" t="e">
        <f ca="1">MIN(LOG(1 - Parameters!$B$192/(1+100*EXP(-Parameters!$B$194*'National cons per cap'!AQ129/1000))) / LOG(1 - (Parameters!$B$191/Parameters!$B$193)^2), 1)</f>
        <v>#NAME?</v>
      </c>
      <c r="AR129" s="22" t="e">
        <f ca="1">MIN(LOG(1 - Parameters!$B$192/(1+100*EXP(-Parameters!$B$194*'National cons per cap'!AR129/1000))) / LOG(1 - (Parameters!$B$191/Parameters!$B$193)^2), 1)</f>
        <v>#NAME?</v>
      </c>
      <c r="AS129" s="22" t="e">
        <f ca="1">MIN(LOG(1 - Parameters!$B$192/(1+100*EXP(-Parameters!$B$194*'National cons per cap'!AS129/1000))) / LOG(1 - (Parameters!$B$191/Parameters!$B$193)^2), 1)</f>
        <v>#NAME?</v>
      </c>
      <c r="AT129" s="22" t="e">
        <f ca="1">MIN(LOG(1 - Parameters!$B$192/(1+100*EXP(-Parameters!$B$194*'National cons per cap'!AT129/1000))) / LOG(1 - (Parameters!$B$191/Parameters!$B$193)^2), 1)</f>
        <v>#NAME?</v>
      </c>
      <c r="AU129" s="22" t="e">
        <f ca="1">MIN(LOG(1 - Parameters!$B$192/(1+100*EXP(-Parameters!$B$194*'National cons per cap'!AU129/1000))) / LOG(1 - (Parameters!$B$191/Parameters!$B$193)^2), 1)</f>
        <v>#NAME?</v>
      </c>
      <c r="AV129" s="22" t="e">
        <f ca="1">MIN(LOG(1 - Parameters!$B$192/(1+100*EXP(-Parameters!$B$194*'National cons per cap'!AV129/1000))) / LOG(1 - (Parameters!$B$191/Parameters!$B$193)^2), 1)</f>
        <v>#NAME?</v>
      </c>
      <c r="AW129" s="22" t="e">
        <f ca="1">MIN(LOG(1 - Parameters!$B$192/(1+100*EXP(-Parameters!$B$194*'National cons per cap'!AW129/1000))) / LOG(1 - (Parameters!$B$191/Parameters!$B$193)^2), 1)</f>
        <v>#NAME?</v>
      </c>
      <c r="AX129" s="22" t="e">
        <f ca="1">MIN(LOG(1 - Parameters!$B$192/(1+100*EXP(-Parameters!$B$194*'National cons per cap'!AX129/1000))) / LOG(1 - (Parameters!$B$191/Parameters!$B$193)^2), 1)</f>
        <v>#NAME?</v>
      </c>
      <c r="AY129" s="22" t="e">
        <f ca="1">MIN(LOG(1 - Parameters!$B$192/(1+100*EXP(-Parameters!$B$194*'National cons per cap'!AY129/1000))) / LOG(1 - (Parameters!$B$191/Parameters!$B$193)^2), 1)</f>
        <v>#NAME?</v>
      </c>
      <c r="AZ129" s="22" t="e">
        <f ca="1">MIN(LOG(1 - Parameters!$B$192/(1+100*EXP(-Parameters!$B$194*'National cons per cap'!AZ129/1000))) / LOG(1 - (Parameters!$B$191/Parameters!$B$193)^2), 1)</f>
        <v>#NAME?</v>
      </c>
      <c r="BA129" s="22" t="e">
        <f ca="1">MIN(LOG(1 - Parameters!$B$192/(1+100*EXP(-Parameters!$B$194*'National cons per cap'!BA129/1000))) / LOG(1 - (Parameters!$B$191/Parameters!$B$193)^2), 1)</f>
        <v>#NAME?</v>
      </c>
      <c r="BB129" s="22" t="e">
        <f ca="1">MIN(LOG(1 - Parameters!$B$192/(1+100*EXP(-Parameters!$B$194*'National cons per cap'!BB129/1000))) / LOG(1 - (Parameters!$B$191/Parameters!$B$193)^2), 1)</f>
        <v>#NAME?</v>
      </c>
      <c r="BC129" s="22" t="e">
        <f ca="1">MIN(LOG(1 - Parameters!$B$192/(1+100*EXP(-Parameters!$B$194*'National cons per cap'!BC129/1000))) / LOG(1 - (Parameters!$B$191/Parameters!$B$193)^2), 1)</f>
        <v>#NAME?</v>
      </c>
      <c r="BD129" s="22" t="e">
        <f ca="1">MIN(LOG(1 - Parameters!$B$192/(1+100*EXP(-Parameters!$B$194*'National cons per cap'!BD129/1000))) / LOG(1 - (Parameters!$B$191/Parameters!$B$193)^2), 1)</f>
        <v>#NAME?</v>
      </c>
      <c r="BE129" s="22" t="e">
        <f ca="1">MIN(LOG(1 - Parameters!$B$192/(1+100*EXP(-Parameters!$B$194*'National cons per cap'!BE129/1000))) / LOG(1 - (Parameters!$B$191/Parameters!$B$193)^2), 1)</f>
        <v>#NAME?</v>
      </c>
      <c r="BF129" s="22" t="e">
        <f ca="1">MIN(LOG(1 - Parameters!$B$192/(1+100*EXP(-Parameters!$B$194*'National cons per cap'!BF129/1000))) / LOG(1 - (Parameters!$B$191/Parameters!$B$193)^2), 1)</f>
        <v>#NAME?</v>
      </c>
      <c r="BG129" s="22" t="e">
        <f ca="1">MIN(LOG(1 - Parameters!$B$192/(1+100*EXP(-Parameters!$B$194*'National cons per cap'!BG129/1000))) / LOG(1 - (Parameters!$B$191/Parameters!$B$193)^2), 1)</f>
        <v>#NAME?</v>
      </c>
      <c r="BH129" s="22" t="e">
        <f ca="1">MIN(LOG(1 - Parameters!$B$192/(1+100*EXP(-Parameters!$B$194*'National cons per cap'!BH129/1000))) / LOG(1 - (Parameters!$B$191/Parameters!$B$193)^2), 1)</f>
        <v>#NAME?</v>
      </c>
      <c r="BI129" s="22" t="e">
        <f ca="1">MIN(LOG(1 - Parameters!$B$192/(1+100*EXP(-Parameters!$B$194*'National cons per cap'!BI129/1000))) / LOG(1 - (Parameters!$B$191/Parameters!$B$193)^2), 1)</f>
        <v>#NAME?</v>
      </c>
      <c r="BJ129" s="22" t="e">
        <f ca="1">MIN(LOG(1 - Parameters!$B$192/(1+100*EXP(-Parameters!$B$194*'National cons per cap'!BJ129/1000))) / LOG(1 - (Parameters!$B$191/Parameters!$B$193)^2), 1)</f>
        <v>#NAME?</v>
      </c>
      <c r="BK129" s="22" t="e">
        <f ca="1">MIN(LOG(1 - Parameters!$B$192/(1+100*EXP(-Parameters!$B$194*'National cons per cap'!BK129/1000))) / LOG(1 - (Parameters!$B$191/Parameters!$B$193)^2), 1)</f>
        <v>#NAME?</v>
      </c>
      <c r="BL129" s="22" t="e">
        <f ca="1">MIN(LOG(1 - Parameters!$B$192/(1+100*EXP(-Parameters!$B$194*'National cons per cap'!BL129/1000))) / LOG(1 - (Parameters!$B$191/Parameters!$B$193)^2), 1)</f>
        <v>#NAME?</v>
      </c>
      <c r="BM129" s="22" t="e">
        <f ca="1">MIN(LOG(1 - Parameters!$B$192/(1+100*EXP(-Parameters!$B$194*'National cons per cap'!BM129/1000))) / LOG(1 - (Parameters!$B$191/Parameters!$B$193)^2), 1)</f>
        <v>#NAME?</v>
      </c>
      <c r="BN129" s="22" t="e">
        <f ca="1">MIN(LOG(1 - Parameters!$B$192/(1+100*EXP(-Parameters!$B$194*'National cons per cap'!BN129/1000))) / LOG(1 - (Parameters!$B$191/Parameters!$B$193)^2), 1)</f>
        <v>#NAME?</v>
      </c>
      <c r="BO129" s="22" t="e">
        <f ca="1">MIN(LOG(1 - Parameters!$B$192/(1+100*EXP(-Parameters!$B$194*'National cons per cap'!BO129/1000))) / LOG(1 - (Parameters!$B$191/Parameters!$B$193)^2), 1)</f>
        <v>#NAME?</v>
      </c>
      <c r="BP129" s="22" t="e">
        <f ca="1">MIN(LOG(1 - Parameters!$B$192/(1+100*EXP(-Parameters!$B$194*'National cons per cap'!BP129/1000))) / LOG(1 - (Parameters!$B$191/Parameters!$B$193)^2), 1)</f>
        <v>#NAME?</v>
      </c>
      <c r="BQ129" s="22" t="e">
        <f ca="1">MIN(LOG(1 - Parameters!$B$192/(1+100*EXP(-Parameters!$B$194*'National cons per cap'!BQ129/1000))) / LOG(1 - (Parameters!$B$191/Parameters!$B$193)^2), 1)</f>
        <v>#NAME?</v>
      </c>
      <c r="BR129" s="22" t="e">
        <f ca="1">MIN(LOG(1 - Parameters!$B$192/(1+100*EXP(-Parameters!$B$194*'National cons per cap'!BR129/1000))) / LOG(1 - (Parameters!$B$191/Parameters!$B$193)^2), 1)</f>
        <v>#NAME?</v>
      </c>
      <c r="BS129" s="22" t="e">
        <f ca="1">MIN(LOG(1 - Parameters!$B$192/(1+100*EXP(-Parameters!$B$194*'National cons per cap'!BS129/1000))) / LOG(1 - (Parameters!$B$191/Parameters!$B$193)^2), 1)</f>
        <v>#NAME?</v>
      </c>
      <c r="BT129" s="22" t="e">
        <f ca="1">MIN(LOG(1 - Parameters!$B$192/(1+100*EXP(-Parameters!$B$194*'National cons per cap'!BT129/1000))) / LOG(1 - (Parameters!$B$191/Parameters!$B$193)^2), 1)</f>
        <v>#NAME?</v>
      </c>
      <c r="BU129" s="22" t="e">
        <f ca="1">MIN(LOG(1 - Parameters!$B$192/(1+100*EXP(-Parameters!$B$194*'National cons per cap'!BU129/1000))) / LOG(1 - (Parameters!$B$191/Parameters!$B$193)^2), 1)</f>
        <v>#NAME?</v>
      </c>
      <c r="BV129" s="22" t="e">
        <f ca="1">MIN(LOG(1 - Parameters!$B$192/(1+100*EXP(-Parameters!$B$194*'National cons per cap'!BV129/1000))) / LOG(1 - (Parameters!$B$191/Parameters!$B$193)^2), 1)</f>
        <v>#NAME?</v>
      </c>
      <c r="BW129" s="22" t="e">
        <f ca="1">MIN(LOG(1 - Parameters!$B$192/(1+100*EXP(-Parameters!$B$194*'National cons per cap'!BW129/1000))) / LOG(1 - (Parameters!$B$191/Parameters!$B$193)^2), 1)</f>
        <v>#NAME?</v>
      </c>
      <c r="BX129" s="22" t="e">
        <f ca="1">MIN(LOG(1 - Parameters!$B$192/(1+100*EXP(-Parameters!$B$194*'National cons per cap'!BX129/1000))) / LOG(1 - (Parameters!$B$191/Parameters!$B$193)^2), 1)</f>
        <v>#NAME?</v>
      </c>
      <c r="BY129" s="22" t="e">
        <f ca="1">MIN(LOG(1 - Parameters!$B$192/(1+100*EXP(-Parameters!$B$194*'National cons per cap'!BY129/1000))) / LOG(1 - (Parameters!$B$191/Parameters!$B$193)^2), 1)</f>
        <v>#NAME?</v>
      </c>
      <c r="BZ129" s="22" t="e">
        <f ca="1">MIN(LOG(1 - Parameters!$B$192/(1+100*EXP(-Parameters!$B$194*'National cons per cap'!BZ129/1000))) / LOG(1 - (Parameters!$B$191/Parameters!$B$193)^2), 1)</f>
        <v>#NAME?</v>
      </c>
      <c r="CA129" s="22" t="e">
        <f ca="1">MIN(LOG(1 - Parameters!$B$192/(1+100*EXP(-Parameters!$B$194*'National cons per cap'!CA129/1000))) / LOG(1 - (Parameters!$B$191/Parameters!$B$193)^2), 1)</f>
        <v>#NAME?</v>
      </c>
      <c r="CB129" s="22" t="e">
        <f ca="1">MIN(LOG(1 - Parameters!$B$192/(1+100*EXP(-Parameters!$B$194*'National cons per cap'!CB129/1000))) / LOG(1 - (Parameters!$B$191/Parameters!$B$193)^2), 1)</f>
        <v>#NAME?</v>
      </c>
      <c r="CC129" s="22" t="e">
        <f ca="1">MIN(LOG(1 - Parameters!$B$192/(1+100*EXP(-Parameters!$B$194*'National cons per cap'!CC129/1000))) / LOG(1 - (Parameters!$B$191/Parameters!$B$193)^2), 1)</f>
        <v>#NAME?</v>
      </c>
      <c r="CD129" s="22" t="e">
        <f ca="1">MIN(LOG(1 - Parameters!$B$192/(1+100*EXP(-Parameters!$B$194*'National cons per cap'!CD129/1000))) / LOG(1 - (Parameters!$B$191/Parameters!$B$193)^2), 1)</f>
        <v>#NAME?</v>
      </c>
      <c r="CE129" s="22" t="e">
        <f ca="1">MIN(LOG(1 - Parameters!$B$192/(1+100*EXP(-Parameters!$B$194*'National cons per cap'!CE129/1000))) / LOG(1 - (Parameters!$B$191/Parameters!$B$193)^2), 1)</f>
        <v>#NAME?</v>
      </c>
      <c r="CF129" s="22" t="e">
        <f ca="1">MIN(LOG(1 - Parameters!$B$192/(1+100*EXP(-Parameters!$B$194*'National cons per cap'!CF129/1000))) / LOG(1 - (Parameters!$B$191/Parameters!$B$193)^2), 1)</f>
        <v>#NAME?</v>
      </c>
      <c r="CG129" s="22" t="e">
        <f ca="1">MIN(LOG(1 - Parameters!$B$192/(1+100*EXP(-Parameters!$B$194*'National cons per cap'!CG129/1000))) / LOG(1 - (Parameters!$B$191/Parameters!$B$193)^2), 1)</f>
        <v>#NAME?</v>
      </c>
      <c r="CH129" s="22" t="e">
        <f ca="1">MIN(LOG(1 - Parameters!$B$192/(1+100*EXP(-Parameters!$B$194*'National cons per cap'!CH129/1000))) / LOG(1 - (Parameters!$B$191/Parameters!$B$193)^2), 1)</f>
        <v>#NAME?</v>
      </c>
      <c r="CI129" s="22" t="e">
        <f ca="1">MIN(LOG(1 - Parameters!$B$192/(1+100*EXP(-Parameters!$B$194*'National cons per cap'!CI129/1000))) / LOG(1 - (Parameters!$B$191/Parameters!$B$193)^2), 1)</f>
        <v>#NAME?</v>
      </c>
      <c r="CJ129" s="22" t="e">
        <f ca="1">MIN(LOG(1 - Parameters!$B$192/(1+100*EXP(-Parameters!$B$194*'National cons per cap'!CJ129/1000))) / LOG(1 - (Parameters!$B$191/Parameters!$B$193)^2), 1)</f>
        <v>#NAME?</v>
      </c>
      <c r="CK129" s="22" t="e">
        <f ca="1">MIN(LOG(1 - Parameters!$B$192/(1+100*EXP(-Parameters!$B$194*'National cons per cap'!CK129/1000))) / LOG(1 - (Parameters!$B$191/Parameters!$B$193)^2), 1)</f>
        <v>#NAME?</v>
      </c>
      <c r="CL129" s="22" t="e">
        <f ca="1">MIN(LOG(1 - Parameters!$B$192/(1+100*EXP(-Parameters!$B$194*'National cons per cap'!CL129/1000))) / LOG(1 - (Parameters!$B$191/Parameters!$B$193)^2), 1)</f>
        <v>#NAME?</v>
      </c>
      <c r="CM129" s="22" t="e">
        <f ca="1">MIN(LOG(1 - Parameters!$B$192/(1+100*EXP(-Parameters!$B$194*'National cons per cap'!CM129/1000))) / LOG(1 - (Parameters!$B$191/Parameters!$B$193)^2), 1)</f>
        <v>#NAME?</v>
      </c>
      <c r="CN129" s="22" t="e">
        <f ca="1">MIN(LOG(1 - Parameters!$B$192/(1+100*EXP(-Parameters!$B$194*'National cons per cap'!CN129/1000))) / LOG(1 - (Parameters!$B$191/Parameters!$B$193)^2), 1)</f>
        <v>#NAME?</v>
      </c>
      <c r="CO129" s="22" t="e">
        <f ca="1">MIN(LOG(1 - Parameters!$B$192/(1+100*EXP(-Parameters!$B$194*'National cons per cap'!CO129/1000))) / LOG(1 - (Parameters!$B$191/Parameters!$B$193)^2), 1)</f>
        <v>#NAME?</v>
      </c>
      <c r="CP129" s="22" t="e">
        <f ca="1">MIN(LOG(1 - Parameters!$B$192/(1+100*EXP(-Parameters!$B$194*'National cons per cap'!CP129/1000))) / LOG(1 - (Parameters!$B$191/Parameters!$B$193)^2), 1)</f>
        <v>#NAME?</v>
      </c>
      <c r="CQ129" s="22" t="e">
        <f ca="1">MIN(LOG(1 - Parameters!$B$192/(1+100*EXP(-Parameters!$B$194*'National cons per cap'!CQ129/1000))) / LOG(1 - (Parameters!$B$191/Parameters!$B$193)^2), 1)</f>
        <v>#NAME?</v>
      </c>
      <c r="CR129" s="22" t="e">
        <f ca="1">MIN(LOG(1 - Parameters!$B$192/(1+100*EXP(-Parameters!$B$194*'National cons per cap'!CR129/1000))) / LOG(1 - (Parameters!$B$191/Parameters!$B$193)^2), 1)</f>
        <v>#NAME?</v>
      </c>
      <c r="CS129" s="22" t="e">
        <f ca="1">MIN(LOG(1 - Parameters!$B$192/(1+100*EXP(-Parameters!$B$194*'National cons per cap'!CS129/1000))) / LOG(1 - (Parameters!$B$191/Parameters!$B$193)^2), 1)</f>
        <v>#NAME?</v>
      </c>
      <c r="CT129" s="22" t="e">
        <f ca="1">MIN(LOG(1 - Parameters!$B$192/(1+100*EXP(-Parameters!$B$194*'National cons per cap'!CT129/1000))) / LOG(1 - (Parameters!$B$191/Parameters!$B$193)^2), 1)</f>
        <v>#NAME?</v>
      </c>
      <c r="CU129" s="22" t="e">
        <f ca="1">MIN(LOG(1 - Parameters!$B$192/(1+100*EXP(-Parameters!$B$194*'National cons per cap'!CU129/1000))) / LOG(1 - (Parameters!$B$191/Parameters!$B$193)^2), 1)</f>
        <v>#NAME?</v>
      </c>
      <c r="CV129" s="22" t="e">
        <f ca="1">MIN(LOG(1 - Parameters!$B$192/(1+100*EXP(-Parameters!$B$194*'National cons per cap'!CV129/1000))) / LOG(1 - (Parameters!$B$191/Parameters!$B$193)^2), 1)</f>
        <v>#NAME?</v>
      </c>
      <c r="CW129" s="22" t="e">
        <f ca="1">MIN(LOG(1 - Parameters!$B$192/(1+100*EXP(-Parameters!$B$194*'National cons per cap'!CW129/1000))) / LOG(1 - (Parameters!$B$191/Parameters!$B$193)^2), 1)</f>
        <v>#NAME?</v>
      </c>
      <c r="CX129" s="22" t="e">
        <f ca="1">MIN(LOG(1 - Parameters!$B$192/(1+100*EXP(-Parameters!$B$194*'National cons per cap'!CX129/1000))) / LOG(1 - (Parameters!$B$191/Parameters!$B$193)^2), 1)</f>
        <v>#NAME?</v>
      </c>
      <c r="CY129" s="22" t="e">
        <f ca="1">MIN(LOG(1 - Parameters!$B$192/(1+100*EXP(-Parameters!$B$194*'National cons per cap'!CY129/1000))) / LOG(1 - (Parameters!$B$191/Parameters!$B$193)^2), 1)</f>
        <v>#NAME?</v>
      </c>
      <c r="CZ129" s="22" t="e">
        <f ca="1">MIN(LOG(1 - Parameters!$B$192/(1+100*EXP(-Parameters!$B$194*'National cons per cap'!CZ129/1000))) / LOG(1 - (Parameters!$B$191/Parameters!$B$193)^2), 1)</f>
        <v>#NAME?</v>
      </c>
      <c r="DA129" s="22" t="e">
        <f ca="1">MIN(LOG(1 - Parameters!$B$192/(1+100*EXP(-Parameters!$B$194*'National cons per cap'!DA129/1000))) / LOG(1 - (Parameters!$B$191/Parameters!$B$193)^2), 1)</f>
        <v>#NAME?</v>
      </c>
      <c r="DB129" s="22" t="e">
        <f ca="1">MIN(LOG(1 - Parameters!$B$192/(1+100*EXP(-Parameters!$B$194*'National cons per cap'!DB129/1000))) / LOG(1 - (Parameters!$B$191/Parameters!$B$193)^2), 1)</f>
        <v>#NAME?</v>
      </c>
      <c r="DC129" s="22" t="e">
        <f ca="1">MIN(LOG(1 - Parameters!$B$192/(1+100*EXP(-Parameters!$B$194*'National cons per cap'!DC129/1000))) / LOG(1 - (Parameters!$B$191/Parameters!$B$193)^2), 1)</f>
        <v>#NAME?</v>
      </c>
      <c r="DD129" s="22" t="e">
        <f ca="1">MIN(LOG(1 - Parameters!$B$192/(1+100*EXP(-Parameters!$B$194*'National cons per cap'!DD129/1000))) / LOG(1 - (Parameters!$B$191/Parameters!$B$193)^2), 1)</f>
        <v>#NAME?</v>
      </c>
      <c r="DE129" s="22" t="e">
        <f ca="1">MIN(LOG(1 - Parameters!$B$192/(1+100*EXP(-Parameters!$B$194*'National cons per cap'!DE129/1000))) / LOG(1 - (Parameters!$B$191/Parameters!$B$193)^2), 1)</f>
        <v>#NAME?</v>
      </c>
      <c r="DF129" s="22" t="e">
        <f ca="1">MIN(LOG(1 - Parameters!$B$192/(1+100*EXP(-Parameters!$B$194*'National cons per cap'!DF129/1000))) / LOG(1 - (Parameters!$B$191/Parameters!$B$193)^2), 1)</f>
        <v>#NAME?</v>
      </c>
      <c r="DG129" s="22" t="e">
        <f ca="1">MIN(LOG(1 - Parameters!$B$192/(1+100*EXP(-Parameters!$B$194*'National cons per cap'!DG129/1000))) / LOG(1 - (Parameters!$B$191/Parameters!$B$193)^2), 1)</f>
        <v>#NAME?</v>
      </c>
      <c r="DH129" s="22" t="e">
        <f ca="1">MIN(LOG(1 - Parameters!$B$192/(1+100*EXP(-Parameters!$B$194*'National cons per cap'!DH129/1000))) / LOG(1 - (Parameters!$B$191/Parameters!$B$193)^2), 1)</f>
        <v>#NAME?</v>
      </c>
      <c r="DI129" s="22" t="e">
        <f ca="1">MIN(LOG(1 - Parameters!$B$192/(1+100*EXP(-Parameters!$B$194*'National cons per cap'!DI129/1000))) / LOG(1 - (Parameters!$B$191/Parameters!$B$193)^2), 1)</f>
        <v>#NAME?</v>
      </c>
      <c r="DJ129" s="22" t="e">
        <f ca="1">MIN(LOG(1 - Parameters!$B$192/(1+100*EXP(-Parameters!$B$194*'National cons per cap'!DJ129/1000))) / LOG(1 - (Parameters!$B$191/Parameters!$B$193)^2), 1)</f>
        <v>#NAME?</v>
      </c>
      <c r="DK129" s="22" t="e">
        <f ca="1">MIN(LOG(1 - Parameters!$B$192/(1+100*EXP(-Parameters!$B$194*'National cons per cap'!DK129/1000))) / LOG(1 - (Parameters!$B$191/Parameters!$B$193)^2), 1)</f>
        <v>#NAME?</v>
      </c>
      <c r="DL129" s="22" t="e">
        <f ca="1">MIN(LOG(1 - Parameters!$B$192/(1+100*EXP(-Parameters!$B$194*'National cons per cap'!DL129/1000))) / LOG(1 - (Parameters!$B$191/Parameters!$B$193)^2), 1)</f>
        <v>#NAME?</v>
      </c>
      <c r="DM129" s="22" t="e">
        <f ca="1">MIN(LOG(1 - Parameters!$B$192/(1+100*EXP(-Parameters!$B$194*'National cons per cap'!DM129/1000))) / LOG(1 - (Parameters!$B$191/Parameters!$B$193)^2), 1)</f>
        <v>#NAME?</v>
      </c>
      <c r="DN129" s="22" t="e">
        <f ca="1">MIN(LOG(1 - Parameters!$B$192/(1+100*EXP(-Parameters!$B$194*'National cons per cap'!DN129/1000))) / LOG(1 - (Parameters!$B$191/Parameters!$B$193)^2), 1)</f>
        <v>#NAME?</v>
      </c>
      <c r="DO129" s="22" t="e">
        <f ca="1">MIN(LOG(1 - Parameters!$B$192/(1+100*EXP(-Parameters!$B$194*'National cons per cap'!DO129/1000))) / LOG(1 - (Parameters!$B$191/Parameters!$B$193)^2), 1)</f>
        <v>#NAME?</v>
      </c>
      <c r="DP129" s="22" t="e">
        <f ca="1">MIN(LOG(1 - Parameters!$B$192/(1+100*EXP(-Parameters!$B$194*'National cons per cap'!DP129/1000))) / LOG(1 - (Parameters!$B$191/Parameters!$B$193)^2), 1)</f>
        <v>#NAME?</v>
      </c>
      <c r="DQ129" s="22" t="e">
        <f ca="1">MIN(LOG(1 - Parameters!$B$192/(1+100*EXP(-Parameters!$B$194*'National cons per cap'!DQ129/1000))) / LOG(1 - (Parameters!$B$191/Parameters!$B$193)^2), 1)</f>
        <v>#NAME?</v>
      </c>
      <c r="DR129" s="22" t="e">
        <f ca="1">MIN(LOG(1 - Parameters!$B$192/(1+100*EXP(-Parameters!$B$194*'National cons per cap'!DR129/1000))) / LOG(1 - (Parameters!$B$191/Parameters!$B$193)^2), 1)</f>
        <v>#NAME?</v>
      </c>
      <c r="DS129" s="22" t="e">
        <f ca="1">MIN(LOG(1 - Parameters!$B$192/(1+100*EXP(-Parameters!$B$194*'National cons per cap'!DS129/1000))) / LOG(1 - (Parameters!$B$191/Parameters!$B$193)^2), 1)</f>
        <v>#NAME?</v>
      </c>
      <c r="DT129" s="22" t="e">
        <f ca="1">MIN(LOG(1 - Parameters!$B$192/(1+100*EXP(-Parameters!$B$194*'National cons per cap'!DT129/1000))) / LOG(1 - (Parameters!$B$191/Parameters!$B$193)^2), 1)</f>
        <v>#NAME?</v>
      </c>
      <c r="DU129" s="22" t="e">
        <f ca="1">MIN(LOG(1 - Parameters!$B$192/(1+100*EXP(-Parameters!$B$194*'National cons per cap'!DU129/1000))) / LOG(1 - (Parameters!$B$191/Parameters!$B$193)^2), 1)</f>
        <v>#NAME?</v>
      </c>
      <c r="DV129" s="22" t="e">
        <f ca="1">MIN(LOG(1 - Parameters!$B$192/(1+100*EXP(-Parameters!$B$194*'National cons per cap'!DV129/1000))) / LOG(1 - (Parameters!$B$191/Parameters!$B$193)^2), 1)</f>
        <v>#NAME?</v>
      </c>
      <c r="DW129" s="22" t="e">
        <f ca="1">MIN(LOG(1 - Parameters!$B$192/(1+100*EXP(-Parameters!$B$194*'National cons per cap'!DW129/1000))) / LOG(1 - (Parameters!$B$191/Parameters!$B$193)^2), 1)</f>
        <v>#NAME?</v>
      </c>
      <c r="DX129" s="22" t="e">
        <f ca="1">MIN(LOG(1 - Parameters!$B$192/(1+100*EXP(-Parameters!$B$194*'National cons per cap'!DX129/1000))) / LOG(1 - (Parameters!$B$191/Parameters!$B$193)^2), 1)</f>
        <v>#NAME?</v>
      </c>
      <c r="DY129" s="22" t="e">
        <f ca="1">MIN(LOG(1 - Parameters!$B$192/(1+100*EXP(-Parameters!$B$194*'National cons per cap'!DY129/1000))) / LOG(1 - (Parameters!$B$191/Parameters!$B$193)^2), 1)</f>
        <v>#NAME?</v>
      </c>
      <c r="DZ129" s="22" t="e">
        <f ca="1">MIN(LOG(1 - Parameters!$B$192/(1+100*EXP(-Parameters!$B$194*'National cons per cap'!DZ129/1000))) / LOG(1 - (Parameters!$B$191/Parameters!$B$193)^2), 1)</f>
        <v>#NAME?</v>
      </c>
      <c r="EA129" s="22" t="e">
        <f ca="1">MIN(LOG(1 - Parameters!$B$192/(1+100*EXP(-Parameters!$B$194*'National cons per cap'!EA129/1000))) / LOG(1 - (Parameters!$B$191/Parameters!$B$193)^2), 1)</f>
        <v>#NAME?</v>
      </c>
      <c r="EB129" s="22" t="e">
        <f ca="1">MIN(LOG(1 - Parameters!$B$192/(1+100*EXP(-Parameters!$B$194*'National cons per cap'!EB129/1000))) / LOG(1 - (Parameters!$B$191/Parameters!$B$193)^2), 1)</f>
        <v>#NAME?</v>
      </c>
      <c r="EC129" s="22" t="e">
        <f ca="1">MIN(LOG(1 - Parameters!$B$192/(1+100*EXP(-Parameters!$B$194*'National cons per cap'!EC129/1000))) / LOG(1 - (Parameters!$B$191/Parameters!$B$193)^2), 1)</f>
        <v>#NAME?</v>
      </c>
      <c r="ED129" s="22" t="e">
        <f ca="1">MIN(LOG(1 - Parameters!$B$192/(1+100*EXP(-Parameters!$B$194*'National cons per cap'!ED129/1000))) / LOG(1 - (Parameters!$B$191/Parameters!$B$193)^2), 1)</f>
        <v>#NAME?</v>
      </c>
      <c r="EE129" s="22" t="e">
        <f ca="1">MIN(LOG(1 - Parameters!$B$192/(1+100*EXP(-Parameters!$B$194*'National cons per cap'!EE129/1000))) / LOG(1 - (Parameters!$B$191/Parameters!$B$193)^2), 1)</f>
        <v>#NAME?</v>
      </c>
      <c r="EF129" s="22" t="e">
        <f ca="1">MIN(LOG(1 - Parameters!$B$192/(1+100*EXP(-Parameters!$B$194*'National cons per cap'!EF129/1000))) / LOG(1 - (Parameters!$B$191/Parameters!$B$193)^2), 1)</f>
        <v>#NAME?</v>
      </c>
      <c r="EG129" s="22" t="e">
        <f ca="1">MIN(LOG(1 - Parameters!$B$192/(1+100*EXP(-Parameters!$B$194*'National cons per cap'!EG129/1000))) / LOG(1 - (Parameters!$B$191/Parameters!$B$193)^2), 1)</f>
        <v>#NAME?</v>
      </c>
      <c r="EH129" s="22" t="e">
        <f ca="1">MIN(LOG(1 - Parameters!$B$192/(1+100*EXP(-Parameters!$B$194*'National cons per cap'!EH129/1000))) / LOG(1 - (Parameters!$B$191/Parameters!$B$193)^2), 1)</f>
        <v>#NAME?</v>
      </c>
      <c r="EI129" s="22" t="e">
        <f ca="1">MIN(LOG(1 - Parameters!$B$192/(1+100*EXP(-Parameters!$B$194*'National cons per cap'!EI129/1000))) / LOG(1 - (Parameters!$B$191/Parameters!$B$193)^2), 1)</f>
        <v>#NAME?</v>
      </c>
      <c r="EJ129" s="22" t="e">
        <f ca="1">MIN(LOG(1 - Parameters!$B$192/(1+100*EXP(-Parameters!$B$194*'National cons per cap'!EJ129/1000))) / LOG(1 - (Parameters!$B$191/Parameters!$B$193)^2), 1)</f>
        <v>#NAME?</v>
      </c>
      <c r="EK129" s="22" t="e">
        <f ca="1">MIN(LOG(1 - Parameters!$B$192/(1+100*EXP(-Parameters!$B$194*'National cons per cap'!EK129/1000))) / LOG(1 - (Parameters!$B$191/Parameters!$B$193)^2), 1)</f>
        <v>#NAME?</v>
      </c>
      <c r="EL129" s="22" t="e">
        <f ca="1">MIN(LOG(1 - Parameters!$B$192/(1+100*EXP(-Parameters!$B$194*'National cons per cap'!EL129/1000))) / LOG(1 - (Parameters!$B$191/Parameters!$B$193)^2), 1)</f>
        <v>#NAME?</v>
      </c>
      <c r="EM129" s="22" t="e">
        <f ca="1">MIN(LOG(1 - Parameters!$B$192/(1+100*EXP(-Parameters!$B$194*'National cons per cap'!EM129/1000))) / LOG(1 - (Parameters!$B$191/Parameters!$B$193)^2), 1)</f>
        <v>#NAME?</v>
      </c>
      <c r="EN129" s="22" t="e">
        <f ca="1">MIN(LOG(1 - Parameters!$B$192/(1+100*EXP(-Parameters!$B$194*'National cons per cap'!EN129/1000))) / LOG(1 - (Parameters!$B$191/Parameters!$B$193)^2), 1)</f>
        <v>#NAME?</v>
      </c>
      <c r="EO129" s="22" t="e">
        <f ca="1">MIN(LOG(1 - Parameters!$B$192/(1+100*EXP(-Parameters!$B$194*'National cons per cap'!EO129/1000))) / LOG(1 - (Parameters!$B$191/Parameters!$B$193)^2), 1)</f>
        <v>#NAME?</v>
      </c>
      <c r="EP129" s="22" t="e">
        <f ca="1">MIN(LOG(1 - Parameters!$B$192/(1+100*EXP(-Parameters!$B$194*'National cons per cap'!EP129/1000))) / LOG(1 - (Parameters!$B$191/Parameters!$B$193)^2), 1)</f>
        <v>#NAME?</v>
      </c>
      <c r="EQ129" s="22" t="e">
        <f ca="1">MIN(LOG(1 - Parameters!$B$192/(1+100*EXP(-Parameters!$B$194*'National cons per cap'!EQ129/1000))) / LOG(1 - (Parameters!$B$191/Parameters!$B$193)^2), 1)</f>
        <v>#NAME?</v>
      </c>
      <c r="ER129" s="22" t="e">
        <f ca="1">MIN(LOG(1 - Parameters!$B$192/(1+100*EXP(-Parameters!$B$194*'National cons per cap'!ER129/1000))) / LOG(1 - (Parameters!$B$191/Parameters!$B$193)^2), 1)</f>
        <v>#NAME?</v>
      </c>
      <c r="ES129" s="22" t="e">
        <f ca="1">MIN(LOG(1 - Parameters!$B$192/(1+100*EXP(-Parameters!$B$194*'National cons per cap'!ES129/1000))) / LOG(1 - (Parameters!$B$191/Parameters!$B$193)^2), 1)</f>
        <v>#NAME?</v>
      </c>
      <c r="ET129" s="22" t="e">
        <f ca="1">MIN(LOG(1 - Parameters!$B$192/(1+100*EXP(-Parameters!$B$194*'National cons per cap'!ET129/1000))) / LOG(1 - (Parameters!$B$191/Parameters!$B$193)^2), 1)</f>
        <v>#NAME?</v>
      </c>
      <c r="EU129" s="22" t="e">
        <f ca="1">MIN(LOG(1 - Parameters!$B$192/(1+100*EXP(-Parameters!$B$194*'National cons per cap'!EU129/1000))) / LOG(1 - (Parameters!$B$191/Parameters!$B$193)^2), 1)</f>
        <v>#NAME?</v>
      </c>
      <c r="EV129" s="22" t="e">
        <f ca="1">MIN(LOG(1 - Parameters!$B$192/(1+100*EXP(-Parameters!$B$194*'National cons per cap'!EV129/1000))) / LOG(1 - (Parameters!$B$191/Parameters!$B$193)^2), 1)</f>
        <v>#NAME?</v>
      </c>
      <c r="EW129" s="22" t="e">
        <f ca="1">MIN(LOG(1 - Parameters!$B$192/(1+100*EXP(-Parameters!$B$194*'National cons per cap'!EW129/1000))) / LOG(1 - (Parameters!$B$191/Parameters!$B$193)^2), 1)</f>
        <v>#NAME?</v>
      </c>
      <c r="EX129" s="22" t="e">
        <f ca="1">MIN(LOG(1 - Parameters!$B$192/(1+100*EXP(-Parameters!$B$194*'National cons per cap'!EX129/1000))) / LOG(1 - (Parameters!$B$191/Parameters!$B$193)^2), 1)</f>
        <v>#NAME?</v>
      </c>
      <c r="EY129" s="22" t="e">
        <f ca="1">MIN(LOG(1 - Parameters!$B$192/(1+100*EXP(-Parameters!$B$194*'National cons per cap'!EY129/1000))) / LOG(1 - (Parameters!$B$191/Parameters!$B$193)^2), 1)</f>
        <v>#NAME?</v>
      </c>
      <c r="EZ129" s="22" t="e">
        <f ca="1">MIN(LOG(1 - Parameters!$B$192/(1+100*EXP(-Parameters!$B$194*'National cons per cap'!EZ129/1000))) / LOG(1 - (Parameters!$B$191/Parameters!$B$193)^2), 1)</f>
        <v>#NAME?</v>
      </c>
      <c r="FA129" s="22" t="e">
        <f ca="1">MIN(LOG(1 - Parameters!$B$192/(1+100*EXP(-Parameters!$B$194*'National cons per cap'!FA129/1000))) / LOG(1 - (Parameters!$B$191/Parameters!$B$193)^2), 1)</f>
        <v>#NAME?</v>
      </c>
      <c r="FB129" s="22" t="e">
        <f ca="1">MIN(LOG(1 - Parameters!$B$192/(1+100*EXP(-Parameters!$B$194*'National cons per cap'!FB129/1000))) / LOG(1 - (Parameters!$B$191/Parameters!$B$193)^2), 1)</f>
        <v>#NAME?</v>
      </c>
      <c r="FC129" s="22" t="e">
        <f ca="1">MIN(LOG(1 - Parameters!$B$192/(1+100*EXP(-Parameters!$B$194*'National cons per cap'!FC129/1000))) / LOG(1 - (Parameters!$B$191/Parameters!$B$193)^2), 1)</f>
        <v>#NAME?</v>
      </c>
      <c r="FD129" s="22" t="e">
        <f ca="1">MIN(LOG(1 - Parameters!$B$192/(1+100*EXP(-Parameters!$B$194*'National cons per cap'!FD129/1000))) / LOG(1 - (Parameters!$B$191/Parameters!$B$193)^2), 1)</f>
        <v>#NAME?</v>
      </c>
      <c r="FE129" s="22" t="e">
        <f ca="1">MIN(LOG(1 - Parameters!$B$192/(1+100*EXP(-Parameters!$B$194*'National cons per cap'!FE129/1000))) / LOG(1 - (Parameters!$B$191/Parameters!$B$193)^2), 1)</f>
        <v>#NAME?</v>
      </c>
      <c r="FF129" s="22" t="e">
        <f ca="1">MIN(LOG(1 - Parameters!$B$192/(1+100*EXP(-Parameters!$B$194*'National cons per cap'!FF129/1000))) / LOG(1 - (Parameters!$B$191/Parameters!$B$193)^2), 1)</f>
        <v>#NAME?</v>
      </c>
      <c r="FG129" s="22" t="e">
        <f ca="1">MIN(LOG(1 - Parameters!$B$192/(1+100*EXP(-Parameters!$B$194*'National cons per cap'!FG129/1000))) / LOG(1 - (Parameters!$B$191/Parameters!$B$193)^2), 1)</f>
        <v>#NAME?</v>
      </c>
      <c r="FH129" s="22" t="e">
        <f ca="1">MIN(LOG(1 - Parameters!$B$192/(1+100*EXP(-Parameters!$B$194*'National cons per cap'!FH129/1000))) / LOG(1 - (Parameters!$B$191/Parameters!$B$193)^2), 1)</f>
        <v>#NAME?</v>
      </c>
      <c r="FI129" s="22" t="e">
        <f ca="1">MIN(LOG(1 - Parameters!$B$192/(1+100*EXP(-Parameters!$B$194*'National cons per cap'!FI129/1000))) / LOG(1 - (Parameters!$B$191/Parameters!$B$193)^2), 1)</f>
        <v>#NAME?</v>
      </c>
      <c r="FJ129" s="22" t="e">
        <f ca="1">MIN(LOG(1 - Parameters!$B$192/(1+100*EXP(-Parameters!$B$194*'National cons per cap'!FJ129/1000))) / LOG(1 - (Parameters!$B$191/Parameters!$B$193)^2), 1)</f>
        <v>#NAME?</v>
      </c>
      <c r="FK129" s="22" t="e">
        <f ca="1">MIN(LOG(1 - Parameters!$B$192/(1+100*EXP(-Parameters!$B$194*'National cons per cap'!FK129/1000))) / LOG(1 - (Parameters!$B$191/Parameters!$B$193)^2), 1)</f>
        <v>#NAME?</v>
      </c>
      <c r="FL129" s="22" t="e">
        <f ca="1">MIN(LOG(1 - Parameters!$B$192/(1+100*EXP(-Parameters!$B$194*'National cons per cap'!FL129/1000))) / LOG(1 - (Parameters!$B$191/Parameters!$B$193)^2), 1)</f>
        <v>#NAME?</v>
      </c>
      <c r="FM129" s="22" t="e">
        <f ca="1">MIN(LOG(1 - Parameters!$B$192/(1+100*EXP(-Parameters!$B$194*'National cons per cap'!FM129/1000))) / LOG(1 - (Parameters!$B$191/Parameters!$B$193)^2), 1)</f>
        <v>#NAME?</v>
      </c>
      <c r="FN129" s="22" t="e">
        <f ca="1">MIN(LOG(1 - Parameters!$B$192/(1+100*EXP(-Parameters!$B$194*'National cons per cap'!FN129/1000))) / LOG(1 - (Parameters!$B$191/Parameters!$B$193)^2), 1)</f>
        <v>#NAME?</v>
      </c>
      <c r="FO129" s="22" t="e">
        <f ca="1">MIN(LOG(1 - Parameters!$B$192/(1+100*EXP(-Parameters!$B$194*'National cons per cap'!FO129/1000))) / LOG(1 - (Parameters!$B$191/Parameters!$B$193)^2), 1)</f>
        <v>#NAME?</v>
      </c>
      <c r="FP129" s="22" t="e">
        <f ca="1">MIN(LOG(1 - Parameters!$B$192/(1+100*EXP(-Parameters!$B$194*'National cons per cap'!FP129/1000))) / LOG(1 - (Parameters!$B$191/Parameters!$B$193)^2), 1)</f>
        <v>#NAME?</v>
      </c>
      <c r="FQ129" s="22" t="e">
        <f ca="1">MIN(LOG(1 - Parameters!$B$192/(1+100*EXP(-Parameters!$B$194*'National cons per cap'!FQ129/1000))) / LOG(1 - (Parameters!$B$191/Parameters!$B$193)^2), 1)</f>
        <v>#NAME?</v>
      </c>
      <c r="FR129" s="22" t="e">
        <f ca="1">MIN(LOG(1 - Parameters!$B$192/(1+100*EXP(-Parameters!$B$194*'National cons per cap'!FR129/1000))) / LOG(1 - (Parameters!$B$191/Parameters!$B$193)^2), 1)</f>
        <v>#NAME?</v>
      </c>
      <c r="FS129" s="22" t="e">
        <f ca="1">MIN(LOG(1 - Parameters!$B$192/(1+100*EXP(-Parameters!$B$194*'National cons per cap'!FS129/1000))) / LOG(1 - (Parameters!$B$191/Parameters!$B$193)^2), 1)</f>
        <v>#NAME?</v>
      </c>
      <c r="FT129" s="22" t="e">
        <f ca="1">MIN(LOG(1 - Parameters!$B$192/(1+100*EXP(-Parameters!$B$194*'National cons per cap'!FT129/1000))) / LOG(1 - (Parameters!$B$191/Parameters!$B$193)^2), 1)</f>
        <v>#NAME?</v>
      </c>
      <c r="FU129" s="22" t="e">
        <f ca="1">MIN(LOG(1 - Parameters!$B$192/(1+100*EXP(-Parameters!$B$194*'National cons per cap'!FU129/1000))) / LOG(1 - (Parameters!$B$191/Parameters!$B$193)^2), 1)</f>
        <v>#NAME?</v>
      </c>
      <c r="FV129" s="22" t="e">
        <f ca="1">MIN(LOG(1 - Parameters!$B$192/(1+100*EXP(-Parameters!$B$194*'National cons per cap'!FV129/1000))) / LOG(1 - (Parameters!$B$191/Parameters!$B$193)^2), 1)</f>
        <v>#NAME?</v>
      </c>
      <c r="FW129" s="22" t="e">
        <f ca="1">MIN(LOG(1 - Parameters!$B$192/(1+100*EXP(-Parameters!$B$194*'National cons per cap'!FW129/1000))) / LOG(1 - (Parameters!$B$191/Parameters!$B$193)^2), 1)</f>
        <v>#NAME?</v>
      </c>
      <c r="FX129" s="22" t="e">
        <f ca="1">MIN(LOG(1 - Parameters!$B$192/(1+100*EXP(-Parameters!$B$194*'National cons per cap'!FX129/1000))) / LOG(1 - (Parameters!$B$191/Parameters!$B$193)^2), 1)</f>
        <v>#NAME?</v>
      </c>
      <c r="FY129" s="22" t="e">
        <f ca="1">MIN(LOG(1 - Parameters!$B$192/(1+100*EXP(-Parameters!$B$194*'National cons per cap'!FY129/1000))) / LOG(1 - (Parameters!$B$191/Parameters!$B$193)^2), 1)</f>
        <v>#NAME?</v>
      </c>
      <c r="FZ129" s="22" t="e">
        <f ca="1">MIN(LOG(1 - Parameters!$B$192/(1+100*EXP(-Parameters!$B$194*'National cons per cap'!FZ129/1000))) / LOG(1 - (Parameters!$B$191/Parameters!$B$193)^2), 1)</f>
        <v>#NAME?</v>
      </c>
      <c r="GA129" s="22" t="e">
        <f ca="1">MIN(LOG(1 - Parameters!$B$192/(1+100*EXP(-Parameters!$B$194*'National cons per cap'!GA129/1000))) / LOG(1 - (Parameters!$B$191/Parameters!$B$193)^2), 1)</f>
        <v>#NAME?</v>
      </c>
      <c r="GB129" s="22" t="e">
        <f ca="1">MIN(LOG(1 - Parameters!$B$192/(1+100*EXP(-Parameters!$B$194*'National cons per cap'!GB129/1000))) / LOG(1 - (Parameters!$B$191/Parameters!$B$193)^2), 1)</f>
        <v>#NAME?</v>
      </c>
      <c r="GC129" s="22" t="e">
        <f ca="1">MIN(LOG(1 - Parameters!$B$192/(1+100*EXP(-Parameters!$B$194*'National cons per cap'!GC129/1000))) / LOG(1 - (Parameters!$B$191/Parameters!$B$193)^2), 1)</f>
        <v>#NAME?</v>
      </c>
      <c r="GD129" s="22" t="e">
        <f ca="1">MIN(LOG(1 - Parameters!$B$192/(1+100*EXP(-Parameters!$B$194*'National cons per cap'!GD129/1000))) / LOG(1 - (Parameters!$B$191/Parameters!$B$193)^2), 1)</f>
        <v>#NAME?</v>
      </c>
      <c r="GE129" s="22" t="e">
        <f ca="1">MIN(LOG(1 - Parameters!$B$192/(1+100*EXP(-Parameters!$B$194*'National cons per cap'!GE129/1000))) / LOG(1 - (Parameters!$B$191/Parameters!$B$193)^2), 1)</f>
        <v>#NAME?</v>
      </c>
      <c r="GF129" s="22" t="e">
        <f ca="1">MIN(LOG(1 - Parameters!$B$192/(1+100*EXP(-Parameters!$B$194*'National cons per cap'!GF129/1000))) / LOG(1 - (Parameters!$B$191/Parameters!$B$193)^2), 1)</f>
        <v>#NAME?</v>
      </c>
      <c r="GG129" s="22" t="e">
        <f ca="1">MIN(LOG(1 - Parameters!$B$192/(1+100*EXP(-Parameters!$B$194*'National cons per cap'!GG129/1000))) / LOG(1 - (Parameters!$B$191/Parameters!$B$193)^2), 1)</f>
        <v>#NAME?</v>
      </c>
      <c r="GH129" s="22" t="e">
        <f ca="1">MIN(LOG(1 - Parameters!$B$192/(1+100*EXP(-Parameters!$B$194*'National cons per cap'!GH129/1000))) / LOG(1 - (Parameters!$B$191/Parameters!$B$193)^2), 1)</f>
        <v>#NAME?</v>
      </c>
      <c r="GI129" s="22" t="e">
        <f ca="1">MIN(LOG(1 - Parameters!$B$192/(1+100*EXP(-Parameters!$B$194*'National cons per cap'!GI129/1000))) / LOG(1 - (Parameters!$B$191/Parameters!$B$193)^2), 1)</f>
        <v>#NAME?</v>
      </c>
      <c r="GJ129" s="22" t="e">
        <f ca="1">MIN(LOG(1 - Parameters!$B$192/(1+100*EXP(-Parameters!$B$194*'National cons per cap'!GJ129/1000))) / LOG(1 - (Parameters!$B$191/Parameters!$B$193)^2), 1)</f>
        <v>#NAME?</v>
      </c>
      <c r="GK129" s="22" t="e">
        <f ca="1">MIN(LOG(1 - Parameters!$B$192/(1+100*EXP(-Parameters!$B$194*'National cons per cap'!GK129/1000))) / LOG(1 - (Parameters!$B$191/Parameters!$B$193)^2), 1)</f>
        <v>#NAME?</v>
      </c>
      <c r="GL129" s="22" t="e">
        <f ca="1">MIN(LOG(1 - Parameters!$B$192/(1+100*EXP(-Parameters!$B$194*'National cons per cap'!GL129/1000))) / LOG(1 - (Parameters!$B$191/Parameters!$B$193)^2), 1)</f>
        <v>#NAME?</v>
      </c>
      <c r="GM129" s="22" t="e">
        <f ca="1">MIN(LOG(1 - Parameters!$B$192/(1+100*EXP(-Parameters!$B$194*'National cons per cap'!GM129/1000))) / LOG(1 - (Parameters!$B$191/Parameters!$B$193)^2), 1)</f>
        <v>#NAME?</v>
      </c>
    </row>
    <row r="130" spans="1:195" x14ac:dyDescent="0.25">
      <c r="A130" s="15">
        <v>2138</v>
      </c>
      <c r="B130" s="22" t="e">
        <f ca="1">MIN(LOG(1 - Parameters!$B$192/(1+100*EXP(-Parameters!$B$194*'National cons per cap'!B130/1000))) / LOG(1 - (Parameters!$B$191/Parameters!$B$193)^2), 1)</f>
        <v>#NAME?</v>
      </c>
      <c r="C130" s="22" t="e">
        <f ca="1">MIN(LOG(1 - Parameters!$B$192/(1+100*EXP(-Parameters!$B$194*'National cons per cap'!C130/1000))) / LOG(1 - (Parameters!$B$191/Parameters!$B$193)^2), 1)</f>
        <v>#NAME?</v>
      </c>
      <c r="D130" s="22" t="e">
        <f ca="1">MIN(LOG(1 - Parameters!$B$192/(1+100*EXP(-Parameters!$B$194*'National cons per cap'!D130/1000))) / LOG(1 - (Parameters!$B$191/Parameters!$B$193)^2), 1)</f>
        <v>#NAME?</v>
      </c>
      <c r="E130" s="22" t="e">
        <f ca="1">MIN(LOG(1 - Parameters!$B$192/(1+100*EXP(-Parameters!$B$194*'National cons per cap'!E130/1000))) / LOG(1 - (Parameters!$B$191/Parameters!$B$193)^2), 1)</f>
        <v>#NAME?</v>
      </c>
      <c r="F130" s="22" t="e">
        <f ca="1">MIN(LOG(1 - Parameters!$B$192/(1+100*EXP(-Parameters!$B$194*'National cons per cap'!F130/1000))) / LOG(1 - (Parameters!$B$191/Parameters!$B$193)^2), 1)</f>
        <v>#NAME?</v>
      </c>
      <c r="G130" s="22" t="e">
        <f ca="1">MIN(LOG(1 - Parameters!$B$192/(1+100*EXP(-Parameters!$B$194*'National cons per cap'!G130/1000))) / LOG(1 - (Parameters!$B$191/Parameters!$B$193)^2), 1)</f>
        <v>#NAME?</v>
      </c>
      <c r="H130" s="22" t="e">
        <f ca="1">MIN(LOG(1 - Parameters!$B$192/(1+100*EXP(-Parameters!$B$194*'National cons per cap'!H130/1000))) / LOG(1 - (Parameters!$B$191/Parameters!$B$193)^2), 1)</f>
        <v>#NAME?</v>
      </c>
      <c r="I130" s="22" t="e">
        <f ca="1">MIN(LOG(1 - Parameters!$B$192/(1+100*EXP(-Parameters!$B$194*'National cons per cap'!I130/1000))) / LOG(1 - (Parameters!$B$191/Parameters!$B$193)^2), 1)</f>
        <v>#NAME?</v>
      </c>
      <c r="J130" s="22" t="e">
        <f ca="1">MIN(LOG(1 - Parameters!$B$192/(1+100*EXP(-Parameters!$B$194*'National cons per cap'!J130/1000))) / LOG(1 - (Parameters!$B$191/Parameters!$B$193)^2), 1)</f>
        <v>#NAME?</v>
      </c>
      <c r="K130" s="22" t="e">
        <f ca="1">MIN(LOG(1 - Parameters!$B$192/(1+100*EXP(-Parameters!$B$194*'National cons per cap'!K130/1000))) / LOG(1 - (Parameters!$B$191/Parameters!$B$193)^2), 1)</f>
        <v>#NAME?</v>
      </c>
      <c r="L130" s="22" t="e">
        <f ca="1">MIN(LOG(1 - Parameters!$B$192/(1+100*EXP(-Parameters!$B$194*'National cons per cap'!L130/1000))) / LOG(1 - (Parameters!$B$191/Parameters!$B$193)^2), 1)</f>
        <v>#NAME?</v>
      </c>
      <c r="M130" s="22" t="e">
        <f ca="1">MIN(LOG(1 - Parameters!$B$192/(1+100*EXP(-Parameters!$B$194*'National cons per cap'!M130/1000))) / LOG(1 - (Parameters!$B$191/Parameters!$B$193)^2), 1)</f>
        <v>#NAME?</v>
      </c>
      <c r="N130" s="22" t="e">
        <f ca="1">MIN(LOG(1 - Parameters!$B$192/(1+100*EXP(-Parameters!$B$194*'National cons per cap'!N130/1000))) / LOG(1 - (Parameters!$B$191/Parameters!$B$193)^2), 1)</f>
        <v>#NAME?</v>
      </c>
      <c r="O130" s="22" t="e">
        <f ca="1">MIN(LOG(1 - Parameters!$B$192/(1+100*EXP(-Parameters!$B$194*'National cons per cap'!O130/1000))) / LOG(1 - (Parameters!$B$191/Parameters!$B$193)^2), 1)</f>
        <v>#NAME?</v>
      </c>
      <c r="P130" s="22" t="e">
        <f ca="1">MIN(LOG(1 - Parameters!$B$192/(1+100*EXP(-Parameters!$B$194*'National cons per cap'!P130/1000))) / LOG(1 - (Parameters!$B$191/Parameters!$B$193)^2), 1)</f>
        <v>#NAME?</v>
      </c>
      <c r="Q130" s="22" t="e">
        <f ca="1">MIN(LOG(1 - Parameters!$B$192/(1+100*EXP(-Parameters!$B$194*'National cons per cap'!Q130/1000))) / LOG(1 - (Parameters!$B$191/Parameters!$B$193)^2), 1)</f>
        <v>#NAME?</v>
      </c>
      <c r="R130" s="22" t="e">
        <f ca="1">MIN(LOG(1 - Parameters!$B$192/(1+100*EXP(-Parameters!$B$194*'National cons per cap'!R130/1000))) / LOG(1 - (Parameters!$B$191/Parameters!$B$193)^2), 1)</f>
        <v>#NAME?</v>
      </c>
      <c r="S130" s="22" t="e">
        <f ca="1">MIN(LOG(1 - Parameters!$B$192/(1+100*EXP(-Parameters!$B$194*'National cons per cap'!S130/1000))) / LOG(1 - (Parameters!$B$191/Parameters!$B$193)^2), 1)</f>
        <v>#NAME?</v>
      </c>
      <c r="T130" s="22" t="e">
        <f ca="1">MIN(LOG(1 - Parameters!$B$192/(1+100*EXP(-Parameters!$B$194*'National cons per cap'!T130/1000))) / LOG(1 - (Parameters!$B$191/Parameters!$B$193)^2), 1)</f>
        <v>#NAME?</v>
      </c>
      <c r="U130" s="22" t="e">
        <f ca="1">MIN(LOG(1 - Parameters!$B$192/(1+100*EXP(-Parameters!$B$194*'National cons per cap'!U130/1000))) / LOG(1 - (Parameters!$B$191/Parameters!$B$193)^2), 1)</f>
        <v>#NAME?</v>
      </c>
      <c r="V130" s="22" t="e">
        <f ca="1">MIN(LOG(1 - Parameters!$B$192/(1+100*EXP(-Parameters!$B$194*'National cons per cap'!V130/1000))) / LOG(1 - (Parameters!$B$191/Parameters!$B$193)^2), 1)</f>
        <v>#NAME?</v>
      </c>
      <c r="W130" s="22" t="e">
        <f ca="1">MIN(LOG(1 - Parameters!$B$192/(1+100*EXP(-Parameters!$B$194*'National cons per cap'!W130/1000))) / LOG(1 - (Parameters!$B$191/Parameters!$B$193)^2), 1)</f>
        <v>#NAME?</v>
      </c>
      <c r="X130" s="22" t="e">
        <f ca="1">MIN(LOG(1 - Parameters!$B$192/(1+100*EXP(-Parameters!$B$194*'National cons per cap'!X130/1000))) / LOG(1 - (Parameters!$B$191/Parameters!$B$193)^2), 1)</f>
        <v>#NAME?</v>
      </c>
      <c r="Y130" s="22" t="e">
        <f ca="1">MIN(LOG(1 - Parameters!$B$192/(1+100*EXP(-Parameters!$B$194*'National cons per cap'!Y130/1000))) / LOG(1 - (Parameters!$B$191/Parameters!$B$193)^2), 1)</f>
        <v>#NAME?</v>
      </c>
      <c r="Z130" s="22" t="e">
        <f ca="1">MIN(LOG(1 - Parameters!$B$192/(1+100*EXP(-Parameters!$B$194*'National cons per cap'!Z130/1000))) / LOG(1 - (Parameters!$B$191/Parameters!$B$193)^2), 1)</f>
        <v>#NAME?</v>
      </c>
      <c r="AA130" s="22" t="e">
        <f ca="1">MIN(LOG(1 - Parameters!$B$192/(1+100*EXP(-Parameters!$B$194*'National cons per cap'!AA130/1000))) / LOG(1 - (Parameters!$B$191/Parameters!$B$193)^2), 1)</f>
        <v>#NAME?</v>
      </c>
      <c r="AB130" s="22" t="e">
        <f ca="1">MIN(LOG(1 - Parameters!$B$192/(1+100*EXP(-Parameters!$B$194*'National cons per cap'!AB130/1000))) / LOG(1 - (Parameters!$B$191/Parameters!$B$193)^2), 1)</f>
        <v>#NAME?</v>
      </c>
      <c r="AC130" s="22" t="e">
        <f ca="1">MIN(LOG(1 - Parameters!$B$192/(1+100*EXP(-Parameters!$B$194*'National cons per cap'!AC130/1000))) / LOG(1 - (Parameters!$B$191/Parameters!$B$193)^2), 1)</f>
        <v>#NAME?</v>
      </c>
      <c r="AD130" s="22" t="e">
        <f ca="1">MIN(LOG(1 - Parameters!$B$192/(1+100*EXP(-Parameters!$B$194*'National cons per cap'!AD130/1000))) / LOG(1 - (Parameters!$B$191/Parameters!$B$193)^2), 1)</f>
        <v>#NAME?</v>
      </c>
      <c r="AE130" s="22" t="e">
        <f ca="1">MIN(LOG(1 - Parameters!$B$192/(1+100*EXP(-Parameters!$B$194*'National cons per cap'!AE130/1000))) / LOG(1 - (Parameters!$B$191/Parameters!$B$193)^2), 1)</f>
        <v>#NAME?</v>
      </c>
      <c r="AF130" s="22" t="e">
        <f ca="1">MIN(LOG(1 - Parameters!$B$192/(1+100*EXP(-Parameters!$B$194*'National cons per cap'!AF130/1000))) / LOG(1 - (Parameters!$B$191/Parameters!$B$193)^2), 1)</f>
        <v>#NAME?</v>
      </c>
      <c r="AG130" s="22" t="e">
        <f ca="1">MIN(LOG(1 - Parameters!$B$192/(1+100*EXP(-Parameters!$B$194*'National cons per cap'!AG130/1000))) / LOG(1 - (Parameters!$B$191/Parameters!$B$193)^2), 1)</f>
        <v>#NAME?</v>
      </c>
      <c r="AH130" s="22" t="e">
        <f ca="1">MIN(LOG(1 - Parameters!$B$192/(1+100*EXP(-Parameters!$B$194*'National cons per cap'!AH130/1000))) / LOG(1 - (Parameters!$B$191/Parameters!$B$193)^2), 1)</f>
        <v>#NAME?</v>
      </c>
      <c r="AI130" s="22" t="e">
        <f ca="1">MIN(LOG(1 - Parameters!$B$192/(1+100*EXP(-Parameters!$B$194*'National cons per cap'!AI130/1000))) / LOG(1 - (Parameters!$B$191/Parameters!$B$193)^2), 1)</f>
        <v>#NAME?</v>
      </c>
      <c r="AJ130" s="22" t="e">
        <f ca="1">MIN(LOG(1 - Parameters!$B$192/(1+100*EXP(-Parameters!$B$194*'National cons per cap'!AJ130/1000))) / LOG(1 - (Parameters!$B$191/Parameters!$B$193)^2), 1)</f>
        <v>#NAME?</v>
      </c>
      <c r="AK130" s="22" t="e">
        <f ca="1">MIN(LOG(1 - Parameters!$B$192/(1+100*EXP(-Parameters!$B$194*'National cons per cap'!AK130/1000))) / LOG(1 - (Parameters!$B$191/Parameters!$B$193)^2), 1)</f>
        <v>#NAME?</v>
      </c>
      <c r="AL130" s="22" t="e">
        <f ca="1">MIN(LOG(1 - Parameters!$B$192/(1+100*EXP(-Parameters!$B$194*'National cons per cap'!AL130/1000))) / LOG(1 - (Parameters!$B$191/Parameters!$B$193)^2), 1)</f>
        <v>#NAME?</v>
      </c>
      <c r="AM130" s="22" t="e">
        <f ca="1">MIN(LOG(1 - Parameters!$B$192/(1+100*EXP(-Parameters!$B$194*'National cons per cap'!AM130/1000))) / LOG(1 - (Parameters!$B$191/Parameters!$B$193)^2), 1)</f>
        <v>#NAME?</v>
      </c>
      <c r="AN130" s="22" t="e">
        <f ca="1">MIN(LOG(1 - Parameters!$B$192/(1+100*EXP(-Parameters!$B$194*'National cons per cap'!AN130/1000))) / LOG(1 - (Parameters!$B$191/Parameters!$B$193)^2), 1)</f>
        <v>#NAME?</v>
      </c>
      <c r="AO130" s="22" t="e">
        <f ca="1">MIN(LOG(1 - Parameters!$B$192/(1+100*EXP(-Parameters!$B$194*'National cons per cap'!AO130/1000))) / LOG(1 - (Parameters!$B$191/Parameters!$B$193)^2), 1)</f>
        <v>#NAME?</v>
      </c>
      <c r="AP130" s="22" t="e">
        <f ca="1">MIN(LOG(1 - Parameters!$B$192/(1+100*EXP(-Parameters!$B$194*'National cons per cap'!AP130/1000))) / LOG(1 - (Parameters!$B$191/Parameters!$B$193)^2), 1)</f>
        <v>#NAME?</v>
      </c>
      <c r="AQ130" s="22" t="e">
        <f ca="1">MIN(LOG(1 - Parameters!$B$192/(1+100*EXP(-Parameters!$B$194*'National cons per cap'!AQ130/1000))) / LOG(1 - (Parameters!$B$191/Parameters!$B$193)^2), 1)</f>
        <v>#NAME?</v>
      </c>
      <c r="AR130" s="22" t="e">
        <f ca="1">MIN(LOG(1 - Parameters!$B$192/(1+100*EXP(-Parameters!$B$194*'National cons per cap'!AR130/1000))) / LOG(1 - (Parameters!$B$191/Parameters!$B$193)^2), 1)</f>
        <v>#NAME?</v>
      </c>
      <c r="AS130" s="22" t="e">
        <f ca="1">MIN(LOG(1 - Parameters!$B$192/(1+100*EXP(-Parameters!$B$194*'National cons per cap'!AS130/1000))) / LOG(1 - (Parameters!$B$191/Parameters!$B$193)^2), 1)</f>
        <v>#NAME?</v>
      </c>
      <c r="AT130" s="22" t="e">
        <f ca="1">MIN(LOG(1 - Parameters!$B$192/(1+100*EXP(-Parameters!$B$194*'National cons per cap'!AT130/1000))) / LOG(1 - (Parameters!$B$191/Parameters!$B$193)^2), 1)</f>
        <v>#NAME?</v>
      </c>
      <c r="AU130" s="22" t="e">
        <f ca="1">MIN(LOG(1 - Parameters!$B$192/(1+100*EXP(-Parameters!$B$194*'National cons per cap'!AU130/1000))) / LOG(1 - (Parameters!$B$191/Parameters!$B$193)^2), 1)</f>
        <v>#NAME?</v>
      </c>
      <c r="AV130" s="22" t="e">
        <f ca="1">MIN(LOG(1 - Parameters!$B$192/(1+100*EXP(-Parameters!$B$194*'National cons per cap'!AV130/1000))) / LOG(1 - (Parameters!$B$191/Parameters!$B$193)^2), 1)</f>
        <v>#NAME?</v>
      </c>
      <c r="AW130" s="22" t="e">
        <f ca="1">MIN(LOG(1 - Parameters!$B$192/(1+100*EXP(-Parameters!$B$194*'National cons per cap'!AW130/1000))) / LOG(1 - (Parameters!$B$191/Parameters!$B$193)^2), 1)</f>
        <v>#NAME?</v>
      </c>
      <c r="AX130" s="22" t="e">
        <f ca="1">MIN(LOG(1 - Parameters!$B$192/(1+100*EXP(-Parameters!$B$194*'National cons per cap'!AX130/1000))) / LOG(1 - (Parameters!$B$191/Parameters!$B$193)^2), 1)</f>
        <v>#NAME?</v>
      </c>
      <c r="AY130" s="22" t="e">
        <f ca="1">MIN(LOG(1 - Parameters!$B$192/(1+100*EXP(-Parameters!$B$194*'National cons per cap'!AY130/1000))) / LOG(1 - (Parameters!$B$191/Parameters!$B$193)^2), 1)</f>
        <v>#NAME?</v>
      </c>
      <c r="AZ130" s="22" t="e">
        <f ca="1">MIN(LOG(1 - Parameters!$B$192/(1+100*EXP(-Parameters!$B$194*'National cons per cap'!AZ130/1000))) / LOG(1 - (Parameters!$B$191/Parameters!$B$193)^2), 1)</f>
        <v>#NAME?</v>
      </c>
      <c r="BA130" s="22" t="e">
        <f ca="1">MIN(LOG(1 - Parameters!$B$192/(1+100*EXP(-Parameters!$B$194*'National cons per cap'!BA130/1000))) / LOG(1 - (Parameters!$B$191/Parameters!$B$193)^2), 1)</f>
        <v>#NAME?</v>
      </c>
      <c r="BB130" s="22" t="e">
        <f ca="1">MIN(LOG(1 - Parameters!$B$192/(1+100*EXP(-Parameters!$B$194*'National cons per cap'!BB130/1000))) / LOG(1 - (Parameters!$B$191/Parameters!$B$193)^2), 1)</f>
        <v>#NAME?</v>
      </c>
      <c r="BC130" s="22" t="e">
        <f ca="1">MIN(LOG(1 - Parameters!$B$192/(1+100*EXP(-Parameters!$B$194*'National cons per cap'!BC130/1000))) / LOG(1 - (Parameters!$B$191/Parameters!$B$193)^2), 1)</f>
        <v>#NAME?</v>
      </c>
      <c r="BD130" s="22" t="e">
        <f ca="1">MIN(LOG(1 - Parameters!$B$192/(1+100*EXP(-Parameters!$B$194*'National cons per cap'!BD130/1000))) / LOG(1 - (Parameters!$B$191/Parameters!$B$193)^2), 1)</f>
        <v>#NAME?</v>
      </c>
      <c r="BE130" s="22" t="e">
        <f ca="1">MIN(LOG(1 - Parameters!$B$192/(1+100*EXP(-Parameters!$B$194*'National cons per cap'!BE130/1000))) / LOG(1 - (Parameters!$B$191/Parameters!$B$193)^2), 1)</f>
        <v>#NAME?</v>
      </c>
      <c r="BF130" s="22" t="e">
        <f ca="1">MIN(LOG(1 - Parameters!$B$192/(1+100*EXP(-Parameters!$B$194*'National cons per cap'!BF130/1000))) / LOG(1 - (Parameters!$B$191/Parameters!$B$193)^2), 1)</f>
        <v>#NAME?</v>
      </c>
      <c r="BG130" s="22" t="e">
        <f ca="1">MIN(LOG(1 - Parameters!$B$192/(1+100*EXP(-Parameters!$B$194*'National cons per cap'!BG130/1000))) / LOG(1 - (Parameters!$B$191/Parameters!$B$193)^2), 1)</f>
        <v>#NAME?</v>
      </c>
      <c r="BH130" s="22" t="e">
        <f ca="1">MIN(LOG(1 - Parameters!$B$192/(1+100*EXP(-Parameters!$B$194*'National cons per cap'!BH130/1000))) / LOG(1 - (Parameters!$B$191/Parameters!$B$193)^2), 1)</f>
        <v>#NAME?</v>
      </c>
      <c r="BI130" s="22" t="e">
        <f ca="1">MIN(LOG(1 - Parameters!$B$192/(1+100*EXP(-Parameters!$B$194*'National cons per cap'!BI130/1000))) / LOG(1 - (Parameters!$B$191/Parameters!$B$193)^2), 1)</f>
        <v>#NAME?</v>
      </c>
      <c r="BJ130" s="22" t="e">
        <f ca="1">MIN(LOG(1 - Parameters!$B$192/(1+100*EXP(-Parameters!$B$194*'National cons per cap'!BJ130/1000))) / LOG(1 - (Parameters!$B$191/Parameters!$B$193)^2), 1)</f>
        <v>#NAME?</v>
      </c>
      <c r="BK130" s="22" t="e">
        <f ca="1">MIN(LOG(1 - Parameters!$B$192/(1+100*EXP(-Parameters!$B$194*'National cons per cap'!BK130/1000))) / LOG(1 - (Parameters!$B$191/Parameters!$B$193)^2), 1)</f>
        <v>#NAME?</v>
      </c>
      <c r="BL130" s="22" t="e">
        <f ca="1">MIN(LOG(1 - Parameters!$B$192/(1+100*EXP(-Parameters!$B$194*'National cons per cap'!BL130/1000))) / LOG(1 - (Parameters!$B$191/Parameters!$B$193)^2), 1)</f>
        <v>#NAME?</v>
      </c>
      <c r="BM130" s="22" t="e">
        <f ca="1">MIN(LOG(1 - Parameters!$B$192/(1+100*EXP(-Parameters!$B$194*'National cons per cap'!BM130/1000))) / LOG(1 - (Parameters!$B$191/Parameters!$B$193)^2), 1)</f>
        <v>#NAME?</v>
      </c>
      <c r="BN130" s="22" t="e">
        <f ca="1">MIN(LOG(1 - Parameters!$B$192/(1+100*EXP(-Parameters!$B$194*'National cons per cap'!BN130/1000))) / LOG(1 - (Parameters!$B$191/Parameters!$B$193)^2), 1)</f>
        <v>#NAME?</v>
      </c>
      <c r="BO130" s="22" t="e">
        <f ca="1">MIN(LOG(1 - Parameters!$B$192/(1+100*EXP(-Parameters!$B$194*'National cons per cap'!BO130/1000))) / LOG(1 - (Parameters!$B$191/Parameters!$B$193)^2), 1)</f>
        <v>#NAME?</v>
      </c>
      <c r="BP130" s="22" t="e">
        <f ca="1">MIN(LOG(1 - Parameters!$B$192/(1+100*EXP(-Parameters!$B$194*'National cons per cap'!BP130/1000))) / LOG(1 - (Parameters!$B$191/Parameters!$B$193)^2), 1)</f>
        <v>#NAME?</v>
      </c>
      <c r="BQ130" s="22" t="e">
        <f ca="1">MIN(LOG(1 - Parameters!$B$192/(1+100*EXP(-Parameters!$B$194*'National cons per cap'!BQ130/1000))) / LOG(1 - (Parameters!$B$191/Parameters!$B$193)^2), 1)</f>
        <v>#NAME?</v>
      </c>
      <c r="BR130" s="22" t="e">
        <f ca="1">MIN(LOG(1 - Parameters!$B$192/(1+100*EXP(-Parameters!$B$194*'National cons per cap'!BR130/1000))) / LOG(1 - (Parameters!$B$191/Parameters!$B$193)^2), 1)</f>
        <v>#NAME?</v>
      </c>
      <c r="BS130" s="22" t="e">
        <f ca="1">MIN(LOG(1 - Parameters!$B$192/(1+100*EXP(-Parameters!$B$194*'National cons per cap'!BS130/1000))) / LOG(1 - (Parameters!$B$191/Parameters!$B$193)^2), 1)</f>
        <v>#NAME?</v>
      </c>
      <c r="BT130" s="22" t="e">
        <f ca="1">MIN(LOG(1 - Parameters!$B$192/(1+100*EXP(-Parameters!$B$194*'National cons per cap'!BT130/1000))) / LOG(1 - (Parameters!$B$191/Parameters!$B$193)^2), 1)</f>
        <v>#NAME?</v>
      </c>
      <c r="BU130" s="22" t="e">
        <f ca="1">MIN(LOG(1 - Parameters!$B$192/(1+100*EXP(-Parameters!$B$194*'National cons per cap'!BU130/1000))) / LOG(1 - (Parameters!$B$191/Parameters!$B$193)^2), 1)</f>
        <v>#NAME?</v>
      </c>
      <c r="BV130" s="22" t="e">
        <f ca="1">MIN(LOG(1 - Parameters!$B$192/(1+100*EXP(-Parameters!$B$194*'National cons per cap'!BV130/1000))) / LOG(1 - (Parameters!$B$191/Parameters!$B$193)^2), 1)</f>
        <v>#NAME?</v>
      </c>
      <c r="BW130" s="22" t="e">
        <f ca="1">MIN(LOG(1 - Parameters!$B$192/(1+100*EXP(-Parameters!$B$194*'National cons per cap'!BW130/1000))) / LOG(1 - (Parameters!$B$191/Parameters!$B$193)^2), 1)</f>
        <v>#NAME?</v>
      </c>
      <c r="BX130" s="22" t="e">
        <f ca="1">MIN(LOG(1 - Parameters!$B$192/(1+100*EXP(-Parameters!$B$194*'National cons per cap'!BX130/1000))) / LOG(1 - (Parameters!$B$191/Parameters!$B$193)^2), 1)</f>
        <v>#NAME?</v>
      </c>
      <c r="BY130" s="22" t="e">
        <f ca="1">MIN(LOG(1 - Parameters!$B$192/(1+100*EXP(-Parameters!$B$194*'National cons per cap'!BY130/1000))) / LOG(1 - (Parameters!$B$191/Parameters!$B$193)^2), 1)</f>
        <v>#NAME?</v>
      </c>
      <c r="BZ130" s="22" t="e">
        <f ca="1">MIN(LOG(1 - Parameters!$B$192/(1+100*EXP(-Parameters!$B$194*'National cons per cap'!BZ130/1000))) / LOG(1 - (Parameters!$B$191/Parameters!$B$193)^2), 1)</f>
        <v>#NAME?</v>
      </c>
      <c r="CA130" s="22" t="e">
        <f ca="1">MIN(LOG(1 - Parameters!$B$192/(1+100*EXP(-Parameters!$B$194*'National cons per cap'!CA130/1000))) / LOG(1 - (Parameters!$B$191/Parameters!$B$193)^2), 1)</f>
        <v>#NAME?</v>
      </c>
      <c r="CB130" s="22" t="e">
        <f ca="1">MIN(LOG(1 - Parameters!$B$192/(1+100*EXP(-Parameters!$B$194*'National cons per cap'!CB130/1000))) / LOG(1 - (Parameters!$B$191/Parameters!$B$193)^2), 1)</f>
        <v>#NAME?</v>
      </c>
      <c r="CC130" s="22" t="e">
        <f ca="1">MIN(LOG(1 - Parameters!$B$192/(1+100*EXP(-Parameters!$B$194*'National cons per cap'!CC130/1000))) / LOG(1 - (Parameters!$B$191/Parameters!$B$193)^2), 1)</f>
        <v>#NAME?</v>
      </c>
      <c r="CD130" s="22" t="e">
        <f ca="1">MIN(LOG(1 - Parameters!$B$192/(1+100*EXP(-Parameters!$B$194*'National cons per cap'!CD130/1000))) / LOG(1 - (Parameters!$B$191/Parameters!$B$193)^2), 1)</f>
        <v>#NAME?</v>
      </c>
      <c r="CE130" s="22" t="e">
        <f ca="1">MIN(LOG(1 - Parameters!$B$192/(1+100*EXP(-Parameters!$B$194*'National cons per cap'!CE130/1000))) / LOG(1 - (Parameters!$B$191/Parameters!$B$193)^2), 1)</f>
        <v>#NAME?</v>
      </c>
      <c r="CF130" s="22" t="e">
        <f ca="1">MIN(LOG(1 - Parameters!$B$192/(1+100*EXP(-Parameters!$B$194*'National cons per cap'!CF130/1000))) / LOG(1 - (Parameters!$B$191/Parameters!$B$193)^2), 1)</f>
        <v>#NAME?</v>
      </c>
      <c r="CG130" s="22" t="e">
        <f ca="1">MIN(LOG(1 - Parameters!$B$192/(1+100*EXP(-Parameters!$B$194*'National cons per cap'!CG130/1000))) / LOG(1 - (Parameters!$B$191/Parameters!$B$193)^2), 1)</f>
        <v>#NAME?</v>
      </c>
      <c r="CH130" s="22" t="e">
        <f ca="1">MIN(LOG(1 - Parameters!$B$192/(1+100*EXP(-Parameters!$B$194*'National cons per cap'!CH130/1000))) / LOG(1 - (Parameters!$B$191/Parameters!$B$193)^2), 1)</f>
        <v>#NAME?</v>
      </c>
      <c r="CI130" s="22" t="e">
        <f ca="1">MIN(LOG(1 - Parameters!$B$192/(1+100*EXP(-Parameters!$B$194*'National cons per cap'!CI130/1000))) / LOG(1 - (Parameters!$B$191/Parameters!$B$193)^2), 1)</f>
        <v>#NAME?</v>
      </c>
      <c r="CJ130" s="22" t="e">
        <f ca="1">MIN(LOG(1 - Parameters!$B$192/(1+100*EXP(-Parameters!$B$194*'National cons per cap'!CJ130/1000))) / LOG(1 - (Parameters!$B$191/Parameters!$B$193)^2), 1)</f>
        <v>#NAME?</v>
      </c>
      <c r="CK130" s="22" t="e">
        <f ca="1">MIN(LOG(1 - Parameters!$B$192/(1+100*EXP(-Parameters!$B$194*'National cons per cap'!CK130/1000))) / LOG(1 - (Parameters!$B$191/Parameters!$B$193)^2), 1)</f>
        <v>#NAME?</v>
      </c>
      <c r="CL130" s="22" t="e">
        <f ca="1">MIN(LOG(1 - Parameters!$B$192/(1+100*EXP(-Parameters!$B$194*'National cons per cap'!CL130/1000))) / LOG(1 - (Parameters!$B$191/Parameters!$B$193)^2), 1)</f>
        <v>#NAME?</v>
      </c>
      <c r="CM130" s="22" t="e">
        <f ca="1">MIN(LOG(1 - Parameters!$B$192/(1+100*EXP(-Parameters!$B$194*'National cons per cap'!CM130/1000))) / LOG(1 - (Parameters!$B$191/Parameters!$B$193)^2), 1)</f>
        <v>#NAME?</v>
      </c>
      <c r="CN130" s="22" t="e">
        <f ca="1">MIN(LOG(1 - Parameters!$B$192/(1+100*EXP(-Parameters!$B$194*'National cons per cap'!CN130/1000))) / LOG(1 - (Parameters!$B$191/Parameters!$B$193)^2), 1)</f>
        <v>#NAME?</v>
      </c>
      <c r="CO130" s="22" t="e">
        <f ca="1">MIN(LOG(1 - Parameters!$B$192/(1+100*EXP(-Parameters!$B$194*'National cons per cap'!CO130/1000))) / LOG(1 - (Parameters!$B$191/Parameters!$B$193)^2), 1)</f>
        <v>#NAME?</v>
      </c>
      <c r="CP130" s="22" t="e">
        <f ca="1">MIN(LOG(1 - Parameters!$B$192/(1+100*EXP(-Parameters!$B$194*'National cons per cap'!CP130/1000))) / LOG(1 - (Parameters!$B$191/Parameters!$B$193)^2), 1)</f>
        <v>#NAME?</v>
      </c>
      <c r="CQ130" s="22" t="e">
        <f ca="1">MIN(LOG(1 - Parameters!$B$192/(1+100*EXP(-Parameters!$B$194*'National cons per cap'!CQ130/1000))) / LOG(1 - (Parameters!$B$191/Parameters!$B$193)^2), 1)</f>
        <v>#NAME?</v>
      </c>
      <c r="CR130" s="22" t="e">
        <f ca="1">MIN(LOG(1 - Parameters!$B$192/(1+100*EXP(-Parameters!$B$194*'National cons per cap'!CR130/1000))) / LOG(1 - (Parameters!$B$191/Parameters!$B$193)^2), 1)</f>
        <v>#NAME?</v>
      </c>
      <c r="CS130" s="22" t="e">
        <f ca="1">MIN(LOG(1 - Parameters!$B$192/(1+100*EXP(-Parameters!$B$194*'National cons per cap'!CS130/1000))) / LOG(1 - (Parameters!$B$191/Parameters!$B$193)^2), 1)</f>
        <v>#NAME?</v>
      </c>
      <c r="CT130" s="22" t="e">
        <f ca="1">MIN(LOG(1 - Parameters!$B$192/(1+100*EXP(-Parameters!$B$194*'National cons per cap'!CT130/1000))) / LOG(1 - (Parameters!$B$191/Parameters!$B$193)^2), 1)</f>
        <v>#NAME?</v>
      </c>
      <c r="CU130" s="22" t="e">
        <f ca="1">MIN(LOG(1 - Parameters!$B$192/(1+100*EXP(-Parameters!$B$194*'National cons per cap'!CU130/1000))) / LOG(1 - (Parameters!$B$191/Parameters!$B$193)^2), 1)</f>
        <v>#NAME?</v>
      </c>
      <c r="CV130" s="22" t="e">
        <f ca="1">MIN(LOG(1 - Parameters!$B$192/(1+100*EXP(-Parameters!$B$194*'National cons per cap'!CV130/1000))) / LOG(1 - (Parameters!$B$191/Parameters!$B$193)^2), 1)</f>
        <v>#NAME?</v>
      </c>
      <c r="CW130" s="22" t="e">
        <f ca="1">MIN(LOG(1 - Parameters!$B$192/(1+100*EXP(-Parameters!$B$194*'National cons per cap'!CW130/1000))) / LOG(1 - (Parameters!$B$191/Parameters!$B$193)^2), 1)</f>
        <v>#NAME?</v>
      </c>
      <c r="CX130" s="22" t="e">
        <f ca="1">MIN(LOG(1 - Parameters!$B$192/(1+100*EXP(-Parameters!$B$194*'National cons per cap'!CX130/1000))) / LOG(1 - (Parameters!$B$191/Parameters!$B$193)^2), 1)</f>
        <v>#NAME?</v>
      </c>
      <c r="CY130" s="22" t="e">
        <f ca="1">MIN(LOG(1 - Parameters!$B$192/(1+100*EXP(-Parameters!$B$194*'National cons per cap'!CY130/1000))) / LOG(1 - (Parameters!$B$191/Parameters!$B$193)^2), 1)</f>
        <v>#NAME?</v>
      </c>
      <c r="CZ130" s="22" t="e">
        <f ca="1">MIN(LOG(1 - Parameters!$B$192/(1+100*EXP(-Parameters!$B$194*'National cons per cap'!CZ130/1000))) / LOG(1 - (Parameters!$B$191/Parameters!$B$193)^2), 1)</f>
        <v>#NAME?</v>
      </c>
      <c r="DA130" s="22" t="e">
        <f ca="1">MIN(LOG(1 - Parameters!$B$192/(1+100*EXP(-Parameters!$B$194*'National cons per cap'!DA130/1000))) / LOG(1 - (Parameters!$B$191/Parameters!$B$193)^2), 1)</f>
        <v>#NAME?</v>
      </c>
      <c r="DB130" s="22" t="e">
        <f ca="1">MIN(LOG(1 - Parameters!$B$192/(1+100*EXP(-Parameters!$B$194*'National cons per cap'!DB130/1000))) / LOG(1 - (Parameters!$B$191/Parameters!$B$193)^2), 1)</f>
        <v>#NAME?</v>
      </c>
      <c r="DC130" s="22" t="e">
        <f ca="1">MIN(LOG(1 - Parameters!$B$192/(1+100*EXP(-Parameters!$B$194*'National cons per cap'!DC130/1000))) / LOG(1 - (Parameters!$B$191/Parameters!$B$193)^2), 1)</f>
        <v>#NAME?</v>
      </c>
      <c r="DD130" s="22" t="e">
        <f ca="1">MIN(LOG(1 - Parameters!$B$192/(1+100*EXP(-Parameters!$B$194*'National cons per cap'!DD130/1000))) / LOG(1 - (Parameters!$B$191/Parameters!$B$193)^2), 1)</f>
        <v>#NAME?</v>
      </c>
      <c r="DE130" s="22" t="e">
        <f ca="1">MIN(LOG(1 - Parameters!$B$192/(1+100*EXP(-Parameters!$B$194*'National cons per cap'!DE130/1000))) / LOG(1 - (Parameters!$B$191/Parameters!$B$193)^2), 1)</f>
        <v>#NAME?</v>
      </c>
      <c r="DF130" s="22" t="e">
        <f ca="1">MIN(LOG(1 - Parameters!$B$192/(1+100*EXP(-Parameters!$B$194*'National cons per cap'!DF130/1000))) / LOG(1 - (Parameters!$B$191/Parameters!$B$193)^2), 1)</f>
        <v>#NAME?</v>
      </c>
      <c r="DG130" s="22" t="e">
        <f ca="1">MIN(LOG(1 - Parameters!$B$192/(1+100*EXP(-Parameters!$B$194*'National cons per cap'!DG130/1000))) / LOG(1 - (Parameters!$B$191/Parameters!$B$193)^2), 1)</f>
        <v>#NAME?</v>
      </c>
      <c r="DH130" s="22" t="e">
        <f ca="1">MIN(LOG(1 - Parameters!$B$192/(1+100*EXP(-Parameters!$B$194*'National cons per cap'!DH130/1000))) / LOG(1 - (Parameters!$B$191/Parameters!$B$193)^2), 1)</f>
        <v>#NAME?</v>
      </c>
      <c r="DI130" s="22" t="e">
        <f ca="1">MIN(LOG(1 - Parameters!$B$192/(1+100*EXP(-Parameters!$B$194*'National cons per cap'!DI130/1000))) / LOG(1 - (Parameters!$B$191/Parameters!$B$193)^2), 1)</f>
        <v>#NAME?</v>
      </c>
      <c r="DJ130" s="22" t="e">
        <f ca="1">MIN(LOG(1 - Parameters!$B$192/(1+100*EXP(-Parameters!$B$194*'National cons per cap'!DJ130/1000))) / LOG(1 - (Parameters!$B$191/Parameters!$B$193)^2), 1)</f>
        <v>#NAME?</v>
      </c>
      <c r="DK130" s="22" t="e">
        <f ca="1">MIN(LOG(1 - Parameters!$B$192/(1+100*EXP(-Parameters!$B$194*'National cons per cap'!DK130/1000))) / LOG(1 - (Parameters!$B$191/Parameters!$B$193)^2), 1)</f>
        <v>#NAME?</v>
      </c>
      <c r="DL130" s="22" t="e">
        <f ca="1">MIN(LOG(1 - Parameters!$B$192/(1+100*EXP(-Parameters!$B$194*'National cons per cap'!DL130/1000))) / LOG(1 - (Parameters!$B$191/Parameters!$B$193)^2), 1)</f>
        <v>#NAME?</v>
      </c>
      <c r="DM130" s="22" t="e">
        <f ca="1">MIN(LOG(1 - Parameters!$B$192/(1+100*EXP(-Parameters!$B$194*'National cons per cap'!DM130/1000))) / LOG(1 - (Parameters!$B$191/Parameters!$B$193)^2), 1)</f>
        <v>#NAME?</v>
      </c>
      <c r="DN130" s="22" t="e">
        <f ca="1">MIN(LOG(1 - Parameters!$B$192/(1+100*EXP(-Parameters!$B$194*'National cons per cap'!DN130/1000))) / LOG(1 - (Parameters!$B$191/Parameters!$B$193)^2), 1)</f>
        <v>#NAME?</v>
      </c>
      <c r="DO130" s="22" t="e">
        <f ca="1">MIN(LOG(1 - Parameters!$B$192/(1+100*EXP(-Parameters!$B$194*'National cons per cap'!DO130/1000))) / LOG(1 - (Parameters!$B$191/Parameters!$B$193)^2), 1)</f>
        <v>#NAME?</v>
      </c>
      <c r="DP130" s="22" t="e">
        <f ca="1">MIN(LOG(1 - Parameters!$B$192/(1+100*EXP(-Parameters!$B$194*'National cons per cap'!DP130/1000))) / LOG(1 - (Parameters!$B$191/Parameters!$B$193)^2), 1)</f>
        <v>#NAME?</v>
      </c>
      <c r="DQ130" s="22" t="e">
        <f ca="1">MIN(LOG(1 - Parameters!$B$192/(1+100*EXP(-Parameters!$B$194*'National cons per cap'!DQ130/1000))) / LOG(1 - (Parameters!$B$191/Parameters!$B$193)^2), 1)</f>
        <v>#NAME?</v>
      </c>
      <c r="DR130" s="22" t="e">
        <f ca="1">MIN(LOG(1 - Parameters!$B$192/(1+100*EXP(-Parameters!$B$194*'National cons per cap'!DR130/1000))) / LOG(1 - (Parameters!$B$191/Parameters!$B$193)^2), 1)</f>
        <v>#NAME?</v>
      </c>
      <c r="DS130" s="22" t="e">
        <f ca="1">MIN(LOG(1 - Parameters!$B$192/(1+100*EXP(-Parameters!$B$194*'National cons per cap'!DS130/1000))) / LOG(1 - (Parameters!$B$191/Parameters!$B$193)^2), 1)</f>
        <v>#NAME?</v>
      </c>
      <c r="DT130" s="22" t="e">
        <f ca="1">MIN(LOG(1 - Parameters!$B$192/(1+100*EXP(-Parameters!$B$194*'National cons per cap'!DT130/1000))) / LOG(1 - (Parameters!$B$191/Parameters!$B$193)^2), 1)</f>
        <v>#NAME?</v>
      </c>
      <c r="DU130" s="22" t="e">
        <f ca="1">MIN(LOG(1 - Parameters!$B$192/(1+100*EXP(-Parameters!$B$194*'National cons per cap'!DU130/1000))) / LOG(1 - (Parameters!$B$191/Parameters!$B$193)^2), 1)</f>
        <v>#NAME?</v>
      </c>
      <c r="DV130" s="22" t="e">
        <f ca="1">MIN(LOG(1 - Parameters!$B$192/(1+100*EXP(-Parameters!$B$194*'National cons per cap'!DV130/1000))) / LOG(1 - (Parameters!$B$191/Parameters!$B$193)^2), 1)</f>
        <v>#NAME?</v>
      </c>
      <c r="DW130" s="22" t="e">
        <f ca="1">MIN(LOG(1 - Parameters!$B$192/(1+100*EXP(-Parameters!$B$194*'National cons per cap'!DW130/1000))) / LOG(1 - (Parameters!$B$191/Parameters!$B$193)^2), 1)</f>
        <v>#NAME?</v>
      </c>
      <c r="DX130" s="22" t="e">
        <f ca="1">MIN(LOG(1 - Parameters!$B$192/(1+100*EXP(-Parameters!$B$194*'National cons per cap'!DX130/1000))) / LOG(1 - (Parameters!$B$191/Parameters!$B$193)^2), 1)</f>
        <v>#NAME?</v>
      </c>
      <c r="DY130" s="22" t="e">
        <f ca="1">MIN(LOG(1 - Parameters!$B$192/(1+100*EXP(-Parameters!$B$194*'National cons per cap'!DY130/1000))) / LOG(1 - (Parameters!$B$191/Parameters!$B$193)^2), 1)</f>
        <v>#NAME?</v>
      </c>
      <c r="DZ130" s="22" t="e">
        <f ca="1">MIN(LOG(1 - Parameters!$B$192/(1+100*EXP(-Parameters!$B$194*'National cons per cap'!DZ130/1000))) / LOG(1 - (Parameters!$B$191/Parameters!$B$193)^2), 1)</f>
        <v>#NAME?</v>
      </c>
      <c r="EA130" s="22" t="e">
        <f ca="1">MIN(LOG(1 - Parameters!$B$192/(1+100*EXP(-Parameters!$B$194*'National cons per cap'!EA130/1000))) / LOG(1 - (Parameters!$B$191/Parameters!$B$193)^2), 1)</f>
        <v>#NAME?</v>
      </c>
      <c r="EB130" s="22" t="e">
        <f ca="1">MIN(LOG(1 - Parameters!$B$192/(1+100*EXP(-Parameters!$B$194*'National cons per cap'!EB130/1000))) / LOG(1 - (Parameters!$B$191/Parameters!$B$193)^2), 1)</f>
        <v>#NAME?</v>
      </c>
      <c r="EC130" s="22" t="e">
        <f ca="1">MIN(LOG(1 - Parameters!$B$192/(1+100*EXP(-Parameters!$B$194*'National cons per cap'!EC130/1000))) / LOG(1 - (Parameters!$B$191/Parameters!$B$193)^2), 1)</f>
        <v>#NAME?</v>
      </c>
      <c r="ED130" s="22" t="e">
        <f ca="1">MIN(LOG(1 - Parameters!$B$192/(1+100*EXP(-Parameters!$B$194*'National cons per cap'!ED130/1000))) / LOG(1 - (Parameters!$B$191/Parameters!$B$193)^2), 1)</f>
        <v>#NAME?</v>
      </c>
      <c r="EE130" s="22" t="e">
        <f ca="1">MIN(LOG(1 - Parameters!$B$192/(1+100*EXP(-Parameters!$B$194*'National cons per cap'!EE130/1000))) / LOG(1 - (Parameters!$B$191/Parameters!$B$193)^2), 1)</f>
        <v>#NAME?</v>
      </c>
      <c r="EF130" s="22" t="e">
        <f ca="1">MIN(LOG(1 - Parameters!$B$192/(1+100*EXP(-Parameters!$B$194*'National cons per cap'!EF130/1000))) / LOG(1 - (Parameters!$B$191/Parameters!$B$193)^2), 1)</f>
        <v>#NAME?</v>
      </c>
      <c r="EG130" s="22" t="e">
        <f ca="1">MIN(LOG(1 - Parameters!$B$192/(1+100*EXP(-Parameters!$B$194*'National cons per cap'!EG130/1000))) / LOG(1 - (Parameters!$B$191/Parameters!$B$193)^2), 1)</f>
        <v>#NAME?</v>
      </c>
      <c r="EH130" s="22" t="e">
        <f ca="1">MIN(LOG(1 - Parameters!$B$192/(1+100*EXP(-Parameters!$B$194*'National cons per cap'!EH130/1000))) / LOG(1 - (Parameters!$B$191/Parameters!$B$193)^2), 1)</f>
        <v>#NAME?</v>
      </c>
      <c r="EI130" s="22" t="e">
        <f ca="1">MIN(LOG(1 - Parameters!$B$192/(1+100*EXP(-Parameters!$B$194*'National cons per cap'!EI130/1000))) / LOG(1 - (Parameters!$B$191/Parameters!$B$193)^2), 1)</f>
        <v>#NAME?</v>
      </c>
      <c r="EJ130" s="22" t="e">
        <f ca="1">MIN(LOG(1 - Parameters!$B$192/(1+100*EXP(-Parameters!$B$194*'National cons per cap'!EJ130/1000))) / LOG(1 - (Parameters!$B$191/Parameters!$B$193)^2), 1)</f>
        <v>#NAME?</v>
      </c>
      <c r="EK130" s="22" t="e">
        <f ca="1">MIN(LOG(1 - Parameters!$B$192/(1+100*EXP(-Parameters!$B$194*'National cons per cap'!EK130/1000))) / LOG(1 - (Parameters!$B$191/Parameters!$B$193)^2), 1)</f>
        <v>#NAME?</v>
      </c>
      <c r="EL130" s="22" t="e">
        <f ca="1">MIN(LOG(1 - Parameters!$B$192/(1+100*EXP(-Parameters!$B$194*'National cons per cap'!EL130/1000))) / LOG(1 - (Parameters!$B$191/Parameters!$B$193)^2), 1)</f>
        <v>#NAME?</v>
      </c>
      <c r="EM130" s="22" t="e">
        <f ca="1">MIN(LOG(1 - Parameters!$B$192/(1+100*EXP(-Parameters!$B$194*'National cons per cap'!EM130/1000))) / LOG(1 - (Parameters!$B$191/Parameters!$B$193)^2), 1)</f>
        <v>#NAME?</v>
      </c>
      <c r="EN130" s="22" t="e">
        <f ca="1">MIN(LOG(1 - Parameters!$B$192/(1+100*EXP(-Parameters!$B$194*'National cons per cap'!EN130/1000))) / LOG(1 - (Parameters!$B$191/Parameters!$B$193)^2), 1)</f>
        <v>#NAME?</v>
      </c>
      <c r="EO130" s="22" t="e">
        <f ca="1">MIN(LOG(1 - Parameters!$B$192/(1+100*EXP(-Parameters!$B$194*'National cons per cap'!EO130/1000))) / LOG(1 - (Parameters!$B$191/Parameters!$B$193)^2), 1)</f>
        <v>#NAME?</v>
      </c>
      <c r="EP130" s="22" t="e">
        <f ca="1">MIN(LOG(1 - Parameters!$B$192/(1+100*EXP(-Parameters!$B$194*'National cons per cap'!EP130/1000))) / LOG(1 - (Parameters!$B$191/Parameters!$B$193)^2), 1)</f>
        <v>#NAME?</v>
      </c>
      <c r="EQ130" s="22" t="e">
        <f ca="1">MIN(LOG(1 - Parameters!$B$192/(1+100*EXP(-Parameters!$B$194*'National cons per cap'!EQ130/1000))) / LOG(1 - (Parameters!$B$191/Parameters!$B$193)^2), 1)</f>
        <v>#NAME?</v>
      </c>
      <c r="ER130" s="22" t="e">
        <f ca="1">MIN(LOG(1 - Parameters!$B$192/(1+100*EXP(-Parameters!$B$194*'National cons per cap'!ER130/1000))) / LOG(1 - (Parameters!$B$191/Parameters!$B$193)^2), 1)</f>
        <v>#NAME?</v>
      </c>
      <c r="ES130" s="22" t="e">
        <f ca="1">MIN(LOG(1 - Parameters!$B$192/(1+100*EXP(-Parameters!$B$194*'National cons per cap'!ES130/1000))) / LOG(1 - (Parameters!$B$191/Parameters!$B$193)^2), 1)</f>
        <v>#NAME?</v>
      </c>
      <c r="ET130" s="22" t="e">
        <f ca="1">MIN(LOG(1 - Parameters!$B$192/(1+100*EXP(-Parameters!$B$194*'National cons per cap'!ET130/1000))) / LOG(1 - (Parameters!$B$191/Parameters!$B$193)^2), 1)</f>
        <v>#NAME?</v>
      </c>
      <c r="EU130" s="22" t="e">
        <f ca="1">MIN(LOG(1 - Parameters!$B$192/(1+100*EXP(-Parameters!$B$194*'National cons per cap'!EU130/1000))) / LOG(1 - (Parameters!$B$191/Parameters!$B$193)^2), 1)</f>
        <v>#NAME?</v>
      </c>
      <c r="EV130" s="22" t="e">
        <f ca="1">MIN(LOG(1 - Parameters!$B$192/(1+100*EXP(-Parameters!$B$194*'National cons per cap'!EV130/1000))) / LOG(1 - (Parameters!$B$191/Parameters!$B$193)^2), 1)</f>
        <v>#NAME?</v>
      </c>
      <c r="EW130" s="22" t="e">
        <f ca="1">MIN(LOG(1 - Parameters!$B$192/(1+100*EXP(-Parameters!$B$194*'National cons per cap'!EW130/1000))) / LOG(1 - (Parameters!$B$191/Parameters!$B$193)^2), 1)</f>
        <v>#NAME?</v>
      </c>
      <c r="EX130" s="22" t="e">
        <f ca="1">MIN(LOG(1 - Parameters!$B$192/(1+100*EXP(-Parameters!$B$194*'National cons per cap'!EX130/1000))) / LOG(1 - (Parameters!$B$191/Parameters!$B$193)^2), 1)</f>
        <v>#NAME?</v>
      </c>
      <c r="EY130" s="22" t="e">
        <f ca="1">MIN(LOG(1 - Parameters!$B$192/(1+100*EXP(-Parameters!$B$194*'National cons per cap'!EY130/1000))) / LOG(1 - (Parameters!$B$191/Parameters!$B$193)^2), 1)</f>
        <v>#NAME?</v>
      </c>
      <c r="EZ130" s="22" t="e">
        <f ca="1">MIN(LOG(1 - Parameters!$B$192/(1+100*EXP(-Parameters!$B$194*'National cons per cap'!EZ130/1000))) / LOG(1 - (Parameters!$B$191/Parameters!$B$193)^2), 1)</f>
        <v>#NAME?</v>
      </c>
      <c r="FA130" s="22" t="e">
        <f ca="1">MIN(LOG(1 - Parameters!$B$192/(1+100*EXP(-Parameters!$B$194*'National cons per cap'!FA130/1000))) / LOG(1 - (Parameters!$B$191/Parameters!$B$193)^2), 1)</f>
        <v>#NAME?</v>
      </c>
      <c r="FB130" s="22" t="e">
        <f ca="1">MIN(LOG(1 - Parameters!$B$192/(1+100*EXP(-Parameters!$B$194*'National cons per cap'!FB130/1000))) / LOG(1 - (Parameters!$B$191/Parameters!$B$193)^2), 1)</f>
        <v>#NAME?</v>
      </c>
      <c r="FC130" s="22" t="e">
        <f ca="1">MIN(LOG(1 - Parameters!$B$192/(1+100*EXP(-Parameters!$B$194*'National cons per cap'!FC130/1000))) / LOG(1 - (Parameters!$B$191/Parameters!$B$193)^2), 1)</f>
        <v>#NAME?</v>
      </c>
      <c r="FD130" s="22" t="e">
        <f ca="1">MIN(LOG(1 - Parameters!$B$192/(1+100*EXP(-Parameters!$B$194*'National cons per cap'!FD130/1000))) / LOG(1 - (Parameters!$B$191/Parameters!$B$193)^2), 1)</f>
        <v>#NAME?</v>
      </c>
      <c r="FE130" s="22" t="e">
        <f ca="1">MIN(LOG(1 - Parameters!$B$192/(1+100*EXP(-Parameters!$B$194*'National cons per cap'!FE130/1000))) / LOG(1 - (Parameters!$B$191/Parameters!$B$193)^2), 1)</f>
        <v>#NAME?</v>
      </c>
      <c r="FF130" s="22" t="e">
        <f ca="1">MIN(LOG(1 - Parameters!$B$192/(1+100*EXP(-Parameters!$B$194*'National cons per cap'!FF130/1000))) / LOG(1 - (Parameters!$B$191/Parameters!$B$193)^2), 1)</f>
        <v>#NAME?</v>
      </c>
      <c r="FG130" s="22" t="e">
        <f ca="1">MIN(LOG(1 - Parameters!$B$192/(1+100*EXP(-Parameters!$B$194*'National cons per cap'!FG130/1000))) / LOG(1 - (Parameters!$B$191/Parameters!$B$193)^2), 1)</f>
        <v>#NAME?</v>
      </c>
      <c r="FH130" s="22" t="e">
        <f ca="1">MIN(LOG(1 - Parameters!$B$192/(1+100*EXP(-Parameters!$B$194*'National cons per cap'!FH130/1000))) / LOG(1 - (Parameters!$B$191/Parameters!$B$193)^2), 1)</f>
        <v>#NAME?</v>
      </c>
      <c r="FI130" s="22" t="e">
        <f ca="1">MIN(LOG(1 - Parameters!$B$192/(1+100*EXP(-Parameters!$B$194*'National cons per cap'!FI130/1000))) / LOG(1 - (Parameters!$B$191/Parameters!$B$193)^2), 1)</f>
        <v>#NAME?</v>
      </c>
      <c r="FJ130" s="22" t="e">
        <f ca="1">MIN(LOG(1 - Parameters!$B$192/(1+100*EXP(-Parameters!$B$194*'National cons per cap'!FJ130/1000))) / LOG(1 - (Parameters!$B$191/Parameters!$B$193)^2), 1)</f>
        <v>#NAME?</v>
      </c>
      <c r="FK130" s="22" t="e">
        <f ca="1">MIN(LOG(1 - Parameters!$B$192/(1+100*EXP(-Parameters!$B$194*'National cons per cap'!FK130/1000))) / LOG(1 - (Parameters!$B$191/Parameters!$B$193)^2), 1)</f>
        <v>#NAME?</v>
      </c>
      <c r="FL130" s="22" t="e">
        <f ca="1">MIN(LOG(1 - Parameters!$B$192/(1+100*EXP(-Parameters!$B$194*'National cons per cap'!FL130/1000))) / LOG(1 - (Parameters!$B$191/Parameters!$B$193)^2), 1)</f>
        <v>#NAME?</v>
      </c>
      <c r="FM130" s="22" t="e">
        <f ca="1">MIN(LOG(1 - Parameters!$B$192/(1+100*EXP(-Parameters!$B$194*'National cons per cap'!FM130/1000))) / LOG(1 - (Parameters!$B$191/Parameters!$B$193)^2), 1)</f>
        <v>#NAME?</v>
      </c>
      <c r="FN130" s="22" t="e">
        <f ca="1">MIN(LOG(1 - Parameters!$B$192/(1+100*EXP(-Parameters!$B$194*'National cons per cap'!FN130/1000))) / LOG(1 - (Parameters!$B$191/Parameters!$B$193)^2), 1)</f>
        <v>#NAME?</v>
      </c>
      <c r="FO130" s="22" t="e">
        <f ca="1">MIN(LOG(1 - Parameters!$B$192/(1+100*EXP(-Parameters!$B$194*'National cons per cap'!FO130/1000))) / LOG(1 - (Parameters!$B$191/Parameters!$B$193)^2), 1)</f>
        <v>#NAME?</v>
      </c>
      <c r="FP130" s="22" t="e">
        <f ca="1">MIN(LOG(1 - Parameters!$B$192/(1+100*EXP(-Parameters!$B$194*'National cons per cap'!FP130/1000))) / LOG(1 - (Parameters!$B$191/Parameters!$B$193)^2), 1)</f>
        <v>#NAME?</v>
      </c>
      <c r="FQ130" s="22" t="e">
        <f ca="1">MIN(LOG(1 - Parameters!$B$192/(1+100*EXP(-Parameters!$B$194*'National cons per cap'!FQ130/1000))) / LOG(1 - (Parameters!$B$191/Parameters!$B$193)^2), 1)</f>
        <v>#NAME?</v>
      </c>
      <c r="FR130" s="22" t="e">
        <f ca="1">MIN(LOG(1 - Parameters!$B$192/(1+100*EXP(-Parameters!$B$194*'National cons per cap'!FR130/1000))) / LOG(1 - (Parameters!$B$191/Parameters!$B$193)^2), 1)</f>
        <v>#NAME?</v>
      </c>
      <c r="FS130" s="22" t="e">
        <f ca="1">MIN(LOG(1 - Parameters!$B$192/(1+100*EXP(-Parameters!$B$194*'National cons per cap'!FS130/1000))) / LOG(1 - (Parameters!$B$191/Parameters!$B$193)^2), 1)</f>
        <v>#NAME?</v>
      </c>
      <c r="FT130" s="22" t="e">
        <f ca="1">MIN(LOG(1 - Parameters!$B$192/(1+100*EXP(-Parameters!$B$194*'National cons per cap'!FT130/1000))) / LOG(1 - (Parameters!$B$191/Parameters!$B$193)^2), 1)</f>
        <v>#NAME?</v>
      </c>
      <c r="FU130" s="22" t="e">
        <f ca="1">MIN(LOG(1 - Parameters!$B$192/(1+100*EXP(-Parameters!$B$194*'National cons per cap'!FU130/1000))) / LOG(1 - (Parameters!$B$191/Parameters!$B$193)^2), 1)</f>
        <v>#NAME?</v>
      </c>
      <c r="FV130" s="22" t="e">
        <f ca="1">MIN(LOG(1 - Parameters!$B$192/(1+100*EXP(-Parameters!$B$194*'National cons per cap'!FV130/1000))) / LOG(1 - (Parameters!$B$191/Parameters!$B$193)^2), 1)</f>
        <v>#NAME?</v>
      </c>
      <c r="FW130" s="22" t="e">
        <f ca="1">MIN(LOG(1 - Parameters!$B$192/(1+100*EXP(-Parameters!$B$194*'National cons per cap'!FW130/1000))) / LOG(1 - (Parameters!$B$191/Parameters!$B$193)^2), 1)</f>
        <v>#NAME?</v>
      </c>
      <c r="FX130" s="22" t="e">
        <f ca="1">MIN(LOG(1 - Parameters!$B$192/(1+100*EXP(-Parameters!$B$194*'National cons per cap'!FX130/1000))) / LOG(1 - (Parameters!$B$191/Parameters!$B$193)^2), 1)</f>
        <v>#NAME?</v>
      </c>
      <c r="FY130" s="22" t="e">
        <f ca="1">MIN(LOG(1 - Parameters!$B$192/(1+100*EXP(-Parameters!$B$194*'National cons per cap'!FY130/1000))) / LOG(1 - (Parameters!$B$191/Parameters!$B$193)^2), 1)</f>
        <v>#NAME?</v>
      </c>
      <c r="FZ130" s="22" t="e">
        <f ca="1">MIN(LOG(1 - Parameters!$B$192/(1+100*EXP(-Parameters!$B$194*'National cons per cap'!FZ130/1000))) / LOG(1 - (Parameters!$B$191/Parameters!$B$193)^2), 1)</f>
        <v>#NAME?</v>
      </c>
      <c r="GA130" s="22" t="e">
        <f ca="1">MIN(LOG(1 - Parameters!$B$192/(1+100*EXP(-Parameters!$B$194*'National cons per cap'!GA130/1000))) / LOG(1 - (Parameters!$B$191/Parameters!$B$193)^2), 1)</f>
        <v>#NAME?</v>
      </c>
      <c r="GB130" s="22" t="e">
        <f ca="1">MIN(LOG(1 - Parameters!$B$192/(1+100*EXP(-Parameters!$B$194*'National cons per cap'!GB130/1000))) / LOG(1 - (Parameters!$B$191/Parameters!$B$193)^2), 1)</f>
        <v>#NAME?</v>
      </c>
      <c r="GC130" s="22" t="e">
        <f ca="1">MIN(LOG(1 - Parameters!$B$192/(1+100*EXP(-Parameters!$B$194*'National cons per cap'!GC130/1000))) / LOG(1 - (Parameters!$B$191/Parameters!$B$193)^2), 1)</f>
        <v>#NAME?</v>
      </c>
      <c r="GD130" s="22" t="e">
        <f ca="1">MIN(LOG(1 - Parameters!$B$192/(1+100*EXP(-Parameters!$B$194*'National cons per cap'!GD130/1000))) / LOG(1 - (Parameters!$B$191/Parameters!$B$193)^2), 1)</f>
        <v>#NAME?</v>
      </c>
      <c r="GE130" s="22" t="e">
        <f ca="1">MIN(LOG(1 - Parameters!$B$192/(1+100*EXP(-Parameters!$B$194*'National cons per cap'!GE130/1000))) / LOG(1 - (Parameters!$B$191/Parameters!$B$193)^2), 1)</f>
        <v>#NAME?</v>
      </c>
      <c r="GF130" s="22" t="e">
        <f ca="1">MIN(LOG(1 - Parameters!$B$192/(1+100*EXP(-Parameters!$B$194*'National cons per cap'!GF130/1000))) / LOG(1 - (Parameters!$B$191/Parameters!$B$193)^2), 1)</f>
        <v>#NAME?</v>
      </c>
      <c r="GG130" s="22" t="e">
        <f ca="1">MIN(LOG(1 - Parameters!$B$192/(1+100*EXP(-Parameters!$B$194*'National cons per cap'!GG130/1000))) / LOG(1 - (Parameters!$B$191/Parameters!$B$193)^2), 1)</f>
        <v>#NAME?</v>
      </c>
      <c r="GH130" s="22" t="e">
        <f ca="1">MIN(LOG(1 - Parameters!$B$192/(1+100*EXP(-Parameters!$B$194*'National cons per cap'!GH130/1000))) / LOG(1 - (Parameters!$B$191/Parameters!$B$193)^2), 1)</f>
        <v>#NAME?</v>
      </c>
      <c r="GI130" s="22" t="e">
        <f ca="1">MIN(LOG(1 - Parameters!$B$192/(1+100*EXP(-Parameters!$B$194*'National cons per cap'!GI130/1000))) / LOG(1 - (Parameters!$B$191/Parameters!$B$193)^2), 1)</f>
        <v>#NAME?</v>
      </c>
      <c r="GJ130" s="22" t="e">
        <f ca="1">MIN(LOG(1 - Parameters!$B$192/(1+100*EXP(-Parameters!$B$194*'National cons per cap'!GJ130/1000))) / LOG(1 - (Parameters!$B$191/Parameters!$B$193)^2), 1)</f>
        <v>#NAME?</v>
      </c>
      <c r="GK130" s="22" t="e">
        <f ca="1">MIN(LOG(1 - Parameters!$B$192/(1+100*EXP(-Parameters!$B$194*'National cons per cap'!GK130/1000))) / LOG(1 - (Parameters!$B$191/Parameters!$B$193)^2), 1)</f>
        <v>#NAME?</v>
      </c>
      <c r="GL130" s="22" t="e">
        <f ca="1">MIN(LOG(1 - Parameters!$B$192/(1+100*EXP(-Parameters!$B$194*'National cons per cap'!GL130/1000))) / LOG(1 - (Parameters!$B$191/Parameters!$B$193)^2), 1)</f>
        <v>#NAME?</v>
      </c>
      <c r="GM130" s="22" t="e">
        <f ca="1">MIN(LOG(1 - Parameters!$B$192/(1+100*EXP(-Parameters!$B$194*'National cons per cap'!GM130/1000))) / LOG(1 - (Parameters!$B$191/Parameters!$B$193)^2), 1)</f>
        <v>#NAME?</v>
      </c>
    </row>
    <row r="131" spans="1:195" x14ac:dyDescent="0.25">
      <c r="A131" s="15">
        <v>2139</v>
      </c>
      <c r="B131" s="22" t="e">
        <f ca="1">MIN(LOG(1 - Parameters!$B$192/(1+100*EXP(-Parameters!$B$194*'National cons per cap'!B131/1000))) / LOG(1 - (Parameters!$B$191/Parameters!$B$193)^2), 1)</f>
        <v>#NAME?</v>
      </c>
      <c r="C131" s="22" t="e">
        <f ca="1">MIN(LOG(1 - Parameters!$B$192/(1+100*EXP(-Parameters!$B$194*'National cons per cap'!C131/1000))) / LOG(1 - (Parameters!$B$191/Parameters!$B$193)^2), 1)</f>
        <v>#NAME?</v>
      </c>
      <c r="D131" s="22" t="e">
        <f ca="1">MIN(LOG(1 - Parameters!$B$192/(1+100*EXP(-Parameters!$B$194*'National cons per cap'!D131/1000))) / LOG(1 - (Parameters!$B$191/Parameters!$B$193)^2), 1)</f>
        <v>#NAME?</v>
      </c>
      <c r="E131" s="22" t="e">
        <f ca="1">MIN(LOG(1 - Parameters!$B$192/(1+100*EXP(-Parameters!$B$194*'National cons per cap'!E131/1000))) / LOG(1 - (Parameters!$B$191/Parameters!$B$193)^2), 1)</f>
        <v>#NAME?</v>
      </c>
      <c r="F131" s="22" t="e">
        <f ca="1">MIN(LOG(1 - Parameters!$B$192/(1+100*EXP(-Parameters!$B$194*'National cons per cap'!F131/1000))) / LOG(1 - (Parameters!$B$191/Parameters!$B$193)^2), 1)</f>
        <v>#NAME?</v>
      </c>
      <c r="G131" s="22" t="e">
        <f ca="1">MIN(LOG(1 - Parameters!$B$192/(1+100*EXP(-Parameters!$B$194*'National cons per cap'!G131/1000))) / LOG(1 - (Parameters!$B$191/Parameters!$B$193)^2), 1)</f>
        <v>#NAME?</v>
      </c>
      <c r="H131" s="22" t="e">
        <f ca="1">MIN(LOG(1 - Parameters!$B$192/(1+100*EXP(-Parameters!$B$194*'National cons per cap'!H131/1000))) / LOG(1 - (Parameters!$B$191/Parameters!$B$193)^2), 1)</f>
        <v>#NAME?</v>
      </c>
      <c r="I131" s="22" t="e">
        <f ca="1">MIN(LOG(1 - Parameters!$B$192/(1+100*EXP(-Parameters!$B$194*'National cons per cap'!I131/1000))) / LOG(1 - (Parameters!$B$191/Parameters!$B$193)^2), 1)</f>
        <v>#NAME?</v>
      </c>
      <c r="J131" s="22" t="e">
        <f ca="1">MIN(LOG(1 - Parameters!$B$192/(1+100*EXP(-Parameters!$B$194*'National cons per cap'!J131/1000))) / LOG(1 - (Parameters!$B$191/Parameters!$B$193)^2), 1)</f>
        <v>#NAME?</v>
      </c>
      <c r="K131" s="22" t="e">
        <f ca="1">MIN(LOG(1 - Parameters!$B$192/(1+100*EXP(-Parameters!$B$194*'National cons per cap'!K131/1000))) / LOG(1 - (Parameters!$B$191/Parameters!$B$193)^2), 1)</f>
        <v>#NAME?</v>
      </c>
      <c r="L131" s="22" t="e">
        <f ca="1">MIN(LOG(1 - Parameters!$B$192/(1+100*EXP(-Parameters!$B$194*'National cons per cap'!L131/1000))) / LOG(1 - (Parameters!$B$191/Parameters!$B$193)^2), 1)</f>
        <v>#NAME?</v>
      </c>
      <c r="M131" s="22" t="e">
        <f ca="1">MIN(LOG(1 - Parameters!$B$192/(1+100*EXP(-Parameters!$B$194*'National cons per cap'!M131/1000))) / LOG(1 - (Parameters!$B$191/Parameters!$B$193)^2), 1)</f>
        <v>#NAME?</v>
      </c>
      <c r="N131" s="22" t="e">
        <f ca="1">MIN(LOG(1 - Parameters!$B$192/(1+100*EXP(-Parameters!$B$194*'National cons per cap'!N131/1000))) / LOG(1 - (Parameters!$B$191/Parameters!$B$193)^2), 1)</f>
        <v>#NAME?</v>
      </c>
      <c r="O131" s="22" t="e">
        <f ca="1">MIN(LOG(1 - Parameters!$B$192/(1+100*EXP(-Parameters!$B$194*'National cons per cap'!O131/1000))) / LOG(1 - (Parameters!$B$191/Parameters!$B$193)^2), 1)</f>
        <v>#NAME?</v>
      </c>
      <c r="P131" s="22" t="e">
        <f ca="1">MIN(LOG(1 - Parameters!$B$192/(1+100*EXP(-Parameters!$B$194*'National cons per cap'!P131/1000))) / LOG(1 - (Parameters!$B$191/Parameters!$B$193)^2), 1)</f>
        <v>#NAME?</v>
      </c>
      <c r="Q131" s="22" t="e">
        <f ca="1">MIN(LOG(1 - Parameters!$B$192/(1+100*EXP(-Parameters!$B$194*'National cons per cap'!Q131/1000))) / LOG(1 - (Parameters!$B$191/Parameters!$B$193)^2), 1)</f>
        <v>#NAME?</v>
      </c>
      <c r="R131" s="22" t="e">
        <f ca="1">MIN(LOG(1 - Parameters!$B$192/(1+100*EXP(-Parameters!$B$194*'National cons per cap'!R131/1000))) / LOG(1 - (Parameters!$B$191/Parameters!$B$193)^2), 1)</f>
        <v>#NAME?</v>
      </c>
      <c r="S131" s="22" t="e">
        <f ca="1">MIN(LOG(1 - Parameters!$B$192/(1+100*EXP(-Parameters!$B$194*'National cons per cap'!S131/1000))) / LOG(1 - (Parameters!$B$191/Parameters!$B$193)^2), 1)</f>
        <v>#NAME?</v>
      </c>
      <c r="T131" s="22" t="e">
        <f ca="1">MIN(LOG(1 - Parameters!$B$192/(1+100*EXP(-Parameters!$B$194*'National cons per cap'!T131/1000))) / LOG(1 - (Parameters!$B$191/Parameters!$B$193)^2), 1)</f>
        <v>#NAME?</v>
      </c>
      <c r="U131" s="22" t="e">
        <f ca="1">MIN(LOG(1 - Parameters!$B$192/(1+100*EXP(-Parameters!$B$194*'National cons per cap'!U131/1000))) / LOG(1 - (Parameters!$B$191/Parameters!$B$193)^2), 1)</f>
        <v>#NAME?</v>
      </c>
      <c r="V131" s="22" t="e">
        <f ca="1">MIN(LOG(1 - Parameters!$B$192/(1+100*EXP(-Parameters!$B$194*'National cons per cap'!V131/1000))) / LOG(1 - (Parameters!$B$191/Parameters!$B$193)^2), 1)</f>
        <v>#NAME?</v>
      </c>
      <c r="W131" s="22" t="e">
        <f ca="1">MIN(LOG(1 - Parameters!$B$192/(1+100*EXP(-Parameters!$B$194*'National cons per cap'!W131/1000))) / LOG(1 - (Parameters!$B$191/Parameters!$B$193)^2), 1)</f>
        <v>#NAME?</v>
      </c>
      <c r="X131" s="22" t="e">
        <f ca="1">MIN(LOG(1 - Parameters!$B$192/(1+100*EXP(-Parameters!$B$194*'National cons per cap'!X131/1000))) / LOG(1 - (Parameters!$B$191/Parameters!$B$193)^2), 1)</f>
        <v>#NAME?</v>
      </c>
      <c r="Y131" s="22" t="e">
        <f ca="1">MIN(LOG(1 - Parameters!$B$192/(1+100*EXP(-Parameters!$B$194*'National cons per cap'!Y131/1000))) / LOG(1 - (Parameters!$B$191/Parameters!$B$193)^2), 1)</f>
        <v>#NAME?</v>
      </c>
      <c r="Z131" s="22" t="e">
        <f ca="1">MIN(LOG(1 - Parameters!$B$192/(1+100*EXP(-Parameters!$B$194*'National cons per cap'!Z131/1000))) / LOG(1 - (Parameters!$B$191/Parameters!$B$193)^2), 1)</f>
        <v>#NAME?</v>
      </c>
      <c r="AA131" s="22" t="e">
        <f ca="1">MIN(LOG(1 - Parameters!$B$192/(1+100*EXP(-Parameters!$B$194*'National cons per cap'!AA131/1000))) / LOG(1 - (Parameters!$B$191/Parameters!$B$193)^2), 1)</f>
        <v>#NAME?</v>
      </c>
      <c r="AB131" s="22" t="e">
        <f ca="1">MIN(LOG(1 - Parameters!$B$192/(1+100*EXP(-Parameters!$B$194*'National cons per cap'!AB131/1000))) / LOG(1 - (Parameters!$B$191/Parameters!$B$193)^2), 1)</f>
        <v>#NAME?</v>
      </c>
      <c r="AC131" s="22" t="e">
        <f ca="1">MIN(LOG(1 - Parameters!$B$192/(1+100*EXP(-Parameters!$B$194*'National cons per cap'!AC131/1000))) / LOG(1 - (Parameters!$B$191/Parameters!$B$193)^2), 1)</f>
        <v>#NAME?</v>
      </c>
      <c r="AD131" s="22" t="e">
        <f ca="1">MIN(LOG(1 - Parameters!$B$192/(1+100*EXP(-Parameters!$B$194*'National cons per cap'!AD131/1000))) / LOG(1 - (Parameters!$B$191/Parameters!$B$193)^2), 1)</f>
        <v>#NAME?</v>
      </c>
      <c r="AE131" s="22" t="e">
        <f ca="1">MIN(LOG(1 - Parameters!$B$192/(1+100*EXP(-Parameters!$B$194*'National cons per cap'!AE131/1000))) / LOG(1 - (Parameters!$B$191/Parameters!$B$193)^2), 1)</f>
        <v>#NAME?</v>
      </c>
      <c r="AF131" s="22" t="e">
        <f ca="1">MIN(LOG(1 - Parameters!$B$192/(1+100*EXP(-Parameters!$B$194*'National cons per cap'!AF131/1000))) / LOG(1 - (Parameters!$B$191/Parameters!$B$193)^2), 1)</f>
        <v>#NAME?</v>
      </c>
      <c r="AG131" s="22" t="e">
        <f ca="1">MIN(LOG(1 - Parameters!$B$192/(1+100*EXP(-Parameters!$B$194*'National cons per cap'!AG131/1000))) / LOG(1 - (Parameters!$B$191/Parameters!$B$193)^2), 1)</f>
        <v>#NAME?</v>
      </c>
      <c r="AH131" s="22" t="e">
        <f ca="1">MIN(LOG(1 - Parameters!$B$192/(1+100*EXP(-Parameters!$B$194*'National cons per cap'!AH131/1000))) / LOG(1 - (Parameters!$B$191/Parameters!$B$193)^2), 1)</f>
        <v>#NAME?</v>
      </c>
      <c r="AI131" s="22" t="e">
        <f ca="1">MIN(LOG(1 - Parameters!$B$192/(1+100*EXP(-Parameters!$B$194*'National cons per cap'!AI131/1000))) / LOG(1 - (Parameters!$B$191/Parameters!$B$193)^2), 1)</f>
        <v>#NAME?</v>
      </c>
      <c r="AJ131" s="22" t="e">
        <f ca="1">MIN(LOG(1 - Parameters!$B$192/(1+100*EXP(-Parameters!$B$194*'National cons per cap'!AJ131/1000))) / LOG(1 - (Parameters!$B$191/Parameters!$B$193)^2), 1)</f>
        <v>#NAME?</v>
      </c>
      <c r="AK131" s="22" t="e">
        <f ca="1">MIN(LOG(1 - Parameters!$B$192/(1+100*EXP(-Parameters!$B$194*'National cons per cap'!AK131/1000))) / LOG(1 - (Parameters!$B$191/Parameters!$B$193)^2), 1)</f>
        <v>#NAME?</v>
      </c>
      <c r="AL131" s="22" t="e">
        <f ca="1">MIN(LOG(1 - Parameters!$B$192/(1+100*EXP(-Parameters!$B$194*'National cons per cap'!AL131/1000))) / LOG(1 - (Parameters!$B$191/Parameters!$B$193)^2), 1)</f>
        <v>#NAME?</v>
      </c>
      <c r="AM131" s="22" t="e">
        <f ca="1">MIN(LOG(1 - Parameters!$B$192/(1+100*EXP(-Parameters!$B$194*'National cons per cap'!AM131/1000))) / LOG(1 - (Parameters!$B$191/Parameters!$B$193)^2), 1)</f>
        <v>#NAME?</v>
      </c>
      <c r="AN131" s="22" t="e">
        <f ca="1">MIN(LOG(1 - Parameters!$B$192/(1+100*EXP(-Parameters!$B$194*'National cons per cap'!AN131/1000))) / LOG(1 - (Parameters!$B$191/Parameters!$B$193)^2), 1)</f>
        <v>#NAME?</v>
      </c>
      <c r="AO131" s="22" t="e">
        <f ca="1">MIN(LOG(1 - Parameters!$B$192/(1+100*EXP(-Parameters!$B$194*'National cons per cap'!AO131/1000))) / LOG(1 - (Parameters!$B$191/Parameters!$B$193)^2), 1)</f>
        <v>#NAME?</v>
      </c>
      <c r="AP131" s="22" t="e">
        <f ca="1">MIN(LOG(1 - Parameters!$B$192/(1+100*EXP(-Parameters!$B$194*'National cons per cap'!AP131/1000))) / LOG(1 - (Parameters!$B$191/Parameters!$B$193)^2), 1)</f>
        <v>#NAME?</v>
      </c>
      <c r="AQ131" s="22" t="e">
        <f ca="1">MIN(LOG(1 - Parameters!$B$192/(1+100*EXP(-Parameters!$B$194*'National cons per cap'!AQ131/1000))) / LOG(1 - (Parameters!$B$191/Parameters!$B$193)^2), 1)</f>
        <v>#NAME?</v>
      </c>
      <c r="AR131" s="22" t="e">
        <f ca="1">MIN(LOG(1 - Parameters!$B$192/(1+100*EXP(-Parameters!$B$194*'National cons per cap'!AR131/1000))) / LOG(1 - (Parameters!$B$191/Parameters!$B$193)^2), 1)</f>
        <v>#NAME?</v>
      </c>
      <c r="AS131" s="22" t="e">
        <f ca="1">MIN(LOG(1 - Parameters!$B$192/(1+100*EXP(-Parameters!$B$194*'National cons per cap'!AS131/1000))) / LOG(1 - (Parameters!$B$191/Parameters!$B$193)^2), 1)</f>
        <v>#NAME?</v>
      </c>
      <c r="AT131" s="22" t="e">
        <f ca="1">MIN(LOG(1 - Parameters!$B$192/(1+100*EXP(-Parameters!$B$194*'National cons per cap'!AT131/1000))) / LOG(1 - (Parameters!$B$191/Parameters!$B$193)^2), 1)</f>
        <v>#NAME?</v>
      </c>
      <c r="AU131" s="22" t="e">
        <f ca="1">MIN(LOG(1 - Parameters!$B$192/(1+100*EXP(-Parameters!$B$194*'National cons per cap'!AU131/1000))) / LOG(1 - (Parameters!$B$191/Parameters!$B$193)^2), 1)</f>
        <v>#NAME?</v>
      </c>
      <c r="AV131" s="22" t="e">
        <f ca="1">MIN(LOG(1 - Parameters!$B$192/(1+100*EXP(-Parameters!$B$194*'National cons per cap'!AV131/1000))) / LOG(1 - (Parameters!$B$191/Parameters!$B$193)^2), 1)</f>
        <v>#NAME?</v>
      </c>
      <c r="AW131" s="22" t="e">
        <f ca="1">MIN(LOG(1 - Parameters!$B$192/(1+100*EXP(-Parameters!$B$194*'National cons per cap'!AW131/1000))) / LOG(1 - (Parameters!$B$191/Parameters!$B$193)^2), 1)</f>
        <v>#NAME?</v>
      </c>
      <c r="AX131" s="22" t="e">
        <f ca="1">MIN(LOG(1 - Parameters!$B$192/(1+100*EXP(-Parameters!$B$194*'National cons per cap'!AX131/1000))) / LOG(1 - (Parameters!$B$191/Parameters!$B$193)^2), 1)</f>
        <v>#NAME?</v>
      </c>
      <c r="AY131" s="22" t="e">
        <f ca="1">MIN(LOG(1 - Parameters!$B$192/(1+100*EXP(-Parameters!$B$194*'National cons per cap'!AY131/1000))) / LOG(1 - (Parameters!$B$191/Parameters!$B$193)^2), 1)</f>
        <v>#NAME?</v>
      </c>
      <c r="AZ131" s="22" t="e">
        <f ca="1">MIN(LOG(1 - Parameters!$B$192/(1+100*EXP(-Parameters!$B$194*'National cons per cap'!AZ131/1000))) / LOG(1 - (Parameters!$B$191/Parameters!$B$193)^2), 1)</f>
        <v>#NAME?</v>
      </c>
      <c r="BA131" s="22" t="e">
        <f ca="1">MIN(LOG(1 - Parameters!$B$192/(1+100*EXP(-Parameters!$B$194*'National cons per cap'!BA131/1000))) / LOG(1 - (Parameters!$B$191/Parameters!$B$193)^2), 1)</f>
        <v>#NAME?</v>
      </c>
      <c r="BB131" s="22" t="e">
        <f ca="1">MIN(LOG(1 - Parameters!$B$192/(1+100*EXP(-Parameters!$B$194*'National cons per cap'!BB131/1000))) / LOG(1 - (Parameters!$B$191/Parameters!$B$193)^2), 1)</f>
        <v>#NAME?</v>
      </c>
      <c r="BC131" s="22" t="e">
        <f ca="1">MIN(LOG(1 - Parameters!$B$192/(1+100*EXP(-Parameters!$B$194*'National cons per cap'!BC131/1000))) / LOG(1 - (Parameters!$B$191/Parameters!$B$193)^2), 1)</f>
        <v>#NAME?</v>
      </c>
      <c r="BD131" s="22" t="e">
        <f ca="1">MIN(LOG(1 - Parameters!$B$192/(1+100*EXP(-Parameters!$B$194*'National cons per cap'!BD131/1000))) / LOG(1 - (Parameters!$B$191/Parameters!$B$193)^2), 1)</f>
        <v>#NAME?</v>
      </c>
      <c r="BE131" s="22" t="e">
        <f ca="1">MIN(LOG(1 - Parameters!$B$192/(1+100*EXP(-Parameters!$B$194*'National cons per cap'!BE131/1000))) / LOG(1 - (Parameters!$B$191/Parameters!$B$193)^2), 1)</f>
        <v>#NAME?</v>
      </c>
      <c r="BF131" s="22" t="e">
        <f ca="1">MIN(LOG(1 - Parameters!$B$192/(1+100*EXP(-Parameters!$B$194*'National cons per cap'!BF131/1000))) / LOG(1 - (Parameters!$B$191/Parameters!$B$193)^2), 1)</f>
        <v>#NAME?</v>
      </c>
      <c r="BG131" s="22" t="e">
        <f ca="1">MIN(LOG(1 - Parameters!$B$192/(1+100*EXP(-Parameters!$B$194*'National cons per cap'!BG131/1000))) / LOG(1 - (Parameters!$B$191/Parameters!$B$193)^2), 1)</f>
        <v>#NAME?</v>
      </c>
      <c r="BH131" s="22" t="e">
        <f ca="1">MIN(LOG(1 - Parameters!$B$192/(1+100*EXP(-Parameters!$B$194*'National cons per cap'!BH131/1000))) / LOG(1 - (Parameters!$B$191/Parameters!$B$193)^2), 1)</f>
        <v>#NAME?</v>
      </c>
      <c r="BI131" s="22" t="e">
        <f ca="1">MIN(LOG(1 - Parameters!$B$192/(1+100*EXP(-Parameters!$B$194*'National cons per cap'!BI131/1000))) / LOG(1 - (Parameters!$B$191/Parameters!$B$193)^2), 1)</f>
        <v>#NAME?</v>
      </c>
      <c r="BJ131" s="22" t="e">
        <f ca="1">MIN(LOG(1 - Parameters!$B$192/(1+100*EXP(-Parameters!$B$194*'National cons per cap'!BJ131/1000))) / LOG(1 - (Parameters!$B$191/Parameters!$B$193)^2), 1)</f>
        <v>#NAME?</v>
      </c>
      <c r="BK131" s="22" t="e">
        <f ca="1">MIN(LOG(1 - Parameters!$B$192/(1+100*EXP(-Parameters!$B$194*'National cons per cap'!BK131/1000))) / LOG(1 - (Parameters!$B$191/Parameters!$B$193)^2), 1)</f>
        <v>#NAME?</v>
      </c>
      <c r="BL131" s="22" t="e">
        <f ca="1">MIN(LOG(1 - Parameters!$B$192/(1+100*EXP(-Parameters!$B$194*'National cons per cap'!BL131/1000))) / LOG(1 - (Parameters!$B$191/Parameters!$B$193)^2), 1)</f>
        <v>#NAME?</v>
      </c>
      <c r="BM131" s="22" t="e">
        <f ca="1">MIN(LOG(1 - Parameters!$B$192/(1+100*EXP(-Parameters!$B$194*'National cons per cap'!BM131/1000))) / LOG(1 - (Parameters!$B$191/Parameters!$B$193)^2), 1)</f>
        <v>#NAME?</v>
      </c>
      <c r="BN131" s="22" t="e">
        <f ca="1">MIN(LOG(1 - Parameters!$B$192/(1+100*EXP(-Parameters!$B$194*'National cons per cap'!BN131/1000))) / LOG(1 - (Parameters!$B$191/Parameters!$B$193)^2), 1)</f>
        <v>#NAME?</v>
      </c>
      <c r="BO131" s="22" t="e">
        <f ca="1">MIN(LOG(1 - Parameters!$B$192/(1+100*EXP(-Parameters!$B$194*'National cons per cap'!BO131/1000))) / LOG(1 - (Parameters!$B$191/Parameters!$B$193)^2), 1)</f>
        <v>#NAME?</v>
      </c>
      <c r="BP131" s="22" t="e">
        <f ca="1">MIN(LOG(1 - Parameters!$B$192/(1+100*EXP(-Parameters!$B$194*'National cons per cap'!BP131/1000))) / LOG(1 - (Parameters!$B$191/Parameters!$B$193)^2), 1)</f>
        <v>#NAME?</v>
      </c>
      <c r="BQ131" s="22" t="e">
        <f ca="1">MIN(LOG(1 - Parameters!$B$192/(1+100*EXP(-Parameters!$B$194*'National cons per cap'!BQ131/1000))) / LOG(1 - (Parameters!$B$191/Parameters!$B$193)^2), 1)</f>
        <v>#NAME?</v>
      </c>
      <c r="BR131" s="22" t="e">
        <f ca="1">MIN(LOG(1 - Parameters!$B$192/(1+100*EXP(-Parameters!$B$194*'National cons per cap'!BR131/1000))) / LOG(1 - (Parameters!$B$191/Parameters!$B$193)^2), 1)</f>
        <v>#NAME?</v>
      </c>
      <c r="BS131" s="22" t="e">
        <f ca="1">MIN(LOG(1 - Parameters!$B$192/(1+100*EXP(-Parameters!$B$194*'National cons per cap'!BS131/1000))) / LOG(1 - (Parameters!$B$191/Parameters!$B$193)^2), 1)</f>
        <v>#NAME?</v>
      </c>
      <c r="BT131" s="22" t="e">
        <f ca="1">MIN(LOG(1 - Parameters!$B$192/(1+100*EXP(-Parameters!$B$194*'National cons per cap'!BT131/1000))) / LOG(1 - (Parameters!$B$191/Parameters!$B$193)^2), 1)</f>
        <v>#NAME?</v>
      </c>
      <c r="BU131" s="22" t="e">
        <f ca="1">MIN(LOG(1 - Parameters!$B$192/(1+100*EXP(-Parameters!$B$194*'National cons per cap'!BU131/1000))) / LOG(1 - (Parameters!$B$191/Parameters!$B$193)^2), 1)</f>
        <v>#NAME?</v>
      </c>
      <c r="BV131" s="22" t="e">
        <f ca="1">MIN(LOG(1 - Parameters!$B$192/(1+100*EXP(-Parameters!$B$194*'National cons per cap'!BV131/1000))) / LOG(1 - (Parameters!$B$191/Parameters!$B$193)^2), 1)</f>
        <v>#NAME?</v>
      </c>
      <c r="BW131" s="22" t="e">
        <f ca="1">MIN(LOG(1 - Parameters!$B$192/(1+100*EXP(-Parameters!$B$194*'National cons per cap'!BW131/1000))) / LOG(1 - (Parameters!$B$191/Parameters!$B$193)^2), 1)</f>
        <v>#NAME?</v>
      </c>
      <c r="BX131" s="22" t="e">
        <f ca="1">MIN(LOG(1 - Parameters!$B$192/(1+100*EXP(-Parameters!$B$194*'National cons per cap'!BX131/1000))) / LOG(1 - (Parameters!$B$191/Parameters!$B$193)^2), 1)</f>
        <v>#NAME?</v>
      </c>
      <c r="BY131" s="22" t="e">
        <f ca="1">MIN(LOG(1 - Parameters!$B$192/(1+100*EXP(-Parameters!$B$194*'National cons per cap'!BY131/1000))) / LOG(1 - (Parameters!$B$191/Parameters!$B$193)^2), 1)</f>
        <v>#NAME?</v>
      </c>
      <c r="BZ131" s="22" t="e">
        <f ca="1">MIN(LOG(1 - Parameters!$B$192/(1+100*EXP(-Parameters!$B$194*'National cons per cap'!BZ131/1000))) / LOG(1 - (Parameters!$B$191/Parameters!$B$193)^2), 1)</f>
        <v>#NAME?</v>
      </c>
      <c r="CA131" s="22" t="e">
        <f ca="1">MIN(LOG(1 - Parameters!$B$192/(1+100*EXP(-Parameters!$B$194*'National cons per cap'!CA131/1000))) / LOG(1 - (Parameters!$B$191/Parameters!$B$193)^2), 1)</f>
        <v>#NAME?</v>
      </c>
      <c r="CB131" s="22" t="e">
        <f ca="1">MIN(LOG(1 - Parameters!$B$192/(1+100*EXP(-Parameters!$B$194*'National cons per cap'!CB131/1000))) / LOG(1 - (Parameters!$B$191/Parameters!$B$193)^2), 1)</f>
        <v>#NAME?</v>
      </c>
      <c r="CC131" s="22" t="e">
        <f ca="1">MIN(LOG(1 - Parameters!$B$192/(1+100*EXP(-Parameters!$B$194*'National cons per cap'!CC131/1000))) / LOG(1 - (Parameters!$B$191/Parameters!$B$193)^2), 1)</f>
        <v>#NAME?</v>
      </c>
      <c r="CD131" s="22" t="e">
        <f ca="1">MIN(LOG(1 - Parameters!$B$192/(1+100*EXP(-Parameters!$B$194*'National cons per cap'!CD131/1000))) / LOG(1 - (Parameters!$B$191/Parameters!$B$193)^2), 1)</f>
        <v>#NAME?</v>
      </c>
      <c r="CE131" s="22" t="e">
        <f ca="1">MIN(LOG(1 - Parameters!$B$192/(1+100*EXP(-Parameters!$B$194*'National cons per cap'!CE131/1000))) / LOG(1 - (Parameters!$B$191/Parameters!$B$193)^2), 1)</f>
        <v>#NAME?</v>
      </c>
      <c r="CF131" s="22" t="e">
        <f ca="1">MIN(LOG(1 - Parameters!$B$192/(1+100*EXP(-Parameters!$B$194*'National cons per cap'!CF131/1000))) / LOG(1 - (Parameters!$B$191/Parameters!$B$193)^2), 1)</f>
        <v>#NAME?</v>
      </c>
      <c r="CG131" s="22" t="e">
        <f ca="1">MIN(LOG(1 - Parameters!$B$192/(1+100*EXP(-Parameters!$B$194*'National cons per cap'!CG131/1000))) / LOG(1 - (Parameters!$B$191/Parameters!$B$193)^2), 1)</f>
        <v>#NAME?</v>
      </c>
      <c r="CH131" s="22" t="e">
        <f ca="1">MIN(LOG(1 - Parameters!$B$192/(1+100*EXP(-Parameters!$B$194*'National cons per cap'!CH131/1000))) / LOG(1 - (Parameters!$B$191/Parameters!$B$193)^2), 1)</f>
        <v>#NAME?</v>
      </c>
      <c r="CI131" s="22" t="e">
        <f ca="1">MIN(LOG(1 - Parameters!$B$192/(1+100*EXP(-Parameters!$B$194*'National cons per cap'!CI131/1000))) / LOG(1 - (Parameters!$B$191/Parameters!$B$193)^2), 1)</f>
        <v>#NAME?</v>
      </c>
      <c r="CJ131" s="22" t="e">
        <f ca="1">MIN(LOG(1 - Parameters!$B$192/(1+100*EXP(-Parameters!$B$194*'National cons per cap'!CJ131/1000))) / LOG(1 - (Parameters!$B$191/Parameters!$B$193)^2), 1)</f>
        <v>#NAME?</v>
      </c>
      <c r="CK131" s="22" t="e">
        <f ca="1">MIN(LOG(1 - Parameters!$B$192/(1+100*EXP(-Parameters!$B$194*'National cons per cap'!CK131/1000))) / LOG(1 - (Parameters!$B$191/Parameters!$B$193)^2), 1)</f>
        <v>#NAME?</v>
      </c>
      <c r="CL131" s="22" t="e">
        <f ca="1">MIN(LOG(1 - Parameters!$B$192/(1+100*EXP(-Parameters!$B$194*'National cons per cap'!CL131/1000))) / LOG(1 - (Parameters!$B$191/Parameters!$B$193)^2), 1)</f>
        <v>#NAME?</v>
      </c>
      <c r="CM131" s="22" t="e">
        <f ca="1">MIN(LOG(1 - Parameters!$B$192/(1+100*EXP(-Parameters!$B$194*'National cons per cap'!CM131/1000))) / LOG(1 - (Parameters!$B$191/Parameters!$B$193)^2), 1)</f>
        <v>#NAME?</v>
      </c>
      <c r="CN131" s="22" t="e">
        <f ca="1">MIN(LOG(1 - Parameters!$B$192/(1+100*EXP(-Parameters!$B$194*'National cons per cap'!CN131/1000))) / LOG(1 - (Parameters!$B$191/Parameters!$B$193)^2), 1)</f>
        <v>#NAME?</v>
      </c>
      <c r="CO131" s="22" t="e">
        <f ca="1">MIN(LOG(1 - Parameters!$B$192/(1+100*EXP(-Parameters!$B$194*'National cons per cap'!CO131/1000))) / LOG(1 - (Parameters!$B$191/Parameters!$B$193)^2), 1)</f>
        <v>#NAME?</v>
      </c>
      <c r="CP131" s="22" t="e">
        <f ca="1">MIN(LOG(1 - Parameters!$B$192/(1+100*EXP(-Parameters!$B$194*'National cons per cap'!CP131/1000))) / LOG(1 - (Parameters!$B$191/Parameters!$B$193)^2), 1)</f>
        <v>#NAME?</v>
      </c>
      <c r="CQ131" s="22" t="e">
        <f ca="1">MIN(LOG(1 - Parameters!$B$192/(1+100*EXP(-Parameters!$B$194*'National cons per cap'!CQ131/1000))) / LOG(1 - (Parameters!$B$191/Parameters!$B$193)^2), 1)</f>
        <v>#NAME?</v>
      </c>
      <c r="CR131" s="22" t="e">
        <f ca="1">MIN(LOG(1 - Parameters!$B$192/(1+100*EXP(-Parameters!$B$194*'National cons per cap'!CR131/1000))) / LOG(1 - (Parameters!$B$191/Parameters!$B$193)^2), 1)</f>
        <v>#NAME?</v>
      </c>
      <c r="CS131" s="22" t="e">
        <f ca="1">MIN(LOG(1 - Parameters!$B$192/(1+100*EXP(-Parameters!$B$194*'National cons per cap'!CS131/1000))) / LOG(1 - (Parameters!$B$191/Parameters!$B$193)^2), 1)</f>
        <v>#NAME?</v>
      </c>
      <c r="CT131" s="22" t="e">
        <f ca="1">MIN(LOG(1 - Parameters!$B$192/(1+100*EXP(-Parameters!$B$194*'National cons per cap'!CT131/1000))) / LOG(1 - (Parameters!$B$191/Parameters!$B$193)^2), 1)</f>
        <v>#NAME?</v>
      </c>
      <c r="CU131" s="22" t="e">
        <f ca="1">MIN(LOG(1 - Parameters!$B$192/(1+100*EXP(-Parameters!$B$194*'National cons per cap'!CU131/1000))) / LOG(1 - (Parameters!$B$191/Parameters!$B$193)^2), 1)</f>
        <v>#NAME?</v>
      </c>
      <c r="CV131" s="22" t="e">
        <f ca="1">MIN(LOG(1 - Parameters!$B$192/(1+100*EXP(-Parameters!$B$194*'National cons per cap'!CV131/1000))) / LOG(1 - (Parameters!$B$191/Parameters!$B$193)^2), 1)</f>
        <v>#NAME?</v>
      </c>
      <c r="CW131" s="22" t="e">
        <f ca="1">MIN(LOG(1 - Parameters!$B$192/(1+100*EXP(-Parameters!$B$194*'National cons per cap'!CW131/1000))) / LOG(1 - (Parameters!$B$191/Parameters!$B$193)^2), 1)</f>
        <v>#NAME?</v>
      </c>
      <c r="CX131" s="22" t="e">
        <f ca="1">MIN(LOG(1 - Parameters!$B$192/(1+100*EXP(-Parameters!$B$194*'National cons per cap'!CX131/1000))) / LOG(1 - (Parameters!$B$191/Parameters!$B$193)^2), 1)</f>
        <v>#NAME?</v>
      </c>
      <c r="CY131" s="22" t="e">
        <f ca="1">MIN(LOG(1 - Parameters!$B$192/(1+100*EXP(-Parameters!$B$194*'National cons per cap'!CY131/1000))) / LOG(1 - (Parameters!$B$191/Parameters!$B$193)^2), 1)</f>
        <v>#NAME?</v>
      </c>
      <c r="CZ131" s="22" t="e">
        <f ca="1">MIN(LOG(1 - Parameters!$B$192/(1+100*EXP(-Parameters!$B$194*'National cons per cap'!CZ131/1000))) / LOG(1 - (Parameters!$B$191/Parameters!$B$193)^2), 1)</f>
        <v>#NAME?</v>
      </c>
      <c r="DA131" s="22" t="e">
        <f ca="1">MIN(LOG(1 - Parameters!$B$192/(1+100*EXP(-Parameters!$B$194*'National cons per cap'!DA131/1000))) / LOG(1 - (Parameters!$B$191/Parameters!$B$193)^2), 1)</f>
        <v>#NAME?</v>
      </c>
      <c r="DB131" s="22" t="e">
        <f ca="1">MIN(LOG(1 - Parameters!$B$192/(1+100*EXP(-Parameters!$B$194*'National cons per cap'!DB131/1000))) / LOG(1 - (Parameters!$B$191/Parameters!$B$193)^2), 1)</f>
        <v>#NAME?</v>
      </c>
      <c r="DC131" s="22" t="e">
        <f ca="1">MIN(LOG(1 - Parameters!$B$192/(1+100*EXP(-Parameters!$B$194*'National cons per cap'!DC131/1000))) / LOG(1 - (Parameters!$B$191/Parameters!$B$193)^2), 1)</f>
        <v>#NAME?</v>
      </c>
      <c r="DD131" s="22" t="e">
        <f ca="1">MIN(LOG(1 - Parameters!$B$192/(1+100*EXP(-Parameters!$B$194*'National cons per cap'!DD131/1000))) / LOG(1 - (Parameters!$B$191/Parameters!$B$193)^2), 1)</f>
        <v>#NAME?</v>
      </c>
      <c r="DE131" s="22" t="e">
        <f ca="1">MIN(LOG(1 - Parameters!$B$192/(1+100*EXP(-Parameters!$B$194*'National cons per cap'!DE131/1000))) / LOG(1 - (Parameters!$B$191/Parameters!$B$193)^2), 1)</f>
        <v>#NAME?</v>
      </c>
      <c r="DF131" s="22" t="e">
        <f ca="1">MIN(LOG(1 - Parameters!$B$192/(1+100*EXP(-Parameters!$B$194*'National cons per cap'!DF131/1000))) / LOG(1 - (Parameters!$B$191/Parameters!$B$193)^2), 1)</f>
        <v>#NAME?</v>
      </c>
      <c r="DG131" s="22" t="e">
        <f ca="1">MIN(LOG(1 - Parameters!$B$192/(1+100*EXP(-Parameters!$B$194*'National cons per cap'!DG131/1000))) / LOG(1 - (Parameters!$B$191/Parameters!$B$193)^2), 1)</f>
        <v>#NAME?</v>
      </c>
      <c r="DH131" s="22" t="e">
        <f ca="1">MIN(LOG(1 - Parameters!$B$192/(1+100*EXP(-Parameters!$B$194*'National cons per cap'!DH131/1000))) / LOG(1 - (Parameters!$B$191/Parameters!$B$193)^2), 1)</f>
        <v>#NAME?</v>
      </c>
      <c r="DI131" s="22" t="e">
        <f ca="1">MIN(LOG(1 - Parameters!$B$192/(1+100*EXP(-Parameters!$B$194*'National cons per cap'!DI131/1000))) / LOG(1 - (Parameters!$B$191/Parameters!$B$193)^2), 1)</f>
        <v>#NAME?</v>
      </c>
      <c r="DJ131" s="22" t="e">
        <f ca="1">MIN(LOG(1 - Parameters!$B$192/(1+100*EXP(-Parameters!$B$194*'National cons per cap'!DJ131/1000))) / LOG(1 - (Parameters!$B$191/Parameters!$B$193)^2), 1)</f>
        <v>#NAME?</v>
      </c>
      <c r="DK131" s="22" t="e">
        <f ca="1">MIN(LOG(1 - Parameters!$B$192/(1+100*EXP(-Parameters!$B$194*'National cons per cap'!DK131/1000))) / LOG(1 - (Parameters!$B$191/Parameters!$B$193)^2), 1)</f>
        <v>#NAME?</v>
      </c>
      <c r="DL131" s="22" t="e">
        <f ca="1">MIN(LOG(1 - Parameters!$B$192/(1+100*EXP(-Parameters!$B$194*'National cons per cap'!DL131/1000))) / LOG(1 - (Parameters!$B$191/Parameters!$B$193)^2), 1)</f>
        <v>#NAME?</v>
      </c>
      <c r="DM131" s="22" t="e">
        <f ca="1">MIN(LOG(1 - Parameters!$B$192/(1+100*EXP(-Parameters!$B$194*'National cons per cap'!DM131/1000))) / LOG(1 - (Parameters!$B$191/Parameters!$B$193)^2), 1)</f>
        <v>#NAME?</v>
      </c>
      <c r="DN131" s="22" t="e">
        <f ca="1">MIN(LOG(1 - Parameters!$B$192/(1+100*EXP(-Parameters!$B$194*'National cons per cap'!DN131/1000))) / LOG(1 - (Parameters!$B$191/Parameters!$B$193)^2), 1)</f>
        <v>#NAME?</v>
      </c>
      <c r="DO131" s="22" t="e">
        <f ca="1">MIN(LOG(1 - Parameters!$B$192/(1+100*EXP(-Parameters!$B$194*'National cons per cap'!DO131/1000))) / LOG(1 - (Parameters!$B$191/Parameters!$B$193)^2), 1)</f>
        <v>#NAME?</v>
      </c>
      <c r="DP131" s="22" t="e">
        <f ca="1">MIN(LOG(1 - Parameters!$B$192/(1+100*EXP(-Parameters!$B$194*'National cons per cap'!DP131/1000))) / LOG(1 - (Parameters!$B$191/Parameters!$B$193)^2), 1)</f>
        <v>#NAME?</v>
      </c>
      <c r="DQ131" s="22" t="e">
        <f ca="1">MIN(LOG(1 - Parameters!$B$192/(1+100*EXP(-Parameters!$B$194*'National cons per cap'!DQ131/1000))) / LOG(1 - (Parameters!$B$191/Parameters!$B$193)^2), 1)</f>
        <v>#NAME?</v>
      </c>
      <c r="DR131" s="22" t="e">
        <f ca="1">MIN(LOG(1 - Parameters!$B$192/(1+100*EXP(-Parameters!$B$194*'National cons per cap'!DR131/1000))) / LOG(1 - (Parameters!$B$191/Parameters!$B$193)^2), 1)</f>
        <v>#NAME?</v>
      </c>
      <c r="DS131" s="22" t="e">
        <f ca="1">MIN(LOG(1 - Parameters!$B$192/(1+100*EXP(-Parameters!$B$194*'National cons per cap'!DS131/1000))) / LOG(1 - (Parameters!$B$191/Parameters!$B$193)^2), 1)</f>
        <v>#NAME?</v>
      </c>
      <c r="DT131" s="22" t="e">
        <f ca="1">MIN(LOG(1 - Parameters!$B$192/(1+100*EXP(-Parameters!$B$194*'National cons per cap'!DT131/1000))) / LOG(1 - (Parameters!$B$191/Parameters!$B$193)^2), 1)</f>
        <v>#NAME?</v>
      </c>
      <c r="DU131" s="22" t="e">
        <f ca="1">MIN(LOG(1 - Parameters!$B$192/(1+100*EXP(-Parameters!$B$194*'National cons per cap'!DU131/1000))) / LOG(1 - (Parameters!$B$191/Parameters!$B$193)^2), 1)</f>
        <v>#NAME?</v>
      </c>
      <c r="DV131" s="22" t="e">
        <f ca="1">MIN(LOG(1 - Parameters!$B$192/(1+100*EXP(-Parameters!$B$194*'National cons per cap'!DV131/1000))) / LOG(1 - (Parameters!$B$191/Parameters!$B$193)^2), 1)</f>
        <v>#NAME?</v>
      </c>
      <c r="DW131" s="22" t="e">
        <f ca="1">MIN(LOG(1 - Parameters!$B$192/(1+100*EXP(-Parameters!$B$194*'National cons per cap'!DW131/1000))) / LOG(1 - (Parameters!$B$191/Parameters!$B$193)^2), 1)</f>
        <v>#NAME?</v>
      </c>
      <c r="DX131" s="22" t="e">
        <f ca="1">MIN(LOG(1 - Parameters!$B$192/(1+100*EXP(-Parameters!$B$194*'National cons per cap'!DX131/1000))) / LOG(1 - (Parameters!$B$191/Parameters!$B$193)^2), 1)</f>
        <v>#NAME?</v>
      </c>
      <c r="DY131" s="22" t="e">
        <f ca="1">MIN(LOG(1 - Parameters!$B$192/(1+100*EXP(-Parameters!$B$194*'National cons per cap'!DY131/1000))) / LOG(1 - (Parameters!$B$191/Parameters!$B$193)^2), 1)</f>
        <v>#NAME?</v>
      </c>
      <c r="DZ131" s="22" t="e">
        <f ca="1">MIN(LOG(1 - Parameters!$B$192/(1+100*EXP(-Parameters!$B$194*'National cons per cap'!DZ131/1000))) / LOG(1 - (Parameters!$B$191/Parameters!$B$193)^2), 1)</f>
        <v>#NAME?</v>
      </c>
      <c r="EA131" s="22" t="e">
        <f ca="1">MIN(LOG(1 - Parameters!$B$192/(1+100*EXP(-Parameters!$B$194*'National cons per cap'!EA131/1000))) / LOG(1 - (Parameters!$B$191/Parameters!$B$193)^2), 1)</f>
        <v>#NAME?</v>
      </c>
      <c r="EB131" s="22" t="e">
        <f ca="1">MIN(LOG(1 - Parameters!$B$192/(1+100*EXP(-Parameters!$B$194*'National cons per cap'!EB131/1000))) / LOG(1 - (Parameters!$B$191/Parameters!$B$193)^2), 1)</f>
        <v>#NAME?</v>
      </c>
      <c r="EC131" s="22" t="e">
        <f ca="1">MIN(LOG(1 - Parameters!$B$192/(1+100*EXP(-Parameters!$B$194*'National cons per cap'!EC131/1000))) / LOG(1 - (Parameters!$B$191/Parameters!$B$193)^2), 1)</f>
        <v>#NAME?</v>
      </c>
      <c r="ED131" s="22" t="e">
        <f ca="1">MIN(LOG(1 - Parameters!$B$192/(1+100*EXP(-Parameters!$B$194*'National cons per cap'!ED131/1000))) / LOG(1 - (Parameters!$B$191/Parameters!$B$193)^2), 1)</f>
        <v>#NAME?</v>
      </c>
      <c r="EE131" s="22" t="e">
        <f ca="1">MIN(LOG(1 - Parameters!$B$192/(1+100*EXP(-Parameters!$B$194*'National cons per cap'!EE131/1000))) / LOG(1 - (Parameters!$B$191/Parameters!$B$193)^2), 1)</f>
        <v>#NAME?</v>
      </c>
      <c r="EF131" s="22" t="e">
        <f ca="1">MIN(LOG(1 - Parameters!$B$192/(1+100*EXP(-Parameters!$B$194*'National cons per cap'!EF131/1000))) / LOG(1 - (Parameters!$B$191/Parameters!$B$193)^2), 1)</f>
        <v>#NAME?</v>
      </c>
      <c r="EG131" s="22" t="e">
        <f ca="1">MIN(LOG(1 - Parameters!$B$192/(1+100*EXP(-Parameters!$B$194*'National cons per cap'!EG131/1000))) / LOG(1 - (Parameters!$B$191/Parameters!$B$193)^2), 1)</f>
        <v>#NAME?</v>
      </c>
      <c r="EH131" s="22" t="e">
        <f ca="1">MIN(LOG(1 - Parameters!$B$192/(1+100*EXP(-Parameters!$B$194*'National cons per cap'!EH131/1000))) / LOG(1 - (Parameters!$B$191/Parameters!$B$193)^2), 1)</f>
        <v>#NAME?</v>
      </c>
      <c r="EI131" s="22" t="e">
        <f ca="1">MIN(LOG(1 - Parameters!$B$192/(1+100*EXP(-Parameters!$B$194*'National cons per cap'!EI131/1000))) / LOG(1 - (Parameters!$B$191/Parameters!$B$193)^2), 1)</f>
        <v>#NAME?</v>
      </c>
      <c r="EJ131" s="22" t="e">
        <f ca="1">MIN(LOG(1 - Parameters!$B$192/(1+100*EXP(-Parameters!$B$194*'National cons per cap'!EJ131/1000))) / LOG(1 - (Parameters!$B$191/Parameters!$B$193)^2), 1)</f>
        <v>#NAME?</v>
      </c>
      <c r="EK131" s="22" t="e">
        <f ca="1">MIN(LOG(1 - Parameters!$B$192/(1+100*EXP(-Parameters!$B$194*'National cons per cap'!EK131/1000))) / LOG(1 - (Parameters!$B$191/Parameters!$B$193)^2), 1)</f>
        <v>#NAME?</v>
      </c>
      <c r="EL131" s="22" t="e">
        <f ca="1">MIN(LOG(1 - Parameters!$B$192/(1+100*EXP(-Parameters!$B$194*'National cons per cap'!EL131/1000))) / LOG(1 - (Parameters!$B$191/Parameters!$B$193)^2), 1)</f>
        <v>#NAME?</v>
      </c>
      <c r="EM131" s="22" t="e">
        <f ca="1">MIN(LOG(1 - Parameters!$B$192/(1+100*EXP(-Parameters!$B$194*'National cons per cap'!EM131/1000))) / LOG(1 - (Parameters!$B$191/Parameters!$B$193)^2), 1)</f>
        <v>#NAME?</v>
      </c>
      <c r="EN131" s="22" t="e">
        <f ca="1">MIN(LOG(1 - Parameters!$B$192/(1+100*EXP(-Parameters!$B$194*'National cons per cap'!EN131/1000))) / LOG(1 - (Parameters!$B$191/Parameters!$B$193)^2), 1)</f>
        <v>#NAME?</v>
      </c>
      <c r="EO131" s="22" t="e">
        <f ca="1">MIN(LOG(1 - Parameters!$B$192/(1+100*EXP(-Parameters!$B$194*'National cons per cap'!EO131/1000))) / LOG(1 - (Parameters!$B$191/Parameters!$B$193)^2), 1)</f>
        <v>#NAME?</v>
      </c>
      <c r="EP131" s="22" t="e">
        <f ca="1">MIN(LOG(1 - Parameters!$B$192/(1+100*EXP(-Parameters!$B$194*'National cons per cap'!EP131/1000))) / LOG(1 - (Parameters!$B$191/Parameters!$B$193)^2), 1)</f>
        <v>#NAME?</v>
      </c>
      <c r="EQ131" s="22" t="e">
        <f ca="1">MIN(LOG(1 - Parameters!$B$192/(1+100*EXP(-Parameters!$B$194*'National cons per cap'!EQ131/1000))) / LOG(1 - (Parameters!$B$191/Parameters!$B$193)^2), 1)</f>
        <v>#NAME?</v>
      </c>
      <c r="ER131" s="22" t="e">
        <f ca="1">MIN(LOG(1 - Parameters!$B$192/(1+100*EXP(-Parameters!$B$194*'National cons per cap'!ER131/1000))) / LOG(1 - (Parameters!$B$191/Parameters!$B$193)^2), 1)</f>
        <v>#NAME?</v>
      </c>
      <c r="ES131" s="22" t="e">
        <f ca="1">MIN(LOG(1 - Parameters!$B$192/(1+100*EXP(-Parameters!$B$194*'National cons per cap'!ES131/1000))) / LOG(1 - (Parameters!$B$191/Parameters!$B$193)^2), 1)</f>
        <v>#NAME?</v>
      </c>
      <c r="ET131" s="22" t="e">
        <f ca="1">MIN(LOG(1 - Parameters!$B$192/(1+100*EXP(-Parameters!$B$194*'National cons per cap'!ET131/1000))) / LOG(1 - (Parameters!$B$191/Parameters!$B$193)^2), 1)</f>
        <v>#NAME?</v>
      </c>
      <c r="EU131" s="22" t="e">
        <f ca="1">MIN(LOG(1 - Parameters!$B$192/(1+100*EXP(-Parameters!$B$194*'National cons per cap'!EU131/1000))) / LOG(1 - (Parameters!$B$191/Parameters!$B$193)^2), 1)</f>
        <v>#NAME?</v>
      </c>
      <c r="EV131" s="22" t="e">
        <f ca="1">MIN(LOG(1 - Parameters!$B$192/(1+100*EXP(-Parameters!$B$194*'National cons per cap'!EV131/1000))) / LOG(1 - (Parameters!$B$191/Parameters!$B$193)^2), 1)</f>
        <v>#NAME?</v>
      </c>
      <c r="EW131" s="22" t="e">
        <f ca="1">MIN(LOG(1 - Parameters!$B$192/(1+100*EXP(-Parameters!$B$194*'National cons per cap'!EW131/1000))) / LOG(1 - (Parameters!$B$191/Parameters!$B$193)^2), 1)</f>
        <v>#NAME?</v>
      </c>
      <c r="EX131" s="22" t="e">
        <f ca="1">MIN(LOG(1 - Parameters!$B$192/(1+100*EXP(-Parameters!$B$194*'National cons per cap'!EX131/1000))) / LOG(1 - (Parameters!$B$191/Parameters!$B$193)^2), 1)</f>
        <v>#NAME?</v>
      </c>
      <c r="EY131" s="22" t="e">
        <f ca="1">MIN(LOG(1 - Parameters!$B$192/(1+100*EXP(-Parameters!$B$194*'National cons per cap'!EY131/1000))) / LOG(1 - (Parameters!$B$191/Parameters!$B$193)^2), 1)</f>
        <v>#NAME?</v>
      </c>
      <c r="EZ131" s="22" t="e">
        <f ca="1">MIN(LOG(1 - Parameters!$B$192/(1+100*EXP(-Parameters!$B$194*'National cons per cap'!EZ131/1000))) / LOG(1 - (Parameters!$B$191/Parameters!$B$193)^2), 1)</f>
        <v>#NAME?</v>
      </c>
      <c r="FA131" s="22" t="e">
        <f ca="1">MIN(LOG(1 - Parameters!$B$192/(1+100*EXP(-Parameters!$B$194*'National cons per cap'!FA131/1000))) / LOG(1 - (Parameters!$B$191/Parameters!$B$193)^2), 1)</f>
        <v>#NAME?</v>
      </c>
      <c r="FB131" s="22" t="e">
        <f ca="1">MIN(LOG(1 - Parameters!$B$192/(1+100*EXP(-Parameters!$B$194*'National cons per cap'!FB131/1000))) / LOG(1 - (Parameters!$B$191/Parameters!$B$193)^2), 1)</f>
        <v>#NAME?</v>
      </c>
      <c r="FC131" s="22" t="e">
        <f ca="1">MIN(LOG(1 - Parameters!$B$192/(1+100*EXP(-Parameters!$B$194*'National cons per cap'!FC131/1000))) / LOG(1 - (Parameters!$B$191/Parameters!$B$193)^2), 1)</f>
        <v>#NAME?</v>
      </c>
      <c r="FD131" s="22" t="e">
        <f ca="1">MIN(LOG(1 - Parameters!$B$192/(1+100*EXP(-Parameters!$B$194*'National cons per cap'!FD131/1000))) / LOG(1 - (Parameters!$B$191/Parameters!$B$193)^2), 1)</f>
        <v>#NAME?</v>
      </c>
      <c r="FE131" s="22" t="e">
        <f ca="1">MIN(LOG(1 - Parameters!$B$192/(1+100*EXP(-Parameters!$B$194*'National cons per cap'!FE131/1000))) / LOG(1 - (Parameters!$B$191/Parameters!$B$193)^2), 1)</f>
        <v>#NAME?</v>
      </c>
      <c r="FF131" s="22" t="e">
        <f ca="1">MIN(LOG(1 - Parameters!$B$192/(1+100*EXP(-Parameters!$B$194*'National cons per cap'!FF131/1000))) / LOG(1 - (Parameters!$B$191/Parameters!$B$193)^2), 1)</f>
        <v>#NAME?</v>
      </c>
      <c r="FG131" s="22" t="e">
        <f ca="1">MIN(LOG(1 - Parameters!$B$192/(1+100*EXP(-Parameters!$B$194*'National cons per cap'!FG131/1000))) / LOG(1 - (Parameters!$B$191/Parameters!$B$193)^2), 1)</f>
        <v>#NAME?</v>
      </c>
      <c r="FH131" s="22" t="e">
        <f ca="1">MIN(LOG(1 - Parameters!$B$192/(1+100*EXP(-Parameters!$B$194*'National cons per cap'!FH131/1000))) / LOG(1 - (Parameters!$B$191/Parameters!$B$193)^2), 1)</f>
        <v>#NAME?</v>
      </c>
      <c r="FI131" s="22" t="e">
        <f ca="1">MIN(LOG(1 - Parameters!$B$192/(1+100*EXP(-Parameters!$B$194*'National cons per cap'!FI131/1000))) / LOG(1 - (Parameters!$B$191/Parameters!$B$193)^2), 1)</f>
        <v>#NAME?</v>
      </c>
      <c r="FJ131" s="22" t="e">
        <f ca="1">MIN(LOG(1 - Parameters!$B$192/(1+100*EXP(-Parameters!$B$194*'National cons per cap'!FJ131/1000))) / LOG(1 - (Parameters!$B$191/Parameters!$B$193)^2), 1)</f>
        <v>#NAME?</v>
      </c>
      <c r="FK131" s="22" t="e">
        <f ca="1">MIN(LOG(1 - Parameters!$B$192/(1+100*EXP(-Parameters!$B$194*'National cons per cap'!FK131/1000))) / LOG(1 - (Parameters!$B$191/Parameters!$B$193)^2), 1)</f>
        <v>#NAME?</v>
      </c>
      <c r="FL131" s="22" t="e">
        <f ca="1">MIN(LOG(1 - Parameters!$B$192/(1+100*EXP(-Parameters!$B$194*'National cons per cap'!FL131/1000))) / LOG(1 - (Parameters!$B$191/Parameters!$B$193)^2), 1)</f>
        <v>#NAME?</v>
      </c>
      <c r="FM131" s="22" t="e">
        <f ca="1">MIN(LOG(1 - Parameters!$B$192/(1+100*EXP(-Parameters!$B$194*'National cons per cap'!FM131/1000))) / LOG(1 - (Parameters!$B$191/Parameters!$B$193)^2), 1)</f>
        <v>#NAME?</v>
      </c>
      <c r="FN131" s="22" t="e">
        <f ca="1">MIN(LOG(1 - Parameters!$B$192/(1+100*EXP(-Parameters!$B$194*'National cons per cap'!FN131/1000))) / LOG(1 - (Parameters!$B$191/Parameters!$B$193)^2), 1)</f>
        <v>#NAME?</v>
      </c>
      <c r="FO131" s="22" t="e">
        <f ca="1">MIN(LOG(1 - Parameters!$B$192/(1+100*EXP(-Parameters!$B$194*'National cons per cap'!FO131/1000))) / LOG(1 - (Parameters!$B$191/Parameters!$B$193)^2), 1)</f>
        <v>#NAME?</v>
      </c>
      <c r="FP131" s="22" t="e">
        <f ca="1">MIN(LOG(1 - Parameters!$B$192/(1+100*EXP(-Parameters!$B$194*'National cons per cap'!FP131/1000))) / LOG(1 - (Parameters!$B$191/Parameters!$B$193)^2), 1)</f>
        <v>#NAME?</v>
      </c>
      <c r="FQ131" s="22" t="e">
        <f ca="1">MIN(LOG(1 - Parameters!$B$192/(1+100*EXP(-Parameters!$B$194*'National cons per cap'!FQ131/1000))) / LOG(1 - (Parameters!$B$191/Parameters!$B$193)^2), 1)</f>
        <v>#NAME?</v>
      </c>
      <c r="FR131" s="22" t="e">
        <f ca="1">MIN(LOG(1 - Parameters!$B$192/(1+100*EXP(-Parameters!$B$194*'National cons per cap'!FR131/1000))) / LOG(1 - (Parameters!$B$191/Parameters!$B$193)^2), 1)</f>
        <v>#NAME?</v>
      </c>
      <c r="FS131" s="22" t="e">
        <f ca="1">MIN(LOG(1 - Parameters!$B$192/(1+100*EXP(-Parameters!$B$194*'National cons per cap'!FS131/1000))) / LOG(1 - (Parameters!$B$191/Parameters!$B$193)^2), 1)</f>
        <v>#NAME?</v>
      </c>
      <c r="FT131" s="22" t="e">
        <f ca="1">MIN(LOG(1 - Parameters!$B$192/(1+100*EXP(-Parameters!$B$194*'National cons per cap'!FT131/1000))) / LOG(1 - (Parameters!$B$191/Parameters!$B$193)^2), 1)</f>
        <v>#NAME?</v>
      </c>
      <c r="FU131" s="22" t="e">
        <f ca="1">MIN(LOG(1 - Parameters!$B$192/(1+100*EXP(-Parameters!$B$194*'National cons per cap'!FU131/1000))) / LOG(1 - (Parameters!$B$191/Parameters!$B$193)^2), 1)</f>
        <v>#NAME?</v>
      </c>
      <c r="FV131" s="22" t="e">
        <f ca="1">MIN(LOG(1 - Parameters!$B$192/(1+100*EXP(-Parameters!$B$194*'National cons per cap'!FV131/1000))) / LOG(1 - (Parameters!$B$191/Parameters!$B$193)^2), 1)</f>
        <v>#NAME?</v>
      </c>
      <c r="FW131" s="22" t="e">
        <f ca="1">MIN(LOG(1 - Parameters!$B$192/(1+100*EXP(-Parameters!$B$194*'National cons per cap'!FW131/1000))) / LOG(1 - (Parameters!$B$191/Parameters!$B$193)^2), 1)</f>
        <v>#NAME?</v>
      </c>
      <c r="FX131" s="22" t="e">
        <f ca="1">MIN(LOG(1 - Parameters!$B$192/(1+100*EXP(-Parameters!$B$194*'National cons per cap'!FX131/1000))) / LOG(1 - (Parameters!$B$191/Parameters!$B$193)^2), 1)</f>
        <v>#NAME?</v>
      </c>
      <c r="FY131" s="22" t="e">
        <f ca="1">MIN(LOG(1 - Parameters!$B$192/(1+100*EXP(-Parameters!$B$194*'National cons per cap'!FY131/1000))) / LOG(1 - (Parameters!$B$191/Parameters!$B$193)^2), 1)</f>
        <v>#NAME?</v>
      </c>
      <c r="FZ131" s="22" t="e">
        <f ca="1">MIN(LOG(1 - Parameters!$B$192/(1+100*EXP(-Parameters!$B$194*'National cons per cap'!FZ131/1000))) / LOG(1 - (Parameters!$B$191/Parameters!$B$193)^2), 1)</f>
        <v>#NAME?</v>
      </c>
      <c r="GA131" s="22" t="e">
        <f ca="1">MIN(LOG(1 - Parameters!$B$192/(1+100*EXP(-Parameters!$B$194*'National cons per cap'!GA131/1000))) / LOG(1 - (Parameters!$B$191/Parameters!$B$193)^2), 1)</f>
        <v>#NAME?</v>
      </c>
      <c r="GB131" s="22" t="e">
        <f ca="1">MIN(LOG(1 - Parameters!$B$192/(1+100*EXP(-Parameters!$B$194*'National cons per cap'!GB131/1000))) / LOG(1 - (Parameters!$B$191/Parameters!$B$193)^2), 1)</f>
        <v>#NAME?</v>
      </c>
      <c r="GC131" s="22" t="e">
        <f ca="1">MIN(LOG(1 - Parameters!$B$192/(1+100*EXP(-Parameters!$B$194*'National cons per cap'!GC131/1000))) / LOG(1 - (Parameters!$B$191/Parameters!$B$193)^2), 1)</f>
        <v>#NAME?</v>
      </c>
      <c r="GD131" s="22" t="e">
        <f ca="1">MIN(LOG(1 - Parameters!$B$192/(1+100*EXP(-Parameters!$B$194*'National cons per cap'!GD131/1000))) / LOG(1 - (Parameters!$B$191/Parameters!$B$193)^2), 1)</f>
        <v>#NAME?</v>
      </c>
      <c r="GE131" s="22" t="e">
        <f ca="1">MIN(LOG(1 - Parameters!$B$192/(1+100*EXP(-Parameters!$B$194*'National cons per cap'!GE131/1000))) / LOG(1 - (Parameters!$B$191/Parameters!$B$193)^2), 1)</f>
        <v>#NAME?</v>
      </c>
      <c r="GF131" s="22" t="e">
        <f ca="1">MIN(LOG(1 - Parameters!$B$192/(1+100*EXP(-Parameters!$B$194*'National cons per cap'!GF131/1000))) / LOG(1 - (Parameters!$B$191/Parameters!$B$193)^2), 1)</f>
        <v>#NAME?</v>
      </c>
      <c r="GG131" s="22" t="e">
        <f ca="1">MIN(LOG(1 - Parameters!$B$192/(1+100*EXP(-Parameters!$B$194*'National cons per cap'!GG131/1000))) / LOG(1 - (Parameters!$B$191/Parameters!$B$193)^2), 1)</f>
        <v>#NAME?</v>
      </c>
      <c r="GH131" s="22" t="e">
        <f ca="1">MIN(LOG(1 - Parameters!$B$192/(1+100*EXP(-Parameters!$B$194*'National cons per cap'!GH131/1000))) / LOG(1 - (Parameters!$B$191/Parameters!$B$193)^2), 1)</f>
        <v>#NAME?</v>
      </c>
      <c r="GI131" s="22" t="e">
        <f ca="1">MIN(LOG(1 - Parameters!$B$192/(1+100*EXP(-Parameters!$B$194*'National cons per cap'!GI131/1000))) / LOG(1 - (Parameters!$B$191/Parameters!$B$193)^2), 1)</f>
        <v>#NAME?</v>
      </c>
      <c r="GJ131" s="22" t="e">
        <f ca="1">MIN(LOG(1 - Parameters!$B$192/(1+100*EXP(-Parameters!$B$194*'National cons per cap'!GJ131/1000))) / LOG(1 - (Parameters!$B$191/Parameters!$B$193)^2), 1)</f>
        <v>#NAME?</v>
      </c>
      <c r="GK131" s="22" t="e">
        <f ca="1">MIN(LOG(1 - Parameters!$B$192/(1+100*EXP(-Parameters!$B$194*'National cons per cap'!GK131/1000))) / LOG(1 - (Parameters!$B$191/Parameters!$B$193)^2), 1)</f>
        <v>#NAME?</v>
      </c>
      <c r="GL131" s="22" t="e">
        <f ca="1">MIN(LOG(1 - Parameters!$B$192/(1+100*EXP(-Parameters!$B$194*'National cons per cap'!GL131/1000))) / LOG(1 - (Parameters!$B$191/Parameters!$B$193)^2), 1)</f>
        <v>#NAME?</v>
      </c>
      <c r="GM131" s="22" t="e">
        <f ca="1">MIN(LOG(1 - Parameters!$B$192/(1+100*EXP(-Parameters!$B$194*'National cons per cap'!GM131/1000))) / LOG(1 - (Parameters!$B$191/Parameters!$B$193)^2), 1)</f>
        <v>#NAME?</v>
      </c>
    </row>
    <row r="132" spans="1:195" x14ac:dyDescent="0.25">
      <c r="A132" s="15">
        <v>2140</v>
      </c>
      <c r="B132" s="22" t="e">
        <f ca="1">MIN(LOG(1 - Parameters!$B$192/(1+100*EXP(-Parameters!$B$194*'National cons per cap'!B132/1000))) / LOG(1 - (Parameters!$B$191/Parameters!$B$193)^2), 1)</f>
        <v>#NAME?</v>
      </c>
      <c r="C132" s="22" t="e">
        <f ca="1">MIN(LOG(1 - Parameters!$B$192/(1+100*EXP(-Parameters!$B$194*'National cons per cap'!C132/1000))) / LOG(1 - (Parameters!$B$191/Parameters!$B$193)^2), 1)</f>
        <v>#NAME?</v>
      </c>
      <c r="D132" s="22" t="e">
        <f ca="1">MIN(LOG(1 - Parameters!$B$192/(1+100*EXP(-Parameters!$B$194*'National cons per cap'!D132/1000))) / LOG(1 - (Parameters!$B$191/Parameters!$B$193)^2), 1)</f>
        <v>#NAME?</v>
      </c>
      <c r="E132" s="22" t="e">
        <f ca="1">MIN(LOG(1 - Parameters!$B$192/(1+100*EXP(-Parameters!$B$194*'National cons per cap'!E132/1000))) / LOG(1 - (Parameters!$B$191/Parameters!$B$193)^2), 1)</f>
        <v>#NAME?</v>
      </c>
      <c r="F132" s="22" t="e">
        <f ca="1">MIN(LOG(1 - Parameters!$B$192/(1+100*EXP(-Parameters!$B$194*'National cons per cap'!F132/1000))) / LOG(1 - (Parameters!$B$191/Parameters!$B$193)^2), 1)</f>
        <v>#NAME?</v>
      </c>
      <c r="G132" s="22" t="e">
        <f ca="1">MIN(LOG(1 - Parameters!$B$192/(1+100*EXP(-Parameters!$B$194*'National cons per cap'!G132/1000))) / LOG(1 - (Parameters!$B$191/Parameters!$B$193)^2), 1)</f>
        <v>#NAME?</v>
      </c>
      <c r="H132" s="22" t="e">
        <f ca="1">MIN(LOG(1 - Parameters!$B$192/(1+100*EXP(-Parameters!$B$194*'National cons per cap'!H132/1000))) / LOG(1 - (Parameters!$B$191/Parameters!$B$193)^2), 1)</f>
        <v>#NAME?</v>
      </c>
      <c r="I132" s="22" t="e">
        <f ca="1">MIN(LOG(1 - Parameters!$B$192/(1+100*EXP(-Parameters!$B$194*'National cons per cap'!I132/1000))) / LOG(1 - (Parameters!$B$191/Parameters!$B$193)^2), 1)</f>
        <v>#NAME?</v>
      </c>
      <c r="J132" s="22" t="e">
        <f ca="1">MIN(LOG(1 - Parameters!$B$192/(1+100*EXP(-Parameters!$B$194*'National cons per cap'!J132/1000))) / LOG(1 - (Parameters!$B$191/Parameters!$B$193)^2), 1)</f>
        <v>#NAME?</v>
      </c>
      <c r="K132" s="22" t="e">
        <f ca="1">MIN(LOG(1 - Parameters!$B$192/(1+100*EXP(-Parameters!$B$194*'National cons per cap'!K132/1000))) / LOG(1 - (Parameters!$B$191/Parameters!$B$193)^2), 1)</f>
        <v>#NAME?</v>
      </c>
      <c r="L132" s="22" t="e">
        <f ca="1">MIN(LOG(1 - Parameters!$B$192/(1+100*EXP(-Parameters!$B$194*'National cons per cap'!L132/1000))) / LOG(1 - (Parameters!$B$191/Parameters!$B$193)^2), 1)</f>
        <v>#NAME?</v>
      </c>
      <c r="M132" s="22" t="e">
        <f ca="1">MIN(LOG(1 - Parameters!$B$192/(1+100*EXP(-Parameters!$B$194*'National cons per cap'!M132/1000))) / LOG(1 - (Parameters!$B$191/Parameters!$B$193)^2), 1)</f>
        <v>#NAME?</v>
      </c>
      <c r="N132" s="22" t="e">
        <f ca="1">MIN(LOG(1 - Parameters!$B$192/(1+100*EXP(-Parameters!$B$194*'National cons per cap'!N132/1000))) / LOG(1 - (Parameters!$B$191/Parameters!$B$193)^2), 1)</f>
        <v>#NAME?</v>
      </c>
      <c r="O132" s="22" t="e">
        <f ca="1">MIN(LOG(1 - Parameters!$B$192/(1+100*EXP(-Parameters!$B$194*'National cons per cap'!O132/1000))) / LOG(1 - (Parameters!$B$191/Parameters!$B$193)^2), 1)</f>
        <v>#NAME?</v>
      </c>
      <c r="P132" s="22" t="e">
        <f ca="1">MIN(LOG(1 - Parameters!$B$192/(1+100*EXP(-Parameters!$B$194*'National cons per cap'!P132/1000))) / LOG(1 - (Parameters!$B$191/Parameters!$B$193)^2), 1)</f>
        <v>#NAME?</v>
      </c>
      <c r="Q132" s="22" t="e">
        <f ca="1">MIN(LOG(1 - Parameters!$B$192/(1+100*EXP(-Parameters!$B$194*'National cons per cap'!Q132/1000))) / LOG(1 - (Parameters!$B$191/Parameters!$B$193)^2), 1)</f>
        <v>#NAME?</v>
      </c>
      <c r="R132" s="22" t="e">
        <f ca="1">MIN(LOG(1 - Parameters!$B$192/(1+100*EXP(-Parameters!$B$194*'National cons per cap'!R132/1000))) / LOG(1 - (Parameters!$B$191/Parameters!$B$193)^2), 1)</f>
        <v>#NAME?</v>
      </c>
      <c r="S132" s="22" t="e">
        <f ca="1">MIN(LOG(1 - Parameters!$B$192/(1+100*EXP(-Parameters!$B$194*'National cons per cap'!S132/1000))) / LOG(1 - (Parameters!$B$191/Parameters!$B$193)^2), 1)</f>
        <v>#NAME?</v>
      </c>
      <c r="T132" s="22" t="e">
        <f ca="1">MIN(LOG(1 - Parameters!$B$192/(1+100*EXP(-Parameters!$B$194*'National cons per cap'!T132/1000))) / LOG(1 - (Parameters!$B$191/Parameters!$B$193)^2), 1)</f>
        <v>#NAME?</v>
      </c>
      <c r="U132" s="22" t="e">
        <f ca="1">MIN(LOG(1 - Parameters!$B$192/(1+100*EXP(-Parameters!$B$194*'National cons per cap'!U132/1000))) / LOG(1 - (Parameters!$B$191/Parameters!$B$193)^2), 1)</f>
        <v>#NAME?</v>
      </c>
      <c r="V132" s="22" t="e">
        <f ca="1">MIN(LOG(1 - Parameters!$B$192/(1+100*EXP(-Parameters!$B$194*'National cons per cap'!V132/1000))) / LOG(1 - (Parameters!$B$191/Parameters!$B$193)^2), 1)</f>
        <v>#NAME?</v>
      </c>
      <c r="W132" s="22" t="e">
        <f ca="1">MIN(LOG(1 - Parameters!$B$192/(1+100*EXP(-Parameters!$B$194*'National cons per cap'!W132/1000))) / LOG(1 - (Parameters!$B$191/Parameters!$B$193)^2), 1)</f>
        <v>#NAME?</v>
      </c>
      <c r="X132" s="22" t="e">
        <f ca="1">MIN(LOG(1 - Parameters!$B$192/(1+100*EXP(-Parameters!$B$194*'National cons per cap'!X132/1000))) / LOG(1 - (Parameters!$B$191/Parameters!$B$193)^2), 1)</f>
        <v>#NAME?</v>
      </c>
      <c r="Y132" s="22" t="e">
        <f ca="1">MIN(LOG(1 - Parameters!$B$192/(1+100*EXP(-Parameters!$B$194*'National cons per cap'!Y132/1000))) / LOG(1 - (Parameters!$B$191/Parameters!$B$193)^2), 1)</f>
        <v>#NAME?</v>
      </c>
      <c r="Z132" s="22" t="e">
        <f ca="1">MIN(LOG(1 - Parameters!$B$192/(1+100*EXP(-Parameters!$B$194*'National cons per cap'!Z132/1000))) / LOG(1 - (Parameters!$B$191/Parameters!$B$193)^2), 1)</f>
        <v>#NAME?</v>
      </c>
      <c r="AA132" s="22" t="e">
        <f ca="1">MIN(LOG(1 - Parameters!$B$192/(1+100*EXP(-Parameters!$B$194*'National cons per cap'!AA132/1000))) / LOG(1 - (Parameters!$B$191/Parameters!$B$193)^2), 1)</f>
        <v>#NAME?</v>
      </c>
      <c r="AB132" s="22" t="e">
        <f ca="1">MIN(LOG(1 - Parameters!$B$192/(1+100*EXP(-Parameters!$B$194*'National cons per cap'!AB132/1000))) / LOG(1 - (Parameters!$B$191/Parameters!$B$193)^2), 1)</f>
        <v>#NAME?</v>
      </c>
      <c r="AC132" s="22" t="e">
        <f ca="1">MIN(LOG(1 - Parameters!$B$192/(1+100*EXP(-Parameters!$B$194*'National cons per cap'!AC132/1000))) / LOG(1 - (Parameters!$B$191/Parameters!$B$193)^2), 1)</f>
        <v>#NAME?</v>
      </c>
      <c r="AD132" s="22" t="e">
        <f ca="1">MIN(LOG(1 - Parameters!$B$192/(1+100*EXP(-Parameters!$B$194*'National cons per cap'!AD132/1000))) / LOG(1 - (Parameters!$B$191/Parameters!$B$193)^2), 1)</f>
        <v>#NAME?</v>
      </c>
      <c r="AE132" s="22" t="e">
        <f ca="1">MIN(LOG(1 - Parameters!$B$192/(1+100*EXP(-Parameters!$B$194*'National cons per cap'!AE132/1000))) / LOG(1 - (Parameters!$B$191/Parameters!$B$193)^2), 1)</f>
        <v>#NAME?</v>
      </c>
      <c r="AF132" s="22" t="e">
        <f ca="1">MIN(LOG(1 - Parameters!$B$192/(1+100*EXP(-Parameters!$B$194*'National cons per cap'!AF132/1000))) / LOG(1 - (Parameters!$B$191/Parameters!$B$193)^2), 1)</f>
        <v>#NAME?</v>
      </c>
      <c r="AG132" s="22" t="e">
        <f ca="1">MIN(LOG(1 - Parameters!$B$192/(1+100*EXP(-Parameters!$B$194*'National cons per cap'!AG132/1000))) / LOG(1 - (Parameters!$B$191/Parameters!$B$193)^2), 1)</f>
        <v>#NAME?</v>
      </c>
      <c r="AH132" s="22" t="e">
        <f ca="1">MIN(LOG(1 - Parameters!$B$192/(1+100*EXP(-Parameters!$B$194*'National cons per cap'!AH132/1000))) / LOG(1 - (Parameters!$B$191/Parameters!$B$193)^2), 1)</f>
        <v>#NAME?</v>
      </c>
      <c r="AI132" s="22" t="e">
        <f ca="1">MIN(LOG(1 - Parameters!$B$192/(1+100*EXP(-Parameters!$B$194*'National cons per cap'!AI132/1000))) / LOG(1 - (Parameters!$B$191/Parameters!$B$193)^2), 1)</f>
        <v>#NAME?</v>
      </c>
      <c r="AJ132" s="22" t="e">
        <f ca="1">MIN(LOG(1 - Parameters!$B$192/(1+100*EXP(-Parameters!$B$194*'National cons per cap'!AJ132/1000))) / LOG(1 - (Parameters!$B$191/Parameters!$B$193)^2), 1)</f>
        <v>#NAME?</v>
      </c>
      <c r="AK132" s="22" t="e">
        <f ca="1">MIN(LOG(1 - Parameters!$B$192/(1+100*EXP(-Parameters!$B$194*'National cons per cap'!AK132/1000))) / LOG(1 - (Parameters!$B$191/Parameters!$B$193)^2), 1)</f>
        <v>#NAME?</v>
      </c>
      <c r="AL132" s="22" t="e">
        <f ca="1">MIN(LOG(1 - Parameters!$B$192/(1+100*EXP(-Parameters!$B$194*'National cons per cap'!AL132/1000))) / LOG(1 - (Parameters!$B$191/Parameters!$B$193)^2), 1)</f>
        <v>#NAME?</v>
      </c>
      <c r="AM132" s="22" t="e">
        <f ca="1">MIN(LOG(1 - Parameters!$B$192/(1+100*EXP(-Parameters!$B$194*'National cons per cap'!AM132/1000))) / LOG(1 - (Parameters!$B$191/Parameters!$B$193)^2), 1)</f>
        <v>#NAME?</v>
      </c>
      <c r="AN132" s="22" t="e">
        <f ca="1">MIN(LOG(1 - Parameters!$B$192/(1+100*EXP(-Parameters!$B$194*'National cons per cap'!AN132/1000))) / LOG(1 - (Parameters!$B$191/Parameters!$B$193)^2), 1)</f>
        <v>#NAME?</v>
      </c>
      <c r="AO132" s="22" t="e">
        <f ca="1">MIN(LOG(1 - Parameters!$B$192/(1+100*EXP(-Parameters!$B$194*'National cons per cap'!AO132/1000))) / LOG(1 - (Parameters!$B$191/Parameters!$B$193)^2), 1)</f>
        <v>#NAME?</v>
      </c>
      <c r="AP132" s="22" t="e">
        <f ca="1">MIN(LOG(1 - Parameters!$B$192/(1+100*EXP(-Parameters!$B$194*'National cons per cap'!AP132/1000))) / LOG(1 - (Parameters!$B$191/Parameters!$B$193)^2), 1)</f>
        <v>#NAME?</v>
      </c>
      <c r="AQ132" s="22" t="e">
        <f ca="1">MIN(LOG(1 - Parameters!$B$192/(1+100*EXP(-Parameters!$B$194*'National cons per cap'!AQ132/1000))) / LOG(1 - (Parameters!$B$191/Parameters!$B$193)^2), 1)</f>
        <v>#NAME?</v>
      </c>
      <c r="AR132" s="22" t="e">
        <f ca="1">MIN(LOG(1 - Parameters!$B$192/(1+100*EXP(-Parameters!$B$194*'National cons per cap'!AR132/1000))) / LOG(1 - (Parameters!$B$191/Parameters!$B$193)^2), 1)</f>
        <v>#NAME?</v>
      </c>
      <c r="AS132" s="22" t="e">
        <f ca="1">MIN(LOG(1 - Parameters!$B$192/(1+100*EXP(-Parameters!$B$194*'National cons per cap'!AS132/1000))) / LOG(1 - (Parameters!$B$191/Parameters!$B$193)^2), 1)</f>
        <v>#NAME?</v>
      </c>
      <c r="AT132" s="22" t="e">
        <f ca="1">MIN(LOG(1 - Parameters!$B$192/(1+100*EXP(-Parameters!$B$194*'National cons per cap'!AT132/1000))) / LOG(1 - (Parameters!$B$191/Parameters!$B$193)^2), 1)</f>
        <v>#NAME?</v>
      </c>
      <c r="AU132" s="22" t="e">
        <f ca="1">MIN(LOG(1 - Parameters!$B$192/(1+100*EXP(-Parameters!$B$194*'National cons per cap'!AU132/1000))) / LOG(1 - (Parameters!$B$191/Parameters!$B$193)^2), 1)</f>
        <v>#NAME?</v>
      </c>
      <c r="AV132" s="22" t="e">
        <f ca="1">MIN(LOG(1 - Parameters!$B$192/(1+100*EXP(-Parameters!$B$194*'National cons per cap'!AV132/1000))) / LOG(1 - (Parameters!$B$191/Parameters!$B$193)^2), 1)</f>
        <v>#NAME?</v>
      </c>
      <c r="AW132" s="22" t="e">
        <f ca="1">MIN(LOG(1 - Parameters!$B$192/(1+100*EXP(-Parameters!$B$194*'National cons per cap'!AW132/1000))) / LOG(1 - (Parameters!$B$191/Parameters!$B$193)^2), 1)</f>
        <v>#NAME?</v>
      </c>
      <c r="AX132" s="22" t="e">
        <f ca="1">MIN(LOG(1 - Parameters!$B$192/(1+100*EXP(-Parameters!$B$194*'National cons per cap'!AX132/1000))) / LOG(1 - (Parameters!$B$191/Parameters!$B$193)^2), 1)</f>
        <v>#NAME?</v>
      </c>
      <c r="AY132" s="22" t="e">
        <f ca="1">MIN(LOG(1 - Parameters!$B$192/(1+100*EXP(-Parameters!$B$194*'National cons per cap'!AY132/1000))) / LOG(1 - (Parameters!$B$191/Parameters!$B$193)^2), 1)</f>
        <v>#NAME?</v>
      </c>
      <c r="AZ132" s="22" t="e">
        <f ca="1">MIN(LOG(1 - Parameters!$B$192/(1+100*EXP(-Parameters!$B$194*'National cons per cap'!AZ132/1000))) / LOG(1 - (Parameters!$B$191/Parameters!$B$193)^2), 1)</f>
        <v>#NAME?</v>
      </c>
      <c r="BA132" s="22" t="e">
        <f ca="1">MIN(LOG(1 - Parameters!$B$192/(1+100*EXP(-Parameters!$B$194*'National cons per cap'!BA132/1000))) / LOG(1 - (Parameters!$B$191/Parameters!$B$193)^2), 1)</f>
        <v>#NAME?</v>
      </c>
      <c r="BB132" s="22" t="e">
        <f ca="1">MIN(LOG(1 - Parameters!$B$192/(1+100*EXP(-Parameters!$B$194*'National cons per cap'!BB132/1000))) / LOG(1 - (Parameters!$B$191/Parameters!$B$193)^2), 1)</f>
        <v>#NAME?</v>
      </c>
      <c r="BC132" s="22" t="e">
        <f ca="1">MIN(LOG(1 - Parameters!$B$192/(1+100*EXP(-Parameters!$B$194*'National cons per cap'!BC132/1000))) / LOG(1 - (Parameters!$B$191/Parameters!$B$193)^2), 1)</f>
        <v>#NAME?</v>
      </c>
      <c r="BD132" s="22" t="e">
        <f ca="1">MIN(LOG(1 - Parameters!$B$192/(1+100*EXP(-Parameters!$B$194*'National cons per cap'!BD132/1000))) / LOG(1 - (Parameters!$B$191/Parameters!$B$193)^2), 1)</f>
        <v>#NAME?</v>
      </c>
      <c r="BE132" s="22" t="e">
        <f ca="1">MIN(LOG(1 - Parameters!$B$192/(1+100*EXP(-Parameters!$B$194*'National cons per cap'!BE132/1000))) / LOG(1 - (Parameters!$B$191/Parameters!$B$193)^2), 1)</f>
        <v>#NAME?</v>
      </c>
      <c r="BF132" s="22" t="e">
        <f ca="1">MIN(LOG(1 - Parameters!$B$192/(1+100*EXP(-Parameters!$B$194*'National cons per cap'!BF132/1000))) / LOG(1 - (Parameters!$B$191/Parameters!$B$193)^2), 1)</f>
        <v>#NAME?</v>
      </c>
      <c r="BG132" s="22" t="e">
        <f ca="1">MIN(LOG(1 - Parameters!$B$192/(1+100*EXP(-Parameters!$B$194*'National cons per cap'!BG132/1000))) / LOG(1 - (Parameters!$B$191/Parameters!$B$193)^2), 1)</f>
        <v>#NAME?</v>
      </c>
      <c r="BH132" s="22" t="e">
        <f ca="1">MIN(LOG(1 - Parameters!$B$192/(1+100*EXP(-Parameters!$B$194*'National cons per cap'!BH132/1000))) / LOG(1 - (Parameters!$B$191/Parameters!$B$193)^2), 1)</f>
        <v>#NAME?</v>
      </c>
      <c r="BI132" s="22" t="e">
        <f ca="1">MIN(LOG(1 - Parameters!$B$192/(1+100*EXP(-Parameters!$B$194*'National cons per cap'!BI132/1000))) / LOG(1 - (Parameters!$B$191/Parameters!$B$193)^2), 1)</f>
        <v>#NAME?</v>
      </c>
      <c r="BJ132" s="22" t="e">
        <f ca="1">MIN(LOG(1 - Parameters!$B$192/(1+100*EXP(-Parameters!$B$194*'National cons per cap'!BJ132/1000))) / LOG(1 - (Parameters!$B$191/Parameters!$B$193)^2), 1)</f>
        <v>#NAME?</v>
      </c>
      <c r="BK132" s="22" t="e">
        <f ca="1">MIN(LOG(1 - Parameters!$B$192/(1+100*EXP(-Parameters!$B$194*'National cons per cap'!BK132/1000))) / LOG(1 - (Parameters!$B$191/Parameters!$B$193)^2), 1)</f>
        <v>#NAME?</v>
      </c>
      <c r="BL132" s="22" t="e">
        <f ca="1">MIN(LOG(1 - Parameters!$B$192/(1+100*EXP(-Parameters!$B$194*'National cons per cap'!BL132/1000))) / LOG(1 - (Parameters!$B$191/Parameters!$B$193)^2), 1)</f>
        <v>#NAME?</v>
      </c>
      <c r="BM132" s="22" t="e">
        <f ca="1">MIN(LOG(1 - Parameters!$B$192/(1+100*EXP(-Parameters!$B$194*'National cons per cap'!BM132/1000))) / LOG(1 - (Parameters!$B$191/Parameters!$B$193)^2), 1)</f>
        <v>#NAME?</v>
      </c>
      <c r="BN132" s="22" t="e">
        <f ca="1">MIN(LOG(1 - Parameters!$B$192/(1+100*EXP(-Parameters!$B$194*'National cons per cap'!BN132/1000))) / LOG(1 - (Parameters!$B$191/Parameters!$B$193)^2), 1)</f>
        <v>#NAME?</v>
      </c>
      <c r="BO132" s="22" t="e">
        <f ca="1">MIN(LOG(1 - Parameters!$B$192/(1+100*EXP(-Parameters!$B$194*'National cons per cap'!BO132/1000))) / LOG(1 - (Parameters!$B$191/Parameters!$B$193)^2), 1)</f>
        <v>#NAME?</v>
      </c>
      <c r="BP132" s="22" t="e">
        <f ca="1">MIN(LOG(1 - Parameters!$B$192/(1+100*EXP(-Parameters!$B$194*'National cons per cap'!BP132/1000))) / LOG(1 - (Parameters!$B$191/Parameters!$B$193)^2), 1)</f>
        <v>#NAME?</v>
      </c>
      <c r="BQ132" s="22" t="e">
        <f ca="1">MIN(LOG(1 - Parameters!$B$192/(1+100*EXP(-Parameters!$B$194*'National cons per cap'!BQ132/1000))) / LOG(1 - (Parameters!$B$191/Parameters!$B$193)^2), 1)</f>
        <v>#NAME?</v>
      </c>
      <c r="BR132" s="22" t="e">
        <f ca="1">MIN(LOG(1 - Parameters!$B$192/(1+100*EXP(-Parameters!$B$194*'National cons per cap'!BR132/1000))) / LOG(1 - (Parameters!$B$191/Parameters!$B$193)^2), 1)</f>
        <v>#NAME?</v>
      </c>
      <c r="BS132" s="22" t="e">
        <f ca="1">MIN(LOG(1 - Parameters!$B$192/(1+100*EXP(-Parameters!$B$194*'National cons per cap'!BS132/1000))) / LOG(1 - (Parameters!$B$191/Parameters!$B$193)^2), 1)</f>
        <v>#NAME?</v>
      </c>
      <c r="BT132" s="22" t="e">
        <f ca="1">MIN(LOG(1 - Parameters!$B$192/(1+100*EXP(-Parameters!$B$194*'National cons per cap'!BT132/1000))) / LOG(1 - (Parameters!$B$191/Parameters!$B$193)^2), 1)</f>
        <v>#NAME?</v>
      </c>
      <c r="BU132" s="22" t="e">
        <f ca="1">MIN(LOG(1 - Parameters!$B$192/(1+100*EXP(-Parameters!$B$194*'National cons per cap'!BU132/1000))) / LOG(1 - (Parameters!$B$191/Parameters!$B$193)^2), 1)</f>
        <v>#NAME?</v>
      </c>
      <c r="BV132" s="22" t="e">
        <f ca="1">MIN(LOG(1 - Parameters!$B$192/(1+100*EXP(-Parameters!$B$194*'National cons per cap'!BV132/1000))) / LOG(1 - (Parameters!$B$191/Parameters!$B$193)^2), 1)</f>
        <v>#NAME?</v>
      </c>
      <c r="BW132" s="22" t="e">
        <f ca="1">MIN(LOG(1 - Parameters!$B$192/(1+100*EXP(-Parameters!$B$194*'National cons per cap'!BW132/1000))) / LOG(1 - (Parameters!$B$191/Parameters!$B$193)^2), 1)</f>
        <v>#NAME?</v>
      </c>
      <c r="BX132" s="22" t="e">
        <f ca="1">MIN(LOG(1 - Parameters!$B$192/(1+100*EXP(-Parameters!$B$194*'National cons per cap'!BX132/1000))) / LOG(1 - (Parameters!$B$191/Parameters!$B$193)^2), 1)</f>
        <v>#NAME?</v>
      </c>
      <c r="BY132" s="22" t="e">
        <f ca="1">MIN(LOG(1 - Parameters!$B$192/(1+100*EXP(-Parameters!$B$194*'National cons per cap'!BY132/1000))) / LOG(1 - (Parameters!$B$191/Parameters!$B$193)^2), 1)</f>
        <v>#NAME?</v>
      </c>
      <c r="BZ132" s="22" t="e">
        <f ca="1">MIN(LOG(1 - Parameters!$B$192/(1+100*EXP(-Parameters!$B$194*'National cons per cap'!BZ132/1000))) / LOG(1 - (Parameters!$B$191/Parameters!$B$193)^2), 1)</f>
        <v>#NAME?</v>
      </c>
      <c r="CA132" s="22" t="e">
        <f ca="1">MIN(LOG(1 - Parameters!$B$192/(1+100*EXP(-Parameters!$B$194*'National cons per cap'!CA132/1000))) / LOG(1 - (Parameters!$B$191/Parameters!$B$193)^2), 1)</f>
        <v>#NAME?</v>
      </c>
      <c r="CB132" s="22" t="e">
        <f ca="1">MIN(LOG(1 - Parameters!$B$192/(1+100*EXP(-Parameters!$B$194*'National cons per cap'!CB132/1000))) / LOG(1 - (Parameters!$B$191/Parameters!$B$193)^2), 1)</f>
        <v>#NAME?</v>
      </c>
      <c r="CC132" s="22" t="e">
        <f ca="1">MIN(LOG(1 - Parameters!$B$192/(1+100*EXP(-Parameters!$B$194*'National cons per cap'!CC132/1000))) / LOG(1 - (Parameters!$B$191/Parameters!$B$193)^2), 1)</f>
        <v>#NAME?</v>
      </c>
      <c r="CD132" s="22" t="e">
        <f ca="1">MIN(LOG(1 - Parameters!$B$192/(1+100*EXP(-Parameters!$B$194*'National cons per cap'!CD132/1000))) / LOG(1 - (Parameters!$B$191/Parameters!$B$193)^2), 1)</f>
        <v>#NAME?</v>
      </c>
      <c r="CE132" s="22" t="e">
        <f ca="1">MIN(LOG(1 - Parameters!$B$192/(1+100*EXP(-Parameters!$B$194*'National cons per cap'!CE132/1000))) / LOG(1 - (Parameters!$B$191/Parameters!$B$193)^2), 1)</f>
        <v>#NAME?</v>
      </c>
      <c r="CF132" s="22" t="e">
        <f ca="1">MIN(LOG(1 - Parameters!$B$192/(1+100*EXP(-Parameters!$B$194*'National cons per cap'!CF132/1000))) / LOG(1 - (Parameters!$B$191/Parameters!$B$193)^2), 1)</f>
        <v>#NAME?</v>
      </c>
      <c r="CG132" s="22" t="e">
        <f ca="1">MIN(LOG(1 - Parameters!$B$192/(1+100*EXP(-Parameters!$B$194*'National cons per cap'!CG132/1000))) / LOG(1 - (Parameters!$B$191/Parameters!$B$193)^2), 1)</f>
        <v>#NAME?</v>
      </c>
      <c r="CH132" s="22" t="e">
        <f ca="1">MIN(LOG(1 - Parameters!$B$192/(1+100*EXP(-Parameters!$B$194*'National cons per cap'!CH132/1000))) / LOG(1 - (Parameters!$B$191/Parameters!$B$193)^2), 1)</f>
        <v>#NAME?</v>
      </c>
      <c r="CI132" s="22" t="e">
        <f ca="1">MIN(LOG(1 - Parameters!$B$192/(1+100*EXP(-Parameters!$B$194*'National cons per cap'!CI132/1000))) / LOG(1 - (Parameters!$B$191/Parameters!$B$193)^2), 1)</f>
        <v>#NAME?</v>
      </c>
      <c r="CJ132" s="22" t="e">
        <f ca="1">MIN(LOG(1 - Parameters!$B$192/(1+100*EXP(-Parameters!$B$194*'National cons per cap'!CJ132/1000))) / LOG(1 - (Parameters!$B$191/Parameters!$B$193)^2), 1)</f>
        <v>#NAME?</v>
      </c>
      <c r="CK132" s="22" t="e">
        <f ca="1">MIN(LOG(1 - Parameters!$B$192/(1+100*EXP(-Parameters!$B$194*'National cons per cap'!CK132/1000))) / LOG(1 - (Parameters!$B$191/Parameters!$B$193)^2), 1)</f>
        <v>#NAME?</v>
      </c>
      <c r="CL132" s="22" t="e">
        <f ca="1">MIN(LOG(1 - Parameters!$B$192/(1+100*EXP(-Parameters!$B$194*'National cons per cap'!CL132/1000))) / LOG(1 - (Parameters!$B$191/Parameters!$B$193)^2), 1)</f>
        <v>#NAME?</v>
      </c>
      <c r="CM132" s="22" t="e">
        <f ca="1">MIN(LOG(1 - Parameters!$B$192/(1+100*EXP(-Parameters!$B$194*'National cons per cap'!CM132/1000))) / LOG(1 - (Parameters!$B$191/Parameters!$B$193)^2), 1)</f>
        <v>#NAME?</v>
      </c>
      <c r="CN132" s="22" t="e">
        <f ca="1">MIN(LOG(1 - Parameters!$B$192/(1+100*EXP(-Parameters!$B$194*'National cons per cap'!CN132/1000))) / LOG(1 - (Parameters!$B$191/Parameters!$B$193)^2), 1)</f>
        <v>#NAME?</v>
      </c>
      <c r="CO132" s="22" t="e">
        <f ca="1">MIN(LOG(1 - Parameters!$B$192/(1+100*EXP(-Parameters!$B$194*'National cons per cap'!CO132/1000))) / LOG(1 - (Parameters!$B$191/Parameters!$B$193)^2), 1)</f>
        <v>#NAME?</v>
      </c>
      <c r="CP132" s="22" t="e">
        <f ca="1">MIN(LOG(1 - Parameters!$B$192/(1+100*EXP(-Parameters!$B$194*'National cons per cap'!CP132/1000))) / LOG(1 - (Parameters!$B$191/Parameters!$B$193)^2), 1)</f>
        <v>#NAME?</v>
      </c>
      <c r="CQ132" s="22" t="e">
        <f ca="1">MIN(LOG(1 - Parameters!$B$192/(1+100*EXP(-Parameters!$B$194*'National cons per cap'!CQ132/1000))) / LOG(1 - (Parameters!$B$191/Parameters!$B$193)^2), 1)</f>
        <v>#NAME?</v>
      </c>
      <c r="CR132" s="22" t="e">
        <f ca="1">MIN(LOG(1 - Parameters!$B$192/(1+100*EXP(-Parameters!$B$194*'National cons per cap'!CR132/1000))) / LOG(1 - (Parameters!$B$191/Parameters!$B$193)^2), 1)</f>
        <v>#NAME?</v>
      </c>
      <c r="CS132" s="22" t="e">
        <f ca="1">MIN(LOG(1 - Parameters!$B$192/(1+100*EXP(-Parameters!$B$194*'National cons per cap'!CS132/1000))) / LOG(1 - (Parameters!$B$191/Parameters!$B$193)^2), 1)</f>
        <v>#NAME?</v>
      </c>
      <c r="CT132" s="22" t="e">
        <f ca="1">MIN(LOG(1 - Parameters!$B$192/(1+100*EXP(-Parameters!$B$194*'National cons per cap'!CT132/1000))) / LOG(1 - (Parameters!$B$191/Parameters!$B$193)^2), 1)</f>
        <v>#NAME?</v>
      </c>
      <c r="CU132" s="22" t="e">
        <f ca="1">MIN(LOG(1 - Parameters!$B$192/(1+100*EXP(-Parameters!$B$194*'National cons per cap'!CU132/1000))) / LOG(1 - (Parameters!$B$191/Parameters!$B$193)^2), 1)</f>
        <v>#NAME?</v>
      </c>
      <c r="CV132" s="22" t="e">
        <f ca="1">MIN(LOG(1 - Parameters!$B$192/(1+100*EXP(-Parameters!$B$194*'National cons per cap'!CV132/1000))) / LOG(1 - (Parameters!$B$191/Parameters!$B$193)^2), 1)</f>
        <v>#NAME?</v>
      </c>
      <c r="CW132" s="22" t="e">
        <f ca="1">MIN(LOG(1 - Parameters!$B$192/(1+100*EXP(-Parameters!$B$194*'National cons per cap'!CW132/1000))) / LOG(1 - (Parameters!$B$191/Parameters!$B$193)^2), 1)</f>
        <v>#NAME?</v>
      </c>
      <c r="CX132" s="22" t="e">
        <f ca="1">MIN(LOG(1 - Parameters!$B$192/(1+100*EXP(-Parameters!$B$194*'National cons per cap'!CX132/1000))) / LOG(1 - (Parameters!$B$191/Parameters!$B$193)^2), 1)</f>
        <v>#NAME?</v>
      </c>
      <c r="CY132" s="22" t="e">
        <f ca="1">MIN(LOG(1 - Parameters!$B$192/(1+100*EXP(-Parameters!$B$194*'National cons per cap'!CY132/1000))) / LOG(1 - (Parameters!$B$191/Parameters!$B$193)^2), 1)</f>
        <v>#NAME?</v>
      </c>
      <c r="CZ132" s="22" t="e">
        <f ca="1">MIN(LOG(1 - Parameters!$B$192/(1+100*EXP(-Parameters!$B$194*'National cons per cap'!CZ132/1000))) / LOG(1 - (Parameters!$B$191/Parameters!$B$193)^2), 1)</f>
        <v>#NAME?</v>
      </c>
      <c r="DA132" s="22" t="e">
        <f ca="1">MIN(LOG(1 - Parameters!$B$192/(1+100*EXP(-Parameters!$B$194*'National cons per cap'!DA132/1000))) / LOG(1 - (Parameters!$B$191/Parameters!$B$193)^2), 1)</f>
        <v>#NAME?</v>
      </c>
      <c r="DB132" s="22" t="e">
        <f ca="1">MIN(LOG(1 - Parameters!$B$192/(1+100*EXP(-Parameters!$B$194*'National cons per cap'!DB132/1000))) / LOG(1 - (Parameters!$B$191/Parameters!$B$193)^2), 1)</f>
        <v>#NAME?</v>
      </c>
      <c r="DC132" s="22" t="e">
        <f ca="1">MIN(LOG(1 - Parameters!$B$192/(1+100*EXP(-Parameters!$B$194*'National cons per cap'!DC132/1000))) / LOG(1 - (Parameters!$B$191/Parameters!$B$193)^2), 1)</f>
        <v>#NAME?</v>
      </c>
      <c r="DD132" s="22" t="e">
        <f ca="1">MIN(LOG(1 - Parameters!$B$192/(1+100*EXP(-Parameters!$B$194*'National cons per cap'!DD132/1000))) / LOG(1 - (Parameters!$B$191/Parameters!$B$193)^2), 1)</f>
        <v>#NAME?</v>
      </c>
      <c r="DE132" s="22" t="e">
        <f ca="1">MIN(LOG(1 - Parameters!$B$192/(1+100*EXP(-Parameters!$B$194*'National cons per cap'!DE132/1000))) / LOG(1 - (Parameters!$B$191/Parameters!$B$193)^2), 1)</f>
        <v>#NAME?</v>
      </c>
      <c r="DF132" s="22" t="e">
        <f ca="1">MIN(LOG(1 - Parameters!$B$192/(1+100*EXP(-Parameters!$B$194*'National cons per cap'!DF132/1000))) / LOG(1 - (Parameters!$B$191/Parameters!$B$193)^2), 1)</f>
        <v>#NAME?</v>
      </c>
      <c r="DG132" s="22" t="e">
        <f ca="1">MIN(LOG(1 - Parameters!$B$192/(1+100*EXP(-Parameters!$B$194*'National cons per cap'!DG132/1000))) / LOG(1 - (Parameters!$B$191/Parameters!$B$193)^2), 1)</f>
        <v>#NAME?</v>
      </c>
      <c r="DH132" s="22" t="e">
        <f ca="1">MIN(LOG(1 - Parameters!$B$192/(1+100*EXP(-Parameters!$B$194*'National cons per cap'!DH132/1000))) / LOG(1 - (Parameters!$B$191/Parameters!$B$193)^2), 1)</f>
        <v>#NAME?</v>
      </c>
      <c r="DI132" s="22" t="e">
        <f ca="1">MIN(LOG(1 - Parameters!$B$192/(1+100*EXP(-Parameters!$B$194*'National cons per cap'!DI132/1000))) / LOG(1 - (Parameters!$B$191/Parameters!$B$193)^2), 1)</f>
        <v>#NAME?</v>
      </c>
      <c r="DJ132" s="22" t="e">
        <f ca="1">MIN(LOG(1 - Parameters!$B$192/(1+100*EXP(-Parameters!$B$194*'National cons per cap'!DJ132/1000))) / LOG(1 - (Parameters!$B$191/Parameters!$B$193)^2), 1)</f>
        <v>#NAME?</v>
      </c>
      <c r="DK132" s="22" t="e">
        <f ca="1">MIN(LOG(1 - Parameters!$B$192/(1+100*EXP(-Parameters!$B$194*'National cons per cap'!DK132/1000))) / LOG(1 - (Parameters!$B$191/Parameters!$B$193)^2), 1)</f>
        <v>#NAME?</v>
      </c>
      <c r="DL132" s="22" t="e">
        <f ca="1">MIN(LOG(1 - Parameters!$B$192/(1+100*EXP(-Parameters!$B$194*'National cons per cap'!DL132/1000))) / LOG(1 - (Parameters!$B$191/Parameters!$B$193)^2), 1)</f>
        <v>#NAME?</v>
      </c>
      <c r="DM132" s="22" t="e">
        <f ca="1">MIN(LOG(1 - Parameters!$B$192/(1+100*EXP(-Parameters!$B$194*'National cons per cap'!DM132/1000))) / LOG(1 - (Parameters!$B$191/Parameters!$B$193)^2), 1)</f>
        <v>#NAME?</v>
      </c>
      <c r="DN132" s="22" t="e">
        <f ca="1">MIN(LOG(1 - Parameters!$B$192/(1+100*EXP(-Parameters!$B$194*'National cons per cap'!DN132/1000))) / LOG(1 - (Parameters!$B$191/Parameters!$B$193)^2), 1)</f>
        <v>#NAME?</v>
      </c>
      <c r="DO132" s="22" t="e">
        <f ca="1">MIN(LOG(1 - Parameters!$B$192/(1+100*EXP(-Parameters!$B$194*'National cons per cap'!DO132/1000))) / LOG(1 - (Parameters!$B$191/Parameters!$B$193)^2), 1)</f>
        <v>#NAME?</v>
      </c>
      <c r="DP132" s="22" t="e">
        <f ca="1">MIN(LOG(1 - Parameters!$B$192/(1+100*EXP(-Parameters!$B$194*'National cons per cap'!DP132/1000))) / LOG(1 - (Parameters!$B$191/Parameters!$B$193)^2), 1)</f>
        <v>#NAME?</v>
      </c>
      <c r="DQ132" s="22" t="e">
        <f ca="1">MIN(LOG(1 - Parameters!$B$192/(1+100*EXP(-Parameters!$B$194*'National cons per cap'!DQ132/1000))) / LOG(1 - (Parameters!$B$191/Parameters!$B$193)^2), 1)</f>
        <v>#NAME?</v>
      </c>
      <c r="DR132" s="22" t="e">
        <f ca="1">MIN(LOG(1 - Parameters!$B$192/(1+100*EXP(-Parameters!$B$194*'National cons per cap'!DR132/1000))) / LOG(1 - (Parameters!$B$191/Parameters!$B$193)^2), 1)</f>
        <v>#NAME?</v>
      </c>
      <c r="DS132" s="22" t="e">
        <f ca="1">MIN(LOG(1 - Parameters!$B$192/(1+100*EXP(-Parameters!$B$194*'National cons per cap'!DS132/1000))) / LOG(1 - (Parameters!$B$191/Parameters!$B$193)^2), 1)</f>
        <v>#NAME?</v>
      </c>
      <c r="DT132" s="22" t="e">
        <f ca="1">MIN(LOG(1 - Parameters!$B$192/(1+100*EXP(-Parameters!$B$194*'National cons per cap'!DT132/1000))) / LOG(1 - (Parameters!$B$191/Parameters!$B$193)^2), 1)</f>
        <v>#NAME?</v>
      </c>
      <c r="DU132" s="22" t="e">
        <f ca="1">MIN(LOG(1 - Parameters!$B$192/(1+100*EXP(-Parameters!$B$194*'National cons per cap'!DU132/1000))) / LOG(1 - (Parameters!$B$191/Parameters!$B$193)^2), 1)</f>
        <v>#NAME?</v>
      </c>
      <c r="DV132" s="22" t="e">
        <f ca="1">MIN(LOG(1 - Parameters!$B$192/(1+100*EXP(-Parameters!$B$194*'National cons per cap'!DV132/1000))) / LOG(1 - (Parameters!$B$191/Parameters!$B$193)^2), 1)</f>
        <v>#NAME?</v>
      </c>
      <c r="DW132" s="22" t="e">
        <f ca="1">MIN(LOG(1 - Parameters!$B$192/(1+100*EXP(-Parameters!$B$194*'National cons per cap'!DW132/1000))) / LOG(1 - (Parameters!$B$191/Parameters!$B$193)^2), 1)</f>
        <v>#NAME?</v>
      </c>
      <c r="DX132" s="22" t="e">
        <f ca="1">MIN(LOG(1 - Parameters!$B$192/(1+100*EXP(-Parameters!$B$194*'National cons per cap'!DX132/1000))) / LOG(1 - (Parameters!$B$191/Parameters!$B$193)^2), 1)</f>
        <v>#NAME?</v>
      </c>
      <c r="DY132" s="22" t="e">
        <f ca="1">MIN(LOG(1 - Parameters!$B$192/(1+100*EXP(-Parameters!$B$194*'National cons per cap'!DY132/1000))) / LOG(1 - (Parameters!$B$191/Parameters!$B$193)^2), 1)</f>
        <v>#NAME?</v>
      </c>
      <c r="DZ132" s="22" t="e">
        <f ca="1">MIN(LOG(1 - Parameters!$B$192/(1+100*EXP(-Parameters!$B$194*'National cons per cap'!DZ132/1000))) / LOG(1 - (Parameters!$B$191/Parameters!$B$193)^2), 1)</f>
        <v>#NAME?</v>
      </c>
      <c r="EA132" s="22" t="e">
        <f ca="1">MIN(LOG(1 - Parameters!$B$192/(1+100*EXP(-Parameters!$B$194*'National cons per cap'!EA132/1000))) / LOG(1 - (Parameters!$B$191/Parameters!$B$193)^2), 1)</f>
        <v>#NAME?</v>
      </c>
      <c r="EB132" s="22" t="e">
        <f ca="1">MIN(LOG(1 - Parameters!$B$192/(1+100*EXP(-Parameters!$B$194*'National cons per cap'!EB132/1000))) / LOG(1 - (Parameters!$B$191/Parameters!$B$193)^2), 1)</f>
        <v>#NAME?</v>
      </c>
      <c r="EC132" s="22" t="e">
        <f ca="1">MIN(LOG(1 - Parameters!$B$192/(1+100*EXP(-Parameters!$B$194*'National cons per cap'!EC132/1000))) / LOG(1 - (Parameters!$B$191/Parameters!$B$193)^2), 1)</f>
        <v>#NAME?</v>
      </c>
      <c r="ED132" s="22" t="e">
        <f ca="1">MIN(LOG(1 - Parameters!$B$192/(1+100*EXP(-Parameters!$B$194*'National cons per cap'!ED132/1000))) / LOG(1 - (Parameters!$B$191/Parameters!$B$193)^2), 1)</f>
        <v>#NAME?</v>
      </c>
      <c r="EE132" s="22" t="e">
        <f ca="1">MIN(LOG(1 - Parameters!$B$192/(1+100*EXP(-Parameters!$B$194*'National cons per cap'!EE132/1000))) / LOG(1 - (Parameters!$B$191/Parameters!$B$193)^2), 1)</f>
        <v>#NAME?</v>
      </c>
      <c r="EF132" s="22" t="e">
        <f ca="1">MIN(LOG(1 - Parameters!$B$192/(1+100*EXP(-Parameters!$B$194*'National cons per cap'!EF132/1000))) / LOG(1 - (Parameters!$B$191/Parameters!$B$193)^2), 1)</f>
        <v>#NAME?</v>
      </c>
      <c r="EG132" s="22" t="e">
        <f ca="1">MIN(LOG(1 - Parameters!$B$192/(1+100*EXP(-Parameters!$B$194*'National cons per cap'!EG132/1000))) / LOG(1 - (Parameters!$B$191/Parameters!$B$193)^2), 1)</f>
        <v>#NAME?</v>
      </c>
      <c r="EH132" s="22" t="e">
        <f ca="1">MIN(LOG(1 - Parameters!$B$192/(1+100*EXP(-Parameters!$B$194*'National cons per cap'!EH132/1000))) / LOG(1 - (Parameters!$B$191/Parameters!$B$193)^2), 1)</f>
        <v>#NAME?</v>
      </c>
      <c r="EI132" s="22" t="e">
        <f ca="1">MIN(LOG(1 - Parameters!$B$192/(1+100*EXP(-Parameters!$B$194*'National cons per cap'!EI132/1000))) / LOG(1 - (Parameters!$B$191/Parameters!$B$193)^2), 1)</f>
        <v>#NAME?</v>
      </c>
      <c r="EJ132" s="22" t="e">
        <f ca="1">MIN(LOG(1 - Parameters!$B$192/(1+100*EXP(-Parameters!$B$194*'National cons per cap'!EJ132/1000))) / LOG(1 - (Parameters!$B$191/Parameters!$B$193)^2), 1)</f>
        <v>#NAME?</v>
      </c>
      <c r="EK132" s="22" t="e">
        <f ca="1">MIN(LOG(1 - Parameters!$B$192/(1+100*EXP(-Parameters!$B$194*'National cons per cap'!EK132/1000))) / LOG(1 - (Parameters!$B$191/Parameters!$B$193)^2), 1)</f>
        <v>#NAME?</v>
      </c>
      <c r="EL132" s="22" t="e">
        <f ca="1">MIN(LOG(1 - Parameters!$B$192/(1+100*EXP(-Parameters!$B$194*'National cons per cap'!EL132/1000))) / LOG(1 - (Parameters!$B$191/Parameters!$B$193)^2), 1)</f>
        <v>#NAME?</v>
      </c>
      <c r="EM132" s="22" t="e">
        <f ca="1">MIN(LOG(1 - Parameters!$B$192/(1+100*EXP(-Parameters!$B$194*'National cons per cap'!EM132/1000))) / LOG(1 - (Parameters!$B$191/Parameters!$B$193)^2), 1)</f>
        <v>#NAME?</v>
      </c>
      <c r="EN132" s="22" t="e">
        <f ca="1">MIN(LOG(1 - Parameters!$B$192/(1+100*EXP(-Parameters!$B$194*'National cons per cap'!EN132/1000))) / LOG(1 - (Parameters!$B$191/Parameters!$B$193)^2), 1)</f>
        <v>#NAME?</v>
      </c>
      <c r="EO132" s="22" t="e">
        <f ca="1">MIN(LOG(1 - Parameters!$B$192/(1+100*EXP(-Parameters!$B$194*'National cons per cap'!EO132/1000))) / LOG(1 - (Parameters!$B$191/Parameters!$B$193)^2), 1)</f>
        <v>#NAME?</v>
      </c>
      <c r="EP132" s="22" t="e">
        <f ca="1">MIN(LOG(1 - Parameters!$B$192/(1+100*EXP(-Parameters!$B$194*'National cons per cap'!EP132/1000))) / LOG(1 - (Parameters!$B$191/Parameters!$B$193)^2), 1)</f>
        <v>#NAME?</v>
      </c>
      <c r="EQ132" s="22" t="e">
        <f ca="1">MIN(LOG(1 - Parameters!$B$192/(1+100*EXP(-Parameters!$B$194*'National cons per cap'!EQ132/1000))) / LOG(1 - (Parameters!$B$191/Parameters!$B$193)^2), 1)</f>
        <v>#NAME?</v>
      </c>
      <c r="ER132" s="22" t="e">
        <f ca="1">MIN(LOG(1 - Parameters!$B$192/(1+100*EXP(-Parameters!$B$194*'National cons per cap'!ER132/1000))) / LOG(1 - (Parameters!$B$191/Parameters!$B$193)^2), 1)</f>
        <v>#NAME?</v>
      </c>
      <c r="ES132" s="22" t="e">
        <f ca="1">MIN(LOG(1 - Parameters!$B$192/(1+100*EXP(-Parameters!$B$194*'National cons per cap'!ES132/1000))) / LOG(1 - (Parameters!$B$191/Parameters!$B$193)^2), 1)</f>
        <v>#NAME?</v>
      </c>
      <c r="ET132" s="22" t="e">
        <f ca="1">MIN(LOG(1 - Parameters!$B$192/(1+100*EXP(-Parameters!$B$194*'National cons per cap'!ET132/1000))) / LOG(1 - (Parameters!$B$191/Parameters!$B$193)^2), 1)</f>
        <v>#NAME?</v>
      </c>
      <c r="EU132" s="22" t="e">
        <f ca="1">MIN(LOG(1 - Parameters!$B$192/(1+100*EXP(-Parameters!$B$194*'National cons per cap'!EU132/1000))) / LOG(1 - (Parameters!$B$191/Parameters!$B$193)^2), 1)</f>
        <v>#NAME?</v>
      </c>
      <c r="EV132" s="22" t="e">
        <f ca="1">MIN(LOG(1 - Parameters!$B$192/(1+100*EXP(-Parameters!$B$194*'National cons per cap'!EV132/1000))) / LOG(1 - (Parameters!$B$191/Parameters!$B$193)^2), 1)</f>
        <v>#NAME?</v>
      </c>
      <c r="EW132" s="22" t="e">
        <f ca="1">MIN(LOG(1 - Parameters!$B$192/(1+100*EXP(-Parameters!$B$194*'National cons per cap'!EW132/1000))) / LOG(1 - (Parameters!$B$191/Parameters!$B$193)^2), 1)</f>
        <v>#NAME?</v>
      </c>
      <c r="EX132" s="22" t="e">
        <f ca="1">MIN(LOG(1 - Parameters!$B$192/(1+100*EXP(-Parameters!$B$194*'National cons per cap'!EX132/1000))) / LOG(1 - (Parameters!$B$191/Parameters!$B$193)^2), 1)</f>
        <v>#NAME?</v>
      </c>
      <c r="EY132" s="22" t="e">
        <f ca="1">MIN(LOG(1 - Parameters!$B$192/(1+100*EXP(-Parameters!$B$194*'National cons per cap'!EY132/1000))) / LOG(1 - (Parameters!$B$191/Parameters!$B$193)^2), 1)</f>
        <v>#NAME?</v>
      </c>
      <c r="EZ132" s="22" t="e">
        <f ca="1">MIN(LOG(1 - Parameters!$B$192/(1+100*EXP(-Parameters!$B$194*'National cons per cap'!EZ132/1000))) / LOG(1 - (Parameters!$B$191/Parameters!$B$193)^2), 1)</f>
        <v>#NAME?</v>
      </c>
      <c r="FA132" s="22" t="e">
        <f ca="1">MIN(LOG(1 - Parameters!$B$192/(1+100*EXP(-Parameters!$B$194*'National cons per cap'!FA132/1000))) / LOG(1 - (Parameters!$B$191/Parameters!$B$193)^2), 1)</f>
        <v>#NAME?</v>
      </c>
      <c r="FB132" s="22" t="e">
        <f ca="1">MIN(LOG(1 - Parameters!$B$192/(1+100*EXP(-Parameters!$B$194*'National cons per cap'!FB132/1000))) / LOG(1 - (Parameters!$B$191/Parameters!$B$193)^2), 1)</f>
        <v>#NAME?</v>
      </c>
      <c r="FC132" s="22" t="e">
        <f ca="1">MIN(LOG(1 - Parameters!$B$192/(1+100*EXP(-Parameters!$B$194*'National cons per cap'!FC132/1000))) / LOG(1 - (Parameters!$B$191/Parameters!$B$193)^2), 1)</f>
        <v>#NAME?</v>
      </c>
      <c r="FD132" s="22" t="e">
        <f ca="1">MIN(LOG(1 - Parameters!$B$192/(1+100*EXP(-Parameters!$B$194*'National cons per cap'!FD132/1000))) / LOG(1 - (Parameters!$B$191/Parameters!$B$193)^2), 1)</f>
        <v>#NAME?</v>
      </c>
      <c r="FE132" s="22" t="e">
        <f ca="1">MIN(LOG(1 - Parameters!$B$192/(1+100*EXP(-Parameters!$B$194*'National cons per cap'!FE132/1000))) / LOG(1 - (Parameters!$B$191/Parameters!$B$193)^2), 1)</f>
        <v>#NAME?</v>
      </c>
      <c r="FF132" s="22" t="e">
        <f ca="1">MIN(LOG(1 - Parameters!$B$192/(1+100*EXP(-Parameters!$B$194*'National cons per cap'!FF132/1000))) / LOG(1 - (Parameters!$B$191/Parameters!$B$193)^2), 1)</f>
        <v>#NAME?</v>
      </c>
      <c r="FG132" s="22" t="e">
        <f ca="1">MIN(LOG(1 - Parameters!$B$192/(1+100*EXP(-Parameters!$B$194*'National cons per cap'!FG132/1000))) / LOG(1 - (Parameters!$B$191/Parameters!$B$193)^2), 1)</f>
        <v>#NAME?</v>
      </c>
      <c r="FH132" s="22" t="e">
        <f ca="1">MIN(LOG(1 - Parameters!$B$192/(1+100*EXP(-Parameters!$B$194*'National cons per cap'!FH132/1000))) / LOG(1 - (Parameters!$B$191/Parameters!$B$193)^2), 1)</f>
        <v>#NAME?</v>
      </c>
      <c r="FI132" s="22" t="e">
        <f ca="1">MIN(LOG(1 - Parameters!$B$192/(1+100*EXP(-Parameters!$B$194*'National cons per cap'!FI132/1000))) / LOG(1 - (Parameters!$B$191/Parameters!$B$193)^2), 1)</f>
        <v>#NAME?</v>
      </c>
      <c r="FJ132" s="22" t="e">
        <f ca="1">MIN(LOG(1 - Parameters!$B$192/(1+100*EXP(-Parameters!$B$194*'National cons per cap'!FJ132/1000))) / LOG(1 - (Parameters!$B$191/Parameters!$B$193)^2), 1)</f>
        <v>#NAME?</v>
      </c>
      <c r="FK132" s="22" t="e">
        <f ca="1">MIN(LOG(1 - Parameters!$B$192/(1+100*EXP(-Parameters!$B$194*'National cons per cap'!FK132/1000))) / LOG(1 - (Parameters!$B$191/Parameters!$B$193)^2), 1)</f>
        <v>#NAME?</v>
      </c>
      <c r="FL132" s="22" t="e">
        <f ca="1">MIN(LOG(1 - Parameters!$B$192/(1+100*EXP(-Parameters!$B$194*'National cons per cap'!FL132/1000))) / LOG(1 - (Parameters!$B$191/Parameters!$B$193)^2), 1)</f>
        <v>#NAME?</v>
      </c>
      <c r="FM132" s="22" t="e">
        <f ca="1">MIN(LOG(1 - Parameters!$B$192/(1+100*EXP(-Parameters!$B$194*'National cons per cap'!FM132/1000))) / LOG(1 - (Parameters!$B$191/Parameters!$B$193)^2), 1)</f>
        <v>#NAME?</v>
      </c>
      <c r="FN132" s="22" t="e">
        <f ca="1">MIN(LOG(1 - Parameters!$B$192/(1+100*EXP(-Parameters!$B$194*'National cons per cap'!FN132/1000))) / LOG(1 - (Parameters!$B$191/Parameters!$B$193)^2), 1)</f>
        <v>#NAME?</v>
      </c>
      <c r="FO132" s="22" t="e">
        <f ca="1">MIN(LOG(1 - Parameters!$B$192/(1+100*EXP(-Parameters!$B$194*'National cons per cap'!FO132/1000))) / LOG(1 - (Parameters!$B$191/Parameters!$B$193)^2), 1)</f>
        <v>#NAME?</v>
      </c>
      <c r="FP132" s="22" t="e">
        <f ca="1">MIN(LOG(1 - Parameters!$B$192/(1+100*EXP(-Parameters!$B$194*'National cons per cap'!FP132/1000))) / LOG(1 - (Parameters!$B$191/Parameters!$B$193)^2), 1)</f>
        <v>#NAME?</v>
      </c>
      <c r="FQ132" s="22" t="e">
        <f ca="1">MIN(LOG(1 - Parameters!$B$192/(1+100*EXP(-Parameters!$B$194*'National cons per cap'!FQ132/1000))) / LOG(1 - (Parameters!$B$191/Parameters!$B$193)^2), 1)</f>
        <v>#NAME?</v>
      </c>
      <c r="FR132" s="22" t="e">
        <f ca="1">MIN(LOG(1 - Parameters!$B$192/(1+100*EXP(-Parameters!$B$194*'National cons per cap'!FR132/1000))) / LOG(1 - (Parameters!$B$191/Parameters!$B$193)^2), 1)</f>
        <v>#NAME?</v>
      </c>
      <c r="FS132" s="22" t="e">
        <f ca="1">MIN(LOG(1 - Parameters!$B$192/(1+100*EXP(-Parameters!$B$194*'National cons per cap'!FS132/1000))) / LOG(1 - (Parameters!$B$191/Parameters!$B$193)^2), 1)</f>
        <v>#NAME?</v>
      </c>
      <c r="FT132" s="22" t="e">
        <f ca="1">MIN(LOG(1 - Parameters!$B$192/(1+100*EXP(-Parameters!$B$194*'National cons per cap'!FT132/1000))) / LOG(1 - (Parameters!$B$191/Parameters!$B$193)^2), 1)</f>
        <v>#NAME?</v>
      </c>
      <c r="FU132" s="22" t="e">
        <f ca="1">MIN(LOG(1 - Parameters!$B$192/(1+100*EXP(-Parameters!$B$194*'National cons per cap'!FU132/1000))) / LOG(1 - (Parameters!$B$191/Parameters!$B$193)^2), 1)</f>
        <v>#NAME?</v>
      </c>
      <c r="FV132" s="22" t="e">
        <f ca="1">MIN(LOG(1 - Parameters!$B$192/(1+100*EXP(-Parameters!$B$194*'National cons per cap'!FV132/1000))) / LOG(1 - (Parameters!$B$191/Parameters!$B$193)^2), 1)</f>
        <v>#NAME?</v>
      </c>
      <c r="FW132" s="22" t="e">
        <f ca="1">MIN(LOG(1 - Parameters!$B$192/(1+100*EXP(-Parameters!$B$194*'National cons per cap'!FW132/1000))) / LOG(1 - (Parameters!$B$191/Parameters!$B$193)^2), 1)</f>
        <v>#NAME?</v>
      </c>
      <c r="FX132" s="22" t="e">
        <f ca="1">MIN(LOG(1 - Parameters!$B$192/(1+100*EXP(-Parameters!$B$194*'National cons per cap'!FX132/1000))) / LOG(1 - (Parameters!$B$191/Parameters!$B$193)^2), 1)</f>
        <v>#NAME?</v>
      </c>
      <c r="FY132" s="22" t="e">
        <f ca="1">MIN(LOG(1 - Parameters!$B$192/(1+100*EXP(-Parameters!$B$194*'National cons per cap'!FY132/1000))) / LOG(1 - (Parameters!$B$191/Parameters!$B$193)^2), 1)</f>
        <v>#NAME?</v>
      </c>
      <c r="FZ132" s="22" t="e">
        <f ca="1">MIN(LOG(1 - Parameters!$B$192/(1+100*EXP(-Parameters!$B$194*'National cons per cap'!FZ132/1000))) / LOG(1 - (Parameters!$B$191/Parameters!$B$193)^2), 1)</f>
        <v>#NAME?</v>
      </c>
      <c r="GA132" s="22" t="e">
        <f ca="1">MIN(LOG(1 - Parameters!$B$192/(1+100*EXP(-Parameters!$B$194*'National cons per cap'!GA132/1000))) / LOG(1 - (Parameters!$B$191/Parameters!$B$193)^2), 1)</f>
        <v>#NAME?</v>
      </c>
      <c r="GB132" s="22" t="e">
        <f ca="1">MIN(LOG(1 - Parameters!$B$192/(1+100*EXP(-Parameters!$B$194*'National cons per cap'!GB132/1000))) / LOG(1 - (Parameters!$B$191/Parameters!$B$193)^2), 1)</f>
        <v>#NAME?</v>
      </c>
      <c r="GC132" s="22" t="e">
        <f ca="1">MIN(LOG(1 - Parameters!$B$192/(1+100*EXP(-Parameters!$B$194*'National cons per cap'!GC132/1000))) / LOG(1 - (Parameters!$B$191/Parameters!$B$193)^2), 1)</f>
        <v>#NAME?</v>
      </c>
      <c r="GD132" s="22" t="e">
        <f ca="1">MIN(LOG(1 - Parameters!$B$192/(1+100*EXP(-Parameters!$B$194*'National cons per cap'!GD132/1000))) / LOG(1 - (Parameters!$B$191/Parameters!$B$193)^2), 1)</f>
        <v>#NAME?</v>
      </c>
      <c r="GE132" s="22" t="e">
        <f ca="1">MIN(LOG(1 - Parameters!$B$192/(1+100*EXP(-Parameters!$B$194*'National cons per cap'!GE132/1000))) / LOG(1 - (Parameters!$B$191/Parameters!$B$193)^2), 1)</f>
        <v>#NAME?</v>
      </c>
      <c r="GF132" s="22" t="e">
        <f ca="1">MIN(LOG(1 - Parameters!$B$192/(1+100*EXP(-Parameters!$B$194*'National cons per cap'!GF132/1000))) / LOG(1 - (Parameters!$B$191/Parameters!$B$193)^2), 1)</f>
        <v>#NAME?</v>
      </c>
      <c r="GG132" s="22" t="e">
        <f ca="1">MIN(LOG(1 - Parameters!$B$192/(1+100*EXP(-Parameters!$B$194*'National cons per cap'!GG132/1000))) / LOG(1 - (Parameters!$B$191/Parameters!$B$193)^2), 1)</f>
        <v>#NAME?</v>
      </c>
      <c r="GH132" s="22" t="e">
        <f ca="1">MIN(LOG(1 - Parameters!$B$192/(1+100*EXP(-Parameters!$B$194*'National cons per cap'!GH132/1000))) / LOG(1 - (Parameters!$B$191/Parameters!$B$193)^2), 1)</f>
        <v>#NAME?</v>
      </c>
      <c r="GI132" s="22" t="e">
        <f ca="1">MIN(LOG(1 - Parameters!$B$192/(1+100*EXP(-Parameters!$B$194*'National cons per cap'!GI132/1000))) / LOG(1 - (Parameters!$B$191/Parameters!$B$193)^2), 1)</f>
        <v>#NAME?</v>
      </c>
      <c r="GJ132" s="22" t="e">
        <f ca="1">MIN(LOG(1 - Parameters!$B$192/(1+100*EXP(-Parameters!$B$194*'National cons per cap'!GJ132/1000))) / LOG(1 - (Parameters!$B$191/Parameters!$B$193)^2), 1)</f>
        <v>#NAME?</v>
      </c>
      <c r="GK132" s="22" t="e">
        <f ca="1">MIN(LOG(1 - Parameters!$B$192/(1+100*EXP(-Parameters!$B$194*'National cons per cap'!GK132/1000))) / LOG(1 - (Parameters!$B$191/Parameters!$B$193)^2), 1)</f>
        <v>#NAME?</v>
      </c>
      <c r="GL132" s="22" t="e">
        <f ca="1">MIN(LOG(1 - Parameters!$B$192/(1+100*EXP(-Parameters!$B$194*'National cons per cap'!GL132/1000))) / LOG(1 - (Parameters!$B$191/Parameters!$B$193)^2), 1)</f>
        <v>#NAME?</v>
      </c>
      <c r="GM132" s="22" t="e">
        <f ca="1">MIN(LOG(1 - Parameters!$B$192/(1+100*EXP(-Parameters!$B$194*'National cons per cap'!GM132/1000))) / LOG(1 - (Parameters!$B$191/Parameters!$B$193)^2), 1)</f>
        <v>#NAME?</v>
      </c>
    </row>
    <row r="133" spans="1:195" x14ac:dyDescent="0.25">
      <c r="A133" s="15">
        <v>2141</v>
      </c>
      <c r="B133" s="22" t="e">
        <f ca="1">MIN(LOG(1 - Parameters!$B$192/(1+100*EXP(-Parameters!$B$194*'National cons per cap'!B133/1000))) / LOG(1 - (Parameters!$B$191/Parameters!$B$193)^2), 1)</f>
        <v>#NAME?</v>
      </c>
      <c r="C133" s="22" t="e">
        <f ca="1">MIN(LOG(1 - Parameters!$B$192/(1+100*EXP(-Parameters!$B$194*'National cons per cap'!C133/1000))) / LOG(1 - (Parameters!$B$191/Parameters!$B$193)^2), 1)</f>
        <v>#NAME?</v>
      </c>
      <c r="D133" s="22" t="e">
        <f ca="1">MIN(LOG(1 - Parameters!$B$192/(1+100*EXP(-Parameters!$B$194*'National cons per cap'!D133/1000))) / LOG(1 - (Parameters!$B$191/Parameters!$B$193)^2), 1)</f>
        <v>#NAME?</v>
      </c>
      <c r="E133" s="22" t="e">
        <f ca="1">MIN(LOG(1 - Parameters!$B$192/(1+100*EXP(-Parameters!$B$194*'National cons per cap'!E133/1000))) / LOG(1 - (Parameters!$B$191/Parameters!$B$193)^2), 1)</f>
        <v>#NAME?</v>
      </c>
      <c r="F133" s="22" t="e">
        <f ca="1">MIN(LOG(1 - Parameters!$B$192/(1+100*EXP(-Parameters!$B$194*'National cons per cap'!F133/1000))) / LOG(1 - (Parameters!$B$191/Parameters!$B$193)^2), 1)</f>
        <v>#NAME?</v>
      </c>
      <c r="G133" s="22" t="e">
        <f ca="1">MIN(LOG(1 - Parameters!$B$192/(1+100*EXP(-Parameters!$B$194*'National cons per cap'!G133/1000))) / LOG(1 - (Parameters!$B$191/Parameters!$B$193)^2), 1)</f>
        <v>#NAME?</v>
      </c>
      <c r="H133" s="22" t="e">
        <f ca="1">MIN(LOG(1 - Parameters!$B$192/(1+100*EXP(-Parameters!$B$194*'National cons per cap'!H133/1000))) / LOG(1 - (Parameters!$B$191/Parameters!$B$193)^2), 1)</f>
        <v>#NAME?</v>
      </c>
      <c r="I133" s="22" t="e">
        <f ca="1">MIN(LOG(1 - Parameters!$B$192/(1+100*EXP(-Parameters!$B$194*'National cons per cap'!I133/1000))) / LOG(1 - (Parameters!$B$191/Parameters!$B$193)^2), 1)</f>
        <v>#NAME?</v>
      </c>
      <c r="J133" s="22" t="e">
        <f ca="1">MIN(LOG(1 - Parameters!$B$192/(1+100*EXP(-Parameters!$B$194*'National cons per cap'!J133/1000))) / LOG(1 - (Parameters!$B$191/Parameters!$B$193)^2), 1)</f>
        <v>#NAME?</v>
      </c>
      <c r="K133" s="22" t="e">
        <f ca="1">MIN(LOG(1 - Parameters!$B$192/(1+100*EXP(-Parameters!$B$194*'National cons per cap'!K133/1000))) / LOG(1 - (Parameters!$B$191/Parameters!$B$193)^2), 1)</f>
        <v>#NAME?</v>
      </c>
      <c r="L133" s="22" t="e">
        <f ca="1">MIN(LOG(1 - Parameters!$B$192/(1+100*EXP(-Parameters!$B$194*'National cons per cap'!L133/1000))) / LOG(1 - (Parameters!$B$191/Parameters!$B$193)^2), 1)</f>
        <v>#NAME?</v>
      </c>
      <c r="M133" s="22" t="e">
        <f ca="1">MIN(LOG(1 - Parameters!$B$192/(1+100*EXP(-Parameters!$B$194*'National cons per cap'!M133/1000))) / LOG(1 - (Parameters!$B$191/Parameters!$B$193)^2), 1)</f>
        <v>#NAME?</v>
      </c>
      <c r="N133" s="22" t="e">
        <f ca="1">MIN(LOG(1 - Parameters!$B$192/(1+100*EXP(-Parameters!$B$194*'National cons per cap'!N133/1000))) / LOG(1 - (Parameters!$B$191/Parameters!$B$193)^2), 1)</f>
        <v>#NAME?</v>
      </c>
      <c r="O133" s="22" t="e">
        <f ca="1">MIN(LOG(1 - Parameters!$B$192/(1+100*EXP(-Parameters!$B$194*'National cons per cap'!O133/1000))) / LOG(1 - (Parameters!$B$191/Parameters!$B$193)^2), 1)</f>
        <v>#NAME?</v>
      </c>
      <c r="P133" s="22" t="e">
        <f ca="1">MIN(LOG(1 - Parameters!$B$192/(1+100*EXP(-Parameters!$B$194*'National cons per cap'!P133/1000))) / LOG(1 - (Parameters!$B$191/Parameters!$B$193)^2), 1)</f>
        <v>#NAME?</v>
      </c>
      <c r="Q133" s="22" t="e">
        <f ca="1">MIN(LOG(1 - Parameters!$B$192/(1+100*EXP(-Parameters!$B$194*'National cons per cap'!Q133/1000))) / LOG(1 - (Parameters!$B$191/Parameters!$B$193)^2), 1)</f>
        <v>#NAME?</v>
      </c>
      <c r="R133" s="22" t="e">
        <f ca="1">MIN(LOG(1 - Parameters!$B$192/(1+100*EXP(-Parameters!$B$194*'National cons per cap'!R133/1000))) / LOG(1 - (Parameters!$B$191/Parameters!$B$193)^2), 1)</f>
        <v>#NAME?</v>
      </c>
      <c r="S133" s="22" t="e">
        <f ca="1">MIN(LOG(1 - Parameters!$B$192/(1+100*EXP(-Parameters!$B$194*'National cons per cap'!S133/1000))) / LOG(1 - (Parameters!$B$191/Parameters!$B$193)^2), 1)</f>
        <v>#NAME?</v>
      </c>
      <c r="T133" s="22" t="e">
        <f ca="1">MIN(LOG(1 - Parameters!$B$192/(1+100*EXP(-Parameters!$B$194*'National cons per cap'!T133/1000))) / LOG(1 - (Parameters!$B$191/Parameters!$B$193)^2), 1)</f>
        <v>#NAME?</v>
      </c>
      <c r="U133" s="22" t="e">
        <f ca="1">MIN(LOG(1 - Parameters!$B$192/(1+100*EXP(-Parameters!$B$194*'National cons per cap'!U133/1000))) / LOG(1 - (Parameters!$B$191/Parameters!$B$193)^2), 1)</f>
        <v>#NAME?</v>
      </c>
      <c r="V133" s="22" t="e">
        <f ca="1">MIN(LOG(1 - Parameters!$B$192/(1+100*EXP(-Parameters!$B$194*'National cons per cap'!V133/1000))) / LOG(1 - (Parameters!$B$191/Parameters!$B$193)^2), 1)</f>
        <v>#NAME?</v>
      </c>
      <c r="W133" s="22" t="e">
        <f ca="1">MIN(LOG(1 - Parameters!$B$192/(1+100*EXP(-Parameters!$B$194*'National cons per cap'!W133/1000))) / LOG(1 - (Parameters!$B$191/Parameters!$B$193)^2), 1)</f>
        <v>#NAME?</v>
      </c>
      <c r="X133" s="22" t="e">
        <f ca="1">MIN(LOG(1 - Parameters!$B$192/(1+100*EXP(-Parameters!$B$194*'National cons per cap'!X133/1000))) / LOG(1 - (Parameters!$B$191/Parameters!$B$193)^2), 1)</f>
        <v>#NAME?</v>
      </c>
      <c r="Y133" s="22" t="e">
        <f ca="1">MIN(LOG(1 - Parameters!$B$192/(1+100*EXP(-Parameters!$B$194*'National cons per cap'!Y133/1000))) / LOG(1 - (Parameters!$B$191/Parameters!$B$193)^2), 1)</f>
        <v>#NAME?</v>
      </c>
      <c r="Z133" s="22" t="e">
        <f ca="1">MIN(LOG(1 - Parameters!$B$192/(1+100*EXP(-Parameters!$B$194*'National cons per cap'!Z133/1000))) / LOG(1 - (Parameters!$B$191/Parameters!$B$193)^2), 1)</f>
        <v>#NAME?</v>
      </c>
      <c r="AA133" s="22" t="e">
        <f ca="1">MIN(LOG(1 - Parameters!$B$192/(1+100*EXP(-Parameters!$B$194*'National cons per cap'!AA133/1000))) / LOG(1 - (Parameters!$B$191/Parameters!$B$193)^2), 1)</f>
        <v>#NAME?</v>
      </c>
      <c r="AB133" s="22" t="e">
        <f ca="1">MIN(LOG(1 - Parameters!$B$192/(1+100*EXP(-Parameters!$B$194*'National cons per cap'!AB133/1000))) / LOG(1 - (Parameters!$B$191/Parameters!$B$193)^2), 1)</f>
        <v>#NAME?</v>
      </c>
      <c r="AC133" s="22" t="e">
        <f ca="1">MIN(LOG(1 - Parameters!$B$192/(1+100*EXP(-Parameters!$B$194*'National cons per cap'!AC133/1000))) / LOG(1 - (Parameters!$B$191/Parameters!$B$193)^2), 1)</f>
        <v>#NAME?</v>
      </c>
      <c r="AD133" s="22" t="e">
        <f ca="1">MIN(LOG(1 - Parameters!$B$192/(1+100*EXP(-Parameters!$B$194*'National cons per cap'!AD133/1000))) / LOG(1 - (Parameters!$B$191/Parameters!$B$193)^2), 1)</f>
        <v>#NAME?</v>
      </c>
      <c r="AE133" s="22" t="e">
        <f ca="1">MIN(LOG(1 - Parameters!$B$192/(1+100*EXP(-Parameters!$B$194*'National cons per cap'!AE133/1000))) / LOG(1 - (Parameters!$B$191/Parameters!$B$193)^2), 1)</f>
        <v>#NAME?</v>
      </c>
      <c r="AF133" s="22" t="e">
        <f ca="1">MIN(LOG(1 - Parameters!$B$192/(1+100*EXP(-Parameters!$B$194*'National cons per cap'!AF133/1000))) / LOG(1 - (Parameters!$B$191/Parameters!$B$193)^2), 1)</f>
        <v>#NAME?</v>
      </c>
      <c r="AG133" s="22" t="e">
        <f ca="1">MIN(LOG(1 - Parameters!$B$192/(1+100*EXP(-Parameters!$B$194*'National cons per cap'!AG133/1000))) / LOG(1 - (Parameters!$B$191/Parameters!$B$193)^2), 1)</f>
        <v>#NAME?</v>
      </c>
      <c r="AH133" s="22" t="e">
        <f ca="1">MIN(LOG(1 - Parameters!$B$192/(1+100*EXP(-Parameters!$B$194*'National cons per cap'!AH133/1000))) / LOG(1 - (Parameters!$B$191/Parameters!$B$193)^2), 1)</f>
        <v>#NAME?</v>
      </c>
      <c r="AI133" s="22" t="e">
        <f ca="1">MIN(LOG(1 - Parameters!$B$192/(1+100*EXP(-Parameters!$B$194*'National cons per cap'!AI133/1000))) / LOG(1 - (Parameters!$B$191/Parameters!$B$193)^2), 1)</f>
        <v>#NAME?</v>
      </c>
      <c r="AJ133" s="22" t="e">
        <f ca="1">MIN(LOG(1 - Parameters!$B$192/(1+100*EXP(-Parameters!$B$194*'National cons per cap'!AJ133/1000))) / LOG(1 - (Parameters!$B$191/Parameters!$B$193)^2), 1)</f>
        <v>#NAME?</v>
      </c>
      <c r="AK133" s="22" t="e">
        <f ca="1">MIN(LOG(1 - Parameters!$B$192/(1+100*EXP(-Parameters!$B$194*'National cons per cap'!AK133/1000))) / LOG(1 - (Parameters!$B$191/Parameters!$B$193)^2), 1)</f>
        <v>#NAME?</v>
      </c>
      <c r="AL133" s="22" t="e">
        <f ca="1">MIN(LOG(1 - Parameters!$B$192/(1+100*EXP(-Parameters!$B$194*'National cons per cap'!AL133/1000))) / LOG(1 - (Parameters!$B$191/Parameters!$B$193)^2), 1)</f>
        <v>#NAME?</v>
      </c>
      <c r="AM133" s="22" t="e">
        <f ca="1">MIN(LOG(1 - Parameters!$B$192/(1+100*EXP(-Parameters!$B$194*'National cons per cap'!AM133/1000))) / LOG(1 - (Parameters!$B$191/Parameters!$B$193)^2), 1)</f>
        <v>#NAME?</v>
      </c>
      <c r="AN133" s="22" t="e">
        <f ca="1">MIN(LOG(1 - Parameters!$B$192/(1+100*EXP(-Parameters!$B$194*'National cons per cap'!AN133/1000))) / LOG(1 - (Parameters!$B$191/Parameters!$B$193)^2), 1)</f>
        <v>#NAME?</v>
      </c>
      <c r="AO133" s="22" t="e">
        <f ca="1">MIN(LOG(1 - Parameters!$B$192/(1+100*EXP(-Parameters!$B$194*'National cons per cap'!AO133/1000))) / LOG(1 - (Parameters!$B$191/Parameters!$B$193)^2), 1)</f>
        <v>#NAME?</v>
      </c>
      <c r="AP133" s="22" t="e">
        <f ca="1">MIN(LOG(1 - Parameters!$B$192/(1+100*EXP(-Parameters!$B$194*'National cons per cap'!AP133/1000))) / LOG(1 - (Parameters!$B$191/Parameters!$B$193)^2), 1)</f>
        <v>#NAME?</v>
      </c>
      <c r="AQ133" s="22" t="e">
        <f ca="1">MIN(LOG(1 - Parameters!$B$192/(1+100*EXP(-Parameters!$B$194*'National cons per cap'!AQ133/1000))) / LOG(1 - (Parameters!$B$191/Parameters!$B$193)^2), 1)</f>
        <v>#NAME?</v>
      </c>
      <c r="AR133" s="22" t="e">
        <f ca="1">MIN(LOG(1 - Parameters!$B$192/(1+100*EXP(-Parameters!$B$194*'National cons per cap'!AR133/1000))) / LOG(1 - (Parameters!$B$191/Parameters!$B$193)^2), 1)</f>
        <v>#NAME?</v>
      </c>
      <c r="AS133" s="22" t="e">
        <f ca="1">MIN(LOG(1 - Parameters!$B$192/(1+100*EXP(-Parameters!$B$194*'National cons per cap'!AS133/1000))) / LOG(1 - (Parameters!$B$191/Parameters!$B$193)^2), 1)</f>
        <v>#NAME?</v>
      </c>
      <c r="AT133" s="22" t="e">
        <f ca="1">MIN(LOG(1 - Parameters!$B$192/(1+100*EXP(-Parameters!$B$194*'National cons per cap'!AT133/1000))) / LOG(1 - (Parameters!$B$191/Parameters!$B$193)^2), 1)</f>
        <v>#NAME?</v>
      </c>
      <c r="AU133" s="22" t="e">
        <f ca="1">MIN(LOG(1 - Parameters!$B$192/(1+100*EXP(-Parameters!$B$194*'National cons per cap'!AU133/1000))) / LOG(1 - (Parameters!$B$191/Parameters!$B$193)^2), 1)</f>
        <v>#NAME?</v>
      </c>
      <c r="AV133" s="22" t="e">
        <f ca="1">MIN(LOG(1 - Parameters!$B$192/(1+100*EXP(-Parameters!$B$194*'National cons per cap'!AV133/1000))) / LOG(1 - (Parameters!$B$191/Parameters!$B$193)^2), 1)</f>
        <v>#NAME?</v>
      </c>
      <c r="AW133" s="22" t="e">
        <f ca="1">MIN(LOG(1 - Parameters!$B$192/(1+100*EXP(-Parameters!$B$194*'National cons per cap'!AW133/1000))) / LOG(1 - (Parameters!$B$191/Parameters!$B$193)^2), 1)</f>
        <v>#NAME?</v>
      </c>
      <c r="AX133" s="22" t="e">
        <f ca="1">MIN(LOG(1 - Parameters!$B$192/(1+100*EXP(-Parameters!$B$194*'National cons per cap'!AX133/1000))) / LOG(1 - (Parameters!$B$191/Parameters!$B$193)^2), 1)</f>
        <v>#NAME?</v>
      </c>
      <c r="AY133" s="22" t="e">
        <f ca="1">MIN(LOG(1 - Parameters!$B$192/(1+100*EXP(-Parameters!$B$194*'National cons per cap'!AY133/1000))) / LOG(1 - (Parameters!$B$191/Parameters!$B$193)^2), 1)</f>
        <v>#NAME?</v>
      </c>
      <c r="AZ133" s="22" t="e">
        <f ca="1">MIN(LOG(1 - Parameters!$B$192/(1+100*EXP(-Parameters!$B$194*'National cons per cap'!AZ133/1000))) / LOG(1 - (Parameters!$B$191/Parameters!$B$193)^2), 1)</f>
        <v>#NAME?</v>
      </c>
      <c r="BA133" s="22" t="e">
        <f ca="1">MIN(LOG(1 - Parameters!$B$192/(1+100*EXP(-Parameters!$B$194*'National cons per cap'!BA133/1000))) / LOG(1 - (Parameters!$B$191/Parameters!$B$193)^2), 1)</f>
        <v>#NAME?</v>
      </c>
      <c r="BB133" s="22" t="e">
        <f ca="1">MIN(LOG(1 - Parameters!$B$192/(1+100*EXP(-Parameters!$B$194*'National cons per cap'!BB133/1000))) / LOG(1 - (Parameters!$B$191/Parameters!$B$193)^2), 1)</f>
        <v>#NAME?</v>
      </c>
      <c r="BC133" s="22" t="e">
        <f ca="1">MIN(LOG(1 - Parameters!$B$192/(1+100*EXP(-Parameters!$B$194*'National cons per cap'!BC133/1000))) / LOG(1 - (Parameters!$B$191/Parameters!$B$193)^2), 1)</f>
        <v>#NAME?</v>
      </c>
      <c r="BD133" s="22" t="e">
        <f ca="1">MIN(LOG(1 - Parameters!$B$192/(1+100*EXP(-Parameters!$B$194*'National cons per cap'!BD133/1000))) / LOG(1 - (Parameters!$B$191/Parameters!$B$193)^2), 1)</f>
        <v>#NAME?</v>
      </c>
      <c r="BE133" s="22" t="e">
        <f ca="1">MIN(LOG(1 - Parameters!$B$192/(1+100*EXP(-Parameters!$B$194*'National cons per cap'!BE133/1000))) / LOG(1 - (Parameters!$B$191/Parameters!$B$193)^2), 1)</f>
        <v>#NAME?</v>
      </c>
      <c r="BF133" s="22" t="e">
        <f ca="1">MIN(LOG(1 - Parameters!$B$192/(1+100*EXP(-Parameters!$B$194*'National cons per cap'!BF133/1000))) / LOG(1 - (Parameters!$B$191/Parameters!$B$193)^2), 1)</f>
        <v>#NAME?</v>
      </c>
      <c r="BG133" s="22" t="e">
        <f ca="1">MIN(LOG(1 - Parameters!$B$192/(1+100*EXP(-Parameters!$B$194*'National cons per cap'!BG133/1000))) / LOG(1 - (Parameters!$B$191/Parameters!$B$193)^2), 1)</f>
        <v>#NAME?</v>
      </c>
      <c r="BH133" s="22" t="e">
        <f ca="1">MIN(LOG(1 - Parameters!$B$192/(1+100*EXP(-Parameters!$B$194*'National cons per cap'!BH133/1000))) / LOG(1 - (Parameters!$B$191/Parameters!$B$193)^2), 1)</f>
        <v>#NAME?</v>
      </c>
      <c r="BI133" s="22" t="e">
        <f ca="1">MIN(LOG(1 - Parameters!$B$192/(1+100*EXP(-Parameters!$B$194*'National cons per cap'!BI133/1000))) / LOG(1 - (Parameters!$B$191/Parameters!$B$193)^2), 1)</f>
        <v>#NAME?</v>
      </c>
      <c r="BJ133" s="22" t="e">
        <f ca="1">MIN(LOG(1 - Parameters!$B$192/(1+100*EXP(-Parameters!$B$194*'National cons per cap'!BJ133/1000))) / LOG(1 - (Parameters!$B$191/Parameters!$B$193)^2), 1)</f>
        <v>#NAME?</v>
      </c>
      <c r="BK133" s="22" t="e">
        <f ca="1">MIN(LOG(1 - Parameters!$B$192/(1+100*EXP(-Parameters!$B$194*'National cons per cap'!BK133/1000))) / LOG(1 - (Parameters!$B$191/Parameters!$B$193)^2), 1)</f>
        <v>#NAME?</v>
      </c>
      <c r="BL133" s="22" t="e">
        <f ca="1">MIN(LOG(1 - Parameters!$B$192/(1+100*EXP(-Parameters!$B$194*'National cons per cap'!BL133/1000))) / LOG(1 - (Parameters!$B$191/Parameters!$B$193)^2), 1)</f>
        <v>#NAME?</v>
      </c>
      <c r="BM133" s="22" t="e">
        <f ca="1">MIN(LOG(1 - Parameters!$B$192/(1+100*EXP(-Parameters!$B$194*'National cons per cap'!BM133/1000))) / LOG(1 - (Parameters!$B$191/Parameters!$B$193)^2), 1)</f>
        <v>#NAME?</v>
      </c>
      <c r="BN133" s="22" t="e">
        <f ca="1">MIN(LOG(1 - Parameters!$B$192/(1+100*EXP(-Parameters!$B$194*'National cons per cap'!BN133/1000))) / LOG(1 - (Parameters!$B$191/Parameters!$B$193)^2), 1)</f>
        <v>#NAME?</v>
      </c>
      <c r="BO133" s="22" t="e">
        <f ca="1">MIN(LOG(1 - Parameters!$B$192/(1+100*EXP(-Parameters!$B$194*'National cons per cap'!BO133/1000))) / LOG(1 - (Parameters!$B$191/Parameters!$B$193)^2), 1)</f>
        <v>#NAME?</v>
      </c>
      <c r="BP133" s="22" t="e">
        <f ca="1">MIN(LOG(1 - Parameters!$B$192/(1+100*EXP(-Parameters!$B$194*'National cons per cap'!BP133/1000))) / LOG(1 - (Parameters!$B$191/Parameters!$B$193)^2), 1)</f>
        <v>#NAME?</v>
      </c>
      <c r="BQ133" s="22" t="e">
        <f ca="1">MIN(LOG(1 - Parameters!$B$192/(1+100*EXP(-Parameters!$B$194*'National cons per cap'!BQ133/1000))) / LOG(1 - (Parameters!$B$191/Parameters!$B$193)^2), 1)</f>
        <v>#NAME?</v>
      </c>
      <c r="BR133" s="22" t="e">
        <f ca="1">MIN(LOG(1 - Parameters!$B$192/(1+100*EXP(-Parameters!$B$194*'National cons per cap'!BR133/1000))) / LOG(1 - (Parameters!$B$191/Parameters!$B$193)^2), 1)</f>
        <v>#NAME?</v>
      </c>
      <c r="BS133" s="22" t="e">
        <f ca="1">MIN(LOG(1 - Parameters!$B$192/(1+100*EXP(-Parameters!$B$194*'National cons per cap'!BS133/1000))) / LOG(1 - (Parameters!$B$191/Parameters!$B$193)^2), 1)</f>
        <v>#NAME?</v>
      </c>
      <c r="BT133" s="22" t="e">
        <f ca="1">MIN(LOG(1 - Parameters!$B$192/(1+100*EXP(-Parameters!$B$194*'National cons per cap'!BT133/1000))) / LOG(1 - (Parameters!$B$191/Parameters!$B$193)^2), 1)</f>
        <v>#NAME?</v>
      </c>
      <c r="BU133" s="22" t="e">
        <f ca="1">MIN(LOG(1 - Parameters!$B$192/(1+100*EXP(-Parameters!$B$194*'National cons per cap'!BU133/1000))) / LOG(1 - (Parameters!$B$191/Parameters!$B$193)^2), 1)</f>
        <v>#NAME?</v>
      </c>
      <c r="BV133" s="22" t="e">
        <f ca="1">MIN(LOG(1 - Parameters!$B$192/(1+100*EXP(-Parameters!$B$194*'National cons per cap'!BV133/1000))) / LOG(1 - (Parameters!$B$191/Parameters!$B$193)^2), 1)</f>
        <v>#NAME?</v>
      </c>
      <c r="BW133" s="22" t="e">
        <f ca="1">MIN(LOG(1 - Parameters!$B$192/(1+100*EXP(-Parameters!$B$194*'National cons per cap'!BW133/1000))) / LOG(1 - (Parameters!$B$191/Parameters!$B$193)^2), 1)</f>
        <v>#NAME?</v>
      </c>
      <c r="BX133" s="22" t="e">
        <f ca="1">MIN(LOG(1 - Parameters!$B$192/(1+100*EXP(-Parameters!$B$194*'National cons per cap'!BX133/1000))) / LOG(1 - (Parameters!$B$191/Parameters!$B$193)^2), 1)</f>
        <v>#NAME?</v>
      </c>
      <c r="BY133" s="22" t="e">
        <f ca="1">MIN(LOG(1 - Parameters!$B$192/(1+100*EXP(-Parameters!$B$194*'National cons per cap'!BY133/1000))) / LOG(1 - (Parameters!$B$191/Parameters!$B$193)^2), 1)</f>
        <v>#NAME?</v>
      </c>
      <c r="BZ133" s="22" t="e">
        <f ca="1">MIN(LOG(1 - Parameters!$B$192/(1+100*EXP(-Parameters!$B$194*'National cons per cap'!BZ133/1000))) / LOG(1 - (Parameters!$B$191/Parameters!$B$193)^2), 1)</f>
        <v>#NAME?</v>
      </c>
      <c r="CA133" s="22" t="e">
        <f ca="1">MIN(LOG(1 - Parameters!$B$192/(1+100*EXP(-Parameters!$B$194*'National cons per cap'!CA133/1000))) / LOG(1 - (Parameters!$B$191/Parameters!$B$193)^2), 1)</f>
        <v>#NAME?</v>
      </c>
      <c r="CB133" s="22" t="e">
        <f ca="1">MIN(LOG(1 - Parameters!$B$192/(1+100*EXP(-Parameters!$B$194*'National cons per cap'!CB133/1000))) / LOG(1 - (Parameters!$B$191/Parameters!$B$193)^2), 1)</f>
        <v>#NAME?</v>
      </c>
      <c r="CC133" s="22" t="e">
        <f ca="1">MIN(LOG(1 - Parameters!$B$192/(1+100*EXP(-Parameters!$B$194*'National cons per cap'!CC133/1000))) / LOG(1 - (Parameters!$B$191/Parameters!$B$193)^2), 1)</f>
        <v>#NAME?</v>
      </c>
      <c r="CD133" s="22" t="e">
        <f ca="1">MIN(LOG(1 - Parameters!$B$192/(1+100*EXP(-Parameters!$B$194*'National cons per cap'!CD133/1000))) / LOG(1 - (Parameters!$B$191/Parameters!$B$193)^2), 1)</f>
        <v>#NAME?</v>
      </c>
      <c r="CE133" s="22" t="e">
        <f ca="1">MIN(LOG(1 - Parameters!$B$192/(1+100*EXP(-Parameters!$B$194*'National cons per cap'!CE133/1000))) / LOG(1 - (Parameters!$B$191/Parameters!$B$193)^2), 1)</f>
        <v>#NAME?</v>
      </c>
      <c r="CF133" s="22" t="e">
        <f ca="1">MIN(LOG(1 - Parameters!$B$192/(1+100*EXP(-Parameters!$B$194*'National cons per cap'!CF133/1000))) / LOG(1 - (Parameters!$B$191/Parameters!$B$193)^2), 1)</f>
        <v>#NAME?</v>
      </c>
      <c r="CG133" s="22" t="e">
        <f ca="1">MIN(LOG(1 - Parameters!$B$192/(1+100*EXP(-Parameters!$B$194*'National cons per cap'!CG133/1000))) / LOG(1 - (Parameters!$B$191/Parameters!$B$193)^2), 1)</f>
        <v>#NAME?</v>
      </c>
      <c r="CH133" s="22" t="e">
        <f ca="1">MIN(LOG(1 - Parameters!$B$192/(1+100*EXP(-Parameters!$B$194*'National cons per cap'!CH133/1000))) / LOG(1 - (Parameters!$B$191/Parameters!$B$193)^2), 1)</f>
        <v>#NAME?</v>
      </c>
      <c r="CI133" s="22" t="e">
        <f ca="1">MIN(LOG(1 - Parameters!$B$192/(1+100*EXP(-Parameters!$B$194*'National cons per cap'!CI133/1000))) / LOG(1 - (Parameters!$B$191/Parameters!$B$193)^2), 1)</f>
        <v>#NAME?</v>
      </c>
      <c r="CJ133" s="22" t="e">
        <f ca="1">MIN(LOG(1 - Parameters!$B$192/(1+100*EXP(-Parameters!$B$194*'National cons per cap'!CJ133/1000))) / LOG(1 - (Parameters!$B$191/Parameters!$B$193)^2), 1)</f>
        <v>#NAME?</v>
      </c>
      <c r="CK133" s="22" t="e">
        <f ca="1">MIN(LOG(1 - Parameters!$B$192/(1+100*EXP(-Parameters!$B$194*'National cons per cap'!CK133/1000))) / LOG(1 - (Parameters!$B$191/Parameters!$B$193)^2), 1)</f>
        <v>#NAME?</v>
      </c>
      <c r="CL133" s="22" t="e">
        <f ca="1">MIN(LOG(1 - Parameters!$B$192/(1+100*EXP(-Parameters!$B$194*'National cons per cap'!CL133/1000))) / LOG(1 - (Parameters!$B$191/Parameters!$B$193)^2), 1)</f>
        <v>#NAME?</v>
      </c>
      <c r="CM133" s="22" t="e">
        <f ca="1">MIN(LOG(1 - Parameters!$B$192/(1+100*EXP(-Parameters!$B$194*'National cons per cap'!CM133/1000))) / LOG(1 - (Parameters!$B$191/Parameters!$B$193)^2), 1)</f>
        <v>#NAME?</v>
      </c>
      <c r="CN133" s="22" t="e">
        <f ca="1">MIN(LOG(1 - Parameters!$B$192/(1+100*EXP(-Parameters!$B$194*'National cons per cap'!CN133/1000))) / LOG(1 - (Parameters!$B$191/Parameters!$B$193)^2), 1)</f>
        <v>#NAME?</v>
      </c>
      <c r="CO133" s="22" t="e">
        <f ca="1">MIN(LOG(1 - Parameters!$B$192/(1+100*EXP(-Parameters!$B$194*'National cons per cap'!CO133/1000))) / LOG(1 - (Parameters!$B$191/Parameters!$B$193)^2), 1)</f>
        <v>#NAME?</v>
      </c>
      <c r="CP133" s="22" t="e">
        <f ca="1">MIN(LOG(1 - Parameters!$B$192/(1+100*EXP(-Parameters!$B$194*'National cons per cap'!CP133/1000))) / LOG(1 - (Parameters!$B$191/Parameters!$B$193)^2), 1)</f>
        <v>#NAME?</v>
      </c>
      <c r="CQ133" s="22" t="e">
        <f ca="1">MIN(LOG(1 - Parameters!$B$192/(1+100*EXP(-Parameters!$B$194*'National cons per cap'!CQ133/1000))) / LOG(1 - (Parameters!$B$191/Parameters!$B$193)^2), 1)</f>
        <v>#NAME?</v>
      </c>
      <c r="CR133" s="22" t="e">
        <f ca="1">MIN(LOG(1 - Parameters!$B$192/(1+100*EXP(-Parameters!$B$194*'National cons per cap'!CR133/1000))) / LOG(1 - (Parameters!$B$191/Parameters!$B$193)^2), 1)</f>
        <v>#NAME?</v>
      </c>
      <c r="CS133" s="22" t="e">
        <f ca="1">MIN(LOG(1 - Parameters!$B$192/(1+100*EXP(-Parameters!$B$194*'National cons per cap'!CS133/1000))) / LOG(1 - (Parameters!$B$191/Parameters!$B$193)^2), 1)</f>
        <v>#NAME?</v>
      </c>
      <c r="CT133" s="22" t="e">
        <f ca="1">MIN(LOG(1 - Parameters!$B$192/(1+100*EXP(-Parameters!$B$194*'National cons per cap'!CT133/1000))) / LOG(1 - (Parameters!$B$191/Parameters!$B$193)^2), 1)</f>
        <v>#NAME?</v>
      </c>
      <c r="CU133" s="22" t="e">
        <f ca="1">MIN(LOG(1 - Parameters!$B$192/(1+100*EXP(-Parameters!$B$194*'National cons per cap'!CU133/1000))) / LOG(1 - (Parameters!$B$191/Parameters!$B$193)^2), 1)</f>
        <v>#NAME?</v>
      </c>
      <c r="CV133" s="22" t="e">
        <f ca="1">MIN(LOG(1 - Parameters!$B$192/(1+100*EXP(-Parameters!$B$194*'National cons per cap'!CV133/1000))) / LOG(1 - (Parameters!$B$191/Parameters!$B$193)^2), 1)</f>
        <v>#NAME?</v>
      </c>
      <c r="CW133" s="22" t="e">
        <f ca="1">MIN(LOG(1 - Parameters!$B$192/(1+100*EXP(-Parameters!$B$194*'National cons per cap'!CW133/1000))) / LOG(1 - (Parameters!$B$191/Parameters!$B$193)^2), 1)</f>
        <v>#NAME?</v>
      </c>
      <c r="CX133" s="22" t="e">
        <f ca="1">MIN(LOG(1 - Parameters!$B$192/(1+100*EXP(-Parameters!$B$194*'National cons per cap'!CX133/1000))) / LOG(1 - (Parameters!$B$191/Parameters!$B$193)^2), 1)</f>
        <v>#NAME?</v>
      </c>
      <c r="CY133" s="22" t="e">
        <f ca="1">MIN(LOG(1 - Parameters!$B$192/(1+100*EXP(-Parameters!$B$194*'National cons per cap'!CY133/1000))) / LOG(1 - (Parameters!$B$191/Parameters!$B$193)^2), 1)</f>
        <v>#NAME?</v>
      </c>
      <c r="CZ133" s="22" t="e">
        <f ca="1">MIN(LOG(1 - Parameters!$B$192/(1+100*EXP(-Parameters!$B$194*'National cons per cap'!CZ133/1000))) / LOG(1 - (Parameters!$B$191/Parameters!$B$193)^2), 1)</f>
        <v>#NAME?</v>
      </c>
      <c r="DA133" s="22" t="e">
        <f ca="1">MIN(LOG(1 - Parameters!$B$192/(1+100*EXP(-Parameters!$B$194*'National cons per cap'!DA133/1000))) / LOG(1 - (Parameters!$B$191/Parameters!$B$193)^2), 1)</f>
        <v>#NAME?</v>
      </c>
      <c r="DB133" s="22" t="e">
        <f ca="1">MIN(LOG(1 - Parameters!$B$192/(1+100*EXP(-Parameters!$B$194*'National cons per cap'!DB133/1000))) / LOG(1 - (Parameters!$B$191/Parameters!$B$193)^2), 1)</f>
        <v>#NAME?</v>
      </c>
      <c r="DC133" s="22" t="e">
        <f ca="1">MIN(LOG(1 - Parameters!$B$192/(1+100*EXP(-Parameters!$B$194*'National cons per cap'!DC133/1000))) / LOG(1 - (Parameters!$B$191/Parameters!$B$193)^2), 1)</f>
        <v>#NAME?</v>
      </c>
      <c r="DD133" s="22" t="e">
        <f ca="1">MIN(LOG(1 - Parameters!$B$192/(1+100*EXP(-Parameters!$B$194*'National cons per cap'!DD133/1000))) / LOG(1 - (Parameters!$B$191/Parameters!$B$193)^2), 1)</f>
        <v>#NAME?</v>
      </c>
      <c r="DE133" s="22" t="e">
        <f ca="1">MIN(LOG(1 - Parameters!$B$192/(1+100*EXP(-Parameters!$B$194*'National cons per cap'!DE133/1000))) / LOG(1 - (Parameters!$B$191/Parameters!$B$193)^2), 1)</f>
        <v>#NAME?</v>
      </c>
      <c r="DF133" s="22" t="e">
        <f ca="1">MIN(LOG(1 - Parameters!$B$192/(1+100*EXP(-Parameters!$B$194*'National cons per cap'!DF133/1000))) / LOG(1 - (Parameters!$B$191/Parameters!$B$193)^2), 1)</f>
        <v>#NAME?</v>
      </c>
      <c r="DG133" s="22" t="e">
        <f ca="1">MIN(LOG(1 - Parameters!$B$192/(1+100*EXP(-Parameters!$B$194*'National cons per cap'!DG133/1000))) / LOG(1 - (Parameters!$B$191/Parameters!$B$193)^2), 1)</f>
        <v>#NAME?</v>
      </c>
      <c r="DH133" s="22" t="e">
        <f ca="1">MIN(LOG(1 - Parameters!$B$192/(1+100*EXP(-Parameters!$B$194*'National cons per cap'!DH133/1000))) / LOG(1 - (Parameters!$B$191/Parameters!$B$193)^2), 1)</f>
        <v>#NAME?</v>
      </c>
      <c r="DI133" s="22" t="e">
        <f ca="1">MIN(LOG(1 - Parameters!$B$192/(1+100*EXP(-Parameters!$B$194*'National cons per cap'!DI133/1000))) / LOG(1 - (Parameters!$B$191/Parameters!$B$193)^2), 1)</f>
        <v>#NAME?</v>
      </c>
      <c r="DJ133" s="22" t="e">
        <f ca="1">MIN(LOG(1 - Parameters!$B$192/(1+100*EXP(-Parameters!$B$194*'National cons per cap'!DJ133/1000))) / LOG(1 - (Parameters!$B$191/Parameters!$B$193)^2), 1)</f>
        <v>#NAME?</v>
      </c>
      <c r="DK133" s="22" t="e">
        <f ca="1">MIN(LOG(1 - Parameters!$B$192/(1+100*EXP(-Parameters!$B$194*'National cons per cap'!DK133/1000))) / LOG(1 - (Parameters!$B$191/Parameters!$B$193)^2), 1)</f>
        <v>#NAME?</v>
      </c>
      <c r="DL133" s="22" t="e">
        <f ca="1">MIN(LOG(1 - Parameters!$B$192/(1+100*EXP(-Parameters!$B$194*'National cons per cap'!DL133/1000))) / LOG(1 - (Parameters!$B$191/Parameters!$B$193)^2), 1)</f>
        <v>#NAME?</v>
      </c>
      <c r="DM133" s="22" t="e">
        <f ca="1">MIN(LOG(1 - Parameters!$B$192/(1+100*EXP(-Parameters!$B$194*'National cons per cap'!DM133/1000))) / LOG(1 - (Parameters!$B$191/Parameters!$B$193)^2), 1)</f>
        <v>#NAME?</v>
      </c>
      <c r="DN133" s="22" t="e">
        <f ca="1">MIN(LOG(1 - Parameters!$B$192/(1+100*EXP(-Parameters!$B$194*'National cons per cap'!DN133/1000))) / LOG(1 - (Parameters!$B$191/Parameters!$B$193)^2), 1)</f>
        <v>#NAME?</v>
      </c>
      <c r="DO133" s="22" t="e">
        <f ca="1">MIN(LOG(1 - Parameters!$B$192/(1+100*EXP(-Parameters!$B$194*'National cons per cap'!DO133/1000))) / LOG(1 - (Parameters!$B$191/Parameters!$B$193)^2), 1)</f>
        <v>#NAME?</v>
      </c>
      <c r="DP133" s="22" t="e">
        <f ca="1">MIN(LOG(1 - Parameters!$B$192/(1+100*EXP(-Parameters!$B$194*'National cons per cap'!DP133/1000))) / LOG(1 - (Parameters!$B$191/Parameters!$B$193)^2), 1)</f>
        <v>#NAME?</v>
      </c>
      <c r="DQ133" s="22" t="e">
        <f ca="1">MIN(LOG(1 - Parameters!$B$192/(1+100*EXP(-Parameters!$B$194*'National cons per cap'!DQ133/1000))) / LOG(1 - (Parameters!$B$191/Parameters!$B$193)^2), 1)</f>
        <v>#NAME?</v>
      </c>
      <c r="DR133" s="22" t="e">
        <f ca="1">MIN(LOG(1 - Parameters!$B$192/(1+100*EXP(-Parameters!$B$194*'National cons per cap'!DR133/1000))) / LOG(1 - (Parameters!$B$191/Parameters!$B$193)^2), 1)</f>
        <v>#NAME?</v>
      </c>
      <c r="DS133" s="22" t="e">
        <f ca="1">MIN(LOG(1 - Parameters!$B$192/(1+100*EXP(-Parameters!$B$194*'National cons per cap'!DS133/1000))) / LOG(1 - (Parameters!$B$191/Parameters!$B$193)^2), 1)</f>
        <v>#NAME?</v>
      </c>
      <c r="DT133" s="22" t="e">
        <f ca="1">MIN(LOG(1 - Parameters!$B$192/(1+100*EXP(-Parameters!$B$194*'National cons per cap'!DT133/1000))) / LOG(1 - (Parameters!$B$191/Parameters!$B$193)^2), 1)</f>
        <v>#NAME?</v>
      </c>
      <c r="DU133" s="22" t="e">
        <f ca="1">MIN(LOG(1 - Parameters!$B$192/(1+100*EXP(-Parameters!$B$194*'National cons per cap'!DU133/1000))) / LOG(1 - (Parameters!$B$191/Parameters!$B$193)^2), 1)</f>
        <v>#NAME?</v>
      </c>
      <c r="DV133" s="22" t="e">
        <f ca="1">MIN(LOG(1 - Parameters!$B$192/(1+100*EXP(-Parameters!$B$194*'National cons per cap'!DV133/1000))) / LOG(1 - (Parameters!$B$191/Parameters!$B$193)^2), 1)</f>
        <v>#NAME?</v>
      </c>
      <c r="DW133" s="22" t="e">
        <f ca="1">MIN(LOG(1 - Parameters!$B$192/(1+100*EXP(-Parameters!$B$194*'National cons per cap'!DW133/1000))) / LOG(1 - (Parameters!$B$191/Parameters!$B$193)^2), 1)</f>
        <v>#NAME?</v>
      </c>
      <c r="DX133" s="22" t="e">
        <f ca="1">MIN(LOG(1 - Parameters!$B$192/(1+100*EXP(-Parameters!$B$194*'National cons per cap'!DX133/1000))) / LOG(1 - (Parameters!$B$191/Parameters!$B$193)^2), 1)</f>
        <v>#NAME?</v>
      </c>
      <c r="DY133" s="22" t="e">
        <f ca="1">MIN(LOG(1 - Parameters!$B$192/(1+100*EXP(-Parameters!$B$194*'National cons per cap'!DY133/1000))) / LOG(1 - (Parameters!$B$191/Parameters!$B$193)^2), 1)</f>
        <v>#NAME?</v>
      </c>
      <c r="DZ133" s="22" t="e">
        <f ca="1">MIN(LOG(1 - Parameters!$B$192/(1+100*EXP(-Parameters!$B$194*'National cons per cap'!DZ133/1000))) / LOG(1 - (Parameters!$B$191/Parameters!$B$193)^2), 1)</f>
        <v>#NAME?</v>
      </c>
      <c r="EA133" s="22" t="e">
        <f ca="1">MIN(LOG(1 - Parameters!$B$192/(1+100*EXP(-Parameters!$B$194*'National cons per cap'!EA133/1000))) / LOG(1 - (Parameters!$B$191/Parameters!$B$193)^2), 1)</f>
        <v>#NAME?</v>
      </c>
      <c r="EB133" s="22" t="e">
        <f ca="1">MIN(LOG(1 - Parameters!$B$192/(1+100*EXP(-Parameters!$B$194*'National cons per cap'!EB133/1000))) / LOG(1 - (Parameters!$B$191/Parameters!$B$193)^2), 1)</f>
        <v>#NAME?</v>
      </c>
      <c r="EC133" s="22" t="e">
        <f ca="1">MIN(LOG(1 - Parameters!$B$192/(1+100*EXP(-Parameters!$B$194*'National cons per cap'!EC133/1000))) / LOG(1 - (Parameters!$B$191/Parameters!$B$193)^2), 1)</f>
        <v>#NAME?</v>
      </c>
      <c r="ED133" s="22" t="e">
        <f ca="1">MIN(LOG(1 - Parameters!$B$192/(1+100*EXP(-Parameters!$B$194*'National cons per cap'!ED133/1000))) / LOG(1 - (Parameters!$B$191/Parameters!$B$193)^2), 1)</f>
        <v>#NAME?</v>
      </c>
      <c r="EE133" s="22" t="e">
        <f ca="1">MIN(LOG(1 - Parameters!$B$192/(1+100*EXP(-Parameters!$B$194*'National cons per cap'!EE133/1000))) / LOG(1 - (Parameters!$B$191/Parameters!$B$193)^2), 1)</f>
        <v>#NAME?</v>
      </c>
      <c r="EF133" s="22" t="e">
        <f ca="1">MIN(LOG(1 - Parameters!$B$192/(1+100*EXP(-Parameters!$B$194*'National cons per cap'!EF133/1000))) / LOG(1 - (Parameters!$B$191/Parameters!$B$193)^2), 1)</f>
        <v>#NAME?</v>
      </c>
      <c r="EG133" s="22" t="e">
        <f ca="1">MIN(LOG(1 - Parameters!$B$192/(1+100*EXP(-Parameters!$B$194*'National cons per cap'!EG133/1000))) / LOG(1 - (Parameters!$B$191/Parameters!$B$193)^2), 1)</f>
        <v>#NAME?</v>
      </c>
      <c r="EH133" s="22" t="e">
        <f ca="1">MIN(LOG(1 - Parameters!$B$192/(1+100*EXP(-Parameters!$B$194*'National cons per cap'!EH133/1000))) / LOG(1 - (Parameters!$B$191/Parameters!$B$193)^2), 1)</f>
        <v>#NAME?</v>
      </c>
      <c r="EI133" s="22" t="e">
        <f ca="1">MIN(LOG(1 - Parameters!$B$192/(1+100*EXP(-Parameters!$B$194*'National cons per cap'!EI133/1000))) / LOG(1 - (Parameters!$B$191/Parameters!$B$193)^2), 1)</f>
        <v>#NAME?</v>
      </c>
      <c r="EJ133" s="22" t="e">
        <f ca="1">MIN(LOG(1 - Parameters!$B$192/(1+100*EXP(-Parameters!$B$194*'National cons per cap'!EJ133/1000))) / LOG(1 - (Parameters!$B$191/Parameters!$B$193)^2), 1)</f>
        <v>#NAME?</v>
      </c>
      <c r="EK133" s="22" t="e">
        <f ca="1">MIN(LOG(1 - Parameters!$B$192/(1+100*EXP(-Parameters!$B$194*'National cons per cap'!EK133/1000))) / LOG(1 - (Parameters!$B$191/Parameters!$B$193)^2), 1)</f>
        <v>#NAME?</v>
      </c>
      <c r="EL133" s="22" t="e">
        <f ca="1">MIN(LOG(1 - Parameters!$B$192/(1+100*EXP(-Parameters!$B$194*'National cons per cap'!EL133/1000))) / LOG(1 - (Parameters!$B$191/Parameters!$B$193)^2), 1)</f>
        <v>#NAME?</v>
      </c>
      <c r="EM133" s="22" t="e">
        <f ca="1">MIN(LOG(1 - Parameters!$B$192/(1+100*EXP(-Parameters!$B$194*'National cons per cap'!EM133/1000))) / LOG(1 - (Parameters!$B$191/Parameters!$B$193)^2), 1)</f>
        <v>#NAME?</v>
      </c>
      <c r="EN133" s="22" t="e">
        <f ca="1">MIN(LOG(1 - Parameters!$B$192/(1+100*EXP(-Parameters!$B$194*'National cons per cap'!EN133/1000))) / LOG(1 - (Parameters!$B$191/Parameters!$B$193)^2), 1)</f>
        <v>#NAME?</v>
      </c>
      <c r="EO133" s="22" t="e">
        <f ca="1">MIN(LOG(1 - Parameters!$B$192/(1+100*EXP(-Parameters!$B$194*'National cons per cap'!EO133/1000))) / LOG(1 - (Parameters!$B$191/Parameters!$B$193)^2), 1)</f>
        <v>#NAME?</v>
      </c>
      <c r="EP133" s="22" t="e">
        <f ca="1">MIN(LOG(1 - Parameters!$B$192/(1+100*EXP(-Parameters!$B$194*'National cons per cap'!EP133/1000))) / LOG(1 - (Parameters!$B$191/Parameters!$B$193)^2), 1)</f>
        <v>#NAME?</v>
      </c>
      <c r="EQ133" s="22" t="e">
        <f ca="1">MIN(LOG(1 - Parameters!$B$192/(1+100*EXP(-Parameters!$B$194*'National cons per cap'!EQ133/1000))) / LOG(1 - (Parameters!$B$191/Parameters!$B$193)^2), 1)</f>
        <v>#NAME?</v>
      </c>
      <c r="ER133" s="22" t="e">
        <f ca="1">MIN(LOG(1 - Parameters!$B$192/(1+100*EXP(-Parameters!$B$194*'National cons per cap'!ER133/1000))) / LOG(1 - (Parameters!$B$191/Parameters!$B$193)^2), 1)</f>
        <v>#NAME?</v>
      </c>
      <c r="ES133" s="22" t="e">
        <f ca="1">MIN(LOG(1 - Parameters!$B$192/(1+100*EXP(-Parameters!$B$194*'National cons per cap'!ES133/1000))) / LOG(1 - (Parameters!$B$191/Parameters!$B$193)^2), 1)</f>
        <v>#NAME?</v>
      </c>
      <c r="ET133" s="22" t="e">
        <f ca="1">MIN(LOG(1 - Parameters!$B$192/(1+100*EXP(-Parameters!$B$194*'National cons per cap'!ET133/1000))) / LOG(1 - (Parameters!$B$191/Parameters!$B$193)^2), 1)</f>
        <v>#NAME?</v>
      </c>
      <c r="EU133" s="22" t="e">
        <f ca="1">MIN(LOG(1 - Parameters!$B$192/(1+100*EXP(-Parameters!$B$194*'National cons per cap'!EU133/1000))) / LOG(1 - (Parameters!$B$191/Parameters!$B$193)^2), 1)</f>
        <v>#NAME?</v>
      </c>
      <c r="EV133" s="22" t="e">
        <f ca="1">MIN(LOG(1 - Parameters!$B$192/(1+100*EXP(-Parameters!$B$194*'National cons per cap'!EV133/1000))) / LOG(1 - (Parameters!$B$191/Parameters!$B$193)^2), 1)</f>
        <v>#NAME?</v>
      </c>
      <c r="EW133" s="22" t="e">
        <f ca="1">MIN(LOG(1 - Parameters!$B$192/(1+100*EXP(-Parameters!$B$194*'National cons per cap'!EW133/1000))) / LOG(1 - (Parameters!$B$191/Parameters!$B$193)^2), 1)</f>
        <v>#NAME?</v>
      </c>
      <c r="EX133" s="22" t="e">
        <f ca="1">MIN(LOG(1 - Parameters!$B$192/(1+100*EXP(-Parameters!$B$194*'National cons per cap'!EX133/1000))) / LOG(1 - (Parameters!$B$191/Parameters!$B$193)^2), 1)</f>
        <v>#NAME?</v>
      </c>
      <c r="EY133" s="22" t="e">
        <f ca="1">MIN(LOG(1 - Parameters!$B$192/(1+100*EXP(-Parameters!$B$194*'National cons per cap'!EY133/1000))) / LOG(1 - (Parameters!$B$191/Parameters!$B$193)^2), 1)</f>
        <v>#NAME?</v>
      </c>
      <c r="EZ133" s="22" t="e">
        <f ca="1">MIN(LOG(1 - Parameters!$B$192/(1+100*EXP(-Parameters!$B$194*'National cons per cap'!EZ133/1000))) / LOG(1 - (Parameters!$B$191/Parameters!$B$193)^2), 1)</f>
        <v>#NAME?</v>
      </c>
      <c r="FA133" s="22" t="e">
        <f ca="1">MIN(LOG(1 - Parameters!$B$192/(1+100*EXP(-Parameters!$B$194*'National cons per cap'!FA133/1000))) / LOG(1 - (Parameters!$B$191/Parameters!$B$193)^2), 1)</f>
        <v>#NAME?</v>
      </c>
      <c r="FB133" s="22" t="e">
        <f ca="1">MIN(LOG(1 - Parameters!$B$192/(1+100*EXP(-Parameters!$B$194*'National cons per cap'!FB133/1000))) / LOG(1 - (Parameters!$B$191/Parameters!$B$193)^2), 1)</f>
        <v>#NAME?</v>
      </c>
      <c r="FC133" s="22" t="e">
        <f ca="1">MIN(LOG(1 - Parameters!$B$192/(1+100*EXP(-Parameters!$B$194*'National cons per cap'!FC133/1000))) / LOG(1 - (Parameters!$B$191/Parameters!$B$193)^2), 1)</f>
        <v>#NAME?</v>
      </c>
      <c r="FD133" s="22" t="e">
        <f ca="1">MIN(LOG(1 - Parameters!$B$192/(1+100*EXP(-Parameters!$B$194*'National cons per cap'!FD133/1000))) / LOG(1 - (Parameters!$B$191/Parameters!$B$193)^2), 1)</f>
        <v>#NAME?</v>
      </c>
      <c r="FE133" s="22" t="e">
        <f ca="1">MIN(LOG(1 - Parameters!$B$192/(1+100*EXP(-Parameters!$B$194*'National cons per cap'!FE133/1000))) / LOG(1 - (Parameters!$B$191/Parameters!$B$193)^2), 1)</f>
        <v>#NAME?</v>
      </c>
      <c r="FF133" s="22" t="e">
        <f ca="1">MIN(LOG(1 - Parameters!$B$192/(1+100*EXP(-Parameters!$B$194*'National cons per cap'!FF133/1000))) / LOG(1 - (Parameters!$B$191/Parameters!$B$193)^2), 1)</f>
        <v>#NAME?</v>
      </c>
      <c r="FG133" s="22" t="e">
        <f ca="1">MIN(LOG(1 - Parameters!$B$192/(1+100*EXP(-Parameters!$B$194*'National cons per cap'!FG133/1000))) / LOG(1 - (Parameters!$B$191/Parameters!$B$193)^2), 1)</f>
        <v>#NAME?</v>
      </c>
      <c r="FH133" s="22" t="e">
        <f ca="1">MIN(LOG(1 - Parameters!$B$192/(1+100*EXP(-Parameters!$B$194*'National cons per cap'!FH133/1000))) / LOG(1 - (Parameters!$B$191/Parameters!$B$193)^2), 1)</f>
        <v>#NAME?</v>
      </c>
      <c r="FI133" s="22" t="e">
        <f ca="1">MIN(LOG(1 - Parameters!$B$192/(1+100*EXP(-Parameters!$B$194*'National cons per cap'!FI133/1000))) / LOG(1 - (Parameters!$B$191/Parameters!$B$193)^2), 1)</f>
        <v>#NAME?</v>
      </c>
      <c r="FJ133" s="22" t="e">
        <f ca="1">MIN(LOG(1 - Parameters!$B$192/(1+100*EXP(-Parameters!$B$194*'National cons per cap'!FJ133/1000))) / LOG(1 - (Parameters!$B$191/Parameters!$B$193)^2), 1)</f>
        <v>#NAME?</v>
      </c>
      <c r="FK133" s="22" t="e">
        <f ca="1">MIN(LOG(1 - Parameters!$B$192/(1+100*EXP(-Parameters!$B$194*'National cons per cap'!FK133/1000))) / LOG(1 - (Parameters!$B$191/Parameters!$B$193)^2), 1)</f>
        <v>#NAME?</v>
      </c>
      <c r="FL133" s="22" t="e">
        <f ca="1">MIN(LOG(1 - Parameters!$B$192/(1+100*EXP(-Parameters!$B$194*'National cons per cap'!FL133/1000))) / LOG(1 - (Parameters!$B$191/Parameters!$B$193)^2), 1)</f>
        <v>#NAME?</v>
      </c>
      <c r="FM133" s="22" t="e">
        <f ca="1">MIN(LOG(1 - Parameters!$B$192/(1+100*EXP(-Parameters!$B$194*'National cons per cap'!FM133/1000))) / LOG(1 - (Parameters!$B$191/Parameters!$B$193)^2), 1)</f>
        <v>#NAME?</v>
      </c>
      <c r="FN133" s="22" t="e">
        <f ca="1">MIN(LOG(1 - Parameters!$B$192/(1+100*EXP(-Parameters!$B$194*'National cons per cap'!FN133/1000))) / LOG(1 - (Parameters!$B$191/Parameters!$B$193)^2), 1)</f>
        <v>#NAME?</v>
      </c>
      <c r="FO133" s="22" t="e">
        <f ca="1">MIN(LOG(1 - Parameters!$B$192/(1+100*EXP(-Parameters!$B$194*'National cons per cap'!FO133/1000))) / LOG(1 - (Parameters!$B$191/Parameters!$B$193)^2), 1)</f>
        <v>#NAME?</v>
      </c>
      <c r="FP133" s="22" t="e">
        <f ca="1">MIN(LOG(1 - Parameters!$B$192/(1+100*EXP(-Parameters!$B$194*'National cons per cap'!FP133/1000))) / LOG(1 - (Parameters!$B$191/Parameters!$B$193)^2), 1)</f>
        <v>#NAME?</v>
      </c>
      <c r="FQ133" s="22" t="e">
        <f ca="1">MIN(LOG(1 - Parameters!$B$192/(1+100*EXP(-Parameters!$B$194*'National cons per cap'!FQ133/1000))) / LOG(1 - (Parameters!$B$191/Parameters!$B$193)^2), 1)</f>
        <v>#NAME?</v>
      </c>
      <c r="FR133" s="22" t="e">
        <f ca="1">MIN(LOG(1 - Parameters!$B$192/(1+100*EXP(-Parameters!$B$194*'National cons per cap'!FR133/1000))) / LOG(1 - (Parameters!$B$191/Parameters!$B$193)^2), 1)</f>
        <v>#NAME?</v>
      </c>
      <c r="FS133" s="22" t="e">
        <f ca="1">MIN(LOG(1 - Parameters!$B$192/(1+100*EXP(-Parameters!$B$194*'National cons per cap'!FS133/1000))) / LOG(1 - (Parameters!$B$191/Parameters!$B$193)^2), 1)</f>
        <v>#NAME?</v>
      </c>
      <c r="FT133" s="22" t="e">
        <f ca="1">MIN(LOG(1 - Parameters!$B$192/(1+100*EXP(-Parameters!$B$194*'National cons per cap'!FT133/1000))) / LOG(1 - (Parameters!$B$191/Parameters!$B$193)^2), 1)</f>
        <v>#NAME?</v>
      </c>
      <c r="FU133" s="22" t="e">
        <f ca="1">MIN(LOG(1 - Parameters!$B$192/(1+100*EXP(-Parameters!$B$194*'National cons per cap'!FU133/1000))) / LOG(1 - (Parameters!$B$191/Parameters!$B$193)^2), 1)</f>
        <v>#NAME?</v>
      </c>
      <c r="FV133" s="22" t="e">
        <f ca="1">MIN(LOG(1 - Parameters!$B$192/(1+100*EXP(-Parameters!$B$194*'National cons per cap'!FV133/1000))) / LOG(1 - (Parameters!$B$191/Parameters!$B$193)^2), 1)</f>
        <v>#NAME?</v>
      </c>
      <c r="FW133" s="22" t="e">
        <f ca="1">MIN(LOG(1 - Parameters!$B$192/(1+100*EXP(-Parameters!$B$194*'National cons per cap'!FW133/1000))) / LOG(1 - (Parameters!$B$191/Parameters!$B$193)^2), 1)</f>
        <v>#NAME?</v>
      </c>
      <c r="FX133" s="22" t="e">
        <f ca="1">MIN(LOG(1 - Parameters!$B$192/(1+100*EXP(-Parameters!$B$194*'National cons per cap'!FX133/1000))) / LOG(1 - (Parameters!$B$191/Parameters!$B$193)^2), 1)</f>
        <v>#NAME?</v>
      </c>
      <c r="FY133" s="22" t="e">
        <f ca="1">MIN(LOG(1 - Parameters!$B$192/(1+100*EXP(-Parameters!$B$194*'National cons per cap'!FY133/1000))) / LOG(1 - (Parameters!$B$191/Parameters!$B$193)^2), 1)</f>
        <v>#NAME?</v>
      </c>
      <c r="FZ133" s="22" t="e">
        <f ca="1">MIN(LOG(1 - Parameters!$B$192/(1+100*EXP(-Parameters!$B$194*'National cons per cap'!FZ133/1000))) / LOG(1 - (Parameters!$B$191/Parameters!$B$193)^2), 1)</f>
        <v>#NAME?</v>
      </c>
      <c r="GA133" s="22" t="e">
        <f ca="1">MIN(LOG(1 - Parameters!$B$192/(1+100*EXP(-Parameters!$B$194*'National cons per cap'!GA133/1000))) / LOG(1 - (Parameters!$B$191/Parameters!$B$193)^2), 1)</f>
        <v>#NAME?</v>
      </c>
      <c r="GB133" s="22" t="e">
        <f ca="1">MIN(LOG(1 - Parameters!$B$192/(1+100*EXP(-Parameters!$B$194*'National cons per cap'!GB133/1000))) / LOG(1 - (Parameters!$B$191/Parameters!$B$193)^2), 1)</f>
        <v>#NAME?</v>
      </c>
      <c r="GC133" s="22" t="e">
        <f ca="1">MIN(LOG(1 - Parameters!$B$192/(1+100*EXP(-Parameters!$B$194*'National cons per cap'!GC133/1000))) / LOG(1 - (Parameters!$B$191/Parameters!$B$193)^2), 1)</f>
        <v>#NAME?</v>
      </c>
      <c r="GD133" s="22" t="e">
        <f ca="1">MIN(LOG(1 - Parameters!$B$192/(1+100*EXP(-Parameters!$B$194*'National cons per cap'!GD133/1000))) / LOG(1 - (Parameters!$B$191/Parameters!$B$193)^2), 1)</f>
        <v>#NAME?</v>
      </c>
      <c r="GE133" s="22" t="e">
        <f ca="1">MIN(LOG(1 - Parameters!$B$192/(1+100*EXP(-Parameters!$B$194*'National cons per cap'!GE133/1000))) / LOG(1 - (Parameters!$B$191/Parameters!$B$193)^2), 1)</f>
        <v>#NAME?</v>
      </c>
      <c r="GF133" s="22" t="e">
        <f ca="1">MIN(LOG(1 - Parameters!$B$192/(1+100*EXP(-Parameters!$B$194*'National cons per cap'!GF133/1000))) / LOG(1 - (Parameters!$B$191/Parameters!$B$193)^2), 1)</f>
        <v>#NAME?</v>
      </c>
      <c r="GG133" s="22" t="e">
        <f ca="1">MIN(LOG(1 - Parameters!$B$192/(1+100*EXP(-Parameters!$B$194*'National cons per cap'!GG133/1000))) / LOG(1 - (Parameters!$B$191/Parameters!$B$193)^2), 1)</f>
        <v>#NAME?</v>
      </c>
      <c r="GH133" s="22" t="e">
        <f ca="1">MIN(LOG(1 - Parameters!$B$192/(1+100*EXP(-Parameters!$B$194*'National cons per cap'!GH133/1000))) / LOG(1 - (Parameters!$B$191/Parameters!$B$193)^2), 1)</f>
        <v>#NAME?</v>
      </c>
      <c r="GI133" s="22" t="e">
        <f ca="1">MIN(LOG(1 - Parameters!$B$192/(1+100*EXP(-Parameters!$B$194*'National cons per cap'!GI133/1000))) / LOG(1 - (Parameters!$B$191/Parameters!$B$193)^2), 1)</f>
        <v>#NAME?</v>
      </c>
      <c r="GJ133" s="22" t="e">
        <f ca="1">MIN(LOG(1 - Parameters!$B$192/(1+100*EXP(-Parameters!$B$194*'National cons per cap'!GJ133/1000))) / LOG(1 - (Parameters!$B$191/Parameters!$B$193)^2), 1)</f>
        <v>#NAME?</v>
      </c>
      <c r="GK133" s="22" t="e">
        <f ca="1">MIN(LOG(1 - Parameters!$B$192/(1+100*EXP(-Parameters!$B$194*'National cons per cap'!GK133/1000))) / LOG(1 - (Parameters!$B$191/Parameters!$B$193)^2), 1)</f>
        <v>#NAME?</v>
      </c>
      <c r="GL133" s="22" t="e">
        <f ca="1">MIN(LOG(1 - Parameters!$B$192/(1+100*EXP(-Parameters!$B$194*'National cons per cap'!GL133/1000))) / LOG(1 - (Parameters!$B$191/Parameters!$B$193)^2), 1)</f>
        <v>#NAME?</v>
      </c>
      <c r="GM133" s="22" t="e">
        <f ca="1">MIN(LOG(1 - Parameters!$B$192/(1+100*EXP(-Parameters!$B$194*'National cons per cap'!GM133/1000))) / LOG(1 - (Parameters!$B$191/Parameters!$B$193)^2), 1)</f>
        <v>#NAME?</v>
      </c>
    </row>
    <row r="134" spans="1:195" x14ac:dyDescent="0.25">
      <c r="A134" s="15">
        <v>2142</v>
      </c>
      <c r="B134" s="22" t="e">
        <f ca="1">MIN(LOG(1 - Parameters!$B$192/(1+100*EXP(-Parameters!$B$194*'National cons per cap'!B134/1000))) / LOG(1 - (Parameters!$B$191/Parameters!$B$193)^2), 1)</f>
        <v>#NAME?</v>
      </c>
      <c r="C134" s="22" t="e">
        <f ca="1">MIN(LOG(1 - Parameters!$B$192/(1+100*EXP(-Parameters!$B$194*'National cons per cap'!C134/1000))) / LOG(1 - (Parameters!$B$191/Parameters!$B$193)^2), 1)</f>
        <v>#NAME?</v>
      </c>
      <c r="D134" s="22" t="e">
        <f ca="1">MIN(LOG(1 - Parameters!$B$192/(1+100*EXP(-Parameters!$B$194*'National cons per cap'!D134/1000))) / LOG(1 - (Parameters!$B$191/Parameters!$B$193)^2), 1)</f>
        <v>#NAME?</v>
      </c>
      <c r="E134" s="22" t="e">
        <f ca="1">MIN(LOG(1 - Parameters!$B$192/(1+100*EXP(-Parameters!$B$194*'National cons per cap'!E134/1000))) / LOG(1 - (Parameters!$B$191/Parameters!$B$193)^2), 1)</f>
        <v>#NAME?</v>
      </c>
      <c r="F134" s="22" t="e">
        <f ca="1">MIN(LOG(1 - Parameters!$B$192/(1+100*EXP(-Parameters!$B$194*'National cons per cap'!F134/1000))) / LOG(1 - (Parameters!$B$191/Parameters!$B$193)^2), 1)</f>
        <v>#NAME?</v>
      </c>
      <c r="G134" s="22" t="e">
        <f ca="1">MIN(LOG(1 - Parameters!$B$192/(1+100*EXP(-Parameters!$B$194*'National cons per cap'!G134/1000))) / LOG(1 - (Parameters!$B$191/Parameters!$B$193)^2), 1)</f>
        <v>#NAME?</v>
      </c>
      <c r="H134" s="22" t="e">
        <f ca="1">MIN(LOG(1 - Parameters!$B$192/(1+100*EXP(-Parameters!$B$194*'National cons per cap'!H134/1000))) / LOG(1 - (Parameters!$B$191/Parameters!$B$193)^2), 1)</f>
        <v>#NAME?</v>
      </c>
      <c r="I134" s="22" t="e">
        <f ca="1">MIN(LOG(1 - Parameters!$B$192/(1+100*EXP(-Parameters!$B$194*'National cons per cap'!I134/1000))) / LOG(1 - (Parameters!$B$191/Parameters!$B$193)^2), 1)</f>
        <v>#NAME?</v>
      </c>
      <c r="J134" s="22" t="e">
        <f ca="1">MIN(LOG(1 - Parameters!$B$192/(1+100*EXP(-Parameters!$B$194*'National cons per cap'!J134/1000))) / LOG(1 - (Parameters!$B$191/Parameters!$B$193)^2), 1)</f>
        <v>#NAME?</v>
      </c>
      <c r="K134" s="22" t="e">
        <f ca="1">MIN(LOG(1 - Parameters!$B$192/(1+100*EXP(-Parameters!$B$194*'National cons per cap'!K134/1000))) / LOG(1 - (Parameters!$B$191/Parameters!$B$193)^2), 1)</f>
        <v>#NAME?</v>
      </c>
      <c r="L134" s="22" t="e">
        <f ca="1">MIN(LOG(1 - Parameters!$B$192/(1+100*EXP(-Parameters!$B$194*'National cons per cap'!L134/1000))) / LOG(1 - (Parameters!$B$191/Parameters!$B$193)^2), 1)</f>
        <v>#NAME?</v>
      </c>
      <c r="M134" s="22" t="e">
        <f ca="1">MIN(LOG(1 - Parameters!$B$192/(1+100*EXP(-Parameters!$B$194*'National cons per cap'!M134/1000))) / LOG(1 - (Parameters!$B$191/Parameters!$B$193)^2), 1)</f>
        <v>#NAME?</v>
      </c>
      <c r="N134" s="22" t="e">
        <f ca="1">MIN(LOG(1 - Parameters!$B$192/(1+100*EXP(-Parameters!$B$194*'National cons per cap'!N134/1000))) / LOG(1 - (Parameters!$B$191/Parameters!$B$193)^2), 1)</f>
        <v>#NAME?</v>
      </c>
      <c r="O134" s="22" t="e">
        <f ca="1">MIN(LOG(1 - Parameters!$B$192/(1+100*EXP(-Parameters!$B$194*'National cons per cap'!O134/1000))) / LOG(1 - (Parameters!$B$191/Parameters!$B$193)^2), 1)</f>
        <v>#NAME?</v>
      </c>
      <c r="P134" s="22" t="e">
        <f ca="1">MIN(LOG(1 - Parameters!$B$192/(1+100*EXP(-Parameters!$B$194*'National cons per cap'!P134/1000))) / LOG(1 - (Parameters!$B$191/Parameters!$B$193)^2), 1)</f>
        <v>#NAME?</v>
      </c>
      <c r="Q134" s="22" t="e">
        <f ca="1">MIN(LOG(1 - Parameters!$B$192/(1+100*EXP(-Parameters!$B$194*'National cons per cap'!Q134/1000))) / LOG(1 - (Parameters!$B$191/Parameters!$B$193)^2), 1)</f>
        <v>#NAME?</v>
      </c>
      <c r="R134" s="22" t="e">
        <f ca="1">MIN(LOG(1 - Parameters!$B$192/(1+100*EXP(-Parameters!$B$194*'National cons per cap'!R134/1000))) / LOG(1 - (Parameters!$B$191/Parameters!$B$193)^2), 1)</f>
        <v>#NAME?</v>
      </c>
      <c r="S134" s="22" t="e">
        <f ca="1">MIN(LOG(1 - Parameters!$B$192/(1+100*EXP(-Parameters!$B$194*'National cons per cap'!S134/1000))) / LOG(1 - (Parameters!$B$191/Parameters!$B$193)^2), 1)</f>
        <v>#NAME?</v>
      </c>
      <c r="T134" s="22" t="e">
        <f ca="1">MIN(LOG(1 - Parameters!$B$192/(1+100*EXP(-Parameters!$B$194*'National cons per cap'!T134/1000))) / LOG(1 - (Parameters!$B$191/Parameters!$B$193)^2), 1)</f>
        <v>#NAME?</v>
      </c>
      <c r="U134" s="22" t="e">
        <f ca="1">MIN(LOG(1 - Parameters!$B$192/(1+100*EXP(-Parameters!$B$194*'National cons per cap'!U134/1000))) / LOG(1 - (Parameters!$B$191/Parameters!$B$193)^2), 1)</f>
        <v>#NAME?</v>
      </c>
      <c r="V134" s="22" t="e">
        <f ca="1">MIN(LOG(1 - Parameters!$B$192/(1+100*EXP(-Parameters!$B$194*'National cons per cap'!V134/1000))) / LOG(1 - (Parameters!$B$191/Parameters!$B$193)^2), 1)</f>
        <v>#NAME?</v>
      </c>
      <c r="W134" s="22" t="e">
        <f ca="1">MIN(LOG(1 - Parameters!$B$192/(1+100*EXP(-Parameters!$B$194*'National cons per cap'!W134/1000))) / LOG(1 - (Parameters!$B$191/Parameters!$B$193)^2), 1)</f>
        <v>#NAME?</v>
      </c>
      <c r="X134" s="22" t="e">
        <f ca="1">MIN(LOG(1 - Parameters!$B$192/(1+100*EXP(-Parameters!$B$194*'National cons per cap'!X134/1000))) / LOG(1 - (Parameters!$B$191/Parameters!$B$193)^2), 1)</f>
        <v>#NAME?</v>
      </c>
      <c r="Y134" s="22" t="e">
        <f ca="1">MIN(LOG(1 - Parameters!$B$192/(1+100*EXP(-Parameters!$B$194*'National cons per cap'!Y134/1000))) / LOG(1 - (Parameters!$B$191/Parameters!$B$193)^2), 1)</f>
        <v>#NAME?</v>
      </c>
      <c r="Z134" s="22" t="e">
        <f ca="1">MIN(LOG(1 - Parameters!$B$192/(1+100*EXP(-Parameters!$B$194*'National cons per cap'!Z134/1000))) / LOG(1 - (Parameters!$B$191/Parameters!$B$193)^2), 1)</f>
        <v>#NAME?</v>
      </c>
      <c r="AA134" s="22" t="e">
        <f ca="1">MIN(LOG(1 - Parameters!$B$192/(1+100*EXP(-Parameters!$B$194*'National cons per cap'!AA134/1000))) / LOG(1 - (Parameters!$B$191/Parameters!$B$193)^2), 1)</f>
        <v>#NAME?</v>
      </c>
      <c r="AB134" s="22" t="e">
        <f ca="1">MIN(LOG(1 - Parameters!$B$192/(1+100*EXP(-Parameters!$B$194*'National cons per cap'!AB134/1000))) / LOG(1 - (Parameters!$B$191/Parameters!$B$193)^2), 1)</f>
        <v>#NAME?</v>
      </c>
      <c r="AC134" s="22" t="e">
        <f ca="1">MIN(LOG(1 - Parameters!$B$192/(1+100*EXP(-Parameters!$B$194*'National cons per cap'!AC134/1000))) / LOG(1 - (Parameters!$B$191/Parameters!$B$193)^2), 1)</f>
        <v>#NAME?</v>
      </c>
      <c r="AD134" s="22" t="e">
        <f ca="1">MIN(LOG(1 - Parameters!$B$192/(1+100*EXP(-Parameters!$B$194*'National cons per cap'!AD134/1000))) / LOG(1 - (Parameters!$B$191/Parameters!$B$193)^2), 1)</f>
        <v>#NAME?</v>
      </c>
      <c r="AE134" s="22" t="e">
        <f ca="1">MIN(LOG(1 - Parameters!$B$192/(1+100*EXP(-Parameters!$B$194*'National cons per cap'!AE134/1000))) / LOG(1 - (Parameters!$B$191/Parameters!$B$193)^2), 1)</f>
        <v>#NAME?</v>
      </c>
      <c r="AF134" s="22" t="e">
        <f ca="1">MIN(LOG(1 - Parameters!$B$192/(1+100*EXP(-Parameters!$B$194*'National cons per cap'!AF134/1000))) / LOG(1 - (Parameters!$B$191/Parameters!$B$193)^2), 1)</f>
        <v>#NAME?</v>
      </c>
      <c r="AG134" s="22" t="e">
        <f ca="1">MIN(LOG(1 - Parameters!$B$192/(1+100*EXP(-Parameters!$B$194*'National cons per cap'!AG134/1000))) / LOG(1 - (Parameters!$B$191/Parameters!$B$193)^2), 1)</f>
        <v>#NAME?</v>
      </c>
      <c r="AH134" s="22" t="e">
        <f ca="1">MIN(LOG(1 - Parameters!$B$192/(1+100*EXP(-Parameters!$B$194*'National cons per cap'!AH134/1000))) / LOG(1 - (Parameters!$B$191/Parameters!$B$193)^2), 1)</f>
        <v>#NAME?</v>
      </c>
      <c r="AI134" s="22" t="e">
        <f ca="1">MIN(LOG(1 - Parameters!$B$192/(1+100*EXP(-Parameters!$B$194*'National cons per cap'!AI134/1000))) / LOG(1 - (Parameters!$B$191/Parameters!$B$193)^2), 1)</f>
        <v>#NAME?</v>
      </c>
      <c r="AJ134" s="22" t="e">
        <f ca="1">MIN(LOG(1 - Parameters!$B$192/(1+100*EXP(-Parameters!$B$194*'National cons per cap'!AJ134/1000))) / LOG(1 - (Parameters!$B$191/Parameters!$B$193)^2), 1)</f>
        <v>#NAME?</v>
      </c>
      <c r="AK134" s="22" t="e">
        <f ca="1">MIN(LOG(1 - Parameters!$B$192/(1+100*EXP(-Parameters!$B$194*'National cons per cap'!AK134/1000))) / LOG(1 - (Parameters!$B$191/Parameters!$B$193)^2), 1)</f>
        <v>#NAME?</v>
      </c>
      <c r="AL134" s="22" t="e">
        <f ca="1">MIN(LOG(1 - Parameters!$B$192/(1+100*EXP(-Parameters!$B$194*'National cons per cap'!AL134/1000))) / LOG(1 - (Parameters!$B$191/Parameters!$B$193)^2), 1)</f>
        <v>#NAME?</v>
      </c>
      <c r="AM134" s="22" t="e">
        <f ca="1">MIN(LOG(1 - Parameters!$B$192/(1+100*EXP(-Parameters!$B$194*'National cons per cap'!AM134/1000))) / LOG(1 - (Parameters!$B$191/Parameters!$B$193)^2), 1)</f>
        <v>#NAME?</v>
      </c>
      <c r="AN134" s="22" t="e">
        <f ca="1">MIN(LOG(1 - Parameters!$B$192/(1+100*EXP(-Parameters!$B$194*'National cons per cap'!AN134/1000))) / LOG(1 - (Parameters!$B$191/Parameters!$B$193)^2), 1)</f>
        <v>#NAME?</v>
      </c>
      <c r="AO134" s="22" t="e">
        <f ca="1">MIN(LOG(1 - Parameters!$B$192/(1+100*EXP(-Parameters!$B$194*'National cons per cap'!AO134/1000))) / LOG(1 - (Parameters!$B$191/Parameters!$B$193)^2), 1)</f>
        <v>#NAME?</v>
      </c>
      <c r="AP134" s="22" t="e">
        <f ca="1">MIN(LOG(1 - Parameters!$B$192/(1+100*EXP(-Parameters!$B$194*'National cons per cap'!AP134/1000))) / LOG(1 - (Parameters!$B$191/Parameters!$B$193)^2), 1)</f>
        <v>#NAME?</v>
      </c>
      <c r="AQ134" s="22" t="e">
        <f ca="1">MIN(LOG(1 - Parameters!$B$192/(1+100*EXP(-Parameters!$B$194*'National cons per cap'!AQ134/1000))) / LOG(1 - (Parameters!$B$191/Parameters!$B$193)^2), 1)</f>
        <v>#NAME?</v>
      </c>
      <c r="AR134" s="22" t="e">
        <f ca="1">MIN(LOG(1 - Parameters!$B$192/(1+100*EXP(-Parameters!$B$194*'National cons per cap'!AR134/1000))) / LOG(1 - (Parameters!$B$191/Parameters!$B$193)^2), 1)</f>
        <v>#NAME?</v>
      </c>
      <c r="AS134" s="22" t="e">
        <f ca="1">MIN(LOG(1 - Parameters!$B$192/(1+100*EXP(-Parameters!$B$194*'National cons per cap'!AS134/1000))) / LOG(1 - (Parameters!$B$191/Parameters!$B$193)^2), 1)</f>
        <v>#NAME?</v>
      </c>
      <c r="AT134" s="22" t="e">
        <f ca="1">MIN(LOG(1 - Parameters!$B$192/(1+100*EXP(-Parameters!$B$194*'National cons per cap'!AT134/1000))) / LOG(1 - (Parameters!$B$191/Parameters!$B$193)^2), 1)</f>
        <v>#NAME?</v>
      </c>
      <c r="AU134" s="22" t="e">
        <f ca="1">MIN(LOG(1 - Parameters!$B$192/(1+100*EXP(-Parameters!$B$194*'National cons per cap'!AU134/1000))) / LOG(1 - (Parameters!$B$191/Parameters!$B$193)^2), 1)</f>
        <v>#NAME?</v>
      </c>
      <c r="AV134" s="22" t="e">
        <f ca="1">MIN(LOG(1 - Parameters!$B$192/(1+100*EXP(-Parameters!$B$194*'National cons per cap'!AV134/1000))) / LOG(1 - (Parameters!$B$191/Parameters!$B$193)^2), 1)</f>
        <v>#NAME?</v>
      </c>
      <c r="AW134" s="22" t="e">
        <f ca="1">MIN(LOG(1 - Parameters!$B$192/(1+100*EXP(-Parameters!$B$194*'National cons per cap'!AW134/1000))) / LOG(1 - (Parameters!$B$191/Parameters!$B$193)^2), 1)</f>
        <v>#NAME?</v>
      </c>
      <c r="AX134" s="22" t="e">
        <f ca="1">MIN(LOG(1 - Parameters!$B$192/(1+100*EXP(-Parameters!$B$194*'National cons per cap'!AX134/1000))) / LOG(1 - (Parameters!$B$191/Parameters!$B$193)^2), 1)</f>
        <v>#NAME?</v>
      </c>
      <c r="AY134" s="22" t="e">
        <f ca="1">MIN(LOG(1 - Parameters!$B$192/(1+100*EXP(-Parameters!$B$194*'National cons per cap'!AY134/1000))) / LOG(1 - (Parameters!$B$191/Parameters!$B$193)^2), 1)</f>
        <v>#NAME?</v>
      </c>
      <c r="AZ134" s="22" t="e">
        <f ca="1">MIN(LOG(1 - Parameters!$B$192/(1+100*EXP(-Parameters!$B$194*'National cons per cap'!AZ134/1000))) / LOG(1 - (Parameters!$B$191/Parameters!$B$193)^2), 1)</f>
        <v>#NAME?</v>
      </c>
      <c r="BA134" s="22" t="e">
        <f ca="1">MIN(LOG(1 - Parameters!$B$192/(1+100*EXP(-Parameters!$B$194*'National cons per cap'!BA134/1000))) / LOG(1 - (Parameters!$B$191/Parameters!$B$193)^2), 1)</f>
        <v>#NAME?</v>
      </c>
      <c r="BB134" s="22" t="e">
        <f ca="1">MIN(LOG(1 - Parameters!$B$192/(1+100*EXP(-Parameters!$B$194*'National cons per cap'!BB134/1000))) / LOG(1 - (Parameters!$B$191/Parameters!$B$193)^2), 1)</f>
        <v>#NAME?</v>
      </c>
      <c r="BC134" s="22" t="e">
        <f ca="1">MIN(LOG(1 - Parameters!$B$192/(1+100*EXP(-Parameters!$B$194*'National cons per cap'!BC134/1000))) / LOG(1 - (Parameters!$B$191/Parameters!$B$193)^2), 1)</f>
        <v>#NAME?</v>
      </c>
      <c r="BD134" s="22" t="e">
        <f ca="1">MIN(LOG(1 - Parameters!$B$192/(1+100*EXP(-Parameters!$B$194*'National cons per cap'!BD134/1000))) / LOG(1 - (Parameters!$B$191/Parameters!$B$193)^2), 1)</f>
        <v>#NAME?</v>
      </c>
      <c r="BE134" s="22" t="e">
        <f ca="1">MIN(LOG(1 - Parameters!$B$192/(1+100*EXP(-Parameters!$B$194*'National cons per cap'!BE134/1000))) / LOG(1 - (Parameters!$B$191/Parameters!$B$193)^2), 1)</f>
        <v>#NAME?</v>
      </c>
      <c r="BF134" s="22" t="e">
        <f ca="1">MIN(LOG(1 - Parameters!$B$192/(1+100*EXP(-Parameters!$B$194*'National cons per cap'!BF134/1000))) / LOG(1 - (Parameters!$B$191/Parameters!$B$193)^2), 1)</f>
        <v>#NAME?</v>
      </c>
      <c r="BG134" s="22" t="e">
        <f ca="1">MIN(LOG(1 - Parameters!$B$192/(1+100*EXP(-Parameters!$B$194*'National cons per cap'!BG134/1000))) / LOG(1 - (Parameters!$B$191/Parameters!$B$193)^2), 1)</f>
        <v>#NAME?</v>
      </c>
      <c r="BH134" s="22" t="e">
        <f ca="1">MIN(LOG(1 - Parameters!$B$192/(1+100*EXP(-Parameters!$B$194*'National cons per cap'!BH134/1000))) / LOG(1 - (Parameters!$B$191/Parameters!$B$193)^2), 1)</f>
        <v>#NAME?</v>
      </c>
      <c r="BI134" s="22" t="e">
        <f ca="1">MIN(LOG(1 - Parameters!$B$192/(1+100*EXP(-Parameters!$B$194*'National cons per cap'!BI134/1000))) / LOG(1 - (Parameters!$B$191/Parameters!$B$193)^2), 1)</f>
        <v>#NAME?</v>
      </c>
      <c r="BJ134" s="22" t="e">
        <f ca="1">MIN(LOG(1 - Parameters!$B$192/(1+100*EXP(-Parameters!$B$194*'National cons per cap'!BJ134/1000))) / LOG(1 - (Parameters!$B$191/Parameters!$B$193)^2), 1)</f>
        <v>#NAME?</v>
      </c>
      <c r="BK134" s="22" t="e">
        <f ca="1">MIN(LOG(1 - Parameters!$B$192/(1+100*EXP(-Parameters!$B$194*'National cons per cap'!BK134/1000))) / LOG(1 - (Parameters!$B$191/Parameters!$B$193)^2), 1)</f>
        <v>#NAME?</v>
      </c>
      <c r="BL134" s="22" t="e">
        <f ca="1">MIN(LOG(1 - Parameters!$B$192/(1+100*EXP(-Parameters!$B$194*'National cons per cap'!BL134/1000))) / LOG(1 - (Parameters!$B$191/Parameters!$B$193)^2), 1)</f>
        <v>#NAME?</v>
      </c>
      <c r="BM134" s="22" t="e">
        <f ca="1">MIN(LOG(1 - Parameters!$B$192/(1+100*EXP(-Parameters!$B$194*'National cons per cap'!BM134/1000))) / LOG(1 - (Parameters!$B$191/Parameters!$B$193)^2), 1)</f>
        <v>#NAME?</v>
      </c>
      <c r="BN134" s="22" t="e">
        <f ca="1">MIN(LOG(1 - Parameters!$B$192/(1+100*EXP(-Parameters!$B$194*'National cons per cap'!BN134/1000))) / LOG(1 - (Parameters!$B$191/Parameters!$B$193)^2), 1)</f>
        <v>#NAME?</v>
      </c>
      <c r="BO134" s="22" t="e">
        <f ca="1">MIN(LOG(1 - Parameters!$B$192/(1+100*EXP(-Parameters!$B$194*'National cons per cap'!BO134/1000))) / LOG(1 - (Parameters!$B$191/Parameters!$B$193)^2), 1)</f>
        <v>#NAME?</v>
      </c>
      <c r="BP134" s="22" t="e">
        <f ca="1">MIN(LOG(1 - Parameters!$B$192/(1+100*EXP(-Parameters!$B$194*'National cons per cap'!BP134/1000))) / LOG(1 - (Parameters!$B$191/Parameters!$B$193)^2), 1)</f>
        <v>#NAME?</v>
      </c>
      <c r="BQ134" s="22" t="e">
        <f ca="1">MIN(LOG(1 - Parameters!$B$192/(1+100*EXP(-Parameters!$B$194*'National cons per cap'!BQ134/1000))) / LOG(1 - (Parameters!$B$191/Parameters!$B$193)^2), 1)</f>
        <v>#NAME?</v>
      </c>
      <c r="BR134" s="22" t="e">
        <f ca="1">MIN(LOG(1 - Parameters!$B$192/(1+100*EXP(-Parameters!$B$194*'National cons per cap'!BR134/1000))) / LOG(1 - (Parameters!$B$191/Parameters!$B$193)^2), 1)</f>
        <v>#NAME?</v>
      </c>
      <c r="BS134" s="22" t="e">
        <f ca="1">MIN(LOG(1 - Parameters!$B$192/(1+100*EXP(-Parameters!$B$194*'National cons per cap'!BS134/1000))) / LOG(1 - (Parameters!$B$191/Parameters!$B$193)^2), 1)</f>
        <v>#NAME?</v>
      </c>
      <c r="BT134" s="22" t="e">
        <f ca="1">MIN(LOG(1 - Parameters!$B$192/(1+100*EXP(-Parameters!$B$194*'National cons per cap'!BT134/1000))) / LOG(1 - (Parameters!$B$191/Parameters!$B$193)^2), 1)</f>
        <v>#NAME?</v>
      </c>
      <c r="BU134" s="22" t="e">
        <f ca="1">MIN(LOG(1 - Parameters!$B$192/(1+100*EXP(-Parameters!$B$194*'National cons per cap'!BU134/1000))) / LOG(1 - (Parameters!$B$191/Parameters!$B$193)^2), 1)</f>
        <v>#NAME?</v>
      </c>
      <c r="BV134" s="22" t="e">
        <f ca="1">MIN(LOG(1 - Parameters!$B$192/(1+100*EXP(-Parameters!$B$194*'National cons per cap'!BV134/1000))) / LOG(1 - (Parameters!$B$191/Parameters!$B$193)^2), 1)</f>
        <v>#NAME?</v>
      </c>
      <c r="BW134" s="22" t="e">
        <f ca="1">MIN(LOG(1 - Parameters!$B$192/(1+100*EXP(-Parameters!$B$194*'National cons per cap'!BW134/1000))) / LOG(1 - (Parameters!$B$191/Parameters!$B$193)^2), 1)</f>
        <v>#NAME?</v>
      </c>
      <c r="BX134" s="22" t="e">
        <f ca="1">MIN(LOG(1 - Parameters!$B$192/(1+100*EXP(-Parameters!$B$194*'National cons per cap'!BX134/1000))) / LOG(1 - (Parameters!$B$191/Parameters!$B$193)^2), 1)</f>
        <v>#NAME?</v>
      </c>
      <c r="BY134" s="22" t="e">
        <f ca="1">MIN(LOG(1 - Parameters!$B$192/(1+100*EXP(-Parameters!$B$194*'National cons per cap'!BY134/1000))) / LOG(1 - (Parameters!$B$191/Parameters!$B$193)^2), 1)</f>
        <v>#NAME?</v>
      </c>
      <c r="BZ134" s="22" t="e">
        <f ca="1">MIN(LOG(1 - Parameters!$B$192/(1+100*EXP(-Parameters!$B$194*'National cons per cap'!BZ134/1000))) / LOG(1 - (Parameters!$B$191/Parameters!$B$193)^2), 1)</f>
        <v>#NAME?</v>
      </c>
      <c r="CA134" s="22" t="e">
        <f ca="1">MIN(LOG(1 - Parameters!$B$192/(1+100*EXP(-Parameters!$B$194*'National cons per cap'!CA134/1000))) / LOG(1 - (Parameters!$B$191/Parameters!$B$193)^2), 1)</f>
        <v>#NAME?</v>
      </c>
      <c r="CB134" s="22" t="e">
        <f ca="1">MIN(LOG(1 - Parameters!$B$192/(1+100*EXP(-Parameters!$B$194*'National cons per cap'!CB134/1000))) / LOG(1 - (Parameters!$B$191/Parameters!$B$193)^2), 1)</f>
        <v>#NAME?</v>
      </c>
      <c r="CC134" s="22" t="e">
        <f ca="1">MIN(LOG(1 - Parameters!$B$192/(1+100*EXP(-Parameters!$B$194*'National cons per cap'!CC134/1000))) / LOG(1 - (Parameters!$B$191/Parameters!$B$193)^2), 1)</f>
        <v>#NAME?</v>
      </c>
      <c r="CD134" s="22" t="e">
        <f ca="1">MIN(LOG(1 - Parameters!$B$192/(1+100*EXP(-Parameters!$B$194*'National cons per cap'!CD134/1000))) / LOG(1 - (Parameters!$B$191/Parameters!$B$193)^2), 1)</f>
        <v>#NAME?</v>
      </c>
      <c r="CE134" s="22" t="e">
        <f ca="1">MIN(LOG(1 - Parameters!$B$192/(1+100*EXP(-Parameters!$B$194*'National cons per cap'!CE134/1000))) / LOG(1 - (Parameters!$B$191/Parameters!$B$193)^2), 1)</f>
        <v>#NAME?</v>
      </c>
      <c r="CF134" s="22" t="e">
        <f ca="1">MIN(LOG(1 - Parameters!$B$192/(1+100*EXP(-Parameters!$B$194*'National cons per cap'!CF134/1000))) / LOG(1 - (Parameters!$B$191/Parameters!$B$193)^2), 1)</f>
        <v>#NAME?</v>
      </c>
      <c r="CG134" s="22" t="e">
        <f ca="1">MIN(LOG(1 - Parameters!$B$192/(1+100*EXP(-Parameters!$B$194*'National cons per cap'!CG134/1000))) / LOG(1 - (Parameters!$B$191/Parameters!$B$193)^2), 1)</f>
        <v>#NAME?</v>
      </c>
      <c r="CH134" s="22" t="e">
        <f ca="1">MIN(LOG(1 - Parameters!$B$192/(1+100*EXP(-Parameters!$B$194*'National cons per cap'!CH134/1000))) / LOG(1 - (Parameters!$B$191/Parameters!$B$193)^2), 1)</f>
        <v>#NAME?</v>
      </c>
      <c r="CI134" s="22" t="e">
        <f ca="1">MIN(LOG(1 - Parameters!$B$192/(1+100*EXP(-Parameters!$B$194*'National cons per cap'!CI134/1000))) / LOG(1 - (Parameters!$B$191/Parameters!$B$193)^2), 1)</f>
        <v>#NAME?</v>
      </c>
      <c r="CJ134" s="22" t="e">
        <f ca="1">MIN(LOG(1 - Parameters!$B$192/(1+100*EXP(-Parameters!$B$194*'National cons per cap'!CJ134/1000))) / LOG(1 - (Parameters!$B$191/Parameters!$B$193)^2), 1)</f>
        <v>#NAME?</v>
      </c>
      <c r="CK134" s="22" t="e">
        <f ca="1">MIN(LOG(1 - Parameters!$B$192/(1+100*EXP(-Parameters!$B$194*'National cons per cap'!CK134/1000))) / LOG(1 - (Parameters!$B$191/Parameters!$B$193)^2), 1)</f>
        <v>#NAME?</v>
      </c>
      <c r="CL134" s="22" t="e">
        <f ca="1">MIN(LOG(1 - Parameters!$B$192/(1+100*EXP(-Parameters!$B$194*'National cons per cap'!CL134/1000))) / LOG(1 - (Parameters!$B$191/Parameters!$B$193)^2), 1)</f>
        <v>#NAME?</v>
      </c>
      <c r="CM134" s="22" t="e">
        <f ca="1">MIN(LOG(1 - Parameters!$B$192/(1+100*EXP(-Parameters!$B$194*'National cons per cap'!CM134/1000))) / LOG(1 - (Parameters!$B$191/Parameters!$B$193)^2), 1)</f>
        <v>#NAME?</v>
      </c>
      <c r="CN134" s="22" t="e">
        <f ca="1">MIN(LOG(1 - Parameters!$B$192/(1+100*EXP(-Parameters!$B$194*'National cons per cap'!CN134/1000))) / LOG(1 - (Parameters!$B$191/Parameters!$B$193)^2), 1)</f>
        <v>#NAME?</v>
      </c>
      <c r="CO134" s="22" t="e">
        <f ca="1">MIN(LOG(1 - Parameters!$B$192/(1+100*EXP(-Parameters!$B$194*'National cons per cap'!CO134/1000))) / LOG(1 - (Parameters!$B$191/Parameters!$B$193)^2), 1)</f>
        <v>#NAME?</v>
      </c>
      <c r="CP134" s="22" t="e">
        <f ca="1">MIN(LOG(1 - Parameters!$B$192/(1+100*EXP(-Parameters!$B$194*'National cons per cap'!CP134/1000))) / LOG(1 - (Parameters!$B$191/Parameters!$B$193)^2), 1)</f>
        <v>#NAME?</v>
      </c>
      <c r="CQ134" s="22" t="e">
        <f ca="1">MIN(LOG(1 - Parameters!$B$192/(1+100*EXP(-Parameters!$B$194*'National cons per cap'!CQ134/1000))) / LOG(1 - (Parameters!$B$191/Parameters!$B$193)^2), 1)</f>
        <v>#NAME?</v>
      </c>
      <c r="CR134" s="22" t="e">
        <f ca="1">MIN(LOG(1 - Parameters!$B$192/(1+100*EXP(-Parameters!$B$194*'National cons per cap'!CR134/1000))) / LOG(1 - (Parameters!$B$191/Parameters!$B$193)^2), 1)</f>
        <v>#NAME?</v>
      </c>
      <c r="CS134" s="22" t="e">
        <f ca="1">MIN(LOG(1 - Parameters!$B$192/(1+100*EXP(-Parameters!$B$194*'National cons per cap'!CS134/1000))) / LOG(1 - (Parameters!$B$191/Parameters!$B$193)^2), 1)</f>
        <v>#NAME?</v>
      </c>
      <c r="CT134" s="22" t="e">
        <f ca="1">MIN(LOG(1 - Parameters!$B$192/(1+100*EXP(-Parameters!$B$194*'National cons per cap'!CT134/1000))) / LOG(1 - (Parameters!$B$191/Parameters!$B$193)^2), 1)</f>
        <v>#NAME?</v>
      </c>
      <c r="CU134" s="22" t="e">
        <f ca="1">MIN(LOG(1 - Parameters!$B$192/(1+100*EXP(-Parameters!$B$194*'National cons per cap'!CU134/1000))) / LOG(1 - (Parameters!$B$191/Parameters!$B$193)^2), 1)</f>
        <v>#NAME?</v>
      </c>
      <c r="CV134" s="22" t="e">
        <f ca="1">MIN(LOG(1 - Parameters!$B$192/(1+100*EXP(-Parameters!$B$194*'National cons per cap'!CV134/1000))) / LOG(1 - (Parameters!$B$191/Parameters!$B$193)^2), 1)</f>
        <v>#NAME?</v>
      </c>
      <c r="CW134" s="22" t="e">
        <f ca="1">MIN(LOG(1 - Parameters!$B$192/(1+100*EXP(-Parameters!$B$194*'National cons per cap'!CW134/1000))) / LOG(1 - (Parameters!$B$191/Parameters!$B$193)^2), 1)</f>
        <v>#NAME?</v>
      </c>
      <c r="CX134" s="22" t="e">
        <f ca="1">MIN(LOG(1 - Parameters!$B$192/(1+100*EXP(-Parameters!$B$194*'National cons per cap'!CX134/1000))) / LOG(1 - (Parameters!$B$191/Parameters!$B$193)^2), 1)</f>
        <v>#NAME?</v>
      </c>
      <c r="CY134" s="22" t="e">
        <f ca="1">MIN(LOG(1 - Parameters!$B$192/(1+100*EXP(-Parameters!$B$194*'National cons per cap'!CY134/1000))) / LOG(1 - (Parameters!$B$191/Parameters!$B$193)^2), 1)</f>
        <v>#NAME?</v>
      </c>
      <c r="CZ134" s="22" t="e">
        <f ca="1">MIN(LOG(1 - Parameters!$B$192/(1+100*EXP(-Parameters!$B$194*'National cons per cap'!CZ134/1000))) / LOG(1 - (Parameters!$B$191/Parameters!$B$193)^2), 1)</f>
        <v>#NAME?</v>
      </c>
      <c r="DA134" s="22" t="e">
        <f ca="1">MIN(LOG(1 - Parameters!$B$192/(1+100*EXP(-Parameters!$B$194*'National cons per cap'!DA134/1000))) / LOG(1 - (Parameters!$B$191/Parameters!$B$193)^2), 1)</f>
        <v>#NAME?</v>
      </c>
      <c r="DB134" s="22" t="e">
        <f ca="1">MIN(LOG(1 - Parameters!$B$192/(1+100*EXP(-Parameters!$B$194*'National cons per cap'!DB134/1000))) / LOG(1 - (Parameters!$B$191/Parameters!$B$193)^2), 1)</f>
        <v>#NAME?</v>
      </c>
      <c r="DC134" s="22" t="e">
        <f ca="1">MIN(LOG(1 - Parameters!$B$192/(1+100*EXP(-Parameters!$B$194*'National cons per cap'!DC134/1000))) / LOG(1 - (Parameters!$B$191/Parameters!$B$193)^2), 1)</f>
        <v>#NAME?</v>
      </c>
      <c r="DD134" s="22" t="e">
        <f ca="1">MIN(LOG(1 - Parameters!$B$192/(1+100*EXP(-Parameters!$B$194*'National cons per cap'!DD134/1000))) / LOG(1 - (Parameters!$B$191/Parameters!$B$193)^2), 1)</f>
        <v>#NAME?</v>
      </c>
      <c r="DE134" s="22" t="e">
        <f ca="1">MIN(LOG(1 - Parameters!$B$192/(1+100*EXP(-Parameters!$B$194*'National cons per cap'!DE134/1000))) / LOG(1 - (Parameters!$B$191/Parameters!$B$193)^2), 1)</f>
        <v>#NAME?</v>
      </c>
      <c r="DF134" s="22" t="e">
        <f ca="1">MIN(LOG(1 - Parameters!$B$192/(1+100*EXP(-Parameters!$B$194*'National cons per cap'!DF134/1000))) / LOG(1 - (Parameters!$B$191/Parameters!$B$193)^2), 1)</f>
        <v>#NAME?</v>
      </c>
      <c r="DG134" s="22" t="e">
        <f ca="1">MIN(LOG(1 - Parameters!$B$192/(1+100*EXP(-Parameters!$B$194*'National cons per cap'!DG134/1000))) / LOG(1 - (Parameters!$B$191/Parameters!$B$193)^2), 1)</f>
        <v>#NAME?</v>
      </c>
      <c r="DH134" s="22" t="e">
        <f ca="1">MIN(LOG(1 - Parameters!$B$192/(1+100*EXP(-Parameters!$B$194*'National cons per cap'!DH134/1000))) / LOG(1 - (Parameters!$B$191/Parameters!$B$193)^2), 1)</f>
        <v>#NAME?</v>
      </c>
      <c r="DI134" s="22" t="e">
        <f ca="1">MIN(LOG(1 - Parameters!$B$192/(1+100*EXP(-Parameters!$B$194*'National cons per cap'!DI134/1000))) / LOG(1 - (Parameters!$B$191/Parameters!$B$193)^2), 1)</f>
        <v>#NAME?</v>
      </c>
      <c r="DJ134" s="22" t="e">
        <f ca="1">MIN(LOG(1 - Parameters!$B$192/(1+100*EXP(-Parameters!$B$194*'National cons per cap'!DJ134/1000))) / LOG(1 - (Parameters!$B$191/Parameters!$B$193)^2), 1)</f>
        <v>#NAME?</v>
      </c>
      <c r="DK134" s="22" t="e">
        <f ca="1">MIN(LOG(1 - Parameters!$B$192/(1+100*EXP(-Parameters!$B$194*'National cons per cap'!DK134/1000))) / LOG(1 - (Parameters!$B$191/Parameters!$B$193)^2), 1)</f>
        <v>#NAME?</v>
      </c>
      <c r="DL134" s="22" t="e">
        <f ca="1">MIN(LOG(1 - Parameters!$B$192/(1+100*EXP(-Parameters!$B$194*'National cons per cap'!DL134/1000))) / LOG(1 - (Parameters!$B$191/Parameters!$B$193)^2), 1)</f>
        <v>#NAME?</v>
      </c>
      <c r="DM134" s="22" t="e">
        <f ca="1">MIN(LOG(1 - Parameters!$B$192/(1+100*EXP(-Parameters!$B$194*'National cons per cap'!DM134/1000))) / LOG(1 - (Parameters!$B$191/Parameters!$B$193)^2), 1)</f>
        <v>#NAME?</v>
      </c>
      <c r="DN134" s="22" t="e">
        <f ca="1">MIN(LOG(1 - Parameters!$B$192/(1+100*EXP(-Parameters!$B$194*'National cons per cap'!DN134/1000))) / LOG(1 - (Parameters!$B$191/Parameters!$B$193)^2), 1)</f>
        <v>#NAME?</v>
      </c>
      <c r="DO134" s="22" t="e">
        <f ca="1">MIN(LOG(1 - Parameters!$B$192/(1+100*EXP(-Parameters!$B$194*'National cons per cap'!DO134/1000))) / LOG(1 - (Parameters!$B$191/Parameters!$B$193)^2), 1)</f>
        <v>#NAME?</v>
      </c>
      <c r="DP134" s="22" t="e">
        <f ca="1">MIN(LOG(1 - Parameters!$B$192/(1+100*EXP(-Parameters!$B$194*'National cons per cap'!DP134/1000))) / LOG(1 - (Parameters!$B$191/Parameters!$B$193)^2), 1)</f>
        <v>#NAME?</v>
      </c>
      <c r="DQ134" s="22" t="e">
        <f ca="1">MIN(LOG(1 - Parameters!$B$192/(1+100*EXP(-Parameters!$B$194*'National cons per cap'!DQ134/1000))) / LOG(1 - (Parameters!$B$191/Parameters!$B$193)^2), 1)</f>
        <v>#NAME?</v>
      </c>
      <c r="DR134" s="22" t="e">
        <f ca="1">MIN(LOG(1 - Parameters!$B$192/(1+100*EXP(-Parameters!$B$194*'National cons per cap'!DR134/1000))) / LOG(1 - (Parameters!$B$191/Parameters!$B$193)^2), 1)</f>
        <v>#NAME?</v>
      </c>
      <c r="DS134" s="22" t="e">
        <f ca="1">MIN(LOG(1 - Parameters!$B$192/(1+100*EXP(-Parameters!$B$194*'National cons per cap'!DS134/1000))) / LOG(1 - (Parameters!$B$191/Parameters!$B$193)^2), 1)</f>
        <v>#NAME?</v>
      </c>
      <c r="DT134" s="22" t="e">
        <f ca="1">MIN(LOG(1 - Parameters!$B$192/(1+100*EXP(-Parameters!$B$194*'National cons per cap'!DT134/1000))) / LOG(1 - (Parameters!$B$191/Parameters!$B$193)^2), 1)</f>
        <v>#NAME?</v>
      </c>
      <c r="DU134" s="22" t="e">
        <f ca="1">MIN(LOG(1 - Parameters!$B$192/(1+100*EXP(-Parameters!$B$194*'National cons per cap'!DU134/1000))) / LOG(1 - (Parameters!$B$191/Parameters!$B$193)^2), 1)</f>
        <v>#NAME?</v>
      </c>
      <c r="DV134" s="22" t="e">
        <f ca="1">MIN(LOG(1 - Parameters!$B$192/(1+100*EXP(-Parameters!$B$194*'National cons per cap'!DV134/1000))) / LOG(1 - (Parameters!$B$191/Parameters!$B$193)^2), 1)</f>
        <v>#NAME?</v>
      </c>
      <c r="DW134" s="22" t="e">
        <f ca="1">MIN(LOG(1 - Parameters!$B$192/(1+100*EXP(-Parameters!$B$194*'National cons per cap'!DW134/1000))) / LOG(1 - (Parameters!$B$191/Parameters!$B$193)^2), 1)</f>
        <v>#NAME?</v>
      </c>
      <c r="DX134" s="22" t="e">
        <f ca="1">MIN(LOG(1 - Parameters!$B$192/(1+100*EXP(-Parameters!$B$194*'National cons per cap'!DX134/1000))) / LOG(1 - (Parameters!$B$191/Parameters!$B$193)^2), 1)</f>
        <v>#NAME?</v>
      </c>
      <c r="DY134" s="22" t="e">
        <f ca="1">MIN(LOG(1 - Parameters!$B$192/(1+100*EXP(-Parameters!$B$194*'National cons per cap'!DY134/1000))) / LOG(1 - (Parameters!$B$191/Parameters!$B$193)^2), 1)</f>
        <v>#NAME?</v>
      </c>
      <c r="DZ134" s="22" t="e">
        <f ca="1">MIN(LOG(1 - Parameters!$B$192/(1+100*EXP(-Parameters!$B$194*'National cons per cap'!DZ134/1000))) / LOG(1 - (Parameters!$B$191/Parameters!$B$193)^2), 1)</f>
        <v>#NAME?</v>
      </c>
      <c r="EA134" s="22" t="e">
        <f ca="1">MIN(LOG(1 - Parameters!$B$192/(1+100*EXP(-Parameters!$B$194*'National cons per cap'!EA134/1000))) / LOG(1 - (Parameters!$B$191/Parameters!$B$193)^2), 1)</f>
        <v>#NAME?</v>
      </c>
      <c r="EB134" s="22" t="e">
        <f ca="1">MIN(LOG(1 - Parameters!$B$192/(1+100*EXP(-Parameters!$B$194*'National cons per cap'!EB134/1000))) / LOG(1 - (Parameters!$B$191/Parameters!$B$193)^2), 1)</f>
        <v>#NAME?</v>
      </c>
      <c r="EC134" s="22" t="e">
        <f ca="1">MIN(LOG(1 - Parameters!$B$192/(1+100*EXP(-Parameters!$B$194*'National cons per cap'!EC134/1000))) / LOG(1 - (Parameters!$B$191/Parameters!$B$193)^2), 1)</f>
        <v>#NAME?</v>
      </c>
      <c r="ED134" s="22" t="e">
        <f ca="1">MIN(LOG(1 - Parameters!$B$192/(1+100*EXP(-Parameters!$B$194*'National cons per cap'!ED134/1000))) / LOG(1 - (Parameters!$B$191/Parameters!$B$193)^2), 1)</f>
        <v>#NAME?</v>
      </c>
      <c r="EE134" s="22" t="e">
        <f ca="1">MIN(LOG(1 - Parameters!$B$192/(1+100*EXP(-Parameters!$B$194*'National cons per cap'!EE134/1000))) / LOG(1 - (Parameters!$B$191/Parameters!$B$193)^2), 1)</f>
        <v>#NAME?</v>
      </c>
      <c r="EF134" s="22" t="e">
        <f ca="1">MIN(LOG(1 - Parameters!$B$192/(1+100*EXP(-Parameters!$B$194*'National cons per cap'!EF134/1000))) / LOG(1 - (Parameters!$B$191/Parameters!$B$193)^2), 1)</f>
        <v>#NAME?</v>
      </c>
      <c r="EG134" s="22" t="e">
        <f ca="1">MIN(LOG(1 - Parameters!$B$192/(1+100*EXP(-Parameters!$B$194*'National cons per cap'!EG134/1000))) / LOG(1 - (Parameters!$B$191/Parameters!$B$193)^2), 1)</f>
        <v>#NAME?</v>
      </c>
      <c r="EH134" s="22" t="e">
        <f ca="1">MIN(LOG(1 - Parameters!$B$192/(1+100*EXP(-Parameters!$B$194*'National cons per cap'!EH134/1000))) / LOG(1 - (Parameters!$B$191/Parameters!$B$193)^2), 1)</f>
        <v>#NAME?</v>
      </c>
      <c r="EI134" s="22" t="e">
        <f ca="1">MIN(LOG(1 - Parameters!$B$192/(1+100*EXP(-Parameters!$B$194*'National cons per cap'!EI134/1000))) / LOG(1 - (Parameters!$B$191/Parameters!$B$193)^2), 1)</f>
        <v>#NAME?</v>
      </c>
      <c r="EJ134" s="22" t="e">
        <f ca="1">MIN(LOG(1 - Parameters!$B$192/(1+100*EXP(-Parameters!$B$194*'National cons per cap'!EJ134/1000))) / LOG(1 - (Parameters!$B$191/Parameters!$B$193)^2), 1)</f>
        <v>#NAME?</v>
      </c>
      <c r="EK134" s="22" t="e">
        <f ca="1">MIN(LOG(1 - Parameters!$B$192/(1+100*EXP(-Parameters!$B$194*'National cons per cap'!EK134/1000))) / LOG(1 - (Parameters!$B$191/Parameters!$B$193)^2), 1)</f>
        <v>#NAME?</v>
      </c>
      <c r="EL134" s="22" t="e">
        <f ca="1">MIN(LOG(1 - Parameters!$B$192/(1+100*EXP(-Parameters!$B$194*'National cons per cap'!EL134/1000))) / LOG(1 - (Parameters!$B$191/Parameters!$B$193)^2), 1)</f>
        <v>#NAME?</v>
      </c>
      <c r="EM134" s="22" t="e">
        <f ca="1">MIN(LOG(1 - Parameters!$B$192/(1+100*EXP(-Parameters!$B$194*'National cons per cap'!EM134/1000))) / LOG(1 - (Parameters!$B$191/Parameters!$B$193)^2), 1)</f>
        <v>#NAME?</v>
      </c>
      <c r="EN134" s="22" t="e">
        <f ca="1">MIN(LOG(1 - Parameters!$B$192/(1+100*EXP(-Parameters!$B$194*'National cons per cap'!EN134/1000))) / LOG(1 - (Parameters!$B$191/Parameters!$B$193)^2), 1)</f>
        <v>#NAME?</v>
      </c>
      <c r="EO134" s="22" t="e">
        <f ca="1">MIN(LOG(1 - Parameters!$B$192/(1+100*EXP(-Parameters!$B$194*'National cons per cap'!EO134/1000))) / LOG(1 - (Parameters!$B$191/Parameters!$B$193)^2), 1)</f>
        <v>#NAME?</v>
      </c>
      <c r="EP134" s="22" t="e">
        <f ca="1">MIN(LOG(1 - Parameters!$B$192/(1+100*EXP(-Parameters!$B$194*'National cons per cap'!EP134/1000))) / LOG(1 - (Parameters!$B$191/Parameters!$B$193)^2), 1)</f>
        <v>#NAME?</v>
      </c>
      <c r="EQ134" s="22" t="e">
        <f ca="1">MIN(LOG(1 - Parameters!$B$192/(1+100*EXP(-Parameters!$B$194*'National cons per cap'!EQ134/1000))) / LOG(1 - (Parameters!$B$191/Parameters!$B$193)^2), 1)</f>
        <v>#NAME?</v>
      </c>
      <c r="ER134" s="22" t="e">
        <f ca="1">MIN(LOG(1 - Parameters!$B$192/(1+100*EXP(-Parameters!$B$194*'National cons per cap'!ER134/1000))) / LOG(1 - (Parameters!$B$191/Parameters!$B$193)^2), 1)</f>
        <v>#NAME?</v>
      </c>
      <c r="ES134" s="22" t="e">
        <f ca="1">MIN(LOG(1 - Parameters!$B$192/(1+100*EXP(-Parameters!$B$194*'National cons per cap'!ES134/1000))) / LOG(1 - (Parameters!$B$191/Parameters!$B$193)^2), 1)</f>
        <v>#NAME?</v>
      </c>
      <c r="ET134" s="22" t="e">
        <f ca="1">MIN(LOG(1 - Parameters!$B$192/(1+100*EXP(-Parameters!$B$194*'National cons per cap'!ET134/1000))) / LOG(1 - (Parameters!$B$191/Parameters!$B$193)^2), 1)</f>
        <v>#NAME?</v>
      </c>
      <c r="EU134" s="22" t="e">
        <f ca="1">MIN(LOG(1 - Parameters!$B$192/(1+100*EXP(-Parameters!$B$194*'National cons per cap'!EU134/1000))) / LOG(1 - (Parameters!$B$191/Parameters!$B$193)^2), 1)</f>
        <v>#NAME?</v>
      </c>
      <c r="EV134" s="22" t="e">
        <f ca="1">MIN(LOG(1 - Parameters!$B$192/(1+100*EXP(-Parameters!$B$194*'National cons per cap'!EV134/1000))) / LOG(1 - (Parameters!$B$191/Parameters!$B$193)^2), 1)</f>
        <v>#NAME?</v>
      </c>
      <c r="EW134" s="22" t="e">
        <f ca="1">MIN(LOG(1 - Parameters!$B$192/(1+100*EXP(-Parameters!$B$194*'National cons per cap'!EW134/1000))) / LOG(1 - (Parameters!$B$191/Parameters!$B$193)^2), 1)</f>
        <v>#NAME?</v>
      </c>
      <c r="EX134" s="22" t="e">
        <f ca="1">MIN(LOG(1 - Parameters!$B$192/(1+100*EXP(-Parameters!$B$194*'National cons per cap'!EX134/1000))) / LOG(1 - (Parameters!$B$191/Parameters!$B$193)^2), 1)</f>
        <v>#NAME?</v>
      </c>
      <c r="EY134" s="22" t="e">
        <f ca="1">MIN(LOG(1 - Parameters!$B$192/(1+100*EXP(-Parameters!$B$194*'National cons per cap'!EY134/1000))) / LOG(1 - (Parameters!$B$191/Parameters!$B$193)^2), 1)</f>
        <v>#NAME?</v>
      </c>
      <c r="EZ134" s="22" t="e">
        <f ca="1">MIN(LOG(1 - Parameters!$B$192/(1+100*EXP(-Parameters!$B$194*'National cons per cap'!EZ134/1000))) / LOG(1 - (Parameters!$B$191/Parameters!$B$193)^2), 1)</f>
        <v>#NAME?</v>
      </c>
      <c r="FA134" s="22" t="e">
        <f ca="1">MIN(LOG(1 - Parameters!$B$192/(1+100*EXP(-Parameters!$B$194*'National cons per cap'!FA134/1000))) / LOG(1 - (Parameters!$B$191/Parameters!$B$193)^2), 1)</f>
        <v>#NAME?</v>
      </c>
      <c r="FB134" s="22" t="e">
        <f ca="1">MIN(LOG(1 - Parameters!$B$192/(1+100*EXP(-Parameters!$B$194*'National cons per cap'!FB134/1000))) / LOG(1 - (Parameters!$B$191/Parameters!$B$193)^2), 1)</f>
        <v>#NAME?</v>
      </c>
      <c r="FC134" s="22" t="e">
        <f ca="1">MIN(LOG(1 - Parameters!$B$192/(1+100*EXP(-Parameters!$B$194*'National cons per cap'!FC134/1000))) / LOG(1 - (Parameters!$B$191/Parameters!$B$193)^2), 1)</f>
        <v>#NAME?</v>
      </c>
      <c r="FD134" s="22" t="e">
        <f ca="1">MIN(LOG(1 - Parameters!$B$192/(1+100*EXP(-Parameters!$B$194*'National cons per cap'!FD134/1000))) / LOG(1 - (Parameters!$B$191/Parameters!$B$193)^2), 1)</f>
        <v>#NAME?</v>
      </c>
      <c r="FE134" s="22" t="e">
        <f ca="1">MIN(LOG(1 - Parameters!$B$192/(1+100*EXP(-Parameters!$B$194*'National cons per cap'!FE134/1000))) / LOG(1 - (Parameters!$B$191/Parameters!$B$193)^2), 1)</f>
        <v>#NAME?</v>
      </c>
      <c r="FF134" s="22" t="e">
        <f ca="1">MIN(LOG(1 - Parameters!$B$192/(1+100*EXP(-Parameters!$B$194*'National cons per cap'!FF134/1000))) / LOG(1 - (Parameters!$B$191/Parameters!$B$193)^2), 1)</f>
        <v>#NAME?</v>
      </c>
      <c r="FG134" s="22" t="e">
        <f ca="1">MIN(LOG(1 - Parameters!$B$192/(1+100*EXP(-Parameters!$B$194*'National cons per cap'!FG134/1000))) / LOG(1 - (Parameters!$B$191/Parameters!$B$193)^2), 1)</f>
        <v>#NAME?</v>
      </c>
      <c r="FH134" s="22" t="e">
        <f ca="1">MIN(LOG(1 - Parameters!$B$192/(1+100*EXP(-Parameters!$B$194*'National cons per cap'!FH134/1000))) / LOG(1 - (Parameters!$B$191/Parameters!$B$193)^2), 1)</f>
        <v>#NAME?</v>
      </c>
      <c r="FI134" s="22" t="e">
        <f ca="1">MIN(LOG(1 - Parameters!$B$192/(1+100*EXP(-Parameters!$B$194*'National cons per cap'!FI134/1000))) / LOG(1 - (Parameters!$B$191/Parameters!$B$193)^2), 1)</f>
        <v>#NAME?</v>
      </c>
      <c r="FJ134" s="22" t="e">
        <f ca="1">MIN(LOG(1 - Parameters!$B$192/(1+100*EXP(-Parameters!$B$194*'National cons per cap'!FJ134/1000))) / LOG(1 - (Parameters!$B$191/Parameters!$B$193)^2), 1)</f>
        <v>#NAME?</v>
      </c>
      <c r="FK134" s="22" t="e">
        <f ca="1">MIN(LOG(1 - Parameters!$B$192/(1+100*EXP(-Parameters!$B$194*'National cons per cap'!FK134/1000))) / LOG(1 - (Parameters!$B$191/Parameters!$B$193)^2), 1)</f>
        <v>#NAME?</v>
      </c>
      <c r="FL134" s="22" t="e">
        <f ca="1">MIN(LOG(1 - Parameters!$B$192/(1+100*EXP(-Parameters!$B$194*'National cons per cap'!FL134/1000))) / LOG(1 - (Parameters!$B$191/Parameters!$B$193)^2), 1)</f>
        <v>#NAME?</v>
      </c>
      <c r="FM134" s="22" t="e">
        <f ca="1">MIN(LOG(1 - Parameters!$B$192/(1+100*EXP(-Parameters!$B$194*'National cons per cap'!FM134/1000))) / LOG(1 - (Parameters!$B$191/Parameters!$B$193)^2), 1)</f>
        <v>#NAME?</v>
      </c>
      <c r="FN134" s="22" t="e">
        <f ca="1">MIN(LOG(1 - Parameters!$B$192/(1+100*EXP(-Parameters!$B$194*'National cons per cap'!FN134/1000))) / LOG(1 - (Parameters!$B$191/Parameters!$B$193)^2), 1)</f>
        <v>#NAME?</v>
      </c>
      <c r="FO134" s="22" t="e">
        <f ca="1">MIN(LOG(1 - Parameters!$B$192/(1+100*EXP(-Parameters!$B$194*'National cons per cap'!FO134/1000))) / LOG(1 - (Parameters!$B$191/Parameters!$B$193)^2), 1)</f>
        <v>#NAME?</v>
      </c>
      <c r="FP134" s="22" t="e">
        <f ca="1">MIN(LOG(1 - Parameters!$B$192/(1+100*EXP(-Parameters!$B$194*'National cons per cap'!FP134/1000))) / LOG(1 - (Parameters!$B$191/Parameters!$B$193)^2), 1)</f>
        <v>#NAME?</v>
      </c>
      <c r="FQ134" s="22" t="e">
        <f ca="1">MIN(LOG(1 - Parameters!$B$192/(1+100*EXP(-Parameters!$B$194*'National cons per cap'!FQ134/1000))) / LOG(1 - (Parameters!$B$191/Parameters!$B$193)^2), 1)</f>
        <v>#NAME?</v>
      </c>
      <c r="FR134" s="22" t="e">
        <f ca="1">MIN(LOG(1 - Parameters!$B$192/(1+100*EXP(-Parameters!$B$194*'National cons per cap'!FR134/1000))) / LOG(1 - (Parameters!$B$191/Parameters!$B$193)^2), 1)</f>
        <v>#NAME?</v>
      </c>
      <c r="FS134" s="22" t="e">
        <f ca="1">MIN(LOG(1 - Parameters!$B$192/(1+100*EXP(-Parameters!$B$194*'National cons per cap'!FS134/1000))) / LOG(1 - (Parameters!$B$191/Parameters!$B$193)^2), 1)</f>
        <v>#NAME?</v>
      </c>
      <c r="FT134" s="22" t="e">
        <f ca="1">MIN(LOG(1 - Parameters!$B$192/(1+100*EXP(-Parameters!$B$194*'National cons per cap'!FT134/1000))) / LOG(1 - (Parameters!$B$191/Parameters!$B$193)^2), 1)</f>
        <v>#NAME?</v>
      </c>
      <c r="FU134" s="22" t="e">
        <f ca="1">MIN(LOG(1 - Parameters!$B$192/(1+100*EXP(-Parameters!$B$194*'National cons per cap'!FU134/1000))) / LOG(1 - (Parameters!$B$191/Parameters!$B$193)^2), 1)</f>
        <v>#NAME?</v>
      </c>
      <c r="FV134" s="22" t="e">
        <f ca="1">MIN(LOG(1 - Parameters!$B$192/(1+100*EXP(-Parameters!$B$194*'National cons per cap'!FV134/1000))) / LOG(1 - (Parameters!$B$191/Parameters!$B$193)^2), 1)</f>
        <v>#NAME?</v>
      </c>
      <c r="FW134" s="22" t="e">
        <f ca="1">MIN(LOG(1 - Parameters!$B$192/(1+100*EXP(-Parameters!$B$194*'National cons per cap'!FW134/1000))) / LOG(1 - (Parameters!$B$191/Parameters!$B$193)^2), 1)</f>
        <v>#NAME?</v>
      </c>
      <c r="FX134" s="22" t="e">
        <f ca="1">MIN(LOG(1 - Parameters!$B$192/(1+100*EXP(-Parameters!$B$194*'National cons per cap'!FX134/1000))) / LOG(1 - (Parameters!$B$191/Parameters!$B$193)^2), 1)</f>
        <v>#NAME?</v>
      </c>
      <c r="FY134" s="22" t="e">
        <f ca="1">MIN(LOG(1 - Parameters!$B$192/(1+100*EXP(-Parameters!$B$194*'National cons per cap'!FY134/1000))) / LOG(1 - (Parameters!$B$191/Parameters!$B$193)^2), 1)</f>
        <v>#NAME?</v>
      </c>
      <c r="FZ134" s="22" t="e">
        <f ca="1">MIN(LOG(1 - Parameters!$B$192/(1+100*EXP(-Parameters!$B$194*'National cons per cap'!FZ134/1000))) / LOG(1 - (Parameters!$B$191/Parameters!$B$193)^2), 1)</f>
        <v>#NAME?</v>
      </c>
      <c r="GA134" s="22" t="e">
        <f ca="1">MIN(LOG(1 - Parameters!$B$192/(1+100*EXP(-Parameters!$B$194*'National cons per cap'!GA134/1000))) / LOG(1 - (Parameters!$B$191/Parameters!$B$193)^2), 1)</f>
        <v>#NAME?</v>
      </c>
      <c r="GB134" s="22" t="e">
        <f ca="1">MIN(LOG(1 - Parameters!$B$192/(1+100*EXP(-Parameters!$B$194*'National cons per cap'!GB134/1000))) / LOG(1 - (Parameters!$B$191/Parameters!$B$193)^2), 1)</f>
        <v>#NAME?</v>
      </c>
      <c r="GC134" s="22" t="e">
        <f ca="1">MIN(LOG(1 - Parameters!$B$192/(1+100*EXP(-Parameters!$B$194*'National cons per cap'!GC134/1000))) / LOG(1 - (Parameters!$B$191/Parameters!$B$193)^2), 1)</f>
        <v>#NAME?</v>
      </c>
      <c r="GD134" s="22" t="e">
        <f ca="1">MIN(LOG(1 - Parameters!$B$192/(1+100*EXP(-Parameters!$B$194*'National cons per cap'!GD134/1000))) / LOG(1 - (Parameters!$B$191/Parameters!$B$193)^2), 1)</f>
        <v>#NAME?</v>
      </c>
      <c r="GE134" s="22" t="e">
        <f ca="1">MIN(LOG(1 - Parameters!$B$192/(1+100*EXP(-Parameters!$B$194*'National cons per cap'!GE134/1000))) / LOG(1 - (Parameters!$B$191/Parameters!$B$193)^2), 1)</f>
        <v>#NAME?</v>
      </c>
      <c r="GF134" s="22" t="e">
        <f ca="1">MIN(LOG(1 - Parameters!$B$192/(1+100*EXP(-Parameters!$B$194*'National cons per cap'!GF134/1000))) / LOG(1 - (Parameters!$B$191/Parameters!$B$193)^2), 1)</f>
        <v>#NAME?</v>
      </c>
      <c r="GG134" s="22" t="e">
        <f ca="1">MIN(LOG(1 - Parameters!$B$192/(1+100*EXP(-Parameters!$B$194*'National cons per cap'!GG134/1000))) / LOG(1 - (Parameters!$B$191/Parameters!$B$193)^2), 1)</f>
        <v>#NAME?</v>
      </c>
      <c r="GH134" s="22" t="e">
        <f ca="1">MIN(LOG(1 - Parameters!$B$192/(1+100*EXP(-Parameters!$B$194*'National cons per cap'!GH134/1000))) / LOG(1 - (Parameters!$B$191/Parameters!$B$193)^2), 1)</f>
        <v>#NAME?</v>
      </c>
      <c r="GI134" s="22" t="e">
        <f ca="1">MIN(LOG(1 - Parameters!$B$192/(1+100*EXP(-Parameters!$B$194*'National cons per cap'!GI134/1000))) / LOG(1 - (Parameters!$B$191/Parameters!$B$193)^2), 1)</f>
        <v>#NAME?</v>
      </c>
      <c r="GJ134" s="22" t="e">
        <f ca="1">MIN(LOG(1 - Parameters!$B$192/(1+100*EXP(-Parameters!$B$194*'National cons per cap'!GJ134/1000))) / LOG(1 - (Parameters!$B$191/Parameters!$B$193)^2), 1)</f>
        <v>#NAME?</v>
      </c>
      <c r="GK134" s="22" t="e">
        <f ca="1">MIN(LOG(1 - Parameters!$B$192/(1+100*EXP(-Parameters!$B$194*'National cons per cap'!GK134/1000))) / LOG(1 - (Parameters!$B$191/Parameters!$B$193)^2), 1)</f>
        <v>#NAME?</v>
      </c>
      <c r="GL134" s="22" t="e">
        <f ca="1">MIN(LOG(1 - Parameters!$B$192/(1+100*EXP(-Parameters!$B$194*'National cons per cap'!GL134/1000))) / LOG(1 - (Parameters!$B$191/Parameters!$B$193)^2), 1)</f>
        <v>#NAME?</v>
      </c>
      <c r="GM134" s="22" t="e">
        <f ca="1">MIN(LOG(1 - Parameters!$B$192/(1+100*EXP(-Parameters!$B$194*'National cons per cap'!GM134/1000))) / LOG(1 - (Parameters!$B$191/Parameters!$B$193)^2), 1)</f>
        <v>#NAME?</v>
      </c>
    </row>
    <row r="135" spans="1:195" x14ac:dyDescent="0.25">
      <c r="A135" s="15">
        <v>2143</v>
      </c>
      <c r="B135" s="22" t="e">
        <f ca="1">MIN(LOG(1 - Parameters!$B$192/(1+100*EXP(-Parameters!$B$194*'National cons per cap'!B135/1000))) / LOG(1 - (Parameters!$B$191/Parameters!$B$193)^2), 1)</f>
        <v>#NAME?</v>
      </c>
      <c r="C135" s="22" t="e">
        <f ca="1">MIN(LOG(1 - Parameters!$B$192/(1+100*EXP(-Parameters!$B$194*'National cons per cap'!C135/1000))) / LOG(1 - (Parameters!$B$191/Parameters!$B$193)^2), 1)</f>
        <v>#NAME?</v>
      </c>
      <c r="D135" s="22" t="e">
        <f ca="1">MIN(LOG(1 - Parameters!$B$192/(1+100*EXP(-Parameters!$B$194*'National cons per cap'!D135/1000))) / LOG(1 - (Parameters!$B$191/Parameters!$B$193)^2), 1)</f>
        <v>#NAME?</v>
      </c>
      <c r="E135" s="22" t="e">
        <f ca="1">MIN(LOG(1 - Parameters!$B$192/(1+100*EXP(-Parameters!$B$194*'National cons per cap'!E135/1000))) / LOG(1 - (Parameters!$B$191/Parameters!$B$193)^2), 1)</f>
        <v>#NAME?</v>
      </c>
      <c r="F135" s="22" t="e">
        <f ca="1">MIN(LOG(1 - Parameters!$B$192/(1+100*EXP(-Parameters!$B$194*'National cons per cap'!F135/1000))) / LOG(1 - (Parameters!$B$191/Parameters!$B$193)^2), 1)</f>
        <v>#NAME?</v>
      </c>
      <c r="G135" s="22" t="e">
        <f ca="1">MIN(LOG(1 - Parameters!$B$192/(1+100*EXP(-Parameters!$B$194*'National cons per cap'!G135/1000))) / LOG(1 - (Parameters!$B$191/Parameters!$B$193)^2), 1)</f>
        <v>#NAME?</v>
      </c>
      <c r="H135" s="22" t="e">
        <f ca="1">MIN(LOG(1 - Parameters!$B$192/(1+100*EXP(-Parameters!$B$194*'National cons per cap'!H135/1000))) / LOG(1 - (Parameters!$B$191/Parameters!$B$193)^2), 1)</f>
        <v>#NAME?</v>
      </c>
      <c r="I135" s="22" t="e">
        <f ca="1">MIN(LOG(1 - Parameters!$B$192/(1+100*EXP(-Parameters!$B$194*'National cons per cap'!I135/1000))) / LOG(1 - (Parameters!$B$191/Parameters!$B$193)^2), 1)</f>
        <v>#NAME?</v>
      </c>
      <c r="J135" s="22" t="e">
        <f ca="1">MIN(LOG(1 - Parameters!$B$192/(1+100*EXP(-Parameters!$B$194*'National cons per cap'!J135/1000))) / LOG(1 - (Parameters!$B$191/Parameters!$B$193)^2), 1)</f>
        <v>#NAME?</v>
      </c>
      <c r="K135" s="22" t="e">
        <f ca="1">MIN(LOG(1 - Parameters!$B$192/(1+100*EXP(-Parameters!$B$194*'National cons per cap'!K135/1000))) / LOG(1 - (Parameters!$B$191/Parameters!$B$193)^2), 1)</f>
        <v>#NAME?</v>
      </c>
      <c r="L135" s="22" t="e">
        <f ca="1">MIN(LOG(1 - Parameters!$B$192/(1+100*EXP(-Parameters!$B$194*'National cons per cap'!L135/1000))) / LOG(1 - (Parameters!$B$191/Parameters!$B$193)^2), 1)</f>
        <v>#NAME?</v>
      </c>
      <c r="M135" s="22" t="e">
        <f ca="1">MIN(LOG(1 - Parameters!$B$192/(1+100*EXP(-Parameters!$B$194*'National cons per cap'!M135/1000))) / LOG(1 - (Parameters!$B$191/Parameters!$B$193)^2), 1)</f>
        <v>#NAME?</v>
      </c>
      <c r="N135" s="22" t="e">
        <f ca="1">MIN(LOG(1 - Parameters!$B$192/(1+100*EXP(-Parameters!$B$194*'National cons per cap'!N135/1000))) / LOG(1 - (Parameters!$B$191/Parameters!$B$193)^2), 1)</f>
        <v>#NAME?</v>
      </c>
      <c r="O135" s="22" t="e">
        <f ca="1">MIN(LOG(1 - Parameters!$B$192/(1+100*EXP(-Parameters!$B$194*'National cons per cap'!O135/1000))) / LOG(1 - (Parameters!$B$191/Parameters!$B$193)^2), 1)</f>
        <v>#NAME?</v>
      </c>
      <c r="P135" s="22" t="e">
        <f ca="1">MIN(LOG(1 - Parameters!$B$192/(1+100*EXP(-Parameters!$B$194*'National cons per cap'!P135/1000))) / LOG(1 - (Parameters!$B$191/Parameters!$B$193)^2), 1)</f>
        <v>#NAME?</v>
      </c>
      <c r="Q135" s="22" t="e">
        <f ca="1">MIN(LOG(1 - Parameters!$B$192/(1+100*EXP(-Parameters!$B$194*'National cons per cap'!Q135/1000))) / LOG(1 - (Parameters!$B$191/Parameters!$B$193)^2), 1)</f>
        <v>#NAME?</v>
      </c>
      <c r="R135" s="22" t="e">
        <f ca="1">MIN(LOG(1 - Parameters!$B$192/(1+100*EXP(-Parameters!$B$194*'National cons per cap'!R135/1000))) / LOG(1 - (Parameters!$B$191/Parameters!$B$193)^2), 1)</f>
        <v>#NAME?</v>
      </c>
      <c r="S135" s="22" t="e">
        <f ca="1">MIN(LOG(1 - Parameters!$B$192/(1+100*EXP(-Parameters!$B$194*'National cons per cap'!S135/1000))) / LOG(1 - (Parameters!$B$191/Parameters!$B$193)^2), 1)</f>
        <v>#NAME?</v>
      </c>
      <c r="T135" s="22" t="e">
        <f ca="1">MIN(LOG(1 - Parameters!$B$192/(1+100*EXP(-Parameters!$B$194*'National cons per cap'!T135/1000))) / LOG(1 - (Parameters!$B$191/Parameters!$B$193)^2), 1)</f>
        <v>#NAME?</v>
      </c>
      <c r="U135" s="22" t="e">
        <f ca="1">MIN(LOG(1 - Parameters!$B$192/(1+100*EXP(-Parameters!$B$194*'National cons per cap'!U135/1000))) / LOG(1 - (Parameters!$B$191/Parameters!$B$193)^2), 1)</f>
        <v>#NAME?</v>
      </c>
      <c r="V135" s="22" t="e">
        <f ca="1">MIN(LOG(1 - Parameters!$B$192/(1+100*EXP(-Parameters!$B$194*'National cons per cap'!V135/1000))) / LOG(1 - (Parameters!$B$191/Parameters!$B$193)^2), 1)</f>
        <v>#NAME?</v>
      </c>
      <c r="W135" s="22" t="e">
        <f ca="1">MIN(LOG(1 - Parameters!$B$192/(1+100*EXP(-Parameters!$B$194*'National cons per cap'!W135/1000))) / LOG(1 - (Parameters!$B$191/Parameters!$B$193)^2), 1)</f>
        <v>#NAME?</v>
      </c>
      <c r="X135" s="22" t="e">
        <f ca="1">MIN(LOG(1 - Parameters!$B$192/(1+100*EXP(-Parameters!$B$194*'National cons per cap'!X135/1000))) / LOG(1 - (Parameters!$B$191/Parameters!$B$193)^2), 1)</f>
        <v>#NAME?</v>
      </c>
      <c r="Y135" s="22" t="e">
        <f ca="1">MIN(LOG(1 - Parameters!$B$192/(1+100*EXP(-Parameters!$B$194*'National cons per cap'!Y135/1000))) / LOG(1 - (Parameters!$B$191/Parameters!$B$193)^2), 1)</f>
        <v>#NAME?</v>
      </c>
      <c r="Z135" s="22" t="e">
        <f ca="1">MIN(LOG(1 - Parameters!$B$192/(1+100*EXP(-Parameters!$B$194*'National cons per cap'!Z135/1000))) / LOG(1 - (Parameters!$B$191/Parameters!$B$193)^2), 1)</f>
        <v>#NAME?</v>
      </c>
      <c r="AA135" s="22" t="e">
        <f ca="1">MIN(LOG(1 - Parameters!$B$192/(1+100*EXP(-Parameters!$B$194*'National cons per cap'!AA135/1000))) / LOG(1 - (Parameters!$B$191/Parameters!$B$193)^2), 1)</f>
        <v>#NAME?</v>
      </c>
      <c r="AB135" s="22" t="e">
        <f ca="1">MIN(LOG(1 - Parameters!$B$192/(1+100*EXP(-Parameters!$B$194*'National cons per cap'!AB135/1000))) / LOG(1 - (Parameters!$B$191/Parameters!$B$193)^2), 1)</f>
        <v>#NAME?</v>
      </c>
      <c r="AC135" s="22" t="e">
        <f ca="1">MIN(LOG(1 - Parameters!$B$192/(1+100*EXP(-Parameters!$B$194*'National cons per cap'!AC135/1000))) / LOG(1 - (Parameters!$B$191/Parameters!$B$193)^2), 1)</f>
        <v>#NAME?</v>
      </c>
      <c r="AD135" s="22" t="e">
        <f ca="1">MIN(LOG(1 - Parameters!$B$192/(1+100*EXP(-Parameters!$B$194*'National cons per cap'!AD135/1000))) / LOG(1 - (Parameters!$B$191/Parameters!$B$193)^2), 1)</f>
        <v>#NAME?</v>
      </c>
      <c r="AE135" s="22" t="e">
        <f ca="1">MIN(LOG(1 - Parameters!$B$192/(1+100*EXP(-Parameters!$B$194*'National cons per cap'!AE135/1000))) / LOG(1 - (Parameters!$B$191/Parameters!$B$193)^2), 1)</f>
        <v>#NAME?</v>
      </c>
      <c r="AF135" s="22" t="e">
        <f ca="1">MIN(LOG(1 - Parameters!$B$192/(1+100*EXP(-Parameters!$B$194*'National cons per cap'!AF135/1000))) / LOG(1 - (Parameters!$B$191/Parameters!$B$193)^2), 1)</f>
        <v>#NAME?</v>
      </c>
      <c r="AG135" s="22" t="e">
        <f ca="1">MIN(LOG(1 - Parameters!$B$192/(1+100*EXP(-Parameters!$B$194*'National cons per cap'!AG135/1000))) / LOG(1 - (Parameters!$B$191/Parameters!$B$193)^2), 1)</f>
        <v>#NAME?</v>
      </c>
      <c r="AH135" s="22" t="e">
        <f ca="1">MIN(LOG(1 - Parameters!$B$192/(1+100*EXP(-Parameters!$B$194*'National cons per cap'!AH135/1000))) / LOG(1 - (Parameters!$B$191/Parameters!$B$193)^2), 1)</f>
        <v>#NAME?</v>
      </c>
      <c r="AI135" s="22" t="e">
        <f ca="1">MIN(LOG(1 - Parameters!$B$192/(1+100*EXP(-Parameters!$B$194*'National cons per cap'!AI135/1000))) / LOG(1 - (Parameters!$B$191/Parameters!$B$193)^2), 1)</f>
        <v>#NAME?</v>
      </c>
      <c r="AJ135" s="22" t="e">
        <f ca="1">MIN(LOG(1 - Parameters!$B$192/(1+100*EXP(-Parameters!$B$194*'National cons per cap'!AJ135/1000))) / LOG(1 - (Parameters!$B$191/Parameters!$B$193)^2), 1)</f>
        <v>#NAME?</v>
      </c>
      <c r="AK135" s="22" t="e">
        <f ca="1">MIN(LOG(1 - Parameters!$B$192/(1+100*EXP(-Parameters!$B$194*'National cons per cap'!AK135/1000))) / LOG(1 - (Parameters!$B$191/Parameters!$B$193)^2), 1)</f>
        <v>#NAME?</v>
      </c>
      <c r="AL135" s="22" t="e">
        <f ca="1">MIN(LOG(1 - Parameters!$B$192/(1+100*EXP(-Parameters!$B$194*'National cons per cap'!AL135/1000))) / LOG(1 - (Parameters!$B$191/Parameters!$B$193)^2), 1)</f>
        <v>#NAME?</v>
      </c>
      <c r="AM135" s="22" t="e">
        <f ca="1">MIN(LOG(1 - Parameters!$B$192/(1+100*EXP(-Parameters!$B$194*'National cons per cap'!AM135/1000))) / LOG(1 - (Parameters!$B$191/Parameters!$B$193)^2), 1)</f>
        <v>#NAME?</v>
      </c>
      <c r="AN135" s="22" t="e">
        <f ca="1">MIN(LOG(1 - Parameters!$B$192/(1+100*EXP(-Parameters!$B$194*'National cons per cap'!AN135/1000))) / LOG(1 - (Parameters!$B$191/Parameters!$B$193)^2), 1)</f>
        <v>#NAME?</v>
      </c>
      <c r="AO135" s="22" t="e">
        <f ca="1">MIN(LOG(1 - Parameters!$B$192/(1+100*EXP(-Parameters!$B$194*'National cons per cap'!AO135/1000))) / LOG(1 - (Parameters!$B$191/Parameters!$B$193)^2), 1)</f>
        <v>#NAME?</v>
      </c>
      <c r="AP135" s="22" t="e">
        <f ca="1">MIN(LOG(1 - Parameters!$B$192/(1+100*EXP(-Parameters!$B$194*'National cons per cap'!AP135/1000))) / LOG(1 - (Parameters!$B$191/Parameters!$B$193)^2), 1)</f>
        <v>#NAME?</v>
      </c>
      <c r="AQ135" s="22" t="e">
        <f ca="1">MIN(LOG(1 - Parameters!$B$192/(1+100*EXP(-Parameters!$B$194*'National cons per cap'!AQ135/1000))) / LOG(1 - (Parameters!$B$191/Parameters!$B$193)^2), 1)</f>
        <v>#NAME?</v>
      </c>
      <c r="AR135" s="22" t="e">
        <f ca="1">MIN(LOG(1 - Parameters!$B$192/(1+100*EXP(-Parameters!$B$194*'National cons per cap'!AR135/1000))) / LOG(1 - (Parameters!$B$191/Parameters!$B$193)^2), 1)</f>
        <v>#NAME?</v>
      </c>
      <c r="AS135" s="22" t="e">
        <f ca="1">MIN(LOG(1 - Parameters!$B$192/(1+100*EXP(-Parameters!$B$194*'National cons per cap'!AS135/1000))) / LOG(1 - (Parameters!$B$191/Parameters!$B$193)^2), 1)</f>
        <v>#NAME?</v>
      </c>
      <c r="AT135" s="22" t="e">
        <f ca="1">MIN(LOG(1 - Parameters!$B$192/(1+100*EXP(-Parameters!$B$194*'National cons per cap'!AT135/1000))) / LOG(1 - (Parameters!$B$191/Parameters!$B$193)^2), 1)</f>
        <v>#NAME?</v>
      </c>
      <c r="AU135" s="22" t="e">
        <f ca="1">MIN(LOG(1 - Parameters!$B$192/(1+100*EXP(-Parameters!$B$194*'National cons per cap'!AU135/1000))) / LOG(1 - (Parameters!$B$191/Parameters!$B$193)^2), 1)</f>
        <v>#NAME?</v>
      </c>
      <c r="AV135" s="22" t="e">
        <f ca="1">MIN(LOG(1 - Parameters!$B$192/(1+100*EXP(-Parameters!$B$194*'National cons per cap'!AV135/1000))) / LOG(1 - (Parameters!$B$191/Parameters!$B$193)^2), 1)</f>
        <v>#NAME?</v>
      </c>
      <c r="AW135" s="22" t="e">
        <f ca="1">MIN(LOG(1 - Parameters!$B$192/(1+100*EXP(-Parameters!$B$194*'National cons per cap'!AW135/1000))) / LOG(1 - (Parameters!$B$191/Parameters!$B$193)^2), 1)</f>
        <v>#NAME?</v>
      </c>
      <c r="AX135" s="22" t="e">
        <f ca="1">MIN(LOG(1 - Parameters!$B$192/(1+100*EXP(-Parameters!$B$194*'National cons per cap'!AX135/1000))) / LOG(1 - (Parameters!$B$191/Parameters!$B$193)^2), 1)</f>
        <v>#NAME?</v>
      </c>
      <c r="AY135" s="22" t="e">
        <f ca="1">MIN(LOG(1 - Parameters!$B$192/(1+100*EXP(-Parameters!$B$194*'National cons per cap'!AY135/1000))) / LOG(1 - (Parameters!$B$191/Parameters!$B$193)^2), 1)</f>
        <v>#NAME?</v>
      </c>
      <c r="AZ135" s="22" t="e">
        <f ca="1">MIN(LOG(1 - Parameters!$B$192/(1+100*EXP(-Parameters!$B$194*'National cons per cap'!AZ135/1000))) / LOG(1 - (Parameters!$B$191/Parameters!$B$193)^2), 1)</f>
        <v>#NAME?</v>
      </c>
      <c r="BA135" s="22" t="e">
        <f ca="1">MIN(LOG(1 - Parameters!$B$192/(1+100*EXP(-Parameters!$B$194*'National cons per cap'!BA135/1000))) / LOG(1 - (Parameters!$B$191/Parameters!$B$193)^2), 1)</f>
        <v>#NAME?</v>
      </c>
      <c r="BB135" s="22" t="e">
        <f ca="1">MIN(LOG(1 - Parameters!$B$192/(1+100*EXP(-Parameters!$B$194*'National cons per cap'!BB135/1000))) / LOG(1 - (Parameters!$B$191/Parameters!$B$193)^2), 1)</f>
        <v>#NAME?</v>
      </c>
      <c r="BC135" s="22" t="e">
        <f ca="1">MIN(LOG(1 - Parameters!$B$192/(1+100*EXP(-Parameters!$B$194*'National cons per cap'!BC135/1000))) / LOG(1 - (Parameters!$B$191/Parameters!$B$193)^2), 1)</f>
        <v>#NAME?</v>
      </c>
      <c r="BD135" s="22" t="e">
        <f ca="1">MIN(LOG(1 - Parameters!$B$192/(1+100*EXP(-Parameters!$B$194*'National cons per cap'!BD135/1000))) / LOG(1 - (Parameters!$B$191/Parameters!$B$193)^2), 1)</f>
        <v>#NAME?</v>
      </c>
      <c r="BE135" s="22" t="e">
        <f ca="1">MIN(LOG(1 - Parameters!$B$192/(1+100*EXP(-Parameters!$B$194*'National cons per cap'!BE135/1000))) / LOG(1 - (Parameters!$B$191/Parameters!$B$193)^2), 1)</f>
        <v>#NAME?</v>
      </c>
      <c r="BF135" s="22" t="e">
        <f ca="1">MIN(LOG(1 - Parameters!$B$192/(1+100*EXP(-Parameters!$B$194*'National cons per cap'!BF135/1000))) / LOG(1 - (Parameters!$B$191/Parameters!$B$193)^2), 1)</f>
        <v>#NAME?</v>
      </c>
      <c r="BG135" s="22" t="e">
        <f ca="1">MIN(LOG(1 - Parameters!$B$192/(1+100*EXP(-Parameters!$B$194*'National cons per cap'!BG135/1000))) / LOG(1 - (Parameters!$B$191/Parameters!$B$193)^2), 1)</f>
        <v>#NAME?</v>
      </c>
      <c r="BH135" s="22" t="e">
        <f ca="1">MIN(LOG(1 - Parameters!$B$192/(1+100*EXP(-Parameters!$B$194*'National cons per cap'!BH135/1000))) / LOG(1 - (Parameters!$B$191/Parameters!$B$193)^2), 1)</f>
        <v>#NAME?</v>
      </c>
      <c r="BI135" s="22" t="e">
        <f ca="1">MIN(LOG(1 - Parameters!$B$192/(1+100*EXP(-Parameters!$B$194*'National cons per cap'!BI135/1000))) / LOG(1 - (Parameters!$B$191/Parameters!$B$193)^2), 1)</f>
        <v>#NAME?</v>
      </c>
      <c r="BJ135" s="22" t="e">
        <f ca="1">MIN(LOG(1 - Parameters!$B$192/(1+100*EXP(-Parameters!$B$194*'National cons per cap'!BJ135/1000))) / LOG(1 - (Parameters!$B$191/Parameters!$B$193)^2), 1)</f>
        <v>#NAME?</v>
      </c>
      <c r="BK135" s="22" t="e">
        <f ca="1">MIN(LOG(1 - Parameters!$B$192/(1+100*EXP(-Parameters!$B$194*'National cons per cap'!BK135/1000))) / LOG(1 - (Parameters!$B$191/Parameters!$B$193)^2), 1)</f>
        <v>#NAME?</v>
      </c>
      <c r="BL135" s="22" t="e">
        <f ca="1">MIN(LOG(1 - Parameters!$B$192/(1+100*EXP(-Parameters!$B$194*'National cons per cap'!BL135/1000))) / LOG(1 - (Parameters!$B$191/Parameters!$B$193)^2), 1)</f>
        <v>#NAME?</v>
      </c>
      <c r="BM135" s="22" t="e">
        <f ca="1">MIN(LOG(1 - Parameters!$B$192/(1+100*EXP(-Parameters!$B$194*'National cons per cap'!BM135/1000))) / LOG(1 - (Parameters!$B$191/Parameters!$B$193)^2), 1)</f>
        <v>#NAME?</v>
      </c>
      <c r="BN135" s="22" t="e">
        <f ca="1">MIN(LOG(1 - Parameters!$B$192/(1+100*EXP(-Parameters!$B$194*'National cons per cap'!BN135/1000))) / LOG(1 - (Parameters!$B$191/Parameters!$B$193)^2), 1)</f>
        <v>#NAME?</v>
      </c>
      <c r="BO135" s="22" t="e">
        <f ca="1">MIN(LOG(1 - Parameters!$B$192/(1+100*EXP(-Parameters!$B$194*'National cons per cap'!BO135/1000))) / LOG(1 - (Parameters!$B$191/Parameters!$B$193)^2), 1)</f>
        <v>#NAME?</v>
      </c>
      <c r="BP135" s="22" t="e">
        <f ca="1">MIN(LOG(1 - Parameters!$B$192/(1+100*EXP(-Parameters!$B$194*'National cons per cap'!BP135/1000))) / LOG(1 - (Parameters!$B$191/Parameters!$B$193)^2), 1)</f>
        <v>#NAME?</v>
      </c>
      <c r="BQ135" s="22" t="e">
        <f ca="1">MIN(LOG(1 - Parameters!$B$192/(1+100*EXP(-Parameters!$B$194*'National cons per cap'!BQ135/1000))) / LOG(1 - (Parameters!$B$191/Parameters!$B$193)^2), 1)</f>
        <v>#NAME?</v>
      </c>
      <c r="BR135" s="22" t="e">
        <f ca="1">MIN(LOG(1 - Parameters!$B$192/(1+100*EXP(-Parameters!$B$194*'National cons per cap'!BR135/1000))) / LOG(1 - (Parameters!$B$191/Parameters!$B$193)^2), 1)</f>
        <v>#NAME?</v>
      </c>
      <c r="BS135" s="22" t="e">
        <f ca="1">MIN(LOG(1 - Parameters!$B$192/(1+100*EXP(-Parameters!$B$194*'National cons per cap'!BS135/1000))) / LOG(1 - (Parameters!$B$191/Parameters!$B$193)^2), 1)</f>
        <v>#NAME?</v>
      </c>
      <c r="BT135" s="22" t="e">
        <f ca="1">MIN(LOG(1 - Parameters!$B$192/(1+100*EXP(-Parameters!$B$194*'National cons per cap'!BT135/1000))) / LOG(1 - (Parameters!$B$191/Parameters!$B$193)^2), 1)</f>
        <v>#NAME?</v>
      </c>
      <c r="BU135" s="22" t="e">
        <f ca="1">MIN(LOG(1 - Parameters!$B$192/(1+100*EXP(-Parameters!$B$194*'National cons per cap'!BU135/1000))) / LOG(1 - (Parameters!$B$191/Parameters!$B$193)^2), 1)</f>
        <v>#NAME?</v>
      </c>
      <c r="BV135" s="22" t="e">
        <f ca="1">MIN(LOG(1 - Parameters!$B$192/(1+100*EXP(-Parameters!$B$194*'National cons per cap'!BV135/1000))) / LOG(1 - (Parameters!$B$191/Parameters!$B$193)^2), 1)</f>
        <v>#NAME?</v>
      </c>
      <c r="BW135" s="22" t="e">
        <f ca="1">MIN(LOG(1 - Parameters!$B$192/(1+100*EXP(-Parameters!$B$194*'National cons per cap'!BW135/1000))) / LOG(1 - (Parameters!$B$191/Parameters!$B$193)^2), 1)</f>
        <v>#NAME?</v>
      </c>
      <c r="BX135" s="22" t="e">
        <f ca="1">MIN(LOG(1 - Parameters!$B$192/(1+100*EXP(-Parameters!$B$194*'National cons per cap'!BX135/1000))) / LOG(1 - (Parameters!$B$191/Parameters!$B$193)^2), 1)</f>
        <v>#NAME?</v>
      </c>
      <c r="BY135" s="22" t="e">
        <f ca="1">MIN(LOG(1 - Parameters!$B$192/(1+100*EXP(-Parameters!$B$194*'National cons per cap'!BY135/1000))) / LOG(1 - (Parameters!$B$191/Parameters!$B$193)^2), 1)</f>
        <v>#NAME?</v>
      </c>
      <c r="BZ135" s="22" t="e">
        <f ca="1">MIN(LOG(1 - Parameters!$B$192/(1+100*EXP(-Parameters!$B$194*'National cons per cap'!BZ135/1000))) / LOG(1 - (Parameters!$B$191/Parameters!$B$193)^2), 1)</f>
        <v>#NAME?</v>
      </c>
      <c r="CA135" s="22" t="e">
        <f ca="1">MIN(LOG(1 - Parameters!$B$192/(1+100*EXP(-Parameters!$B$194*'National cons per cap'!CA135/1000))) / LOG(1 - (Parameters!$B$191/Parameters!$B$193)^2), 1)</f>
        <v>#NAME?</v>
      </c>
      <c r="CB135" s="22" t="e">
        <f ca="1">MIN(LOG(1 - Parameters!$B$192/(1+100*EXP(-Parameters!$B$194*'National cons per cap'!CB135/1000))) / LOG(1 - (Parameters!$B$191/Parameters!$B$193)^2), 1)</f>
        <v>#NAME?</v>
      </c>
      <c r="CC135" s="22" t="e">
        <f ca="1">MIN(LOG(1 - Parameters!$B$192/(1+100*EXP(-Parameters!$B$194*'National cons per cap'!CC135/1000))) / LOG(1 - (Parameters!$B$191/Parameters!$B$193)^2), 1)</f>
        <v>#NAME?</v>
      </c>
      <c r="CD135" s="22" t="e">
        <f ca="1">MIN(LOG(1 - Parameters!$B$192/(1+100*EXP(-Parameters!$B$194*'National cons per cap'!CD135/1000))) / LOG(1 - (Parameters!$B$191/Parameters!$B$193)^2), 1)</f>
        <v>#NAME?</v>
      </c>
      <c r="CE135" s="22" t="e">
        <f ca="1">MIN(LOG(1 - Parameters!$B$192/(1+100*EXP(-Parameters!$B$194*'National cons per cap'!CE135/1000))) / LOG(1 - (Parameters!$B$191/Parameters!$B$193)^2), 1)</f>
        <v>#NAME?</v>
      </c>
      <c r="CF135" s="22" t="e">
        <f ca="1">MIN(LOG(1 - Parameters!$B$192/(1+100*EXP(-Parameters!$B$194*'National cons per cap'!CF135/1000))) / LOG(1 - (Parameters!$B$191/Parameters!$B$193)^2), 1)</f>
        <v>#NAME?</v>
      </c>
      <c r="CG135" s="22" t="e">
        <f ca="1">MIN(LOG(1 - Parameters!$B$192/(1+100*EXP(-Parameters!$B$194*'National cons per cap'!CG135/1000))) / LOG(1 - (Parameters!$B$191/Parameters!$B$193)^2), 1)</f>
        <v>#NAME?</v>
      </c>
      <c r="CH135" s="22" t="e">
        <f ca="1">MIN(LOG(1 - Parameters!$B$192/(1+100*EXP(-Parameters!$B$194*'National cons per cap'!CH135/1000))) / LOG(1 - (Parameters!$B$191/Parameters!$B$193)^2), 1)</f>
        <v>#NAME?</v>
      </c>
      <c r="CI135" s="22" t="e">
        <f ca="1">MIN(LOG(1 - Parameters!$B$192/(1+100*EXP(-Parameters!$B$194*'National cons per cap'!CI135/1000))) / LOG(1 - (Parameters!$B$191/Parameters!$B$193)^2), 1)</f>
        <v>#NAME?</v>
      </c>
      <c r="CJ135" s="22" t="e">
        <f ca="1">MIN(LOG(1 - Parameters!$B$192/(1+100*EXP(-Parameters!$B$194*'National cons per cap'!CJ135/1000))) / LOG(1 - (Parameters!$B$191/Parameters!$B$193)^2), 1)</f>
        <v>#NAME?</v>
      </c>
      <c r="CK135" s="22" t="e">
        <f ca="1">MIN(LOG(1 - Parameters!$B$192/(1+100*EXP(-Parameters!$B$194*'National cons per cap'!CK135/1000))) / LOG(1 - (Parameters!$B$191/Parameters!$B$193)^2), 1)</f>
        <v>#NAME?</v>
      </c>
      <c r="CL135" s="22" t="e">
        <f ca="1">MIN(LOG(1 - Parameters!$B$192/(1+100*EXP(-Parameters!$B$194*'National cons per cap'!CL135/1000))) / LOG(1 - (Parameters!$B$191/Parameters!$B$193)^2), 1)</f>
        <v>#NAME?</v>
      </c>
      <c r="CM135" s="22" t="e">
        <f ca="1">MIN(LOG(1 - Parameters!$B$192/(1+100*EXP(-Parameters!$B$194*'National cons per cap'!CM135/1000))) / LOG(1 - (Parameters!$B$191/Parameters!$B$193)^2), 1)</f>
        <v>#NAME?</v>
      </c>
      <c r="CN135" s="22" t="e">
        <f ca="1">MIN(LOG(1 - Parameters!$B$192/(1+100*EXP(-Parameters!$B$194*'National cons per cap'!CN135/1000))) / LOG(1 - (Parameters!$B$191/Parameters!$B$193)^2), 1)</f>
        <v>#NAME?</v>
      </c>
      <c r="CO135" s="22" t="e">
        <f ca="1">MIN(LOG(1 - Parameters!$B$192/(1+100*EXP(-Parameters!$B$194*'National cons per cap'!CO135/1000))) / LOG(1 - (Parameters!$B$191/Parameters!$B$193)^2), 1)</f>
        <v>#NAME?</v>
      </c>
      <c r="CP135" s="22" t="e">
        <f ca="1">MIN(LOG(1 - Parameters!$B$192/(1+100*EXP(-Parameters!$B$194*'National cons per cap'!CP135/1000))) / LOG(1 - (Parameters!$B$191/Parameters!$B$193)^2), 1)</f>
        <v>#NAME?</v>
      </c>
      <c r="CQ135" s="22" t="e">
        <f ca="1">MIN(LOG(1 - Parameters!$B$192/(1+100*EXP(-Parameters!$B$194*'National cons per cap'!CQ135/1000))) / LOG(1 - (Parameters!$B$191/Parameters!$B$193)^2), 1)</f>
        <v>#NAME?</v>
      </c>
      <c r="CR135" s="22" t="e">
        <f ca="1">MIN(LOG(1 - Parameters!$B$192/(1+100*EXP(-Parameters!$B$194*'National cons per cap'!CR135/1000))) / LOG(1 - (Parameters!$B$191/Parameters!$B$193)^2), 1)</f>
        <v>#NAME?</v>
      </c>
      <c r="CS135" s="22" t="e">
        <f ca="1">MIN(LOG(1 - Parameters!$B$192/(1+100*EXP(-Parameters!$B$194*'National cons per cap'!CS135/1000))) / LOG(1 - (Parameters!$B$191/Parameters!$B$193)^2), 1)</f>
        <v>#NAME?</v>
      </c>
      <c r="CT135" s="22" t="e">
        <f ca="1">MIN(LOG(1 - Parameters!$B$192/(1+100*EXP(-Parameters!$B$194*'National cons per cap'!CT135/1000))) / LOG(1 - (Parameters!$B$191/Parameters!$B$193)^2), 1)</f>
        <v>#NAME?</v>
      </c>
      <c r="CU135" s="22" t="e">
        <f ca="1">MIN(LOG(1 - Parameters!$B$192/(1+100*EXP(-Parameters!$B$194*'National cons per cap'!CU135/1000))) / LOG(1 - (Parameters!$B$191/Parameters!$B$193)^2), 1)</f>
        <v>#NAME?</v>
      </c>
      <c r="CV135" s="22" t="e">
        <f ca="1">MIN(LOG(1 - Parameters!$B$192/(1+100*EXP(-Parameters!$B$194*'National cons per cap'!CV135/1000))) / LOG(1 - (Parameters!$B$191/Parameters!$B$193)^2), 1)</f>
        <v>#NAME?</v>
      </c>
      <c r="CW135" s="22" t="e">
        <f ca="1">MIN(LOG(1 - Parameters!$B$192/(1+100*EXP(-Parameters!$B$194*'National cons per cap'!CW135/1000))) / LOG(1 - (Parameters!$B$191/Parameters!$B$193)^2), 1)</f>
        <v>#NAME?</v>
      </c>
      <c r="CX135" s="22" t="e">
        <f ca="1">MIN(LOG(1 - Parameters!$B$192/(1+100*EXP(-Parameters!$B$194*'National cons per cap'!CX135/1000))) / LOG(1 - (Parameters!$B$191/Parameters!$B$193)^2), 1)</f>
        <v>#NAME?</v>
      </c>
      <c r="CY135" s="22" t="e">
        <f ca="1">MIN(LOG(1 - Parameters!$B$192/(1+100*EXP(-Parameters!$B$194*'National cons per cap'!CY135/1000))) / LOG(1 - (Parameters!$B$191/Parameters!$B$193)^2), 1)</f>
        <v>#NAME?</v>
      </c>
      <c r="CZ135" s="22" t="e">
        <f ca="1">MIN(LOG(1 - Parameters!$B$192/(1+100*EXP(-Parameters!$B$194*'National cons per cap'!CZ135/1000))) / LOG(1 - (Parameters!$B$191/Parameters!$B$193)^2), 1)</f>
        <v>#NAME?</v>
      </c>
      <c r="DA135" s="22" t="e">
        <f ca="1">MIN(LOG(1 - Parameters!$B$192/(1+100*EXP(-Parameters!$B$194*'National cons per cap'!DA135/1000))) / LOG(1 - (Parameters!$B$191/Parameters!$B$193)^2), 1)</f>
        <v>#NAME?</v>
      </c>
      <c r="DB135" s="22" t="e">
        <f ca="1">MIN(LOG(1 - Parameters!$B$192/(1+100*EXP(-Parameters!$B$194*'National cons per cap'!DB135/1000))) / LOG(1 - (Parameters!$B$191/Parameters!$B$193)^2), 1)</f>
        <v>#NAME?</v>
      </c>
      <c r="DC135" s="22" t="e">
        <f ca="1">MIN(LOG(1 - Parameters!$B$192/(1+100*EXP(-Parameters!$B$194*'National cons per cap'!DC135/1000))) / LOG(1 - (Parameters!$B$191/Parameters!$B$193)^2), 1)</f>
        <v>#NAME?</v>
      </c>
      <c r="DD135" s="22" t="e">
        <f ca="1">MIN(LOG(1 - Parameters!$B$192/(1+100*EXP(-Parameters!$B$194*'National cons per cap'!DD135/1000))) / LOG(1 - (Parameters!$B$191/Parameters!$B$193)^2), 1)</f>
        <v>#NAME?</v>
      </c>
      <c r="DE135" s="22" t="e">
        <f ca="1">MIN(LOG(1 - Parameters!$B$192/(1+100*EXP(-Parameters!$B$194*'National cons per cap'!DE135/1000))) / LOG(1 - (Parameters!$B$191/Parameters!$B$193)^2), 1)</f>
        <v>#NAME?</v>
      </c>
      <c r="DF135" s="22" t="e">
        <f ca="1">MIN(LOG(1 - Parameters!$B$192/(1+100*EXP(-Parameters!$B$194*'National cons per cap'!DF135/1000))) / LOG(1 - (Parameters!$B$191/Parameters!$B$193)^2), 1)</f>
        <v>#NAME?</v>
      </c>
      <c r="DG135" s="22" t="e">
        <f ca="1">MIN(LOG(1 - Parameters!$B$192/(1+100*EXP(-Parameters!$B$194*'National cons per cap'!DG135/1000))) / LOG(1 - (Parameters!$B$191/Parameters!$B$193)^2), 1)</f>
        <v>#NAME?</v>
      </c>
      <c r="DH135" s="22" t="e">
        <f ca="1">MIN(LOG(1 - Parameters!$B$192/(1+100*EXP(-Parameters!$B$194*'National cons per cap'!DH135/1000))) / LOG(1 - (Parameters!$B$191/Parameters!$B$193)^2), 1)</f>
        <v>#NAME?</v>
      </c>
      <c r="DI135" s="22" t="e">
        <f ca="1">MIN(LOG(1 - Parameters!$B$192/(1+100*EXP(-Parameters!$B$194*'National cons per cap'!DI135/1000))) / LOG(1 - (Parameters!$B$191/Parameters!$B$193)^2), 1)</f>
        <v>#NAME?</v>
      </c>
      <c r="DJ135" s="22" t="e">
        <f ca="1">MIN(LOG(1 - Parameters!$B$192/(1+100*EXP(-Parameters!$B$194*'National cons per cap'!DJ135/1000))) / LOG(1 - (Parameters!$B$191/Parameters!$B$193)^2), 1)</f>
        <v>#NAME?</v>
      </c>
      <c r="DK135" s="22" t="e">
        <f ca="1">MIN(LOG(1 - Parameters!$B$192/(1+100*EXP(-Parameters!$B$194*'National cons per cap'!DK135/1000))) / LOG(1 - (Parameters!$B$191/Parameters!$B$193)^2), 1)</f>
        <v>#NAME?</v>
      </c>
      <c r="DL135" s="22" t="e">
        <f ca="1">MIN(LOG(1 - Parameters!$B$192/(1+100*EXP(-Parameters!$B$194*'National cons per cap'!DL135/1000))) / LOG(1 - (Parameters!$B$191/Parameters!$B$193)^2), 1)</f>
        <v>#NAME?</v>
      </c>
      <c r="DM135" s="22" t="e">
        <f ca="1">MIN(LOG(1 - Parameters!$B$192/(1+100*EXP(-Parameters!$B$194*'National cons per cap'!DM135/1000))) / LOG(1 - (Parameters!$B$191/Parameters!$B$193)^2), 1)</f>
        <v>#NAME?</v>
      </c>
      <c r="DN135" s="22" t="e">
        <f ca="1">MIN(LOG(1 - Parameters!$B$192/(1+100*EXP(-Parameters!$B$194*'National cons per cap'!DN135/1000))) / LOG(1 - (Parameters!$B$191/Parameters!$B$193)^2), 1)</f>
        <v>#NAME?</v>
      </c>
      <c r="DO135" s="22" t="e">
        <f ca="1">MIN(LOG(1 - Parameters!$B$192/(1+100*EXP(-Parameters!$B$194*'National cons per cap'!DO135/1000))) / LOG(1 - (Parameters!$B$191/Parameters!$B$193)^2), 1)</f>
        <v>#NAME?</v>
      </c>
      <c r="DP135" s="22" t="e">
        <f ca="1">MIN(LOG(1 - Parameters!$B$192/(1+100*EXP(-Parameters!$B$194*'National cons per cap'!DP135/1000))) / LOG(1 - (Parameters!$B$191/Parameters!$B$193)^2), 1)</f>
        <v>#NAME?</v>
      </c>
      <c r="DQ135" s="22" t="e">
        <f ca="1">MIN(LOG(1 - Parameters!$B$192/(1+100*EXP(-Parameters!$B$194*'National cons per cap'!DQ135/1000))) / LOG(1 - (Parameters!$B$191/Parameters!$B$193)^2), 1)</f>
        <v>#NAME?</v>
      </c>
      <c r="DR135" s="22" t="e">
        <f ca="1">MIN(LOG(1 - Parameters!$B$192/(1+100*EXP(-Parameters!$B$194*'National cons per cap'!DR135/1000))) / LOG(1 - (Parameters!$B$191/Parameters!$B$193)^2), 1)</f>
        <v>#NAME?</v>
      </c>
      <c r="DS135" s="22" t="e">
        <f ca="1">MIN(LOG(1 - Parameters!$B$192/(1+100*EXP(-Parameters!$B$194*'National cons per cap'!DS135/1000))) / LOG(1 - (Parameters!$B$191/Parameters!$B$193)^2), 1)</f>
        <v>#NAME?</v>
      </c>
      <c r="DT135" s="22" t="e">
        <f ca="1">MIN(LOG(1 - Parameters!$B$192/(1+100*EXP(-Parameters!$B$194*'National cons per cap'!DT135/1000))) / LOG(1 - (Parameters!$B$191/Parameters!$B$193)^2), 1)</f>
        <v>#NAME?</v>
      </c>
      <c r="DU135" s="22" t="e">
        <f ca="1">MIN(LOG(1 - Parameters!$B$192/(1+100*EXP(-Parameters!$B$194*'National cons per cap'!DU135/1000))) / LOG(1 - (Parameters!$B$191/Parameters!$B$193)^2), 1)</f>
        <v>#NAME?</v>
      </c>
      <c r="DV135" s="22" t="e">
        <f ca="1">MIN(LOG(1 - Parameters!$B$192/(1+100*EXP(-Parameters!$B$194*'National cons per cap'!DV135/1000))) / LOG(1 - (Parameters!$B$191/Parameters!$B$193)^2), 1)</f>
        <v>#NAME?</v>
      </c>
      <c r="DW135" s="22" t="e">
        <f ca="1">MIN(LOG(1 - Parameters!$B$192/(1+100*EXP(-Parameters!$B$194*'National cons per cap'!DW135/1000))) / LOG(1 - (Parameters!$B$191/Parameters!$B$193)^2), 1)</f>
        <v>#NAME?</v>
      </c>
      <c r="DX135" s="22" t="e">
        <f ca="1">MIN(LOG(1 - Parameters!$B$192/(1+100*EXP(-Parameters!$B$194*'National cons per cap'!DX135/1000))) / LOG(1 - (Parameters!$B$191/Parameters!$B$193)^2), 1)</f>
        <v>#NAME?</v>
      </c>
      <c r="DY135" s="22" t="e">
        <f ca="1">MIN(LOG(1 - Parameters!$B$192/(1+100*EXP(-Parameters!$B$194*'National cons per cap'!DY135/1000))) / LOG(1 - (Parameters!$B$191/Parameters!$B$193)^2), 1)</f>
        <v>#NAME?</v>
      </c>
      <c r="DZ135" s="22" t="e">
        <f ca="1">MIN(LOG(1 - Parameters!$B$192/(1+100*EXP(-Parameters!$B$194*'National cons per cap'!DZ135/1000))) / LOG(1 - (Parameters!$B$191/Parameters!$B$193)^2), 1)</f>
        <v>#NAME?</v>
      </c>
      <c r="EA135" s="22" t="e">
        <f ca="1">MIN(LOG(1 - Parameters!$B$192/(1+100*EXP(-Parameters!$B$194*'National cons per cap'!EA135/1000))) / LOG(1 - (Parameters!$B$191/Parameters!$B$193)^2), 1)</f>
        <v>#NAME?</v>
      </c>
      <c r="EB135" s="22" t="e">
        <f ca="1">MIN(LOG(1 - Parameters!$B$192/(1+100*EXP(-Parameters!$B$194*'National cons per cap'!EB135/1000))) / LOG(1 - (Parameters!$B$191/Parameters!$B$193)^2), 1)</f>
        <v>#NAME?</v>
      </c>
      <c r="EC135" s="22" t="e">
        <f ca="1">MIN(LOG(1 - Parameters!$B$192/(1+100*EXP(-Parameters!$B$194*'National cons per cap'!EC135/1000))) / LOG(1 - (Parameters!$B$191/Parameters!$B$193)^2), 1)</f>
        <v>#NAME?</v>
      </c>
      <c r="ED135" s="22" t="e">
        <f ca="1">MIN(LOG(1 - Parameters!$B$192/(1+100*EXP(-Parameters!$B$194*'National cons per cap'!ED135/1000))) / LOG(1 - (Parameters!$B$191/Parameters!$B$193)^2), 1)</f>
        <v>#NAME?</v>
      </c>
      <c r="EE135" s="22" t="e">
        <f ca="1">MIN(LOG(1 - Parameters!$B$192/(1+100*EXP(-Parameters!$B$194*'National cons per cap'!EE135/1000))) / LOG(1 - (Parameters!$B$191/Parameters!$B$193)^2), 1)</f>
        <v>#NAME?</v>
      </c>
      <c r="EF135" s="22" t="e">
        <f ca="1">MIN(LOG(1 - Parameters!$B$192/(1+100*EXP(-Parameters!$B$194*'National cons per cap'!EF135/1000))) / LOG(1 - (Parameters!$B$191/Parameters!$B$193)^2), 1)</f>
        <v>#NAME?</v>
      </c>
      <c r="EG135" s="22" t="e">
        <f ca="1">MIN(LOG(1 - Parameters!$B$192/(1+100*EXP(-Parameters!$B$194*'National cons per cap'!EG135/1000))) / LOG(1 - (Parameters!$B$191/Parameters!$B$193)^2), 1)</f>
        <v>#NAME?</v>
      </c>
      <c r="EH135" s="22" t="e">
        <f ca="1">MIN(LOG(1 - Parameters!$B$192/(1+100*EXP(-Parameters!$B$194*'National cons per cap'!EH135/1000))) / LOG(1 - (Parameters!$B$191/Parameters!$B$193)^2), 1)</f>
        <v>#NAME?</v>
      </c>
      <c r="EI135" s="22" t="e">
        <f ca="1">MIN(LOG(1 - Parameters!$B$192/(1+100*EXP(-Parameters!$B$194*'National cons per cap'!EI135/1000))) / LOG(1 - (Parameters!$B$191/Parameters!$B$193)^2), 1)</f>
        <v>#NAME?</v>
      </c>
      <c r="EJ135" s="22" t="e">
        <f ca="1">MIN(LOG(1 - Parameters!$B$192/(1+100*EXP(-Parameters!$B$194*'National cons per cap'!EJ135/1000))) / LOG(1 - (Parameters!$B$191/Parameters!$B$193)^2), 1)</f>
        <v>#NAME?</v>
      </c>
      <c r="EK135" s="22" t="e">
        <f ca="1">MIN(LOG(1 - Parameters!$B$192/(1+100*EXP(-Parameters!$B$194*'National cons per cap'!EK135/1000))) / LOG(1 - (Parameters!$B$191/Parameters!$B$193)^2), 1)</f>
        <v>#NAME?</v>
      </c>
      <c r="EL135" s="22" t="e">
        <f ca="1">MIN(LOG(1 - Parameters!$B$192/(1+100*EXP(-Parameters!$B$194*'National cons per cap'!EL135/1000))) / LOG(1 - (Parameters!$B$191/Parameters!$B$193)^2), 1)</f>
        <v>#NAME?</v>
      </c>
      <c r="EM135" s="22" t="e">
        <f ca="1">MIN(LOG(1 - Parameters!$B$192/(1+100*EXP(-Parameters!$B$194*'National cons per cap'!EM135/1000))) / LOG(1 - (Parameters!$B$191/Parameters!$B$193)^2), 1)</f>
        <v>#NAME?</v>
      </c>
      <c r="EN135" s="22" t="e">
        <f ca="1">MIN(LOG(1 - Parameters!$B$192/(1+100*EXP(-Parameters!$B$194*'National cons per cap'!EN135/1000))) / LOG(1 - (Parameters!$B$191/Parameters!$B$193)^2), 1)</f>
        <v>#NAME?</v>
      </c>
      <c r="EO135" s="22" t="e">
        <f ca="1">MIN(LOG(1 - Parameters!$B$192/(1+100*EXP(-Parameters!$B$194*'National cons per cap'!EO135/1000))) / LOG(1 - (Parameters!$B$191/Parameters!$B$193)^2), 1)</f>
        <v>#NAME?</v>
      </c>
      <c r="EP135" s="22" t="e">
        <f ca="1">MIN(LOG(1 - Parameters!$B$192/(1+100*EXP(-Parameters!$B$194*'National cons per cap'!EP135/1000))) / LOG(1 - (Parameters!$B$191/Parameters!$B$193)^2), 1)</f>
        <v>#NAME?</v>
      </c>
      <c r="EQ135" s="22" t="e">
        <f ca="1">MIN(LOG(1 - Parameters!$B$192/(1+100*EXP(-Parameters!$B$194*'National cons per cap'!EQ135/1000))) / LOG(1 - (Parameters!$B$191/Parameters!$B$193)^2), 1)</f>
        <v>#NAME?</v>
      </c>
      <c r="ER135" s="22" t="e">
        <f ca="1">MIN(LOG(1 - Parameters!$B$192/(1+100*EXP(-Parameters!$B$194*'National cons per cap'!ER135/1000))) / LOG(1 - (Parameters!$B$191/Parameters!$B$193)^2), 1)</f>
        <v>#NAME?</v>
      </c>
      <c r="ES135" s="22" t="e">
        <f ca="1">MIN(LOG(1 - Parameters!$B$192/(1+100*EXP(-Parameters!$B$194*'National cons per cap'!ES135/1000))) / LOG(1 - (Parameters!$B$191/Parameters!$B$193)^2), 1)</f>
        <v>#NAME?</v>
      </c>
      <c r="ET135" s="22" t="e">
        <f ca="1">MIN(LOG(1 - Parameters!$B$192/(1+100*EXP(-Parameters!$B$194*'National cons per cap'!ET135/1000))) / LOG(1 - (Parameters!$B$191/Parameters!$B$193)^2), 1)</f>
        <v>#NAME?</v>
      </c>
      <c r="EU135" s="22" t="e">
        <f ca="1">MIN(LOG(1 - Parameters!$B$192/(1+100*EXP(-Parameters!$B$194*'National cons per cap'!EU135/1000))) / LOG(1 - (Parameters!$B$191/Parameters!$B$193)^2), 1)</f>
        <v>#NAME?</v>
      </c>
      <c r="EV135" s="22" t="e">
        <f ca="1">MIN(LOG(1 - Parameters!$B$192/(1+100*EXP(-Parameters!$B$194*'National cons per cap'!EV135/1000))) / LOG(1 - (Parameters!$B$191/Parameters!$B$193)^2), 1)</f>
        <v>#NAME?</v>
      </c>
      <c r="EW135" s="22" t="e">
        <f ca="1">MIN(LOG(1 - Parameters!$B$192/(1+100*EXP(-Parameters!$B$194*'National cons per cap'!EW135/1000))) / LOG(1 - (Parameters!$B$191/Parameters!$B$193)^2), 1)</f>
        <v>#NAME?</v>
      </c>
      <c r="EX135" s="22" t="e">
        <f ca="1">MIN(LOG(1 - Parameters!$B$192/(1+100*EXP(-Parameters!$B$194*'National cons per cap'!EX135/1000))) / LOG(1 - (Parameters!$B$191/Parameters!$B$193)^2), 1)</f>
        <v>#NAME?</v>
      </c>
      <c r="EY135" s="22" t="e">
        <f ca="1">MIN(LOG(1 - Parameters!$B$192/(1+100*EXP(-Parameters!$B$194*'National cons per cap'!EY135/1000))) / LOG(1 - (Parameters!$B$191/Parameters!$B$193)^2), 1)</f>
        <v>#NAME?</v>
      </c>
      <c r="EZ135" s="22" t="e">
        <f ca="1">MIN(LOG(1 - Parameters!$B$192/(1+100*EXP(-Parameters!$B$194*'National cons per cap'!EZ135/1000))) / LOG(1 - (Parameters!$B$191/Parameters!$B$193)^2), 1)</f>
        <v>#NAME?</v>
      </c>
      <c r="FA135" s="22" t="e">
        <f ca="1">MIN(LOG(1 - Parameters!$B$192/(1+100*EXP(-Parameters!$B$194*'National cons per cap'!FA135/1000))) / LOG(1 - (Parameters!$B$191/Parameters!$B$193)^2), 1)</f>
        <v>#NAME?</v>
      </c>
      <c r="FB135" s="22" t="e">
        <f ca="1">MIN(LOG(1 - Parameters!$B$192/(1+100*EXP(-Parameters!$B$194*'National cons per cap'!FB135/1000))) / LOG(1 - (Parameters!$B$191/Parameters!$B$193)^2), 1)</f>
        <v>#NAME?</v>
      </c>
      <c r="FC135" s="22" t="e">
        <f ca="1">MIN(LOG(1 - Parameters!$B$192/(1+100*EXP(-Parameters!$B$194*'National cons per cap'!FC135/1000))) / LOG(1 - (Parameters!$B$191/Parameters!$B$193)^2), 1)</f>
        <v>#NAME?</v>
      </c>
      <c r="FD135" s="22" t="e">
        <f ca="1">MIN(LOG(1 - Parameters!$B$192/(1+100*EXP(-Parameters!$B$194*'National cons per cap'!FD135/1000))) / LOG(1 - (Parameters!$B$191/Parameters!$B$193)^2), 1)</f>
        <v>#NAME?</v>
      </c>
      <c r="FE135" s="22" t="e">
        <f ca="1">MIN(LOG(1 - Parameters!$B$192/(1+100*EXP(-Parameters!$B$194*'National cons per cap'!FE135/1000))) / LOG(1 - (Parameters!$B$191/Parameters!$B$193)^2), 1)</f>
        <v>#NAME?</v>
      </c>
      <c r="FF135" s="22" t="e">
        <f ca="1">MIN(LOG(1 - Parameters!$B$192/(1+100*EXP(-Parameters!$B$194*'National cons per cap'!FF135/1000))) / LOG(1 - (Parameters!$B$191/Parameters!$B$193)^2), 1)</f>
        <v>#NAME?</v>
      </c>
      <c r="FG135" s="22" t="e">
        <f ca="1">MIN(LOG(1 - Parameters!$B$192/(1+100*EXP(-Parameters!$B$194*'National cons per cap'!FG135/1000))) / LOG(1 - (Parameters!$B$191/Parameters!$B$193)^2), 1)</f>
        <v>#NAME?</v>
      </c>
      <c r="FH135" s="22" t="e">
        <f ca="1">MIN(LOG(1 - Parameters!$B$192/(1+100*EXP(-Parameters!$B$194*'National cons per cap'!FH135/1000))) / LOG(1 - (Parameters!$B$191/Parameters!$B$193)^2), 1)</f>
        <v>#NAME?</v>
      </c>
      <c r="FI135" s="22" t="e">
        <f ca="1">MIN(LOG(1 - Parameters!$B$192/(1+100*EXP(-Parameters!$B$194*'National cons per cap'!FI135/1000))) / LOG(1 - (Parameters!$B$191/Parameters!$B$193)^2), 1)</f>
        <v>#NAME?</v>
      </c>
      <c r="FJ135" s="22" t="e">
        <f ca="1">MIN(LOG(1 - Parameters!$B$192/(1+100*EXP(-Parameters!$B$194*'National cons per cap'!FJ135/1000))) / LOG(1 - (Parameters!$B$191/Parameters!$B$193)^2), 1)</f>
        <v>#NAME?</v>
      </c>
      <c r="FK135" s="22" t="e">
        <f ca="1">MIN(LOG(1 - Parameters!$B$192/(1+100*EXP(-Parameters!$B$194*'National cons per cap'!FK135/1000))) / LOG(1 - (Parameters!$B$191/Parameters!$B$193)^2), 1)</f>
        <v>#NAME?</v>
      </c>
      <c r="FL135" s="22" t="e">
        <f ca="1">MIN(LOG(1 - Parameters!$B$192/(1+100*EXP(-Parameters!$B$194*'National cons per cap'!FL135/1000))) / LOG(1 - (Parameters!$B$191/Parameters!$B$193)^2), 1)</f>
        <v>#NAME?</v>
      </c>
      <c r="FM135" s="22" t="e">
        <f ca="1">MIN(LOG(1 - Parameters!$B$192/(1+100*EXP(-Parameters!$B$194*'National cons per cap'!FM135/1000))) / LOG(1 - (Parameters!$B$191/Parameters!$B$193)^2), 1)</f>
        <v>#NAME?</v>
      </c>
      <c r="FN135" s="22" t="e">
        <f ca="1">MIN(LOG(1 - Parameters!$B$192/(1+100*EXP(-Parameters!$B$194*'National cons per cap'!FN135/1000))) / LOG(1 - (Parameters!$B$191/Parameters!$B$193)^2), 1)</f>
        <v>#NAME?</v>
      </c>
      <c r="FO135" s="22" t="e">
        <f ca="1">MIN(LOG(1 - Parameters!$B$192/(1+100*EXP(-Parameters!$B$194*'National cons per cap'!FO135/1000))) / LOG(1 - (Parameters!$B$191/Parameters!$B$193)^2), 1)</f>
        <v>#NAME?</v>
      </c>
      <c r="FP135" s="22" t="e">
        <f ca="1">MIN(LOG(1 - Parameters!$B$192/(1+100*EXP(-Parameters!$B$194*'National cons per cap'!FP135/1000))) / LOG(1 - (Parameters!$B$191/Parameters!$B$193)^2), 1)</f>
        <v>#NAME?</v>
      </c>
      <c r="FQ135" s="22" t="e">
        <f ca="1">MIN(LOG(1 - Parameters!$B$192/(1+100*EXP(-Parameters!$B$194*'National cons per cap'!FQ135/1000))) / LOG(1 - (Parameters!$B$191/Parameters!$B$193)^2), 1)</f>
        <v>#NAME?</v>
      </c>
      <c r="FR135" s="22" t="e">
        <f ca="1">MIN(LOG(1 - Parameters!$B$192/(1+100*EXP(-Parameters!$B$194*'National cons per cap'!FR135/1000))) / LOG(1 - (Parameters!$B$191/Parameters!$B$193)^2), 1)</f>
        <v>#NAME?</v>
      </c>
      <c r="FS135" s="22" t="e">
        <f ca="1">MIN(LOG(1 - Parameters!$B$192/(1+100*EXP(-Parameters!$B$194*'National cons per cap'!FS135/1000))) / LOG(1 - (Parameters!$B$191/Parameters!$B$193)^2), 1)</f>
        <v>#NAME?</v>
      </c>
      <c r="FT135" s="22" t="e">
        <f ca="1">MIN(LOG(1 - Parameters!$B$192/(1+100*EXP(-Parameters!$B$194*'National cons per cap'!FT135/1000))) / LOG(1 - (Parameters!$B$191/Parameters!$B$193)^2), 1)</f>
        <v>#NAME?</v>
      </c>
      <c r="FU135" s="22" t="e">
        <f ca="1">MIN(LOG(1 - Parameters!$B$192/(1+100*EXP(-Parameters!$B$194*'National cons per cap'!FU135/1000))) / LOG(1 - (Parameters!$B$191/Parameters!$B$193)^2), 1)</f>
        <v>#NAME?</v>
      </c>
      <c r="FV135" s="22" t="e">
        <f ca="1">MIN(LOG(1 - Parameters!$B$192/(1+100*EXP(-Parameters!$B$194*'National cons per cap'!FV135/1000))) / LOG(1 - (Parameters!$B$191/Parameters!$B$193)^2), 1)</f>
        <v>#NAME?</v>
      </c>
      <c r="FW135" s="22" t="e">
        <f ca="1">MIN(LOG(1 - Parameters!$B$192/(1+100*EXP(-Parameters!$B$194*'National cons per cap'!FW135/1000))) / LOG(1 - (Parameters!$B$191/Parameters!$B$193)^2), 1)</f>
        <v>#NAME?</v>
      </c>
      <c r="FX135" s="22" t="e">
        <f ca="1">MIN(LOG(1 - Parameters!$B$192/(1+100*EXP(-Parameters!$B$194*'National cons per cap'!FX135/1000))) / LOG(1 - (Parameters!$B$191/Parameters!$B$193)^2), 1)</f>
        <v>#NAME?</v>
      </c>
      <c r="FY135" s="22" t="e">
        <f ca="1">MIN(LOG(1 - Parameters!$B$192/(1+100*EXP(-Parameters!$B$194*'National cons per cap'!FY135/1000))) / LOG(1 - (Parameters!$B$191/Parameters!$B$193)^2), 1)</f>
        <v>#NAME?</v>
      </c>
      <c r="FZ135" s="22" t="e">
        <f ca="1">MIN(LOG(1 - Parameters!$B$192/(1+100*EXP(-Parameters!$B$194*'National cons per cap'!FZ135/1000))) / LOG(1 - (Parameters!$B$191/Parameters!$B$193)^2), 1)</f>
        <v>#NAME?</v>
      </c>
      <c r="GA135" s="22" t="e">
        <f ca="1">MIN(LOG(1 - Parameters!$B$192/(1+100*EXP(-Parameters!$B$194*'National cons per cap'!GA135/1000))) / LOG(1 - (Parameters!$B$191/Parameters!$B$193)^2), 1)</f>
        <v>#NAME?</v>
      </c>
      <c r="GB135" s="22" t="e">
        <f ca="1">MIN(LOG(1 - Parameters!$B$192/(1+100*EXP(-Parameters!$B$194*'National cons per cap'!GB135/1000))) / LOG(1 - (Parameters!$B$191/Parameters!$B$193)^2), 1)</f>
        <v>#NAME?</v>
      </c>
      <c r="GC135" s="22" t="e">
        <f ca="1">MIN(LOG(1 - Parameters!$B$192/(1+100*EXP(-Parameters!$B$194*'National cons per cap'!GC135/1000))) / LOG(1 - (Parameters!$B$191/Parameters!$B$193)^2), 1)</f>
        <v>#NAME?</v>
      </c>
      <c r="GD135" s="22" t="e">
        <f ca="1">MIN(LOG(1 - Parameters!$B$192/(1+100*EXP(-Parameters!$B$194*'National cons per cap'!GD135/1000))) / LOG(1 - (Parameters!$B$191/Parameters!$B$193)^2), 1)</f>
        <v>#NAME?</v>
      </c>
      <c r="GE135" s="22" t="e">
        <f ca="1">MIN(LOG(1 - Parameters!$B$192/(1+100*EXP(-Parameters!$B$194*'National cons per cap'!GE135/1000))) / LOG(1 - (Parameters!$B$191/Parameters!$B$193)^2), 1)</f>
        <v>#NAME?</v>
      </c>
      <c r="GF135" s="22" t="e">
        <f ca="1">MIN(LOG(1 - Parameters!$B$192/(1+100*EXP(-Parameters!$B$194*'National cons per cap'!GF135/1000))) / LOG(1 - (Parameters!$B$191/Parameters!$B$193)^2), 1)</f>
        <v>#NAME?</v>
      </c>
      <c r="GG135" s="22" t="e">
        <f ca="1">MIN(LOG(1 - Parameters!$B$192/(1+100*EXP(-Parameters!$B$194*'National cons per cap'!GG135/1000))) / LOG(1 - (Parameters!$B$191/Parameters!$B$193)^2), 1)</f>
        <v>#NAME?</v>
      </c>
      <c r="GH135" s="22" t="e">
        <f ca="1">MIN(LOG(1 - Parameters!$B$192/(1+100*EXP(-Parameters!$B$194*'National cons per cap'!GH135/1000))) / LOG(1 - (Parameters!$B$191/Parameters!$B$193)^2), 1)</f>
        <v>#NAME?</v>
      </c>
      <c r="GI135" s="22" t="e">
        <f ca="1">MIN(LOG(1 - Parameters!$B$192/(1+100*EXP(-Parameters!$B$194*'National cons per cap'!GI135/1000))) / LOG(1 - (Parameters!$B$191/Parameters!$B$193)^2), 1)</f>
        <v>#NAME?</v>
      </c>
      <c r="GJ135" s="22" t="e">
        <f ca="1">MIN(LOG(1 - Parameters!$B$192/(1+100*EXP(-Parameters!$B$194*'National cons per cap'!GJ135/1000))) / LOG(1 - (Parameters!$B$191/Parameters!$B$193)^2), 1)</f>
        <v>#NAME?</v>
      </c>
      <c r="GK135" s="22" t="e">
        <f ca="1">MIN(LOG(1 - Parameters!$B$192/(1+100*EXP(-Parameters!$B$194*'National cons per cap'!GK135/1000))) / LOG(1 - (Parameters!$B$191/Parameters!$B$193)^2), 1)</f>
        <v>#NAME?</v>
      </c>
      <c r="GL135" s="22" t="e">
        <f ca="1">MIN(LOG(1 - Parameters!$B$192/(1+100*EXP(-Parameters!$B$194*'National cons per cap'!GL135/1000))) / LOG(1 - (Parameters!$B$191/Parameters!$B$193)^2), 1)</f>
        <v>#NAME?</v>
      </c>
      <c r="GM135" s="22" t="e">
        <f ca="1">MIN(LOG(1 - Parameters!$B$192/(1+100*EXP(-Parameters!$B$194*'National cons per cap'!GM135/1000))) / LOG(1 - (Parameters!$B$191/Parameters!$B$193)^2), 1)</f>
        <v>#NAME?</v>
      </c>
    </row>
    <row r="136" spans="1:195" x14ac:dyDescent="0.25">
      <c r="A136" s="15">
        <v>2144</v>
      </c>
      <c r="B136" s="22" t="e">
        <f ca="1">MIN(LOG(1 - Parameters!$B$192/(1+100*EXP(-Parameters!$B$194*'National cons per cap'!B136/1000))) / LOG(1 - (Parameters!$B$191/Parameters!$B$193)^2), 1)</f>
        <v>#NAME?</v>
      </c>
      <c r="C136" s="22" t="e">
        <f ca="1">MIN(LOG(1 - Parameters!$B$192/(1+100*EXP(-Parameters!$B$194*'National cons per cap'!C136/1000))) / LOG(1 - (Parameters!$B$191/Parameters!$B$193)^2), 1)</f>
        <v>#NAME?</v>
      </c>
      <c r="D136" s="22" t="e">
        <f ca="1">MIN(LOG(1 - Parameters!$B$192/(1+100*EXP(-Parameters!$B$194*'National cons per cap'!D136/1000))) / LOG(1 - (Parameters!$B$191/Parameters!$B$193)^2), 1)</f>
        <v>#NAME?</v>
      </c>
      <c r="E136" s="22" t="e">
        <f ca="1">MIN(LOG(1 - Parameters!$B$192/(1+100*EXP(-Parameters!$B$194*'National cons per cap'!E136/1000))) / LOG(1 - (Parameters!$B$191/Parameters!$B$193)^2), 1)</f>
        <v>#NAME?</v>
      </c>
      <c r="F136" s="22" t="e">
        <f ca="1">MIN(LOG(1 - Parameters!$B$192/(1+100*EXP(-Parameters!$B$194*'National cons per cap'!F136/1000))) / LOG(1 - (Parameters!$B$191/Parameters!$B$193)^2), 1)</f>
        <v>#NAME?</v>
      </c>
      <c r="G136" s="22" t="e">
        <f ca="1">MIN(LOG(1 - Parameters!$B$192/(1+100*EXP(-Parameters!$B$194*'National cons per cap'!G136/1000))) / LOG(1 - (Parameters!$B$191/Parameters!$B$193)^2), 1)</f>
        <v>#NAME?</v>
      </c>
      <c r="H136" s="22" t="e">
        <f ca="1">MIN(LOG(1 - Parameters!$B$192/(1+100*EXP(-Parameters!$B$194*'National cons per cap'!H136/1000))) / LOG(1 - (Parameters!$B$191/Parameters!$B$193)^2), 1)</f>
        <v>#NAME?</v>
      </c>
      <c r="I136" s="22" t="e">
        <f ca="1">MIN(LOG(1 - Parameters!$B$192/(1+100*EXP(-Parameters!$B$194*'National cons per cap'!I136/1000))) / LOG(1 - (Parameters!$B$191/Parameters!$B$193)^2), 1)</f>
        <v>#NAME?</v>
      </c>
      <c r="J136" s="22" t="e">
        <f ca="1">MIN(LOG(1 - Parameters!$B$192/(1+100*EXP(-Parameters!$B$194*'National cons per cap'!J136/1000))) / LOG(1 - (Parameters!$B$191/Parameters!$B$193)^2), 1)</f>
        <v>#NAME?</v>
      </c>
      <c r="K136" s="22" t="e">
        <f ca="1">MIN(LOG(1 - Parameters!$B$192/(1+100*EXP(-Parameters!$B$194*'National cons per cap'!K136/1000))) / LOG(1 - (Parameters!$B$191/Parameters!$B$193)^2), 1)</f>
        <v>#NAME?</v>
      </c>
      <c r="L136" s="22" t="e">
        <f ca="1">MIN(LOG(1 - Parameters!$B$192/(1+100*EXP(-Parameters!$B$194*'National cons per cap'!L136/1000))) / LOG(1 - (Parameters!$B$191/Parameters!$B$193)^2), 1)</f>
        <v>#NAME?</v>
      </c>
      <c r="M136" s="22" t="e">
        <f ca="1">MIN(LOG(1 - Parameters!$B$192/(1+100*EXP(-Parameters!$B$194*'National cons per cap'!M136/1000))) / LOG(1 - (Parameters!$B$191/Parameters!$B$193)^2), 1)</f>
        <v>#NAME?</v>
      </c>
      <c r="N136" s="22" t="e">
        <f ca="1">MIN(LOG(1 - Parameters!$B$192/(1+100*EXP(-Parameters!$B$194*'National cons per cap'!N136/1000))) / LOG(1 - (Parameters!$B$191/Parameters!$B$193)^2), 1)</f>
        <v>#NAME?</v>
      </c>
      <c r="O136" s="22" t="e">
        <f ca="1">MIN(LOG(1 - Parameters!$B$192/(1+100*EXP(-Parameters!$B$194*'National cons per cap'!O136/1000))) / LOG(1 - (Parameters!$B$191/Parameters!$B$193)^2), 1)</f>
        <v>#NAME?</v>
      </c>
      <c r="P136" s="22" t="e">
        <f ca="1">MIN(LOG(1 - Parameters!$B$192/(1+100*EXP(-Parameters!$B$194*'National cons per cap'!P136/1000))) / LOG(1 - (Parameters!$B$191/Parameters!$B$193)^2), 1)</f>
        <v>#NAME?</v>
      </c>
      <c r="Q136" s="22" t="e">
        <f ca="1">MIN(LOG(1 - Parameters!$B$192/(1+100*EXP(-Parameters!$B$194*'National cons per cap'!Q136/1000))) / LOG(1 - (Parameters!$B$191/Parameters!$B$193)^2), 1)</f>
        <v>#NAME?</v>
      </c>
      <c r="R136" s="22" t="e">
        <f ca="1">MIN(LOG(1 - Parameters!$B$192/(1+100*EXP(-Parameters!$B$194*'National cons per cap'!R136/1000))) / LOG(1 - (Parameters!$B$191/Parameters!$B$193)^2), 1)</f>
        <v>#NAME?</v>
      </c>
      <c r="S136" s="22" t="e">
        <f ca="1">MIN(LOG(1 - Parameters!$B$192/(1+100*EXP(-Parameters!$B$194*'National cons per cap'!S136/1000))) / LOG(1 - (Parameters!$B$191/Parameters!$B$193)^2), 1)</f>
        <v>#NAME?</v>
      </c>
      <c r="T136" s="22" t="e">
        <f ca="1">MIN(LOG(1 - Parameters!$B$192/(1+100*EXP(-Parameters!$B$194*'National cons per cap'!T136/1000))) / LOG(1 - (Parameters!$B$191/Parameters!$B$193)^2), 1)</f>
        <v>#NAME?</v>
      </c>
      <c r="U136" s="22" t="e">
        <f ca="1">MIN(LOG(1 - Parameters!$B$192/(1+100*EXP(-Parameters!$B$194*'National cons per cap'!U136/1000))) / LOG(1 - (Parameters!$B$191/Parameters!$B$193)^2), 1)</f>
        <v>#NAME?</v>
      </c>
      <c r="V136" s="22" t="e">
        <f ca="1">MIN(LOG(1 - Parameters!$B$192/(1+100*EXP(-Parameters!$B$194*'National cons per cap'!V136/1000))) / LOG(1 - (Parameters!$B$191/Parameters!$B$193)^2), 1)</f>
        <v>#NAME?</v>
      </c>
      <c r="W136" s="22" t="e">
        <f ca="1">MIN(LOG(1 - Parameters!$B$192/(1+100*EXP(-Parameters!$B$194*'National cons per cap'!W136/1000))) / LOG(1 - (Parameters!$B$191/Parameters!$B$193)^2), 1)</f>
        <v>#NAME?</v>
      </c>
      <c r="X136" s="22" t="e">
        <f ca="1">MIN(LOG(1 - Parameters!$B$192/(1+100*EXP(-Parameters!$B$194*'National cons per cap'!X136/1000))) / LOG(1 - (Parameters!$B$191/Parameters!$B$193)^2), 1)</f>
        <v>#NAME?</v>
      </c>
      <c r="Y136" s="22" t="e">
        <f ca="1">MIN(LOG(1 - Parameters!$B$192/(1+100*EXP(-Parameters!$B$194*'National cons per cap'!Y136/1000))) / LOG(1 - (Parameters!$B$191/Parameters!$B$193)^2), 1)</f>
        <v>#NAME?</v>
      </c>
      <c r="Z136" s="22" t="e">
        <f ca="1">MIN(LOG(1 - Parameters!$B$192/(1+100*EXP(-Parameters!$B$194*'National cons per cap'!Z136/1000))) / LOG(1 - (Parameters!$B$191/Parameters!$B$193)^2), 1)</f>
        <v>#NAME?</v>
      </c>
      <c r="AA136" s="22" t="e">
        <f ca="1">MIN(LOG(1 - Parameters!$B$192/(1+100*EXP(-Parameters!$B$194*'National cons per cap'!AA136/1000))) / LOG(1 - (Parameters!$B$191/Parameters!$B$193)^2), 1)</f>
        <v>#NAME?</v>
      </c>
      <c r="AB136" s="22" t="e">
        <f ca="1">MIN(LOG(1 - Parameters!$B$192/(1+100*EXP(-Parameters!$B$194*'National cons per cap'!AB136/1000))) / LOG(1 - (Parameters!$B$191/Parameters!$B$193)^2), 1)</f>
        <v>#NAME?</v>
      </c>
      <c r="AC136" s="22" t="e">
        <f ca="1">MIN(LOG(1 - Parameters!$B$192/(1+100*EXP(-Parameters!$B$194*'National cons per cap'!AC136/1000))) / LOG(1 - (Parameters!$B$191/Parameters!$B$193)^2), 1)</f>
        <v>#NAME?</v>
      </c>
      <c r="AD136" s="22" t="e">
        <f ca="1">MIN(LOG(1 - Parameters!$B$192/(1+100*EXP(-Parameters!$B$194*'National cons per cap'!AD136/1000))) / LOG(1 - (Parameters!$B$191/Parameters!$B$193)^2), 1)</f>
        <v>#NAME?</v>
      </c>
      <c r="AE136" s="22" t="e">
        <f ca="1">MIN(LOG(1 - Parameters!$B$192/(1+100*EXP(-Parameters!$B$194*'National cons per cap'!AE136/1000))) / LOG(1 - (Parameters!$B$191/Parameters!$B$193)^2), 1)</f>
        <v>#NAME?</v>
      </c>
      <c r="AF136" s="22" t="e">
        <f ca="1">MIN(LOG(1 - Parameters!$B$192/(1+100*EXP(-Parameters!$B$194*'National cons per cap'!AF136/1000))) / LOG(1 - (Parameters!$B$191/Parameters!$B$193)^2), 1)</f>
        <v>#NAME?</v>
      </c>
      <c r="AG136" s="22" t="e">
        <f ca="1">MIN(LOG(1 - Parameters!$B$192/(1+100*EXP(-Parameters!$B$194*'National cons per cap'!AG136/1000))) / LOG(1 - (Parameters!$B$191/Parameters!$B$193)^2), 1)</f>
        <v>#NAME?</v>
      </c>
      <c r="AH136" s="22" t="e">
        <f ca="1">MIN(LOG(1 - Parameters!$B$192/(1+100*EXP(-Parameters!$B$194*'National cons per cap'!AH136/1000))) / LOG(1 - (Parameters!$B$191/Parameters!$B$193)^2), 1)</f>
        <v>#NAME?</v>
      </c>
      <c r="AI136" s="22" t="e">
        <f ca="1">MIN(LOG(1 - Parameters!$B$192/(1+100*EXP(-Parameters!$B$194*'National cons per cap'!AI136/1000))) / LOG(1 - (Parameters!$B$191/Parameters!$B$193)^2), 1)</f>
        <v>#NAME?</v>
      </c>
      <c r="AJ136" s="22" t="e">
        <f ca="1">MIN(LOG(1 - Parameters!$B$192/(1+100*EXP(-Parameters!$B$194*'National cons per cap'!AJ136/1000))) / LOG(1 - (Parameters!$B$191/Parameters!$B$193)^2), 1)</f>
        <v>#NAME?</v>
      </c>
      <c r="AK136" s="22" t="e">
        <f ca="1">MIN(LOG(1 - Parameters!$B$192/(1+100*EXP(-Parameters!$B$194*'National cons per cap'!AK136/1000))) / LOG(1 - (Parameters!$B$191/Parameters!$B$193)^2), 1)</f>
        <v>#NAME?</v>
      </c>
      <c r="AL136" s="22" t="e">
        <f ca="1">MIN(LOG(1 - Parameters!$B$192/(1+100*EXP(-Parameters!$B$194*'National cons per cap'!AL136/1000))) / LOG(1 - (Parameters!$B$191/Parameters!$B$193)^2), 1)</f>
        <v>#NAME?</v>
      </c>
      <c r="AM136" s="22" t="e">
        <f ca="1">MIN(LOG(1 - Parameters!$B$192/(1+100*EXP(-Parameters!$B$194*'National cons per cap'!AM136/1000))) / LOG(1 - (Parameters!$B$191/Parameters!$B$193)^2), 1)</f>
        <v>#NAME?</v>
      </c>
      <c r="AN136" s="22" t="e">
        <f ca="1">MIN(LOG(1 - Parameters!$B$192/(1+100*EXP(-Parameters!$B$194*'National cons per cap'!AN136/1000))) / LOG(1 - (Parameters!$B$191/Parameters!$B$193)^2), 1)</f>
        <v>#NAME?</v>
      </c>
      <c r="AO136" s="22" t="e">
        <f ca="1">MIN(LOG(1 - Parameters!$B$192/(1+100*EXP(-Parameters!$B$194*'National cons per cap'!AO136/1000))) / LOG(1 - (Parameters!$B$191/Parameters!$B$193)^2), 1)</f>
        <v>#NAME?</v>
      </c>
      <c r="AP136" s="22" t="e">
        <f ca="1">MIN(LOG(1 - Parameters!$B$192/(1+100*EXP(-Parameters!$B$194*'National cons per cap'!AP136/1000))) / LOG(1 - (Parameters!$B$191/Parameters!$B$193)^2), 1)</f>
        <v>#NAME?</v>
      </c>
      <c r="AQ136" s="22" t="e">
        <f ca="1">MIN(LOG(1 - Parameters!$B$192/(1+100*EXP(-Parameters!$B$194*'National cons per cap'!AQ136/1000))) / LOG(1 - (Parameters!$B$191/Parameters!$B$193)^2), 1)</f>
        <v>#NAME?</v>
      </c>
      <c r="AR136" s="22" t="e">
        <f ca="1">MIN(LOG(1 - Parameters!$B$192/(1+100*EXP(-Parameters!$B$194*'National cons per cap'!AR136/1000))) / LOG(1 - (Parameters!$B$191/Parameters!$B$193)^2), 1)</f>
        <v>#NAME?</v>
      </c>
      <c r="AS136" s="22" t="e">
        <f ca="1">MIN(LOG(1 - Parameters!$B$192/(1+100*EXP(-Parameters!$B$194*'National cons per cap'!AS136/1000))) / LOG(1 - (Parameters!$B$191/Parameters!$B$193)^2), 1)</f>
        <v>#NAME?</v>
      </c>
      <c r="AT136" s="22" t="e">
        <f ca="1">MIN(LOG(1 - Parameters!$B$192/(1+100*EXP(-Parameters!$B$194*'National cons per cap'!AT136/1000))) / LOG(1 - (Parameters!$B$191/Parameters!$B$193)^2), 1)</f>
        <v>#NAME?</v>
      </c>
      <c r="AU136" s="22" t="e">
        <f ca="1">MIN(LOG(1 - Parameters!$B$192/(1+100*EXP(-Parameters!$B$194*'National cons per cap'!AU136/1000))) / LOG(1 - (Parameters!$B$191/Parameters!$B$193)^2), 1)</f>
        <v>#NAME?</v>
      </c>
      <c r="AV136" s="22" t="e">
        <f ca="1">MIN(LOG(1 - Parameters!$B$192/(1+100*EXP(-Parameters!$B$194*'National cons per cap'!AV136/1000))) / LOG(1 - (Parameters!$B$191/Parameters!$B$193)^2), 1)</f>
        <v>#NAME?</v>
      </c>
      <c r="AW136" s="22" t="e">
        <f ca="1">MIN(LOG(1 - Parameters!$B$192/(1+100*EXP(-Parameters!$B$194*'National cons per cap'!AW136/1000))) / LOG(1 - (Parameters!$B$191/Parameters!$B$193)^2), 1)</f>
        <v>#NAME?</v>
      </c>
      <c r="AX136" s="22" t="e">
        <f ca="1">MIN(LOG(1 - Parameters!$B$192/(1+100*EXP(-Parameters!$B$194*'National cons per cap'!AX136/1000))) / LOG(1 - (Parameters!$B$191/Parameters!$B$193)^2), 1)</f>
        <v>#NAME?</v>
      </c>
      <c r="AY136" s="22" t="e">
        <f ca="1">MIN(LOG(1 - Parameters!$B$192/(1+100*EXP(-Parameters!$B$194*'National cons per cap'!AY136/1000))) / LOG(1 - (Parameters!$B$191/Parameters!$B$193)^2), 1)</f>
        <v>#NAME?</v>
      </c>
      <c r="AZ136" s="22" t="e">
        <f ca="1">MIN(LOG(1 - Parameters!$B$192/(1+100*EXP(-Parameters!$B$194*'National cons per cap'!AZ136/1000))) / LOG(1 - (Parameters!$B$191/Parameters!$B$193)^2), 1)</f>
        <v>#NAME?</v>
      </c>
      <c r="BA136" s="22" t="e">
        <f ca="1">MIN(LOG(1 - Parameters!$B$192/(1+100*EXP(-Parameters!$B$194*'National cons per cap'!BA136/1000))) / LOG(1 - (Parameters!$B$191/Parameters!$B$193)^2), 1)</f>
        <v>#NAME?</v>
      </c>
      <c r="BB136" s="22" t="e">
        <f ca="1">MIN(LOG(1 - Parameters!$B$192/(1+100*EXP(-Parameters!$B$194*'National cons per cap'!BB136/1000))) / LOG(1 - (Parameters!$B$191/Parameters!$B$193)^2), 1)</f>
        <v>#NAME?</v>
      </c>
      <c r="BC136" s="22" t="e">
        <f ca="1">MIN(LOG(1 - Parameters!$B$192/(1+100*EXP(-Parameters!$B$194*'National cons per cap'!BC136/1000))) / LOG(1 - (Parameters!$B$191/Parameters!$B$193)^2), 1)</f>
        <v>#NAME?</v>
      </c>
      <c r="BD136" s="22" t="e">
        <f ca="1">MIN(LOG(1 - Parameters!$B$192/(1+100*EXP(-Parameters!$B$194*'National cons per cap'!BD136/1000))) / LOG(1 - (Parameters!$B$191/Parameters!$B$193)^2), 1)</f>
        <v>#NAME?</v>
      </c>
      <c r="BE136" s="22" t="e">
        <f ca="1">MIN(LOG(1 - Parameters!$B$192/(1+100*EXP(-Parameters!$B$194*'National cons per cap'!BE136/1000))) / LOG(1 - (Parameters!$B$191/Parameters!$B$193)^2), 1)</f>
        <v>#NAME?</v>
      </c>
      <c r="BF136" s="22" t="e">
        <f ca="1">MIN(LOG(1 - Parameters!$B$192/(1+100*EXP(-Parameters!$B$194*'National cons per cap'!BF136/1000))) / LOG(1 - (Parameters!$B$191/Parameters!$B$193)^2), 1)</f>
        <v>#NAME?</v>
      </c>
      <c r="BG136" s="22" t="e">
        <f ca="1">MIN(LOG(1 - Parameters!$B$192/(1+100*EXP(-Parameters!$B$194*'National cons per cap'!BG136/1000))) / LOG(1 - (Parameters!$B$191/Parameters!$B$193)^2), 1)</f>
        <v>#NAME?</v>
      </c>
      <c r="BH136" s="22" t="e">
        <f ca="1">MIN(LOG(1 - Parameters!$B$192/(1+100*EXP(-Parameters!$B$194*'National cons per cap'!BH136/1000))) / LOG(1 - (Parameters!$B$191/Parameters!$B$193)^2), 1)</f>
        <v>#NAME?</v>
      </c>
      <c r="BI136" s="22" t="e">
        <f ca="1">MIN(LOG(1 - Parameters!$B$192/(1+100*EXP(-Parameters!$B$194*'National cons per cap'!BI136/1000))) / LOG(1 - (Parameters!$B$191/Parameters!$B$193)^2), 1)</f>
        <v>#NAME?</v>
      </c>
      <c r="BJ136" s="22" t="e">
        <f ca="1">MIN(LOG(1 - Parameters!$B$192/(1+100*EXP(-Parameters!$B$194*'National cons per cap'!BJ136/1000))) / LOG(1 - (Parameters!$B$191/Parameters!$B$193)^2), 1)</f>
        <v>#NAME?</v>
      </c>
      <c r="BK136" s="22" t="e">
        <f ca="1">MIN(LOG(1 - Parameters!$B$192/(1+100*EXP(-Parameters!$B$194*'National cons per cap'!BK136/1000))) / LOG(1 - (Parameters!$B$191/Parameters!$B$193)^2), 1)</f>
        <v>#NAME?</v>
      </c>
      <c r="BL136" s="22" t="e">
        <f ca="1">MIN(LOG(1 - Parameters!$B$192/(1+100*EXP(-Parameters!$B$194*'National cons per cap'!BL136/1000))) / LOG(1 - (Parameters!$B$191/Parameters!$B$193)^2), 1)</f>
        <v>#NAME?</v>
      </c>
      <c r="BM136" s="22" t="e">
        <f ca="1">MIN(LOG(1 - Parameters!$B$192/(1+100*EXP(-Parameters!$B$194*'National cons per cap'!BM136/1000))) / LOG(1 - (Parameters!$B$191/Parameters!$B$193)^2), 1)</f>
        <v>#NAME?</v>
      </c>
      <c r="BN136" s="22" t="e">
        <f ca="1">MIN(LOG(1 - Parameters!$B$192/(1+100*EXP(-Parameters!$B$194*'National cons per cap'!BN136/1000))) / LOG(1 - (Parameters!$B$191/Parameters!$B$193)^2), 1)</f>
        <v>#NAME?</v>
      </c>
      <c r="BO136" s="22" t="e">
        <f ca="1">MIN(LOG(1 - Parameters!$B$192/(1+100*EXP(-Parameters!$B$194*'National cons per cap'!BO136/1000))) / LOG(1 - (Parameters!$B$191/Parameters!$B$193)^2), 1)</f>
        <v>#NAME?</v>
      </c>
      <c r="BP136" s="22" t="e">
        <f ca="1">MIN(LOG(1 - Parameters!$B$192/(1+100*EXP(-Parameters!$B$194*'National cons per cap'!BP136/1000))) / LOG(1 - (Parameters!$B$191/Parameters!$B$193)^2), 1)</f>
        <v>#NAME?</v>
      </c>
      <c r="BQ136" s="22" t="e">
        <f ca="1">MIN(LOG(1 - Parameters!$B$192/(1+100*EXP(-Parameters!$B$194*'National cons per cap'!BQ136/1000))) / LOG(1 - (Parameters!$B$191/Parameters!$B$193)^2), 1)</f>
        <v>#NAME?</v>
      </c>
      <c r="BR136" s="22" t="e">
        <f ca="1">MIN(LOG(1 - Parameters!$B$192/(1+100*EXP(-Parameters!$B$194*'National cons per cap'!BR136/1000))) / LOG(1 - (Parameters!$B$191/Parameters!$B$193)^2), 1)</f>
        <v>#NAME?</v>
      </c>
      <c r="BS136" s="22" t="e">
        <f ca="1">MIN(LOG(1 - Parameters!$B$192/(1+100*EXP(-Parameters!$B$194*'National cons per cap'!BS136/1000))) / LOG(1 - (Parameters!$B$191/Parameters!$B$193)^2), 1)</f>
        <v>#NAME?</v>
      </c>
      <c r="BT136" s="22" t="e">
        <f ca="1">MIN(LOG(1 - Parameters!$B$192/(1+100*EXP(-Parameters!$B$194*'National cons per cap'!BT136/1000))) / LOG(1 - (Parameters!$B$191/Parameters!$B$193)^2), 1)</f>
        <v>#NAME?</v>
      </c>
      <c r="BU136" s="22" t="e">
        <f ca="1">MIN(LOG(1 - Parameters!$B$192/(1+100*EXP(-Parameters!$B$194*'National cons per cap'!BU136/1000))) / LOG(1 - (Parameters!$B$191/Parameters!$B$193)^2), 1)</f>
        <v>#NAME?</v>
      </c>
      <c r="BV136" s="22" t="e">
        <f ca="1">MIN(LOG(1 - Parameters!$B$192/(1+100*EXP(-Parameters!$B$194*'National cons per cap'!BV136/1000))) / LOG(1 - (Parameters!$B$191/Parameters!$B$193)^2), 1)</f>
        <v>#NAME?</v>
      </c>
      <c r="BW136" s="22" t="e">
        <f ca="1">MIN(LOG(1 - Parameters!$B$192/(1+100*EXP(-Parameters!$B$194*'National cons per cap'!BW136/1000))) / LOG(1 - (Parameters!$B$191/Parameters!$B$193)^2), 1)</f>
        <v>#NAME?</v>
      </c>
      <c r="BX136" s="22" t="e">
        <f ca="1">MIN(LOG(1 - Parameters!$B$192/(1+100*EXP(-Parameters!$B$194*'National cons per cap'!BX136/1000))) / LOG(1 - (Parameters!$B$191/Parameters!$B$193)^2), 1)</f>
        <v>#NAME?</v>
      </c>
      <c r="BY136" s="22" t="e">
        <f ca="1">MIN(LOG(1 - Parameters!$B$192/(1+100*EXP(-Parameters!$B$194*'National cons per cap'!BY136/1000))) / LOG(1 - (Parameters!$B$191/Parameters!$B$193)^2), 1)</f>
        <v>#NAME?</v>
      </c>
      <c r="BZ136" s="22" t="e">
        <f ca="1">MIN(LOG(1 - Parameters!$B$192/(1+100*EXP(-Parameters!$B$194*'National cons per cap'!BZ136/1000))) / LOG(1 - (Parameters!$B$191/Parameters!$B$193)^2), 1)</f>
        <v>#NAME?</v>
      </c>
      <c r="CA136" s="22" t="e">
        <f ca="1">MIN(LOG(1 - Parameters!$B$192/(1+100*EXP(-Parameters!$B$194*'National cons per cap'!CA136/1000))) / LOG(1 - (Parameters!$B$191/Parameters!$B$193)^2), 1)</f>
        <v>#NAME?</v>
      </c>
      <c r="CB136" s="22" t="e">
        <f ca="1">MIN(LOG(1 - Parameters!$B$192/(1+100*EXP(-Parameters!$B$194*'National cons per cap'!CB136/1000))) / LOG(1 - (Parameters!$B$191/Parameters!$B$193)^2), 1)</f>
        <v>#NAME?</v>
      </c>
      <c r="CC136" s="22" t="e">
        <f ca="1">MIN(LOG(1 - Parameters!$B$192/(1+100*EXP(-Parameters!$B$194*'National cons per cap'!CC136/1000))) / LOG(1 - (Parameters!$B$191/Parameters!$B$193)^2), 1)</f>
        <v>#NAME?</v>
      </c>
      <c r="CD136" s="22" t="e">
        <f ca="1">MIN(LOG(1 - Parameters!$B$192/(1+100*EXP(-Parameters!$B$194*'National cons per cap'!CD136/1000))) / LOG(1 - (Parameters!$B$191/Parameters!$B$193)^2), 1)</f>
        <v>#NAME?</v>
      </c>
      <c r="CE136" s="22" t="e">
        <f ca="1">MIN(LOG(1 - Parameters!$B$192/(1+100*EXP(-Parameters!$B$194*'National cons per cap'!CE136/1000))) / LOG(1 - (Parameters!$B$191/Parameters!$B$193)^2), 1)</f>
        <v>#NAME?</v>
      </c>
      <c r="CF136" s="22" t="e">
        <f ca="1">MIN(LOG(1 - Parameters!$B$192/(1+100*EXP(-Parameters!$B$194*'National cons per cap'!CF136/1000))) / LOG(1 - (Parameters!$B$191/Parameters!$B$193)^2), 1)</f>
        <v>#NAME?</v>
      </c>
      <c r="CG136" s="22" t="e">
        <f ca="1">MIN(LOG(1 - Parameters!$B$192/(1+100*EXP(-Parameters!$B$194*'National cons per cap'!CG136/1000))) / LOG(1 - (Parameters!$B$191/Parameters!$B$193)^2), 1)</f>
        <v>#NAME?</v>
      </c>
      <c r="CH136" s="22" t="e">
        <f ca="1">MIN(LOG(1 - Parameters!$B$192/(1+100*EXP(-Parameters!$B$194*'National cons per cap'!CH136/1000))) / LOG(1 - (Parameters!$B$191/Parameters!$B$193)^2), 1)</f>
        <v>#NAME?</v>
      </c>
      <c r="CI136" s="22" t="e">
        <f ca="1">MIN(LOG(1 - Parameters!$B$192/(1+100*EXP(-Parameters!$B$194*'National cons per cap'!CI136/1000))) / LOG(1 - (Parameters!$B$191/Parameters!$B$193)^2), 1)</f>
        <v>#NAME?</v>
      </c>
      <c r="CJ136" s="22" t="e">
        <f ca="1">MIN(LOG(1 - Parameters!$B$192/(1+100*EXP(-Parameters!$B$194*'National cons per cap'!CJ136/1000))) / LOG(1 - (Parameters!$B$191/Parameters!$B$193)^2), 1)</f>
        <v>#NAME?</v>
      </c>
      <c r="CK136" s="22" t="e">
        <f ca="1">MIN(LOG(1 - Parameters!$B$192/(1+100*EXP(-Parameters!$B$194*'National cons per cap'!CK136/1000))) / LOG(1 - (Parameters!$B$191/Parameters!$B$193)^2), 1)</f>
        <v>#NAME?</v>
      </c>
      <c r="CL136" s="22" t="e">
        <f ca="1">MIN(LOG(1 - Parameters!$B$192/(1+100*EXP(-Parameters!$B$194*'National cons per cap'!CL136/1000))) / LOG(1 - (Parameters!$B$191/Parameters!$B$193)^2), 1)</f>
        <v>#NAME?</v>
      </c>
      <c r="CM136" s="22" t="e">
        <f ca="1">MIN(LOG(1 - Parameters!$B$192/(1+100*EXP(-Parameters!$B$194*'National cons per cap'!CM136/1000))) / LOG(1 - (Parameters!$B$191/Parameters!$B$193)^2), 1)</f>
        <v>#NAME?</v>
      </c>
      <c r="CN136" s="22" t="e">
        <f ca="1">MIN(LOG(1 - Parameters!$B$192/(1+100*EXP(-Parameters!$B$194*'National cons per cap'!CN136/1000))) / LOG(1 - (Parameters!$B$191/Parameters!$B$193)^2), 1)</f>
        <v>#NAME?</v>
      </c>
      <c r="CO136" s="22" t="e">
        <f ca="1">MIN(LOG(1 - Parameters!$B$192/(1+100*EXP(-Parameters!$B$194*'National cons per cap'!CO136/1000))) / LOG(1 - (Parameters!$B$191/Parameters!$B$193)^2), 1)</f>
        <v>#NAME?</v>
      </c>
      <c r="CP136" s="22" t="e">
        <f ca="1">MIN(LOG(1 - Parameters!$B$192/(1+100*EXP(-Parameters!$B$194*'National cons per cap'!CP136/1000))) / LOG(1 - (Parameters!$B$191/Parameters!$B$193)^2), 1)</f>
        <v>#NAME?</v>
      </c>
      <c r="CQ136" s="22" t="e">
        <f ca="1">MIN(LOG(1 - Parameters!$B$192/(1+100*EXP(-Parameters!$B$194*'National cons per cap'!CQ136/1000))) / LOG(1 - (Parameters!$B$191/Parameters!$B$193)^2), 1)</f>
        <v>#NAME?</v>
      </c>
      <c r="CR136" s="22" t="e">
        <f ca="1">MIN(LOG(1 - Parameters!$B$192/(1+100*EXP(-Parameters!$B$194*'National cons per cap'!CR136/1000))) / LOG(1 - (Parameters!$B$191/Parameters!$B$193)^2), 1)</f>
        <v>#NAME?</v>
      </c>
      <c r="CS136" s="22" t="e">
        <f ca="1">MIN(LOG(1 - Parameters!$B$192/(1+100*EXP(-Parameters!$B$194*'National cons per cap'!CS136/1000))) / LOG(1 - (Parameters!$B$191/Parameters!$B$193)^2), 1)</f>
        <v>#NAME?</v>
      </c>
      <c r="CT136" s="22" t="e">
        <f ca="1">MIN(LOG(1 - Parameters!$B$192/(1+100*EXP(-Parameters!$B$194*'National cons per cap'!CT136/1000))) / LOG(1 - (Parameters!$B$191/Parameters!$B$193)^2), 1)</f>
        <v>#NAME?</v>
      </c>
      <c r="CU136" s="22" t="e">
        <f ca="1">MIN(LOG(1 - Parameters!$B$192/(1+100*EXP(-Parameters!$B$194*'National cons per cap'!CU136/1000))) / LOG(1 - (Parameters!$B$191/Parameters!$B$193)^2), 1)</f>
        <v>#NAME?</v>
      </c>
      <c r="CV136" s="22" t="e">
        <f ca="1">MIN(LOG(1 - Parameters!$B$192/(1+100*EXP(-Parameters!$B$194*'National cons per cap'!CV136/1000))) / LOG(1 - (Parameters!$B$191/Parameters!$B$193)^2), 1)</f>
        <v>#NAME?</v>
      </c>
      <c r="CW136" s="22" t="e">
        <f ca="1">MIN(LOG(1 - Parameters!$B$192/(1+100*EXP(-Parameters!$B$194*'National cons per cap'!CW136/1000))) / LOG(1 - (Parameters!$B$191/Parameters!$B$193)^2), 1)</f>
        <v>#NAME?</v>
      </c>
      <c r="CX136" s="22" t="e">
        <f ca="1">MIN(LOG(1 - Parameters!$B$192/(1+100*EXP(-Parameters!$B$194*'National cons per cap'!CX136/1000))) / LOG(1 - (Parameters!$B$191/Parameters!$B$193)^2), 1)</f>
        <v>#NAME?</v>
      </c>
      <c r="CY136" s="22" t="e">
        <f ca="1">MIN(LOG(1 - Parameters!$B$192/(1+100*EXP(-Parameters!$B$194*'National cons per cap'!CY136/1000))) / LOG(1 - (Parameters!$B$191/Parameters!$B$193)^2), 1)</f>
        <v>#NAME?</v>
      </c>
      <c r="CZ136" s="22" t="e">
        <f ca="1">MIN(LOG(1 - Parameters!$B$192/(1+100*EXP(-Parameters!$B$194*'National cons per cap'!CZ136/1000))) / LOG(1 - (Parameters!$B$191/Parameters!$B$193)^2), 1)</f>
        <v>#NAME?</v>
      </c>
      <c r="DA136" s="22" t="e">
        <f ca="1">MIN(LOG(1 - Parameters!$B$192/(1+100*EXP(-Parameters!$B$194*'National cons per cap'!DA136/1000))) / LOG(1 - (Parameters!$B$191/Parameters!$B$193)^2), 1)</f>
        <v>#NAME?</v>
      </c>
      <c r="DB136" s="22" t="e">
        <f ca="1">MIN(LOG(1 - Parameters!$B$192/(1+100*EXP(-Parameters!$B$194*'National cons per cap'!DB136/1000))) / LOG(1 - (Parameters!$B$191/Parameters!$B$193)^2), 1)</f>
        <v>#NAME?</v>
      </c>
      <c r="DC136" s="22" t="e">
        <f ca="1">MIN(LOG(1 - Parameters!$B$192/(1+100*EXP(-Parameters!$B$194*'National cons per cap'!DC136/1000))) / LOG(1 - (Parameters!$B$191/Parameters!$B$193)^2), 1)</f>
        <v>#NAME?</v>
      </c>
      <c r="DD136" s="22" t="e">
        <f ca="1">MIN(LOG(1 - Parameters!$B$192/(1+100*EXP(-Parameters!$B$194*'National cons per cap'!DD136/1000))) / LOG(1 - (Parameters!$B$191/Parameters!$B$193)^2), 1)</f>
        <v>#NAME?</v>
      </c>
      <c r="DE136" s="22" t="e">
        <f ca="1">MIN(LOG(1 - Parameters!$B$192/(1+100*EXP(-Parameters!$B$194*'National cons per cap'!DE136/1000))) / LOG(1 - (Parameters!$B$191/Parameters!$B$193)^2), 1)</f>
        <v>#NAME?</v>
      </c>
      <c r="DF136" s="22" t="e">
        <f ca="1">MIN(LOG(1 - Parameters!$B$192/(1+100*EXP(-Parameters!$B$194*'National cons per cap'!DF136/1000))) / LOG(1 - (Parameters!$B$191/Parameters!$B$193)^2), 1)</f>
        <v>#NAME?</v>
      </c>
      <c r="DG136" s="22" t="e">
        <f ca="1">MIN(LOG(1 - Parameters!$B$192/(1+100*EXP(-Parameters!$B$194*'National cons per cap'!DG136/1000))) / LOG(1 - (Parameters!$B$191/Parameters!$B$193)^2), 1)</f>
        <v>#NAME?</v>
      </c>
      <c r="DH136" s="22" t="e">
        <f ca="1">MIN(LOG(1 - Parameters!$B$192/(1+100*EXP(-Parameters!$B$194*'National cons per cap'!DH136/1000))) / LOG(1 - (Parameters!$B$191/Parameters!$B$193)^2), 1)</f>
        <v>#NAME?</v>
      </c>
      <c r="DI136" s="22" t="e">
        <f ca="1">MIN(LOG(1 - Parameters!$B$192/(1+100*EXP(-Parameters!$B$194*'National cons per cap'!DI136/1000))) / LOG(1 - (Parameters!$B$191/Parameters!$B$193)^2), 1)</f>
        <v>#NAME?</v>
      </c>
      <c r="DJ136" s="22" t="e">
        <f ca="1">MIN(LOG(1 - Parameters!$B$192/(1+100*EXP(-Parameters!$B$194*'National cons per cap'!DJ136/1000))) / LOG(1 - (Parameters!$B$191/Parameters!$B$193)^2), 1)</f>
        <v>#NAME?</v>
      </c>
      <c r="DK136" s="22" t="e">
        <f ca="1">MIN(LOG(1 - Parameters!$B$192/(1+100*EXP(-Parameters!$B$194*'National cons per cap'!DK136/1000))) / LOG(1 - (Parameters!$B$191/Parameters!$B$193)^2), 1)</f>
        <v>#NAME?</v>
      </c>
      <c r="DL136" s="22" t="e">
        <f ca="1">MIN(LOG(1 - Parameters!$B$192/(1+100*EXP(-Parameters!$B$194*'National cons per cap'!DL136/1000))) / LOG(1 - (Parameters!$B$191/Parameters!$B$193)^2), 1)</f>
        <v>#NAME?</v>
      </c>
      <c r="DM136" s="22" t="e">
        <f ca="1">MIN(LOG(1 - Parameters!$B$192/(1+100*EXP(-Parameters!$B$194*'National cons per cap'!DM136/1000))) / LOG(1 - (Parameters!$B$191/Parameters!$B$193)^2), 1)</f>
        <v>#NAME?</v>
      </c>
      <c r="DN136" s="22" t="e">
        <f ca="1">MIN(LOG(1 - Parameters!$B$192/(1+100*EXP(-Parameters!$B$194*'National cons per cap'!DN136/1000))) / LOG(1 - (Parameters!$B$191/Parameters!$B$193)^2), 1)</f>
        <v>#NAME?</v>
      </c>
      <c r="DO136" s="22" t="e">
        <f ca="1">MIN(LOG(1 - Parameters!$B$192/(1+100*EXP(-Parameters!$B$194*'National cons per cap'!DO136/1000))) / LOG(1 - (Parameters!$B$191/Parameters!$B$193)^2), 1)</f>
        <v>#NAME?</v>
      </c>
      <c r="DP136" s="22" t="e">
        <f ca="1">MIN(LOG(1 - Parameters!$B$192/(1+100*EXP(-Parameters!$B$194*'National cons per cap'!DP136/1000))) / LOG(1 - (Parameters!$B$191/Parameters!$B$193)^2), 1)</f>
        <v>#NAME?</v>
      </c>
      <c r="DQ136" s="22" t="e">
        <f ca="1">MIN(LOG(1 - Parameters!$B$192/(1+100*EXP(-Parameters!$B$194*'National cons per cap'!DQ136/1000))) / LOG(1 - (Parameters!$B$191/Parameters!$B$193)^2), 1)</f>
        <v>#NAME?</v>
      </c>
      <c r="DR136" s="22" t="e">
        <f ca="1">MIN(LOG(1 - Parameters!$B$192/(1+100*EXP(-Parameters!$B$194*'National cons per cap'!DR136/1000))) / LOG(1 - (Parameters!$B$191/Parameters!$B$193)^2), 1)</f>
        <v>#NAME?</v>
      </c>
      <c r="DS136" s="22" t="e">
        <f ca="1">MIN(LOG(1 - Parameters!$B$192/(1+100*EXP(-Parameters!$B$194*'National cons per cap'!DS136/1000))) / LOG(1 - (Parameters!$B$191/Parameters!$B$193)^2), 1)</f>
        <v>#NAME?</v>
      </c>
      <c r="DT136" s="22" t="e">
        <f ca="1">MIN(LOG(1 - Parameters!$B$192/(1+100*EXP(-Parameters!$B$194*'National cons per cap'!DT136/1000))) / LOG(1 - (Parameters!$B$191/Parameters!$B$193)^2), 1)</f>
        <v>#NAME?</v>
      </c>
      <c r="DU136" s="22" t="e">
        <f ca="1">MIN(LOG(1 - Parameters!$B$192/(1+100*EXP(-Parameters!$B$194*'National cons per cap'!DU136/1000))) / LOG(1 - (Parameters!$B$191/Parameters!$B$193)^2), 1)</f>
        <v>#NAME?</v>
      </c>
      <c r="DV136" s="22" t="e">
        <f ca="1">MIN(LOG(1 - Parameters!$B$192/(1+100*EXP(-Parameters!$B$194*'National cons per cap'!DV136/1000))) / LOG(1 - (Parameters!$B$191/Parameters!$B$193)^2), 1)</f>
        <v>#NAME?</v>
      </c>
      <c r="DW136" s="22" t="e">
        <f ca="1">MIN(LOG(1 - Parameters!$B$192/(1+100*EXP(-Parameters!$B$194*'National cons per cap'!DW136/1000))) / LOG(1 - (Parameters!$B$191/Parameters!$B$193)^2), 1)</f>
        <v>#NAME?</v>
      </c>
      <c r="DX136" s="22" t="e">
        <f ca="1">MIN(LOG(1 - Parameters!$B$192/(1+100*EXP(-Parameters!$B$194*'National cons per cap'!DX136/1000))) / LOG(1 - (Parameters!$B$191/Parameters!$B$193)^2), 1)</f>
        <v>#NAME?</v>
      </c>
      <c r="DY136" s="22" t="e">
        <f ca="1">MIN(LOG(1 - Parameters!$B$192/(1+100*EXP(-Parameters!$B$194*'National cons per cap'!DY136/1000))) / LOG(1 - (Parameters!$B$191/Parameters!$B$193)^2), 1)</f>
        <v>#NAME?</v>
      </c>
      <c r="DZ136" s="22" t="e">
        <f ca="1">MIN(LOG(1 - Parameters!$B$192/(1+100*EXP(-Parameters!$B$194*'National cons per cap'!DZ136/1000))) / LOG(1 - (Parameters!$B$191/Parameters!$B$193)^2), 1)</f>
        <v>#NAME?</v>
      </c>
      <c r="EA136" s="22" t="e">
        <f ca="1">MIN(LOG(1 - Parameters!$B$192/(1+100*EXP(-Parameters!$B$194*'National cons per cap'!EA136/1000))) / LOG(1 - (Parameters!$B$191/Parameters!$B$193)^2), 1)</f>
        <v>#NAME?</v>
      </c>
      <c r="EB136" s="22" t="e">
        <f ca="1">MIN(LOG(1 - Parameters!$B$192/(1+100*EXP(-Parameters!$B$194*'National cons per cap'!EB136/1000))) / LOG(1 - (Parameters!$B$191/Parameters!$B$193)^2), 1)</f>
        <v>#NAME?</v>
      </c>
      <c r="EC136" s="22" t="e">
        <f ca="1">MIN(LOG(1 - Parameters!$B$192/(1+100*EXP(-Parameters!$B$194*'National cons per cap'!EC136/1000))) / LOG(1 - (Parameters!$B$191/Parameters!$B$193)^2), 1)</f>
        <v>#NAME?</v>
      </c>
      <c r="ED136" s="22" t="e">
        <f ca="1">MIN(LOG(1 - Parameters!$B$192/(1+100*EXP(-Parameters!$B$194*'National cons per cap'!ED136/1000))) / LOG(1 - (Parameters!$B$191/Parameters!$B$193)^2), 1)</f>
        <v>#NAME?</v>
      </c>
      <c r="EE136" s="22" t="e">
        <f ca="1">MIN(LOG(1 - Parameters!$B$192/(1+100*EXP(-Parameters!$B$194*'National cons per cap'!EE136/1000))) / LOG(1 - (Parameters!$B$191/Parameters!$B$193)^2), 1)</f>
        <v>#NAME?</v>
      </c>
      <c r="EF136" s="22" t="e">
        <f ca="1">MIN(LOG(1 - Parameters!$B$192/(1+100*EXP(-Parameters!$B$194*'National cons per cap'!EF136/1000))) / LOG(1 - (Parameters!$B$191/Parameters!$B$193)^2), 1)</f>
        <v>#NAME?</v>
      </c>
      <c r="EG136" s="22" t="e">
        <f ca="1">MIN(LOG(1 - Parameters!$B$192/(1+100*EXP(-Parameters!$B$194*'National cons per cap'!EG136/1000))) / LOG(1 - (Parameters!$B$191/Parameters!$B$193)^2), 1)</f>
        <v>#NAME?</v>
      </c>
      <c r="EH136" s="22" t="e">
        <f ca="1">MIN(LOG(1 - Parameters!$B$192/(1+100*EXP(-Parameters!$B$194*'National cons per cap'!EH136/1000))) / LOG(1 - (Parameters!$B$191/Parameters!$B$193)^2), 1)</f>
        <v>#NAME?</v>
      </c>
      <c r="EI136" s="22" t="e">
        <f ca="1">MIN(LOG(1 - Parameters!$B$192/(1+100*EXP(-Parameters!$B$194*'National cons per cap'!EI136/1000))) / LOG(1 - (Parameters!$B$191/Parameters!$B$193)^2), 1)</f>
        <v>#NAME?</v>
      </c>
      <c r="EJ136" s="22" t="e">
        <f ca="1">MIN(LOG(1 - Parameters!$B$192/(1+100*EXP(-Parameters!$B$194*'National cons per cap'!EJ136/1000))) / LOG(1 - (Parameters!$B$191/Parameters!$B$193)^2), 1)</f>
        <v>#NAME?</v>
      </c>
      <c r="EK136" s="22" t="e">
        <f ca="1">MIN(LOG(1 - Parameters!$B$192/(1+100*EXP(-Parameters!$B$194*'National cons per cap'!EK136/1000))) / LOG(1 - (Parameters!$B$191/Parameters!$B$193)^2), 1)</f>
        <v>#NAME?</v>
      </c>
      <c r="EL136" s="22" t="e">
        <f ca="1">MIN(LOG(1 - Parameters!$B$192/(1+100*EXP(-Parameters!$B$194*'National cons per cap'!EL136/1000))) / LOG(1 - (Parameters!$B$191/Parameters!$B$193)^2), 1)</f>
        <v>#NAME?</v>
      </c>
      <c r="EM136" s="22" t="e">
        <f ca="1">MIN(LOG(1 - Parameters!$B$192/(1+100*EXP(-Parameters!$B$194*'National cons per cap'!EM136/1000))) / LOG(1 - (Parameters!$B$191/Parameters!$B$193)^2), 1)</f>
        <v>#NAME?</v>
      </c>
      <c r="EN136" s="22" t="e">
        <f ca="1">MIN(LOG(1 - Parameters!$B$192/(1+100*EXP(-Parameters!$B$194*'National cons per cap'!EN136/1000))) / LOG(1 - (Parameters!$B$191/Parameters!$B$193)^2), 1)</f>
        <v>#NAME?</v>
      </c>
      <c r="EO136" s="22" t="e">
        <f ca="1">MIN(LOG(1 - Parameters!$B$192/(1+100*EXP(-Parameters!$B$194*'National cons per cap'!EO136/1000))) / LOG(1 - (Parameters!$B$191/Parameters!$B$193)^2), 1)</f>
        <v>#NAME?</v>
      </c>
      <c r="EP136" s="22" t="e">
        <f ca="1">MIN(LOG(1 - Parameters!$B$192/(1+100*EXP(-Parameters!$B$194*'National cons per cap'!EP136/1000))) / LOG(1 - (Parameters!$B$191/Parameters!$B$193)^2), 1)</f>
        <v>#NAME?</v>
      </c>
      <c r="EQ136" s="22" t="e">
        <f ca="1">MIN(LOG(1 - Parameters!$B$192/(1+100*EXP(-Parameters!$B$194*'National cons per cap'!EQ136/1000))) / LOG(1 - (Parameters!$B$191/Parameters!$B$193)^2), 1)</f>
        <v>#NAME?</v>
      </c>
      <c r="ER136" s="22" t="e">
        <f ca="1">MIN(LOG(1 - Parameters!$B$192/(1+100*EXP(-Parameters!$B$194*'National cons per cap'!ER136/1000))) / LOG(1 - (Parameters!$B$191/Parameters!$B$193)^2), 1)</f>
        <v>#NAME?</v>
      </c>
      <c r="ES136" s="22" t="e">
        <f ca="1">MIN(LOG(1 - Parameters!$B$192/(1+100*EXP(-Parameters!$B$194*'National cons per cap'!ES136/1000))) / LOG(1 - (Parameters!$B$191/Parameters!$B$193)^2), 1)</f>
        <v>#NAME?</v>
      </c>
      <c r="ET136" s="22" t="e">
        <f ca="1">MIN(LOG(1 - Parameters!$B$192/(1+100*EXP(-Parameters!$B$194*'National cons per cap'!ET136/1000))) / LOG(1 - (Parameters!$B$191/Parameters!$B$193)^2), 1)</f>
        <v>#NAME?</v>
      </c>
      <c r="EU136" s="22" t="e">
        <f ca="1">MIN(LOG(1 - Parameters!$B$192/(1+100*EXP(-Parameters!$B$194*'National cons per cap'!EU136/1000))) / LOG(1 - (Parameters!$B$191/Parameters!$B$193)^2), 1)</f>
        <v>#NAME?</v>
      </c>
      <c r="EV136" s="22" t="e">
        <f ca="1">MIN(LOG(1 - Parameters!$B$192/(1+100*EXP(-Parameters!$B$194*'National cons per cap'!EV136/1000))) / LOG(1 - (Parameters!$B$191/Parameters!$B$193)^2), 1)</f>
        <v>#NAME?</v>
      </c>
      <c r="EW136" s="22" t="e">
        <f ca="1">MIN(LOG(1 - Parameters!$B$192/(1+100*EXP(-Parameters!$B$194*'National cons per cap'!EW136/1000))) / LOG(1 - (Parameters!$B$191/Parameters!$B$193)^2), 1)</f>
        <v>#NAME?</v>
      </c>
      <c r="EX136" s="22" t="e">
        <f ca="1">MIN(LOG(1 - Parameters!$B$192/(1+100*EXP(-Parameters!$B$194*'National cons per cap'!EX136/1000))) / LOG(1 - (Parameters!$B$191/Parameters!$B$193)^2), 1)</f>
        <v>#NAME?</v>
      </c>
      <c r="EY136" s="22" t="e">
        <f ca="1">MIN(LOG(1 - Parameters!$B$192/(1+100*EXP(-Parameters!$B$194*'National cons per cap'!EY136/1000))) / LOG(1 - (Parameters!$B$191/Parameters!$B$193)^2), 1)</f>
        <v>#NAME?</v>
      </c>
      <c r="EZ136" s="22" t="e">
        <f ca="1">MIN(LOG(1 - Parameters!$B$192/(1+100*EXP(-Parameters!$B$194*'National cons per cap'!EZ136/1000))) / LOG(1 - (Parameters!$B$191/Parameters!$B$193)^2), 1)</f>
        <v>#NAME?</v>
      </c>
      <c r="FA136" s="22" t="e">
        <f ca="1">MIN(LOG(1 - Parameters!$B$192/(1+100*EXP(-Parameters!$B$194*'National cons per cap'!FA136/1000))) / LOG(1 - (Parameters!$B$191/Parameters!$B$193)^2), 1)</f>
        <v>#NAME?</v>
      </c>
      <c r="FB136" s="22" t="e">
        <f ca="1">MIN(LOG(1 - Parameters!$B$192/(1+100*EXP(-Parameters!$B$194*'National cons per cap'!FB136/1000))) / LOG(1 - (Parameters!$B$191/Parameters!$B$193)^2), 1)</f>
        <v>#NAME?</v>
      </c>
      <c r="FC136" s="22" t="e">
        <f ca="1">MIN(LOG(1 - Parameters!$B$192/(1+100*EXP(-Parameters!$B$194*'National cons per cap'!FC136/1000))) / LOG(1 - (Parameters!$B$191/Parameters!$B$193)^2), 1)</f>
        <v>#NAME?</v>
      </c>
      <c r="FD136" s="22" t="e">
        <f ca="1">MIN(LOG(1 - Parameters!$B$192/(1+100*EXP(-Parameters!$B$194*'National cons per cap'!FD136/1000))) / LOG(1 - (Parameters!$B$191/Parameters!$B$193)^2), 1)</f>
        <v>#NAME?</v>
      </c>
      <c r="FE136" s="22" t="e">
        <f ca="1">MIN(LOG(1 - Parameters!$B$192/(1+100*EXP(-Parameters!$B$194*'National cons per cap'!FE136/1000))) / LOG(1 - (Parameters!$B$191/Parameters!$B$193)^2), 1)</f>
        <v>#NAME?</v>
      </c>
      <c r="FF136" s="22" t="e">
        <f ca="1">MIN(LOG(1 - Parameters!$B$192/(1+100*EXP(-Parameters!$B$194*'National cons per cap'!FF136/1000))) / LOG(1 - (Parameters!$B$191/Parameters!$B$193)^2), 1)</f>
        <v>#NAME?</v>
      </c>
      <c r="FG136" s="22" t="e">
        <f ca="1">MIN(LOG(1 - Parameters!$B$192/(1+100*EXP(-Parameters!$B$194*'National cons per cap'!FG136/1000))) / LOG(1 - (Parameters!$B$191/Parameters!$B$193)^2), 1)</f>
        <v>#NAME?</v>
      </c>
      <c r="FH136" s="22" t="e">
        <f ca="1">MIN(LOG(1 - Parameters!$B$192/(1+100*EXP(-Parameters!$B$194*'National cons per cap'!FH136/1000))) / LOG(1 - (Parameters!$B$191/Parameters!$B$193)^2), 1)</f>
        <v>#NAME?</v>
      </c>
      <c r="FI136" s="22" t="e">
        <f ca="1">MIN(LOG(1 - Parameters!$B$192/(1+100*EXP(-Parameters!$B$194*'National cons per cap'!FI136/1000))) / LOG(1 - (Parameters!$B$191/Parameters!$B$193)^2), 1)</f>
        <v>#NAME?</v>
      </c>
      <c r="FJ136" s="22" t="e">
        <f ca="1">MIN(LOG(1 - Parameters!$B$192/(1+100*EXP(-Parameters!$B$194*'National cons per cap'!FJ136/1000))) / LOG(1 - (Parameters!$B$191/Parameters!$B$193)^2), 1)</f>
        <v>#NAME?</v>
      </c>
      <c r="FK136" s="22" t="e">
        <f ca="1">MIN(LOG(1 - Parameters!$B$192/(1+100*EXP(-Parameters!$B$194*'National cons per cap'!FK136/1000))) / LOG(1 - (Parameters!$B$191/Parameters!$B$193)^2), 1)</f>
        <v>#NAME?</v>
      </c>
      <c r="FL136" s="22" t="e">
        <f ca="1">MIN(LOG(1 - Parameters!$B$192/(1+100*EXP(-Parameters!$B$194*'National cons per cap'!FL136/1000))) / LOG(1 - (Parameters!$B$191/Parameters!$B$193)^2), 1)</f>
        <v>#NAME?</v>
      </c>
      <c r="FM136" s="22" t="e">
        <f ca="1">MIN(LOG(1 - Parameters!$B$192/(1+100*EXP(-Parameters!$B$194*'National cons per cap'!FM136/1000))) / LOG(1 - (Parameters!$B$191/Parameters!$B$193)^2), 1)</f>
        <v>#NAME?</v>
      </c>
      <c r="FN136" s="22" t="e">
        <f ca="1">MIN(LOG(1 - Parameters!$B$192/(1+100*EXP(-Parameters!$B$194*'National cons per cap'!FN136/1000))) / LOG(1 - (Parameters!$B$191/Parameters!$B$193)^2), 1)</f>
        <v>#NAME?</v>
      </c>
      <c r="FO136" s="22" t="e">
        <f ca="1">MIN(LOG(1 - Parameters!$B$192/(1+100*EXP(-Parameters!$B$194*'National cons per cap'!FO136/1000))) / LOG(1 - (Parameters!$B$191/Parameters!$B$193)^2), 1)</f>
        <v>#NAME?</v>
      </c>
      <c r="FP136" s="22" t="e">
        <f ca="1">MIN(LOG(1 - Parameters!$B$192/(1+100*EXP(-Parameters!$B$194*'National cons per cap'!FP136/1000))) / LOG(1 - (Parameters!$B$191/Parameters!$B$193)^2), 1)</f>
        <v>#NAME?</v>
      </c>
      <c r="FQ136" s="22" t="e">
        <f ca="1">MIN(LOG(1 - Parameters!$B$192/(1+100*EXP(-Parameters!$B$194*'National cons per cap'!FQ136/1000))) / LOG(1 - (Parameters!$B$191/Parameters!$B$193)^2), 1)</f>
        <v>#NAME?</v>
      </c>
      <c r="FR136" s="22" t="e">
        <f ca="1">MIN(LOG(1 - Parameters!$B$192/(1+100*EXP(-Parameters!$B$194*'National cons per cap'!FR136/1000))) / LOG(1 - (Parameters!$B$191/Parameters!$B$193)^2), 1)</f>
        <v>#NAME?</v>
      </c>
      <c r="FS136" s="22" t="e">
        <f ca="1">MIN(LOG(1 - Parameters!$B$192/(1+100*EXP(-Parameters!$B$194*'National cons per cap'!FS136/1000))) / LOG(1 - (Parameters!$B$191/Parameters!$B$193)^2), 1)</f>
        <v>#NAME?</v>
      </c>
      <c r="FT136" s="22" t="e">
        <f ca="1">MIN(LOG(1 - Parameters!$B$192/(1+100*EXP(-Parameters!$B$194*'National cons per cap'!FT136/1000))) / LOG(1 - (Parameters!$B$191/Parameters!$B$193)^2), 1)</f>
        <v>#NAME?</v>
      </c>
      <c r="FU136" s="22" t="e">
        <f ca="1">MIN(LOG(1 - Parameters!$B$192/(1+100*EXP(-Parameters!$B$194*'National cons per cap'!FU136/1000))) / LOG(1 - (Parameters!$B$191/Parameters!$B$193)^2), 1)</f>
        <v>#NAME?</v>
      </c>
      <c r="FV136" s="22" t="e">
        <f ca="1">MIN(LOG(1 - Parameters!$B$192/(1+100*EXP(-Parameters!$B$194*'National cons per cap'!FV136/1000))) / LOG(1 - (Parameters!$B$191/Parameters!$B$193)^2), 1)</f>
        <v>#NAME?</v>
      </c>
      <c r="FW136" s="22" t="e">
        <f ca="1">MIN(LOG(1 - Parameters!$B$192/(1+100*EXP(-Parameters!$B$194*'National cons per cap'!FW136/1000))) / LOG(1 - (Parameters!$B$191/Parameters!$B$193)^2), 1)</f>
        <v>#NAME?</v>
      </c>
      <c r="FX136" s="22" t="e">
        <f ca="1">MIN(LOG(1 - Parameters!$B$192/(1+100*EXP(-Parameters!$B$194*'National cons per cap'!FX136/1000))) / LOG(1 - (Parameters!$B$191/Parameters!$B$193)^2), 1)</f>
        <v>#NAME?</v>
      </c>
      <c r="FY136" s="22" t="e">
        <f ca="1">MIN(LOG(1 - Parameters!$B$192/(1+100*EXP(-Parameters!$B$194*'National cons per cap'!FY136/1000))) / LOG(1 - (Parameters!$B$191/Parameters!$B$193)^2), 1)</f>
        <v>#NAME?</v>
      </c>
      <c r="FZ136" s="22" t="e">
        <f ca="1">MIN(LOG(1 - Parameters!$B$192/(1+100*EXP(-Parameters!$B$194*'National cons per cap'!FZ136/1000))) / LOG(1 - (Parameters!$B$191/Parameters!$B$193)^2), 1)</f>
        <v>#NAME?</v>
      </c>
      <c r="GA136" s="22" t="e">
        <f ca="1">MIN(LOG(1 - Parameters!$B$192/(1+100*EXP(-Parameters!$B$194*'National cons per cap'!GA136/1000))) / LOG(1 - (Parameters!$B$191/Parameters!$B$193)^2), 1)</f>
        <v>#NAME?</v>
      </c>
      <c r="GB136" s="22" t="e">
        <f ca="1">MIN(LOG(1 - Parameters!$B$192/(1+100*EXP(-Parameters!$B$194*'National cons per cap'!GB136/1000))) / LOG(1 - (Parameters!$B$191/Parameters!$B$193)^2), 1)</f>
        <v>#NAME?</v>
      </c>
      <c r="GC136" s="22" t="e">
        <f ca="1">MIN(LOG(1 - Parameters!$B$192/(1+100*EXP(-Parameters!$B$194*'National cons per cap'!GC136/1000))) / LOG(1 - (Parameters!$B$191/Parameters!$B$193)^2), 1)</f>
        <v>#NAME?</v>
      </c>
      <c r="GD136" s="22" t="e">
        <f ca="1">MIN(LOG(1 - Parameters!$B$192/(1+100*EXP(-Parameters!$B$194*'National cons per cap'!GD136/1000))) / LOG(1 - (Parameters!$B$191/Parameters!$B$193)^2), 1)</f>
        <v>#NAME?</v>
      </c>
      <c r="GE136" s="22" t="e">
        <f ca="1">MIN(LOG(1 - Parameters!$B$192/(1+100*EXP(-Parameters!$B$194*'National cons per cap'!GE136/1000))) / LOG(1 - (Parameters!$B$191/Parameters!$B$193)^2), 1)</f>
        <v>#NAME?</v>
      </c>
      <c r="GF136" s="22" t="e">
        <f ca="1">MIN(LOG(1 - Parameters!$B$192/(1+100*EXP(-Parameters!$B$194*'National cons per cap'!GF136/1000))) / LOG(1 - (Parameters!$B$191/Parameters!$B$193)^2), 1)</f>
        <v>#NAME?</v>
      </c>
      <c r="GG136" s="22" t="e">
        <f ca="1">MIN(LOG(1 - Parameters!$B$192/(1+100*EXP(-Parameters!$B$194*'National cons per cap'!GG136/1000))) / LOG(1 - (Parameters!$B$191/Parameters!$B$193)^2), 1)</f>
        <v>#NAME?</v>
      </c>
      <c r="GH136" s="22" t="e">
        <f ca="1">MIN(LOG(1 - Parameters!$B$192/(1+100*EXP(-Parameters!$B$194*'National cons per cap'!GH136/1000))) / LOG(1 - (Parameters!$B$191/Parameters!$B$193)^2), 1)</f>
        <v>#NAME?</v>
      </c>
      <c r="GI136" s="22" t="e">
        <f ca="1">MIN(LOG(1 - Parameters!$B$192/(1+100*EXP(-Parameters!$B$194*'National cons per cap'!GI136/1000))) / LOG(1 - (Parameters!$B$191/Parameters!$B$193)^2), 1)</f>
        <v>#NAME?</v>
      </c>
      <c r="GJ136" s="22" t="e">
        <f ca="1">MIN(LOG(1 - Parameters!$B$192/(1+100*EXP(-Parameters!$B$194*'National cons per cap'!GJ136/1000))) / LOG(1 - (Parameters!$B$191/Parameters!$B$193)^2), 1)</f>
        <v>#NAME?</v>
      </c>
      <c r="GK136" s="22" t="e">
        <f ca="1">MIN(LOG(1 - Parameters!$B$192/(1+100*EXP(-Parameters!$B$194*'National cons per cap'!GK136/1000))) / LOG(1 - (Parameters!$B$191/Parameters!$B$193)^2), 1)</f>
        <v>#NAME?</v>
      </c>
      <c r="GL136" s="22" t="e">
        <f ca="1">MIN(LOG(1 - Parameters!$B$192/(1+100*EXP(-Parameters!$B$194*'National cons per cap'!GL136/1000))) / LOG(1 - (Parameters!$B$191/Parameters!$B$193)^2), 1)</f>
        <v>#NAME?</v>
      </c>
      <c r="GM136" s="22" t="e">
        <f ca="1">MIN(LOG(1 - Parameters!$B$192/(1+100*EXP(-Parameters!$B$194*'National cons per cap'!GM136/1000))) / LOG(1 - (Parameters!$B$191/Parameters!$B$193)^2), 1)</f>
        <v>#NAME?</v>
      </c>
    </row>
    <row r="137" spans="1:195" x14ac:dyDescent="0.25">
      <c r="A137" s="15">
        <v>2145</v>
      </c>
      <c r="B137" s="22" t="e">
        <f ca="1">MIN(LOG(1 - Parameters!$B$192/(1+100*EXP(-Parameters!$B$194*'National cons per cap'!B137/1000))) / LOG(1 - (Parameters!$B$191/Parameters!$B$193)^2), 1)</f>
        <v>#NAME?</v>
      </c>
      <c r="C137" s="22" t="e">
        <f ca="1">MIN(LOG(1 - Parameters!$B$192/(1+100*EXP(-Parameters!$B$194*'National cons per cap'!C137/1000))) / LOG(1 - (Parameters!$B$191/Parameters!$B$193)^2), 1)</f>
        <v>#NAME?</v>
      </c>
      <c r="D137" s="22" t="e">
        <f ca="1">MIN(LOG(1 - Parameters!$B$192/(1+100*EXP(-Parameters!$B$194*'National cons per cap'!D137/1000))) / LOG(1 - (Parameters!$B$191/Parameters!$B$193)^2), 1)</f>
        <v>#NAME?</v>
      </c>
      <c r="E137" s="22" t="e">
        <f ca="1">MIN(LOG(1 - Parameters!$B$192/(1+100*EXP(-Parameters!$B$194*'National cons per cap'!E137/1000))) / LOG(1 - (Parameters!$B$191/Parameters!$B$193)^2), 1)</f>
        <v>#NAME?</v>
      </c>
      <c r="F137" s="22" t="e">
        <f ca="1">MIN(LOG(1 - Parameters!$B$192/(1+100*EXP(-Parameters!$B$194*'National cons per cap'!F137/1000))) / LOG(1 - (Parameters!$B$191/Parameters!$B$193)^2), 1)</f>
        <v>#NAME?</v>
      </c>
      <c r="G137" s="22" t="e">
        <f ca="1">MIN(LOG(1 - Parameters!$B$192/(1+100*EXP(-Parameters!$B$194*'National cons per cap'!G137/1000))) / LOG(1 - (Parameters!$B$191/Parameters!$B$193)^2), 1)</f>
        <v>#NAME?</v>
      </c>
      <c r="H137" s="22" t="e">
        <f ca="1">MIN(LOG(1 - Parameters!$B$192/(1+100*EXP(-Parameters!$B$194*'National cons per cap'!H137/1000))) / LOG(1 - (Parameters!$B$191/Parameters!$B$193)^2), 1)</f>
        <v>#NAME?</v>
      </c>
      <c r="I137" s="22" t="e">
        <f ca="1">MIN(LOG(1 - Parameters!$B$192/(1+100*EXP(-Parameters!$B$194*'National cons per cap'!I137/1000))) / LOG(1 - (Parameters!$B$191/Parameters!$B$193)^2), 1)</f>
        <v>#NAME?</v>
      </c>
      <c r="J137" s="22" t="e">
        <f ca="1">MIN(LOG(1 - Parameters!$B$192/(1+100*EXP(-Parameters!$B$194*'National cons per cap'!J137/1000))) / LOG(1 - (Parameters!$B$191/Parameters!$B$193)^2), 1)</f>
        <v>#NAME?</v>
      </c>
      <c r="K137" s="22" t="e">
        <f ca="1">MIN(LOG(1 - Parameters!$B$192/(1+100*EXP(-Parameters!$B$194*'National cons per cap'!K137/1000))) / LOG(1 - (Parameters!$B$191/Parameters!$B$193)^2), 1)</f>
        <v>#NAME?</v>
      </c>
      <c r="L137" s="22" t="e">
        <f ca="1">MIN(LOG(1 - Parameters!$B$192/(1+100*EXP(-Parameters!$B$194*'National cons per cap'!L137/1000))) / LOG(1 - (Parameters!$B$191/Parameters!$B$193)^2), 1)</f>
        <v>#NAME?</v>
      </c>
      <c r="M137" s="22" t="e">
        <f ca="1">MIN(LOG(1 - Parameters!$B$192/(1+100*EXP(-Parameters!$B$194*'National cons per cap'!M137/1000))) / LOG(1 - (Parameters!$B$191/Parameters!$B$193)^2), 1)</f>
        <v>#NAME?</v>
      </c>
      <c r="N137" s="22" t="e">
        <f ca="1">MIN(LOG(1 - Parameters!$B$192/(1+100*EXP(-Parameters!$B$194*'National cons per cap'!N137/1000))) / LOG(1 - (Parameters!$B$191/Parameters!$B$193)^2), 1)</f>
        <v>#NAME?</v>
      </c>
      <c r="O137" s="22" t="e">
        <f ca="1">MIN(LOG(1 - Parameters!$B$192/(1+100*EXP(-Parameters!$B$194*'National cons per cap'!O137/1000))) / LOG(1 - (Parameters!$B$191/Parameters!$B$193)^2), 1)</f>
        <v>#NAME?</v>
      </c>
      <c r="P137" s="22" t="e">
        <f ca="1">MIN(LOG(1 - Parameters!$B$192/(1+100*EXP(-Parameters!$B$194*'National cons per cap'!P137/1000))) / LOG(1 - (Parameters!$B$191/Parameters!$B$193)^2), 1)</f>
        <v>#NAME?</v>
      </c>
      <c r="Q137" s="22" t="e">
        <f ca="1">MIN(LOG(1 - Parameters!$B$192/(1+100*EXP(-Parameters!$B$194*'National cons per cap'!Q137/1000))) / LOG(1 - (Parameters!$B$191/Parameters!$B$193)^2), 1)</f>
        <v>#NAME?</v>
      </c>
      <c r="R137" s="22" t="e">
        <f ca="1">MIN(LOG(1 - Parameters!$B$192/(1+100*EXP(-Parameters!$B$194*'National cons per cap'!R137/1000))) / LOG(1 - (Parameters!$B$191/Parameters!$B$193)^2), 1)</f>
        <v>#NAME?</v>
      </c>
      <c r="S137" s="22" t="e">
        <f ca="1">MIN(LOG(1 - Parameters!$B$192/(1+100*EXP(-Parameters!$B$194*'National cons per cap'!S137/1000))) / LOG(1 - (Parameters!$B$191/Parameters!$B$193)^2), 1)</f>
        <v>#NAME?</v>
      </c>
      <c r="T137" s="22" t="e">
        <f ca="1">MIN(LOG(1 - Parameters!$B$192/(1+100*EXP(-Parameters!$B$194*'National cons per cap'!T137/1000))) / LOG(1 - (Parameters!$B$191/Parameters!$B$193)^2), 1)</f>
        <v>#NAME?</v>
      </c>
      <c r="U137" s="22" t="e">
        <f ca="1">MIN(LOG(1 - Parameters!$B$192/(1+100*EXP(-Parameters!$B$194*'National cons per cap'!U137/1000))) / LOG(1 - (Parameters!$B$191/Parameters!$B$193)^2), 1)</f>
        <v>#NAME?</v>
      </c>
      <c r="V137" s="22" t="e">
        <f ca="1">MIN(LOG(1 - Parameters!$B$192/(1+100*EXP(-Parameters!$B$194*'National cons per cap'!V137/1000))) / LOG(1 - (Parameters!$B$191/Parameters!$B$193)^2), 1)</f>
        <v>#NAME?</v>
      </c>
      <c r="W137" s="22" t="e">
        <f ca="1">MIN(LOG(1 - Parameters!$B$192/(1+100*EXP(-Parameters!$B$194*'National cons per cap'!W137/1000))) / LOG(1 - (Parameters!$B$191/Parameters!$B$193)^2), 1)</f>
        <v>#NAME?</v>
      </c>
      <c r="X137" s="22" t="e">
        <f ca="1">MIN(LOG(1 - Parameters!$B$192/(1+100*EXP(-Parameters!$B$194*'National cons per cap'!X137/1000))) / LOG(1 - (Parameters!$B$191/Parameters!$B$193)^2), 1)</f>
        <v>#NAME?</v>
      </c>
      <c r="Y137" s="22" t="e">
        <f ca="1">MIN(LOG(1 - Parameters!$B$192/(1+100*EXP(-Parameters!$B$194*'National cons per cap'!Y137/1000))) / LOG(1 - (Parameters!$B$191/Parameters!$B$193)^2), 1)</f>
        <v>#NAME?</v>
      </c>
      <c r="Z137" s="22" t="e">
        <f ca="1">MIN(LOG(1 - Parameters!$B$192/(1+100*EXP(-Parameters!$B$194*'National cons per cap'!Z137/1000))) / LOG(1 - (Parameters!$B$191/Parameters!$B$193)^2), 1)</f>
        <v>#NAME?</v>
      </c>
      <c r="AA137" s="22" t="e">
        <f ca="1">MIN(LOG(1 - Parameters!$B$192/(1+100*EXP(-Parameters!$B$194*'National cons per cap'!AA137/1000))) / LOG(1 - (Parameters!$B$191/Parameters!$B$193)^2), 1)</f>
        <v>#NAME?</v>
      </c>
      <c r="AB137" s="22" t="e">
        <f ca="1">MIN(LOG(1 - Parameters!$B$192/(1+100*EXP(-Parameters!$B$194*'National cons per cap'!AB137/1000))) / LOG(1 - (Parameters!$B$191/Parameters!$B$193)^2), 1)</f>
        <v>#NAME?</v>
      </c>
      <c r="AC137" s="22" t="e">
        <f ca="1">MIN(LOG(1 - Parameters!$B$192/(1+100*EXP(-Parameters!$B$194*'National cons per cap'!AC137/1000))) / LOG(1 - (Parameters!$B$191/Parameters!$B$193)^2), 1)</f>
        <v>#NAME?</v>
      </c>
      <c r="AD137" s="22" t="e">
        <f ca="1">MIN(LOG(1 - Parameters!$B$192/(1+100*EXP(-Parameters!$B$194*'National cons per cap'!AD137/1000))) / LOG(1 - (Parameters!$B$191/Parameters!$B$193)^2), 1)</f>
        <v>#NAME?</v>
      </c>
      <c r="AE137" s="22" t="e">
        <f ca="1">MIN(LOG(1 - Parameters!$B$192/(1+100*EXP(-Parameters!$B$194*'National cons per cap'!AE137/1000))) / LOG(1 - (Parameters!$B$191/Parameters!$B$193)^2), 1)</f>
        <v>#NAME?</v>
      </c>
      <c r="AF137" s="22" t="e">
        <f ca="1">MIN(LOG(1 - Parameters!$B$192/(1+100*EXP(-Parameters!$B$194*'National cons per cap'!AF137/1000))) / LOG(1 - (Parameters!$B$191/Parameters!$B$193)^2), 1)</f>
        <v>#NAME?</v>
      </c>
      <c r="AG137" s="22" t="e">
        <f ca="1">MIN(LOG(1 - Parameters!$B$192/(1+100*EXP(-Parameters!$B$194*'National cons per cap'!AG137/1000))) / LOG(1 - (Parameters!$B$191/Parameters!$B$193)^2), 1)</f>
        <v>#NAME?</v>
      </c>
      <c r="AH137" s="22" t="e">
        <f ca="1">MIN(LOG(1 - Parameters!$B$192/(1+100*EXP(-Parameters!$B$194*'National cons per cap'!AH137/1000))) / LOG(1 - (Parameters!$B$191/Parameters!$B$193)^2), 1)</f>
        <v>#NAME?</v>
      </c>
      <c r="AI137" s="22" t="e">
        <f ca="1">MIN(LOG(1 - Parameters!$B$192/(1+100*EXP(-Parameters!$B$194*'National cons per cap'!AI137/1000))) / LOG(1 - (Parameters!$B$191/Parameters!$B$193)^2), 1)</f>
        <v>#NAME?</v>
      </c>
      <c r="AJ137" s="22" t="e">
        <f ca="1">MIN(LOG(1 - Parameters!$B$192/(1+100*EXP(-Parameters!$B$194*'National cons per cap'!AJ137/1000))) / LOG(1 - (Parameters!$B$191/Parameters!$B$193)^2), 1)</f>
        <v>#NAME?</v>
      </c>
      <c r="AK137" s="22" t="e">
        <f ca="1">MIN(LOG(1 - Parameters!$B$192/(1+100*EXP(-Parameters!$B$194*'National cons per cap'!AK137/1000))) / LOG(1 - (Parameters!$B$191/Parameters!$B$193)^2), 1)</f>
        <v>#NAME?</v>
      </c>
      <c r="AL137" s="22" t="e">
        <f ca="1">MIN(LOG(1 - Parameters!$B$192/(1+100*EXP(-Parameters!$B$194*'National cons per cap'!AL137/1000))) / LOG(1 - (Parameters!$B$191/Parameters!$B$193)^2), 1)</f>
        <v>#NAME?</v>
      </c>
      <c r="AM137" s="22" t="e">
        <f ca="1">MIN(LOG(1 - Parameters!$B$192/(1+100*EXP(-Parameters!$B$194*'National cons per cap'!AM137/1000))) / LOG(1 - (Parameters!$B$191/Parameters!$B$193)^2), 1)</f>
        <v>#NAME?</v>
      </c>
      <c r="AN137" s="22" t="e">
        <f ca="1">MIN(LOG(1 - Parameters!$B$192/(1+100*EXP(-Parameters!$B$194*'National cons per cap'!AN137/1000))) / LOG(1 - (Parameters!$B$191/Parameters!$B$193)^2), 1)</f>
        <v>#NAME?</v>
      </c>
      <c r="AO137" s="22" t="e">
        <f ca="1">MIN(LOG(1 - Parameters!$B$192/(1+100*EXP(-Parameters!$B$194*'National cons per cap'!AO137/1000))) / LOG(1 - (Parameters!$B$191/Parameters!$B$193)^2), 1)</f>
        <v>#NAME?</v>
      </c>
      <c r="AP137" s="22" t="e">
        <f ca="1">MIN(LOG(1 - Parameters!$B$192/(1+100*EXP(-Parameters!$B$194*'National cons per cap'!AP137/1000))) / LOG(1 - (Parameters!$B$191/Parameters!$B$193)^2), 1)</f>
        <v>#NAME?</v>
      </c>
      <c r="AQ137" s="22" t="e">
        <f ca="1">MIN(LOG(1 - Parameters!$B$192/(1+100*EXP(-Parameters!$B$194*'National cons per cap'!AQ137/1000))) / LOG(1 - (Parameters!$B$191/Parameters!$B$193)^2), 1)</f>
        <v>#NAME?</v>
      </c>
      <c r="AR137" s="22" t="e">
        <f ca="1">MIN(LOG(1 - Parameters!$B$192/(1+100*EXP(-Parameters!$B$194*'National cons per cap'!AR137/1000))) / LOG(1 - (Parameters!$B$191/Parameters!$B$193)^2), 1)</f>
        <v>#NAME?</v>
      </c>
      <c r="AS137" s="22" t="e">
        <f ca="1">MIN(LOG(1 - Parameters!$B$192/(1+100*EXP(-Parameters!$B$194*'National cons per cap'!AS137/1000))) / LOG(1 - (Parameters!$B$191/Parameters!$B$193)^2), 1)</f>
        <v>#NAME?</v>
      </c>
      <c r="AT137" s="22" t="e">
        <f ca="1">MIN(LOG(1 - Parameters!$B$192/(1+100*EXP(-Parameters!$B$194*'National cons per cap'!AT137/1000))) / LOG(1 - (Parameters!$B$191/Parameters!$B$193)^2), 1)</f>
        <v>#NAME?</v>
      </c>
      <c r="AU137" s="22" t="e">
        <f ca="1">MIN(LOG(1 - Parameters!$B$192/(1+100*EXP(-Parameters!$B$194*'National cons per cap'!AU137/1000))) / LOG(1 - (Parameters!$B$191/Parameters!$B$193)^2), 1)</f>
        <v>#NAME?</v>
      </c>
      <c r="AV137" s="22" t="e">
        <f ca="1">MIN(LOG(1 - Parameters!$B$192/(1+100*EXP(-Parameters!$B$194*'National cons per cap'!AV137/1000))) / LOG(1 - (Parameters!$B$191/Parameters!$B$193)^2), 1)</f>
        <v>#NAME?</v>
      </c>
      <c r="AW137" s="22" t="e">
        <f ca="1">MIN(LOG(1 - Parameters!$B$192/(1+100*EXP(-Parameters!$B$194*'National cons per cap'!AW137/1000))) / LOG(1 - (Parameters!$B$191/Parameters!$B$193)^2), 1)</f>
        <v>#NAME?</v>
      </c>
      <c r="AX137" s="22" t="e">
        <f ca="1">MIN(LOG(1 - Parameters!$B$192/(1+100*EXP(-Parameters!$B$194*'National cons per cap'!AX137/1000))) / LOG(1 - (Parameters!$B$191/Parameters!$B$193)^2), 1)</f>
        <v>#NAME?</v>
      </c>
      <c r="AY137" s="22" t="e">
        <f ca="1">MIN(LOG(1 - Parameters!$B$192/(1+100*EXP(-Parameters!$B$194*'National cons per cap'!AY137/1000))) / LOG(1 - (Parameters!$B$191/Parameters!$B$193)^2), 1)</f>
        <v>#NAME?</v>
      </c>
      <c r="AZ137" s="22" t="e">
        <f ca="1">MIN(LOG(1 - Parameters!$B$192/(1+100*EXP(-Parameters!$B$194*'National cons per cap'!AZ137/1000))) / LOG(1 - (Parameters!$B$191/Parameters!$B$193)^2), 1)</f>
        <v>#NAME?</v>
      </c>
      <c r="BA137" s="22" t="e">
        <f ca="1">MIN(LOG(1 - Parameters!$B$192/(1+100*EXP(-Parameters!$B$194*'National cons per cap'!BA137/1000))) / LOG(1 - (Parameters!$B$191/Parameters!$B$193)^2), 1)</f>
        <v>#NAME?</v>
      </c>
      <c r="BB137" s="22" t="e">
        <f ca="1">MIN(LOG(1 - Parameters!$B$192/(1+100*EXP(-Parameters!$B$194*'National cons per cap'!BB137/1000))) / LOG(1 - (Parameters!$B$191/Parameters!$B$193)^2), 1)</f>
        <v>#NAME?</v>
      </c>
      <c r="BC137" s="22" t="e">
        <f ca="1">MIN(LOG(1 - Parameters!$B$192/(1+100*EXP(-Parameters!$B$194*'National cons per cap'!BC137/1000))) / LOG(1 - (Parameters!$B$191/Parameters!$B$193)^2), 1)</f>
        <v>#NAME?</v>
      </c>
      <c r="BD137" s="22" t="e">
        <f ca="1">MIN(LOG(1 - Parameters!$B$192/(1+100*EXP(-Parameters!$B$194*'National cons per cap'!BD137/1000))) / LOG(1 - (Parameters!$B$191/Parameters!$B$193)^2), 1)</f>
        <v>#NAME?</v>
      </c>
      <c r="BE137" s="22" t="e">
        <f ca="1">MIN(LOG(1 - Parameters!$B$192/(1+100*EXP(-Parameters!$B$194*'National cons per cap'!BE137/1000))) / LOG(1 - (Parameters!$B$191/Parameters!$B$193)^2), 1)</f>
        <v>#NAME?</v>
      </c>
      <c r="BF137" s="22" t="e">
        <f ca="1">MIN(LOG(1 - Parameters!$B$192/(1+100*EXP(-Parameters!$B$194*'National cons per cap'!BF137/1000))) / LOG(1 - (Parameters!$B$191/Parameters!$B$193)^2), 1)</f>
        <v>#NAME?</v>
      </c>
      <c r="BG137" s="22" t="e">
        <f ca="1">MIN(LOG(1 - Parameters!$B$192/(1+100*EXP(-Parameters!$B$194*'National cons per cap'!BG137/1000))) / LOG(1 - (Parameters!$B$191/Parameters!$B$193)^2), 1)</f>
        <v>#NAME?</v>
      </c>
      <c r="BH137" s="22" t="e">
        <f ca="1">MIN(LOG(1 - Parameters!$B$192/(1+100*EXP(-Parameters!$B$194*'National cons per cap'!BH137/1000))) / LOG(1 - (Parameters!$B$191/Parameters!$B$193)^2), 1)</f>
        <v>#NAME?</v>
      </c>
      <c r="BI137" s="22" t="e">
        <f ca="1">MIN(LOG(1 - Parameters!$B$192/(1+100*EXP(-Parameters!$B$194*'National cons per cap'!BI137/1000))) / LOG(1 - (Parameters!$B$191/Parameters!$B$193)^2), 1)</f>
        <v>#NAME?</v>
      </c>
      <c r="BJ137" s="22" t="e">
        <f ca="1">MIN(LOG(1 - Parameters!$B$192/(1+100*EXP(-Parameters!$B$194*'National cons per cap'!BJ137/1000))) / LOG(1 - (Parameters!$B$191/Parameters!$B$193)^2), 1)</f>
        <v>#NAME?</v>
      </c>
      <c r="BK137" s="22" t="e">
        <f ca="1">MIN(LOG(1 - Parameters!$B$192/(1+100*EXP(-Parameters!$B$194*'National cons per cap'!BK137/1000))) / LOG(1 - (Parameters!$B$191/Parameters!$B$193)^2), 1)</f>
        <v>#NAME?</v>
      </c>
      <c r="BL137" s="22" t="e">
        <f ca="1">MIN(LOG(1 - Parameters!$B$192/(1+100*EXP(-Parameters!$B$194*'National cons per cap'!BL137/1000))) / LOG(1 - (Parameters!$B$191/Parameters!$B$193)^2), 1)</f>
        <v>#NAME?</v>
      </c>
      <c r="BM137" s="22" t="e">
        <f ca="1">MIN(LOG(1 - Parameters!$B$192/(1+100*EXP(-Parameters!$B$194*'National cons per cap'!BM137/1000))) / LOG(1 - (Parameters!$B$191/Parameters!$B$193)^2), 1)</f>
        <v>#NAME?</v>
      </c>
      <c r="BN137" s="22" t="e">
        <f ca="1">MIN(LOG(1 - Parameters!$B$192/(1+100*EXP(-Parameters!$B$194*'National cons per cap'!BN137/1000))) / LOG(1 - (Parameters!$B$191/Parameters!$B$193)^2), 1)</f>
        <v>#NAME?</v>
      </c>
      <c r="BO137" s="22" t="e">
        <f ca="1">MIN(LOG(1 - Parameters!$B$192/(1+100*EXP(-Parameters!$B$194*'National cons per cap'!BO137/1000))) / LOG(1 - (Parameters!$B$191/Parameters!$B$193)^2), 1)</f>
        <v>#NAME?</v>
      </c>
      <c r="BP137" s="22" t="e">
        <f ca="1">MIN(LOG(1 - Parameters!$B$192/(1+100*EXP(-Parameters!$B$194*'National cons per cap'!BP137/1000))) / LOG(1 - (Parameters!$B$191/Parameters!$B$193)^2), 1)</f>
        <v>#NAME?</v>
      </c>
      <c r="BQ137" s="22" t="e">
        <f ca="1">MIN(LOG(1 - Parameters!$B$192/(1+100*EXP(-Parameters!$B$194*'National cons per cap'!BQ137/1000))) / LOG(1 - (Parameters!$B$191/Parameters!$B$193)^2), 1)</f>
        <v>#NAME?</v>
      </c>
      <c r="BR137" s="22" t="e">
        <f ca="1">MIN(LOG(1 - Parameters!$B$192/(1+100*EXP(-Parameters!$B$194*'National cons per cap'!BR137/1000))) / LOG(1 - (Parameters!$B$191/Parameters!$B$193)^2), 1)</f>
        <v>#NAME?</v>
      </c>
      <c r="BS137" s="22" t="e">
        <f ca="1">MIN(LOG(1 - Parameters!$B$192/(1+100*EXP(-Parameters!$B$194*'National cons per cap'!BS137/1000))) / LOG(1 - (Parameters!$B$191/Parameters!$B$193)^2), 1)</f>
        <v>#NAME?</v>
      </c>
      <c r="BT137" s="22" t="e">
        <f ca="1">MIN(LOG(1 - Parameters!$B$192/(1+100*EXP(-Parameters!$B$194*'National cons per cap'!BT137/1000))) / LOG(1 - (Parameters!$B$191/Parameters!$B$193)^2), 1)</f>
        <v>#NAME?</v>
      </c>
      <c r="BU137" s="22" t="e">
        <f ca="1">MIN(LOG(1 - Parameters!$B$192/(1+100*EXP(-Parameters!$B$194*'National cons per cap'!BU137/1000))) / LOG(1 - (Parameters!$B$191/Parameters!$B$193)^2), 1)</f>
        <v>#NAME?</v>
      </c>
      <c r="BV137" s="22" t="e">
        <f ca="1">MIN(LOG(1 - Parameters!$B$192/(1+100*EXP(-Parameters!$B$194*'National cons per cap'!BV137/1000))) / LOG(1 - (Parameters!$B$191/Parameters!$B$193)^2), 1)</f>
        <v>#NAME?</v>
      </c>
      <c r="BW137" s="22" t="e">
        <f ca="1">MIN(LOG(1 - Parameters!$B$192/(1+100*EXP(-Parameters!$B$194*'National cons per cap'!BW137/1000))) / LOG(1 - (Parameters!$B$191/Parameters!$B$193)^2), 1)</f>
        <v>#NAME?</v>
      </c>
      <c r="BX137" s="22" t="e">
        <f ca="1">MIN(LOG(1 - Parameters!$B$192/(1+100*EXP(-Parameters!$B$194*'National cons per cap'!BX137/1000))) / LOG(1 - (Parameters!$B$191/Parameters!$B$193)^2), 1)</f>
        <v>#NAME?</v>
      </c>
      <c r="BY137" s="22" t="e">
        <f ca="1">MIN(LOG(1 - Parameters!$B$192/(1+100*EXP(-Parameters!$B$194*'National cons per cap'!BY137/1000))) / LOG(1 - (Parameters!$B$191/Parameters!$B$193)^2), 1)</f>
        <v>#NAME?</v>
      </c>
      <c r="BZ137" s="22" t="e">
        <f ca="1">MIN(LOG(1 - Parameters!$B$192/(1+100*EXP(-Parameters!$B$194*'National cons per cap'!BZ137/1000))) / LOG(1 - (Parameters!$B$191/Parameters!$B$193)^2), 1)</f>
        <v>#NAME?</v>
      </c>
      <c r="CA137" s="22" t="e">
        <f ca="1">MIN(LOG(1 - Parameters!$B$192/(1+100*EXP(-Parameters!$B$194*'National cons per cap'!CA137/1000))) / LOG(1 - (Parameters!$B$191/Parameters!$B$193)^2), 1)</f>
        <v>#NAME?</v>
      </c>
      <c r="CB137" s="22" t="e">
        <f ca="1">MIN(LOG(1 - Parameters!$B$192/(1+100*EXP(-Parameters!$B$194*'National cons per cap'!CB137/1000))) / LOG(1 - (Parameters!$B$191/Parameters!$B$193)^2), 1)</f>
        <v>#NAME?</v>
      </c>
      <c r="CC137" s="22" t="e">
        <f ca="1">MIN(LOG(1 - Parameters!$B$192/(1+100*EXP(-Parameters!$B$194*'National cons per cap'!CC137/1000))) / LOG(1 - (Parameters!$B$191/Parameters!$B$193)^2), 1)</f>
        <v>#NAME?</v>
      </c>
      <c r="CD137" s="22" t="e">
        <f ca="1">MIN(LOG(1 - Parameters!$B$192/(1+100*EXP(-Parameters!$B$194*'National cons per cap'!CD137/1000))) / LOG(1 - (Parameters!$B$191/Parameters!$B$193)^2), 1)</f>
        <v>#NAME?</v>
      </c>
      <c r="CE137" s="22" t="e">
        <f ca="1">MIN(LOG(1 - Parameters!$B$192/(1+100*EXP(-Parameters!$B$194*'National cons per cap'!CE137/1000))) / LOG(1 - (Parameters!$B$191/Parameters!$B$193)^2), 1)</f>
        <v>#NAME?</v>
      </c>
      <c r="CF137" s="22" t="e">
        <f ca="1">MIN(LOG(1 - Parameters!$B$192/(1+100*EXP(-Parameters!$B$194*'National cons per cap'!CF137/1000))) / LOG(1 - (Parameters!$B$191/Parameters!$B$193)^2), 1)</f>
        <v>#NAME?</v>
      </c>
      <c r="CG137" s="22" t="e">
        <f ca="1">MIN(LOG(1 - Parameters!$B$192/(1+100*EXP(-Parameters!$B$194*'National cons per cap'!CG137/1000))) / LOG(1 - (Parameters!$B$191/Parameters!$B$193)^2), 1)</f>
        <v>#NAME?</v>
      </c>
      <c r="CH137" s="22" t="e">
        <f ca="1">MIN(LOG(1 - Parameters!$B$192/(1+100*EXP(-Parameters!$B$194*'National cons per cap'!CH137/1000))) / LOG(1 - (Parameters!$B$191/Parameters!$B$193)^2), 1)</f>
        <v>#NAME?</v>
      </c>
      <c r="CI137" s="22" t="e">
        <f ca="1">MIN(LOG(1 - Parameters!$B$192/(1+100*EXP(-Parameters!$B$194*'National cons per cap'!CI137/1000))) / LOG(1 - (Parameters!$B$191/Parameters!$B$193)^2), 1)</f>
        <v>#NAME?</v>
      </c>
      <c r="CJ137" s="22" t="e">
        <f ca="1">MIN(LOG(1 - Parameters!$B$192/(1+100*EXP(-Parameters!$B$194*'National cons per cap'!CJ137/1000))) / LOG(1 - (Parameters!$B$191/Parameters!$B$193)^2), 1)</f>
        <v>#NAME?</v>
      </c>
      <c r="CK137" s="22" t="e">
        <f ca="1">MIN(LOG(1 - Parameters!$B$192/(1+100*EXP(-Parameters!$B$194*'National cons per cap'!CK137/1000))) / LOG(1 - (Parameters!$B$191/Parameters!$B$193)^2), 1)</f>
        <v>#NAME?</v>
      </c>
      <c r="CL137" s="22" t="e">
        <f ca="1">MIN(LOG(1 - Parameters!$B$192/(1+100*EXP(-Parameters!$B$194*'National cons per cap'!CL137/1000))) / LOG(1 - (Parameters!$B$191/Parameters!$B$193)^2), 1)</f>
        <v>#NAME?</v>
      </c>
      <c r="CM137" s="22" t="e">
        <f ca="1">MIN(LOG(1 - Parameters!$B$192/(1+100*EXP(-Parameters!$B$194*'National cons per cap'!CM137/1000))) / LOG(1 - (Parameters!$B$191/Parameters!$B$193)^2), 1)</f>
        <v>#NAME?</v>
      </c>
      <c r="CN137" s="22" t="e">
        <f ca="1">MIN(LOG(1 - Parameters!$B$192/(1+100*EXP(-Parameters!$B$194*'National cons per cap'!CN137/1000))) / LOG(1 - (Parameters!$B$191/Parameters!$B$193)^2), 1)</f>
        <v>#NAME?</v>
      </c>
      <c r="CO137" s="22" t="e">
        <f ca="1">MIN(LOG(1 - Parameters!$B$192/(1+100*EXP(-Parameters!$B$194*'National cons per cap'!CO137/1000))) / LOG(1 - (Parameters!$B$191/Parameters!$B$193)^2), 1)</f>
        <v>#NAME?</v>
      </c>
      <c r="CP137" s="22" t="e">
        <f ca="1">MIN(LOG(1 - Parameters!$B$192/(1+100*EXP(-Parameters!$B$194*'National cons per cap'!CP137/1000))) / LOG(1 - (Parameters!$B$191/Parameters!$B$193)^2), 1)</f>
        <v>#NAME?</v>
      </c>
      <c r="CQ137" s="22" t="e">
        <f ca="1">MIN(LOG(1 - Parameters!$B$192/(1+100*EXP(-Parameters!$B$194*'National cons per cap'!CQ137/1000))) / LOG(1 - (Parameters!$B$191/Parameters!$B$193)^2), 1)</f>
        <v>#NAME?</v>
      </c>
      <c r="CR137" s="22" t="e">
        <f ca="1">MIN(LOG(1 - Parameters!$B$192/(1+100*EXP(-Parameters!$B$194*'National cons per cap'!CR137/1000))) / LOG(1 - (Parameters!$B$191/Parameters!$B$193)^2), 1)</f>
        <v>#NAME?</v>
      </c>
      <c r="CS137" s="22" t="e">
        <f ca="1">MIN(LOG(1 - Parameters!$B$192/(1+100*EXP(-Parameters!$B$194*'National cons per cap'!CS137/1000))) / LOG(1 - (Parameters!$B$191/Parameters!$B$193)^2), 1)</f>
        <v>#NAME?</v>
      </c>
      <c r="CT137" s="22" t="e">
        <f ca="1">MIN(LOG(1 - Parameters!$B$192/(1+100*EXP(-Parameters!$B$194*'National cons per cap'!CT137/1000))) / LOG(1 - (Parameters!$B$191/Parameters!$B$193)^2), 1)</f>
        <v>#NAME?</v>
      </c>
      <c r="CU137" s="22" t="e">
        <f ca="1">MIN(LOG(1 - Parameters!$B$192/(1+100*EXP(-Parameters!$B$194*'National cons per cap'!CU137/1000))) / LOG(1 - (Parameters!$B$191/Parameters!$B$193)^2), 1)</f>
        <v>#NAME?</v>
      </c>
      <c r="CV137" s="22" t="e">
        <f ca="1">MIN(LOG(1 - Parameters!$B$192/(1+100*EXP(-Parameters!$B$194*'National cons per cap'!CV137/1000))) / LOG(1 - (Parameters!$B$191/Parameters!$B$193)^2), 1)</f>
        <v>#NAME?</v>
      </c>
      <c r="CW137" s="22" t="e">
        <f ca="1">MIN(LOG(1 - Parameters!$B$192/(1+100*EXP(-Parameters!$B$194*'National cons per cap'!CW137/1000))) / LOG(1 - (Parameters!$B$191/Parameters!$B$193)^2), 1)</f>
        <v>#NAME?</v>
      </c>
      <c r="CX137" s="22" t="e">
        <f ca="1">MIN(LOG(1 - Parameters!$B$192/(1+100*EXP(-Parameters!$B$194*'National cons per cap'!CX137/1000))) / LOG(1 - (Parameters!$B$191/Parameters!$B$193)^2), 1)</f>
        <v>#NAME?</v>
      </c>
      <c r="CY137" s="22" t="e">
        <f ca="1">MIN(LOG(1 - Parameters!$B$192/(1+100*EXP(-Parameters!$B$194*'National cons per cap'!CY137/1000))) / LOG(1 - (Parameters!$B$191/Parameters!$B$193)^2), 1)</f>
        <v>#NAME?</v>
      </c>
      <c r="CZ137" s="22" t="e">
        <f ca="1">MIN(LOG(1 - Parameters!$B$192/(1+100*EXP(-Parameters!$B$194*'National cons per cap'!CZ137/1000))) / LOG(1 - (Parameters!$B$191/Parameters!$B$193)^2), 1)</f>
        <v>#NAME?</v>
      </c>
      <c r="DA137" s="22" t="e">
        <f ca="1">MIN(LOG(1 - Parameters!$B$192/(1+100*EXP(-Parameters!$B$194*'National cons per cap'!DA137/1000))) / LOG(1 - (Parameters!$B$191/Parameters!$B$193)^2), 1)</f>
        <v>#NAME?</v>
      </c>
      <c r="DB137" s="22" t="e">
        <f ca="1">MIN(LOG(1 - Parameters!$B$192/(1+100*EXP(-Parameters!$B$194*'National cons per cap'!DB137/1000))) / LOG(1 - (Parameters!$B$191/Parameters!$B$193)^2), 1)</f>
        <v>#NAME?</v>
      </c>
      <c r="DC137" s="22" t="e">
        <f ca="1">MIN(LOG(1 - Parameters!$B$192/(1+100*EXP(-Parameters!$B$194*'National cons per cap'!DC137/1000))) / LOG(1 - (Parameters!$B$191/Parameters!$B$193)^2), 1)</f>
        <v>#NAME?</v>
      </c>
      <c r="DD137" s="22" t="e">
        <f ca="1">MIN(LOG(1 - Parameters!$B$192/(1+100*EXP(-Parameters!$B$194*'National cons per cap'!DD137/1000))) / LOG(1 - (Parameters!$B$191/Parameters!$B$193)^2), 1)</f>
        <v>#NAME?</v>
      </c>
      <c r="DE137" s="22" t="e">
        <f ca="1">MIN(LOG(1 - Parameters!$B$192/(1+100*EXP(-Parameters!$B$194*'National cons per cap'!DE137/1000))) / LOG(1 - (Parameters!$B$191/Parameters!$B$193)^2), 1)</f>
        <v>#NAME?</v>
      </c>
      <c r="DF137" s="22" t="e">
        <f ca="1">MIN(LOG(1 - Parameters!$B$192/(1+100*EXP(-Parameters!$B$194*'National cons per cap'!DF137/1000))) / LOG(1 - (Parameters!$B$191/Parameters!$B$193)^2), 1)</f>
        <v>#NAME?</v>
      </c>
      <c r="DG137" s="22" t="e">
        <f ca="1">MIN(LOG(1 - Parameters!$B$192/(1+100*EXP(-Parameters!$B$194*'National cons per cap'!DG137/1000))) / LOG(1 - (Parameters!$B$191/Parameters!$B$193)^2), 1)</f>
        <v>#NAME?</v>
      </c>
      <c r="DH137" s="22" t="e">
        <f ca="1">MIN(LOG(1 - Parameters!$B$192/(1+100*EXP(-Parameters!$B$194*'National cons per cap'!DH137/1000))) / LOG(1 - (Parameters!$B$191/Parameters!$B$193)^2), 1)</f>
        <v>#NAME?</v>
      </c>
      <c r="DI137" s="22" t="e">
        <f ca="1">MIN(LOG(1 - Parameters!$B$192/(1+100*EXP(-Parameters!$B$194*'National cons per cap'!DI137/1000))) / LOG(1 - (Parameters!$B$191/Parameters!$B$193)^2), 1)</f>
        <v>#NAME?</v>
      </c>
      <c r="DJ137" s="22" t="e">
        <f ca="1">MIN(LOG(1 - Parameters!$B$192/(1+100*EXP(-Parameters!$B$194*'National cons per cap'!DJ137/1000))) / LOG(1 - (Parameters!$B$191/Parameters!$B$193)^2), 1)</f>
        <v>#NAME?</v>
      </c>
      <c r="DK137" s="22" t="e">
        <f ca="1">MIN(LOG(1 - Parameters!$B$192/(1+100*EXP(-Parameters!$B$194*'National cons per cap'!DK137/1000))) / LOG(1 - (Parameters!$B$191/Parameters!$B$193)^2), 1)</f>
        <v>#NAME?</v>
      </c>
      <c r="DL137" s="22" t="e">
        <f ca="1">MIN(LOG(1 - Parameters!$B$192/(1+100*EXP(-Parameters!$B$194*'National cons per cap'!DL137/1000))) / LOG(1 - (Parameters!$B$191/Parameters!$B$193)^2), 1)</f>
        <v>#NAME?</v>
      </c>
      <c r="DM137" s="22" t="e">
        <f ca="1">MIN(LOG(1 - Parameters!$B$192/(1+100*EXP(-Parameters!$B$194*'National cons per cap'!DM137/1000))) / LOG(1 - (Parameters!$B$191/Parameters!$B$193)^2), 1)</f>
        <v>#NAME?</v>
      </c>
      <c r="DN137" s="22" t="e">
        <f ca="1">MIN(LOG(1 - Parameters!$B$192/(1+100*EXP(-Parameters!$B$194*'National cons per cap'!DN137/1000))) / LOG(1 - (Parameters!$B$191/Parameters!$B$193)^2), 1)</f>
        <v>#NAME?</v>
      </c>
      <c r="DO137" s="22" t="e">
        <f ca="1">MIN(LOG(1 - Parameters!$B$192/(1+100*EXP(-Parameters!$B$194*'National cons per cap'!DO137/1000))) / LOG(1 - (Parameters!$B$191/Parameters!$B$193)^2), 1)</f>
        <v>#NAME?</v>
      </c>
      <c r="DP137" s="22" t="e">
        <f ca="1">MIN(LOG(1 - Parameters!$B$192/(1+100*EXP(-Parameters!$B$194*'National cons per cap'!DP137/1000))) / LOG(1 - (Parameters!$B$191/Parameters!$B$193)^2), 1)</f>
        <v>#NAME?</v>
      </c>
      <c r="DQ137" s="22" t="e">
        <f ca="1">MIN(LOG(1 - Parameters!$B$192/(1+100*EXP(-Parameters!$B$194*'National cons per cap'!DQ137/1000))) / LOG(1 - (Parameters!$B$191/Parameters!$B$193)^2), 1)</f>
        <v>#NAME?</v>
      </c>
      <c r="DR137" s="22" t="e">
        <f ca="1">MIN(LOG(1 - Parameters!$B$192/(1+100*EXP(-Parameters!$B$194*'National cons per cap'!DR137/1000))) / LOG(1 - (Parameters!$B$191/Parameters!$B$193)^2), 1)</f>
        <v>#NAME?</v>
      </c>
      <c r="DS137" s="22" t="e">
        <f ca="1">MIN(LOG(1 - Parameters!$B$192/(1+100*EXP(-Parameters!$B$194*'National cons per cap'!DS137/1000))) / LOG(1 - (Parameters!$B$191/Parameters!$B$193)^2), 1)</f>
        <v>#NAME?</v>
      </c>
      <c r="DT137" s="22" t="e">
        <f ca="1">MIN(LOG(1 - Parameters!$B$192/(1+100*EXP(-Parameters!$B$194*'National cons per cap'!DT137/1000))) / LOG(1 - (Parameters!$B$191/Parameters!$B$193)^2), 1)</f>
        <v>#NAME?</v>
      </c>
      <c r="DU137" s="22" t="e">
        <f ca="1">MIN(LOG(1 - Parameters!$B$192/(1+100*EXP(-Parameters!$B$194*'National cons per cap'!DU137/1000))) / LOG(1 - (Parameters!$B$191/Parameters!$B$193)^2), 1)</f>
        <v>#NAME?</v>
      </c>
      <c r="DV137" s="22" t="e">
        <f ca="1">MIN(LOG(1 - Parameters!$B$192/(1+100*EXP(-Parameters!$B$194*'National cons per cap'!DV137/1000))) / LOG(1 - (Parameters!$B$191/Parameters!$B$193)^2), 1)</f>
        <v>#NAME?</v>
      </c>
      <c r="DW137" s="22" t="e">
        <f ca="1">MIN(LOG(1 - Parameters!$B$192/(1+100*EXP(-Parameters!$B$194*'National cons per cap'!DW137/1000))) / LOG(1 - (Parameters!$B$191/Parameters!$B$193)^2), 1)</f>
        <v>#NAME?</v>
      </c>
      <c r="DX137" s="22" t="e">
        <f ca="1">MIN(LOG(1 - Parameters!$B$192/(1+100*EXP(-Parameters!$B$194*'National cons per cap'!DX137/1000))) / LOG(1 - (Parameters!$B$191/Parameters!$B$193)^2), 1)</f>
        <v>#NAME?</v>
      </c>
      <c r="DY137" s="22" t="e">
        <f ca="1">MIN(LOG(1 - Parameters!$B$192/(1+100*EXP(-Parameters!$B$194*'National cons per cap'!DY137/1000))) / LOG(1 - (Parameters!$B$191/Parameters!$B$193)^2), 1)</f>
        <v>#NAME?</v>
      </c>
      <c r="DZ137" s="22" t="e">
        <f ca="1">MIN(LOG(1 - Parameters!$B$192/(1+100*EXP(-Parameters!$B$194*'National cons per cap'!DZ137/1000))) / LOG(1 - (Parameters!$B$191/Parameters!$B$193)^2), 1)</f>
        <v>#NAME?</v>
      </c>
      <c r="EA137" s="22" t="e">
        <f ca="1">MIN(LOG(1 - Parameters!$B$192/(1+100*EXP(-Parameters!$B$194*'National cons per cap'!EA137/1000))) / LOG(1 - (Parameters!$B$191/Parameters!$B$193)^2), 1)</f>
        <v>#NAME?</v>
      </c>
      <c r="EB137" s="22" t="e">
        <f ca="1">MIN(LOG(1 - Parameters!$B$192/(1+100*EXP(-Parameters!$B$194*'National cons per cap'!EB137/1000))) / LOG(1 - (Parameters!$B$191/Parameters!$B$193)^2), 1)</f>
        <v>#NAME?</v>
      </c>
      <c r="EC137" s="22" t="e">
        <f ca="1">MIN(LOG(1 - Parameters!$B$192/(1+100*EXP(-Parameters!$B$194*'National cons per cap'!EC137/1000))) / LOG(1 - (Parameters!$B$191/Parameters!$B$193)^2), 1)</f>
        <v>#NAME?</v>
      </c>
      <c r="ED137" s="22" t="e">
        <f ca="1">MIN(LOG(1 - Parameters!$B$192/(1+100*EXP(-Parameters!$B$194*'National cons per cap'!ED137/1000))) / LOG(1 - (Parameters!$B$191/Parameters!$B$193)^2), 1)</f>
        <v>#NAME?</v>
      </c>
      <c r="EE137" s="22" t="e">
        <f ca="1">MIN(LOG(1 - Parameters!$B$192/(1+100*EXP(-Parameters!$B$194*'National cons per cap'!EE137/1000))) / LOG(1 - (Parameters!$B$191/Parameters!$B$193)^2), 1)</f>
        <v>#NAME?</v>
      </c>
      <c r="EF137" s="22" t="e">
        <f ca="1">MIN(LOG(1 - Parameters!$B$192/(1+100*EXP(-Parameters!$B$194*'National cons per cap'!EF137/1000))) / LOG(1 - (Parameters!$B$191/Parameters!$B$193)^2), 1)</f>
        <v>#NAME?</v>
      </c>
      <c r="EG137" s="22" t="e">
        <f ca="1">MIN(LOG(1 - Parameters!$B$192/(1+100*EXP(-Parameters!$B$194*'National cons per cap'!EG137/1000))) / LOG(1 - (Parameters!$B$191/Parameters!$B$193)^2), 1)</f>
        <v>#NAME?</v>
      </c>
      <c r="EH137" s="22" t="e">
        <f ca="1">MIN(LOG(1 - Parameters!$B$192/(1+100*EXP(-Parameters!$B$194*'National cons per cap'!EH137/1000))) / LOG(1 - (Parameters!$B$191/Parameters!$B$193)^2), 1)</f>
        <v>#NAME?</v>
      </c>
      <c r="EI137" s="22" t="e">
        <f ca="1">MIN(LOG(1 - Parameters!$B$192/(1+100*EXP(-Parameters!$B$194*'National cons per cap'!EI137/1000))) / LOG(1 - (Parameters!$B$191/Parameters!$B$193)^2), 1)</f>
        <v>#NAME?</v>
      </c>
      <c r="EJ137" s="22" t="e">
        <f ca="1">MIN(LOG(1 - Parameters!$B$192/(1+100*EXP(-Parameters!$B$194*'National cons per cap'!EJ137/1000))) / LOG(1 - (Parameters!$B$191/Parameters!$B$193)^2), 1)</f>
        <v>#NAME?</v>
      </c>
      <c r="EK137" s="22" t="e">
        <f ca="1">MIN(LOG(1 - Parameters!$B$192/(1+100*EXP(-Parameters!$B$194*'National cons per cap'!EK137/1000))) / LOG(1 - (Parameters!$B$191/Parameters!$B$193)^2), 1)</f>
        <v>#NAME?</v>
      </c>
      <c r="EL137" s="22" t="e">
        <f ca="1">MIN(LOG(1 - Parameters!$B$192/(1+100*EXP(-Parameters!$B$194*'National cons per cap'!EL137/1000))) / LOG(1 - (Parameters!$B$191/Parameters!$B$193)^2), 1)</f>
        <v>#NAME?</v>
      </c>
      <c r="EM137" s="22" t="e">
        <f ca="1">MIN(LOG(1 - Parameters!$B$192/(1+100*EXP(-Parameters!$B$194*'National cons per cap'!EM137/1000))) / LOG(1 - (Parameters!$B$191/Parameters!$B$193)^2), 1)</f>
        <v>#NAME?</v>
      </c>
      <c r="EN137" s="22" t="e">
        <f ca="1">MIN(LOG(1 - Parameters!$B$192/(1+100*EXP(-Parameters!$B$194*'National cons per cap'!EN137/1000))) / LOG(1 - (Parameters!$B$191/Parameters!$B$193)^2), 1)</f>
        <v>#NAME?</v>
      </c>
      <c r="EO137" s="22" t="e">
        <f ca="1">MIN(LOG(1 - Parameters!$B$192/(1+100*EXP(-Parameters!$B$194*'National cons per cap'!EO137/1000))) / LOG(1 - (Parameters!$B$191/Parameters!$B$193)^2), 1)</f>
        <v>#NAME?</v>
      </c>
      <c r="EP137" s="22" t="e">
        <f ca="1">MIN(LOG(1 - Parameters!$B$192/(1+100*EXP(-Parameters!$B$194*'National cons per cap'!EP137/1000))) / LOG(1 - (Parameters!$B$191/Parameters!$B$193)^2), 1)</f>
        <v>#NAME?</v>
      </c>
      <c r="EQ137" s="22" t="e">
        <f ca="1">MIN(LOG(1 - Parameters!$B$192/(1+100*EXP(-Parameters!$B$194*'National cons per cap'!EQ137/1000))) / LOG(1 - (Parameters!$B$191/Parameters!$B$193)^2), 1)</f>
        <v>#NAME?</v>
      </c>
      <c r="ER137" s="22" t="e">
        <f ca="1">MIN(LOG(1 - Parameters!$B$192/(1+100*EXP(-Parameters!$B$194*'National cons per cap'!ER137/1000))) / LOG(1 - (Parameters!$B$191/Parameters!$B$193)^2), 1)</f>
        <v>#NAME?</v>
      </c>
      <c r="ES137" s="22" t="e">
        <f ca="1">MIN(LOG(1 - Parameters!$B$192/(1+100*EXP(-Parameters!$B$194*'National cons per cap'!ES137/1000))) / LOG(1 - (Parameters!$B$191/Parameters!$B$193)^2), 1)</f>
        <v>#NAME?</v>
      </c>
      <c r="ET137" s="22" t="e">
        <f ca="1">MIN(LOG(1 - Parameters!$B$192/(1+100*EXP(-Parameters!$B$194*'National cons per cap'!ET137/1000))) / LOG(1 - (Parameters!$B$191/Parameters!$B$193)^2), 1)</f>
        <v>#NAME?</v>
      </c>
      <c r="EU137" s="22" t="e">
        <f ca="1">MIN(LOG(1 - Parameters!$B$192/(1+100*EXP(-Parameters!$B$194*'National cons per cap'!EU137/1000))) / LOG(1 - (Parameters!$B$191/Parameters!$B$193)^2), 1)</f>
        <v>#NAME?</v>
      </c>
      <c r="EV137" s="22" t="e">
        <f ca="1">MIN(LOG(1 - Parameters!$B$192/(1+100*EXP(-Parameters!$B$194*'National cons per cap'!EV137/1000))) / LOG(1 - (Parameters!$B$191/Parameters!$B$193)^2), 1)</f>
        <v>#NAME?</v>
      </c>
      <c r="EW137" s="22" t="e">
        <f ca="1">MIN(LOG(1 - Parameters!$B$192/(1+100*EXP(-Parameters!$B$194*'National cons per cap'!EW137/1000))) / LOG(1 - (Parameters!$B$191/Parameters!$B$193)^2), 1)</f>
        <v>#NAME?</v>
      </c>
      <c r="EX137" s="22" t="e">
        <f ca="1">MIN(LOG(1 - Parameters!$B$192/(1+100*EXP(-Parameters!$B$194*'National cons per cap'!EX137/1000))) / LOG(1 - (Parameters!$B$191/Parameters!$B$193)^2), 1)</f>
        <v>#NAME?</v>
      </c>
      <c r="EY137" s="22" t="e">
        <f ca="1">MIN(LOG(1 - Parameters!$B$192/(1+100*EXP(-Parameters!$B$194*'National cons per cap'!EY137/1000))) / LOG(1 - (Parameters!$B$191/Parameters!$B$193)^2), 1)</f>
        <v>#NAME?</v>
      </c>
      <c r="EZ137" s="22" t="e">
        <f ca="1">MIN(LOG(1 - Parameters!$B$192/(1+100*EXP(-Parameters!$B$194*'National cons per cap'!EZ137/1000))) / LOG(1 - (Parameters!$B$191/Parameters!$B$193)^2), 1)</f>
        <v>#NAME?</v>
      </c>
      <c r="FA137" s="22" t="e">
        <f ca="1">MIN(LOG(1 - Parameters!$B$192/(1+100*EXP(-Parameters!$B$194*'National cons per cap'!FA137/1000))) / LOG(1 - (Parameters!$B$191/Parameters!$B$193)^2), 1)</f>
        <v>#NAME?</v>
      </c>
      <c r="FB137" s="22" t="e">
        <f ca="1">MIN(LOG(1 - Parameters!$B$192/(1+100*EXP(-Parameters!$B$194*'National cons per cap'!FB137/1000))) / LOG(1 - (Parameters!$B$191/Parameters!$B$193)^2), 1)</f>
        <v>#NAME?</v>
      </c>
      <c r="FC137" s="22" t="e">
        <f ca="1">MIN(LOG(1 - Parameters!$B$192/(1+100*EXP(-Parameters!$B$194*'National cons per cap'!FC137/1000))) / LOG(1 - (Parameters!$B$191/Parameters!$B$193)^2), 1)</f>
        <v>#NAME?</v>
      </c>
      <c r="FD137" s="22" t="e">
        <f ca="1">MIN(LOG(1 - Parameters!$B$192/(1+100*EXP(-Parameters!$B$194*'National cons per cap'!FD137/1000))) / LOG(1 - (Parameters!$B$191/Parameters!$B$193)^2), 1)</f>
        <v>#NAME?</v>
      </c>
      <c r="FE137" s="22" t="e">
        <f ca="1">MIN(LOG(1 - Parameters!$B$192/(1+100*EXP(-Parameters!$B$194*'National cons per cap'!FE137/1000))) / LOG(1 - (Parameters!$B$191/Parameters!$B$193)^2), 1)</f>
        <v>#NAME?</v>
      </c>
      <c r="FF137" s="22" t="e">
        <f ca="1">MIN(LOG(1 - Parameters!$B$192/(1+100*EXP(-Parameters!$B$194*'National cons per cap'!FF137/1000))) / LOG(1 - (Parameters!$B$191/Parameters!$B$193)^2), 1)</f>
        <v>#NAME?</v>
      </c>
      <c r="FG137" s="22" t="e">
        <f ca="1">MIN(LOG(1 - Parameters!$B$192/(1+100*EXP(-Parameters!$B$194*'National cons per cap'!FG137/1000))) / LOG(1 - (Parameters!$B$191/Parameters!$B$193)^2), 1)</f>
        <v>#NAME?</v>
      </c>
      <c r="FH137" s="22" t="e">
        <f ca="1">MIN(LOG(1 - Parameters!$B$192/(1+100*EXP(-Parameters!$B$194*'National cons per cap'!FH137/1000))) / LOG(1 - (Parameters!$B$191/Parameters!$B$193)^2), 1)</f>
        <v>#NAME?</v>
      </c>
      <c r="FI137" s="22" t="e">
        <f ca="1">MIN(LOG(1 - Parameters!$B$192/(1+100*EXP(-Parameters!$B$194*'National cons per cap'!FI137/1000))) / LOG(1 - (Parameters!$B$191/Parameters!$B$193)^2), 1)</f>
        <v>#NAME?</v>
      </c>
      <c r="FJ137" s="22" t="e">
        <f ca="1">MIN(LOG(1 - Parameters!$B$192/(1+100*EXP(-Parameters!$B$194*'National cons per cap'!FJ137/1000))) / LOG(1 - (Parameters!$B$191/Parameters!$B$193)^2), 1)</f>
        <v>#NAME?</v>
      </c>
      <c r="FK137" s="22" t="e">
        <f ca="1">MIN(LOG(1 - Parameters!$B$192/(1+100*EXP(-Parameters!$B$194*'National cons per cap'!FK137/1000))) / LOG(1 - (Parameters!$B$191/Parameters!$B$193)^2), 1)</f>
        <v>#NAME?</v>
      </c>
      <c r="FL137" s="22" t="e">
        <f ca="1">MIN(LOG(1 - Parameters!$B$192/(1+100*EXP(-Parameters!$B$194*'National cons per cap'!FL137/1000))) / LOG(1 - (Parameters!$B$191/Parameters!$B$193)^2), 1)</f>
        <v>#NAME?</v>
      </c>
      <c r="FM137" s="22" t="e">
        <f ca="1">MIN(LOG(1 - Parameters!$B$192/(1+100*EXP(-Parameters!$B$194*'National cons per cap'!FM137/1000))) / LOG(1 - (Parameters!$B$191/Parameters!$B$193)^2), 1)</f>
        <v>#NAME?</v>
      </c>
      <c r="FN137" s="22" t="e">
        <f ca="1">MIN(LOG(1 - Parameters!$B$192/(1+100*EXP(-Parameters!$B$194*'National cons per cap'!FN137/1000))) / LOG(1 - (Parameters!$B$191/Parameters!$B$193)^2), 1)</f>
        <v>#NAME?</v>
      </c>
      <c r="FO137" s="22" t="e">
        <f ca="1">MIN(LOG(1 - Parameters!$B$192/(1+100*EXP(-Parameters!$B$194*'National cons per cap'!FO137/1000))) / LOG(1 - (Parameters!$B$191/Parameters!$B$193)^2), 1)</f>
        <v>#NAME?</v>
      </c>
      <c r="FP137" s="22" t="e">
        <f ca="1">MIN(LOG(1 - Parameters!$B$192/(1+100*EXP(-Parameters!$B$194*'National cons per cap'!FP137/1000))) / LOG(1 - (Parameters!$B$191/Parameters!$B$193)^2), 1)</f>
        <v>#NAME?</v>
      </c>
      <c r="FQ137" s="22" t="e">
        <f ca="1">MIN(LOG(1 - Parameters!$B$192/(1+100*EXP(-Parameters!$B$194*'National cons per cap'!FQ137/1000))) / LOG(1 - (Parameters!$B$191/Parameters!$B$193)^2), 1)</f>
        <v>#NAME?</v>
      </c>
      <c r="FR137" s="22" t="e">
        <f ca="1">MIN(LOG(1 - Parameters!$B$192/(1+100*EXP(-Parameters!$B$194*'National cons per cap'!FR137/1000))) / LOG(1 - (Parameters!$B$191/Parameters!$B$193)^2), 1)</f>
        <v>#NAME?</v>
      </c>
      <c r="FS137" s="22" t="e">
        <f ca="1">MIN(LOG(1 - Parameters!$B$192/(1+100*EXP(-Parameters!$B$194*'National cons per cap'!FS137/1000))) / LOG(1 - (Parameters!$B$191/Parameters!$B$193)^2), 1)</f>
        <v>#NAME?</v>
      </c>
      <c r="FT137" s="22" t="e">
        <f ca="1">MIN(LOG(1 - Parameters!$B$192/(1+100*EXP(-Parameters!$B$194*'National cons per cap'!FT137/1000))) / LOG(1 - (Parameters!$B$191/Parameters!$B$193)^2), 1)</f>
        <v>#NAME?</v>
      </c>
      <c r="FU137" s="22" t="e">
        <f ca="1">MIN(LOG(1 - Parameters!$B$192/(1+100*EXP(-Parameters!$B$194*'National cons per cap'!FU137/1000))) / LOG(1 - (Parameters!$B$191/Parameters!$B$193)^2), 1)</f>
        <v>#NAME?</v>
      </c>
      <c r="FV137" s="22" t="e">
        <f ca="1">MIN(LOG(1 - Parameters!$B$192/(1+100*EXP(-Parameters!$B$194*'National cons per cap'!FV137/1000))) / LOG(1 - (Parameters!$B$191/Parameters!$B$193)^2), 1)</f>
        <v>#NAME?</v>
      </c>
      <c r="FW137" s="22" t="e">
        <f ca="1">MIN(LOG(1 - Parameters!$B$192/(1+100*EXP(-Parameters!$B$194*'National cons per cap'!FW137/1000))) / LOG(1 - (Parameters!$B$191/Parameters!$B$193)^2), 1)</f>
        <v>#NAME?</v>
      </c>
      <c r="FX137" s="22" t="e">
        <f ca="1">MIN(LOG(1 - Parameters!$B$192/(1+100*EXP(-Parameters!$B$194*'National cons per cap'!FX137/1000))) / LOG(1 - (Parameters!$B$191/Parameters!$B$193)^2), 1)</f>
        <v>#NAME?</v>
      </c>
      <c r="FY137" s="22" t="e">
        <f ca="1">MIN(LOG(1 - Parameters!$B$192/(1+100*EXP(-Parameters!$B$194*'National cons per cap'!FY137/1000))) / LOG(1 - (Parameters!$B$191/Parameters!$B$193)^2), 1)</f>
        <v>#NAME?</v>
      </c>
      <c r="FZ137" s="22" t="e">
        <f ca="1">MIN(LOG(1 - Parameters!$B$192/(1+100*EXP(-Parameters!$B$194*'National cons per cap'!FZ137/1000))) / LOG(1 - (Parameters!$B$191/Parameters!$B$193)^2), 1)</f>
        <v>#NAME?</v>
      </c>
      <c r="GA137" s="22" t="e">
        <f ca="1">MIN(LOG(1 - Parameters!$B$192/(1+100*EXP(-Parameters!$B$194*'National cons per cap'!GA137/1000))) / LOG(1 - (Parameters!$B$191/Parameters!$B$193)^2), 1)</f>
        <v>#NAME?</v>
      </c>
      <c r="GB137" s="22" t="e">
        <f ca="1">MIN(LOG(1 - Parameters!$B$192/(1+100*EXP(-Parameters!$B$194*'National cons per cap'!GB137/1000))) / LOG(1 - (Parameters!$B$191/Parameters!$B$193)^2), 1)</f>
        <v>#NAME?</v>
      </c>
      <c r="GC137" s="22" t="e">
        <f ca="1">MIN(LOG(1 - Parameters!$B$192/(1+100*EXP(-Parameters!$B$194*'National cons per cap'!GC137/1000))) / LOG(1 - (Parameters!$B$191/Parameters!$B$193)^2), 1)</f>
        <v>#NAME?</v>
      </c>
      <c r="GD137" s="22" t="e">
        <f ca="1">MIN(LOG(1 - Parameters!$B$192/(1+100*EXP(-Parameters!$B$194*'National cons per cap'!GD137/1000))) / LOG(1 - (Parameters!$B$191/Parameters!$B$193)^2), 1)</f>
        <v>#NAME?</v>
      </c>
      <c r="GE137" s="22" t="e">
        <f ca="1">MIN(LOG(1 - Parameters!$B$192/(1+100*EXP(-Parameters!$B$194*'National cons per cap'!GE137/1000))) / LOG(1 - (Parameters!$B$191/Parameters!$B$193)^2), 1)</f>
        <v>#NAME?</v>
      </c>
      <c r="GF137" s="22" t="e">
        <f ca="1">MIN(LOG(1 - Parameters!$B$192/(1+100*EXP(-Parameters!$B$194*'National cons per cap'!GF137/1000))) / LOG(1 - (Parameters!$B$191/Parameters!$B$193)^2), 1)</f>
        <v>#NAME?</v>
      </c>
      <c r="GG137" s="22" t="e">
        <f ca="1">MIN(LOG(1 - Parameters!$B$192/(1+100*EXP(-Parameters!$B$194*'National cons per cap'!GG137/1000))) / LOG(1 - (Parameters!$B$191/Parameters!$B$193)^2), 1)</f>
        <v>#NAME?</v>
      </c>
      <c r="GH137" s="22" t="e">
        <f ca="1">MIN(LOG(1 - Parameters!$B$192/(1+100*EXP(-Parameters!$B$194*'National cons per cap'!GH137/1000))) / LOG(1 - (Parameters!$B$191/Parameters!$B$193)^2), 1)</f>
        <v>#NAME?</v>
      </c>
      <c r="GI137" s="22" t="e">
        <f ca="1">MIN(LOG(1 - Parameters!$B$192/(1+100*EXP(-Parameters!$B$194*'National cons per cap'!GI137/1000))) / LOG(1 - (Parameters!$B$191/Parameters!$B$193)^2), 1)</f>
        <v>#NAME?</v>
      </c>
      <c r="GJ137" s="22" t="e">
        <f ca="1">MIN(LOG(1 - Parameters!$B$192/(1+100*EXP(-Parameters!$B$194*'National cons per cap'!GJ137/1000))) / LOG(1 - (Parameters!$B$191/Parameters!$B$193)^2), 1)</f>
        <v>#NAME?</v>
      </c>
      <c r="GK137" s="22" t="e">
        <f ca="1">MIN(LOG(1 - Parameters!$B$192/(1+100*EXP(-Parameters!$B$194*'National cons per cap'!GK137/1000))) / LOG(1 - (Parameters!$B$191/Parameters!$B$193)^2), 1)</f>
        <v>#NAME?</v>
      </c>
      <c r="GL137" s="22" t="e">
        <f ca="1">MIN(LOG(1 - Parameters!$B$192/(1+100*EXP(-Parameters!$B$194*'National cons per cap'!GL137/1000))) / LOG(1 - (Parameters!$B$191/Parameters!$B$193)^2), 1)</f>
        <v>#NAME?</v>
      </c>
      <c r="GM137" s="22" t="e">
        <f ca="1">MIN(LOG(1 - Parameters!$B$192/(1+100*EXP(-Parameters!$B$194*'National cons per cap'!GM137/1000))) / LOG(1 - (Parameters!$B$191/Parameters!$B$193)^2), 1)</f>
        <v>#NAME?</v>
      </c>
    </row>
    <row r="138" spans="1:195" x14ac:dyDescent="0.25">
      <c r="A138" s="15">
        <v>2146</v>
      </c>
      <c r="B138" s="22" t="e">
        <f ca="1">MIN(LOG(1 - Parameters!$B$192/(1+100*EXP(-Parameters!$B$194*'National cons per cap'!B138/1000))) / LOG(1 - (Parameters!$B$191/Parameters!$B$193)^2), 1)</f>
        <v>#NAME?</v>
      </c>
      <c r="C138" s="22" t="e">
        <f ca="1">MIN(LOG(1 - Parameters!$B$192/(1+100*EXP(-Parameters!$B$194*'National cons per cap'!C138/1000))) / LOG(1 - (Parameters!$B$191/Parameters!$B$193)^2), 1)</f>
        <v>#NAME?</v>
      </c>
      <c r="D138" s="22" t="e">
        <f ca="1">MIN(LOG(1 - Parameters!$B$192/(1+100*EXP(-Parameters!$B$194*'National cons per cap'!D138/1000))) / LOG(1 - (Parameters!$B$191/Parameters!$B$193)^2), 1)</f>
        <v>#NAME?</v>
      </c>
      <c r="E138" s="22" t="e">
        <f ca="1">MIN(LOG(1 - Parameters!$B$192/(1+100*EXP(-Parameters!$B$194*'National cons per cap'!E138/1000))) / LOG(1 - (Parameters!$B$191/Parameters!$B$193)^2), 1)</f>
        <v>#NAME?</v>
      </c>
      <c r="F138" s="22" t="e">
        <f ca="1">MIN(LOG(1 - Parameters!$B$192/(1+100*EXP(-Parameters!$B$194*'National cons per cap'!F138/1000))) / LOG(1 - (Parameters!$B$191/Parameters!$B$193)^2), 1)</f>
        <v>#NAME?</v>
      </c>
      <c r="G138" s="22" t="e">
        <f ca="1">MIN(LOG(1 - Parameters!$B$192/(1+100*EXP(-Parameters!$B$194*'National cons per cap'!G138/1000))) / LOG(1 - (Parameters!$B$191/Parameters!$B$193)^2), 1)</f>
        <v>#NAME?</v>
      </c>
      <c r="H138" s="22" t="e">
        <f ca="1">MIN(LOG(1 - Parameters!$B$192/(1+100*EXP(-Parameters!$B$194*'National cons per cap'!H138/1000))) / LOG(1 - (Parameters!$B$191/Parameters!$B$193)^2), 1)</f>
        <v>#NAME?</v>
      </c>
      <c r="I138" s="22" t="e">
        <f ca="1">MIN(LOG(1 - Parameters!$B$192/(1+100*EXP(-Parameters!$B$194*'National cons per cap'!I138/1000))) / LOG(1 - (Parameters!$B$191/Parameters!$B$193)^2), 1)</f>
        <v>#NAME?</v>
      </c>
      <c r="J138" s="22" t="e">
        <f ca="1">MIN(LOG(1 - Parameters!$B$192/(1+100*EXP(-Parameters!$B$194*'National cons per cap'!J138/1000))) / LOG(1 - (Parameters!$B$191/Parameters!$B$193)^2), 1)</f>
        <v>#NAME?</v>
      </c>
      <c r="K138" s="22" t="e">
        <f ca="1">MIN(LOG(1 - Parameters!$B$192/(1+100*EXP(-Parameters!$B$194*'National cons per cap'!K138/1000))) / LOG(1 - (Parameters!$B$191/Parameters!$B$193)^2), 1)</f>
        <v>#NAME?</v>
      </c>
      <c r="L138" s="22" t="e">
        <f ca="1">MIN(LOG(1 - Parameters!$B$192/(1+100*EXP(-Parameters!$B$194*'National cons per cap'!L138/1000))) / LOG(1 - (Parameters!$B$191/Parameters!$B$193)^2), 1)</f>
        <v>#NAME?</v>
      </c>
      <c r="M138" s="22" t="e">
        <f ca="1">MIN(LOG(1 - Parameters!$B$192/(1+100*EXP(-Parameters!$B$194*'National cons per cap'!M138/1000))) / LOG(1 - (Parameters!$B$191/Parameters!$B$193)^2), 1)</f>
        <v>#NAME?</v>
      </c>
      <c r="N138" s="22" t="e">
        <f ca="1">MIN(LOG(1 - Parameters!$B$192/(1+100*EXP(-Parameters!$B$194*'National cons per cap'!N138/1000))) / LOG(1 - (Parameters!$B$191/Parameters!$B$193)^2), 1)</f>
        <v>#NAME?</v>
      </c>
      <c r="O138" s="22" t="e">
        <f ca="1">MIN(LOG(1 - Parameters!$B$192/(1+100*EXP(-Parameters!$B$194*'National cons per cap'!O138/1000))) / LOG(1 - (Parameters!$B$191/Parameters!$B$193)^2), 1)</f>
        <v>#NAME?</v>
      </c>
      <c r="P138" s="22" t="e">
        <f ca="1">MIN(LOG(1 - Parameters!$B$192/(1+100*EXP(-Parameters!$B$194*'National cons per cap'!P138/1000))) / LOG(1 - (Parameters!$B$191/Parameters!$B$193)^2), 1)</f>
        <v>#NAME?</v>
      </c>
      <c r="Q138" s="22" t="e">
        <f ca="1">MIN(LOG(1 - Parameters!$B$192/(1+100*EXP(-Parameters!$B$194*'National cons per cap'!Q138/1000))) / LOG(1 - (Parameters!$B$191/Parameters!$B$193)^2), 1)</f>
        <v>#NAME?</v>
      </c>
      <c r="R138" s="22" t="e">
        <f ca="1">MIN(LOG(1 - Parameters!$B$192/(1+100*EXP(-Parameters!$B$194*'National cons per cap'!R138/1000))) / LOG(1 - (Parameters!$B$191/Parameters!$B$193)^2), 1)</f>
        <v>#NAME?</v>
      </c>
      <c r="S138" s="22" t="e">
        <f ca="1">MIN(LOG(1 - Parameters!$B$192/(1+100*EXP(-Parameters!$B$194*'National cons per cap'!S138/1000))) / LOG(1 - (Parameters!$B$191/Parameters!$B$193)^2), 1)</f>
        <v>#NAME?</v>
      </c>
      <c r="T138" s="22" t="e">
        <f ca="1">MIN(LOG(1 - Parameters!$B$192/(1+100*EXP(-Parameters!$B$194*'National cons per cap'!T138/1000))) / LOG(1 - (Parameters!$B$191/Parameters!$B$193)^2), 1)</f>
        <v>#NAME?</v>
      </c>
      <c r="U138" s="22" t="e">
        <f ca="1">MIN(LOG(1 - Parameters!$B$192/(1+100*EXP(-Parameters!$B$194*'National cons per cap'!U138/1000))) / LOG(1 - (Parameters!$B$191/Parameters!$B$193)^2), 1)</f>
        <v>#NAME?</v>
      </c>
      <c r="V138" s="22" t="e">
        <f ca="1">MIN(LOG(1 - Parameters!$B$192/(1+100*EXP(-Parameters!$B$194*'National cons per cap'!V138/1000))) / LOG(1 - (Parameters!$B$191/Parameters!$B$193)^2), 1)</f>
        <v>#NAME?</v>
      </c>
      <c r="W138" s="22" t="e">
        <f ca="1">MIN(LOG(1 - Parameters!$B$192/(1+100*EXP(-Parameters!$B$194*'National cons per cap'!W138/1000))) / LOG(1 - (Parameters!$B$191/Parameters!$B$193)^2), 1)</f>
        <v>#NAME?</v>
      </c>
      <c r="X138" s="22" t="e">
        <f ca="1">MIN(LOG(1 - Parameters!$B$192/(1+100*EXP(-Parameters!$B$194*'National cons per cap'!X138/1000))) / LOG(1 - (Parameters!$B$191/Parameters!$B$193)^2), 1)</f>
        <v>#NAME?</v>
      </c>
      <c r="Y138" s="22" t="e">
        <f ca="1">MIN(LOG(1 - Parameters!$B$192/(1+100*EXP(-Parameters!$B$194*'National cons per cap'!Y138/1000))) / LOG(1 - (Parameters!$B$191/Parameters!$B$193)^2), 1)</f>
        <v>#NAME?</v>
      </c>
      <c r="Z138" s="22" t="e">
        <f ca="1">MIN(LOG(1 - Parameters!$B$192/(1+100*EXP(-Parameters!$B$194*'National cons per cap'!Z138/1000))) / LOG(1 - (Parameters!$B$191/Parameters!$B$193)^2), 1)</f>
        <v>#NAME?</v>
      </c>
      <c r="AA138" s="22" t="e">
        <f ca="1">MIN(LOG(1 - Parameters!$B$192/(1+100*EXP(-Parameters!$B$194*'National cons per cap'!AA138/1000))) / LOG(1 - (Parameters!$B$191/Parameters!$B$193)^2), 1)</f>
        <v>#NAME?</v>
      </c>
      <c r="AB138" s="22" t="e">
        <f ca="1">MIN(LOG(1 - Parameters!$B$192/(1+100*EXP(-Parameters!$B$194*'National cons per cap'!AB138/1000))) / LOG(1 - (Parameters!$B$191/Parameters!$B$193)^2), 1)</f>
        <v>#NAME?</v>
      </c>
      <c r="AC138" s="22" t="e">
        <f ca="1">MIN(LOG(1 - Parameters!$B$192/(1+100*EXP(-Parameters!$B$194*'National cons per cap'!AC138/1000))) / LOG(1 - (Parameters!$B$191/Parameters!$B$193)^2), 1)</f>
        <v>#NAME?</v>
      </c>
      <c r="AD138" s="22" t="e">
        <f ca="1">MIN(LOG(1 - Parameters!$B$192/(1+100*EXP(-Parameters!$B$194*'National cons per cap'!AD138/1000))) / LOG(1 - (Parameters!$B$191/Parameters!$B$193)^2), 1)</f>
        <v>#NAME?</v>
      </c>
      <c r="AE138" s="22" t="e">
        <f ca="1">MIN(LOG(1 - Parameters!$B$192/(1+100*EXP(-Parameters!$B$194*'National cons per cap'!AE138/1000))) / LOG(1 - (Parameters!$B$191/Parameters!$B$193)^2), 1)</f>
        <v>#NAME?</v>
      </c>
      <c r="AF138" s="22" t="e">
        <f ca="1">MIN(LOG(1 - Parameters!$B$192/(1+100*EXP(-Parameters!$B$194*'National cons per cap'!AF138/1000))) / LOG(1 - (Parameters!$B$191/Parameters!$B$193)^2), 1)</f>
        <v>#NAME?</v>
      </c>
      <c r="AG138" s="22" t="e">
        <f ca="1">MIN(LOG(1 - Parameters!$B$192/(1+100*EXP(-Parameters!$B$194*'National cons per cap'!AG138/1000))) / LOG(1 - (Parameters!$B$191/Parameters!$B$193)^2), 1)</f>
        <v>#NAME?</v>
      </c>
      <c r="AH138" s="22" t="e">
        <f ca="1">MIN(LOG(1 - Parameters!$B$192/(1+100*EXP(-Parameters!$B$194*'National cons per cap'!AH138/1000))) / LOG(1 - (Parameters!$B$191/Parameters!$B$193)^2), 1)</f>
        <v>#NAME?</v>
      </c>
      <c r="AI138" s="22" t="e">
        <f ca="1">MIN(LOG(1 - Parameters!$B$192/(1+100*EXP(-Parameters!$B$194*'National cons per cap'!AI138/1000))) / LOG(1 - (Parameters!$B$191/Parameters!$B$193)^2), 1)</f>
        <v>#NAME?</v>
      </c>
      <c r="AJ138" s="22" t="e">
        <f ca="1">MIN(LOG(1 - Parameters!$B$192/(1+100*EXP(-Parameters!$B$194*'National cons per cap'!AJ138/1000))) / LOG(1 - (Parameters!$B$191/Parameters!$B$193)^2), 1)</f>
        <v>#NAME?</v>
      </c>
      <c r="AK138" s="22" t="e">
        <f ca="1">MIN(LOG(1 - Parameters!$B$192/(1+100*EXP(-Parameters!$B$194*'National cons per cap'!AK138/1000))) / LOG(1 - (Parameters!$B$191/Parameters!$B$193)^2), 1)</f>
        <v>#NAME?</v>
      </c>
      <c r="AL138" s="22" t="e">
        <f ca="1">MIN(LOG(1 - Parameters!$B$192/(1+100*EXP(-Parameters!$B$194*'National cons per cap'!AL138/1000))) / LOG(1 - (Parameters!$B$191/Parameters!$B$193)^2), 1)</f>
        <v>#NAME?</v>
      </c>
      <c r="AM138" s="22" t="e">
        <f ca="1">MIN(LOG(1 - Parameters!$B$192/(1+100*EXP(-Parameters!$B$194*'National cons per cap'!AM138/1000))) / LOG(1 - (Parameters!$B$191/Parameters!$B$193)^2), 1)</f>
        <v>#NAME?</v>
      </c>
      <c r="AN138" s="22" t="e">
        <f ca="1">MIN(LOG(1 - Parameters!$B$192/(1+100*EXP(-Parameters!$B$194*'National cons per cap'!AN138/1000))) / LOG(1 - (Parameters!$B$191/Parameters!$B$193)^2), 1)</f>
        <v>#NAME?</v>
      </c>
      <c r="AO138" s="22" t="e">
        <f ca="1">MIN(LOG(1 - Parameters!$B$192/(1+100*EXP(-Parameters!$B$194*'National cons per cap'!AO138/1000))) / LOG(1 - (Parameters!$B$191/Parameters!$B$193)^2), 1)</f>
        <v>#NAME?</v>
      </c>
      <c r="AP138" s="22" t="e">
        <f ca="1">MIN(LOG(1 - Parameters!$B$192/(1+100*EXP(-Parameters!$B$194*'National cons per cap'!AP138/1000))) / LOG(1 - (Parameters!$B$191/Parameters!$B$193)^2), 1)</f>
        <v>#NAME?</v>
      </c>
      <c r="AQ138" s="22" t="e">
        <f ca="1">MIN(LOG(1 - Parameters!$B$192/(1+100*EXP(-Parameters!$B$194*'National cons per cap'!AQ138/1000))) / LOG(1 - (Parameters!$B$191/Parameters!$B$193)^2), 1)</f>
        <v>#NAME?</v>
      </c>
      <c r="AR138" s="22" t="e">
        <f ca="1">MIN(LOG(1 - Parameters!$B$192/(1+100*EXP(-Parameters!$B$194*'National cons per cap'!AR138/1000))) / LOG(1 - (Parameters!$B$191/Parameters!$B$193)^2), 1)</f>
        <v>#NAME?</v>
      </c>
      <c r="AS138" s="22" t="e">
        <f ca="1">MIN(LOG(1 - Parameters!$B$192/(1+100*EXP(-Parameters!$B$194*'National cons per cap'!AS138/1000))) / LOG(1 - (Parameters!$B$191/Parameters!$B$193)^2), 1)</f>
        <v>#NAME?</v>
      </c>
      <c r="AT138" s="22" t="e">
        <f ca="1">MIN(LOG(1 - Parameters!$B$192/(1+100*EXP(-Parameters!$B$194*'National cons per cap'!AT138/1000))) / LOG(1 - (Parameters!$B$191/Parameters!$B$193)^2), 1)</f>
        <v>#NAME?</v>
      </c>
      <c r="AU138" s="22" t="e">
        <f ca="1">MIN(LOG(1 - Parameters!$B$192/(1+100*EXP(-Parameters!$B$194*'National cons per cap'!AU138/1000))) / LOG(1 - (Parameters!$B$191/Parameters!$B$193)^2), 1)</f>
        <v>#NAME?</v>
      </c>
      <c r="AV138" s="22" t="e">
        <f ca="1">MIN(LOG(1 - Parameters!$B$192/(1+100*EXP(-Parameters!$B$194*'National cons per cap'!AV138/1000))) / LOG(1 - (Parameters!$B$191/Parameters!$B$193)^2), 1)</f>
        <v>#NAME?</v>
      </c>
      <c r="AW138" s="22" t="e">
        <f ca="1">MIN(LOG(1 - Parameters!$B$192/(1+100*EXP(-Parameters!$B$194*'National cons per cap'!AW138/1000))) / LOG(1 - (Parameters!$B$191/Parameters!$B$193)^2), 1)</f>
        <v>#NAME?</v>
      </c>
      <c r="AX138" s="22" t="e">
        <f ca="1">MIN(LOG(1 - Parameters!$B$192/(1+100*EXP(-Parameters!$B$194*'National cons per cap'!AX138/1000))) / LOG(1 - (Parameters!$B$191/Parameters!$B$193)^2), 1)</f>
        <v>#NAME?</v>
      </c>
      <c r="AY138" s="22" t="e">
        <f ca="1">MIN(LOG(1 - Parameters!$B$192/(1+100*EXP(-Parameters!$B$194*'National cons per cap'!AY138/1000))) / LOG(1 - (Parameters!$B$191/Parameters!$B$193)^2), 1)</f>
        <v>#NAME?</v>
      </c>
      <c r="AZ138" s="22" t="e">
        <f ca="1">MIN(LOG(1 - Parameters!$B$192/(1+100*EXP(-Parameters!$B$194*'National cons per cap'!AZ138/1000))) / LOG(1 - (Parameters!$B$191/Parameters!$B$193)^2), 1)</f>
        <v>#NAME?</v>
      </c>
      <c r="BA138" s="22" t="e">
        <f ca="1">MIN(LOG(1 - Parameters!$B$192/(1+100*EXP(-Parameters!$B$194*'National cons per cap'!BA138/1000))) / LOG(1 - (Parameters!$B$191/Parameters!$B$193)^2), 1)</f>
        <v>#NAME?</v>
      </c>
      <c r="BB138" s="22" t="e">
        <f ca="1">MIN(LOG(1 - Parameters!$B$192/(1+100*EXP(-Parameters!$B$194*'National cons per cap'!BB138/1000))) / LOG(1 - (Parameters!$B$191/Parameters!$B$193)^2), 1)</f>
        <v>#NAME?</v>
      </c>
      <c r="BC138" s="22" t="e">
        <f ca="1">MIN(LOG(1 - Parameters!$B$192/(1+100*EXP(-Parameters!$B$194*'National cons per cap'!BC138/1000))) / LOG(1 - (Parameters!$B$191/Parameters!$B$193)^2), 1)</f>
        <v>#NAME?</v>
      </c>
      <c r="BD138" s="22" t="e">
        <f ca="1">MIN(LOG(1 - Parameters!$B$192/(1+100*EXP(-Parameters!$B$194*'National cons per cap'!BD138/1000))) / LOG(1 - (Parameters!$B$191/Parameters!$B$193)^2), 1)</f>
        <v>#NAME?</v>
      </c>
      <c r="BE138" s="22" t="e">
        <f ca="1">MIN(LOG(1 - Parameters!$B$192/(1+100*EXP(-Parameters!$B$194*'National cons per cap'!BE138/1000))) / LOG(1 - (Parameters!$B$191/Parameters!$B$193)^2), 1)</f>
        <v>#NAME?</v>
      </c>
      <c r="BF138" s="22" t="e">
        <f ca="1">MIN(LOG(1 - Parameters!$B$192/(1+100*EXP(-Parameters!$B$194*'National cons per cap'!BF138/1000))) / LOG(1 - (Parameters!$B$191/Parameters!$B$193)^2), 1)</f>
        <v>#NAME?</v>
      </c>
      <c r="BG138" s="22" t="e">
        <f ca="1">MIN(LOG(1 - Parameters!$B$192/(1+100*EXP(-Parameters!$B$194*'National cons per cap'!BG138/1000))) / LOG(1 - (Parameters!$B$191/Parameters!$B$193)^2), 1)</f>
        <v>#NAME?</v>
      </c>
      <c r="BH138" s="22" t="e">
        <f ca="1">MIN(LOG(1 - Parameters!$B$192/(1+100*EXP(-Parameters!$B$194*'National cons per cap'!BH138/1000))) / LOG(1 - (Parameters!$B$191/Parameters!$B$193)^2), 1)</f>
        <v>#NAME?</v>
      </c>
      <c r="BI138" s="22" t="e">
        <f ca="1">MIN(LOG(1 - Parameters!$B$192/(1+100*EXP(-Parameters!$B$194*'National cons per cap'!BI138/1000))) / LOG(1 - (Parameters!$B$191/Parameters!$B$193)^2), 1)</f>
        <v>#NAME?</v>
      </c>
      <c r="BJ138" s="22" t="e">
        <f ca="1">MIN(LOG(1 - Parameters!$B$192/(1+100*EXP(-Parameters!$B$194*'National cons per cap'!BJ138/1000))) / LOG(1 - (Parameters!$B$191/Parameters!$B$193)^2), 1)</f>
        <v>#NAME?</v>
      </c>
      <c r="BK138" s="22" t="e">
        <f ca="1">MIN(LOG(1 - Parameters!$B$192/(1+100*EXP(-Parameters!$B$194*'National cons per cap'!BK138/1000))) / LOG(1 - (Parameters!$B$191/Parameters!$B$193)^2), 1)</f>
        <v>#NAME?</v>
      </c>
      <c r="BL138" s="22" t="e">
        <f ca="1">MIN(LOG(1 - Parameters!$B$192/(1+100*EXP(-Parameters!$B$194*'National cons per cap'!BL138/1000))) / LOG(1 - (Parameters!$B$191/Parameters!$B$193)^2), 1)</f>
        <v>#NAME?</v>
      </c>
      <c r="BM138" s="22" t="e">
        <f ca="1">MIN(LOG(1 - Parameters!$B$192/(1+100*EXP(-Parameters!$B$194*'National cons per cap'!BM138/1000))) / LOG(1 - (Parameters!$B$191/Parameters!$B$193)^2), 1)</f>
        <v>#NAME?</v>
      </c>
      <c r="BN138" s="22" t="e">
        <f ca="1">MIN(LOG(1 - Parameters!$B$192/(1+100*EXP(-Parameters!$B$194*'National cons per cap'!BN138/1000))) / LOG(1 - (Parameters!$B$191/Parameters!$B$193)^2), 1)</f>
        <v>#NAME?</v>
      </c>
      <c r="BO138" s="22" t="e">
        <f ca="1">MIN(LOG(1 - Parameters!$B$192/(1+100*EXP(-Parameters!$B$194*'National cons per cap'!BO138/1000))) / LOG(1 - (Parameters!$B$191/Parameters!$B$193)^2), 1)</f>
        <v>#NAME?</v>
      </c>
      <c r="BP138" s="22" t="e">
        <f ca="1">MIN(LOG(1 - Parameters!$B$192/(1+100*EXP(-Parameters!$B$194*'National cons per cap'!BP138/1000))) / LOG(1 - (Parameters!$B$191/Parameters!$B$193)^2), 1)</f>
        <v>#NAME?</v>
      </c>
      <c r="BQ138" s="22" t="e">
        <f ca="1">MIN(LOG(1 - Parameters!$B$192/(1+100*EXP(-Parameters!$B$194*'National cons per cap'!BQ138/1000))) / LOG(1 - (Parameters!$B$191/Parameters!$B$193)^2), 1)</f>
        <v>#NAME?</v>
      </c>
      <c r="BR138" s="22" t="e">
        <f ca="1">MIN(LOG(1 - Parameters!$B$192/(1+100*EXP(-Parameters!$B$194*'National cons per cap'!BR138/1000))) / LOG(1 - (Parameters!$B$191/Parameters!$B$193)^2), 1)</f>
        <v>#NAME?</v>
      </c>
      <c r="BS138" s="22" t="e">
        <f ca="1">MIN(LOG(1 - Parameters!$B$192/(1+100*EXP(-Parameters!$B$194*'National cons per cap'!BS138/1000))) / LOG(1 - (Parameters!$B$191/Parameters!$B$193)^2), 1)</f>
        <v>#NAME?</v>
      </c>
      <c r="BT138" s="22" t="e">
        <f ca="1">MIN(LOG(1 - Parameters!$B$192/(1+100*EXP(-Parameters!$B$194*'National cons per cap'!BT138/1000))) / LOG(1 - (Parameters!$B$191/Parameters!$B$193)^2), 1)</f>
        <v>#NAME?</v>
      </c>
      <c r="BU138" s="22" t="e">
        <f ca="1">MIN(LOG(1 - Parameters!$B$192/(1+100*EXP(-Parameters!$B$194*'National cons per cap'!BU138/1000))) / LOG(1 - (Parameters!$B$191/Parameters!$B$193)^2), 1)</f>
        <v>#NAME?</v>
      </c>
      <c r="BV138" s="22" t="e">
        <f ca="1">MIN(LOG(1 - Parameters!$B$192/(1+100*EXP(-Parameters!$B$194*'National cons per cap'!BV138/1000))) / LOG(1 - (Parameters!$B$191/Parameters!$B$193)^2), 1)</f>
        <v>#NAME?</v>
      </c>
      <c r="BW138" s="22" t="e">
        <f ca="1">MIN(LOG(1 - Parameters!$B$192/(1+100*EXP(-Parameters!$B$194*'National cons per cap'!BW138/1000))) / LOG(1 - (Parameters!$B$191/Parameters!$B$193)^2), 1)</f>
        <v>#NAME?</v>
      </c>
      <c r="BX138" s="22" t="e">
        <f ca="1">MIN(LOG(1 - Parameters!$B$192/(1+100*EXP(-Parameters!$B$194*'National cons per cap'!BX138/1000))) / LOG(1 - (Parameters!$B$191/Parameters!$B$193)^2), 1)</f>
        <v>#NAME?</v>
      </c>
      <c r="BY138" s="22" t="e">
        <f ca="1">MIN(LOG(1 - Parameters!$B$192/(1+100*EXP(-Parameters!$B$194*'National cons per cap'!BY138/1000))) / LOG(1 - (Parameters!$B$191/Parameters!$B$193)^2), 1)</f>
        <v>#NAME?</v>
      </c>
      <c r="BZ138" s="22" t="e">
        <f ca="1">MIN(LOG(1 - Parameters!$B$192/(1+100*EXP(-Parameters!$B$194*'National cons per cap'!BZ138/1000))) / LOG(1 - (Parameters!$B$191/Parameters!$B$193)^2), 1)</f>
        <v>#NAME?</v>
      </c>
      <c r="CA138" s="22" t="e">
        <f ca="1">MIN(LOG(1 - Parameters!$B$192/(1+100*EXP(-Parameters!$B$194*'National cons per cap'!CA138/1000))) / LOG(1 - (Parameters!$B$191/Parameters!$B$193)^2), 1)</f>
        <v>#NAME?</v>
      </c>
      <c r="CB138" s="22" t="e">
        <f ca="1">MIN(LOG(1 - Parameters!$B$192/(1+100*EXP(-Parameters!$B$194*'National cons per cap'!CB138/1000))) / LOG(1 - (Parameters!$B$191/Parameters!$B$193)^2), 1)</f>
        <v>#NAME?</v>
      </c>
      <c r="CC138" s="22" t="e">
        <f ca="1">MIN(LOG(1 - Parameters!$B$192/(1+100*EXP(-Parameters!$B$194*'National cons per cap'!CC138/1000))) / LOG(1 - (Parameters!$B$191/Parameters!$B$193)^2), 1)</f>
        <v>#NAME?</v>
      </c>
      <c r="CD138" s="22" t="e">
        <f ca="1">MIN(LOG(1 - Parameters!$B$192/(1+100*EXP(-Parameters!$B$194*'National cons per cap'!CD138/1000))) / LOG(1 - (Parameters!$B$191/Parameters!$B$193)^2), 1)</f>
        <v>#NAME?</v>
      </c>
      <c r="CE138" s="22" t="e">
        <f ca="1">MIN(LOG(1 - Parameters!$B$192/(1+100*EXP(-Parameters!$B$194*'National cons per cap'!CE138/1000))) / LOG(1 - (Parameters!$B$191/Parameters!$B$193)^2), 1)</f>
        <v>#NAME?</v>
      </c>
      <c r="CF138" s="22" t="e">
        <f ca="1">MIN(LOG(1 - Parameters!$B$192/(1+100*EXP(-Parameters!$B$194*'National cons per cap'!CF138/1000))) / LOG(1 - (Parameters!$B$191/Parameters!$B$193)^2), 1)</f>
        <v>#NAME?</v>
      </c>
      <c r="CG138" s="22" t="e">
        <f ca="1">MIN(LOG(1 - Parameters!$B$192/(1+100*EXP(-Parameters!$B$194*'National cons per cap'!CG138/1000))) / LOG(1 - (Parameters!$B$191/Parameters!$B$193)^2), 1)</f>
        <v>#NAME?</v>
      </c>
      <c r="CH138" s="22" t="e">
        <f ca="1">MIN(LOG(1 - Parameters!$B$192/(1+100*EXP(-Parameters!$B$194*'National cons per cap'!CH138/1000))) / LOG(1 - (Parameters!$B$191/Parameters!$B$193)^2), 1)</f>
        <v>#NAME?</v>
      </c>
      <c r="CI138" s="22" t="e">
        <f ca="1">MIN(LOG(1 - Parameters!$B$192/(1+100*EXP(-Parameters!$B$194*'National cons per cap'!CI138/1000))) / LOG(1 - (Parameters!$B$191/Parameters!$B$193)^2), 1)</f>
        <v>#NAME?</v>
      </c>
      <c r="CJ138" s="22" t="e">
        <f ca="1">MIN(LOG(1 - Parameters!$B$192/(1+100*EXP(-Parameters!$B$194*'National cons per cap'!CJ138/1000))) / LOG(1 - (Parameters!$B$191/Parameters!$B$193)^2), 1)</f>
        <v>#NAME?</v>
      </c>
      <c r="CK138" s="22" t="e">
        <f ca="1">MIN(LOG(1 - Parameters!$B$192/(1+100*EXP(-Parameters!$B$194*'National cons per cap'!CK138/1000))) / LOG(1 - (Parameters!$B$191/Parameters!$B$193)^2), 1)</f>
        <v>#NAME?</v>
      </c>
      <c r="CL138" s="22" t="e">
        <f ca="1">MIN(LOG(1 - Parameters!$B$192/(1+100*EXP(-Parameters!$B$194*'National cons per cap'!CL138/1000))) / LOG(1 - (Parameters!$B$191/Parameters!$B$193)^2), 1)</f>
        <v>#NAME?</v>
      </c>
      <c r="CM138" s="22" t="e">
        <f ca="1">MIN(LOG(1 - Parameters!$B$192/(1+100*EXP(-Parameters!$B$194*'National cons per cap'!CM138/1000))) / LOG(1 - (Parameters!$B$191/Parameters!$B$193)^2), 1)</f>
        <v>#NAME?</v>
      </c>
      <c r="CN138" s="22" t="e">
        <f ca="1">MIN(LOG(1 - Parameters!$B$192/(1+100*EXP(-Parameters!$B$194*'National cons per cap'!CN138/1000))) / LOG(1 - (Parameters!$B$191/Parameters!$B$193)^2), 1)</f>
        <v>#NAME?</v>
      </c>
      <c r="CO138" s="22" t="e">
        <f ca="1">MIN(LOG(1 - Parameters!$B$192/(1+100*EXP(-Parameters!$B$194*'National cons per cap'!CO138/1000))) / LOG(1 - (Parameters!$B$191/Parameters!$B$193)^2), 1)</f>
        <v>#NAME?</v>
      </c>
      <c r="CP138" s="22" t="e">
        <f ca="1">MIN(LOG(1 - Parameters!$B$192/(1+100*EXP(-Parameters!$B$194*'National cons per cap'!CP138/1000))) / LOG(1 - (Parameters!$B$191/Parameters!$B$193)^2), 1)</f>
        <v>#NAME?</v>
      </c>
      <c r="CQ138" s="22" t="e">
        <f ca="1">MIN(LOG(1 - Parameters!$B$192/(1+100*EXP(-Parameters!$B$194*'National cons per cap'!CQ138/1000))) / LOG(1 - (Parameters!$B$191/Parameters!$B$193)^2), 1)</f>
        <v>#NAME?</v>
      </c>
      <c r="CR138" s="22" t="e">
        <f ca="1">MIN(LOG(1 - Parameters!$B$192/(1+100*EXP(-Parameters!$B$194*'National cons per cap'!CR138/1000))) / LOG(1 - (Parameters!$B$191/Parameters!$B$193)^2), 1)</f>
        <v>#NAME?</v>
      </c>
      <c r="CS138" s="22" t="e">
        <f ca="1">MIN(LOG(1 - Parameters!$B$192/(1+100*EXP(-Parameters!$B$194*'National cons per cap'!CS138/1000))) / LOG(1 - (Parameters!$B$191/Parameters!$B$193)^2), 1)</f>
        <v>#NAME?</v>
      </c>
      <c r="CT138" s="22" t="e">
        <f ca="1">MIN(LOG(1 - Parameters!$B$192/(1+100*EXP(-Parameters!$B$194*'National cons per cap'!CT138/1000))) / LOG(1 - (Parameters!$B$191/Parameters!$B$193)^2), 1)</f>
        <v>#NAME?</v>
      </c>
      <c r="CU138" s="22" t="e">
        <f ca="1">MIN(LOG(1 - Parameters!$B$192/(1+100*EXP(-Parameters!$B$194*'National cons per cap'!CU138/1000))) / LOG(1 - (Parameters!$B$191/Parameters!$B$193)^2), 1)</f>
        <v>#NAME?</v>
      </c>
      <c r="CV138" s="22" t="e">
        <f ca="1">MIN(LOG(1 - Parameters!$B$192/(1+100*EXP(-Parameters!$B$194*'National cons per cap'!CV138/1000))) / LOG(1 - (Parameters!$B$191/Parameters!$B$193)^2), 1)</f>
        <v>#NAME?</v>
      </c>
      <c r="CW138" s="22" t="e">
        <f ca="1">MIN(LOG(1 - Parameters!$B$192/(1+100*EXP(-Parameters!$B$194*'National cons per cap'!CW138/1000))) / LOG(1 - (Parameters!$B$191/Parameters!$B$193)^2), 1)</f>
        <v>#NAME?</v>
      </c>
      <c r="CX138" s="22" t="e">
        <f ca="1">MIN(LOG(1 - Parameters!$B$192/(1+100*EXP(-Parameters!$B$194*'National cons per cap'!CX138/1000))) / LOG(1 - (Parameters!$B$191/Parameters!$B$193)^2), 1)</f>
        <v>#NAME?</v>
      </c>
      <c r="CY138" s="22" t="e">
        <f ca="1">MIN(LOG(1 - Parameters!$B$192/(1+100*EXP(-Parameters!$B$194*'National cons per cap'!CY138/1000))) / LOG(1 - (Parameters!$B$191/Parameters!$B$193)^2), 1)</f>
        <v>#NAME?</v>
      </c>
      <c r="CZ138" s="22" t="e">
        <f ca="1">MIN(LOG(1 - Parameters!$B$192/(1+100*EXP(-Parameters!$B$194*'National cons per cap'!CZ138/1000))) / LOG(1 - (Parameters!$B$191/Parameters!$B$193)^2), 1)</f>
        <v>#NAME?</v>
      </c>
      <c r="DA138" s="22" t="e">
        <f ca="1">MIN(LOG(1 - Parameters!$B$192/(1+100*EXP(-Parameters!$B$194*'National cons per cap'!DA138/1000))) / LOG(1 - (Parameters!$B$191/Parameters!$B$193)^2), 1)</f>
        <v>#NAME?</v>
      </c>
      <c r="DB138" s="22" t="e">
        <f ca="1">MIN(LOG(1 - Parameters!$B$192/(1+100*EXP(-Parameters!$B$194*'National cons per cap'!DB138/1000))) / LOG(1 - (Parameters!$B$191/Parameters!$B$193)^2), 1)</f>
        <v>#NAME?</v>
      </c>
      <c r="DC138" s="22" t="e">
        <f ca="1">MIN(LOG(1 - Parameters!$B$192/(1+100*EXP(-Parameters!$B$194*'National cons per cap'!DC138/1000))) / LOG(1 - (Parameters!$B$191/Parameters!$B$193)^2), 1)</f>
        <v>#NAME?</v>
      </c>
      <c r="DD138" s="22" t="e">
        <f ca="1">MIN(LOG(1 - Parameters!$B$192/(1+100*EXP(-Parameters!$B$194*'National cons per cap'!DD138/1000))) / LOG(1 - (Parameters!$B$191/Parameters!$B$193)^2), 1)</f>
        <v>#NAME?</v>
      </c>
      <c r="DE138" s="22" t="e">
        <f ca="1">MIN(LOG(1 - Parameters!$B$192/(1+100*EXP(-Parameters!$B$194*'National cons per cap'!DE138/1000))) / LOG(1 - (Parameters!$B$191/Parameters!$B$193)^2), 1)</f>
        <v>#NAME?</v>
      </c>
      <c r="DF138" s="22" t="e">
        <f ca="1">MIN(LOG(1 - Parameters!$B$192/(1+100*EXP(-Parameters!$B$194*'National cons per cap'!DF138/1000))) / LOG(1 - (Parameters!$B$191/Parameters!$B$193)^2), 1)</f>
        <v>#NAME?</v>
      </c>
      <c r="DG138" s="22" t="e">
        <f ca="1">MIN(LOG(1 - Parameters!$B$192/(1+100*EXP(-Parameters!$B$194*'National cons per cap'!DG138/1000))) / LOG(1 - (Parameters!$B$191/Parameters!$B$193)^2), 1)</f>
        <v>#NAME?</v>
      </c>
      <c r="DH138" s="22" t="e">
        <f ca="1">MIN(LOG(1 - Parameters!$B$192/(1+100*EXP(-Parameters!$B$194*'National cons per cap'!DH138/1000))) / LOG(1 - (Parameters!$B$191/Parameters!$B$193)^2), 1)</f>
        <v>#NAME?</v>
      </c>
      <c r="DI138" s="22" t="e">
        <f ca="1">MIN(LOG(1 - Parameters!$B$192/(1+100*EXP(-Parameters!$B$194*'National cons per cap'!DI138/1000))) / LOG(1 - (Parameters!$B$191/Parameters!$B$193)^2), 1)</f>
        <v>#NAME?</v>
      </c>
      <c r="DJ138" s="22" t="e">
        <f ca="1">MIN(LOG(1 - Parameters!$B$192/(1+100*EXP(-Parameters!$B$194*'National cons per cap'!DJ138/1000))) / LOG(1 - (Parameters!$B$191/Parameters!$B$193)^2), 1)</f>
        <v>#NAME?</v>
      </c>
      <c r="DK138" s="22" t="e">
        <f ca="1">MIN(LOG(1 - Parameters!$B$192/(1+100*EXP(-Parameters!$B$194*'National cons per cap'!DK138/1000))) / LOG(1 - (Parameters!$B$191/Parameters!$B$193)^2), 1)</f>
        <v>#NAME?</v>
      </c>
      <c r="DL138" s="22" t="e">
        <f ca="1">MIN(LOG(1 - Parameters!$B$192/(1+100*EXP(-Parameters!$B$194*'National cons per cap'!DL138/1000))) / LOG(1 - (Parameters!$B$191/Parameters!$B$193)^2), 1)</f>
        <v>#NAME?</v>
      </c>
      <c r="DM138" s="22" t="e">
        <f ca="1">MIN(LOG(1 - Parameters!$B$192/(1+100*EXP(-Parameters!$B$194*'National cons per cap'!DM138/1000))) / LOG(1 - (Parameters!$B$191/Parameters!$B$193)^2), 1)</f>
        <v>#NAME?</v>
      </c>
      <c r="DN138" s="22" t="e">
        <f ca="1">MIN(LOG(1 - Parameters!$B$192/(1+100*EXP(-Parameters!$B$194*'National cons per cap'!DN138/1000))) / LOG(1 - (Parameters!$B$191/Parameters!$B$193)^2), 1)</f>
        <v>#NAME?</v>
      </c>
      <c r="DO138" s="22" t="e">
        <f ca="1">MIN(LOG(1 - Parameters!$B$192/(1+100*EXP(-Parameters!$B$194*'National cons per cap'!DO138/1000))) / LOG(1 - (Parameters!$B$191/Parameters!$B$193)^2), 1)</f>
        <v>#NAME?</v>
      </c>
      <c r="DP138" s="22" t="e">
        <f ca="1">MIN(LOG(1 - Parameters!$B$192/(1+100*EXP(-Parameters!$B$194*'National cons per cap'!DP138/1000))) / LOG(1 - (Parameters!$B$191/Parameters!$B$193)^2), 1)</f>
        <v>#NAME?</v>
      </c>
      <c r="DQ138" s="22" t="e">
        <f ca="1">MIN(LOG(1 - Parameters!$B$192/(1+100*EXP(-Parameters!$B$194*'National cons per cap'!DQ138/1000))) / LOG(1 - (Parameters!$B$191/Parameters!$B$193)^2), 1)</f>
        <v>#NAME?</v>
      </c>
      <c r="DR138" s="22" t="e">
        <f ca="1">MIN(LOG(1 - Parameters!$B$192/(1+100*EXP(-Parameters!$B$194*'National cons per cap'!DR138/1000))) / LOG(1 - (Parameters!$B$191/Parameters!$B$193)^2), 1)</f>
        <v>#NAME?</v>
      </c>
      <c r="DS138" s="22" t="e">
        <f ca="1">MIN(LOG(1 - Parameters!$B$192/(1+100*EXP(-Parameters!$B$194*'National cons per cap'!DS138/1000))) / LOG(1 - (Parameters!$B$191/Parameters!$B$193)^2), 1)</f>
        <v>#NAME?</v>
      </c>
      <c r="DT138" s="22" t="e">
        <f ca="1">MIN(LOG(1 - Parameters!$B$192/(1+100*EXP(-Parameters!$B$194*'National cons per cap'!DT138/1000))) / LOG(1 - (Parameters!$B$191/Parameters!$B$193)^2), 1)</f>
        <v>#NAME?</v>
      </c>
      <c r="DU138" s="22" t="e">
        <f ca="1">MIN(LOG(1 - Parameters!$B$192/(1+100*EXP(-Parameters!$B$194*'National cons per cap'!DU138/1000))) / LOG(1 - (Parameters!$B$191/Parameters!$B$193)^2), 1)</f>
        <v>#NAME?</v>
      </c>
      <c r="DV138" s="22" t="e">
        <f ca="1">MIN(LOG(1 - Parameters!$B$192/(1+100*EXP(-Parameters!$B$194*'National cons per cap'!DV138/1000))) / LOG(1 - (Parameters!$B$191/Parameters!$B$193)^2), 1)</f>
        <v>#NAME?</v>
      </c>
      <c r="DW138" s="22" t="e">
        <f ca="1">MIN(LOG(1 - Parameters!$B$192/(1+100*EXP(-Parameters!$B$194*'National cons per cap'!DW138/1000))) / LOG(1 - (Parameters!$B$191/Parameters!$B$193)^2), 1)</f>
        <v>#NAME?</v>
      </c>
      <c r="DX138" s="22" t="e">
        <f ca="1">MIN(LOG(1 - Parameters!$B$192/(1+100*EXP(-Parameters!$B$194*'National cons per cap'!DX138/1000))) / LOG(1 - (Parameters!$B$191/Parameters!$B$193)^2), 1)</f>
        <v>#NAME?</v>
      </c>
      <c r="DY138" s="22" t="e">
        <f ca="1">MIN(LOG(1 - Parameters!$B$192/(1+100*EXP(-Parameters!$B$194*'National cons per cap'!DY138/1000))) / LOG(1 - (Parameters!$B$191/Parameters!$B$193)^2), 1)</f>
        <v>#NAME?</v>
      </c>
      <c r="DZ138" s="22" t="e">
        <f ca="1">MIN(LOG(1 - Parameters!$B$192/(1+100*EXP(-Parameters!$B$194*'National cons per cap'!DZ138/1000))) / LOG(1 - (Parameters!$B$191/Parameters!$B$193)^2), 1)</f>
        <v>#NAME?</v>
      </c>
      <c r="EA138" s="22" t="e">
        <f ca="1">MIN(LOG(1 - Parameters!$B$192/(1+100*EXP(-Parameters!$B$194*'National cons per cap'!EA138/1000))) / LOG(1 - (Parameters!$B$191/Parameters!$B$193)^2), 1)</f>
        <v>#NAME?</v>
      </c>
      <c r="EB138" s="22" t="e">
        <f ca="1">MIN(LOG(1 - Parameters!$B$192/(1+100*EXP(-Parameters!$B$194*'National cons per cap'!EB138/1000))) / LOG(1 - (Parameters!$B$191/Parameters!$B$193)^2), 1)</f>
        <v>#NAME?</v>
      </c>
      <c r="EC138" s="22" t="e">
        <f ca="1">MIN(LOG(1 - Parameters!$B$192/(1+100*EXP(-Parameters!$B$194*'National cons per cap'!EC138/1000))) / LOG(1 - (Parameters!$B$191/Parameters!$B$193)^2), 1)</f>
        <v>#NAME?</v>
      </c>
      <c r="ED138" s="22" t="e">
        <f ca="1">MIN(LOG(1 - Parameters!$B$192/(1+100*EXP(-Parameters!$B$194*'National cons per cap'!ED138/1000))) / LOG(1 - (Parameters!$B$191/Parameters!$B$193)^2), 1)</f>
        <v>#NAME?</v>
      </c>
      <c r="EE138" s="22" t="e">
        <f ca="1">MIN(LOG(1 - Parameters!$B$192/(1+100*EXP(-Parameters!$B$194*'National cons per cap'!EE138/1000))) / LOG(1 - (Parameters!$B$191/Parameters!$B$193)^2), 1)</f>
        <v>#NAME?</v>
      </c>
      <c r="EF138" s="22" t="e">
        <f ca="1">MIN(LOG(1 - Parameters!$B$192/(1+100*EXP(-Parameters!$B$194*'National cons per cap'!EF138/1000))) / LOG(1 - (Parameters!$B$191/Parameters!$B$193)^2), 1)</f>
        <v>#NAME?</v>
      </c>
      <c r="EG138" s="22" t="e">
        <f ca="1">MIN(LOG(1 - Parameters!$B$192/(1+100*EXP(-Parameters!$B$194*'National cons per cap'!EG138/1000))) / LOG(1 - (Parameters!$B$191/Parameters!$B$193)^2), 1)</f>
        <v>#NAME?</v>
      </c>
      <c r="EH138" s="22" t="e">
        <f ca="1">MIN(LOG(1 - Parameters!$B$192/(1+100*EXP(-Parameters!$B$194*'National cons per cap'!EH138/1000))) / LOG(1 - (Parameters!$B$191/Parameters!$B$193)^2), 1)</f>
        <v>#NAME?</v>
      </c>
      <c r="EI138" s="22" t="e">
        <f ca="1">MIN(LOG(1 - Parameters!$B$192/(1+100*EXP(-Parameters!$B$194*'National cons per cap'!EI138/1000))) / LOG(1 - (Parameters!$B$191/Parameters!$B$193)^2), 1)</f>
        <v>#NAME?</v>
      </c>
      <c r="EJ138" s="22" t="e">
        <f ca="1">MIN(LOG(1 - Parameters!$B$192/(1+100*EXP(-Parameters!$B$194*'National cons per cap'!EJ138/1000))) / LOG(1 - (Parameters!$B$191/Parameters!$B$193)^2), 1)</f>
        <v>#NAME?</v>
      </c>
      <c r="EK138" s="22" t="e">
        <f ca="1">MIN(LOG(1 - Parameters!$B$192/(1+100*EXP(-Parameters!$B$194*'National cons per cap'!EK138/1000))) / LOG(1 - (Parameters!$B$191/Parameters!$B$193)^2), 1)</f>
        <v>#NAME?</v>
      </c>
      <c r="EL138" s="22" t="e">
        <f ca="1">MIN(LOG(1 - Parameters!$B$192/(1+100*EXP(-Parameters!$B$194*'National cons per cap'!EL138/1000))) / LOG(1 - (Parameters!$B$191/Parameters!$B$193)^2), 1)</f>
        <v>#NAME?</v>
      </c>
      <c r="EM138" s="22" t="e">
        <f ca="1">MIN(LOG(1 - Parameters!$B$192/(1+100*EXP(-Parameters!$B$194*'National cons per cap'!EM138/1000))) / LOG(1 - (Parameters!$B$191/Parameters!$B$193)^2), 1)</f>
        <v>#NAME?</v>
      </c>
      <c r="EN138" s="22" t="e">
        <f ca="1">MIN(LOG(1 - Parameters!$B$192/(1+100*EXP(-Parameters!$B$194*'National cons per cap'!EN138/1000))) / LOG(1 - (Parameters!$B$191/Parameters!$B$193)^2), 1)</f>
        <v>#NAME?</v>
      </c>
      <c r="EO138" s="22" t="e">
        <f ca="1">MIN(LOG(1 - Parameters!$B$192/(1+100*EXP(-Parameters!$B$194*'National cons per cap'!EO138/1000))) / LOG(1 - (Parameters!$B$191/Parameters!$B$193)^2), 1)</f>
        <v>#NAME?</v>
      </c>
      <c r="EP138" s="22" t="e">
        <f ca="1">MIN(LOG(1 - Parameters!$B$192/(1+100*EXP(-Parameters!$B$194*'National cons per cap'!EP138/1000))) / LOG(1 - (Parameters!$B$191/Parameters!$B$193)^2), 1)</f>
        <v>#NAME?</v>
      </c>
      <c r="EQ138" s="22" t="e">
        <f ca="1">MIN(LOG(1 - Parameters!$B$192/(1+100*EXP(-Parameters!$B$194*'National cons per cap'!EQ138/1000))) / LOG(1 - (Parameters!$B$191/Parameters!$B$193)^2), 1)</f>
        <v>#NAME?</v>
      </c>
      <c r="ER138" s="22" t="e">
        <f ca="1">MIN(LOG(1 - Parameters!$B$192/(1+100*EXP(-Parameters!$B$194*'National cons per cap'!ER138/1000))) / LOG(1 - (Parameters!$B$191/Parameters!$B$193)^2), 1)</f>
        <v>#NAME?</v>
      </c>
      <c r="ES138" s="22" t="e">
        <f ca="1">MIN(LOG(1 - Parameters!$B$192/(1+100*EXP(-Parameters!$B$194*'National cons per cap'!ES138/1000))) / LOG(1 - (Parameters!$B$191/Parameters!$B$193)^2), 1)</f>
        <v>#NAME?</v>
      </c>
      <c r="ET138" s="22" t="e">
        <f ca="1">MIN(LOG(1 - Parameters!$B$192/(1+100*EXP(-Parameters!$B$194*'National cons per cap'!ET138/1000))) / LOG(1 - (Parameters!$B$191/Parameters!$B$193)^2), 1)</f>
        <v>#NAME?</v>
      </c>
      <c r="EU138" s="22" t="e">
        <f ca="1">MIN(LOG(1 - Parameters!$B$192/(1+100*EXP(-Parameters!$B$194*'National cons per cap'!EU138/1000))) / LOG(1 - (Parameters!$B$191/Parameters!$B$193)^2), 1)</f>
        <v>#NAME?</v>
      </c>
      <c r="EV138" s="22" t="e">
        <f ca="1">MIN(LOG(1 - Parameters!$B$192/(1+100*EXP(-Parameters!$B$194*'National cons per cap'!EV138/1000))) / LOG(1 - (Parameters!$B$191/Parameters!$B$193)^2), 1)</f>
        <v>#NAME?</v>
      </c>
      <c r="EW138" s="22" t="e">
        <f ca="1">MIN(LOG(1 - Parameters!$B$192/(1+100*EXP(-Parameters!$B$194*'National cons per cap'!EW138/1000))) / LOG(1 - (Parameters!$B$191/Parameters!$B$193)^2), 1)</f>
        <v>#NAME?</v>
      </c>
      <c r="EX138" s="22" t="e">
        <f ca="1">MIN(LOG(1 - Parameters!$B$192/(1+100*EXP(-Parameters!$B$194*'National cons per cap'!EX138/1000))) / LOG(1 - (Parameters!$B$191/Parameters!$B$193)^2), 1)</f>
        <v>#NAME?</v>
      </c>
      <c r="EY138" s="22" t="e">
        <f ca="1">MIN(LOG(1 - Parameters!$B$192/(1+100*EXP(-Parameters!$B$194*'National cons per cap'!EY138/1000))) / LOG(1 - (Parameters!$B$191/Parameters!$B$193)^2), 1)</f>
        <v>#NAME?</v>
      </c>
      <c r="EZ138" s="22" t="e">
        <f ca="1">MIN(LOG(1 - Parameters!$B$192/(1+100*EXP(-Parameters!$B$194*'National cons per cap'!EZ138/1000))) / LOG(1 - (Parameters!$B$191/Parameters!$B$193)^2), 1)</f>
        <v>#NAME?</v>
      </c>
      <c r="FA138" s="22" t="e">
        <f ca="1">MIN(LOG(1 - Parameters!$B$192/(1+100*EXP(-Parameters!$B$194*'National cons per cap'!FA138/1000))) / LOG(1 - (Parameters!$B$191/Parameters!$B$193)^2), 1)</f>
        <v>#NAME?</v>
      </c>
      <c r="FB138" s="22" t="e">
        <f ca="1">MIN(LOG(1 - Parameters!$B$192/(1+100*EXP(-Parameters!$B$194*'National cons per cap'!FB138/1000))) / LOG(1 - (Parameters!$B$191/Parameters!$B$193)^2), 1)</f>
        <v>#NAME?</v>
      </c>
      <c r="FC138" s="22" t="e">
        <f ca="1">MIN(LOG(1 - Parameters!$B$192/(1+100*EXP(-Parameters!$B$194*'National cons per cap'!FC138/1000))) / LOG(1 - (Parameters!$B$191/Parameters!$B$193)^2), 1)</f>
        <v>#NAME?</v>
      </c>
      <c r="FD138" s="22" t="e">
        <f ca="1">MIN(LOG(1 - Parameters!$B$192/(1+100*EXP(-Parameters!$B$194*'National cons per cap'!FD138/1000))) / LOG(1 - (Parameters!$B$191/Parameters!$B$193)^2), 1)</f>
        <v>#NAME?</v>
      </c>
      <c r="FE138" s="22" t="e">
        <f ca="1">MIN(LOG(1 - Parameters!$B$192/(1+100*EXP(-Parameters!$B$194*'National cons per cap'!FE138/1000))) / LOG(1 - (Parameters!$B$191/Parameters!$B$193)^2), 1)</f>
        <v>#NAME?</v>
      </c>
      <c r="FF138" s="22" t="e">
        <f ca="1">MIN(LOG(1 - Parameters!$B$192/(1+100*EXP(-Parameters!$B$194*'National cons per cap'!FF138/1000))) / LOG(1 - (Parameters!$B$191/Parameters!$B$193)^2), 1)</f>
        <v>#NAME?</v>
      </c>
      <c r="FG138" s="22" t="e">
        <f ca="1">MIN(LOG(1 - Parameters!$B$192/(1+100*EXP(-Parameters!$B$194*'National cons per cap'!FG138/1000))) / LOG(1 - (Parameters!$B$191/Parameters!$B$193)^2), 1)</f>
        <v>#NAME?</v>
      </c>
      <c r="FH138" s="22" t="e">
        <f ca="1">MIN(LOG(1 - Parameters!$B$192/(1+100*EXP(-Parameters!$B$194*'National cons per cap'!FH138/1000))) / LOG(1 - (Parameters!$B$191/Parameters!$B$193)^2), 1)</f>
        <v>#NAME?</v>
      </c>
      <c r="FI138" s="22" t="e">
        <f ca="1">MIN(LOG(1 - Parameters!$B$192/(1+100*EXP(-Parameters!$B$194*'National cons per cap'!FI138/1000))) / LOG(1 - (Parameters!$B$191/Parameters!$B$193)^2), 1)</f>
        <v>#NAME?</v>
      </c>
      <c r="FJ138" s="22" t="e">
        <f ca="1">MIN(LOG(1 - Parameters!$B$192/(1+100*EXP(-Parameters!$B$194*'National cons per cap'!FJ138/1000))) / LOG(1 - (Parameters!$B$191/Parameters!$B$193)^2), 1)</f>
        <v>#NAME?</v>
      </c>
      <c r="FK138" s="22" t="e">
        <f ca="1">MIN(LOG(1 - Parameters!$B$192/(1+100*EXP(-Parameters!$B$194*'National cons per cap'!FK138/1000))) / LOG(1 - (Parameters!$B$191/Parameters!$B$193)^2), 1)</f>
        <v>#NAME?</v>
      </c>
      <c r="FL138" s="22" t="e">
        <f ca="1">MIN(LOG(1 - Parameters!$B$192/(1+100*EXP(-Parameters!$B$194*'National cons per cap'!FL138/1000))) / LOG(1 - (Parameters!$B$191/Parameters!$B$193)^2), 1)</f>
        <v>#NAME?</v>
      </c>
      <c r="FM138" s="22" t="e">
        <f ca="1">MIN(LOG(1 - Parameters!$B$192/(1+100*EXP(-Parameters!$B$194*'National cons per cap'!FM138/1000))) / LOG(1 - (Parameters!$B$191/Parameters!$B$193)^2), 1)</f>
        <v>#NAME?</v>
      </c>
      <c r="FN138" s="22" t="e">
        <f ca="1">MIN(LOG(1 - Parameters!$B$192/(1+100*EXP(-Parameters!$B$194*'National cons per cap'!FN138/1000))) / LOG(1 - (Parameters!$B$191/Parameters!$B$193)^2), 1)</f>
        <v>#NAME?</v>
      </c>
      <c r="FO138" s="22" t="e">
        <f ca="1">MIN(LOG(1 - Parameters!$B$192/(1+100*EXP(-Parameters!$B$194*'National cons per cap'!FO138/1000))) / LOG(1 - (Parameters!$B$191/Parameters!$B$193)^2), 1)</f>
        <v>#NAME?</v>
      </c>
      <c r="FP138" s="22" t="e">
        <f ca="1">MIN(LOG(1 - Parameters!$B$192/(1+100*EXP(-Parameters!$B$194*'National cons per cap'!FP138/1000))) / LOG(1 - (Parameters!$B$191/Parameters!$B$193)^2), 1)</f>
        <v>#NAME?</v>
      </c>
      <c r="FQ138" s="22" t="e">
        <f ca="1">MIN(LOG(1 - Parameters!$B$192/(1+100*EXP(-Parameters!$B$194*'National cons per cap'!FQ138/1000))) / LOG(1 - (Parameters!$B$191/Parameters!$B$193)^2), 1)</f>
        <v>#NAME?</v>
      </c>
      <c r="FR138" s="22" t="e">
        <f ca="1">MIN(LOG(1 - Parameters!$B$192/(1+100*EXP(-Parameters!$B$194*'National cons per cap'!FR138/1000))) / LOG(1 - (Parameters!$B$191/Parameters!$B$193)^2), 1)</f>
        <v>#NAME?</v>
      </c>
      <c r="FS138" s="22" t="e">
        <f ca="1">MIN(LOG(1 - Parameters!$B$192/(1+100*EXP(-Parameters!$B$194*'National cons per cap'!FS138/1000))) / LOG(1 - (Parameters!$B$191/Parameters!$B$193)^2), 1)</f>
        <v>#NAME?</v>
      </c>
      <c r="FT138" s="22" t="e">
        <f ca="1">MIN(LOG(1 - Parameters!$B$192/(1+100*EXP(-Parameters!$B$194*'National cons per cap'!FT138/1000))) / LOG(1 - (Parameters!$B$191/Parameters!$B$193)^2), 1)</f>
        <v>#NAME?</v>
      </c>
      <c r="FU138" s="22" t="e">
        <f ca="1">MIN(LOG(1 - Parameters!$B$192/(1+100*EXP(-Parameters!$B$194*'National cons per cap'!FU138/1000))) / LOG(1 - (Parameters!$B$191/Parameters!$B$193)^2), 1)</f>
        <v>#NAME?</v>
      </c>
      <c r="FV138" s="22" t="e">
        <f ca="1">MIN(LOG(1 - Parameters!$B$192/(1+100*EXP(-Parameters!$B$194*'National cons per cap'!FV138/1000))) / LOG(1 - (Parameters!$B$191/Parameters!$B$193)^2), 1)</f>
        <v>#NAME?</v>
      </c>
      <c r="FW138" s="22" t="e">
        <f ca="1">MIN(LOG(1 - Parameters!$B$192/(1+100*EXP(-Parameters!$B$194*'National cons per cap'!FW138/1000))) / LOG(1 - (Parameters!$B$191/Parameters!$B$193)^2), 1)</f>
        <v>#NAME?</v>
      </c>
      <c r="FX138" s="22" t="e">
        <f ca="1">MIN(LOG(1 - Parameters!$B$192/(1+100*EXP(-Parameters!$B$194*'National cons per cap'!FX138/1000))) / LOG(1 - (Parameters!$B$191/Parameters!$B$193)^2), 1)</f>
        <v>#NAME?</v>
      </c>
      <c r="FY138" s="22" t="e">
        <f ca="1">MIN(LOG(1 - Parameters!$B$192/(1+100*EXP(-Parameters!$B$194*'National cons per cap'!FY138/1000))) / LOG(1 - (Parameters!$B$191/Parameters!$B$193)^2), 1)</f>
        <v>#NAME?</v>
      </c>
      <c r="FZ138" s="22" t="e">
        <f ca="1">MIN(LOG(1 - Parameters!$B$192/(1+100*EXP(-Parameters!$B$194*'National cons per cap'!FZ138/1000))) / LOG(1 - (Parameters!$B$191/Parameters!$B$193)^2), 1)</f>
        <v>#NAME?</v>
      </c>
      <c r="GA138" s="22" t="e">
        <f ca="1">MIN(LOG(1 - Parameters!$B$192/(1+100*EXP(-Parameters!$B$194*'National cons per cap'!GA138/1000))) / LOG(1 - (Parameters!$B$191/Parameters!$B$193)^2), 1)</f>
        <v>#NAME?</v>
      </c>
      <c r="GB138" s="22" t="e">
        <f ca="1">MIN(LOG(1 - Parameters!$B$192/(1+100*EXP(-Parameters!$B$194*'National cons per cap'!GB138/1000))) / LOG(1 - (Parameters!$B$191/Parameters!$B$193)^2), 1)</f>
        <v>#NAME?</v>
      </c>
      <c r="GC138" s="22" t="e">
        <f ca="1">MIN(LOG(1 - Parameters!$B$192/(1+100*EXP(-Parameters!$B$194*'National cons per cap'!GC138/1000))) / LOG(1 - (Parameters!$B$191/Parameters!$B$193)^2), 1)</f>
        <v>#NAME?</v>
      </c>
      <c r="GD138" s="22" t="e">
        <f ca="1">MIN(LOG(1 - Parameters!$B$192/(1+100*EXP(-Parameters!$B$194*'National cons per cap'!GD138/1000))) / LOG(1 - (Parameters!$B$191/Parameters!$B$193)^2), 1)</f>
        <v>#NAME?</v>
      </c>
      <c r="GE138" s="22" t="e">
        <f ca="1">MIN(LOG(1 - Parameters!$B$192/(1+100*EXP(-Parameters!$B$194*'National cons per cap'!GE138/1000))) / LOG(1 - (Parameters!$B$191/Parameters!$B$193)^2), 1)</f>
        <v>#NAME?</v>
      </c>
      <c r="GF138" s="22" t="e">
        <f ca="1">MIN(LOG(1 - Parameters!$B$192/(1+100*EXP(-Parameters!$B$194*'National cons per cap'!GF138/1000))) / LOG(1 - (Parameters!$B$191/Parameters!$B$193)^2), 1)</f>
        <v>#NAME?</v>
      </c>
      <c r="GG138" s="22" t="e">
        <f ca="1">MIN(LOG(1 - Parameters!$B$192/(1+100*EXP(-Parameters!$B$194*'National cons per cap'!GG138/1000))) / LOG(1 - (Parameters!$B$191/Parameters!$B$193)^2), 1)</f>
        <v>#NAME?</v>
      </c>
      <c r="GH138" s="22" t="e">
        <f ca="1">MIN(LOG(1 - Parameters!$B$192/(1+100*EXP(-Parameters!$B$194*'National cons per cap'!GH138/1000))) / LOG(1 - (Parameters!$B$191/Parameters!$B$193)^2), 1)</f>
        <v>#NAME?</v>
      </c>
      <c r="GI138" s="22" t="e">
        <f ca="1">MIN(LOG(1 - Parameters!$B$192/(1+100*EXP(-Parameters!$B$194*'National cons per cap'!GI138/1000))) / LOG(1 - (Parameters!$B$191/Parameters!$B$193)^2), 1)</f>
        <v>#NAME?</v>
      </c>
      <c r="GJ138" s="22" t="e">
        <f ca="1">MIN(LOG(1 - Parameters!$B$192/(1+100*EXP(-Parameters!$B$194*'National cons per cap'!GJ138/1000))) / LOG(1 - (Parameters!$B$191/Parameters!$B$193)^2), 1)</f>
        <v>#NAME?</v>
      </c>
      <c r="GK138" s="22" t="e">
        <f ca="1">MIN(LOG(1 - Parameters!$B$192/(1+100*EXP(-Parameters!$B$194*'National cons per cap'!GK138/1000))) / LOG(1 - (Parameters!$B$191/Parameters!$B$193)^2), 1)</f>
        <v>#NAME?</v>
      </c>
      <c r="GL138" s="22" t="e">
        <f ca="1">MIN(LOG(1 - Parameters!$B$192/(1+100*EXP(-Parameters!$B$194*'National cons per cap'!GL138/1000))) / LOG(1 - (Parameters!$B$191/Parameters!$B$193)^2), 1)</f>
        <v>#NAME?</v>
      </c>
      <c r="GM138" s="22" t="e">
        <f ca="1">MIN(LOG(1 - Parameters!$B$192/(1+100*EXP(-Parameters!$B$194*'National cons per cap'!GM138/1000))) / LOG(1 - (Parameters!$B$191/Parameters!$B$193)^2), 1)</f>
        <v>#NAME?</v>
      </c>
    </row>
    <row r="139" spans="1:195" x14ac:dyDescent="0.25">
      <c r="A139" s="15">
        <v>2147</v>
      </c>
      <c r="B139" s="22" t="e">
        <f ca="1">MIN(LOG(1 - Parameters!$B$192/(1+100*EXP(-Parameters!$B$194*'National cons per cap'!B139/1000))) / LOG(1 - (Parameters!$B$191/Parameters!$B$193)^2), 1)</f>
        <v>#NAME?</v>
      </c>
      <c r="C139" s="22" t="e">
        <f ca="1">MIN(LOG(1 - Parameters!$B$192/(1+100*EXP(-Parameters!$B$194*'National cons per cap'!C139/1000))) / LOG(1 - (Parameters!$B$191/Parameters!$B$193)^2), 1)</f>
        <v>#NAME?</v>
      </c>
      <c r="D139" s="22" t="e">
        <f ca="1">MIN(LOG(1 - Parameters!$B$192/(1+100*EXP(-Parameters!$B$194*'National cons per cap'!D139/1000))) / LOG(1 - (Parameters!$B$191/Parameters!$B$193)^2), 1)</f>
        <v>#NAME?</v>
      </c>
      <c r="E139" s="22" t="e">
        <f ca="1">MIN(LOG(1 - Parameters!$B$192/(1+100*EXP(-Parameters!$B$194*'National cons per cap'!E139/1000))) / LOG(1 - (Parameters!$B$191/Parameters!$B$193)^2), 1)</f>
        <v>#NAME?</v>
      </c>
      <c r="F139" s="22" t="e">
        <f ca="1">MIN(LOG(1 - Parameters!$B$192/(1+100*EXP(-Parameters!$B$194*'National cons per cap'!F139/1000))) / LOG(1 - (Parameters!$B$191/Parameters!$B$193)^2), 1)</f>
        <v>#NAME?</v>
      </c>
      <c r="G139" s="22" t="e">
        <f ca="1">MIN(LOG(1 - Parameters!$B$192/(1+100*EXP(-Parameters!$B$194*'National cons per cap'!G139/1000))) / LOG(1 - (Parameters!$B$191/Parameters!$B$193)^2), 1)</f>
        <v>#NAME?</v>
      </c>
      <c r="H139" s="22" t="e">
        <f ca="1">MIN(LOG(1 - Parameters!$B$192/(1+100*EXP(-Parameters!$B$194*'National cons per cap'!H139/1000))) / LOG(1 - (Parameters!$B$191/Parameters!$B$193)^2), 1)</f>
        <v>#NAME?</v>
      </c>
      <c r="I139" s="22" t="e">
        <f ca="1">MIN(LOG(1 - Parameters!$B$192/(1+100*EXP(-Parameters!$B$194*'National cons per cap'!I139/1000))) / LOG(1 - (Parameters!$B$191/Parameters!$B$193)^2), 1)</f>
        <v>#NAME?</v>
      </c>
      <c r="J139" s="22" t="e">
        <f ca="1">MIN(LOG(1 - Parameters!$B$192/(1+100*EXP(-Parameters!$B$194*'National cons per cap'!J139/1000))) / LOG(1 - (Parameters!$B$191/Parameters!$B$193)^2), 1)</f>
        <v>#NAME?</v>
      </c>
      <c r="K139" s="22" t="e">
        <f ca="1">MIN(LOG(1 - Parameters!$B$192/(1+100*EXP(-Parameters!$B$194*'National cons per cap'!K139/1000))) / LOG(1 - (Parameters!$B$191/Parameters!$B$193)^2), 1)</f>
        <v>#NAME?</v>
      </c>
      <c r="L139" s="22" t="e">
        <f ca="1">MIN(LOG(1 - Parameters!$B$192/(1+100*EXP(-Parameters!$B$194*'National cons per cap'!L139/1000))) / LOG(1 - (Parameters!$B$191/Parameters!$B$193)^2), 1)</f>
        <v>#NAME?</v>
      </c>
      <c r="M139" s="22" t="e">
        <f ca="1">MIN(LOG(1 - Parameters!$B$192/(1+100*EXP(-Parameters!$B$194*'National cons per cap'!M139/1000))) / LOG(1 - (Parameters!$B$191/Parameters!$B$193)^2), 1)</f>
        <v>#NAME?</v>
      </c>
      <c r="N139" s="22" t="e">
        <f ca="1">MIN(LOG(1 - Parameters!$B$192/(1+100*EXP(-Parameters!$B$194*'National cons per cap'!N139/1000))) / LOG(1 - (Parameters!$B$191/Parameters!$B$193)^2), 1)</f>
        <v>#NAME?</v>
      </c>
      <c r="O139" s="22" t="e">
        <f ca="1">MIN(LOG(1 - Parameters!$B$192/(1+100*EXP(-Parameters!$B$194*'National cons per cap'!O139/1000))) / LOG(1 - (Parameters!$B$191/Parameters!$B$193)^2), 1)</f>
        <v>#NAME?</v>
      </c>
      <c r="P139" s="22" t="e">
        <f ca="1">MIN(LOG(1 - Parameters!$B$192/(1+100*EXP(-Parameters!$B$194*'National cons per cap'!P139/1000))) / LOG(1 - (Parameters!$B$191/Parameters!$B$193)^2), 1)</f>
        <v>#NAME?</v>
      </c>
      <c r="Q139" s="22" t="e">
        <f ca="1">MIN(LOG(1 - Parameters!$B$192/(1+100*EXP(-Parameters!$B$194*'National cons per cap'!Q139/1000))) / LOG(1 - (Parameters!$B$191/Parameters!$B$193)^2), 1)</f>
        <v>#NAME?</v>
      </c>
      <c r="R139" s="22" t="e">
        <f ca="1">MIN(LOG(1 - Parameters!$B$192/(1+100*EXP(-Parameters!$B$194*'National cons per cap'!R139/1000))) / LOG(1 - (Parameters!$B$191/Parameters!$B$193)^2), 1)</f>
        <v>#NAME?</v>
      </c>
      <c r="S139" s="22" t="e">
        <f ca="1">MIN(LOG(1 - Parameters!$B$192/(1+100*EXP(-Parameters!$B$194*'National cons per cap'!S139/1000))) / LOG(1 - (Parameters!$B$191/Parameters!$B$193)^2), 1)</f>
        <v>#NAME?</v>
      </c>
      <c r="T139" s="22" t="e">
        <f ca="1">MIN(LOG(1 - Parameters!$B$192/(1+100*EXP(-Parameters!$B$194*'National cons per cap'!T139/1000))) / LOG(1 - (Parameters!$B$191/Parameters!$B$193)^2), 1)</f>
        <v>#NAME?</v>
      </c>
      <c r="U139" s="22" t="e">
        <f ca="1">MIN(LOG(1 - Parameters!$B$192/(1+100*EXP(-Parameters!$B$194*'National cons per cap'!U139/1000))) / LOG(1 - (Parameters!$B$191/Parameters!$B$193)^2), 1)</f>
        <v>#NAME?</v>
      </c>
      <c r="V139" s="22" t="e">
        <f ca="1">MIN(LOG(1 - Parameters!$B$192/(1+100*EXP(-Parameters!$B$194*'National cons per cap'!V139/1000))) / LOG(1 - (Parameters!$B$191/Parameters!$B$193)^2), 1)</f>
        <v>#NAME?</v>
      </c>
      <c r="W139" s="22" t="e">
        <f ca="1">MIN(LOG(1 - Parameters!$B$192/(1+100*EXP(-Parameters!$B$194*'National cons per cap'!W139/1000))) / LOG(1 - (Parameters!$B$191/Parameters!$B$193)^2), 1)</f>
        <v>#NAME?</v>
      </c>
      <c r="X139" s="22" t="e">
        <f ca="1">MIN(LOG(1 - Parameters!$B$192/(1+100*EXP(-Parameters!$B$194*'National cons per cap'!X139/1000))) / LOG(1 - (Parameters!$B$191/Parameters!$B$193)^2), 1)</f>
        <v>#NAME?</v>
      </c>
      <c r="Y139" s="22" t="e">
        <f ca="1">MIN(LOG(1 - Parameters!$B$192/(1+100*EXP(-Parameters!$B$194*'National cons per cap'!Y139/1000))) / LOG(1 - (Parameters!$B$191/Parameters!$B$193)^2), 1)</f>
        <v>#NAME?</v>
      </c>
      <c r="Z139" s="22" t="e">
        <f ca="1">MIN(LOG(1 - Parameters!$B$192/(1+100*EXP(-Parameters!$B$194*'National cons per cap'!Z139/1000))) / LOG(1 - (Parameters!$B$191/Parameters!$B$193)^2), 1)</f>
        <v>#NAME?</v>
      </c>
      <c r="AA139" s="22" t="e">
        <f ca="1">MIN(LOG(1 - Parameters!$B$192/(1+100*EXP(-Parameters!$B$194*'National cons per cap'!AA139/1000))) / LOG(1 - (Parameters!$B$191/Parameters!$B$193)^2), 1)</f>
        <v>#NAME?</v>
      </c>
      <c r="AB139" s="22" t="e">
        <f ca="1">MIN(LOG(1 - Parameters!$B$192/(1+100*EXP(-Parameters!$B$194*'National cons per cap'!AB139/1000))) / LOG(1 - (Parameters!$B$191/Parameters!$B$193)^2), 1)</f>
        <v>#NAME?</v>
      </c>
      <c r="AC139" s="22" t="e">
        <f ca="1">MIN(LOG(1 - Parameters!$B$192/(1+100*EXP(-Parameters!$B$194*'National cons per cap'!AC139/1000))) / LOG(1 - (Parameters!$B$191/Parameters!$B$193)^2), 1)</f>
        <v>#NAME?</v>
      </c>
      <c r="AD139" s="22" t="e">
        <f ca="1">MIN(LOG(1 - Parameters!$B$192/(1+100*EXP(-Parameters!$B$194*'National cons per cap'!AD139/1000))) / LOG(1 - (Parameters!$B$191/Parameters!$B$193)^2), 1)</f>
        <v>#NAME?</v>
      </c>
      <c r="AE139" s="22" t="e">
        <f ca="1">MIN(LOG(1 - Parameters!$B$192/(1+100*EXP(-Parameters!$B$194*'National cons per cap'!AE139/1000))) / LOG(1 - (Parameters!$B$191/Parameters!$B$193)^2), 1)</f>
        <v>#NAME?</v>
      </c>
      <c r="AF139" s="22" t="e">
        <f ca="1">MIN(LOG(1 - Parameters!$B$192/(1+100*EXP(-Parameters!$B$194*'National cons per cap'!AF139/1000))) / LOG(1 - (Parameters!$B$191/Parameters!$B$193)^2), 1)</f>
        <v>#NAME?</v>
      </c>
      <c r="AG139" s="22" t="e">
        <f ca="1">MIN(LOG(1 - Parameters!$B$192/(1+100*EXP(-Parameters!$B$194*'National cons per cap'!AG139/1000))) / LOG(1 - (Parameters!$B$191/Parameters!$B$193)^2), 1)</f>
        <v>#NAME?</v>
      </c>
      <c r="AH139" s="22" t="e">
        <f ca="1">MIN(LOG(1 - Parameters!$B$192/(1+100*EXP(-Parameters!$B$194*'National cons per cap'!AH139/1000))) / LOG(1 - (Parameters!$B$191/Parameters!$B$193)^2), 1)</f>
        <v>#NAME?</v>
      </c>
      <c r="AI139" s="22" t="e">
        <f ca="1">MIN(LOG(1 - Parameters!$B$192/(1+100*EXP(-Parameters!$B$194*'National cons per cap'!AI139/1000))) / LOG(1 - (Parameters!$B$191/Parameters!$B$193)^2), 1)</f>
        <v>#NAME?</v>
      </c>
      <c r="AJ139" s="22" t="e">
        <f ca="1">MIN(LOG(1 - Parameters!$B$192/(1+100*EXP(-Parameters!$B$194*'National cons per cap'!AJ139/1000))) / LOG(1 - (Parameters!$B$191/Parameters!$B$193)^2), 1)</f>
        <v>#NAME?</v>
      </c>
      <c r="AK139" s="22" t="e">
        <f ca="1">MIN(LOG(1 - Parameters!$B$192/(1+100*EXP(-Parameters!$B$194*'National cons per cap'!AK139/1000))) / LOG(1 - (Parameters!$B$191/Parameters!$B$193)^2), 1)</f>
        <v>#NAME?</v>
      </c>
      <c r="AL139" s="22" t="e">
        <f ca="1">MIN(LOG(1 - Parameters!$B$192/(1+100*EXP(-Parameters!$B$194*'National cons per cap'!AL139/1000))) / LOG(1 - (Parameters!$B$191/Parameters!$B$193)^2), 1)</f>
        <v>#NAME?</v>
      </c>
      <c r="AM139" s="22" t="e">
        <f ca="1">MIN(LOG(1 - Parameters!$B$192/(1+100*EXP(-Parameters!$B$194*'National cons per cap'!AM139/1000))) / LOG(1 - (Parameters!$B$191/Parameters!$B$193)^2), 1)</f>
        <v>#NAME?</v>
      </c>
      <c r="AN139" s="22" t="e">
        <f ca="1">MIN(LOG(1 - Parameters!$B$192/(1+100*EXP(-Parameters!$B$194*'National cons per cap'!AN139/1000))) / LOG(1 - (Parameters!$B$191/Parameters!$B$193)^2), 1)</f>
        <v>#NAME?</v>
      </c>
      <c r="AO139" s="22" t="e">
        <f ca="1">MIN(LOG(1 - Parameters!$B$192/(1+100*EXP(-Parameters!$B$194*'National cons per cap'!AO139/1000))) / LOG(1 - (Parameters!$B$191/Parameters!$B$193)^2), 1)</f>
        <v>#NAME?</v>
      </c>
      <c r="AP139" s="22" t="e">
        <f ca="1">MIN(LOG(1 - Parameters!$B$192/(1+100*EXP(-Parameters!$B$194*'National cons per cap'!AP139/1000))) / LOG(1 - (Parameters!$B$191/Parameters!$B$193)^2), 1)</f>
        <v>#NAME?</v>
      </c>
      <c r="AQ139" s="22" t="e">
        <f ca="1">MIN(LOG(1 - Parameters!$B$192/(1+100*EXP(-Parameters!$B$194*'National cons per cap'!AQ139/1000))) / LOG(1 - (Parameters!$B$191/Parameters!$B$193)^2), 1)</f>
        <v>#NAME?</v>
      </c>
      <c r="AR139" s="22" t="e">
        <f ca="1">MIN(LOG(1 - Parameters!$B$192/(1+100*EXP(-Parameters!$B$194*'National cons per cap'!AR139/1000))) / LOG(1 - (Parameters!$B$191/Parameters!$B$193)^2), 1)</f>
        <v>#NAME?</v>
      </c>
      <c r="AS139" s="22" t="e">
        <f ca="1">MIN(LOG(1 - Parameters!$B$192/(1+100*EXP(-Parameters!$B$194*'National cons per cap'!AS139/1000))) / LOG(1 - (Parameters!$B$191/Parameters!$B$193)^2), 1)</f>
        <v>#NAME?</v>
      </c>
      <c r="AT139" s="22" t="e">
        <f ca="1">MIN(LOG(1 - Parameters!$B$192/(1+100*EXP(-Parameters!$B$194*'National cons per cap'!AT139/1000))) / LOG(1 - (Parameters!$B$191/Parameters!$B$193)^2), 1)</f>
        <v>#NAME?</v>
      </c>
      <c r="AU139" s="22" t="e">
        <f ca="1">MIN(LOG(1 - Parameters!$B$192/(1+100*EXP(-Parameters!$B$194*'National cons per cap'!AU139/1000))) / LOG(1 - (Parameters!$B$191/Parameters!$B$193)^2), 1)</f>
        <v>#NAME?</v>
      </c>
      <c r="AV139" s="22" t="e">
        <f ca="1">MIN(LOG(1 - Parameters!$B$192/(1+100*EXP(-Parameters!$B$194*'National cons per cap'!AV139/1000))) / LOG(1 - (Parameters!$B$191/Parameters!$B$193)^2), 1)</f>
        <v>#NAME?</v>
      </c>
      <c r="AW139" s="22" t="e">
        <f ca="1">MIN(LOG(1 - Parameters!$B$192/(1+100*EXP(-Parameters!$B$194*'National cons per cap'!AW139/1000))) / LOG(1 - (Parameters!$B$191/Parameters!$B$193)^2), 1)</f>
        <v>#NAME?</v>
      </c>
      <c r="AX139" s="22" t="e">
        <f ca="1">MIN(LOG(1 - Parameters!$B$192/(1+100*EXP(-Parameters!$B$194*'National cons per cap'!AX139/1000))) / LOG(1 - (Parameters!$B$191/Parameters!$B$193)^2), 1)</f>
        <v>#NAME?</v>
      </c>
      <c r="AY139" s="22" t="e">
        <f ca="1">MIN(LOG(1 - Parameters!$B$192/(1+100*EXP(-Parameters!$B$194*'National cons per cap'!AY139/1000))) / LOG(1 - (Parameters!$B$191/Parameters!$B$193)^2), 1)</f>
        <v>#NAME?</v>
      </c>
      <c r="AZ139" s="22" t="e">
        <f ca="1">MIN(LOG(1 - Parameters!$B$192/(1+100*EXP(-Parameters!$B$194*'National cons per cap'!AZ139/1000))) / LOG(1 - (Parameters!$B$191/Parameters!$B$193)^2), 1)</f>
        <v>#NAME?</v>
      </c>
      <c r="BA139" s="22" t="e">
        <f ca="1">MIN(LOG(1 - Parameters!$B$192/(1+100*EXP(-Parameters!$B$194*'National cons per cap'!BA139/1000))) / LOG(1 - (Parameters!$B$191/Parameters!$B$193)^2), 1)</f>
        <v>#NAME?</v>
      </c>
      <c r="BB139" s="22" t="e">
        <f ca="1">MIN(LOG(1 - Parameters!$B$192/(1+100*EXP(-Parameters!$B$194*'National cons per cap'!BB139/1000))) / LOG(1 - (Parameters!$B$191/Parameters!$B$193)^2), 1)</f>
        <v>#NAME?</v>
      </c>
      <c r="BC139" s="22" t="e">
        <f ca="1">MIN(LOG(1 - Parameters!$B$192/(1+100*EXP(-Parameters!$B$194*'National cons per cap'!BC139/1000))) / LOG(1 - (Parameters!$B$191/Parameters!$B$193)^2), 1)</f>
        <v>#NAME?</v>
      </c>
      <c r="BD139" s="22" t="e">
        <f ca="1">MIN(LOG(1 - Parameters!$B$192/(1+100*EXP(-Parameters!$B$194*'National cons per cap'!BD139/1000))) / LOG(1 - (Parameters!$B$191/Parameters!$B$193)^2), 1)</f>
        <v>#NAME?</v>
      </c>
      <c r="BE139" s="22" t="e">
        <f ca="1">MIN(LOG(1 - Parameters!$B$192/(1+100*EXP(-Parameters!$B$194*'National cons per cap'!BE139/1000))) / LOG(1 - (Parameters!$B$191/Parameters!$B$193)^2), 1)</f>
        <v>#NAME?</v>
      </c>
      <c r="BF139" s="22" t="e">
        <f ca="1">MIN(LOG(1 - Parameters!$B$192/(1+100*EXP(-Parameters!$B$194*'National cons per cap'!BF139/1000))) / LOG(1 - (Parameters!$B$191/Parameters!$B$193)^2), 1)</f>
        <v>#NAME?</v>
      </c>
      <c r="BG139" s="22" t="e">
        <f ca="1">MIN(LOG(1 - Parameters!$B$192/(1+100*EXP(-Parameters!$B$194*'National cons per cap'!BG139/1000))) / LOG(1 - (Parameters!$B$191/Parameters!$B$193)^2), 1)</f>
        <v>#NAME?</v>
      </c>
      <c r="BH139" s="22" t="e">
        <f ca="1">MIN(LOG(1 - Parameters!$B$192/(1+100*EXP(-Parameters!$B$194*'National cons per cap'!BH139/1000))) / LOG(1 - (Parameters!$B$191/Parameters!$B$193)^2), 1)</f>
        <v>#NAME?</v>
      </c>
      <c r="BI139" s="22" t="e">
        <f ca="1">MIN(LOG(1 - Parameters!$B$192/(1+100*EXP(-Parameters!$B$194*'National cons per cap'!BI139/1000))) / LOG(1 - (Parameters!$B$191/Parameters!$B$193)^2), 1)</f>
        <v>#NAME?</v>
      </c>
      <c r="BJ139" s="22" t="e">
        <f ca="1">MIN(LOG(1 - Parameters!$B$192/(1+100*EXP(-Parameters!$B$194*'National cons per cap'!BJ139/1000))) / LOG(1 - (Parameters!$B$191/Parameters!$B$193)^2), 1)</f>
        <v>#NAME?</v>
      </c>
      <c r="BK139" s="22" t="e">
        <f ca="1">MIN(LOG(1 - Parameters!$B$192/(1+100*EXP(-Parameters!$B$194*'National cons per cap'!BK139/1000))) / LOG(1 - (Parameters!$B$191/Parameters!$B$193)^2), 1)</f>
        <v>#NAME?</v>
      </c>
      <c r="BL139" s="22" t="e">
        <f ca="1">MIN(LOG(1 - Parameters!$B$192/(1+100*EXP(-Parameters!$B$194*'National cons per cap'!BL139/1000))) / LOG(1 - (Parameters!$B$191/Parameters!$B$193)^2), 1)</f>
        <v>#NAME?</v>
      </c>
      <c r="BM139" s="22" t="e">
        <f ca="1">MIN(LOG(1 - Parameters!$B$192/(1+100*EXP(-Parameters!$B$194*'National cons per cap'!BM139/1000))) / LOG(1 - (Parameters!$B$191/Parameters!$B$193)^2), 1)</f>
        <v>#NAME?</v>
      </c>
      <c r="BN139" s="22" t="e">
        <f ca="1">MIN(LOG(1 - Parameters!$B$192/(1+100*EXP(-Parameters!$B$194*'National cons per cap'!BN139/1000))) / LOG(1 - (Parameters!$B$191/Parameters!$B$193)^2), 1)</f>
        <v>#NAME?</v>
      </c>
      <c r="BO139" s="22" t="e">
        <f ca="1">MIN(LOG(1 - Parameters!$B$192/(1+100*EXP(-Parameters!$B$194*'National cons per cap'!BO139/1000))) / LOG(1 - (Parameters!$B$191/Parameters!$B$193)^2), 1)</f>
        <v>#NAME?</v>
      </c>
      <c r="BP139" s="22" t="e">
        <f ca="1">MIN(LOG(1 - Parameters!$B$192/(1+100*EXP(-Parameters!$B$194*'National cons per cap'!BP139/1000))) / LOG(1 - (Parameters!$B$191/Parameters!$B$193)^2), 1)</f>
        <v>#NAME?</v>
      </c>
      <c r="BQ139" s="22" t="e">
        <f ca="1">MIN(LOG(1 - Parameters!$B$192/(1+100*EXP(-Parameters!$B$194*'National cons per cap'!BQ139/1000))) / LOG(1 - (Parameters!$B$191/Parameters!$B$193)^2), 1)</f>
        <v>#NAME?</v>
      </c>
      <c r="BR139" s="22" t="e">
        <f ca="1">MIN(LOG(1 - Parameters!$B$192/(1+100*EXP(-Parameters!$B$194*'National cons per cap'!BR139/1000))) / LOG(1 - (Parameters!$B$191/Parameters!$B$193)^2), 1)</f>
        <v>#NAME?</v>
      </c>
      <c r="BS139" s="22" t="e">
        <f ca="1">MIN(LOG(1 - Parameters!$B$192/(1+100*EXP(-Parameters!$B$194*'National cons per cap'!BS139/1000))) / LOG(1 - (Parameters!$B$191/Parameters!$B$193)^2), 1)</f>
        <v>#NAME?</v>
      </c>
      <c r="BT139" s="22" t="e">
        <f ca="1">MIN(LOG(1 - Parameters!$B$192/(1+100*EXP(-Parameters!$B$194*'National cons per cap'!BT139/1000))) / LOG(1 - (Parameters!$B$191/Parameters!$B$193)^2), 1)</f>
        <v>#NAME?</v>
      </c>
      <c r="BU139" s="22" t="e">
        <f ca="1">MIN(LOG(1 - Parameters!$B$192/(1+100*EXP(-Parameters!$B$194*'National cons per cap'!BU139/1000))) / LOG(1 - (Parameters!$B$191/Parameters!$B$193)^2), 1)</f>
        <v>#NAME?</v>
      </c>
      <c r="BV139" s="22" t="e">
        <f ca="1">MIN(LOG(1 - Parameters!$B$192/(1+100*EXP(-Parameters!$B$194*'National cons per cap'!BV139/1000))) / LOG(1 - (Parameters!$B$191/Parameters!$B$193)^2), 1)</f>
        <v>#NAME?</v>
      </c>
      <c r="BW139" s="22" t="e">
        <f ca="1">MIN(LOG(1 - Parameters!$B$192/(1+100*EXP(-Parameters!$B$194*'National cons per cap'!BW139/1000))) / LOG(1 - (Parameters!$B$191/Parameters!$B$193)^2), 1)</f>
        <v>#NAME?</v>
      </c>
      <c r="BX139" s="22" t="e">
        <f ca="1">MIN(LOG(1 - Parameters!$B$192/(1+100*EXP(-Parameters!$B$194*'National cons per cap'!BX139/1000))) / LOG(1 - (Parameters!$B$191/Parameters!$B$193)^2), 1)</f>
        <v>#NAME?</v>
      </c>
      <c r="BY139" s="22" t="e">
        <f ca="1">MIN(LOG(1 - Parameters!$B$192/(1+100*EXP(-Parameters!$B$194*'National cons per cap'!BY139/1000))) / LOG(1 - (Parameters!$B$191/Parameters!$B$193)^2), 1)</f>
        <v>#NAME?</v>
      </c>
      <c r="BZ139" s="22" t="e">
        <f ca="1">MIN(LOG(1 - Parameters!$B$192/(1+100*EXP(-Parameters!$B$194*'National cons per cap'!BZ139/1000))) / LOG(1 - (Parameters!$B$191/Parameters!$B$193)^2), 1)</f>
        <v>#NAME?</v>
      </c>
      <c r="CA139" s="22" t="e">
        <f ca="1">MIN(LOG(1 - Parameters!$B$192/(1+100*EXP(-Parameters!$B$194*'National cons per cap'!CA139/1000))) / LOG(1 - (Parameters!$B$191/Parameters!$B$193)^2), 1)</f>
        <v>#NAME?</v>
      </c>
      <c r="CB139" s="22" t="e">
        <f ca="1">MIN(LOG(1 - Parameters!$B$192/(1+100*EXP(-Parameters!$B$194*'National cons per cap'!CB139/1000))) / LOG(1 - (Parameters!$B$191/Parameters!$B$193)^2), 1)</f>
        <v>#NAME?</v>
      </c>
      <c r="CC139" s="22" t="e">
        <f ca="1">MIN(LOG(1 - Parameters!$B$192/(1+100*EXP(-Parameters!$B$194*'National cons per cap'!CC139/1000))) / LOG(1 - (Parameters!$B$191/Parameters!$B$193)^2), 1)</f>
        <v>#NAME?</v>
      </c>
      <c r="CD139" s="22" t="e">
        <f ca="1">MIN(LOG(1 - Parameters!$B$192/(1+100*EXP(-Parameters!$B$194*'National cons per cap'!CD139/1000))) / LOG(1 - (Parameters!$B$191/Parameters!$B$193)^2), 1)</f>
        <v>#NAME?</v>
      </c>
      <c r="CE139" s="22" t="e">
        <f ca="1">MIN(LOG(1 - Parameters!$B$192/(1+100*EXP(-Parameters!$B$194*'National cons per cap'!CE139/1000))) / LOG(1 - (Parameters!$B$191/Parameters!$B$193)^2), 1)</f>
        <v>#NAME?</v>
      </c>
      <c r="CF139" s="22" t="e">
        <f ca="1">MIN(LOG(1 - Parameters!$B$192/(1+100*EXP(-Parameters!$B$194*'National cons per cap'!CF139/1000))) / LOG(1 - (Parameters!$B$191/Parameters!$B$193)^2), 1)</f>
        <v>#NAME?</v>
      </c>
      <c r="CG139" s="22" t="e">
        <f ca="1">MIN(LOG(1 - Parameters!$B$192/(1+100*EXP(-Parameters!$B$194*'National cons per cap'!CG139/1000))) / LOG(1 - (Parameters!$B$191/Parameters!$B$193)^2), 1)</f>
        <v>#NAME?</v>
      </c>
      <c r="CH139" s="22" t="e">
        <f ca="1">MIN(LOG(1 - Parameters!$B$192/(1+100*EXP(-Parameters!$B$194*'National cons per cap'!CH139/1000))) / LOG(1 - (Parameters!$B$191/Parameters!$B$193)^2), 1)</f>
        <v>#NAME?</v>
      </c>
      <c r="CI139" s="22" t="e">
        <f ca="1">MIN(LOG(1 - Parameters!$B$192/(1+100*EXP(-Parameters!$B$194*'National cons per cap'!CI139/1000))) / LOG(1 - (Parameters!$B$191/Parameters!$B$193)^2), 1)</f>
        <v>#NAME?</v>
      </c>
      <c r="CJ139" s="22" t="e">
        <f ca="1">MIN(LOG(1 - Parameters!$B$192/(1+100*EXP(-Parameters!$B$194*'National cons per cap'!CJ139/1000))) / LOG(1 - (Parameters!$B$191/Parameters!$B$193)^2), 1)</f>
        <v>#NAME?</v>
      </c>
      <c r="CK139" s="22" t="e">
        <f ca="1">MIN(LOG(1 - Parameters!$B$192/(1+100*EXP(-Parameters!$B$194*'National cons per cap'!CK139/1000))) / LOG(1 - (Parameters!$B$191/Parameters!$B$193)^2), 1)</f>
        <v>#NAME?</v>
      </c>
      <c r="CL139" s="22" t="e">
        <f ca="1">MIN(LOG(1 - Parameters!$B$192/(1+100*EXP(-Parameters!$B$194*'National cons per cap'!CL139/1000))) / LOG(1 - (Parameters!$B$191/Parameters!$B$193)^2), 1)</f>
        <v>#NAME?</v>
      </c>
      <c r="CM139" s="22" t="e">
        <f ca="1">MIN(LOG(1 - Parameters!$B$192/(1+100*EXP(-Parameters!$B$194*'National cons per cap'!CM139/1000))) / LOG(1 - (Parameters!$B$191/Parameters!$B$193)^2), 1)</f>
        <v>#NAME?</v>
      </c>
      <c r="CN139" s="22" t="e">
        <f ca="1">MIN(LOG(1 - Parameters!$B$192/(1+100*EXP(-Parameters!$B$194*'National cons per cap'!CN139/1000))) / LOG(1 - (Parameters!$B$191/Parameters!$B$193)^2), 1)</f>
        <v>#NAME?</v>
      </c>
      <c r="CO139" s="22" t="e">
        <f ca="1">MIN(LOG(1 - Parameters!$B$192/(1+100*EXP(-Parameters!$B$194*'National cons per cap'!CO139/1000))) / LOG(1 - (Parameters!$B$191/Parameters!$B$193)^2), 1)</f>
        <v>#NAME?</v>
      </c>
      <c r="CP139" s="22" t="e">
        <f ca="1">MIN(LOG(1 - Parameters!$B$192/(1+100*EXP(-Parameters!$B$194*'National cons per cap'!CP139/1000))) / LOG(1 - (Parameters!$B$191/Parameters!$B$193)^2), 1)</f>
        <v>#NAME?</v>
      </c>
      <c r="CQ139" s="22" t="e">
        <f ca="1">MIN(LOG(1 - Parameters!$B$192/(1+100*EXP(-Parameters!$B$194*'National cons per cap'!CQ139/1000))) / LOG(1 - (Parameters!$B$191/Parameters!$B$193)^2), 1)</f>
        <v>#NAME?</v>
      </c>
      <c r="CR139" s="22" t="e">
        <f ca="1">MIN(LOG(1 - Parameters!$B$192/(1+100*EXP(-Parameters!$B$194*'National cons per cap'!CR139/1000))) / LOG(1 - (Parameters!$B$191/Parameters!$B$193)^2), 1)</f>
        <v>#NAME?</v>
      </c>
      <c r="CS139" s="22" t="e">
        <f ca="1">MIN(LOG(1 - Parameters!$B$192/(1+100*EXP(-Parameters!$B$194*'National cons per cap'!CS139/1000))) / LOG(1 - (Parameters!$B$191/Parameters!$B$193)^2), 1)</f>
        <v>#NAME?</v>
      </c>
      <c r="CT139" s="22" t="e">
        <f ca="1">MIN(LOG(1 - Parameters!$B$192/(1+100*EXP(-Parameters!$B$194*'National cons per cap'!CT139/1000))) / LOG(1 - (Parameters!$B$191/Parameters!$B$193)^2), 1)</f>
        <v>#NAME?</v>
      </c>
      <c r="CU139" s="22" t="e">
        <f ca="1">MIN(LOG(1 - Parameters!$B$192/(1+100*EXP(-Parameters!$B$194*'National cons per cap'!CU139/1000))) / LOG(1 - (Parameters!$B$191/Parameters!$B$193)^2), 1)</f>
        <v>#NAME?</v>
      </c>
      <c r="CV139" s="22" t="e">
        <f ca="1">MIN(LOG(1 - Parameters!$B$192/(1+100*EXP(-Parameters!$B$194*'National cons per cap'!CV139/1000))) / LOG(1 - (Parameters!$B$191/Parameters!$B$193)^2), 1)</f>
        <v>#NAME?</v>
      </c>
      <c r="CW139" s="22" t="e">
        <f ca="1">MIN(LOG(1 - Parameters!$B$192/(1+100*EXP(-Parameters!$B$194*'National cons per cap'!CW139/1000))) / LOG(1 - (Parameters!$B$191/Parameters!$B$193)^2), 1)</f>
        <v>#NAME?</v>
      </c>
      <c r="CX139" s="22" t="e">
        <f ca="1">MIN(LOG(1 - Parameters!$B$192/(1+100*EXP(-Parameters!$B$194*'National cons per cap'!CX139/1000))) / LOG(1 - (Parameters!$B$191/Parameters!$B$193)^2), 1)</f>
        <v>#NAME?</v>
      </c>
      <c r="CY139" s="22" t="e">
        <f ca="1">MIN(LOG(1 - Parameters!$B$192/(1+100*EXP(-Parameters!$B$194*'National cons per cap'!CY139/1000))) / LOG(1 - (Parameters!$B$191/Parameters!$B$193)^2), 1)</f>
        <v>#NAME?</v>
      </c>
      <c r="CZ139" s="22" t="e">
        <f ca="1">MIN(LOG(1 - Parameters!$B$192/(1+100*EXP(-Parameters!$B$194*'National cons per cap'!CZ139/1000))) / LOG(1 - (Parameters!$B$191/Parameters!$B$193)^2), 1)</f>
        <v>#NAME?</v>
      </c>
      <c r="DA139" s="22" t="e">
        <f ca="1">MIN(LOG(1 - Parameters!$B$192/(1+100*EXP(-Parameters!$B$194*'National cons per cap'!DA139/1000))) / LOG(1 - (Parameters!$B$191/Parameters!$B$193)^2), 1)</f>
        <v>#NAME?</v>
      </c>
      <c r="DB139" s="22" t="e">
        <f ca="1">MIN(LOG(1 - Parameters!$B$192/(1+100*EXP(-Parameters!$B$194*'National cons per cap'!DB139/1000))) / LOG(1 - (Parameters!$B$191/Parameters!$B$193)^2), 1)</f>
        <v>#NAME?</v>
      </c>
      <c r="DC139" s="22" t="e">
        <f ca="1">MIN(LOG(1 - Parameters!$B$192/(1+100*EXP(-Parameters!$B$194*'National cons per cap'!DC139/1000))) / LOG(1 - (Parameters!$B$191/Parameters!$B$193)^2), 1)</f>
        <v>#NAME?</v>
      </c>
      <c r="DD139" s="22" t="e">
        <f ca="1">MIN(LOG(1 - Parameters!$B$192/(1+100*EXP(-Parameters!$B$194*'National cons per cap'!DD139/1000))) / LOG(1 - (Parameters!$B$191/Parameters!$B$193)^2), 1)</f>
        <v>#NAME?</v>
      </c>
      <c r="DE139" s="22" t="e">
        <f ca="1">MIN(LOG(1 - Parameters!$B$192/(1+100*EXP(-Parameters!$B$194*'National cons per cap'!DE139/1000))) / LOG(1 - (Parameters!$B$191/Parameters!$B$193)^2), 1)</f>
        <v>#NAME?</v>
      </c>
      <c r="DF139" s="22" t="e">
        <f ca="1">MIN(LOG(1 - Parameters!$B$192/(1+100*EXP(-Parameters!$B$194*'National cons per cap'!DF139/1000))) / LOG(1 - (Parameters!$B$191/Parameters!$B$193)^2), 1)</f>
        <v>#NAME?</v>
      </c>
      <c r="DG139" s="22" t="e">
        <f ca="1">MIN(LOG(1 - Parameters!$B$192/(1+100*EXP(-Parameters!$B$194*'National cons per cap'!DG139/1000))) / LOG(1 - (Parameters!$B$191/Parameters!$B$193)^2), 1)</f>
        <v>#NAME?</v>
      </c>
      <c r="DH139" s="22" t="e">
        <f ca="1">MIN(LOG(1 - Parameters!$B$192/(1+100*EXP(-Parameters!$B$194*'National cons per cap'!DH139/1000))) / LOG(1 - (Parameters!$B$191/Parameters!$B$193)^2), 1)</f>
        <v>#NAME?</v>
      </c>
      <c r="DI139" s="22" t="e">
        <f ca="1">MIN(LOG(1 - Parameters!$B$192/(1+100*EXP(-Parameters!$B$194*'National cons per cap'!DI139/1000))) / LOG(1 - (Parameters!$B$191/Parameters!$B$193)^2), 1)</f>
        <v>#NAME?</v>
      </c>
      <c r="DJ139" s="22" t="e">
        <f ca="1">MIN(LOG(1 - Parameters!$B$192/(1+100*EXP(-Parameters!$B$194*'National cons per cap'!DJ139/1000))) / LOG(1 - (Parameters!$B$191/Parameters!$B$193)^2), 1)</f>
        <v>#NAME?</v>
      </c>
      <c r="DK139" s="22" t="e">
        <f ca="1">MIN(LOG(1 - Parameters!$B$192/(1+100*EXP(-Parameters!$B$194*'National cons per cap'!DK139/1000))) / LOG(1 - (Parameters!$B$191/Parameters!$B$193)^2), 1)</f>
        <v>#NAME?</v>
      </c>
      <c r="DL139" s="22" t="e">
        <f ca="1">MIN(LOG(1 - Parameters!$B$192/(1+100*EXP(-Parameters!$B$194*'National cons per cap'!DL139/1000))) / LOG(1 - (Parameters!$B$191/Parameters!$B$193)^2), 1)</f>
        <v>#NAME?</v>
      </c>
      <c r="DM139" s="22" t="e">
        <f ca="1">MIN(LOG(1 - Parameters!$B$192/(1+100*EXP(-Parameters!$B$194*'National cons per cap'!DM139/1000))) / LOG(1 - (Parameters!$B$191/Parameters!$B$193)^2), 1)</f>
        <v>#NAME?</v>
      </c>
      <c r="DN139" s="22" t="e">
        <f ca="1">MIN(LOG(1 - Parameters!$B$192/(1+100*EXP(-Parameters!$B$194*'National cons per cap'!DN139/1000))) / LOG(1 - (Parameters!$B$191/Parameters!$B$193)^2), 1)</f>
        <v>#NAME?</v>
      </c>
      <c r="DO139" s="22" t="e">
        <f ca="1">MIN(LOG(1 - Parameters!$B$192/(1+100*EXP(-Parameters!$B$194*'National cons per cap'!DO139/1000))) / LOG(1 - (Parameters!$B$191/Parameters!$B$193)^2), 1)</f>
        <v>#NAME?</v>
      </c>
      <c r="DP139" s="22" t="e">
        <f ca="1">MIN(LOG(1 - Parameters!$B$192/(1+100*EXP(-Parameters!$B$194*'National cons per cap'!DP139/1000))) / LOG(1 - (Parameters!$B$191/Parameters!$B$193)^2), 1)</f>
        <v>#NAME?</v>
      </c>
      <c r="DQ139" s="22" t="e">
        <f ca="1">MIN(LOG(1 - Parameters!$B$192/(1+100*EXP(-Parameters!$B$194*'National cons per cap'!DQ139/1000))) / LOG(1 - (Parameters!$B$191/Parameters!$B$193)^2), 1)</f>
        <v>#NAME?</v>
      </c>
      <c r="DR139" s="22" t="e">
        <f ca="1">MIN(LOG(1 - Parameters!$B$192/(1+100*EXP(-Parameters!$B$194*'National cons per cap'!DR139/1000))) / LOG(1 - (Parameters!$B$191/Parameters!$B$193)^2), 1)</f>
        <v>#NAME?</v>
      </c>
      <c r="DS139" s="22" t="e">
        <f ca="1">MIN(LOG(1 - Parameters!$B$192/(1+100*EXP(-Parameters!$B$194*'National cons per cap'!DS139/1000))) / LOG(1 - (Parameters!$B$191/Parameters!$B$193)^2), 1)</f>
        <v>#NAME?</v>
      </c>
      <c r="DT139" s="22" t="e">
        <f ca="1">MIN(LOG(1 - Parameters!$B$192/(1+100*EXP(-Parameters!$B$194*'National cons per cap'!DT139/1000))) / LOG(1 - (Parameters!$B$191/Parameters!$B$193)^2), 1)</f>
        <v>#NAME?</v>
      </c>
      <c r="DU139" s="22" t="e">
        <f ca="1">MIN(LOG(1 - Parameters!$B$192/(1+100*EXP(-Parameters!$B$194*'National cons per cap'!DU139/1000))) / LOG(1 - (Parameters!$B$191/Parameters!$B$193)^2), 1)</f>
        <v>#NAME?</v>
      </c>
      <c r="DV139" s="22" t="e">
        <f ca="1">MIN(LOG(1 - Parameters!$B$192/(1+100*EXP(-Parameters!$B$194*'National cons per cap'!DV139/1000))) / LOG(1 - (Parameters!$B$191/Parameters!$B$193)^2), 1)</f>
        <v>#NAME?</v>
      </c>
      <c r="DW139" s="22" t="e">
        <f ca="1">MIN(LOG(1 - Parameters!$B$192/(1+100*EXP(-Parameters!$B$194*'National cons per cap'!DW139/1000))) / LOG(1 - (Parameters!$B$191/Parameters!$B$193)^2), 1)</f>
        <v>#NAME?</v>
      </c>
      <c r="DX139" s="22" t="e">
        <f ca="1">MIN(LOG(1 - Parameters!$B$192/(1+100*EXP(-Parameters!$B$194*'National cons per cap'!DX139/1000))) / LOG(1 - (Parameters!$B$191/Parameters!$B$193)^2), 1)</f>
        <v>#NAME?</v>
      </c>
      <c r="DY139" s="22" t="e">
        <f ca="1">MIN(LOG(1 - Parameters!$B$192/(1+100*EXP(-Parameters!$B$194*'National cons per cap'!DY139/1000))) / LOG(1 - (Parameters!$B$191/Parameters!$B$193)^2), 1)</f>
        <v>#NAME?</v>
      </c>
      <c r="DZ139" s="22" t="e">
        <f ca="1">MIN(LOG(1 - Parameters!$B$192/(1+100*EXP(-Parameters!$B$194*'National cons per cap'!DZ139/1000))) / LOG(1 - (Parameters!$B$191/Parameters!$B$193)^2), 1)</f>
        <v>#NAME?</v>
      </c>
      <c r="EA139" s="22" t="e">
        <f ca="1">MIN(LOG(1 - Parameters!$B$192/(1+100*EXP(-Parameters!$B$194*'National cons per cap'!EA139/1000))) / LOG(1 - (Parameters!$B$191/Parameters!$B$193)^2), 1)</f>
        <v>#NAME?</v>
      </c>
      <c r="EB139" s="22" t="e">
        <f ca="1">MIN(LOG(1 - Parameters!$B$192/(1+100*EXP(-Parameters!$B$194*'National cons per cap'!EB139/1000))) / LOG(1 - (Parameters!$B$191/Parameters!$B$193)^2), 1)</f>
        <v>#NAME?</v>
      </c>
      <c r="EC139" s="22" t="e">
        <f ca="1">MIN(LOG(1 - Parameters!$B$192/(1+100*EXP(-Parameters!$B$194*'National cons per cap'!EC139/1000))) / LOG(1 - (Parameters!$B$191/Parameters!$B$193)^2), 1)</f>
        <v>#NAME?</v>
      </c>
      <c r="ED139" s="22" t="e">
        <f ca="1">MIN(LOG(1 - Parameters!$B$192/(1+100*EXP(-Parameters!$B$194*'National cons per cap'!ED139/1000))) / LOG(1 - (Parameters!$B$191/Parameters!$B$193)^2), 1)</f>
        <v>#NAME?</v>
      </c>
      <c r="EE139" s="22" t="e">
        <f ca="1">MIN(LOG(1 - Parameters!$B$192/(1+100*EXP(-Parameters!$B$194*'National cons per cap'!EE139/1000))) / LOG(1 - (Parameters!$B$191/Parameters!$B$193)^2), 1)</f>
        <v>#NAME?</v>
      </c>
      <c r="EF139" s="22" t="e">
        <f ca="1">MIN(LOG(1 - Parameters!$B$192/(1+100*EXP(-Parameters!$B$194*'National cons per cap'!EF139/1000))) / LOG(1 - (Parameters!$B$191/Parameters!$B$193)^2), 1)</f>
        <v>#NAME?</v>
      </c>
      <c r="EG139" s="22" t="e">
        <f ca="1">MIN(LOG(1 - Parameters!$B$192/(1+100*EXP(-Parameters!$B$194*'National cons per cap'!EG139/1000))) / LOG(1 - (Parameters!$B$191/Parameters!$B$193)^2), 1)</f>
        <v>#NAME?</v>
      </c>
      <c r="EH139" s="22" t="e">
        <f ca="1">MIN(LOG(1 - Parameters!$B$192/(1+100*EXP(-Parameters!$B$194*'National cons per cap'!EH139/1000))) / LOG(1 - (Parameters!$B$191/Parameters!$B$193)^2), 1)</f>
        <v>#NAME?</v>
      </c>
      <c r="EI139" s="22" t="e">
        <f ca="1">MIN(LOG(1 - Parameters!$B$192/(1+100*EXP(-Parameters!$B$194*'National cons per cap'!EI139/1000))) / LOG(1 - (Parameters!$B$191/Parameters!$B$193)^2), 1)</f>
        <v>#NAME?</v>
      </c>
      <c r="EJ139" s="22" t="e">
        <f ca="1">MIN(LOG(1 - Parameters!$B$192/(1+100*EXP(-Parameters!$B$194*'National cons per cap'!EJ139/1000))) / LOG(1 - (Parameters!$B$191/Parameters!$B$193)^2), 1)</f>
        <v>#NAME?</v>
      </c>
      <c r="EK139" s="22" t="e">
        <f ca="1">MIN(LOG(1 - Parameters!$B$192/(1+100*EXP(-Parameters!$B$194*'National cons per cap'!EK139/1000))) / LOG(1 - (Parameters!$B$191/Parameters!$B$193)^2), 1)</f>
        <v>#NAME?</v>
      </c>
      <c r="EL139" s="22" t="e">
        <f ca="1">MIN(LOG(1 - Parameters!$B$192/(1+100*EXP(-Parameters!$B$194*'National cons per cap'!EL139/1000))) / LOG(1 - (Parameters!$B$191/Parameters!$B$193)^2), 1)</f>
        <v>#NAME?</v>
      </c>
      <c r="EM139" s="22" t="e">
        <f ca="1">MIN(LOG(1 - Parameters!$B$192/(1+100*EXP(-Parameters!$B$194*'National cons per cap'!EM139/1000))) / LOG(1 - (Parameters!$B$191/Parameters!$B$193)^2), 1)</f>
        <v>#NAME?</v>
      </c>
      <c r="EN139" s="22" t="e">
        <f ca="1">MIN(LOG(1 - Parameters!$B$192/(1+100*EXP(-Parameters!$B$194*'National cons per cap'!EN139/1000))) / LOG(1 - (Parameters!$B$191/Parameters!$B$193)^2), 1)</f>
        <v>#NAME?</v>
      </c>
      <c r="EO139" s="22" t="e">
        <f ca="1">MIN(LOG(1 - Parameters!$B$192/(1+100*EXP(-Parameters!$B$194*'National cons per cap'!EO139/1000))) / LOG(1 - (Parameters!$B$191/Parameters!$B$193)^2), 1)</f>
        <v>#NAME?</v>
      </c>
      <c r="EP139" s="22" t="e">
        <f ca="1">MIN(LOG(1 - Parameters!$B$192/(1+100*EXP(-Parameters!$B$194*'National cons per cap'!EP139/1000))) / LOG(1 - (Parameters!$B$191/Parameters!$B$193)^2), 1)</f>
        <v>#NAME?</v>
      </c>
      <c r="EQ139" s="22" t="e">
        <f ca="1">MIN(LOG(1 - Parameters!$B$192/(1+100*EXP(-Parameters!$B$194*'National cons per cap'!EQ139/1000))) / LOG(1 - (Parameters!$B$191/Parameters!$B$193)^2), 1)</f>
        <v>#NAME?</v>
      </c>
      <c r="ER139" s="22" t="e">
        <f ca="1">MIN(LOG(1 - Parameters!$B$192/(1+100*EXP(-Parameters!$B$194*'National cons per cap'!ER139/1000))) / LOG(1 - (Parameters!$B$191/Parameters!$B$193)^2), 1)</f>
        <v>#NAME?</v>
      </c>
      <c r="ES139" s="22" t="e">
        <f ca="1">MIN(LOG(1 - Parameters!$B$192/(1+100*EXP(-Parameters!$B$194*'National cons per cap'!ES139/1000))) / LOG(1 - (Parameters!$B$191/Parameters!$B$193)^2), 1)</f>
        <v>#NAME?</v>
      </c>
      <c r="ET139" s="22" t="e">
        <f ca="1">MIN(LOG(1 - Parameters!$B$192/(1+100*EXP(-Parameters!$B$194*'National cons per cap'!ET139/1000))) / LOG(1 - (Parameters!$B$191/Parameters!$B$193)^2), 1)</f>
        <v>#NAME?</v>
      </c>
      <c r="EU139" s="22" t="e">
        <f ca="1">MIN(LOG(1 - Parameters!$B$192/(1+100*EXP(-Parameters!$B$194*'National cons per cap'!EU139/1000))) / LOG(1 - (Parameters!$B$191/Parameters!$B$193)^2), 1)</f>
        <v>#NAME?</v>
      </c>
      <c r="EV139" s="22" t="e">
        <f ca="1">MIN(LOG(1 - Parameters!$B$192/(1+100*EXP(-Parameters!$B$194*'National cons per cap'!EV139/1000))) / LOG(1 - (Parameters!$B$191/Parameters!$B$193)^2), 1)</f>
        <v>#NAME?</v>
      </c>
      <c r="EW139" s="22" t="e">
        <f ca="1">MIN(LOG(1 - Parameters!$B$192/(1+100*EXP(-Parameters!$B$194*'National cons per cap'!EW139/1000))) / LOG(1 - (Parameters!$B$191/Parameters!$B$193)^2), 1)</f>
        <v>#NAME?</v>
      </c>
      <c r="EX139" s="22" t="e">
        <f ca="1">MIN(LOG(1 - Parameters!$B$192/(1+100*EXP(-Parameters!$B$194*'National cons per cap'!EX139/1000))) / LOG(1 - (Parameters!$B$191/Parameters!$B$193)^2), 1)</f>
        <v>#NAME?</v>
      </c>
      <c r="EY139" s="22" t="e">
        <f ca="1">MIN(LOG(1 - Parameters!$B$192/(1+100*EXP(-Parameters!$B$194*'National cons per cap'!EY139/1000))) / LOG(1 - (Parameters!$B$191/Parameters!$B$193)^2), 1)</f>
        <v>#NAME?</v>
      </c>
      <c r="EZ139" s="22" t="e">
        <f ca="1">MIN(LOG(1 - Parameters!$B$192/(1+100*EXP(-Parameters!$B$194*'National cons per cap'!EZ139/1000))) / LOG(1 - (Parameters!$B$191/Parameters!$B$193)^2), 1)</f>
        <v>#NAME?</v>
      </c>
      <c r="FA139" s="22" t="e">
        <f ca="1">MIN(LOG(1 - Parameters!$B$192/(1+100*EXP(-Parameters!$B$194*'National cons per cap'!FA139/1000))) / LOG(1 - (Parameters!$B$191/Parameters!$B$193)^2), 1)</f>
        <v>#NAME?</v>
      </c>
      <c r="FB139" s="22" t="e">
        <f ca="1">MIN(LOG(1 - Parameters!$B$192/(1+100*EXP(-Parameters!$B$194*'National cons per cap'!FB139/1000))) / LOG(1 - (Parameters!$B$191/Parameters!$B$193)^2), 1)</f>
        <v>#NAME?</v>
      </c>
      <c r="FC139" s="22" t="e">
        <f ca="1">MIN(LOG(1 - Parameters!$B$192/(1+100*EXP(-Parameters!$B$194*'National cons per cap'!FC139/1000))) / LOG(1 - (Parameters!$B$191/Parameters!$B$193)^2), 1)</f>
        <v>#NAME?</v>
      </c>
      <c r="FD139" s="22" t="e">
        <f ca="1">MIN(LOG(1 - Parameters!$B$192/(1+100*EXP(-Parameters!$B$194*'National cons per cap'!FD139/1000))) / LOG(1 - (Parameters!$B$191/Parameters!$B$193)^2), 1)</f>
        <v>#NAME?</v>
      </c>
      <c r="FE139" s="22" t="e">
        <f ca="1">MIN(LOG(1 - Parameters!$B$192/(1+100*EXP(-Parameters!$B$194*'National cons per cap'!FE139/1000))) / LOG(1 - (Parameters!$B$191/Parameters!$B$193)^2), 1)</f>
        <v>#NAME?</v>
      </c>
      <c r="FF139" s="22" t="e">
        <f ca="1">MIN(LOG(1 - Parameters!$B$192/(1+100*EXP(-Parameters!$B$194*'National cons per cap'!FF139/1000))) / LOG(1 - (Parameters!$B$191/Parameters!$B$193)^2), 1)</f>
        <v>#NAME?</v>
      </c>
      <c r="FG139" s="22" t="e">
        <f ca="1">MIN(LOG(1 - Parameters!$B$192/(1+100*EXP(-Parameters!$B$194*'National cons per cap'!FG139/1000))) / LOG(1 - (Parameters!$B$191/Parameters!$B$193)^2), 1)</f>
        <v>#NAME?</v>
      </c>
      <c r="FH139" s="22" t="e">
        <f ca="1">MIN(LOG(1 - Parameters!$B$192/(1+100*EXP(-Parameters!$B$194*'National cons per cap'!FH139/1000))) / LOG(1 - (Parameters!$B$191/Parameters!$B$193)^2), 1)</f>
        <v>#NAME?</v>
      </c>
      <c r="FI139" s="22" t="e">
        <f ca="1">MIN(LOG(1 - Parameters!$B$192/(1+100*EXP(-Parameters!$B$194*'National cons per cap'!FI139/1000))) / LOG(1 - (Parameters!$B$191/Parameters!$B$193)^2), 1)</f>
        <v>#NAME?</v>
      </c>
      <c r="FJ139" s="22" t="e">
        <f ca="1">MIN(LOG(1 - Parameters!$B$192/(1+100*EXP(-Parameters!$B$194*'National cons per cap'!FJ139/1000))) / LOG(1 - (Parameters!$B$191/Parameters!$B$193)^2), 1)</f>
        <v>#NAME?</v>
      </c>
      <c r="FK139" s="22" t="e">
        <f ca="1">MIN(LOG(1 - Parameters!$B$192/(1+100*EXP(-Parameters!$B$194*'National cons per cap'!FK139/1000))) / LOG(1 - (Parameters!$B$191/Parameters!$B$193)^2), 1)</f>
        <v>#NAME?</v>
      </c>
      <c r="FL139" s="22" t="e">
        <f ca="1">MIN(LOG(1 - Parameters!$B$192/(1+100*EXP(-Parameters!$B$194*'National cons per cap'!FL139/1000))) / LOG(1 - (Parameters!$B$191/Parameters!$B$193)^2), 1)</f>
        <v>#NAME?</v>
      </c>
      <c r="FM139" s="22" t="e">
        <f ca="1">MIN(LOG(1 - Parameters!$B$192/(1+100*EXP(-Parameters!$B$194*'National cons per cap'!FM139/1000))) / LOG(1 - (Parameters!$B$191/Parameters!$B$193)^2), 1)</f>
        <v>#NAME?</v>
      </c>
      <c r="FN139" s="22" t="e">
        <f ca="1">MIN(LOG(1 - Parameters!$B$192/(1+100*EXP(-Parameters!$B$194*'National cons per cap'!FN139/1000))) / LOG(1 - (Parameters!$B$191/Parameters!$B$193)^2), 1)</f>
        <v>#NAME?</v>
      </c>
      <c r="FO139" s="22" t="e">
        <f ca="1">MIN(LOG(1 - Parameters!$B$192/(1+100*EXP(-Parameters!$B$194*'National cons per cap'!FO139/1000))) / LOG(1 - (Parameters!$B$191/Parameters!$B$193)^2), 1)</f>
        <v>#NAME?</v>
      </c>
      <c r="FP139" s="22" t="e">
        <f ca="1">MIN(LOG(1 - Parameters!$B$192/(1+100*EXP(-Parameters!$B$194*'National cons per cap'!FP139/1000))) / LOG(1 - (Parameters!$B$191/Parameters!$B$193)^2), 1)</f>
        <v>#NAME?</v>
      </c>
      <c r="FQ139" s="22" t="e">
        <f ca="1">MIN(LOG(1 - Parameters!$B$192/(1+100*EXP(-Parameters!$B$194*'National cons per cap'!FQ139/1000))) / LOG(1 - (Parameters!$B$191/Parameters!$B$193)^2), 1)</f>
        <v>#NAME?</v>
      </c>
      <c r="FR139" s="22" t="e">
        <f ca="1">MIN(LOG(1 - Parameters!$B$192/(1+100*EXP(-Parameters!$B$194*'National cons per cap'!FR139/1000))) / LOG(1 - (Parameters!$B$191/Parameters!$B$193)^2), 1)</f>
        <v>#NAME?</v>
      </c>
      <c r="FS139" s="22" t="e">
        <f ca="1">MIN(LOG(1 - Parameters!$B$192/(1+100*EXP(-Parameters!$B$194*'National cons per cap'!FS139/1000))) / LOG(1 - (Parameters!$B$191/Parameters!$B$193)^2), 1)</f>
        <v>#NAME?</v>
      </c>
      <c r="FT139" s="22" t="e">
        <f ca="1">MIN(LOG(1 - Parameters!$B$192/(1+100*EXP(-Parameters!$B$194*'National cons per cap'!FT139/1000))) / LOG(1 - (Parameters!$B$191/Parameters!$B$193)^2), 1)</f>
        <v>#NAME?</v>
      </c>
      <c r="FU139" s="22" t="e">
        <f ca="1">MIN(LOG(1 - Parameters!$B$192/(1+100*EXP(-Parameters!$B$194*'National cons per cap'!FU139/1000))) / LOG(1 - (Parameters!$B$191/Parameters!$B$193)^2), 1)</f>
        <v>#NAME?</v>
      </c>
      <c r="FV139" s="22" t="e">
        <f ca="1">MIN(LOG(1 - Parameters!$B$192/(1+100*EXP(-Parameters!$B$194*'National cons per cap'!FV139/1000))) / LOG(1 - (Parameters!$B$191/Parameters!$B$193)^2), 1)</f>
        <v>#NAME?</v>
      </c>
      <c r="FW139" s="22" t="e">
        <f ca="1">MIN(LOG(1 - Parameters!$B$192/(1+100*EXP(-Parameters!$B$194*'National cons per cap'!FW139/1000))) / LOG(1 - (Parameters!$B$191/Parameters!$B$193)^2), 1)</f>
        <v>#NAME?</v>
      </c>
      <c r="FX139" s="22" t="e">
        <f ca="1">MIN(LOG(1 - Parameters!$B$192/(1+100*EXP(-Parameters!$B$194*'National cons per cap'!FX139/1000))) / LOG(1 - (Parameters!$B$191/Parameters!$B$193)^2), 1)</f>
        <v>#NAME?</v>
      </c>
      <c r="FY139" s="22" t="e">
        <f ca="1">MIN(LOG(1 - Parameters!$B$192/(1+100*EXP(-Parameters!$B$194*'National cons per cap'!FY139/1000))) / LOG(1 - (Parameters!$B$191/Parameters!$B$193)^2), 1)</f>
        <v>#NAME?</v>
      </c>
      <c r="FZ139" s="22" t="e">
        <f ca="1">MIN(LOG(1 - Parameters!$B$192/(1+100*EXP(-Parameters!$B$194*'National cons per cap'!FZ139/1000))) / LOG(1 - (Parameters!$B$191/Parameters!$B$193)^2), 1)</f>
        <v>#NAME?</v>
      </c>
      <c r="GA139" s="22" t="e">
        <f ca="1">MIN(LOG(1 - Parameters!$B$192/(1+100*EXP(-Parameters!$B$194*'National cons per cap'!GA139/1000))) / LOG(1 - (Parameters!$B$191/Parameters!$B$193)^2), 1)</f>
        <v>#NAME?</v>
      </c>
      <c r="GB139" s="22" t="e">
        <f ca="1">MIN(LOG(1 - Parameters!$B$192/(1+100*EXP(-Parameters!$B$194*'National cons per cap'!GB139/1000))) / LOG(1 - (Parameters!$B$191/Parameters!$B$193)^2), 1)</f>
        <v>#NAME?</v>
      </c>
      <c r="GC139" s="22" t="e">
        <f ca="1">MIN(LOG(1 - Parameters!$B$192/(1+100*EXP(-Parameters!$B$194*'National cons per cap'!GC139/1000))) / LOG(1 - (Parameters!$B$191/Parameters!$B$193)^2), 1)</f>
        <v>#NAME?</v>
      </c>
      <c r="GD139" s="22" t="e">
        <f ca="1">MIN(LOG(1 - Parameters!$B$192/(1+100*EXP(-Parameters!$B$194*'National cons per cap'!GD139/1000))) / LOG(1 - (Parameters!$B$191/Parameters!$B$193)^2), 1)</f>
        <v>#NAME?</v>
      </c>
      <c r="GE139" s="22" t="e">
        <f ca="1">MIN(LOG(1 - Parameters!$B$192/(1+100*EXP(-Parameters!$B$194*'National cons per cap'!GE139/1000))) / LOG(1 - (Parameters!$B$191/Parameters!$B$193)^2), 1)</f>
        <v>#NAME?</v>
      </c>
      <c r="GF139" s="22" t="e">
        <f ca="1">MIN(LOG(1 - Parameters!$B$192/(1+100*EXP(-Parameters!$B$194*'National cons per cap'!GF139/1000))) / LOG(1 - (Parameters!$B$191/Parameters!$B$193)^2), 1)</f>
        <v>#NAME?</v>
      </c>
      <c r="GG139" s="22" t="e">
        <f ca="1">MIN(LOG(1 - Parameters!$B$192/(1+100*EXP(-Parameters!$B$194*'National cons per cap'!GG139/1000))) / LOG(1 - (Parameters!$B$191/Parameters!$B$193)^2), 1)</f>
        <v>#NAME?</v>
      </c>
      <c r="GH139" s="22" t="e">
        <f ca="1">MIN(LOG(1 - Parameters!$B$192/(1+100*EXP(-Parameters!$B$194*'National cons per cap'!GH139/1000))) / LOG(1 - (Parameters!$B$191/Parameters!$B$193)^2), 1)</f>
        <v>#NAME?</v>
      </c>
      <c r="GI139" s="22" t="e">
        <f ca="1">MIN(LOG(1 - Parameters!$B$192/(1+100*EXP(-Parameters!$B$194*'National cons per cap'!GI139/1000))) / LOG(1 - (Parameters!$B$191/Parameters!$B$193)^2), 1)</f>
        <v>#NAME?</v>
      </c>
      <c r="GJ139" s="22" t="e">
        <f ca="1">MIN(LOG(1 - Parameters!$B$192/(1+100*EXP(-Parameters!$B$194*'National cons per cap'!GJ139/1000))) / LOG(1 - (Parameters!$B$191/Parameters!$B$193)^2), 1)</f>
        <v>#NAME?</v>
      </c>
      <c r="GK139" s="22" t="e">
        <f ca="1">MIN(LOG(1 - Parameters!$B$192/(1+100*EXP(-Parameters!$B$194*'National cons per cap'!GK139/1000))) / LOG(1 - (Parameters!$B$191/Parameters!$B$193)^2), 1)</f>
        <v>#NAME?</v>
      </c>
      <c r="GL139" s="22" t="e">
        <f ca="1">MIN(LOG(1 - Parameters!$B$192/(1+100*EXP(-Parameters!$B$194*'National cons per cap'!GL139/1000))) / LOG(1 - (Parameters!$B$191/Parameters!$B$193)^2), 1)</f>
        <v>#NAME?</v>
      </c>
      <c r="GM139" s="22" t="e">
        <f ca="1">MIN(LOG(1 - Parameters!$B$192/(1+100*EXP(-Parameters!$B$194*'National cons per cap'!GM139/1000))) / LOG(1 - (Parameters!$B$191/Parameters!$B$193)^2), 1)</f>
        <v>#NAME?</v>
      </c>
    </row>
    <row r="140" spans="1:195" x14ac:dyDescent="0.25">
      <c r="A140" s="15">
        <v>2148</v>
      </c>
      <c r="B140" s="22" t="e">
        <f ca="1">MIN(LOG(1 - Parameters!$B$192/(1+100*EXP(-Parameters!$B$194*'National cons per cap'!B140/1000))) / LOG(1 - (Parameters!$B$191/Parameters!$B$193)^2), 1)</f>
        <v>#NAME?</v>
      </c>
      <c r="C140" s="22" t="e">
        <f ca="1">MIN(LOG(1 - Parameters!$B$192/(1+100*EXP(-Parameters!$B$194*'National cons per cap'!C140/1000))) / LOG(1 - (Parameters!$B$191/Parameters!$B$193)^2), 1)</f>
        <v>#NAME?</v>
      </c>
      <c r="D140" s="22" t="e">
        <f ca="1">MIN(LOG(1 - Parameters!$B$192/(1+100*EXP(-Parameters!$B$194*'National cons per cap'!D140/1000))) / LOG(1 - (Parameters!$B$191/Parameters!$B$193)^2), 1)</f>
        <v>#NAME?</v>
      </c>
      <c r="E140" s="22" t="e">
        <f ca="1">MIN(LOG(1 - Parameters!$B$192/(1+100*EXP(-Parameters!$B$194*'National cons per cap'!E140/1000))) / LOG(1 - (Parameters!$B$191/Parameters!$B$193)^2), 1)</f>
        <v>#NAME?</v>
      </c>
      <c r="F140" s="22" t="e">
        <f ca="1">MIN(LOG(1 - Parameters!$B$192/(1+100*EXP(-Parameters!$B$194*'National cons per cap'!F140/1000))) / LOG(1 - (Parameters!$B$191/Parameters!$B$193)^2), 1)</f>
        <v>#NAME?</v>
      </c>
      <c r="G140" s="22" t="e">
        <f ca="1">MIN(LOG(1 - Parameters!$B$192/(1+100*EXP(-Parameters!$B$194*'National cons per cap'!G140/1000))) / LOG(1 - (Parameters!$B$191/Parameters!$B$193)^2), 1)</f>
        <v>#NAME?</v>
      </c>
      <c r="H140" s="22" t="e">
        <f ca="1">MIN(LOG(1 - Parameters!$B$192/(1+100*EXP(-Parameters!$B$194*'National cons per cap'!H140/1000))) / LOG(1 - (Parameters!$B$191/Parameters!$B$193)^2), 1)</f>
        <v>#NAME?</v>
      </c>
      <c r="I140" s="22" t="e">
        <f ca="1">MIN(LOG(1 - Parameters!$B$192/(1+100*EXP(-Parameters!$B$194*'National cons per cap'!I140/1000))) / LOG(1 - (Parameters!$B$191/Parameters!$B$193)^2), 1)</f>
        <v>#NAME?</v>
      </c>
      <c r="J140" s="22" t="e">
        <f ca="1">MIN(LOG(1 - Parameters!$B$192/(1+100*EXP(-Parameters!$B$194*'National cons per cap'!J140/1000))) / LOG(1 - (Parameters!$B$191/Parameters!$B$193)^2), 1)</f>
        <v>#NAME?</v>
      </c>
      <c r="K140" s="22" t="e">
        <f ca="1">MIN(LOG(1 - Parameters!$B$192/(1+100*EXP(-Parameters!$B$194*'National cons per cap'!K140/1000))) / LOG(1 - (Parameters!$B$191/Parameters!$B$193)^2), 1)</f>
        <v>#NAME?</v>
      </c>
      <c r="L140" s="22" t="e">
        <f ca="1">MIN(LOG(1 - Parameters!$B$192/(1+100*EXP(-Parameters!$B$194*'National cons per cap'!L140/1000))) / LOG(1 - (Parameters!$B$191/Parameters!$B$193)^2), 1)</f>
        <v>#NAME?</v>
      </c>
      <c r="M140" s="22" t="e">
        <f ca="1">MIN(LOG(1 - Parameters!$B$192/(1+100*EXP(-Parameters!$B$194*'National cons per cap'!M140/1000))) / LOG(1 - (Parameters!$B$191/Parameters!$B$193)^2), 1)</f>
        <v>#NAME?</v>
      </c>
      <c r="N140" s="22" t="e">
        <f ca="1">MIN(LOG(1 - Parameters!$B$192/(1+100*EXP(-Parameters!$B$194*'National cons per cap'!N140/1000))) / LOG(1 - (Parameters!$B$191/Parameters!$B$193)^2), 1)</f>
        <v>#NAME?</v>
      </c>
      <c r="O140" s="22" t="e">
        <f ca="1">MIN(LOG(1 - Parameters!$B$192/(1+100*EXP(-Parameters!$B$194*'National cons per cap'!O140/1000))) / LOG(1 - (Parameters!$B$191/Parameters!$B$193)^2), 1)</f>
        <v>#NAME?</v>
      </c>
      <c r="P140" s="22" t="e">
        <f ca="1">MIN(LOG(1 - Parameters!$B$192/(1+100*EXP(-Parameters!$B$194*'National cons per cap'!P140/1000))) / LOG(1 - (Parameters!$B$191/Parameters!$B$193)^2), 1)</f>
        <v>#NAME?</v>
      </c>
      <c r="Q140" s="22" t="e">
        <f ca="1">MIN(LOG(1 - Parameters!$B$192/(1+100*EXP(-Parameters!$B$194*'National cons per cap'!Q140/1000))) / LOG(1 - (Parameters!$B$191/Parameters!$B$193)^2), 1)</f>
        <v>#NAME?</v>
      </c>
      <c r="R140" s="22" t="e">
        <f ca="1">MIN(LOG(1 - Parameters!$B$192/(1+100*EXP(-Parameters!$B$194*'National cons per cap'!R140/1000))) / LOG(1 - (Parameters!$B$191/Parameters!$B$193)^2), 1)</f>
        <v>#NAME?</v>
      </c>
      <c r="S140" s="22" t="e">
        <f ca="1">MIN(LOG(1 - Parameters!$B$192/(1+100*EXP(-Parameters!$B$194*'National cons per cap'!S140/1000))) / LOG(1 - (Parameters!$B$191/Parameters!$B$193)^2), 1)</f>
        <v>#NAME?</v>
      </c>
      <c r="T140" s="22" t="e">
        <f ca="1">MIN(LOG(1 - Parameters!$B$192/(1+100*EXP(-Parameters!$B$194*'National cons per cap'!T140/1000))) / LOG(1 - (Parameters!$B$191/Parameters!$B$193)^2), 1)</f>
        <v>#NAME?</v>
      </c>
      <c r="U140" s="22" t="e">
        <f ca="1">MIN(LOG(1 - Parameters!$B$192/(1+100*EXP(-Parameters!$B$194*'National cons per cap'!U140/1000))) / LOG(1 - (Parameters!$B$191/Parameters!$B$193)^2), 1)</f>
        <v>#NAME?</v>
      </c>
      <c r="V140" s="22" t="e">
        <f ca="1">MIN(LOG(1 - Parameters!$B$192/(1+100*EXP(-Parameters!$B$194*'National cons per cap'!V140/1000))) / LOG(1 - (Parameters!$B$191/Parameters!$B$193)^2), 1)</f>
        <v>#NAME?</v>
      </c>
      <c r="W140" s="22" t="e">
        <f ca="1">MIN(LOG(1 - Parameters!$B$192/(1+100*EXP(-Parameters!$B$194*'National cons per cap'!W140/1000))) / LOG(1 - (Parameters!$B$191/Parameters!$B$193)^2), 1)</f>
        <v>#NAME?</v>
      </c>
      <c r="X140" s="22" t="e">
        <f ca="1">MIN(LOG(1 - Parameters!$B$192/(1+100*EXP(-Parameters!$B$194*'National cons per cap'!X140/1000))) / LOG(1 - (Parameters!$B$191/Parameters!$B$193)^2), 1)</f>
        <v>#NAME?</v>
      </c>
      <c r="Y140" s="22" t="e">
        <f ca="1">MIN(LOG(1 - Parameters!$B$192/(1+100*EXP(-Parameters!$B$194*'National cons per cap'!Y140/1000))) / LOG(1 - (Parameters!$B$191/Parameters!$B$193)^2), 1)</f>
        <v>#NAME?</v>
      </c>
      <c r="Z140" s="22" t="e">
        <f ca="1">MIN(LOG(1 - Parameters!$B$192/(1+100*EXP(-Parameters!$B$194*'National cons per cap'!Z140/1000))) / LOG(1 - (Parameters!$B$191/Parameters!$B$193)^2), 1)</f>
        <v>#NAME?</v>
      </c>
      <c r="AA140" s="22" t="e">
        <f ca="1">MIN(LOG(1 - Parameters!$B$192/(1+100*EXP(-Parameters!$B$194*'National cons per cap'!AA140/1000))) / LOG(1 - (Parameters!$B$191/Parameters!$B$193)^2), 1)</f>
        <v>#NAME?</v>
      </c>
      <c r="AB140" s="22" t="e">
        <f ca="1">MIN(LOG(1 - Parameters!$B$192/(1+100*EXP(-Parameters!$B$194*'National cons per cap'!AB140/1000))) / LOG(1 - (Parameters!$B$191/Parameters!$B$193)^2), 1)</f>
        <v>#NAME?</v>
      </c>
      <c r="AC140" s="22" t="e">
        <f ca="1">MIN(LOG(1 - Parameters!$B$192/(1+100*EXP(-Parameters!$B$194*'National cons per cap'!AC140/1000))) / LOG(1 - (Parameters!$B$191/Parameters!$B$193)^2), 1)</f>
        <v>#NAME?</v>
      </c>
      <c r="AD140" s="22" t="e">
        <f ca="1">MIN(LOG(1 - Parameters!$B$192/(1+100*EXP(-Parameters!$B$194*'National cons per cap'!AD140/1000))) / LOG(1 - (Parameters!$B$191/Parameters!$B$193)^2), 1)</f>
        <v>#NAME?</v>
      </c>
      <c r="AE140" s="22" t="e">
        <f ca="1">MIN(LOG(1 - Parameters!$B$192/(1+100*EXP(-Parameters!$B$194*'National cons per cap'!AE140/1000))) / LOG(1 - (Parameters!$B$191/Parameters!$B$193)^2), 1)</f>
        <v>#NAME?</v>
      </c>
      <c r="AF140" s="22" t="e">
        <f ca="1">MIN(LOG(1 - Parameters!$B$192/(1+100*EXP(-Parameters!$B$194*'National cons per cap'!AF140/1000))) / LOG(1 - (Parameters!$B$191/Parameters!$B$193)^2), 1)</f>
        <v>#NAME?</v>
      </c>
      <c r="AG140" s="22" t="e">
        <f ca="1">MIN(LOG(1 - Parameters!$B$192/(1+100*EXP(-Parameters!$B$194*'National cons per cap'!AG140/1000))) / LOG(1 - (Parameters!$B$191/Parameters!$B$193)^2), 1)</f>
        <v>#NAME?</v>
      </c>
      <c r="AH140" s="22" t="e">
        <f ca="1">MIN(LOG(1 - Parameters!$B$192/(1+100*EXP(-Parameters!$B$194*'National cons per cap'!AH140/1000))) / LOG(1 - (Parameters!$B$191/Parameters!$B$193)^2), 1)</f>
        <v>#NAME?</v>
      </c>
      <c r="AI140" s="22" t="e">
        <f ca="1">MIN(LOG(1 - Parameters!$B$192/(1+100*EXP(-Parameters!$B$194*'National cons per cap'!AI140/1000))) / LOG(1 - (Parameters!$B$191/Parameters!$B$193)^2), 1)</f>
        <v>#NAME?</v>
      </c>
      <c r="AJ140" s="22" t="e">
        <f ca="1">MIN(LOG(1 - Parameters!$B$192/(1+100*EXP(-Parameters!$B$194*'National cons per cap'!AJ140/1000))) / LOG(1 - (Parameters!$B$191/Parameters!$B$193)^2), 1)</f>
        <v>#NAME?</v>
      </c>
      <c r="AK140" s="22" t="e">
        <f ca="1">MIN(LOG(1 - Parameters!$B$192/(1+100*EXP(-Parameters!$B$194*'National cons per cap'!AK140/1000))) / LOG(1 - (Parameters!$B$191/Parameters!$B$193)^2), 1)</f>
        <v>#NAME?</v>
      </c>
      <c r="AL140" s="22" t="e">
        <f ca="1">MIN(LOG(1 - Parameters!$B$192/(1+100*EXP(-Parameters!$B$194*'National cons per cap'!AL140/1000))) / LOG(1 - (Parameters!$B$191/Parameters!$B$193)^2), 1)</f>
        <v>#NAME?</v>
      </c>
      <c r="AM140" s="22" t="e">
        <f ca="1">MIN(LOG(1 - Parameters!$B$192/(1+100*EXP(-Parameters!$B$194*'National cons per cap'!AM140/1000))) / LOG(1 - (Parameters!$B$191/Parameters!$B$193)^2), 1)</f>
        <v>#NAME?</v>
      </c>
      <c r="AN140" s="22" t="e">
        <f ca="1">MIN(LOG(1 - Parameters!$B$192/(1+100*EXP(-Parameters!$B$194*'National cons per cap'!AN140/1000))) / LOG(1 - (Parameters!$B$191/Parameters!$B$193)^2), 1)</f>
        <v>#NAME?</v>
      </c>
      <c r="AO140" s="22" t="e">
        <f ca="1">MIN(LOG(1 - Parameters!$B$192/(1+100*EXP(-Parameters!$B$194*'National cons per cap'!AO140/1000))) / LOG(1 - (Parameters!$B$191/Parameters!$B$193)^2), 1)</f>
        <v>#NAME?</v>
      </c>
      <c r="AP140" s="22" t="e">
        <f ca="1">MIN(LOG(1 - Parameters!$B$192/(1+100*EXP(-Parameters!$B$194*'National cons per cap'!AP140/1000))) / LOG(1 - (Parameters!$B$191/Parameters!$B$193)^2), 1)</f>
        <v>#NAME?</v>
      </c>
      <c r="AQ140" s="22" t="e">
        <f ca="1">MIN(LOG(1 - Parameters!$B$192/(1+100*EXP(-Parameters!$B$194*'National cons per cap'!AQ140/1000))) / LOG(1 - (Parameters!$B$191/Parameters!$B$193)^2), 1)</f>
        <v>#NAME?</v>
      </c>
      <c r="AR140" s="22" t="e">
        <f ca="1">MIN(LOG(1 - Parameters!$B$192/(1+100*EXP(-Parameters!$B$194*'National cons per cap'!AR140/1000))) / LOG(1 - (Parameters!$B$191/Parameters!$B$193)^2), 1)</f>
        <v>#NAME?</v>
      </c>
      <c r="AS140" s="22" t="e">
        <f ca="1">MIN(LOG(1 - Parameters!$B$192/(1+100*EXP(-Parameters!$B$194*'National cons per cap'!AS140/1000))) / LOG(1 - (Parameters!$B$191/Parameters!$B$193)^2), 1)</f>
        <v>#NAME?</v>
      </c>
      <c r="AT140" s="22" t="e">
        <f ca="1">MIN(LOG(1 - Parameters!$B$192/(1+100*EXP(-Parameters!$B$194*'National cons per cap'!AT140/1000))) / LOG(1 - (Parameters!$B$191/Parameters!$B$193)^2), 1)</f>
        <v>#NAME?</v>
      </c>
      <c r="AU140" s="22" t="e">
        <f ca="1">MIN(LOG(1 - Parameters!$B$192/(1+100*EXP(-Parameters!$B$194*'National cons per cap'!AU140/1000))) / LOG(1 - (Parameters!$B$191/Parameters!$B$193)^2), 1)</f>
        <v>#NAME?</v>
      </c>
      <c r="AV140" s="22" t="e">
        <f ca="1">MIN(LOG(1 - Parameters!$B$192/(1+100*EXP(-Parameters!$B$194*'National cons per cap'!AV140/1000))) / LOG(1 - (Parameters!$B$191/Parameters!$B$193)^2), 1)</f>
        <v>#NAME?</v>
      </c>
      <c r="AW140" s="22" t="e">
        <f ca="1">MIN(LOG(1 - Parameters!$B$192/(1+100*EXP(-Parameters!$B$194*'National cons per cap'!AW140/1000))) / LOG(1 - (Parameters!$B$191/Parameters!$B$193)^2), 1)</f>
        <v>#NAME?</v>
      </c>
      <c r="AX140" s="22" t="e">
        <f ca="1">MIN(LOG(1 - Parameters!$B$192/(1+100*EXP(-Parameters!$B$194*'National cons per cap'!AX140/1000))) / LOG(1 - (Parameters!$B$191/Parameters!$B$193)^2), 1)</f>
        <v>#NAME?</v>
      </c>
      <c r="AY140" s="22" t="e">
        <f ca="1">MIN(LOG(1 - Parameters!$B$192/(1+100*EXP(-Parameters!$B$194*'National cons per cap'!AY140/1000))) / LOG(1 - (Parameters!$B$191/Parameters!$B$193)^2), 1)</f>
        <v>#NAME?</v>
      </c>
      <c r="AZ140" s="22" t="e">
        <f ca="1">MIN(LOG(1 - Parameters!$B$192/(1+100*EXP(-Parameters!$B$194*'National cons per cap'!AZ140/1000))) / LOG(1 - (Parameters!$B$191/Parameters!$B$193)^2), 1)</f>
        <v>#NAME?</v>
      </c>
      <c r="BA140" s="22" t="e">
        <f ca="1">MIN(LOG(1 - Parameters!$B$192/(1+100*EXP(-Parameters!$B$194*'National cons per cap'!BA140/1000))) / LOG(1 - (Parameters!$B$191/Parameters!$B$193)^2), 1)</f>
        <v>#NAME?</v>
      </c>
      <c r="BB140" s="22" t="e">
        <f ca="1">MIN(LOG(1 - Parameters!$B$192/(1+100*EXP(-Parameters!$B$194*'National cons per cap'!BB140/1000))) / LOG(1 - (Parameters!$B$191/Parameters!$B$193)^2), 1)</f>
        <v>#NAME?</v>
      </c>
      <c r="BC140" s="22" t="e">
        <f ca="1">MIN(LOG(1 - Parameters!$B$192/(1+100*EXP(-Parameters!$B$194*'National cons per cap'!BC140/1000))) / LOG(1 - (Parameters!$B$191/Parameters!$B$193)^2), 1)</f>
        <v>#NAME?</v>
      </c>
      <c r="BD140" s="22" t="e">
        <f ca="1">MIN(LOG(1 - Parameters!$B$192/(1+100*EXP(-Parameters!$B$194*'National cons per cap'!BD140/1000))) / LOG(1 - (Parameters!$B$191/Parameters!$B$193)^2), 1)</f>
        <v>#NAME?</v>
      </c>
      <c r="BE140" s="22" t="e">
        <f ca="1">MIN(LOG(1 - Parameters!$B$192/(1+100*EXP(-Parameters!$B$194*'National cons per cap'!BE140/1000))) / LOG(1 - (Parameters!$B$191/Parameters!$B$193)^2), 1)</f>
        <v>#NAME?</v>
      </c>
      <c r="BF140" s="22" t="e">
        <f ca="1">MIN(LOG(1 - Parameters!$B$192/(1+100*EXP(-Parameters!$B$194*'National cons per cap'!BF140/1000))) / LOG(1 - (Parameters!$B$191/Parameters!$B$193)^2), 1)</f>
        <v>#NAME?</v>
      </c>
      <c r="BG140" s="22" t="e">
        <f ca="1">MIN(LOG(1 - Parameters!$B$192/(1+100*EXP(-Parameters!$B$194*'National cons per cap'!BG140/1000))) / LOG(1 - (Parameters!$B$191/Parameters!$B$193)^2), 1)</f>
        <v>#NAME?</v>
      </c>
      <c r="BH140" s="22" t="e">
        <f ca="1">MIN(LOG(1 - Parameters!$B$192/(1+100*EXP(-Parameters!$B$194*'National cons per cap'!BH140/1000))) / LOG(1 - (Parameters!$B$191/Parameters!$B$193)^2), 1)</f>
        <v>#NAME?</v>
      </c>
      <c r="BI140" s="22" t="e">
        <f ca="1">MIN(LOG(1 - Parameters!$B$192/(1+100*EXP(-Parameters!$B$194*'National cons per cap'!BI140/1000))) / LOG(1 - (Parameters!$B$191/Parameters!$B$193)^2), 1)</f>
        <v>#NAME?</v>
      </c>
      <c r="BJ140" s="22" t="e">
        <f ca="1">MIN(LOG(1 - Parameters!$B$192/(1+100*EXP(-Parameters!$B$194*'National cons per cap'!BJ140/1000))) / LOG(1 - (Parameters!$B$191/Parameters!$B$193)^2), 1)</f>
        <v>#NAME?</v>
      </c>
      <c r="BK140" s="22" t="e">
        <f ca="1">MIN(LOG(1 - Parameters!$B$192/(1+100*EXP(-Parameters!$B$194*'National cons per cap'!BK140/1000))) / LOG(1 - (Parameters!$B$191/Parameters!$B$193)^2), 1)</f>
        <v>#NAME?</v>
      </c>
      <c r="BL140" s="22" t="e">
        <f ca="1">MIN(LOG(1 - Parameters!$B$192/(1+100*EXP(-Parameters!$B$194*'National cons per cap'!BL140/1000))) / LOG(1 - (Parameters!$B$191/Parameters!$B$193)^2), 1)</f>
        <v>#NAME?</v>
      </c>
      <c r="BM140" s="22" t="e">
        <f ca="1">MIN(LOG(1 - Parameters!$B$192/(1+100*EXP(-Parameters!$B$194*'National cons per cap'!BM140/1000))) / LOG(1 - (Parameters!$B$191/Parameters!$B$193)^2), 1)</f>
        <v>#NAME?</v>
      </c>
      <c r="BN140" s="22" t="e">
        <f ca="1">MIN(LOG(1 - Parameters!$B$192/(1+100*EXP(-Parameters!$B$194*'National cons per cap'!BN140/1000))) / LOG(1 - (Parameters!$B$191/Parameters!$B$193)^2), 1)</f>
        <v>#NAME?</v>
      </c>
      <c r="BO140" s="22" t="e">
        <f ca="1">MIN(LOG(1 - Parameters!$B$192/(1+100*EXP(-Parameters!$B$194*'National cons per cap'!BO140/1000))) / LOG(1 - (Parameters!$B$191/Parameters!$B$193)^2), 1)</f>
        <v>#NAME?</v>
      </c>
      <c r="BP140" s="22" t="e">
        <f ca="1">MIN(LOG(1 - Parameters!$B$192/(1+100*EXP(-Parameters!$B$194*'National cons per cap'!BP140/1000))) / LOG(1 - (Parameters!$B$191/Parameters!$B$193)^2), 1)</f>
        <v>#NAME?</v>
      </c>
      <c r="BQ140" s="22" t="e">
        <f ca="1">MIN(LOG(1 - Parameters!$B$192/(1+100*EXP(-Parameters!$B$194*'National cons per cap'!BQ140/1000))) / LOG(1 - (Parameters!$B$191/Parameters!$B$193)^2), 1)</f>
        <v>#NAME?</v>
      </c>
      <c r="BR140" s="22" t="e">
        <f ca="1">MIN(LOG(1 - Parameters!$B$192/(1+100*EXP(-Parameters!$B$194*'National cons per cap'!BR140/1000))) / LOG(1 - (Parameters!$B$191/Parameters!$B$193)^2), 1)</f>
        <v>#NAME?</v>
      </c>
      <c r="BS140" s="22" t="e">
        <f ca="1">MIN(LOG(1 - Parameters!$B$192/(1+100*EXP(-Parameters!$B$194*'National cons per cap'!BS140/1000))) / LOG(1 - (Parameters!$B$191/Parameters!$B$193)^2), 1)</f>
        <v>#NAME?</v>
      </c>
      <c r="BT140" s="22" t="e">
        <f ca="1">MIN(LOG(1 - Parameters!$B$192/(1+100*EXP(-Parameters!$B$194*'National cons per cap'!BT140/1000))) / LOG(1 - (Parameters!$B$191/Parameters!$B$193)^2), 1)</f>
        <v>#NAME?</v>
      </c>
      <c r="BU140" s="22" t="e">
        <f ca="1">MIN(LOG(1 - Parameters!$B$192/(1+100*EXP(-Parameters!$B$194*'National cons per cap'!BU140/1000))) / LOG(1 - (Parameters!$B$191/Parameters!$B$193)^2), 1)</f>
        <v>#NAME?</v>
      </c>
      <c r="BV140" s="22" t="e">
        <f ca="1">MIN(LOG(1 - Parameters!$B$192/(1+100*EXP(-Parameters!$B$194*'National cons per cap'!BV140/1000))) / LOG(1 - (Parameters!$B$191/Parameters!$B$193)^2), 1)</f>
        <v>#NAME?</v>
      </c>
      <c r="BW140" s="22" t="e">
        <f ca="1">MIN(LOG(1 - Parameters!$B$192/(1+100*EXP(-Parameters!$B$194*'National cons per cap'!BW140/1000))) / LOG(1 - (Parameters!$B$191/Parameters!$B$193)^2), 1)</f>
        <v>#NAME?</v>
      </c>
      <c r="BX140" s="22" t="e">
        <f ca="1">MIN(LOG(1 - Parameters!$B$192/(1+100*EXP(-Parameters!$B$194*'National cons per cap'!BX140/1000))) / LOG(1 - (Parameters!$B$191/Parameters!$B$193)^2), 1)</f>
        <v>#NAME?</v>
      </c>
      <c r="BY140" s="22" t="e">
        <f ca="1">MIN(LOG(1 - Parameters!$B$192/(1+100*EXP(-Parameters!$B$194*'National cons per cap'!BY140/1000))) / LOG(1 - (Parameters!$B$191/Parameters!$B$193)^2), 1)</f>
        <v>#NAME?</v>
      </c>
      <c r="BZ140" s="22" t="e">
        <f ca="1">MIN(LOG(1 - Parameters!$B$192/(1+100*EXP(-Parameters!$B$194*'National cons per cap'!BZ140/1000))) / LOG(1 - (Parameters!$B$191/Parameters!$B$193)^2), 1)</f>
        <v>#NAME?</v>
      </c>
      <c r="CA140" s="22" t="e">
        <f ca="1">MIN(LOG(1 - Parameters!$B$192/(1+100*EXP(-Parameters!$B$194*'National cons per cap'!CA140/1000))) / LOG(1 - (Parameters!$B$191/Parameters!$B$193)^2), 1)</f>
        <v>#NAME?</v>
      </c>
      <c r="CB140" s="22" t="e">
        <f ca="1">MIN(LOG(1 - Parameters!$B$192/(1+100*EXP(-Parameters!$B$194*'National cons per cap'!CB140/1000))) / LOG(1 - (Parameters!$B$191/Parameters!$B$193)^2), 1)</f>
        <v>#NAME?</v>
      </c>
      <c r="CC140" s="22" t="e">
        <f ca="1">MIN(LOG(1 - Parameters!$B$192/(1+100*EXP(-Parameters!$B$194*'National cons per cap'!CC140/1000))) / LOG(1 - (Parameters!$B$191/Parameters!$B$193)^2), 1)</f>
        <v>#NAME?</v>
      </c>
      <c r="CD140" s="22" t="e">
        <f ca="1">MIN(LOG(1 - Parameters!$B$192/(1+100*EXP(-Parameters!$B$194*'National cons per cap'!CD140/1000))) / LOG(1 - (Parameters!$B$191/Parameters!$B$193)^2), 1)</f>
        <v>#NAME?</v>
      </c>
      <c r="CE140" s="22" t="e">
        <f ca="1">MIN(LOG(1 - Parameters!$B$192/(1+100*EXP(-Parameters!$B$194*'National cons per cap'!CE140/1000))) / LOG(1 - (Parameters!$B$191/Parameters!$B$193)^2), 1)</f>
        <v>#NAME?</v>
      </c>
      <c r="CF140" s="22" t="e">
        <f ca="1">MIN(LOG(1 - Parameters!$B$192/(1+100*EXP(-Parameters!$B$194*'National cons per cap'!CF140/1000))) / LOG(1 - (Parameters!$B$191/Parameters!$B$193)^2), 1)</f>
        <v>#NAME?</v>
      </c>
      <c r="CG140" s="22" t="e">
        <f ca="1">MIN(LOG(1 - Parameters!$B$192/(1+100*EXP(-Parameters!$B$194*'National cons per cap'!CG140/1000))) / LOG(1 - (Parameters!$B$191/Parameters!$B$193)^2), 1)</f>
        <v>#NAME?</v>
      </c>
      <c r="CH140" s="22" t="e">
        <f ca="1">MIN(LOG(1 - Parameters!$B$192/(1+100*EXP(-Parameters!$B$194*'National cons per cap'!CH140/1000))) / LOG(1 - (Parameters!$B$191/Parameters!$B$193)^2), 1)</f>
        <v>#NAME?</v>
      </c>
      <c r="CI140" s="22" t="e">
        <f ca="1">MIN(LOG(1 - Parameters!$B$192/(1+100*EXP(-Parameters!$B$194*'National cons per cap'!CI140/1000))) / LOG(1 - (Parameters!$B$191/Parameters!$B$193)^2), 1)</f>
        <v>#NAME?</v>
      </c>
      <c r="CJ140" s="22" t="e">
        <f ca="1">MIN(LOG(1 - Parameters!$B$192/(1+100*EXP(-Parameters!$B$194*'National cons per cap'!CJ140/1000))) / LOG(1 - (Parameters!$B$191/Parameters!$B$193)^2), 1)</f>
        <v>#NAME?</v>
      </c>
      <c r="CK140" s="22" t="e">
        <f ca="1">MIN(LOG(1 - Parameters!$B$192/(1+100*EXP(-Parameters!$B$194*'National cons per cap'!CK140/1000))) / LOG(1 - (Parameters!$B$191/Parameters!$B$193)^2), 1)</f>
        <v>#NAME?</v>
      </c>
      <c r="CL140" s="22" t="e">
        <f ca="1">MIN(LOG(1 - Parameters!$B$192/(1+100*EXP(-Parameters!$B$194*'National cons per cap'!CL140/1000))) / LOG(1 - (Parameters!$B$191/Parameters!$B$193)^2), 1)</f>
        <v>#NAME?</v>
      </c>
      <c r="CM140" s="22" t="e">
        <f ca="1">MIN(LOG(1 - Parameters!$B$192/(1+100*EXP(-Parameters!$B$194*'National cons per cap'!CM140/1000))) / LOG(1 - (Parameters!$B$191/Parameters!$B$193)^2), 1)</f>
        <v>#NAME?</v>
      </c>
      <c r="CN140" s="22" t="e">
        <f ca="1">MIN(LOG(1 - Parameters!$B$192/(1+100*EXP(-Parameters!$B$194*'National cons per cap'!CN140/1000))) / LOG(1 - (Parameters!$B$191/Parameters!$B$193)^2), 1)</f>
        <v>#NAME?</v>
      </c>
      <c r="CO140" s="22" t="e">
        <f ca="1">MIN(LOG(1 - Parameters!$B$192/(1+100*EXP(-Parameters!$B$194*'National cons per cap'!CO140/1000))) / LOG(1 - (Parameters!$B$191/Parameters!$B$193)^2), 1)</f>
        <v>#NAME?</v>
      </c>
      <c r="CP140" s="22" t="e">
        <f ca="1">MIN(LOG(1 - Parameters!$B$192/(1+100*EXP(-Parameters!$B$194*'National cons per cap'!CP140/1000))) / LOG(1 - (Parameters!$B$191/Parameters!$B$193)^2), 1)</f>
        <v>#NAME?</v>
      </c>
      <c r="CQ140" s="22" t="e">
        <f ca="1">MIN(LOG(1 - Parameters!$B$192/(1+100*EXP(-Parameters!$B$194*'National cons per cap'!CQ140/1000))) / LOG(1 - (Parameters!$B$191/Parameters!$B$193)^2), 1)</f>
        <v>#NAME?</v>
      </c>
      <c r="CR140" s="22" t="e">
        <f ca="1">MIN(LOG(1 - Parameters!$B$192/(1+100*EXP(-Parameters!$B$194*'National cons per cap'!CR140/1000))) / LOG(1 - (Parameters!$B$191/Parameters!$B$193)^2), 1)</f>
        <v>#NAME?</v>
      </c>
      <c r="CS140" s="22" t="e">
        <f ca="1">MIN(LOG(1 - Parameters!$B$192/(1+100*EXP(-Parameters!$B$194*'National cons per cap'!CS140/1000))) / LOG(1 - (Parameters!$B$191/Parameters!$B$193)^2), 1)</f>
        <v>#NAME?</v>
      </c>
      <c r="CT140" s="22" t="e">
        <f ca="1">MIN(LOG(1 - Parameters!$B$192/(1+100*EXP(-Parameters!$B$194*'National cons per cap'!CT140/1000))) / LOG(1 - (Parameters!$B$191/Parameters!$B$193)^2), 1)</f>
        <v>#NAME?</v>
      </c>
      <c r="CU140" s="22" t="e">
        <f ca="1">MIN(LOG(1 - Parameters!$B$192/(1+100*EXP(-Parameters!$B$194*'National cons per cap'!CU140/1000))) / LOG(1 - (Parameters!$B$191/Parameters!$B$193)^2), 1)</f>
        <v>#NAME?</v>
      </c>
      <c r="CV140" s="22" t="e">
        <f ca="1">MIN(LOG(1 - Parameters!$B$192/(1+100*EXP(-Parameters!$B$194*'National cons per cap'!CV140/1000))) / LOG(1 - (Parameters!$B$191/Parameters!$B$193)^2), 1)</f>
        <v>#NAME?</v>
      </c>
      <c r="CW140" s="22" t="e">
        <f ca="1">MIN(LOG(1 - Parameters!$B$192/(1+100*EXP(-Parameters!$B$194*'National cons per cap'!CW140/1000))) / LOG(1 - (Parameters!$B$191/Parameters!$B$193)^2), 1)</f>
        <v>#NAME?</v>
      </c>
      <c r="CX140" s="22" t="e">
        <f ca="1">MIN(LOG(1 - Parameters!$B$192/(1+100*EXP(-Parameters!$B$194*'National cons per cap'!CX140/1000))) / LOG(1 - (Parameters!$B$191/Parameters!$B$193)^2), 1)</f>
        <v>#NAME?</v>
      </c>
      <c r="CY140" s="22" t="e">
        <f ca="1">MIN(LOG(1 - Parameters!$B$192/(1+100*EXP(-Parameters!$B$194*'National cons per cap'!CY140/1000))) / LOG(1 - (Parameters!$B$191/Parameters!$B$193)^2), 1)</f>
        <v>#NAME?</v>
      </c>
      <c r="CZ140" s="22" t="e">
        <f ca="1">MIN(LOG(1 - Parameters!$B$192/(1+100*EXP(-Parameters!$B$194*'National cons per cap'!CZ140/1000))) / LOG(1 - (Parameters!$B$191/Parameters!$B$193)^2), 1)</f>
        <v>#NAME?</v>
      </c>
      <c r="DA140" s="22" t="e">
        <f ca="1">MIN(LOG(1 - Parameters!$B$192/(1+100*EXP(-Parameters!$B$194*'National cons per cap'!DA140/1000))) / LOG(1 - (Parameters!$B$191/Parameters!$B$193)^2), 1)</f>
        <v>#NAME?</v>
      </c>
      <c r="DB140" s="22" t="e">
        <f ca="1">MIN(LOG(1 - Parameters!$B$192/(1+100*EXP(-Parameters!$B$194*'National cons per cap'!DB140/1000))) / LOG(1 - (Parameters!$B$191/Parameters!$B$193)^2), 1)</f>
        <v>#NAME?</v>
      </c>
      <c r="DC140" s="22" t="e">
        <f ca="1">MIN(LOG(1 - Parameters!$B$192/(1+100*EXP(-Parameters!$B$194*'National cons per cap'!DC140/1000))) / LOG(1 - (Parameters!$B$191/Parameters!$B$193)^2), 1)</f>
        <v>#NAME?</v>
      </c>
      <c r="DD140" s="22" t="e">
        <f ca="1">MIN(LOG(1 - Parameters!$B$192/(1+100*EXP(-Parameters!$B$194*'National cons per cap'!DD140/1000))) / LOG(1 - (Parameters!$B$191/Parameters!$B$193)^2), 1)</f>
        <v>#NAME?</v>
      </c>
      <c r="DE140" s="22" t="e">
        <f ca="1">MIN(LOG(1 - Parameters!$B$192/(1+100*EXP(-Parameters!$B$194*'National cons per cap'!DE140/1000))) / LOG(1 - (Parameters!$B$191/Parameters!$B$193)^2), 1)</f>
        <v>#NAME?</v>
      </c>
      <c r="DF140" s="22" t="e">
        <f ca="1">MIN(LOG(1 - Parameters!$B$192/(1+100*EXP(-Parameters!$B$194*'National cons per cap'!DF140/1000))) / LOG(1 - (Parameters!$B$191/Parameters!$B$193)^2), 1)</f>
        <v>#NAME?</v>
      </c>
      <c r="DG140" s="22" t="e">
        <f ca="1">MIN(LOG(1 - Parameters!$B$192/(1+100*EXP(-Parameters!$B$194*'National cons per cap'!DG140/1000))) / LOG(1 - (Parameters!$B$191/Parameters!$B$193)^2), 1)</f>
        <v>#NAME?</v>
      </c>
      <c r="DH140" s="22" t="e">
        <f ca="1">MIN(LOG(1 - Parameters!$B$192/(1+100*EXP(-Parameters!$B$194*'National cons per cap'!DH140/1000))) / LOG(1 - (Parameters!$B$191/Parameters!$B$193)^2), 1)</f>
        <v>#NAME?</v>
      </c>
      <c r="DI140" s="22" t="e">
        <f ca="1">MIN(LOG(1 - Parameters!$B$192/(1+100*EXP(-Parameters!$B$194*'National cons per cap'!DI140/1000))) / LOG(1 - (Parameters!$B$191/Parameters!$B$193)^2), 1)</f>
        <v>#NAME?</v>
      </c>
      <c r="DJ140" s="22" t="e">
        <f ca="1">MIN(LOG(1 - Parameters!$B$192/(1+100*EXP(-Parameters!$B$194*'National cons per cap'!DJ140/1000))) / LOG(1 - (Parameters!$B$191/Parameters!$B$193)^2), 1)</f>
        <v>#NAME?</v>
      </c>
      <c r="DK140" s="22" t="e">
        <f ca="1">MIN(LOG(1 - Parameters!$B$192/(1+100*EXP(-Parameters!$B$194*'National cons per cap'!DK140/1000))) / LOG(1 - (Parameters!$B$191/Parameters!$B$193)^2), 1)</f>
        <v>#NAME?</v>
      </c>
      <c r="DL140" s="22" t="e">
        <f ca="1">MIN(LOG(1 - Parameters!$B$192/(1+100*EXP(-Parameters!$B$194*'National cons per cap'!DL140/1000))) / LOG(1 - (Parameters!$B$191/Parameters!$B$193)^2), 1)</f>
        <v>#NAME?</v>
      </c>
      <c r="DM140" s="22" t="e">
        <f ca="1">MIN(LOG(1 - Parameters!$B$192/(1+100*EXP(-Parameters!$B$194*'National cons per cap'!DM140/1000))) / LOG(1 - (Parameters!$B$191/Parameters!$B$193)^2), 1)</f>
        <v>#NAME?</v>
      </c>
      <c r="DN140" s="22" t="e">
        <f ca="1">MIN(LOG(1 - Parameters!$B$192/(1+100*EXP(-Parameters!$B$194*'National cons per cap'!DN140/1000))) / LOG(1 - (Parameters!$B$191/Parameters!$B$193)^2), 1)</f>
        <v>#NAME?</v>
      </c>
      <c r="DO140" s="22" t="e">
        <f ca="1">MIN(LOG(1 - Parameters!$B$192/(1+100*EXP(-Parameters!$B$194*'National cons per cap'!DO140/1000))) / LOG(1 - (Parameters!$B$191/Parameters!$B$193)^2), 1)</f>
        <v>#NAME?</v>
      </c>
      <c r="DP140" s="22" t="e">
        <f ca="1">MIN(LOG(1 - Parameters!$B$192/(1+100*EXP(-Parameters!$B$194*'National cons per cap'!DP140/1000))) / LOG(1 - (Parameters!$B$191/Parameters!$B$193)^2), 1)</f>
        <v>#NAME?</v>
      </c>
      <c r="DQ140" s="22" t="e">
        <f ca="1">MIN(LOG(1 - Parameters!$B$192/(1+100*EXP(-Parameters!$B$194*'National cons per cap'!DQ140/1000))) / LOG(1 - (Parameters!$B$191/Parameters!$B$193)^2), 1)</f>
        <v>#NAME?</v>
      </c>
      <c r="DR140" s="22" t="e">
        <f ca="1">MIN(LOG(1 - Parameters!$B$192/(1+100*EXP(-Parameters!$B$194*'National cons per cap'!DR140/1000))) / LOG(1 - (Parameters!$B$191/Parameters!$B$193)^2), 1)</f>
        <v>#NAME?</v>
      </c>
      <c r="DS140" s="22" t="e">
        <f ca="1">MIN(LOG(1 - Parameters!$B$192/(1+100*EXP(-Parameters!$B$194*'National cons per cap'!DS140/1000))) / LOG(1 - (Parameters!$B$191/Parameters!$B$193)^2), 1)</f>
        <v>#NAME?</v>
      </c>
      <c r="DT140" s="22" t="e">
        <f ca="1">MIN(LOG(1 - Parameters!$B$192/(1+100*EXP(-Parameters!$B$194*'National cons per cap'!DT140/1000))) / LOG(1 - (Parameters!$B$191/Parameters!$B$193)^2), 1)</f>
        <v>#NAME?</v>
      </c>
      <c r="DU140" s="22" t="e">
        <f ca="1">MIN(LOG(1 - Parameters!$B$192/(1+100*EXP(-Parameters!$B$194*'National cons per cap'!DU140/1000))) / LOG(1 - (Parameters!$B$191/Parameters!$B$193)^2), 1)</f>
        <v>#NAME?</v>
      </c>
      <c r="DV140" s="22" t="e">
        <f ca="1">MIN(LOG(1 - Parameters!$B$192/(1+100*EXP(-Parameters!$B$194*'National cons per cap'!DV140/1000))) / LOG(1 - (Parameters!$B$191/Parameters!$B$193)^2), 1)</f>
        <v>#NAME?</v>
      </c>
      <c r="DW140" s="22" t="e">
        <f ca="1">MIN(LOG(1 - Parameters!$B$192/(1+100*EXP(-Parameters!$B$194*'National cons per cap'!DW140/1000))) / LOG(1 - (Parameters!$B$191/Parameters!$B$193)^2), 1)</f>
        <v>#NAME?</v>
      </c>
      <c r="DX140" s="22" t="e">
        <f ca="1">MIN(LOG(1 - Parameters!$B$192/(1+100*EXP(-Parameters!$B$194*'National cons per cap'!DX140/1000))) / LOG(1 - (Parameters!$B$191/Parameters!$B$193)^2), 1)</f>
        <v>#NAME?</v>
      </c>
      <c r="DY140" s="22" t="e">
        <f ca="1">MIN(LOG(1 - Parameters!$B$192/(1+100*EXP(-Parameters!$B$194*'National cons per cap'!DY140/1000))) / LOG(1 - (Parameters!$B$191/Parameters!$B$193)^2), 1)</f>
        <v>#NAME?</v>
      </c>
      <c r="DZ140" s="22" t="e">
        <f ca="1">MIN(LOG(1 - Parameters!$B$192/(1+100*EXP(-Parameters!$B$194*'National cons per cap'!DZ140/1000))) / LOG(1 - (Parameters!$B$191/Parameters!$B$193)^2), 1)</f>
        <v>#NAME?</v>
      </c>
      <c r="EA140" s="22" t="e">
        <f ca="1">MIN(LOG(1 - Parameters!$B$192/(1+100*EXP(-Parameters!$B$194*'National cons per cap'!EA140/1000))) / LOG(1 - (Parameters!$B$191/Parameters!$B$193)^2), 1)</f>
        <v>#NAME?</v>
      </c>
      <c r="EB140" s="22" t="e">
        <f ca="1">MIN(LOG(1 - Parameters!$B$192/(1+100*EXP(-Parameters!$B$194*'National cons per cap'!EB140/1000))) / LOG(1 - (Parameters!$B$191/Parameters!$B$193)^2), 1)</f>
        <v>#NAME?</v>
      </c>
      <c r="EC140" s="22" t="e">
        <f ca="1">MIN(LOG(1 - Parameters!$B$192/(1+100*EXP(-Parameters!$B$194*'National cons per cap'!EC140/1000))) / LOG(1 - (Parameters!$B$191/Parameters!$B$193)^2), 1)</f>
        <v>#NAME?</v>
      </c>
      <c r="ED140" s="22" t="e">
        <f ca="1">MIN(LOG(1 - Parameters!$B$192/(1+100*EXP(-Parameters!$B$194*'National cons per cap'!ED140/1000))) / LOG(1 - (Parameters!$B$191/Parameters!$B$193)^2), 1)</f>
        <v>#NAME?</v>
      </c>
      <c r="EE140" s="22" t="e">
        <f ca="1">MIN(LOG(1 - Parameters!$B$192/(1+100*EXP(-Parameters!$B$194*'National cons per cap'!EE140/1000))) / LOG(1 - (Parameters!$B$191/Parameters!$B$193)^2), 1)</f>
        <v>#NAME?</v>
      </c>
      <c r="EF140" s="22" t="e">
        <f ca="1">MIN(LOG(1 - Parameters!$B$192/(1+100*EXP(-Parameters!$B$194*'National cons per cap'!EF140/1000))) / LOG(1 - (Parameters!$B$191/Parameters!$B$193)^2), 1)</f>
        <v>#NAME?</v>
      </c>
      <c r="EG140" s="22" t="e">
        <f ca="1">MIN(LOG(1 - Parameters!$B$192/(1+100*EXP(-Parameters!$B$194*'National cons per cap'!EG140/1000))) / LOG(1 - (Parameters!$B$191/Parameters!$B$193)^2), 1)</f>
        <v>#NAME?</v>
      </c>
      <c r="EH140" s="22" t="e">
        <f ca="1">MIN(LOG(1 - Parameters!$B$192/(1+100*EXP(-Parameters!$B$194*'National cons per cap'!EH140/1000))) / LOG(1 - (Parameters!$B$191/Parameters!$B$193)^2), 1)</f>
        <v>#NAME?</v>
      </c>
      <c r="EI140" s="22" t="e">
        <f ca="1">MIN(LOG(1 - Parameters!$B$192/(1+100*EXP(-Parameters!$B$194*'National cons per cap'!EI140/1000))) / LOG(1 - (Parameters!$B$191/Parameters!$B$193)^2), 1)</f>
        <v>#NAME?</v>
      </c>
      <c r="EJ140" s="22" t="e">
        <f ca="1">MIN(LOG(1 - Parameters!$B$192/(1+100*EXP(-Parameters!$B$194*'National cons per cap'!EJ140/1000))) / LOG(1 - (Parameters!$B$191/Parameters!$B$193)^2), 1)</f>
        <v>#NAME?</v>
      </c>
      <c r="EK140" s="22" t="e">
        <f ca="1">MIN(LOG(1 - Parameters!$B$192/(1+100*EXP(-Parameters!$B$194*'National cons per cap'!EK140/1000))) / LOG(1 - (Parameters!$B$191/Parameters!$B$193)^2), 1)</f>
        <v>#NAME?</v>
      </c>
      <c r="EL140" s="22" t="e">
        <f ca="1">MIN(LOG(1 - Parameters!$B$192/(1+100*EXP(-Parameters!$B$194*'National cons per cap'!EL140/1000))) / LOG(1 - (Parameters!$B$191/Parameters!$B$193)^2), 1)</f>
        <v>#NAME?</v>
      </c>
      <c r="EM140" s="22" t="e">
        <f ca="1">MIN(LOG(1 - Parameters!$B$192/(1+100*EXP(-Parameters!$B$194*'National cons per cap'!EM140/1000))) / LOG(1 - (Parameters!$B$191/Parameters!$B$193)^2), 1)</f>
        <v>#NAME?</v>
      </c>
      <c r="EN140" s="22" t="e">
        <f ca="1">MIN(LOG(1 - Parameters!$B$192/(1+100*EXP(-Parameters!$B$194*'National cons per cap'!EN140/1000))) / LOG(1 - (Parameters!$B$191/Parameters!$B$193)^2), 1)</f>
        <v>#NAME?</v>
      </c>
      <c r="EO140" s="22" t="e">
        <f ca="1">MIN(LOG(1 - Parameters!$B$192/(1+100*EXP(-Parameters!$B$194*'National cons per cap'!EO140/1000))) / LOG(1 - (Parameters!$B$191/Parameters!$B$193)^2), 1)</f>
        <v>#NAME?</v>
      </c>
      <c r="EP140" s="22" t="e">
        <f ca="1">MIN(LOG(1 - Parameters!$B$192/(1+100*EXP(-Parameters!$B$194*'National cons per cap'!EP140/1000))) / LOG(1 - (Parameters!$B$191/Parameters!$B$193)^2), 1)</f>
        <v>#NAME?</v>
      </c>
      <c r="EQ140" s="22" t="e">
        <f ca="1">MIN(LOG(1 - Parameters!$B$192/(1+100*EXP(-Parameters!$B$194*'National cons per cap'!EQ140/1000))) / LOG(1 - (Parameters!$B$191/Parameters!$B$193)^2), 1)</f>
        <v>#NAME?</v>
      </c>
      <c r="ER140" s="22" t="e">
        <f ca="1">MIN(LOG(1 - Parameters!$B$192/(1+100*EXP(-Parameters!$B$194*'National cons per cap'!ER140/1000))) / LOG(1 - (Parameters!$B$191/Parameters!$B$193)^2), 1)</f>
        <v>#NAME?</v>
      </c>
      <c r="ES140" s="22" t="e">
        <f ca="1">MIN(LOG(1 - Parameters!$B$192/(1+100*EXP(-Parameters!$B$194*'National cons per cap'!ES140/1000))) / LOG(1 - (Parameters!$B$191/Parameters!$B$193)^2), 1)</f>
        <v>#NAME?</v>
      </c>
      <c r="ET140" s="22" t="e">
        <f ca="1">MIN(LOG(1 - Parameters!$B$192/(1+100*EXP(-Parameters!$B$194*'National cons per cap'!ET140/1000))) / LOG(1 - (Parameters!$B$191/Parameters!$B$193)^2), 1)</f>
        <v>#NAME?</v>
      </c>
      <c r="EU140" s="22" t="e">
        <f ca="1">MIN(LOG(1 - Parameters!$B$192/(1+100*EXP(-Parameters!$B$194*'National cons per cap'!EU140/1000))) / LOG(1 - (Parameters!$B$191/Parameters!$B$193)^2), 1)</f>
        <v>#NAME?</v>
      </c>
      <c r="EV140" s="22" t="e">
        <f ca="1">MIN(LOG(1 - Parameters!$B$192/(1+100*EXP(-Parameters!$B$194*'National cons per cap'!EV140/1000))) / LOG(1 - (Parameters!$B$191/Parameters!$B$193)^2), 1)</f>
        <v>#NAME?</v>
      </c>
      <c r="EW140" s="22" t="e">
        <f ca="1">MIN(LOG(1 - Parameters!$B$192/(1+100*EXP(-Parameters!$B$194*'National cons per cap'!EW140/1000))) / LOG(1 - (Parameters!$B$191/Parameters!$B$193)^2), 1)</f>
        <v>#NAME?</v>
      </c>
      <c r="EX140" s="22" t="e">
        <f ca="1">MIN(LOG(1 - Parameters!$B$192/(1+100*EXP(-Parameters!$B$194*'National cons per cap'!EX140/1000))) / LOG(1 - (Parameters!$B$191/Parameters!$B$193)^2), 1)</f>
        <v>#NAME?</v>
      </c>
      <c r="EY140" s="22" t="e">
        <f ca="1">MIN(LOG(1 - Parameters!$B$192/(1+100*EXP(-Parameters!$B$194*'National cons per cap'!EY140/1000))) / LOG(1 - (Parameters!$B$191/Parameters!$B$193)^2), 1)</f>
        <v>#NAME?</v>
      </c>
      <c r="EZ140" s="22" t="e">
        <f ca="1">MIN(LOG(1 - Parameters!$B$192/(1+100*EXP(-Parameters!$B$194*'National cons per cap'!EZ140/1000))) / LOG(1 - (Parameters!$B$191/Parameters!$B$193)^2), 1)</f>
        <v>#NAME?</v>
      </c>
      <c r="FA140" s="22" t="e">
        <f ca="1">MIN(LOG(1 - Parameters!$B$192/(1+100*EXP(-Parameters!$B$194*'National cons per cap'!FA140/1000))) / LOG(1 - (Parameters!$B$191/Parameters!$B$193)^2), 1)</f>
        <v>#NAME?</v>
      </c>
      <c r="FB140" s="22" t="e">
        <f ca="1">MIN(LOG(1 - Parameters!$B$192/(1+100*EXP(-Parameters!$B$194*'National cons per cap'!FB140/1000))) / LOG(1 - (Parameters!$B$191/Parameters!$B$193)^2), 1)</f>
        <v>#NAME?</v>
      </c>
      <c r="FC140" s="22" t="e">
        <f ca="1">MIN(LOG(1 - Parameters!$B$192/(1+100*EXP(-Parameters!$B$194*'National cons per cap'!FC140/1000))) / LOG(1 - (Parameters!$B$191/Parameters!$B$193)^2), 1)</f>
        <v>#NAME?</v>
      </c>
      <c r="FD140" s="22" t="e">
        <f ca="1">MIN(LOG(1 - Parameters!$B$192/(1+100*EXP(-Parameters!$B$194*'National cons per cap'!FD140/1000))) / LOG(1 - (Parameters!$B$191/Parameters!$B$193)^2), 1)</f>
        <v>#NAME?</v>
      </c>
      <c r="FE140" s="22" t="e">
        <f ca="1">MIN(LOG(1 - Parameters!$B$192/(1+100*EXP(-Parameters!$B$194*'National cons per cap'!FE140/1000))) / LOG(1 - (Parameters!$B$191/Parameters!$B$193)^2), 1)</f>
        <v>#NAME?</v>
      </c>
      <c r="FF140" s="22" t="e">
        <f ca="1">MIN(LOG(1 - Parameters!$B$192/(1+100*EXP(-Parameters!$B$194*'National cons per cap'!FF140/1000))) / LOG(1 - (Parameters!$B$191/Parameters!$B$193)^2), 1)</f>
        <v>#NAME?</v>
      </c>
      <c r="FG140" s="22" t="e">
        <f ca="1">MIN(LOG(1 - Parameters!$B$192/(1+100*EXP(-Parameters!$B$194*'National cons per cap'!FG140/1000))) / LOG(1 - (Parameters!$B$191/Parameters!$B$193)^2), 1)</f>
        <v>#NAME?</v>
      </c>
      <c r="FH140" s="22" t="e">
        <f ca="1">MIN(LOG(1 - Parameters!$B$192/(1+100*EXP(-Parameters!$B$194*'National cons per cap'!FH140/1000))) / LOG(1 - (Parameters!$B$191/Parameters!$B$193)^2), 1)</f>
        <v>#NAME?</v>
      </c>
      <c r="FI140" s="22" t="e">
        <f ca="1">MIN(LOG(1 - Parameters!$B$192/(1+100*EXP(-Parameters!$B$194*'National cons per cap'!FI140/1000))) / LOG(1 - (Parameters!$B$191/Parameters!$B$193)^2), 1)</f>
        <v>#NAME?</v>
      </c>
      <c r="FJ140" s="22" t="e">
        <f ca="1">MIN(LOG(1 - Parameters!$B$192/(1+100*EXP(-Parameters!$B$194*'National cons per cap'!FJ140/1000))) / LOG(1 - (Parameters!$B$191/Parameters!$B$193)^2), 1)</f>
        <v>#NAME?</v>
      </c>
      <c r="FK140" s="22" t="e">
        <f ca="1">MIN(LOG(1 - Parameters!$B$192/(1+100*EXP(-Parameters!$B$194*'National cons per cap'!FK140/1000))) / LOG(1 - (Parameters!$B$191/Parameters!$B$193)^2), 1)</f>
        <v>#NAME?</v>
      </c>
      <c r="FL140" s="22" t="e">
        <f ca="1">MIN(LOG(1 - Parameters!$B$192/(1+100*EXP(-Parameters!$B$194*'National cons per cap'!FL140/1000))) / LOG(1 - (Parameters!$B$191/Parameters!$B$193)^2), 1)</f>
        <v>#NAME?</v>
      </c>
      <c r="FM140" s="22" t="e">
        <f ca="1">MIN(LOG(1 - Parameters!$B$192/(1+100*EXP(-Parameters!$B$194*'National cons per cap'!FM140/1000))) / LOG(1 - (Parameters!$B$191/Parameters!$B$193)^2), 1)</f>
        <v>#NAME?</v>
      </c>
      <c r="FN140" s="22" t="e">
        <f ca="1">MIN(LOG(1 - Parameters!$B$192/(1+100*EXP(-Parameters!$B$194*'National cons per cap'!FN140/1000))) / LOG(1 - (Parameters!$B$191/Parameters!$B$193)^2), 1)</f>
        <v>#NAME?</v>
      </c>
      <c r="FO140" s="22" t="e">
        <f ca="1">MIN(LOG(1 - Parameters!$B$192/(1+100*EXP(-Parameters!$B$194*'National cons per cap'!FO140/1000))) / LOG(1 - (Parameters!$B$191/Parameters!$B$193)^2), 1)</f>
        <v>#NAME?</v>
      </c>
      <c r="FP140" s="22" t="e">
        <f ca="1">MIN(LOG(1 - Parameters!$B$192/(1+100*EXP(-Parameters!$B$194*'National cons per cap'!FP140/1000))) / LOG(1 - (Parameters!$B$191/Parameters!$B$193)^2), 1)</f>
        <v>#NAME?</v>
      </c>
      <c r="FQ140" s="22" t="e">
        <f ca="1">MIN(LOG(1 - Parameters!$B$192/(1+100*EXP(-Parameters!$B$194*'National cons per cap'!FQ140/1000))) / LOG(1 - (Parameters!$B$191/Parameters!$B$193)^2), 1)</f>
        <v>#NAME?</v>
      </c>
      <c r="FR140" s="22" t="e">
        <f ca="1">MIN(LOG(1 - Parameters!$B$192/(1+100*EXP(-Parameters!$B$194*'National cons per cap'!FR140/1000))) / LOG(1 - (Parameters!$B$191/Parameters!$B$193)^2), 1)</f>
        <v>#NAME?</v>
      </c>
      <c r="FS140" s="22" t="e">
        <f ca="1">MIN(LOG(1 - Parameters!$B$192/(1+100*EXP(-Parameters!$B$194*'National cons per cap'!FS140/1000))) / LOG(1 - (Parameters!$B$191/Parameters!$B$193)^2), 1)</f>
        <v>#NAME?</v>
      </c>
      <c r="FT140" s="22" t="e">
        <f ca="1">MIN(LOG(1 - Parameters!$B$192/(1+100*EXP(-Parameters!$B$194*'National cons per cap'!FT140/1000))) / LOG(1 - (Parameters!$B$191/Parameters!$B$193)^2), 1)</f>
        <v>#NAME?</v>
      </c>
      <c r="FU140" s="22" t="e">
        <f ca="1">MIN(LOG(1 - Parameters!$B$192/(1+100*EXP(-Parameters!$B$194*'National cons per cap'!FU140/1000))) / LOG(1 - (Parameters!$B$191/Parameters!$B$193)^2), 1)</f>
        <v>#NAME?</v>
      </c>
      <c r="FV140" s="22" t="e">
        <f ca="1">MIN(LOG(1 - Parameters!$B$192/(1+100*EXP(-Parameters!$B$194*'National cons per cap'!FV140/1000))) / LOG(1 - (Parameters!$B$191/Parameters!$B$193)^2), 1)</f>
        <v>#NAME?</v>
      </c>
      <c r="FW140" s="22" t="e">
        <f ca="1">MIN(LOG(1 - Parameters!$B$192/(1+100*EXP(-Parameters!$B$194*'National cons per cap'!FW140/1000))) / LOG(1 - (Parameters!$B$191/Parameters!$B$193)^2), 1)</f>
        <v>#NAME?</v>
      </c>
      <c r="FX140" s="22" t="e">
        <f ca="1">MIN(LOG(1 - Parameters!$B$192/(1+100*EXP(-Parameters!$B$194*'National cons per cap'!FX140/1000))) / LOG(1 - (Parameters!$B$191/Parameters!$B$193)^2), 1)</f>
        <v>#NAME?</v>
      </c>
      <c r="FY140" s="22" t="e">
        <f ca="1">MIN(LOG(1 - Parameters!$B$192/(1+100*EXP(-Parameters!$B$194*'National cons per cap'!FY140/1000))) / LOG(1 - (Parameters!$B$191/Parameters!$B$193)^2), 1)</f>
        <v>#NAME?</v>
      </c>
      <c r="FZ140" s="22" t="e">
        <f ca="1">MIN(LOG(1 - Parameters!$B$192/(1+100*EXP(-Parameters!$B$194*'National cons per cap'!FZ140/1000))) / LOG(1 - (Parameters!$B$191/Parameters!$B$193)^2), 1)</f>
        <v>#NAME?</v>
      </c>
      <c r="GA140" s="22" t="e">
        <f ca="1">MIN(LOG(1 - Parameters!$B$192/(1+100*EXP(-Parameters!$B$194*'National cons per cap'!GA140/1000))) / LOG(1 - (Parameters!$B$191/Parameters!$B$193)^2), 1)</f>
        <v>#NAME?</v>
      </c>
      <c r="GB140" s="22" t="e">
        <f ca="1">MIN(LOG(1 - Parameters!$B$192/(1+100*EXP(-Parameters!$B$194*'National cons per cap'!GB140/1000))) / LOG(1 - (Parameters!$B$191/Parameters!$B$193)^2), 1)</f>
        <v>#NAME?</v>
      </c>
      <c r="GC140" s="22" t="e">
        <f ca="1">MIN(LOG(1 - Parameters!$B$192/(1+100*EXP(-Parameters!$B$194*'National cons per cap'!GC140/1000))) / LOG(1 - (Parameters!$B$191/Parameters!$B$193)^2), 1)</f>
        <v>#NAME?</v>
      </c>
      <c r="GD140" s="22" t="e">
        <f ca="1">MIN(LOG(1 - Parameters!$B$192/(1+100*EXP(-Parameters!$B$194*'National cons per cap'!GD140/1000))) / LOG(1 - (Parameters!$B$191/Parameters!$B$193)^2), 1)</f>
        <v>#NAME?</v>
      </c>
      <c r="GE140" s="22" t="e">
        <f ca="1">MIN(LOG(1 - Parameters!$B$192/(1+100*EXP(-Parameters!$B$194*'National cons per cap'!GE140/1000))) / LOG(1 - (Parameters!$B$191/Parameters!$B$193)^2), 1)</f>
        <v>#NAME?</v>
      </c>
      <c r="GF140" s="22" t="e">
        <f ca="1">MIN(LOG(1 - Parameters!$B$192/(1+100*EXP(-Parameters!$B$194*'National cons per cap'!GF140/1000))) / LOG(1 - (Parameters!$B$191/Parameters!$B$193)^2), 1)</f>
        <v>#NAME?</v>
      </c>
      <c r="GG140" s="22" t="e">
        <f ca="1">MIN(LOG(1 - Parameters!$B$192/(1+100*EXP(-Parameters!$B$194*'National cons per cap'!GG140/1000))) / LOG(1 - (Parameters!$B$191/Parameters!$B$193)^2), 1)</f>
        <v>#NAME?</v>
      </c>
      <c r="GH140" s="22" t="e">
        <f ca="1">MIN(LOG(1 - Parameters!$B$192/(1+100*EXP(-Parameters!$B$194*'National cons per cap'!GH140/1000))) / LOG(1 - (Parameters!$B$191/Parameters!$B$193)^2), 1)</f>
        <v>#NAME?</v>
      </c>
      <c r="GI140" s="22" t="e">
        <f ca="1">MIN(LOG(1 - Parameters!$B$192/(1+100*EXP(-Parameters!$B$194*'National cons per cap'!GI140/1000))) / LOG(1 - (Parameters!$B$191/Parameters!$B$193)^2), 1)</f>
        <v>#NAME?</v>
      </c>
      <c r="GJ140" s="22" t="e">
        <f ca="1">MIN(LOG(1 - Parameters!$B$192/(1+100*EXP(-Parameters!$B$194*'National cons per cap'!GJ140/1000))) / LOG(1 - (Parameters!$B$191/Parameters!$B$193)^2), 1)</f>
        <v>#NAME?</v>
      </c>
      <c r="GK140" s="22" t="e">
        <f ca="1">MIN(LOG(1 - Parameters!$B$192/(1+100*EXP(-Parameters!$B$194*'National cons per cap'!GK140/1000))) / LOG(1 - (Parameters!$B$191/Parameters!$B$193)^2), 1)</f>
        <v>#NAME?</v>
      </c>
      <c r="GL140" s="22" t="e">
        <f ca="1">MIN(LOG(1 - Parameters!$B$192/(1+100*EXP(-Parameters!$B$194*'National cons per cap'!GL140/1000))) / LOG(1 - (Parameters!$B$191/Parameters!$B$193)^2), 1)</f>
        <v>#NAME?</v>
      </c>
      <c r="GM140" s="22" t="e">
        <f ca="1">MIN(LOG(1 - Parameters!$B$192/(1+100*EXP(-Parameters!$B$194*'National cons per cap'!GM140/1000))) / LOG(1 - (Parameters!$B$191/Parameters!$B$193)^2), 1)</f>
        <v>#NAME?</v>
      </c>
    </row>
    <row r="141" spans="1:195" x14ac:dyDescent="0.25">
      <c r="A141" s="15">
        <v>2149</v>
      </c>
      <c r="B141" s="22" t="e">
        <f ca="1">MIN(LOG(1 - Parameters!$B$192/(1+100*EXP(-Parameters!$B$194*'National cons per cap'!B141/1000))) / LOG(1 - (Parameters!$B$191/Parameters!$B$193)^2), 1)</f>
        <v>#NAME?</v>
      </c>
      <c r="C141" s="22" t="e">
        <f ca="1">MIN(LOG(1 - Parameters!$B$192/(1+100*EXP(-Parameters!$B$194*'National cons per cap'!C141/1000))) / LOG(1 - (Parameters!$B$191/Parameters!$B$193)^2), 1)</f>
        <v>#NAME?</v>
      </c>
      <c r="D141" s="22" t="e">
        <f ca="1">MIN(LOG(1 - Parameters!$B$192/(1+100*EXP(-Parameters!$B$194*'National cons per cap'!D141/1000))) / LOG(1 - (Parameters!$B$191/Parameters!$B$193)^2), 1)</f>
        <v>#NAME?</v>
      </c>
      <c r="E141" s="22" t="e">
        <f ca="1">MIN(LOG(1 - Parameters!$B$192/(1+100*EXP(-Parameters!$B$194*'National cons per cap'!E141/1000))) / LOG(1 - (Parameters!$B$191/Parameters!$B$193)^2), 1)</f>
        <v>#NAME?</v>
      </c>
      <c r="F141" s="22" t="e">
        <f ca="1">MIN(LOG(1 - Parameters!$B$192/(1+100*EXP(-Parameters!$B$194*'National cons per cap'!F141/1000))) / LOG(1 - (Parameters!$B$191/Parameters!$B$193)^2), 1)</f>
        <v>#NAME?</v>
      </c>
      <c r="G141" s="22" t="e">
        <f ca="1">MIN(LOG(1 - Parameters!$B$192/(1+100*EXP(-Parameters!$B$194*'National cons per cap'!G141/1000))) / LOG(1 - (Parameters!$B$191/Parameters!$B$193)^2), 1)</f>
        <v>#NAME?</v>
      </c>
      <c r="H141" s="22" t="e">
        <f ca="1">MIN(LOG(1 - Parameters!$B$192/(1+100*EXP(-Parameters!$B$194*'National cons per cap'!H141/1000))) / LOG(1 - (Parameters!$B$191/Parameters!$B$193)^2), 1)</f>
        <v>#NAME?</v>
      </c>
      <c r="I141" s="22" t="e">
        <f ca="1">MIN(LOG(1 - Parameters!$B$192/(1+100*EXP(-Parameters!$B$194*'National cons per cap'!I141/1000))) / LOG(1 - (Parameters!$B$191/Parameters!$B$193)^2), 1)</f>
        <v>#NAME?</v>
      </c>
      <c r="J141" s="22" t="e">
        <f ca="1">MIN(LOG(1 - Parameters!$B$192/(1+100*EXP(-Parameters!$B$194*'National cons per cap'!J141/1000))) / LOG(1 - (Parameters!$B$191/Parameters!$B$193)^2), 1)</f>
        <v>#NAME?</v>
      </c>
      <c r="K141" s="22" t="e">
        <f ca="1">MIN(LOG(1 - Parameters!$B$192/(1+100*EXP(-Parameters!$B$194*'National cons per cap'!K141/1000))) / LOG(1 - (Parameters!$B$191/Parameters!$B$193)^2), 1)</f>
        <v>#NAME?</v>
      </c>
      <c r="L141" s="22" t="e">
        <f ca="1">MIN(LOG(1 - Parameters!$B$192/(1+100*EXP(-Parameters!$B$194*'National cons per cap'!L141/1000))) / LOG(1 - (Parameters!$B$191/Parameters!$B$193)^2), 1)</f>
        <v>#NAME?</v>
      </c>
      <c r="M141" s="22" t="e">
        <f ca="1">MIN(LOG(1 - Parameters!$B$192/(1+100*EXP(-Parameters!$B$194*'National cons per cap'!M141/1000))) / LOG(1 - (Parameters!$B$191/Parameters!$B$193)^2), 1)</f>
        <v>#NAME?</v>
      </c>
      <c r="N141" s="22" t="e">
        <f ca="1">MIN(LOG(1 - Parameters!$B$192/(1+100*EXP(-Parameters!$B$194*'National cons per cap'!N141/1000))) / LOG(1 - (Parameters!$B$191/Parameters!$B$193)^2), 1)</f>
        <v>#NAME?</v>
      </c>
      <c r="O141" s="22" t="e">
        <f ca="1">MIN(LOG(1 - Parameters!$B$192/(1+100*EXP(-Parameters!$B$194*'National cons per cap'!O141/1000))) / LOG(1 - (Parameters!$B$191/Parameters!$B$193)^2), 1)</f>
        <v>#NAME?</v>
      </c>
      <c r="P141" s="22" t="e">
        <f ca="1">MIN(LOG(1 - Parameters!$B$192/(1+100*EXP(-Parameters!$B$194*'National cons per cap'!P141/1000))) / LOG(1 - (Parameters!$B$191/Parameters!$B$193)^2), 1)</f>
        <v>#NAME?</v>
      </c>
      <c r="Q141" s="22" t="e">
        <f ca="1">MIN(LOG(1 - Parameters!$B$192/(1+100*EXP(-Parameters!$B$194*'National cons per cap'!Q141/1000))) / LOG(1 - (Parameters!$B$191/Parameters!$B$193)^2), 1)</f>
        <v>#NAME?</v>
      </c>
      <c r="R141" s="22" t="e">
        <f ca="1">MIN(LOG(1 - Parameters!$B$192/(1+100*EXP(-Parameters!$B$194*'National cons per cap'!R141/1000))) / LOG(1 - (Parameters!$B$191/Parameters!$B$193)^2), 1)</f>
        <v>#NAME?</v>
      </c>
      <c r="S141" s="22" t="e">
        <f ca="1">MIN(LOG(1 - Parameters!$B$192/(1+100*EXP(-Parameters!$B$194*'National cons per cap'!S141/1000))) / LOG(1 - (Parameters!$B$191/Parameters!$B$193)^2), 1)</f>
        <v>#NAME?</v>
      </c>
      <c r="T141" s="22" t="e">
        <f ca="1">MIN(LOG(1 - Parameters!$B$192/(1+100*EXP(-Parameters!$B$194*'National cons per cap'!T141/1000))) / LOG(1 - (Parameters!$B$191/Parameters!$B$193)^2), 1)</f>
        <v>#NAME?</v>
      </c>
      <c r="U141" s="22" t="e">
        <f ca="1">MIN(LOG(1 - Parameters!$B$192/(1+100*EXP(-Parameters!$B$194*'National cons per cap'!U141/1000))) / LOG(1 - (Parameters!$B$191/Parameters!$B$193)^2), 1)</f>
        <v>#NAME?</v>
      </c>
      <c r="V141" s="22" t="e">
        <f ca="1">MIN(LOG(1 - Parameters!$B$192/(1+100*EXP(-Parameters!$B$194*'National cons per cap'!V141/1000))) / LOG(1 - (Parameters!$B$191/Parameters!$B$193)^2), 1)</f>
        <v>#NAME?</v>
      </c>
      <c r="W141" s="22" t="e">
        <f ca="1">MIN(LOG(1 - Parameters!$B$192/(1+100*EXP(-Parameters!$B$194*'National cons per cap'!W141/1000))) / LOG(1 - (Parameters!$B$191/Parameters!$B$193)^2), 1)</f>
        <v>#NAME?</v>
      </c>
      <c r="X141" s="22" t="e">
        <f ca="1">MIN(LOG(1 - Parameters!$B$192/(1+100*EXP(-Parameters!$B$194*'National cons per cap'!X141/1000))) / LOG(1 - (Parameters!$B$191/Parameters!$B$193)^2), 1)</f>
        <v>#NAME?</v>
      </c>
      <c r="Y141" s="22" t="e">
        <f ca="1">MIN(LOG(1 - Parameters!$B$192/(1+100*EXP(-Parameters!$B$194*'National cons per cap'!Y141/1000))) / LOG(1 - (Parameters!$B$191/Parameters!$B$193)^2), 1)</f>
        <v>#NAME?</v>
      </c>
      <c r="Z141" s="22" t="e">
        <f ca="1">MIN(LOG(1 - Parameters!$B$192/(1+100*EXP(-Parameters!$B$194*'National cons per cap'!Z141/1000))) / LOG(1 - (Parameters!$B$191/Parameters!$B$193)^2), 1)</f>
        <v>#NAME?</v>
      </c>
      <c r="AA141" s="22" t="e">
        <f ca="1">MIN(LOG(1 - Parameters!$B$192/(1+100*EXP(-Parameters!$B$194*'National cons per cap'!AA141/1000))) / LOG(1 - (Parameters!$B$191/Parameters!$B$193)^2), 1)</f>
        <v>#NAME?</v>
      </c>
      <c r="AB141" s="22" t="e">
        <f ca="1">MIN(LOG(1 - Parameters!$B$192/(1+100*EXP(-Parameters!$B$194*'National cons per cap'!AB141/1000))) / LOG(1 - (Parameters!$B$191/Parameters!$B$193)^2), 1)</f>
        <v>#NAME?</v>
      </c>
      <c r="AC141" s="22" t="e">
        <f ca="1">MIN(LOG(1 - Parameters!$B$192/(1+100*EXP(-Parameters!$B$194*'National cons per cap'!AC141/1000))) / LOG(1 - (Parameters!$B$191/Parameters!$B$193)^2), 1)</f>
        <v>#NAME?</v>
      </c>
      <c r="AD141" s="22" t="e">
        <f ca="1">MIN(LOG(1 - Parameters!$B$192/(1+100*EXP(-Parameters!$B$194*'National cons per cap'!AD141/1000))) / LOG(1 - (Parameters!$B$191/Parameters!$B$193)^2), 1)</f>
        <v>#NAME?</v>
      </c>
      <c r="AE141" s="22" t="e">
        <f ca="1">MIN(LOG(1 - Parameters!$B$192/(1+100*EXP(-Parameters!$B$194*'National cons per cap'!AE141/1000))) / LOG(1 - (Parameters!$B$191/Parameters!$B$193)^2), 1)</f>
        <v>#NAME?</v>
      </c>
      <c r="AF141" s="22" t="e">
        <f ca="1">MIN(LOG(1 - Parameters!$B$192/(1+100*EXP(-Parameters!$B$194*'National cons per cap'!AF141/1000))) / LOG(1 - (Parameters!$B$191/Parameters!$B$193)^2), 1)</f>
        <v>#NAME?</v>
      </c>
      <c r="AG141" s="22" t="e">
        <f ca="1">MIN(LOG(1 - Parameters!$B$192/(1+100*EXP(-Parameters!$B$194*'National cons per cap'!AG141/1000))) / LOG(1 - (Parameters!$B$191/Parameters!$B$193)^2), 1)</f>
        <v>#NAME?</v>
      </c>
      <c r="AH141" s="22" t="e">
        <f ca="1">MIN(LOG(1 - Parameters!$B$192/(1+100*EXP(-Parameters!$B$194*'National cons per cap'!AH141/1000))) / LOG(1 - (Parameters!$B$191/Parameters!$B$193)^2), 1)</f>
        <v>#NAME?</v>
      </c>
      <c r="AI141" s="22" t="e">
        <f ca="1">MIN(LOG(1 - Parameters!$B$192/(1+100*EXP(-Parameters!$B$194*'National cons per cap'!AI141/1000))) / LOG(1 - (Parameters!$B$191/Parameters!$B$193)^2), 1)</f>
        <v>#NAME?</v>
      </c>
      <c r="AJ141" s="22" t="e">
        <f ca="1">MIN(LOG(1 - Parameters!$B$192/(1+100*EXP(-Parameters!$B$194*'National cons per cap'!AJ141/1000))) / LOG(1 - (Parameters!$B$191/Parameters!$B$193)^2), 1)</f>
        <v>#NAME?</v>
      </c>
      <c r="AK141" s="22" t="e">
        <f ca="1">MIN(LOG(1 - Parameters!$B$192/(1+100*EXP(-Parameters!$B$194*'National cons per cap'!AK141/1000))) / LOG(1 - (Parameters!$B$191/Parameters!$B$193)^2), 1)</f>
        <v>#NAME?</v>
      </c>
      <c r="AL141" s="22" t="e">
        <f ca="1">MIN(LOG(1 - Parameters!$B$192/(1+100*EXP(-Parameters!$B$194*'National cons per cap'!AL141/1000))) / LOG(1 - (Parameters!$B$191/Parameters!$B$193)^2), 1)</f>
        <v>#NAME?</v>
      </c>
      <c r="AM141" s="22" t="e">
        <f ca="1">MIN(LOG(1 - Parameters!$B$192/(1+100*EXP(-Parameters!$B$194*'National cons per cap'!AM141/1000))) / LOG(1 - (Parameters!$B$191/Parameters!$B$193)^2), 1)</f>
        <v>#NAME?</v>
      </c>
      <c r="AN141" s="22" t="e">
        <f ca="1">MIN(LOG(1 - Parameters!$B$192/(1+100*EXP(-Parameters!$B$194*'National cons per cap'!AN141/1000))) / LOG(1 - (Parameters!$B$191/Parameters!$B$193)^2), 1)</f>
        <v>#NAME?</v>
      </c>
      <c r="AO141" s="22" t="e">
        <f ca="1">MIN(LOG(1 - Parameters!$B$192/(1+100*EXP(-Parameters!$B$194*'National cons per cap'!AO141/1000))) / LOG(1 - (Parameters!$B$191/Parameters!$B$193)^2), 1)</f>
        <v>#NAME?</v>
      </c>
      <c r="AP141" s="22" t="e">
        <f ca="1">MIN(LOG(1 - Parameters!$B$192/(1+100*EXP(-Parameters!$B$194*'National cons per cap'!AP141/1000))) / LOG(1 - (Parameters!$B$191/Parameters!$B$193)^2), 1)</f>
        <v>#NAME?</v>
      </c>
      <c r="AQ141" s="22" t="e">
        <f ca="1">MIN(LOG(1 - Parameters!$B$192/(1+100*EXP(-Parameters!$B$194*'National cons per cap'!AQ141/1000))) / LOG(1 - (Parameters!$B$191/Parameters!$B$193)^2), 1)</f>
        <v>#NAME?</v>
      </c>
      <c r="AR141" s="22" t="e">
        <f ca="1">MIN(LOG(1 - Parameters!$B$192/(1+100*EXP(-Parameters!$B$194*'National cons per cap'!AR141/1000))) / LOG(1 - (Parameters!$B$191/Parameters!$B$193)^2), 1)</f>
        <v>#NAME?</v>
      </c>
      <c r="AS141" s="22" t="e">
        <f ca="1">MIN(LOG(1 - Parameters!$B$192/(1+100*EXP(-Parameters!$B$194*'National cons per cap'!AS141/1000))) / LOG(1 - (Parameters!$B$191/Parameters!$B$193)^2), 1)</f>
        <v>#NAME?</v>
      </c>
      <c r="AT141" s="22" t="e">
        <f ca="1">MIN(LOG(1 - Parameters!$B$192/(1+100*EXP(-Parameters!$B$194*'National cons per cap'!AT141/1000))) / LOG(1 - (Parameters!$B$191/Parameters!$B$193)^2), 1)</f>
        <v>#NAME?</v>
      </c>
      <c r="AU141" s="22" t="e">
        <f ca="1">MIN(LOG(1 - Parameters!$B$192/(1+100*EXP(-Parameters!$B$194*'National cons per cap'!AU141/1000))) / LOG(1 - (Parameters!$B$191/Parameters!$B$193)^2), 1)</f>
        <v>#NAME?</v>
      </c>
      <c r="AV141" s="22" t="e">
        <f ca="1">MIN(LOG(1 - Parameters!$B$192/(1+100*EXP(-Parameters!$B$194*'National cons per cap'!AV141/1000))) / LOG(1 - (Parameters!$B$191/Parameters!$B$193)^2), 1)</f>
        <v>#NAME?</v>
      </c>
      <c r="AW141" s="22" t="e">
        <f ca="1">MIN(LOG(1 - Parameters!$B$192/(1+100*EXP(-Parameters!$B$194*'National cons per cap'!AW141/1000))) / LOG(1 - (Parameters!$B$191/Parameters!$B$193)^2), 1)</f>
        <v>#NAME?</v>
      </c>
      <c r="AX141" s="22" t="e">
        <f ca="1">MIN(LOG(1 - Parameters!$B$192/(1+100*EXP(-Parameters!$B$194*'National cons per cap'!AX141/1000))) / LOG(1 - (Parameters!$B$191/Parameters!$B$193)^2), 1)</f>
        <v>#NAME?</v>
      </c>
      <c r="AY141" s="22" t="e">
        <f ca="1">MIN(LOG(1 - Parameters!$B$192/(1+100*EXP(-Parameters!$B$194*'National cons per cap'!AY141/1000))) / LOG(1 - (Parameters!$B$191/Parameters!$B$193)^2), 1)</f>
        <v>#NAME?</v>
      </c>
      <c r="AZ141" s="22" t="e">
        <f ca="1">MIN(LOG(1 - Parameters!$B$192/(1+100*EXP(-Parameters!$B$194*'National cons per cap'!AZ141/1000))) / LOG(1 - (Parameters!$B$191/Parameters!$B$193)^2), 1)</f>
        <v>#NAME?</v>
      </c>
      <c r="BA141" s="22" t="e">
        <f ca="1">MIN(LOG(1 - Parameters!$B$192/(1+100*EXP(-Parameters!$B$194*'National cons per cap'!BA141/1000))) / LOG(1 - (Parameters!$B$191/Parameters!$B$193)^2), 1)</f>
        <v>#NAME?</v>
      </c>
      <c r="BB141" s="22" t="e">
        <f ca="1">MIN(LOG(1 - Parameters!$B$192/(1+100*EXP(-Parameters!$B$194*'National cons per cap'!BB141/1000))) / LOG(1 - (Parameters!$B$191/Parameters!$B$193)^2), 1)</f>
        <v>#NAME?</v>
      </c>
      <c r="BC141" s="22" t="e">
        <f ca="1">MIN(LOG(1 - Parameters!$B$192/(1+100*EXP(-Parameters!$B$194*'National cons per cap'!BC141/1000))) / LOG(1 - (Parameters!$B$191/Parameters!$B$193)^2), 1)</f>
        <v>#NAME?</v>
      </c>
      <c r="BD141" s="22" t="e">
        <f ca="1">MIN(LOG(1 - Parameters!$B$192/(1+100*EXP(-Parameters!$B$194*'National cons per cap'!BD141/1000))) / LOG(1 - (Parameters!$B$191/Parameters!$B$193)^2), 1)</f>
        <v>#NAME?</v>
      </c>
      <c r="BE141" s="22" t="e">
        <f ca="1">MIN(LOG(1 - Parameters!$B$192/(1+100*EXP(-Parameters!$B$194*'National cons per cap'!BE141/1000))) / LOG(1 - (Parameters!$B$191/Parameters!$B$193)^2), 1)</f>
        <v>#NAME?</v>
      </c>
      <c r="BF141" s="22" t="e">
        <f ca="1">MIN(LOG(1 - Parameters!$B$192/(1+100*EXP(-Parameters!$B$194*'National cons per cap'!BF141/1000))) / LOG(1 - (Parameters!$B$191/Parameters!$B$193)^2), 1)</f>
        <v>#NAME?</v>
      </c>
      <c r="BG141" s="22" t="e">
        <f ca="1">MIN(LOG(1 - Parameters!$B$192/(1+100*EXP(-Parameters!$B$194*'National cons per cap'!BG141/1000))) / LOG(1 - (Parameters!$B$191/Parameters!$B$193)^2), 1)</f>
        <v>#NAME?</v>
      </c>
      <c r="BH141" s="22" t="e">
        <f ca="1">MIN(LOG(1 - Parameters!$B$192/(1+100*EXP(-Parameters!$B$194*'National cons per cap'!BH141/1000))) / LOG(1 - (Parameters!$B$191/Parameters!$B$193)^2), 1)</f>
        <v>#NAME?</v>
      </c>
      <c r="BI141" s="22" t="e">
        <f ca="1">MIN(LOG(1 - Parameters!$B$192/(1+100*EXP(-Parameters!$B$194*'National cons per cap'!BI141/1000))) / LOG(1 - (Parameters!$B$191/Parameters!$B$193)^2), 1)</f>
        <v>#NAME?</v>
      </c>
      <c r="BJ141" s="22" t="e">
        <f ca="1">MIN(LOG(1 - Parameters!$B$192/(1+100*EXP(-Parameters!$B$194*'National cons per cap'!BJ141/1000))) / LOG(1 - (Parameters!$B$191/Parameters!$B$193)^2), 1)</f>
        <v>#NAME?</v>
      </c>
      <c r="BK141" s="22" t="e">
        <f ca="1">MIN(LOG(1 - Parameters!$B$192/(1+100*EXP(-Parameters!$B$194*'National cons per cap'!BK141/1000))) / LOG(1 - (Parameters!$B$191/Parameters!$B$193)^2), 1)</f>
        <v>#NAME?</v>
      </c>
      <c r="BL141" s="22" t="e">
        <f ca="1">MIN(LOG(1 - Parameters!$B$192/(1+100*EXP(-Parameters!$B$194*'National cons per cap'!BL141/1000))) / LOG(1 - (Parameters!$B$191/Parameters!$B$193)^2), 1)</f>
        <v>#NAME?</v>
      </c>
      <c r="BM141" s="22" t="e">
        <f ca="1">MIN(LOG(1 - Parameters!$B$192/(1+100*EXP(-Parameters!$B$194*'National cons per cap'!BM141/1000))) / LOG(1 - (Parameters!$B$191/Parameters!$B$193)^2), 1)</f>
        <v>#NAME?</v>
      </c>
      <c r="BN141" s="22" t="e">
        <f ca="1">MIN(LOG(1 - Parameters!$B$192/(1+100*EXP(-Parameters!$B$194*'National cons per cap'!BN141/1000))) / LOG(1 - (Parameters!$B$191/Parameters!$B$193)^2), 1)</f>
        <v>#NAME?</v>
      </c>
      <c r="BO141" s="22" t="e">
        <f ca="1">MIN(LOG(1 - Parameters!$B$192/(1+100*EXP(-Parameters!$B$194*'National cons per cap'!BO141/1000))) / LOG(1 - (Parameters!$B$191/Parameters!$B$193)^2), 1)</f>
        <v>#NAME?</v>
      </c>
      <c r="BP141" s="22" t="e">
        <f ca="1">MIN(LOG(1 - Parameters!$B$192/(1+100*EXP(-Parameters!$B$194*'National cons per cap'!BP141/1000))) / LOG(1 - (Parameters!$B$191/Parameters!$B$193)^2), 1)</f>
        <v>#NAME?</v>
      </c>
      <c r="BQ141" s="22" t="e">
        <f ca="1">MIN(LOG(1 - Parameters!$B$192/(1+100*EXP(-Parameters!$B$194*'National cons per cap'!BQ141/1000))) / LOG(1 - (Parameters!$B$191/Parameters!$B$193)^2), 1)</f>
        <v>#NAME?</v>
      </c>
      <c r="BR141" s="22" t="e">
        <f ca="1">MIN(LOG(1 - Parameters!$B$192/(1+100*EXP(-Parameters!$B$194*'National cons per cap'!BR141/1000))) / LOG(1 - (Parameters!$B$191/Parameters!$B$193)^2), 1)</f>
        <v>#NAME?</v>
      </c>
      <c r="BS141" s="22" t="e">
        <f ca="1">MIN(LOG(1 - Parameters!$B$192/(1+100*EXP(-Parameters!$B$194*'National cons per cap'!BS141/1000))) / LOG(1 - (Parameters!$B$191/Parameters!$B$193)^2), 1)</f>
        <v>#NAME?</v>
      </c>
      <c r="BT141" s="22" t="e">
        <f ca="1">MIN(LOG(1 - Parameters!$B$192/(1+100*EXP(-Parameters!$B$194*'National cons per cap'!BT141/1000))) / LOG(1 - (Parameters!$B$191/Parameters!$B$193)^2), 1)</f>
        <v>#NAME?</v>
      </c>
      <c r="BU141" s="22" t="e">
        <f ca="1">MIN(LOG(1 - Parameters!$B$192/(1+100*EXP(-Parameters!$B$194*'National cons per cap'!BU141/1000))) / LOG(1 - (Parameters!$B$191/Parameters!$B$193)^2), 1)</f>
        <v>#NAME?</v>
      </c>
      <c r="BV141" s="22" t="e">
        <f ca="1">MIN(LOG(1 - Parameters!$B$192/(1+100*EXP(-Parameters!$B$194*'National cons per cap'!BV141/1000))) / LOG(1 - (Parameters!$B$191/Parameters!$B$193)^2), 1)</f>
        <v>#NAME?</v>
      </c>
      <c r="BW141" s="22" t="e">
        <f ca="1">MIN(LOG(1 - Parameters!$B$192/(1+100*EXP(-Parameters!$B$194*'National cons per cap'!BW141/1000))) / LOG(1 - (Parameters!$B$191/Parameters!$B$193)^2), 1)</f>
        <v>#NAME?</v>
      </c>
      <c r="BX141" s="22" t="e">
        <f ca="1">MIN(LOG(1 - Parameters!$B$192/(1+100*EXP(-Parameters!$B$194*'National cons per cap'!BX141/1000))) / LOG(1 - (Parameters!$B$191/Parameters!$B$193)^2), 1)</f>
        <v>#NAME?</v>
      </c>
      <c r="BY141" s="22" t="e">
        <f ca="1">MIN(LOG(1 - Parameters!$B$192/(1+100*EXP(-Parameters!$B$194*'National cons per cap'!BY141/1000))) / LOG(1 - (Parameters!$B$191/Parameters!$B$193)^2), 1)</f>
        <v>#NAME?</v>
      </c>
      <c r="BZ141" s="22" t="e">
        <f ca="1">MIN(LOG(1 - Parameters!$B$192/(1+100*EXP(-Parameters!$B$194*'National cons per cap'!BZ141/1000))) / LOG(1 - (Parameters!$B$191/Parameters!$B$193)^2), 1)</f>
        <v>#NAME?</v>
      </c>
      <c r="CA141" s="22" t="e">
        <f ca="1">MIN(LOG(1 - Parameters!$B$192/(1+100*EXP(-Parameters!$B$194*'National cons per cap'!CA141/1000))) / LOG(1 - (Parameters!$B$191/Parameters!$B$193)^2), 1)</f>
        <v>#NAME?</v>
      </c>
      <c r="CB141" s="22" t="e">
        <f ca="1">MIN(LOG(1 - Parameters!$B$192/(1+100*EXP(-Parameters!$B$194*'National cons per cap'!CB141/1000))) / LOG(1 - (Parameters!$B$191/Parameters!$B$193)^2), 1)</f>
        <v>#NAME?</v>
      </c>
      <c r="CC141" s="22" t="e">
        <f ca="1">MIN(LOG(1 - Parameters!$B$192/(1+100*EXP(-Parameters!$B$194*'National cons per cap'!CC141/1000))) / LOG(1 - (Parameters!$B$191/Parameters!$B$193)^2), 1)</f>
        <v>#NAME?</v>
      </c>
      <c r="CD141" s="22" t="e">
        <f ca="1">MIN(LOG(1 - Parameters!$B$192/(1+100*EXP(-Parameters!$B$194*'National cons per cap'!CD141/1000))) / LOG(1 - (Parameters!$B$191/Parameters!$B$193)^2), 1)</f>
        <v>#NAME?</v>
      </c>
      <c r="CE141" s="22" t="e">
        <f ca="1">MIN(LOG(1 - Parameters!$B$192/(1+100*EXP(-Parameters!$B$194*'National cons per cap'!CE141/1000))) / LOG(1 - (Parameters!$B$191/Parameters!$B$193)^2), 1)</f>
        <v>#NAME?</v>
      </c>
      <c r="CF141" s="22" t="e">
        <f ca="1">MIN(LOG(1 - Parameters!$B$192/(1+100*EXP(-Parameters!$B$194*'National cons per cap'!CF141/1000))) / LOG(1 - (Parameters!$B$191/Parameters!$B$193)^2), 1)</f>
        <v>#NAME?</v>
      </c>
      <c r="CG141" s="22" t="e">
        <f ca="1">MIN(LOG(1 - Parameters!$B$192/(1+100*EXP(-Parameters!$B$194*'National cons per cap'!CG141/1000))) / LOG(1 - (Parameters!$B$191/Parameters!$B$193)^2), 1)</f>
        <v>#NAME?</v>
      </c>
      <c r="CH141" s="22" t="e">
        <f ca="1">MIN(LOG(1 - Parameters!$B$192/(1+100*EXP(-Parameters!$B$194*'National cons per cap'!CH141/1000))) / LOG(1 - (Parameters!$B$191/Parameters!$B$193)^2), 1)</f>
        <v>#NAME?</v>
      </c>
      <c r="CI141" s="22" t="e">
        <f ca="1">MIN(LOG(1 - Parameters!$B$192/(1+100*EXP(-Parameters!$B$194*'National cons per cap'!CI141/1000))) / LOG(1 - (Parameters!$B$191/Parameters!$B$193)^2), 1)</f>
        <v>#NAME?</v>
      </c>
      <c r="CJ141" s="22" t="e">
        <f ca="1">MIN(LOG(1 - Parameters!$B$192/(1+100*EXP(-Parameters!$B$194*'National cons per cap'!CJ141/1000))) / LOG(1 - (Parameters!$B$191/Parameters!$B$193)^2), 1)</f>
        <v>#NAME?</v>
      </c>
      <c r="CK141" s="22" t="e">
        <f ca="1">MIN(LOG(1 - Parameters!$B$192/(1+100*EXP(-Parameters!$B$194*'National cons per cap'!CK141/1000))) / LOG(1 - (Parameters!$B$191/Parameters!$B$193)^2), 1)</f>
        <v>#NAME?</v>
      </c>
      <c r="CL141" s="22" t="e">
        <f ca="1">MIN(LOG(1 - Parameters!$B$192/(1+100*EXP(-Parameters!$B$194*'National cons per cap'!CL141/1000))) / LOG(1 - (Parameters!$B$191/Parameters!$B$193)^2), 1)</f>
        <v>#NAME?</v>
      </c>
      <c r="CM141" s="22" t="e">
        <f ca="1">MIN(LOG(1 - Parameters!$B$192/(1+100*EXP(-Parameters!$B$194*'National cons per cap'!CM141/1000))) / LOG(1 - (Parameters!$B$191/Parameters!$B$193)^2), 1)</f>
        <v>#NAME?</v>
      </c>
      <c r="CN141" s="22" t="e">
        <f ca="1">MIN(LOG(1 - Parameters!$B$192/(1+100*EXP(-Parameters!$B$194*'National cons per cap'!CN141/1000))) / LOG(1 - (Parameters!$B$191/Parameters!$B$193)^2), 1)</f>
        <v>#NAME?</v>
      </c>
      <c r="CO141" s="22" t="e">
        <f ca="1">MIN(LOG(1 - Parameters!$B$192/(1+100*EXP(-Parameters!$B$194*'National cons per cap'!CO141/1000))) / LOG(1 - (Parameters!$B$191/Parameters!$B$193)^2), 1)</f>
        <v>#NAME?</v>
      </c>
      <c r="CP141" s="22" t="e">
        <f ca="1">MIN(LOG(1 - Parameters!$B$192/(1+100*EXP(-Parameters!$B$194*'National cons per cap'!CP141/1000))) / LOG(1 - (Parameters!$B$191/Parameters!$B$193)^2), 1)</f>
        <v>#NAME?</v>
      </c>
      <c r="CQ141" s="22" t="e">
        <f ca="1">MIN(LOG(1 - Parameters!$B$192/(1+100*EXP(-Parameters!$B$194*'National cons per cap'!CQ141/1000))) / LOG(1 - (Parameters!$B$191/Parameters!$B$193)^2), 1)</f>
        <v>#NAME?</v>
      </c>
      <c r="CR141" s="22" t="e">
        <f ca="1">MIN(LOG(1 - Parameters!$B$192/(1+100*EXP(-Parameters!$B$194*'National cons per cap'!CR141/1000))) / LOG(1 - (Parameters!$B$191/Parameters!$B$193)^2), 1)</f>
        <v>#NAME?</v>
      </c>
      <c r="CS141" s="22" t="e">
        <f ca="1">MIN(LOG(1 - Parameters!$B$192/(1+100*EXP(-Parameters!$B$194*'National cons per cap'!CS141/1000))) / LOG(1 - (Parameters!$B$191/Parameters!$B$193)^2), 1)</f>
        <v>#NAME?</v>
      </c>
      <c r="CT141" s="22" t="e">
        <f ca="1">MIN(LOG(1 - Parameters!$B$192/(1+100*EXP(-Parameters!$B$194*'National cons per cap'!CT141/1000))) / LOG(1 - (Parameters!$B$191/Parameters!$B$193)^2), 1)</f>
        <v>#NAME?</v>
      </c>
      <c r="CU141" s="22" t="e">
        <f ca="1">MIN(LOG(1 - Parameters!$B$192/(1+100*EXP(-Parameters!$B$194*'National cons per cap'!CU141/1000))) / LOG(1 - (Parameters!$B$191/Parameters!$B$193)^2), 1)</f>
        <v>#NAME?</v>
      </c>
      <c r="CV141" s="22" t="e">
        <f ca="1">MIN(LOG(1 - Parameters!$B$192/(1+100*EXP(-Parameters!$B$194*'National cons per cap'!CV141/1000))) / LOG(1 - (Parameters!$B$191/Parameters!$B$193)^2), 1)</f>
        <v>#NAME?</v>
      </c>
      <c r="CW141" s="22" t="e">
        <f ca="1">MIN(LOG(1 - Parameters!$B$192/(1+100*EXP(-Parameters!$B$194*'National cons per cap'!CW141/1000))) / LOG(1 - (Parameters!$B$191/Parameters!$B$193)^2), 1)</f>
        <v>#NAME?</v>
      </c>
      <c r="CX141" s="22" t="e">
        <f ca="1">MIN(LOG(1 - Parameters!$B$192/(1+100*EXP(-Parameters!$B$194*'National cons per cap'!CX141/1000))) / LOG(1 - (Parameters!$B$191/Parameters!$B$193)^2), 1)</f>
        <v>#NAME?</v>
      </c>
      <c r="CY141" s="22" t="e">
        <f ca="1">MIN(LOG(1 - Parameters!$B$192/(1+100*EXP(-Parameters!$B$194*'National cons per cap'!CY141/1000))) / LOG(1 - (Parameters!$B$191/Parameters!$B$193)^2), 1)</f>
        <v>#NAME?</v>
      </c>
      <c r="CZ141" s="22" t="e">
        <f ca="1">MIN(LOG(1 - Parameters!$B$192/(1+100*EXP(-Parameters!$B$194*'National cons per cap'!CZ141/1000))) / LOG(1 - (Parameters!$B$191/Parameters!$B$193)^2), 1)</f>
        <v>#NAME?</v>
      </c>
      <c r="DA141" s="22" t="e">
        <f ca="1">MIN(LOG(1 - Parameters!$B$192/(1+100*EXP(-Parameters!$B$194*'National cons per cap'!DA141/1000))) / LOG(1 - (Parameters!$B$191/Parameters!$B$193)^2), 1)</f>
        <v>#NAME?</v>
      </c>
      <c r="DB141" s="22" t="e">
        <f ca="1">MIN(LOG(1 - Parameters!$B$192/(1+100*EXP(-Parameters!$B$194*'National cons per cap'!DB141/1000))) / LOG(1 - (Parameters!$B$191/Parameters!$B$193)^2), 1)</f>
        <v>#NAME?</v>
      </c>
      <c r="DC141" s="22" t="e">
        <f ca="1">MIN(LOG(1 - Parameters!$B$192/(1+100*EXP(-Parameters!$B$194*'National cons per cap'!DC141/1000))) / LOG(1 - (Parameters!$B$191/Parameters!$B$193)^2), 1)</f>
        <v>#NAME?</v>
      </c>
      <c r="DD141" s="22" t="e">
        <f ca="1">MIN(LOG(1 - Parameters!$B$192/(1+100*EXP(-Parameters!$B$194*'National cons per cap'!DD141/1000))) / LOG(1 - (Parameters!$B$191/Parameters!$B$193)^2), 1)</f>
        <v>#NAME?</v>
      </c>
      <c r="DE141" s="22" t="e">
        <f ca="1">MIN(LOG(1 - Parameters!$B$192/(1+100*EXP(-Parameters!$B$194*'National cons per cap'!DE141/1000))) / LOG(1 - (Parameters!$B$191/Parameters!$B$193)^2), 1)</f>
        <v>#NAME?</v>
      </c>
      <c r="DF141" s="22" t="e">
        <f ca="1">MIN(LOG(1 - Parameters!$B$192/(1+100*EXP(-Parameters!$B$194*'National cons per cap'!DF141/1000))) / LOG(1 - (Parameters!$B$191/Parameters!$B$193)^2), 1)</f>
        <v>#NAME?</v>
      </c>
      <c r="DG141" s="22" t="e">
        <f ca="1">MIN(LOG(1 - Parameters!$B$192/(1+100*EXP(-Parameters!$B$194*'National cons per cap'!DG141/1000))) / LOG(1 - (Parameters!$B$191/Parameters!$B$193)^2), 1)</f>
        <v>#NAME?</v>
      </c>
      <c r="DH141" s="22" t="e">
        <f ca="1">MIN(LOG(1 - Parameters!$B$192/(1+100*EXP(-Parameters!$B$194*'National cons per cap'!DH141/1000))) / LOG(1 - (Parameters!$B$191/Parameters!$B$193)^2), 1)</f>
        <v>#NAME?</v>
      </c>
      <c r="DI141" s="22" t="e">
        <f ca="1">MIN(LOG(1 - Parameters!$B$192/(1+100*EXP(-Parameters!$B$194*'National cons per cap'!DI141/1000))) / LOG(1 - (Parameters!$B$191/Parameters!$B$193)^2), 1)</f>
        <v>#NAME?</v>
      </c>
      <c r="DJ141" s="22" t="e">
        <f ca="1">MIN(LOG(1 - Parameters!$B$192/(1+100*EXP(-Parameters!$B$194*'National cons per cap'!DJ141/1000))) / LOG(1 - (Parameters!$B$191/Parameters!$B$193)^2), 1)</f>
        <v>#NAME?</v>
      </c>
      <c r="DK141" s="22" t="e">
        <f ca="1">MIN(LOG(1 - Parameters!$B$192/(1+100*EXP(-Parameters!$B$194*'National cons per cap'!DK141/1000))) / LOG(1 - (Parameters!$B$191/Parameters!$B$193)^2), 1)</f>
        <v>#NAME?</v>
      </c>
      <c r="DL141" s="22" t="e">
        <f ca="1">MIN(LOG(1 - Parameters!$B$192/(1+100*EXP(-Parameters!$B$194*'National cons per cap'!DL141/1000))) / LOG(1 - (Parameters!$B$191/Parameters!$B$193)^2), 1)</f>
        <v>#NAME?</v>
      </c>
      <c r="DM141" s="22" t="e">
        <f ca="1">MIN(LOG(1 - Parameters!$B$192/(1+100*EXP(-Parameters!$B$194*'National cons per cap'!DM141/1000))) / LOG(1 - (Parameters!$B$191/Parameters!$B$193)^2), 1)</f>
        <v>#NAME?</v>
      </c>
      <c r="DN141" s="22" t="e">
        <f ca="1">MIN(LOG(1 - Parameters!$B$192/(1+100*EXP(-Parameters!$B$194*'National cons per cap'!DN141/1000))) / LOG(1 - (Parameters!$B$191/Parameters!$B$193)^2), 1)</f>
        <v>#NAME?</v>
      </c>
      <c r="DO141" s="22" t="e">
        <f ca="1">MIN(LOG(1 - Parameters!$B$192/(1+100*EXP(-Parameters!$B$194*'National cons per cap'!DO141/1000))) / LOG(1 - (Parameters!$B$191/Parameters!$B$193)^2), 1)</f>
        <v>#NAME?</v>
      </c>
      <c r="DP141" s="22" t="e">
        <f ca="1">MIN(LOG(1 - Parameters!$B$192/(1+100*EXP(-Parameters!$B$194*'National cons per cap'!DP141/1000))) / LOG(1 - (Parameters!$B$191/Parameters!$B$193)^2), 1)</f>
        <v>#NAME?</v>
      </c>
      <c r="DQ141" s="22" t="e">
        <f ca="1">MIN(LOG(1 - Parameters!$B$192/(1+100*EXP(-Parameters!$B$194*'National cons per cap'!DQ141/1000))) / LOG(1 - (Parameters!$B$191/Parameters!$B$193)^2), 1)</f>
        <v>#NAME?</v>
      </c>
      <c r="DR141" s="22" t="e">
        <f ca="1">MIN(LOG(1 - Parameters!$B$192/(1+100*EXP(-Parameters!$B$194*'National cons per cap'!DR141/1000))) / LOG(1 - (Parameters!$B$191/Parameters!$B$193)^2), 1)</f>
        <v>#NAME?</v>
      </c>
      <c r="DS141" s="22" t="e">
        <f ca="1">MIN(LOG(1 - Parameters!$B$192/(1+100*EXP(-Parameters!$B$194*'National cons per cap'!DS141/1000))) / LOG(1 - (Parameters!$B$191/Parameters!$B$193)^2), 1)</f>
        <v>#NAME?</v>
      </c>
      <c r="DT141" s="22" t="e">
        <f ca="1">MIN(LOG(1 - Parameters!$B$192/(1+100*EXP(-Parameters!$B$194*'National cons per cap'!DT141/1000))) / LOG(1 - (Parameters!$B$191/Parameters!$B$193)^2), 1)</f>
        <v>#NAME?</v>
      </c>
      <c r="DU141" s="22" t="e">
        <f ca="1">MIN(LOG(1 - Parameters!$B$192/(1+100*EXP(-Parameters!$B$194*'National cons per cap'!DU141/1000))) / LOG(1 - (Parameters!$B$191/Parameters!$B$193)^2), 1)</f>
        <v>#NAME?</v>
      </c>
      <c r="DV141" s="22" t="e">
        <f ca="1">MIN(LOG(1 - Parameters!$B$192/(1+100*EXP(-Parameters!$B$194*'National cons per cap'!DV141/1000))) / LOG(1 - (Parameters!$B$191/Parameters!$B$193)^2), 1)</f>
        <v>#NAME?</v>
      </c>
      <c r="DW141" s="22" t="e">
        <f ca="1">MIN(LOG(1 - Parameters!$B$192/(1+100*EXP(-Parameters!$B$194*'National cons per cap'!DW141/1000))) / LOG(1 - (Parameters!$B$191/Parameters!$B$193)^2), 1)</f>
        <v>#NAME?</v>
      </c>
      <c r="DX141" s="22" t="e">
        <f ca="1">MIN(LOG(1 - Parameters!$B$192/(1+100*EXP(-Parameters!$B$194*'National cons per cap'!DX141/1000))) / LOG(1 - (Parameters!$B$191/Parameters!$B$193)^2), 1)</f>
        <v>#NAME?</v>
      </c>
      <c r="DY141" s="22" t="e">
        <f ca="1">MIN(LOG(1 - Parameters!$B$192/(1+100*EXP(-Parameters!$B$194*'National cons per cap'!DY141/1000))) / LOG(1 - (Parameters!$B$191/Parameters!$B$193)^2), 1)</f>
        <v>#NAME?</v>
      </c>
      <c r="DZ141" s="22" t="e">
        <f ca="1">MIN(LOG(1 - Parameters!$B$192/(1+100*EXP(-Parameters!$B$194*'National cons per cap'!DZ141/1000))) / LOG(1 - (Parameters!$B$191/Parameters!$B$193)^2), 1)</f>
        <v>#NAME?</v>
      </c>
      <c r="EA141" s="22" t="e">
        <f ca="1">MIN(LOG(1 - Parameters!$B$192/(1+100*EXP(-Parameters!$B$194*'National cons per cap'!EA141/1000))) / LOG(1 - (Parameters!$B$191/Parameters!$B$193)^2), 1)</f>
        <v>#NAME?</v>
      </c>
      <c r="EB141" s="22" t="e">
        <f ca="1">MIN(LOG(1 - Parameters!$B$192/(1+100*EXP(-Parameters!$B$194*'National cons per cap'!EB141/1000))) / LOG(1 - (Parameters!$B$191/Parameters!$B$193)^2), 1)</f>
        <v>#NAME?</v>
      </c>
      <c r="EC141" s="22" t="e">
        <f ca="1">MIN(LOG(1 - Parameters!$B$192/(1+100*EXP(-Parameters!$B$194*'National cons per cap'!EC141/1000))) / LOG(1 - (Parameters!$B$191/Parameters!$B$193)^2), 1)</f>
        <v>#NAME?</v>
      </c>
      <c r="ED141" s="22" t="e">
        <f ca="1">MIN(LOG(1 - Parameters!$B$192/(1+100*EXP(-Parameters!$B$194*'National cons per cap'!ED141/1000))) / LOG(1 - (Parameters!$B$191/Parameters!$B$193)^2), 1)</f>
        <v>#NAME?</v>
      </c>
      <c r="EE141" s="22" t="e">
        <f ca="1">MIN(LOG(1 - Parameters!$B$192/(1+100*EXP(-Parameters!$B$194*'National cons per cap'!EE141/1000))) / LOG(1 - (Parameters!$B$191/Parameters!$B$193)^2), 1)</f>
        <v>#NAME?</v>
      </c>
      <c r="EF141" s="22" t="e">
        <f ca="1">MIN(LOG(1 - Parameters!$B$192/(1+100*EXP(-Parameters!$B$194*'National cons per cap'!EF141/1000))) / LOG(1 - (Parameters!$B$191/Parameters!$B$193)^2), 1)</f>
        <v>#NAME?</v>
      </c>
      <c r="EG141" s="22" t="e">
        <f ca="1">MIN(LOG(1 - Parameters!$B$192/(1+100*EXP(-Parameters!$B$194*'National cons per cap'!EG141/1000))) / LOG(1 - (Parameters!$B$191/Parameters!$B$193)^2), 1)</f>
        <v>#NAME?</v>
      </c>
      <c r="EH141" s="22" t="e">
        <f ca="1">MIN(LOG(1 - Parameters!$B$192/(1+100*EXP(-Parameters!$B$194*'National cons per cap'!EH141/1000))) / LOG(1 - (Parameters!$B$191/Parameters!$B$193)^2), 1)</f>
        <v>#NAME?</v>
      </c>
      <c r="EI141" s="22" t="e">
        <f ca="1">MIN(LOG(1 - Parameters!$B$192/(1+100*EXP(-Parameters!$B$194*'National cons per cap'!EI141/1000))) / LOG(1 - (Parameters!$B$191/Parameters!$B$193)^2), 1)</f>
        <v>#NAME?</v>
      </c>
      <c r="EJ141" s="22" t="e">
        <f ca="1">MIN(LOG(1 - Parameters!$B$192/(1+100*EXP(-Parameters!$B$194*'National cons per cap'!EJ141/1000))) / LOG(1 - (Parameters!$B$191/Parameters!$B$193)^2), 1)</f>
        <v>#NAME?</v>
      </c>
      <c r="EK141" s="22" t="e">
        <f ca="1">MIN(LOG(1 - Parameters!$B$192/(1+100*EXP(-Parameters!$B$194*'National cons per cap'!EK141/1000))) / LOG(1 - (Parameters!$B$191/Parameters!$B$193)^2), 1)</f>
        <v>#NAME?</v>
      </c>
      <c r="EL141" s="22" t="e">
        <f ca="1">MIN(LOG(1 - Parameters!$B$192/(1+100*EXP(-Parameters!$B$194*'National cons per cap'!EL141/1000))) / LOG(1 - (Parameters!$B$191/Parameters!$B$193)^2), 1)</f>
        <v>#NAME?</v>
      </c>
      <c r="EM141" s="22" t="e">
        <f ca="1">MIN(LOG(1 - Parameters!$B$192/(1+100*EXP(-Parameters!$B$194*'National cons per cap'!EM141/1000))) / LOG(1 - (Parameters!$B$191/Parameters!$B$193)^2), 1)</f>
        <v>#NAME?</v>
      </c>
      <c r="EN141" s="22" t="e">
        <f ca="1">MIN(LOG(1 - Parameters!$B$192/(1+100*EXP(-Parameters!$B$194*'National cons per cap'!EN141/1000))) / LOG(1 - (Parameters!$B$191/Parameters!$B$193)^2), 1)</f>
        <v>#NAME?</v>
      </c>
      <c r="EO141" s="22" t="e">
        <f ca="1">MIN(LOG(1 - Parameters!$B$192/(1+100*EXP(-Parameters!$B$194*'National cons per cap'!EO141/1000))) / LOG(1 - (Parameters!$B$191/Parameters!$B$193)^2), 1)</f>
        <v>#NAME?</v>
      </c>
      <c r="EP141" s="22" t="e">
        <f ca="1">MIN(LOG(1 - Parameters!$B$192/(1+100*EXP(-Parameters!$B$194*'National cons per cap'!EP141/1000))) / LOG(1 - (Parameters!$B$191/Parameters!$B$193)^2), 1)</f>
        <v>#NAME?</v>
      </c>
      <c r="EQ141" s="22" t="e">
        <f ca="1">MIN(LOG(1 - Parameters!$B$192/(1+100*EXP(-Parameters!$B$194*'National cons per cap'!EQ141/1000))) / LOG(1 - (Parameters!$B$191/Parameters!$B$193)^2), 1)</f>
        <v>#NAME?</v>
      </c>
      <c r="ER141" s="22" t="e">
        <f ca="1">MIN(LOG(1 - Parameters!$B$192/(1+100*EXP(-Parameters!$B$194*'National cons per cap'!ER141/1000))) / LOG(1 - (Parameters!$B$191/Parameters!$B$193)^2), 1)</f>
        <v>#NAME?</v>
      </c>
      <c r="ES141" s="22" t="e">
        <f ca="1">MIN(LOG(1 - Parameters!$B$192/(1+100*EXP(-Parameters!$B$194*'National cons per cap'!ES141/1000))) / LOG(1 - (Parameters!$B$191/Parameters!$B$193)^2), 1)</f>
        <v>#NAME?</v>
      </c>
      <c r="ET141" s="22" t="e">
        <f ca="1">MIN(LOG(1 - Parameters!$B$192/(1+100*EXP(-Parameters!$B$194*'National cons per cap'!ET141/1000))) / LOG(1 - (Parameters!$B$191/Parameters!$B$193)^2), 1)</f>
        <v>#NAME?</v>
      </c>
      <c r="EU141" s="22" t="e">
        <f ca="1">MIN(LOG(1 - Parameters!$B$192/(1+100*EXP(-Parameters!$B$194*'National cons per cap'!EU141/1000))) / LOG(1 - (Parameters!$B$191/Parameters!$B$193)^2), 1)</f>
        <v>#NAME?</v>
      </c>
      <c r="EV141" s="22" t="e">
        <f ca="1">MIN(LOG(1 - Parameters!$B$192/(1+100*EXP(-Parameters!$B$194*'National cons per cap'!EV141/1000))) / LOG(1 - (Parameters!$B$191/Parameters!$B$193)^2), 1)</f>
        <v>#NAME?</v>
      </c>
      <c r="EW141" s="22" t="e">
        <f ca="1">MIN(LOG(1 - Parameters!$B$192/(1+100*EXP(-Parameters!$B$194*'National cons per cap'!EW141/1000))) / LOG(1 - (Parameters!$B$191/Parameters!$B$193)^2), 1)</f>
        <v>#NAME?</v>
      </c>
      <c r="EX141" s="22" t="e">
        <f ca="1">MIN(LOG(1 - Parameters!$B$192/(1+100*EXP(-Parameters!$B$194*'National cons per cap'!EX141/1000))) / LOG(1 - (Parameters!$B$191/Parameters!$B$193)^2), 1)</f>
        <v>#NAME?</v>
      </c>
      <c r="EY141" s="22" t="e">
        <f ca="1">MIN(LOG(1 - Parameters!$B$192/(1+100*EXP(-Parameters!$B$194*'National cons per cap'!EY141/1000))) / LOG(1 - (Parameters!$B$191/Parameters!$B$193)^2), 1)</f>
        <v>#NAME?</v>
      </c>
      <c r="EZ141" s="22" t="e">
        <f ca="1">MIN(LOG(1 - Parameters!$B$192/(1+100*EXP(-Parameters!$B$194*'National cons per cap'!EZ141/1000))) / LOG(1 - (Parameters!$B$191/Parameters!$B$193)^2), 1)</f>
        <v>#NAME?</v>
      </c>
      <c r="FA141" s="22" t="e">
        <f ca="1">MIN(LOG(1 - Parameters!$B$192/(1+100*EXP(-Parameters!$B$194*'National cons per cap'!FA141/1000))) / LOG(1 - (Parameters!$B$191/Parameters!$B$193)^2), 1)</f>
        <v>#NAME?</v>
      </c>
      <c r="FB141" s="22" t="e">
        <f ca="1">MIN(LOG(1 - Parameters!$B$192/(1+100*EXP(-Parameters!$B$194*'National cons per cap'!FB141/1000))) / LOG(1 - (Parameters!$B$191/Parameters!$B$193)^2), 1)</f>
        <v>#NAME?</v>
      </c>
      <c r="FC141" s="22" t="e">
        <f ca="1">MIN(LOG(1 - Parameters!$B$192/(1+100*EXP(-Parameters!$B$194*'National cons per cap'!FC141/1000))) / LOG(1 - (Parameters!$B$191/Parameters!$B$193)^2), 1)</f>
        <v>#NAME?</v>
      </c>
      <c r="FD141" s="22" t="e">
        <f ca="1">MIN(LOG(1 - Parameters!$B$192/(1+100*EXP(-Parameters!$B$194*'National cons per cap'!FD141/1000))) / LOG(1 - (Parameters!$B$191/Parameters!$B$193)^2), 1)</f>
        <v>#NAME?</v>
      </c>
      <c r="FE141" s="22" t="e">
        <f ca="1">MIN(LOG(1 - Parameters!$B$192/(1+100*EXP(-Parameters!$B$194*'National cons per cap'!FE141/1000))) / LOG(1 - (Parameters!$B$191/Parameters!$B$193)^2), 1)</f>
        <v>#NAME?</v>
      </c>
      <c r="FF141" s="22" t="e">
        <f ca="1">MIN(LOG(1 - Parameters!$B$192/(1+100*EXP(-Parameters!$B$194*'National cons per cap'!FF141/1000))) / LOG(1 - (Parameters!$B$191/Parameters!$B$193)^2), 1)</f>
        <v>#NAME?</v>
      </c>
      <c r="FG141" s="22" t="e">
        <f ca="1">MIN(LOG(1 - Parameters!$B$192/(1+100*EXP(-Parameters!$B$194*'National cons per cap'!FG141/1000))) / LOG(1 - (Parameters!$B$191/Parameters!$B$193)^2), 1)</f>
        <v>#NAME?</v>
      </c>
      <c r="FH141" s="22" t="e">
        <f ca="1">MIN(LOG(1 - Parameters!$B$192/(1+100*EXP(-Parameters!$B$194*'National cons per cap'!FH141/1000))) / LOG(1 - (Parameters!$B$191/Parameters!$B$193)^2), 1)</f>
        <v>#NAME?</v>
      </c>
      <c r="FI141" s="22" t="e">
        <f ca="1">MIN(LOG(1 - Parameters!$B$192/(1+100*EXP(-Parameters!$B$194*'National cons per cap'!FI141/1000))) / LOG(1 - (Parameters!$B$191/Parameters!$B$193)^2), 1)</f>
        <v>#NAME?</v>
      </c>
      <c r="FJ141" s="22" t="e">
        <f ca="1">MIN(LOG(1 - Parameters!$B$192/(1+100*EXP(-Parameters!$B$194*'National cons per cap'!FJ141/1000))) / LOG(1 - (Parameters!$B$191/Parameters!$B$193)^2), 1)</f>
        <v>#NAME?</v>
      </c>
      <c r="FK141" s="22" t="e">
        <f ca="1">MIN(LOG(1 - Parameters!$B$192/(1+100*EXP(-Parameters!$B$194*'National cons per cap'!FK141/1000))) / LOG(1 - (Parameters!$B$191/Parameters!$B$193)^2), 1)</f>
        <v>#NAME?</v>
      </c>
      <c r="FL141" s="22" t="e">
        <f ca="1">MIN(LOG(1 - Parameters!$B$192/(1+100*EXP(-Parameters!$B$194*'National cons per cap'!FL141/1000))) / LOG(1 - (Parameters!$B$191/Parameters!$B$193)^2), 1)</f>
        <v>#NAME?</v>
      </c>
      <c r="FM141" s="22" t="e">
        <f ca="1">MIN(LOG(1 - Parameters!$B$192/(1+100*EXP(-Parameters!$B$194*'National cons per cap'!FM141/1000))) / LOG(1 - (Parameters!$B$191/Parameters!$B$193)^2), 1)</f>
        <v>#NAME?</v>
      </c>
      <c r="FN141" s="22" t="e">
        <f ca="1">MIN(LOG(1 - Parameters!$B$192/(1+100*EXP(-Parameters!$B$194*'National cons per cap'!FN141/1000))) / LOG(1 - (Parameters!$B$191/Parameters!$B$193)^2), 1)</f>
        <v>#NAME?</v>
      </c>
      <c r="FO141" s="22" t="e">
        <f ca="1">MIN(LOG(1 - Parameters!$B$192/(1+100*EXP(-Parameters!$B$194*'National cons per cap'!FO141/1000))) / LOG(1 - (Parameters!$B$191/Parameters!$B$193)^2), 1)</f>
        <v>#NAME?</v>
      </c>
      <c r="FP141" s="22" t="e">
        <f ca="1">MIN(LOG(1 - Parameters!$B$192/(1+100*EXP(-Parameters!$B$194*'National cons per cap'!FP141/1000))) / LOG(1 - (Parameters!$B$191/Parameters!$B$193)^2), 1)</f>
        <v>#NAME?</v>
      </c>
      <c r="FQ141" s="22" t="e">
        <f ca="1">MIN(LOG(1 - Parameters!$B$192/(1+100*EXP(-Parameters!$B$194*'National cons per cap'!FQ141/1000))) / LOG(1 - (Parameters!$B$191/Parameters!$B$193)^2), 1)</f>
        <v>#NAME?</v>
      </c>
      <c r="FR141" s="22" t="e">
        <f ca="1">MIN(LOG(1 - Parameters!$B$192/(1+100*EXP(-Parameters!$B$194*'National cons per cap'!FR141/1000))) / LOG(1 - (Parameters!$B$191/Parameters!$B$193)^2), 1)</f>
        <v>#NAME?</v>
      </c>
      <c r="FS141" s="22" t="e">
        <f ca="1">MIN(LOG(1 - Parameters!$B$192/(1+100*EXP(-Parameters!$B$194*'National cons per cap'!FS141/1000))) / LOG(1 - (Parameters!$B$191/Parameters!$B$193)^2), 1)</f>
        <v>#NAME?</v>
      </c>
      <c r="FT141" s="22" t="e">
        <f ca="1">MIN(LOG(1 - Parameters!$B$192/(1+100*EXP(-Parameters!$B$194*'National cons per cap'!FT141/1000))) / LOG(1 - (Parameters!$B$191/Parameters!$B$193)^2), 1)</f>
        <v>#NAME?</v>
      </c>
      <c r="FU141" s="22" t="e">
        <f ca="1">MIN(LOG(1 - Parameters!$B$192/(1+100*EXP(-Parameters!$B$194*'National cons per cap'!FU141/1000))) / LOG(1 - (Parameters!$B$191/Parameters!$B$193)^2), 1)</f>
        <v>#NAME?</v>
      </c>
      <c r="FV141" s="22" t="e">
        <f ca="1">MIN(LOG(1 - Parameters!$B$192/(1+100*EXP(-Parameters!$B$194*'National cons per cap'!FV141/1000))) / LOG(1 - (Parameters!$B$191/Parameters!$B$193)^2), 1)</f>
        <v>#NAME?</v>
      </c>
      <c r="FW141" s="22" t="e">
        <f ca="1">MIN(LOG(1 - Parameters!$B$192/(1+100*EXP(-Parameters!$B$194*'National cons per cap'!FW141/1000))) / LOG(1 - (Parameters!$B$191/Parameters!$B$193)^2), 1)</f>
        <v>#NAME?</v>
      </c>
      <c r="FX141" s="22" t="e">
        <f ca="1">MIN(LOG(1 - Parameters!$B$192/(1+100*EXP(-Parameters!$B$194*'National cons per cap'!FX141/1000))) / LOG(1 - (Parameters!$B$191/Parameters!$B$193)^2), 1)</f>
        <v>#NAME?</v>
      </c>
      <c r="FY141" s="22" t="e">
        <f ca="1">MIN(LOG(1 - Parameters!$B$192/(1+100*EXP(-Parameters!$B$194*'National cons per cap'!FY141/1000))) / LOG(1 - (Parameters!$B$191/Parameters!$B$193)^2), 1)</f>
        <v>#NAME?</v>
      </c>
      <c r="FZ141" s="22" t="e">
        <f ca="1">MIN(LOG(1 - Parameters!$B$192/(1+100*EXP(-Parameters!$B$194*'National cons per cap'!FZ141/1000))) / LOG(1 - (Parameters!$B$191/Parameters!$B$193)^2), 1)</f>
        <v>#NAME?</v>
      </c>
      <c r="GA141" s="22" t="e">
        <f ca="1">MIN(LOG(1 - Parameters!$B$192/(1+100*EXP(-Parameters!$B$194*'National cons per cap'!GA141/1000))) / LOG(1 - (Parameters!$B$191/Parameters!$B$193)^2), 1)</f>
        <v>#NAME?</v>
      </c>
      <c r="GB141" s="22" t="e">
        <f ca="1">MIN(LOG(1 - Parameters!$B$192/(1+100*EXP(-Parameters!$B$194*'National cons per cap'!GB141/1000))) / LOG(1 - (Parameters!$B$191/Parameters!$B$193)^2), 1)</f>
        <v>#NAME?</v>
      </c>
      <c r="GC141" s="22" t="e">
        <f ca="1">MIN(LOG(1 - Parameters!$B$192/(1+100*EXP(-Parameters!$B$194*'National cons per cap'!GC141/1000))) / LOG(1 - (Parameters!$B$191/Parameters!$B$193)^2), 1)</f>
        <v>#NAME?</v>
      </c>
      <c r="GD141" s="22" t="e">
        <f ca="1">MIN(LOG(1 - Parameters!$B$192/(1+100*EXP(-Parameters!$B$194*'National cons per cap'!GD141/1000))) / LOG(1 - (Parameters!$B$191/Parameters!$B$193)^2), 1)</f>
        <v>#NAME?</v>
      </c>
      <c r="GE141" s="22" t="e">
        <f ca="1">MIN(LOG(1 - Parameters!$B$192/(1+100*EXP(-Parameters!$B$194*'National cons per cap'!GE141/1000))) / LOG(1 - (Parameters!$B$191/Parameters!$B$193)^2), 1)</f>
        <v>#NAME?</v>
      </c>
      <c r="GF141" s="22" t="e">
        <f ca="1">MIN(LOG(1 - Parameters!$B$192/(1+100*EXP(-Parameters!$B$194*'National cons per cap'!GF141/1000))) / LOG(1 - (Parameters!$B$191/Parameters!$B$193)^2), 1)</f>
        <v>#NAME?</v>
      </c>
      <c r="GG141" s="22" t="e">
        <f ca="1">MIN(LOG(1 - Parameters!$B$192/(1+100*EXP(-Parameters!$B$194*'National cons per cap'!GG141/1000))) / LOG(1 - (Parameters!$B$191/Parameters!$B$193)^2), 1)</f>
        <v>#NAME?</v>
      </c>
      <c r="GH141" s="22" t="e">
        <f ca="1">MIN(LOG(1 - Parameters!$B$192/(1+100*EXP(-Parameters!$B$194*'National cons per cap'!GH141/1000))) / LOG(1 - (Parameters!$B$191/Parameters!$B$193)^2), 1)</f>
        <v>#NAME?</v>
      </c>
      <c r="GI141" s="22" t="e">
        <f ca="1">MIN(LOG(1 - Parameters!$B$192/(1+100*EXP(-Parameters!$B$194*'National cons per cap'!GI141/1000))) / LOG(1 - (Parameters!$B$191/Parameters!$B$193)^2), 1)</f>
        <v>#NAME?</v>
      </c>
      <c r="GJ141" s="22" t="e">
        <f ca="1">MIN(LOG(1 - Parameters!$B$192/(1+100*EXP(-Parameters!$B$194*'National cons per cap'!GJ141/1000))) / LOG(1 - (Parameters!$B$191/Parameters!$B$193)^2), 1)</f>
        <v>#NAME?</v>
      </c>
      <c r="GK141" s="22" t="e">
        <f ca="1">MIN(LOG(1 - Parameters!$B$192/(1+100*EXP(-Parameters!$B$194*'National cons per cap'!GK141/1000))) / LOG(1 - (Parameters!$B$191/Parameters!$B$193)^2), 1)</f>
        <v>#NAME?</v>
      </c>
      <c r="GL141" s="22" t="e">
        <f ca="1">MIN(LOG(1 - Parameters!$B$192/(1+100*EXP(-Parameters!$B$194*'National cons per cap'!GL141/1000))) / LOG(1 - (Parameters!$B$191/Parameters!$B$193)^2), 1)</f>
        <v>#NAME?</v>
      </c>
      <c r="GM141" s="22" t="e">
        <f ca="1">MIN(LOG(1 - Parameters!$B$192/(1+100*EXP(-Parameters!$B$194*'National cons per cap'!GM141/1000))) / LOG(1 - (Parameters!$B$191/Parameters!$B$193)^2), 1)</f>
        <v>#NAME?</v>
      </c>
    </row>
    <row r="142" spans="1:195" x14ac:dyDescent="0.25">
      <c r="A142" s="15">
        <v>2150</v>
      </c>
      <c r="B142" s="22" t="e">
        <f ca="1">MIN(LOG(1 - Parameters!$B$192/(1+100*EXP(-Parameters!$B$194*'National cons per cap'!B142/1000))) / LOG(1 - (Parameters!$B$191/Parameters!$B$193)^2), 1)</f>
        <v>#NAME?</v>
      </c>
      <c r="C142" s="22" t="e">
        <f ca="1">MIN(LOG(1 - Parameters!$B$192/(1+100*EXP(-Parameters!$B$194*'National cons per cap'!C142/1000))) / LOG(1 - (Parameters!$B$191/Parameters!$B$193)^2), 1)</f>
        <v>#NAME?</v>
      </c>
      <c r="D142" s="22" t="e">
        <f ca="1">MIN(LOG(1 - Parameters!$B$192/(1+100*EXP(-Parameters!$B$194*'National cons per cap'!D142/1000))) / LOG(1 - (Parameters!$B$191/Parameters!$B$193)^2), 1)</f>
        <v>#NAME?</v>
      </c>
      <c r="E142" s="22" t="e">
        <f ca="1">MIN(LOG(1 - Parameters!$B$192/(1+100*EXP(-Parameters!$B$194*'National cons per cap'!E142/1000))) / LOG(1 - (Parameters!$B$191/Parameters!$B$193)^2), 1)</f>
        <v>#NAME?</v>
      </c>
      <c r="F142" s="22" t="e">
        <f ca="1">MIN(LOG(1 - Parameters!$B$192/(1+100*EXP(-Parameters!$B$194*'National cons per cap'!F142/1000))) / LOG(1 - (Parameters!$B$191/Parameters!$B$193)^2), 1)</f>
        <v>#NAME?</v>
      </c>
      <c r="G142" s="22" t="e">
        <f ca="1">MIN(LOG(1 - Parameters!$B$192/(1+100*EXP(-Parameters!$B$194*'National cons per cap'!G142/1000))) / LOG(1 - (Parameters!$B$191/Parameters!$B$193)^2), 1)</f>
        <v>#NAME?</v>
      </c>
      <c r="H142" s="22" t="e">
        <f ca="1">MIN(LOG(1 - Parameters!$B$192/(1+100*EXP(-Parameters!$B$194*'National cons per cap'!H142/1000))) / LOG(1 - (Parameters!$B$191/Parameters!$B$193)^2), 1)</f>
        <v>#NAME?</v>
      </c>
      <c r="I142" s="22" t="e">
        <f ca="1">MIN(LOG(1 - Parameters!$B$192/(1+100*EXP(-Parameters!$B$194*'National cons per cap'!I142/1000))) / LOG(1 - (Parameters!$B$191/Parameters!$B$193)^2), 1)</f>
        <v>#NAME?</v>
      </c>
      <c r="J142" s="22" t="e">
        <f ca="1">MIN(LOG(1 - Parameters!$B$192/(1+100*EXP(-Parameters!$B$194*'National cons per cap'!J142/1000))) / LOG(1 - (Parameters!$B$191/Parameters!$B$193)^2), 1)</f>
        <v>#NAME?</v>
      </c>
      <c r="K142" s="22" t="e">
        <f ca="1">MIN(LOG(1 - Parameters!$B$192/(1+100*EXP(-Parameters!$B$194*'National cons per cap'!K142/1000))) / LOG(1 - (Parameters!$B$191/Parameters!$B$193)^2), 1)</f>
        <v>#NAME?</v>
      </c>
      <c r="L142" s="22" t="e">
        <f ca="1">MIN(LOG(1 - Parameters!$B$192/(1+100*EXP(-Parameters!$B$194*'National cons per cap'!L142/1000))) / LOG(1 - (Parameters!$B$191/Parameters!$B$193)^2), 1)</f>
        <v>#NAME?</v>
      </c>
      <c r="M142" s="22" t="e">
        <f ca="1">MIN(LOG(1 - Parameters!$B$192/(1+100*EXP(-Parameters!$B$194*'National cons per cap'!M142/1000))) / LOG(1 - (Parameters!$B$191/Parameters!$B$193)^2), 1)</f>
        <v>#NAME?</v>
      </c>
      <c r="N142" s="22" t="e">
        <f ca="1">MIN(LOG(1 - Parameters!$B$192/(1+100*EXP(-Parameters!$B$194*'National cons per cap'!N142/1000))) / LOG(1 - (Parameters!$B$191/Parameters!$B$193)^2), 1)</f>
        <v>#NAME?</v>
      </c>
      <c r="O142" s="22" t="e">
        <f ca="1">MIN(LOG(1 - Parameters!$B$192/(1+100*EXP(-Parameters!$B$194*'National cons per cap'!O142/1000))) / LOG(1 - (Parameters!$B$191/Parameters!$B$193)^2), 1)</f>
        <v>#NAME?</v>
      </c>
      <c r="P142" s="22" t="e">
        <f ca="1">MIN(LOG(1 - Parameters!$B$192/(1+100*EXP(-Parameters!$B$194*'National cons per cap'!P142/1000))) / LOG(1 - (Parameters!$B$191/Parameters!$B$193)^2), 1)</f>
        <v>#NAME?</v>
      </c>
      <c r="Q142" s="22" t="e">
        <f ca="1">MIN(LOG(1 - Parameters!$B$192/(1+100*EXP(-Parameters!$B$194*'National cons per cap'!Q142/1000))) / LOG(1 - (Parameters!$B$191/Parameters!$B$193)^2), 1)</f>
        <v>#NAME?</v>
      </c>
      <c r="R142" s="22" t="e">
        <f ca="1">MIN(LOG(1 - Parameters!$B$192/(1+100*EXP(-Parameters!$B$194*'National cons per cap'!R142/1000))) / LOG(1 - (Parameters!$B$191/Parameters!$B$193)^2), 1)</f>
        <v>#NAME?</v>
      </c>
      <c r="S142" s="22" t="e">
        <f ca="1">MIN(LOG(1 - Parameters!$B$192/(1+100*EXP(-Parameters!$B$194*'National cons per cap'!S142/1000))) / LOG(1 - (Parameters!$B$191/Parameters!$B$193)^2), 1)</f>
        <v>#NAME?</v>
      </c>
      <c r="T142" s="22" t="e">
        <f ca="1">MIN(LOG(1 - Parameters!$B$192/(1+100*EXP(-Parameters!$B$194*'National cons per cap'!T142/1000))) / LOG(1 - (Parameters!$B$191/Parameters!$B$193)^2), 1)</f>
        <v>#NAME?</v>
      </c>
      <c r="U142" s="22" t="e">
        <f ca="1">MIN(LOG(1 - Parameters!$B$192/(1+100*EXP(-Parameters!$B$194*'National cons per cap'!U142/1000))) / LOG(1 - (Parameters!$B$191/Parameters!$B$193)^2), 1)</f>
        <v>#NAME?</v>
      </c>
      <c r="V142" s="22" t="e">
        <f ca="1">MIN(LOG(1 - Parameters!$B$192/(1+100*EXP(-Parameters!$B$194*'National cons per cap'!V142/1000))) / LOG(1 - (Parameters!$B$191/Parameters!$B$193)^2), 1)</f>
        <v>#NAME?</v>
      </c>
      <c r="W142" s="22" t="e">
        <f ca="1">MIN(LOG(1 - Parameters!$B$192/(1+100*EXP(-Parameters!$B$194*'National cons per cap'!W142/1000))) / LOG(1 - (Parameters!$B$191/Parameters!$B$193)^2), 1)</f>
        <v>#NAME?</v>
      </c>
      <c r="X142" s="22" t="e">
        <f ca="1">MIN(LOG(1 - Parameters!$B$192/(1+100*EXP(-Parameters!$B$194*'National cons per cap'!X142/1000))) / LOG(1 - (Parameters!$B$191/Parameters!$B$193)^2), 1)</f>
        <v>#NAME?</v>
      </c>
      <c r="Y142" s="22" t="e">
        <f ca="1">MIN(LOG(1 - Parameters!$B$192/(1+100*EXP(-Parameters!$B$194*'National cons per cap'!Y142/1000))) / LOG(1 - (Parameters!$B$191/Parameters!$B$193)^2), 1)</f>
        <v>#NAME?</v>
      </c>
      <c r="Z142" s="22" t="e">
        <f ca="1">MIN(LOG(1 - Parameters!$B$192/(1+100*EXP(-Parameters!$B$194*'National cons per cap'!Z142/1000))) / LOG(1 - (Parameters!$B$191/Parameters!$B$193)^2), 1)</f>
        <v>#NAME?</v>
      </c>
      <c r="AA142" s="22" t="e">
        <f ca="1">MIN(LOG(1 - Parameters!$B$192/(1+100*EXP(-Parameters!$B$194*'National cons per cap'!AA142/1000))) / LOG(1 - (Parameters!$B$191/Parameters!$B$193)^2), 1)</f>
        <v>#NAME?</v>
      </c>
      <c r="AB142" s="22" t="e">
        <f ca="1">MIN(LOG(1 - Parameters!$B$192/(1+100*EXP(-Parameters!$B$194*'National cons per cap'!AB142/1000))) / LOG(1 - (Parameters!$B$191/Parameters!$B$193)^2), 1)</f>
        <v>#NAME?</v>
      </c>
      <c r="AC142" s="22" t="e">
        <f ca="1">MIN(LOG(1 - Parameters!$B$192/(1+100*EXP(-Parameters!$B$194*'National cons per cap'!AC142/1000))) / LOG(1 - (Parameters!$B$191/Parameters!$B$193)^2), 1)</f>
        <v>#NAME?</v>
      </c>
      <c r="AD142" s="22" t="e">
        <f ca="1">MIN(LOG(1 - Parameters!$B$192/(1+100*EXP(-Parameters!$B$194*'National cons per cap'!AD142/1000))) / LOG(1 - (Parameters!$B$191/Parameters!$B$193)^2), 1)</f>
        <v>#NAME?</v>
      </c>
      <c r="AE142" s="22" t="e">
        <f ca="1">MIN(LOG(1 - Parameters!$B$192/(1+100*EXP(-Parameters!$B$194*'National cons per cap'!AE142/1000))) / LOG(1 - (Parameters!$B$191/Parameters!$B$193)^2), 1)</f>
        <v>#NAME?</v>
      </c>
      <c r="AF142" s="22" t="e">
        <f ca="1">MIN(LOG(1 - Parameters!$B$192/(1+100*EXP(-Parameters!$B$194*'National cons per cap'!AF142/1000))) / LOG(1 - (Parameters!$B$191/Parameters!$B$193)^2), 1)</f>
        <v>#NAME?</v>
      </c>
      <c r="AG142" s="22" t="e">
        <f ca="1">MIN(LOG(1 - Parameters!$B$192/(1+100*EXP(-Parameters!$B$194*'National cons per cap'!AG142/1000))) / LOG(1 - (Parameters!$B$191/Parameters!$B$193)^2), 1)</f>
        <v>#NAME?</v>
      </c>
      <c r="AH142" s="22" t="e">
        <f ca="1">MIN(LOG(1 - Parameters!$B$192/(1+100*EXP(-Parameters!$B$194*'National cons per cap'!AH142/1000))) / LOG(1 - (Parameters!$B$191/Parameters!$B$193)^2), 1)</f>
        <v>#NAME?</v>
      </c>
      <c r="AI142" s="22" t="e">
        <f ca="1">MIN(LOG(1 - Parameters!$B$192/(1+100*EXP(-Parameters!$B$194*'National cons per cap'!AI142/1000))) / LOG(1 - (Parameters!$B$191/Parameters!$B$193)^2), 1)</f>
        <v>#NAME?</v>
      </c>
      <c r="AJ142" s="22" t="e">
        <f ca="1">MIN(LOG(1 - Parameters!$B$192/(1+100*EXP(-Parameters!$B$194*'National cons per cap'!AJ142/1000))) / LOG(1 - (Parameters!$B$191/Parameters!$B$193)^2), 1)</f>
        <v>#NAME?</v>
      </c>
      <c r="AK142" s="22" t="e">
        <f ca="1">MIN(LOG(1 - Parameters!$B$192/(1+100*EXP(-Parameters!$B$194*'National cons per cap'!AK142/1000))) / LOG(1 - (Parameters!$B$191/Parameters!$B$193)^2), 1)</f>
        <v>#NAME?</v>
      </c>
      <c r="AL142" s="22" t="e">
        <f ca="1">MIN(LOG(1 - Parameters!$B$192/(1+100*EXP(-Parameters!$B$194*'National cons per cap'!AL142/1000))) / LOG(1 - (Parameters!$B$191/Parameters!$B$193)^2), 1)</f>
        <v>#NAME?</v>
      </c>
      <c r="AM142" s="22" t="e">
        <f ca="1">MIN(LOG(1 - Parameters!$B$192/(1+100*EXP(-Parameters!$B$194*'National cons per cap'!AM142/1000))) / LOG(1 - (Parameters!$B$191/Parameters!$B$193)^2), 1)</f>
        <v>#NAME?</v>
      </c>
      <c r="AN142" s="22" t="e">
        <f ca="1">MIN(LOG(1 - Parameters!$B$192/(1+100*EXP(-Parameters!$B$194*'National cons per cap'!AN142/1000))) / LOG(1 - (Parameters!$B$191/Parameters!$B$193)^2), 1)</f>
        <v>#NAME?</v>
      </c>
      <c r="AO142" s="22" t="e">
        <f ca="1">MIN(LOG(1 - Parameters!$B$192/(1+100*EXP(-Parameters!$B$194*'National cons per cap'!AO142/1000))) / LOG(1 - (Parameters!$B$191/Parameters!$B$193)^2), 1)</f>
        <v>#NAME?</v>
      </c>
      <c r="AP142" s="22" t="e">
        <f ca="1">MIN(LOG(1 - Parameters!$B$192/(1+100*EXP(-Parameters!$B$194*'National cons per cap'!AP142/1000))) / LOG(1 - (Parameters!$B$191/Parameters!$B$193)^2), 1)</f>
        <v>#NAME?</v>
      </c>
      <c r="AQ142" s="22" t="e">
        <f ca="1">MIN(LOG(1 - Parameters!$B$192/(1+100*EXP(-Parameters!$B$194*'National cons per cap'!AQ142/1000))) / LOG(1 - (Parameters!$B$191/Parameters!$B$193)^2), 1)</f>
        <v>#NAME?</v>
      </c>
      <c r="AR142" s="22" t="e">
        <f ca="1">MIN(LOG(1 - Parameters!$B$192/(1+100*EXP(-Parameters!$B$194*'National cons per cap'!AR142/1000))) / LOG(1 - (Parameters!$B$191/Parameters!$B$193)^2), 1)</f>
        <v>#NAME?</v>
      </c>
      <c r="AS142" s="22" t="e">
        <f ca="1">MIN(LOG(1 - Parameters!$B$192/(1+100*EXP(-Parameters!$B$194*'National cons per cap'!AS142/1000))) / LOG(1 - (Parameters!$B$191/Parameters!$B$193)^2), 1)</f>
        <v>#NAME?</v>
      </c>
      <c r="AT142" s="22" t="e">
        <f ca="1">MIN(LOG(1 - Parameters!$B$192/(1+100*EXP(-Parameters!$B$194*'National cons per cap'!AT142/1000))) / LOG(1 - (Parameters!$B$191/Parameters!$B$193)^2), 1)</f>
        <v>#NAME?</v>
      </c>
      <c r="AU142" s="22" t="e">
        <f ca="1">MIN(LOG(1 - Parameters!$B$192/(1+100*EXP(-Parameters!$B$194*'National cons per cap'!AU142/1000))) / LOG(1 - (Parameters!$B$191/Parameters!$B$193)^2), 1)</f>
        <v>#NAME?</v>
      </c>
      <c r="AV142" s="22" t="e">
        <f ca="1">MIN(LOG(1 - Parameters!$B$192/(1+100*EXP(-Parameters!$B$194*'National cons per cap'!AV142/1000))) / LOG(1 - (Parameters!$B$191/Parameters!$B$193)^2), 1)</f>
        <v>#NAME?</v>
      </c>
      <c r="AW142" s="22" t="e">
        <f ca="1">MIN(LOG(1 - Parameters!$B$192/(1+100*EXP(-Parameters!$B$194*'National cons per cap'!AW142/1000))) / LOG(1 - (Parameters!$B$191/Parameters!$B$193)^2), 1)</f>
        <v>#NAME?</v>
      </c>
      <c r="AX142" s="22" t="e">
        <f ca="1">MIN(LOG(1 - Parameters!$B$192/(1+100*EXP(-Parameters!$B$194*'National cons per cap'!AX142/1000))) / LOG(1 - (Parameters!$B$191/Parameters!$B$193)^2), 1)</f>
        <v>#NAME?</v>
      </c>
      <c r="AY142" s="22" t="e">
        <f ca="1">MIN(LOG(1 - Parameters!$B$192/(1+100*EXP(-Parameters!$B$194*'National cons per cap'!AY142/1000))) / LOG(1 - (Parameters!$B$191/Parameters!$B$193)^2), 1)</f>
        <v>#NAME?</v>
      </c>
      <c r="AZ142" s="22" t="e">
        <f ca="1">MIN(LOG(1 - Parameters!$B$192/(1+100*EXP(-Parameters!$B$194*'National cons per cap'!AZ142/1000))) / LOG(1 - (Parameters!$B$191/Parameters!$B$193)^2), 1)</f>
        <v>#NAME?</v>
      </c>
      <c r="BA142" s="22" t="e">
        <f ca="1">MIN(LOG(1 - Parameters!$B$192/(1+100*EXP(-Parameters!$B$194*'National cons per cap'!BA142/1000))) / LOG(1 - (Parameters!$B$191/Parameters!$B$193)^2), 1)</f>
        <v>#NAME?</v>
      </c>
      <c r="BB142" s="22" t="e">
        <f ca="1">MIN(LOG(1 - Parameters!$B$192/(1+100*EXP(-Parameters!$B$194*'National cons per cap'!BB142/1000))) / LOG(1 - (Parameters!$B$191/Parameters!$B$193)^2), 1)</f>
        <v>#NAME?</v>
      </c>
      <c r="BC142" s="22" t="e">
        <f ca="1">MIN(LOG(1 - Parameters!$B$192/(1+100*EXP(-Parameters!$B$194*'National cons per cap'!BC142/1000))) / LOG(1 - (Parameters!$B$191/Parameters!$B$193)^2), 1)</f>
        <v>#NAME?</v>
      </c>
      <c r="BD142" s="22" t="e">
        <f ca="1">MIN(LOG(1 - Parameters!$B$192/(1+100*EXP(-Parameters!$B$194*'National cons per cap'!BD142/1000))) / LOG(1 - (Parameters!$B$191/Parameters!$B$193)^2), 1)</f>
        <v>#NAME?</v>
      </c>
      <c r="BE142" s="22" t="e">
        <f ca="1">MIN(LOG(1 - Parameters!$B$192/(1+100*EXP(-Parameters!$B$194*'National cons per cap'!BE142/1000))) / LOG(1 - (Parameters!$B$191/Parameters!$B$193)^2), 1)</f>
        <v>#NAME?</v>
      </c>
      <c r="BF142" s="22" t="e">
        <f ca="1">MIN(LOG(1 - Parameters!$B$192/(1+100*EXP(-Parameters!$B$194*'National cons per cap'!BF142/1000))) / LOG(1 - (Parameters!$B$191/Parameters!$B$193)^2), 1)</f>
        <v>#NAME?</v>
      </c>
      <c r="BG142" s="22" t="e">
        <f ca="1">MIN(LOG(1 - Parameters!$B$192/(1+100*EXP(-Parameters!$B$194*'National cons per cap'!BG142/1000))) / LOG(1 - (Parameters!$B$191/Parameters!$B$193)^2), 1)</f>
        <v>#NAME?</v>
      </c>
      <c r="BH142" s="22" t="e">
        <f ca="1">MIN(LOG(1 - Parameters!$B$192/(1+100*EXP(-Parameters!$B$194*'National cons per cap'!BH142/1000))) / LOG(1 - (Parameters!$B$191/Parameters!$B$193)^2), 1)</f>
        <v>#NAME?</v>
      </c>
      <c r="BI142" s="22" t="e">
        <f ca="1">MIN(LOG(1 - Parameters!$B$192/(1+100*EXP(-Parameters!$B$194*'National cons per cap'!BI142/1000))) / LOG(1 - (Parameters!$B$191/Parameters!$B$193)^2), 1)</f>
        <v>#NAME?</v>
      </c>
      <c r="BJ142" s="22" t="e">
        <f ca="1">MIN(LOG(1 - Parameters!$B$192/(1+100*EXP(-Parameters!$B$194*'National cons per cap'!BJ142/1000))) / LOG(1 - (Parameters!$B$191/Parameters!$B$193)^2), 1)</f>
        <v>#NAME?</v>
      </c>
      <c r="BK142" s="22" t="e">
        <f ca="1">MIN(LOG(1 - Parameters!$B$192/(1+100*EXP(-Parameters!$B$194*'National cons per cap'!BK142/1000))) / LOG(1 - (Parameters!$B$191/Parameters!$B$193)^2), 1)</f>
        <v>#NAME?</v>
      </c>
      <c r="BL142" s="22" t="e">
        <f ca="1">MIN(LOG(1 - Parameters!$B$192/(1+100*EXP(-Parameters!$B$194*'National cons per cap'!BL142/1000))) / LOG(1 - (Parameters!$B$191/Parameters!$B$193)^2), 1)</f>
        <v>#NAME?</v>
      </c>
      <c r="BM142" s="22" t="e">
        <f ca="1">MIN(LOG(1 - Parameters!$B$192/(1+100*EXP(-Parameters!$B$194*'National cons per cap'!BM142/1000))) / LOG(1 - (Parameters!$B$191/Parameters!$B$193)^2), 1)</f>
        <v>#NAME?</v>
      </c>
      <c r="BN142" s="22" t="e">
        <f ca="1">MIN(LOG(1 - Parameters!$B$192/(1+100*EXP(-Parameters!$B$194*'National cons per cap'!BN142/1000))) / LOG(1 - (Parameters!$B$191/Parameters!$B$193)^2), 1)</f>
        <v>#NAME?</v>
      </c>
      <c r="BO142" s="22" t="e">
        <f ca="1">MIN(LOG(1 - Parameters!$B$192/(1+100*EXP(-Parameters!$B$194*'National cons per cap'!BO142/1000))) / LOG(1 - (Parameters!$B$191/Parameters!$B$193)^2), 1)</f>
        <v>#NAME?</v>
      </c>
      <c r="BP142" s="22" t="e">
        <f ca="1">MIN(LOG(1 - Parameters!$B$192/(1+100*EXP(-Parameters!$B$194*'National cons per cap'!BP142/1000))) / LOG(1 - (Parameters!$B$191/Parameters!$B$193)^2), 1)</f>
        <v>#NAME?</v>
      </c>
      <c r="BQ142" s="22" t="e">
        <f ca="1">MIN(LOG(1 - Parameters!$B$192/(1+100*EXP(-Parameters!$B$194*'National cons per cap'!BQ142/1000))) / LOG(1 - (Parameters!$B$191/Parameters!$B$193)^2), 1)</f>
        <v>#NAME?</v>
      </c>
      <c r="BR142" s="22" t="e">
        <f ca="1">MIN(LOG(1 - Parameters!$B$192/(1+100*EXP(-Parameters!$B$194*'National cons per cap'!BR142/1000))) / LOG(1 - (Parameters!$B$191/Parameters!$B$193)^2), 1)</f>
        <v>#NAME?</v>
      </c>
      <c r="BS142" s="22" t="e">
        <f ca="1">MIN(LOG(1 - Parameters!$B$192/(1+100*EXP(-Parameters!$B$194*'National cons per cap'!BS142/1000))) / LOG(1 - (Parameters!$B$191/Parameters!$B$193)^2), 1)</f>
        <v>#NAME?</v>
      </c>
      <c r="BT142" s="22" t="e">
        <f ca="1">MIN(LOG(1 - Parameters!$B$192/(1+100*EXP(-Parameters!$B$194*'National cons per cap'!BT142/1000))) / LOG(1 - (Parameters!$B$191/Parameters!$B$193)^2), 1)</f>
        <v>#NAME?</v>
      </c>
      <c r="BU142" s="22" t="e">
        <f ca="1">MIN(LOG(1 - Parameters!$B$192/(1+100*EXP(-Parameters!$B$194*'National cons per cap'!BU142/1000))) / LOG(1 - (Parameters!$B$191/Parameters!$B$193)^2), 1)</f>
        <v>#NAME?</v>
      </c>
      <c r="BV142" s="22" t="e">
        <f ca="1">MIN(LOG(1 - Parameters!$B$192/(1+100*EXP(-Parameters!$B$194*'National cons per cap'!BV142/1000))) / LOG(1 - (Parameters!$B$191/Parameters!$B$193)^2), 1)</f>
        <v>#NAME?</v>
      </c>
      <c r="BW142" s="22" t="e">
        <f ca="1">MIN(LOG(1 - Parameters!$B$192/(1+100*EXP(-Parameters!$B$194*'National cons per cap'!BW142/1000))) / LOG(1 - (Parameters!$B$191/Parameters!$B$193)^2), 1)</f>
        <v>#NAME?</v>
      </c>
      <c r="BX142" s="22" t="e">
        <f ca="1">MIN(LOG(1 - Parameters!$B$192/(1+100*EXP(-Parameters!$B$194*'National cons per cap'!BX142/1000))) / LOG(1 - (Parameters!$B$191/Parameters!$B$193)^2), 1)</f>
        <v>#NAME?</v>
      </c>
      <c r="BY142" s="22" t="e">
        <f ca="1">MIN(LOG(1 - Parameters!$B$192/(1+100*EXP(-Parameters!$B$194*'National cons per cap'!BY142/1000))) / LOG(1 - (Parameters!$B$191/Parameters!$B$193)^2), 1)</f>
        <v>#NAME?</v>
      </c>
      <c r="BZ142" s="22" t="e">
        <f ca="1">MIN(LOG(1 - Parameters!$B$192/(1+100*EXP(-Parameters!$B$194*'National cons per cap'!BZ142/1000))) / LOG(1 - (Parameters!$B$191/Parameters!$B$193)^2), 1)</f>
        <v>#NAME?</v>
      </c>
      <c r="CA142" s="22" t="e">
        <f ca="1">MIN(LOG(1 - Parameters!$B$192/(1+100*EXP(-Parameters!$B$194*'National cons per cap'!CA142/1000))) / LOG(1 - (Parameters!$B$191/Parameters!$B$193)^2), 1)</f>
        <v>#NAME?</v>
      </c>
      <c r="CB142" s="22" t="e">
        <f ca="1">MIN(LOG(1 - Parameters!$B$192/(1+100*EXP(-Parameters!$B$194*'National cons per cap'!CB142/1000))) / LOG(1 - (Parameters!$B$191/Parameters!$B$193)^2), 1)</f>
        <v>#NAME?</v>
      </c>
      <c r="CC142" s="22" t="e">
        <f ca="1">MIN(LOG(1 - Parameters!$B$192/(1+100*EXP(-Parameters!$B$194*'National cons per cap'!CC142/1000))) / LOG(1 - (Parameters!$B$191/Parameters!$B$193)^2), 1)</f>
        <v>#NAME?</v>
      </c>
      <c r="CD142" s="22" t="e">
        <f ca="1">MIN(LOG(1 - Parameters!$B$192/(1+100*EXP(-Parameters!$B$194*'National cons per cap'!CD142/1000))) / LOG(1 - (Parameters!$B$191/Parameters!$B$193)^2), 1)</f>
        <v>#NAME?</v>
      </c>
      <c r="CE142" s="22" t="e">
        <f ca="1">MIN(LOG(1 - Parameters!$B$192/(1+100*EXP(-Parameters!$B$194*'National cons per cap'!CE142/1000))) / LOG(1 - (Parameters!$B$191/Parameters!$B$193)^2), 1)</f>
        <v>#NAME?</v>
      </c>
      <c r="CF142" s="22" t="e">
        <f ca="1">MIN(LOG(1 - Parameters!$B$192/(1+100*EXP(-Parameters!$B$194*'National cons per cap'!CF142/1000))) / LOG(1 - (Parameters!$B$191/Parameters!$B$193)^2), 1)</f>
        <v>#NAME?</v>
      </c>
      <c r="CG142" s="22" t="e">
        <f ca="1">MIN(LOG(1 - Parameters!$B$192/(1+100*EXP(-Parameters!$B$194*'National cons per cap'!CG142/1000))) / LOG(1 - (Parameters!$B$191/Parameters!$B$193)^2), 1)</f>
        <v>#NAME?</v>
      </c>
      <c r="CH142" s="22" t="e">
        <f ca="1">MIN(LOG(1 - Parameters!$B$192/(1+100*EXP(-Parameters!$B$194*'National cons per cap'!CH142/1000))) / LOG(1 - (Parameters!$B$191/Parameters!$B$193)^2), 1)</f>
        <v>#NAME?</v>
      </c>
      <c r="CI142" s="22" t="e">
        <f ca="1">MIN(LOG(1 - Parameters!$B$192/(1+100*EXP(-Parameters!$B$194*'National cons per cap'!CI142/1000))) / LOG(1 - (Parameters!$B$191/Parameters!$B$193)^2), 1)</f>
        <v>#NAME?</v>
      </c>
      <c r="CJ142" s="22" t="e">
        <f ca="1">MIN(LOG(1 - Parameters!$B$192/(1+100*EXP(-Parameters!$B$194*'National cons per cap'!CJ142/1000))) / LOG(1 - (Parameters!$B$191/Parameters!$B$193)^2), 1)</f>
        <v>#NAME?</v>
      </c>
      <c r="CK142" s="22" t="e">
        <f ca="1">MIN(LOG(1 - Parameters!$B$192/(1+100*EXP(-Parameters!$B$194*'National cons per cap'!CK142/1000))) / LOG(1 - (Parameters!$B$191/Parameters!$B$193)^2), 1)</f>
        <v>#NAME?</v>
      </c>
      <c r="CL142" s="22" t="e">
        <f ca="1">MIN(LOG(1 - Parameters!$B$192/(1+100*EXP(-Parameters!$B$194*'National cons per cap'!CL142/1000))) / LOG(1 - (Parameters!$B$191/Parameters!$B$193)^2), 1)</f>
        <v>#NAME?</v>
      </c>
      <c r="CM142" s="22" t="e">
        <f ca="1">MIN(LOG(1 - Parameters!$B$192/(1+100*EXP(-Parameters!$B$194*'National cons per cap'!CM142/1000))) / LOG(1 - (Parameters!$B$191/Parameters!$B$193)^2), 1)</f>
        <v>#NAME?</v>
      </c>
      <c r="CN142" s="22" t="e">
        <f ca="1">MIN(LOG(1 - Parameters!$B$192/(1+100*EXP(-Parameters!$B$194*'National cons per cap'!CN142/1000))) / LOG(1 - (Parameters!$B$191/Parameters!$B$193)^2), 1)</f>
        <v>#NAME?</v>
      </c>
      <c r="CO142" s="22" t="e">
        <f ca="1">MIN(LOG(1 - Parameters!$B$192/(1+100*EXP(-Parameters!$B$194*'National cons per cap'!CO142/1000))) / LOG(1 - (Parameters!$B$191/Parameters!$B$193)^2), 1)</f>
        <v>#NAME?</v>
      </c>
      <c r="CP142" s="22" t="e">
        <f ca="1">MIN(LOG(1 - Parameters!$B$192/(1+100*EXP(-Parameters!$B$194*'National cons per cap'!CP142/1000))) / LOG(1 - (Parameters!$B$191/Parameters!$B$193)^2), 1)</f>
        <v>#NAME?</v>
      </c>
      <c r="CQ142" s="22" t="e">
        <f ca="1">MIN(LOG(1 - Parameters!$B$192/(1+100*EXP(-Parameters!$B$194*'National cons per cap'!CQ142/1000))) / LOG(1 - (Parameters!$B$191/Parameters!$B$193)^2), 1)</f>
        <v>#NAME?</v>
      </c>
      <c r="CR142" s="22" t="e">
        <f ca="1">MIN(LOG(1 - Parameters!$B$192/(1+100*EXP(-Parameters!$B$194*'National cons per cap'!CR142/1000))) / LOG(1 - (Parameters!$B$191/Parameters!$B$193)^2), 1)</f>
        <v>#NAME?</v>
      </c>
      <c r="CS142" s="22" t="e">
        <f ca="1">MIN(LOG(1 - Parameters!$B$192/(1+100*EXP(-Parameters!$B$194*'National cons per cap'!CS142/1000))) / LOG(1 - (Parameters!$B$191/Parameters!$B$193)^2), 1)</f>
        <v>#NAME?</v>
      </c>
      <c r="CT142" s="22" t="e">
        <f ca="1">MIN(LOG(1 - Parameters!$B$192/(1+100*EXP(-Parameters!$B$194*'National cons per cap'!CT142/1000))) / LOG(1 - (Parameters!$B$191/Parameters!$B$193)^2), 1)</f>
        <v>#NAME?</v>
      </c>
      <c r="CU142" s="22" t="e">
        <f ca="1">MIN(LOG(1 - Parameters!$B$192/(1+100*EXP(-Parameters!$B$194*'National cons per cap'!CU142/1000))) / LOG(1 - (Parameters!$B$191/Parameters!$B$193)^2), 1)</f>
        <v>#NAME?</v>
      </c>
      <c r="CV142" s="22" t="e">
        <f ca="1">MIN(LOG(1 - Parameters!$B$192/(1+100*EXP(-Parameters!$B$194*'National cons per cap'!CV142/1000))) / LOG(1 - (Parameters!$B$191/Parameters!$B$193)^2), 1)</f>
        <v>#NAME?</v>
      </c>
      <c r="CW142" s="22" t="e">
        <f ca="1">MIN(LOG(1 - Parameters!$B$192/(1+100*EXP(-Parameters!$B$194*'National cons per cap'!CW142/1000))) / LOG(1 - (Parameters!$B$191/Parameters!$B$193)^2), 1)</f>
        <v>#NAME?</v>
      </c>
      <c r="CX142" s="22" t="e">
        <f ca="1">MIN(LOG(1 - Parameters!$B$192/(1+100*EXP(-Parameters!$B$194*'National cons per cap'!CX142/1000))) / LOG(1 - (Parameters!$B$191/Parameters!$B$193)^2), 1)</f>
        <v>#NAME?</v>
      </c>
      <c r="CY142" s="22" t="e">
        <f ca="1">MIN(LOG(1 - Parameters!$B$192/(1+100*EXP(-Parameters!$B$194*'National cons per cap'!CY142/1000))) / LOG(1 - (Parameters!$B$191/Parameters!$B$193)^2), 1)</f>
        <v>#NAME?</v>
      </c>
      <c r="CZ142" s="22" t="e">
        <f ca="1">MIN(LOG(1 - Parameters!$B$192/(1+100*EXP(-Parameters!$B$194*'National cons per cap'!CZ142/1000))) / LOG(1 - (Parameters!$B$191/Parameters!$B$193)^2), 1)</f>
        <v>#NAME?</v>
      </c>
      <c r="DA142" s="22" t="e">
        <f ca="1">MIN(LOG(1 - Parameters!$B$192/(1+100*EXP(-Parameters!$B$194*'National cons per cap'!DA142/1000))) / LOG(1 - (Parameters!$B$191/Parameters!$B$193)^2), 1)</f>
        <v>#NAME?</v>
      </c>
      <c r="DB142" s="22" t="e">
        <f ca="1">MIN(LOG(1 - Parameters!$B$192/(1+100*EXP(-Parameters!$B$194*'National cons per cap'!DB142/1000))) / LOG(1 - (Parameters!$B$191/Parameters!$B$193)^2), 1)</f>
        <v>#NAME?</v>
      </c>
      <c r="DC142" s="22" t="e">
        <f ca="1">MIN(LOG(1 - Parameters!$B$192/(1+100*EXP(-Parameters!$B$194*'National cons per cap'!DC142/1000))) / LOG(1 - (Parameters!$B$191/Parameters!$B$193)^2), 1)</f>
        <v>#NAME?</v>
      </c>
      <c r="DD142" s="22" t="e">
        <f ca="1">MIN(LOG(1 - Parameters!$B$192/(1+100*EXP(-Parameters!$B$194*'National cons per cap'!DD142/1000))) / LOG(1 - (Parameters!$B$191/Parameters!$B$193)^2), 1)</f>
        <v>#NAME?</v>
      </c>
      <c r="DE142" s="22" t="e">
        <f ca="1">MIN(LOG(1 - Parameters!$B$192/(1+100*EXP(-Parameters!$B$194*'National cons per cap'!DE142/1000))) / LOG(1 - (Parameters!$B$191/Parameters!$B$193)^2), 1)</f>
        <v>#NAME?</v>
      </c>
      <c r="DF142" s="22" t="e">
        <f ca="1">MIN(LOG(1 - Parameters!$B$192/(1+100*EXP(-Parameters!$B$194*'National cons per cap'!DF142/1000))) / LOG(1 - (Parameters!$B$191/Parameters!$B$193)^2), 1)</f>
        <v>#NAME?</v>
      </c>
      <c r="DG142" s="22" t="e">
        <f ca="1">MIN(LOG(1 - Parameters!$B$192/(1+100*EXP(-Parameters!$B$194*'National cons per cap'!DG142/1000))) / LOG(1 - (Parameters!$B$191/Parameters!$B$193)^2), 1)</f>
        <v>#NAME?</v>
      </c>
      <c r="DH142" s="22" t="e">
        <f ca="1">MIN(LOG(1 - Parameters!$B$192/(1+100*EXP(-Parameters!$B$194*'National cons per cap'!DH142/1000))) / LOG(1 - (Parameters!$B$191/Parameters!$B$193)^2), 1)</f>
        <v>#NAME?</v>
      </c>
      <c r="DI142" s="22" t="e">
        <f ca="1">MIN(LOG(1 - Parameters!$B$192/(1+100*EXP(-Parameters!$B$194*'National cons per cap'!DI142/1000))) / LOG(1 - (Parameters!$B$191/Parameters!$B$193)^2), 1)</f>
        <v>#NAME?</v>
      </c>
      <c r="DJ142" s="22" t="e">
        <f ca="1">MIN(LOG(1 - Parameters!$B$192/(1+100*EXP(-Parameters!$B$194*'National cons per cap'!DJ142/1000))) / LOG(1 - (Parameters!$B$191/Parameters!$B$193)^2), 1)</f>
        <v>#NAME?</v>
      </c>
      <c r="DK142" s="22" t="e">
        <f ca="1">MIN(LOG(1 - Parameters!$B$192/(1+100*EXP(-Parameters!$B$194*'National cons per cap'!DK142/1000))) / LOG(1 - (Parameters!$B$191/Parameters!$B$193)^2), 1)</f>
        <v>#NAME?</v>
      </c>
      <c r="DL142" s="22" t="e">
        <f ca="1">MIN(LOG(1 - Parameters!$B$192/(1+100*EXP(-Parameters!$B$194*'National cons per cap'!DL142/1000))) / LOG(1 - (Parameters!$B$191/Parameters!$B$193)^2), 1)</f>
        <v>#NAME?</v>
      </c>
      <c r="DM142" s="22" t="e">
        <f ca="1">MIN(LOG(1 - Parameters!$B$192/(1+100*EXP(-Parameters!$B$194*'National cons per cap'!DM142/1000))) / LOG(1 - (Parameters!$B$191/Parameters!$B$193)^2), 1)</f>
        <v>#NAME?</v>
      </c>
      <c r="DN142" s="22" t="e">
        <f ca="1">MIN(LOG(1 - Parameters!$B$192/(1+100*EXP(-Parameters!$B$194*'National cons per cap'!DN142/1000))) / LOG(1 - (Parameters!$B$191/Parameters!$B$193)^2), 1)</f>
        <v>#NAME?</v>
      </c>
      <c r="DO142" s="22" t="e">
        <f ca="1">MIN(LOG(1 - Parameters!$B$192/(1+100*EXP(-Parameters!$B$194*'National cons per cap'!DO142/1000))) / LOG(1 - (Parameters!$B$191/Parameters!$B$193)^2), 1)</f>
        <v>#NAME?</v>
      </c>
      <c r="DP142" s="22" t="e">
        <f ca="1">MIN(LOG(1 - Parameters!$B$192/(1+100*EXP(-Parameters!$B$194*'National cons per cap'!DP142/1000))) / LOG(1 - (Parameters!$B$191/Parameters!$B$193)^2), 1)</f>
        <v>#NAME?</v>
      </c>
      <c r="DQ142" s="22" t="e">
        <f ca="1">MIN(LOG(1 - Parameters!$B$192/(1+100*EXP(-Parameters!$B$194*'National cons per cap'!DQ142/1000))) / LOG(1 - (Parameters!$B$191/Parameters!$B$193)^2), 1)</f>
        <v>#NAME?</v>
      </c>
      <c r="DR142" s="22" t="e">
        <f ca="1">MIN(LOG(1 - Parameters!$B$192/(1+100*EXP(-Parameters!$B$194*'National cons per cap'!DR142/1000))) / LOG(1 - (Parameters!$B$191/Parameters!$B$193)^2), 1)</f>
        <v>#NAME?</v>
      </c>
      <c r="DS142" s="22" t="e">
        <f ca="1">MIN(LOG(1 - Parameters!$B$192/(1+100*EXP(-Parameters!$B$194*'National cons per cap'!DS142/1000))) / LOG(1 - (Parameters!$B$191/Parameters!$B$193)^2), 1)</f>
        <v>#NAME?</v>
      </c>
      <c r="DT142" s="22" t="e">
        <f ca="1">MIN(LOG(1 - Parameters!$B$192/(1+100*EXP(-Parameters!$B$194*'National cons per cap'!DT142/1000))) / LOG(1 - (Parameters!$B$191/Parameters!$B$193)^2), 1)</f>
        <v>#NAME?</v>
      </c>
      <c r="DU142" s="22" t="e">
        <f ca="1">MIN(LOG(1 - Parameters!$B$192/(1+100*EXP(-Parameters!$B$194*'National cons per cap'!DU142/1000))) / LOG(1 - (Parameters!$B$191/Parameters!$B$193)^2), 1)</f>
        <v>#NAME?</v>
      </c>
      <c r="DV142" s="22" t="e">
        <f ca="1">MIN(LOG(1 - Parameters!$B$192/(1+100*EXP(-Parameters!$B$194*'National cons per cap'!DV142/1000))) / LOG(1 - (Parameters!$B$191/Parameters!$B$193)^2), 1)</f>
        <v>#NAME?</v>
      </c>
      <c r="DW142" s="22" t="e">
        <f ca="1">MIN(LOG(1 - Parameters!$B$192/(1+100*EXP(-Parameters!$B$194*'National cons per cap'!DW142/1000))) / LOG(1 - (Parameters!$B$191/Parameters!$B$193)^2), 1)</f>
        <v>#NAME?</v>
      </c>
      <c r="DX142" s="22" t="e">
        <f ca="1">MIN(LOG(1 - Parameters!$B$192/(1+100*EXP(-Parameters!$B$194*'National cons per cap'!DX142/1000))) / LOG(1 - (Parameters!$B$191/Parameters!$B$193)^2), 1)</f>
        <v>#NAME?</v>
      </c>
      <c r="DY142" s="22" t="e">
        <f ca="1">MIN(LOG(1 - Parameters!$B$192/(1+100*EXP(-Parameters!$B$194*'National cons per cap'!DY142/1000))) / LOG(1 - (Parameters!$B$191/Parameters!$B$193)^2), 1)</f>
        <v>#NAME?</v>
      </c>
      <c r="DZ142" s="22" t="e">
        <f ca="1">MIN(LOG(1 - Parameters!$B$192/(1+100*EXP(-Parameters!$B$194*'National cons per cap'!DZ142/1000))) / LOG(1 - (Parameters!$B$191/Parameters!$B$193)^2), 1)</f>
        <v>#NAME?</v>
      </c>
      <c r="EA142" s="22" t="e">
        <f ca="1">MIN(LOG(1 - Parameters!$B$192/(1+100*EXP(-Parameters!$B$194*'National cons per cap'!EA142/1000))) / LOG(1 - (Parameters!$B$191/Parameters!$B$193)^2), 1)</f>
        <v>#NAME?</v>
      </c>
      <c r="EB142" s="22" t="e">
        <f ca="1">MIN(LOG(1 - Parameters!$B$192/(1+100*EXP(-Parameters!$B$194*'National cons per cap'!EB142/1000))) / LOG(1 - (Parameters!$B$191/Parameters!$B$193)^2), 1)</f>
        <v>#NAME?</v>
      </c>
      <c r="EC142" s="22" t="e">
        <f ca="1">MIN(LOG(1 - Parameters!$B$192/(1+100*EXP(-Parameters!$B$194*'National cons per cap'!EC142/1000))) / LOG(1 - (Parameters!$B$191/Parameters!$B$193)^2), 1)</f>
        <v>#NAME?</v>
      </c>
      <c r="ED142" s="22" t="e">
        <f ca="1">MIN(LOG(1 - Parameters!$B$192/(1+100*EXP(-Parameters!$B$194*'National cons per cap'!ED142/1000))) / LOG(1 - (Parameters!$B$191/Parameters!$B$193)^2), 1)</f>
        <v>#NAME?</v>
      </c>
      <c r="EE142" s="22" t="e">
        <f ca="1">MIN(LOG(1 - Parameters!$B$192/(1+100*EXP(-Parameters!$B$194*'National cons per cap'!EE142/1000))) / LOG(1 - (Parameters!$B$191/Parameters!$B$193)^2), 1)</f>
        <v>#NAME?</v>
      </c>
      <c r="EF142" s="22" t="e">
        <f ca="1">MIN(LOG(1 - Parameters!$B$192/(1+100*EXP(-Parameters!$B$194*'National cons per cap'!EF142/1000))) / LOG(1 - (Parameters!$B$191/Parameters!$B$193)^2), 1)</f>
        <v>#NAME?</v>
      </c>
      <c r="EG142" s="22" t="e">
        <f ca="1">MIN(LOG(1 - Parameters!$B$192/(1+100*EXP(-Parameters!$B$194*'National cons per cap'!EG142/1000))) / LOG(1 - (Parameters!$B$191/Parameters!$B$193)^2), 1)</f>
        <v>#NAME?</v>
      </c>
      <c r="EH142" s="22" t="e">
        <f ca="1">MIN(LOG(1 - Parameters!$B$192/(1+100*EXP(-Parameters!$B$194*'National cons per cap'!EH142/1000))) / LOG(1 - (Parameters!$B$191/Parameters!$B$193)^2), 1)</f>
        <v>#NAME?</v>
      </c>
      <c r="EI142" s="22" t="e">
        <f ca="1">MIN(LOG(1 - Parameters!$B$192/(1+100*EXP(-Parameters!$B$194*'National cons per cap'!EI142/1000))) / LOG(1 - (Parameters!$B$191/Parameters!$B$193)^2), 1)</f>
        <v>#NAME?</v>
      </c>
      <c r="EJ142" s="22" t="e">
        <f ca="1">MIN(LOG(1 - Parameters!$B$192/(1+100*EXP(-Parameters!$B$194*'National cons per cap'!EJ142/1000))) / LOG(1 - (Parameters!$B$191/Parameters!$B$193)^2), 1)</f>
        <v>#NAME?</v>
      </c>
      <c r="EK142" s="22" t="e">
        <f ca="1">MIN(LOG(1 - Parameters!$B$192/(1+100*EXP(-Parameters!$B$194*'National cons per cap'!EK142/1000))) / LOG(1 - (Parameters!$B$191/Parameters!$B$193)^2), 1)</f>
        <v>#NAME?</v>
      </c>
      <c r="EL142" s="22" t="e">
        <f ca="1">MIN(LOG(1 - Parameters!$B$192/(1+100*EXP(-Parameters!$B$194*'National cons per cap'!EL142/1000))) / LOG(1 - (Parameters!$B$191/Parameters!$B$193)^2), 1)</f>
        <v>#NAME?</v>
      </c>
      <c r="EM142" s="22" t="e">
        <f ca="1">MIN(LOG(1 - Parameters!$B$192/(1+100*EXP(-Parameters!$B$194*'National cons per cap'!EM142/1000))) / LOG(1 - (Parameters!$B$191/Parameters!$B$193)^2), 1)</f>
        <v>#NAME?</v>
      </c>
      <c r="EN142" s="22" t="e">
        <f ca="1">MIN(LOG(1 - Parameters!$B$192/(1+100*EXP(-Parameters!$B$194*'National cons per cap'!EN142/1000))) / LOG(1 - (Parameters!$B$191/Parameters!$B$193)^2), 1)</f>
        <v>#NAME?</v>
      </c>
      <c r="EO142" s="22" t="e">
        <f ca="1">MIN(LOG(1 - Parameters!$B$192/(1+100*EXP(-Parameters!$B$194*'National cons per cap'!EO142/1000))) / LOG(1 - (Parameters!$B$191/Parameters!$B$193)^2), 1)</f>
        <v>#NAME?</v>
      </c>
      <c r="EP142" s="22" t="e">
        <f ca="1">MIN(LOG(1 - Parameters!$B$192/(1+100*EXP(-Parameters!$B$194*'National cons per cap'!EP142/1000))) / LOG(1 - (Parameters!$B$191/Parameters!$B$193)^2), 1)</f>
        <v>#NAME?</v>
      </c>
      <c r="EQ142" s="22" t="e">
        <f ca="1">MIN(LOG(1 - Parameters!$B$192/(1+100*EXP(-Parameters!$B$194*'National cons per cap'!EQ142/1000))) / LOG(1 - (Parameters!$B$191/Parameters!$B$193)^2), 1)</f>
        <v>#NAME?</v>
      </c>
      <c r="ER142" s="22" t="e">
        <f ca="1">MIN(LOG(1 - Parameters!$B$192/(1+100*EXP(-Parameters!$B$194*'National cons per cap'!ER142/1000))) / LOG(1 - (Parameters!$B$191/Parameters!$B$193)^2), 1)</f>
        <v>#NAME?</v>
      </c>
      <c r="ES142" s="22" t="e">
        <f ca="1">MIN(LOG(1 - Parameters!$B$192/(1+100*EXP(-Parameters!$B$194*'National cons per cap'!ES142/1000))) / LOG(1 - (Parameters!$B$191/Parameters!$B$193)^2), 1)</f>
        <v>#NAME?</v>
      </c>
      <c r="ET142" s="22" t="e">
        <f ca="1">MIN(LOG(1 - Parameters!$B$192/(1+100*EXP(-Parameters!$B$194*'National cons per cap'!ET142/1000))) / LOG(1 - (Parameters!$B$191/Parameters!$B$193)^2), 1)</f>
        <v>#NAME?</v>
      </c>
      <c r="EU142" s="22" t="e">
        <f ca="1">MIN(LOG(1 - Parameters!$B$192/(1+100*EXP(-Parameters!$B$194*'National cons per cap'!EU142/1000))) / LOG(1 - (Parameters!$B$191/Parameters!$B$193)^2), 1)</f>
        <v>#NAME?</v>
      </c>
      <c r="EV142" s="22" t="e">
        <f ca="1">MIN(LOG(1 - Parameters!$B$192/(1+100*EXP(-Parameters!$B$194*'National cons per cap'!EV142/1000))) / LOG(1 - (Parameters!$B$191/Parameters!$B$193)^2), 1)</f>
        <v>#NAME?</v>
      </c>
      <c r="EW142" s="22" t="e">
        <f ca="1">MIN(LOG(1 - Parameters!$B$192/(1+100*EXP(-Parameters!$B$194*'National cons per cap'!EW142/1000))) / LOG(1 - (Parameters!$B$191/Parameters!$B$193)^2), 1)</f>
        <v>#NAME?</v>
      </c>
      <c r="EX142" s="22" t="e">
        <f ca="1">MIN(LOG(1 - Parameters!$B$192/(1+100*EXP(-Parameters!$B$194*'National cons per cap'!EX142/1000))) / LOG(1 - (Parameters!$B$191/Parameters!$B$193)^2), 1)</f>
        <v>#NAME?</v>
      </c>
      <c r="EY142" s="22" t="e">
        <f ca="1">MIN(LOG(1 - Parameters!$B$192/(1+100*EXP(-Parameters!$B$194*'National cons per cap'!EY142/1000))) / LOG(1 - (Parameters!$B$191/Parameters!$B$193)^2), 1)</f>
        <v>#NAME?</v>
      </c>
      <c r="EZ142" s="22" t="e">
        <f ca="1">MIN(LOG(1 - Parameters!$B$192/(1+100*EXP(-Parameters!$B$194*'National cons per cap'!EZ142/1000))) / LOG(1 - (Parameters!$B$191/Parameters!$B$193)^2), 1)</f>
        <v>#NAME?</v>
      </c>
      <c r="FA142" s="22" t="e">
        <f ca="1">MIN(LOG(1 - Parameters!$B$192/(1+100*EXP(-Parameters!$B$194*'National cons per cap'!FA142/1000))) / LOG(1 - (Parameters!$B$191/Parameters!$B$193)^2), 1)</f>
        <v>#NAME?</v>
      </c>
      <c r="FB142" s="22" t="e">
        <f ca="1">MIN(LOG(1 - Parameters!$B$192/(1+100*EXP(-Parameters!$B$194*'National cons per cap'!FB142/1000))) / LOG(1 - (Parameters!$B$191/Parameters!$B$193)^2), 1)</f>
        <v>#NAME?</v>
      </c>
      <c r="FC142" s="22" t="e">
        <f ca="1">MIN(LOG(1 - Parameters!$B$192/(1+100*EXP(-Parameters!$B$194*'National cons per cap'!FC142/1000))) / LOG(1 - (Parameters!$B$191/Parameters!$B$193)^2), 1)</f>
        <v>#NAME?</v>
      </c>
      <c r="FD142" s="22" t="e">
        <f ca="1">MIN(LOG(1 - Parameters!$B$192/(1+100*EXP(-Parameters!$B$194*'National cons per cap'!FD142/1000))) / LOG(1 - (Parameters!$B$191/Parameters!$B$193)^2), 1)</f>
        <v>#NAME?</v>
      </c>
      <c r="FE142" s="22" t="e">
        <f ca="1">MIN(LOG(1 - Parameters!$B$192/(1+100*EXP(-Parameters!$B$194*'National cons per cap'!FE142/1000))) / LOG(1 - (Parameters!$B$191/Parameters!$B$193)^2), 1)</f>
        <v>#NAME?</v>
      </c>
      <c r="FF142" s="22" t="e">
        <f ca="1">MIN(LOG(1 - Parameters!$B$192/(1+100*EXP(-Parameters!$B$194*'National cons per cap'!FF142/1000))) / LOG(1 - (Parameters!$B$191/Parameters!$B$193)^2), 1)</f>
        <v>#NAME?</v>
      </c>
      <c r="FG142" s="22" t="e">
        <f ca="1">MIN(LOG(1 - Parameters!$B$192/(1+100*EXP(-Parameters!$B$194*'National cons per cap'!FG142/1000))) / LOG(1 - (Parameters!$B$191/Parameters!$B$193)^2), 1)</f>
        <v>#NAME?</v>
      </c>
      <c r="FH142" s="22" t="e">
        <f ca="1">MIN(LOG(1 - Parameters!$B$192/(1+100*EXP(-Parameters!$B$194*'National cons per cap'!FH142/1000))) / LOG(1 - (Parameters!$B$191/Parameters!$B$193)^2), 1)</f>
        <v>#NAME?</v>
      </c>
      <c r="FI142" s="22" t="e">
        <f ca="1">MIN(LOG(1 - Parameters!$B$192/(1+100*EXP(-Parameters!$B$194*'National cons per cap'!FI142/1000))) / LOG(1 - (Parameters!$B$191/Parameters!$B$193)^2), 1)</f>
        <v>#NAME?</v>
      </c>
      <c r="FJ142" s="22" t="e">
        <f ca="1">MIN(LOG(1 - Parameters!$B$192/(1+100*EXP(-Parameters!$B$194*'National cons per cap'!FJ142/1000))) / LOG(1 - (Parameters!$B$191/Parameters!$B$193)^2), 1)</f>
        <v>#NAME?</v>
      </c>
      <c r="FK142" s="22" t="e">
        <f ca="1">MIN(LOG(1 - Parameters!$B$192/(1+100*EXP(-Parameters!$B$194*'National cons per cap'!FK142/1000))) / LOG(1 - (Parameters!$B$191/Parameters!$B$193)^2), 1)</f>
        <v>#NAME?</v>
      </c>
      <c r="FL142" s="22" t="e">
        <f ca="1">MIN(LOG(1 - Parameters!$B$192/(1+100*EXP(-Parameters!$B$194*'National cons per cap'!FL142/1000))) / LOG(1 - (Parameters!$B$191/Parameters!$B$193)^2), 1)</f>
        <v>#NAME?</v>
      </c>
      <c r="FM142" s="22" t="e">
        <f ca="1">MIN(LOG(1 - Parameters!$B$192/(1+100*EXP(-Parameters!$B$194*'National cons per cap'!FM142/1000))) / LOG(1 - (Parameters!$B$191/Parameters!$B$193)^2), 1)</f>
        <v>#NAME?</v>
      </c>
      <c r="FN142" s="22" t="e">
        <f ca="1">MIN(LOG(1 - Parameters!$B$192/(1+100*EXP(-Parameters!$B$194*'National cons per cap'!FN142/1000))) / LOG(1 - (Parameters!$B$191/Parameters!$B$193)^2), 1)</f>
        <v>#NAME?</v>
      </c>
      <c r="FO142" s="22" t="e">
        <f ca="1">MIN(LOG(1 - Parameters!$B$192/(1+100*EXP(-Parameters!$B$194*'National cons per cap'!FO142/1000))) / LOG(1 - (Parameters!$B$191/Parameters!$B$193)^2), 1)</f>
        <v>#NAME?</v>
      </c>
      <c r="FP142" s="22" t="e">
        <f ca="1">MIN(LOG(1 - Parameters!$B$192/(1+100*EXP(-Parameters!$B$194*'National cons per cap'!FP142/1000))) / LOG(1 - (Parameters!$B$191/Parameters!$B$193)^2), 1)</f>
        <v>#NAME?</v>
      </c>
      <c r="FQ142" s="22" t="e">
        <f ca="1">MIN(LOG(1 - Parameters!$B$192/(1+100*EXP(-Parameters!$B$194*'National cons per cap'!FQ142/1000))) / LOG(1 - (Parameters!$B$191/Parameters!$B$193)^2), 1)</f>
        <v>#NAME?</v>
      </c>
      <c r="FR142" s="22" t="e">
        <f ca="1">MIN(LOG(1 - Parameters!$B$192/(1+100*EXP(-Parameters!$B$194*'National cons per cap'!FR142/1000))) / LOG(1 - (Parameters!$B$191/Parameters!$B$193)^2), 1)</f>
        <v>#NAME?</v>
      </c>
      <c r="FS142" s="22" t="e">
        <f ca="1">MIN(LOG(1 - Parameters!$B$192/(1+100*EXP(-Parameters!$B$194*'National cons per cap'!FS142/1000))) / LOG(1 - (Parameters!$B$191/Parameters!$B$193)^2), 1)</f>
        <v>#NAME?</v>
      </c>
      <c r="FT142" s="22" t="e">
        <f ca="1">MIN(LOG(1 - Parameters!$B$192/(1+100*EXP(-Parameters!$B$194*'National cons per cap'!FT142/1000))) / LOG(1 - (Parameters!$B$191/Parameters!$B$193)^2), 1)</f>
        <v>#NAME?</v>
      </c>
      <c r="FU142" s="22" t="e">
        <f ca="1">MIN(LOG(1 - Parameters!$B$192/(1+100*EXP(-Parameters!$B$194*'National cons per cap'!FU142/1000))) / LOG(1 - (Parameters!$B$191/Parameters!$B$193)^2), 1)</f>
        <v>#NAME?</v>
      </c>
      <c r="FV142" s="22" t="e">
        <f ca="1">MIN(LOG(1 - Parameters!$B$192/(1+100*EXP(-Parameters!$B$194*'National cons per cap'!FV142/1000))) / LOG(1 - (Parameters!$B$191/Parameters!$B$193)^2), 1)</f>
        <v>#NAME?</v>
      </c>
      <c r="FW142" s="22" t="e">
        <f ca="1">MIN(LOG(1 - Parameters!$B$192/(1+100*EXP(-Parameters!$B$194*'National cons per cap'!FW142/1000))) / LOG(1 - (Parameters!$B$191/Parameters!$B$193)^2), 1)</f>
        <v>#NAME?</v>
      </c>
      <c r="FX142" s="22" t="e">
        <f ca="1">MIN(LOG(1 - Parameters!$B$192/(1+100*EXP(-Parameters!$B$194*'National cons per cap'!FX142/1000))) / LOG(1 - (Parameters!$B$191/Parameters!$B$193)^2), 1)</f>
        <v>#NAME?</v>
      </c>
      <c r="FY142" s="22" t="e">
        <f ca="1">MIN(LOG(1 - Parameters!$B$192/(1+100*EXP(-Parameters!$B$194*'National cons per cap'!FY142/1000))) / LOG(1 - (Parameters!$B$191/Parameters!$B$193)^2), 1)</f>
        <v>#NAME?</v>
      </c>
      <c r="FZ142" s="22" t="e">
        <f ca="1">MIN(LOG(1 - Parameters!$B$192/(1+100*EXP(-Parameters!$B$194*'National cons per cap'!FZ142/1000))) / LOG(1 - (Parameters!$B$191/Parameters!$B$193)^2), 1)</f>
        <v>#NAME?</v>
      </c>
      <c r="GA142" s="22" t="e">
        <f ca="1">MIN(LOG(1 - Parameters!$B$192/(1+100*EXP(-Parameters!$B$194*'National cons per cap'!GA142/1000))) / LOG(1 - (Parameters!$B$191/Parameters!$B$193)^2), 1)</f>
        <v>#NAME?</v>
      </c>
      <c r="GB142" s="22" t="e">
        <f ca="1">MIN(LOG(1 - Parameters!$B$192/(1+100*EXP(-Parameters!$B$194*'National cons per cap'!GB142/1000))) / LOG(1 - (Parameters!$B$191/Parameters!$B$193)^2), 1)</f>
        <v>#NAME?</v>
      </c>
      <c r="GC142" s="22" t="e">
        <f ca="1">MIN(LOG(1 - Parameters!$B$192/(1+100*EXP(-Parameters!$B$194*'National cons per cap'!GC142/1000))) / LOG(1 - (Parameters!$B$191/Parameters!$B$193)^2), 1)</f>
        <v>#NAME?</v>
      </c>
      <c r="GD142" s="22" t="e">
        <f ca="1">MIN(LOG(1 - Parameters!$B$192/(1+100*EXP(-Parameters!$B$194*'National cons per cap'!GD142/1000))) / LOG(1 - (Parameters!$B$191/Parameters!$B$193)^2), 1)</f>
        <v>#NAME?</v>
      </c>
      <c r="GE142" s="22" t="e">
        <f ca="1">MIN(LOG(1 - Parameters!$B$192/(1+100*EXP(-Parameters!$B$194*'National cons per cap'!GE142/1000))) / LOG(1 - (Parameters!$B$191/Parameters!$B$193)^2), 1)</f>
        <v>#NAME?</v>
      </c>
      <c r="GF142" s="22" t="e">
        <f ca="1">MIN(LOG(1 - Parameters!$B$192/(1+100*EXP(-Parameters!$B$194*'National cons per cap'!GF142/1000))) / LOG(1 - (Parameters!$B$191/Parameters!$B$193)^2), 1)</f>
        <v>#NAME?</v>
      </c>
      <c r="GG142" s="22" t="e">
        <f ca="1">MIN(LOG(1 - Parameters!$B$192/(1+100*EXP(-Parameters!$B$194*'National cons per cap'!GG142/1000))) / LOG(1 - (Parameters!$B$191/Parameters!$B$193)^2), 1)</f>
        <v>#NAME?</v>
      </c>
      <c r="GH142" s="22" t="e">
        <f ca="1">MIN(LOG(1 - Parameters!$B$192/(1+100*EXP(-Parameters!$B$194*'National cons per cap'!GH142/1000))) / LOG(1 - (Parameters!$B$191/Parameters!$B$193)^2), 1)</f>
        <v>#NAME?</v>
      </c>
      <c r="GI142" s="22" t="e">
        <f ca="1">MIN(LOG(1 - Parameters!$B$192/(1+100*EXP(-Parameters!$B$194*'National cons per cap'!GI142/1000))) / LOG(1 - (Parameters!$B$191/Parameters!$B$193)^2), 1)</f>
        <v>#NAME?</v>
      </c>
      <c r="GJ142" s="22" t="e">
        <f ca="1">MIN(LOG(1 - Parameters!$B$192/(1+100*EXP(-Parameters!$B$194*'National cons per cap'!GJ142/1000))) / LOG(1 - (Parameters!$B$191/Parameters!$B$193)^2), 1)</f>
        <v>#NAME?</v>
      </c>
      <c r="GK142" s="22" t="e">
        <f ca="1">MIN(LOG(1 - Parameters!$B$192/(1+100*EXP(-Parameters!$B$194*'National cons per cap'!GK142/1000))) / LOG(1 - (Parameters!$B$191/Parameters!$B$193)^2), 1)</f>
        <v>#NAME?</v>
      </c>
      <c r="GL142" s="22" t="e">
        <f ca="1">MIN(LOG(1 - Parameters!$B$192/(1+100*EXP(-Parameters!$B$194*'National cons per cap'!GL142/1000))) / LOG(1 - (Parameters!$B$191/Parameters!$B$193)^2), 1)</f>
        <v>#NAME?</v>
      </c>
      <c r="GM142" s="22" t="e">
        <f ca="1">MIN(LOG(1 - Parameters!$B$192/(1+100*EXP(-Parameters!$B$194*'National cons per cap'!GM142/1000))) / LOG(1 - (Parameters!$B$191/Parameters!$B$193)^2), 1)</f>
        <v>#NAME?</v>
      </c>
    </row>
    <row r="143" spans="1:195" x14ac:dyDescent="0.25">
      <c r="A143" s="15">
        <v>2151</v>
      </c>
      <c r="B143" s="22" t="e">
        <f ca="1">MIN(LOG(1 - Parameters!$B$192/(1+100*EXP(-Parameters!$B$194*'National cons per cap'!B143/1000))) / LOG(1 - (Parameters!$B$191/Parameters!$B$193)^2), 1)</f>
        <v>#NAME?</v>
      </c>
      <c r="C143" s="22" t="e">
        <f ca="1">MIN(LOG(1 - Parameters!$B$192/(1+100*EXP(-Parameters!$B$194*'National cons per cap'!C143/1000))) / LOG(1 - (Parameters!$B$191/Parameters!$B$193)^2), 1)</f>
        <v>#NAME?</v>
      </c>
      <c r="D143" s="22" t="e">
        <f ca="1">MIN(LOG(1 - Parameters!$B$192/(1+100*EXP(-Parameters!$B$194*'National cons per cap'!D143/1000))) / LOG(1 - (Parameters!$B$191/Parameters!$B$193)^2), 1)</f>
        <v>#NAME?</v>
      </c>
      <c r="E143" s="22" t="e">
        <f ca="1">MIN(LOG(1 - Parameters!$B$192/(1+100*EXP(-Parameters!$B$194*'National cons per cap'!E143/1000))) / LOG(1 - (Parameters!$B$191/Parameters!$B$193)^2), 1)</f>
        <v>#NAME?</v>
      </c>
      <c r="F143" s="22" t="e">
        <f ca="1">MIN(LOG(1 - Parameters!$B$192/(1+100*EXP(-Parameters!$B$194*'National cons per cap'!F143/1000))) / LOG(1 - (Parameters!$B$191/Parameters!$B$193)^2), 1)</f>
        <v>#NAME?</v>
      </c>
      <c r="G143" s="22" t="e">
        <f ca="1">MIN(LOG(1 - Parameters!$B$192/(1+100*EXP(-Parameters!$B$194*'National cons per cap'!G143/1000))) / LOG(1 - (Parameters!$B$191/Parameters!$B$193)^2), 1)</f>
        <v>#NAME?</v>
      </c>
      <c r="H143" s="22" t="e">
        <f ca="1">MIN(LOG(1 - Parameters!$B$192/(1+100*EXP(-Parameters!$B$194*'National cons per cap'!H143/1000))) / LOG(1 - (Parameters!$B$191/Parameters!$B$193)^2), 1)</f>
        <v>#NAME?</v>
      </c>
      <c r="I143" s="22" t="e">
        <f ca="1">MIN(LOG(1 - Parameters!$B$192/(1+100*EXP(-Parameters!$B$194*'National cons per cap'!I143/1000))) / LOG(1 - (Parameters!$B$191/Parameters!$B$193)^2), 1)</f>
        <v>#NAME?</v>
      </c>
      <c r="J143" s="22" t="e">
        <f ca="1">MIN(LOG(1 - Parameters!$B$192/(1+100*EXP(-Parameters!$B$194*'National cons per cap'!J143/1000))) / LOG(1 - (Parameters!$B$191/Parameters!$B$193)^2), 1)</f>
        <v>#NAME?</v>
      </c>
      <c r="K143" s="22" t="e">
        <f ca="1">MIN(LOG(1 - Parameters!$B$192/(1+100*EXP(-Parameters!$B$194*'National cons per cap'!K143/1000))) / LOG(1 - (Parameters!$B$191/Parameters!$B$193)^2), 1)</f>
        <v>#NAME?</v>
      </c>
      <c r="L143" s="22" t="e">
        <f ca="1">MIN(LOG(1 - Parameters!$B$192/(1+100*EXP(-Parameters!$B$194*'National cons per cap'!L143/1000))) / LOG(1 - (Parameters!$B$191/Parameters!$B$193)^2), 1)</f>
        <v>#NAME?</v>
      </c>
      <c r="M143" s="22" t="e">
        <f ca="1">MIN(LOG(1 - Parameters!$B$192/(1+100*EXP(-Parameters!$B$194*'National cons per cap'!M143/1000))) / LOG(1 - (Parameters!$B$191/Parameters!$B$193)^2), 1)</f>
        <v>#NAME?</v>
      </c>
      <c r="N143" s="22" t="e">
        <f ca="1">MIN(LOG(1 - Parameters!$B$192/(1+100*EXP(-Parameters!$B$194*'National cons per cap'!N143/1000))) / LOG(1 - (Parameters!$B$191/Parameters!$B$193)^2), 1)</f>
        <v>#NAME?</v>
      </c>
      <c r="O143" s="22" t="e">
        <f ca="1">MIN(LOG(1 - Parameters!$B$192/(1+100*EXP(-Parameters!$B$194*'National cons per cap'!O143/1000))) / LOG(1 - (Parameters!$B$191/Parameters!$B$193)^2), 1)</f>
        <v>#NAME?</v>
      </c>
      <c r="P143" s="22" t="e">
        <f ca="1">MIN(LOG(1 - Parameters!$B$192/(1+100*EXP(-Parameters!$B$194*'National cons per cap'!P143/1000))) / LOG(1 - (Parameters!$B$191/Parameters!$B$193)^2), 1)</f>
        <v>#NAME?</v>
      </c>
      <c r="Q143" s="22" t="e">
        <f ca="1">MIN(LOG(1 - Parameters!$B$192/(1+100*EXP(-Parameters!$B$194*'National cons per cap'!Q143/1000))) / LOG(1 - (Parameters!$B$191/Parameters!$B$193)^2), 1)</f>
        <v>#NAME?</v>
      </c>
      <c r="R143" s="22" t="e">
        <f ca="1">MIN(LOG(1 - Parameters!$B$192/(1+100*EXP(-Parameters!$B$194*'National cons per cap'!R143/1000))) / LOG(1 - (Parameters!$B$191/Parameters!$B$193)^2), 1)</f>
        <v>#NAME?</v>
      </c>
      <c r="S143" s="22" t="e">
        <f ca="1">MIN(LOG(1 - Parameters!$B$192/(1+100*EXP(-Parameters!$B$194*'National cons per cap'!S143/1000))) / LOG(1 - (Parameters!$B$191/Parameters!$B$193)^2), 1)</f>
        <v>#NAME?</v>
      </c>
      <c r="T143" s="22" t="e">
        <f ca="1">MIN(LOG(1 - Parameters!$B$192/(1+100*EXP(-Parameters!$B$194*'National cons per cap'!T143/1000))) / LOG(1 - (Parameters!$B$191/Parameters!$B$193)^2), 1)</f>
        <v>#NAME?</v>
      </c>
      <c r="U143" s="22" t="e">
        <f ca="1">MIN(LOG(1 - Parameters!$B$192/(1+100*EXP(-Parameters!$B$194*'National cons per cap'!U143/1000))) / LOG(1 - (Parameters!$B$191/Parameters!$B$193)^2), 1)</f>
        <v>#NAME?</v>
      </c>
      <c r="V143" s="22" t="e">
        <f ca="1">MIN(LOG(1 - Parameters!$B$192/(1+100*EXP(-Parameters!$B$194*'National cons per cap'!V143/1000))) / LOG(1 - (Parameters!$B$191/Parameters!$B$193)^2), 1)</f>
        <v>#NAME?</v>
      </c>
      <c r="W143" s="22" t="e">
        <f ca="1">MIN(LOG(1 - Parameters!$B$192/(1+100*EXP(-Parameters!$B$194*'National cons per cap'!W143/1000))) / LOG(1 - (Parameters!$B$191/Parameters!$B$193)^2), 1)</f>
        <v>#NAME?</v>
      </c>
      <c r="X143" s="22" t="e">
        <f ca="1">MIN(LOG(1 - Parameters!$B$192/(1+100*EXP(-Parameters!$B$194*'National cons per cap'!X143/1000))) / LOG(1 - (Parameters!$B$191/Parameters!$B$193)^2), 1)</f>
        <v>#NAME?</v>
      </c>
      <c r="Y143" s="22" t="e">
        <f ca="1">MIN(LOG(1 - Parameters!$B$192/(1+100*EXP(-Parameters!$B$194*'National cons per cap'!Y143/1000))) / LOG(1 - (Parameters!$B$191/Parameters!$B$193)^2), 1)</f>
        <v>#NAME?</v>
      </c>
      <c r="Z143" s="22" t="e">
        <f ca="1">MIN(LOG(1 - Parameters!$B$192/(1+100*EXP(-Parameters!$B$194*'National cons per cap'!Z143/1000))) / LOG(1 - (Parameters!$B$191/Parameters!$B$193)^2), 1)</f>
        <v>#NAME?</v>
      </c>
      <c r="AA143" s="22" t="e">
        <f ca="1">MIN(LOG(1 - Parameters!$B$192/(1+100*EXP(-Parameters!$B$194*'National cons per cap'!AA143/1000))) / LOG(1 - (Parameters!$B$191/Parameters!$B$193)^2), 1)</f>
        <v>#NAME?</v>
      </c>
      <c r="AB143" s="22" t="e">
        <f ca="1">MIN(LOG(1 - Parameters!$B$192/(1+100*EXP(-Parameters!$B$194*'National cons per cap'!AB143/1000))) / LOG(1 - (Parameters!$B$191/Parameters!$B$193)^2), 1)</f>
        <v>#NAME?</v>
      </c>
      <c r="AC143" s="22" t="e">
        <f ca="1">MIN(LOG(1 - Parameters!$B$192/(1+100*EXP(-Parameters!$B$194*'National cons per cap'!AC143/1000))) / LOG(1 - (Parameters!$B$191/Parameters!$B$193)^2), 1)</f>
        <v>#NAME?</v>
      </c>
      <c r="AD143" s="22" t="e">
        <f ca="1">MIN(LOG(1 - Parameters!$B$192/(1+100*EXP(-Parameters!$B$194*'National cons per cap'!AD143/1000))) / LOG(1 - (Parameters!$B$191/Parameters!$B$193)^2), 1)</f>
        <v>#NAME?</v>
      </c>
      <c r="AE143" s="22" t="e">
        <f ca="1">MIN(LOG(1 - Parameters!$B$192/(1+100*EXP(-Parameters!$B$194*'National cons per cap'!AE143/1000))) / LOG(1 - (Parameters!$B$191/Parameters!$B$193)^2), 1)</f>
        <v>#NAME?</v>
      </c>
      <c r="AF143" s="22" t="e">
        <f ca="1">MIN(LOG(1 - Parameters!$B$192/(1+100*EXP(-Parameters!$B$194*'National cons per cap'!AF143/1000))) / LOG(1 - (Parameters!$B$191/Parameters!$B$193)^2), 1)</f>
        <v>#NAME?</v>
      </c>
      <c r="AG143" s="22" t="e">
        <f ca="1">MIN(LOG(1 - Parameters!$B$192/(1+100*EXP(-Parameters!$B$194*'National cons per cap'!AG143/1000))) / LOG(1 - (Parameters!$B$191/Parameters!$B$193)^2), 1)</f>
        <v>#NAME?</v>
      </c>
      <c r="AH143" s="22" t="e">
        <f ca="1">MIN(LOG(1 - Parameters!$B$192/(1+100*EXP(-Parameters!$B$194*'National cons per cap'!AH143/1000))) / LOG(1 - (Parameters!$B$191/Parameters!$B$193)^2), 1)</f>
        <v>#NAME?</v>
      </c>
      <c r="AI143" s="22" t="e">
        <f ca="1">MIN(LOG(1 - Parameters!$B$192/(1+100*EXP(-Parameters!$B$194*'National cons per cap'!AI143/1000))) / LOG(1 - (Parameters!$B$191/Parameters!$B$193)^2), 1)</f>
        <v>#NAME?</v>
      </c>
      <c r="AJ143" s="22" t="e">
        <f ca="1">MIN(LOG(1 - Parameters!$B$192/(1+100*EXP(-Parameters!$B$194*'National cons per cap'!AJ143/1000))) / LOG(1 - (Parameters!$B$191/Parameters!$B$193)^2), 1)</f>
        <v>#NAME?</v>
      </c>
      <c r="AK143" s="22" t="e">
        <f ca="1">MIN(LOG(1 - Parameters!$B$192/(1+100*EXP(-Parameters!$B$194*'National cons per cap'!AK143/1000))) / LOG(1 - (Parameters!$B$191/Parameters!$B$193)^2), 1)</f>
        <v>#NAME?</v>
      </c>
      <c r="AL143" s="22" t="e">
        <f ca="1">MIN(LOG(1 - Parameters!$B$192/(1+100*EXP(-Parameters!$B$194*'National cons per cap'!AL143/1000))) / LOG(1 - (Parameters!$B$191/Parameters!$B$193)^2), 1)</f>
        <v>#NAME?</v>
      </c>
      <c r="AM143" s="22" t="e">
        <f ca="1">MIN(LOG(1 - Parameters!$B$192/(1+100*EXP(-Parameters!$B$194*'National cons per cap'!AM143/1000))) / LOG(1 - (Parameters!$B$191/Parameters!$B$193)^2), 1)</f>
        <v>#NAME?</v>
      </c>
      <c r="AN143" s="22" t="e">
        <f ca="1">MIN(LOG(1 - Parameters!$B$192/(1+100*EXP(-Parameters!$B$194*'National cons per cap'!AN143/1000))) / LOG(1 - (Parameters!$B$191/Parameters!$B$193)^2), 1)</f>
        <v>#NAME?</v>
      </c>
      <c r="AO143" s="22" t="e">
        <f ca="1">MIN(LOG(1 - Parameters!$B$192/(1+100*EXP(-Parameters!$B$194*'National cons per cap'!AO143/1000))) / LOG(1 - (Parameters!$B$191/Parameters!$B$193)^2), 1)</f>
        <v>#NAME?</v>
      </c>
      <c r="AP143" s="22" t="e">
        <f ca="1">MIN(LOG(1 - Parameters!$B$192/(1+100*EXP(-Parameters!$B$194*'National cons per cap'!AP143/1000))) / LOG(1 - (Parameters!$B$191/Parameters!$B$193)^2), 1)</f>
        <v>#NAME?</v>
      </c>
      <c r="AQ143" s="22" t="e">
        <f ca="1">MIN(LOG(1 - Parameters!$B$192/(1+100*EXP(-Parameters!$B$194*'National cons per cap'!AQ143/1000))) / LOG(1 - (Parameters!$B$191/Parameters!$B$193)^2), 1)</f>
        <v>#NAME?</v>
      </c>
      <c r="AR143" s="22" t="e">
        <f ca="1">MIN(LOG(1 - Parameters!$B$192/(1+100*EXP(-Parameters!$B$194*'National cons per cap'!AR143/1000))) / LOG(1 - (Parameters!$B$191/Parameters!$B$193)^2), 1)</f>
        <v>#NAME?</v>
      </c>
      <c r="AS143" s="22" t="e">
        <f ca="1">MIN(LOG(1 - Parameters!$B$192/(1+100*EXP(-Parameters!$B$194*'National cons per cap'!AS143/1000))) / LOG(1 - (Parameters!$B$191/Parameters!$B$193)^2), 1)</f>
        <v>#NAME?</v>
      </c>
      <c r="AT143" s="22" t="e">
        <f ca="1">MIN(LOG(1 - Parameters!$B$192/(1+100*EXP(-Parameters!$B$194*'National cons per cap'!AT143/1000))) / LOG(1 - (Parameters!$B$191/Parameters!$B$193)^2), 1)</f>
        <v>#NAME?</v>
      </c>
      <c r="AU143" s="22" t="e">
        <f ca="1">MIN(LOG(1 - Parameters!$B$192/(1+100*EXP(-Parameters!$B$194*'National cons per cap'!AU143/1000))) / LOG(1 - (Parameters!$B$191/Parameters!$B$193)^2), 1)</f>
        <v>#NAME?</v>
      </c>
      <c r="AV143" s="22" t="e">
        <f ca="1">MIN(LOG(1 - Parameters!$B$192/(1+100*EXP(-Parameters!$B$194*'National cons per cap'!AV143/1000))) / LOG(1 - (Parameters!$B$191/Parameters!$B$193)^2), 1)</f>
        <v>#NAME?</v>
      </c>
      <c r="AW143" s="22" t="e">
        <f ca="1">MIN(LOG(1 - Parameters!$B$192/(1+100*EXP(-Parameters!$B$194*'National cons per cap'!AW143/1000))) / LOG(1 - (Parameters!$B$191/Parameters!$B$193)^2), 1)</f>
        <v>#NAME?</v>
      </c>
      <c r="AX143" s="22" t="e">
        <f ca="1">MIN(LOG(1 - Parameters!$B$192/(1+100*EXP(-Parameters!$B$194*'National cons per cap'!AX143/1000))) / LOG(1 - (Parameters!$B$191/Parameters!$B$193)^2), 1)</f>
        <v>#NAME?</v>
      </c>
      <c r="AY143" s="22" t="e">
        <f ca="1">MIN(LOG(1 - Parameters!$B$192/(1+100*EXP(-Parameters!$B$194*'National cons per cap'!AY143/1000))) / LOG(1 - (Parameters!$B$191/Parameters!$B$193)^2), 1)</f>
        <v>#NAME?</v>
      </c>
      <c r="AZ143" s="22" t="e">
        <f ca="1">MIN(LOG(1 - Parameters!$B$192/(1+100*EXP(-Parameters!$B$194*'National cons per cap'!AZ143/1000))) / LOG(1 - (Parameters!$B$191/Parameters!$B$193)^2), 1)</f>
        <v>#NAME?</v>
      </c>
      <c r="BA143" s="22" t="e">
        <f ca="1">MIN(LOG(1 - Parameters!$B$192/(1+100*EXP(-Parameters!$B$194*'National cons per cap'!BA143/1000))) / LOG(1 - (Parameters!$B$191/Parameters!$B$193)^2), 1)</f>
        <v>#NAME?</v>
      </c>
      <c r="BB143" s="22" t="e">
        <f ca="1">MIN(LOG(1 - Parameters!$B$192/(1+100*EXP(-Parameters!$B$194*'National cons per cap'!BB143/1000))) / LOG(1 - (Parameters!$B$191/Parameters!$B$193)^2), 1)</f>
        <v>#NAME?</v>
      </c>
      <c r="BC143" s="22" t="e">
        <f ca="1">MIN(LOG(1 - Parameters!$B$192/(1+100*EXP(-Parameters!$B$194*'National cons per cap'!BC143/1000))) / LOG(1 - (Parameters!$B$191/Parameters!$B$193)^2), 1)</f>
        <v>#NAME?</v>
      </c>
      <c r="BD143" s="22" t="e">
        <f ca="1">MIN(LOG(1 - Parameters!$B$192/(1+100*EXP(-Parameters!$B$194*'National cons per cap'!BD143/1000))) / LOG(1 - (Parameters!$B$191/Parameters!$B$193)^2), 1)</f>
        <v>#NAME?</v>
      </c>
      <c r="BE143" s="22" t="e">
        <f ca="1">MIN(LOG(1 - Parameters!$B$192/(1+100*EXP(-Parameters!$B$194*'National cons per cap'!BE143/1000))) / LOG(1 - (Parameters!$B$191/Parameters!$B$193)^2), 1)</f>
        <v>#NAME?</v>
      </c>
      <c r="BF143" s="22" t="e">
        <f ca="1">MIN(LOG(1 - Parameters!$B$192/(1+100*EXP(-Parameters!$B$194*'National cons per cap'!BF143/1000))) / LOG(1 - (Parameters!$B$191/Parameters!$B$193)^2), 1)</f>
        <v>#NAME?</v>
      </c>
      <c r="BG143" s="22" t="e">
        <f ca="1">MIN(LOG(1 - Parameters!$B$192/(1+100*EXP(-Parameters!$B$194*'National cons per cap'!BG143/1000))) / LOG(1 - (Parameters!$B$191/Parameters!$B$193)^2), 1)</f>
        <v>#NAME?</v>
      </c>
      <c r="BH143" s="22" t="e">
        <f ca="1">MIN(LOG(1 - Parameters!$B$192/(1+100*EXP(-Parameters!$B$194*'National cons per cap'!BH143/1000))) / LOG(1 - (Parameters!$B$191/Parameters!$B$193)^2), 1)</f>
        <v>#NAME?</v>
      </c>
      <c r="BI143" s="22" t="e">
        <f ca="1">MIN(LOG(1 - Parameters!$B$192/(1+100*EXP(-Parameters!$B$194*'National cons per cap'!BI143/1000))) / LOG(1 - (Parameters!$B$191/Parameters!$B$193)^2), 1)</f>
        <v>#NAME?</v>
      </c>
      <c r="BJ143" s="22" t="e">
        <f ca="1">MIN(LOG(1 - Parameters!$B$192/(1+100*EXP(-Parameters!$B$194*'National cons per cap'!BJ143/1000))) / LOG(1 - (Parameters!$B$191/Parameters!$B$193)^2), 1)</f>
        <v>#NAME?</v>
      </c>
      <c r="BK143" s="22" t="e">
        <f ca="1">MIN(LOG(1 - Parameters!$B$192/(1+100*EXP(-Parameters!$B$194*'National cons per cap'!BK143/1000))) / LOG(1 - (Parameters!$B$191/Parameters!$B$193)^2), 1)</f>
        <v>#NAME?</v>
      </c>
      <c r="BL143" s="22" t="e">
        <f ca="1">MIN(LOG(1 - Parameters!$B$192/(1+100*EXP(-Parameters!$B$194*'National cons per cap'!BL143/1000))) / LOG(1 - (Parameters!$B$191/Parameters!$B$193)^2), 1)</f>
        <v>#NAME?</v>
      </c>
      <c r="BM143" s="22" t="e">
        <f ca="1">MIN(LOG(1 - Parameters!$B$192/(1+100*EXP(-Parameters!$B$194*'National cons per cap'!BM143/1000))) / LOG(1 - (Parameters!$B$191/Parameters!$B$193)^2), 1)</f>
        <v>#NAME?</v>
      </c>
      <c r="BN143" s="22" t="e">
        <f ca="1">MIN(LOG(1 - Parameters!$B$192/(1+100*EXP(-Parameters!$B$194*'National cons per cap'!BN143/1000))) / LOG(1 - (Parameters!$B$191/Parameters!$B$193)^2), 1)</f>
        <v>#NAME?</v>
      </c>
      <c r="BO143" s="22" t="e">
        <f ca="1">MIN(LOG(1 - Parameters!$B$192/(1+100*EXP(-Parameters!$B$194*'National cons per cap'!BO143/1000))) / LOG(1 - (Parameters!$B$191/Parameters!$B$193)^2), 1)</f>
        <v>#NAME?</v>
      </c>
      <c r="BP143" s="22" t="e">
        <f ca="1">MIN(LOG(1 - Parameters!$B$192/(1+100*EXP(-Parameters!$B$194*'National cons per cap'!BP143/1000))) / LOG(1 - (Parameters!$B$191/Parameters!$B$193)^2), 1)</f>
        <v>#NAME?</v>
      </c>
      <c r="BQ143" s="22" t="e">
        <f ca="1">MIN(LOG(1 - Parameters!$B$192/(1+100*EXP(-Parameters!$B$194*'National cons per cap'!BQ143/1000))) / LOG(1 - (Parameters!$B$191/Parameters!$B$193)^2), 1)</f>
        <v>#NAME?</v>
      </c>
      <c r="BR143" s="22" t="e">
        <f ca="1">MIN(LOG(1 - Parameters!$B$192/(1+100*EXP(-Parameters!$B$194*'National cons per cap'!BR143/1000))) / LOG(1 - (Parameters!$B$191/Parameters!$B$193)^2), 1)</f>
        <v>#NAME?</v>
      </c>
      <c r="BS143" s="22" t="e">
        <f ca="1">MIN(LOG(1 - Parameters!$B$192/(1+100*EXP(-Parameters!$B$194*'National cons per cap'!BS143/1000))) / LOG(1 - (Parameters!$B$191/Parameters!$B$193)^2), 1)</f>
        <v>#NAME?</v>
      </c>
      <c r="BT143" s="22" t="e">
        <f ca="1">MIN(LOG(1 - Parameters!$B$192/(1+100*EXP(-Parameters!$B$194*'National cons per cap'!BT143/1000))) / LOG(1 - (Parameters!$B$191/Parameters!$B$193)^2), 1)</f>
        <v>#NAME?</v>
      </c>
      <c r="BU143" s="22" t="e">
        <f ca="1">MIN(LOG(1 - Parameters!$B$192/(1+100*EXP(-Parameters!$B$194*'National cons per cap'!BU143/1000))) / LOG(1 - (Parameters!$B$191/Parameters!$B$193)^2), 1)</f>
        <v>#NAME?</v>
      </c>
      <c r="BV143" s="22" t="e">
        <f ca="1">MIN(LOG(1 - Parameters!$B$192/(1+100*EXP(-Parameters!$B$194*'National cons per cap'!BV143/1000))) / LOG(1 - (Parameters!$B$191/Parameters!$B$193)^2), 1)</f>
        <v>#NAME?</v>
      </c>
      <c r="BW143" s="22" t="e">
        <f ca="1">MIN(LOG(1 - Parameters!$B$192/(1+100*EXP(-Parameters!$B$194*'National cons per cap'!BW143/1000))) / LOG(1 - (Parameters!$B$191/Parameters!$B$193)^2), 1)</f>
        <v>#NAME?</v>
      </c>
      <c r="BX143" s="22" t="e">
        <f ca="1">MIN(LOG(1 - Parameters!$B$192/(1+100*EXP(-Parameters!$B$194*'National cons per cap'!BX143/1000))) / LOG(1 - (Parameters!$B$191/Parameters!$B$193)^2), 1)</f>
        <v>#NAME?</v>
      </c>
      <c r="BY143" s="22" t="e">
        <f ca="1">MIN(LOG(1 - Parameters!$B$192/(1+100*EXP(-Parameters!$B$194*'National cons per cap'!BY143/1000))) / LOG(1 - (Parameters!$B$191/Parameters!$B$193)^2), 1)</f>
        <v>#NAME?</v>
      </c>
      <c r="BZ143" s="22" t="e">
        <f ca="1">MIN(LOG(1 - Parameters!$B$192/(1+100*EXP(-Parameters!$B$194*'National cons per cap'!BZ143/1000))) / LOG(1 - (Parameters!$B$191/Parameters!$B$193)^2), 1)</f>
        <v>#NAME?</v>
      </c>
      <c r="CA143" s="22" t="e">
        <f ca="1">MIN(LOG(1 - Parameters!$B$192/(1+100*EXP(-Parameters!$B$194*'National cons per cap'!CA143/1000))) / LOG(1 - (Parameters!$B$191/Parameters!$B$193)^2), 1)</f>
        <v>#NAME?</v>
      </c>
      <c r="CB143" s="22" t="e">
        <f ca="1">MIN(LOG(1 - Parameters!$B$192/(1+100*EXP(-Parameters!$B$194*'National cons per cap'!CB143/1000))) / LOG(1 - (Parameters!$B$191/Parameters!$B$193)^2), 1)</f>
        <v>#NAME?</v>
      </c>
      <c r="CC143" s="22" t="e">
        <f ca="1">MIN(LOG(1 - Parameters!$B$192/(1+100*EXP(-Parameters!$B$194*'National cons per cap'!CC143/1000))) / LOG(1 - (Parameters!$B$191/Parameters!$B$193)^2), 1)</f>
        <v>#NAME?</v>
      </c>
      <c r="CD143" s="22" t="e">
        <f ca="1">MIN(LOG(1 - Parameters!$B$192/(1+100*EXP(-Parameters!$B$194*'National cons per cap'!CD143/1000))) / LOG(1 - (Parameters!$B$191/Parameters!$B$193)^2), 1)</f>
        <v>#NAME?</v>
      </c>
      <c r="CE143" s="22" t="e">
        <f ca="1">MIN(LOG(1 - Parameters!$B$192/(1+100*EXP(-Parameters!$B$194*'National cons per cap'!CE143/1000))) / LOG(1 - (Parameters!$B$191/Parameters!$B$193)^2), 1)</f>
        <v>#NAME?</v>
      </c>
      <c r="CF143" s="22" t="e">
        <f ca="1">MIN(LOG(1 - Parameters!$B$192/(1+100*EXP(-Parameters!$B$194*'National cons per cap'!CF143/1000))) / LOG(1 - (Parameters!$B$191/Parameters!$B$193)^2), 1)</f>
        <v>#NAME?</v>
      </c>
      <c r="CG143" s="22" t="e">
        <f ca="1">MIN(LOG(1 - Parameters!$B$192/(1+100*EXP(-Parameters!$B$194*'National cons per cap'!CG143/1000))) / LOG(1 - (Parameters!$B$191/Parameters!$B$193)^2), 1)</f>
        <v>#NAME?</v>
      </c>
      <c r="CH143" s="22" t="e">
        <f ca="1">MIN(LOG(1 - Parameters!$B$192/(1+100*EXP(-Parameters!$B$194*'National cons per cap'!CH143/1000))) / LOG(1 - (Parameters!$B$191/Parameters!$B$193)^2), 1)</f>
        <v>#NAME?</v>
      </c>
      <c r="CI143" s="22" t="e">
        <f ca="1">MIN(LOG(1 - Parameters!$B$192/(1+100*EXP(-Parameters!$B$194*'National cons per cap'!CI143/1000))) / LOG(1 - (Parameters!$B$191/Parameters!$B$193)^2), 1)</f>
        <v>#NAME?</v>
      </c>
      <c r="CJ143" s="22" t="e">
        <f ca="1">MIN(LOG(1 - Parameters!$B$192/(1+100*EXP(-Parameters!$B$194*'National cons per cap'!CJ143/1000))) / LOG(1 - (Parameters!$B$191/Parameters!$B$193)^2), 1)</f>
        <v>#NAME?</v>
      </c>
      <c r="CK143" s="22" t="e">
        <f ca="1">MIN(LOG(1 - Parameters!$B$192/(1+100*EXP(-Parameters!$B$194*'National cons per cap'!CK143/1000))) / LOG(1 - (Parameters!$B$191/Parameters!$B$193)^2), 1)</f>
        <v>#NAME?</v>
      </c>
      <c r="CL143" s="22" t="e">
        <f ca="1">MIN(LOG(1 - Parameters!$B$192/(1+100*EXP(-Parameters!$B$194*'National cons per cap'!CL143/1000))) / LOG(1 - (Parameters!$B$191/Parameters!$B$193)^2), 1)</f>
        <v>#NAME?</v>
      </c>
      <c r="CM143" s="22" t="e">
        <f ca="1">MIN(LOG(1 - Parameters!$B$192/(1+100*EXP(-Parameters!$B$194*'National cons per cap'!CM143/1000))) / LOG(1 - (Parameters!$B$191/Parameters!$B$193)^2), 1)</f>
        <v>#NAME?</v>
      </c>
      <c r="CN143" s="22" t="e">
        <f ca="1">MIN(LOG(1 - Parameters!$B$192/(1+100*EXP(-Parameters!$B$194*'National cons per cap'!CN143/1000))) / LOG(1 - (Parameters!$B$191/Parameters!$B$193)^2), 1)</f>
        <v>#NAME?</v>
      </c>
      <c r="CO143" s="22" t="e">
        <f ca="1">MIN(LOG(1 - Parameters!$B$192/(1+100*EXP(-Parameters!$B$194*'National cons per cap'!CO143/1000))) / LOG(1 - (Parameters!$B$191/Parameters!$B$193)^2), 1)</f>
        <v>#NAME?</v>
      </c>
      <c r="CP143" s="22" t="e">
        <f ca="1">MIN(LOG(1 - Parameters!$B$192/(1+100*EXP(-Parameters!$B$194*'National cons per cap'!CP143/1000))) / LOG(1 - (Parameters!$B$191/Parameters!$B$193)^2), 1)</f>
        <v>#NAME?</v>
      </c>
      <c r="CQ143" s="22" t="e">
        <f ca="1">MIN(LOG(1 - Parameters!$B$192/(1+100*EXP(-Parameters!$B$194*'National cons per cap'!CQ143/1000))) / LOG(1 - (Parameters!$B$191/Parameters!$B$193)^2), 1)</f>
        <v>#NAME?</v>
      </c>
      <c r="CR143" s="22" t="e">
        <f ca="1">MIN(LOG(1 - Parameters!$B$192/(1+100*EXP(-Parameters!$B$194*'National cons per cap'!CR143/1000))) / LOG(1 - (Parameters!$B$191/Parameters!$B$193)^2), 1)</f>
        <v>#NAME?</v>
      </c>
      <c r="CS143" s="22" t="e">
        <f ca="1">MIN(LOG(1 - Parameters!$B$192/(1+100*EXP(-Parameters!$B$194*'National cons per cap'!CS143/1000))) / LOG(1 - (Parameters!$B$191/Parameters!$B$193)^2), 1)</f>
        <v>#NAME?</v>
      </c>
      <c r="CT143" s="22" t="e">
        <f ca="1">MIN(LOG(1 - Parameters!$B$192/(1+100*EXP(-Parameters!$B$194*'National cons per cap'!CT143/1000))) / LOG(1 - (Parameters!$B$191/Parameters!$B$193)^2), 1)</f>
        <v>#NAME?</v>
      </c>
      <c r="CU143" s="22" t="e">
        <f ca="1">MIN(LOG(1 - Parameters!$B$192/(1+100*EXP(-Parameters!$B$194*'National cons per cap'!CU143/1000))) / LOG(1 - (Parameters!$B$191/Parameters!$B$193)^2), 1)</f>
        <v>#NAME?</v>
      </c>
      <c r="CV143" s="22" t="e">
        <f ca="1">MIN(LOG(1 - Parameters!$B$192/(1+100*EXP(-Parameters!$B$194*'National cons per cap'!CV143/1000))) / LOG(1 - (Parameters!$B$191/Parameters!$B$193)^2), 1)</f>
        <v>#NAME?</v>
      </c>
      <c r="CW143" s="22" t="e">
        <f ca="1">MIN(LOG(1 - Parameters!$B$192/(1+100*EXP(-Parameters!$B$194*'National cons per cap'!CW143/1000))) / LOG(1 - (Parameters!$B$191/Parameters!$B$193)^2), 1)</f>
        <v>#NAME?</v>
      </c>
      <c r="CX143" s="22" t="e">
        <f ca="1">MIN(LOG(1 - Parameters!$B$192/(1+100*EXP(-Parameters!$B$194*'National cons per cap'!CX143/1000))) / LOG(1 - (Parameters!$B$191/Parameters!$B$193)^2), 1)</f>
        <v>#NAME?</v>
      </c>
      <c r="CY143" s="22" t="e">
        <f ca="1">MIN(LOG(1 - Parameters!$B$192/(1+100*EXP(-Parameters!$B$194*'National cons per cap'!CY143/1000))) / LOG(1 - (Parameters!$B$191/Parameters!$B$193)^2), 1)</f>
        <v>#NAME?</v>
      </c>
      <c r="CZ143" s="22" t="e">
        <f ca="1">MIN(LOG(1 - Parameters!$B$192/(1+100*EXP(-Parameters!$B$194*'National cons per cap'!CZ143/1000))) / LOG(1 - (Parameters!$B$191/Parameters!$B$193)^2), 1)</f>
        <v>#NAME?</v>
      </c>
      <c r="DA143" s="22" t="e">
        <f ca="1">MIN(LOG(1 - Parameters!$B$192/(1+100*EXP(-Parameters!$B$194*'National cons per cap'!DA143/1000))) / LOG(1 - (Parameters!$B$191/Parameters!$B$193)^2), 1)</f>
        <v>#NAME?</v>
      </c>
      <c r="DB143" s="22" t="e">
        <f ca="1">MIN(LOG(1 - Parameters!$B$192/(1+100*EXP(-Parameters!$B$194*'National cons per cap'!DB143/1000))) / LOG(1 - (Parameters!$B$191/Parameters!$B$193)^2), 1)</f>
        <v>#NAME?</v>
      </c>
      <c r="DC143" s="22" t="e">
        <f ca="1">MIN(LOG(1 - Parameters!$B$192/(1+100*EXP(-Parameters!$B$194*'National cons per cap'!DC143/1000))) / LOG(1 - (Parameters!$B$191/Parameters!$B$193)^2), 1)</f>
        <v>#NAME?</v>
      </c>
      <c r="DD143" s="22" t="e">
        <f ca="1">MIN(LOG(1 - Parameters!$B$192/(1+100*EXP(-Parameters!$B$194*'National cons per cap'!DD143/1000))) / LOG(1 - (Parameters!$B$191/Parameters!$B$193)^2), 1)</f>
        <v>#NAME?</v>
      </c>
      <c r="DE143" s="22" t="e">
        <f ca="1">MIN(LOG(1 - Parameters!$B$192/(1+100*EXP(-Parameters!$B$194*'National cons per cap'!DE143/1000))) / LOG(1 - (Parameters!$B$191/Parameters!$B$193)^2), 1)</f>
        <v>#NAME?</v>
      </c>
      <c r="DF143" s="22" t="e">
        <f ca="1">MIN(LOG(1 - Parameters!$B$192/(1+100*EXP(-Parameters!$B$194*'National cons per cap'!DF143/1000))) / LOG(1 - (Parameters!$B$191/Parameters!$B$193)^2), 1)</f>
        <v>#NAME?</v>
      </c>
      <c r="DG143" s="22" t="e">
        <f ca="1">MIN(LOG(1 - Parameters!$B$192/(1+100*EXP(-Parameters!$B$194*'National cons per cap'!DG143/1000))) / LOG(1 - (Parameters!$B$191/Parameters!$B$193)^2), 1)</f>
        <v>#NAME?</v>
      </c>
      <c r="DH143" s="22" t="e">
        <f ca="1">MIN(LOG(1 - Parameters!$B$192/(1+100*EXP(-Parameters!$B$194*'National cons per cap'!DH143/1000))) / LOG(1 - (Parameters!$B$191/Parameters!$B$193)^2), 1)</f>
        <v>#NAME?</v>
      </c>
      <c r="DI143" s="22" t="e">
        <f ca="1">MIN(LOG(1 - Parameters!$B$192/(1+100*EXP(-Parameters!$B$194*'National cons per cap'!DI143/1000))) / LOG(1 - (Parameters!$B$191/Parameters!$B$193)^2), 1)</f>
        <v>#NAME?</v>
      </c>
      <c r="DJ143" s="22" t="e">
        <f ca="1">MIN(LOG(1 - Parameters!$B$192/(1+100*EXP(-Parameters!$B$194*'National cons per cap'!DJ143/1000))) / LOG(1 - (Parameters!$B$191/Parameters!$B$193)^2), 1)</f>
        <v>#NAME?</v>
      </c>
      <c r="DK143" s="22" t="e">
        <f ca="1">MIN(LOG(1 - Parameters!$B$192/(1+100*EXP(-Parameters!$B$194*'National cons per cap'!DK143/1000))) / LOG(1 - (Parameters!$B$191/Parameters!$B$193)^2), 1)</f>
        <v>#NAME?</v>
      </c>
      <c r="DL143" s="22" t="e">
        <f ca="1">MIN(LOG(1 - Parameters!$B$192/(1+100*EXP(-Parameters!$B$194*'National cons per cap'!DL143/1000))) / LOG(1 - (Parameters!$B$191/Parameters!$B$193)^2), 1)</f>
        <v>#NAME?</v>
      </c>
      <c r="DM143" s="22" t="e">
        <f ca="1">MIN(LOG(1 - Parameters!$B$192/(1+100*EXP(-Parameters!$B$194*'National cons per cap'!DM143/1000))) / LOG(1 - (Parameters!$B$191/Parameters!$B$193)^2), 1)</f>
        <v>#NAME?</v>
      </c>
      <c r="DN143" s="22" t="e">
        <f ca="1">MIN(LOG(1 - Parameters!$B$192/(1+100*EXP(-Parameters!$B$194*'National cons per cap'!DN143/1000))) / LOG(1 - (Parameters!$B$191/Parameters!$B$193)^2), 1)</f>
        <v>#NAME?</v>
      </c>
      <c r="DO143" s="22" t="e">
        <f ca="1">MIN(LOG(1 - Parameters!$B$192/(1+100*EXP(-Parameters!$B$194*'National cons per cap'!DO143/1000))) / LOG(1 - (Parameters!$B$191/Parameters!$B$193)^2), 1)</f>
        <v>#NAME?</v>
      </c>
      <c r="DP143" s="22" t="e">
        <f ca="1">MIN(LOG(1 - Parameters!$B$192/(1+100*EXP(-Parameters!$B$194*'National cons per cap'!DP143/1000))) / LOG(1 - (Parameters!$B$191/Parameters!$B$193)^2), 1)</f>
        <v>#NAME?</v>
      </c>
      <c r="DQ143" s="22" t="e">
        <f ca="1">MIN(LOG(1 - Parameters!$B$192/(1+100*EXP(-Parameters!$B$194*'National cons per cap'!DQ143/1000))) / LOG(1 - (Parameters!$B$191/Parameters!$B$193)^2), 1)</f>
        <v>#NAME?</v>
      </c>
      <c r="DR143" s="22" t="e">
        <f ca="1">MIN(LOG(1 - Parameters!$B$192/(1+100*EXP(-Parameters!$B$194*'National cons per cap'!DR143/1000))) / LOG(1 - (Parameters!$B$191/Parameters!$B$193)^2), 1)</f>
        <v>#NAME?</v>
      </c>
      <c r="DS143" s="22" t="e">
        <f ca="1">MIN(LOG(1 - Parameters!$B$192/(1+100*EXP(-Parameters!$B$194*'National cons per cap'!DS143/1000))) / LOG(1 - (Parameters!$B$191/Parameters!$B$193)^2), 1)</f>
        <v>#NAME?</v>
      </c>
      <c r="DT143" s="22" t="e">
        <f ca="1">MIN(LOG(1 - Parameters!$B$192/(1+100*EXP(-Parameters!$B$194*'National cons per cap'!DT143/1000))) / LOG(1 - (Parameters!$B$191/Parameters!$B$193)^2), 1)</f>
        <v>#NAME?</v>
      </c>
      <c r="DU143" s="22" t="e">
        <f ca="1">MIN(LOG(1 - Parameters!$B$192/(1+100*EXP(-Parameters!$B$194*'National cons per cap'!DU143/1000))) / LOG(1 - (Parameters!$B$191/Parameters!$B$193)^2), 1)</f>
        <v>#NAME?</v>
      </c>
      <c r="DV143" s="22" t="e">
        <f ca="1">MIN(LOG(1 - Parameters!$B$192/(1+100*EXP(-Parameters!$B$194*'National cons per cap'!DV143/1000))) / LOG(1 - (Parameters!$B$191/Parameters!$B$193)^2), 1)</f>
        <v>#NAME?</v>
      </c>
      <c r="DW143" s="22" t="e">
        <f ca="1">MIN(LOG(1 - Parameters!$B$192/(1+100*EXP(-Parameters!$B$194*'National cons per cap'!DW143/1000))) / LOG(1 - (Parameters!$B$191/Parameters!$B$193)^2), 1)</f>
        <v>#NAME?</v>
      </c>
      <c r="DX143" s="22" t="e">
        <f ca="1">MIN(LOG(1 - Parameters!$B$192/(1+100*EXP(-Parameters!$B$194*'National cons per cap'!DX143/1000))) / LOG(1 - (Parameters!$B$191/Parameters!$B$193)^2), 1)</f>
        <v>#NAME?</v>
      </c>
      <c r="DY143" s="22" t="e">
        <f ca="1">MIN(LOG(1 - Parameters!$B$192/(1+100*EXP(-Parameters!$B$194*'National cons per cap'!DY143/1000))) / LOG(1 - (Parameters!$B$191/Parameters!$B$193)^2), 1)</f>
        <v>#NAME?</v>
      </c>
      <c r="DZ143" s="22" t="e">
        <f ca="1">MIN(LOG(1 - Parameters!$B$192/(1+100*EXP(-Parameters!$B$194*'National cons per cap'!DZ143/1000))) / LOG(1 - (Parameters!$B$191/Parameters!$B$193)^2), 1)</f>
        <v>#NAME?</v>
      </c>
      <c r="EA143" s="22" t="e">
        <f ca="1">MIN(LOG(1 - Parameters!$B$192/(1+100*EXP(-Parameters!$B$194*'National cons per cap'!EA143/1000))) / LOG(1 - (Parameters!$B$191/Parameters!$B$193)^2), 1)</f>
        <v>#NAME?</v>
      </c>
      <c r="EB143" s="22" t="e">
        <f ca="1">MIN(LOG(1 - Parameters!$B$192/(1+100*EXP(-Parameters!$B$194*'National cons per cap'!EB143/1000))) / LOG(1 - (Parameters!$B$191/Parameters!$B$193)^2), 1)</f>
        <v>#NAME?</v>
      </c>
      <c r="EC143" s="22" t="e">
        <f ca="1">MIN(LOG(1 - Parameters!$B$192/(1+100*EXP(-Parameters!$B$194*'National cons per cap'!EC143/1000))) / LOG(1 - (Parameters!$B$191/Parameters!$B$193)^2), 1)</f>
        <v>#NAME?</v>
      </c>
      <c r="ED143" s="22" t="e">
        <f ca="1">MIN(LOG(1 - Parameters!$B$192/(1+100*EXP(-Parameters!$B$194*'National cons per cap'!ED143/1000))) / LOG(1 - (Parameters!$B$191/Parameters!$B$193)^2), 1)</f>
        <v>#NAME?</v>
      </c>
      <c r="EE143" s="22" t="e">
        <f ca="1">MIN(LOG(1 - Parameters!$B$192/(1+100*EXP(-Parameters!$B$194*'National cons per cap'!EE143/1000))) / LOG(1 - (Parameters!$B$191/Parameters!$B$193)^2), 1)</f>
        <v>#NAME?</v>
      </c>
      <c r="EF143" s="22" t="e">
        <f ca="1">MIN(LOG(1 - Parameters!$B$192/(1+100*EXP(-Parameters!$B$194*'National cons per cap'!EF143/1000))) / LOG(1 - (Parameters!$B$191/Parameters!$B$193)^2), 1)</f>
        <v>#NAME?</v>
      </c>
      <c r="EG143" s="22" t="e">
        <f ca="1">MIN(LOG(1 - Parameters!$B$192/(1+100*EXP(-Parameters!$B$194*'National cons per cap'!EG143/1000))) / LOG(1 - (Parameters!$B$191/Parameters!$B$193)^2), 1)</f>
        <v>#NAME?</v>
      </c>
      <c r="EH143" s="22" t="e">
        <f ca="1">MIN(LOG(1 - Parameters!$B$192/(1+100*EXP(-Parameters!$B$194*'National cons per cap'!EH143/1000))) / LOG(1 - (Parameters!$B$191/Parameters!$B$193)^2), 1)</f>
        <v>#NAME?</v>
      </c>
      <c r="EI143" s="22" t="e">
        <f ca="1">MIN(LOG(1 - Parameters!$B$192/(1+100*EXP(-Parameters!$B$194*'National cons per cap'!EI143/1000))) / LOG(1 - (Parameters!$B$191/Parameters!$B$193)^2), 1)</f>
        <v>#NAME?</v>
      </c>
      <c r="EJ143" s="22" t="e">
        <f ca="1">MIN(LOG(1 - Parameters!$B$192/(1+100*EXP(-Parameters!$B$194*'National cons per cap'!EJ143/1000))) / LOG(1 - (Parameters!$B$191/Parameters!$B$193)^2), 1)</f>
        <v>#NAME?</v>
      </c>
      <c r="EK143" s="22" t="e">
        <f ca="1">MIN(LOG(1 - Parameters!$B$192/(1+100*EXP(-Parameters!$B$194*'National cons per cap'!EK143/1000))) / LOG(1 - (Parameters!$B$191/Parameters!$B$193)^2), 1)</f>
        <v>#NAME?</v>
      </c>
      <c r="EL143" s="22" t="e">
        <f ca="1">MIN(LOG(1 - Parameters!$B$192/(1+100*EXP(-Parameters!$B$194*'National cons per cap'!EL143/1000))) / LOG(1 - (Parameters!$B$191/Parameters!$B$193)^2), 1)</f>
        <v>#NAME?</v>
      </c>
      <c r="EM143" s="22" t="e">
        <f ca="1">MIN(LOG(1 - Parameters!$B$192/(1+100*EXP(-Parameters!$B$194*'National cons per cap'!EM143/1000))) / LOG(1 - (Parameters!$B$191/Parameters!$B$193)^2), 1)</f>
        <v>#NAME?</v>
      </c>
      <c r="EN143" s="22" t="e">
        <f ca="1">MIN(LOG(1 - Parameters!$B$192/(1+100*EXP(-Parameters!$B$194*'National cons per cap'!EN143/1000))) / LOG(1 - (Parameters!$B$191/Parameters!$B$193)^2), 1)</f>
        <v>#NAME?</v>
      </c>
      <c r="EO143" s="22" t="e">
        <f ca="1">MIN(LOG(1 - Parameters!$B$192/(1+100*EXP(-Parameters!$B$194*'National cons per cap'!EO143/1000))) / LOG(1 - (Parameters!$B$191/Parameters!$B$193)^2), 1)</f>
        <v>#NAME?</v>
      </c>
      <c r="EP143" s="22" t="e">
        <f ca="1">MIN(LOG(1 - Parameters!$B$192/(1+100*EXP(-Parameters!$B$194*'National cons per cap'!EP143/1000))) / LOG(1 - (Parameters!$B$191/Parameters!$B$193)^2), 1)</f>
        <v>#NAME?</v>
      </c>
      <c r="EQ143" s="22" t="e">
        <f ca="1">MIN(LOG(1 - Parameters!$B$192/(1+100*EXP(-Parameters!$B$194*'National cons per cap'!EQ143/1000))) / LOG(1 - (Parameters!$B$191/Parameters!$B$193)^2), 1)</f>
        <v>#NAME?</v>
      </c>
      <c r="ER143" s="22" t="e">
        <f ca="1">MIN(LOG(1 - Parameters!$B$192/(1+100*EXP(-Parameters!$B$194*'National cons per cap'!ER143/1000))) / LOG(1 - (Parameters!$B$191/Parameters!$B$193)^2), 1)</f>
        <v>#NAME?</v>
      </c>
      <c r="ES143" s="22" t="e">
        <f ca="1">MIN(LOG(1 - Parameters!$B$192/(1+100*EXP(-Parameters!$B$194*'National cons per cap'!ES143/1000))) / LOG(1 - (Parameters!$B$191/Parameters!$B$193)^2), 1)</f>
        <v>#NAME?</v>
      </c>
      <c r="ET143" s="22" t="e">
        <f ca="1">MIN(LOG(1 - Parameters!$B$192/(1+100*EXP(-Parameters!$B$194*'National cons per cap'!ET143/1000))) / LOG(1 - (Parameters!$B$191/Parameters!$B$193)^2), 1)</f>
        <v>#NAME?</v>
      </c>
      <c r="EU143" s="22" t="e">
        <f ca="1">MIN(LOG(1 - Parameters!$B$192/(1+100*EXP(-Parameters!$B$194*'National cons per cap'!EU143/1000))) / LOG(1 - (Parameters!$B$191/Parameters!$B$193)^2), 1)</f>
        <v>#NAME?</v>
      </c>
      <c r="EV143" s="22" t="e">
        <f ca="1">MIN(LOG(1 - Parameters!$B$192/(1+100*EXP(-Parameters!$B$194*'National cons per cap'!EV143/1000))) / LOG(1 - (Parameters!$B$191/Parameters!$B$193)^2), 1)</f>
        <v>#NAME?</v>
      </c>
      <c r="EW143" s="22" t="e">
        <f ca="1">MIN(LOG(1 - Parameters!$B$192/(1+100*EXP(-Parameters!$B$194*'National cons per cap'!EW143/1000))) / LOG(1 - (Parameters!$B$191/Parameters!$B$193)^2), 1)</f>
        <v>#NAME?</v>
      </c>
      <c r="EX143" s="22" t="e">
        <f ca="1">MIN(LOG(1 - Parameters!$B$192/(1+100*EXP(-Parameters!$B$194*'National cons per cap'!EX143/1000))) / LOG(1 - (Parameters!$B$191/Parameters!$B$193)^2), 1)</f>
        <v>#NAME?</v>
      </c>
      <c r="EY143" s="22" t="e">
        <f ca="1">MIN(LOG(1 - Parameters!$B$192/(1+100*EXP(-Parameters!$B$194*'National cons per cap'!EY143/1000))) / LOG(1 - (Parameters!$B$191/Parameters!$B$193)^2), 1)</f>
        <v>#NAME?</v>
      </c>
      <c r="EZ143" s="22" t="e">
        <f ca="1">MIN(LOG(1 - Parameters!$B$192/(1+100*EXP(-Parameters!$B$194*'National cons per cap'!EZ143/1000))) / LOG(1 - (Parameters!$B$191/Parameters!$B$193)^2), 1)</f>
        <v>#NAME?</v>
      </c>
      <c r="FA143" s="22" t="e">
        <f ca="1">MIN(LOG(1 - Parameters!$B$192/(1+100*EXP(-Parameters!$B$194*'National cons per cap'!FA143/1000))) / LOG(1 - (Parameters!$B$191/Parameters!$B$193)^2), 1)</f>
        <v>#NAME?</v>
      </c>
      <c r="FB143" s="22" t="e">
        <f ca="1">MIN(LOG(1 - Parameters!$B$192/(1+100*EXP(-Parameters!$B$194*'National cons per cap'!FB143/1000))) / LOG(1 - (Parameters!$B$191/Parameters!$B$193)^2), 1)</f>
        <v>#NAME?</v>
      </c>
      <c r="FC143" s="22" t="e">
        <f ca="1">MIN(LOG(1 - Parameters!$B$192/(1+100*EXP(-Parameters!$B$194*'National cons per cap'!FC143/1000))) / LOG(1 - (Parameters!$B$191/Parameters!$B$193)^2), 1)</f>
        <v>#NAME?</v>
      </c>
      <c r="FD143" s="22" t="e">
        <f ca="1">MIN(LOG(1 - Parameters!$B$192/(1+100*EXP(-Parameters!$B$194*'National cons per cap'!FD143/1000))) / LOG(1 - (Parameters!$B$191/Parameters!$B$193)^2), 1)</f>
        <v>#NAME?</v>
      </c>
      <c r="FE143" s="22" t="e">
        <f ca="1">MIN(LOG(1 - Parameters!$B$192/(1+100*EXP(-Parameters!$B$194*'National cons per cap'!FE143/1000))) / LOG(1 - (Parameters!$B$191/Parameters!$B$193)^2), 1)</f>
        <v>#NAME?</v>
      </c>
      <c r="FF143" s="22" t="e">
        <f ca="1">MIN(LOG(1 - Parameters!$B$192/(1+100*EXP(-Parameters!$B$194*'National cons per cap'!FF143/1000))) / LOG(1 - (Parameters!$B$191/Parameters!$B$193)^2), 1)</f>
        <v>#NAME?</v>
      </c>
      <c r="FG143" s="22" t="e">
        <f ca="1">MIN(LOG(1 - Parameters!$B$192/(1+100*EXP(-Parameters!$B$194*'National cons per cap'!FG143/1000))) / LOG(1 - (Parameters!$B$191/Parameters!$B$193)^2), 1)</f>
        <v>#NAME?</v>
      </c>
      <c r="FH143" s="22" t="e">
        <f ca="1">MIN(LOG(1 - Parameters!$B$192/(1+100*EXP(-Parameters!$B$194*'National cons per cap'!FH143/1000))) / LOG(1 - (Parameters!$B$191/Parameters!$B$193)^2), 1)</f>
        <v>#NAME?</v>
      </c>
      <c r="FI143" s="22" t="e">
        <f ca="1">MIN(LOG(1 - Parameters!$B$192/(1+100*EXP(-Parameters!$B$194*'National cons per cap'!FI143/1000))) / LOG(1 - (Parameters!$B$191/Parameters!$B$193)^2), 1)</f>
        <v>#NAME?</v>
      </c>
      <c r="FJ143" s="22" t="e">
        <f ca="1">MIN(LOG(1 - Parameters!$B$192/(1+100*EXP(-Parameters!$B$194*'National cons per cap'!FJ143/1000))) / LOG(1 - (Parameters!$B$191/Parameters!$B$193)^2), 1)</f>
        <v>#NAME?</v>
      </c>
      <c r="FK143" s="22" t="e">
        <f ca="1">MIN(LOG(1 - Parameters!$B$192/(1+100*EXP(-Parameters!$B$194*'National cons per cap'!FK143/1000))) / LOG(1 - (Parameters!$B$191/Parameters!$B$193)^2), 1)</f>
        <v>#NAME?</v>
      </c>
      <c r="FL143" s="22" t="e">
        <f ca="1">MIN(LOG(1 - Parameters!$B$192/(1+100*EXP(-Parameters!$B$194*'National cons per cap'!FL143/1000))) / LOG(1 - (Parameters!$B$191/Parameters!$B$193)^2), 1)</f>
        <v>#NAME?</v>
      </c>
      <c r="FM143" s="22" t="e">
        <f ca="1">MIN(LOG(1 - Parameters!$B$192/(1+100*EXP(-Parameters!$B$194*'National cons per cap'!FM143/1000))) / LOG(1 - (Parameters!$B$191/Parameters!$B$193)^2), 1)</f>
        <v>#NAME?</v>
      </c>
      <c r="FN143" s="22" t="e">
        <f ca="1">MIN(LOG(1 - Parameters!$B$192/(1+100*EXP(-Parameters!$B$194*'National cons per cap'!FN143/1000))) / LOG(1 - (Parameters!$B$191/Parameters!$B$193)^2), 1)</f>
        <v>#NAME?</v>
      </c>
      <c r="FO143" s="22" t="e">
        <f ca="1">MIN(LOG(1 - Parameters!$B$192/(1+100*EXP(-Parameters!$B$194*'National cons per cap'!FO143/1000))) / LOG(1 - (Parameters!$B$191/Parameters!$B$193)^2), 1)</f>
        <v>#NAME?</v>
      </c>
      <c r="FP143" s="22" t="e">
        <f ca="1">MIN(LOG(1 - Parameters!$B$192/(1+100*EXP(-Parameters!$B$194*'National cons per cap'!FP143/1000))) / LOG(1 - (Parameters!$B$191/Parameters!$B$193)^2), 1)</f>
        <v>#NAME?</v>
      </c>
      <c r="FQ143" s="22" t="e">
        <f ca="1">MIN(LOG(1 - Parameters!$B$192/(1+100*EXP(-Parameters!$B$194*'National cons per cap'!FQ143/1000))) / LOG(1 - (Parameters!$B$191/Parameters!$B$193)^2), 1)</f>
        <v>#NAME?</v>
      </c>
      <c r="FR143" s="22" t="e">
        <f ca="1">MIN(LOG(1 - Parameters!$B$192/(1+100*EXP(-Parameters!$B$194*'National cons per cap'!FR143/1000))) / LOG(1 - (Parameters!$B$191/Parameters!$B$193)^2), 1)</f>
        <v>#NAME?</v>
      </c>
      <c r="FS143" s="22" t="e">
        <f ca="1">MIN(LOG(1 - Parameters!$B$192/(1+100*EXP(-Parameters!$B$194*'National cons per cap'!FS143/1000))) / LOG(1 - (Parameters!$B$191/Parameters!$B$193)^2), 1)</f>
        <v>#NAME?</v>
      </c>
      <c r="FT143" s="22" t="e">
        <f ca="1">MIN(LOG(1 - Parameters!$B$192/(1+100*EXP(-Parameters!$B$194*'National cons per cap'!FT143/1000))) / LOG(1 - (Parameters!$B$191/Parameters!$B$193)^2), 1)</f>
        <v>#NAME?</v>
      </c>
      <c r="FU143" s="22" t="e">
        <f ca="1">MIN(LOG(1 - Parameters!$B$192/(1+100*EXP(-Parameters!$B$194*'National cons per cap'!FU143/1000))) / LOG(1 - (Parameters!$B$191/Parameters!$B$193)^2), 1)</f>
        <v>#NAME?</v>
      </c>
      <c r="FV143" s="22" t="e">
        <f ca="1">MIN(LOG(1 - Parameters!$B$192/(1+100*EXP(-Parameters!$B$194*'National cons per cap'!FV143/1000))) / LOG(1 - (Parameters!$B$191/Parameters!$B$193)^2), 1)</f>
        <v>#NAME?</v>
      </c>
      <c r="FW143" s="22" t="e">
        <f ca="1">MIN(LOG(1 - Parameters!$B$192/(1+100*EXP(-Parameters!$B$194*'National cons per cap'!FW143/1000))) / LOG(1 - (Parameters!$B$191/Parameters!$B$193)^2), 1)</f>
        <v>#NAME?</v>
      </c>
      <c r="FX143" s="22" t="e">
        <f ca="1">MIN(LOG(1 - Parameters!$B$192/(1+100*EXP(-Parameters!$B$194*'National cons per cap'!FX143/1000))) / LOG(1 - (Parameters!$B$191/Parameters!$B$193)^2), 1)</f>
        <v>#NAME?</v>
      </c>
      <c r="FY143" s="22" t="e">
        <f ca="1">MIN(LOG(1 - Parameters!$B$192/(1+100*EXP(-Parameters!$B$194*'National cons per cap'!FY143/1000))) / LOG(1 - (Parameters!$B$191/Parameters!$B$193)^2), 1)</f>
        <v>#NAME?</v>
      </c>
      <c r="FZ143" s="22" t="e">
        <f ca="1">MIN(LOG(1 - Parameters!$B$192/(1+100*EXP(-Parameters!$B$194*'National cons per cap'!FZ143/1000))) / LOG(1 - (Parameters!$B$191/Parameters!$B$193)^2), 1)</f>
        <v>#NAME?</v>
      </c>
      <c r="GA143" s="22" t="e">
        <f ca="1">MIN(LOG(1 - Parameters!$B$192/(1+100*EXP(-Parameters!$B$194*'National cons per cap'!GA143/1000))) / LOG(1 - (Parameters!$B$191/Parameters!$B$193)^2), 1)</f>
        <v>#NAME?</v>
      </c>
      <c r="GB143" s="22" t="e">
        <f ca="1">MIN(LOG(1 - Parameters!$B$192/(1+100*EXP(-Parameters!$B$194*'National cons per cap'!GB143/1000))) / LOG(1 - (Parameters!$B$191/Parameters!$B$193)^2), 1)</f>
        <v>#NAME?</v>
      </c>
      <c r="GC143" s="22" t="e">
        <f ca="1">MIN(LOG(1 - Parameters!$B$192/(1+100*EXP(-Parameters!$B$194*'National cons per cap'!GC143/1000))) / LOG(1 - (Parameters!$B$191/Parameters!$B$193)^2), 1)</f>
        <v>#NAME?</v>
      </c>
      <c r="GD143" s="22" t="e">
        <f ca="1">MIN(LOG(1 - Parameters!$B$192/(1+100*EXP(-Parameters!$B$194*'National cons per cap'!GD143/1000))) / LOG(1 - (Parameters!$B$191/Parameters!$B$193)^2), 1)</f>
        <v>#NAME?</v>
      </c>
      <c r="GE143" s="22" t="e">
        <f ca="1">MIN(LOG(1 - Parameters!$B$192/(1+100*EXP(-Parameters!$B$194*'National cons per cap'!GE143/1000))) / LOG(1 - (Parameters!$B$191/Parameters!$B$193)^2), 1)</f>
        <v>#NAME?</v>
      </c>
      <c r="GF143" s="22" t="e">
        <f ca="1">MIN(LOG(1 - Parameters!$B$192/(1+100*EXP(-Parameters!$B$194*'National cons per cap'!GF143/1000))) / LOG(1 - (Parameters!$B$191/Parameters!$B$193)^2), 1)</f>
        <v>#NAME?</v>
      </c>
      <c r="GG143" s="22" t="e">
        <f ca="1">MIN(LOG(1 - Parameters!$B$192/(1+100*EXP(-Parameters!$B$194*'National cons per cap'!GG143/1000))) / LOG(1 - (Parameters!$B$191/Parameters!$B$193)^2), 1)</f>
        <v>#NAME?</v>
      </c>
      <c r="GH143" s="22" t="e">
        <f ca="1">MIN(LOG(1 - Parameters!$B$192/(1+100*EXP(-Parameters!$B$194*'National cons per cap'!GH143/1000))) / LOG(1 - (Parameters!$B$191/Parameters!$B$193)^2), 1)</f>
        <v>#NAME?</v>
      </c>
      <c r="GI143" s="22" t="e">
        <f ca="1">MIN(LOG(1 - Parameters!$B$192/(1+100*EXP(-Parameters!$B$194*'National cons per cap'!GI143/1000))) / LOG(1 - (Parameters!$B$191/Parameters!$B$193)^2), 1)</f>
        <v>#NAME?</v>
      </c>
      <c r="GJ143" s="22" t="e">
        <f ca="1">MIN(LOG(1 - Parameters!$B$192/(1+100*EXP(-Parameters!$B$194*'National cons per cap'!GJ143/1000))) / LOG(1 - (Parameters!$B$191/Parameters!$B$193)^2), 1)</f>
        <v>#NAME?</v>
      </c>
      <c r="GK143" s="22" t="e">
        <f ca="1">MIN(LOG(1 - Parameters!$B$192/(1+100*EXP(-Parameters!$B$194*'National cons per cap'!GK143/1000))) / LOG(1 - (Parameters!$B$191/Parameters!$B$193)^2), 1)</f>
        <v>#NAME?</v>
      </c>
      <c r="GL143" s="22" t="e">
        <f ca="1">MIN(LOG(1 - Parameters!$B$192/(1+100*EXP(-Parameters!$B$194*'National cons per cap'!GL143/1000))) / LOG(1 - (Parameters!$B$191/Parameters!$B$193)^2), 1)</f>
        <v>#NAME?</v>
      </c>
      <c r="GM143" s="22" t="e">
        <f ca="1">MIN(LOG(1 - Parameters!$B$192/(1+100*EXP(-Parameters!$B$194*'National cons per cap'!GM143/1000))) / LOG(1 - (Parameters!$B$191/Parameters!$B$193)^2), 1)</f>
        <v>#NAME?</v>
      </c>
    </row>
    <row r="144" spans="1:195" x14ac:dyDescent="0.25">
      <c r="A144" s="15">
        <v>2152</v>
      </c>
      <c r="B144" s="22" t="e">
        <f ca="1">MIN(LOG(1 - Parameters!$B$192/(1+100*EXP(-Parameters!$B$194*'National cons per cap'!B144/1000))) / LOG(1 - (Parameters!$B$191/Parameters!$B$193)^2), 1)</f>
        <v>#NAME?</v>
      </c>
      <c r="C144" s="22" t="e">
        <f ca="1">MIN(LOG(1 - Parameters!$B$192/(1+100*EXP(-Parameters!$B$194*'National cons per cap'!C144/1000))) / LOG(1 - (Parameters!$B$191/Parameters!$B$193)^2), 1)</f>
        <v>#NAME?</v>
      </c>
      <c r="D144" s="22" t="e">
        <f ca="1">MIN(LOG(1 - Parameters!$B$192/(1+100*EXP(-Parameters!$B$194*'National cons per cap'!D144/1000))) / LOG(1 - (Parameters!$B$191/Parameters!$B$193)^2), 1)</f>
        <v>#NAME?</v>
      </c>
      <c r="E144" s="22" t="e">
        <f ca="1">MIN(LOG(1 - Parameters!$B$192/(1+100*EXP(-Parameters!$B$194*'National cons per cap'!E144/1000))) / LOG(1 - (Parameters!$B$191/Parameters!$B$193)^2), 1)</f>
        <v>#NAME?</v>
      </c>
      <c r="F144" s="22" t="e">
        <f ca="1">MIN(LOG(1 - Parameters!$B$192/(1+100*EXP(-Parameters!$B$194*'National cons per cap'!F144/1000))) / LOG(1 - (Parameters!$B$191/Parameters!$B$193)^2), 1)</f>
        <v>#NAME?</v>
      </c>
      <c r="G144" s="22" t="e">
        <f ca="1">MIN(LOG(1 - Parameters!$B$192/(1+100*EXP(-Parameters!$B$194*'National cons per cap'!G144/1000))) / LOG(1 - (Parameters!$B$191/Parameters!$B$193)^2), 1)</f>
        <v>#NAME?</v>
      </c>
      <c r="H144" s="22" t="e">
        <f ca="1">MIN(LOG(1 - Parameters!$B$192/(1+100*EXP(-Parameters!$B$194*'National cons per cap'!H144/1000))) / LOG(1 - (Parameters!$B$191/Parameters!$B$193)^2), 1)</f>
        <v>#NAME?</v>
      </c>
      <c r="I144" s="22" t="e">
        <f ca="1">MIN(LOG(1 - Parameters!$B$192/(1+100*EXP(-Parameters!$B$194*'National cons per cap'!I144/1000))) / LOG(1 - (Parameters!$B$191/Parameters!$B$193)^2), 1)</f>
        <v>#NAME?</v>
      </c>
      <c r="J144" s="22" t="e">
        <f ca="1">MIN(LOG(1 - Parameters!$B$192/(1+100*EXP(-Parameters!$B$194*'National cons per cap'!J144/1000))) / LOG(1 - (Parameters!$B$191/Parameters!$B$193)^2), 1)</f>
        <v>#NAME?</v>
      </c>
      <c r="K144" s="22" t="e">
        <f ca="1">MIN(LOG(1 - Parameters!$B$192/(1+100*EXP(-Parameters!$B$194*'National cons per cap'!K144/1000))) / LOG(1 - (Parameters!$B$191/Parameters!$B$193)^2), 1)</f>
        <v>#NAME?</v>
      </c>
      <c r="L144" s="22" t="e">
        <f ca="1">MIN(LOG(1 - Parameters!$B$192/(1+100*EXP(-Parameters!$B$194*'National cons per cap'!L144/1000))) / LOG(1 - (Parameters!$B$191/Parameters!$B$193)^2), 1)</f>
        <v>#NAME?</v>
      </c>
      <c r="M144" s="22" t="e">
        <f ca="1">MIN(LOG(1 - Parameters!$B$192/(1+100*EXP(-Parameters!$B$194*'National cons per cap'!M144/1000))) / LOG(1 - (Parameters!$B$191/Parameters!$B$193)^2), 1)</f>
        <v>#NAME?</v>
      </c>
      <c r="N144" s="22" t="e">
        <f ca="1">MIN(LOG(1 - Parameters!$B$192/(1+100*EXP(-Parameters!$B$194*'National cons per cap'!N144/1000))) / LOG(1 - (Parameters!$B$191/Parameters!$B$193)^2), 1)</f>
        <v>#NAME?</v>
      </c>
      <c r="O144" s="22" t="e">
        <f ca="1">MIN(LOG(1 - Parameters!$B$192/(1+100*EXP(-Parameters!$B$194*'National cons per cap'!O144/1000))) / LOG(1 - (Parameters!$B$191/Parameters!$B$193)^2), 1)</f>
        <v>#NAME?</v>
      </c>
      <c r="P144" s="22" t="e">
        <f ca="1">MIN(LOG(1 - Parameters!$B$192/(1+100*EXP(-Parameters!$B$194*'National cons per cap'!P144/1000))) / LOG(1 - (Parameters!$B$191/Parameters!$B$193)^2), 1)</f>
        <v>#NAME?</v>
      </c>
      <c r="Q144" s="22" t="e">
        <f ca="1">MIN(LOG(1 - Parameters!$B$192/(1+100*EXP(-Parameters!$B$194*'National cons per cap'!Q144/1000))) / LOG(1 - (Parameters!$B$191/Parameters!$B$193)^2), 1)</f>
        <v>#NAME?</v>
      </c>
      <c r="R144" s="22" t="e">
        <f ca="1">MIN(LOG(1 - Parameters!$B$192/(1+100*EXP(-Parameters!$B$194*'National cons per cap'!R144/1000))) / LOG(1 - (Parameters!$B$191/Parameters!$B$193)^2), 1)</f>
        <v>#NAME?</v>
      </c>
      <c r="S144" s="22" t="e">
        <f ca="1">MIN(LOG(1 - Parameters!$B$192/(1+100*EXP(-Parameters!$B$194*'National cons per cap'!S144/1000))) / LOG(1 - (Parameters!$B$191/Parameters!$B$193)^2), 1)</f>
        <v>#NAME?</v>
      </c>
      <c r="T144" s="22" t="e">
        <f ca="1">MIN(LOG(1 - Parameters!$B$192/(1+100*EXP(-Parameters!$B$194*'National cons per cap'!T144/1000))) / LOG(1 - (Parameters!$B$191/Parameters!$B$193)^2), 1)</f>
        <v>#NAME?</v>
      </c>
      <c r="U144" s="22" t="e">
        <f ca="1">MIN(LOG(1 - Parameters!$B$192/(1+100*EXP(-Parameters!$B$194*'National cons per cap'!U144/1000))) / LOG(1 - (Parameters!$B$191/Parameters!$B$193)^2), 1)</f>
        <v>#NAME?</v>
      </c>
      <c r="V144" s="22" t="e">
        <f ca="1">MIN(LOG(1 - Parameters!$B$192/(1+100*EXP(-Parameters!$B$194*'National cons per cap'!V144/1000))) / LOG(1 - (Parameters!$B$191/Parameters!$B$193)^2), 1)</f>
        <v>#NAME?</v>
      </c>
      <c r="W144" s="22" t="e">
        <f ca="1">MIN(LOG(1 - Parameters!$B$192/(1+100*EXP(-Parameters!$B$194*'National cons per cap'!W144/1000))) / LOG(1 - (Parameters!$B$191/Parameters!$B$193)^2), 1)</f>
        <v>#NAME?</v>
      </c>
      <c r="X144" s="22" t="e">
        <f ca="1">MIN(LOG(1 - Parameters!$B$192/(1+100*EXP(-Parameters!$B$194*'National cons per cap'!X144/1000))) / LOG(1 - (Parameters!$B$191/Parameters!$B$193)^2), 1)</f>
        <v>#NAME?</v>
      </c>
      <c r="Y144" s="22" t="e">
        <f ca="1">MIN(LOG(1 - Parameters!$B$192/(1+100*EXP(-Parameters!$B$194*'National cons per cap'!Y144/1000))) / LOG(1 - (Parameters!$B$191/Parameters!$B$193)^2), 1)</f>
        <v>#NAME?</v>
      </c>
      <c r="Z144" s="22" t="e">
        <f ca="1">MIN(LOG(1 - Parameters!$B$192/(1+100*EXP(-Parameters!$B$194*'National cons per cap'!Z144/1000))) / LOG(1 - (Parameters!$B$191/Parameters!$B$193)^2), 1)</f>
        <v>#NAME?</v>
      </c>
      <c r="AA144" s="22" t="e">
        <f ca="1">MIN(LOG(1 - Parameters!$B$192/(1+100*EXP(-Parameters!$B$194*'National cons per cap'!AA144/1000))) / LOG(1 - (Parameters!$B$191/Parameters!$B$193)^2), 1)</f>
        <v>#NAME?</v>
      </c>
      <c r="AB144" s="22" t="e">
        <f ca="1">MIN(LOG(1 - Parameters!$B$192/(1+100*EXP(-Parameters!$B$194*'National cons per cap'!AB144/1000))) / LOG(1 - (Parameters!$B$191/Parameters!$B$193)^2), 1)</f>
        <v>#NAME?</v>
      </c>
      <c r="AC144" s="22" t="e">
        <f ca="1">MIN(LOG(1 - Parameters!$B$192/(1+100*EXP(-Parameters!$B$194*'National cons per cap'!AC144/1000))) / LOG(1 - (Parameters!$B$191/Parameters!$B$193)^2), 1)</f>
        <v>#NAME?</v>
      </c>
      <c r="AD144" s="22" t="e">
        <f ca="1">MIN(LOG(1 - Parameters!$B$192/(1+100*EXP(-Parameters!$B$194*'National cons per cap'!AD144/1000))) / LOG(1 - (Parameters!$B$191/Parameters!$B$193)^2), 1)</f>
        <v>#NAME?</v>
      </c>
      <c r="AE144" s="22" t="e">
        <f ca="1">MIN(LOG(1 - Parameters!$B$192/(1+100*EXP(-Parameters!$B$194*'National cons per cap'!AE144/1000))) / LOG(1 - (Parameters!$B$191/Parameters!$B$193)^2), 1)</f>
        <v>#NAME?</v>
      </c>
      <c r="AF144" s="22" t="e">
        <f ca="1">MIN(LOG(1 - Parameters!$B$192/(1+100*EXP(-Parameters!$B$194*'National cons per cap'!AF144/1000))) / LOG(1 - (Parameters!$B$191/Parameters!$B$193)^2), 1)</f>
        <v>#NAME?</v>
      </c>
      <c r="AG144" s="22" t="e">
        <f ca="1">MIN(LOG(1 - Parameters!$B$192/(1+100*EXP(-Parameters!$B$194*'National cons per cap'!AG144/1000))) / LOG(1 - (Parameters!$B$191/Parameters!$B$193)^2), 1)</f>
        <v>#NAME?</v>
      </c>
      <c r="AH144" s="22" t="e">
        <f ca="1">MIN(LOG(1 - Parameters!$B$192/(1+100*EXP(-Parameters!$B$194*'National cons per cap'!AH144/1000))) / LOG(1 - (Parameters!$B$191/Parameters!$B$193)^2), 1)</f>
        <v>#NAME?</v>
      </c>
      <c r="AI144" s="22" t="e">
        <f ca="1">MIN(LOG(1 - Parameters!$B$192/(1+100*EXP(-Parameters!$B$194*'National cons per cap'!AI144/1000))) / LOG(1 - (Parameters!$B$191/Parameters!$B$193)^2), 1)</f>
        <v>#NAME?</v>
      </c>
      <c r="AJ144" s="22" t="e">
        <f ca="1">MIN(LOG(1 - Parameters!$B$192/(1+100*EXP(-Parameters!$B$194*'National cons per cap'!AJ144/1000))) / LOG(1 - (Parameters!$B$191/Parameters!$B$193)^2), 1)</f>
        <v>#NAME?</v>
      </c>
      <c r="AK144" s="22" t="e">
        <f ca="1">MIN(LOG(1 - Parameters!$B$192/(1+100*EXP(-Parameters!$B$194*'National cons per cap'!AK144/1000))) / LOG(1 - (Parameters!$B$191/Parameters!$B$193)^2), 1)</f>
        <v>#NAME?</v>
      </c>
      <c r="AL144" s="22" t="e">
        <f ca="1">MIN(LOG(1 - Parameters!$B$192/(1+100*EXP(-Parameters!$B$194*'National cons per cap'!AL144/1000))) / LOG(1 - (Parameters!$B$191/Parameters!$B$193)^2), 1)</f>
        <v>#NAME?</v>
      </c>
      <c r="AM144" s="22" t="e">
        <f ca="1">MIN(LOG(1 - Parameters!$B$192/(1+100*EXP(-Parameters!$B$194*'National cons per cap'!AM144/1000))) / LOG(1 - (Parameters!$B$191/Parameters!$B$193)^2), 1)</f>
        <v>#NAME?</v>
      </c>
      <c r="AN144" s="22" t="e">
        <f ca="1">MIN(LOG(1 - Parameters!$B$192/(1+100*EXP(-Parameters!$B$194*'National cons per cap'!AN144/1000))) / LOG(1 - (Parameters!$B$191/Parameters!$B$193)^2), 1)</f>
        <v>#NAME?</v>
      </c>
      <c r="AO144" s="22" t="e">
        <f ca="1">MIN(LOG(1 - Parameters!$B$192/(1+100*EXP(-Parameters!$B$194*'National cons per cap'!AO144/1000))) / LOG(1 - (Parameters!$B$191/Parameters!$B$193)^2), 1)</f>
        <v>#NAME?</v>
      </c>
      <c r="AP144" s="22" t="e">
        <f ca="1">MIN(LOG(1 - Parameters!$B$192/(1+100*EXP(-Parameters!$B$194*'National cons per cap'!AP144/1000))) / LOG(1 - (Parameters!$B$191/Parameters!$B$193)^2), 1)</f>
        <v>#NAME?</v>
      </c>
      <c r="AQ144" s="22" t="e">
        <f ca="1">MIN(LOG(1 - Parameters!$B$192/(1+100*EXP(-Parameters!$B$194*'National cons per cap'!AQ144/1000))) / LOG(1 - (Parameters!$B$191/Parameters!$B$193)^2), 1)</f>
        <v>#NAME?</v>
      </c>
      <c r="AR144" s="22" t="e">
        <f ca="1">MIN(LOG(1 - Parameters!$B$192/(1+100*EXP(-Parameters!$B$194*'National cons per cap'!AR144/1000))) / LOG(1 - (Parameters!$B$191/Parameters!$B$193)^2), 1)</f>
        <v>#NAME?</v>
      </c>
      <c r="AS144" s="22" t="e">
        <f ca="1">MIN(LOG(1 - Parameters!$B$192/(1+100*EXP(-Parameters!$B$194*'National cons per cap'!AS144/1000))) / LOG(1 - (Parameters!$B$191/Parameters!$B$193)^2), 1)</f>
        <v>#NAME?</v>
      </c>
      <c r="AT144" s="22" t="e">
        <f ca="1">MIN(LOG(1 - Parameters!$B$192/(1+100*EXP(-Parameters!$B$194*'National cons per cap'!AT144/1000))) / LOG(1 - (Parameters!$B$191/Parameters!$B$193)^2), 1)</f>
        <v>#NAME?</v>
      </c>
      <c r="AU144" s="22" t="e">
        <f ca="1">MIN(LOG(1 - Parameters!$B$192/(1+100*EXP(-Parameters!$B$194*'National cons per cap'!AU144/1000))) / LOG(1 - (Parameters!$B$191/Parameters!$B$193)^2), 1)</f>
        <v>#NAME?</v>
      </c>
      <c r="AV144" s="22" t="e">
        <f ca="1">MIN(LOG(1 - Parameters!$B$192/(1+100*EXP(-Parameters!$B$194*'National cons per cap'!AV144/1000))) / LOG(1 - (Parameters!$B$191/Parameters!$B$193)^2), 1)</f>
        <v>#NAME?</v>
      </c>
      <c r="AW144" s="22" t="e">
        <f ca="1">MIN(LOG(1 - Parameters!$B$192/(1+100*EXP(-Parameters!$B$194*'National cons per cap'!AW144/1000))) / LOG(1 - (Parameters!$B$191/Parameters!$B$193)^2), 1)</f>
        <v>#NAME?</v>
      </c>
      <c r="AX144" s="22" t="e">
        <f ca="1">MIN(LOG(1 - Parameters!$B$192/(1+100*EXP(-Parameters!$B$194*'National cons per cap'!AX144/1000))) / LOG(1 - (Parameters!$B$191/Parameters!$B$193)^2), 1)</f>
        <v>#NAME?</v>
      </c>
      <c r="AY144" s="22" t="e">
        <f ca="1">MIN(LOG(1 - Parameters!$B$192/(1+100*EXP(-Parameters!$B$194*'National cons per cap'!AY144/1000))) / LOG(1 - (Parameters!$B$191/Parameters!$B$193)^2), 1)</f>
        <v>#NAME?</v>
      </c>
      <c r="AZ144" s="22" t="e">
        <f ca="1">MIN(LOG(1 - Parameters!$B$192/(1+100*EXP(-Parameters!$B$194*'National cons per cap'!AZ144/1000))) / LOG(1 - (Parameters!$B$191/Parameters!$B$193)^2), 1)</f>
        <v>#NAME?</v>
      </c>
      <c r="BA144" s="22" t="e">
        <f ca="1">MIN(LOG(1 - Parameters!$B$192/(1+100*EXP(-Parameters!$B$194*'National cons per cap'!BA144/1000))) / LOG(1 - (Parameters!$B$191/Parameters!$B$193)^2), 1)</f>
        <v>#NAME?</v>
      </c>
      <c r="BB144" s="22" t="e">
        <f ca="1">MIN(LOG(1 - Parameters!$B$192/(1+100*EXP(-Parameters!$B$194*'National cons per cap'!BB144/1000))) / LOG(1 - (Parameters!$B$191/Parameters!$B$193)^2), 1)</f>
        <v>#NAME?</v>
      </c>
      <c r="BC144" s="22" t="e">
        <f ca="1">MIN(LOG(1 - Parameters!$B$192/(1+100*EXP(-Parameters!$B$194*'National cons per cap'!BC144/1000))) / LOG(1 - (Parameters!$B$191/Parameters!$B$193)^2), 1)</f>
        <v>#NAME?</v>
      </c>
      <c r="BD144" s="22" t="e">
        <f ca="1">MIN(LOG(1 - Parameters!$B$192/(1+100*EXP(-Parameters!$B$194*'National cons per cap'!BD144/1000))) / LOG(1 - (Parameters!$B$191/Parameters!$B$193)^2), 1)</f>
        <v>#NAME?</v>
      </c>
      <c r="BE144" s="22" t="e">
        <f ca="1">MIN(LOG(1 - Parameters!$B$192/(1+100*EXP(-Parameters!$B$194*'National cons per cap'!BE144/1000))) / LOG(1 - (Parameters!$B$191/Parameters!$B$193)^2), 1)</f>
        <v>#NAME?</v>
      </c>
      <c r="BF144" s="22" t="e">
        <f ca="1">MIN(LOG(1 - Parameters!$B$192/(1+100*EXP(-Parameters!$B$194*'National cons per cap'!BF144/1000))) / LOG(1 - (Parameters!$B$191/Parameters!$B$193)^2), 1)</f>
        <v>#NAME?</v>
      </c>
      <c r="BG144" s="22" t="e">
        <f ca="1">MIN(LOG(1 - Parameters!$B$192/(1+100*EXP(-Parameters!$B$194*'National cons per cap'!BG144/1000))) / LOG(1 - (Parameters!$B$191/Parameters!$B$193)^2), 1)</f>
        <v>#NAME?</v>
      </c>
      <c r="BH144" s="22" t="e">
        <f ca="1">MIN(LOG(1 - Parameters!$B$192/(1+100*EXP(-Parameters!$B$194*'National cons per cap'!BH144/1000))) / LOG(1 - (Parameters!$B$191/Parameters!$B$193)^2), 1)</f>
        <v>#NAME?</v>
      </c>
      <c r="BI144" s="22" t="e">
        <f ca="1">MIN(LOG(1 - Parameters!$B$192/(1+100*EXP(-Parameters!$B$194*'National cons per cap'!BI144/1000))) / LOG(1 - (Parameters!$B$191/Parameters!$B$193)^2), 1)</f>
        <v>#NAME?</v>
      </c>
      <c r="BJ144" s="22" t="e">
        <f ca="1">MIN(LOG(1 - Parameters!$B$192/(1+100*EXP(-Parameters!$B$194*'National cons per cap'!BJ144/1000))) / LOG(1 - (Parameters!$B$191/Parameters!$B$193)^2), 1)</f>
        <v>#NAME?</v>
      </c>
      <c r="BK144" s="22" t="e">
        <f ca="1">MIN(LOG(1 - Parameters!$B$192/(1+100*EXP(-Parameters!$B$194*'National cons per cap'!BK144/1000))) / LOG(1 - (Parameters!$B$191/Parameters!$B$193)^2), 1)</f>
        <v>#NAME?</v>
      </c>
      <c r="BL144" s="22" t="e">
        <f ca="1">MIN(LOG(1 - Parameters!$B$192/(1+100*EXP(-Parameters!$B$194*'National cons per cap'!BL144/1000))) / LOG(1 - (Parameters!$B$191/Parameters!$B$193)^2), 1)</f>
        <v>#NAME?</v>
      </c>
      <c r="BM144" s="22" t="e">
        <f ca="1">MIN(LOG(1 - Parameters!$B$192/(1+100*EXP(-Parameters!$B$194*'National cons per cap'!BM144/1000))) / LOG(1 - (Parameters!$B$191/Parameters!$B$193)^2), 1)</f>
        <v>#NAME?</v>
      </c>
      <c r="BN144" s="22" t="e">
        <f ca="1">MIN(LOG(1 - Parameters!$B$192/(1+100*EXP(-Parameters!$B$194*'National cons per cap'!BN144/1000))) / LOG(1 - (Parameters!$B$191/Parameters!$B$193)^2), 1)</f>
        <v>#NAME?</v>
      </c>
      <c r="BO144" s="22" t="e">
        <f ca="1">MIN(LOG(1 - Parameters!$B$192/(1+100*EXP(-Parameters!$B$194*'National cons per cap'!BO144/1000))) / LOG(1 - (Parameters!$B$191/Parameters!$B$193)^2), 1)</f>
        <v>#NAME?</v>
      </c>
      <c r="BP144" s="22" t="e">
        <f ca="1">MIN(LOG(1 - Parameters!$B$192/(1+100*EXP(-Parameters!$B$194*'National cons per cap'!BP144/1000))) / LOG(1 - (Parameters!$B$191/Parameters!$B$193)^2), 1)</f>
        <v>#NAME?</v>
      </c>
      <c r="BQ144" s="22" t="e">
        <f ca="1">MIN(LOG(1 - Parameters!$B$192/(1+100*EXP(-Parameters!$B$194*'National cons per cap'!BQ144/1000))) / LOG(1 - (Parameters!$B$191/Parameters!$B$193)^2), 1)</f>
        <v>#NAME?</v>
      </c>
      <c r="BR144" s="22" t="e">
        <f ca="1">MIN(LOG(1 - Parameters!$B$192/(1+100*EXP(-Parameters!$B$194*'National cons per cap'!BR144/1000))) / LOG(1 - (Parameters!$B$191/Parameters!$B$193)^2), 1)</f>
        <v>#NAME?</v>
      </c>
      <c r="BS144" s="22" t="e">
        <f ca="1">MIN(LOG(1 - Parameters!$B$192/(1+100*EXP(-Parameters!$B$194*'National cons per cap'!BS144/1000))) / LOG(1 - (Parameters!$B$191/Parameters!$B$193)^2), 1)</f>
        <v>#NAME?</v>
      </c>
      <c r="BT144" s="22" t="e">
        <f ca="1">MIN(LOG(1 - Parameters!$B$192/(1+100*EXP(-Parameters!$B$194*'National cons per cap'!BT144/1000))) / LOG(1 - (Parameters!$B$191/Parameters!$B$193)^2), 1)</f>
        <v>#NAME?</v>
      </c>
      <c r="BU144" s="22" t="e">
        <f ca="1">MIN(LOG(1 - Parameters!$B$192/(1+100*EXP(-Parameters!$B$194*'National cons per cap'!BU144/1000))) / LOG(1 - (Parameters!$B$191/Parameters!$B$193)^2), 1)</f>
        <v>#NAME?</v>
      </c>
      <c r="BV144" s="22" t="e">
        <f ca="1">MIN(LOG(1 - Parameters!$B$192/(1+100*EXP(-Parameters!$B$194*'National cons per cap'!BV144/1000))) / LOG(1 - (Parameters!$B$191/Parameters!$B$193)^2), 1)</f>
        <v>#NAME?</v>
      </c>
      <c r="BW144" s="22" t="e">
        <f ca="1">MIN(LOG(1 - Parameters!$B$192/(1+100*EXP(-Parameters!$B$194*'National cons per cap'!BW144/1000))) / LOG(1 - (Parameters!$B$191/Parameters!$B$193)^2), 1)</f>
        <v>#NAME?</v>
      </c>
      <c r="BX144" s="22" t="e">
        <f ca="1">MIN(LOG(1 - Parameters!$B$192/(1+100*EXP(-Parameters!$B$194*'National cons per cap'!BX144/1000))) / LOG(1 - (Parameters!$B$191/Parameters!$B$193)^2), 1)</f>
        <v>#NAME?</v>
      </c>
      <c r="BY144" s="22" t="e">
        <f ca="1">MIN(LOG(1 - Parameters!$B$192/(1+100*EXP(-Parameters!$B$194*'National cons per cap'!BY144/1000))) / LOG(1 - (Parameters!$B$191/Parameters!$B$193)^2), 1)</f>
        <v>#NAME?</v>
      </c>
      <c r="BZ144" s="22" t="e">
        <f ca="1">MIN(LOG(1 - Parameters!$B$192/(1+100*EXP(-Parameters!$B$194*'National cons per cap'!BZ144/1000))) / LOG(1 - (Parameters!$B$191/Parameters!$B$193)^2), 1)</f>
        <v>#NAME?</v>
      </c>
      <c r="CA144" s="22" t="e">
        <f ca="1">MIN(LOG(1 - Parameters!$B$192/(1+100*EXP(-Parameters!$B$194*'National cons per cap'!CA144/1000))) / LOG(1 - (Parameters!$B$191/Parameters!$B$193)^2), 1)</f>
        <v>#NAME?</v>
      </c>
      <c r="CB144" s="22" t="e">
        <f ca="1">MIN(LOG(1 - Parameters!$B$192/(1+100*EXP(-Parameters!$B$194*'National cons per cap'!CB144/1000))) / LOG(1 - (Parameters!$B$191/Parameters!$B$193)^2), 1)</f>
        <v>#NAME?</v>
      </c>
      <c r="CC144" s="22" t="e">
        <f ca="1">MIN(LOG(1 - Parameters!$B$192/(1+100*EXP(-Parameters!$B$194*'National cons per cap'!CC144/1000))) / LOG(1 - (Parameters!$B$191/Parameters!$B$193)^2), 1)</f>
        <v>#NAME?</v>
      </c>
      <c r="CD144" s="22" t="e">
        <f ca="1">MIN(LOG(1 - Parameters!$B$192/(1+100*EXP(-Parameters!$B$194*'National cons per cap'!CD144/1000))) / LOG(1 - (Parameters!$B$191/Parameters!$B$193)^2), 1)</f>
        <v>#NAME?</v>
      </c>
      <c r="CE144" s="22" t="e">
        <f ca="1">MIN(LOG(1 - Parameters!$B$192/(1+100*EXP(-Parameters!$B$194*'National cons per cap'!CE144/1000))) / LOG(1 - (Parameters!$B$191/Parameters!$B$193)^2), 1)</f>
        <v>#NAME?</v>
      </c>
      <c r="CF144" s="22" t="e">
        <f ca="1">MIN(LOG(1 - Parameters!$B$192/(1+100*EXP(-Parameters!$B$194*'National cons per cap'!CF144/1000))) / LOG(1 - (Parameters!$B$191/Parameters!$B$193)^2), 1)</f>
        <v>#NAME?</v>
      </c>
      <c r="CG144" s="22" t="e">
        <f ca="1">MIN(LOG(1 - Parameters!$B$192/(1+100*EXP(-Parameters!$B$194*'National cons per cap'!CG144/1000))) / LOG(1 - (Parameters!$B$191/Parameters!$B$193)^2), 1)</f>
        <v>#NAME?</v>
      </c>
      <c r="CH144" s="22" t="e">
        <f ca="1">MIN(LOG(1 - Parameters!$B$192/(1+100*EXP(-Parameters!$B$194*'National cons per cap'!CH144/1000))) / LOG(1 - (Parameters!$B$191/Parameters!$B$193)^2), 1)</f>
        <v>#NAME?</v>
      </c>
      <c r="CI144" s="22" t="e">
        <f ca="1">MIN(LOG(1 - Parameters!$B$192/(1+100*EXP(-Parameters!$B$194*'National cons per cap'!CI144/1000))) / LOG(1 - (Parameters!$B$191/Parameters!$B$193)^2), 1)</f>
        <v>#NAME?</v>
      </c>
      <c r="CJ144" s="22" t="e">
        <f ca="1">MIN(LOG(1 - Parameters!$B$192/(1+100*EXP(-Parameters!$B$194*'National cons per cap'!CJ144/1000))) / LOG(1 - (Parameters!$B$191/Parameters!$B$193)^2), 1)</f>
        <v>#NAME?</v>
      </c>
      <c r="CK144" s="22" t="e">
        <f ca="1">MIN(LOG(1 - Parameters!$B$192/(1+100*EXP(-Parameters!$B$194*'National cons per cap'!CK144/1000))) / LOG(1 - (Parameters!$B$191/Parameters!$B$193)^2), 1)</f>
        <v>#NAME?</v>
      </c>
      <c r="CL144" s="22" t="e">
        <f ca="1">MIN(LOG(1 - Parameters!$B$192/(1+100*EXP(-Parameters!$B$194*'National cons per cap'!CL144/1000))) / LOG(1 - (Parameters!$B$191/Parameters!$B$193)^2), 1)</f>
        <v>#NAME?</v>
      </c>
      <c r="CM144" s="22" t="e">
        <f ca="1">MIN(LOG(1 - Parameters!$B$192/(1+100*EXP(-Parameters!$B$194*'National cons per cap'!CM144/1000))) / LOG(1 - (Parameters!$B$191/Parameters!$B$193)^2), 1)</f>
        <v>#NAME?</v>
      </c>
      <c r="CN144" s="22" t="e">
        <f ca="1">MIN(LOG(1 - Parameters!$B$192/(1+100*EXP(-Parameters!$B$194*'National cons per cap'!CN144/1000))) / LOG(1 - (Parameters!$B$191/Parameters!$B$193)^2), 1)</f>
        <v>#NAME?</v>
      </c>
      <c r="CO144" s="22" t="e">
        <f ca="1">MIN(LOG(1 - Parameters!$B$192/(1+100*EXP(-Parameters!$B$194*'National cons per cap'!CO144/1000))) / LOG(1 - (Parameters!$B$191/Parameters!$B$193)^2), 1)</f>
        <v>#NAME?</v>
      </c>
      <c r="CP144" s="22" t="e">
        <f ca="1">MIN(LOG(1 - Parameters!$B$192/(1+100*EXP(-Parameters!$B$194*'National cons per cap'!CP144/1000))) / LOG(1 - (Parameters!$B$191/Parameters!$B$193)^2), 1)</f>
        <v>#NAME?</v>
      </c>
      <c r="CQ144" s="22" t="e">
        <f ca="1">MIN(LOG(1 - Parameters!$B$192/(1+100*EXP(-Parameters!$B$194*'National cons per cap'!CQ144/1000))) / LOG(1 - (Parameters!$B$191/Parameters!$B$193)^2), 1)</f>
        <v>#NAME?</v>
      </c>
      <c r="CR144" s="22" t="e">
        <f ca="1">MIN(LOG(1 - Parameters!$B$192/(1+100*EXP(-Parameters!$B$194*'National cons per cap'!CR144/1000))) / LOG(1 - (Parameters!$B$191/Parameters!$B$193)^2), 1)</f>
        <v>#NAME?</v>
      </c>
      <c r="CS144" s="22" t="e">
        <f ca="1">MIN(LOG(1 - Parameters!$B$192/(1+100*EXP(-Parameters!$B$194*'National cons per cap'!CS144/1000))) / LOG(1 - (Parameters!$B$191/Parameters!$B$193)^2), 1)</f>
        <v>#NAME?</v>
      </c>
      <c r="CT144" s="22" t="e">
        <f ca="1">MIN(LOG(1 - Parameters!$B$192/(1+100*EXP(-Parameters!$B$194*'National cons per cap'!CT144/1000))) / LOG(1 - (Parameters!$B$191/Parameters!$B$193)^2), 1)</f>
        <v>#NAME?</v>
      </c>
      <c r="CU144" s="22" t="e">
        <f ca="1">MIN(LOG(1 - Parameters!$B$192/(1+100*EXP(-Parameters!$B$194*'National cons per cap'!CU144/1000))) / LOG(1 - (Parameters!$B$191/Parameters!$B$193)^2), 1)</f>
        <v>#NAME?</v>
      </c>
      <c r="CV144" s="22" t="e">
        <f ca="1">MIN(LOG(1 - Parameters!$B$192/(1+100*EXP(-Parameters!$B$194*'National cons per cap'!CV144/1000))) / LOG(1 - (Parameters!$B$191/Parameters!$B$193)^2), 1)</f>
        <v>#NAME?</v>
      </c>
      <c r="CW144" s="22" t="e">
        <f ca="1">MIN(LOG(1 - Parameters!$B$192/(1+100*EXP(-Parameters!$B$194*'National cons per cap'!CW144/1000))) / LOG(1 - (Parameters!$B$191/Parameters!$B$193)^2), 1)</f>
        <v>#NAME?</v>
      </c>
      <c r="CX144" s="22" t="e">
        <f ca="1">MIN(LOG(1 - Parameters!$B$192/(1+100*EXP(-Parameters!$B$194*'National cons per cap'!CX144/1000))) / LOG(1 - (Parameters!$B$191/Parameters!$B$193)^2), 1)</f>
        <v>#NAME?</v>
      </c>
      <c r="CY144" s="22" t="e">
        <f ca="1">MIN(LOG(1 - Parameters!$B$192/(1+100*EXP(-Parameters!$B$194*'National cons per cap'!CY144/1000))) / LOG(1 - (Parameters!$B$191/Parameters!$B$193)^2), 1)</f>
        <v>#NAME?</v>
      </c>
      <c r="CZ144" s="22" t="e">
        <f ca="1">MIN(LOG(1 - Parameters!$B$192/(1+100*EXP(-Parameters!$B$194*'National cons per cap'!CZ144/1000))) / LOG(1 - (Parameters!$B$191/Parameters!$B$193)^2), 1)</f>
        <v>#NAME?</v>
      </c>
      <c r="DA144" s="22" t="e">
        <f ca="1">MIN(LOG(1 - Parameters!$B$192/(1+100*EXP(-Parameters!$B$194*'National cons per cap'!DA144/1000))) / LOG(1 - (Parameters!$B$191/Parameters!$B$193)^2), 1)</f>
        <v>#NAME?</v>
      </c>
      <c r="DB144" s="22" t="e">
        <f ca="1">MIN(LOG(1 - Parameters!$B$192/(1+100*EXP(-Parameters!$B$194*'National cons per cap'!DB144/1000))) / LOG(1 - (Parameters!$B$191/Parameters!$B$193)^2), 1)</f>
        <v>#NAME?</v>
      </c>
      <c r="DC144" s="22" t="e">
        <f ca="1">MIN(LOG(1 - Parameters!$B$192/(1+100*EXP(-Parameters!$B$194*'National cons per cap'!DC144/1000))) / LOG(1 - (Parameters!$B$191/Parameters!$B$193)^2), 1)</f>
        <v>#NAME?</v>
      </c>
      <c r="DD144" s="22" t="e">
        <f ca="1">MIN(LOG(1 - Parameters!$B$192/(1+100*EXP(-Parameters!$B$194*'National cons per cap'!DD144/1000))) / LOG(1 - (Parameters!$B$191/Parameters!$B$193)^2), 1)</f>
        <v>#NAME?</v>
      </c>
      <c r="DE144" s="22" t="e">
        <f ca="1">MIN(LOG(1 - Parameters!$B$192/(1+100*EXP(-Parameters!$B$194*'National cons per cap'!DE144/1000))) / LOG(1 - (Parameters!$B$191/Parameters!$B$193)^2), 1)</f>
        <v>#NAME?</v>
      </c>
      <c r="DF144" s="22" t="e">
        <f ca="1">MIN(LOG(1 - Parameters!$B$192/(1+100*EXP(-Parameters!$B$194*'National cons per cap'!DF144/1000))) / LOG(1 - (Parameters!$B$191/Parameters!$B$193)^2), 1)</f>
        <v>#NAME?</v>
      </c>
      <c r="DG144" s="22" t="e">
        <f ca="1">MIN(LOG(1 - Parameters!$B$192/(1+100*EXP(-Parameters!$B$194*'National cons per cap'!DG144/1000))) / LOG(1 - (Parameters!$B$191/Parameters!$B$193)^2), 1)</f>
        <v>#NAME?</v>
      </c>
      <c r="DH144" s="22" t="e">
        <f ca="1">MIN(LOG(1 - Parameters!$B$192/(1+100*EXP(-Parameters!$B$194*'National cons per cap'!DH144/1000))) / LOG(1 - (Parameters!$B$191/Parameters!$B$193)^2), 1)</f>
        <v>#NAME?</v>
      </c>
      <c r="DI144" s="22" t="e">
        <f ca="1">MIN(LOG(1 - Parameters!$B$192/(1+100*EXP(-Parameters!$B$194*'National cons per cap'!DI144/1000))) / LOG(1 - (Parameters!$B$191/Parameters!$B$193)^2), 1)</f>
        <v>#NAME?</v>
      </c>
      <c r="DJ144" s="22" t="e">
        <f ca="1">MIN(LOG(1 - Parameters!$B$192/(1+100*EXP(-Parameters!$B$194*'National cons per cap'!DJ144/1000))) / LOG(1 - (Parameters!$B$191/Parameters!$B$193)^2), 1)</f>
        <v>#NAME?</v>
      </c>
      <c r="DK144" s="22" t="e">
        <f ca="1">MIN(LOG(1 - Parameters!$B$192/(1+100*EXP(-Parameters!$B$194*'National cons per cap'!DK144/1000))) / LOG(1 - (Parameters!$B$191/Parameters!$B$193)^2), 1)</f>
        <v>#NAME?</v>
      </c>
      <c r="DL144" s="22" t="e">
        <f ca="1">MIN(LOG(1 - Parameters!$B$192/(1+100*EXP(-Parameters!$B$194*'National cons per cap'!DL144/1000))) / LOG(1 - (Parameters!$B$191/Parameters!$B$193)^2), 1)</f>
        <v>#NAME?</v>
      </c>
      <c r="DM144" s="22" t="e">
        <f ca="1">MIN(LOG(1 - Parameters!$B$192/(1+100*EXP(-Parameters!$B$194*'National cons per cap'!DM144/1000))) / LOG(1 - (Parameters!$B$191/Parameters!$B$193)^2), 1)</f>
        <v>#NAME?</v>
      </c>
      <c r="DN144" s="22" t="e">
        <f ca="1">MIN(LOG(1 - Parameters!$B$192/(1+100*EXP(-Parameters!$B$194*'National cons per cap'!DN144/1000))) / LOG(1 - (Parameters!$B$191/Parameters!$B$193)^2), 1)</f>
        <v>#NAME?</v>
      </c>
      <c r="DO144" s="22" t="e">
        <f ca="1">MIN(LOG(1 - Parameters!$B$192/(1+100*EXP(-Parameters!$B$194*'National cons per cap'!DO144/1000))) / LOG(1 - (Parameters!$B$191/Parameters!$B$193)^2), 1)</f>
        <v>#NAME?</v>
      </c>
      <c r="DP144" s="22" t="e">
        <f ca="1">MIN(LOG(1 - Parameters!$B$192/(1+100*EXP(-Parameters!$B$194*'National cons per cap'!DP144/1000))) / LOG(1 - (Parameters!$B$191/Parameters!$B$193)^2), 1)</f>
        <v>#NAME?</v>
      </c>
      <c r="DQ144" s="22" t="e">
        <f ca="1">MIN(LOG(1 - Parameters!$B$192/(1+100*EXP(-Parameters!$B$194*'National cons per cap'!DQ144/1000))) / LOG(1 - (Parameters!$B$191/Parameters!$B$193)^2), 1)</f>
        <v>#NAME?</v>
      </c>
      <c r="DR144" s="22" t="e">
        <f ca="1">MIN(LOG(1 - Parameters!$B$192/(1+100*EXP(-Parameters!$B$194*'National cons per cap'!DR144/1000))) / LOG(1 - (Parameters!$B$191/Parameters!$B$193)^2), 1)</f>
        <v>#NAME?</v>
      </c>
      <c r="DS144" s="22" t="e">
        <f ca="1">MIN(LOG(1 - Parameters!$B$192/(1+100*EXP(-Parameters!$B$194*'National cons per cap'!DS144/1000))) / LOG(1 - (Parameters!$B$191/Parameters!$B$193)^2), 1)</f>
        <v>#NAME?</v>
      </c>
      <c r="DT144" s="22" t="e">
        <f ca="1">MIN(LOG(1 - Parameters!$B$192/(1+100*EXP(-Parameters!$B$194*'National cons per cap'!DT144/1000))) / LOG(1 - (Parameters!$B$191/Parameters!$B$193)^2), 1)</f>
        <v>#NAME?</v>
      </c>
      <c r="DU144" s="22" t="e">
        <f ca="1">MIN(LOG(1 - Parameters!$B$192/(1+100*EXP(-Parameters!$B$194*'National cons per cap'!DU144/1000))) / LOG(1 - (Parameters!$B$191/Parameters!$B$193)^2), 1)</f>
        <v>#NAME?</v>
      </c>
      <c r="DV144" s="22" t="e">
        <f ca="1">MIN(LOG(1 - Parameters!$B$192/(1+100*EXP(-Parameters!$B$194*'National cons per cap'!DV144/1000))) / LOG(1 - (Parameters!$B$191/Parameters!$B$193)^2), 1)</f>
        <v>#NAME?</v>
      </c>
      <c r="DW144" s="22" t="e">
        <f ca="1">MIN(LOG(1 - Parameters!$B$192/(1+100*EXP(-Parameters!$B$194*'National cons per cap'!DW144/1000))) / LOG(1 - (Parameters!$B$191/Parameters!$B$193)^2), 1)</f>
        <v>#NAME?</v>
      </c>
      <c r="DX144" s="22" t="e">
        <f ca="1">MIN(LOG(1 - Parameters!$B$192/(1+100*EXP(-Parameters!$B$194*'National cons per cap'!DX144/1000))) / LOG(1 - (Parameters!$B$191/Parameters!$B$193)^2), 1)</f>
        <v>#NAME?</v>
      </c>
      <c r="DY144" s="22" t="e">
        <f ca="1">MIN(LOG(1 - Parameters!$B$192/(1+100*EXP(-Parameters!$B$194*'National cons per cap'!DY144/1000))) / LOG(1 - (Parameters!$B$191/Parameters!$B$193)^2), 1)</f>
        <v>#NAME?</v>
      </c>
      <c r="DZ144" s="22" t="e">
        <f ca="1">MIN(LOG(1 - Parameters!$B$192/(1+100*EXP(-Parameters!$B$194*'National cons per cap'!DZ144/1000))) / LOG(1 - (Parameters!$B$191/Parameters!$B$193)^2), 1)</f>
        <v>#NAME?</v>
      </c>
      <c r="EA144" s="22" t="e">
        <f ca="1">MIN(LOG(1 - Parameters!$B$192/(1+100*EXP(-Parameters!$B$194*'National cons per cap'!EA144/1000))) / LOG(1 - (Parameters!$B$191/Parameters!$B$193)^2), 1)</f>
        <v>#NAME?</v>
      </c>
      <c r="EB144" s="22" t="e">
        <f ca="1">MIN(LOG(1 - Parameters!$B$192/(1+100*EXP(-Parameters!$B$194*'National cons per cap'!EB144/1000))) / LOG(1 - (Parameters!$B$191/Parameters!$B$193)^2), 1)</f>
        <v>#NAME?</v>
      </c>
      <c r="EC144" s="22" t="e">
        <f ca="1">MIN(LOG(1 - Parameters!$B$192/(1+100*EXP(-Parameters!$B$194*'National cons per cap'!EC144/1000))) / LOG(1 - (Parameters!$B$191/Parameters!$B$193)^2), 1)</f>
        <v>#NAME?</v>
      </c>
      <c r="ED144" s="22" t="e">
        <f ca="1">MIN(LOG(1 - Parameters!$B$192/(1+100*EXP(-Parameters!$B$194*'National cons per cap'!ED144/1000))) / LOG(1 - (Parameters!$B$191/Parameters!$B$193)^2), 1)</f>
        <v>#NAME?</v>
      </c>
      <c r="EE144" s="22" t="e">
        <f ca="1">MIN(LOG(1 - Parameters!$B$192/(1+100*EXP(-Parameters!$B$194*'National cons per cap'!EE144/1000))) / LOG(1 - (Parameters!$B$191/Parameters!$B$193)^2), 1)</f>
        <v>#NAME?</v>
      </c>
      <c r="EF144" s="22" t="e">
        <f ca="1">MIN(LOG(1 - Parameters!$B$192/(1+100*EXP(-Parameters!$B$194*'National cons per cap'!EF144/1000))) / LOG(1 - (Parameters!$B$191/Parameters!$B$193)^2), 1)</f>
        <v>#NAME?</v>
      </c>
      <c r="EG144" s="22" t="e">
        <f ca="1">MIN(LOG(1 - Parameters!$B$192/(1+100*EXP(-Parameters!$B$194*'National cons per cap'!EG144/1000))) / LOG(1 - (Parameters!$B$191/Parameters!$B$193)^2), 1)</f>
        <v>#NAME?</v>
      </c>
      <c r="EH144" s="22" t="e">
        <f ca="1">MIN(LOG(1 - Parameters!$B$192/(1+100*EXP(-Parameters!$B$194*'National cons per cap'!EH144/1000))) / LOG(1 - (Parameters!$B$191/Parameters!$B$193)^2), 1)</f>
        <v>#NAME?</v>
      </c>
      <c r="EI144" s="22" t="e">
        <f ca="1">MIN(LOG(1 - Parameters!$B$192/(1+100*EXP(-Parameters!$B$194*'National cons per cap'!EI144/1000))) / LOG(1 - (Parameters!$B$191/Parameters!$B$193)^2), 1)</f>
        <v>#NAME?</v>
      </c>
      <c r="EJ144" s="22" t="e">
        <f ca="1">MIN(LOG(1 - Parameters!$B$192/(1+100*EXP(-Parameters!$B$194*'National cons per cap'!EJ144/1000))) / LOG(1 - (Parameters!$B$191/Parameters!$B$193)^2), 1)</f>
        <v>#NAME?</v>
      </c>
      <c r="EK144" s="22" t="e">
        <f ca="1">MIN(LOG(1 - Parameters!$B$192/(1+100*EXP(-Parameters!$B$194*'National cons per cap'!EK144/1000))) / LOG(1 - (Parameters!$B$191/Parameters!$B$193)^2), 1)</f>
        <v>#NAME?</v>
      </c>
      <c r="EL144" s="22" t="e">
        <f ca="1">MIN(LOG(1 - Parameters!$B$192/(1+100*EXP(-Parameters!$B$194*'National cons per cap'!EL144/1000))) / LOG(1 - (Parameters!$B$191/Parameters!$B$193)^2), 1)</f>
        <v>#NAME?</v>
      </c>
      <c r="EM144" s="22" t="e">
        <f ca="1">MIN(LOG(1 - Parameters!$B$192/(1+100*EXP(-Parameters!$B$194*'National cons per cap'!EM144/1000))) / LOG(1 - (Parameters!$B$191/Parameters!$B$193)^2), 1)</f>
        <v>#NAME?</v>
      </c>
      <c r="EN144" s="22" t="e">
        <f ca="1">MIN(LOG(1 - Parameters!$B$192/(1+100*EXP(-Parameters!$B$194*'National cons per cap'!EN144/1000))) / LOG(1 - (Parameters!$B$191/Parameters!$B$193)^2), 1)</f>
        <v>#NAME?</v>
      </c>
      <c r="EO144" s="22" t="e">
        <f ca="1">MIN(LOG(1 - Parameters!$B$192/(1+100*EXP(-Parameters!$B$194*'National cons per cap'!EO144/1000))) / LOG(1 - (Parameters!$B$191/Parameters!$B$193)^2), 1)</f>
        <v>#NAME?</v>
      </c>
      <c r="EP144" s="22" t="e">
        <f ca="1">MIN(LOG(1 - Parameters!$B$192/(1+100*EXP(-Parameters!$B$194*'National cons per cap'!EP144/1000))) / LOG(1 - (Parameters!$B$191/Parameters!$B$193)^2), 1)</f>
        <v>#NAME?</v>
      </c>
      <c r="EQ144" s="22" t="e">
        <f ca="1">MIN(LOG(1 - Parameters!$B$192/(1+100*EXP(-Parameters!$B$194*'National cons per cap'!EQ144/1000))) / LOG(1 - (Parameters!$B$191/Parameters!$B$193)^2), 1)</f>
        <v>#NAME?</v>
      </c>
      <c r="ER144" s="22" t="e">
        <f ca="1">MIN(LOG(1 - Parameters!$B$192/(1+100*EXP(-Parameters!$B$194*'National cons per cap'!ER144/1000))) / LOG(1 - (Parameters!$B$191/Parameters!$B$193)^2), 1)</f>
        <v>#NAME?</v>
      </c>
      <c r="ES144" s="22" t="e">
        <f ca="1">MIN(LOG(1 - Parameters!$B$192/(1+100*EXP(-Parameters!$B$194*'National cons per cap'!ES144/1000))) / LOG(1 - (Parameters!$B$191/Parameters!$B$193)^2), 1)</f>
        <v>#NAME?</v>
      </c>
      <c r="ET144" s="22" t="e">
        <f ca="1">MIN(LOG(1 - Parameters!$B$192/(1+100*EXP(-Parameters!$B$194*'National cons per cap'!ET144/1000))) / LOG(1 - (Parameters!$B$191/Parameters!$B$193)^2), 1)</f>
        <v>#NAME?</v>
      </c>
      <c r="EU144" s="22" t="e">
        <f ca="1">MIN(LOG(1 - Parameters!$B$192/(1+100*EXP(-Parameters!$B$194*'National cons per cap'!EU144/1000))) / LOG(1 - (Parameters!$B$191/Parameters!$B$193)^2), 1)</f>
        <v>#NAME?</v>
      </c>
      <c r="EV144" s="22" t="e">
        <f ca="1">MIN(LOG(1 - Parameters!$B$192/(1+100*EXP(-Parameters!$B$194*'National cons per cap'!EV144/1000))) / LOG(1 - (Parameters!$B$191/Parameters!$B$193)^2), 1)</f>
        <v>#NAME?</v>
      </c>
      <c r="EW144" s="22" t="e">
        <f ca="1">MIN(LOG(1 - Parameters!$B$192/(1+100*EXP(-Parameters!$B$194*'National cons per cap'!EW144/1000))) / LOG(1 - (Parameters!$B$191/Parameters!$B$193)^2), 1)</f>
        <v>#NAME?</v>
      </c>
      <c r="EX144" s="22" t="e">
        <f ca="1">MIN(LOG(1 - Parameters!$B$192/(1+100*EXP(-Parameters!$B$194*'National cons per cap'!EX144/1000))) / LOG(1 - (Parameters!$B$191/Parameters!$B$193)^2), 1)</f>
        <v>#NAME?</v>
      </c>
      <c r="EY144" s="22" t="e">
        <f ca="1">MIN(LOG(1 - Parameters!$B$192/(1+100*EXP(-Parameters!$B$194*'National cons per cap'!EY144/1000))) / LOG(1 - (Parameters!$B$191/Parameters!$B$193)^2), 1)</f>
        <v>#NAME?</v>
      </c>
      <c r="EZ144" s="22" t="e">
        <f ca="1">MIN(LOG(1 - Parameters!$B$192/(1+100*EXP(-Parameters!$B$194*'National cons per cap'!EZ144/1000))) / LOG(1 - (Parameters!$B$191/Parameters!$B$193)^2), 1)</f>
        <v>#NAME?</v>
      </c>
      <c r="FA144" s="22" t="e">
        <f ca="1">MIN(LOG(1 - Parameters!$B$192/(1+100*EXP(-Parameters!$B$194*'National cons per cap'!FA144/1000))) / LOG(1 - (Parameters!$B$191/Parameters!$B$193)^2), 1)</f>
        <v>#NAME?</v>
      </c>
      <c r="FB144" s="22" t="e">
        <f ca="1">MIN(LOG(1 - Parameters!$B$192/(1+100*EXP(-Parameters!$B$194*'National cons per cap'!FB144/1000))) / LOG(1 - (Parameters!$B$191/Parameters!$B$193)^2), 1)</f>
        <v>#NAME?</v>
      </c>
      <c r="FC144" s="22" t="e">
        <f ca="1">MIN(LOG(1 - Parameters!$B$192/(1+100*EXP(-Parameters!$B$194*'National cons per cap'!FC144/1000))) / LOG(1 - (Parameters!$B$191/Parameters!$B$193)^2), 1)</f>
        <v>#NAME?</v>
      </c>
      <c r="FD144" s="22" t="e">
        <f ca="1">MIN(LOG(1 - Parameters!$B$192/(1+100*EXP(-Parameters!$B$194*'National cons per cap'!FD144/1000))) / LOG(1 - (Parameters!$B$191/Parameters!$B$193)^2), 1)</f>
        <v>#NAME?</v>
      </c>
      <c r="FE144" s="22" t="e">
        <f ca="1">MIN(LOG(1 - Parameters!$B$192/(1+100*EXP(-Parameters!$B$194*'National cons per cap'!FE144/1000))) / LOG(1 - (Parameters!$B$191/Parameters!$B$193)^2), 1)</f>
        <v>#NAME?</v>
      </c>
      <c r="FF144" s="22" t="e">
        <f ca="1">MIN(LOG(1 - Parameters!$B$192/(1+100*EXP(-Parameters!$B$194*'National cons per cap'!FF144/1000))) / LOG(1 - (Parameters!$B$191/Parameters!$B$193)^2), 1)</f>
        <v>#NAME?</v>
      </c>
      <c r="FG144" s="22" t="e">
        <f ca="1">MIN(LOG(1 - Parameters!$B$192/(1+100*EXP(-Parameters!$B$194*'National cons per cap'!FG144/1000))) / LOG(1 - (Parameters!$B$191/Parameters!$B$193)^2), 1)</f>
        <v>#NAME?</v>
      </c>
      <c r="FH144" s="22" t="e">
        <f ca="1">MIN(LOG(1 - Parameters!$B$192/(1+100*EXP(-Parameters!$B$194*'National cons per cap'!FH144/1000))) / LOG(1 - (Parameters!$B$191/Parameters!$B$193)^2), 1)</f>
        <v>#NAME?</v>
      </c>
      <c r="FI144" s="22" t="e">
        <f ca="1">MIN(LOG(1 - Parameters!$B$192/(1+100*EXP(-Parameters!$B$194*'National cons per cap'!FI144/1000))) / LOG(1 - (Parameters!$B$191/Parameters!$B$193)^2), 1)</f>
        <v>#NAME?</v>
      </c>
      <c r="FJ144" s="22" t="e">
        <f ca="1">MIN(LOG(1 - Parameters!$B$192/(1+100*EXP(-Parameters!$B$194*'National cons per cap'!FJ144/1000))) / LOG(1 - (Parameters!$B$191/Parameters!$B$193)^2), 1)</f>
        <v>#NAME?</v>
      </c>
      <c r="FK144" s="22" t="e">
        <f ca="1">MIN(LOG(1 - Parameters!$B$192/(1+100*EXP(-Parameters!$B$194*'National cons per cap'!FK144/1000))) / LOG(1 - (Parameters!$B$191/Parameters!$B$193)^2), 1)</f>
        <v>#NAME?</v>
      </c>
      <c r="FL144" s="22" t="e">
        <f ca="1">MIN(LOG(1 - Parameters!$B$192/(1+100*EXP(-Parameters!$B$194*'National cons per cap'!FL144/1000))) / LOG(1 - (Parameters!$B$191/Parameters!$B$193)^2), 1)</f>
        <v>#NAME?</v>
      </c>
      <c r="FM144" s="22" t="e">
        <f ca="1">MIN(LOG(1 - Parameters!$B$192/(1+100*EXP(-Parameters!$B$194*'National cons per cap'!FM144/1000))) / LOG(1 - (Parameters!$B$191/Parameters!$B$193)^2), 1)</f>
        <v>#NAME?</v>
      </c>
      <c r="FN144" s="22" t="e">
        <f ca="1">MIN(LOG(1 - Parameters!$B$192/(1+100*EXP(-Parameters!$B$194*'National cons per cap'!FN144/1000))) / LOG(1 - (Parameters!$B$191/Parameters!$B$193)^2), 1)</f>
        <v>#NAME?</v>
      </c>
      <c r="FO144" s="22" t="e">
        <f ca="1">MIN(LOG(1 - Parameters!$B$192/(1+100*EXP(-Parameters!$B$194*'National cons per cap'!FO144/1000))) / LOG(1 - (Parameters!$B$191/Parameters!$B$193)^2), 1)</f>
        <v>#NAME?</v>
      </c>
      <c r="FP144" s="22" t="e">
        <f ca="1">MIN(LOG(1 - Parameters!$B$192/(1+100*EXP(-Parameters!$B$194*'National cons per cap'!FP144/1000))) / LOG(1 - (Parameters!$B$191/Parameters!$B$193)^2), 1)</f>
        <v>#NAME?</v>
      </c>
      <c r="FQ144" s="22" t="e">
        <f ca="1">MIN(LOG(1 - Parameters!$B$192/(1+100*EXP(-Parameters!$B$194*'National cons per cap'!FQ144/1000))) / LOG(1 - (Parameters!$B$191/Parameters!$B$193)^2), 1)</f>
        <v>#NAME?</v>
      </c>
      <c r="FR144" s="22" t="e">
        <f ca="1">MIN(LOG(1 - Parameters!$B$192/(1+100*EXP(-Parameters!$B$194*'National cons per cap'!FR144/1000))) / LOG(1 - (Parameters!$B$191/Parameters!$B$193)^2), 1)</f>
        <v>#NAME?</v>
      </c>
      <c r="FS144" s="22" t="e">
        <f ca="1">MIN(LOG(1 - Parameters!$B$192/(1+100*EXP(-Parameters!$B$194*'National cons per cap'!FS144/1000))) / LOG(1 - (Parameters!$B$191/Parameters!$B$193)^2), 1)</f>
        <v>#NAME?</v>
      </c>
      <c r="FT144" s="22" t="e">
        <f ca="1">MIN(LOG(1 - Parameters!$B$192/(1+100*EXP(-Parameters!$B$194*'National cons per cap'!FT144/1000))) / LOG(1 - (Parameters!$B$191/Parameters!$B$193)^2), 1)</f>
        <v>#NAME?</v>
      </c>
      <c r="FU144" s="22" t="e">
        <f ca="1">MIN(LOG(1 - Parameters!$B$192/(1+100*EXP(-Parameters!$B$194*'National cons per cap'!FU144/1000))) / LOG(1 - (Parameters!$B$191/Parameters!$B$193)^2), 1)</f>
        <v>#NAME?</v>
      </c>
      <c r="FV144" s="22" t="e">
        <f ca="1">MIN(LOG(1 - Parameters!$B$192/(1+100*EXP(-Parameters!$B$194*'National cons per cap'!FV144/1000))) / LOG(1 - (Parameters!$B$191/Parameters!$B$193)^2), 1)</f>
        <v>#NAME?</v>
      </c>
      <c r="FW144" s="22" t="e">
        <f ca="1">MIN(LOG(1 - Parameters!$B$192/(1+100*EXP(-Parameters!$B$194*'National cons per cap'!FW144/1000))) / LOG(1 - (Parameters!$B$191/Parameters!$B$193)^2), 1)</f>
        <v>#NAME?</v>
      </c>
      <c r="FX144" s="22" t="e">
        <f ca="1">MIN(LOG(1 - Parameters!$B$192/(1+100*EXP(-Parameters!$B$194*'National cons per cap'!FX144/1000))) / LOG(1 - (Parameters!$B$191/Parameters!$B$193)^2), 1)</f>
        <v>#NAME?</v>
      </c>
      <c r="FY144" s="22" t="e">
        <f ca="1">MIN(LOG(1 - Parameters!$B$192/(1+100*EXP(-Parameters!$B$194*'National cons per cap'!FY144/1000))) / LOG(1 - (Parameters!$B$191/Parameters!$B$193)^2), 1)</f>
        <v>#NAME?</v>
      </c>
      <c r="FZ144" s="22" t="e">
        <f ca="1">MIN(LOG(1 - Parameters!$B$192/(1+100*EXP(-Parameters!$B$194*'National cons per cap'!FZ144/1000))) / LOG(1 - (Parameters!$B$191/Parameters!$B$193)^2), 1)</f>
        <v>#NAME?</v>
      </c>
      <c r="GA144" s="22" t="e">
        <f ca="1">MIN(LOG(1 - Parameters!$B$192/(1+100*EXP(-Parameters!$B$194*'National cons per cap'!GA144/1000))) / LOG(1 - (Parameters!$B$191/Parameters!$B$193)^2), 1)</f>
        <v>#NAME?</v>
      </c>
      <c r="GB144" s="22" t="e">
        <f ca="1">MIN(LOG(1 - Parameters!$B$192/(1+100*EXP(-Parameters!$B$194*'National cons per cap'!GB144/1000))) / LOG(1 - (Parameters!$B$191/Parameters!$B$193)^2), 1)</f>
        <v>#NAME?</v>
      </c>
      <c r="GC144" s="22" t="e">
        <f ca="1">MIN(LOG(1 - Parameters!$B$192/(1+100*EXP(-Parameters!$B$194*'National cons per cap'!GC144/1000))) / LOG(1 - (Parameters!$B$191/Parameters!$B$193)^2), 1)</f>
        <v>#NAME?</v>
      </c>
      <c r="GD144" s="22" t="e">
        <f ca="1">MIN(LOG(1 - Parameters!$B$192/(1+100*EXP(-Parameters!$B$194*'National cons per cap'!GD144/1000))) / LOG(1 - (Parameters!$B$191/Parameters!$B$193)^2), 1)</f>
        <v>#NAME?</v>
      </c>
      <c r="GE144" s="22" t="e">
        <f ca="1">MIN(LOG(1 - Parameters!$B$192/(1+100*EXP(-Parameters!$B$194*'National cons per cap'!GE144/1000))) / LOG(1 - (Parameters!$B$191/Parameters!$B$193)^2), 1)</f>
        <v>#NAME?</v>
      </c>
      <c r="GF144" s="22" t="e">
        <f ca="1">MIN(LOG(1 - Parameters!$B$192/(1+100*EXP(-Parameters!$B$194*'National cons per cap'!GF144/1000))) / LOG(1 - (Parameters!$B$191/Parameters!$B$193)^2), 1)</f>
        <v>#NAME?</v>
      </c>
      <c r="GG144" s="22" t="e">
        <f ca="1">MIN(LOG(1 - Parameters!$B$192/(1+100*EXP(-Parameters!$B$194*'National cons per cap'!GG144/1000))) / LOG(1 - (Parameters!$B$191/Parameters!$B$193)^2), 1)</f>
        <v>#NAME?</v>
      </c>
      <c r="GH144" s="22" t="e">
        <f ca="1">MIN(LOG(1 - Parameters!$B$192/(1+100*EXP(-Parameters!$B$194*'National cons per cap'!GH144/1000))) / LOG(1 - (Parameters!$B$191/Parameters!$B$193)^2), 1)</f>
        <v>#NAME?</v>
      </c>
      <c r="GI144" s="22" t="e">
        <f ca="1">MIN(LOG(1 - Parameters!$B$192/(1+100*EXP(-Parameters!$B$194*'National cons per cap'!GI144/1000))) / LOG(1 - (Parameters!$B$191/Parameters!$B$193)^2), 1)</f>
        <v>#NAME?</v>
      </c>
      <c r="GJ144" s="22" t="e">
        <f ca="1">MIN(LOG(1 - Parameters!$B$192/(1+100*EXP(-Parameters!$B$194*'National cons per cap'!GJ144/1000))) / LOG(1 - (Parameters!$B$191/Parameters!$B$193)^2), 1)</f>
        <v>#NAME?</v>
      </c>
      <c r="GK144" s="22" t="e">
        <f ca="1">MIN(LOG(1 - Parameters!$B$192/(1+100*EXP(-Parameters!$B$194*'National cons per cap'!GK144/1000))) / LOG(1 - (Parameters!$B$191/Parameters!$B$193)^2), 1)</f>
        <v>#NAME?</v>
      </c>
      <c r="GL144" s="22" t="e">
        <f ca="1">MIN(LOG(1 - Parameters!$B$192/(1+100*EXP(-Parameters!$B$194*'National cons per cap'!GL144/1000))) / LOG(1 - (Parameters!$B$191/Parameters!$B$193)^2), 1)</f>
        <v>#NAME?</v>
      </c>
      <c r="GM144" s="22" t="e">
        <f ca="1">MIN(LOG(1 - Parameters!$B$192/(1+100*EXP(-Parameters!$B$194*'National cons per cap'!GM144/1000))) / LOG(1 - (Parameters!$B$191/Parameters!$B$193)^2), 1)</f>
        <v>#NAME?</v>
      </c>
    </row>
    <row r="145" spans="1:195" x14ac:dyDescent="0.25">
      <c r="A145" s="15">
        <v>2153</v>
      </c>
      <c r="B145" s="22" t="e">
        <f ca="1">MIN(LOG(1 - Parameters!$B$192/(1+100*EXP(-Parameters!$B$194*'National cons per cap'!B145/1000))) / LOG(1 - (Parameters!$B$191/Parameters!$B$193)^2), 1)</f>
        <v>#NAME?</v>
      </c>
      <c r="C145" s="22" t="e">
        <f ca="1">MIN(LOG(1 - Parameters!$B$192/(1+100*EXP(-Parameters!$B$194*'National cons per cap'!C145/1000))) / LOG(1 - (Parameters!$B$191/Parameters!$B$193)^2), 1)</f>
        <v>#NAME?</v>
      </c>
      <c r="D145" s="22" t="e">
        <f ca="1">MIN(LOG(1 - Parameters!$B$192/(1+100*EXP(-Parameters!$B$194*'National cons per cap'!D145/1000))) / LOG(1 - (Parameters!$B$191/Parameters!$B$193)^2), 1)</f>
        <v>#NAME?</v>
      </c>
      <c r="E145" s="22" t="e">
        <f ca="1">MIN(LOG(1 - Parameters!$B$192/(1+100*EXP(-Parameters!$B$194*'National cons per cap'!E145/1000))) / LOG(1 - (Parameters!$B$191/Parameters!$B$193)^2), 1)</f>
        <v>#NAME?</v>
      </c>
      <c r="F145" s="22" t="e">
        <f ca="1">MIN(LOG(1 - Parameters!$B$192/(1+100*EXP(-Parameters!$B$194*'National cons per cap'!F145/1000))) / LOG(1 - (Parameters!$B$191/Parameters!$B$193)^2), 1)</f>
        <v>#NAME?</v>
      </c>
      <c r="G145" s="22" t="e">
        <f ca="1">MIN(LOG(1 - Parameters!$B$192/(1+100*EXP(-Parameters!$B$194*'National cons per cap'!G145/1000))) / LOG(1 - (Parameters!$B$191/Parameters!$B$193)^2), 1)</f>
        <v>#NAME?</v>
      </c>
      <c r="H145" s="22" t="e">
        <f ca="1">MIN(LOG(1 - Parameters!$B$192/(1+100*EXP(-Parameters!$B$194*'National cons per cap'!H145/1000))) / LOG(1 - (Parameters!$B$191/Parameters!$B$193)^2), 1)</f>
        <v>#NAME?</v>
      </c>
      <c r="I145" s="22" t="e">
        <f ca="1">MIN(LOG(1 - Parameters!$B$192/(1+100*EXP(-Parameters!$B$194*'National cons per cap'!I145/1000))) / LOG(1 - (Parameters!$B$191/Parameters!$B$193)^2), 1)</f>
        <v>#NAME?</v>
      </c>
      <c r="J145" s="22" t="e">
        <f ca="1">MIN(LOG(1 - Parameters!$B$192/(1+100*EXP(-Parameters!$B$194*'National cons per cap'!J145/1000))) / LOG(1 - (Parameters!$B$191/Parameters!$B$193)^2), 1)</f>
        <v>#NAME?</v>
      </c>
      <c r="K145" s="22" t="e">
        <f ca="1">MIN(LOG(1 - Parameters!$B$192/(1+100*EXP(-Parameters!$B$194*'National cons per cap'!K145/1000))) / LOG(1 - (Parameters!$B$191/Parameters!$B$193)^2), 1)</f>
        <v>#NAME?</v>
      </c>
      <c r="L145" s="22" t="e">
        <f ca="1">MIN(LOG(1 - Parameters!$B$192/(1+100*EXP(-Parameters!$B$194*'National cons per cap'!L145/1000))) / LOG(1 - (Parameters!$B$191/Parameters!$B$193)^2), 1)</f>
        <v>#NAME?</v>
      </c>
      <c r="M145" s="22" t="e">
        <f ca="1">MIN(LOG(1 - Parameters!$B$192/(1+100*EXP(-Parameters!$B$194*'National cons per cap'!M145/1000))) / LOG(1 - (Parameters!$B$191/Parameters!$B$193)^2), 1)</f>
        <v>#NAME?</v>
      </c>
      <c r="N145" s="22" t="e">
        <f ca="1">MIN(LOG(1 - Parameters!$B$192/(1+100*EXP(-Parameters!$B$194*'National cons per cap'!N145/1000))) / LOG(1 - (Parameters!$B$191/Parameters!$B$193)^2), 1)</f>
        <v>#NAME?</v>
      </c>
      <c r="O145" s="22" t="e">
        <f ca="1">MIN(LOG(1 - Parameters!$B$192/(1+100*EXP(-Parameters!$B$194*'National cons per cap'!O145/1000))) / LOG(1 - (Parameters!$B$191/Parameters!$B$193)^2), 1)</f>
        <v>#NAME?</v>
      </c>
      <c r="P145" s="22" t="e">
        <f ca="1">MIN(LOG(1 - Parameters!$B$192/(1+100*EXP(-Parameters!$B$194*'National cons per cap'!P145/1000))) / LOG(1 - (Parameters!$B$191/Parameters!$B$193)^2), 1)</f>
        <v>#NAME?</v>
      </c>
      <c r="Q145" s="22" t="e">
        <f ca="1">MIN(LOG(1 - Parameters!$B$192/(1+100*EXP(-Parameters!$B$194*'National cons per cap'!Q145/1000))) / LOG(1 - (Parameters!$B$191/Parameters!$B$193)^2), 1)</f>
        <v>#NAME?</v>
      </c>
      <c r="R145" s="22" t="e">
        <f ca="1">MIN(LOG(1 - Parameters!$B$192/(1+100*EXP(-Parameters!$B$194*'National cons per cap'!R145/1000))) / LOG(1 - (Parameters!$B$191/Parameters!$B$193)^2), 1)</f>
        <v>#NAME?</v>
      </c>
      <c r="S145" s="22" t="e">
        <f ca="1">MIN(LOG(1 - Parameters!$B$192/(1+100*EXP(-Parameters!$B$194*'National cons per cap'!S145/1000))) / LOG(1 - (Parameters!$B$191/Parameters!$B$193)^2), 1)</f>
        <v>#NAME?</v>
      </c>
      <c r="T145" s="22" t="e">
        <f ca="1">MIN(LOG(1 - Parameters!$B$192/(1+100*EXP(-Parameters!$B$194*'National cons per cap'!T145/1000))) / LOG(1 - (Parameters!$B$191/Parameters!$B$193)^2), 1)</f>
        <v>#NAME?</v>
      </c>
      <c r="U145" s="22" t="e">
        <f ca="1">MIN(LOG(1 - Parameters!$B$192/(1+100*EXP(-Parameters!$B$194*'National cons per cap'!U145/1000))) / LOG(1 - (Parameters!$B$191/Parameters!$B$193)^2), 1)</f>
        <v>#NAME?</v>
      </c>
      <c r="V145" s="22" t="e">
        <f ca="1">MIN(LOG(1 - Parameters!$B$192/(1+100*EXP(-Parameters!$B$194*'National cons per cap'!V145/1000))) / LOG(1 - (Parameters!$B$191/Parameters!$B$193)^2), 1)</f>
        <v>#NAME?</v>
      </c>
      <c r="W145" s="22" t="e">
        <f ca="1">MIN(LOG(1 - Parameters!$B$192/(1+100*EXP(-Parameters!$B$194*'National cons per cap'!W145/1000))) / LOG(1 - (Parameters!$B$191/Parameters!$B$193)^2), 1)</f>
        <v>#NAME?</v>
      </c>
      <c r="X145" s="22" t="e">
        <f ca="1">MIN(LOG(1 - Parameters!$B$192/(1+100*EXP(-Parameters!$B$194*'National cons per cap'!X145/1000))) / LOG(1 - (Parameters!$B$191/Parameters!$B$193)^2), 1)</f>
        <v>#NAME?</v>
      </c>
      <c r="Y145" s="22" t="e">
        <f ca="1">MIN(LOG(1 - Parameters!$B$192/(1+100*EXP(-Parameters!$B$194*'National cons per cap'!Y145/1000))) / LOG(1 - (Parameters!$B$191/Parameters!$B$193)^2), 1)</f>
        <v>#NAME?</v>
      </c>
      <c r="Z145" s="22" t="e">
        <f ca="1">MIN(LOG(1 - Parameters!$B$192/(1+100*EXP(-Parameters!$B$194*'National cons per cap'!Z145/1000))) / LOG(1 - (Parameters!$B$191/Parameters!$B$193)^2), 1)</f>
        <v>#NAME?</v>
      </c>
      <c r="AA145" s="22" t="e">
        <f ca="1">MIN(LOG(1 - Parameters!$B$192/(1+100*EXP(-Parameters!$B$194*'National cons per cap'!AA145/1000))) / LOG(1 - (Parameters!$B$191/Parameters!$B$193)^2), 1)</f>
        <v>#NAME?</v>
      </c>
      <c r="AB145" s="22" t="e">
        <f ca="1">MIN(LOG(1 - Parameters!$B$192/(1+100*EXP(-Parameters!$B$194*'National cons per cap'!AB145/1000))) / LOG(1 - (Parameters!$B$191/Parameters!$B$193)^2), 1)</f>
        <v>#NAME?</v>
      </c>
      <c r="AC145" s="22" t="e">
        <f ca="1">MIN(LOG(1 - Parameters!$B$192/(1+100*EXP(-Parameters!$B$194*'National cons per cap'!AC145/1000))) / LOG(1 - (Parameters!$B$191/Parameters!$B$193)^2), 1)</f>
        <v>#NAME?</v>
      </c>
      <c r="AD145" s="22" t="e">
        <f ca="1">MIN(LOG(1 - Parameters!$B$192/(1+100*EXP(-Parameters!$B$194*'National cons per cap'!AD145/1000))) / LOG(1 - (Parameters!$B$191/Parameters!$B$193)^2), 1)</f>
        <v>#NAME?</v>
      </c>
      <c r="AE145" s="22" t="e">
        <f ca="1">MIN(LOG(1 - Parameters!$B$192/(1+100*EXP(-Parameters!$B$194*'National cons per cap'!AE145/1000))) / LOG(1 - (Parameters!$B$191/Parameters!$B$193)^2), 1)</f>
        <v>#NAME?</v>
      </c>
      <c r="AF145" s="22" t="e">
        <f ca="1">MIN(LOG(1 - Parameters!$B$192/(1+100*EXP(-Parameters!$B$194*'National cons per cap'!AF145/1000))) / LOG(1 - (Parameters!$B$191/Parameters!$B$193)^2), 1)</f>
        <v>#NAME?</v>
      </c>
      <c r="AG145" s="22" t="e">
        <f ca="1">MIN(LOG(1 - Parameters!$B$192/(1+100*EXP(-Parameters!$B$194*'National cons per cap'!AG145/1000))) / LOG(1 - (Parameters!$B$191/Parameters!$B$193)^2), 1)</f>
        <v>#NAME?</v>
      </c>
      <c r="AH145" s="22" t="e">
        <f ca="1">MIN(LOG(1 - Parameters!$B$192/(1+100*EXP(-Parameters!$B$194*'National cons per cap'!AH145/1000))) / LOG(1 - (Parameters!$B$191/Parameters!$B$193)^2), 1)</f>
        <v>#NAME?</v>
      </c>
      <c r="AI145" s="22" t="e">
        <f ca="1">MIN(LOG(1 - Parameters!$B$192/(1+100*EXP(-Parameters!$B$194*'National cons per cap'!AI145/1000))) / LOG(1 - (Parameters!$B$191/Parameters!$B$193)^2), 1)</f>
        <v>#NAME?</v>
      </c>
      <c r="AJ145" s="22" t="e">
        <f ca="1">MIN(LOG(1 - Parameters!$B$192/(1+100*EXP(-Parameters!$B$194*'National cons per cap'!AJ145/1000))) / LOG(1 - (Parameters!$B$191/Parameters!$B$193)^2), 1)</f>
        <v>#NAME?</v>
      </c>
      <c r="AK145" s="22" t="e">
        <f ca="1">MIN(LOG(1 - Parameters!$B$192/(1+100*EXP(-Parameters!$B$194*'National cons per cap'!AK145/1000))) / LOG(1 - (Parameters!$B$191/Parameters!$B$193)^2), 1)</f>
        <v>#NAME?</v>
      </c>
      <c r="AL145" s="22" t="e">
        <f ca="1">MIN(LOG(1 - Parameters!$B$192/(1+100*EXP(-Parameters!$B$194*'National cons per cap'!AL145/1000))) / LOG(1 - (Parameters!$B$191/Parameters!$B$193)^2), 1)</f>
        <v>#NAME?</v>
      </c>
      <c r="AM145" s="22" t="e">
        <f ca="1">MIN(LOG(1 - Parameters!$B$192/(1+100*EXP(-Parameters!$B$194*'National cons per cap'!AM145/1000))) / LOG(1 - (Parameters!$B$191/Parameters!$B$193)^2), 1)</f>
        <v>#NAME?</v>
      </c>
      <c r="AN145" s="22" t="e">
        <f ca="1">MIN(LOG(1 - Parameters!$B$192/(1+100*EXP(-Parameters!$B$194*'National cons per cap'!AN145/1000))) / LOG(1 - (Parameters!$B$191/Parameters!$B$193)^2), 1)</f>
        <v>#NAME?</v>
      </c>
      <c r="AO145" s="22" t="e">
        <f ca="1">MIN(LOG(1 - Parameters!$B$192/(1+100*EXP(-Parameters!$B$194*'National cons per cap'!AO145/1000))) / LOG(1 - (Parameters!$B$191/Parameters!$B$193)^2), 1)</f>
        <v>#NAME?</v>
      </c>
      <c r="AP145" s="22" t="e">
        <f ca="1">MIN(LOG(1 - Parameters!$B$192/(1+100*EXP(-Parameters!$B$194*'National cons per cap'!AP145/1000))) / LOG(1 - (Parameters!$B$191/Parameters!$B$193)^2), 1)</f>
        <v>#NAME?</v>
      </c>
      <c r="AQ145" s="22" t="e">
        <f ca="1">MIN(LOG(1 - Parameters!$B$192/(1+100*EXP(-Parameters!$B$194*'National cons per cap'!AQ145/1000))) / LOG(1 - (Parameters!$B$191/Parameters!$B$193)^2), 1)</f>
        <v>#NAME?</v>
      </c>
      <c r="AR145" s="22" t="e">
        <f ca="1">MIN(LOG(1 - Parameters!$B$192/(1+100*EXP(-Parameters!$B$194*'National cons per cap'!AR145/1000))) / LOG(1 - (Parameters!$B$191/Parameters!$B$193)^2), 1)</f>
        <v>#NAME?</v>
      </c>
      <c r="AS145" s="22" t="e">
        <f ca="1">MIN(LOG(1 - Parameters!$B$192/(1+100*EXP(-Parameters!$B$194*'National cons per cap'!AS145/1000))) / LOG(1 - (Parameters!$B$191/Parameters!$B$193)^2), 1)</f>
        <v>#NAME?</v>
      </c>
      <c r="AT145" s="22" t="e">
        <f ca="1">MIN(LOG(1 - Parameters!$B$192/(1+100*EXP(-Parameters!$B$194*'National cons per cap'!AT145/1000))) / LOG(1 - (Parameters!$B$191/Parameters!$B$193)^2), 1)</f>
        <v>#NAME?</v>
      </c>
      <c r="AU145" s="22" t="e">
        <f ca="1">MIN(LOG(1 - Parameters!$B$192/(1+100*EXP(-Parameters!$B$194*'National cons per cap'!AU145/1000))) / LOG(1 - (Parameters!$B$191/Parameters!$B$193)^2), 1)</f>
        <v>#NAME?</v>
      </c>
      <c r="AV145" s="22" t="e">
        <f ca="1">MIN(LOG(1 - Parameters!$B$192/(1+100*EXP(-Parameters!$B$194*'National cons per cap'!AV145/1000))) / LOG(1 - (Parameters!$B$191/Parameters!$B$193)^2), 1)</f>
        <v>#NAME?</v>
      </c>
      <c r="AW145" s="22" t="e">
        <f ca="1">MIN(LOG(1 - Parameters!$B$192/(1+100*EXP(-Parameters!$B$194*'National cons per cap'!AW145/1000))) / LOG(1 - (Parameters!$B$191/Parameters!$B$193)^2), 1)</f>
        <v>#NAME?</v>
      </c>
      <c r="AX145" s="22" t="e">
        <f ca="1">MIN(LOG(1 - Parameters!$B$192/(1+100*EXP(-Parameters!$B$194*'National cons per cap'!AX145/1000))) / LOG(1 - (Parameters!$B$191/Parameters!$B$193)^2), 1)</f>
        <v>#NAME?</v>
      </c>
      <c r="AY145" s="22" t="e">
        <f ca="1">MIN(LOG(1 - Parameters!$B$192/(1+100*EXP(-Parameters!$B$194*'National cons per cap'!AY145/1000))) / LOG(1 - (Parameters!$B$191/Parameters!$B$193)^2), 1)</f>
        <v>#NAME?</v>
      </c>
      <c r="AZ145" s="22" t="e">
        <f ca="1">MIN(LOG(1 - Parameters!$B$192/(1+100*EXP(-Parameters!$B$194*'National cons per cap'!AZ145/1000))) / LOG(1 - (Parameters!$B$191/Parameters!$B$193)^2), 1)</f>
        <v>#NAME?</v>
      </c>
      <c r="BA145" s="22" t="e">
        <f ca="1">MIN(LOG(1 - Parameters!$B$192/(1+100*EXP(-Parameters!$B$194*'National cons per cap'!BA145/1000))) / LOG(1 - (Parameters!$B$191/Parameters!$B$193)^2), 1)</f>
        <v>#NAME?</v>
      </c>
      <c r="BB145" s="22" t="e">
        <f ca="1">MIN(LOG(1 - Parameters!$B$192/(1+100*EXP(-Parameters!$B$194*'National cons per cap'!BB145/1000))) / LOG(1 - (Parameters!$B$191/Parameters!$B$193)^2), 1)</f>
        <v>#NAME?</v>
      </c>
      <c r="BC145" s="22" t="e">
        <f ca="1">MIN(LOG(1 - Parameters!$B$192/(1+100*EXP(-Parameters!$B$194*'National cons per cap'!BC145/1000))) / LOG(1 - (Parameters!$B$191/Parameters!$B$193)^2), 1)</f>
        <v>#NAME?</v>
      </c>
      <c r="BD145" s="22" t="e">
        <f ca="1">MIN(LOG(1 - Parameters!$B$192/(1+100*EXP(-Parameters!$B$194*'National cons per cap'!BD145/1000))) / LOG(1 - (Parameters!$B$191/Parameters!$B$193)^2), 1)</f>
        <v>#NAME?</v>
      </c>
      <c r="BE145" s="22" t="e">
        <f ca="1">MIN(LOG(1 - Parameters!$B$192/(1+100*EXP(-Parameters!$B$194*'National cons per cap'!BE145/1000))) / LOG(1 - (Parameters!$B$191/Parameters!$B$193)^2), 1)</f>
        <v>#NAME?</v>
      </c>
      <c r="BF145" s="22" t="e">
        <f ca="1">MIN(LOG(1 - Parameters!$B$192/(1+100*EXP(-Parameters!$B$194*'National cons per cap'!BF145/1000))) / LOG(1 - (Parameters!$B$191/Parameters!$B$193)^2), 1)</f>
        <v>#NAME?</v>
      </c>
      <c r="BG145" s="22" t="e">
        <f ca="1">MIN(LOG(1 - Parameters!$B$192/(1+100*EXP(-Parameters!$B$194*'National cons per cap'!BG145/1000))) / LOG(1 - (Parameters!$B$191/Parameters!$B$193)^2), 1)</f>
        <v>#NAME?</v>
      </c>
      <c r="BH145" s="22" t="e">
        <f ca="1">MIN(LOG(1 - Parameters!$B$192/(1+100*EXP(-Parameters!$B$194*'National cons per cap'!BH145/1000))) / LOG(1 - (Parameters!$B$191/Parameters!$B$193)^2), 1)</f>
        <v>#NAME?</v>
      </c>
      <c r="BI145" s="22" t="e">
        <f ca="1">MIN(LOG(1 - Parameters!$B$192/(1+100*EXP(-Parameters!$B$194*'National cons per cap'!BI145/1000))) / LOG(1 - (Parameters!$B$191/Parameters!$B$193)^2), 1)</f>
        <v>#NAME?</v>
      </c>
      <c r="BJ145" s="22" t="e">
        <f ca="1">MIN(LOG(1 - Parameters!$B$192/(1+100*EXP(-Parameters!$B$194*'National cons per cap'!BJ145/1000))) / LOG(1 - (Parameters!$B$191/Parameters!$B$193)^2), 1)</f>
        <v>#NAME?</v>
      </c>
      <c r="BK145" s="22" t="e">
        <f ca="1">MIN(LOG(1 - Parameters!$B$192/(1+100*EXP(-Parameters!$B$194*'National cons per cap'!BK145/1000))) / LOG(1 - (Parameters!$B$191/Parameters!$B$193)^2), 1)</f>
        <v>#NAME?</v>
      </c>
      <c r="BL145" s="22" t="e">
        <f ca="1">MIN(LOG(1 - Parameters!$B$192/(1+100*EXP(-Parameters!$B$194*'National cons per cap'!BL145/1000))) / LOG(1 - (Parameters!$B$191/Parameters!$B$193)^2), 1)</f>
        <v>#NAME?</v>
      </c>
      <c r="BM145" s="22" t="e">
        <f ca="1">MIN(LOG(1 - Parameters!$B$192/(1+100*EXP(-Parameters!$B$194*'National cons per cap'!BM145/1000))) / LOG(1 - (Parameters!$B$191/Parameters!$B$193)^2), 1)</f>
        <v>#NAME?</v>
      </c>
      <c r="BN145" s="22" t="e">
        <f ca="1">MIN(LOG(1 - Parameters!$B$192/(1+100*EXP(-Parameters!$B$194*'National cons per cap'!BN145/1000))) / LOG(1 - (Parameters!$B$191/Parameters!$B$193)^2), 1)</f>
        <v>#NAME?</v>
      </c>
      <c r="BO145" s="22" t="e">
        <f ca="1">MIN(LOG(1 - Parameters!$B$192/(1+100*EXP(-Parameters!$B$194*'National cons per cap'!BO145/1000))) / LOG(1 - (Parameters!$B$191/Parameters!$B$193)^2), 1)</f>
        <v>#NAME?</v>
      </c>
      <c r="BP145" s="22" t="e">
        <f ca="1">MIN(LOG(1 - Parameters!$B$192/(1+100*EXP(-Parameters!$B$194*'National cons per cap'!BP145/1000))) / LOG(1 - (Parameters!$B$191/Parameters!$B$193)^2), 1)</f>
        <v>#NAME?</v>
      </c>
      <c r="BQ145" s="22" t="e">
        <f ca="1">MIN(LOG(1 - Parameters!$B$192/(1+100*EXP(-Parameters!$B$194*'National cons per cap'!BQ145/1000))) / LOG(1 - (Parameters!$B$191/Parameters!$B$193)^2), 1)</f>
        <v>#NAME?</v>
      </c>
      <c r="BR145" s="22" t="e">
        <f ca="1">MIN(LOG(1 - Parameters!$B$192/(1+100*EXP(-Parameters!$B$194*'National cons per cap'!BR145/1000))) / LOG(1 - (Parameters!$B$191/Parameters!$B$193)^2), 1)</f>
        <v>#NAME?</v>
      </c>
      <c r="BS145" s="22" t="e">
        <f ca="1">MIN(LOG(1 - Parameters!$B$192/(1+100*EXP(-Parameters!$B$194*'National cons per cap'!BS145/1000))) / LOG(1 - (Parameters!$B$191/Parameters!$B$193)^2), 1)</f>
        <v>#NAME?</v>
      </c>
      <c r="BT145" s="22" t="e">
        <f ca="1">MIN(LOG(1 - Parameters!$B$192/(1+100*EXP(-Parameters!$B$194*'National cons per cap'!BT145/1000))) / LOG(1 - (Parameters!$B$191/Parameters!$B$193)^2), 1)</f>
        <v>#NAME?</v>
      </c>
      <c r="BU145" s="22" t="e">
        <f ca="1">MIN(LOG(1 - Parameters!$B$192/(1+100*EXP(-Parameters!$B$194*'National cons per cap'!BU145/1000))) / LOG(1 - (Parameters!$B$191/Parameters!$B$193)^2), 1)</f>
        <v>#NAME?</v>
      </c>
      <c r="BV145" s="22" t="e">
        <f ca="1">MIN(LOG(1 - Parameters!$B$192/(1+100*EXP(-Parameters!$B$194*'National cons per cap'!BV145/1000))) / LOG(1 - (Parameters!$B$191/Parameters!$B$193)^2), 1)</f>
        <v>#NAME?</v>
      </c>
      <c r="BW145" s="22" t="e">
        <f ca="1">MIN(LOG(1 - Parameters!$B$192/(1+100*EXP(-Parameters!$B$194*'National cons per cap'!BW145/1000))) / LOG(1 - (Parameters!$B$191/Parameters!$B$193)^2), 1)</f>
        <v>#NAME?</v>
      </c>
      <c r="BX145" s="22" t="e">
        <f ca="1">MIN(LOG(1 - Parameters!$B$192/(1+100*EXP(-Parameters!$B$194*'National cons per cap'!BX145/1000))) / LOG(1 - (Parameters!$B$191/Parameters!$B$193)^2), 1)</f>
        <v>#NAME?</v>
      </c>
      <c r="BY145" s="22" t="e">
        <f ca="1">MIN(LOG(1 - Parameters!$B$192/(1+100*EXP(-Parameters!$B$194*'National cons per cap'!BY145/1000))) / LOG(1 - (Parameters!$B$191/Parameters!$B$193)^2), 1)</f>
        <v>#NAME?</v>
      </c>
      <c r="BZ145" s="22" t="e">
        <f ca="1">MIN(LOG(1 - Parameters!$B$192/(1+100*EXP(-Parameters!$B$194*'National cons per cap'!BZ145/1000))) / LOG(1 - (Parameters!$B$191/Parameters!$B$193)^2), 1)</f>
        <v>#NAME?</v>
      </c>
      <c r="CA145" s="22" t="e">
        <f ca="1">MIN(LOG(1 - Parameters!$B$192/(1+100*EXP(-Parameters!$B$194*'National cons per cap'!CA145/1000))) / LOG(1 - (Parameters!$B$191/Parameters!$B$193)^2), 1)</f>
        <v>#NAME?</v>
      </c>
      <c r="CB145" s="22" t="e">
        <f ca="1">MIN(LOG(1 - Parameters!$B$192/(1+100*EXP(-Parameters!$B$194*'National cons per cap'!CB145/1000))) / LOG(1 - (Parameters!$B$191/Parameters!$B$193)^2), 1)</f>
        <v>#NAME?</v>
      </c>
      <c r="CC145" s="22" t="e">
        <f ca="1">MIN(LOG(1 - Parameters!$B$192/(1+100*EXP(-Parameters!$B$194*'National cons per cap'!CC145/1000))) / LOG(1 - (Parameters!$B$191/Parameters!$B$193)^2), 1)</f>
        <v>#NAME?</v>
      </c>
      <c r="CD145" s="22" t="e">
        <f ca="1">MIN(LOG(1 - Parameters!$B$192/(1+100*EXP(-Parameters!$B$194*'National cons per cap'!CD145/1000))) / LOG(1 - (Parameters!$B$191/Parameters!$B$193)^2), 1)</f>
        <v>#NAME?</v>
      </c>
      <c r="CE145" s="22" t="e">
        <f ca="1">MIN(LOG(1 - Parameters!$B$192/(1+100*EXP(-Parameters!$B$194*'National cons per cap'!CE145/1000))) / LOG(1 - (Parameters!$B$191/Parameters!$B$193)^2), 1)</f>
        <v>#NAME?</v>
      </c>
      <c r="CF145" s="22" t="e">
        <f ca="1">MIN(LOG(1 - Parameters!$B$192/(1+100*EXP(-Parameters!$B$194*'National cons per cap'!CF145/1000))) / LOG(1 - (Parameters!$B$191/Parameters!$B$193)^2), 1)</f>
        <v>#NAME?</v>
      </c>
      <c r="CG145" s="22" t="e">
        <f ca="1">MIN(LOG(1 - Parameters!$B$192/(1+100*EXP(-Parameters!$B$194*'National cons per cap'!CG145/1000))) / LOG(1 - (Parameters!$B$191/Parameters!$B$193)^2), 1)</f>
        <v>#NAME?</v>
      </c>
      <c r="CH145" s="22" t="e">
        <f ca="1">MIN(LOG(1 - Parameters!$B$192/(1+100*EXP(-Parameters!$B$194*'National cons per cap'!CH145/1000))) / LOG(1 - (Parameters!$B$191/Parameters!$B$193)^2), 1)</f>
        <v>#NAME?</v>
      </c>
      <c r="CI145" s="22" t="e">
        <f ca="1">MIN(LOG(1 - Parameters!$B$192/(1+100*EXP(-Parameters!$B$194*'National cons per cap'!CI145/1000))) / LOG(1 - (Parameters!$B$191/Parameters!$B$193)^2), 1)</f>
        <v>#NAME?</v>
      </c>
      <c r="CJ145" s="22" t="e">
        <f ca="1">MIN(LOG(1 - Parameters!$B$192/(1+100*EXP(-Parameters!$B$194*'National cons per cap'!CJ145/1000))) / LOG(1 - (Parameters!$B$191/Parameters!$B$193)^2), 1)</f>
        <v>#NAME?</v>
      </c>
      <c r="CK145" s="22" t="e">
        <f ca="1">MIN(LOG(1 - Parameters!$B$192/(1+100*EXP(-Parameters!$B$194*'National cons per cap'!CK145/1000))) / LOG(1 - (Parameters!$B$191/Parameters!$B$193)^2), 1)</f>
        <v>#NAME?</v>
      </c>
      <c r="CL145" s="22" t="e">
        <f ca="1">MIN(LOG(1 - Parameters!$B$192/(1+100*EXP(-Parameters!$B$194*'National cons per cap'!CL145/1000))) / LOG(1 - (Parameters!$B$191/Parameters!$B$193)^2), 1)</f>
        <v>#NAME?</v>
      </c>
      <c r="CM145" s="22" t="e">
        <f ca="1">MIN(LOG(1 - Parameters!$B$192/(1+100*EXP(-Parameters!$B$194*'National cons per cap'!CM145/1000))) / LOG(1 - (Parameters!$B$191/Parameters!$B$193)^2), 1)</f>
        <v>#NAME?</v>
      </c>
      <c r="CN145" s="22" t="e">
        <f ca="1">MIN(LOG(1 - Parameters!$B$192/(1+100*EXP(-Parameters!$B$194*'National cons per cap'!CN145/1000))) / LOG(1 - (Parameters!$B$191/Parameters!$B$193)^2), 1)</f>
        <v>#NAME?</v>
      </c>
      <c r="CO145" s="22" t="e">
        <f ca="1">MIN(LOG(1 - Parameters!$B$192/(1+100*EXP(-Parameters!$B$194*'National cons per cap'!CO145/1000))) / LOG(1 - (Parameters!$B$191/Parameters!$B$193)^2), 1)</f>
        <v>#NAME?</v>
      </c>
      <c r="CP145" s="22" t="e">
        <f ca="1">MIN(LOG(1 - Parameters!$B$192/(1+100*EXP(-Parameters!$B$194*'National cons per cap'!CP145/1000))) / LOG(1 - (Parameters!$B$191/Parameters!$B$193)^2), 1)</f>
        <v>#NAME?</v>
      </c>
      <c r="CQ145" s="22" t="e">
        <f ca="1">MIN(LOG(1 - Parameters!$B$192/(1+100*EXP(-Parameters!$B$194*'National cons per cap'!CQ145/1000))) / LOG(1 - (Parameters!$B$191/Parameters!$B$193)^2), 1)</f>
        <v>#NAME?</v>
      </c>
      <c r="CR145" s="22" t="e">
        <f ca="1">MIN(LOG(1 - Parameters!$B$192/(1+100*EXP(-Parameters!$B$194*'National cons per cap'!CR145/1000))) / LOG(1 - (Parameters!$B$191/Parameters!$B$193)^2), 1)</f>
        <v>#NAME?</v>
      </c>
      <c r="CS145" s="22" t="e">
        <f ca="1">MIN(LOG(1 - Parameters!$B$192/(1+100*EXP(-Parameters!$B$194*'National cons per cap'!CS145/1000))) / LOG(1 - (Parameters!$B$191/Parameters!$B$193)^2), 1)</f>
        <v>#NAME?</v>
      </c>
      <c r="CT145" s="22" t="e">
        <f ca="1">MIN(LOG(1 - Parameters!$B$192/(1+100*EXP(-Parameters!$B$194*'National cons per cap'!CT145/1000))) / LOG(1 - (Parameters!$B$191/Parameters!$B$193)^2), 1)</f>
        <v>#NAME?</v>
      </c>
      <c r="CU145" s="22" t="e">
        <f ca="1">MIN(LOG(1 - Parameters!$B$192/(1+100*EXP(-Parameters!$B$194*'National cons per cap'!CU145/1000))) / LOG(1 - (Parameters!$B$191/Parameters!$B$193)^2), 1)</f>
        <v>#NAME?</v>
      </c>
      <c r="CV145" s="22" t="e">
        <f ca="1">MIN(LOG(1 - Parameters!$B$192/(1+100*EXP(-Parameters!$B$194*'National cons per cap'!CV145/1000))) / LOG(1 - (Parameters!$B$191/Parameters!$B$193)^2), 1)</f>
        <v>#NAME?</v>
      </c>
      <c r="CW145" s="22" t="e">
        <f ca="1">MIN(LOG(1 - Parameters!$B$192/(1+100*EXP(-Parameters!$B$194*'National cons per cap'!CW145/1000))) / LOG(1 - (Parameters!$B$191/Parameters!$B$193)^2), 1)</f>
        <v>#NAME?</v>
      </c>
      <c r="CX145" s="22" t="e">
        <f ca="1">MIN(LOG(1 - Parameters!$B$192/(1+100*EXP(-Parameters!$B$194*'National cons per cap'!CX145/1000))) / LOG(1 - (Parameters!$B$191/Parameters!$B$193)^2), 1)</f>
        <v>#NAME?</v>
      </c>
      <c r="CY145" s="22" t="e">
        <f ca="1">MIN(LOG(1 - Parameters!$B$192/(1+100*EXP(-Parameters!$B$194*'National cons per cap'!CY145/1000))) / LOG(1 - (Parameters!$B$191/Parameters!$B$193)^2), 1)</f>
        <v>#NAME?</v>
      </c>
      <c r="CZ145" s="22" t="e">
        <f ca="1">MIN(LOG(1 - Parameters!$B$192/(1+100*EXP(-Parameters!$B$194*'National cons per cap'!CZ145/1000))) / LOG(1 - (Parameters!$B$191/Parameters!$B$193)^2), 1)</f>
        <v>#NAME?</v>
      </c>
      <c r="DA145" s="22" t="e">
        <f ca="1">MIN(LOG(1 - Parameters!$B$192/(1+100*EXP(-Parameters!$B$194*'National cons per cap'!DA145/1000))) / LOG(1 - (Parameters!$B$191/Parameters!$B$193)^2), 1)</f>
        <v>#NAME?</v>
      </c>
      <c r="DB145" s="22" t="e">
        <f ca="1">MIN(LOG(1 - Parameters!$B$192/(1+100*EXP(-Parameters!$B$194*'National cons per cap'!DB145/1000))) / LOG(1 - (Parameters!$B$191/Parameters!$B$193)^2), 1)</f>
        <v>#NAME?</v>
      </c>
      <c r="DC145" s="22" t="e">
        <f ca="1">MIN(LOG(1 - Parameters!$B$192/(1+100*EXP(-Parameters!$B$194*'National cons per cap'!DC145/1000))) / LOG(1 - (Parameters!$B$191/Parameters!$B$193)^2), 1)</f>
        <v>#NAME?</v>
      </c>
      <c r="DD145" s="22" t="e">
        <f ca="1">MIN(LOG(1 - Parameters!$B$192/(1+100*EXP(-Parameters!$B$194*'National cons per cap'!DD145/1000))) / LOG(1 - (Parameters!$B$191/Parameters!$B$193)^2), 1)</f>
        <v>#NAME?</v>
      </c>
      <c r="DE145" s="22" t="e">
        <f ca="1">MIN(LOG(1 - Parameters!$B$192/(1+100*EXP(-Parameters!$B$194*'National cons per cap'!DE145/1000))) / LOG(1 - (Parameters!$B$191/Parameters!$B$193)^2), 1)</f>
        <v>#NAME?</v>
      </c>
      <c r="DF145" s="22" t="e">
        <f ca="1">MIN(LOG(1 - Parameters!$B$192/(1+100*EXP(-Parameters!$B$194*'National cons per cap'!DF145/1000))) / LOG(1 - (Parameters!$B$191/Parameters!$B$193)^2), 1)</f>
        <v>#NAME?</v>
      </c>
      <c r="DG145" s="22" t="e">
        <f ca="1">MIN(LOG(1 - Parameters!$B$192/(1+100*EXP(-Parameters!$B$194*'National cons per cap'!DG145/1000))) / LOG(1 - (Parameters!$B$191/Parameters!$B$193)^2), 1)</f>
        <v>#NAME?</v>
      </c>
      <c r="DH145" s="22" t="e">
        <f ca="1">MIN(LOG(1 - Parameters!$B$192/(1+100*EXP(-Parameters!$B$194*'National cons per cap'!DH145/1000))) / LOG(1 - (Parameters!$B$191/Parameters!$B$193)^2), 1)</f>
        <v>#NAME?</v>
      </c>
      <c r="DI145" s="22" t="e">
        <f ca="1">MIN(LOG(1 - Parameters!$B$192/(1+100*EXP(-Parameters!$B$194*'National cons per cap'!DI145/1000))) / LOG(1 - (Parameters!$B$191/Parameters!$B$193)^2), 1)</f>
        <v>#NAME?</v>
      </c>
      <c r="DJ145" s="22" t="e">
        <f ca="1">MIN(LOG(1 - Parameters!$B$192/(1+100*EXP(-Parameters!$B$194*'National cons per cap'!DJ145/1000))) / LOG(1 - (Parameters!$B$191/Parameters!$B$193)^2), 1)</f>
        <v>#NAME?</v>
      </c>
      <c r="DK145" s="22" t="e">
        <f ca="1">MIN(LOG(1 - Parameters!$B$192/(1+100*EXP(-Parameters!$B$194*'National cons per cap'!DK145/1000))) / LOG(1 - (Parameters!$B$191/Parameters!$B$193)^2), 1)</f>
        <v>#NAME?</v>
      </c>
      <c r="DL145" s="22" t="e">
        <f ca="1">MIN(LOG(1 - Parameters!$B$192/(1+100*EXP(-Parameters!$B$194*'National cons per cap'!DL145/1000))) / LOG(1 - (Parameters!$B$191/Parameters!$B$193)^2), 1)</f>
        <v>#NAME?</v>
      </c>
      <c r="DM145" s="22" t="e">
        <f ca="1">MIN(LOG(1 - Parameters!$B$192/(1+100*EXP(-Parameters!$B$194*'National cons per cap'!DM145/1000))) / LOG(1 - (Parameters!$B$191/Parameters!$B$193)^2), 1)</f>
        <v>#NAME?</v>
      </c>
      <c r="DN145" s="22" t="e">
        <f ca="1">MIN(LOG(1 - Parameters!$B$192/(1+100*EXP(-Parameters!$B$194*'National cons per cap'!DN145/1000))) / LOG(1 - (Parameters!$B$191/Parameters!$B$193)^2), 1)</f>
        <v>#NAME?</v>
      </c>
      <c r="DO145" s="22" t="e">
        <f ca="1">MIN(LOG(1 - Parameters!$B$192/(1+100*EXP(-Parameters!$B$194*'National cons per cap'!DO145/1000))) / LOG(1 - (Parameters!$B$191/Parameters!$B$193)^2), 1)</f>
        <v>#NAME?</v>
      </c>
      <c r="DP145" s="22" t="e">
        <f ca="1">MIN(LOG(1 - Parameters!$B$192/(1+100*EXP(-Parameters!$B$194*'National cons per cap'!DP145/1000))) / LOG(1 - (Parameters!$B$191/Parameters!$B$193)^2), 1)</f>
        <v>#NAME?</v>
      </c>
      <c r="DQ145" s="22" t="e">
        <f ca="1">MIN(LOG(1 - Parameters!$B$192/(1+100*EXP(-Parameters!$B$194*'National cons per cap'!DQ145/1000))) / LOG(1 - (Parameters!$B$191/Parameters!$B$193)^2), 1)</f>
        <v>#NAME?</v>
      </c>
      <c r="DR145" s="22" t="e">
        <f ca="1">MIN(LOG(1 - Parameters!$B$192/(1+100*EXP(-Parameters!$B$194*'National cons per cap'!DR145/1000))) / LOG(1 - (Parameters!$B$191/Parameters!$B$193)^2), 1)</f>
        <v>#NAME?</v>
      </c>
      <c r="DS145" s="22" t="e">
        <f ca="1">MIN(LOG(1 - Parameters!$B$192/(1+100*EXP(-Parameters!$B$194*'National cons per cap'!DS145/1000))) / LOG(1 - (Parameters!$B$191/Parameters!$B$193)^2), 1)</f>
        <v>#NAME?</v>
      </c>
      <c r="DT145" s="22" t="e">
        <f ca="1">MIN(LOG(1 - Parameters!$B$192/(1+100*EXP(-Parameters!$B$194*'National cons per cap'!DT145/1000))) / LOG(1 - (Parameters!$B$191/Parameters!$B$193)^2), 1)</f>
        <v>#NAME?</v>
      </c>
      <c r="DU145" s="22" t="e">
        <f ca="1">MIN(LOG(1 - Parameters!$B$192/(1+100*EXP(-Parameters!$B$194*'National cons per cap'!DU145/1000))) / LOG(1 - (Parameters!$B$191/Parameters!$B$193)^2), 1)</f>
        <v>#NAME?</v>
      </c>
      <c r="DV145" s="22" t="e">
        <f ca="1">MIN(LOG(1 - Parameters!$B$192/(1+100*EXP(-Parameters!$B$194*'National cons per cap'!DV145/1000))) / LOG(1 - (Parameters!$B$191/Parameters!$B$193)^2), 1)</f>
        <v>#NAME?</v>
      </c>
      <c r="DW145" s="22" t="e">
        <f ca="1">MIN(LOG(1 - Parameters!$B$192/(1+100*EXP(-Parameters!$B$194*'National cons per cap'!DW145/1000))) / LOG(1 - (Parameters!$B$191/Parameters!$B$193)^2), 1)</f>
        <v>#NAME?</v>
      </c>
      <c r="DX145" s="22" t="e">
        <f ca="1">MIN(LOG(1 - Parameters!$B$192/(1+100*EXP(-Parameters!$B$194*'National cons per cap'!DX145/1000))) / LOG(1 - (Parameters!$B$191/Parameters!$B$193)^2), 1)</f>
        <v>#NAME?</v>
      </c>
      <c r="DY145" s="22" t="e">
        <f ca="1">MIN(LOG(1 - Parameters!$B$192/(1+100*EXP(-Parameters!$B$194*'National cons per cap'!DY145/1000))) / LOG(1 - (Parameters!$B$191/Parameters!$B$193)^2), 1)</f>
        <v>#NAME?</v>
      </c>
      <c r="DZ145" s="22" t="e">
        <f ca="1">MIN(LOG(1 - Parameters!$B$192/(1+100*EXP(-Parameters!$B$194*'National cons per cap'!DZ145/1000))) / LOG(1 - (Parameters!$B$191/Parameters!$B$193)^2), 1)</f>
        <v>#NAME?</v>
      </c>
      <c r="EA145" s="22" t="e">
        <f ca="1">MIN(LOG(1 - Parameters!$B$192/(1+100*EXP(-Parameters!$B$194*'National cons per cap'!EA145/1000))) / LOG(1 - (Parameters!$B$191/Parameters!$B$193)^2), 1)</f>
        <v>#NAME?</v>
      </c>
      <c r="EB145" s="22" t="e">
        <f ca="1">MIN(LOG(1 - Parameters!$B$192/(1+100*EXP(-Parameters!$B$194*'National cons per cap'!EB145/1000))) / LOG(1 - (Parameters!$B$191/Parameters!$B$193)^2), 1)</f>
        <v>#NAME?</v>
      </c>
      <c r="EC145" s="22" t="e">
        <f ca="1">MIN(LOG(1 - Parameters!$B$192/(1+100*EXP(-Parameters!$B$194*'National cons per cap'!EC145/1000))) / LOG(1 - (Parameters!$B$191/Parameters!$B$193)^2), 1)</f>
        <v>#NAME?</v>
      </c>
      <c r="ED145" s="22" t="e">
        <f ca="1">MIN(LOG(1 - Parameters!$B$192/(1+100*EXP(-Parameters!$B$194*'National cons per cap'!ED145/1000))) / LOG(1 - (Parameters!$B$191/Parameters!$B$193)^2), 1)</f>
        <v>#NAME?</v>
      </c>
      <c r="EE145" s="22" t="e">
        <f ca="1">MIN(LOG(1 - Parameters!$B$192/(1+100*EXP(-Parameters!$B$194*'National cons per cap'!EE145/1000))) / LOG(1 - (Parameters!$B$191/Parameters!$B$193)^2), 1)</f>
        <v>#NAME?</v>
      </c>
      <c r="EF145" s="22" t="e">
        <f ca="1">MIN(LOG(1 - Parameters!$B$192/(1+100*EXP(-Parameters!$B$194*'National cons per cap'!EF145/1000))) / LOG(1 - (Parameters!$B$191/Parameters!$B$193)^2), 1)</f>
        <v>#NAME?</v>
      </c>
      <c r="EG145" s="22" t="e">
        <f ca="1">MIN(LOG(1 - Parameters!$B$192/(1+100*EXP(-Parameters!$B$194*'National cons per cap'!EG145/1000))) / LOG(1 - (Parameters!$B$191/Parameters!$B$193)^2), 1)</f>
        <v>#NAME?</v>
      </c>
      <c r="EH145" s="22" t="e">
        <f ca="1">MIN(LOG(1 - Parameters!$B$192/(1+100*EXP(-Parameters!$B$194*'National cons per cap'!EH145/1000))) / LOG(1 - (Parameters!$B$191/Parameters!$B$193)^2), 1)</f>
        <v>#NAME?</v>
      </c>
      <c r="EI145" s="22" t="e">
        <f ca="1">MIN(LOG(1 - Parameters!$B$192/(1+100*EXP(-Parameters!$B$194*'National cons per cap'!EI145/1000))) / LOG(1 - (Parameters!$B$191/Parameters!$B$193)^2), 1)</f>
        <v>#NAME?</v>
      </c>
      <c r="EJ145" s="22" t="e">
        <f ca="1">MIN(LOG(1 - Parameters!$B$192/(1+100*EXP(-Parameters!$B$194*'National cons per cap'!EJ145/1000))) / LOG(1 - (Parameters!$B$191/Parameters!$B$193)^2), 1)</f>
        <v>#NAME?</v>
      </c>
      <c r="EK145" s="22" t="e">
        <f ca="1">MIN(LOG(1 - Parameters!$B$192/(1+100*EXP(-Parameters!$B$194*'National cons per cap'!EK145/1000))) / LOG(1 - (Parameters!$B$191/Parameters!$B$193)^2), 1)</f>
        <v>#NAME?</v>
      </c>
      <c r="EL145" s="22" t="e">
        <f ca="1">MIN(LOG(1 - Parameters!$B$192/(1+100*EXP(-Parameters!$B$194*'National cons per cap'!EL145/1000))) / LOG(1 - (Parameters!$B$191/Parameters!$B$193)^2), 1)</f>
        <v>#NAME?</v>
      </c>
      <c r="EM145" s="22" t="e">
        <f ca="1">MIN(LOG(1 - Parameters!$B$192/(1+100*EXP(-Parameters!$B$194*'National cons per cap'!EM145/1000))) / LOG(1 - (Parameters!$B$191/Parameters!$B$193)^2), 1)</f>
        <v>#NAME?</v>
      </c>
      <c r="EN145" s="22" t="e">
        <f ca="1">MIN(LOG(1 - Parameters!$B$192/(1+100*EXP(-Parameters!$B$194*'National cons per cap'!EN145/1000))) / LOG(1 - (Parameters!$B$191/Parameters!$B$193)^2), 1)</f>
        <v>#NAME?</v>
      </c>
      <c r="EO145" s="22" t="e">
        <f ca="1">MIN(LOG(1 - Parameters!$B$192/(1+100*EXP(-Parameters!$B$194*'National cons per cap'!EO145/1000))) / LOG(1 - (Parameters!$B$191/Parameters!$B$193)^2), 1)</f>
        <v>#NAME?</v>
      </c>
      <c r="EP145" s="22" t="e">
        <f ca="1">MIN(LOG(1 - Parameters!$B$192/(1+100*EXP(-Parameters!$B$194*'National cons per cap'!EP145/1000))) / LOG(1 - (Parameters!$B$191/Parameters!$B$193)^2), 1)</f>
        <v>#NAME?</v>
      </c>
      <c r="EQ145" s="22" t="e">
        <f ca="1">MIN(LOG(1 - Parameters!$B$192/(1+100*EXP(-Parameters!$B$194*'National cons per cap'!EQ145/1000))) / LOG(1 - (Parameters!$B$191/Parameters!$B$193)^2), 1)</f>
        <v>#NAME?</v>
      </c>
      <c r="ER145" s="22" t="e">
        <f ca="1">MIN(LOG(1 - Parameters!$B$192/(1+100*EXP(-Parameters!$B$194*'National cons per cap'!ER145/1000))) / LOG(1 - (Parameters!$B$191/Parameters!$B$193)^2), 1)</f>
        <v>#NAME?</v>
      </c>
      <c r="ES145" s="22" t="e">
        <f ca="1">MIN(LOG(1 - Parameters!$B$192/(1+100*EXP(-Parameters!$B$194*'National cons per cap'!ES145/1000))) / LOG(1 - (Parameters!$B$191/Parameters!$B$193)^2), 1)</f>
        <v>#NAME?</v>
      </c>
      <c r="ET145" s="22" t="e">
        <f ca="1">MIN(LOG(1 - Parameters!$B$192/(1+100*EXP(-Parameters!$B$194*'National cons per cap'!ET145/1000))) / LOG(1 - (Parameters!$B$191/Parameters!$B$193)^2), 1)</f>
        <v>#NAME?</v>
      </c>
      <c r="EU145" s="22" t="e">
        <f ca="1">MIN(LOG(1 - Parameters!$B$192/(1+100*EXP(-Parameters!$B$194*'National cons per cap'!EU145/1000))) / LOG(1 - (Parameters!$B$191/Parameters!$B$193)^2), 1)</f>
        <v>#NAME?</v>
      </c>
      <c r="EV145" s="22" t="e">
        <f ca="1">MIN(LOG(1 - Parameters!$B$192/(1+100*EXP(-Parameters!$B$194*'National cons per cap'!EV145/1000))) / LOG(1 - (Parameters!$B$191/Parameters!$B$193)^2), 1)</f>
        <v>#NAME?</v>
      </c>
      <c r="EW145" s="22" t="e">
        <f ca="1">MIN(LOG(1 - Parameters!$B$192/(1+100*EXP(-Parameters!$B$194*'National cons per cap'!EW145/1000))) / LOG(1 - (Parameters!$B$191/Parameters!$B$193)^2), 1)</f>
        <v>#NAME?</v>
      </c>
      <c r="EX145" s="22" t="e">
        <f ca="1">MIN(LOG(1 - Parameters!$B$192/(1+100*EXP(-Parameters!$B$194*'National cons per cap'!EX145/1000))) / LOG(1 - (Parameters!$B$191/Parameters!$B$193)^2), 1)</f>
        <v>#NAME?</v>
      </c>
      <c r="EY145" s="22" t="e">
        <f ca="1">MIN(LOG(1 - Parameters!$B$192/(1+100*EXP(-Parameters!$B$194*'National cons per cap'!EY145/1000))) / LOG(1 - (Parameters!$B$191/Parameters!$B$193)^2), 1)</f>
        <v>#NAME?</v>
      </c>
      <c r="EZ145" s="22" t="e">
        <f ca="1">MIN(LOG(1 - Parameters!$B$192/(1+100*EXP(-Parameters!$B$194*'National cons per cap'!EZ145/1000))) / LOG(1 - (Parameters!$B$191/Parameters!$B$193)^2), 1)</f>
        <v>#NAME?</v>
      </c>
      <c r="FA145" s="22" t="e">
        <f ca="1">MIN(LOG(1 - Parameters!$B$192/(1+100*EXP(-Parameters!$B$194*'National cons per cap'!FA145/1000))) / LOG(1 - (Parameters!$B$191/Parameters!$B$193)^2), 1)</f>
        <v>#NAME?</v>
      </c>
      <c r="FB145" s="22" t="e">
        <f ca="1">MIN(LOG(1 - Parameters!$B$192/(1+100*EXP(-Parameters!$B$194*'National cons per cap'!FB145/1000))) / LOG(1 - (Parameters!$B$191/Parameters!$B$193)^2), 1)</f>
        <v>#NAME?</v>
      </c>
      <c r="FC145" s="22" t="e">
        <f ca="1">MIN(LOG(1 - Parameters!$B$192/(1+100*EXP(-Parameters!$B$194*'National cons per cap'!FC145/1000))) / LOG(1 - (Parameters!$B$191/Parameters!$B$193)^2), 1)</f>
        <v>#NAME?</v>
      </c>
      <c r="FD145" s="22" t="e">
        <f ca="1">MIN(LOG(1 - Parameters!$B$192/(1+100*EXP(-Parameters!$B$194*'National cons per cap'!FD145/1000))) / LOG(1 - (Parameters!$B$191/Parameters!$B$193)^2), 1)</f>
        <v>#NAME?</v>
      </c>
      <c r="FE145" s="22" t="e">
        <f ca="1">MIN(LOG(1 - Parameters!$B$192/(1+100*EXP(-Parameters!$B$194*'National cons per cap'!FE145/1000))) / LOG(1 - (Parameters!$B$191/Parameters!$B$193)^2), 1)</f>
        <v>#NAME?</v>
      </c>
      <c r="FF145" s="22" t="e">
        <f ca="1">MIN(LOG(1 - Parameters!$B$192/(1+100*EXP(-Parameters!$B$194*'National cons per cap'!FF145/1000))) / LOG(1 - (Parameters!$B$191/Parameters!$B$193)^2), 1)</f>
        <v>#NAME?</v>
      </c>
      <c r="FG145" s="22" t="e">
        <f ca="1">MIN(LOG(1 - Parameters!$B$192/(1+100*EXP(-Parameters!$B$194*'National cons per cap'!FG145/1000))) / LOG(1 - (Parameters!$B$191/Parameters!$B$193)^2), 1)</f>
        <v>#NAME?</v>
      </c>
      <c r="FH145" s="22" t="e">
        <f ca="1">MIN(LOG(1 - Parameters!$B$192/(1+100*EXP(-Parameters!$B$194*'National cons per cap'!FH145/1000))) / LOG(1 - (Parameters!$B$191/Parameters!$B$193)^2), 1)</f>
        <v>#NAME?</v>
      </c>
      <c r="FI145" s="22" t="e">
        <f ca="1">MIN(LOG(1 - Parameters!$B$192/(1+100*EXP(-Parameters!$B$194*'National cons per cap'!FI145/1000))) / LOG(1 - (Parameters!$B$191/Parameters!$B$193)^2), 1)</f>
        <v>#NAME?</v>
      </c>
      <c r="FJ145" s="22" t="e">
        <f ca="1">MIN(LOG(1 - Parameters!$B$192/(1+100*EXP(-Parameters!$B$194*'National cons per cap'!FJ145/1000))) / LOG(1 - (Parameters!$B$191/Parameters!$B$193)^2), 1)</f>
        <v>#NAME?</v>
      </c>
      <c r="FK145" s="22" t="e">
        <f ca="1">MIN(LOG(1 - Parameters!$B$192/(1+100*EXP(-Parameters!$B$194*'National cons per cap'!FK145/1000))) / LOG(1 - (Parameters!$B$191/Parameters!$B$193)^2), 1)</f>
        <v>#NAME?</v>
      </c>
      <c r="FL145" s="22" t="e">
        <f ca="1">MIN(LOG(1 - Parameters!$B$192/(1+100*EXP(-Parameters!$B$194*'National cons per cap'!FL145/1000))) / LOG(1 - (Parameters!$B$191/Parameters!$B$193)^2), 1)</f>
        <v>#NAME?</v>
      </c>
      <c r="FM145" s="22" t="e">
        <f ca="1">MIN(LOG(1 - Parameters!$B$192/(1+100*EXP(-Parameters!$B$194*'National cons per cap'!FM145/1000))) / LOG(1 - (Parameters!$B$191/Parameters!$B$193)^2), 1)</f>
        <v>#NAME?</v>
      </c>
      <c r="FN145" s="22" t="e">
        <f ca="1">MIN(LOG(1 - Parameters!$B$192/(1+100*EXP(-Parameters!$B$194*'National cons per cap'!FN145/1000))) / LOG(1 - (Parameters!$B$191/Parameters!$B$193)^2), 1)</f>
        <v>#NAME?</v>
      </c>
      <c r="FO145" s="22" t="e">
        <f ca="1">MIN(LOG(1 - Parameters!$B$192/(1+100*EXP(-Parameters!$B$194*'National cons per cap'!FO145/1000))) / LOG(1 - (Parameters!$B$191/Parameters!$B$193)^2), 1)</f>
        <v>#NAME?</v>
      </c>
      <c r="FP145" s="22" t="e">
        <f ca="1">MIN(LOG(1 - Parameters!$B$192/(1+100*EXP(-Parameters!$B$194*'National cons per cap'!FP145/1000))) / LOG(1 - (Parameters!$B$191/Parameters!$B$193)^2), 1)</f>
        <v>#NAME?</v>
      </c>
      <c r="FQ145" s="22" t="e">
        <f ca="1">MIN(LOG(1 - Parameters!$B$192/(1+100*EXP(-Parameters!$B$194*'National cons per cap'!FQ145/1000))) / LOG(1 - (Parameters!$B$191/Parameters!$B$193)^2), 1)</f>
        <v>#NAME?</v>
      </c>
      <c r="FR145" s="22" t="e">
        <f ca="1">MIN(LOG(1 - Parameters!$B$192/(1+100*EXP(-Parameters!$B$194*'National cons per cap'!FR145/1000))) / LOG(1 - (Parameters!$B$191/Parameters!$B$193)^2), 1)</f>
        <v>#NAME?</v>
      </c>
      <c r="FS145" s="22" t="e">
        <f ca="1">MIN(LOG(1 - Parameters!$B$192/(1+100*EXP(-Parameters!$B$194*'National cons per cap'!FS145/1000))) / LOG(1 - (Parameters!$B$191/Parameters!$B$193)^2), 1)</f>
        <v>#NAME?</v>
      </c>
      <c r="FT145" s="22" t="e">
        <f ca="1">MIN(LOG(1 - Parameters!$B$192/(1+100*EXP(-Parameters!$B$194*'National cons per cap'!FT145/1000))) / LOG(1 - (Parameters!$B$191/Parameters!$B$193)^2), 1)</f>
        <v>#NAME?</v>
      </c>
      <c r="FU145" s="22" t="e">
        <f ca="1">MIN(LOG(1 - Parameters!$B$192/(1+100*EXP(-Parameters!$B$194*'National cons per cap'!FU145/1000))) / LOG(1 - (Parameters!$B$191/Parameters!$B$193)^2), 1)</f>
        <v>#NAME?</v>
      </c>
      <c r="FV145" s="22" t="e">
        <f ca="1">MIN(LOG(1 - Parameters!$B$192/(1+100*EXP(-Parameters!$B$194*'National cons per cap'!FV145/1000))) / LOG(1 - (Parameters!$B$191/Parameters!$B$193)^2), 1)</f>
        <v>#NAME?</v>
      </c>
      <c r="FW145" s="22" t="e">
        <f ca="1">MIN(LOG(1 - Parameters!$B$192/(1+100*EXP(-Parameters!$B$194*'National cons per cap'!FW145/1000))) / LOG(1 - (Parameters!$B$191/Parameters!$B$193)^2), 1)</f>
        <v>#NAME?</v>
      </c>
      <c r="FX145" s="22" t="e">
        <f ca="1">MIN(LOG(1 - Parameters!$B$192/(1+100*EXP(-Parameters!$B$194*'National cons per cap'!FX145/1000))) / LOG(1 - (Parameters!$B$191/Parameters!$B$193)^2), 1)</f>
        <v>#NAME?</v>
      </c>
      <c r="FY145" s="22" t="e">
        <f ca="1">MIN(LOG(1 - Parameters!$B$192/(1+100*EXP(-Parameters!$B$194*'National cons per cap'!FY145/1000))) / LOG(1 - (Parameters!$B$191/Parameters!$B$193)^2), 1)</f>
        <v>#NAME?</v>
      </c>
      <c r="FZ145" s="22" t="e">
        <f ca="1">MIN(LOG(1 - Parameters!$B$192/(1+100*EXP(-Parameters!$B$194*'National cons per cap'!FZ145/1000))) / LOG(1 - (Parameters!$B$191/Parameters!$B$193)^2), 1)</f>
        <v>#NAME?</v>
      </c>
      <c r="GA145" s="22" t="e">
        <f ca="1">MIN(LOG(1 - Parameters!$B$192/(1+100*EXP(-Parameters!$B$194*'National cons per cap'!GA145/1000))) / LOG(1 - (Parameters!$B$191/Parameters!$B$193)^2), 1)</f>
        <v>#NAME?</v>
      </c>
      <c r="GB145" s="22" t="e">
        <f ca="1">MIN(LOG(1 - Parameters!$B$192/(1+100*EXP(-Parameters!$B$194*'National cons per cap'!GB145/1000))) / LOG(1 - (Parameters!$B$191/Parameters!$B$193)^2), 1)</f>
        <v>#NAME?</v>
      </c>
      <c r="GC145" s="22" t="e">
        <f ca="1">MIN(LOG(1 - Parameters!$B$192/(1+100*EXP(-Parameters!$B$194*'National cons per cap'!GC145/1000))) / LOG(1 - (Parameters!$B$191/Parameters!$B$193)^2), 1)</f>
        <v>#NAME?</v>
      </c>
      <c r="GD145" s="22" t="e">
        <f ca="1">MIN(LOG(1 - Parameters!$B$192/(1+100*EXP(-Parameters!$B$194*'National cons per cap'!GD145/1000))) / LOG(1 - (Parameters!$B$191/Parameters!$B$193)^2), 1)</f>
        <v>#NAME?</v>
      </c>
      <c r="GE145" s="22" t="e">
        <f ca="1">MIN(LOG(1 - Parameters!$B$192/(1+100*EXP(-Parameters!$B$194*'National cons per cap'!GE145/1000))) / LOG(1 - (Parameters!$B$191/Parameters!$B$193)^2), 1)</f>
        <v>#NAME?</v>
      </c>
      <c r="GF145" s="22" t="e">
        <f ca="1">MIN(LOG(1 - Parameters!$B$192/(1+100*EXP(-Parameters!$B$194*'National cons per cap'!GF145/1000))) / LOG(1 - (Parameters!$B$191/Parameters!$B$193)^2), 1)</f>
        <v>#NAME?</v>
      </c>
      <c r="GG145" s="22" t="e">
        <f ca="1">MIN(LOG(1 - Parameters!$B$192/(1+100*EXP(-Parameters!$B$194*'National cons per cap'!GG145/1000))) / LOG(1 - (Parameters!$B$191/Parameters!$B$193)^2), 1)</f>
        <v>#NAME?</v>
      </c>
      <c r="GH145" s="22" t="e">
        <f ca="1">MIN(LOG(1 - Parameters!$B$192/(1+100*EXP(-Parameters!$B$194*'National cons per cap'!GH145/1000))) / LOG(1 - (Parameters!$B$191/Parameters!$B$193)^2), 1)</f>
        <v>#NAME?</v>
      </c>
      <c r="GI145" s="22" t="e">
        <f ca="1">MIN(LOG(1 - Parameters!$B$192/(1+100*EXP(-Parameters!$B$194*'National cons per cap'!GI145/1000))) / LOG(1 - (Parameters!$B$191/Parameters!$B$193)^2), 1)</f>
        <v>#NAME?</v>
      </c>
      <c r="GJ145" s="22" t="e">
        <f ca="1">MIN(LOG(1 - Parameters!$B$192/(1+100*EXP(-Parameters!$B$194*'National cons per cap'!GJ145/1000))) / LOG(1 - (Parameters!$B$191/Parameters!$B$193)^2), 1)</f>
        <v>#NAME?</v>
      </c>
      <c r="GK145" s="22" t="e">
        <f ca="1">MIN(LOG(1 - Parameters!$B$192/(1+100*EXP(-Parameters!$B$194*'National cons per cap'!GK145/1000))) / LOG(1 - (Parameters!$B$191/Parameters!$B$193)^2), 1)</f>
        <v>#NAME?</v>
      </c>
      <c r="GL145" s="22" t="e">
        <f ca="1">MIN(LOG(1 - Parameters!$B$192/(1+100*EXP(-Parameters!$B$194*'National cons per cap'!GL145/1000))) / LOG(1 - (Parameters!$B$191/Parameters!$B$193)^2), 1)</f>
        <v>#NAME?</v>
      </c>
      <c r="GM145" s="22" t="e">
        <f ca="1">MIN(LOG(1 - Parameters!$B$192/(1+100*EXP(-Parameters!$B$194*'National cons per cap'!GM145/1000))) / LOG(1 - (Parameters!$B$191/Parameters!$B$193)^2), 1)</f>
        <v>#NAME?</v>
      </c>
    </row>
    <row r="146" spans="1:195" x14ac:dyDescent="0.25">
      <c r="A146" s="15">
        <v>2154</v>
      </c>
      <c r="B146" s="22" t="e">
        <f ca="1">MIN(LOG(1 - Parameters!$B$192/(1+100*EXP(-Parameters!$B$194*'National cons per cap'!B146/1000))) / LOG(1 - (Parameters!$B$191/Parameters!$B$193)^2), 1)</f>
        <v>#NAME?</v>
      </c>
      <c r="C146" s="22" t="e">
        <f ca="1">MIN(LOG(1 - Parameters!$B$192/(1+100*EXP(-Parameters!$B$194*'National cons per cap'!C146/1000))) / LOG(1 - (Parameters!$B$191/Parameters!$B$193)^2), 1)</f>
        <v>#NAME?</v>
      </c>
      <c r="D146" s="22" t="e">
        <f ca="1">MIN(LOG(1 - Parameters!$B$192/(1+100*EXP(-Parameters!$B$194*'National cons per cap'!D146/1000))) / LOG(1 - (Parameters!$B$191/Parameters!$B$193)^2), 1)</f>
        <v>#NAME?</v>
      </c>
      <c r="E146" s="22" t="e">
        <f ca="1">MIN(LOG(1 - Parameters!$B$192/(1+100*EXP(-Parameters!$B$194*'National cons per cap'!E146/1000))) / LOG(1 - (Parameters!$B$191/Parameters!$B$193)^2), 1)</f>
        <v>#NAME?</v>
      </c>
      <c r="F146" s="22" t="e">
        <f ca="1">MIN(LOG(1 - Parameters!$B$192/(1+100*EXP(-Parameters!$B$194*'National cons per cap'!F146/1000))) / LOG(1 - (Parameters!$B$191/Parameters!$B$193)^2), 1)</f>
        <v>#NAME?</v>
      </c>
      <c r="G146" s="22" t="e">
        <f ca="1">MIN(LOG(1 - Parameters!$B$192/(1+100*EXP(-Parameters!$B$194*'National cons per cap'!G146/1000))) / LOG(1 - (Parameters!$B$191/Parameters!$B$193)^2), 1)</f>
        <v>#NAME?</v>
      </c>
      <c r="H146" s="22" t="e">
        <f ca="1">MIN(LOG(1 - Parameters!$B$192/(1+100*EXP(-Parameters!$B$194*'National cons per cap'!H146/1000))) / LOG(1 - (Parameters!$B$191/Parameters!$B$193)^2), 1)</f>
        <v>#NAME?</v>
      </c>
      <c r="I146" s="22" t="e">
        <f ca="1">MIN(LOG(1 - Parameters!$B$192/(1+100*EXP(-Parameters!$B$194*'National cons per cap'!I146/1000))) / LOG(1 - (Parameters!$B$191/Parameters!$B$193)^2), 1)</f>
        <v>#NAME?</v>
      </c>
      <c r="J146" s="22" t="e">
        <f ca="1">MIN(LOG(1 - Parameters!$B$192/(1+100*EXP(-Parameters!$B$194*'National cons per cap'!J146/1000))) / LOG(1 - (Parameters!$B$191/Parameters!$B$193)^2), 1)</f>
        <v>#NAME?</v>
      </c>
      <c r="K146" s="22" t="e">
        <f ca="1">MIN(LOG(1 - Parameters!$B$192/(1+100*EXP(-Parameters!$B$194*'National cons per cap'!K146/1000))) / LOG(1 - (Parameters!$B$191/Parameters!$B$193)^2), 1)</f>
        <v>#NAME?</v>
      </c>
      <c r="L146" s="22" t="e">
        <f ca="1">MIN(LOG(1 - Parameters!$B$192/(1+100*EXP(-Parameters!$B$194*'National cons per cap'!L146/1000))) / LOG(1 - (Parameters!$B$191/Parameters!$B$193)^2), 1)</f>
        <v>#NAME?</v>
      </c>
      <c r="M146" s="22" t="e">
        <f ca="1">MIN(LOG(1 - Parameters!$B$192/(1+100*EXP(-Parameters!$B$194*'National cons per cap'!M146/1000))) / LOG(1 - (Parameters!$B$191/Parameters!$B$193)^2), 1)</f>
        <v>#NAME?</v>
      </c>
      <c r="N146" s="22" t="e">
        <f ca="1">MIN(LOG(1 - Parameters!$B$192/(1+100*EXP(-Parameters!$B$194*'National cons per cap'!N146/1000))) / LOG(1 - (Parameters!$B$191/Parameters!$B$193)^2), 1)</f>
        <v>#NAME?</v>
      </c>
      <c r="O146" s="22" t="e">
        <f ca="1">MIN(LOG(1 - Parameters!$B$192/(1+100*EXP(-Parameters!$B$194*'National cons per cap'!O146/1000))) / LOG(1 - (Parameters!$B$191/Parameters!$B$193)^2), 1)</f>
        <v>#NAME?</v>
      </c>
      <c r="P146" s="22" t="e">
        <f ca="1">MIN(LOG(1 - Parameters!$B$192/(1+100*EXP(-Parameters!$B$194*'National cons per cap'!P146/1000))) / LOG(1 - (Parameters!$B$191/Parameters!$B$193)^2), 1)</f>
        <v>#NAME?</v>
      </c>
      <c r="Q146" s="22" t="e">
        <f ca="1">MIN(LOG(1 - Parameters!$B$192/(1+100*EXP(-Parameters!$B$194*'National cons per cap'!Q146/1000))) / LOG(1 - (Parameters!$B$191/Parameters!$B$193)^2), 1)</f>
        <v>#NAME?</v>
      </c>
      <c r="R146" s="22" t="e">
        <f ca="1">MIN(LOG(1 - Parameters!$B$192/(1+100*EXP(-Parameters!$B$194*'National cons per cap'!R146/1000))) / LOG(1 - (Parameters!$B$191/Parameters!$B$193)^2), 1)</f>
        <v>#NAME?</v>
      </c>
      <c r="S146" s="22" t="e">
        <f ca="1">MIN(LOG(1 - Parameters!$B$192/(1+100*EXP(-Parameters!$B$194*'National cons per cap'!S146/1000))) / LOG(1 - (Parameters!$B$191/Parameters!$B$193)^2), 1)</f>
        <v>#NAME?</v>
      </c>
      <c r="T146" s="22" t="e">
        <f ca="1">MIN(LOG(1 - Parameters!$B$192/(1+100*EXP(-Parameters!$B$194*'National cons per cap'!T146/1000))) / LOG(1 - (Parameters!$B$191/Parameters!$B$193)^2), 1)</f>
        <v>#NAME?</v>
      </c>
      <c r="U146" s="22" t="e">
        <f ca="1">MIN(LOG(1 - Parameters!$B$192/(1+100*EXP(-Parameters!$B$194*'National cons per cap'!U146/1000))) / LOG(1 - (Parameters!$B$191/Parameters!$B$193)^2), 1)</f>
        <v>#NAME?</v>
      </c>
      <c r="V146" s="22" t="e">
        <f ca="1">MIN(LOG(1 - Parameters!$B$192/(1+100*EXP(-Parameters!$B$194*'National cons per cap'!V146/1000))) / LOG(1 - (Parameters!$B$191/Parameters!$B$193)^2), 1)</f>
        <v>#NAME?</v>
      </c>
      <c r="W146" s="22" t="e">
        <f ca="1">MIN(LOG(1 - Parameters!$B$192/(1+100*EXP(-Parameters!$B$194*'National cons per cap'!W146/1000))) / LOG(1 - (Parameters!$B$191/Parameters!$B$193)^2), 1)</f>
        <v>#NAME?</v>
      </c>
      <c r="X146" s="22" t="e">
        <f ca="1">MIN(LOG(1 - Parameters!$B$192/(1+100*EXP(-Parameters!$B$194*'National cons per cap'!X146/1000))) / LOG(1 - (Parameters!$B$191/Parameters!$B$193)^2), 1)</f>
        <v>#NAME?</v>
      </c>
      <c r="Y146" s="22" t="e">
        <f ca="1">MIN(LOG(1 - Parameters!$B$192/(1+100*EXP(-Parameters!$B$194*'National cons per cap'!Y146/1000))) / LOG(1 - (Parameters!$B$191/Parameters!$B$193)^2), 1)</f>
        <v>#NAME?</v>
      </c>
      <c r="Z146" s="22" t="e">
        <f ca="1">MIN(LOG(1 - Parameters!$B$192/(1+100*EXP(-Parameters!$B$194*'National cons per cap'!Z146/1000))) / LOG(1 - (Parameters!$B$191/Parameters!$B$193)^2), 1)</f>
        <v>#NAME?</v>
      </c>
      <c r="AA146" s="22" t="e">
        <f ca="1">MIN(LOG(1 - Parameters!$B$192/(1+100*EXP(-Parameters!$B$194*'National cons per cap'!AA146/1000))) / LOG(1 - (Parameters!$B$191/Parameters!$B$193)^2), 1)</f>
        <v>#NAME?</v>
      </c>
      <c r="AB146" s="22" t="e">
        <f ca="1">MIN(LOG(1 - Parameters!$B$192/(1+100*EXP(-Parameters!$B$194*'National cons per cap'!AB146/1000))) / LOG(1 - (Parameters!$B$191/Parameters!$B$193)^2), 1)</f>
        <v>#NAME?</v>
      </c>
      <c r="AC146" s="22" t="e">
        <f ca="1">MIN(LOG(1 - Parameters!$B$192/(1+100*EXP(-Parameters!$B$194*'National cons per cap'!AC146/1000))) / LOG(1 - (Parameters!$B$191/Parameters!$B$193)^2), 1)</f>
        <v>#NAME?</v>
      </c>
      <c r="AD146" s="22" t="e">
        <f ca="1">MIN(LOG(1 - Parameters!$B$192/(1+100*EXP(-Parameters!$B$194*'National cons per cap'!AD146/1000))) / LOG(1 - (Parameters!$B$191/Parameters!$B$193)^2), 1)</f>
        <v>#NAME?</v>
      </c>
      <c r="AE146" s="22" t="e">
        <f ca="1">MIN(LOG(1 - Parameters!$B$192/(1+100*EXP(-Parameters!$B$194*'National cons per cap'!AE146/1000))) / LOG(1 - (Parameters!$B$191/Parameters!$B$193)^2), 1)</f>
        <v>#NAME?</v>
      </c>
      <c r="AF146" s="22" t="e">
        <f ca="1">MIN(LOG(1 - Parameters!$B$192/(1+100*EXP(-Parameters!$B$194*'National cons per cap'!AF146/1000))) / LOG(1 - (Parameters!$B$191/Parameters!$B$193)^2), 1)</f>
        <v>#NAME?</v>
      </c>
      <c r="AG146" s="22" t="e">
        <f ca="1">MIN(LOG(1 - Parameters!$B$192/(1+100*EXP(-Parameters!$B$194*'National cons per cap'!AG146/1000))) / LOG(1 - (Parameters!$B$191/Parameters!$B$193)^2), 1)</f>
        <v>#NAME?</v>
      </c>
      <c r="AH146" s="22" t="e">
        <f ca="1">MIN(LOG(1 - Parameters!$B$192/(1+100*EXP(-Parameters!$B$194*'National cons per cap'!AH146/1000))) / LOG(1 - (Parameters!$B$191/Parameters!$B$193)^2), 1)</f>
        <v>#NAME?</v>
      </c>
      <c r="AI146" s="22" t="e">
        <f ca="1">MIN(LOG(1 - Parameters!$B$192/(1+100*EXP(-Parameters!$B$194*'National cons per cap'!AI146/1000))) / LOG(1 - (Parameters!$B$191/Parameters!$B$193)^2), 1)</f>
        <v>#NAME?</v>
      </c>
      <c r="AJ146" s="22" t="e">
        <f ca="1">MIN(LOG(1 - Parameters!$B$192/(1+100*EXP(-Parameters!$B$194*'National cons per cap'!AJ146/1000))) / LOG(1 - (Parameters!$B$191/Parameters!$B$193)^2), 1)</f>
        <v>#NAME?</v>
      </c>
      <c r="AK146" s="22" t="e">
        <f ca="1">MIN(LOG(1 - Parameters!$B$192/(1+100*EXP(-Parameters!$B$194*'National cons per cap'!AK146/1000))) / LOG(1 - (Parameters!$B$191/Parameters!$B$193)^2), 1)</f>
        <v>#NAME?</v>
      </c>
      <c r="AL146" s="22" t="e">
        <f ca="1">MIN(LOG(1 - Parameters!$B$192/(1+100*EXP(-Parameters!$B$194*'National cons per cap'!AL146/1000))) / LOG(1 - (Parameters!$B$191/Parameters!$B$193)^2), 1)</f>
        <v>#NAME?</v>
      </c>
      <c r="AM146" s="22" t="e">
        <f ca="1">MIN(LOG(1 - Parameters!$B$192/(1+100*EXP(-Parameters!$B$194*'National cons per cap'!AM146/1000))) / LOG(1 - (Parameters!$B$191/Parameters!$B$193)^2), 1)</f>
        <v>#NAME?</v>
      </c>
      <c r="AN146" s="22" t="e">
        <f ca="1">MIN(LOG(1 - Parameters!$B$192/(1+100*EXP(-Parameters!$B$194*'National cons per cap'!AN146/1000))) / LOG(1 - (Parameters!$B$191/Parameters!$B$193)^2), 1)</f>
        <v>#NAME?</v>
      </c>
      <c r="AO146" s="22" t="e">
        <f ca="1">MIN(LOG(1 - Parameters!$B$192/(1+100*EXP(-Parameters!$B$194*'National cons per cap'!AO146/1000))) / LOG(1 - (Parameters!$B$191/Parameters!$B$193)^2), 1)</f>
        <v>#NAME?</v>
      </c>
      <c r="AP146" s="22" t="e">
        <f ca="1">MIN(LOG(1 - Parameters!$B$192/(1+100*EXP(-Parameters!$B$194*'National cons per cap'!AP146/1000))) / LOG(1 - (Parameters!$B$191/Parameters!$B$193)^2), 1)</f>
        <v>#NAME?</v>
      </c>
      <c r="AQ146" s="22" t="e">
        <f ca="1">MIN(LOG(1 - Parameters!$B$192/(1+100*EXP(-Parameters!$B$194*'National cons per cap'!AQ146/1000))) / LOG(1 - (Parameters!$B$191/Parameters!$B$193)^2), 1)</f>
        <v>#NAME?</v>
      </c>
      <c r="AR146" s="22" t="e">
        <f ca="1">MIN(LOG(1 - Parameters!$B$192/(1+100*EXP(-Parameters!$B$194*'National cons per cap'!AR146/1000))) / LOG(1 - (Parameters!$B$191/Parameters!$B$193)^2), 1)</f>
        <v>#NAME?</v>
      </c>
      <c r="AS146" s="22" t="e">
        <f ca="1">MIN(LOG(1 - Parameters!$B$192/(1+100*EXP(-Parameters!$B$194*'National cons per cap'!AS146/1000))) / LOG(1 - (Parameters!$B$191/Parameters!$B$193)^2), 1)</f>
        <v>#NAME?</v>
      </c>
      <c r="AT146" s="22" t="e">
        <f ca="1">MIN(LOG(1 - Parameters!$B$192/(1+100*EXP(-Parameters!$B$194*'National cons per cap'!AT146/1000))) / LOG(1 - (Parameters!$B$191/Parameters!$B$193)^2), 1)</f>
        <v>#NAME?</v>
      </c>
      <c r="AU146" s="22" t="e">
        <f ca="1">MIN(LOG(1 - Parameters!$B$192/(1+100*EXP(-Parameters!$B$194*'National cons per cap'!AU146/1000))) / LOG(1 - (Parameters!$B$191/Parameters!$B$193)^2), 1)</f>
        <v>#NAME?</v>
      </c>
      <c r="AV146" s="22" t="e">
        <f ca="1">MIN(LOG(1 - Parameters!$B$192/(1+100*EXP(-Parameters!$B$194*'National cons per cap'!AV146/1000))) / LOG(1 - (Parameters!$B$191/Parameters!$B$193)^2), 1)</f>
        <v>#NAME?</v>
      </c>
      <c r="AW146" s="22" t="e">
        <f ca="1">MIN(LOG(1 - Parameters!$B$192/(1+100*EXP(-Parameters!$B$194*'National cons per cap'!AW146/1000))) / LOG(1 - (Parameters!$B$191/Parameters!$B$193)^2), 1)</f>
        <v>#NAME?</v>
      </c>
      <c r="AX146" s="22" t="e">
        <f ca="1">MIN(LOG(1 - Parameters!$B$192/(1+100*EXP(-Parameters!$B$194*'National cons per cap'!AX146/1000))) / LOG(1 - (Parameters!$B$191/Parameters!$B$193)^2), 1)</f>
        <v>#NAME?</v>
      </c>
      <c r="AY146" s="22" t="e">
        <f ca="1">MIN(LOG(1 - Parameters!$B$192/(1+100*EXP(-Parameters!$B$194*'National cons per cap'!AY146/1000))) / LOG(1 - (Parameters!$B$191/Parameters!$B$193)^2), 1)</f>
        <v>#NAME?</v>
      </c>
      <c r="AZ146" s="22" t="e">
        <f ca="1">MIN(LOG(1 - Parameters!$B$192/(1+100*EXP(-Parameters!$B$194*'National cons per cap'!AZ146/1000))) / LOG(1 - (Parameters!$B$191/Parameters!$B$193)^2), 1)</f>
        <v>#NAME?</v>
      </c>
      <c r="BA146" s="22" t="e">
        <f ca="1">MIN(LOG(1 - Parameters!$B$192/(1+100*EXP(-Parameters!$B$194*'National cons per cap'!BA146/1000))) / LOG(1 - (Parameters!$B$191/Parameters!$B$193)^2), 1)</f>
        <v>#NAME?</v>
      </c>
      <c r="BB146" s="22" t="e">
        <f ca="1">MIN(LOG(1 - Parameters!$B$192/(1+100*EXP(-Parameters!$B$194*'National cons per cap'!BB146/1000))) / LOG(1 - (Parameters!$B$191/Parameters!$B$193)^2), 1)</f>
        <v>#NAME?</v>
      </c>
      <c r="BC146" s="22" t="e">
        <f ca="1">MIN(LOG(1 - Parameters!$B$192/(1+100*EXP(-Parameters!$B$194*'National cons per cap'!BC146/1000))) / LOG(1 - (Parameters!$B$191/Parameters!$B$193)^2), 1)</f>
        <v>#NAME?</v>
      </c>
      <c r="BD146" s="22" t="e">
        <f ca="1">MIN(LOG(1 - Parameters!$B$192/(1+100*EXP(-Parameters!$B$194*'National cons per cap'!BD146/1000))) / LOG(1 - (Parameters!$B$191/Parameters!$B$193)^2), 1)</f>
        <v>#NAME?</v>
      </c>
      <c r="BE146" s="22" t="e">
        <f ca="1">MIN(LOG(1 - Parameters!$B$192/(1+100*EXP(-Parameters!$B$194*'National cons per cap'!BE146/1000))) / LOG(1 - (Parameters!$B$191/Parameters!$B$193)^2), 1)</f>
        <v>#NAME?</v>
      </c>
      <c r="BF146" s="22" t="e">
        <f ca="1">MIN(LOG(1 - Parameters!$B$192/(1+100*EXP(-Parameters!$B$194*'National cons per cap'!BF146/1000))) / LOG(1 - (Parameters!$B$191/Parameters!$B$193)^2), 1)</f>
        <v>#NAME?</v>
      </c>
      <c r="BG146" s="22" t="e">
        <f ca="1">MIN(LOG(1 - Parameters!$B$192/(1+100*EXP(-Parameters!$B$194*'National cons per cap'!BG146/1000))) / LOG(1 - (Parameters!$B$191/Parameters!$B$193)^2), 1)</f>
        <v>#NAME?</v>
      </c>
      <c r="BH146" s="22" t="e">
        <f ca="1">MIN(LOG(1 - Parameters!$B$192/(1+100*EXP(-Parameters!$B$194*'National cons per cap'!BH146/1000))) / LOG(1 - (Parameters!$B$191/Parameters!$B$193)^2), 1)</f>
        <v>#NAME?</v>
      </c>
      <c r="BI146" s="22" t="e">
        <f ca="1">MIN(LOG(1 - Parameters!$B$192/(1+100*EXP(-Parameters!$B$194*'National cons per cap'!BI146/1000))) / LOG(1 - (Parameters!$B$191/Parameters!$B$193)^2), 1)</f>
        <v>#NAME?</v>
      </c>
      <c r="BJ146" s="22" t="e">
        <f ca="1">MIN(LOG(1 - Parameters!$B$192/(1+100*EXP(-Parameters!$B$194*'National cons per cap'!BJ146/1000))) / LOG(1 - (Parameters!$B$191/Parameters!$B$193)^2), 1)</f>
        <v>#NAME?</v>
      </c>
      <c r="BK146" s="22" t="e">
        <f ca="1">MIN(LOG(1 - Parameters!$B$192/(1+100*EXP(-Parameters!$B$194*'National cons per cap'!BK146/1000))) / LOG(1 - (Parameters!$B$191/Parameters!$B$193)^2), 1)</f>
        <v>#NAME?</v>
      </c>
      <c r="BL146" s="22" t="e">
        <f ca="1">MIN(LOG(1 - Parameters!$B$192/(1+100*EXP(-Parameters!$B$194*'National cons per cap'!BL146/1000))) / LOG(1 - (Parameters!$B$191/Parameters!$B$193)^2), 1)</f>
        <v>#NAME?</v>
      </c>
      <c r="BM146" s="22" t="e">
        <f ca="1">MIN(LOG(1 - Parameters!$B$192/(1+100*EXP(-Parameters!$B$194*'National cons per cap'!BM146/1000))) / LOG(1 - (Parameters!$B$191/Parameters!$B$193)^2), 1)</f>
        <v>#NAME?</v>
      </c>
      <c r="BN146" s="22" t="e">
        <f ca="1">MIN(LOG(1 - Parameters!$B$192/(1+100*EXP(-Parameters!$B$194*'National cons per cap'!BN146/1000))) / LOG(1 - (Parameters!$B$191/Parameters!$B$193)^2), 1)</f>
        <v>#NAME?</v>
      </c>
      <c r="BO146" s="22" t="e">
        <f ca="1">MIN(LOG(1 - Parameters!$B$192/(1+100*EXP(-Parameters!$B$194*'National cons per cap'!BO146/1000))) / LOG(1 - (Parameters!$B$191/Parameters!$B$193)^2), 1)</f>
        <v>#NAME?</v>
      </c>
      <c r="BP146" s="22" t="e">
        <f ca="1">MIN(LOG(1 - Parameters!$B$192/(1+100*EXP(-Parameters!$B$194*'National cons per cap'!BP146/1000))) / LOG(1 - (Parameters!$B$191/Parameters!$B$193)^2), 1)</f>
        <v>#NAME?</v>
      </c>
      <c r="BQ146" s="22" t="e">
        <f ca="1">MIN(LOG(1 - Parameters!$B$192/(1+100*EXP(-Parameters!$B$194*'National cons per cap'!BQ146/1000))) / LOG(1 - (Parameters!$B$191/Parameters!$B$193)^2), 1)</f>
        <v>#NAME?</v>
      </c>
      <c r="BR146" s="22" t="e">
        <f ca="1">MIN(LOG(1 - Parameters!$B$192/(1+100*EXP(-Parameters!$B$194*'National cons per cap'!BR146/1000))) / LOG(1 - (Parameters!$B$191/Parameters!$B$193)^2), 1)</f>
        <v>#NAME?</v>
      </c>
      <c r="BS146" s="22" t="e">
        <f ca="1">MIN(LOG(1 - Parameters!$B$192/(1+100*EXP(-Parameters!$B$194*'National cons per cap'!BS146/1000))) / LOG(1 - (Parameters!$B$191/Parameters!$B$193)^2), 1)</f>
        <v>#NAME?</v>
      </c>
      <c r="BT146" s="22" t="e">
        <f ca="1">MIN(LOG(1 - Parameters!$B$192/(1+100*EXP(-Parameters!$B$194*'National cons per cap'!BT146/1000))) / LOG(1 - (Parameters!$B$191/Parameters!$B$193)^2), 1)</f>
        <v>#NAME?</v>
      </c>
      <c r="BU146" s="22" t="e">
        <f ca="1">MIN(LOG(1 - Parameters!$B$192/(1+100*EXP(-Parameters!$B$194*'National cons per cap'!BU146/1000))) / LOG(1 - (Parameters!$B$191/Parameters!$B$193)^2), 1)</f>
        <v>#NAME?</v>
      </c>
      <c r="BV146" s="22" t="e">
        <f ca="1">MIN(LOG(1 - Parameters!$B$192/(1+100*EXP(-Parameters!$B$194*'National cons per cap'!BV146/1000))) / LOG(1 - (Parameters!$B$191/Parameters!$B$193)^2), 1)</f>
        <v>#NAME?</v>
      </c>
      <c r="BW146" s="22" t="e">
        <f ca="1">MIN(LOG(1 - Parameters!$B$192/(1+100*EXP(-Parameters!$B$194*'National cons per cap'!BW146/1000))) / LOG(1 - (Parameters!$B$191/Parameters!$B$193)^2), 1)</f>
        <v>#NAME?</v>
      </c>
      <c r="BX146" s="22" t="e">
        <f ca="1">MIN(LOG(1 - Parameters!$B$192/(1+100*EXP(-Parameters!$B$194*'National cons per cap'!BX146/1000))) / LOG(1 - (Parameters!$B$191/Parameters!$B$193)^2), 1)</f>
        <v>#NAME?</v>
      </c>
      <c r="BY146" s="22" t="e">
        <f ca="1">MIN(LOG(1 - Parameters!$B$192/(1+100*EXP(-Parameters!$B$194*'National cons per cap'!BY146/1000))) / LOG(1 - (Parameters!$B$191/Parameters!$B$193)^2), 1)</f>
        <v>#NAME?</v>
      </c>
      <c r="BZ146" s="22" t="e">
        <f ca="1">MIN(LOG(1 - Parameters!$B$192/(1+100*EXP(-Parameters!$B$194*'National cons per cap'!BZ146/1000))) / LOG(1 - (Parameters!$B$191/Parameters!$B$193)^2), 1)</f>
        <v>#NAME?</v>
      </c>
      <c r="CA146" s="22" t="e">
        <f ca="1">MIN(LOG(1 - Parameters!$B$192/(1+100*EXP(-Parameters!$B$194*'National cons per cap'!CA146/1000))) / LOG(1 - (Parameters!$B$191/Parameters!$B$193)^2), 1)</f>
        <v>#NAME?</v>
      </c>
      <c r="CB146" s="22" t="e">
        <f ca="1">MIN(LOG(1 - Parameters!$B$192/(1+100*EXP(-Parameters!$B$194*'National cons per cap'!CB146/1000))) / LOG(1 - (Parameters!$B$191/Parameters!$B$193)^2), 1)</f>
        <v>#NAME?</v>
      </c>
      <c r="CC146" s="22" t="e">
        <f ca="1">MIN(LOG(1 - Parameters!$B$192/(1+100*EXP(-Parameters!$B$194*'National cons per cap'!CC146/1000))) / LOG(1 - (Parameters!$B$191/Parameters!$B$193)^2), 1)</f>
        <v>#NAME?</v>
      </c>
      <c r="CD146" s="22" t="e">
        <f ca="1">MIN(LOG(1 - Parameters!$B$192/(1+100*EXP(-Parameters!$B$194*'National cons per cap'!CD146/1000))) / LOG(1 - (Parameters!$B$191/Parameters!$B$193)^2), 1)</f>
        <v>#NAME?</v>
      </c>
      <c r="CE146" s="22" t="e">
        <f ca="1">MIN(LOG(1 - Parameters!$B$192/(1+100*EXP(-Parameters!$B$194*'National cons per cap'!CE146/1000))) / LOG(1 - (Parameters!$B$191/Parameters!$B$193)^2), 1)</f>
        <v>#NAME?</v>
      </c>
      <c r="CF146" s="22" t="e">
        <f ca="1">MIN(LOG(1 - Parameters!$B$192/(1+100*EXP(-Parameters!$B$194*'National cons per cap'!CF146/1000))) / LOG(1 - (Parameters!$B$191/Parameters!$B$193)^2), 1)</f>
        <v>#NAME?</v>
      </c>
      <c r="CG146" s="22" t="e">
        <f ca="1">MIN(LOG(1 - Parameters!$B$192/(1+100*EXP(-Parameters!$B$194*'National cons per cap'!CG146/1000))) / LOG(1 - (Parameters!$B$191/Parameters!$B$193)^2), 1)</f>
        <v>#NAME?</v>
      </c>
      <c r="CH146" s="22" t="e">
        <f ca="1">MIN(LOG(1 - Parameters!$B$192/(1+100*EXP(-Parameters!$B$194*'National cons per cap'!CH146/1000))) / LOG(1 - (Parameters!$B$191/Parameters!$B$193)^2), 1)</f>
        <v>#NAME?</v>
      </c>
      <c r="CI146" s="22" t="e">
        <f ca="1">MIN(LOG(1 - Parameters!$B$192/(1+100*EXP(-Parameters!$B$194*'National cons per cap'!CI146/1000))) / LOG(1 - (Parameters!$B$191/Parameters!$B$193)^2), 1)</f>
        <v>#NAME?</v>
      </c>
      <c r="CJ146" s="22" t="e">
        <f ca="1">MIN(LOG(1 - Parameters!$B$192/(1+100*EXP(-Parameters!$B$194*'National cons per cap'!CJ146/1000))) / LOG(1 - (Parameters!$B$191/Parameters!$B$193)^2), 1)</f>
        <v>#NAME?</v>
      </c>
      <c r="CK146" s="22" t="e">
        <f ca="1">MIN(LOG(1 - Parameters!$B$192/(1+100*EXP(-Parameters!$B$194*'National cons per cap'!CK146/1000))) / LOG(1 - (Parameters!$B$191/Parameters!$B$193)^2), 1)</f>
        <v>#NAME?</v>
      </c>
      <c r="CL146" s="22" t="e">
        <f ca="1">MIN(LOG(1 - Parameters!$B$192/(1+100*EXP(-Parameters!$B$194*'National cons per cap'!CL146/1000))) / LOG(1 - (Parameters!$B$191/Parameters!$B$193)^2), 1)</f>
        <v>#NAME?</v>
      </c>
      <c r="CM146" s="22" t="e">
        <f ca="1">MIN(LOG(1 - Parameters!$B$192/(1+100*EXP(-Parameters!$B$194*'National cons per cap'!CM146/1000))) / LOG(1 - (Parameters!$B$191/Parameters!$B$193)^2), 1)</f>
        <v>#NAME?</v>
      </c>
      <c r="CN146" s="22" t="e">
        <f ca="1">MIN(LOG(1 - Parameters!$B$192/(1+100*EXP(-Parameters!$B$194*'National cons per cap'!CN146/1000))) / LOG(1 - (Parameters!$B$191/Parameters!$B$193)^2), 1)</f>
        <v>#NAME?</v>
      </c>
      <c r="CO146" s="22" t="e">
        <f ca="1">MIN(LOG(1 - Parameters!$B$192/(1+100*EXP(-Parameters!$B$194*'National cons per cap'!CO146/1000))) / LOG(1 - (Parameters!$B$191/Parameters!$B$193)^2), 1)</f>
        <v>#NAME?</v>
      </c>
      <c r="CP146" s="22" t="e">
        <f ca="1">MIN(LOG(1 - Parameters!$B$192/(1+100*EXP(-Parameters!$B$194*'National cons per cap'!CP146/1000))) / LOG(1 - (Parameters!$B$191/Parameters!$B$193)^2), 1)</f>
        <v>#NAME?</v>
      </c>
      <c r="CQ146" s="22" t="e">
        <f ca="1">MIN(LOG(1 - Parameters!$B$192/(1+100*EXP(-Parameters!$B$194*'National cons per cap'!CQ146/1000))) / LOG(1 - (Parameters!$B$191/Parameters!$B$193)^2), 1)</f>
        <v>#NAME?</v>
      </c>
      <c r="CR146" s="22" t="e">
        <f ca="1">MIN(LOG(1 - Parameters!$B$192/(1+100*EXP(-Parameters!$B$194*'National cons per cap'!CR146/1000))) / LOG(1 - (Parameters!$B$191/Parameters!$B$193)^2), 1)</f>
        <v>#NAME?</v>
      </c>
      <c r="CS146" s="22" t="e">
        <f ca="1">MIN(LOG(1 - Parameters!$B$192/(1+100*EXP(-Parameters!$B$194*'National cons per cap'!CS146/1000))) / LOG(1 - (Parameters!$B$191/Parameters!$B$193)^2), 1)</f>
        <v>#NAME?</v>
      </c>
      <c r="CT146" s="22" t="e">
        <f ca="1">MIN(LOG(1 - Parameters!$B$192/(1+100*EXP(-Parameters!$B$194*'National cons per cap'!CT146/1000))) / LOG(1 - (Parameters!$B$191/Parameters!$B$193)^2), 1)</f>
        <v>#NAME?</v>
      </c>
      <c r="CU146" s="22" t="e">
        <f ca="1">MIN(LOG(1 - Parameters!$B$192/(1+100*EXP(-Parameters!$B$194*'National cons per cap'!CU146/1000))) / LOG(1 - (Parameters!$B$191/Parameters!$B$193)^2), 1)</f>
        <v>#NAME?</v>
      </c>
      <c r="CV146" s="22" t="e">
        <f ca="1">MIN(LOG(1 - Parameters!$B$192/(1+100*EXP(-Parameters!$B$194*'National cons per cap'!CV146/1000))) / LOG(1 - (Parameters!$B$191/Parameters!$B$193)^2), 1)</f>
        <v>#NAME?</v>
      </c>
      <c r="CW146" s="22" t="e">
        <f ca="1">MIN(LOG(1 - Parameters!$B$192/(1+100*EXP(-Parameters!$B$194*'National cons per cap'!CW146/1000))) / LOG(1 - (Parameters!$B$191/Parameters!$B$193)^2), 1)</f>
        <v>#NAME?</v>
      </c>
      <c r="CX146" s="22" t="e">
        <f ca="1">MIN(LOG(1 - Parameters!$B$192/(1+100*EXP(-Parameters!$B$194*'National cons per cap'!CX146/1000))) / LOG(1 - (Parameters!$B$191/Parameters!$B$193)^2), 1)</f>
        <v>#NAME?</v>
      </c>
      <c r="CY146" s="22" t="e">
        <f ca="1">MIN(LOG(1 - Parameters!$B$192/(1+100*EXP(-Parameters!$B$194*'National cons per cap'!CY146/1000))) / LOG(1 - (Parameters!$B$191/Parameters!$B$193)^2), 1)</f>
        <v>#NAME?</v>
      </c>
      <c r="CZ146" s="22" t="e">
        <f ca="1">MIN(LOG(1 - Parameters!$B$192/(1+100*EXP(-Parameters!$B$194*'National cons per cap'!CZ146/1000))) / LOG(1 - (Parameters!$B$191/Parameters!$B$193)^2), 1)</f>
        <v>#NAME?</v>
      </c>
      <c r="DA146" s="22" t="e">
        <f ca="1">MIN(LOG(1 - Parameters!$B$192/(1+100*EXP(-Parameters!$B$194*'National cons per cap'!DA146/1000))) / LOG(1 - (Parameters!$B$191/Parameters!$B$193)^2), 1)</f>
        <v>#NAME?</v>
      </c>
      <c r="DB146" s="22" t="e">
        <f ca="1">MIN(LOG(1 - Parameters!$B$192/(1+100*EXP(-Parameters!$B$194*'National cons per cap'!DB146/1000))) / LOG(1 - (Parameters!$B$191/Parameters!$B$193)^2), 1)</f>
        <v>#NAME?</v>
      </c>
      <c r="DC146" s="22" t="e">
        <f ca="1">MIN(LOG(1 - Parameters!$B$192/(1+100*EXP(-Parameters!$B$194*'National cons per cap'!DC146/1000))) / LOG(1 - (Parameters!$B$191/Parameters!$B$193)^2), 1)</f>
        <v>#NAME?</v>
      </c>
      <c r="DD146" s="22" t="e">
        <f ca="1">MIN(LOG(1 - Parameters!$B$192/(1+100*EXP(-Parameters!$B$194*'National cons per cap'!DD146/1000))) / LOG(1 - (Parameters!$B$191/Parameters!$B$193)^2), 1)</f>
        <v>#NAME?</v>
      </c>
      <c r="DE146" s="22" t="e">
        <f ca="1">MIN(LOG(1 - Parameters!$B$192/(1+100*EXP(-Parameters!$B$194*'National cons per cap'!DE146/1000))) / LOG(1 - (Parameters!$B$191/Parameters!$B$193)^2), 1)</f>
        <v>#NAME?</v>
      </c>
      <c r="DF146" s="22" t="e">
        <f ca="1">MIN(LOG(1 - Parameters!$B$192/(1+100*EXP(-Parameters!$B$194*'National cons per cap'!DF146/1000))) / LOG(1 - (Parameters!$B$191/Parameters!$B$193)^2), 1)</f>
        <v>#NAME?</v>
      </c>
      <c r="DG146" s="22" t="e">
        <f ca="1">MIN(LOG(1 - Parameters!$B$192/(1+100*EXP(-Parameters!$B$194*'National cons per cap'!DG146/1000))) / LOG(1 - (Parameters!$B$191/Parameters!$B$193)^2), 1)</f>
        <v>#NAME?</v>
      </c>
      <c r="DH146" s="22" t="e">
        <f ca="1">MIN(LOG(1 - Parameters!$B$192/(1+100*EXP(-Parameters!$B$194*'National cons per cap'!DH146/1000))) / LOG(1 - (Parameters!$B$191/Parameters!$B$193)^2), 1)</f>
        <v>#NAME?</v>
      </c>
      <c r="DI146" s="22" t="e">
        <f ca="1">MIN(LOG(1 - Parameters!$B$192/(1+100*EXP(-Parameters!$B$194*'National cons per cap'!DI146/1000))) / LOG(1 - (Parameters!$B$191/Parameters!$B$193)^2), 1)</f>
        <v>#NAME?</v>
      </c>
      <c r="DJ146" s="22" t="e">
        <f ca="1">MIN(LOG(1 - Parameters!$B$192/(1+100*EXP(-Parameters!$B$194*'National cons per cap'!DJ146/1000))) / LOG(1 - (Parameters!$B$191/Parameters!$B$193)^2), 1)</f>
        <v>#NAME?</v>
      </c>
      <c r="DK146" s="22" t="e">
        <f ca="1">MIN(LOG(1 - Parameters!$B$192/(1+100*EXP(-Parameters!$B$194*'National cons per cap'!DK146/1000))) / LOG(1 - (Parameters!$B$191/Parameters!$B$193)^2), 1)</f>
        <v>#NAME?</v>
      </c>
      <c r="DL146" s="22" t="e">
        <f ca="1">MIN(LOG(1 - Parameters!$B$192/(1+100*EXP(-Parameters!$B$194*'National cons per cap'!DL146/1000))) / LOG(1 - (Parameters!$B$191/Parameters!$B$193)^2), 1)</f>
        <v>#NAME?</v>
      </c>
      <c r="DM146" s="22" t="e">
        <f ca="1">MIN(LOG(1 - Parameters!$B$192/(1+100*EXP(-Parameters!$B$194*'National cons per cap'!DM146/1000))) / LOG(1 - (Parameters!$B$191/Parameters!$B$193)^2), 1)</f>
        <v>#NAME?</v>
      </c>
      <c r="DN146" s="22" t="e">
        <f ca="1">MIN(LOG(1 - Parameters!$B$192/(1+100*EXP(-Parameters!$B$194*'National cons per cap'!DN146/1000))) / LOG(1 - (Parameters!$B$191/Parameters!$B$193)^2), 1)</f>
        <v>#NAME?</v>
      </c>
      <c r="DO146" s="22" t="e">
        <f ca="1">MIN(LOG(1 - Parameters!$B$192/(1+100*EXP(-Parameters!$B$194*'National cons per cap'!DO146/1000))) / LOG(1 - (Parameters!$B$191/Parameters!$B$193)^2), 1)</f>
        <v>#NAME?</v>
      </c>
      <c r="DP146" s="22" t="e">
        <f ca="1">MIN(LOG(1 - Parameters!$B$192/(1+100*EXP(-Parameters!$B$194*'National cons per cap'!DP146/1000))) / LOG(1 - (Parameters!$B$191/Parameters!$B$193)^2), 1)</f>
        <v>#NAME?</v>
      </c>
      <c r="DQ146" s="22" t="e">
        <f ca="1">MIN(LOG(1 - Parameters!$B$192/(1+100*EXP(-Parameters!$B$194*'National cons per cap'!DQ146/1000))) / LOG(1 - (Parameters!$B$191/Parameters!$B$193)^2), 1)</f>
        <v>#NAME?</v>
      </c>
      <c r="DR146" s="22" t="e">
        <f ca="1">MIN(LOG(1 - Parameters!$B$192/(1+100*EXP(-Parameters!$B$194*'National cons per cap'!DR146/1000))) / LOG(1 - (Parameters!$B$191/Parameters!$B$193)^2), 1)</f>
        <v>#NAME?</v>
      </c>
      <c r="DS146" s="22" t="e">
        <f ca="1">MIN(LOG(1 - Parameters!$B$192/(1+100*EXP(-Parameters!$B$194*'National cons per cap'!DS146/1000))) / LOG(1 - (Parameters!$B$191/Parameters!$B$193)^2), 1)</f>
        <v>#NAME?</v>
      </c>
      <c r="DT146" s="22" t="e">
        <f ca="1">MIN(LOG(1 - Parameters!$B$192/(1+100*EXP(-Parameters!$B$194*'National cons per cap'!DT146/1000))) / LOG(1 - (Parameters!$B$191/Parameters!$B$193)^2), 1)</f>
        <v>#NAME?</v>
      </c>
      <c r="DU146" s="22" t="e">
        <f ca="1">MIN(LOG(1 - Parameters!$B$192/(1+100*EXP(-Parameters!$B$194*'National cons per cap'!DU146/1000))) / LOG(1 - (Parameters!$B$191/Parameters!$B$193)^2), 1)</f>
        <v>#NAME?</v>
      </c>
      <c r="DV146" s="22" t="e">
        <f ca="1">MIN(LOG(1 - Parameters!$B$192/(1+100*EXP(-Parameters!$B$194*'National cons per cap'!DV146/1000))) / LOG(1 - (Parameters!$B$191/Parameters!$B$193)^2), 1)</f>
        <v>#NAME?</v>
      </c>
      <c r="DW146" s="22" t="e">
        <f ca="1">MIN(LOG(1 - Parameters!$B$192/(1+100*EXP(-Parameters!$B$194*'National cons per cap'!DW146/1000))) / LOG(1 - (Parameters!$B$191/Parameters!$B$193)^2), 1)</f>
        <v>#NAME?</v>
      </c>
      <c r="DX146" s="22" t="e">
        <f ca="1">MIN(LOG(1 - Parameters!$B$192/(1+100*EXP(-Parameters!$B$194*'National cons per cap'!DX146/1000))) / LOG(1 - (Parameters!$B$191/Parameters!$B$193)^2), 1)</f>
        <v>#NAME?</v>
      </c>
      <c r="DY146" s="22" t="e">
        <f ca="1">MIN(LOG(1 - Parameters!$B$192/(1+100*EXP(-Parameters!$B$194*'National cons per cap'!DY146/1000))) / LOG(1 - (Parameters!$B$191/Parameters!$B$193)^2), 1)</f>
        <v>#NAME?</v>
      </c>
      <c r="DZ146" s="22" t="e">
        <f ca="1">MIN(LOG(1 - Parameters!$B$192/(1+100*EXP(-Parameters!$B$194*'National cons per cap'!DZ146/1000))) / LOG(1 - (Parameters!$B$191/Parameters!$B$193)^2), 1)</f>
        <v>#NAME?</v>
      </c>
      <c r="EA146" s="22" t="e">
        <f ca="1">MIN(LOG(1 - Parameters!$B$192/(1+100*EXP(-Parameters!$B$194*'National cons per cap'!EA146/1000))) / LOG(1 - (Parameters!$B$191/Parameters!$B$193)^2), 1)</f>
        <v>#NAME?</v>
      </c>
      <c r="EB146" s="22" t="e">
        <f ca="1">MIN(LOG(1 - Parameters!$B$192/(1+100*EXP(-Parameters!$B$194*'National cons per cap'!EB146/1000))) / LOG(1 - (Parameters!$B$191/Parameters!$B$193)^2), 1)</f>
        <v>#NAME?</v>
      </c>
      <c r="EC146" s="22" t="e">
        <f ca="1">MIN(LOG(1 - Parameters!$B$192/(1+100*EXP(-Parameters!$B$194*'National cons per cap'!EC146/1000))) / LOG(1 - (Parameters!$B$191/Parameters!$B$193)^2), 1)</f>
        <v>#NAME?</v>
      </c>
      <c r="ED146" s="22" t="e">
        <f ca="1">MIN(LOG(1 - Parameters!$B$192/(1+100*EXP(-Parameters!$B$194*'National cons per cap'!ED146/1000))) / LOG(1 - (Parameters!$B$191/Parameters!$B$193)^2), 1)</f>
        <v>#NAME?</v>
      </c>
      <c r="EE146" s="22" t="e">
        <f ca="1">MIN(LOG(1 - Parameters!$B$192/(1+100*EXP(-Parameters!$B$194*'National cons per cap'!EE146/1000))) / LOG(1 - (Parameters!$B$191/Parameters!$B$193)^2), 1)</f>
        <v>#NAME?</v>
      </c>
      <c r="EF146" s="22" t="e">
        <f ca="1">MIN(LOG(1 - Parameters!$B$192/(1+100*EXP(-Parameters!$B$194*'National cons per cap'!EF146/1000))) / LOG(1 - (Parameters!$B$191/Parameters!$B$193)^2), 1)</f>
        <v>#NAME?</v>
      </c>
      <c r="EG146" s="22" t="e">
        <f ca="1">MIN(LOG(1 - Parameters!$B$192/(1+100*EXP(-Parameters!$B$194*'National cons per cap'!EG146/1000))) / LOG(1 - (Parameters!$B$191/Parameters!$B$193)^2), 1)</f>
        <v>#NAME?</v>
      </c>
      <c r="EH146" s="22" t="e">
        <f ca="1">MIN(LOG(1 - Parameters!$B$192/(1+100*EXP(-Parameters!$B$194*'National cons per cap'!EH146/1000))) / LOG(1 - (Parameters!$B$191/Parameters!$B$193)^2), 1)</f>
        <v>#NAME?</v>
      </c>
      <c r="EI146" s="22" t="e">
        <f ca="1">MIN(LOG(1 - Parameters!$B$192/(1+100*EXP(-Parameters!$B$194*'National cons per cap'!EI146/1000))) / LOG(1 - (Parameters!$B$191/Parameters!$B$193)^2), 1)</f>
        <v>#NAME?</v>
      </c>
      <c r="EJ146" s="22" t="e">
        <f ca="1">MIN(LOG(1 - Parameters!$B$192/(1+100*EXP(-Parameters!$B$194*'National cons per cap'!EJ146/1000))) / LOG(1 - (Parameters!$B$191/Parameters!$B$193)^2), 1)</f>
        <v>#NAME?</v>
      </c>
      <c r="EK146" s="22" t="e">
        <f ca="1">MIN(LOG(1 - Parameters!$B$192/(1+100*EXP(-Parameters!$B$194*'National cons per cap'!EK146/1000))) / LOG(1 - (Parameters!$B$191/Parameters!$B$193)^2), 1)</f>
        <v>#NAME?</v>
      </c>
      <c r="EL146" s="22" t="e">
        <f ca="1">MIN(LOG(1 - Parameters!$B$192/(1+100*EXP(-Parameters!$B$194*'National cons per cap'!EL146/1000))) / LOG(1 - (Parameters!$B$191/Parameters!$B$193)^2), 1)</f>
        <v>#NAME?</v>
      </c>
      <c r="EM146" s="22" t="e">
        <f ca="1">MIN(LOG(1 - Parameters!$B$192/(1+100*EXP(-Parameters!$B$194*'National cons per cap'!EM146/1000))) / LOG(1 - (Parameters!$B$191/Parameters!$B$193)^2), 1)</f>
        <v>#NAME?</v>
      </c>
      <c r="EN146" s="22" t="e">
        <f ca="1">MIN(LOG(1 - Parameters!$B$192/(1+100*EXP(-Parameters!$B$194*'National cons per cap'!EN146/1000))) / LOG(1 - (Parameters!$B$191/Parameters!$B$193)^2), 1)</f>
        <v>#NAME?</v>
      </c>
      <c r="EO146" s="22" t="e">
        <f ca="1">MIN(LOG(1 - Parameters!$B$192/(1+100*EXP(-Parameters!$B$194*'National cons per cap'!EO146/1000))) / LOG(1 - (Parameters!$B$191/Parameters!$B$193)^2), 1)</f>
        <v>#NAME?</v>
      </c>
      <c r="EP146" s="22" t="e">
        <f ca="1">MIN(LOG(1 - Parameters!$B$192/(1+100*EXP(-Parameters!$B$194*'National cons per cap'!EP146/1000))) / LOG(1 - (Parameters!$B$191/Parameters!$B$193)^2), 1)</f>
        <v>#NAME?</v>
      </c>
      <c r="EQ146" s="22" t="e">
        <f ca="1">MIN(LOG(1 - Parameters!$B$192/(1+100*EXP(-Parameters!$B$194*'National cons per cap'!EQ146/1000))) / LOG(1 - (Parameters!$B$191/Parameters!$B$193)^2), 1)</f>
        <v>#NAME?</v>
      </c>
      <c r="ER146" s="22" t="e">
        <f ca="1">MIN(LOG(1 - Parameters!$B$192/(1+100*EXP(-Parameters!$B$194*'National cons per cap'!ER146/1000))) / LOG(1 - (Parameters!$B$191/Parameters!$B$193)^2), 1)</f>
        <v>#NAME?</v>
      </c>
      <c r="ES146" s="22" t="e">
        <f ca="1">MIN(LOG(1 - Parameters!$B$192/(1+100*EXP(-Parameters!$B$194*'National cons per cap'!ES146/1000))) / LOG(1 - (Parameters!$B$191/Parameters!$B$193)^2), 1)</f>
        <v>#NAME?</v>
      </c>
      <c r="ET146" s="22" t="e">
        <f ca="1">MIN(LOG(1 - Parameters!$B$192/(1+100*EXP(-Parameters!$B$194*'National cons per cap'!ET146/1000))) / LOG(1 - (Parameters!$B$191/Parameters!$B$193)^2), 1)</f>
        <v>#NAME?</v>
      </c>
      <c r="EU146" s="22" t="e">
        <f ca="1">MIN(LOG(1 - Parameters!$B$192/(1+100*EXP(-Parameters!$B$194*'National cons per cap'!EU146/1000))) / LOG(1 - (Parameters!$B$191/Parameters!$B$193)^2), 1)</f>
        <v>#NAME?</v>
      </c>
      <c r="EV146" s="22" t="e">
        <f ca="1">MIN(LOG(1 - Parameters!$B$192/(1+100*EXP(-Parameters!$B$194*'National cons per cap'!EV146/1000))) / LOG(1 - (Parameters!$B$191/Parameters!$B$193)^2), 1)</f>
        <v>#NAME?</v>
      </c>
      <c r="EW146" s="22" t="e">
        <f ca="1">MIN(LOG(1 - Parameters!$B$192/(1+100*EXP(-Parameters!$B$194*'National cons per cap'!EW146/1000))) / LOG(1 - (Parameters!$B$191/Parameters!$B$193)^2), 1)</f>
        <v>#NAME?</v>
      </c>
      <c r="EX146" s="22" t="e">
        <f ca="1">MIN(LOG(1 - Parameters!$B$192/(1+100*EXP(-Parameters!$B$194*'National cons per cap'!EX146/1000))) / LOG(1 - (Parameters!$B$191/Parameters!$B$193)^2), 1)</f>
        <v>#NAME?</v>
      </c>
      <c r="EY146" s="22" t="e">
        <f ca="1">MIN(LOG(1 - Parameters!$B$192/(1+100*EXP(-Parameters!$B$194*'National cons per cap'!EY146/1000))) / LOG(1 - (Parameters!$B$191/Parameters!$B$193)^2), 1)</f>
        <v>#NAME?</v>
      </c>
      <c r="EZ146" s="22" t="e">
        <f ca="1">MIN(LOG(1 - Parameters!$B$192/(1+100*EXP(-Parameters!$B$194*'National cons per cap'!EZ146/1000))) / LOG(1 - (Parameters!$B$191/Parameters!$B$193)^2), 1)</f>
        <v>#NAME?</v>
      </c>
      <c r="FA146" s="22" t="e">
        <f ca="1">MIN(LOG(1 - Parameters!$B$192/(1+100*EXP(-Parameters!$B$194*'National cons per cap'!FA146/1000))) / LOG(1 - (Parameters!$B$191/Parameters!$B$193)^2), 1)</f>
        <v>#NAME?</v>
      </c>
      <c r="FB146" s="22" t="e">
        <f ca="1">MIN(LOG(1 - Parameters!$B$192/(1+100*EXP(-Parameters!$B$194*'National cons per cap'!FB146/1000))) / LOG(1 - (Parameters!$B$191/Parameters!$B$193)^2), 1)</f>
        <v>#NAME?</v>
      </c>
      <c r="FC146" s="22" t="e">
        <f ca="1">MIN(LOG(1 - Parameters!$B$192/(1+100*EXP(-Parameters!$B$194*'National cons per cap'!FC146/1000))) / LOG(1 - (Parameters!$B$191/Parameters!$B$193)^2), 1)</f>
        <v>#NAME?</v>
      </c>
      <c r="FD146" s="22" t="e">
        <f ca="1">MIN(LOG(1 - Parameters!$B$192/(1+100*EXP(-Parameters!$B$194*'National cons per cap'!FD146/1000))) / LOG(1 - (Parameters!$B$191/Parameters!$B$193)^2), 1)</f>
        <v>#NAME?</v>
      </c>
      <c r="FE146" s="22" t="e">
        <f ca="1">MIN(LOG(1 - Parameters!$B$192/(1+100*EXP(-Parameters!$B$194*'National cons per cap'!FE146/1000))) / LOG(1 - (Parameters!$B$191/Parameters!$B$193)^2), 1)</f>
        <v>#NAME?</v>
      </c>
      <c r="FF146" s="22" t="e">
        <f ca="1">MIN(LOG(1 - Parameters!$B$192/(1+100*EXP(-Parameters!$B$194*'National cons per cap'!FF146/1000))) / LOG(1 - (Parameters!$B$191/Parameters!$B$193)^2), 1)</f>
        <v>#NAME?</v>
      </c>
      <c r="FG146" s="22" t="e">
        <f ca="1">MIN(LOG(1 - Parameters!$B$192/(1+100*EXP(-Parameters!$B$194*'National cons per cap'!FG146/1000))) / LOG(1 - (Parameters!$B$191/Parameters!$B$193)^2), 1)</f>
        <v>#NAME?</v>
      </c>
      <c r="FH146" s="22" t="e">
        <f ca="1">MIN(LOG(1 - Parameters!$B$192/(1+100*EXP(-Parameters!$B$194*'National cons per cap'!FH146/1000))) / LOG(1 - (Parameters!$B$191/Parameters!$B$193)^2), 1)</f>
        <v>#NAME?</v>
      </c>
      <c r="FI146" s="22" t="e">
        <f ca="1">MIN(LOG(1 - Parameters!$B$192/(1+100*EXP(-Parameters!$B$194*'National cons per cap'!FI146/1000))) / LOG(1 - (Parameters!$B$191/Parameters!$B$193)^2), 1)</f>
        <v>#NAME?</v>
      </c>
      <c r="FJ146" s="22" t="e">
        <f ca="1">MIN(LOG(1 - Parameters!$B$192/(1+100*EXP(-Parameters!$B$194*'National cons per cap'!FJ146/1000))) / LOG(1 - (Parameters!$B$191/Parameters!$B$193)^2), 1)</f>
        <v>#NAME?</v>
      </c>
      <c r="FK146" s="22" t="e">
        <f ca="1">MIN(LOG(1 - Parameters!$B$192/(1+100*EXP(-Parameters!$B$194*'National cons per cap'!FK146/1000))) / LOG(1 - (Parameters!$B$191/Parameters!$B$193)^2), 1)</f>
        <v>#NAME?</v>
      </c>
      <c r="FL146" s="22" t="e">
        <f ca="1">MIN(LOG(1 - Parameters!$B$192/(1+100*EXP(-Parameters!$B$194*'National cons per cap'!FL146/1000))) / LOG(1 - (Parameters!$B$191/Parameters!$B$193)^2), 1)</f>
        <v>#NAME?</v>
      </c>
      <c r="FM146" s="22" t="e">
        <f ca="1">MIN(LOG(1 - Parameters!$B$192/(1+100*EXP(-Parameters!$B$194*'National cons per cap'!FM146/1000))) / LOG(1 - (Parameters!$B$191/Parameters!$B$193)^2), 1)</f>
        <v>#NAME?</v>
      </c>
      <c r="FN146" s="22" t="e">
        <f ca="1">MIN(LOG(1 - Parameters!$B$192/(1+100*EXP(-Parameters!$B$194*'National cons per cap'!FN146/1000))) / LOG(1 - (Parameters!$B$191/Parameters!$B$193)^2), 1)</f>
        <v>#NAME?</v>
      </c>
      <c r="FO146" s="22" t="e">
        <f ca="1">MIN(LOG(1 - Parameters!$B$192/(1+100*EXP(-Parameters!$B$194*'National cons per cap'!FO146/1000))) / LOG(1 - (Parameters!$B$191/Parameters!$B$193)^2), 1)</f>
        <v>#NAME?</v>
      </c>
      <c r="FP146" s="22" t="e">
        <f ca="1">MIN(LOG(1 - Parameters!$B$192/(1+100*EXP(-Parameters!$B$194*'National cons per cap'!FP146/1000))) / LOG(1 - (Parameters!$B$191/Parameters!$B$193)^2), 1)</f>
        <v>#NAME?</v>
      </c>
      <c r="FQ146" s="22" t="e">
        <f ca="1">MIN(LOG(1 - Parameters!$B$192/(1+100*EXP(-Parameters!$B$194*'National cons per cap'!FQ146/1000))) / LOG(1 - (Parameters!$B$191/Parameters!$B$193)^2), 1)</f>
        <v>#NAME?</v>
      </c>
      <c r="FR146" s="22" t="e">
        <f ca="1">MIN(LOG(1 - Parameters!$B$192/(1+100*EXP(-Parameters!$B$194*'National cons per cap'!FR146/1000))) / LOG(1 - (Parameters!$B$191/Parameters!$B$193)^2), 1)</f>
        <v>#NAME?</v>
      </c>
      <c r="FS146" s="22" t="e">
        <f ca="1">MIN(LOG(1 - Parameters!$B$192/(1+100*EXP(-Parameters!$B$194*'National cons per cap'!FS146/1000))) / LOG(1 - (Parameters!$B$191/Parameters!$B$193)^2), 1)</f>
        <v>#NAME?</v>
      </c>
      <c r="FT146" s="22" t="e">
        <f ca="1">MIN(LOG(1 - Parameters!$B$192/(1+100*EXP(-Parameters!$B$194*'National cons per cap'!FT146/1000))) / LOG(1 - (Parameters!$B$191/Parameters!$B$193)^2), 1)</f>
        <v>#NAME?</v>
      </c>
      <c r="FU146" s="22" t="e">
        <f ca="1">MIN(LOG(1 - Parameters!$B$192/(1+100*EXP(-Parameters!$B$194*'National cons per cap'!FU146/1000))) / LOG(1 - (Parameters!$B$191/Parameters!$B$193)^2), 1)</f>
        <v>#NAME?</v>
      </c>
      <c r="FV146" s="22" t="e">
        <f ca="1">MIN(LOG(1 - Parameters!$B$192/(1+100*EXP(-Parameters!$B$194*'National cons per cap'!FV146/1000))) / LOG(1 - (Parameters!$B$191/Parameters!$B$193)^2), 1)</f>
        <v>#NAME?</v>
      </c>
      <c r="FW146" s="22" t="e">
        <f ca="1">MIN(LOG(1 - Parameters!$B$192/(1+100*EXP(-Parameters!$B$194*'National cons per cap'!FW146/1000))) / LOG(1 - (Parameters!$B$191/Parameters!$B$193)^2), 1)</f>
        <v>#NAME?</v>
      </c>
      <c r="FX146" s="22" t="e">
        <f ca="1">MIN(LOG(1 - Parameters!$B$192/(1+100*EXP(-Parameters!$B$194*'National cons per cap'!FX146/1000))) / LOG(1 - (Parameters!$B$191/Parameters!$B$193)^2), 1)</f>
        <v>#NAME?</v>
      </c>
      <c r="FY146" s="22" t="e">
        <f ca="1">MIN(LOG(1 - Parameters!$B$192/(1+100*EXP(-Parameters!$B$194*'National cons per cap'!FY146/1000))) / LOG(1 - (Parameters!$B$191/Parameters!$B$193)^2), 1)</f>
        <v>#NAME?</v>
      </c>
      <c r="FZ146" s="22" t="e">
        <f ca="1">MIN(LOG(1 - Parameters!$B$192/(1+100*EXP(-Parameters!$B$194*'National cons per cap'!FZ146/1000))) / LOG(1 - (Parameters!$B$191/Parameters!$B$193)^2), 1)</f>
        <v>#NAME?</v>
      </c>
      <c r="GA146" s="22" t="e">
        <f ca="1">MIN(LOG(1 - Parameters!$B$192/(1+100*EXP(-Parameters!$B$194*'National cons per cap'!GA146/1000))) / LOG(1 - (Parameters!$B$191/Parameters!$B$193)^2), 1)</f>
        <v>#NAME?</v>
      </c>
      <c r="GB146" s="22" t="e">
        <f ca="1">MIN(LOG(1 - Parameters!$B$192/(1+100*EXP(-Parameters!$B$194*'National cons per cap'!GB146/1000))) / LOG(1 - (Parameters!$B$191/Parameters!$B$193)^2), 1)</f>
        <v>#NAME?</v>
      </c>
      <c r="GC146" s="22" t="e">
        <f ca="1">MIN(LOG(1 - Parameters!$B$192/(1+100*EXP(-Parameters!$B$194*'National cons per cap'!GC146/1000))) / LOG(1 - (Parameters!$B$191/Parameters!$B$193)^2), 1)</f>
        <v>#NAME?</v>
      </c>
      <c r="GD146" s="22" t="e">
        <f ca="1">MIN(LOG(1 - Parameters!$B$192/(1+100*EXP(-Parameters!$B$194*'National cons per cap'!GD146/1000))) / LOG(1 - (Parameters!$B$191/Parameters!$B$193)^2), 1)</f>
        <v>#NAME?</v>
      </c>
      <c r="GE146" s="22" t="e">
        <f ca="1">MIN(LOG(1 - Parameters!$B$192/(1+100*EXP(-Parameters!$B$194*'National cons per cap'!GE146/1000))) / LOG(1 - (Parameters!$B$191/Parameters!$B$193)^2), 1)</f>
        <v>#NAME?</v>
      </c>
      <c r="GF146" s="22" t="e">
        <f ca="1">MIN(LOG(1 - Parameters!$B$192/(1+100*EXP(-Parameters!$B$194*'National cons per cap'!GF146/1000))) / LOG(1 - (Parameters!$B$191/Parameters!$B$193)^2), 1)</f>
        <v>#NAME?</v>
      </c>
      <c r="GG146" s="22" t="e">
        <f ca="1">MIN(LOG(1 - Parameters!$B$192/(1+100*EXP(-Parameters!$B$194*'National cons per cap'!GG146/1000))) / LOG(1 - (Parameters!$B$191/Parameters!$B$193)^2), 1)</f>
        <v>#NAME?</v>
      </c>
      <c r="GH146" s="22" t="e">
        <f ca="1">MIN(LOG(1 - Parameters!$B$192/(1+100*EXP(-Parameters!$B$194*'National cons per cap'!GH146/1000))) / LOG(1 - (Parameters!$B$191/Parameters!$B$193)^2), 1)</f>
        <v>#NAME?</v>
      </c>
      <c r="GI146" s="22" t="e">
        <f ca="1">MIN(LOG(1 - Parameters!$B$192/(1+100*EXP(-Parameters!$B$194*'National cons per cap'!GI146/1000))) / LOG(1 - (Parameters!$B$191/Parameters!$B$193)^2), 1)</f>
        <v>#NAME?</v>
      </c>
      <c r="GJ146" s="22" t="e">
        <f ca="1">MIN(LOG(1 - Parameters!$B$192/(1+100*EXP(-Parameters!$B$194*'National cons per cap'!GJ146/1000))) / LOG(1 - (Parameters!$B$191/Parameters!$B$193)^2), 1)</f>
        <v>#NAME?</v>
      </c>
      <c r="GK146" s="22" t="e">
        <f ca="1">MIN(LOG(1 - Parameters!$B$192/(1+100*EXP(-Parameters!$B$194*'National cons per cap'!GK146/1000))) / LOG(1 - (Parameters!$B$191/Parameters!$B$193)^2), 1)</f>
        <v>#NAME?</v>
      </c>
      <c r="GL146" s="22" t="e">
        <f ca="1">MIN(LOG(1 - Parameters!$B$192/(1+100*EXP(-Parameters!$B$194*'National cons per cap'!GL146/1000))) / LOG(1 - (Parameters!$B$191/Parameters!$B$193)^2), 1)</f>
        <v>#NAME?</v>
      </c>
      <c r="GM146" s="22" t="e">
        <f ca="1">MIN(LOG(1 - Parameters!$B$192/(1+100*EXP(-Parameters!$B$194*'National cons per cap'!GM146/1000))) / LOG(1 - (Parameters!$B$191/Parameters!$B$193)^2), 1)</f>
        <v>#NAME?</v>
      </c>
    </row>
    <row r="147" spans="1:195" x14ac:dyDescent="0.25">
      <c r="A147" s="15">
        <v>2155</v>
      </c>
      <c r="B147" s="22" t="e">
        <f ca="1">MIN(LOG(1 - Parameters!$B$192/(1+100*EXP(-Parameters!$B$194*'National cons per cap'!B147/1000))) / LOG(1 - (Parameters!$B$191/Parameters!$B$193)^2), 1)</f>
        <v>#NAME?</v>
      </c>
      <c r="C147" s="22" t="e">
        <f ca="1">MIN(LOG(1 - Parameters!$B$192/(1+100*EXP(-Parameters!$B$194*'National cons per cap'!C147/1000))) / LOG(1 - (Parameters!$B$191/Parameters!$B$193)^2), 1)</f>
        <v>#NAME?</v>
      </c>
      <c r="D147" s="22" t="e">
        <f ca="1">MIN(LOG(1 - Parameters!$B$192/(1+100*EXP(-Parameters!$B$194*'National cons per cap'!D147/1000))) / LOG(1 - (Parameters!$B$191/Parameters!$B$193)^2), 1)</f>
        <v>#NAME?</v>
      </c>
      <c r="E147" s="22" t="e">
        <f ca="1">MIN(LOG(1 - Parameters!$B$192/(1+100*EXP(-Parameters!$B$194*'National cons per cap'!E147/1000))) / LOG(1 - (Parameters!$B$191/Parameters!$B$193)^2), 1)</f>
        <v>#NAME?</v>
      </c>
      <c r="F147" s="22" t="e">
        <f ca="1">MIN(LOG(1 - Parameters!$B$192/(1+100*EXP(-Parameters!$B$194*'National cons per cap'!F147/1000))) / LOG(1 - (Parameters!$B$191/Parameters!$B$193)^2), 1)</f>
        <v>#NAME?</v>
      </c>
      <c r="G147" s="22" t="e">
        <f ca="1">MIN(LOG(1 - Parameters!$B$192/(1+100*EXP(-Parameters!$B$194*'National cons per cap'!G147/1000))) / LOG(1 - (Parameters!$B$191/Parameters!$B$193)^2), 1)</f>
        <v>#NAME?</v>
      </c>
      <c r="H147" s="22" t="e">
        <f ca="1">MIN(LOG(1 - Parameters!$B$192/(1+100*EXP(-Parameters!$B$194*'National cons per cap'!H147/1000))) / LOG(1 - (Parameters!$B$191/Parameters!$B$193)^2), 1)</f>
        <v>#NAME?</v>
      </c>
      <c r="I147" s="22" t="e">
        <f ca="1">MIN(LOG(1 - Parameters!$B$192/(1+100*EXP(-Parameters!$B$194*'National cons per cap'!I147/1000))) / LOG(1 - (Parameters!$B$191/Parameters!$B$193)^2), 1)</f>
        <v>#NAME?</v>
      </c>
      <c r="J147" s="22" t="e">
        <f ca="1">MIN(LOG(1 - Parameters!$B$192/(1+100*EXP(-Parameters!$B$194*'National cons per cap'!J147/1000))) / LOG(1 - (Parameters!$B$191/Parameters!$B$193)^2), 1)</f>
        <v>#NAME?</v>
      </c>
      <c r="K147" s="22" t="e">
        <f ca="1">MIN(LOG(1 - Parameters!$B$192/(1+100*EXP(-Parameters!$B$194*'National cons per cap'!K147/1000))) / LOG(1 - (Parameters!$B$191/Parameters!$B$193)^2), 1)</f>
        <v>#NAME?</v>
      </c>
      <c r="L147" s="22" t="e">
        <f ca="1">MIN(LOG(1 - Parameters!$B$192/(1+100*EXP(-Parameters!$B$194*'National cons per cap'!L147/1000))) / LOG(1 - (Parameters!$B$191/Parameters!$B$193)^2), 1)</f>
        <v>#NAME?</v>
      </c>
      <c r="M147" s="22" t="e">
        <f ca="1">MIN(LOG(1 - Parameters!$B$192/(1+100*EXP(-Parameters!$B$194*'National cons per cap'!M147/1000))) / LOG(1 - (Parameters!$B$191/Parameters!$B$193)^2), 1)</f>
        <v>#NAME?</v>
      </c>
      <c r="N147" s="22" t="e">
        <f ca="1">MIN(LOG(1 - Parameters!$B$192/(1+100*EXP(-Parameters!$B$194*'National cons per cap'!N147/1000))) / LOG(1 - (Parameters!$B$191/Parameters!$B$193)^2), 1)</f>
        <v>#NAME?</v>
      </c>
      <c r="O147" s="22" t="e">
        <f ca="1">MIN(LOG(1 - Parameters!$B$192/(1+100*EXP(-Parameters!$B$194*'National cons per cap'!O147/1000))) / LOG(1 - (Parameters!$B$191/Parameters!$B$193)^2), 1)</f>
        <v>#NAME?</v>
      </c>
      <c r="P147" s="22" t="e">
        <f ca="1">MIN(LOG(1 - Parameters!$B$192/(1+100*EXP(-Parameters!$B$194*'National cons per cap'!P147/1000))) / LOG(1 - (Parameters!$B$191/Parameters!$B$193)^2), 1)</f>
        <v>#NAME?</v>
      </c>
      <c r="Q147" s="22" t="e">
        <f ca="1">MIN(LOG(1 - Parameters!$B$192/(1+100*EXP(-Parameters!$B$194*'National cons per cap'!Q147/1000))) / LOG(1 - (Parameters!$B$191/Parameters!$B$193)^2), 1)</f>
        <v>#NAME?</v>
      </c>
      <c r="R147" s="22" t="e">
        <f ca="1">MIN(LOG(1 - Parameters!$B$192/(1+100*EXP(-Parameters!$B$194*'National cons per cap'!R147/1000))) / LOG(1 - (Parameters!$B$191/Parameters!$B$193)^2), 1)</f>
        <v>#NAME?</v>
      </c>
      <c r="S147" s="22" t="e">
        <f ca="1">MIN(LOG(1 - Parameters!$B$192/(1+100*EXP(-Parameters!$B$194*'National cons per cap'!S147/1000))) / LOG(1 - (Parameters!$B$191/Parameters!$B$193)^2), 1)</f>
        <v>#NAME?</v>
      </c>
      <c r="T147" s="22" t="e">
        <f ca="1">MIN(LOG(1 - Parameters!$B$192/(1+100*EXP(-Parameters!$B$194*'National cons per cap'!T147/1000))) / LOG(1 - (Parameters!$B$191/Parameters!$B$193)^2), 1)</f>
        <v>#NAME?</v>
      </c>
      <c r="U147" s="22" t="e">
        <f ca="1">MIN(LOG(1 - Parameters!$B$192/(1+100*EXP(-Parameters!$B$194*'National cons per cap'!U147/1000))) / LOG(1 - (Parameters!$B$191/Parameters!$B$193)^2), 1)</f>
        <v>#NAME?</v>
      </c>
      <c r="V147" s="22" t="e">
        <f ca="1">MIN(LOG(1 - Parameters!$B$192/(1+100*EXP(-Parameters!$B$194*'National cons per cap'!V147/1000))) / LOG(1 - (Parameters!$B$191/Parameters!$B$193)^2), 1)</f>
        <v>#NAME?</v>
      </c>
      <c r="W147" s="22" t="e">
        <f ca="1">MIN(LOG(1 - Parameters!$B$192/(1+100*EXP(-Parameters!$B$194*'National cons per cap'!W147/1000))) / LOG(1 - (Parameters!$B$191/Parameters!$B$193)^2), 1)</f>
        <v>#NAME?</v>
      </c>
      <c r="X147" s="22" t="e">
        <f ca="1">MIN(LOG(1 - Parameters!$B$192/(1+100*EXP(-Parameters!$B$194*'National cons per cap'!X147/1000))) / LOG(1 - (Parameters!$B$191/Parameters!$B$193)^2), 1)</f>
        <v>#NAME?</v>
      </c>
      <c r="Y147" s="22" t="e">
        <f ca="1">MIN(LOG(1 - Parameters!$B$192/(1+100*EXP(-Parameters!$B$194*'National cons per cap'!Y147/1000))) / LOG(1 - (Parameters!$B$191/Parameters!$B$193)^2), 1)</f>
        <v>#NAME?</v>
      </c>
      <c r="Z147" s="22" t="e">
        <f ca="1">MIN(LOG(1 - Parameters!$B$192/(1+100*EXP(-Parameters!$B$194*'National cons per cap'!Z147/1000))) / LOG(1 - (Parameters!$B$191/Parameters!$B$193)^2), 1)</f>
        <v>#NAME?</v>
      </c>
      <c r="AA147" s="22" t="e">
        <f ca="1">MIN(LOG(1 - Parameters!$B$192/(1+100*EXP(-Parameters!$B$194*'National cons per cap'!AA147/1000))) / LOG(1 - (Parameters!$B$191/Parameters!$B$193)^2), 1)</f>
        <v>#NAME?</v>
      </c>
      <c r="AB147" s="22" t="e">
        <f ca="1">MIN(LOG(1 - Parameters!$B$192/(1+100*EXP(-Parameters!$B$194*'National cons per cap'!AB147/1000))) / LOG(1 - (Parameters!$B$191/Parameters!$B$193)^2), 1)</f>
        <v>#NAME?</v>
      </c>
      <c r="AC147" s="22" t="e">
        <f ca="1">MIN(LOG(1 - Parameters!$B$192/(1+100*EXP(-Parameters!$B$194*'National cons per cap'!AC147/1000))) / LOG(1 - (Parameters!$B$191/Parameters!$B$193)^2), 1)</f>
        <v>#NAME?</v>
      </c>
      <c r="AD147" s="22" t="e">
        <f ca="1">MIN(LOG(1 - Parameters!$B$192/(1+100*EXP(-Parameters!$B$194*'National cons per cap'!AD147/1000))) / LOG(1 - (Parameters!$B$191/Parameters!$B$193)^2), 1)</f>
        <v>#NAME?</v>
      </c>
      <c r="AE147" s="22" t="e">
        <f ca="1">MIN(LOG(1 - Parameters!$B$192/(1+100*EXP(-Parameters!$B$194*'National cons per cap'!AE147/1000))) / LOG(1 - (Parameters!$B$191/Parameters!$B$193)^2), 1)</f>
        <v>#NAME?</v>
      </c>
      <c r="AF147" s="22" t="e">
        <f ca="1">MIN(LOG(1 - Parameters!$B$192/(1+100*EXP(-Parameters!$B$194*'National cons per cap'!AF147/1000))) / LOG(1 - (Parameters!$B$191/Parameters!$B$193)^2), 1)</f>
        <v>#NAME?</v>
      </c>
      <c r="AG147" s="22" t="e">
        <f ca="1">MIN(LOG(1 - Parameters!$B$192/(1+100*EXP(-Parameters!$B$194*'National cons per cap'!AG147/1000))) / LOG(1 - (Parameters!$B$191/Parameters!$B$193)^2), 1)</f>
        <v>#NAME?</v>
      </c>
      <c r="AH147" s="22" t="e">
        <f ca="1">MIN(LOG(1 - Parameters!$B$192/(1+100*EXP(-Parameters!$B$194*'National cons per cap'!AH147/1000))) / LOG(1 - (Parameters!$B$191/Parameters!$B$193)^2), 1)</f>
        <v>#NAME?</v>
      </c>
      <c r="AI147" s="22" t="e">
        <f ca="1">MIN(LOG(1 - Parameters!$B$192/(1+100*EXP(-Parameters!$B$194*'National cons per cap'!AI147/1000))) / LOG(1 - (Parameters!$B$191/Parameters!$B$193)^2), 1)</f>
        <v>#NAME?</v>
      </c>
      <c r="AJ147" s="22" t="e">
        <f ca="1">MIN(LOG(1 - Parameters!$B$192/(1+100*EXP(-Parameters!$B$194*'National cons per cap'!AJ147/1000))) / LOG(1 - (Parameters!$B$191/Parameters!$B$193)^2), 1)</f>
        <v>#NAME?</v>
      </c>
      <c r="AK147" s="22" t="e">
        <f ca="1">MIN(LOG(1 - Parameters!$B$192/(1+100*EXP(-Parameters!$B$194*'National cons per cap'!AK147/1000))) / LOG(1 - (Parameters!$B$191/Parameters!$B$193)^2), 1)</f>
        <v>#NAME?</v>
      </c>
      <c r="AL147" s="22" t="e">
        <f ca="1">MIN(LOG(1 - Parameters!$B$192/(1+100*EXP(-Parameters!$B$194*'National cons per cap'!AL147/1000))) / LOG(1 - (Parameters!$B$191/Parameters!$B$193)^2), 1)</f>
        <v>#NAME?</v>
      </c>
      <c r="AM147" s="22" t="e">
        <f ca="1">MIN(LOG(1 - Parameters!$B$192/(1+100*EXP(-Parameters!$B$194*'National cons per cap'!AM147/1000))) / LOG(1 - (Parameters!$B$191/Parameters!$B$193)^2), 1)</f>
        <v>#NAME?</v>
      </c>
      <c r="AN147" s="22" t="e">
        <f ca="1">MIN(LOG(1 - Parameters!$B$192/(1+100*EXP(-Parameters!$B$194*'National cons per cap'!AN147/1000))) / LOG(1 - (Parameters!$B$191/Parameters!$B$193)^2), 1)</f>
        <v>#NAME?</v>
      </c>
      <c r="AO147" s="22" t="e">
        <f ca="1">MIN(LOG(1 - Parameters!$B$192/(1+100*EXP(-Parameters!$B$194*'National cons per cap'!AO147/1000))) / LOG(1 - (Parameters!$B$191/Parameters!$B$193)^2), 1)</f>
        <v>#NAME?</v>
      </c>
      <c r="AP147" s="22" t="e">
        <f ca="1">MIN(LOG(1 - Parameters!$B$192/(1+100*EXP(-Parameters!$B$194*'National cons per cap'!AP147/1000))) / LOG(1 - (Parameters!$B$191/Parameters!$B$193)^2), 1)</f>
        <v>#NAME?</v>
      </c>
      <c r="AQ147" s="22" t="e">
        <f ca="1">MIN(LOG(1 - Parameters!$B$192/(1+100*EXP(-Parameters!$B$194*'National cons per cap'!AQ147/1000))) / LOG(1 - (Parameters!$B$191/Parameters!$B$193)^2), 1)</f>
        <v>#NAME?</v>
      </c>
      <c r="AR147" s="22" t="e">
        <f ca="1">MIN(LOG(1 - Parameters!$B$192/(1+100*EXP(-Parameters!$B$194*'National cons per cap'!AR147/1000))) / LOG(1 - (Parameters!$B$191/Parameters!$B$193)^2), 1)</f>
        <v>#NAME?</v>
      </c>
      <c r="AS147" s="22" t="e">
        <f ca="1">MIN(LOG(1 - Parameters!$B$192/(1+100*EXP(-Parameters!$B$194*'National cons per cap'!AS147/1000))) / LOG(1 - (Parameters!$B$191/Parameters!$B$193)^2), 1)</f>
        <v>#NAME?</v>
      </c>
      <c r="AT147" s="22" t="e">
        <f ca="1">MIN(LOG(1 - Parameters!$B$192/(1+100*EXP(-Parameters!$B$194*'National cons per cap'!AT147/1000))) / LOG(1 - (Parameters!$B$191/Parameters!$B$193)^2), 1)</f>
        <v>#NAME?</v>
      </c>
      <c r="AU147" s="22" t="e">
        <f ca="1">MIN(LOG(1 - Parameters!$B$192/(1+100*EXP(-Parameters!$B$194*'National cons per cap'!AU147/1000))) / LOG(1 - (Parameters!$B$191/Parameters!$B$193)^2), 1)</f>
        <v>#NAME?</v>
      </c>
      <c r="AV147" s="22" t="e">
        <f ca="1">MIN(LOG(1 - Parameters!$B$192/(1+100*EXP(-Parameters!$B$194*'National cons per cap'!AV147/1000))) / LOG(1 - (Parameters!$B$191/Parameters!$B$193)^2), 1)</f>
        <v>#NAME?</v>
      </c>
      <c r="AW147" s="22" t="e">
        <f ca="1">MIN(LOG(1 - Parameters!$B$192/(1+100*EXP(-Parameters!$B$194*'National cons per cap'!AW147/1000))) / LOG(1 - (Parameters!$B$191/Parameters!$B$193)^2), 1)</f>
        <v>#NAME?</v>
      </c>
      <c r="AX147" s="22" t="e">
        <f ca="1">MIN(LOG(1 - Parameters!$B$192/(1+100*EXP(-Parameters!$B$194*'National cons per cap'!AX147/1000))) / LOG(1 - (Parameters!$B$191/Parameters!$B$193)^2), 1)</f>
        <v>#NAME?</v>
      </c>
      <c r="AY147" s="22" t="e">
        <f ca="1">MIN(LOG(1 - Parameters!$B$192/(1+100*EXP(-Parameters!$B$194*'National cons per cap'!AY147/1000))) / LOG(1 - (Parameters!$B$191/Parameters!$B$193)^2), 1)</f>
        <v>#NAME?</v>
      </c>
      <c r="AZ147" s="22" t="e">
        <f ca="1">MIN(LOG(1 - Parameters!$B$192/(1+100*EXP(-Parameters!$B$194*'National cons per cap'!AZ147/1000))) / LOG(1 - (Parameters!$B$191/Parameters!$B$193)^2), 1)</f>
        <v>#NAME?</v>
      </c>
      <c r="BA147" s="22" t="e">
        <f ca="1">MIN(LOG(1 - Parameters!$B$192/(1+100*EXP(-Parameters!$B$194*'National cons per cap'!BA147/1000))) / LOG(1 - (Parameters!$B$191/Parameters!$B$193)^2), 1)</f>
        <v>#NAME?</v>
      </c>
      <c r="BB147" s="22" t="e">
        <f ca="1">MIN(LOG(1 - Parameters!$B$192/(1+100*EXP(-Parameters!$B$194*'National cons per cap'!BB147/1000))) / LOG(1 - (Parameters!$B$191/Parameters!$B$193)^2), 1)</f>
        <v>#NAME?</v>
      </c>
      <c r="BC147" s="22" t="e">
        <f ca="1">MIN(LOG(1 - Parameters!$B$192/(1+100*EXP(-Parameters!$B$194*'National cons per cap'!BC147/1000))) / LOG(1 - (Parameters!$B$191/Parameters!$B$193)^2), 1)</f>
        <v>#NAME?</v>
      </c>
      <c r="BD147" s="22" t="e">
        <f ca="1">MIN(LOG(1 - Parameters!$B$192/(1+100*EXP(-Parameters!$B$194*'National cons per cap'!BD147/1000))) / LOG(1 - (Parameters!$B$191/Parameters!$B$193)^2), 1)</f>
        <v>#NAME?</v>
      </c>
      <c r="BE147" s="22" t="e">
        <f ca="1">MIN(LOG(1 - Parameters!$B$192/(1+100*EXP(-Parameters!$B$194*'National cons per cap'!BE147/1000))) / LOG(1 - (Parameters!$B$191/Parameters!$B$193)^2), 1)</f>
        <v>#NAME?</v>
      </c>
      <c r="BF147" s="22" t="e">
        <f ca="1">MIN(LOG(1 - Parameters!$B$192/(1+100*EXP(-Parameters!$B$194*'National cons per cap'!BF147/1000))) / LOG(1 - (Parameters!$B$191/Parameters!$B$193)^2), 1)</f>
        <v>#NAME?</v>
      </c>
      <c r="BG147" s="22" t="e">
        <f ca="1">MIN(LOG(1 - Parameters!$B$192/(1+100*EXP(-Parameters!$B$194*'National cons per cap'!BG147/1000))) / LOG(1 - (Parameters!$B$191/Parameters!$B$193)^2), 1)</f>
        <v>#NAME?</v>
      </c>
      <c r="BH147" s="22" t="e">
        <f ca="1">MIN(LOG(1 - Parameters!$B$192/(1+100*EXP(-Parameters!$B$194*'National cons per cap'!BH147/1000))) / LOG(1 - (Parameters!$B$191/Parameters!$B$193)^2), 1)</f>
        <v>#NAME?</v>
      </c>
      <c r="BI147" s="22" t="e">
        <f ca="1">MIN(LOG(1 - Parameters!$B$192/(1+100*EXP(-Parameters!$B$194*'National cons per cap'!BI147/1000))) / LOG(1 - (Parameters!$B$191/Parameters!$B$193)^2), 1)</f>
        <v>#NAME?</v>
      </c>
      <c r="BJ147" s="22" t="e">
        <f ca="1">MIN(LOG(1 - Parameters!$B$192/(1+100*EXP(-Parameters!$B$194*'National cons per cap'!BJ147/1000))) / LOG(1 - (Parameters!$B$191/Parameters!$B$193)^2), 1)</f>
        <v>#NAME?</v>
      </c>
      <c r="BK147" s="22" t="e">
        <f ca="1">MIN(LOG(1 - Parameters!$B$192/(1+100*EXP(-Parameters!$B$194*'National cons per cap'!BK147/1000))) / LOG(1 - (Parameters!$B$191/Parameters!$B$193)^2), 1)</f>
        <v>#NAME?</v>
      </c>
      <c r="BL147" s="22" t="e">
        <f ca="1">MIN(LOG(1 - Parameters!$B$192/(1+100*EXP(-Parameters!$B$194*'National cons per cap'!BL147/1000))) / LOG(1 - (Parameters!$B$191/Parameters!$B$193)^2), 1)</f>
        <v>#NAME?</v>
      </c>
      <c r="BM147" s="22" t="e">
        <f ca="1">MIN(LOG(1 - Parameters!$B$192/(1+100*EXP(-Parameters!$B$194*'National cons per cap'!BM147/1000))) / LOG(1 - (Parameters!$B$191/Parameters!$B$193)^2), 1)</f>
        <v>#NAME?</v>
      </c>
      <c r="BN147" s="22" t="e">
        <f ca="1">MIN(LOG(1 - Parameters!$B$192/(1+100*EXP(-Parameters!$B$194*'National cons per cap'!BN147/1000))) / LOG(1 - (Parameters!$B$191/Parameters!$B$193)^2), 1)</f>
        <v>#NAME?</v>
      </c>
      <c r="BO147" s="22" t="e">
        <f ca="1">MIN(LOG(1 - Parameters!$B$192/(1+100*EXP(-Parameters!$B$194*'National cons per cap'!BO147/1000))) / LOG(1 - (Parameters!$B$191/Parameters!$B$193)^2), 1)</f>
        <v>#NAME?</v>
      </c>
      <c r="BP147" s="22" t="e">
        <f ca="1">MIN(LOG(1 - Parameters!$B$192/(1+100*EXP(-Parameters!$B$194*'National cons per cap'!BP147/1000))) / LOG(1 - (Parameters!$B$191/Parameters!$B$193)^2), 1)</f>
        <v>#NAME?</v>
      </c>
      <c r="BQ147" s="22" t="e">
        <f ca="1">MIN(LOG(1 - Parameters!$B$192/(1+100*EXP(-Parameters!$B$194*'National cons per cap'!BQ147/1000))) / LOG(1 - (Parameters!$B$191/Parameters!$B$193)^2), 1)</f>
        <v>#NAME?</v>
      </c>
      <c r="BR147" s="22" t="e">
        <f ca="1">MIN(LOG(1 - Parameters!$B$192/(1+100*EXP(-Parameters!$B$194*'National cons per cap'!BR147/1000))) / LOG(1 - (Parameters!$B$191/Parameters!$B$193)^2), 1)</f>
        <v>#NAME?</v>
      </c>
      <c r="BS147" s="22" t="e">
        <f ca="1">MIN(LOG(1 - Parameters!$B$192/(1+100*EXP(-Parameters!$B$194*'National cons per cap'!BS147/1000))) / LOG(1 - (Parameters!$B$191/Parameters!$B$193)^2), 1)</f>
        <v>#NAME?</v>
      </c>
      <c r="BT147" s="22" t="e">
        <f ca="1">MIN(LOG(1 - Parameters!$B$192/(1+100*EXP(-Parameters!$B$194*'National cons per cap'!BT147/1000))) / LOG(1 - (Parameters!$B$191/Parameters!$B$193)^2), 1)</f>
        <v>#NAME?</v>
      </c>
      <c r="BU147" s="22" t="e">
        <f ca="1">MIN(LOG(1 - Parameters!$B$192/(1+100*EXP(-Parameters!$B$194*'National cons per cap'!BU147/1000))) / LOG(1 - (Parameters!$B$191/Parameters!$B$193)^2), 1)</f>
        <v>#NAME?</v>
      </c>
      <c r="BV147" s="22" t="e">
        <f ca="1">MIN(LOG(1 - Parameters!$B$192/(1+100*EXP(-Parameters!$B$194*'National cons per cap'!BV147/1000))) / LOG(1 - (Parameters!$B$191/Parameters!$B$193)^2), 1)</f>
        <v>#NAME?</v>
      </c>
      <c r="BW147" s="22" t="e">
        <f ca="1">MIN(LOG(1 - Parameters!$B$192/(1+100*EXP(-Parameters!$B$194*'National cons per cap'!BW147/1000))) / LOG(1 - (Parameters!$B$191/Parameters!$B$193)^2), 1)</f>
        <v>#NAME?</v>
      </c>
      <c r="BX147" s="22" t="e">
        <f ca="1">MIN(LOG(1 - Parameters!$B$192/(1+100*EXP(-Parameters!$B$194*'National cons per cap'!BX147/1000))) / LOG(1 - (Parameters!$B$191/Parameters!$B$193)^2), 1)</f>
        <v>#NAME?</v>
      </c>
      <c r="BY147" s="22" t="e">
        <f ca="1">MIN(LOG(1 - Parameters!$B$192/(1+100*EXP(-Parameters!$B$194*'National cons per cap'!BY147/1000))) / LOG(1 - (Parameters!$B$191/Parameters!$B$193)^2), 1)</f>
        <v>#NAME?</v>
      </c>
      <c r="BZ147" s="22" t="e">
        <f ca="1">MIN(LOG(1 - Parameters!$B$192/(1+100*EXP(-Parameters!$B$194*'National cons per cap'!BZ147/1000))) / LOG(1 - (Parameters!$B$191/Parameters!$B$193)^2), 1)</f>
        <v>#NAME?</v>
      </c>
      <c r="CA147" s="22" t="e">
        <f ca="1">MIN(LOG(1 - Parameters!$B$192/(1+100*EXP(-Parameters!$B$194*'National cons per cap'!CA147/1000))) / LOG(1 - (Parameters!$B$191/Parameters!$B$193)^2), 1)</f>
        <v>#NAME?</v>
      </c>
      <c r="CB147" s="22" t="e">
        <f ca="1">MIN(LOG(1 - Parameters!$B$192/(1+100*EXP(-Parameters!$B$194*'National cons per cap'!CB147/1000))) / LOG(1 - (Parameters!$B$191/Parameters!$B$193)^2), 1)</f>
        <v>#NAME?</v>
      </c>
      <c r="CC147" s="22" t="e">
        <f ca="1">MIN(LOG(1 - Parameters!$B$192/(1+100*EXP(-Parameters!$B$194*'National cons per cap'!CC147/1000))) / LOG(1 - (Parameters!$B$191/Parameters!$B$193)^2), 1)</f>
        <v>#NAME?</v>
      </c>
      <c r="CD147" s="22" t="e">
        <f ca="1">MIN(LOG(1 - Parameters!$B$192/(1+100*EXP(-Parameters!$B$194*'National cons per cap'!CD147/1000))) / LOG(1 - (Parameters!$B$191/Parameters!$B$193)^2), 1)</f>
        <v>#NAME?</v>
      </c>
      <c r="CE147" s="22" t="e">
        <f ca="1">MIN(LOG(1 - Parameters!$B$192/(1+100*EXP(-Parameters!$B$194*'National cons per cap'!CE147/1000))) / LOG(1 - (Parameters!$B$191/Parameters!$B$193)^2), 1)</f>
        <v>#NAME?</v>
      </c>
      <c r="CF147" s="22" t="e">
        <f ca="1">MIN(LOG(1 - Parameters!$B$192/(1+100*EXP(-Parameters!$B$194*'National cons per cap'!CF147/1000))) / LOG(1 - (Parameters!$B$191/Parameters!$B$193)^2), 1)</f>
        <v>#NAME?</v>
      </c>
      <c r="CG147" s="22" t="e">
        <f ca="1">MIN(LOG(1 - Parameters!$B$192/(1+100*EXP(-Parameters!$B$194*'National cons per cap'!CG147/1000))) / LOG(1 - (Parameters!$B$191/Parameters!$B$193)^2), 1)</f>
        <v>#NAME?</v>
      </c>
      <c r="CH147" s="22" t="e">
        <f ca="1">MIN(LOG(1 - Parameters!$B$192/(1+100*EXP(-Parameters!$B$194*'National cons per cap'!CH147/1000))) / LOG(1 - (Parameters!$B$191/Parameters!$B$193)^2), 1)</f>
        <v>#NAME?</v>
      </c>
      <c r="CI147" s="22" t="e">
        <f ca="1">MIN(LOG(1 - Parameters!$B$192/(1+100*EXP(-Parameters!$B$194*'National cons per cap'!CI147/1000))) / LOG(1 - (Parameters!$B$191/Parameters!$B$193)^2), 1)</f>
        <v>#NAME?</v>
      </c>
      <c r="CJ147" s="22" t="e">
        <f ca="1">MIN(LOG(1 - Parameters!$B$192/(1+100*EXP(-Parameters!$B$194*'National cons per cap'!CJ147/1000))) / LOG(1 - (Parameters!$B$191/Parameters!$B$193)^2), 1)</f>
        <v>#NAME?</v>
      </c>
      <c r="CK147" s="22" t="e">
        <f ca="1">MIN(LOG(1 - Parameters!$B$192/(1+100*EXP(-Parameters!$B$194*'National cons per cap'!CK147/1000))) / LOG(1 - (Parameters!$B$191/Parameters!$B$193)^2), 1)</f>
        <v>#NAME?</v>
      </c>
      <c r="CL147" s="22" t="e">
        <f ca="1">MIN(LOG(1 - Parameters!$B$192/(1+100*EXP(-Parameters!$B$194*'National cons per cap'!CL147/1000))) / LOG(1 - (Parameters!$B$191/Parameters!$B$193)^2), 1)</f>
        <v>#NAME?</v>
      </c>
      <c r="CM147" s="22" t="e">
        <f ca="1">MIN(LOG(1 - Parameters!$B$192/(1+100*EXP(-Parameters!$B$194*'National cons per cap'!CM147/1000))) / LOG(1 - (Parameters!$B$191/Parameters!$B$193)^2), 1)</f>
        <v>#NAME?</v>
      </c>
      <c r="CN147" s="22" t="e">
        <f ca="1">MIN(LOG(1 - Parameters!$B$192/(1+100*EXP(-Parameters!$B$194*'National cons per cap'!CN147/1000))) / LOG(1 - (Parameters!$B$191/Parameters!$B$193)^2), 1)</f>
        <v>#NAME?</v>
      </c>
      <c r="CO147" s="22" t="e">
        <f ca="1">MIN(LOG(1 - Parameters!$B$192/(1+100*EXP(-Parameters!$B$194*'National cons per cap'!CO147/1000))) / LOG(1 - (Parameters!$B$191/Parameters!$B$193)^2), 1)</f>
        <v>#NAME?</v>
      </c>
      <c r="CP147" s="22" t="e">
        <f ca="1">MIN(LOG(1 - Parameters!$B$192/(1+100*EXP(-Parameters!$B$194*'National cons per cap'!CP147/1000))) / LOG(1 - (Parameters!$B$191/Parameters!$B$193)^2), 1)</f>
        <v>#NAME?</v>
      </c>
      <c r="CQ147" s="22" t="e">
        <f ca="1">MIN(LOG(1 - Parameters!$B$192/(1+100*EXP(-Parameters!$B$194*'National cons per cap'!CQ147/1000))) / LOG(1 - (Parameters!$B$191/Parameters!$B$193)^2), 1)</f>
        <v>#NAME?</v>
      </c>
      <c r="CR147" s="22" t="e">
        <f ca="1">MIN(LOG(1 - Parameters!$B$192/(1+100*EXP(-Parameters!$B$194*'National cons per cap'!CR147/1000))) / LOG(1 - (Parameters!$B$191/Parameters!$B$193)^2), 1)</f>
        <v>#NAME?</v>
      </c>
      <c r="CS147" s="22" t="e">
        <f ca="1">MIN(LOG(1 - Parameters!$B$192/(1+100*EXP(-Parameters!$B$194*'National cons per cap'!CS147/1000))) / LOG(1 - (Parameters!$B$191/Parameters!$B$193)^2), 1)</f>
        <v>#NAME?</v>
      </c>
      <c r="CT147" s="22" t="e">
        <f ca="1">MIN(LOG(1 - Parameters!$B$192/(1+100*EXP(-Parameters!$B$194*'National cons per cap'!CT147/1000))) / LOG(1 - (Parameters!$B$191/Parameters!$B$193)^2), 1)</f>
        <v>#NAME?</v>
      </c>
      <c r="CU147" s="22" t="e">
        <f ca="1">MIN(LOG(1 - Parameters!$B$192/(1+100*EXP(-Parameters!$B$194*'National cons per cap'!CU147/1000))) / LOG(1 - (Parameters!$B$191/Parameters!$B$193)^2), 1)</f>
        <v>#NAME?</v>
      </c>
      <c r="CV147" s="22" t="e">
        <f ca="1">MIN(LOG(1 - Parameters!$B$192/(1+100*EXP(-Parameters!$B$194*'National cons per cap'!CV147/1000))) / LOG(1 - (Parameters!$B$191/Parameters!$B$193)^2), 1)</f>
        <v>#NAME?</v>
      </c>
      <c r="CW147" s="22" t="e">
        <f ca="1">MIN(LOG(1 - Parameters!$B$192/(1+100*EXP(-Parameters!$B$194*'National cons per cap'!CW147/1000))) / LOG(1 - (Parameters!$B$191/Parameters!$B$193)^2), 1)</f>
        <v>#NAME?</v>
      </c>
      <c r="CX147" s="22" t="e">
        <f ca="1">MIN(LOG(1 - Parameters!$B$192/(1+100*EXP(-Parameters!$B$194*'National cons per cap'!CX147/1000))) / LOG(1 - (Parameters!$B$191/Parameters!$B$193)^2), 1)</f>
        <v>#NAME?</v>
      </c>
      <c r="CY147" s="22" t="e">
        <f ca="1">MIN(LOG(1 - Parameters!$B$192/(1+100*EXP(-Parameters!$B$194*'National cons per cap'!CY147/1000))) / LOG(1 - (Parameters!$B$191/Parameters!$B$193)^2), 1)</f>
        <v>#NAME?</v>
      </c>
      <c r="CZ147" s="22" t="e">
        <f ca="1">MIN(LOG(1 - Parameters!$B$192/(1+100*EXP(-Parameters!$B$194*'National cons per cap'!CZ147/1000))) / LOG(1 - (Parameters!$B$191/Parameters!$B$193)^2), 1)</f>
        <v>#NAME?</v>
      </c>
      <c r="DA147" s="22" t="e">
        <f ca="1">MIN(LOG(1 - Parameters!$B$192/(1+100*EXP(-Parameters!$B$194*'National cons per cap'!DA147/1000))) / LOG(1 - (Parameters!$B$191/Parameters!$B$193)^2), 1)</f>
        <v>#NAME?</v>
      </c>
      <c r="DB147" s="22" t="e">
        <f ca="1">MIN(LOG(1 - Parameters!$B$192/(1+100*EXP(-Parameters!$B$194*'National cons per cap'!DB147/1000))) / LOG(1 - (Parameters!$B$191/Parameters!$B$193)^2), 1)</f>
        <v>#NAME?</v>
      </c>
      <c r="DC147" s="22" t="e">
        <f ca="1">MIN(LOG(1 - Parameters!$B$192/(1+100*EXP(-Parameters!$B$194*'National cons per cap'!DC147/1000))) / LOG(1 - (Parameters!$B$191/Parameters!$B$193)^2), 1)</f>
        <v>#NAME?</v>
      </c>
      <c r="DD147" s="22" t="e">
        <f ca="1">MIN(LOG(1 - Parameters!$B$192/(1+100*EXP(-Parameters!$B$194*'National cons per cap'!DD147/1000))) / LOG(1 - (Parameters!$B$191/Parameters!$B$193)^2), 1)</f>
        <v>#NAME?</v>
      </c>
      <c r="DE147" s="22" t="e">
        <f ca="1">MIN(LOG(1 - Parameters!$B$192/(1+100*EXP(-Parameters!$B$194*'National cons per cap'!DE147/1000))) / LOG(1 - (Parameters!$B$191/Parameters!$B$193)^2), 1)</f>
        <v>#NAME?</v>
      </c>
      <c r="DF147" s="22" t="e">
        <f ca="1">MIN(LOG(1 - Parameters!$B$192/(1+100*EXP(-Parameters!$B$194*'National cons per cap'!DF147/1000))) / LOG(1 - (Parameters!$B$191/Parameters!$B$193)^2), 1)</f>
        <v>#NAME?</v>
      </c>
      <c r="DG147" s="22" t="e">
        <f ca="1">MIN(LOG(1 - Parameters!$B$192/(1+100*EXP(-Parameters!$B$194*'National cons per cap'!DG147/1000))) / LOG(1 - (Parameters!$B$191/Parameters!$B$193)^2), 1)</f>
        <v>#NAME?</v>
      </c>
      <c r="DH147" s="22" t="e">
        <f ca="1">MIN(LOG(1 - Parameters!$B$192/(1+100*EXP(-Parameters!$B$194*'National cons per cap'!DH147/1000))) / LOG(1 - (Parameters!$B$191/Parameters!$B$193)^2), 1)</f>
        <v>#NAME?</v>
      </c>
      <c r="DI147" s="22" t="e">
        <f ca="1">MIN(LOG(1 - Parameters!$B$192/(1+100*EXP(-Parameters!$B$194*'National cons per cap'!DI147/1000))) / LOG(1 - (Parameters!$B$191/Parameters!$B$193)^2), 1)</f>
        <v>#NAME?</v>
      </c>
      <c r="DJ147" s="22" t="e">
        <f ca="1">MIN(LOG(1 - Parameters!$B$192/(1+100*EXP(-Parameters!$B$194*'National cons per cap'!DJ147/1000))) / LOG(1 - (Parameters!$B$191/Parameters!$B$193)^2), 1)</f>
        <v>#NAME?</v>
      </c>
      <c r="DK147" s="22" t="e">
        <f ca="1">MIN(LOG(1 - Parameters!$B$192/(1+100*EXP(-Parameters!$B$194*'National cons per cap'!DK147/1000))) / LOG(1 - (Parameters!$B$191/Parameters!$B$193)^2), 1)</f>
        <v>#NAME?</v>
      </c>
      <c r="DL147" s="22" t="e">
        <f ca="1">MIN(LOG(1 - Parameters!$B$192/(1+100*EXP(-Parameters!$B$194*'National cons per cap'!DL147/1000))) / LOG(1 - (Parameters!$B$191/Parameters!$B$193)^2), 1)</f>
        <v>#NAME?</v>
      </c>
      <c r="DM147" s="22" t="e">
        <f ca="1">MIN(LOG(1 - Parameters!$B$192/(1+100*EXP(-Parameters!$B$194*'National cons per cap'!DM147/1000))) / LOG(1 - (Parameters!$B$191/Parameters!$B$193)^2), 1)</f>
        <v>#NAME?</v>
      </c>
      <c r="DN147" s="22" t="e">
        <f ca="1">MIN(LOG(1 - Parameters!$B$192/(1+100*EXP(-Parameters!$B$194*'National cons per cap'!DN147/1000))) / LOG(1 - (Parameters!$B$191/Parameters!$B$193)^2), 1)</f>
        <v>#NAME?</v>
      </c>
      <c r="DO147" s="22" t="e">
        <f ca="1">MIN(LOG(1 - Parameters!$B$192/(1+100*EXP(-Parameters!$B$194*'National cons per cap'!DO147/1000))) / LOG(1 - (Parameters!$B$191/Parameters!$B$193)^2), 1)</f>
        <v>#NAME?</v>
      </c>
      <c r="DP147" s="22" t="e">
        <f ca="1">MIN(LOG(1 - Parameters!$B$192/(1+100*EXP(-Parameters!$B$194*'National cons per cap'!DP147/1000))) / LOG(1 - (Parameters!$B$191/Parameters!$B$193)^2), 1)</f>
        <v>#NAME?</v>
      </c>
      <c r="DQ147" s="22" t="e">
        <f ca="1">MIN(LOG(1 - Parameters!$B$192/(1+100*EXP(-Parameters!$B$194*'National cons per cap'!DQ147/1000))) / LOG(1 - (Parameters!$B$191/Parameters!$B$193)^2), 1)</f>
        <v>#NAME?</v>
      </c>
      <c r="DR147" s="22" t="e">
        <f ca="1">MIN(LOG(1 - Parameters!$B$192/(1+100*EXP(-Parameters!$B$194*'National cons per cap'!DR147/1000))) / LOG(1 - (Parameters!$B$191/Parameters!$B$193)^2), 1)</f>
        <v>#NAME?</v>
      </c>
      <c r="DS147" s="22" t="e">
        <f ca="1">MIN(LOG(1 - Parameters!$B$192/(1+100*EXP(-Parameters!$B$194*'National cons per cap'!DS147/1000))) / LOG(1 - (Parameters!$B$191/Parameters!$B$193)^2), 1)</f>
        <v>#NAME?</v>
      </c>
      <c r="DT147" s="22" t="e">
        <f ca="1">MIN(LOG(1 - Parameters!$B$192/(1+100*EXP(-Parameters!$B$194*'National cons per cap'!DT147/1000))) / LOG(1 - (Parameters!$B$191/Parameters!$B$193)^2), 1)</f>
        <v>#NAME?</v>
      </c>
      <c r="DU147" s="22" t="e">
        <f ca="1">MIN(LOG(1 - Parameters!$B$192/(1+100*EXP(-Parameters!$B$194*'National cons per cap'!DU147/1000))) / LOG(1 - (Parameters!$B$191/Parameters!$B$193)^2), 1)</f>
        <v>#NAME?</v>
      </c>
      <c r="DV147" s="22" t="e">
        <f ca="1">MIN(LOG(1 - Parameters!$B$192/(1+100*EXP(-Parameters!$B$194*'National cons per cap'!DV147/1000))) / LOG(1 - (Parameters!$B$191/Parameters!$B$193)^2), 1)</f>
        <v>#NAME?</v>
      </c>
      <c r="DW147" s="22" t="e">
        <f ca="1">MIN(LOG(1 - Parameters!$B$192/(1+100*EXP(-Parameters!$B$194*'National cons per cap'!DW147/1000))) / LOG(1 - (Parameters!$B$191/Parameters!$B$193)^2), 1)</f>
        <v>#NAME?</v>
      </c>
      <c r="DX147" s="22" t="e">
        <f ca="1">MIN(LOG(1 - Parameters!$B$192/(1+100*EXP(-Parameters!$B$194*'National cons per cap'!DX147/1000))) / LOG(1 - (Parameters!$B$191/Parameters!$B$193)^2), 1)</f>
        <v>#NAME?</v>
      </c>
      <c r="DY147" s="22" t="e">
        <f ca="1">MIN(LOG(1 - Parameters!$B$192/(1+100*EXP(-Parameters!$B$194*'National cons per cap'!DY147/1000))) / LOG(1 - (Parameters!$B$191/Parameters!$B$193)^2), 1)</f>
        <v>#NAME?</v>
      </c>
      <c r="DZ147" s="22" t="e">
        <f ca="1">MIN(LOG(1 - Parameters!$B$192/(1+100*EXP(-Parameters!$B$194*'National cons per cap'!DZ147/1000))) / LOG(1 - (Parameters!$B$191/Parameters!$B$193)^2), 1)</f>
        <v>#NAME?</v>
      </c>
      <c r="EA147" s="22" t="e">
        <f ca="1">MIN(LOG(1 - Parameters!$B$192/(1+100*EXP(-Parameters!$B$194*'National cons per cap'!EA147/1000))) / LOG(1 - (Parameters!$B$191/Parameters!$B$193)^2), 1)</f>
        <v>#NAME?</v>
      </c>
      <c r="EB147" s="22" t="e">
        <f ca="1">MIN(LOG(1 - Parameters!$B$192/(1+100*EXP(-Parameters!$B$194*'National cons per cap'!EB147/1000))) / LOG(1 - (Parameters!$B$191/Parameters!$B$193)^2), 1)</f>
        <v>#NAME?</v>
      </c>
      <c r="EC147" s="22" t="e">
        <f ca="1">MIN(LOG(1 - Parameters!$B$192/(1+100*EXP(-Parameters!$B$194*'National cons per cap'!EC147/1000))) / LOG(1 - (Parameters!$B$191/Parameters!$B$193)^2), 1)</f>
        <v>#NAME?</v>
      </c>
      <c r="ED147" s="22" t="e">
        <f ca="1">MIN(LOG(1 - Parameters!$B$192/(1+100*EXP(-Parameters!$B$194*'National cons per cap'!ED147/1000))) / LOG(1 - (Parameters!$B$191/Parameters!$B$193)^2), 1)</f>
        <v>#NAME?</v>
      </c>
      <c r="EE147" s="22" t="e">
        <f ca="1">MIN(LOG(1 - Parameters!$B$192/(1+100*EXP(-Parameters!$B$194*'National cons per cap'!EE147/1000))) / LOG(1 - (Parameters!$B$191/Parameters!$B$193)^2), 1)</f>
        <v>#NAME?</v>
      </c>
      <c r="EF147" s="22" t="e">
        <f ca="1">MIN(LOG(1 - Parameters!$B$192/(1+100*EXP(-Parameters!$B$194*'National cons per cap'!EF147/1000))) / LOG(1 - (Parameters!$B$191/Parameters!$B$193)^2), 1)</f>
        <v>#NAME?</v>
      </c>
      <c r="EG147" s="22" t="e">
        <f ca="1">MIN(LOG(1 - Parameters!$B$192/(1+100*EXP(-Parameters!$B$194*'National cons per cap'!EG147/1000))) / LOG(1 - (Parameters!$B$191/Parameters!$B$193)^2), 1)</f>
        <v>#NAME?</v>
      </c>
      <c r="EH147" s="22" t="e">
        <f ca="1">MIN(LOG(1 - Parameters!$B$192/(1+100*EXP(-Parameters!$B$194*'National cons per cap'!EH147/1000))) / LOG(1 - (Parameters!$B$191/Parameters!$B$193)^2), 1)</f>
        <v>#NAME?</v>
      </c>
      <c r="EI147" s="22" t="e">
        <f ca="1">MIN(LOG(1 - Parameters!$B$192/(1+100*EXP(-Parameters!$B$194*'National cons per cap'!EI147/1000))) / LOG(1 - (Parameters!$B$191/Parameters!$B$193)^2), 1)</f>
        <v>#NAME?</v>
      </c>
      <c r="EJ147" s="22" t="e">
        <f ca="1">MIN(LOG(1 - Parameters!$B$192/(1+100*EXP(-Parameters!$B$194*'National cons per cap'!EJ147/1000))) / LOG(1 - (Parameters!$B$191/Parameters!$B$193)^2), 1)</f>
        <v>#NAME?</v>
      </c>
      <c r="EK147" s="22" t="e">
        <f ca="1">MIN(LOG(1 - Parameters!$B$192/(1+100*EXP(-Parameters!$B$194*'National cons per cap'!EK147/1000))) / LOG(1 - (Parameters!$B$191/Parameters!$B$193)^2), 1)</f>
        <v>#NAME?</v>
      </c>
      <c r="EL147" s="22" t="e">
        <f ca="1">MIN(LOG(1 - Parameters!$B$192/(1+100*EXP(-Parameters!$B$194*'National cons per cap'!EL147/1000))) / LOG(1 - (Parameters!$B$191/Parameters!$B$193)^2), 1)</f>
        <v>#NAME?</v>
      </c>
      <c r="EM147" s="22" t="e">
        <f ca="1">MIN(LOG(1 - Parameters!$B$192/(1+100*EXP(-Parameters!$B$194*'National cons per cap'!EM147/1000))) / LOG(1 - (Parameters!$B$191/Parameters!$B$193)^2), 1)</f>
        <v>#NAME?</v>
      </c>
      <c r="EN147" s="22" t="e">
        <f ca="1">MIN(LOG(1 - Parameters!$B$192/(1+100*EXP(-Parameters!$B$194*'National cons per cap'!EN147/1000))) / LOG(1 - (Parameters!$B$191/Parameters!$B$193)^2), 1)</f>
        <v>#NAME?</v>
      </c>
      <c r="EO147" s="22" t="e">
        <f ca="1">MIN(LOG(1 - Parameters!$B$192/(1+100*EXP(-Parameters!$B$194*'National cons per cap'!EO147/1000))) / LOG(1 - (Parameters!$B$191/Parameters!$B$193)^2), 1)</f>
        <v>#NAME?</v>
      </c>
      <c r="EP147" s="22" t="e">
        <f ca="1">MIN(LOG(1 - Parameters!$B$192/(1+100*EXP(-Parameters!$B$194*'National cons per cap'!EP147/1000))) / LOG(1 - (Parameters!$B$191/Parameters!$B$193)^2), 1)</f>
        <v>#NAME?</v>
      </c>
      <c r="EQ147" s="22" t="e">
        <f ca="1">MIN(LOG(1 - Parameters!$B$192/(1+100*EXP(-Parameters!$B$194*'National cons per cap'!EQ147/1000))) / LOG(1 - (Parameters!$B$191/Parameters!$B$193)^2), 1)</f>
        <v>#NAME?</v>
      </c>
      <c r="ER147" s="22" t="e">
        <f ca="1">MIN(LOG(1 - Parameters!$B$192/(1+100*EXP(-Parameters!$B$194*'National cons per cap'!ER147/1000))) / LOG(1 - (Parameters!$B$191/Parameters!$B$193)^2), 1)</f>
        <v>#NAME?</v>
      </c>
      <c r="ES147" s="22" t="e">
        <f ca="1">MIN(LOG(1 - Parameters!$B$192/(1+100*EXP(-Parameters!$B$194*'National cons per cap'!ES147/1000))) / LOG(1 - (Parameters!$B$191/Parameters!$B$193)^2), 1)</f>
        <v>#NAME?</v>
      </c>
      <c r="ET147" s="22" t="e">
        <f ca="1">MIN(LOG(1 - Parameters!$B$192/(1+100*EXP(-Parameters!$B$194*'National cons per cap'!ET147/1000))) / LOG(1 - (Parameters!$B$191/Parameters!$B$193)^2), 1)</f>
        <v>#NAME?</v>
      </c>
      <c r="EU147" s="22" t="e">
        <f ca="1">MIN(LOG(1 - Parameters!$B$192/(1+100*EXP(-Parameters!$B$194*'National cons per cap'!EU147/1000))) / LOG(1 - (Parameters!$B$191/Parameters!$B$193)^2), 1)</f>
        <v>#NAME?</v>
      </c>
      <c r="EV147" s="22" t="e">
        <f ca="1">MIN(LOG(1 - Parameters!$B$192/(1+100*EXP(-Parameters!$B$194*'National cons per cap'!EV147/1000))) / LOG(1 - (Parameters!$B$191/Parameters!$B$193)^2), 1)</f>
        <v>#NAME?</v>
      </c>
      <c r="EW147" s="22" t="e">
        <f ca="1">MIN(LOG(1 - Parameters!$B$192/(1+100*EXP(-Parameters!$B$194*'National cons per cap'!EW147/1000))) / LOG(1 - (Parameters!$B$191/Parameters!$B$193)^2), 1)</f>
        <v>#NAME?</v>
      </c>
      <c r="EX147" s="22" t="e">
        <f ca="1">MIN(LOG(1 - Parameters!$B$192/(1+100*EXP(-Parameters!$B$194*'National cons per cap'!EX147/1000))) / LOG(1 - (Parameters!$B$191/Parameters!$B$193)^2), 1)</f>
        <v>#NAME?</v>
      </c>
      <c r="EY147" s="22" t="e">
        <f ca="1">MIN(LOG(1 - Parameters!$B$192/(1+100*EXP(-Parameters!$B$194*'National cons per cap'!EY147/1000))) / LOG(1 - (Parameters!$B$191/Parameters!$B$193)^2), 1)</f>
        <v>#NAME?</v>
      </c>
      <c r="EZ147" s="22" t="e">
        <f ca="1">MIN(LOG(1 - Parameters!$B$192/(1+100*EXP(-Parameters!$B$194*'National cons per cap'!EZ147/1000))) / LOG(1 - (Parameters!$B$191/Parameters!$B$193)^2), 1)</f>
        <v>#NAME?</v>
      </c>
      <c r="FA147" s="22" t="e">
        <f ca="1">MIN(LOG(1 - Parameters!$B$192/(1+100*EXP(-Parameters!$B$194*'National cons per cap'!FA147/1000))) / LOG(1 - (Parameters!$B$191/Parameters!$B$193)^2), 1)</f>
        <v>#NAME?</v>
      </c>
      <c r="FB147" s="22" t="e">
        <f ca="1">MIN(LOG(1 - Parameters!$B$192/(1+100*EXP(-Parameters!$B$194*'National cons per cap'!FB147/1000))) / LOG(1 - (Parameters!$B$191/Parameters!$B$193)^2), 1)</f>
        <v>#NAME?</v>
      </c>
      <c r="FC147" s="22" t="e">
        <f ca="1">MIN(LOG(1 - Parameters!$B$192/(1+100*EXP(-Parameters!$B$194*'National cons per cap'!FC147/1000))) / LOG(1 - (Parameters!$B$191/Parameters!$B$193)^2), 1)</f>
        <v>#NAME?</v>
      </c>
      <c r="FD147" s="22" t="e">
        <f ca="1">MIN(LOG(1 - Parameters!$B$192/(1+100*EXP(-Parameters!$B$194*'National cons per cap'!FD147/1000))) / LOG(1 - (Parameters!$B$191/Parameters!$B$193)^2), 1)</f>
        <v>#NAME?</v>
      </c>
      <c r="FE147" s="22" t="e">
        <f ca="1">MIN(LOG(1 - Parameters!$B$192/(1+100*EXP(-Parameters!$B$194*'National cons per cap'!FE147/1000))) / LOG(1 - (Parameters!$B$191/Parameters!$B$193)^2), 1)</f>
        <v>#NAME?</v>
      </c>
      <c r="FF147" s="22" t="e">
        <f ca="1">MIN(LOG(1 - Parameters!$B$192/(1+100*EXP(-Parameters!$B$194*'National cons per cap'!FF147/1000))) / LOG(1 - (Parameters!$B$191/Parameters!$B$193)^2), 1)</f>
        <v>#NAME?</v>
      </c>
      <c r="FG147" s="22" t="e">
        <f ca="1">MIN(LOG(1 - Parameters!$B$192/(1+100*EXP(-Parameters!$B$194*'National cons per cap'!FG147/1000))) / LOG(1 - (Parameters!$B$191/Parameters!$B$193)^2), 1)</f>
        <v>#NAME?</v>
      </c>
      <c r="FH147" s="22" t="e">
        <f ca="1">MIN(LOG(1 - Parameters!$B$192/(1+100*EXP(-Parameters!$B$194*'National cons per cap'!FH147/1000))) / LOG(1 - (Parameters!$B$191/Parameters!$B$193)^2), 1)</f>
        <v>#NAME?</v>
      </c>
      <c r="FI147" s="22" t="e">
        <f ca="1">MIN(LOG(1 - Parameters!$B$192/(1+100*EXP(-Parameters!$B$194*'National cons per cap'!FI147/1000))) / LOG(1 - (Parameters!$B$191/Parameters!$B$193)^2), 1)</f>
        <v>#NAME?</v>
      </c>
      <c r="FJ147" s="22" t="e">
        <f ca="1">MIN(LOG(1 - Parameters!$B$192/(1+100*EXP(-Parameters!$B$194*'National cons per cap'!FJ147/1000))) / LOG(1 - (Parameters!$B$191/Parameters!$B$193)^2), 1)</f>
        <v>#NAME?</v>
      </c>
      <c r="FK147" s="22" t="e">
        <f ca="1">MIN(LOG(1 - Parameters!$B$192/(1+100*EXP(-Parameters!$B$194*'National cons per cap'!FK147/1000))) / LOG(1 - (Parameters!$B$191/Parameters!$B$193)^2), 1)</f>
        <v>#NAME?</v>
      </c>
      <c r="FL147" s="22" t="e">
        <f ca="1">MIN(LOG(1 - Parameters!$B$192/(1+100*EXP(-Parameters!$B$194*'National cons per cap'!FL147/1000))) / LOG(1 - (Parameters!$B$191/Parameters!$B$193)^2), 1)</f>
        <v>#NAME?</v>
      </c>
      <c r="FM147" s="22" t="e">
        <f ca="1">MIN(LOG(1 - Parameters!$B$192/(1+100*EXP(-Parameters!$B$194*'National cons per cap'!FM147/1000))) / LOG(1 - (Parameters!$B$191/Parameters!$B$193)^2), 1)</f>
        <v>#NAME?</v>
      </c>
      <c r="FN147" s="22" t="e">
        <f ca="1">MIN(LOG(1 - Parameters!$B$192/(1+100*EXP(-Parameters!$B$194*'National cons per cap'!FN147/1000))) / LOG(1 - (Parameters!$B$191/Parameters!$B$193)^2), 1)</f>
        <v>#NAME?</v>
      </c>
      <c r="FO147" s="22" t="e">
        <f ca="1">MIN(LOG(1 - Parameters!$B$192/(1+100*EXP(-Parameters!$B$194*'National cons per cap'!FO147/1000))) / LOG(1 - (Parameters!$B$191/Parameters!$B$193)^2), 1)</f>
        <v>#NAME?</v>
      </c>
      <c r="FP147" s="22" t="e">
        <f ca="1">MIN(LOG(1 - Parameters!$B$192/(1+100*EXP(-Parameters!$B$194*'National cons per cap'!FP147/1000))) / LOG(1 - (Parameters!$B$191/Parameters!$B$193)^2), 1)</f>
        <v>#NAME?</v>
      </c>
      <c r="FQ147" s="22" t="e">
        <f ca="1">MIN(LOG(1 - Parameters!$B$192/(1+100*EXP(-Parameters!$B$194*'National cons per cap'!FQ147/1000))) / LOG(1 - (Parameters!$B$191/Parameters!$B$193)^2), 1)</f>
        <v>#NAME?</v>
      </c>
      <c r="FR147" s="22" t="e">
        <f ca="1">MIN(LOG(1 - Parameters!$B$192/(1+100*EXP(-Parameters!$B$194*'National cons per cap'!FR147/1000))) / LOG(1 - (Parameters!$B$191/Parameters!$B$193)^2), 1)</f>
        <v>#NAME?</v>
      </c>
      <c r="FS147" s="22" t="e">
        <f ca="1">MIN(LOG(1 - Parameters!$B$192/(1+100*EXP(-Parameters!$B$194*'National cons per cap'!FS147/1000))) / LOG(1 - (Parameters!$B$191/Parameters!$B$193)^2), 1)</f>
        <v>#NAME?</v>
      </c>
      <c r="FT147" s="22" t="e">
        <f ca="1">MIN(LOG(1 - Parameters!$B$192/(1+100*EXP(-Parameters!$B$194*'National cons per cap'!FT147/1000))) / LOG(1 - (Parameters!$B$191/Parameters!$B$193)^2), 1)</f>
        <v>#NAME?</v>
      </c>
      <c r="FU147" s="22" t="e">
        <f ca="1">MIN(LOG(1 - Parameters!$B$192/(1+100*EXP(-Parameters!$B$194*'National cons per cap'!FU147/1000))) / LOG(1 - (Parameters!$B$191/Parameters!$B$193)^2), 1)</f>
        <v>#NAME?</v>
      </c>
      <c r="FV147" s="22" t="e">
        <f ca="1">MIN(LOG(1 - Parameters!$B$192/(1+100*EXP(-Parameters!$B$194*'National cons per cap'!FV147/1000))) / LOG(1 - (Parameters!$B$191/Parameters!$B$193)^2), 1)</f>
        <v>#NAME?</v>
      </c>
      <c r="FW147" s="22" t="e">
        <f ca="1">MIN(LOG(1 - Parameters!$B$192/(1+100*EXP(-Parameters!$B$194*'National cons per cap'!FW147/1000))) / LOG(1 - (Parameters!$B$191/Parameters!$B$193)^2), 1)</f>
        <v>#NAME?</v>
      </c>
      <c r="FX147" s="22" t="e">
        <f ca="1">MIN(LOG(1 - Parameters!$B$192/(1+100*EXP(-Parameters!$B$194*'National cons per cap'!FX147/1000))) / LOG(1 - (Parameters!$B$191/Parameters!$B$193)^2), 1)</f>
        <v>#NAME?</v>
      </c>
      <c r="FY147" s="22" t="e">
        <f ca="1">MIN(LOG(1 - Parameters!$B$192/(1+100*EXP(-Parameters!$B$194*'National cons per cap'!FY147/1000))) / LOG(1 - (Parameters!$B$191/Parameters!$B$193)^2), 1)</f>
        <v>#NAME?</v>
      </c>
      <c r="FZ147" s="22" t="e">
        <f ca="1">MIN(LOG(1 - Parameters!$B$192/(1+100*EXP(-Parameters!$B$194*'National cons per cap'!FZ147/1000))) / LOG(1 - (Parameters!$B$191/Parameters!$B$193)^2), 1)</f>
        <v>#NAME?</v>
      </c>
      <c r="GA147" s="22" t="e">
        <f ca="1">MIN(LOG(1 - Parameters!$B$192/(1+100*EXP(-Parameters!$B$194*'National cons per cap'!GA147/1000))) / LOG(1 - (Parameters!$B$191/Parameters!$B$193)^2), 1)</f>
        <v>#NAME?</v>
      </c>
      <c r="GB147" s="22" t="e">
        <f ca="1">MIN(LOG(1 - Parameters!$B$192/(1+100*EXP(-Parameters!$B$194*'National cons per cap'!GB147/1000))) / LOG(1 - (Parameters!$B$191/Parameters!$B$193)^2), 1)</f>
        <v>#NAME?</v>
      </c>
      <c r="GC147" s="22" t="e">
        <f ca="1">MIN(LOG(1 - Parameters!$B$192/(1+100*EXP(-Parameters!$B$194*'National cons per cap'!GC147/1000))) / LOG(1 - (Parameters!$B$191/Parameters!$B$193)^2), 1)</f>
        <v>#NAME?</v>
      </c>
      <c r="GD147" s="22" t="e">
        <f ca="1">MIN(LOG(1 - Parameters!$B$192/(1+100*EXP(-Parameters!$B$194*'National cons per cap'!GD147/1000))) / LOG(1 - (Parameters!$B$191/Parameters!$B$193)^2), 1)</f>
        <v>#NAME?</v>
      </c>
      <c r="GE147" s="22" t="e">
        <f ca="1">MIN(LOG(1 - Parameters!$B$192/(1+100*EXP(-Parameters!$B$194*'National cons per cap'!GE147/1000))) / LOG(1 - (Parameters!$B$191/Parameters!$B$193)^2), 1)</f>
        <v>#NAME?</v>
      </c>
      <c r="GF147" s="22" t="e">
        <f ca="1">MIN(LOG(1 - Parameters!$B$192/(1+100*EXP(-Parameters!$B$194*'National cons per cap'!GF147/1000))) / LOG(1 - (Parameters!$B$191/Parameters!$B$193)^2), 1)</f>
        <v>#NAME?</v>
      </c>
      <c r="GG147" s="22" t="e">
        <f ca="1">MIN(LOG(1 - Parameters!$B$192/(1+100*EXP(-Parameters!$B$194*'National cons per cap'!GG147/1000))) / LOG(1 - (Parameters!$B$191/Parameters!$B$193)^2), 1)</f>
        <v>#NAME?</v>
      </c>
      <c r="GH147" s="22" t="e">
        <f ca="1">MIN(LOG(1 - Parameters!$B$192/(1+100*EXP(-Parameters!$B$194*'National cons per cap'!GH147/1000))) / LOG(1 - (Parameters!$B$191/Parameters!$B$193)^2), 1)</f>
        <v>#NAME?</v>
      </c>
      <c r="GI147" s="22" t="e">
        <f ca="1">MIN(LOG(1 - Parameters!$B$192/(1+100*EXP(-Parameters!$B$194*'National cons per cap'!GI147/1000))) / LOG(1 - (Parameters!$B$191/Parameters!$B$193)^2), 1)</f>
        <v>#NAME?</v>
      </c>
      <c r="GJ147" s="22" t="e">
        <f ca="1">MIN(LOG(1 - Parameters!$B$192/(1+100*EXP(-Parameters!$B$194*'National cons per cap'!GJ147/1000))) / LOG(1 - (Parameters!$B$191/Parameters!$B$193)^2), 1)</f>
        <v>#NAME?</v>
      </c>
      <c r="GK147" s="22" t="e">
        <f ca="1">MIN(LOG(1 - Parameters!$B$192/(1+100*EXP(-Parameters!$B$194*'National cons per cap'!GK147/1000))) / LOG(1 - (Parameters!$B$191/Parameters!$B$193)^2), 1)</f>
        <v>#NAME?</v>
      </c>
      <c r="GL147" s="22" t="e">
        <f ca="1">MIN(LOG(1 - Parameters!$B$192/(1+100*EXP(-Parameters!$B$194*'National cons per cap'!GL147/1000))) / LOG(1 - (Parameters!$B$191/Parameters!$B$193)^2), 1)</f>
        <v>#NAME?</v>
      </c>
      <c r="GM147" s="22" t="e">
        <f ca="1">MIN(LOG(1 - Parameters!$B$192/(1+100*EXP(-Parameters!$B$194*'National cons per cap'!GM147/1000))) / LOG(1 - (Parameters!$B$191/Parameters!$B$193)^2), 1)</f>
        <v>#NAME?</v>
      </c>
    </row>
    <row r="148" spans="1:195" x14ac:dyDescent="0.25">
      <c r="A148" s="15">
        <v>2156</v>
      </c>
      <c r="B148" s="22" t="e">
        <f ca="1">MIN(LOG(1 - Parameters!$B$192/(1+100*EXP(-Parameters!$B$194*'National cons per cap'!B148/1000))) / LOG(1 - (Parameters!$B$191/Parameters!$B$193)^2), 1)</f>
        <v>#NAME?</v>
      </c>
      <c r="C148" s="22" t="e">
        <f ca="1">MIN(LOG(1 - Parameters!$B$192/(1+100*EXP(-Parameters!$B$194*'National cons per cap'!C148/1000))) / LOG(1 - (Parameters!$B$191/Parameters!$B$193)^2), 1)</f>
        <v>#NAME?</v>
      </c>
      <c r="D148" s="22" t="e">
        <f ca="1">MIN(LOG(1 - Parameters!$B$192/(1+100*EXP(-Parameters!$B$194*'National cons per cap'!D148/1000))) / LOG(1 - (Parameters!$B$191/Parameters!$B$193)^2), 1)</f>
        <v>#NAME?</v>
      </c>
      <c r="E148" s="22" t="e">
        <f ca="1">MIN(LOG(1 - Parameters!$B$192/(1+100*EXP(-Parameters!$B$194*'National cons per cap'!E148/1000))) / LOG(1 - (Parameters!$B$191/Parameters!$B$193)^2), 1)</f>
        <v>#NAME?</v>
      </c>
      <c r="F148" s="22" t="e">
        <f ca="1">MIN(LOG(1 - Parameters!$B$192/(1+100*EXP(-Parameters!$B$194*'National cons per cap'!F148/1000))) / LOG(1 - (Parameters!$B$191/Parameters!$B$193)^2), 1)</f>
        <v>#NAME?</v>
      </c>
      <c r="G148" s="22" t="e">
        <f ca="1">MIN(LOG(1 - Parameters!$B$192/(1+100*EXP(-Parameters!$B$194*'National cons per cap'!G148/1000))) / LOG(1 - (Parameters!$B$191/Parameters!$B$193)^2), 1)</f>
        <v>#NAME?</v>
      </c>
      <c r="H148" s="22" t="e">
        <f ca="1">MIN(LOG(1 - Parameters!$B$192/(1+100*EXP(-Parameters!$B$194*'National cons per cap'!H148/1000))) / LOG(1 - (Parameters!$B$191/Parameters!$B$193)^2), 1)</f>
        <v>#NAME?</v>
      </c>
      <c r="I148" s="22" t="e">
        <f ca="1">MIN(LOG(1 - Parameters!$B$192/(1+100*EXP(-Parameters!$B$194*'National cons per cap'!I148/1000))) / LOG(1 - (Parameters!$B$191/Parameters!$B$193)^2), 1)</f>
        <v>#NAME?</v>
      </c>
      <c r="J148" s="22" t="e">
        <f ca="1">MIN(LOG(1 - Parameters!$B$192/(1+100*EXP(-Parameters!$B$194*'National cons per cap'!J148/1000))) / LOG(1 - (Parameters!$B$191/Parameters!$B$193)^2), 1)</f>
        <v>#NAME?</v>
      </c>
      <c r="K148" s="22" t="e">
        <f ca="1">MIN(LOG(1 - Parameters!$B$192/(1+100*EXP(-Parameters!$B$194*'National cons per cap'!K148/1000))) / LOG(1 - (Parameters!$B$191/Parameters!$B$193)^2), 1)</f>
        <v>#NAME?</v>
      </c>
      <c r="L148" s="22" t="e">
        <f ca="1">MIN(LOG(1 - Parameters!$B$192/(1+100*EXP(-Parameters!$B$194*'National cons per cap'!L148/1000))) / LOG(1 - (Parameters!$B$191/Parameters!$B$193)^2), 1)</f>
        <v>#NAME?</v>
      </c>
      <c r="M148" s="22" t="e">
        <f ca="1">MIN(LOG(1 - Parameters!$B$192/(1+100*EXP(-Parameters!$B$194*'National cons per cap'!M148/1000))) / LOG(1 - (Parameters!$B$191/Parameters!$B$193)^2), 1)</f>
        <v>#NAME?</v>
      </c>
      <c r="N148" s="22" t="e">
        <f ca="1">MIN(LOG(1 - Parameters!$B$192/(1+100*EXP(-Parameters!$B$194*'National cons per cap'!N148/1000))) / LOG(1 - (Parameters!$B$191/Parameters!$B$193)^2), 1)</f>
        <v>#NAME?</v>
      </c>
      <c r="O148" s="22" t="e">
        <f ca="1">MIN(LOG(1 - Parameters!$B$192/(1+100*EXP(-Parameters!$B$194*'National cons per cap'!O148/1000))) / LOG(1 - (Parameters!$B$191/Parameters!$B$193)^2), 1)</f>
        <v>#NAME?</v>
      </c>
      <c r="P148" s="22" t="e">
        <f ca="1">MIN(LOG(1 - Parameters!$B$192/(1+100*EXP(-Parameters!$B$194*'National cons per cap'!P148/1000))) / LOG(1 - (Parameters!$B$191/Parameters!$B$193)^2), 1)</f>
        <v>#NAME?</v>
      </c>
      <c r="Q148" s="22" t="e">
        <f ca="1">MIN(LOG(1 - Parameters!$B$192/(1+100*EXP(-Parameters!$B$194*'National cons per cap'!Q148/1000))) / LOG(1 - (Parameters!$B$191/Parameters!$B$193)^2), 1)</f>
        <v>#NAME?</v>
      </c>
      <c r="R148" s="22" t="e">
        <f ca="1">MIN(LOG(1 - Parameters!$B$192/(1+100*EXP(-Parameters!$B$194*'National cons per cap'!R148/1000))) / LOG(1 - (Parameters!$B$191/Parameters!$B$193)^2), 1)</f>
        <v>#NAME?</v>
      </c>
      <c r="S148" s="22" t="e">
        <f ca="1">MIN(LOG(1 - Parameters!$B$192/(1+100*EXP(-Parameters!$B$194*'National cons per cap'!S148/1000))) / LOG(1 - (Parameters!$B$191/Parameters!$B$193)^2), 1)</f>
        <v>#NAME?</v>
      </c>
      <c r="T148" s="22" t="e">
        <f ca="1">MIN(LOG(1 - Parameters!$B$192/(1+100*EXP(-Parameters!$B$194*'National cons per cap'!T148/1000))) / LOG(1 - (Parameters!$B$191/Parameters!$B$193)^2), 1)</f>
        <v>#NAME?</v>
      </c>
      <c r="U148" s="22" t="e">
        <f ca="1">MIN(LOG(1 - Parameters!$B$192/(1+100*EXP(-Parameters!$B$194*'National cons per cap'!U148/1000))) / LOG(1 - (Parameters!$B$191/Parameters!$B$193)^2), 1)</f>
        <v>#NAME?</v>
      </c>
      <c r="V148" s="22" t="e">
        <f ca="1">MIN(LOG(1 - Parameters!$B$192/(1+100*EXP(-Parameters!$B$194*'National cons per cap'!V148/1000))) / LOG(1 - (Parameters!$B$191/Parameters!$B$193)^2), 1)</f>
        <v>#NAME?</v>
      </c>
      <c r="W148" s="22" t="e">
        <f ca="1">MIN(LOG(1 - Parameters!$B$192/(1+100*EXP(-Parameters!$B$194*'National cons per cap'!W148/1000))) / LOG(1 - (Parameters!$B$191/Parameters!$B$193)^2), 1)</f>
        <v>#NAME?</v>
      </c>
      <c r="X148" s="22" t="e">
        <f ca="1">MIN(LOG(1 - Parameters!$B$192/(1+100*EXP(-Parameters!$B$194*'National cons per cap'!X148/1000))) / LOG(1 - (Parameters!$B$191/Parameters!$B$193)^2), 1)</f>
        <v>#NAME?</v>
      </c>
      <c r="Y148" s="22" t="e">
        <f ca="1">MIN(LOG(1 - Parameters!$B$192/(1+100*EXP(-Parameters!$B$194*'National cons per cap'!Y148/1000))) / LOG(1 - (Parameters!$B$191/Parameters!$B$193)^2), 1)</f>
        <v>#NAME?</v>
      </c>
      <c r="Z148" s="22" t="e">
        <f ca="1">MIN(LOG(1 - Parameters!$B$192/(1+100*EXP(-Parameters!$B$194*'National cons per cap'!Z148/1000))) / LOG(1 - (Parameters!$B$191/Parameters!$B$193)^2), 1)</f>
        <v>#NAME?</v>
      </c>
      <c r="AA148" s="22" t="e">
        <f ca="1">MIN(LOG(1 - Parameters!$B$192/(1+100*EXP(-Parameters!$B$194*'National cons per cap'!AA148/1000))) / LOG(1 - (Parameters!$B$191/Parameters!$B$193)^2), 1)</f>
        <v>#NAME?</v>
      </c>
      <c r="AB148" s="22" t="e">
        <f ca="1">MIN(LOG(1 - Parameters!$B$192/(1+100*EXP(-Parameters!$B$194*'National cons per cap'!AB148/1000))) / LOG(1 - (Parameters!$B$191/Parameters!$B$193)^2), 1)</f>
        <v>#NAME?</v>
      </c>
      <c r="AC148" s="22" t="e">
        <f ca="1">MIN(LOG(1 - Parameters!$B$192/(1+100*EXP(-Parameters!$B$194*'National cons per cap'!AC148/1000))) / LOG(1 - (Parameters!$B$191/Parameters!$B$193)^2), 1)</f>
        <v>#NAME?</v>
      </c>
      <c r="AD148" s="22" t="e">
        <f ca="1">MIN(LOG(1 - Parameters!$B$192/(1+100*EXP(-Parameters!$B$194*'National cons per cap'!AD148/1000))) / LOG(1 - (Parameters!$B$191/Parameters!$B$193)^2), 1)</f>
        <v>#NAME?</v>
      </c>
      <c r="AE148" s="22" t="e">
        <f ca="1">MIN(LOG(1 - Parameters!$B$192/(1+100*EXP(-Parameters!$B$194*'National cons per cap'!AE148/1000))) / LOG(1 - (Parameters!$B$191/Parameters!$B$193)^2), 1)</f>
        <v>#NAME?</v>
      </c>
      <c r="AF148" s="22" t="e">
        <f ca="1">MIN(LOG(1 - Parameters!$B$192/(1+100*EXP(-Parameters!$B$194*'National cons per cap'!AF148/1000))) / LOG(1 - (Parameters!$B$191/Parameters!$B$193)^2), 1)</f>
        <v>#NAME?</v>
      </c>
      <c r="AG148" s="22" t="e">
        <f ca="1">MIN(LOG(1 - Parameters!$B$192/(1+100*EXP(-Parameters!$B$194*'National cons per cap'!AG148/1000))) / LOG(1 - (Parameters!$B$191/Parameters!$B$193)^2), 1)</f>
        <v>#NAME?</v>
      </c>
      <c r="AH148" s="22" t="e">
        <f ca="1">MIN(LOG(1 - Parameters!$B$192/(1+100*EXP(-Parameters!$B$194*'National cons per cap'!AH148/1000))) / LOG(1 - (Parameters!$B$191/Parameters!$B$193)^2), 1)</f>
        <v>#NAME?</v>
      </c>
      <c r="AI148" s="22" t="e">
        <f ca="1">MIN(LOG(1 - Parameters!$B$192/(1+100*EXP(-Parameters!$B$194*'National cons per cap'!AI148/1000))) / LOG(1 - (Parameters!$B$191/Parameters!$B$193)^2), 1)</f>
        <v>#NAME?</v>
      </c>
      <c r="AJ148" s="22" t="e">
        <f ca="1">MIN(LOG(1 - Parameters!$B$192/(1+100*EXP(-Parameters!$B$194*'National cons per cap'!AJ148/1000))) / LOG(1 - (Parameters!$B$191/Parameters!$B$193)^2), 1)</f>
        <v>#NAME?</v>
      </c>
      <c r="AK148" s="22" t="e">
        <f ca="1">MIN(LOG(1 - Parameters!$B$192/(1+100*EXP(-Parameters!$B$194*'National cons per cap'!AK148/1000))) / LOG(1 - (Parameters!$B$191/Parameters!$B$193)^2), 1)</f>
        <v>#NAME?</v>
      </c>
      <c r="AL148" s="22" t="e">
        <f ca="1">MIN(LOG(1 - Parameters!$B$192/(1+100*EXP(-Parameters!$B$194*'National cons per cap'!AL148/1000))) / LOG(1 - (Parameters!$B$191/Parameters!$B$193)^2), 1)</f>
        <v>#NAME?</v>
      </c>
      <c r="AM148" s="22" t="e">
        <f ca="1">MIN(LOG(1 - Parameters!$B$192/(1+100*EXP(-Parameters!$B$194*'National cons per cap'!AM148/1000))) / LOG(1 - (Parameters!$B$191/Parameters!$B$193)^2), 1)</f>
        <v>#NAME?</v>
      </c>
      <c r="AN148" s="22" t="e">
        <f ca="1">MIN(LOG(1 - Parameters!$B$192/(1+100*EXP(-Parameters!$B$194*'National cons per cap'!AN148/1000))) / LOG(1 - (Parameters!$B$191/Parameters!$B$193)^2), 1)</f>
        <v>#NAME?</v>
      </c>
      <c r="AO148" s="22" t="e">
        <f ca="1">MIN(LOG(1 - Parameters!$B$192/(1+100*EXP(-Parameters!$B$194*'National cons per cap'!AO148/1000))) / LOG(1 - (Parameters!$B$191/Parameters!$B$193)^2), 1)</f>
        <v>#NAME?</v>
      </c>
      <c r="AP148" s="22" t="e">
        <f ca="1">MIN(LOG(1 - Parameters!$B$192/(1+100*EXP(-Parameters!$B$194*'National cons per cap'!AP148/1000))) / LOG(1 - (Parameters!$B$191/Parameters!$B$193)^2), 1)</f>
        <v>#NAME?</v>
      </c>
      <c r="AQ148" s="22" t="e">
        <f ca="1">MIN(LOG(1 - Parameters!$B$192/(1+100*EXP(-Parameters!$B$194*'National cons per cap'!AQ148/1000))) / LOG(1 - (Parameters!$B$191/Parameters!$B$193)^2), 1)</f>
        <v>#NAME?</v>
      </c>
      <c r="AR148" s="22" t="e">
        <f ca="1">MIN(LOG(1 - Parameters!$B$192/(1+100*EXP(-Parameters!$B$194*'National cons per cap'!AR148/1000))) / LOG(1 - (Parameters!$B$191/Parameters!$B$193)^2), 1)</f>
        <v>#NAME?</v>
      </c>
      <c r="AS148" s="22" t="e">
        <f ca="1">MIN(LOG(1 - Parameters!$B$192/(1+100*EXP(-Parameters!$B$194*'National cons per cap'!AS148/1000))) / LOG(1 - (Parameters!$B$191/Parameters!$B$193)^2), 1)</f>
        <v>#NAME?</v>
      </c>
      <c r="AT148" s="22" t="e">
        <f ca="1">MIN(LOG(1 - Parameters!$B$192/(1+100*EXP(-Parameters!$B$194*'National cons per cap'!AT148/1000))) / LOG(1 - (Parameters!$B$191/Parameters!$B$193)^2), 1)</f>
        <v>#NAME?</v>
      </c>
      <c r="AU148" s="22" t="e">
        <f ca="1">MIN(LOG(1 - Parameters!$B$192/(1+100*EXP(-Parameters!$B$194*'National cons per cap'!AU148/1000))) / LOG(1 - (Parameters!$B$191/Parameters!$B$193)^2), 1)</f>
        <v>#NAME?</v>
      </c>
      <c r="AV148" s="22" t="e">
        <f ca="1">MIN(LOG(1 - Parameters!$B$192/(1+100*EXP(-Parameters!$B$194*'National cons per cap'!AV148/1000))) / LOG(1 - (Parameters!$B$191/Parameters!$B$193)^2), 1)</f>
        <v>#NAME?</v>
      </c>
      <c r="AW148" s="22" t="e">
        <f ca="1">MIN(LOG(1 - Parameters!$B$192/(1+100*EXP(-Parameters!$B$194*'National cons per cap'!AW148/1000))) / LOG(1 - (Parameters!$B$191/Parameters!$B$193)^2), 1)</f>
        <v>#NAME?</v>
      </c>
      <c r="AX148" s="22" t="e">
        <f ca="1">MIN(LOG(1 - Parameters!$B$192/(1+100*EXP(-Parameters!$B$194*'National cons per cap'!AX148/1000))) / LOG(1 - (Parameters!$B$191/Parameters!$B$193)^2), 1)</f>
        <v>#NAME?</v>
      </c>
      <c r="AY148" s="22" t="e">
        <f ca="1">MIN(LOG(1 - Parameters!$B$192/(1+100*EXP(-Parameters!$B$194*'National cons per cap'!AY148/1000))) / LOG(1 - (Parameters!$B$191/Parameters!$B$193)^2), 1)</f>
        <v>#NAME?</v>
      </c>
      <c r="AZ148" s="22" t="e">
        <f ca="1">MIN(LOG(1 - Parameters!$B$192/(1+100*EXP(-Parameters!$B$194*'National cons per cap'!AZ148/1000))) / LOG(1 - (Parameters!$B$191/Parameters!$B$193)^2), 1)</f>
        <v>#NAME?</v>
      </c>
      <c r="BA148" s="22" t="e">
        <f ca="1">MIN(LOG(1 - Parameters!$B$192/(1+100*EXP(-Parameters!$B$194*'National cons per cap'!BA148/1000))) / LOG(1 - (Parameters!$B$191/Parameters!$B$193)^2), 1)</f>
        <v>#NAME?</v>
      </c>
      <c r="BB148" s="22" t="e">
        <f ca="1">MIN(LOG(1 - Parameters!$B$192/(1+100*EXP(-Parameters!$B$194*'National cons per cap'!BB148/1000))) / LOG(1 - (Parameters!$B$191/Parameters!$B$193)^2), 1)</f>
        <v>#NAME?</v>
      </c>
      <c r="BC148" s="22" t="e">
        <f ca="1">MIN(LOG(1 - Parameters!$B$192/(1+100*EXP(-Parameters!$B$194*'National cons per cap'!BC148/1000))) / LOG(1 - (Parameters!$B$191/Parameters!$B$193)^2), 1)</f>
        <v>#NAME?</v>
      </c>
      <c r="BD148" s="22" t="e">
        <f ca="1">MIN(LOG(1 - Parameters!$B$192/(1+100*EXP(-Parameters!$B$194*'National cons per cap'!BD148/1000))) / LOG(1 - (Parameters!$B$191/Parameters!$B$193)^2), 1)</f>
        <v>#NAME?</v>
      </c>
      <c r="BE148" s="22" t="e">
        <f ca="1">MIN(LOG(1 - Parameters!$B$192/(1+100*EXP(-Parameters!$B$194*'National cons per cap'!BE148/1000))) / LOG(1 - (Parameters!$B$191/Parameters!$B$193)^2), 1)</f>
        <v>#NAME?</v>
      </c>
      <c r="BF148" s="22" t="e">
        <f ca="1">MIN(LOG(1 - Parameters!$B$192/(1+100*EXP(-Parameters!$B$194*'National cons per cap'!BF148/1000))) / LOG(1 - (Parameters!$B$191/Parameters!$B$193)^2), 1)</f>
        <v>#NAME?</v>
      </c>
      <c r="BG148" s="22" t="e">
        <f ca="1">MIN(LOG(1 - Parameters!$B$192/(1+100*EXP(-Parameters!$B$194*'National cons per cap'!BG148/1000))) / LOG(1 - (Parameters!$B$191/Parameters!$B$193)^2), 1)</f>
        <v>#NAME?</v>
      </c>
      <c r="BH148" s="22" t="e">
        <f ca="1">MIN(LOG(1 - Parameters!$B$192/(1+100*EXP(-Parameters!$B$194*'National cons per cap'!BH148/1000))) / LOG(1 - (Parameters!$B$191/Parameters!$B$193)^2), 1)</f>
        <v>#NAME?</v>
      </c>
      <c r="BI148" s="22" t="e">
        <f ca="1">MIN(LOG(1 - Parameters!$B$192/(1+100*EXP(-Parameters!$B$194*'National cons per cap'!BI148/1000))) / LOG(1 - (Parameters!$B$191/Parameters!$B$193)^2), 1)</f>
        <v>#NAME?</v>
      </c>
      <c r="BJ148" s="22" t="e">
        <f ca="1">MIN(LOG(1 - Parameters!$B$192/(1+100*EXP(-Parameters!$B$194*'National cons per cap'!BJ148/1000))) / LOG(1 - (Parameters!$B$191/Parameters!$B$193)^2), 1)</f>
        <v>#NAME?</v>
      </c>
      <c r="BK148" s="22" t="e">
        <f ca="1">MIN(LOG(1 - Parameters!$B$192/(1+100*EXP(-Parameters!$B$194*'National cons per cap'!BK148/1000))) / LOG(1 - (Parameters!$B$191/Parameters!$B$193)^2), 1)</f>
        <v>#NAME?</v>
      </c>
      <c r="BL148" s="22" t="e">
        <f ca="1">MIN(LOG(1 - Parameters!$B$192/(1+100*EXP(-Parameters!$B$194*'National cons per cap'!BL148/1000))) / LOG(1 - (Parameters!$B$191/Parameters!$B$193)^2), 1)</f>
        <v>#NAME?</v>
      </c>
      <c r="BM148" s="22" t="e">
        <f ca="1">MIN(LOG(1 - Parameters!$B$192/(1+100*EXP(-Parameters!$B$194*'National cons per cap'!BM148/1000))) / LOG(1 - (Parameters!$B$191/Parameters!$B$193)^2), 1)</f>
        <v>#NAME?</v>
      </c>
      <c r="BN148" s="22" t="e">
        <f ca="1">MIN(LOG(1 - Parameters!$B$192/(1+100*EXP(-Parameters!$B$194*'National cons per cap'!BN148/1000))) / LOG(1 - (Parameters!$B$191/Parameters!$B$193)^2), 1)</f>
        <v>#NAME?</v>
      </c>
      <c r="BO148" s="22" t="e">
        <f ca="1">MIN(LOG(1 - Parameters!$B$192/(1+100*EXP(-Parameters!$B$194*'National cons per cap'!BO148/1000))) / LOG(1 - (Parameters!$B$191/Parameters!$B$193)^2), 1)</f>
        <v>#NAME?</v>
      </c>
      <c r="BP148" s="22" t="e">
        <f ca="1">MIN(LOG(1 - Parameters!$B$192/(1+100*EXP(-Parameters!$B$194*'National cons per cap'!BP148/1000))) / LOG(1 - (Parameters!$B$191/Parameters!$B$193)^2), 1)</f>
        <v>#NAME?</v>
      </c>
      <c r="BQ148" s="22" t="e">
        <f ca="1">MIN(LOG(1 - Parameters!$B$192/(1+100*EXP(-Parameters!$B$194*'National cons per cap'!BQ148/1000))) / LOG(1 - (Parameters!$B$191/Parameters!$B$193)^2), 1)</f>
        <v>#NAME?</v>
      </c>
      <c r="BR148" s="22" t="e">
        <f ca="1">MIN(LOG(1 - Parameters!$B$192/(1+100*EXP(-Parameters!$B$194*'National cons per cap'!BR148/1000))) / LOG(1 - (Parameters!$B$191/Parameters!$B$193)^2), 1)</f>
        <v>#NAME?</v>
      </c>
      <c r="BS148" s="22" t="e">
        <f ca="1">MIN(LOG(1 - Parameters!$B$192/(1+100*EXP(-Parameters!$B$194*'National cons per cap'!BS148/1000))) / LOG(1 - (Parameters!$B$191/Parameters!$B$193)^2), 1)</f>
        <v>#NAME?</v>
      </c>
      <c r="BT148" s="22" t="e">
        <f ca="1">MIN(LOG(1 - Parameters!$B$192/(1+100*EXP(-Parameters!$B$194*'National cons per cap'!BT148/1000))) / LOG(1 - (Parameters!$B$191/Parameters!$B$193)^2), 1)</f>
        <v>#NAME?</v>
      </c>
      <c r="BU148" s="22" t="e">
        <f ca="1">MIN(LOG(1 - Parameters!$B$192/(1+100*EXP(-Parameters!$B$194*'National cons per cap'!BU148/1000))) / LOG(1 - (Parameters!$B$191/Parameters!$B$193)^2), 1)</f>
        <v>#NAME?</v>
      </c>
      <c r="BV148" s="22" t="e">
        <f ca="1">MIN(LOG(1 - Parameters!$B$192/(1+100*EXP(-Parameters!$B$194*'National cons per cap'!BV148/1000))) / LOG(1 - (Parameters!$B$191/Parameters!$B$193)^2), 1)</f>
        <v>#NAME?</v>
      </c>
      <c r="BW148" s="22" t="e">
        <f ca="1">MIN(LOG(1 - Parameters!$B$192/(1+100*EXP(-Parameters!$B$194*'National cons per cap'!BW148/1000))) / LOG(1 - (Parameters!$B$191/Parameters!$B$193)^2), 1)</f>
        <v>#NAME?</v>
      </c>
      <c r="BX148" s="22" t="e">
        <f ca="1">MIN(LOG(1 - Parameters!$B$192/(1+100*EXP(-Parameters!$B$194*'National cons per cap'!BX148/1000))) / LOG(1 - (Parameters!$B$191/Parameters!$B$193)^2), 1)</f>
        <v>#NAME?</v>
      </c>
      <c r="BY148" s="22" t="e">
        <f ca="1">MIN(LOG(1 - Parameters!$B$192/(1+100*EXP(-Parameters!$B$194*'National cons per cap'!BY148/1000))) / LOG(1 - (Parameters!$B$191/Parameters!$B$193)^2), 1)</f>
        <v>#NAME?</v>
      </c>
      <c r="BZ148" s="22" t="e">
        <f ca="1">MIN(LOG(1 - Parameters!$B$192/(1+100*EXP(-Parameters!$B$194*'National cons per cap'!BZ148/1000))) / LOG(1 - (Parameters!$B$191/Parameters!$B$193)^2), 1)</f>
        <v>#NAME?</v>
      </c>
      <c r="CA148" s="22" t="e">
        <f ca="1">MIN(LOG(1 - Parameters!$B$192/(1+100*EXP(-Parameters!$B$194*'National cons per cap'!CA148/1000))) / LOG(1 - (Parameters!$B$191/Parameters!$B$193)^2), 1)</f>
        <v>#NAME?</v>
      </c>
      <c r="CB148" s="22" t="e">
        <f ca="1">MIN(LOG(1 - Parameters!$B$192/(1+100*EXP(-Parameters!$B$194*'National cons per cap'!CB148/1000))) / LOG(1 - (Parameters!$B$191/Parameters!$B$193)^2), 1)</f>
        <v>#NAME?</v>
      </c>
      <c r="CC148" s="22" t="e">
        <f ca="1">MIN(LOG(1 - Parameters!$B$192/(1+100*EXP(-Parameters!$B$194*'National cons per cap'!CC148/1000))) / LOG(1 - (Parameters!$B$191/Parameters!$B$193)^2), 1)</f>
        <v>#NAME?</v>
      </c>
      <c r="CD148" s="22" t="e">
        <f ca="1">MIN(LOG(1 - Parameters!$B$192/(1+100*EXP(-Parameters!$B$194*'National cons per cap'!CD148/1000))) / LOG(1 - (Parameters!$B$191/Parameters!$B$193)^2), 1)</f>
        <v>#NAME?</v>
      </c>
      <c r="CE148" s="22" t="e">
        <f ca="1">MIN(LOG(1 - Parameters!$B$192/(1+100*EXP(-Parameters!$B$194*'National cons per cap'!CE148/1000))) / LOG(1 - (Parameters!$B$191/Parameters!$B$193)^2), 1)</f>
        <v>#NAME?</v>
      </c>
      <c r="CF148" s="22" t="e">
        <f ca="1">MIN(LOG(1 - Parameters!$B$192/(1+100*EXP(-Parameters!$B$194*'National cons per cap'!CF148/1000))) / LOG(1 - (Parameters!$B$191/Parameters!$B$193)^2), 1)</f>
        <v>#NAME?</v>
      </c>
      <c r="CG148" s="22" t="e">
        <f ca="1">MIN(LOG(1 - Parameters!$B$192/(1+100*EXP(-Parameters!$B$194*'National cons per cap'!CG148/1000))) / LOG(1 - (Parameters!$B$191/Parameters!$B$193)^2), 1)</f>
        <v>#NAME?</v>
      </c>
      <c r="CH148" s="22" t="e">
        <f ca="1">MIN(LOG(1 - Parameters!$B$192/(1+100*EXP(-Parameters!$B$194*'National cons per cap'!CH148/1000))) / LOG(1 - (Parameters!$B$191/Parameters!$B$193)^2), 1)</f>
        <v>#NAME?</v>
      </c>
      <c r="CI148" s="22" t="e">
        <f ca="1">MIN(LOG(1 - Parameters!$B$192/(1+100*EXP(-Parameters!$B$194*'National cons per cap'!CI148/1000))) / LOG(1 - (Parameters!$B$191/Parameters!$B$193)^2), 1)</f>
        <v>#NAME?</v>
      </c>
      <c r="CJ148" s="22" t="e">
        <f ca="1">MIN(LOG(1 - Parameters!$B$192/(1+100*EXP(-Parameters!$B$194*'National cons per cap'!CJ148/1000))) / LOG(1 - (Parameters!$B$191/Parameters!$B$193)^2), 1)</f>
        <v>#NAME?</v>
      </c>
      <c r="CK148" s="22" t="e">
        <f ca="1">MIN(LOG(1 - Parameters!$B$192/(1+100*EXP(-Parameters!$B$194*'National cons per cap'!CK148/1000))) / LOG(1 - (Parameters!$B$191/Parameters!$B$193)^2), 1)</f>
        <v>#NAME?</v>
      </c>
      <c r="CL148" s="22" t="e">
        <f ca="1">MIN(LOG(1 - Parameters!$B$192/(1+100*EXP(-Parameters!$B$194*'National cons per cap'!CL148/1000))) / LOG(1 - (Parameters!$B$191/Parameters!$B$193)^2), 1)</f>
        <v>#NAME?</v>
      </c>
      <c r="CM148" s="22" t="e">
        <f ca="1">MIN(LOG(1 - Parameters!$B$192/(1+100*EXP(-Parameters!$B$194*'National cons per cap'!CM148/1000))) / LOG(1 - (Parameters!$B$191/Parameters!$B$193)^2), 1)</f>
        <v>#NAME?</v>
      </c>
      <c r="CN148" s="22" t="e">
        <f ca="1">MIN(LOG(1 - Parameters!$B$192/(1+100*EXP(-Parameters!$B$194*'National cons per cap'!CN148/1000))) / LOG(1 - (Parameters!$B$191/Parameters!$B$193)^2), 1)</f>
        <v>#NAME?</v>
      </c>
      <c r="CO148" s="22" t="e">
        <f ca="1">MIN(LOG(1 - Parameters!$B$192/(1+100*EXP(-Parameters!$B$194*'National cons per cap'!CO148/1000))) / LOG(1 - (Parameters!$B$191/Parameters!$B$193)^2), 1)</f>
        <v>#NAME?</v>
      </c>
      <c r="CP148" s="22" t="e">
        <f ca="1">MIN(LOG(1 - Parameters!$B$192/(1+100*EXP(-Parameters!$B$194*'National cons per cap'!CP148/1000))) / LOG(1 - (Parameters!$B$191/Parameters!$B$193)^2), 1)</f>
        <v>#NAME?</v>
      </c>
      <c r="CQ148" s="22" t="e">
        <f ca="1">MIN(LOG(1 - Parameters!$B$192/(1+100*EXP(-Parameters!$B$194*'National cons per cap'!CQ148/1000))) / LOG(1 - (Parameters!$B$191/Parameters!$B$193)^2), 1)</f>
        <v>#NAME?</v>
      </c>
      <c r="CR148" s="22" t="e">
        <f ca="1">MIN(LOG(1 - Parameters!$B$192/(1+100*EXP(-Parameters!$B$194*'National cons per cap'!CR148/1000))) / LOG(1 - (Parameters!$B$191/Parameters!$B$193)^2), 1)</f>
        <v>#NAME?</v>
      </c>
      <c r="CS148" s="22" t="e">
        <f ca="1">MIN(LOG(1 - Parameters!$B$192/(1+100*EXP(-Parameters!$B$194*'National cons per cap'!CS148/1000))) / LOG(1 - (Parameters!$B$191/Parameters!$B$193)^2), 1)</f>
        <v>#NAME?</v>
      </c>
      <c r="CT148" s="22" t="e">
        <f ca="1">MIN(LOG(1 - Parameters!$B$192/(1+100*EXP(-Parameters!$B$194*'National cons per cap'!CT148/1000))) / LOG(1 - (Parameters!$B$191/Parameters!$B$193)^2), 1)</f>
        <v>#NAME?</v>
      </c>
      <c r="CU148" s="22" t="e">
        <f ca="1">MIN(LOG(1 - Parameters!$B$192/(1+100*EXP(-Parameters!$B$194*'National cons per cap'!CU148/1000))) / LOG(1 - (Parameters!$B$191/Parameters!$B$193)^2), 1)</f>
        <v>#NAME?</v>
      </c>
      <c r="CV148" s="22" t="e">
        <f ca="1">MIN(LOG(1 - Parameters!$B$192/(1+100*EXP(-Parameters!$B$194*'National cons per cap'!CV148/1000))) / LOG(1 - (Parameters!$B$191/Parameters!$B$193)^2), 1)</f>
        <v>#NAME?</v>
      </c>
      <c r="CW148" s="22" t="e">
        <f ca="1">MIN(LOG(1 - Parameters!$B$192/(1+100*EXP(-Parameters!$B$194*'National cons per cap'!CW148/1000))) / LOG(1 - (Parameters!$B$191/Parameters!$B$193)^2), 1)</f>
        <v>#NAME?</v>
      </c>
      <c r="CX148" s="22" t="e">
        <f ca="1">MIN(LOG(1 - Parameters!$B$192/(1+100*EXP(-Parameters!$B$194*'National cons per cap'!CX148/1000))) / LOG(1 - (Parameters!$B$191/Parameters!$B$193)^2), 1)</f>
        <v>#NAME?</v>
      </c>
      <c r="CY148" s="22" t="e">
        <f ca="1">MIN(LOG(1 - Parameters!$B$192/(1+100*EXP(-Parameters!$B$194*'National cons per cap'!CY148/1000))) / LOG(1 - (Parameters!$B$191/Parameters!$B$193)^2), 1)</f>
        <v>#NAME?</v>
      </c>
      <c r="CZ148" s="22" t="e">
        <f ca="1">MIN(LOG(1 - Parameters!$B$192/(1+100*EXP(-Parameters!$B$194*'National cons per cap'!CZ148/1000))) / LOG(1 - (Parameters!$B$191/Parameters!$B$193)^2), 1)</f>
        <v>#NAME?</v>
      </c>
      <c r="DA148" s="22" t="e">
        <f ca="1">MIN(LOG(1 - Parameters!$B$192/(1+100*EXP(-Parameters!$B$194*'National cons per cap'!DA148/1000))) / LOG(1 - (Parameters!$B$191/Parameters!$B$193)^2), 1)</f>
        <v>#NAME?</v>
      </c>
      <c r="DB148" s="22" t="e">
        <f ca="1">MIN(LOG(1 - Parameters!$B$192/(1+100*EXP(-Parameters!$B$194*'National cons per cap'!DB148/1000))) / LOG(1 - (Parameters!$B$191/Parameters!$B$193)^2), 1)</f>
        <v>#NAME?</v>
      </c>
      <c r="DC148" s="22" t="e">
        <f ca="1">MIN(LOG(1 - Parameters!$B$192/(1+100*EXP(-Parameters!$B$194*'National cons per cap'!DC148/1000))) / LOG(1 - (Parameters!$B$191/Parameters!$B$193)^2), 1)</f>
        <v>#NAME?</v>
      </c>
      <c r="DD148" s="22" t="e">
        <f ca="1">MIN(LOG(1 - Parameters!$B$192/(1+100*EXP(-Parameters!$B$194*'National cons per cap'!DD148/1000))) / LOG(1 - (Parameters!$B$191/Parameters!$B$193)^2), 1)</f>
        <v>#NAME?</v>
      </c>
      <c r="DE148" s="22" t="e">
        <f ca="1">MIN(LOG(1 - Parameters!$B$192/(1+100*EXP(-Parameters!$B$194*'National cons per cap'!DE148/1000))) / LOG(1 - (Parameters!$B$191/Parameters!$B$193)^2), 1)</f>
        <v>#NAME?</v>
      </c>
      <c r="DF148" s="22" t="e">
        <f ca="1">MIN(LOG(1 - Parameters!$B$192/(1+100*EXP(-Parameters!$B$194*'National cons per cap'!DF148/1000))) / LOG(1 - (Parameters!$B$191/Parameters!$B$193)^2), 1)</f>
        <v>#NAME?</v>
      </c>
      <c r="DG148" s="22" t="e">
        <f ca="1">MIN(LOG(1 - Parameters!$B$192/(1+100*EXP(-Parameters!$B$194*'National cons per cap'!DG148/1000))) / LOG(1 - (Parameters!$B$191/Parameters!$B$193)^2), 1)</f>
        <v>#NAME?</v>
      </c>
      <c r="DH148" s="22" t="e">
        <f ca="1">MIN(LOG(1 - Parameters!$B$192/(1+100*EXP(-Parameters!$B$194*'National cons per cap'!DH148/1000))) / LOG(1 - (Parameters!$B$191/Parameters!$B$193)^2), 1)</f>
        <v>#NAME?</v>
      </c>
      <c r="DI148" s="22" t="e">
        <f ca="1">MIN(LOG(1 - Parameters!$B$192/(1+100*EXP(-Parameters!$B$194*'National cons per cap'!DI148/1000))) / LOG(1 - (Parameters!$B$191/Parameters!$B$193)^2), 1)</f>
        <v>#NAME?</v>
      </c>
      <c r="DJ148" s="22" t="e">
        <f ca="1">MIN(LOG(1 - Parameters!$B$192/(1+100*EXP(-Parameters!$B$194*'National cons per cap'!DJ148/1000))) / LOG(1 - (Parameters!$B$191/Parameters!$B$193)^2), 1)</f>
        <v>#NAME?</v>
      </c>
      <c r="DK148" s="22" t="e">
        <f ca="1">MIN(LOG(1 - Parameters!$B$192/(1+100*EXP(-Parameters!$B$194*'National cons per cap'!DK148/1000))) / LOG(1 - (Parameters!$B$191/Parameters!$B$193)^2), 1)</f>
        <v>#NAME?</v>
      </c>
      <c r="DL148" s="22" t="e">
        <f ca="1">MIN(LOG(1 - Parameters!$B$192/(1+100*EXP(-Parameters!$B$194*'National cons per cap'!DL148/1000))) / LOG(1 - (Parameters!$B$191/Parameters!$B$193)^2), 1)</f>
        <v>#NAME?</v>
      </c>
      <c r="DM148" s="22" t="e">
        <f ca="1">MIN(LOG(1 - Parameters!$B$192/(1+100*EXP(-Parameters!$B$194*'National cons per cap'!DM148/1000))) / LOG(1 - (Parameters!$B$191/Parameters!$B$193)^2), 1)</f>
        <v>#NAME?</v>
      </c>
      <c r="DN148" s="22" t="e">
        <f ca="1">MIN(LOG(1 - Parameters!$B$192/(1+100*EXP(-Parameters!$B$194*'National cons per cap'!DN148/1000))) / LOG(1 - (Parameters!$B$191/Parameters!$B$193)^2), 1)</f>
        <v>#NAME?</v>
      </c>
      <c r="DO148" s="22" t="e">
        <f ca="1">MIN(LOG(1 - Parameters!$B$192/(1+100*EXP(-Parameters!$B$194*'National cons per cap'!DO148/1000))) / LOG(1 - (Parameters!$B$191/Parameters!$B$193)^2), 1)</f>
        <v>#NAME?</v>
      </c>
      <c r="DP148" s="22" t="e">
        <f ca="1">MIN(LOG(1 - Parameters!$B$192/(1+100*EXP(-Parameters!$B$194*'National cons per cap'!DP148/1000))) / LOG(1 - (Parameters!$B$191/Parameters!$B$193)^2), 1)</f>
        <v>#NAME?</v>
      </c>
      <c r="DQ148" s="22" t="e">
        <f ca="1">MIN(LOG(1 - Parameters!$B$192/(1+100*EXP(-Parameters!$B$194*'National cons per cap'!DQ148/1000))) / LOG(1 - (Parameters!$B$191/Parameters!$B$193)^2), 1)</f>
        <v>#NAME?</v>
      </c>
      <c r="DR148" s="22" t="e">
        <f ca="1">MIN(LOG(1 - Parameters!$B$192/(1+100*EXP(-Parameters!$B$194*'National cons per cap'!DR148/1000))) / LOG(1 - (Parameters!$B$191/Parameters!$B$193)^2), 1)</f>
        <v>#NAME?</v>
      </c>
      <c r="DS148" s="22" t="e">
        <f ca="1">MIN(LOG(1 - Parameters!$B$192/(1+100*EXP(-Parameters!$B$194*'National cons per cap'!DS148/1000))) / LOG(1 - (Parameters!$B$191/Parameters!$B$193)^2), 1)</f>
        <v>#NAME?</v>
      </c>
      <c r="DT148" s="22" t="e">
        <f ca="1">MIN(LOG(1 - Parameters!$B$192/(1+100*EXP(-Parameters!$B$194*'National cons per cap'!DT148/1000))) / LOG(1 - (Parameters!$B$191/Parameters!$B$193)^2), 1)</f>
        <v>#NAME?</v>
      </c>
      <c r="DU148" s="22" t="e">
        <f ca="1">MIN(LOG(1 - Parameters!$B$192/(1+100*EXP(-Parameters!$B$194*'National cons per cap'!DU148/1000))) / LOG(1 - (Parameters!$B$191/Parameters!$B$193)^2), 1)</f>
        <v>#NAME?</v>
      </c>
      <c r="DV148" s="22" t="e">
        <f ca="1">MIN(LOG(1 - Parameters!$B$192/(1+100*EXP(-Parameters!$B$194*'National cons per cap'!DV148/1000))) / LOG(1 - (Parameters!$B$191/Parameters!$B$193)^2), 1)</f>
        <v>#NAME?</v>
      </c>
      <c r="DW148" s="22" t="e">
        <f ca="1">MIN(LOG(1 - Parameters!$B$192/(1+100*EXP(-Parameters!$B$194*'National cons per cap'!DW148/1000))) / LOG(1 - (Parameters!$B$191/Parameters!$B$193)^2), 1)</f>
        <v>#NAME?</v>
      </c>
      <c r="DX148" s="22" t="e">
        <f ca="1">MIN(LOG(1 - Parameters!$B$192/(1+100*EXP(-Parameters!$B$194*'National cons per cap'!DX148/1000))) / LOG(1 - (Parameters!$B$191/Parameters!$B$193)^2), 1)</f>
        <v>#NAME?</v>
      </c>
      <c r="DY148" s="22" t="e">
        <f ca="1">MIN(LOG(1 - Parameters!$B$192/(1+100*EXP(-Parameters!$B$194*'National cons per cap'!DY148/1000))) / LOG(1 - (Parameters!$B$191/Parameters!$B$193)^2), 1)</f>
        <v>#NAME?</v>
      </c>
      <c r="DZ148" s="22" t="e">
        <f ca="1">MIN(LOG(1 - Parameters!$B$192/(1+100*EXP(-Parameters!$B$194*'National cons per cap'!DZ148/1000))) / LOG(1 - (Parameters!$B$191/Parameters!$B$193)^2), 1)</f>
        <v>#NAME?</v>
      </c>
      <c r="EA148" s="22" t="e">
        <f ca="1">MIN(LOG(1 - Parameters!$B$192/(1+100*EXP(-Parameters!$B$194*'National cons per cap'!EA148/1000))) / LOG(1 - (Parameters!$B$191/Parameters!$B$193)^2), 1)</f>
        <v>#NAME?</v>
      </c>
      <c r="EB148" s="22" t="e">
        <f ca="1">MIN(LOG(1 - Parameters!$B$192/(1+100*EXP(-Parameters!$B$194*'National cons per cap'!EB148/1000))) / LOG(1 - (Parameters!$B$191/Parameters!$B$193)^2), 1)</f>
        <v>#NAME?</v>
      </c>
      <c r="EC148" s="22" t="e">
        <f ca="1">MIN(LOG(1 - Parameters!$B$192/(1+100*EXP(-Parameters!$B$194*'National cons per cap'!EC148/1000))) / LOG(1 - (Parameters!$B$191/Parameters!$B$193)^2), 1)</f>
        <v>#NAME?</v>
      </c>
      <c r="ED148" s="22" t="e">
        <f ca="1">MIN(LOG(1 - Parameters!$B$192/(1+100*EXP(-Parameters!$B$194*'National cons per cap'!ED148/1000))) / LOG(1 - (Parameters!$B$191/Parameters!$B$193)^2), 1)</f>
        <v>#NAME?</v>
      </c>
      <c r="EE148" s="22" t="e">
        <f ca="1">MIN(LOG(1 - Parameters!$B$192/(1+100*EXP(-Parameters!$B$194*'National cons per cap'!EE148/1000))) / LOG(1 - (Parameters!$B$191/Parameters!$B$193)^2), 1)</f>
        <v>#NAME?</v>
      </c>
      <c r="EF148" s="22" t="e">
        <f ca="1">MIN(LOG(1 - Parameters!$B$192/(1+100*EXP(-Parameters!$B$194*'National cons per cap'!EF148/1000))) / LOG(1 - (Parameters!$B$191/Parameters!$B$193)^2), 1)</f>
        <v>#NAME?</v>
      </c>
      <c r="EG148" s="22" t="e">
        <f ca="1">MIN(LOG(1 - Parameters!$B$192/(1+100*EXP(-Parameters!$B$194*'National cons per cap'!EG148/1000))) / LOG(1 - (Parameters!$B$191/Parameters!$B$193)^2), 1)</f>
        <v>#NAME?</v>
      </c>
      <c r="EH148" s="22" t="e">
        <f ca="1">MIN(LOG(1 - Parameters!$B$192/(1+100*EXP(-Parameters!$B$194*'National cons per cap'!EH148/1000))) / LOG(1 - (Parameters!$B$191/Parameters!$B$193)^2), 1)</f>
        <v>#NAME?</v>
      </c>
      <c r="EI148" s="22" t="e">
        <f ca="1">MIN(LOG(1 - Parameters!$B$192/(1+100*EXP(-Parameters!$B$194*'National cons per cap'!EI148/1000))) / LOG(1 - (Parameters!$B$191/Parameters!$B$193)^2), 1)</f>
        <v>#NAME?</v>
      </c>
      <c r="EJ148" s="22" t="e">
        <f ca="1">MIN(LOG(1 - Parameters!$B$192/(1+100*EXP(-Parameters!$B$194*'National cons per cap'!EJ148/1000))) / LOG(1 - (Parameters!$B$191/Parameters!$B$193)^2), 1)</f>
        <v>#NAME?</v>
      </c>
      <c r="EK148" s="22" t="e">
        <f ca="1">MIN(LOG(1 - Parameters!$B$192/(1+100*EXP(-Parameters!$B$194*'National cons per cap'!EK148/1000))) / LOG(1 - (Parameters!$B$191/Parameters!$B$193)^2), 1)</f>
        <v>#NAME?</v>
      </c>
      <c r="EL148" s="22" t="e">
        <f ca="1">MIN(LOG(1 - Parameters!$B$192/(1+100*EXP(-Parameters!$B$194*'National cons per cap'!EL148/1000))) / LOG(1 - (Parameters!$B$191/Parameters!$B$193)^2), 1)</f>
        <v>#NAME?</v>
      </c>
      <c r="EM148" s="22" t="e">
        <f ca="1">MIN(LOG(1 - Parameters!$B$192/(1+100*EXP(-Parameters!$B$194*'National cons per cap'!EM148/1000))) / LOG(1 - (Parameters!$B$191/Parameters!$B$193)^2), 1)</f>
        <v>#NAME?</v>
      </c>
      <c r="EN148" s="22" t="e">
        <f ca="1">MIN(LOG(1 - Parameters!$B$192/(1+100*EXP(-Parameters!$B$194*'National cons per cap'!EN148/1000))) / LOG(1 - (Parameters!$B$191/Parameters!$B$193)^2), 1)</f>
        <v>#NAME?</v>
      </c>
      <c r="EO148" s="22" t="e">
        <f ca="1">MIN(LOG(1 - Parameters!$B$192/(1+100*EXP(-Parameters!$B$194*'National cons per cap'!EO148/1000))) / LOG(1 - (Parameters!$B$191/Parameters!$B$193)^2), 1)</f>
        <v>#NAME?</v>
      </c>
      <c r="EP148" s="22" t="e">
        <f ca="1">MIN(LOG(1 - Parameters!$B$192/(1+100*EXP(-Parameters!$B$194*'National cons per cap'!EP148/1000))) / LOG(1 - (Parameters!$B$191/Parameters!$B$193)^2), 1)</f>
        <v>#NAME?</v>
      </c>
      <c r="EQ148" s="22" t="e">
        <f ca="1">MIN(LOG(1 - Parameters!$B$192/(1+100*EXP(-Parameters!$B$194*'National cons per cap'!EQ148/1000))) / LOG(1 - (Parameters!$B$191/Parameters!$B$193)^2), 1)</f>
        <v>#NAME?</v>
      </c>
      <c r="ER148" s="22" t="e">
        <f ca="1">MIN(LOG(1 - Parameters!$B$192/(1+100*EXP(-Parameters!$B$194*'National cons per cap'!ER148/1000))) / LOG(1 - (Parameters!$B$191/Parameters!$B$193)^2), 1)</f>
        <v>#NAME?</v>
      </c>
      <c r="ES148" s="22" t="e">
        <f ca="1">MIN(LOG(1 - Parameters!$B$192/(1+100*EXP(-Parameters!$B$194*'National cons per cap'!ES148/1000))) / LOG(1 - (Parameters!$B$191/Parameters!$B$193)^2), 1)</f>
        <v>#NAME?</v>
      </c>
      <c r="ET148" s="22" t="e">
        <f ca="1">MIN(LOG(1 - Parameters!$B$192/(1+100*EXP(-Parameters!$B$194*'National cons per cap'!ET148/1000))) / LOG(1 - (Parameters!$B$191/Parameters!$B$193)^2), 1)</f>
        <v>#NAME?</v>
      </c>
      <c r="EU148" s="22" t="e">
        <f ca="1">MIN(LOG(1 - Parameters!$B$192/(1+100*EXP(-Parameters!$B$194*'National cons per cap'!EU148/1000))) / LOG(1 - (Parameters!$B$191/Parameters!$B$193)^2), 1)</f>
        <v>#NAME?</v>
      </c>
      <c r="EV148" s="22" t="e">
        <f ca="1">MIN(LOG(1 - Parameters!$B$192/(1+100*EXP(-Parameters!$B$194*'National cons per cap'!EV148/1000))) / LOG(1 - (Parameters!$B$191/Parameters!$B$193)^2), 1)</f>
        <v>#NAME?</v>
      </c>
      <c r="EW148" s="22" t="e">
        <f ca="1">MIN(LOG(1 - Parameters!$B$192/(1+100*EXP(-Parameters!$B$194*'National cons per cap'!EW148/1000))) / LOG(1 - (Parameters!$B$191/Parameters!$B$193)^2), 1)</f>
        <v>#NAME?</v>
      </c>
      <c r="EX148" s="22" t="e">
        <f ca="1">MIN(LOG(1 - Parameters!$B$192/(1+100*EXP(-Parameters!$B$194*'National cons per cap'!EX148/1000))) / LOG(1 - (Parameters!$B$191/Parameters!$B$193)^2), 1)</f>
        <v>#NAME?</v>
      </c>
      <c r="EY148" s="22" t="e">
        <f ca="1">MIN(LOG(1 - Parameters!$B$192/(1+100*EXP(-Parameters!$B$194*'National cons per cap'!EY148/1000))) / LOG(1 - (Parameters!$B$191/Parameters!$B$193)^2), 1)</f>
        <v>#NAME?</v>
      </c>
      <c r="EZ148" s="22" t="e">
        <f ca="1">MIN(LOG(1 - Parameters!$B$192/(1+100*EXP(-Parameters!$B$194*'National cons per cap'!EZ148/1000))) / LOG(1 - (Parameters!$B$191/Parameters!$B$193)^2), 1)</f>
        <v>#NAME?</v>
      </c>
      <c r="FA148" s="22" t="e">
        <f ca="1">MIN(LOG(1 - Parameters!$B$192/(1+100*EXP(-Parameters!$B$194*'National cons per cap'!FA148/1000))) / LOG(1 - (Parameters!$B$191/Parameters!$B$193)^2), 1)</f>
        <v>#NAME?</v>
      </c>
      <c r="FB148" s="22" t="e">
        <f ca="1">MIN(LOG(1 - Parameters!$B$192/(1+100*EXP(-Parameters!$B$194*'National cons per cap'!FB148/1000))) / LOG(1 - (Parameters!$B$191/Parameters!$B$193)^2), 1)</f>
        <v>#NAME?</v>
      </c>
      <c r="FC148" s="22" t="e">
        <f ca="1">MIN(LOG(1 - Parameters!$B$192/(1+100*EXP(-Parameters!$B$194*'National cons per cap'!FC148/1000))) / LOG(1 - (Parameters!$B$191/Parameters!$B$193)^2), 1)</f>
        <v>#NAME?</v>
      </c>
      <c r="FD148" s="22" t="e">
        <f ca="1">MIN(LOG(1 - Parameters!$B$192/(1+100*EXP(-Parameters!$B$194*'National cons per cap'!FD148/1000))) / LOG(1 - (Parameters!$B$191/Parameters!$B$193)^2), 1)</f>
        <v>#NAME?</v>
      </c>
      <c r="FE148" s="22" t="e">
        <f ca="1">MIN(LOG(1 - Parameters!$B$192/(1+100*EXP(-Parameters!$B$194*'National cons per cap'!FE148/1000))) / LOG(1 - (Parameters!$B$191/Parameters!$B$193)^2), 1)</f>
        <v>#NAME?</v>
      </c>
      <c r="FF148" s="22" t="e">
        <f ca="1">MIN(LOG(1 - Parameters!$B$192/(1+100*EXP(-Parameters!$B$194*'National cons per cap'!FF148/1000))) / LOG(1 - (Parameters!$B$191/Parameters!$B$193)^2), 1)</f>
        <v>#NAME?</v>
      </c>
      <c r="FG148" s="22" t="e">
        <f ca="1">MIN(LOG(1 - Parameters!$B$192/(1+100*EXP(-Parameters!$B$194*'National cons per cap'!FG148/1000))) / LOG(1 - (Parameters!$B$191/Parameters!$B$193)^2), 1)</f>
        <v>#NAME?</v>
      </c>
      <c r="FH148" s="22" t="e">
        <f ca="1">MIN(LOG(1 - Parameters!$B$192/(1+100*EXP(-Parameters!$B$194*'National cons per cap'!FH148/1000))) / LOG(1 - (Parameters!$B$191/Parameters!$B$193)^2), 1)</f>
        <v>#NAME?</v>
      </c>
      <c r="FI148" s="22" t="e">
        <f ca="1">MIN(LOG(1 - Parameters!$B$192/(1+100*EXP(-Parameters!$B$194*'National cons per cap'!FI148/1000))) / LOG(1 - (Parameters!$B$191/Parameters!$B$193)^2), 1)</f>
        <v>#NAME?</v>
      </c>
      <c r="FJ148" s="22" t="e">
        <f ca="1">MIN(LOG(1 - Parameters!$B$192/(1+100*EXP(-Parameters!$B$194*'National cons per cap'!FJ148/1000))) / LOG(1 - (Parameters!$B$191/Parameters!$B$193)^2), 1)</f>
        <v>#NAME?</v>
      </c>
      <c r="FK148" s="22" t="e">
        <f ca="1">MIN(LOG(1 - Parameters!$B$192/(1+100*EXP(-Parameters!$B$194*'National cons per cap'!FK148/1000))) / LOG(1 - (Parameters!$B$191/Parameters!$B$193)^2), 1)</f>
        <v>#NAME?</v>
      </c>
      <c r="FL148" s="22" t="e">
        <f ca="1">MIN(LOG(1 - Parameters!$B$192/(1+100*EXP(-Parameters!$B$194*'National cons per cap'!FL148/1000))) / LOG(1 - (Parameters!$B$191/Parameters!$B$193)^2), 1)</f>
        <v>#NAME?</v>
      </c>
      <c r="FM148" s="22" t="e">
        <f ca="1">MIN(LOG(1 - Parameters!$B$192/(1+100*EXP(-Parameters!$B$194*'National cons per cap'!FM148/1000))) / LOG(1 - (Parameters!$B$191/Parameters!$B$193)^2), 1)</f>
        <v>#NAME?</v>
      </c>
      <c r="FN148" s="22" t="e">
        <f ca="1">MIN(LOG(1 - Parameters!$B$192/(1+100*EXP(-Parameters!$B$194*'National cons per cap'!FN148/1000))) / LOG(1 - (Parameters!$B$191/Parameters!$B$193)^2), 1)</f>
        <v>#NAME?</v>
      </c>
      <c r="FO148" s="22" t="e">
        <f ca="1">MIN(LOG(1 - Parameters!$B$192/(1+100*EXP(-Parameters!$B$194*'National cons per cap'!FO148/1000))) / LOG(1 - (Parameters!$B$191/Parameters!$B$193)^2), 1)</f>
        <v>#NAME?</v>
      </c>
      <c r="FP148" s="22" t="e">
        <f ca="1">MIN(LOG(1 - Parameters!$B$192/(1+100*EXP(-Parameters!$B$194*'National cons per cap'!FP148/1000))) / LOG(1 - (Parameters!$B$191/Parameters!$B$193)^2), 1)</f>
        <v>#NAME?</v>
      </c>
      <c r="FQ148" s="22" t="e">
        <f ca="1">MIN(LOG(1 - Parameters!$B$192/(1+100*EXP(-Parameters!$B$194*'National cons per cap'!FQ148/1000))) / LOG(1 - (Parameters!$B$191/Parameters!$B$193)^2), 1)</f>
        <v>#NAME?</v>
      </c>
      <c r="FR148" s="22" t="e">
        <f ca="1">MIN(LOG(1 - Parameters!$B$192/(1+100*EXP(-Parameters!$B$194*'National cons per cap'!FR148/1000))) / LOG(1 - (Parameters!$B$191/Parameters!$B$193)^2), 1)</f>
        <v>#NAME?</v>
      </c>
      <c r="FS148" s="22" t="e">
        <f ca="1">MIN(LOG(1 - Parameters!$B$192/(1+100*EXP(-Parameters!$B$194*'National cons per cap'!FS148/1000))) / LOG(1 - (Parameters!$B$191/Parameters!$B$193)^2), 1)</f>
        <v>#NAME?</v>
      </c>
      <c r="FT148" s="22" t="e">
        <f ca="1">MIN(LOG(1 - Parameters!$B$192/(1+100*EXP(-Parameters!$B$194*'National cons per cap'!FT148/1000))) / LOG(1 - (Parameters!$B$191/Parameters!$B$193)^2), 1)</f>
        <v>#NAME?</v>
      </c>
      <c r="FU148" s="22" t="e">
        <f ca="1">MIN(LOG(1 - Parameters!$B$192/(1+100*EXP(-Parameters!$B$194*'National cons per cap'!FU148/1000))) / LOG(1 - (Parameters!$B$191/Parameters!$B$193)^2), 1)</f>
        <v>#NAME?</v>
      </c>
      <c r="FV148" s="22" t="e">
        <f ca="1">MIN(LOG(1 - Parameters!$B$192/(1+100*EXP(-Parameters!$B$194*'National cons per cap'!FV148/1000))) / LOG(1 - (Parameters!$B$191/Parameters!$B$193)^2), 1)</f>
        <v>#NAME?</v>
      </c>
      <c r="FW148" s="22" t="e">
        <f ca="1">MIN(LOG(1 - Parameters!$B$192/(1+100*EXP(-Parameters!$B$194*'National cons per cap'!FW148/1000))) / LOG(1 - (Parameters!$B$191/Parameters!$B$193)^2), 1)</f>
        <v>#NAME?</v>
      </c>
      <c r="FX148" s="22" t="e">
        <f ca="1">MIN(LOG(1 - Parameters!$B$192/(1+100*EXP(-Parameters!$B$194*'National cons per cap'!FX148/1000))) / LOG(1 - (Parameters!$B$191/Parameters!$B$193)^2), 1)</f>
        <v>#NAME?</v>
      </c>
      <c r="FY148" s="22" t="e">
        <f ca="1">MIN(LOG(1 - Parameters!$B$192/(1+100*EXP(-Parameters!$B$194*'National cons per cap'!FY148/1000))) / LOG(1 - (Parameters!$B$191/Parameters!$B$193)^2), 1)</f>
        <v>#NAME?</v>
      </c>
      <c r="FZ148" s="22" t="e">
        <f ca="1">MIN(LOG(1 - Parameters!$B$192/(1+100*EXP(-Parameters!$B$194*'National cons per cap'!FZ148/1000))) / LOG(1 - (Parameters!$B$191/Parameters!$B$193)^2), 1)</f>
        <v>#NAME?</v>
      </c>
      <c r="GA148" s="22" t="e">
        <f ca="1">MIN(LOG(1 - Parameters!$B$192/(1+100*EXP(-Parameters!$B$194*'National cons per cap'!GA148/1000))) / LOG(1 - (Parameters!$B$191/Parameters!$B$193)^2), 1)</f>
        <v>#NAME?</v>
      </c>
      <c r="GB148" s="22" t="e">
        <f ca="1">MIN(LOG(1 - Parameters!$B$192/(1+100*EXP(-Parameters!$B$194*'National cons per cap'!GB148/1000))) / LOG(1 - (Parameters!$B$191/Parameters!$B$193)^2), 1)</f>
        <v>#NAME?</v>
      </c>
      <c r="GC148" s="22" t="e">
        <f ca="1">MIN(LOG(1 - Parameters!$B$192/(1+100*EXP(-Parameters!$B$194*'National cons per cap'!GC148/1000))) / LOG(1 - (Parameters!$B$191/Parameters!$B$193)^2), 1)</f>
        <v>#NAME?</v>
      </c>
      <c r="GD148" s="22" t="e">
        <f ca="1">MIN(LOG(1 - Parameters!$B$192/(1+100*EXP(-Parameters!$B$194*'National cons per cap'!GD148/1000))) / LOG(1 - (Parameters!$B$191/Parameters!$B$193)^2), 1)</f>
        <v>#NAME?</v>
      </c>
      <c r="GE148" s="22" t="e">
        <f ca="1">MIN(LOG(1 - Parameters!$B$192/(1+100*EXP(-Parameters!$B$194*'National cons per cap'!GE148/1000))) / LOG(1 - (Parameters!$B$191/Parameters!$B$193)^2), 1)</f>
        <v>#NAME?</v>
      </c>
      <c r="GF148" s="22" t="e">
        <f ca="1">MIN(LOG(1 - Parameters!$B$192/(1+100*EXP(-Parameters!$B$194*'National cons per cap'!GF148/1000))) / LOG(1 - (Parameters!$B$191/Parameters!$B$193)^2), 1)</f>
        <v>#NAME?</v>
      </c>
      <c r="GG148" s="22" t="e">
        <f ca="1">MIN(LOG(1 - Parameters!$B$192/(1+100*EXP(-Parameters!$B$194*'National cons per cap'!GG148/1000))) / LOG(1 - (Parameters!$B$191/Parameters!$B$193)^2), 1)</f>
        <v>#NAME?</v>
      </c>
      <c r="GH148" s="22" t="e">
        <f ca="1">MIN(LOG(1 - Parameters!$B$192/(1+100*EXP(-Parameters!$B$194*'National cons per cap'!GH148/1000))) / LOG(1 - (Parameters!$B$191/Parameters!$B$193)^2), 1)</f>
        <v>#NAME?</v>
      </c>
      <c r="GI148" s="22" t="e">
        <f ca="1">MIN(LOG(1 - Parameters!$B$192/(1+100*EXP(-Parameters!$B$194*'National cons per cap'!GI148/1000))) / LOG(1 - (Parameters!$B$191/Parameters!$B$193)^2), 1)</f>
        <v>#NAME?</v>
      </c>
      <c r="GJ148" s="22" t="e">
        <f ca="1">MIN(LOG(1 - Parameters!$B$192/(1+100*EXP(-Parameters!$B$194*'National cons per cap'!GJ148/1000))) / LOG(1 - (Parameters!$B$191/Parameters!$B$193)^2), 1)</f>
        <v>#NAME?</v>
      </c>
      <c r="GK148" s="22" t="e">
        <f ca="1">MIN(LOG(1 - Parameters!$B$192/(1+100*EXP(-Parameters!$B$194*'National cons per cap'!GK148/1000))) / LOG(1 - (Parameters!$B$191/Parameters!$B$193)^2), 1)</f>
        <v>#NAME?</v>
      </c>
      <c r="GL148" s="22" t="e">
        <f ca="1">MIN(LOG(1 - Parameters!$B$192/(1+100*EXP(-Parameters!$B$194*'National cons per cap'!GL148/1000))) / LOG(1 - (Parameters!$B$191/Parameters!$B$193)^2), 1)</f>
        <v>#NAME?</v>
      </c>
      <c r="GM148" s="22" t="e">
        <f ca="1">MIN(LOG(1 - Parameters!$B$192/(1+100*EXP(-Parameters!$B$194*'National cons per cap'!GM148/1000))) / LOG(1 - (Parameters!$B$191/Parameters!$B$193)^2), 1)</f>
        <v>#NAME?</v>
      </c>
    </row>
    <row r="149" spans="1:195" x14ac:dyDescent="0.25">
      <c r="A149" s="15">
        <v>2157</v>
      </c>
      <c r="B149" s="22" t="e">
        <f ca="1">MIN(LOG(1 - Parameters!$B$192/(1+100*EXP(-Parameters!$B$194*'National cons per cap'!B149/1000))) / LOG(1 - (Parameters!$B$191/Parameters!$B$193)^2), 1)</f>
        <v>#NAME?</v>
      </c>
      <c r="C149" s="22" t="e">
        <f ca="1">MIN(LOG(1 - Parameters!$B$192/(1+100*EXP(-Parameters!$B$194*'National cons per cap'!C149/1000))) / LOG(1 - (Parameters!$B$191/Parameters!$B$193)^2), 1)</f>
        <v>#NAME?</v>
      </c>
      <c r="D149" s="22" t="e">
        <f ca="1">MIN(LOG(1 - Parameters!$B$192/(1+100*EXP(-Parameters!$B$194*'National cons per cap'!D149/1000))) / LOG(1 - (Parameters!$B$191/Parameters!$B$193)^2), 1)</f>
        <v>#NAME?</v>
      </c>
      <c r="E149" s="22" t="e">
        <f ca="1">MIN(LOG(1 - Parameters!$B$192/(1+100*EXP(-Parameters!$B$194*'National cons per cap'!E149/1000))) / LOG(1 - (Parameters!$B$191/Parameters!$B$193)^2), 1)</f>
        <v>#NAME?</v>
      </c>
      <c r="F149" s="22" t="e">
        <f ca="1">MIN(LOG(1 - Parameters!$B$192/(1+100*EXP(-Parameters!$B$194*'National cons per cap'!F149/1000))) / LOG(1 - (Parameters!$B$191/Parameters!$B$193)^2), 1)</f>
        <v>#NAME?</v>
      </c>
      <c r="G149" s="22" t="e">
        <f ca="1">MIN(LOG(1 - Parameters!$B$192/(1+100*EXP(-Parameters!$B$194*'National cons per cap'!G149/1000))) / LOG(1 - (Parameters!$B$191/Parameters!$B$193)^2), 1)</f>
        <v>#NAME?</v>
      </c>
      <c r="H149" s="22" t="e">
        <f ca="1">MIN(LOG(1 - Parameters!$B$192/(1+100*EXP(-Parameters!$B$194*'National cons per cap'!H149/1000))) / LOG(1 - (Parameters!$B$191/Parameters!$B$193)^2), 1)</f>
        <v>#NAME?</v>
      </c>
      <c r="I149" s="22" t="e">
        <f ca="1">MIN(LOG(1 - Parameters!$B$192/(1+100*EXP(-Parameters!$B$194*'National cons per cap'!I149/1000))) / LOG(1 - (Parameters!$B$191/Parameters!$B$193)^2), 1)</f>
        <v>#NAME?</v>
      </c>
      <c r="J149" s="22" t="e">
        <f ca="1">MIN(LOG(1 - Parameters!$B$192/(1+100*EXP(-Parameters!$B$194*'National cons per cap'!J149/1000))) / LOG(1 - (Parameters!$B$191/Parameters!$B$193)^2), 1)</f>
        <v>#NAME?</v>
      </c>
      <c r="K149" s="22" t="e">
        <f ca="1">MIN(LOG(1 - Parameters!$B$192/(1+100*EXP(-Parameters!$B$194*'National cons per cap'!K149/1000))) / LOG(1 - (Parameters!$B$191/Parameters!$B$193)^2), 1)</f>
        <v>#NAME?</v>
      </c>
      <c r="L149" s="22" t="e">
        <f ca="1">MIN(LOG(1 - Parameters!$B$192/(1+100*EXP(-Parameters!$B$194*'National cons per cap'!L149/1000))) / LOG(1 - (Parameters!$B$191/Parameters!$B$193)^2), 1)</f>
        <v>#NAME?</v>
      </c>
      <c r="M149" s="22" t="e">
        <f ca="1">MIN(LOG(1 - Parameters!$B$192/(1+100*EXP(-Parameters!$B$194*'National cons per cap'!M149/1000))) / LOG(1 - (Parameters!$B$191/Parameters!$B$193)^2), 1)</f>
        <v>#NAME?</v>
      </c>
      <c r="N149" s="22" t="e">
        <f ca="1">MIN(LOG(1 - Parameters!$B$192/(1+100*EXP(-Parameters!$B$194*'National cons per cap'!N149/1000))) / LOG(1 - (Parameters!$B$191/Parameters!$B$193)^2), 1)</f>
        <v>#NAME?</v>
      </c>
      <c r="O149" s="22" t="e">
        <f ca="1">MIN(LOG(1 - Parameters!$B$192/(1+100*EXP(-Parameters!$B$194*'National cons per cap'!O149/1000))) / LOG(1 - (Parameters!$B$191/Parameters!$B$193)^2), 1)</f>
        <v>#NAME?</v>
      </c>
      <c r="P149" s="22" t="e">
        <f ca="1">MIN(LOG(1 - Parameters!$B$192/(1+100*EXP(-Parameters!$B$194*'National cons per cap'!P149/1000))) / LOG(1 - (Parameters!$B$191/Parameters!$B$193)^2), 1)</f>
        <v>#NAME?</v>
      </c>
      <c r="Q149" s="22" t="e">
        <f ca="1">MIN(LOG(1 - Parameters!$B$192/(1+100*EXP(-Parameters!$B$194*'National cons per cap'!Q149/1000))) / LOG(1 - (Parameters!$B$191/Parameters!$B$193)^2), 1)</f>
        <v>#NAME?</v>
      </c>
      <c r="R149" s="22" t="e">
        <f ca="1">MIN(LOG(1 - Parameters!$B$192/(1+100*EXP(-Parameters!$B$194*'National cons per cap'!R149/1000))) / LOG(1 - (Parameters!$B$191/Parameters!$B$193)^2), 1)</f>
        <v>#NAME?</v>
      </c>
      <c r="S149" s="22" t="e">
        <f ca="1">MIN(LOG(1 - Parameters!$B$192/(1+100*EXP(-Parameters!$B$194*'National cons per cap'!S149/1000))) / LOG(1 - (Parameters!$B$191/Parameters!$B$193)^2), 1)</f>
        <v>#NAME?</v>
      </c>
      <c r="T149" s="22" t="e">
        <f ca="1">MIN(LOG(1 - Parameters!$B$192/(1+100*EXP(-Parameters!$B$194*'National cons per cap'!T149/1000))) / LOG(1 - (Parameters!$B$191/Parameters!$B$193)^2), 1)</f>
        <v>#NAME?</v>
      </c>
      <c r="U149" s="22" t="e">
        <f ca="1">MIN(LOG(1 - Parameters!$B$192/(1+100*EXP(-Parameters!$B$194*'National cons per cap'!U149/1000))) / LOG(1 - (Parameters!$B$191/Parameters!$B$193)^2), 1)</f>
        <v>#NAME?</v>
      </c>
      <c r="V149" s="22" t="e">
        <f ca="1">MIN(LOG(1 - Parameters!$B$192/(1+100*EXP(-Parameters!$B$194*'National cons per cap'!V149/1000))) / LOG(1 - (Parameters!$B$191/Parameters!$B$193)^2), 1)</f>
        <v>#NAME?</v>
      </c>
      <c r="W149" s="22" t="e">
        <f ca="1">MIN(LOG(1 - Parameters!$B$192/(1+100*EXP(-Parameters!$B$194*'National cons per cap'!W149/1000))) / LOG(1 - (Parameters!$B$191/Parameters!$B$193)^2), 1)</f>
        <v>#NAME?</v>
      </c>
      <c r="X149" s="22" t="e">
        <f ca="1">MIN(LOG(1 - Parameters!$B$192/(1+100*EXP(-Parameters!$B$194*'National cons per cap'!X149/1000))) / LOG(1 - (Parameters!$B$191/Parameters!$B$193)^2), 1)</f>
        <v>#NAME?</v>
      </c>
      <c r="Y149" s="22" t="e">
        <f ca="1">MIN(LOG(1 - Parameters!$B$192/(1+100*EXP(-Parameters!$B$194*'National cons per cap'!Y149/1000))) / LOG(1 - (Parameters!$B$191/Parameters!$B$193)^2), 1)</f>
        <v>#NAME?</v>
      </c>
      <c r="Z149" s="22" t="e">
        <f ca="1">MIN(LOG(1 - Parameters!$B$192/(1+100*EXP(-Parameters!$B$194*'National cons per cap'!Z149/1000))) / LOG(1 - (Parameters!$B$191/Parameters!$B$193)^2), 1)</f>
        <v>#NAME?</v>
      </c>
      <c r="AA149" s="22" t="e">
        <f ca="1">MIN(LOG(1 - Parameters!$B$192/(1+100*EXP(-Parameters!$B$194*'National cons per cap'!AA149/1000))) / LOG(1 - (Parameters!$B$191/Parameters!$B$193)^2), 1)</f>
        <v>#NAME?</v>
      </c>
      <c r="AB149" s="22" t="e">
        <f ca="1">MIN(LOG(1 - Parameters!$B$192/(1+100*EXP(-Parameters!$B$194*'National cons per cap'!AB149/1000))) / LOG(1 - (Parameters!$B$191/Parameters!$B$193)^2), 1)</f>
        <v>#NAME?</v>
      </c>
      <c r="AC149" s="22" t="e">
        <f ca="1">MIN(LOG(1 - Parameters!$B$192/(1+100*EXP(-Parameters!$B$194*'National cons per cap'!AC149/1000))) / LOG(1 - (Parameters!$B$191/Parameters!$B$193)^2), 1)</f>
        <v>#NAME?</v>
      </c>
      <c r="AD149" s="22" t="e">
        <f ca="1">MIN(LOG(1 - Parameters!$B$192/(1+100*EXP(-Parameters!$B$194*'National cons per cap'!AD149/1000))) / LOG(1 - (Parameters!$B$191/Parameters!$B$193)^2), 1)</f>
        <v>#NAME?</v>
      </c>
      <c r="AE149" s="22" t="e">
        <f ca="1">MIN(LOG(1 - Parameters!$B$192/(1+100*EXP(-Parameters!$B$194*'National cons per cap'!AE149/1000))) / LOG(1 - (Parameters!$B$191/Parameters!$B$193)^2), 1)</f>
        <v>#NAME?</v>
      </c>
      <c r="AF149" s="22" t="e">
        <f ca="1">MIN(LOG(1 - Parameters!$B$192/(1+100*EXP(-Parameters!$B$194*'National cons per cap'!AF149/1000))) / LOG(1 - (Parameters!$B$191/Parameters!$B$193)^2), 1)</f>
        <v>#NAME?</v>
      </c>
      <c r="AG149" s="22" t="e">
        <f ca="1">MIN(LOG(1 - Parameters!$B$192/(1+100*EXP(-Parameters!$B$194*'National cons per cap'!AG149/1000))) / LOG(1 - (Parameters!$B$191/Parameters!$B$193)^2), 1)</f>
        <v>#NAME?</v>
      </c>
      <c r="AH149" s="22" t="e">
        <f ca="1">MIN(LOG(1 - Parameters!$B$192/(1+100*EXP(-Parameters!$B$194*'National cons per cap'!AH149/1000))) / LOG(1 - (Parameters!$B$191/Parameters!$B$193)^2), 1)</f>
        <v>#NAME?</v>
      </c>
      <c r="AI149" s="22" t="e">
        <f ca="1">MIN(LOG(1 - Parameters!$B$192/(1+100*EXP(-Parameters!$B$194*'National cons per cap'!AI149/1000))) / LOG(1 - (Parameters!$B$191/Parameters!$B$193)^2), 1)</f>
        <v>#NAME?</v>
      </c>
      <c r="AJ149" s="22" t="e">
        <f ca="1">MIN(LOG(1 - Parameters!$B$192/(1+100*EXP(-Parameters!$B$194*'National cons per cap'!AJ149/1000))) / LOG(1 - (Parameters!$B$191/Parameters!$B$193)^2), 1)</f>
        <v>#NAME?</v>
      </c>
      <c r="AK149" s="22" t="e">
        <f ca="1">MIN(LOG(1 - Parameters!$B$192/(1+100*EXP(-Parameters!$B$194*'National cons per cap'!AK149/1000))) / LOG(1 - (Parameters!$B$191/Parameters!$B$193)^2), 1)</f>
        <v>#NAME?</v>
      </c>
      <c r="AL149" s="22" t="e">
        <f ca="1">MIN(LOG(1 - Parameters!$B$192/(1+100*EXP(-Parameters!$B$194*'National cons per cap'!AL149/1000))) / LOG(1 - (Parameters!$B$191/Parameters!$B$193)^2), 1)</f>
        <v>#NAME?</v>
      </c>
      <c r="AM149" s="22" t="e">
        <f ca="1">MIN(LOG(1 - Parameters!$B$192/(1+100*EXP(-Parameters!$B$194*'National cons per cap'!AM149/1000))) / LOG(1 - (Parameters!$B$191/Parameters!$B$193)^2), 1)</f>
        <v>#NAME?</v>
      </c>
      <c r="AN149" s="22" t="e">
        <f ca="1">MIN(LOG(1 - Parameters!$B$192/(1+100*EXP(-Parameters!$B$194*'National cons per cap'!AN149/1000))) / LOG(1 - (Parameters!$B$191/Parameters!$B$193)^2), 1)</f>
        <v>#NAME?</v>
      </c>
      <c r="AO149" s="22" t="e">
        <f ca="1">MIN(LOG(1 - Parameters!$B$192/(1+100*EXP(-Parameters!$B$194*'National cons per cap'!AO149/1000))) / LOG(1 - (Parameters!$B$191/Parameters!$B$193)^2), 1)</f>
        <v>#NAME?</v>
      </c>
      <c r="AP149" s="22" t="e">
        <f ca="1">MIN(LOG(1 - Parameters!$B$192/(1+100*EXP(-Parameters!$B$194*'National cons per cap'!AP149/1000))) / LOG(1 - (Parameters!$B$191/Parameters!$B$193)^2), 1)</f>
        <v>#NAME?</v>
      </c>
      <c r="AQ149" s="22" t="e">
        <f ca="1">MIN(LOG(1 - Parameters!$B$192/(1+100*EXP(-Parameters!$B$194*'National cons per cap'!AQ149/1000))) / LOG(1 - (Parameters!$B$191/Parameters!$B$193)^2), 1)</f>
        <v>#NAME?</v>
      </c>
      <c r="AR149" s="22" t="e">
        <f ca="1">MIN(LOG(1 - Parameters!$B$192/(1+100*EXP(-Parameters!$B$194*'National cons per cap'!AR149/1000))) / LOG(1 - (Parameters!$B$191/Parameters!$B$193)^2), 1)</f>
        <v>#NAME?</v>
      </c>
      <c r="AS149" s="22" t="e">
        <f ca="1">MIN(LOG(1 - Parameters!$B$192/(1+100*EXP(-Parameters!$B$194*'National cons per cap'!AS149/1000))) / LOG(1 - (Parameters!$B$191/Parameters!$B$193)^2), 1)</f>
        <v>#NAME?</v>
      </c>
      <c r="AT149" s="22" t="e">
        <f ca="1">MIN(LOG(1 - Parameters!$B$192/(1+100*EXP(-Parameters!$B$194*'National cons per cap'!AT149/1000))) / LOG(1 - (Parameters!$B$191/Parameters!$B$193)^2), 1)</f>
        <v>#NAME?</v>
      </c>
      <c r="AU149" s="22" t="e">
        <f ca="1">MIN(LOG(1 - Parameters!$B$192/(1+100*EXP(-Parameters!$B$194*'National cons per cap'!AU149/1000))) / LOG(1 - (Parameters!$B$191/Parameters!$B$193)^2), 1)</f>
        <v>#NAME?</v>
      </c>
      <c r="AV149" s="22" t="e">
        <f ca="1">MIN(LOG(1 - Parameters!$B$192/(1+100*EXP(-Parameters!$B$194*'National cons per cap'!AV149/1000))) / LOG(1 - (Parameters!$B$191/Parameters!$B$193)^2), 1)</f>
        <v>#NAME?</v>
      </c>
      <c r="AW149" s="22" t="e">
        <f ca="1">MIN(LOG(1 - Parameters!$B$192/(1+100*EXP(-Parameters!$B$194*'National cons per cap'!AW149/1000))) / LOG(1 - (Parameters!$B$191/Parameters!$B$193)^2), 1)</f>
        <v>#NAME?</v>
      </c>
      <c r="AX149" s="22" t="e">
        <f ca="1">MIN(LOG(1 - Parameters!$B$192/(1+100*EXP(-Parameters!$B$194*'National cons per cap'!AX149/1000))) / LOG(1 - (Parameters!$B$191/Parameters!$B$193)^2), 1)</f>
        <v>#NAME?</v>
      </c>
      <c r="AY149" s="22" t="e">
        <f ca="1">MIN(LOG(1 - Parameters!$B$192/(1+100*EXP(-Parameters!$B$194*'National cons per cap'!AY149/1000))) / LOG(1 - (Parameters!$B$191/Parameters!$B$193)^2), 1)</f>
        <v>#NAME?</v>
      </c>
      <c r="AZ149" s="22" t="e">
        <f ca="1">MIN(LOG(1 - Parameters!$B$192/(1+100*EXP(-Parameters!$B$194*'National cons per cap'!AZ149/1000))) / LOG(1 - (Parameters!$B$191/Parameters!$B$193)^2), 1)</f>
        <v>#NAME?</v>
      </c>
      <c r="BA149" s="22" t="e">
        <f ca="1">MIN(LOG(1 - Parameters!$B$192/(1+100*EXP(-Parameters!$B$194*'National cons per cap'!BA149/1000))) / LOG(1 - (Parameters!$B$191/Parameters!$B$193)^2), 1)</f>
        <v>#NAME?</v>
      </c>
      <c r="BB149" s="22" t="e">
        <f ca="1">MIN(LOG(1 - Parameters!$B$192/(1+100*EXP(-Parameters!$B$194*'National cons per cap'!BB149/1000))) / LOG(1 - (Parameters!$B$191/Parameters!$B$193)^2), 1)</f>
        <v>#NAME?</v>
      </c>
      <c r="BC149" s="22" t="e">
        <f ca="1">MIN(LOG(1 - Parameters!$B$192/(1+100*EXP(-Parameters!$B$194*'National cons per cap'!BC149/1000))) / LOG(1 - (Parameters!$B$191/Parameters!$B$193)^2), 1)</f>
        <v>#NAME?</v>
      </c>
      <c r="BD149" s="22" t="e">
        <f ca="1">MIN(LOG(1 - Parameters!$B$192/(1+100*EXP(-Parameters!$B$194*'National cons per cap'!BD149/1000))) / LOG(1 - (Parameters!$B$191/Parameters!$B$193)^2), 1)</f>
        <v>#NAME?</v>
      </c>
      <c r="BE149" s="22" t="e">
        <f ca="1">MIN(LOG(1 - Parameters!$B$192/(1+100*EXP(-Parameters!$B$194*'National cons per cap'!BE149/1000))) / LOG(1 - (Parameters!$B$191/Parameters!$B$193)^2), 1)</f>
        <v>#NAME?</v>
      </c>
      <c r="BF149" s="22" t="e">
        <f ca="1">MIN(LOG(1 - Parameters!$B$192/(1+100*EXP(-Parameters!$B$194*'National cons per cap'!BF149/1000))) / LOG(1 - (Parameters!$B$191/Parameters!$B$193)^2), 1)</f>
        <v>#NAME?</v>
      </c>
      <c r="BG149" s="22" t="e">
        <f ca="1">MIN(LOG(1 - Parameters!$B$192/(1+100*EXP(-Parameters!$B$194*'National cons per cap'!BG149/1000))) / LOG(1 - (Parameters!$B$191/Parameters!$B$193)^2), 1)</f>
        <v>#NAME?</v>
      </c>
      <c r="BH149" s="22" t="e">
        <f ca="1">MIN(LOG(1 - Parameters!$B$192/(1+100*EXP(-Parameters!$B$194*'National cons per cap'!BH149/1000))) / LOG(1 - (Parameters!$B$191/Parameters!$B$193)^2), 1)</f>
        <v>#NAME?</v>
      </c>
      <c r="BI149" s="22" t="e">
        <f ca="1">MIN(LOG(1 - Parameters!$B$192/(1+100*EXP(-Parameters!$B$194*'National cons per cap'!BI149/1000))) / LOG(1 - (Parameters!$B$191/Parameters!$B$193)^2), 1)</f>
        <v>#NAME?</v>
      </c>
      <c r="BJ149" s="22" t="e">
        <f ca="1">MIN(LOG(1 - Parameters!$B$192/(1+100*EXP(-Parameters!$B$194*'National cons per cap'!BJ149/1000))) / LOG(1 - (Parameters!$B$191/Parameters!$B$193)^2), 1)</f>
        <v>#NAME?</v>
      </c>
      <c r="BK149" s="22" t="e">
        <f ca="1">MIN(LOG(1 - Parameters!$B$192/(1+100*EXP(-Parameters!$B$194*'National cons per cap'!BK149/1000))) / LOG(1 - (Parameters!$B$191/Parameters!$B$193)^2), 1)</f>
        <v>#NAME?</v>
      </c>
      <c r="BL149" s="22" t="e">
        <f ca="1">MIN(LOG(1 - Parameters!$B$192/(1+100*EXP(-Parameters!$B$194*'National cons per cap'!BL149/1000))) / LOG(1 - (Parameters!$B$191/Parameters!$B$193)^2), 1)</f>
        <v>#NAME?</v>
      </c>
      <c r="BM149" s="22" t="e">
        <f ca="1">MIN(LOG(1 - Parameters!$B$192/(1+100*EXP(-Parameters!$B$194*'National cons per cap'!BM149/1000))) / LOG(1 - (Parameters!$B$191/Parameters!$B$193)^2), 1)</f>
        <v>#NAME?</v>
      </c>
      <c r="BN149" s="22" t="e">
        <f ca="1">MIN(LOG(1 - Parameters!$B$192/(1+100*EXP(-Parameters!$B$194*'National cons per cap'!BN149/1000))) / LOG(1 - (Parameters!$B$191/Parameters!$B$193)^2), 1)</f>
        <v>#NAME?</v>
      </c>
      <c r="BO149" s="22" t="e">
        <f ca="1">MIN(LOG(1 - Parameters!$B$192/(1+100*EXP(-Parameters!$B$194*'National cons per cap'!BO149/1000))) / LOG(1 - (Parameters!$B$191/Parameters!$B$193)^2), 1)</f>
        <v>#NAME?</v>
      </c>
      <c r="BP149" s="22" t="e">
        <f ca="1">MIN(LOG(1 - Parameters!$B$192/(1+100*EXP(-Parameters!$B$194*'National cons per cap'!BP149/1000))) / LOG(1 - (Parameters!$B$191/Parameters!$B$193)^2), 1)</f>
        <v>#NAME?</v>
      </c>
      <c r="BQ149" s="22" t="e">
        <f ca="1">MIN(LOG(1 - Parameters!$B$192/(1+100*EXP(-Parameters!$B$194*'National cons per cap'!BQ149/1000))) / LOG(1 - (Parameters!$B$191/Parameters!$B$193)^2), 1)</f>
        <v>#NAME?</v>
      </c>
      <c r="BR149" s="22" t="e">
        <f ca="1">MIN(LOG(1 - Parameters!$B$192/(1+100*EXP(-Parameters!$B$194*'National cons per cap'!BR149/1000))) / LOG(1 - (Parameters!$B$191/Parameters!$B$193)^2), 1)</f>
        <v>#NAME?</v>
      </c>
      <c r="BS149" s="22" t="e">
        <f ca="1">MIN(LOG(1 - Parameters!$B$192/(1+100*EXP(-Parameters!$B$194*'National cons per cap'!BS149/1000))) / LOG(1 - (Parameters!$B$191/Parameters!$B$193)^2), 1)</f>
        <v>#NAME?</v>
      </c>
      <c r="BT149" s="22" t="e">
        <f ca="1">MIN(LOG(1 - Parameters!$B$192/(1+100*EXP(-Parameters!$B$194*'National cons per cap'!BT149/1000))) / LOG(1 - (Parameters!$B$191/Parameters!$B$193)^2), 1)</f>
        <v>#NAME?</v>
      </c>
      <c r="BU149" s="22" t="e">
        <f ca="1">MIN(LOG(1 - Parameters!$B$192/(1+100*EXP(-Parameters!$B$194*'National cons per cap'!BU149/1000))) / LOG(1 - (Parameters!$B$191/Parameters!$B$193)^2), 1)</f>
        <v>#NAME?</v>
      </c>
      <c r="BV149" s="22" t="e">
        <f ca="1">MIN(LOG(1 - Parameters!$B$192/(1+100*EXP(-Parameters!$B$194*'National cons per cap'!BV149/1000))) / LOG(1 - (Parameters!$B$191/Parameters!$B$193)^2), 1)</f>
        <v>#NAME?</v>
      </c>
      <c r="BW149" s="22" t="e">
        <f ca="1">MIN(LOG(1 - Parameters!$B$192/(1+100*EXP(-Parameters!$B$194*'National cons per cap'!BW149/1000))) / LOG(1 - (Parameters!$B$191/Parameters!$B$193)^2), 1)</f>
        <v>#NAME?</v>
      </c>
      <c r="BX149" s="22" t="e">
        <f ca="1">MIN(LOG(1 - Parameters!$B$192/(1+100*EXP(-Parameters!$B$194*'National cons per cap'!BX149/1000))) / LOG(1 - (Parameters!$B$191/Parameters!$B$193)^2), 1)</f>
        <v>#NAME?</v>
      </c>
      <c r="BY149" s="22" t="e">
        <f ca="1">MIN(LOG(1 - Parameters!$B$192/(1+100*EXP(-Parameters!$B$194*'National cons per cap'!BY149/1000))) / LOG(1 - (Parameters!$B$191/Parameters!$B$193)^2), 1)</f>
        <v>#NAME?</v>
      </c>
      <c r="BZ149" s="22" t="e">
        <f ca="1">MIN(LOG(1 - Parameters!$B$192/(1+100*EXP(-Parameters!$B$194*'National cons per cap'!BZ149/1000))) / LOG(1 - (Parameters!$B$191/Parameters!$B$193)^2), 1)</f>
        <v>#NAME?</v>
      </c>
      <c r="CA149" s="22" t="e">
        <f ca="1">MIN(LOG(1 - Parameters!$B$192/(1+100*EXP(-Parameters!$B$194*'National cons per cap'!CA149/1000))) / LOG(1 - (Parameters!$B$191/Parameters!$B$193)^2), 1)</f>
        <v>#NAME?</v>
      </c>
      <c r="CB149" s="22" t="e">
        <f ca="1">MIN(LOG(1 - Parameters!$B$192/(1+100*EXP(-Parameters!$B$194*'National cons per cap'!CB149/1000))) / LOG(1 - (Parameters!$B$191/Parameters!$B$193)^2), 1)</f>
        <v>#NAME?</v>
      </c>
      <c r="CC149" s="22" t="e">
        <f ca="1">MIN(LOG(1 - Parameters!$B$192/(1+100*EXP(-Parameters!$B$194*'National cons per cap'!CC149/1000))) / LOG(1 - (Parameters!$B$191/Parameters!$B$193)^2), 1)</f>
        <v>#NAME?</v>
      </c>
      <c r="CD149" s="22" t="e">
        <f ca="1">MIN(LOG(1 - Parameters!$B$192/(1+100*EXP(-Parameters!$B$194*'National cons per cap'!CD149/1000))) / LOG(1 - (Parameters!$B$191/Parameters!$B$193)^2), 1)</f>
        <v>#NAME?</v>
      </c>
      <c r="CE149" s="22" t="e">
        <f ca="1">MIN(LOG(1 - Parameters!$B$192/(1+100*EXP(-Parameters!$B$194*'National cons per cap'!CE149/1000))) / LOG(1 - (Parameters!$B$191/Parameters!$B$193)^2), 1)</f>
        <v>#NAME?</v>
      </c>
      <c r="CF149" s="22" t="e">
        <f ca="1">MIN(LOG(1 - Parameters!$B$192/(1+100*EXP(-Parameters!$B$194*'National cons per cap'!CF149/1000))) / LOG(1 - (Parameters!$B$191/Parameters!$B$193)^2), 1)</f>
        <v>#NAME?</v>
      </c>
      <c r="CG149" s="22" t="e">
        <f ca="1">MIN(LOG(1 - Parameters!$B$192/(1+100*EXP(-Parameters!$B$194*'National cons per cap'!CG149/1000))) / LOG(1 - (Parameters!$B$191/Parameters!$B$193)^2), 1)</f>
        <v>#NAME?</v>
      </c>
      <c r="CH149" s="22" t="e">
        <f ca="1">MIN(LOG(1 - Parameters!$B$192/(1+100*EXP(-Parameters!$B$194*'National cons per cap'!CH149/1000))) / LOG(1 - (Parameters!$B$191/Parameters!$B$193)^2), 1)</f>
        <v>#NAME?</v>
      </c>
      <c r="CI149" s="22" t="e">
        <f ca="1">MIN(LOG(1 - Parameters!$B$192/(1+100*EXP(-Parameters!$B$194*'National cons per cap'!CI149/1000))) / LOG(1 - (Parameters!$B$191/Parameters!$B$193)^2), 1)</f>
        <v>#NAME?</v>
      </c>
      <c r="CJ149" s="22" t="e">
        <f ca="1">MIN(LOG(1 - Parameters!$B$192/(1+100*EXP(-Parameters!$B$194*'National cons per cap'!CJ149/1000))) / LOG(1 - (Parameters!$B$191/Parameters!$B$193)^2), 1)</f>
        <v>#NAME?</v>
      </c>
      <c r="CK149" s="22" t="e">
        <f ca="1">MIN(LOG(1 - Parameters!$B$192/(1+100*EXP(-Parameters!$B$194*'National cons per cap'!CK149/1000))) / LOG(1 - (Parameters!$B$191/Parameters!$B$193)^2), 1)</f>
        <v>#NAME?</v>
      </c>
      <c r="CL149" s="22" t="e">
        <f ca="1">MIN(LOG(1 - Parameters!$B$192/(1+100*EXP(-Parameters!$B$194*'National cons per cap'!CL149/1000))) / LOG(1 - (Parameters!$B$191/Parameters!$B$193)^2), 1)</f>
        <v>#NAME?</v>
      </c>
      <c r="CM149" s="22" t="e">
        <f ca="1">MIN(LOG(1 - Parameters!$B$192/(1+100*EXP(-Parameters!$B$194*'National cons per cap'!CM149/1000))) / LOG(1 - (Parameters!$B$191/Parameters!$B$193)^2), 1)</f>
        <v>#NAME?</v>
      </c>
      <c r="CN149" s="22" t="e">
        <f ca="1">MIN(LOG(1 - Parameters!$B$192/(1+100*EXP(-Parameters!$B$194*'National cons per cap'!CN149/1000))) / LOG(1 - (Parameters!$B$191/Parameters!$B$193)^2), 1)</f>
        <v>#NAME?</v>
      </c>
      <c r="CO149" s="22" t="e">
        <f ca="1">MIN(LOG(1 - Parameters!$B$192/(1+100*EXP(-Parameters!$B$194*'National cons per cap'!CO149/1000))) / LOG(1 - (Parameters!$B$191/Parameters!$B$193)^2), 1)</f>
        <v>#NAME?</v>
      </c>
      <c r="CP149" s="22" t="e">
        <f ca="1">MIN(LOG(1 - Parameters!$B$192/(1+100*EXP(-Parameters!$B$194*'National cons per cap'!CP149/1000))) / LOG(1 - (Parameters!$B$191/Parameters!$B$193)^2), 1)</f>
        <v>#NAME?</v>
      </c>
      <c r="CQ149" s="22" t="e">
        <f ca="1">MIN(LOG(1 - Parameters!$B$192/(1+100*EXP(-Parameters!$B$194*'National cons per cap'!CQ149/1000))) / LOG(1 - (Parameters!$B$191/Parameters!$B$193)^2), 1)</f>
        <v>#NAME?</v>
      </c>
      <c r="CR149" s="22" t="e">
        <f ca="1">MIN(LOG(1 - Parameters!$B$192/(1+100*EXP(-Parameters!$B$194*'National cons per cap'!CR149/1000))) / LOG(1 - (Parameters!$B$191/Parameters!$B$193)^2), 1)</f>
        <v>#NAME?</v>
      </c>
      <c r="CS149" s="22" t="e">
        <f ca="1">MIN(LOG(1 - Parameters!$B$192/(1+100*EXP(-Parameters!$B$194*'National cons per cap'!CS149/1000))) / LOG(1 - (Parameters!$B$191/Parameters!$B$193)^2), 1)</f>
        <v>#NAME?</v>
      </c>
      <c r="CT149" s="22" t="e">
        <f ca="1">MIN(LOG(1 - Parameters!$B$192/(1+100*EXP(-Parameters!$B$194*'National cons per cap'!CT149/1000))) / LOG(1 - (Parameters!$B$191/Parameters!$B$193)^2), 1)</f>
        <v>#NAME?</v>
      </c>
      <c r="CU149" s="22" t="e">
        <f ca="1">MIN(LOG(1 - Parameters!$B$192/(1+100*EXP(-Parameters!$B$194*'National cons per cap'!CU149/1000))) / LOG(1 - (Parameters!$B$191/Parameters!$B$193)^2), 1)</f>
        <v>#NAME?</v>
      </c>
      <c r="CV149" s="22" t="e">
        <f ca="1">MIN(LOG(1 - Parameters!$B$192/(1+100*EXP(-Parameters!$B$194*'National cons per cap'!CV149/1000))) / LOG(1 - (Parameters!$B$191/Parameters!$B$193)^2), 1)</f>
        <v>#NAME?</v>
      </c>
      <c r="CW149" s="22" t="e">
        <f ca="1">MIN(LOG(1 - Parameters!$B$192/(1+100*EXP(-Parameters!$B$194*'National cons per cap'!CW149/1000))) / LOG(1 - (Parameters!$B$191/Parameters!$B$193)^2), 1)</f>
        <v>#NAME?</v>
      </c>
      <c r="CX149" s="22" t="e">
        <f ca="1">MIN(LOG(1 - Parameters!$B$192/(1+100*EXP(-Parameters!$B$194*'National cons per cap'!CX149/1000))) / LOG(1 - (Parameters!$B$191/Parameters!$B$193)^2), 1)</f>
        <v>#NAME?</v>
      </c>
      <c r="CY149" s="22" t="e">
        <f ca="1">MIN(LOG(1 - Parameters!$B$192/(1+100*EXP(-Parameters!$B$194*'National cons per cap'!CY149/1000))) / LOG(1 - (Parameters!$B$191/Parameters!$B$193)^2), 1)</f>
        <v>#NAME?</v>
      </c>
      <c r="CZ149" s="22" t="e">
        <f ca="1">MIN(LOG(1 - Parameters!$B$192/(1+100*EXP(-Parameters!$B$194*'National cons per cap'!CZ149/1000))) / LOG(1 - (Parameters!$B$191/Parameters!$B$193)^2), 1)</f>
        <v>#NAME?</v>
      </c>
      <c r="DA149" s="22" t="e">
        <f ca="1">MIN(LOG(1 - Parameters!$B$192/(1+100*EXP(-Parameters!$B$194*'National cons per cap'!DA149/1000))) / LOG(1 - (Parameters!$B$191/Parameters!$B$193)^2), 1)</f>
        <v>#NAME?</v>
      </c>
      <c r="DB149" s="22" t="e">
        <f ca="1">MIN(LOG(1 - Parameters!$B$192/(1+100*EXP(-Parameters!$B$194*'National cons per cap'!DB149/1000))) / LOG(1 - (Parameters!$B$191/Parameters!$B$193)^2), 1)</f>
        <v>#NAME?</v>
      </c>
      <c r="DC149" s="22" t="e">
        <f ca="1">MIN(LOG(1 - Parameters!$B$192/(1+100*EXP(-Parameters!$B$194*'National cons per cap'!DC149/1000))) / LOG(1 - (Parameters!$B$191/Parameters!$B$193)^2), 1)</f>
        <v>#NAME?</v>
      </c>
      <c r="DD149" s="22" t="e">
        <f ca="1">MIN(LOG(1 - Parameters!$B$192/(1+100*EXP(-Parameters!$B$194*'National cons per cap'!DD149/1000))) / LOG(1 - (Parameters!$B$191/Parameters!$B$193)^2), 1)</f>
        <v>#NAME?</v>
      </c>
      <c r="DE149" s="22" t="e">
        <f ca="1">MIN(LOG(1 - Parameters!$B$192/(1+100*EXP(-Parameters!$B$194*'National cons per cap'!DE149/1000))) / LOG(1 - (Parameters!$B$191/Parameters!$B$193)^2), 1)</f>
        <v>#NAME?</v>
      </c>
      <c r="DF149" s="22" t="e">
        <f ca="1">MIN(LOG(1 - Parameters!$B$192/(1+100*EXP(-Parameters!$B$194*'National cons per cap'!DF149/1000))) / LOG(1 - (Parameters!$B$191/Parameters!$B$193)^2), 1)</f>
        <v>#NAME?</v>
      </c>
      <c r="DG149" s="22" t="e">
        <f ca="1">MIN(LOG(1 - Parameters!$B$192/(1+100*EXP(-Parameters!$B$194*'National cons per cap'!DG149/1000))) / LOG(1 - (Parameters!$B$191/Parameters!$B$193)^2), 1)</f>
        <v>#NAME?</v>
      </c>
      <c r="DH149" s="22" t="e">
        <f ca="1">MIN(LOG(1 - Parameters!$B$192/(1+100*EXP(-Parameters!$B$194*'National cons per cap'!DH149/1000))) / LOG(1 - (Parameters!$B$191/Parameters!$B$193)^2), 1)</f>
        <v>#NAME?</v>
      </c>
      <c r="DI149" s="22" t="e">
        <f ca="1">MIN(LOG(1 - Parameters!$B$192/(1+100*EXP(-Parameters!$B$194*'National cons per cap'!DI149/1000))) / LOG(1 - (Parameters!$B$191/Parameters!$B$193)^2), 1)</f>
        <v>#NAME?</v>
      </c>
      <c r="DJ149" s="22" t="e">
        <f ca="1">MIN(LOG(1 - Parameters!$B$192/(1+100*EXP(-Parameters!$B$194*'National cons per cap'!DJ149/1000))) / LOG(1 - (Parameters!$B$191/Parameters!$B$193)^2), 1)</f>
        <v>#NAME?</v>
      </c>
      <c r="DK149" s="22" t="e">
        <f ca="1">MIN(LOG(1 - Parameters!$B$192/(1+100*EXP(-Parameters!$B$194*'National cons per cap'!DK149/1000))) / LOG(1 - (Parameters!$B$191/Parameters!$B$193)^2), 1)</f>
        <v>#NAME?</v>
      </c>
      <c r="DL149" s="22" t="e">
        <f ca="1">MIN(LOG(1 - Parameters!$B$192/(1+100*EXP(-Parameters!$B$194*'National cons per cap'!DL149/1000))) / LOG(1 - (Parameters!$B$191/Parameters!$B$193)^2), 1)</f>
        <v>#NAME?</v>
      </c>
      <c r="DM149" s="22" t="e">
        <f ca="1">MIN(LOG(1 - Parameters!$B$192/(1+100*EXP(-Parameters!$B$194*'National cons per cap'!DM149/1000))) / LOG(1 - (Parameters!$B$191/Parameters!$B$193)^2), 1)</f>
        <v>#NAME?</v>
      </c>
      <c r="DN149" s="22" t="e">
        <f ca="1">MIN(LOG(1 - Parameters!$B$192/(1+100*EXP(-Parameters!$B$194*'National cons per cap'!DN149/1000))) / LOG(1 - (Parameters!$B$191/Parameters!$B$193)^2), 1)</f>
        <v>#NAME?</v>
      </c>
      <c r="DO149" s="22" t="e">
        <f ca="1">MIN(LOG(1 - Parameters!$B$192/(1+100*EXP(-Parameters!$B$194*'National cons per cap'!DO149/1000))) / LOG(1 - (Parameters!$B$191/Parameters!$B$193)^2), 1)</f>
        <v>#NAME?</v>
      </c>
      <c r="DP149" s="22" t="e">
        <f ca="1">MIN(LOG(1 - Parameters!$B$192/(1+100*EXP(-Parameters!$B$194*'National cons per cap'!DP149/1000))) / LOG(1 - (Parameters!$B$191/Parameters!$B$193)^2), 1)</f>
        <v>#NAME?</v>
      </c>
      <c r="DQ149" s="22" t="e">
        <f ca="1">MIN(LOG(1 - Parameters!$B$192/(1+100*EXP(-Parameters!$B$194*'National cons per cap'!DQ149/1000))) / LOG(1 - (Parameters!$B$191/Parameters!$B$193)^2), 1)</f>
        <v>#NAME?</v>
      </c>
      <c r="DR149" s="22" t="e">
        <f ca="1">MIN(LOG(1 - Parameters!$B$192/(1+100*EXP(-Parameters!$B$194*'National cons per cap'!DR149/1000))) / LOG(1 - (Parameters!$B$191/Parameters!$B$193)^2), 1)</f>
        <v>#NAME?</v>
      </c>
      <c r="DS149" s="22" t="e">
        <f ca="1">MIN(LOG(1 - Parameters!$B$192/(1+100*EXP(-Parameters!$B$194*'National cons per cap'!DS149/1000))) / LOG(1 - (Parameters!$B$191/Parameters!$B$193)^2), 1)</f>
        <v>#NAME?</v>
      </c>
      <c r="DT149" s="22" t="e">
        <f ca="1">MIN(LOG(1 - Parameters!$B$192/(1+100*EXP(-Parameters!$B$194*'National cons per cap'!DT149/1000))) / LOG(1 - (Parameters!$B$191/Parameters!$B$193)^2), 1)</f>
        <v>#NAME?</v>
      </c>
      <c r="DU149" s="22" t="e">
        <f ca="1">MIN(LOG(1 - Parameters!$B$192/(1+100*EXP(-Parameters!$B$194*'National cons per cap'!DU149/1000))) / LOG(1 - (Parameters!$B$191/Parameters!$B$193)^2), 1)</f>
        <v>#NAME?</v>
      </c>
      <c r="DV149" s="22" t="e">
        <f ca="1">MIN(LOG(1 - Parameters!$B$192/(1+100*EXP(-Parameters!$B$194*'National cons per cap'!DV149/1000))) / LOG(1 - (Parameters!$B$191/Parameters!$B$193)^2), 1)</f>
        <v>#NAME?</v>
      </c>
      <c r="DW149" s="22" t="e">
        <f ca="1">MIN(LOG(1 - Parameters!$B$192/(1+100*EXP(-Parameters!$B$194*'National cons per cap'!DW149/1000))) / LOG(1 - (Parameters!$B$191/Parameters!$B$193)^2), 1)</f>
        <v>#NAME?</v>
      </c>
      <c r="DX149" s="22" t="e">
        <f ca="1">MIN(LOG(1 - Parameters!$B$192/(1+100*EXP(-Parameters!$B$194*'National cons per cap'!DX149/1000))) / LOG(1 - (Parameters!$B$191/Parameters!$B$193)^2), 1)</f>
        <v>#NAME?</v>
      </c>
      <c r="DY149" s="22" t="e">
        <f ca="1">MIN(LOG(1 - Parameters!$B$192/(1+100*EXP(-Parameters!$B$194*'National cons per cap'!DY149/1000))) / LOG(1 - (Parameters!$B$191/Parameters!$B$193)^2), 1)</f>
        <v>#NAME?</v>
      </c>
      <c r="DZ149" s="22" t="e">
        <f ca="1">MIN(LOG(1 - Parameters!$B$192/(1+100*EXP(-Parameters!$B$194*'National cons per cap'!DZ149/1000))) / LOG(1 - (Parameters!$B$191/Parameters!$B$193)^2), 1)</f>
        <v>#NAME?</v>
      </c>
      <c r="EA149" s="22" t="e">
        <f ca="1">MIN(LOG(1 - Parameters!$B$192/(1+100*EXP(-Parameters!$B$194*'National cons per cap'!EA149/1000))) / LOG(1 - (Parameters!$B$191/Parameters!$B$193)^2), 1)</f>
        <v>#NAME?</v>
      </c>
      <c r="EB149" s="22" t="e">
        <f ca="1">MIN(LOG(1 - Parameters!$B$192/(1+100*EXP(-Parameters!$B$194*'National cons per cap'!EB149/1000))) / LOG(1 - (Parameters!$B$191/Parameters!$B$193)^2), 1)</f>
        <v>#NAME?</v>
      </c>
      <c r="EC149" s="22" t="e">
        <f ca="1">MIN(LOG(1 - Parameters!$B$192/(1+100*EXP(-Parameters!$B$194*'National cons per cap'!EC149/1000))) / LOG(1 - (Parameters!$B$191/Parameters!$B$193)^2), 1)</f>
        <v>#NAME?</v>
      </c>
      <c r="ED149" s="22" t="e">
        <f ca="1">MIN(LOG(1 - Parameters!$B$192/(1+100*EXP(-Parameters!$B$194*'National cons per cap'!ED149/1000))) / LOG(1 - (Parameters!$B$191/Parameters!$B$193)^2), 1)</f>
        <v>#NAME?</v>
      </c>
      <c r="EE149" s="22" t="e">
        <f ca="1">MIN(LOG(1 - Parameters!$B$192/(1+100*EXP(-Parameters!$B$194*'National cons per cap'!EE149/1000))) / LOG(1 - (Parameters!$B$191/Parameters!$B$193)^2), 1)</f>
        <v>#NAME?</v>
      </c>
      <c r="EF149" s="22" t="e">
        <f ca="1">MIN(LOG(1 - Parameters!$B$192/(1+100*EXP(-Parameters!$B$194*'National cons per cap'!EF149/1000))) / LOG(1 - (Parameters!$B$191/Parameters!$B$193)^2), 1)</f>
        <v>#NAME?</v>
      </c>
      <c r="EG149" s="22" t="e">
        <f ca="1">MIN(LOG(1 - Parameters!$B$192/(1+100*EXP(-Parameters!$B$194*'National cons per cap'!EG149/1000))) / LOG(1 - (Parameters!$B$191/Parameters!$B$193)^2), 1)</f>
        <v>#NAME?</v>
      </c>
      <c r="EH149" s="22" t="e">
        <f ca="1">MIN(LOG(1 - Parameters!$B$192/(1+100*EXP(-Parameters!$B$194*'National cons per cap'!EH149/1000))) / LOG(1 - (Parameters!$B$191/Parameters!$B$193)^2), 1)</f>
        <v>#NAME?</v>
      </c>
      <c r="EI149" s="22" t="e">
        <f ca="1">MIN(LOG(1 - Parameters!$B$192/(1+100*EXP(-Parameters!$B$194*'National cons per cap'!EI149/1000))) / LOG(1 - (Parameters!$B$191/Parameters!$B$193)^2), 1)</f>
        <v>#NAME?</v>
      </c>
      <c r="EJ149" s="22" t="e">
        <f ca="1">MIN(LOG(1 - Parameters!$B$192/(1+100*EXP(-Parameters!$B$194*'National cons per cap'!EJ149/1000))) / LOG(1 - (Parameters!$B$191/Parameters!$B$193)^2), 1)</f>
        <v>#NAME?</v>
      </c>
      <c r="EK149" s="22" t="e">
        <f ca="1">MIN(LOG(1 - Parameters!$B$192/(1+100*EXP(-Parameters!$B$194*'National cons per cap'!EK149/1000))) / LOG(1 - (Parameters!$B$191/Parameters!$B$193)^2), 1)</f>
        <v>#NAME?</v>
      </c>
      <c r="EL149" s="22" t="e">
        <f ca="1">MIN(LOG(1 - Parameters!$B$192/(1+100*EXP(-Parameters!$B$194*'National cons per cap'!EL149/1000))) / LOG(1 - (Parameters!$B$191/Parameters!$B$193)^2), 1)</f>
        <v>#NAME?</v>
      </c>
      <c r="EM149" s="22" t="e">
        <f ca="1">MIN(LOG(1 - Parameters!$B$192/(1+100*EXP(-Parameters!$B$194*'National cons per cap'!EM149/1000))) / LOG(1 - (Parameters!$B$191/Parameters!$B$193)^2), 1)</f>
        <v>#NAME?</v>
      </c>
      <c r="EN149" s="22" t="e">
        <f ca="1">MIN(LOG(1 - Parameters!$B$192/(1+100*EXP(-Parameters!$B$194*'National cons per cap'!EN149/1000))) / LOG(1 - (Parameters!$B$191/Parameters!$B$193)^2), 1)</f>
        <v>#NAME?</v>
      </c>
      <c r="EO149" s="22" t="e">
        <f ca="1">MIN(LOG(1 - Parameters!$B$192/(1+100*EXP(-Parameters!$B$194*'National cons per cap'!EO149/1000))) / LOG(1 - (Parameters!$B$191/Parameters!$B$193)^2), 1)</f>
        <v>#NAME?</v>
      </c>
      <c r="EP149" s="22" t="e">
        <f ca="1">MIN(LOG(1 - Parameters!$B$192/(1+100*EXP(-Parameters!$B$194*'National cons per cap'!EP149/1000))) / LOG(1 - (Parameters!$B$191/Parameters!$B$193)^2), 1)</f>
        <v>#NAME?</v>
      </c>
      <c r="EQ149" s="22" t="e">
        <f ca="1">MIN(LOG(1 - Parameters!$B$192/(1+100*EXP(-Parameters!$B$194*'National cons per cap'!EQ149/1000))) / LOG(1 - (Parameters!$B$191/Parameters!$B$193)^2), 1)</f>
        <v>#NAME?</v>
      </c>
      <c r="ER149" s="22" t="e">
        <f ca="1">MIN(LOG(1 - Parameters!$B$192/(1+100*EXP(-Parameters!$B$194*'National cons per cap'!ER149/1000))) / LOG(1 - (Parameters!$B$191/Parameters!$B$193)^2), 1)</f>
        <v>#NAME?</v>
      </c>
      <c r="ES149" s="22" t="e">
        <f ca="1">MIN(LOG(1 - Parameters!$B$192/(1+100*EXP(-Parameters!$B$194*'National cons per cap'!ES149/1000))) / LOG(1 - (Parameters!$B$191/Parameters!$B$193)^2), 1)</f>
        <v>#NAME?</v>
      </c>
      <c r="ET149" s="22" t="e">
        <f ca="1">MIN(LOG(1 - Parameters!$B$192/(1+100*EXP(-Parameters!$B$194*'National cons per cap'!ET149/1000))) / LOG(1 - (Parameters!$B$191/Parameters!$B$193)^2), 1)</f>
        <v>#NAME?</v>
      </c>
      <c r="EU149" s="22" t="e">
        <f ca="1">MIN(LOG(1 - Parameters!$B$192/(1+100*EXP(-Parameters!$B$194*'National cons per cap'!EU149/1000))) / LOG(1 - (Parameters!$B$191/Parameters!$B$193)^2), 1)</f>
        <v>#NAME?</v>
      </c>
      <c r="EV149" s="22" t="e">
        <f ca="1">MIN(LOG(1 - Parameters!$B$192/(1+100*EXP(-Parameters!$B$194*'National cons per cap'!EV149/1000))) / LOG(1 - (Parameters!$B$191/Parameters!$B$193)^2), 1)</f>
        <v>#NAME?</v>
      </c>
      <c r="EW149" s="22" t="e">
        <f ca="1">MIN(LOG(1 - Parameters!$B$192/(1+100*EXP(-Parameters!$B$194*'National cons per cap'!EW149/1000))) / LOG(1 - (Parameters!$B$191/Parameters!$B$193)^2), 1)</f>
        <v>#NAME?</v>
      </c>
      <c r="EX149" s="22" t="e">
        <f ca="1">MIN(LOG(1 - Parameters!$B$192/(1+100*EXP(-Parameters!$B$194*'National cons per cap'!EX149/1000))) / LOG(1 - (Parameters!$B$191/Parameters!$B$193)^2), 1)</f>
        <v>#NAME?</v>
      </c>
      <c r="EY149" s="22" t="e">
        <f ca="1">MIN(LOG(1 - Parameters!$B$192/(1+100*EXP(-Parameters!$B$194*'National cons per cap'!EY149/1000))) / LOG(1 - (Parameters!$B$191/Parameters!$B$193)^2), 1)</f>
        <v>#NAME?</v>
      </c>
      <c r="EZ149" s="22" t="e">
        <f ca="1">MIN(LOG(1 - Parameters!$B$192/(1+100*EXP(-Parameters!$B$194*'National cons per cap'!EZ149/1000))) / LOG(1 - (Parameters!$B$191/Parameters!$B$193)^2), 1)</f>
        <v>#NAME?</v>
      </c>
      <c r="FA149" s="22" t="e">
        <f ca="1">MIN(LOG(1 - Parameters!$B$192/(1+100*EXP(-Parameters!$B$194*'National cons per cap'!FA149/1000))) / LOG(1 - (Parameters!$B$191/Parameters!$B$193)^2), 1)</f>
        <v>#NAME?</v>
      </c>
      <c r="FB149" s="22" t="e">
        <f ca="1">MIN(LOG(1 - Parameters!$B$192/(1+100*EXP(-Parameters!$B$194*'National cons per cap'!FB149/1000))) / LOG(1 - (Parameters!$B$191/Parameters!$B$193)^2), 1)</f>
        <v>#NAME?</v>
      </c>
      <c r="FC149" s="22" t="e">
        <f ca="1">MIN(LOG(1 - Parameters!$B$192/(1+100*EXP(-Parameters!$B$194*'National cons per cap'!FC149/1000))) / LOG(1 - (Parameters!$B$191/Parameters!$B$193)^2), 1)</f>
        <v>#NAME?</v>
      </c>
      <c r="FD149" s="22" t="e">
        <f ca="1">MIN(LOG(1 - Parameters!$B$192/(1+100*EXP(-Parameters!$B$194*'National cons per cap'!FD149/1000))) / LOG(1 - (Parameters!$B$191/Parameters!$B$193)^2), 1)</f>
        <v>#NAME?</v>
      </c>
      <c r="FE149" s="22" t="e">
        <f ca="1">MIN(LOG(1 - Parameters!$B$192/(1+100*EXP(-Parameters!$B$194*'National cons per cap'!FE149/1000))) / LOG(1 - (Parameters!$B$191/Parameters!$B$193)^2), 1)</f>
        <v>#NAME?</v>
      </c>
      <c r="FF149" s="22" t="e">
        <f ca="1">MIN(LOG(1 - Parameters!$B$192/(1+100*EXP(-Parameters!$B$194*'National cons per cap'!FF149/1000))) / LOG(1 - (Parameters!$B$191/Parameters!$B$193)^2), 1)</f>
        <v>#NAME?</v>
      </c>
      <c r="FG149" s="22" t="e">
        <f ca="1">MIN(LOG(1 - Parameters!$B$192/(1+100*EXP(-Parameters!$B$194*'National cons per cap'!FG149/1000))) / LOG(1 - (Parameters!$B$191/Parameters!$B$193)^2), 1)</f>
        <v>#NAME?</v>
      </c>
      <c r="FH149" s="22" t="e">
        <f ca="1">MIN(LOG(1 - Parameters!$B$192/(1+100*EXP(-Parameters!$B$194*'National cons per cap'!FH149/1000))) / LOG(1 - (Parameters!$B$191/Parameters!$B$193)^2), 1)</f>
        <v>#NAME?</v>
      </c>
      <c r="FI149" s="22" t="e">
        <f ca="1">MIN(LOG(1 - Parameters!$B$192/(1+100*EXP(-Parameters!$B$194*'National cons per cap'!FI149/1000))) / LOG(1 - (Parameters!$B$191/Parameters!$B$193)^2), 1)</f>
        <v>#NAME?</v>
      </c>
      <c r="FJ149" s="22" t="e">
        <f ca="1">MIN(LOG(1 - Parameters!$B$192/(1+100*EXP(-Parameters!$B$194*'National cons per cap'!FJ149/1000))) / LOG(1 - (Parameters!$B$191/Parameters!$B$193)^2), 1)</f>
        <v>#NAME?</v>
      </c>
      <c r="FK149" s="22" t="e">
        <f ca="1">MIN(LOG(1 - Parameters!$B$192/(1+100*EXP(-Parameters!$B$194*'National cons per cap'!FK149/1000))) / LOG(1 - (Parameters!$B$191/Parameters!$B$193)^2), 1)</f>
        <v>#NAME?</v>
      </c>
      <c r="FL149" s="22" t="e">
        <f ca="1">MIN(LOG(1 - Parameters!$B$192/(1+100*EXP(-Parameters!$B$194*'National cons per cap'!FL149/1000))) / LOG(1 - (Parameters!$B$191/Parameters!$B$193)^2), 1)</f>
        <v>#NAME?</v>
      </c>
      <c r="FM149" s="22" t="e">
        <f ca="1">MIN(LOG(1 - Parameters!$B$192/(1+100*EXP(-Parameters!$B$194*'National cons per cap'!FM149/1000))) / LOG(1 - (Parameters!$B$191/Parameters!$B$193)^2), 1)</f>
        <v>#NAME?</v>
      </c>
      <c r="FN149" s="22" t="e">
        <f ca="1">MIN(LOG(1 - Parameters!$B$192/(1+100*EXP(-Parameters!$B$194*'National cons per cap'!FN149/1000))) / LOG(1 - (Parameters!$B$191/Parameters!$B$193)^2), 1)</f>
        <v>#NAME?</v>
      </c>
      <c r="FO149" s="22" t="e">
        <f ca="1">MIN(LOG(1 - Parameters!$B$192/(1+100*EXP(-Parameters!$B$194*'National cons per cap'!FO149/1000))) / LOG(1 - (Parameters!$B$191/Parameters!$B$193)^2), 1)</f>
        <v>#NAME?</v>
      </c>
      <c r="FP149" s="22" t="e">
        <f ca="1">MIN(LOG(1 - Parameters!$B$192/(1+100*EXP(-Parameters!$B$194*'National cons per cap'!FP149/1000))) / LOG(1 - (Parameters!$B$191/Parameters!$B$193)^2), 1)</f>
        <v>#NAME?</v>
      </c>
      <c r="FQ149" s="22" t="e">
        <f ca="1">MIN(LOG(1 - Parameters!$B$192/(1+100*EXP(-Parameters!$B$194*'National cons per cap'!FQ149/1000))) / LOG(1 - (Parameters!$B$191/Parameters!$B$193)^2), 1)</f>
        <v>#NAME?</v>
      </c>
      <c r="FR149" s="22" t="e">
        <f ca="1">MIN(LOG(1 - Parameters!$B$192/(1+100*EXP(-Parameters!$B$194*'National cons per cap'!FR149/1000))) / LOG(1 - (Parameters!$B$191/Parameters!$B$193)^2), 1)</f>
        <v>#NAME?</v>
      </c>
      <c r="FS149" s="22" t="e">
        <f ca="1">MIN(LOG(1 - Parameters!$B$192/(1+100*EXP(-Parameters!$B$194*'National cons per cap'!FS149/1000))) / LOG(1 - (Parameters!$B$191/Parameters!$B$193)^2), 1)</f>
        <v>#NAME?</v>
      </c>
      <c r="FT149" s="22" t="e">
        <f ca="1">MIN(LOG(1 - Parameters!$B$192/(1+100*EXP(-Parameters!$B$194*'National cons per cap'!FT149/1000))) / LOG(1 - (Parameters!$B$191/Parameters!$B$193)^2), 1)</f>
        <v>#NAME?</v>
      </c>
      <c r="FU149" s="22" t="e">
        <f ca="1">MIN(LOG(1 - Parameters!$B$192/(1+100*EXP(-Parameters!$B$194*'National cons per cap'!FU149/1000))) / LOG(1 - (Parameters!$B$191/Parameters!$B$193)^2), 1)</f>
        <v>#NAME?</v>
      </c>
      <c r="FV149" s="22" t="e">
        <f ca="1">MIN(LOG(1 - Parameters!$B$192/(1+100*EXP(-Parameters!$B$194*'National cons per cap'!FV149/1000))) / LOG(1 - (Parameters!$B$191/Parameters!$B$193)^2), 1)</f>
        <v>#NAME?</v>
      </c>
      <c r="FW149" s="22" t="e">
        <f ca="1">MIN(LOG(1 - Parameters!$B$192/(1+100*EXP(-Parameters!$B$194*'National cons per cap'!FW149/1000))) / LOG(1 - (Parameters!$B$191/Parameters!$B$193)^2), 1)</f>
        <v>#NAME?</v>
      </c>
      <c r="FX149" s="22" t="e">
        <f ca="1">MIN(LOG(1 - Parameters!$B$192/(1+100*EXP(-Parameters!$B$194*'National cons per cap'!FX149/1000))) / LOG(1 - (Parameters!$B$191/Parameters!$B$193)^2), 1)</f>
        <v>#NAME?</v>
      </c>
      <c r="FY149" s="22" t="e">
        <f ca="1">MIN(LOG(1 - Parameters!$B$192/(1+100*EXP(-Parameters!$B$194*'National cons per cap'!FY149/1000))) / LOG(1 - (Parameters!$B$191/Parameters!$B$193)^2), 1)</f>
        <v>#NAME?</v>
      </c>
      <c r="FZ149" s="22" t="e">
        <f ca="1">MIN(LOG(1 - Parameters!$B$192/(1+100*EXP(-Parameters!$B$194*'National cons per cap'!FZ149/1000))) / LOG(1 - (Parameters!$B$191/Parameters!$B$193)^2), 1)</f>
        <v>#NAME?</v>
      </c>
      <c r="GA149" s="22" t="e">
        <f ca="1">MIN(LOG(1 - Parameters!$B$192/(1+100*EXP(-Parameters!$B$194*'National cons per cap'!GA149/1000))) / LOG(1 - (Parameters!$B$191/Parameters!$B$193)^2), 1)</f>
        <v>#NAME?</v>
      </c>
      <c r="GB149" s="22" t="e">
        <f ca="1">MIN(LOG(1 - Parameters!$B$192/(1+100*EXP(-Parameters!$B$194*'National cons per cap'!GB149/1000))) / LOG(1 - (Parameters!$B$191/Parameters!$B$193)^2), 1)</f>
        <v>#NAME?</v>
      </c>
      <c r="GC149" s="22" t="e">
        <f ca="1">MIN(LOG(1 - Parameters!$B$192/(1+100*EXP(-Parameters!$B$194*'National cons per cap'!GC149/1000))) / LOG(1 - (Parameters!$B$191/Parameters!$B$193)^2), 1)</f>
        <v>#NAME?</v>
      </c>
      <c r="GD149" s="22" t="e">
        <f ca="1">MIN(LOG(1 - Parameters!$B$192/(1+100*EXP(-Parameters!$B$194*'National cons per cap'!GD149/1000))) / LOG(1 - (Parameters!$B$191/Parameters!$B$193)^2), 1)</f>
        <v>#NAME?</v>
      </c>
      <c r="GE149" s="22" t="e">
        <f ca="1">MIN(LOG(1 - Parameters!$B$192/(1+100*EXP(-Parameters!$B$194*'National cons per cap'!GE149/1000))) / LOG(1 - (Parameters!$B$191/Parameters!$B$193)^2), 1)</f>
        <v>#NAME?</v>
      </c>
      <c r="GF149" s="22" t="e">
        <f ca="1">MIN(LOG(1 - Parameters!$B$192/(1+100*EXP(-Parameters!$B$194*'National cons per cap'!GF149/1000))) / LOG(1 - (Parameters!$B$191/Parameters!$B$193)^2), 1)</f>
        <v>#NAME?</v>
      </c>
      <c r="GG149" s="22" t="e">
        <f ca="1">MIN(LOG(1 - Parameters!$B$192/(1+100*EXP(-Parameters!$B$194*'National cons per cap'!GG149/1000))) / LOG(1 - (Parameters!$B$191/Parameters!$B$193)^2), 1)</f>
        <v>#NAME?</v>
      </c>
      <c r="GH149" s="22" t="e">
        <f ca="1">MIN(LOG(1 - Parameters!$B$192/(1+100*EXP(-Parameters!$B$194*'National cons per cap'!GH149/1000))) / LOG(1 - (Parameters!$B$191/Parameters!$B$193)^2), 1)</f>
        <v>#NAME?</v>
      </c>
      <c r="GI149" s="22" t="e">
        <f ca="1">MIN(LOG(1 - Parameters!$B$192/(1+100*EXP(-Parameters!$B$194*'National cons per cap'!GI149/1000))) / LOG(1 - (Parameters!$B$191/Parameters!$B$193)^2), 1)</f>
        <v>#NAME?</v>
      </c>
      <c r="GJ149" s="22" t="e">
        <f ca="1">MIN(LOG(1 - Parameters!$B$192/(1+100*EXP(-Parameters!$B$194*'National cons per cap'!GJ149/1000))) / LOG(1 - (Parameters!$B$191/Parameters!$B$193)^2), 1)</f>
        <v>#NAME?</v>
      </c>
      <c r="GK149" s="22" t="e">
        <f ca="1">MIN(LOG(1 - Parameters!$B$192/(1+100*EXP(-Parameters!$B$194*'National cons per cap'!GK149/1000))) / LOG(1 - (Parameters!$B$191/Parameters!$B$193)^2), 1)</f>
        <v>#NAME?</v>
      </c>
      <c r="GL149" s="22" t="e">
        <f ca="1">MIN(LOG(1 - Parameters!$B$192/(1+100*EXP(-Parameters!$B$194*'National cons per cap'!GL149/1000))) / LOG(1 - (Parameters!$B$191/Parameters!$B$193)^2), 1)</f>
        <v>#NAME?</v>
      </c>
      <c r="GM149" s="22" t="e">
        <f ca="1">MIN(LOG(1 - Parameters!$B$192/(1+100*EXP(-Parameters!$B$194*'National cons per cap'!GM149/1000))) / LOG(1 - (Parameters!$B$191/Parameters!$B$193)^2), 1)</f>
        <v>#NAME?</v>
      </c>
    </row>
    <row r="150" spans="1:195" x14ac:dyDescent="0.25">
      <c r="A150" s="15">
        <v>2158</v>
      </c>
      <c r="B150" s="22" t="e">
        <f ca="1">MIN(LOG(1 - Parameters!$B$192/(1+100*EXP(-Parameters!$B$194*'National cons per cap'!B150/1000))) / LOG(1 - (Parameters!$B$191/Parameters!$B$193)^2), 1)</f>
        <v>#NAME?</v>
      </c>
      <c r="C150" s="22" t="e">
        <f ca="1">MIN(LOG(1 - Parameters!$B$192/(1+100*EXP(-Parameters!$B$194*'National cons per cap'!C150/1000))) / LOG(1 - (Parameters!$B$191/Parameters!$B$193)^2), 1)</f>
        <v>#NAME?</v>
      </c>
      <c r="D150" s="22" t="e">
        <f ca="1">MIN(LOG(1 - Parameters!$B$192/(1+100*EXP(-Parameters!$B$194*'National cons per cap'!D150/1000))) / LOG(1 - (Parameters!$B$191/Parameters!$B$193)^2), 1)</f>
        <v>#NAME?</v>
      </c>
      <c r="E150" s="22" t="e">
        <f ca="1">MIN(LOG(1 - Parameters!$B$192/(1+100*EXP(-Parameters!$B$194*'National cons per cap'!E150/1000))) / LOG(1 - (Parameters!$B$191/Parameters!$B$193)^2), 1)</f>
        <v>#NAME?</v>
      </c>
      <c r="F150" s="22" t="e">
        <f ca="1">MIN(LOG(1 - Parameters!$B$192/(1+100*EXP(-Parameters!$B$194*'National cons per cap'!F150/1000))) / LOG(1 - (Parameters!$B$191/Parameters!$B$193)^2), 1)</f>
        <v>#NAME?</v>
      </c>
      <c r="G150" s="22" t="e">
        <f ca="1">MIN(LOG(1 - Parameters!$B$192/(1+100*EXP(-Parameters!$B$194*'National cons per cap'!G150/1000))) / LOG(1 - (Parameters!$B$191/Parameters!$B$193)^2), 1)</f>
        <v>#NAME?</v>
      </c>
      <c r="H150" s="22" t="e">
        <f ca="1">MIN(LOG(1 - Parameters!$B$192/(1+100*EXP(-Parameters!$B$194*'National cons per cap'!H150/1000))) / LOG(1 - (Parameters!$B$191/Parameters!$B$193)^2), 1)</f>
        <v>#NAME?</v>
      </c>
      <c r="I150" s="22" t="e">
        <f ca="1">MIN(LOG(1 - Parameters!$B$192/(1+100*EXP(-Parameters!$B$194*'National cons per cap'!I150/1000))) / LOG(1 - (Parameters!$B$191/Parameters!$B$193)^2), 1)</f>
        <v>#NAME?</v>
      </c>
      <c r="J150" s="22" t="e">
        <f ca="1">MIN(LOG(1 - Parameters!$B$192/(1+100*EXP(-Parameters!$B$194*'National cons per cap'!J150/1000))) / LOG(1 - (Parameters!$B$191/Parameters!$B$193)^2), 1)</f>
        <v>#NAME?</v>
      </c>
      <c r="K150" s="22" t="e">
        <f ca="1">MIN(LOG(1 - Parameters!$B$192/(1+100*EXP(-Parameters!$B$194*'National cons per cap'!K150/1000))) / LOG(1 - (Parameters!$B$191/Parameters!$B$193)^2), 1)</f>
        <v>#NAME?</v>
      </c>
      <c r="L150" s="22" t="e">
        <f ca="1">MIN(LOG(1 - Parameters!$B$192/(1+100*EXP(-Parameters!$B$194*'National cons per cap'!L150/1000))) / LOG(1 - (Parameters!$B$191/Parameters!$B$193)^2), 1)</f>
        <v>#NAME?</v>
      </c>
      <c r="M150" s="22" t="e">
        <f ca="1">MIN(LOG(1 - Parameters!$B$192/(1+100*EXP(-Parameters!$B$194*'National cons per cap'!M150/1000))) / LOG(1 - (Parameters!$B$191/Parameters!$B$193)^2), 1)</f>
        <v>#NAME?</v>
      </c>
      <c r="N150" s="22" t="e">
        <f ca="1">MIN(LOG(1 - Parameters!$B$192/(1+100*EXP(-Parameters!$B$194*'National cons per cap'!N150/1000))) / LOG(1 - (Parameters!$B$191/Parameters!$B$193)^2), 1)</f>
        <v>#NAME?</v>
      </c>
      <c r="O150" s="22" t="e">
        <f ca="1">MIN(LOG(1 - Parameters!$B$192/(1+100*EXP(-Parameters!$B$194*'National cons per cap'!O150/1000))) / LOG(1 - (Parameters!$B$191/Parameters!$B$193)^2), 1)</f>
        <v>#NAME?</v>
      </c>
      <c r="P150" s="22" t="e">
        <f ca="1">MIN(LOG(1 - Parameters!$B$192/(1+100*EXP(-Parameters!$B$194*'National cons per cap'!P150/1000))) / LOG(1 - (Parameters!$B$191/Parameters!$B$193)^2), 1)</f>
        <v>#NAME?</v>
      </c>
      <c r="Q150" s="22" t="e">
        <f ca="1">MIN(LOG(1 - Parameters!$B$192/(1+100*EXP(-Parameters!$B$194*'National cons per cap'!Q150/1000))) / LOG(1 - (Parameters!$B$191/Parameters!$B$193)^2), 1)</f>
        <v>#NAME?</v>
      </c>
      <c r="R150" s="22" t="e">
        <f ca="1">MIN(LOG(1 - Parameters!$B$192/(1+100*EXP(-Parameters!$B$194*'National cons per cap'!R150/1000))) / LOG(1 - (Parameters!$B$191/Parameters!$B$193)^2), 1)</f>
        <v>#NAME?</v>
      </c>
      <c r="S150" s="22" t="e">
        <f ca="1">MIN(LOG(1 - Parameters!$B$192/(1+100*EXP(-Parameters!$B$194*'National cons per cap'!S150/1000))) / LOG(1 - (Parameters!$B$191/Parameters!$B$193)^2), 1)</f>
        <v>#NAME?</v>
      </c>
      <c r="T150" s="22" t="e">
        <f ca="1">MIN(LOG(1 - Parameters!$B$192/(1+100*EXP(-Parameters!$B$194*'National cons per cap'!T150/1000))) / LOG(1 - (Parameters!$B$191/Parameters!$B$193)^2), 1)</f>
        <v>#NAME?</v>
      </c>
      <c r="U150" s="22" t="e">
        <f ca="1">MIN(LOG(1 - Parameters!$B$192/(1+100*EXP(-Parameters!$B$194*'National cons per cap'!U150/1000))) / LOG(1 - (Parameters!$B$191/Parameters!$B$193)^2), 1)</f>
        <v>#NAME?</v>
      </c>
      <c r="V150" s="22" t="e">
        <f ca="1">MIN(LOG(1 - Parameters!$B$192/(1+100*EXP(-Parameters!$B$194*'National cons per cap'!V150/1000))) / LOG(1 - (Parameters!$B$191/Parameters!$B$193)^2), 1)</f>
        <v>#NAME?</v>
      </c>
      <c r="W150" s="22" t="e">
        <f ca="1">MIN(LOG(1 - Parameters!$B$192/(1+100*EXP(-Parameters!$B$194*'National cons per cap'!W150/1000))) / LOG(1 - (Parameters!$B$191/Parameters!$B$193)^2), 1)</f>
        <v>#NAME?</v>
      </c>
      <c r="X150" s="22" t="e">
        <f ca="1">MIN(LOG(1 - Parameters!$B$192/(1+100*EXP(-Parameters!$B$194*'National cons per cap'!X150/1000))) / LOG(1 - (Parameters!$B$191/Parameters!$B$193)^2), 1)</f>
        <v>#NAME?</v>
      </c>
      <c r="Y150" s="22" t="e">
        <f ca="1">MIN(LOG(1 - Parameters!$B$192/(1+100*EXP(-Parameters!$B$194*'National cons per cap'!Y150/1000))) / LOG(1 - (Parameters!$B$191/Parameters!$B$193)^2), 1)</f>
        <v>#NAME?</v>
      </c>
      <c r="Z150" s="22" t="e">
        <f ca="1">MIN(LOG(1 - Parameters!$B$192/(1+100*EXP(-Parameters!$B$194*'National cons per cap'!Z150/1000))) / LOG(1 - (Parameters!$B$191/Parameters!$B$193)^2), 1)</f>
        <v>#NAME?</v>
      </c>
      <c r="AA150" s="22" t="e">
        <f ca="1">MIN(LOG(1 - Parameters!$B$192/(1+100*EXP(-Parameters!$B$194*'National cons per cap'!AA150/1000))) / LOG(1 - (Parameters!$B$191/Parameters!$B$193)^2), 1)</f>
        <v>#NAME?</v>
      </c>
      <c r="AB150" s="22" t="e">
        <f ca="1">MIN(LOG(1 - Parameters!$B$192/(1+100*EXP(-Parameters!$B$194*'National cons per cap'!AB150/1000))) / LOG(1 - (Parameters!$B$191/Parameters!$B$193)^2), 1)</f>
        <v>#NAME?</v>
      </c>
      <c r="AC150" s="22" t="e">
        <f ca="1">MIN(LOG(1 - Parameters!$B$192/(1+100*EXP(-Parameters!$B$194*'National cons per cap'!AC150/1000))) / LOG(1 - (Parameters!$B$191/Parameters!$B$193)^2), 1)</f>
        <v>#NAME?</v>
      </c>
      <c r="AD150" s="22" t="e">
        <f ca="1">MIN(LOG(1 - Parameters!$B$192/(1+100*EXP(-Parameters!$B$194*'National cons per cap'!AD150/1000))) / LOG(1 - (Parameters!$B$191/Parameters!$B$193)^2), 1)</f>
        <v>#NAME?</v>
      </c>
      <c r="AE150" s="22" t="e">
        <f ca="1">MIN(LOG(1 - Parameters!$B$192/(1+100*EXP(-Parameters!$B$194*'National cons per cap'!AE150/1000))) / LOG(1 - (Parameters!$B$191/Parameters!$B$193)^2), 1)</f>
        <v>#NAME?</v>
      </c>
      <c r="AF150" s="22" t="e">
        <f ca="1">MIN(LOG(1 - Parameters!$B$192/(1+100*EXP(-Parameters!$B$194*'National cons per cap'!AF150/1000))) / LOG(1 - (Parameters!$B$191/Parameters!$B$193)^2), 1)</f>
        <v>#NAME?</v>
      </c>
      <c r="AG150" s="22" t="e">
        <f ca="1">MIN(LOG(1 - Parameters!$B$192/(1+100*EXP(-Parameters!$B$194*'National cons per cap'!AG150/1000))) / LOG(1 - (Parameters!$B$191/Parameters!$B$193)^2), 1)</f>
        <v>#NAME?</v>
      </c>
      <c r="AH150" s="22" t="e">
        <f ca="1">MIN(LOG(1 - Parameters!$B$192/(1+100*EXP(-Parameters!$B$194*'National cons per cap'!AH150/1000))) / LOG(1 - (Parameters!$B$191/Parameters!$B$193)^2), 1)</f>
        <v>#NAME?</v>
      </c>
      <c r="AI150" s="22" t="e">
        <f ca="1">MIN(LOG(1 - Parameters!$B$192/(1+100*EXP(-Parameters!$B$194*'National cons per cap'!AI150/1000))) / LOG(1 - (Parameters!$B$191/Parameters!$B$193)^2), 1)</f>
        <v>#NAME?</v>
      </c>
      <c r="AJ150" s="22" t="e">
        <f ca="1">MIN(LOG(1 - Parameters!$B$192/(1+100*EXP(-Parameters!$B$194*'National cons per cap'!AJ150/1000))) / LOG(1 - (Parameters!$B$191/Parameters!$B$193)^2), 1)</f>
        <v>#NAME?</v>
      </c>
      <c r="AK150" s="22" t="e">
        <f ca="1">MIN(LOG(1 - Parameters!$B$192/(1+100*EXP(-Parameters!$B$194*'National cons per cap'!AK150/1000))) / LOG(1 - (Parameters!$B$191/Parameters!$B$193)^2), 1)</f>
        <v>#NAME?</v>
      </c>
      <c r="AL150" s="22" t="e">
        <f ca="1">MIN(LOG(1 - Parameters!$B$192/(1+100*EXP(-Parameters!$B$194*'National cons per cap'!AL150/1000))) / LOG(1 - (Parameters!$B$191/Parameters!$B$193)^2), 1)</f>
        <v>#NAME?</v>
      </c>
      <c r="AM150" s="22" t="e">
        <f ca="1">MIN(LOG(1 - Parameters!$B$192/(1+100*EXP(-Parameters!$B$194*'National cons per cap'!AM150/1000))) / LOG(1 - (Parameters!$B$191/Parameters!$B$193)^2), 1)</f>
        <v>#NAME?</v>
      </c>
      <c r="AN150" s="22" t="e">
        <f ca="1">MIN(LOG(1 - Parameters!$B$192/(1+100*EXP(-Parameters!$B$194*'National cons per cap'!AN150/1000))) / LOG(1 - (Parameters!$B$191/Parameters!$B$193)^2), 1)</f>
        <v>#NAME?</v>
      </c>
      <c r="AO150" s="22" t="e">
        <f ca="1">MIN(LOG(1 - Parameters!$B$192/(1+100*EXP(-Parameters!$B$194*'National cons per cap'!AO150/1000))) / LOG(1 - (Parameters!$B$191/Parameters!$B$193)^2), 1)</f>
        <v>#NAME?</v>
      </c>
      <c r="AP150" s="22" t="e">
        <f ca="1">MIN(LOG(1 - Parameters!$B$192/(1+100*EXP(-Parameters!$B$194*'National cons per cap'!AP150/1000))) / LOG(1 - (Parameters!$B$191/Parameters!$B$193)^2), 1)</f>
        <v>#NAME?</v>
      </c>
      <c r="AQ150" s="22" t="e">
        <f ca="1">MIN(LOG(1 - Parameters!$B$192/(1+100*EXP(-Parameters!$B$194*'National cons per cap'!AQ150/1000))) / LOG(1 - (Parameters!$B$191/Parameters!$B$193)^2), 1)</f>
        <v>#NAME?</v>
      </c>
      <c r="AR150" s="22" t="e">
        <f ca="1">MIN(LOG(1 - Parameters!$B$192/(1+100*EXP(-Parameters!$B$194*'National cons per cap'!AR150/1000))) / LOG(1 - (Parameters!$B$191/Parameters!$B$193)^2), 1)</f>
        <v>#NAME?</v>
      </c>
      <c r="AS150" s="22" t="e">
        <f ca="1">MIN(LOG(1 - Parameters!$B$192/(1+100*EXP(-Parameters!$B$194*'National cons per cap'!AS150/1000))) / LOG(1 - (Parameters!$B$191/Parameters!$B$193)^2), 1)</f>
        <v>#NAME?</v>
      </c>
      <c r="AT150" s="22" t="e">
        <f ca="1">MIN(LOG(1 - Parameters!$B$192/(1+100*EXP(-Parameters!$B$194*'National cons per cap'!AT150/1000))) / LOG(1 - (Parameters!$B$191/Parameters!$B$193)^2), 1)</f>
        <v>#NAME?</v>
      </c>
      <c r="AU150" s="22" t="e">
        <f ca="1">MIN(LOG(1 - Parameters!$B$192/(1+100*EXP(-Parameters!$B$194*'National cons per cap'!AU150/1000))) / LOG(1 - (Parameters!$B$191/Parameters!$B$193)^2), 1)</f>
        <v>#NAME?</v>
      </c>
      <c r="AV150" s="22" t="e">
        <f ca="1">MIN(LOG(1 - Parameters!$B$192/(1+100*EXP(-Parameters!$B$194*'National cons per cap'!AV150/1000))) / LOG(1 - (Parameters!$B$191/Parameters!$B$193)^2), 1)</f>
        <v>#NAME?</v>
      </c>
      <c r="AW150" s="22" t="e">
        <f ca="1">MIN(LOG(1 - Parameters!$B$192/(1+100*EXP(-Parameters!$B$194*'National cons per cap'!AW150/1000))) / LOG(1 - (Parameters!$B$191/Parameters!$B$193)^2), 1)</f>
        <v>#NAME?</v>
      </c>
      <c r="AX150" s="22" t="e">
        <f ca="1">MIN(LOG(1 - Parameters!$B$192/(1+100*EXP(-Parameters!$B$194*'National cons per cap'!AX150/1000))) / LOG(1 - (Parameters!$B$191/Parameters!$B$193)^2), 1)</f>
        <v>#NAME?</v>
      </c>
      <c r="AY150" s="22" t="e">
        <f ca="1">MIN(LOG(1 - Parameters!$B$192/(1+100*EXP(-Parameters!$B$194*'National cons per cap'!AY150/1000))) / LOG(1 - (Parameters!$B$191/Parameters!$B$193)^2), 1)</f>
        <v>#NAME?</v>
      </c>
      <c r="AZ150" s="22" t="e">
        <f ca="1">MIN(LOG(1 - Parameters!$B$192/(1+100*EXP(-Parameters!$B$194*'National cons per cap'!AZ150/1000))) / LOG(1 - (Parameters!$B$191/Parameters!$B$193)^2), 1)</f>
        <v>#NAME?</v>
      </c>
      <c r="BA150" s="22" t="e">
        <f ca="1">MIN(LOG(1 - Parameters!$B$192/(1+100*EXP(-Parameters!$B$194*'National cons per cap'!BA150/1000))) / LOG(1 - (Parameters!$B$191/Parameters!$B$193)^2), 1)</f>
        <v>#NAME?</v>
      </c>
      <c r="BB150" s="22" t="e">
        <f ca="1">MIN(LOG(1 - Parameters!$B$192/(1+100*EXP(-Parameters!$B$194*'National cons per cap'!BB150/1000))) / LOG(1 - (Parameters!$B$191/Parameters!$B$193)^2), 1)</f>
        <v>#NAME?</v>
      </c>
      <c r="BC150" s="22" t="e">
        <f ca="1">MIN(LOG(1 - Parameters!$B$192/(1+100*EXP(-Parameters!$B$194*'National cons per cap'!BC150/1000))) / LOG(1 - (Parameters!$B$191/Parameters!$B$193)^2), 1)</f>
        <v>#NAME?</v>
      </c>
      <c r="BD150" s="22" t="e">
        <f ca="1">MIN(LOG(1 - Parameters!$B$192/(1+100*EXP(-Parameters!$B$194*'National cons per cap'!BD150/1000))) / LOG(1 - (Parameters!$B$191/Parameters!$B$193)^2), 1)</f>
        <v>#NAME?</v>
      </c>
      <c r="BE150" s="22" t="e">
        <f ca="1">MIN(LOG(1 - Parameters!$B$192/(1+100*EXP(-Parameters!$B$194*'National cons per cap'!BE150/1000))) / LOG(1 - (Parameters!$B$191/Parameters!$B$193)^2), 1)</f>
        <v>#NAME?</v>
      </c>
      <c r="BF150" s="22" t="e">
        <f ca="1">MIN(LOG(1 - Parameters!$B$192/(1+100*EXP(-Parameters!$B$194*'National cons per cap'!BF150/1000))) / LOG(1 - (Parameters!$B$191/Parameters!$B$193)^2), 1)</f>
        <v>#NAME?</v>
      </c>
      <c r="BG150" s="22" t="e">
        <f ca="1">MIN(LOG(1 - Parameters!$B$192/(1+100*EXP(-Parameters!$B$194*'National cons per cap'!BG150/1000))) / LOG(1 - (Parameters!$B$191/Parameters!$B$193)^2), 1)</f>
        <v>#NAME?</v>
      </c>
      <c r="BH150" s="22" t="e">
        <f ca="1">MIN(LOG(1 - Parameters!$B$192/(1+100*EXP(-Parameters!$B$194*'National cons per cap'!BH150/1000))) / LOG(1 - (Parameters!$B$191/Parameters!$B$193)^2), 1)</f>
        <v>#NAME?</v>
      </c>
      <c r="BI150" s="22" t="e">
        <f ca="1">MIN(LOG(1 - Parameters!$B$192/(1+100*EXP(-Parameters!$B$194*'National cons per cap'!BI150/1000))) / LOG(1 - (Parameters!$B$191/Parameters!$B$193)^2), 1)</f>
        <v>#NAME?</v>
      </c>
      <c r="BJ150" s="22" t="e">
        <f ca="1">MIN(LOG(1 - Parameters!$B$192/(1+100*EXP(-Parameters!$B$194*'National cons per cap'!BJ150/1000))) / LOG(1 - (Parameters!$B$191/Parameters!$B$193)^2), 1)</f>
        <v>#NAME?</v>
      </c>
      <c r="BK150" s="22" t="e">
        <f ca="1">MIN(LOG(1 - Parameters!$B$192/(1+100*EXP(-Parameters!$B$194*'National cons per cap'!BK150/1000))) / LOG(1 - (Parameters!$B$191/Parameters!$B$193)^2), 1)</f>
        <v>#NAME?</v>
      </c>
      <c r="BL150" s="22" t="e">
        <f ca="1">MIN(LOG(1 - Parameters!$B$192/(1+100*EXP(-Parameters!$B$194*'National cons per cap'!BL150/1000))) / LOG(1 - (Parameters!$B$191/Parameters!$B$193)^2), 1)</f>
        <v>#NAME?</v>
      </c>
      <c r="BM150" s="22" t="e">
        <f ca="1">MIN(LOG(1 - Parameters!$B$192/(1+100*EXP(-Parameters!$B$194*'National cons per cap'!BM150/1000))) / LOG(1 - (Parameters!$B$191/Parameters!$B$193)^2), 1)</f>
        <v>#NAME?</v>
      </c>
      <c r="BN150" s="22" t="e">
        <f ca="1">MIN(LOG(1 - Parameters!$B$192/(1+100*EXP(-Parameters!$B$194*'National cons per cap'!BN150/1000))) / LOG(1 - (Parameters!$B$191/Parameters!$B$193)^2), 1)</f>
        <v>#NAME?</v>
      </c>
      <c r="BO150" s="22" t="e">
        <f ca="1">MIN(LOG(1 - Parameters!$B$192/(1+100*EXP(-Parameters!$B$194*'National cons per cap'!BO150/1000))) / LOG(1 - (Parameters!$B$191/Parameters!$B$193)^2), 1)</f>
        <v>#NAME?</v>
      </c>
      <c r="BP150" s="22" t="e">
        <f ca="1">MIN(LOG(1 - Parameters!$B$192/(1+100*EXP(-Parameters!$B$194*'National cons per cap'!BP150/1000))) / LOG(1 - (Parameters!$B$191/Parameters!$B$193)^2), 1)</f>
        <v>#NAME?</v>
      </c>
      <c r="BQ150" s="22" t="e">
        <f ca="1">MIN(LOG(1 - Parameters!$B$192/(1+100*EXP(-Parameters!$B$194*'National cons per cap'!BQ150/1000))) / LOG(1 - (Parameters!$B$191/Parameters!$B$193)^2), 1)</f>
        <v>#NAME?</v>
      </c>
      <c r="BR150" s="22" t="e">
        <f ca="1">MIN(LOG(1 - Parameters!$B$192/(1+100*EXP(-Parameters!$B$194*'National cons per cap'!BR150/1000))) / LOG(1 - (Parameters!$B$191/Parameters!$B$193)^2), 1)</f>
        <v>#NAME?</v>
      </c>
      <c r="BS150" s="22" t="e">
        <f ca="1">MIN(LOG(1 - Parameters!$B$192/(1+100*EXP(-Parameters!$B$194*'National cons per cap'!BS150/1000))) / LOG(1 - (Parameters!$B$191/Parameters!$B$193)^2), 1)</f>
        <v>#NAME?</v>
      </c>
      <c r="BT150" s="22" t="e">
        <f ca="1">MIN(LOG(1 - Parameters!$B$192/(1+100*EXP(-Parameters!$B$194*'National cons per cap'!BT150/1000))) / LOG(1 - (Parameters!$B$191/Parameters!$B$193)^2), 1)</f>
        <v>#NAME?</v>
      </c>
      <c r="BU150" s="22" t="e">
        <f ca="1">MIN(LOG(1 - Parameters!$B$192/(1+100*EXP(-Parameters!$B$194*'National cons per cap'!BU150/1000))) / LOG(1 - (Parameters!$B$191/Parameters!$B$193)^2), 1)</f>
        <v>#NAME?</v>
      </c>
      <c r="BV150" s="22" t="e">
        <f ca="1">MIN(LOG(1 - Parameters!$B$192/(1+100*EXP(-Parameters!$B$194*'National cons per cap'!BV150/1000))) / LOG(1 - (Parameters!$B$191/Parameters!$B$193)^2), 1)</f>
        <v>#NAME?</v>
      </c>
      <c r="BW150" s="22" t="e">
        <f ca="1">MIN(LOG(1 - Parameters!$B$192/(1+100*EXP(-Parameters!$B$194*'National cons per cap'!BW150/1000))) / LOG(1 - (Parameters!$B$191/Parameters!$B$193)^2), 1)</f>
        <v>#NAME?</v>
      </c>
      <c r="BX150" s="22" t="e">
        <f ca="1">MIN(LOG(1 - Parameters!$B$192/(1+100*EXP(-Parameters!$B$194*'National cons per cap'!BX150/1000))) / LOG(1 - (Parameters!$B$191/Parameters!$B$193)^2), 1)</f>
        <v>#NAME?</v>
      </c>
      <c r="BY150" s="22" t="e">
        <f ca="1">MIN(LOG(1 - Parameters!$B$192/(1+100*EXP(-Parameters!$B$194*'National cons per cap'!BY150/1000))) / LOG(1 - (Parameters!$B$191/Parameters!$B$193)^2), 1)</f>
        <v>#NAME?</v>
      </c>
      <c r="BZ150" s="22" t="e">
        <f ca="1">MIN(LOG(1 - Parameters!$B$192/(1+100*EXP(-Parameters!$B$194*'National cons per cap'!BZ150/1000))) / LOG(1 - (Parameters!$B$191/Parameters!$B$193)^2), 1)</f>
        <v>#NAME?</v>
      </c>
      <c r="CA150" s="22" t="e">
        <f ca="1">MIN(LOG(1 - Parameters!$B$192/(1+100*EXP(-Parameters!$B$194*'National cons per cap'!CA150/1000))) / LOG(1 - (Parameters!$B$191/Parameters!$B$193)^2), 1)</f>
        <v>#NAME?</v>
      </c>
      <c r="CB150" s="22" t="e">
        <f ca="1">MIN(LOG(1 - Parameters!$B$192/(1+100*EXP(-Parameters!$B$194*'National cons per cap'!CB150/1000))) / LOG(1 - (Parameters!$B$191/Parameters!$B$193)^2), 1)</f>
        <v>#NAME?</v>
      </c>
      <c r="CC150" s="22" t="e">
        <f ca="1">MIN(LOG(1 - Parameters!$B$192/(1+100*EXP(-Parameters!$B$194*'National cons per cap'!CC150/1000))) / LOG(1 - (Parameters!$B$191/Parameters!$B$193)^2), 1)</f>
        <v>#NAME?</v>
      </c>
      <c r="CD150" s="22" t="e">
        <f ca="1">MIN(LOG(1 - Parameters!$B$192/(1+100*EXP(-Parameters!$B$194*'National cons per cap'!CD150/1000))) / LOG(1 - (Parameters!$B$191/Parameters!$B$193)^2), 1)</f>
        <v>#NAME?</v>
      </c>
      <c r="CE150" s="22" t="e">
        <f ca="1">MIN(LOG(1 - Parameters!$B$192/(1+100*EXP(-Parameters!$B$194*'National cons per cap'!CE150/1000))) / LOG(1 - (Parameters!$B$191/Parameters!$B$193)^2), 1)</f>
        <v>#NAME?</v>
      </c>
      <c r="CF150" s="22" t="e">
        <f ca="1">MIN(LOG(1 - Parameters!$B$192/(1+100*EXP(-Parameters!$B$194*'National cons per cap'!CF150/1000))) / LOG(1 - (Parameters!$B$191/Parameters!$B$193)^2), 1)</f>
        <v>#NAME?</v>
      </c>
      <c r="CG150" s="22" t="e">
        <f ca="1">MIN(LOG(1 - Parameters!$B$192/(1+100*EXP(-Parameters!$B$194*'National cons per cap'!CG150/1000))) / LOG(1 - (Parameters!$B$191/Parameters!$B$193)^2), 1)</f>
        <v>#NAME?</v>
      </c>
      <c r="CH150" s="22" t="e">
        <f ca="1">MIN(LOG(1 - Parameters!$B$192/(1+100*EXP(-Parameters!$B$194*'National cons per cap'!CH150/1000))) / LOG(1 - (Parameters!$B$191/Parameters!$B$193)^2), 1)</f>
        <v>#NAME?</v>
      </c>
      <c r="CI150" s="22" t="e">
        <f ca="1">MIN(LOG(1 - Parameters!$B$192/(1+100*EXP(-Parameters!$B$194*'National cons per cap'!CI150/1000))) / LOG(1 - (Parameters!$B$191/Parameters!$B$193)^2), 1)</f>
        <v>#NAME?</v>
      </c>
      <c r="CJ150" s="22" t="e">
        <f ca="1">MIN(LOG(1 - Parameters!$B$192/(1+100*EXP(-Parameters!$B$194*'National cons per cap'!CJ150/1000))) / LOG(1 - (Parameters!$B$191/Parameters!$B$193)^2), 1)</f>
        <v>#NAME?</v>
      </c>
      <c r="CK150" s="22" t="e">
        <f ca="1">MIN(LOG(1 - Parameters!$B$192/(1+100*EXP(-Parameters!$B$194*'National cons per cap'!CK150/1000))) / LOG(1 - (Parameters!$B$191/Parameters!$B$193)^2), 1)</f>
        <v>#NAME?</v>
      </c>
      <c r="CL150" s="22" t="e">
        <f ca="1">MIN(LOG(1 - Parameters!$B$192/(1+100*EXP(-Parameters!$B$194*'National cons per cap'!CL150/1000))) / LOG(1 - (Parameters!$B$191/Parameters!$B$193)^2), 1)</f>
        <v>#NAME?</v>
      </c>
      <c r="CM150" s="22" t="e">
        <f ca="1">MIN(LOG(1 - Parameters!$B$192/(1+100*EXP(-Parameters!$B$194*'National cons per cap'!CM150/1000))) / LOG(1 - (Parameters!$B$191/Parameters!$B$193)^2), 1)</f>
        <v>#NAME?</v>
      </c>
      <c r="CN150" s="22" t="e">
        <f ca="1">MIN(LOG(1 - Parameters!$B$192/(1+100*EXP(-Parameters!$B$194*'National cons per cap'!CN150/1000))) / LOG(1 - (Parameters!$B$191/Parameters!$B$193)^2), 1)</f>
        <v>#NAME?</v>
      </c>
      <c r="CO150" s="22" t="e">
        <f ca="1">MIN(LOG(1 - Parameters!$B$192/(1+100*EXP(-Parameters!$B$194*'National cons per cap'!CO150/1000))) / LOG(1 - (Parameters!$B$191/Parameters!$B$193)^2), 1)</f>
        <v>#NAME?</v>
      </c>
      <c r="CP150" s="22" t="e">
        <f ca="1">MIN(LOG(1 - Parameters!$B$192/(1+100*EXP(-Parameters!$B$194*'National cons per cap'!CP150/1000))) / LOG(1 - (Parameters!$B$191/Parameters!$B$193)^2), 1)</f>
        <v>#NAME?</v>
      </c>
      <c r="CQ150" s="22" t="e">
        <f ca="1">MIN(LOG(1 - Parameters!$B$192/(1+100*EXP(-Parameters!$B$194*'National cons per cap'!CQ150/1000))) / LOG(1 - (Parameters!$B$191/Parameters!$B$193)^2), 1)</f>
        <v>#NAME?</v>
      </c>
      <c r="CR150" s="22" t="e">
        <f ca="1">MIN(LOG(1 - Parameters!$B$192/(1+100*EXP(-Parameters!$B$194*'National cons per cap'!CR150/1000))) / LOG(1 - (Parameters!$B$191/Parameters!$B$193)^2), 1)</f>
        <v>#NAME?</v>
      </c>
      <c r="CS150" s="22" t="e">
        <f ca="1">MIN(LOG(1 - Parameters!$B$192/(1+100*EXP(-Parameters!$B$194*'National cons per cap'!CS150/1000))) / LOG(1 - (Parameters!$B$191/Parameters!$B$193)^2), 1)</f>
        <v>#NAME?</v>
      </c>
      <c r="CT150" s="22" t="e">
        <f ca="1">MIN(LOG(1 - Parameters!$B$192/(1+100*EXP(-Parameters!$B$194*'National cons per cap'!CT150/1000))) / LOG(1 - (Parameters!$B$191/Parameters!$B$193)^2), 1)</f>
        <v>#NAME?</v>
      </c>
      <c r="CU150" s="22" t="e">
        <f ca="1">MIN(LOG(1 - Parameters!$B$192/(1+100*EXP(-Parameters!$B$194*'National cons per cap'!CU150/1000))) / LOG(1 - (Parameters!$B$191/Parameters!$B$193)^2), 1)</f>
        <v>#NAME?</v>
      </c>
      <c r="CV150" s="22" t="e">
        <f ca="1">MIN(LOG(1 - Parameters!$B$192/(1+100*EXP(-Parameters!$B$194*'National cons per cap'!CV150/1000))) / LOG(1 - (Parameters!$B$191/Parameters!$B$193)^2), 1)</f>
        <v>#NAME?</v>
      </c>
      <c r="CW150" s="22" t="e">
        <f ca="1">MIN(LOG(1 - Parameters!$B$192/(1+100*EXP(-Parameters!$B$194*'National cons per cap'!CW150/1000))) / LOG(1 - (Parameters!$B$191/Parameters!$B$193)^2), 1)</f>
        <v>#NAME?</v>
      </c>
      <c r="CX150" s="22" t="e">
        <f ca="1">MIN(LOG(1 - Parameters!$B$192/(1+100*EXP(-Parameters!$B$194*'National cons per cap'!CX150/1000))) / LOG(1 - (Parameters!$B$191/Parameters!$B$193)^2), 1)</f>
        <v>#NAME?</v>
      </c>
      <c r="CY150" s="22" t="e">
        <f ca="1">MIN(LOG(1 - Parameters!$B$192/(1+100*EXP(-Parameters!$B$194*'National cons per cap'!CY150/1000))) / LOG(1 - (Parameters!$B$191/Parameters!$B$193)^2), 1)</f>
        <v>#NAME?</v>
      </c>
      <c r="CZ150" s="22" t="e">
        <f ca="1">MIN(LOG(1 - Parameters!$B$192/(1+100*EXP(-Parameters!$B$194*'National cons per cap'!CZ150/1000))) / LOG(1 - (Parameters!$B$191/Parameters!$B$193)^2), 1)</f>
        <v>#NAME?</v>
      </c>
      <c r="DA150" s="22" t="e">
        <f ca="1">MIN(LOG(1 - Parameters!$B$192/(1+100*EXP(-Parameters!$B$194*'National cons per cap'!DA150/1000))) / LOG(1 - (Parameters!$B$191/Parameters!$B$193)^2), 1)</f>
        <v>#NAME?</v>
      </c>
      <c r="DB150" s="22" t="e">
        <f ca="1">MIN(LOG(1 - Parameters!$B$192/(1+100*EXP(-Parameters!$B$194*'National cons per cap'!DB150/1000))) / LOG(1 - (Parameters!$B$191/Parameters!$B$193)^2), 1)</f>
        <v>#NAME?</v>
      </c>
      <c r="DC150" s="22" t="e">
        <f ca="1">MIN(LOG(1 - Parameters!$B$192/(1+100*EXP(-Parameters!$B$194*'National cons per cap'!DC150/1000))) / LOG(1 - (Parameters!$B$191/Parameters!$B$193)^2), 1)</f>
        <v>#NAME?</v>
      </c>
      <c r="DD150" s="22" t="e">
        <f ca="1">MIN(LOG(1 - Parameters!$B$192/(1+100*EXP(-Parameters!$B$194*'National cons per cap'!DD150/1000))) / LOG(1 - (Parameters!$B$191/Parameters!$B$193)^2), 1)</f>
        <v>#NAME?</v>
      </c>
      <c r="DE150" s="22" t="e">
        <f ca="1">MIN(LOG(1 - Parameters!$B$192/(1+100*EXP(-Parameters!$B$194*'National cons per cap'!DE150/1000))) / LOG(1 - (Parameters!$B$191/Parameters!$B$193)^2), 1)</f>
        <v>#NAME?</v>
      </c>
      <c r="DF150" s="22" t="e">
        <f ca="1">MIN(LOG(1 - Parameters!$B$192/(1+100*EXP(-Parameters!$B$194*'National cons per cap'!DF150/1000))) / LOG(1 - (Parameters!$B$191/Parameters!$B$193)^2), 1)</f>
        <v>#NAME?</v>
      </c>
      <c r="DG150" s="22" t="e">
        <f ca="1">MIN(LOG(1 - Parameters!$B$192/(1+100*EXP(-Parameters!$B$194*'National cons per cap'!DG150/1000))) / LOG(1 - (Parameters!$B$191/Parameters!$B$193)^2), 1)</f>
        <v>#NAME?</v>
      </c>
      <c r="DH150" s="22" t="e">
        <f ca="1">MIN(LOG(1 - Parameters!$B$192/(1+100*EXP(-Parameters!$B$194*'National cons per cap'!DH150/1000))) / LOG(1 - (Parameters!$B$191/Parameters!$B$193)^2), 1)</f>
        <v>#NAME?</v>
      </c>
      <c r="DI150" s="22" t="e">
        <f ca="1">MIN(LOG(1 - Parameters!$B$192/(1+100*EXP(-Parameters!$B$194*'National cons per cap'!DI150/1000))) / LOG(1 - (Parameters!$B$191/Parameters!$B$193)^2), 1)</f>
        <v>#NAME?</v>
      </c>
      <c r="DJ150" s="22" t="e">
        <f ca="1">MIN(LOG(1 - Parameters!$B$192/(1+100*EXP(-Parameters!$B$194*'National cons per cap'!DJ150/1000))) / LOG(1 - (Parameters!$B$191/Parameters!$B$193)^2), 1)</f>
        <v>#NAME?</v>
      </c>
      <c r="DK150" s="22" t="e">
        <f ca="1">MIN(LOG(1 - Parameters!$B$192/(1+100*EXP(-Parameters!$B$194*'National cons per cap'!DK150/1000))) / LOG(1 - (Parameters!$B$191/Parameters!$B$193)^2), 1)</f>
        <v>#NAME?</v>
      </c>
      <c r="DL150" s="22" t="e">
        <f ca="1">MIN(LOG(1 - Parameters!$B$192/(1+100*EXP(-Parameters!$B$194*'National cons per cap'!DL150/1000))) / LOG(1 - (Parameters!$B$191/Parameters!$B$193)^2), 1)</f>
        <v>#NAME?</v>
      </c>
      <c r="DM150" s="22" t="e">
        <f ca="1">MIN(LOG(1 - Parameters!$B$192/(1+100*EXP(-Parameters!$B$194*'National cons per cap'!DM150/1000))) / LOG(1 - (Parameters!$B$191/Parameters!$B$193)^2), 1)</f>
        <v>#NAME?</v>
      </c>
      <c r="DN150" s="22" t="e">
        <f ca="1">MIN(LOG(1 - Parameters!$B$192/(1+100*EXP(-Parameters!$B$194*'National cons per cap'!DN150/1000))) / LOG(1 - (Parameters!$B$191/Parameters!$B$193)^2), 1)</f>
        <v>#NAME?</v>
      </c>
      <c r="DO150" s="22" t="e">
        <f ca="1">MIN(LOG(1 - Parameters!$B$192/(1+100*EXP(-Parameters!$B$194*'National cons per cap'!DO150/1000))) / LOG(1 - (Parameters!$B$191/Parameters!$B$193)^2), 1)</f>
        <v>#NAME?</v>
      </c>
      <c r="DP150" s="22" t="e">
        <f ca="1">MIN(LOG(1 - Parameters!$B$192/(1+100*EXP(-Parameters!$B$194*'National cons per cap'!DP150/1000))) / LOG(1 - (Parameters!$B$191/Parameters!$B$193)^2), 1)</f>
        <v>#NAME?</v>
      </c>
      <c r="DQ150" s="22" t="e">
        <f ca="1">MIN(LOG(1 - Parameters!$B$192/(1+100*EXP(-Parameters!$B$194*'National cons per cap'!DQ150/1000))) / LOG(1 - (Parameters!$B$191/Parameters!$B$193)^2), 1)</f>
        <v>#NAME?</v>
      </c>
      <c r="DR150" s="22" t="e">
        <f ca="1">MIN(LOG(1 - Parameters!$B$192/(1+100*EXP(-Parameters!$B$194*'National cons per cap'!DR150/1000))) / LOG(1 - (Parameters!$B$191/Parameters!$B$193)^2), 1)</f>
        <v>#NAME?</v>
      </c>
      <c r="DS150" s="22" t="e">
        <f ca="1">MIN(LOG(1 - Parameters!$B$192/(1+100*EXP(-Parameters!$B$194*'National cons per cap'!DS150/1000))) / LOG(1 - (Parameters!$B$191/Parameters!$B$193)^2), 1)</f>
        <v>#NAME?</v>
      </c>
      <c r="DT150" s="22" t="e">
        <f ca="1">MIN(LOG(1 - Parameters!$B$192/(1+100*EXP(-Parameters!$B$194*'National cons per cap'!DT150/1000))) / LOG(1 - (Parameters!$B$191/Parameters!$B$193)^2), 1)</f>
        <v>#NAME?</v>
      </c>
      <c r="DU150" s="22" t="e">
        <f ca="1">MIN(LOG(1 - Parameters!$B$192/(1+100*EXP(-Parameters!$B$194*'National cons per cap'!DU150/1000))) / LOG(1 - (Parameters!$B$191/Parameters!$B$193)^2), 1)</f>
        <v>#NAME?</v>
      </c>
      <c r="DV150" s="22" t="e">
        <f ca="1">MIN(LOG(1 - Parameters!$B$192/(1+100*EXP(-Parameters!$B$194*'National cons per cap'!DV150/1000))) / LOG(1 - (Parameters!$B$191/Parameters!$B$193)^2), 1)</f>
        <v>#NAME?</v>
      </c>
      <c r="DW150" s="22" t="e">
        <f ca="1">MIN(LOG(1 - Parameters!$B$192/(1+100*EXP(-Parameters!$B$194*'National cons per cap'!DW150/1000))) / LOG(1 - (Parameters!$B$191/Parameters!$B$193)^2), 1)</f>
        <v>#NAME?</v>
      </c>
      <c r="DX150" s="22" t="e">
        <f ca="1">MIN(LOG(1 - Parameters!$B$192/(1+100*EXP(-Parameters!$B$194*'National cons per cap'!DX150/1000))) / LOG(1 - (Parameters!$B$191/Parameters!$B$193)^2), 1)</f>
        <v>#NAME?</v>
      </c>
      <c r="DY150" s="22" t="e">
        <f ca="1">MIN(LOG(1 - Parameters!$B$192/(1+100*EXP(-Parameters!$B$194*'National cons per cap'!DY150/1000))) / LOG(1 - (Parameters!$B$191/Parameters!$B$193)^2), 1)</f>
        <v>#NAME?</v>
      </c>
      <c r="DZ150" s="22" t="e">
        <f ca="1">MIN(LOG(1 - Parameters!$B$192/(1+100*EXP(-Parameters!$B$194*'National cons per cap'!DZ150/1000))) / LOG(1 - (Parameters!$B$191/Parameters!$B$193)^2), 1)</f>
        <v>#NAME?</v>
      </c>
      <c r="EA150" s="22" t="e">
        <f ca="1">MIN(LOG(1 - Parameters!$B$192/(1+100*EXP(-Parameters!$B$194*'National cons per cap'!EA150/1000))) / LOG(1 - (Parameters!$B$191/Parameters!$B$193)^2), 1)</f>
        <v>#NAME?</v>
      </c>
      <c r="EB150" s="22" t="e">
        <f ca="1">MIN(LOG(1 - Parameters!$B$192/(1+100*EXP(-Parameters!$B$194*'National cons per cap'!EB150/1000))) / LOG(1 - (Parameters!$B$191/Parameters!$B$193)^2), 1)</f>
        <v>#NAME?</v>
      </c>
      <c r="EC150" s="22" t="e">
        <f ca="1">MIN(LOG(1 - Parameters!$B$192/(1+100*EXP(-Parameters!$B$194*'National cons per cap'!EC150/1000))) / LOG(1 - (Parameters!$B$191/Parameters!$B$193)^2), 1)</f>
        <v>#NAME?</v>
      </c>
      <c r="ED150" s="22" t="e">
        <f ca="1">MIN(LOG(1 - Parameters!$B$192/(1+100*EXP(-Parameters!$B$194*'National cons per cap'!ED150/1000))) / LOG(1 - (Parameters!$B$191/Parameters!$B$193)^2), 1)</f>
        <v>#NAME?</v>
      </c>
      <c r="EE150" s="22" t="e">
        <f ca="1">MIN(LOG(1 - Parameters!$B$192/(1+100*EXP(-Parameters!$B$194*'National cons per cap'!EE150/1000))) / LOG(1 - (Parameters!$B$191/Parameters!$B$193)^2), 1)</f>
        <v>#NAME?</v>
      </c>
      <c r="EF150" s="22" t="e">
        <f ca="1">MIN(LOG(1 - Parameters!$B$192/(1+100*EXP(-Parameters!$B$194*'National cons per cap'!EF150/1000))) / LOG(1 - (Parameters!$B$191/Parameters!$B$193)^2), 1)</f>
        <v>#NAME?</v>
      </c>
      <c r="EG150" s="22" t="e">
        <f ca="1">MIN(LOG(1 - Parameters!$B$192/(1+100*EXP(-Parameters!$B$194*'National cons per cap'!EG150/1000))) / LOG(1 - (Parameters!$B$191/Parameters!$B$193)^2), 1)</f>
        <v>#NAME?</v>
      </c>
      <c r="EH150" s="22" t="e">
        <f ca="1">MIN(LOG(1 - Parameters!$B$192/(1+100*EXP(-Parameters!$B$194*'National cons per cap'!EH150/1000))) / LOG(1 - (Parameters!$B$191/Parameters!$B$193)^2), 1)</f>
        <v>#NAME?</v>
      </c>
      <c r="EI150" s="22" t="e">
        <f ca="1">MIN(LOG(1 - Parameters!$B$192/(1+100*EXP(-Parameters!$B$194*'National cons per cap'!EI150/1000))) / LOG(1 - (Parameters!$B$191/Parameters!$B$193)^2), 1)</f>
        <v>#NAME?</v>
      </c>
      <c r="EJ150" s="22" t="e">
        <f ca="1">MIN(LOG(1 - Parameters!$B$192/(1+100*EXP(-Parameters!$B$194*'National cons per cap'!EJ150/1000))) / LOG(1 - (Parameters!$B$191/Parameters!$B$193)^2), 1)</f>
        <v>#NAME?</v>
      </c>
      <c r="EK150" s="22" t="e">
        <f ca="1">MIN(LOG(1 - Parameters!$B$192/(1+100*EXP(-Parameters!$B$194*'National cons per cap'!EK150/1000))) / LOG(1 - (Parameters!$B$191/Parameters!$B$193)^2), 1)</f>
        <v>#NAME?</v>
      </c>
      <c r="EL150" s="22" t="e">
        <f ca="1">MIN(LOG(1 - Parameters!$B$192/(1+100*EXP(-Parameters!$B$194*'National cons per cap'!EL150/1000))) / LOG(1 - (Parameters!$B$191/Parameters!$B$193)^2), 1)</f>
        <v>#NAME?</v>
      </c>
      <c r="EM150" s="22" t="e">
        <f ca="1">MIN(LOG(1 - Parameters!$B$192/(1+100*EXP(-Parameters!$B$194*'National cons per cap'!EM150/1000))) / LOG(1 - (Parameters!$B$191/Parameters!$B$193)^2), 1)</f>
        <v>#NAME?</v>
      </c>
      <c r="EN150" s="22" t="e">
        <f ca="1">MIN(LOG(1 - Parameters!$B$192/(1+100*EXP(-Parameters!$B$194*'National cons per cap'!EN150/1000))) / LOG(1 - (Parameters!$B$191/Parameters!$B$193)^2), 1)</f>
        <v>#NAME?</v>
      </c>
      <c r="EO150" s="22" t="e">
        <f ca="1">MIN(LOG(1 - Parameters!$B$192/(1+100*EXP(-Parameters!$B$194*'National cons per cap'!EO150/1000))) / LOG(1 - (Parameters!$B$191/Parameters!$B$193)^2), 1)</f>
        <v>#NAME?</v>
      </c>
      <c r="EP150" s="22" t="e">
        <f ca="1">MIN(LOG(1 - Parameters!$B$192/(1+100*EXP(-Parameters!$B$194*'National cons per cap'!EP150/1000))) / LOG(1 - (Parameters!$B$191/Parameters!$B$193)^2), 1)</f>
        <v>#NAME?</v>
      </c>
      <c r="EQ150" s="22" t="e">
        <f ca="1">MIN(LOG(1 - Parameters!$B$192/(1+100*EXP(-Parameters!$B$194*'National cons per cap'!EQ150/1000))) / LOG(1 - (Parameters!$B$191/Parameters!$B$193)^2), 1)</f>
        <v>#NAME?</v>
      </c>
      <c r="ER150" s="22" t="e">
        <f ca="1">MIN(LOG(1 - Parameters!$B$192/(1+100*EXP(-Parameters!$B$194*'National cons per cap'!ER150/1000))) / LOG(1 - (Parameters!$B$191/Parameters!$B$193)^2), 1)</f>
        <v>#NAME?</v>
      </c>
      <c r="ES150" s="22" t="e">
        <f ca="1">MIN(LOG(1 - Parameters!$B$192/(1+100*EXP(-Parameters!$B$194*'National cons per cap'!ES150/1000))) / LOG(1 - (Parameters!$B$191/Parameters!$B$193)^2), 1)</f>
        <v>#NAME?</v>
      </c>
      <c r="ET150" s="22" t="e">
        <f ca="1">MIN(LOG(1 - Parameters!$B$192/(1+100*EXP(-Parameters!$B$194*'National cons per cap'!ET150/1000))) / LOG(1 - (Parameters!$B$191/Parameters!$B$193)^2), 1)</f>
        <v>#NAME?</v>
      </c>
      <c r="EU150" s="22" t="e">
        <f ca="1">MIN(LOG(1 - Parameters!$B$192/(1+100*EXP(-Parameters!$B$194*'National cons per cap'!EU150/1000))) / LOG(1 - (Parameters!$B$191/Parameters!$B$193)^2), 1)</f>
        <v>#NAME?</v>
      </c>
      <c r="EV150" s="22" t="e">
        <f ca="1">MIN(LOG(1 - Parameters!$B$192/(1+100*EXP(-Parameters!$B$194*'National cons per cap'!EV150/1000))) / LOG(1 - (Parameters!$B$191/Parameters!$B$193)^2), 1)</f>
        <v>#NAME?</v>
      </c>
      <c r="EW150" s="22" t="e">
        <f ca="1">MIN(LOG(1 - Parameters!$B$192/(1+100*EXP(-Parameters!$B$194*'National cons per cap'!EW150/1000))) / LOG(1 - (Parameters!$B$191/Parameters!$B$193)^2), 1)</f>
        <v>#NAME?</v>
      </c>
      <c r="EX150" s="22" t="e">
        <f ca="1">MIN(LOG(1 - Parameters!$B$192/(1+100*EXP(-Parameters!$B$194*'National cons per cap'!EX150/1000))) / LOG(1 - (Parameters!$B$191/Parameters!$B$193)^2), 1)</f>
        <v>#NAME?</v>
      </c>
      <c r="EY150" s="22" t="e">
        <f ca="1">MIN(LOG(1 - Parameters!$B$192/(1+100*EXP(-Parameters!$B$194*'National cons per cap'!EY150/1000))) / LOG(1 - (Parameters!$B$191/Parameters!$B$193)^2), 1)</f>
        <v>#NAME?</v>
      </c>
      <c r="EZ150" s="22" t="e">
        <f ca="1">MIN(LOG(1 - Parameters!$B$192/(1+100*EXP(-Parameters!$B$194*'National cons per cap'!EZ150/1000))) / LOG(1 - (Parameters!$B$191/Parameters!$B$193)^2), 1)</f>
        <v>#NAME?</v>
      </c>
      <c r="FA150" s="22" t="e">
        <f ca="1">MIN(LOG(1 - Parameters!$B$192/(1+100*EXP(-Parameters!$B$194*'National cons per cap'!FA150/1000))) / LOG(1 - (Parameters!$B$191/Parameters!$B$193)^2), 1)</f>
        <v>#NAME?</v>
      </c>
      <c r="FB150" s="22" t="e">
        <f ca="1">MIN(LOG(1 - Parameters!$B$192/(1+100*EXP(-Parameters!$B$194*'National cons per cap'!FB150/1000))) / LOG(1 - (Parameters!$B$191/Parameters!$B$193)^2), 1)</f>
        <v>#NAME?</v>
      </c>
      <c r="FC150" s="22" t="e">
        <f ca="1">MIN(LOG(1 - Parameters!$B$192/(1+100*EXP(-Parameters!$B$194*'National cons per cap'!FC150/1000))) / LOG(1 - (Parameters!$B$191/Parameters!$B$193)^2), 1)</f>
        <v>#NAME?</v>
      </c>
      <c r="FD150" s="22" t="e">
        <f ca="1">MIN(LOG(1 - Parameters!$B$192/(1+100*EXP(-Parameters!$B$194*'National cons per cap'!FD150/1000))) / LOG(1 - (Parameters!$B$191/Parameters!$B$193)^2), 1)</f>
        <v>#NAME?</v>
      </c>
      <c r="FE150" s="22" t="e">
        <f ca="1">MIN(LOG(1 - Parameters!$B$192/(1+100*EXP(-Parameters!$B$194*'National cons per cap'!FE150/1000))) / LOG(1 - (Parameters!$B$191/Parameters!$B$193)^2), 1)</f>
        <v>#NAME?</v>
      </c>
      <c r="FF150" s="22" t="e">
        <f ca="1">MIN(LOG(1 - Parameters!$B$192/(1+100*EXP(-Parameters!$B$194*'National cons per cap'!FF150/1000))) / LOG(1 - (Parameters!$B$191/Parameters!$B$193)^2), 1)</f>
        <v>#NAME?</v>
      </c>
      <c r="FG150" s="22" t="e">
        <f ca="1">MIN(LOG(1 - Parameters!$B$192/(1+100*EXP(-Parameters!$B$194*'National cons per cap'!FG150/1000))) / LOG(1 - (Parameters!$B$191/Parameters!$B$193)^2), 1)</f>
        <v>#NAME?</v>
      </c>
      <c r="FH150" s="22" t="e">
        <f ca="1">MIN(LOG(1 - Parameters!$B$192/(1+100*EXP(-Parameters!$B$194*'National cons per cap'!FH150/1000))) / LOG(1 - (Parameters!$B$191/Parameters!$B$193)^2), 1)</f>
        <v>#NAME?</v>
      </c>
      <c r="FI150" s="22" t="e">
        <f ca="1">MIN(LOG(1 - Parameters!$B$192/(1+100*EXP(-Parameters!$B$194*'National cons per cap'!FI150/1000))) / LOG(1 - (Parameters!$B$191/Parameters!$B$193)^2), 1)</f>
        <v>#NAME?</v>
      </c>
      <c r="FJ150" s="22" t="e">
        <f ca="1">MIN(LOG(1 - Parameters!$B$192/(1+100*EXP(-Parameters!$B$194*'National cons per cap'!FJ150/1000))) / LOG(1 - (Parameters!$B$191/Parameters!$B$193)^2), 1)</f>
        <v>#NAME?</v>
      </c>
      <c r="FK150" s="22" t="e">
        <f ca="1">MIN(LOG(1 - Parameters!$B$192/(1+100*EXP(-Parameters!$B$194*'National cons per cap'!FK150/1000))) / LOG(1 - (Parameters!$B$191/Parameters!$B$193)^2), 1)</f>
        <v>#NAME?</v>
      </c>
      <c r="FL150" s="22" t="e">
        <f ca="1">MIN(LOG(1 - Parameters!$B$192/(1+100*EXP(-Parameters!$B$194*'National cons per cap'!FL150/1000))) / LOG(1 - (Parameters!$B$191/Parameters!$B$193)^2), 1)</f>
        <v>#NAME?</v>
      </c>
      <c r="FM150" s="22" t="e">
        <f ca="1">MIN(LOG(1 - Parameters!$B$192/(1+100*EXP(-Parameters!$B$194*'National cons per cap'!FM150/1000))) / LOG(1 - (Parameters!$B$191/Parameters!$B$193)^2), 1)</f>
        <v>#NAME?</v>
      </c>
      <c r="FN150" s="22" t="e">
        <f ca="1">MIN(LOG(1 - Parameters!$B$192/(1+100*EXP(-Parameters!$B$194*'National cons per cap'!FN150/1000))) / LOG(1 - (Parameters!$B$191/Parameters!$B$193)^2), 1)</f>
        <v>#NAME?</v>
      </c>
      <c r="FO150" s="22" t="e">
        <f ca="1">MIN(LOG(1 - Parameters!$B$192/(1+100*EXP(-Parameters!$B$194*'National cons per cap'!FO150/1000))) / LOG(1 - (Parameters!$B$191/Parameters!$B$193)^2), 1)</f>
        <v>#NAME?</v>
      </c>
      <c r="FP150" s="22" t="e">
        <f ca="1">MIN(LOG(1 - Parameters!$B$192/(1+100*EXP(-Parameters!$B$194*'National cons per cap'!FP150/1000))) / LOG(1 - (Parameters!$B$191/Parameters!$B$193)^2), 1)</f>
        <v>#NAME?</v>
      </c>
      <c r="FQ150" s="22" t="e">
        <f ca="1">MIN(LOG(1 - Parameters!$B$192/(1+100*EXP(-Parameters!$B$194*'National cons per cap'!FQ150/1000))) / LOG(1 - (Parameters!$B$191/Parameters!$B$193)^2), 1)</f>
        <v>#NAME?</v>
      </c>
      <c r="FR150" s="22" t="e">
        <f ca="1">MIN(LOG(1 - Parameters!$B$192/(1+100*EXP(-Parameters!$B$194*'National cons per cap'!FR150/1000))) / LOG(1 - (Parameters!$B$191/Parameters!$B$193)^2), 1)</f>
        <v>#NAME?</v>
      </c>
      <c r="FS150" s="22" t="e">
        <f ca="1">MIN(LOG(1 - Parameters!$B$192/(1+100*EXP(-Parameters!$B$194*'National cons per cap'!FS150/1000))) / LOG(1 - (Parameters!$B$191/Parameters!$B$193)^2), 1)</f>
        <v>#NAME?</v>
      </c>
      <c r="FT150" s="22" t="e">
        <f ca="1">MIN(LOG(1 - Parameters!$B$192/(1+100*EXP(-Parameters!$B$194*'National cons per cap'!FT150/1000))) / LOG(1 - (Parameters!$B$191/Parameters!$B$193)^2), 1)</f>
        <v>#NAME?</v>
      </c>
      <c r="FU150" s="22" t="e">
        <f ca="1">MIN(LOG(1 - Parameters!$B$192/(1+100*EXP(-Parameters!$B$194*'National cons per cap'!FU150/1000))) / LOG(1 - (Parameters!$B$191/Parameters!$B$193)^2), 1)</f>
        <v>#NAME?</v>
      </c>
      <c r="FV150" s="22" t="e">
        <f ca="1">MIN(LOG(1 - Parameters!$B$192/(1+100*EXP(-Parameters!$B$194*'National cons per cap'!FV150/1000))) / LOG(1 - (Parameters!$B$191/Parameters!$B$193)^2), 1)</f>
        <v>#NAME?</v>
      </c>
      <c r="FW150" s="22" t="e">
        <f ca="1">MIN(LOG(1 - Parameters!$B$192/(1+100*EXP(-Parameters!$B$194*'National cons per cap'!FW150/1000))) / LOG(1 - (Parameters!$B$191/Parameters!$B$193)^2), 1)</f>
        <v>#NAME?</v>
      </c>
      <c r="FX150" s="22" t="e">
        <f ca="1">MIN(LOG(1 - Parameters!$B$192/(1+100*EXP(-Parameters!$B$194*'National cons per cap'!FX150/1000))) / LOG(1 - (Parameters!$B$191/Parameters!$B$193)^2), 1)</f>
        <v>#NAME?</v>
      </c>
      <c r="FY150" s="22" t="e">
        <f ca="1">MIN(LOG(1 - Parameters!$B$192/(1+100*EXP(-Parameters!$B$194*'National cons per cap'!FY150/1000))) / LOG(1 - (Parameters!$B$191/Parameters!$B$193)^2), 1)</f>
        <v>#NAME?</v>
      </c>
      <c r="FZ150" s="22" t="e">
        <f ca="1">MIN(LOG(1 - Parameters!$B$192/(1+100*EXP(-Parameters!$B$194*'National cons per cap'!FZ150/1000))) / LOG(1 - (Parameters!$B$191/Parameters!$B$193)^2), 1)</f>
        <v>#NAME?</v>
      </c>
      <c r="GA150" s="22" t="e">
        <f ca="1">MIN(LOG(1 - Parameters!$B$192/(1+100*EXP(-Parameters!$B$194*'National cons per cap'!GA150/1000))) / LOG(1 - (Parameters!$B$191/Parameters!$B$193)^2), 1)</f>
        <v>#NAME?</v>
      </c>
      <c r="GB150" s="22" t="e">
        <f ca="1">MIN(LOG(1 - Parameters!$B$192/(1+100*EXP(-Parameters!$B$194*'National cons per cap'!GB150/1000))) / LOG(1 - (Parameters!$B$191/Parameters!$B$193)^2), 1)</f>
        <v>#NAME?</v>
      </c>
      <c r="GC150" s="22" t="e">
        <f ca="1">MIN(LOG(1 - Parameters!$B$192/(1+100*EXP(-Parameters!$B$194*'National cons per cap'!GC150/1000))) / LOG(1 - (Parameters!$B$191/Parameters!$B$193)^2), 1)</f>
        <v>#NAME?</v>
      </c>
      <c r="GD150" s="22" t="e">
        <f ca="1">MIN(LOG(1 - Parameters!$B$192/(1+100*EXP(-Parameters!$B$194*'National cons per cap'!GD150/1000))) / LOG(1 - (Parameters!$B$191/Parameters!$B$193)^2), 1)</f>
        <v>#NAME?</v>
      </c>
      <c r="GE150" s="22" t="e">
        <f ca="1">MIN(LOG(1 - Parameters!$B$192/(1+100*EXP(-Parameters!$B$194*'National cons per cap'!GE150/1000))) / LOG(1 - (Parameters!$B$191/Parameters!$B$193)^2), 1)</f>
        <v>#NAME?</v>
      </c>
      <c r="GF150" s="22" t="e">
        <f ca="1">MIN(LOG(1 - Parameters!$B$192/(1+100*EXP(-Parameters!$B$194*'National cons per cap'!GF150/1000))) / LOG(1 - (Parameters!$B$191/Parameters!$B$193)^2), 1)</f>
        <v>#NAME?</v>
      </c>
      <c r="GG150" s="22" t="e">
        <f ca="1">MIN(LOG(1 - Parameters!$B$192/(1+100*EXP(-Parameters!$B$194*'National cons per cap'!GG150/1000))) / LOG(1 - (Parameters!$B$191/Parameters!$B$193)^2), 1)</f>
        <v>#NAME?</v>
      </c>
      <c r="GH150" s="22" t="e">
        <f ca="1">MIN(LOG(1 - Parameters!$B$192/(1+100*EXP(-Parameters!$B$194*'National cons per cap'!GH150/1000))) / LOG(1 - (Parameters!$B$191/Parameters!$B$193)^2), 1)</f>
        <v>#NAME?</v>
      </c>
      <c r="GI150" s="22" t="e">
        <f ca="1">MIN(LOG(1 - Parameters!$B$192/(1+100*EXP(-Parameters!$B$194*'National cons per cap'!GI150/1000))) / LOG(1 - (Parameters!$B$191/Parameters!$B$193)^2), 1)</f>
        <v>#NAME?</v>
      </c>
      <c r="GJ150" s="22" t="e">
        <f ca="1">MIN(LOG(1 - Parameters!$B$192/(1+100*EXP(-Parameters!$B$194*'National cons per cap'!GJ150/1000))) / LOG(1 - (Parameters!$B$191/Parameters!$B$193)^2), 1)</f>
        <v>#NAME?</v>
      </c>
      <c r="GK150" s="22" t="e">
        <f ca="1">MIN(LOG(1 - Parameters!$B$192/(1+100*EXP(-Parameters!$B$194*'National cons per cap'!GK150/1000))) / LOG(1 - (Parameters!$B$191/Parameters!$B$193)^2), 1)</f>
        <v>#NAME?</v>
      </c>
      <c r="GL150" s="22" t="e">
        <f ca="1">MIN(LOG(1 - Parameters!$B$192/(1+100*EXP(-Parameters!$B$194*'National cons per cap'!GL150/1000))) / LOG(1 - (Parameters!$B$191/Parameters!$B$193)^2), 1)</f>
        <v>#NAME?</v>
      </c>
      <c r="GM150" s="22" t="e">
        <f ca="1">MIN(LOG(1 - Parameters!$B$192/(1+100*EXP(-Parameters!$B$194*'National cons per cap'!GM150/1000))) / LOG(1 - (Parameters!$B$191/Parameters!$B$193)^2), 1)</f>
        <v>#NAME?</v>
      </c>
    </row>
    <row r="151" spans="1:195" x14ac:dyDescent="0.25">
      <c r="A151" s="15">
        <v>2159</v>
      </c>
      <c r="B151" s="22" t="e">
        <f ca="1">MIN(LOG(1 - Parameters!$B$192/(1+100*EXP(-Parameters!$B$194*'National cons per cap'!B151/1000))) / LOG(1 - (Parameters!$B$191/Parameters!$B$193)^2), 1)</f>
        <v>#NAME?</v>
      </c>
      <c r="C151" s="22" t="e">
        <f ca="1">MIN(LOG(1 - Parameters!$B$192/(1+100*EXP(-Parameters!$B$194*'National cons per cap'!C151/1000))) / LOG(1 - (Parameters!$B$191/Parameters!$B$193)^2), 1)</f>
        <v>#NAME?</v>
      </c>
      <c r="D151" s="22" t="e">
        <f ca="1">MIN(LOG(1 - Parameters!$B$192/(1+100*EXP(-Parameters!$B$194*'National cons per cap'!D151/1000))) / LOG(1 - (Parameters!$B$191/Parameters!$B$193)^2), 1)</f>
        <v>#NAME?</v>
      </c>
      <c r="E151" s="22" t="e">
        <f ca="1">MIN(LOG(1 - Parameters!$B$192/(1+100*EXP(-Parameters!$B$194*'National cons per cap'!E151/1000))) / LOG(1 - (Parameters!$B$191/Parameters!$B$193)^2), 1)</f>
        <v>#NAME?</v>
      </c>
      <c r="F151" s="22" t="e">
        <f ca="1">MIN(LOG(1 - Parameters!$B$192/(1+100*EXP(-Parameters!$B$194*'National cons per cap'!F151/1000))) / LOG(1 - (Parameters!$B$191/Parameters!$B$193)^2), 1)</f>
        <v>#NAME?</v>
      </c>
      <c r="G151" s="22" t="e">
        <f ca="1">MIN(LOG(1 - Parameters!$B$192/(1+100*EXP(-Parameters!$B$194*'National cons per cap'!G151/1000))) / LOG(1 - (Parameters!$B$191/Parameters!$B$193)^2), 1)</f>
        <v>#NAME?</v>
      </c>
      <c r="H151" s="22" t="e">
        <f ca="1">MIN(LOG(1 - Parameters!$B$192/(1+100*EXP(-Parameters!$B$194*'National cons per cap'!H151/1000))) / LOG(1 - (Parameters!$B$191/Parameters!$B$193)^2), 1)</f>
        <v>#NAME?</v>
      </c>
      <c r="I151" s="22" t="e">
        <f ca="1">MIN(LOG(1 - Parameters!$B$192/(1+100*EXP(-Parameters!$B$194*'National cons per cap'!I151/1000))) / LOG(1 - (Parameters!$B$191/Parameters!$B$193)^2), 1)</f>
        <v>#NAME?</v>
      </c>
      <c r="J151" s="22" t="e">
        <f ca="1">MIN(LOG(1 - Parameters!$B$192/(1+100*EXP(-Parameters!$B$194*'National cons per cap'!J151/1000))) / LOG(1 - (Parameters!$B$191/Parameters!$B$193)^2), 1)</f>
        <v>#NAME?</v>
      </c>
      <c r="K151" s="22" t="e">
        <f ca="1">MIN(LOG(1 - Parameters!$B$192/(1+100*EXP(-Parameters!$B$194*'National cons per cap'!K151/1000))) / LOG(1 - (Parameters!$B$191/Parameters!$B$193)^2), 1)</f>
        <v>#NAME?</v>
      </c>
      <c r="L151" s="22" t="e">
        <f ca="1">MIN(LOG(1 - Parameters!$B$192/(1+100*EXP(-Parameters!$B$194*'National cons per cap'!L151/1000))) / LOG(1 - (Parameters!$B$191/Parameters!$B$193)^2), 1)</f>
        <v>#NAME?</v>
      </c>
      <c r="M151" s="22" t="e">
        <f ca="1">MIN(LOG(1 - Parameters!$B$192/(1+100*EXP(-Parameters!$B$194*'National cons per cap'!M151/1000))) / LOG(1 - (Parameters!$B$191/Parameters!$B$193)^2), 1)</f>
        <v>#NAME?</v>
      </c>
      <c r="N151" s="22" t="e">
        <f ca="1">MIN(LOG(1 - Parameters!$B$192/(1+100*EXP(-Parameters!$B$194*'National cons per cap'!N151/1000))) / LOG(1 - (Parameters!$B$191/Parameters!$B$193)^2), 1)</f>
        <v>#NAME?</v>
      </c>
      <c r="O151" s="22" t="e">
        <f ca="1">MIN(LOG(1 - Parameters!$B$192/(1+100*EXP(-Parameters!$B$194*'National cons per cap'!O151/1000))) / LOG(1 - (Parameters!$B$191/Parameters!$B$193)^2), 1)</f>
        <v>#NAME?</v>
      </c>
      <c r="P151" s="22" t="e">
        <f ca="1">MIN(LOG(1 - Parameters!$B$192/(1+100*EXP(-Parameters!$B$194*'National cons per cap'!P151/1000))) / LOG(1 - (Parameters!$B$191/Parameters!$B$193)^2), 1)</f>
        <v>#NAME?</v>
      </c>
      <c r="Q151" s="22" t="e">
        <f ca="1">MIN(LOG(1 - Parameters!$B$192/(1+100*EXP(-Parameters!$B$194*'National cons per cap'!Q151/1000))) / LOG(1 - (Parameters!$B$191/Parameters!$B$193)^2), 1)</f>
        <v>#NAME?</v>
      </c>
      <c r="R151" s="22" t="e">
        <f ca="1">MIN(LOG(1 - Parameters!$B$192/(1+100*EXP(-Parameters!$B$194*'National cons per cap'!R151/1000))) / LOG(1 - (Parameters!$B$191/Parameters!$B$193)^2), 1)</f>
        <v>#NAME?</v>
      </c>
      <c r="S151" s="22" t="e">
        <f ca="1">MIN(LOG(1 - Parameters!$B$192/(1+100*EXP(-Parameters!$B$194*'National cons per cap'!S151/1000))) / LOG(1 - (Parameters!$B$191/Parameters!$B$193)^2), 1)</f>
        <v>#NAME?</v>
      </c>
      <c r="T151" s="22" t="e">
        <f ca="1">MIN(LOG(1 - Parameters!$B$192/(1+100*EXP(-Parameters!$B$194*'National cons per cap'!T151/1000))) / LOG(1 - (Parameters!$B$191/Parameters!$B$193)^2), 1)</f>
        <v>#NAME?</v>
      </c>
      <c r="U151" s="22" t="e">
        <f ca="1">MIN(LOG(1 - Parameters!$B$192/(1+100*EXP(-Parameters!$B$194*'National cons per cap'!U151/1000))) / LOG(1 - (Parameters!$B$191/Parameters!$B$193)^2), 1)</f>
        <v>#NAME?</v>
      </c>
      <c r="V151" s="22" t="e">
        <f ca="1">MIN(LOG(1 - Parameters!$B$192/(1+100*EXP(-Parameters!$B$194*'National cons per cap'!V151/1000))) / LOG(1 - (Parameters!$B$191/Parameters!$B$193)^2), 1)</f>
        <v>#NAME?</v>
      </c>
      <c r="W151" s="22" t="e">
        <f ca="1">MIN(LOG(1 - Parameters!$B$192/(1+100*EXP(-Parameters!$B$194*'National cons per cap'!W151/1000))) / LOG(1 - (Parameters!$B$191/Parameters!$B$193)^2), 1)</f>
        <v>#NAME?</v>
      </c>
      <c r="X151" s="22" t="e">
        <f ca="1">MIN(LOG(1 - Parameters!$B$192/(1+100*EXP(-Parameters!$B$194*'National cons per cap'!X151/1000))) / LOG(1 - (Parameters!$B$191/Parameters!$B$193)^2), 1)</f>
        <v>#NAME?</v>
      </c>
      <c r="Y151" s="22" t="e">
        <f ca="1">MIN(LOG(1 - Parameters!$B$192/(1+100*EXP(-Parameters!$B$194*'National cons per cap'!Y151/1000))) / LOG(1 - (Parameters!$B$191/Parameters!$B$193)^2), 1)</f>
        <v>#NAME?</v>
      </c>
      <c r="Z151" s="22" t="e">
        <f ca="1">MIN(LOG(1 - Parameters!$B$192/(1+100*EXP(-Parameters!$B$194*'National cons per cap'!Z151/1000))) / LOG(1 - (Parameters!$B$191/Parameters!$B$193)^2), 1)</f>
        <v>#NAME?</v>
      </c>
      <c r="AA151" s="22" t="e">
        <f ca="1">MIN(LOG(1 - Parameters!$B$192/(1+100*EXP(-Parameters!$B$194*'National cons per cap'!AA151/1000))) / LOG(1 - (Parameters!$B$191/Parameters!$B$193)^2), 1)</f>
        <v>#NAME?</v>
      </c>
      <c r="AB151" s="22" t="e">
        <f ca="1">MIN(LOG(1 - Parameters!$B$192/(1+100*EXP(-Parameters!$B$194*'National cons per cap'!AB151/1000))) / LOG(1 - (Parameters!$B$191/Parameters!$B$193)^2), 1)</f>
        <v>#NAME?</v>
      </c>
      <c r="AC151" s="22" t="e">
        <f ca="1">MIN(LOG(1 - Parameters!$B$192/(1+100*EXP(-Parameters!$B$194*'National cons per cap'!AC151/1000))) / LOG(1 - (Parameters!$B$191/Parameters!$B$193)^2), 1)</f>
        <v>#NAME?</v>
      </c>
      <c r="AD151" s="22" t="e">
        <f ca="1">MIN(LOG(1 - Parameters!$B$192/(1+100*EXP(-Parameters!$B$194*'National cons per cap'!AD151/1000))) / LOG(1 - (Parameters!$B$191/Parameters!$B$193)^2), 1)</f>
        <v>#NAME?</v>
      </c>
      <c r="AE151" s="22" t="e">
        <f ca="1">MIN(LOG(1 - Parameters!$B$192/(1+100*EXP(-Parameters!$B$194*'National cons per cap'!AE151/1000))) / LOG(1 - (Parameters!$B$191/Parameters!$B$193)^2), 1)</f>
        <v>#NAME?</v>
      </c>
      <c r="AF151" s="22" t="e">
        <f ca="1">MIN(LOG(1 - Parameters!$B$192/(1+100*EXP(-Parameters!$B$194*'National cons per cap'!AF151/1000))) / LOG(1 - (Parameters!$B$191/Parameters!$B$193)^2), 1)</f>
        <v>#NAME?</v>
      </c>
      <c r="AG151" s="22" t="e">
        <f ca="1">MIN(LOG(1 - Parameters!$B$192/(1+100*EXP(-Parameters!$B$194*'National cons per cap'!AG151/1000))) / LOG(1 - (Parameters!$B$191/Parameters!$B$193)^2), 1)</f>
        <v>#NAME?</v>
      </c>
      <c r="AH151" s="22" t="e">
        <f ca="1">MIN(LOG(1 - Parameters!$B$192/(1+100*EXP(-Parameters!$B$194*'National cons per cap'!AH151/1000))) / LOG(1 - (Parameters!$B$191/Parameters!$B$193)^2), 1)</f>
        <v>#NAME?</v>
      </c>
      <c r="AI151" s="22" t="e">
        <f ca="1">MIN(LOG(1 - Parameters!$B$192/(1+100*EXP(-Parameters!$B$194*'National cons per cap'!AI151/1000))) / LOG(1 - (Parameters!$B$191/Parameters!$B$193)^2), 1)</f>
        <v>#NAME?</v>
      </c>
      <c r="AJ151" s="22" t="e">
        <f ca="1">MIN(LOG(1 - Parameters!$B$192/(1+100*EXP(-Parameters!$B$194*'National cons per cap'!AJ151/1000))) / LOG(1 - (Parameters!$B$191/Parameters!$B$193)^2), 1)</f>
        <v>#NAME?</v>
      </c>
      <c r="AK151" s="22" t="e">
        <f ca="1">MIN(LOG(1 - Parameters!$B$192/(1+100*EXP(-Parameters!$B$194*'National cons per cap'!AK151/1000))) / LOG(1 - (Parameters!$B$191/Parameters!$B$193)^2), 1)</f>
        <v>#NAME?</v>
      </c>
      <c r="AL151" s="22" t="e">
        <f ca="1">MIN(LOG(1 - Parameters!$B$192/(1+100*EXP(-Parameters!$B$194*'National cons per cap'!AL151/1000))) / LOG(1 - (Parameters!$B$191/Parameters!$B$193)^2), 1)</f>
        <v>#NAME?</v>
      </c>
      <c r="AM151" s="22" t="e">
        <f ca="1">MIN(LOG(1 - Parameters!$B$192/(1+100*EXP(-Parameters!$B$194*'National cons per cap'!AM151/1000))) / LOG(1 - (Parameters!$B$191/Parameters!$B$193)^2), 1)</f>
        <v>#NAME?</v>
      </c>
      <c r="AN151" s="22" t="e">
        <f ca="1">MIN(LOG(1 - Parameters!$B$192/(1+100*EXP(-Parameters!$B$194*'National cons per cap'!AN151/1000))) / LOG(1 - (Parameters!$B$191/Parameters!$B$193)^2), 1)</f>
        <v>#NAME?</v>
      </c>
      <c r="AO151" s="22" t="e">
        <f ca="1">MIN(LOG(1 - Parameters!$B$192/(1+100*EXP(-Parameters!$B$194*'National cons per cap'!AO151/1000))) / LOG(1 - (Parameters!$B$191/Parameters!$B$193)^2), 1)</f>
        <v>#NAME?</v>
      </c>
      <c r="AP151" s="22" t="e">
        <f ca="1">MIN(LOG(1 - Parameters!$B$192/(1+100*EXP(-Parameters!$B$194*'National cons per cap'!AP151/1000))) / LOG(1 - (Parameters!$B$191/Parameters!$B$193)^2), 1)</f>
        <v>#NAME?</v>
      </c>
      <c r="AQ151" s="22" t="e">
        <f ca="1">MIN(LOG(1 - Parameters!$B$192/(1+100*EXP(-Parameters!$B$194*'National cons per cap'!AQ151/1000))) / LOG(1 - (Parameters!$B$191/Parameters!$B$193)^2), 1)</f>
        <v>#NAME?</v>
      </c>
      <c r="AR151" s="22" t="e">
        <f ca="1">MIN(LOG(1 - Parameters!$B$192/(1+100*EXP(-Parameters!$B$194*'National cons per cap'!AR151/1000))) / LOG(1 - (Parameters!$B$191/Parameters!$B$193)^2), 1)</f>
        <v>#NAME?</v>
      </c>
      <c r="AS151" s="22" t="e">
        <f ca="1">MIN(LOG(1 - Parameters!$B$192/(1+100*EXP(-Parameters!$B$194*'National cons per cap'!AS151/1000))) / LOG(1 - (Parameters!$B$191/Parameters!$B$193)^2), 1)</f>
        <v>#NAME?</v>
      </c>
      <c r="AT151" s="22" t="e">
        <f ca="1">MIN(LOG(1 - Parameters!$B$192/(1+100*EXP(-Parameters!$B$194*'National cons per cap'!AT151/1000))) / LOG(1 - (Parameters!$B$191/Parameters!$B$193)^2), 1)</f>
        <v>#NAME?</v>
      </c>
      <c r="AU151" s="22" t="e">
        <f ca="1">MIN(LOG(1 - Parameters!$B$192/(1+100*EXP(-Parameters!$B$194*'National cons per cap'!AU151/1000))) / LOG(1 - (Parameters!$B$191/Parameters!$B$193)^2), 1)</f>
        <v>#NAME?</v>
      </c>
      <c r="AV151" s="22" t="e">
        <f ca="1">MIN(LOG(1 - Parameters!$B$192/(1+100*EXP(-Parameters!$B$194*'National cons per cap'!AV151/1000))) / LOG(1 - (Parameters!$B$191/Parameters!$B$193)^2), 1)</f>
        <v>#NAME?</v>
      </c>
      <c r="AW151" s="22" t="e">
        <f ca="1">MIN(LOG(1 - Parameters!$B$192/(1+100*EXP(-Parameters!$B$194*'National cons per cap'!AW151/1000))) / LOG(1 - (Parameters!$B$191/Parameters!$B$193)^2), 1)</f>
        <v>#NAME?</v>
      </c>
      <c r="AX151" s="22" t="e">
        <f ca="1">MIN(LOG(1 - Parameters!$B$192/(1+100*EXP(-Parameters!$B$194*'National cons per cap'!AX151/1000))) / LOG(1 - (Parameters!$B$191/Parameters!$B$193)^2), 1)</f>
        <v>#NAME?</v>
      </c>
      <c r="AY151" s="22" t="e">
        <f ca="1">MIN(LOG(1 - Parameters!$B$192/(1+100*EXP(-Parameters!$B$194*'National cons per cap'!AY151/1000))) / LOG(1 - (Parameters!$B$191/Parameters!$B$193)^2), 1)</f>
        <v>#NAME?</v>
      </c>
      <c r="AZ151" s="22" t="e">
        <f ca="1">MIN(LOG(1 - Parameters!$B$192/(1+100*EXP(-Parameters!$B$194*'National cons per cap'!AZ151/1000))) / LOG(1 - (Parameters!$B$191/Parameters!$B$193)^2), 1)</f>
        <v>#NAME?</v>
      </c>
      <c r="BA151" s="22" t="e">
        <f ca="1">MIN(LOG(1 - Parameters!$B$192/(1+100*EXP(-Parameters!$B$194*'National cons per cap'!BA151/1000))) / LOG(1 - (Parameters!$B$191/Parameters!$B$193)^2), 1)</f>
        <v>#NAME?</v>
      </c>
      <c r="BB151" s="22" t="e">
        <f ca="1">MIN(LOG(1 - Parameters!$B$192/(1+100*EXP(-Parameters!$B$194*'National cons per cap'!BB151/1000))) / LOG(1 - (Parameters!$B$191/Parameters!$B$193)^2), 1)</f>
        <v>#NAME?</v>
      </c>
      <c r="BC151" s="22" t="e">
        <f ca="1">MIN(LOG(1 - Parameters!$B$192/(1+100*EXP(-Parameters!$B$194*'National cons per cap'!BC151/1000))) / LOG(1 - (Parameters!$B$191/Parameters!$B$193)^2), 1)</f>
        <v>#NAME?</v>
      </c>
      <c r="BD151" s="22" t="e">
        <f ca="1">MIN(LOG(1 - Parameters!$B$192/(1+100*EXP(-Parameters!$B$194*'National cons per cap'!BD151/1000))) / LOG(1 - (Parameters!$B$191/Parameters!$B$193)^2), 1)</f>
        <v>#NAME?</v>
      </c>
      <c r="BE151" s="22" t="e">
        <f ca="1">MIN(LOG(1 - Parameters!$B$192/(1+100*EXP(-Parameters!$B$194*'National cons per cap'!BE151/1000))) / LOG(1 - (Parameters!$B$191/Parameters!$B$193)^2), 1)</f>
        <v>#NAME?</v>
      </c>
      <c r="BF151" s="22" t="e">
        <f ca="1">MIN(LOG(1 - Parameters!$B$192/(1+100*EXP(-Parameters!$B$194*'National cons per cap'!BF151/1000))) / LOG(1 - (Parameters!$B$191/Parameters!$B$193)^2), 1)</f>
        <v>#NAME?</v>
      </c>
      <c r="BG151" s="22" t="e">
        <f ca="1">MIN(LOG(1 - Parameters!$B$192/(1+100*EXP(-Parameters!$B$194*'National cons per cap'!BG151/1000))) / LOG(1 - (Parameters!$B$191/Parameters!$B$193)^2), 1)</f>
        <v>#NAME?</v>
      </c>
      <c r="BH151" s="22" t="e">
        <f ca="1">MIN(LOG(1 - Parameters!$B$192/(1+100*EXP(-Parameters!$B$194*'National cons per cap'!BH151/1000))) / LOG(1 - (Parameters!$B$191/Parameters!$B$193)^2), 1)</f>
        <v>#NAME?</v>
      </c>
      <c r="BI151" s="22" t="e">
        <f ca="1">MIN(LOG(1 - Parameters!$B$192/(1+100*EXP(-Parameters!$B$194*'National cons per cap'!BI151/1000))) / LOG(1 - (Parameters!$B$191/Parameters!$B$193)^2), 1)</f>
        <v>#NAME?</v>
      </c>
      <c r="BJ151" s="22" t="e">
        <f ca="1">MIN(LOG(1 - Parameters!$B$192/(1+100*EXP(-Parameters!$B$194*'National cons per cap'!BJ151/1000))) / LOG(1 - (Parameters!$B$191/Parameters!$B$193)^2), 1)</f>
        <v>#NAME?</v>
      </c>
      <c r="BK151" s="22" t="e">
        <f ca="1">MIN(LOG(1 - Parameters!$B$192/(1+100*EXP(-Parameters!$B$194*'National cons per cap'!BK151/1000))) / LOG(1 - (Parameters!$B$191/Parameters!$B$193)^2), 1)</f>
        <v>#NAME?</v>
      </c>
      <c r="BL151" s="22" t="e">
        <f ca="1">MIN(LOG(1 - Parameters!$B$192/(1+100*EXP(-Parameters!$B$194*'National cons per cap'!BL151/1000))) / LOG(1 - (Parameters!$B$191/Parameters!$B$193)^2), 1)</f>
        <v>#NAME?</v>
      </c>
      <c r="BM151" s="22" t="e">
        <f ca="1">MIN(LOG(1 - Parameters!$B$192/(1+100*EXP(-Parameters!$B$194*'National cons per cap'!BM151/1000))) / LOG(1 - (Parameters!$B$191/Parameters!$B$193)^2), 1)</f>
        <v>#NAME?</v>
      </c>
      <c r="BN151" s="22" t="e">
        <f ca="1">MIN(LOG(1 - Parameters!$B$192/(1+100*EXP(-Parameters!$B$194*'National cons per cap'!BN151/1000))) / LOG(1 - (Parameters!$B$191/Parameters!$B$193)^2), 1)</f>
        <v>#NAME?</v>
      </c>
      <c r="BO151" s="22" t="e">
        <f ca="1">MIN(LOG(1 - Parameters!$B$192/(1+100*EXP(-Parameters!$B$194*'National cons per cap'!BO151/1000))) / LOG(1 - (Parameters!$B$191/Parameters!$B$193)^2), 1)</f>
        <v>#NAME?</v>
      </c>
      <c r="BP151" s="22" t="e">
        <f ca="1">MIN(LOG(1 - Parameters!$B$192/(1+100*EXP(-Parameters!$B$194*'National cons per cap'!BP151/1000))) / LOG(1 - (Parameters!$B$191/Parameters!$B$193)^2), 1)</f>
        <v>#NAME?</v>
      </c>
      <c r="BQ151" s="22" t="e">
        <f ca="1">MIN(LOG(1 - Parameters!$B$192/(1+100*EXP(-Parameters!$B$194*'National cons per cap'!BQ151/1000))) / LOG(1 - (Parameters!$B$191/Parameters!$B$193)^2), 1)</f>
        <v>#NAME?</v>
      </c>
      <c r="BR151" s="22" t="e">
        <f ca="1">MIN(LOG(1 - Parameters!$B$192/(1+100*EXP(-Parameters!$B$194*'National cons per cap'!BR151/1000))) / LOG(1 - (Parameters!$B$191/Parameters!$B$193)^2), 1)</f>
        <v>#NAME?</v>
      </c>
      <c r="BS151" s="22" t="e">
        <f ca="1">MIN(LOG(1 - Parameters!$B$192/(1+100*EXP(-Parameters!$B$194*'National cons per cap'!BS151/1000))) / LOG(1 - (Parameters!$B$191/Parameters!$B$193)^2), 1)</f>
        <v>#NAME?</v>
      </c>
      <c r="BT151" s="22" t="e">
        <f ca="1">MIN(LOG(1 - Parameters!$B$192/(1+100*EXP(-Parameters!$B$194*'National cons per cap'!BT151/1000))) / LOG(1 - (Parameters!$B$191/Parameters!$B$193)^2), 1)</f>
        <v>#NAME?</v>
      </c>
      <c r="BU151" s="22" t="e">
        <f ca="1">MIN(LOG(1 - Parameters!$B$192/(1+100*EXP(-Parameters!$B$194*'National cons per cap'!BU151/1000))) / LOG(1 - (Parameters!$B$191/Parameters!$B$193)^2), 1)</f>
        <v>#NAME?</v>
      </c>
      <c r="BV151" s="22" t="e">
        <f ca="1">MIN(LOG(1 - Parameters!$B$192/(1+100*EXP(-Parameters!$B$194*'National cons per cap'!BV151/1000))) / LOG(1 - (Parameters!$B$191/Parameters!$B$193)^2), 1)</f>
        <v>#NAME?</v>
      </c>
      <c r="BW151" s="22" t="e">
        <f ca="1">MIN(LOG(1 - Parameters!$B$192/(1+100*EXP(-Parameters!$B$194*'National cons per cap'!BW151/1000))) / LOG(1 - (Parameters!$B$191/Parameters!$B$193)^2), 1)</f>
        <v>#NAME?</v>
      </c>
      <c r="BX151" s="22" t="e">
        <f ca="1">MIN(LOG(1 - Parameters!$B$192/(1+100*EXP(-Parameters!$B$194*'National cons per cap'!BX151/1000))) / LOG(1 - (Parameters!$B$191/Parameters!$B$193)^2), 1)</f>
        <v>#NAME?</v>
      </c>
      <c r="BY151" s="22" t="e">
        <f ca="1">MIN(LOG(1 - Parameters!$B$192/(1+100*EXP(-Parameters!$B$194*'National cons per cap'!BY151/1000))) / LOG(1 - (Parameters!$B$191/Parameters!$B$193)^2), 1)</f>
        <v>#NAME?</v>
      </c>
      <c r="BZ151" s="22" t="e">
        <f ca="1">MIN(LOG(1 - Parameters!$B$192/(1+100*EXP(-Parameters!$B$194*'National cons per cap'!BZ151/1000))) / LOG(1 - (Parameters!$B$191/Parameters!$B$193)^2), 1)</f>
        <v>#NAME?</v>
      </c>
      <c r="CA151" s="22" t="e">
        <f ca="1">MIN(LOG(1 - Parameters!$B$192/(1+100*EXP(-Parameters!$B$194*'National cons per cap'!CA151/1000))) / LOG(1 - (Parameters!$B$191/Parameters!$B$193)^2), 1)</f>
        <v>#NAME?</v>
      </c>
      <c r="CB151" s="22" t="e">
        <f ca="1">MIN(LOG(1 - Parameters!$B$192/(1+100*EXP(-Parameters!$B$194*'National cons per cap'!CB151/1000))) / LOG(1 - (Parameters!$B$191/Parameters!$B$193)^2), 1)</f>
        <v>#NAME?</v>
      </c>
      <c r="CC151" s="22" t="e">
        <f ca="1">MIN(LOG(1 - Parameters!$B$192/(1+100*EXP(-Parameters!$B$194*'National cons per cap'!CC151/1000))) / LOG(1 - (Parameters!$B$191/Parameters!$B$193)^2), 1)</f>
        <v>#NAME?</v>
      </c>
      <c r="CD151" s="22" t="e">
        <f ca="1">MIN(LOG(1 - Parameters!$B$192/(1+100*EXP(-Parameters!$B$194*'National cons per cap'!CD151/1000))) / LOG(1 - (Parameters!$B$191/Parameters!$B$193)^2), 1)</f>
        <v>#NAME?</v>
      </c>
      <c r="CE151" s="22" t="e">
        <f ca="1">MIN(LOG(1 - Parameters!$B$192/(1+100*EXP(-Parameters!$B$194*'National cons per cap'!CE151/1000))) / LOG(1 - (Parameters!$B$191/Parameters!$B$193)^2), 1)</f>
        <v>#NAME?</v>
      </c>
      <c r="CF151" s="22" t="e">
        <f ca="1">MIN(LOG(1 - Parameters!$B$192/(1+100*EXP(-Parameters!$B$194*'National cons per cap'!CF151/1000))) / LOG(1 - (Parameters!$B$191/Parameters!$B$193)^2), 1)</f>
        <v>#NAME?</v>
      </c>
      <c r="CG151" s="22" t="e">
        <f ca="1">MIN(LOG(1 - Parameters!$B$192/(1+100*EXP(-Parameters!$B$194*'National cons per cap'!CG151/1000))) / LOG(1 - (Parameters!$B$191/Parameters!$B$193)^2), 1)</f>
        <v>#NAME?</v>
      </c>
      <c r="CH151" s="22" t="e">
        <f ca="1">MIN(LOG(1 - Parameters!$B$192/(1+100*EXP(-Parameters!$B$194*'National cons per cap'!CH151/1000))) / LOG(1 - (Parameters!$B$191/Parameters!$B$193)^2), 1)</f>
        <v>#NAME?</v>
      </c>
      <c r="CI151" s="22" t="e">
        <f ca="1">MIN(LOG(1 - Parameters!$B$192/(1+100*EXP(-Parameters!$B$194*'National cons per cap'!CI151/1000))) / LOG(1 - (Parameters!$B$191/Parameters!$B$193)^2), 1)</f>
        <v>#NAME?</v>
      </c>
      <c r="CJ151" s="22" t="e">
        <f ca="1">MIN(LOG(1 - Parameters!$B$192/(1+100*EXP(-Parameters!$B$194*'National cons per cap'!CJ151/1000))) / LOG(1 - (Parameters!$B$191/Parameters!$B$193)^2), 1)</f>
        <v>#NAME?</v>
      </c>
      <c r="CK151" s="22" t="e">
        <f ca="1">MIN(LOG(1 - Parameters!$B$192/(1+100*EXP(-Parameters!$B$194*'National cons per cap'!CK151/1000))) / LOG(1 - (Parameters!$B$191/Parameters!$B$193)^2), 1)</f>
        <v>#NAME?</v>
      </c>
      <c r="CL151" s="22" t="e">
        <f ca="1">MIN(LOG(1 - Parameters!$B$192/(1+100*EXP(-Parameters!$B$194*'National cons per cap'!CL151/1000))) / LOG(1 - (Parameters!$B$191/Parameters!$B$193)^2), 1)</f>
        <v>#NAME?</v>
      </c>
      <c r="CM151" s="22" t="e">
        <f ca="1">MIN(LOG(1 - Parameters!$B$192/(1+100*EXP(-Parameters!$B$194*'National cons per cap'!CM151/1000))) / LOG(1 - (Parameters!$B$191/Parameters!$B$193)^2), 1)</f>
        <v>#NAME?</v>
      </c>
      <c r="CN151" s="22" t="e">
        <f ca="1">MIN(LOG(1 - Parameters!$B$192/(1+100*EXP(-Parameters!$B$194*'National cons per cap'!CN151/1000))) / LOG(1 - (Parameters!$B$191/Parameters!$B$193)^2), 1)</f>
        <v>#NAME?</v>
      </c>
      <c r="CO151" s="22" t="e">
        <f ca="1">MIN(LOG(1 - Parameters!$B$192/(1+100*EXP(-Parameters!$B$194*'National cons per cap'!CO151/1000))) / LOG(1 - (Parameters!$B$191/Parameters!$B$193)^2), 1)</f>
        <v>#NAME?</v>
      </c>
      <c r="CP151" s="22" t="e">
        <f ca="1">MIN(LOG(1 - Parameters!$B$192/(1+100*EXP(-Parameters!$B$194*'National cons per cap'!CP151/1000))) / LOG(1 - (Parameters!$B$191/Parameters!$B$193)^2), 1)</f>
        <v>#NAME?</v>
      </c>
      <c r="CQ151" s="22" t="e">
        <f ca="1">MIN(LOG(1 - Parameters!$B$192/(1+100*EXP(-Parameters!$B$194*'National cons per cap'!CQ151/1000))) / LOG(1 - (Parameters!$B$191/Parameters!$B$193)^2), 1)</f>
        <v>#NAME?</v>
      </c>
      <c r="CR151" s="22" t="e">
        <f ca="1">MIN(LOG(1 - Parameters!$B$192/(1+100*EXP(-Parameters!$B$194*'National cons per cap'!CR151/1000))) / LOG(1 - (Parameters!$B$191/Parameters!$B$193)^2), 1)</f>
        <v>#NAME?</v>
      </c>
      <c r="CS151" s="22" t="e">
        <f ca="1">MIN(LOG(1 - Parameters!$B$192/(1+100*EXP(-Parameters!$B$194*'National cons per cap'!CS151/1000))) / LOG(1 - (Parameters!$B$191/Parameters!$B$193)^2), 1)</f>
        <v>#NAME?</v>
      </c>
      <c r="CT151" s="22" t="e">
        <f ca="1">MIN(LOG(1 - Parameters!$B$192/(1+100*EXP(-Parameters!$B$194*'National cons per cap'!CT151/1000))) / LOG(1 - (Parameters!$B$191/Parameters!$B$193)^2), 1)</f>
        <v>#NAME?</v>
      </c>
      <c r="CU151" s="22" t="e">
        <f ca="1">MIN(LOG(1 - Parameters!$B$192/(1+100*EXP(-Parameters!$B$194*'National cons per cap'!CU151/1000))) / LOG(1 - (Parameters!$B$191/Parameters!$B$193)^2), 1)</f>
        <v>#NAME?</v>
      </c>
      <c r="CV151" s="22" t="e">
        <f ca="1">MIN(LOG(1 - Parameters!$B$192/(1+100*EXP(-Parameters!$B$194*'National cons per cap'!CV151/1000))) / LOG(1 - (Parameters!$B$191/Parameters!$B$193)^2), 1)</f>
        <v>#NAME?</v>
      </c>
      <c r="CW151" s="22" t="e">
        <f ca="1">MIN(LOG(1 - Parameters!$B$192/(1+100*EXP(-Parameters!$B$194*'National cons per cap'!CW151/1000))) / LOG(1 - (Parameters!$B$191/Parameters!$B$193)^2), 1)</f>
        <v>#NAME?</v>
      </c>
      <c r="CX151" s="22" t="e">
        <f ca="1">MIN(LOG(1 - Parameters!$B$192/(1+100*EXP(-Parameters!$B$194*'National cons per cap'!CX151/1000))) / LOG(1 - (Parameters!$B$191/Parameters!$B$193)^2), 1)</f>
        <v>#NAME?</v>
      </c>
      <c r="CY151" s="22" t="e">
        <f ca="1">MIN(LOG(1 - Parameters!$B$192/(1+100*EXP(-Parameters!$B$194*'National cons per cap'!CY151/1000))) / LOG(1 - (Parameters!$B$191/Parameters!$B$193)^2), 1)</f>
        <v>#NAME?</v>
      </c>
      <c r="CZ151" s="22" t="e">
        <f ca="1">MIN(LOG(1 - Parameters!$B$192/(1+100*EXP(-Parameters!$B$194*'National cons per cap'!CZ151/1000))) / LOG(1 - (Parameters!$B$191/Parameters!$B$193)^2), 1)</f>
        <v>#NAME?</v>
      </c>
      <c r="DA151" s="22" t="e">
        <f ca="1">MIN(LOG(1 - Parameters!$B$192/(1+100*EXP(-Parameters!$B$194*'National cons per cap'!DA151/1000))) / LOG(1 - (Parameters!$B$191/Parameters!$B$193)^2), 1)</f>
        <v>#NAME?</v>
      </c>
      <c r="DB151" s="22" t="e">
        <f ca="1">MIN(LOG(1 - Parameters!$B$192/(1+100*EXP(-Parameters!$B$194*'National cons per cap'!DB151/1000))) / LOG(1 - (Parameters!$B$191/Parameters!$B$193)^2), 1)</f>
        <v>#NAME?</v>
      </c>
      <c r="DC151" s="22" t="e">
        <f ca="1">MIN(LOG(1 - Parameters!$B$192/(1+100*EXP(-Parameters!$B$194*'National cons per cap'!DC151/1000))) / LOG(1 - (Parameters!$B$191/Parameters!$B$193)^2), 1)</f>
        <v>#NAME?</v>
      </c>
      <c r="DD151" s="22" t="e">
        <f ca="1">MIN(LOG(1 - Parameters!$B$192/(1+100*EXP(-Parameters!$B$194*'National cons per cap'!DD151/1000))) / LOG(1 - (Parameters!$B$191/Parameters!$B$193)^2), 1)</f>
        <v>#NAME?</v>
      </c>
      <c r="DE151" s="22" t="e">
        <f ca="1">MIN(LOG(1 - Parameters!$B$192/(1+100*EXP(-Parameters!$B$194*'National cons per cap'!DE151/1000))) / LOG(1 - (Parameters!$B$191/Parameters!$B$193)^2), 1)</f>
        <v>#NAME?</v>
      </c>
      <c r="DF151" s="22" t="e">
        <f ca="1">MIN(LOG(1 - Parameters!$B$192/(1+100*EXP(-Parameters!$B$194*'National cons per cap'!DF151/1000))) / LOG(1 - (Parameters!$B$191/Parameters!$B$193)^2), 1)</f>
        <v>#NAME?</v>
      </c>
      <c r="DG151" s="22" t="e">
        <f ca="1">MIN(LOG(1 - Parameters!$B$192/(1+100*EXP(-Parameters!$B$194*'National cons per cap'!DG151/1000))) / LOG(1 - (Parameters!$B$191/Parameters!$B$193)^2), 1)</f>
        <v>#NAME?</v>
      </c>
      <c r="DH151" s="22" t="e">
        <f ca="1">MIN(LOG(1 - Parameters!$B$192/(1+100*EXP(-Parameters!$B$194*'National cons per cap'!DH151/1000))) / LOG(1 - (Parameters!$B$191/Parameters!$B$193)^2), 1)</f>
        <v>#NAME?</v>
      </c>
      <c r="DI151" s="22" t="e">
        <f ca="1">MIN(LOG(1 - Parameters!$B$192/(1+100*EXP(-Parameters!$B$194*'National cons per cap'!DI151/1000))) / LOG(1 - (Parameters!$B$191/Parameters!$B$193)^2), 1)</f>
        <v>#NAME?</v>
      </c>
      <c r="DJ151" s="22" t="e">
        <f ca="1">MIN(LOG(1 - Parameters!$B$192/(1+100*EXP(-Parameters!$B$194*'National cons per cap'!DJ151/1000))) / LOG(1 - (Parameters!$B$191/Parameters!$B$193)^2), 1)</f>
        <v>#NAME?</v>
      </c>
      <c r="DK151" s="22" t="e">
        <f ca="1">MIN(LOG(1 - Parameters!$B$192/(1+100*EXP(-Parameters!$B$194*'National cons per cap'!DK151/1000))) / LOG(1 - (Parameters!$B$191/Parameters!$B$193)^2), 1)</f>
        <v>#NAME?</v>
      </c>
      <c r="DL151" s="22" t="e">
        <f ca="1">MIN(LOG(1 - Parameters!$B$192/(1+100*EXP(-Parameters!$B$194*'National cons per cap'!DL151/1000))) / LOG(1 - (Parameters!$B$191/Parameters!$B$193)^2), 1)</f>
        <v>#NAME?</v>
      </c>
      <c r="DM151" s="22" t="e">
        <f ca="1">MIN(LOG(1 - Parameters!$B$192/(1+100*EXP(-Parameters!$B$194*'National cons per cap'!DM151/1000))) / LOG(1 - (Parameters!$B$191/Parameters!$B$193)^2), 1)</f>
        <v>#NAME?</v>
      </c>
      <c r="DN151" s="22" t="e">
        <f ca="1">MIN(LOG(1 - Parameters!$B$192/(1+100*EXP(-Parameters!$B$194*'National cons per cap'!DN151/1000))) / LOG(1 - (Parameters!$B$191/Parameters!$B$193)^2), 1)</f>
        <v>#NAME?</v>
      </c>
      <c r="DO151" s="22" t="e">
        <f ca="1">MIN(LOG(1 - Parameters!$B$192/(1+100*EXP(-Parameters!$B$194*'National cons per cap'!DO151/1000))) / LOG(1 - (Parameters!$B$191/Parameters!$B$193)^2), 1)</f>
        <v>#NAME?</v>
      </c>
      <c r="DP151" s="22" t="e">
        <f ca="1">MIN(LOG(1 - Parameters!$B$192/(1+100*EXP(-Parameters!$B$194*'National cons per cap'!DP151/1000))) / LOG(1 - (Parameters!$B$191/Parameters!$B$193)^2), 1)</f>
        <v>#NAME?</v>
      </c>
      <c r="DQ151" s="22" t="e">
        <f ca="1">MIN(LOG(1 - Parameters!$B$192/(1+100*EXP(-Parameters!$B$194*'National cons per cap'!DQ151/1000))) / LOG(1 - (Parameters!$B$191/Parameters!$B$193)^2), 1)</f>
        <v>#NAME?</v>
      </c>
      <c r="DR151" s="22" t="e">
        <f ca="1">MIN(LOG(1 - Parameters!$B$192/(1+100*EXP(-Parameters!$B$194*'National cons per cap'!DR151/1000))) / LOG(1 - (Parameters!$B$191/Parameters!$B$193)^2), 1)</f>
        <v>#NAME?</v>
      </c>
      <c r="DS151" s="22" t="e">
        <f ca="1">MIN(LOG(1 - Parameters!$B$192/(1+100*EXP(-Parameters!$B$194*'National cons per cap'!DS151/1000))) / LOG(1 - (Parameters!$B$191/Parameters!$B$193)^2), 1)</f>
        <v>#NAME?</v>
      </c>
      <c r="DT151" s="22" t="e">
        <f ca="1">MIN(LOG(1 - Parameters!$B$192/(1+100*EXP(-Parameters!$B$194*'National cons per cap'!DT151/1000))) / LOG(1 - (Parameters!$B$191/Parameters!$B$193)^2), 1)</f>
        <v>#NAME?</v>
      </c>
      <c r="DU151" s="22" t="e">
        <f ca="1">MIN(LOG(1 - Parameters!$B$192/(1+100*EXP(-Parameters!$B$194*'National cons per cap'!DU151/1000))) / LOG(1 - (Parameters!$B$191/Parameters!$B$193)^2), 1)</f>
        <v>#NAME?</v>
      </c>
      <c r="DV151" s="22" t="e">
        <f ca="1">MIN(LOG(1 - Parameters!$B$192/(1+100*EXP(-Parameters!$B$194*'National cons per cap'!DV151/1000))) / LOG(1 - (Parameters!$B$191/Parameters!$B$193)^2), 1)</f>
        <v>#NAME?</v>
      </c>
      <c r="DW151" s="22" t="e">
        <f ca="1">MIN(LOG(1 - Parameters!$B$192/(1+100*EXP(-Parameters!$B$194*'National cons per cap'!DW151/1000))) / LOG(1 - (Parameters!$B$191/Parameters!$B$193)^2), 1)</f>
        <v>#NAME?</v>
      </c>
      <c r="DX151" s="22" t="e">
        <f ca="1">MIN(LOG(1 - Parameters!$B$192/(1+100*EXP(-Parameters!$B$194*'National cons per cap'!DX151/1000))) / LOG(1 - (Parameters!$B$191/Parameters!$B$193)^2), 1)</f>
        <v>#NAME?</v>
      </c>
      <c r="DY151" s="22" t="e">
        <f ca="1">MIN(LOG(1 - Parameters!$B$192/(1+100*EXP(-Parameters!$B$194*'National cons per cap'!DY151/1000))) / LOG(1 - (Parameters!$B$191/Parameters!$B$193)^2), 1)</f>
        <v>#NAME?</v>
      </c>
      <c r="DZ151" s="22" t="e">
        <f ca="1">MIN(LOG(1 - Parameters!$B$192/(1+100*EXP(-Parameters!$B$194*'National cons per cap'!DZ151/1000))) / LOG(1 - (Parameters!$B$191/Parameters!$B$193)^2), 1)</f>
        <v>#NAME?</v>
      </c>
      <c r="EA151" s="22" t="e">
        <f ca="1">MIN(LOG(1 - Parameters!$B$192/(1+100*EXP(-Parameters!$B$194*'National cons per cap'!EA151/1000))) / LOG(1 - (Parameters!$B$191/Parameters!$B$193)^2), 1)</f>
        <v>#NAME?</v>
      </c>
      <c r="EB151" s="22" t="e">
        <f ca="1">MIN(LOG(1 - Parameters!$B$192/(1+100*EXP(-Parameters!$B$194*'National cons per cap'!EB151/1000))) / LOG(1 - (Parameters!$B$191/Parameters!$B$193)^2), 1)</f>
        <v>#NAME?</v>
      </c>
      <c r="EC151" s="22" t="e">
        <f ca="1">MIN(LOG(1 - Parameters!$B$192/(1+100*EXP(-Parameters!$B$194*'National cons per cap'!EC151/1000))) / LOG(1 - (Parameters!$B$191/Parameters!$B$193)^2), 1)</f>
        <v>#NAME?</v>
      </c>
      <c r="ED151" s="22" t="e">
        <f ca="1">MIN(LOG(1 - Parameters!$B$192/(1+100*EXP(-Parameters!$B$194*'National cons per cap'!ED151/1000))) / LOG(1 - (Parameters!$B$191/Parameters!$B$193)^2), 1)</f>
        <v>#NAME?</v>
      </c>
      <c r="EE151" s="22" t="e">
        <f ca="1">MIN(LOG(1 - Parameters!$B$192/(1+100*EXP(-Parameters!$B$194*'National cons per cap'!EE151/1000))) / LOG(1 - (Parameters!$B$191/Parameters!$B$193)^2), 1)</f>
        <v>#NAME?</v>
      </c>
      <c r="EF151" s="22" t="e">
        <f ca="1">MIN(LOG(1 - Parameters!$B$192/(1+100*EXP(-Parameters!$B$194*'National cons per cap'!EF151/1000))) / LOG(1 - (Parameters!$B$191/Parameters!$B$193)^2), 1)</f>
        <v>#NAME?</v>
      </c>
      <c r="EG151" s="22" t="e">
        <f ca="1">MIN(LOG(1 - Parameters!$B$192/(1+100*EXP(-Parameters!$B$194*'National cons per cap'!EG151/1000))) / LOG(1 - (Parameters!$B$191/Parameters!$B$193)^2), 1)</f>
        <v>#NAME?</v>
      </c>
      <c r="EH151" s="22" t="e">
        <f ca="1">MIN(LOG(1 - Parameters!$B$192/(1+100*EXP(-Parameters!$B$194*'National cons per cap'!EH151/1000))) / LOG(1 - (Parameters!$B$191/Parameters!$B$193)^2), 1)</f>
        <v>#NAME?</v>
      </c>
      <c r="EI151" s="22" t="e">
        <f ca="1">MIN(LOG(1 - Parameters!$B$192/(1+100*EXP(-Parameters!$B$194*'National cons per cap'!EI151/1000))) / LOG(1 - (Parameters!$B$191/Parameters!$B$193)^2), 1)</f>
        <v>#NAME?</v>
      </c>
      <c r="EJ151" s="22" t="e">
        <f ca="1">MIN(LOG(1 - Parameters!$B$192/(1+100*EXP(-Parameters!$B$194*'National cons per cap'!EJ151/1000))) / LOG(1 - (Parameters!$B$191/Parameters!$B$193)^2), 1)</f>
        <v>#NAME?</v>
      </c>
      <c r="EK151" s="22" t="e">
        <f ca="1">MIN(LOG(1 - Parameters!$B$192/(1+100*EXP(-Parameters!$B$194*'National cons per cap'!EK151/1000))) / LOG(1 - (Parameters!$B$191/Parameters!$B$193)^2), 1)</f>
        <v>#NAME?</v>
      </c>
      <c r="EL151" s="22" t="e">
        <f ca="1">MIN(LOG(1 - Parameters!$B$192/(1+100*EXP(-Parameters!$B$194*'National cons per cap'!EL151/1000))) / LOG(1 - (Parameters!$B$191/Parameters!$B$193)^2), 1)</f>
        <v>#NAME?</v>
      </c>
      <c r="EM151" s="22" t="e">
        <f ca="1">MIN(LOG(1 - Parameters!$B$192/(1+100*EXP(-Parameters!$B$194*'National cons per cap'!EM151/1000))) / LOG(1 - (Parameters!$B$191/Parameters!$B$193)^2), 1)</f>
        <v>#NAME?</v>
      </c>
      <c r="EN151" s="22" t="e">
        <f ca="1">MIN(LOG(1 - Parameters!$B$192/(1+100*EXP(-Parameters!$B$194*'National cons per cap'!EN151/1000))) / LOG(1 - (Parameters!$B$191/Parameters!$B$193)^2), 1)</f>
        <v>#NAME?</v>
      </c>
      <c r="EO151" s="22" t="e">
        <f ca="1">MIN(LOG(1 - Parameters!$B$192/(1+100*EXP(-Parameters!$B$194*'National cons per cap'!EO151/1000))) / LOG(1 - (Parameters!$B$191/Parameters!$B$193)^2), 1)</f>
        <v>#NAME?</v>
      </c>
      <c r="EP151" s="22" t="e">
        <f ca="1">MIN(LOG(1 - Parameters!$B$192/(1+100*EXP(-Parameters!$B$194*'National cons per cap'!EP151/1000))) / LOG(1 - (Parameters!$B$191/Parameters!$B$193)^2), 1)</f>
        <v>#NAME?</v>
      </c>
      <c r="EQ151" s="22" t="e">
        <f ca="1">MIN(LOG(1 - Parameters!$B$192/(1+100*EXP(-Parameters!$B$194*'National cons per cap'!EQ151/1000))) / LOG(1 - (Parameters!$B$191/Parameters!$B$193)^2), 1)</f>
        <v>#NAME?</v>
      </c>
      <c r="ER151" s="22" t="e">
        <f ca="1">MIN(LOG(1 - Parameters!$B$192/(1+100*EXP(-Parameters!$B$194*'National cons per cap'!ER151/1000))) / LOG(1 - (Parameters!$B$191/Parameters!$B$193)^2), 1)</f>
        <v>#NAME?</v>
      </c>
      <c r="ES151" s="22" t="e">
        <f ca="1">MIN(LOG(1 - Parameters!$B$192/(1+100*EXP(-Parameters!$B$194*'National cons per cap'!ES151/1000))) / LOG(1 - (Parameters!$B$191/Parameters!$B$193)^2), 1)</f>
        <v>#NAME?</v>
      </c>
      <c r="ET151" s="22" t="e">
        <f ca="1">MIN(LOG(1 - Parameters!$B$192/(1+100*EXP(-Parameters!$B$194*'National cons per cap'!ET151/1000))) / LOG(1 - (Parameters!$B$191/Parameters!$B$193)^2), 1)</f>
        <v>#NAME?</v>
      </c>
      <c r="EU151" s="22" t="e">
        <f ca="1">MIN(LOG(1 - Parameters!$B$192/(1+100*EXP(-Parameters!$B$194*'National cons per cap'!EU151/1000))) / LOG(1 - (Parameters!$B$191/Parameters!$B$193)^2), 1)</f>
        <v>#NAME?</v>
      </c>
      <c r="EV151" s="22" t="e">
        <f ca="1">MIN(LOG(1 - Parameters!$B$192/(1+100*EXP(-Parameters!$B$194*'National cons per cap'!EV151/1000))) / LOG(1 - (Parameters!$B$191/Parameters!$B$193)^2), 1)</f>
        <v>#NAME?</v>
      </c>
      <c r="EW151" s="22" t="e">
        <f ca="1">MIN(LOG(1 - Parameters!$B$192/(1+100*EXP(-Parameters!$B$194*'National cons per cap'!EW151/1000))) / LOG(1 - (Parameters!$B$191/Parameters!$B$193)^2), 1)</f>
        <v>#NAME?</v>
      </c>
      <c r="EX151" s="22" t="e">
        <f ca="1">MIN(LOG(1 - Parameters!$B$192/(1+100*EXP(-Parameters!$B$194*'National cons per cap'!EX151/1000))) / LOG(1 - (Parameters!$B$191/Parameters!$B$193)^2), 1)</f>
        <v>#NAME?</v>
      </c>
      <c r="EY151" s="22" t="e">
        <f ca="1">MIN(LOG(1 - Parameters!$B$192/(1+100*EXP(-Parameters!$B$194*'National cons per cap'!EY151/1000))) / LOG(1 - (Parameters!$B$191/Parameters!$B$193)^2), 1)</f>
        <v>#NAME?</v>
      </c>
      <c r="EZ151" s="22" t="e">
        <f ca="1">MIN(LOG(1 - Parameters!$B$192/(1+100*EXP(-Parameters!$B$194*'National cons per cap'!EZ151/1000))) / LOG(1 - (Parameters!$B$191/Parameters!$B$193)^2), 1)</f>
        <v>#NAME?</v>
      </c>
      <c r="FA151" s="22" t="e">
        <f ca="1">MIN(LOG(1 - Parameters!$B$192/(1+100*EXP(-Parameters!$B$194*'National cons per cap'!FA151/1000))) / LOG(1 - (Parameters!$B$191/Parameters!$B$193)^2), 1)</f>
        <v>#NAME?</v>
      </c>
      <c r="FB151" s="22" t="e">
        <f ca="1">MIN(LOG(1 - Parameters!$B$192/(1+100*EXP(-Parameters!$B$194*'National cons per cap'!FB151/1000))) / LOG(1 - (Parameters!$B$191/Parameters!$B$193)^2), 1)</f>
        <v>#NAME?</v>
      </c>
      <c r="FC151" s="22" t="e">
        <f ca="1">MIN(LOG(1 - Parameters!$B$192/(1+100*EXP(-Parameters!$B$194*'National cons per cap'!FC151/1000))) / LOG(1 - (Parameters!$B$191/Parameters!$B$193)^2), 1)</f>
        <v>#NAME?</v>
      </c>
      <c r="FD151" s="22" t="e">
        <f ca="1">MIN(LOG(1 - Parameters!$B$192/(1+100*EXP(-Parameters!$B$194*'National cons per cap'!FD151/1000))) / LOG(1 - (Parameters!$B$191/Parameters!$B$193)^2), 1)</f>
        <v>#NAME?</v>
      </c>
      <c r="FE151" s="22" t="e">
        <f ca="1">MIN(LOG(1 - Parameters!$B$192/(1+100*EXP(-Parameters!$B$194*'National cons per cap'!FE151/1000))) / LOG(1 - (Parameters!$B$191/Parameters!$B$193)^2), 1)</f>
        <v>#NAME?</v>
      </c>
      <c r="FF151" s="22" t="e">
        <f ca="1">MIN(LOG(1 - Parameters!$B$192/(1+100*EXP(-Parameters!$B$194*'National cons per cap'!FF151/1000))) / LOG(1 - (Parameters!$B$191/Parameters!$B$193)^2), 1)</f>
        <v>#NAME?</v>
      </c>
      <c r="FG151" s="22" t="e">
        <f ca="1">MIN(LOG(1 - Parameters!$B$192/(1+100*EXP(-Parameters!$B$194*'National cons per cap'!FG151/1000))) / LOG(1 - (Parameters!$B$191/Parameters!$B$193)^2), 1)</f>
        <v>#NAME?</v>
      </c>
      <c r="FH151" s="22" t="e">
        <f ca="1">MIN(LOG(1 - Parameters!$B$192/(1+100*EXP(-Parameters!$B$194*'National cons per cap'!FH151/1000))) / LOG(1 - (Parameters!$B$191/Parameters!$B$193)^2), 1)</f>
        <v>#NAME?</v>
      </c>
      <c r="FI151" s="22" t="e">
        <f ca="1">MIN(LOG(1 - Parameters!$B$192/(1+100*EXP(-Parameters!$B$194*'National cons per cap'!FI151/1000))) / LOG(1 - (Parameters!$B$191/Parameters!$B$193)^2), 1)</f>
        <v>#NAME?</v>
      </c>
      <c r="FJ151" s="22" t="e">
        <f ca="1">MIN(LOG(1 - Parameters!$B$192/(1+100*EXP(-Parameters!$B$194*'National cons per cap'!FJ151/1000))) / LOG(1 - (Parameters!$B$191/Parameters!$B$193)^2), 1)</f>
        <v>#NAME?</v>
      </c>
      <c r="FK151" s="22" t="e">
        <f ca="1">MIN(LOG(1 - Parameters!$B$192/(1+100*EXP(-Parameters!$B$194*'National cons per cap'!FK151/1000))) / LOG(1 - (Parameters!$B$191/Parameters!$B$193)^2), 1)</f>
        <v>#NAME?</v>
      </c>
      <c r="FL151" s="22" t="e">
        <f ca="1">MIN(LOG(1 - Parameters!$B$192/(1+100*EXP(-Parameters!$B$194*'National cons per cap'!FL151/1000))) / LOG(1 - (Parameters!$B$191/Parameters!$B$193)^2), 1)</f>
        <v>#NAME?</v>
      </c>
      <c r="FM151" s="22" t="e">
        <f ca="1">MIN(LOG(1 - Parameters!$B$192/(1+100*EXP(-Parameters!$B$194*'National cons per cap'!FM151/1000))) / LOG(1 - (Parameters!$B$191/Parameters!$B$193)^2), 1)</f>
        <v>#NAME?</v>
      </c>
      <c r="FN151" s="22" t="e">
        <f ca="1">MIN(LOG(1 - Parameters!$B$192/(1+100*EXP(-Parameters!$B$194*'National cons per cap'!FN151/1000))) / LOG(1 - (Parameters!$B$191/Parameters!$B$193)^2), 1)</f>
        <v>#NAME?</v>
      </c>
      <c r="FO151" s="22" t="e">
        <f ca="1">MIN(LOG(1 - Parameters!$B$192/(1+100*EXP(-Parameters!$B$194*'National cons per cap'!FO151/1000))) / LOG(1 - (Parameters!$B$191/Parameters!$B$193)^2), 1)</f>
        <v>#NAME?</v>
      </c>
      <c r="FP151" s="22" t="e">
        <f ca="1">MIN(LOG(1 - Parameters!$B$192/(1+100*EXP(-Parameters!$B$194*'National cons per cap'!FP151/1000))) / LOG(1 - (Parameters!$B$191/Parameters!$B$193)^2), 1)</f>
        <v>#NAME?</v>
      </c>
      <c r="FQ151" s="22" t="e">
        <f ca="1">MIN(LOG(1 - Parameters!$B$192/(1+100*EXP(-Parameters!$B$194*'National cons per cap'!FQ151/1000))) / LOG(1 - (Parameters!$B$191/Parameters!$B$193)^2), 1)</f>
        <v>#NAME?</v>
      </c>
      <c r="FR151" s="22" t="e">
        <f ca="1">MIN(LOG(1 - Parameters!$B$192/(1+100*EXP(-Parameters!$B$194*'National cons per cap'!FR151/1000))) / LOG(1 - (Parameters!$B$191/Parameters!$B$193)^2), 1)</f>
        <v>#NAME?</v>
      </c>
      <c r="FS151" s="22" t="e">
        <f ca="1">MIN(LOG(1 - Parameters!$B$192/(1+100*EXP(-Parameters!$B$194*'National cons per cap'!FS151/1000))) / LOG(1 - (Parameters!$B$191/Parameters!$B$193)^2), 1)</f>
        <v>#NAME?</v>
      </c>
      <c r="FT151" s="22" t="e">
        <f ca="1">MIN(LOG(1 - Parameters!$B$192/(1+100*EXP(-Parameters!$B$194*'National cons per cap'!FT151/1000))) / LOG(1 - (Parameters!$B$191/Parameters!$B$193)^2), 1)</f>
        <v>#NAME?</v>
      </c>
      <c r="FU151" s="22" t="e">
        <f ca="1">MIN(LOG(1 - Parameters!$B$192/(1+100*EXP(-Parameters!$B$194*'National cons per cap'!FU151/1000))) / LOG(1 - (Parameters!$B$191/Parameters!$B$193)^2), 1)</f>
        <v>#NAME?</v>
      </c>
      <c r="FV151" s="22" t="e">
        <f ca="1">MIN(LOG(1 - Parameters!$B$192/(1+100*EXP(-Parameters!$B$194*'National cons per cap'!FV151/1000))) / LOG(1 - (Parameters!$B$191/Parameters!$B$193)^2), 1)</f>
        <v>#NAME?</v>
      </c>
      <c r="FW151" s="22" t="e">
        <f ca="1">MIN(LOG(1 - Parameters!$B$192/(1+100*EXP(-Parameters!$B$194*'National cons per cap'!FW151/1000))) / LOG(1 - (Parameters!$B$191/Parameters!$B$193)^2), 1)</f>
        <v>#NAME?</v>
      </c>
      <c r="FX151" s="22" t="e">
        <f ca="1">MIN(LOG(1 - Parameters!$B$192/(1+100*EXP(-Parameters!$B$194*'National cons per cap'!FX151/1000))) / LOG(1 - (Parameters!$B$191/Parameters!$B$193)^2), 1)</f>
        <v>#NAME?</v>
      </c>
      <c r="FY151" s="22" t="e">
        <f ca="1">MIN(LOG(1 - Parameters!$B$192/(1+100*EXP(-Parameters!$B$194*'National cons per cap'!FY151/1000))) / LOG(1 - (Parameters!$B$191/Parameters!$B$193)^2), 1)</f>
        <v>#NAME?</v>
      </c>
      <c r="FZ151" s="22" t="e">
        <f ca="1">MIN(LOG(1 - Parameters!$B$192/(1+100*EXP(-Parameters!$B$194*'National cons per cap'!FZ151/1000))) / LOG(1 - (Parameters!$B$191/Parameters!$B$193)^2), 1)</f>
        <v>#NAME?</v>
      </c>
      <c r="GA151" s="22" t="e">
        <f ca="1">MIN(LOG(1 - Parameters!$B$192/(1+100*EXP(-Parameters!$B$194*'National cons per cap'!GA151/1000))) / LOG(1 - (Parameters!$B$191/Parameters!$B$193)^2), 1)</f>
        <v>#NAME?</v>
      </c>
      <c r="GB151" s="22" t="e">
        <f ca="1">MIN(LOG(1 - Parameters!$B$192/(1+100*EXP(-Parameters!$B$194*'National cons per cap'!GB151/1000))) / LOG(1 - (Parameters!$B$191/Parameters!$B$193)^2), 1)</f>
        <v>#NAME?</v>
      </c>
      <c r="GC151" s="22" t="e">
        <f ca="1">MIN(LOG(1 - Parameters!$B$192/(1+100*EXP(-Parameters!$B$194*'National cons per cap'!GC151/1000))) / LOG(1 - (Parameters!$B$191/Parameters!$B$193)^2), 1)</f>
        <v>#NAME?</v>
      </c>
      <c r="GD151" s="22" t="e">
        <f ca="1">MIN(LOG(1 - Parameters!$B$192/(1+100*EXP(-Parameters!$B$194*'National cons per cap'!GD151/1000))) / LOG(1 - (Parameters!$B$191/Parameters!$B$193)^2), 1)</f>
        <v>#NAME?</v>
      </c>
      <c r="GE151" s="22" t="e">
        <f ca="1">MIN(LOG(1 - Parameters!$B$192/(1+100*EXP(-Parameters!$B$194*'National cons per cap'!GE151/1000))) / LOG(1 - (Parameters!$B$191/Parameters!$B$193)^2), 1)</f>
        <v>#NAME?</v>
      </c>
      <c r="GF151" s="22" t="e">
        <f ca="1">MIN(LOG(1 - Parameters!$B$192/(1+100*EXP(-Parameters!$B$194*'National cons per cap'!GF151/1000))) / LOG(1 - (Parameters!$B$191/Parameters!$B$193)^2), 1)</f>
        <v>#NAME?</v>
      </c>
      <c r="GG151" s="22" t="e">
        <f ca="1">MIN(LOG(1 - Parameters!$B$192/(1+100*EXP(-Parameters!$B$194*'National cons per cap'!GG151/1000))) / LOG(1 - (Parameters!$B$191/Parameters!$B$193)^2), 1)</f>
        <v>#NAME?</v>
      </c>
      <c r="GH151" s="22" t="e">
        <f ca="1">MIN(LOG(1 - Parameters!$B$192/(1+100*EXP(-Parameters!$B$194*'National cons per cap'!GH151/1000))) / LOG(1 - (Parameters!$B$191/Parameters!$B$193)^2), 1)</f>
        <v>#NAME?</v>
      </c>
      <c r="GI151" s="22" t="e">
        <f ca="1">MIN(LOG(1 - Parameters!$B$192/(1+100*EXP(-Parameters!$B$194*'National cons per cap'!GI151/1000))) / LOG(1 - (Parameters!$B$191/Parameters!$B$193)^2), 1)</f>
        <v>#NAME?</v>
      </c>
      <c r="GJ151" s="22" t="e">
        <f ca="1">MIN(LOG(1 - Parameters!$B$192/(1+100*EXP(-Parameters!$B$194*'National cons per cap'!GJ151/1000))) / LOG(1 - (Parameters!$B$191/Parameters!$B$193)^2), 1)</f>
        <v>#NAME?</v>
      </c>
      <c r="GK151" s="22" t="e">
        <f ca="1">MIN(LOG(1 - Parameters!$B$192/(1+100*EXP(-Parameters!$B$194*'National cons per cap'!GK151/1000))) / LOG(1 - (Parameters!$B$191/Parameters!$B$193)^2), 1)</f>
        <v>#NAME?</v>
      </c>
      <c r="GL151" s="22" t="e">
        <f ca="1">MIN(LOG(1 - Parameters!$B$192/(1+100*EXP(-Parameters!$B$194*'National cons per cap'!GL151/1000))) / LOG(1 - (Parameters!$B$191/Parameters!$B$193)^2), 1)</f>
        <v>#NAME?</v>
      </c>
      <c r="GM151" s="22" t="e">
        <f ca="1">MIN(LOG(1 - Parameters!$B$192/(1+100*EXP(-Parameters!$B$194*'National cons per cap'!GM151/1000))) / LOG(1 - (Parameters!$B$191/Parameters!$B$193)^2), 1)</f>
        <v>#NAME?</v>
      </c>
    </row>
    <row r="152" spans="1:195" x14ac:dyDescent="0.25">
      <c r="A152" s="15">
        <v>2160</v>
      </c>
      <c r="B152" s="22" t="e">
        <f ca="1">MIN(LOG(1 - Parameters!$B$192/(1+100*EXP(-Parameters!$B$194*'National cons per cap'!B152/1000))) / LOG(1 - (Parameters!$B$191/Parameters!$B$193)^2), 1)</f>
        <v>#NAME?</v>
      </c>
      <c r="C152" s="22" t="e">
        <f ca="1">MIN(LOG(1 - Parameters!$B$192/(1+100*EXP(-Parameters!$B$194*'National cons per cap'!C152/1000))) / LOG(1 - (Parameters!$B$191/Parameters!$B$193)^2), 1)</f>
        <v>#NAME?</v>
      </c>
      <c r="D152" s="22" t="e">
        <f ca="1">MIN(LOG(1 - Parameters!$B$192/(1+100*EXP(-Parameters!$B$194*'National cons per cap'!D152/1000))) / LOG(1 - (Parameters!$B$191/Parameters!$B$193)^2), 1)</f>
        <v>#NAME?</v>
      </c>
      <c r="E152" s="22" t="e">
        <f ca="1">MIN(LOG(1 - Parameters!$B$192/(1+100*EXP(-Parameters!$B$194*'National cons per cap'!E152/1000))) / LOG(1 - (Parameters!$B$191/Parameters!$B$193)^2), 1)</f>
        <v>#NAME?</v>
      </c>
      <c r="F152" s="22" t="e">
        <f ca="1">MIN(LOG(1 - Parameters!$B$192/(1+100*EXP(-Parameters!$B$194*'National cons per cap'!F152/1000))) / LOG(1 - (Parameters!$B$191/Parameters!$B$193)^2), 1)</f>
        <v>#NAME?</v>
      </c>
      <c r="G152" s="22" t="e">
        <f ca="1">MIN(LOG(1 - Parameters!$B$192/(1+100*EXP(-Parameters!$B$194*'National cons per cap'!G152/1000))) / LOG(1 - (Parameters!$B$191/Parameters!$B$193)^2), 1)</f>
        <v>#NAME?</v>
      </c>
      <c r="H152" s="22" t="e">
        <f ca="1">MIN(LOG(1 - Parameters!$B$192/(1+100*EXP(-Parameters!$B$194*'National cons per cap'!H152/1000))) / LOG(1 - (Parameters!$B$191/Parameters!$B$193)^2), 1)</f>
        <v>#NAME?</v>
      </c>
      <c r="I152" s="22" t="e">
        <f ca="1">MIN(LOG(1 - Parameters!$B$192/(1+100*EXP(-Parameters!$B$194*'National cons per cap'!I152/1000))) / LOG(1 - (Parameters!$B$191/Parameters!$B$193)^2), 1)</f>
        <v>#NAME?</v>
      </c>
      <c r="J152" s="22" t="e">
        <f ca="1">MIN(LOG(1 - Parameters!$B$192/(1+100*EXP(-Parameters!$B$194*'National cons per cap'!J152/1000))) / LOG(1 - (Parameters!$B$191/Parameters!$B$193)^2), 1)</f>
        <v>#NAME?</v>
      </c>
      <c r="K152" s="22" t="e">
        <f ca="1">MIN(LOG(1 - Parameters!$B$192/(1+100*EXP(-Parameters!$B$194*'National cons per cap'!K152/1000))) / LOG(1 - (Parameters!$B$191/Parameters!$B$193)^2), 1)</f>
        <v>#NAME?</v>
      </c>
      <c r="L152" s="22" t="e">
        <f ca="1">MIN(LOG(1 - Parameters!$B$192/(1+100*EXP(-Parameters!$B$194*'National cons per cap'!L152/1000))) / LOG(1 - (Parameters!$B$191/Parameters!$B$193)^2), 1)</f>
        <v>#NAME?</v>
      </c>
      <c r="M152" s="22" t="e">
        <f ca="1">MIN(LOG(1 - Parameters!$B$192/(1+100*EXP(-Parameters!$B$194*'National cons per cap'!M152/1000))) / LOG(1 - (Parameters!$B$191/Parameters!$B$193)^2), 1)</f>
        <v>#NAME?</v>
      </c>
      <c r="N152" s="22" t="e">
        <f ca="1">MIN(LOG(1 - Parameters!$B$192/(1+100*EXP(-Parameters!$B$194*'National cons per cap'!N152/1000))) / LOG(1 - (Parameters!$B$191/Parameters!$B$193)^2), 1)</f>
        <v>#NAME?</v>
      </c>
      <c r="O152" s="22" t="e">
        <f ca="1">MIN(LOG(1 - Parameters!$B$192/(1+100*EXP(-Parameters!$B$194*'National cons per cap'!O152/1000))) / LOG(1 - (Parameters!$B$191/Parameters!$B$193)^2), 1)</f>
        <v>#NAME?</v>
      </c>
      <c r="P152" s="22" t="e">
        <f ca="1">MIN(LOG(1 - Parameters!$B$192/(1+100*EXP(-Parameters!$B$194*'National cons per cap'!P152/1000))) / LOG(1 - (Parameters!$B$191/Parameters!$B$193)^2), 1)</f>
        <v>#NAME?</v>
      </c>
      <c r="Q152" s="22" t="e">
        <f ca="1">MIN(LOG(1 - Parameters!$B$192/(1+100*EXP(-Parameters!$B$194*'National cons per cap'!Q152/1000))) / LOG(1 - (Parameters!$B$191/Parameters!$B$193)^2), 1)</f>
        <v>#NAME?</v>
      </c>
      <c r="R152" s="22" t="e">
        <f ca="1">MIN(LOG(1 - Parameters!$B$192/(1+100*EXP(-Parameters!$B$194*'National cons per cap'!R152/1000))) / LOG(1 - (Parameters!$B$191/Parameters!$B$193)^2), 1)</f>
        <v>#NAME?</v>
      </c>
      <c r="S152" s="22" t="e">
        <f ca="1">MIN(LOG(1 - Parameters!$B$192/(1+100*EXP(-Parameters!$B$194*'National cons per cap'!S152/1000))) / LOG(1 - (Parameters!$B$191/Parameters!$B$193)^2), 1)</f>
        <v>#NAME?</v>
      </c>
      <c r="T152" s="22" t="e">
        <f ca="1">MIN(LOG(1 - Parameters!$B$192/(1+100*EXP(-Parameters!$B$194*'National cons per cap'!T152/1000))) / LOG(1 - (Parameters!$B$191/Parameters!$B$193)^2), 1)</f>
        <v>#NAME?</v>
      </c>
      <c r="U152" s="22" t="e">
        <f ca="1">MIN(LOG(1 - Parameters!$B$192/(1+100*EXP(-Parameters!$B$194*'National cons per cap'!U152/1000))) / LOG(1 - (Parameters!$B$191/Parameters!$B$193)^2), 1)</f>
        <v>#NAME?</v>
      </c>
      <c r="V152" s="22" t="e">
        <f ca="1">MIN(LOG(1 - Parameters!$B$192/(1+100*EXP(-Parameters!$B$194*'National cons per cap'!V152/1000))) / LOG(1 - (Parameters!$B$191/Parameters!$B$193)^2), 1)</f>
        <v>#NAME?</v>
      </c>
      <c r="W152" s="22" t="e">
        <f ca="1">MIN(LOG(1 - Parameters!$B$192/(1+100*EXP(-Parameters!$B$194*'National cons per cap'!W152/1000))) / LOG(1 - (Parameters!$B$191/Parameters!$B$193)^2), 1)</f>
        <v>#NAME?</v>
      </c>
      <c r="X152" s="22" t="e">
        <f ca="1">MIN(LOG(1 - Parameters!$B$192/(1+100*EXP(-Parameters!$B$194*'National cons per cap'!X152/1000))) / LOG(1 - (Parameters!$B$191/Parameters!$B$193)^2), 1)</f>
        <v>#NAME?</v>
      </c>
      <c r="Y152" s="22" t="e">
        <f ca="1">MIN(LOG(1 - Parameters!$B$192/(1+100*EXP(-Parameters!$B$194*'National cons per cap'!Y152/1000))) / LOG(1 - (Parameters!$B$191/Parameters!$B$193)^2), 1)</f>
        <v>#NAME?</v>
      </c>
      <c r="Z152" s="22" t="e">
        <f ca="1">MIN(LOG(1 - Parameters!$B$192/(1+100*EXP(-Parameters!$B$194*'National cons per cap'!Z152/1000))) / LOG(1 - (Parameters!$B$191/Parameters!$B$193)^2), 1)</f>
        <v>#NAME?</v>
      </c>
      <c r="AA152" s="22" t="e">
        <f ca="1">MIN(LOG(1 - Parameters!$B$192/(1+100*EXP(-Parameters!$B$194*'National cons per cap'!AA152/1000))) / LOG(1 - (Parameters!$B$191/Parameters!$B$193)^2), 1)</f>
        <v>#NAME?</v>
      </c>
      <c r="AB152" s="22" t="e">
        <f ca="1">MIN(LOG(1 - Parameters!$B$192/(1+100*EXP(-Parameters!$B$194*'National cons per cap'!AB152/1000))) / LOG(1 - (Parameters!$B$191/Parameters!$B$193)^2), 1)</f>
        <v>#NAME?</v>
      </c>
      <c r="AC152" s="22" t="e">
        <f ca="1">MIN(LOG(1 - Parameters!$B$192/(1+100*EXP(-Parameters!$B$194*'National cons per cap'!AC152/1000))) / LOG(1 - (Parameters!$B$191/Parameters!$B$193)^2), 1)</f>
        <v>#NAME?</v>
      </c>
      <c r="AD152" s="22" t="e">
        <f ca="1">MIN(LOG(1 - Parameters!$B$192/(1+100*EXP(-Parameters!$B$194*'National cons per cap'!AD152/1000))) / LOG(1 - (Parameters!$B$191/Parameters!$B$193)^2), 1)</f>
        <v>#NAME?</v>
      </c>
      <c r="AE152" s="22" t="e">
        <f ca="1">MIN(LOG(1 - Parameters!$B$192/(1+100*EXP(-Parameters!$B$194*'National cons per cap'!AE152/1000))) / LOG(1 - (Parameters!$B$191/Parameters!$B$193)^2), 1)</f>
        <v>#NAME?</v>
      </c>
      <c r="AF152" s="22" t="e">
        <f ca="1">MIN(LOG(1 - Parameters!$B$192/(1+100*EXP(-Parameters!$B$194*'National cons per cap'!AF152/1000))) / LOG(1 - (Parameters!$B$191/Parameters!$B$193)^2), 1)</f>
        <v>#NAME?</v>
      </c>
      <c r="AG152" s="22" t="e">
        <f ca="1">MIN(LOG(1 - Parameters!$B$192/(1+100*EXP(-Parameters!$B$194*'National cons per cap'!AG152/1000))) / LOG(1 - (Parameters!$B$191/Parameters!$B$193)^2), 1)</f>
        <v>#NAME?</v>
      </c>
      <c r="AH152" s="22" t="e">
        <f ca="1">MIN(LOG(1 - Parameters!$B$192/(1+100*EXP(-Parameters!$B$194*'National cons per cap'!AH152/1000))) / LOG(1 - (Parameters!$B$191/Parameters!$B$193)^2), 1)</f>
        <v>#NAME?</v>
      </c>
      <c r="AI152" s="22" t="e">
        <f ca="1">MIN(LOG(1 - Parameters!$B$192/(1+100*EXP(-Parameters!$B$194*'National cons per cap'!AI152/1000))) / LOG(1 - (Parameters!$B$191/Parameters!$B$193)^2), 1)</f>
        <v>#NAME?</v>
      </c>
      <c r="AJ152" s="22" t="e">
        <f ca="1">MIN(LOG(1 - Parameters!$B$192/(1+100*EXP(-Parameters!$B$194*'National cons per cap'!AJ152/1000))) / LOG(1 - (Parameters!$B$191/Parameters!$B$193)^2), 1)</f>
        <v>#NAME?</v>
      </c>
      <c r="AK152" s="22" t="e">
        <f ca="1">MIN(LOG(1 - Parameters!$B$192/(1+100*EXP(-Parameters!$B$194*'National cons per cap'!AK152/1000))) / LOG(1 - (Parameters!$B$191/Parameters!$B$193)^2), 1)</f>
        <v>#NAME?</v>
      </c>
      <c r="AL152" s="22" t="e">
        <f ca="1">MIN(LOG(1 - Parameters!$B$192/(1+100*EXP(-Parameters!$B$194*'National cons per cap'!AL152/1000))) / LOG(1 - (Parameters!$B$191/Parameters!$B$193)^2), 1)</f>
        <v>#NAME?</v>
      </c>
      <c r="AM152" s="22" t="e">
        <f ca="1">MIN(LOG(1 - Parameters!$B$192/(1+100*EXP(-Parameters!$B$194*'National cons per cap'!AM152/1000))) / LOG(1 - (Parameters!$B$191/Parameters!$B$193)^2), 1)</f>
        <v>#NAME?</v>
      </c>
      <c r="AN152" s="22" t="e">
        <f ca="1">MIN(LOG(1 - Parameters!$B$192/(1+100*EXP(-Parameters!$B$194*'National cons per cap'!AN152/1000))) / LOG(1 - (Parameters!$B$191/Parameters!$B$193)^2), 1)</f>
        <v>#NAME?</v>
      </c>
      <c r="AO152" s="22" t="e">
        <f ca="1">MIN(LOG(1 - Parameters!$B$192/(1+100*EXP(-Parameters!$B$194*'National cons per cap'!AO152/1000))) / LOG(1 - (Parameters!$B$191/Parameters!$B$193)^2), 1)</f>
        <v>#NAME?</v>
      </c>
      <c r="AP152" s="22" t="e">
        <f ca="1">MIN(LOG(1 - Parameters!$B$192/(1+100*EXP(-Parameters!$B$194*'National cons per cap'!AP152/1000))) / LOG(1 - (Parameters!$B$191/Parameters!$B$193)^2), 1)</f>
        <v>#NAME?</v>
      </c>
      <c r="AQ152" s="22" t="e">
        <f ca="1">MIN(LOG(1 - Parameters!$B$192/(1+100*EXP(-Parameters!$B$194*'National cons per cap'!AQ152/1000))) / LOG(1 - (Parameters!$B$191/Parameters!$B$193)^2), 1)</f>
        <v>#NAME?</v>
      </c>
      <c r="AR152" s="22" t="e">
        <f ca="1">MIN(LOG(1 - Parameters!$B$192/(1+100*EXP(-Parameters!$B$194*'National cons per cap'!AR152/1000))) / LOG(1 - (Parameters!$B$191/Parameters!$B$193)^2), 1)</f>
        <v>#NAME?</v>
      </c>
      <c r="AS152" s="22" t="e">
        <f ca="1">MIN(LOG(1 - Parameters!$B$192/(1+100*EXP(-Parameters!$B$194*'National cons per cap'!AS152/1000))) / LOG(1 - (Parameters!$B$191/Parameters!$B$193)^2), 1)</f>
        <v>#NAME?</v>
      </c>
      <c r="AT152" s="22" t="e">
        <f ca="1">MIN(LOG(1 - Parameters!$B$192/(1+100*EXP(-Parameters!$B$194*'National cons per cap'!AT152/1000))) / LOG(1 - (Parameters!$B$191/Parameters!$B$193)^2), 1)</f>
        <v>#NAME?</v>
      </c>
      <c r="AU152" s="22" t="e">
        <f ca="1">MIN(LOG(1 - Parameters!$B$192/(1+100*EXP(-Parameters!$B$194*'National cons per cap'!AU152/1000))) / LOG(1 - (Parameters!$B$191/Parameters!$B$193)^2), 1)</f>
        <v>#NAME?</v>
      </c>
      <c r="AV152" s="22" t="e">
        <f ca="1">MIN(LOG(1 - Parameters!$B$192/(1+100*EXP(-Parameters!$B$194*'National cons per cap'!AV152/1000))) / LOG(1 - (Parameters!$B$191/Parameters!$B$193)^2), 1)</f>
        <v>#NAME?</v>
      </c>
      <c r="AW152" s="22" t="e">
        <f ca="1">MIN(LOG(1 - Parameters!$B$192/(1+100*EXP(-Parameters!$B$194*'National cons per cap'!AW152/1000))) / LOG(1 - (Parameters!$B$191/Parameters!$B$193)^2), 1)</f>
        <v>#NAME?</v>
      </c>
      <c r="AX152" s="22" t="e">
        <f ca="1">MIN(LOG(1 - Parameters!$B$192/(1+100*EXP(-Parameters!$B$194*'National cons per cap'!AX152/1000))) / LOG(1 - (Parameters!$B$191/Parameters!$B$193)^2), 1)</f>
        <v>#NAME?</v>
      </c>
      <c r="AY152" s="22" t="e">
        <f ca="1">MIN(LOG(1 - Parameters!$B$192/(1+100*EXP(-Parameters!$B$194*'National cons per cap'!AY152/1000))) / LOG(1 - (Parameters!$B$191/Parameters!$B$193)^2), 1)</f>
        <v>#NAME?</v>
      </c>
      <c r="AZ152" s="22" t="e">
        <f ca="1">MIN(LOG(1 - Parameters!$B$192/(1+100*EXP(-Parameters!$B$194*'National cons per cap'!AZ152/1000))) / LOG(1 - (Parameters!$B$191/Parameters!$B$193)^2), 1)</f>
        <v>#NAME?</v>
      </c>
      <c r="BA152" s="22" t="e">
        <f ca="1">MIN(LOG(1 - Parameters!$B$192/(1+100*EXP(-Parameters!$B$194*'National cons per cap'!BA152/1000))) / LOG(1 - (Parameters!$B$191/Parameters!$B$193)^2), 1)</f>
        <v>#NAME?</v>
      </c>
      <c r="BB152" s="22" t="e">
        <f ca="1">MIN(LOG(1 - Parameters!$B$192/(1+100*EXP(-Parameters!$B$194*'National cons per cap'!BB152/1000))) / LOG(1 - (Parameters!$B$191/Parameters!$B$193)^2), 1)</f>
        <v>#NAME?</v>
      </c>
      <c r="BC152" s="22" t="e">
        <f ca="1">MIN(LOG(1 - Parameters!$B$192/(1+100*EXP(-Parameters!$B$194*'National cons per cap'!BC152/1000))) / LOG(1 - (Parameters!$B$191/Parameters!$B$193)^2), 1)</f>
        <v>#NAME?</v>
      </c>
      <c r="BD152" s="22" t="e">
        <f ca="1">MIN(LOG(1 - Parameters!$B$192/(1+100*EXP(-Parameters!$B$194*'National cons per cap'!BD152/1000))) / LOG(1 - (Parameters!$B$191/Parameters!$B$193)^2), 1)</f>
        <v>#NAME?</v>
      </c>
      <c r="BE152" s="22" t="e">
        <f ca="1">MIN(LOG(1 - Parameters!$B$192/(1+100*EXP(-Parameters!$B$194*'National cons per cap'!BE152/1000))) / LOG(1 - (Parameters!$B$191/Parameters!$B$193)^2), 1)</f>
        <v>#NAME?</v>
      </c>
      <c r="BF152" s="22" t="e">
        <f ca="1">MIN(LOG(1 - Parameters!$B$192/(1+100*EXP(-Parameters!$B$194*'National cons per cap'!BF152/1000))) / LOG(1 - (Parameters!$B$191/Parameters!$B$193)^2), 1)</f>
        <v>#NAME?</v>
      </c>
      <c r="BG152" s="22" t="e">
        <f ca="1">MIN(LOG(1 - Parameters!$B$192/(1+100*EXP(-Parameters!$B$194*'National cons per cap'!BG152/1000))) / LOG(1 - (Parameters!$B$191/Parameters!$B$193)^2), 1)</f>
        <v>#NAME?</v>
      </c>
      <c r="BH152" s="22" t="e">
        <f ca="1">MIN(LOG(1 - Parameters!$B$192/(1+100*EXP(-Parameters!$B$194*'National cons per cap'!BH152/1000))) / LOG(1 - (Parameters!$B$191/Parameters!$B$193)^2), 1)</f>
        <v>#NAME?</v>
      </c>
      <c r="BI152" s="22" t="e">
        <f ca="1">MIN(LOG(1 - Parameters!$B$192/(1+100*EXP(-Parameters!$B$194*'National cons per cap'!BI152/1000))) / LOG(1 - (Parameters!$B$191/Parameters!$B$193)^2), 1)</f>
        <v>#NAME?</v>
      </c>
      <c r="BJ152" s="22" t="e">
        <f ca="1">MIN(LOG(1 - Parameters!$B$192/(1+100*EXP(-Parameters!$B$194*'National cons per cap'!BJ152/1000))) / LOG(1 - (Parameters!$B$191/Parameters!$B$193)^2), 1)</f>
        <v>#NAME?</v>
      </c>
      <c r="BK152" s="22" t="e">
        <f ca="1">MIN(LOG(1 - Parameters!$B$192/(1+100*EXP(-Parameters!$B$194*'National cons per cap'!BK152/1000))) / LOG(1 - (Parameters!$B$191/Parameters!$B$193)^2), 1)</f>
        <v>#NAME?</v>
      </c>
      <c r="BL152" s="22" t="e">
        <f ca="1">MIN(LOG(1 - Parameters!$B$192/(1+100*EXP(-Parameters!$B$194*'National cons per cap'!BL152/1000))) / LOG(1 - (Parameters!$B$191/Parameters!$B$193)^2), 1)</f>
        <v>#NAME?</v>
      </c>
      <c r="BM152" s="22" t="e">
        <f ca="1">MIN(LOG(1 - Parameters!$B$192/(1+100*EXP(-Parameters!$B$194*'National cons per cap'!BM152/1000))) / LOG(1 - (Parameters!$B$191/Parameters!$B$193)^2), 1)</f>
        <v>#NAME?</v>
      </c>
      <c r="BN152" s="22" t="e">
        <f ca="1">MIN(LOG(1 - Parameters!$B$192/(1+100*EXP(-Parameters!$B$194*'National cons per cap'!BN152/1000))) / LOG(1 - (Parameters!$B$191/Parameters!$B$193)^2), 1)</f>
        <v>#NAME?</v>
      </c>
      <c r="BO152" s="22" t="e">
        <f ca="1">MIN(LOG(1 - Parameters!$B$192/(1+100*EXP(-Parameters!$B$194*'National cons per cap'!BO152/1000))) / LOG(1 - (Parameters!$B$191/Parameters!$B$193)^2), 1)</f>
        <v>#NAME?</v>
      </c>
      <c r="BP152" s="22" t="e">
        <f ca="1">MIN(LOG(1 - Parameters!$B$192/(1+100*EXP(-Parameters!$B$194*'National cons per cap'!BP152/1000))) / LOG(1 - (Parameters!$B$191/Parameters!$B$193)^2), 1)</f>
        <v>#NAME?</v>
      </c>
      <c r="BQ152" s="22" t="e">
        <f ca="1">MIN(LOG(1 - Parameters!$B$192/(1+100*EXP(-Parameters!$B$194*'National cons per cap'!BQ152/1000))) / LOG(1 - (Parameters!$B$191/Parameters!$B$193)^2), 1)</f>
        <v>#NAME?</v>
      </c>
      <c r="BR152" s="22" t="e">
        <f ca="1">MIN(LOG(1 - Parameters!$B$192/(1+100*EXP(-Parameters!$B$194*'National cons per cap'!BR152/1000))) / LOG(1 - (Parameters!$B$191/Parameters!$B$193)^2), 1)</f>
        <v>#NAME?</v>
      </c>
      <c r="BS152" s="22" t="e">
        <f ca="1">MIN(LOG(1 - Parameters!$B$192/(1+100*EXP(-Parameters!$B$194*'National cons per cap'!BS152/1000))) / LOG(1 - (Parameters!$B$191/Parameters!$B$193)^2), 1)</f>
        <v>#NAME?</v>
      </c>
      <c r="BT152" s="22" t="e">
        <f ca="1">MIN(LOG(1 - Parameters!$B$192/(1+100*EXP(-Parameters!$B$194*'National cons per cap'!BT152/1000))) / LOG(1 - (Parameters!$B$191/Parameters!$B$193)^2), 1)</f>
        <v>#NAME?</v>
      </c>
      <c r="BU152" s="22" t="e">
        <f ca="1">MIN(LOG(1 - Parameters!$B$192/(1+100*EXP(-Parameters!$B$194*'National cons per cap'!BU152/1000))) / LOG(1 - (Parameters!$B$191/Parameters!$B$193)^2), 1)</f>
        <v>#NAME?</v>
      </c>
      <c r="BV152" s="22" t="e">
        <f ca="1">MIN(LOG(1 - Parameters!$B$192/(1+100*EXP(-Parameters!$B$194*'National cons per cap'!BV152/1000))) / LOG(1 - (Parameters!$B$191/Parameters!$B$193)^2), 1)</f>
        <v>#NAME?</v>
      </c>
      <c r="BW152" s="22" t="e">
        <f ca="1">MIN(LOG(1 - Parameters!$B$192/(1+100*EXP(-Parameters!$B$194*'National cons per cap'!BW152/1000))) / LOG(1 - (Parameters!$B$191/Parameters!$B$193)^2), 1)</f>
        <v>#NAME?</v>
      </c>
      <c r="BX152" s="22" t="e">
        <f ca="1">MIN(LOG(1 - Parameters!$B$192/(1+100*EXP(-Parameters!$B$194*'National cons per cap'!BX152/1000))) / LOG(1 - (Parameters!$B$191/Parameters!$B$193)^2), 1)</f>
        <v>#NAME?</v>
      </c>
      <c r="BY152" s="22" t="e">
        <f ca="1">MIN(LOG(1 - Parameters!$B$192/(1+100*EXP(-Parameters!$B$194*'National cons per cap'!BY152/1000))) / LOG(1 - (Parameters!$B$191/Parameters!$B$193)^2), 1)</f>
        <v>#NAME?</v>
      </c>
      <c r="BZ152" s="22" t="e">
        <f ca="1">MIN(LOG(1 - Parameters!$B$192/(1+100*EXP(-Parameters!$B$194*'National cons per cap'!BZ152/1000))) / LOG(1 - (Parameters!$B$191/Parameters!$B$193)^2), 1)</f>
        <v>#NAME?</v>
      </c>
      <c r="CA152" s="22" t="e">
        <f ca="1">MIN(LOG(1 - Parameters!$B$192/(1+100*EXP(-Parameters!$B$194*'National cons per cap'!CA152/1000))) / LOG(1 - (Parameters!$B$191/Parameters!$B$193)^2), 1)</f>
        <v>#NAME?</v>
      </c>
      <c r="CB152" s="22" t="e">
        <f ca="1">MIN(LOG(1 - Parameters!$B$192/(1+100*EXP(-Parameters!$B$194*'National cons per cap'!CB152/1000))) / LOG(1 - (Parameters!$B$191/Parameters!$B$193)^2), 1)</f>
        <v>#NAME?</v>
      </c>
      <c r="CC152" s="22" t="e">
        <f ca="1">MIN(LOG(1 - Parameters!$B$192/(1+100*EXP(-Parameters!$B$194*'National cons per cap'!CC152/1000))) / LOG(1 - (Parameters!$B$191/Parameters!$B$193)^2), 1)</f>
        <v>#NAME?</v>
      </c>
      <c r="CD152" s="22" t="e">
        <f ca="1">MIN(LOG(1 - Parameters!$B$192/(1+100*EXP(-Parameters!$B$194*'National cons per cap'!CD152/1000))) / LOG(1 - (Parameters!$B$191/Parameters!$B$193)^2), 1)</f>
        <v>#NAME?</v>
      </c>
      <c r="CE152" s="22" t="e">
        <f ca="1">MIN(LOG(1 - Parameters!$B$192/(1+100*EXP(-Parameters!$B$194*'National cons per cap'!CE152/1000))) / LOG(1 - (Parameters!$B$191/Parameters!$B$193)^2), 1)</f>
        <v>#NAME?</v>
      </c>
      <c r="CF152" s="22" t="e">
        <f ca="1">MIN(LOG(1 - Parameters!$B$192/(1+100*EXP(-Parameters!$B$194*'National cons per cap'!CF152/1000))) / LOG(1 - (Parameters!$B$191/Parameters!$B$193)^2), 1)</f>
        <v>#NAME?</v>
      </c>
      <c r="CG152" s="22" t="e">
        <f ca="1">MIN(LOG(1 - Parameters!$B$192/(1+100*EXP(-Parameters!$B$194*'National cons per cap'!CG152/1000))) / LOG(1 - (Parameters!$B$191/Parameters!$B$193)^2), 1)</f>
        <v>#NAME?</v>
      </c>
      <c r="CH152" s="22" t="e">
        <f ca="1">MIN(LOG(1 - Parameters!$B$192/(1+100*EXP(-Parameters!$B$194*'National cons per cap'!CH152/1000))) / LOG(1 - (Parameters!$B$191/Parameters!$B$193)^2), 1)</f>
        <v>#NAME?</v>
      </c>
      <c r="CI152" s="22" t="e">
        <f ca="1">MIN(LOG(1 - Parameters!$B$192/(1+100*EXP(-Parameters!$B$194*'National cons per cap'!CI152/1000))) / LOG(1 - (Parameters!$B$191/Parameters!$B$193)^2), 1)</f>
        <v>#NAME?</v>
      </c>
      <c r="CJ152" s="22" t="e">
        <f ca="1">MIN(LOG(1 - Parameters!$B$192/(1+100*EXP(-Parameters!$B$194*'National cons per cap'!CJ152/1000))) / LOG(1 - (Parameters!$B$191/Parameters!$B$193)^2), 1)</f>
        <v>#NAME?</v>
      </c>
      <c r="CK152" s="22" t="e">
        <f ca="1">MIN(LOG(1 - Parameters!$B$192/(1+100*EXP(-Parameters!$B$194*'National cons per cap'!CK152/1000))) / LOG(1 - (Parameters!$B$191/Parameters!$B$193)^2), 1)</f>
        <v>#NAME?</v>
      </c>
      <c r="CL152" s="22" t="e">
        <f ca="1">MIN(LOG(1 - Parameters!$B$192/(1+100*EXP(-Parameters!$B$194*'National cons per cap'!CL152/1000))) / LOG(1 - (Parameters!$B$191/Parameters!$B$193)^2), 1)</f>
        <v>#NAME?</v>
      </c>
      <c r="CM152" s="22" t="e">
        <f ca="1">MIN(LOG(1 - Parameters!$B$192/(1+100*EXP(-Parameters!$B$194*'National cons per cap'!CM152/1000))) / LOG(1 - (Parameters!$B$191/Parameters!$B$193)^2), 1)</f>
        <v>#NAME?</v>
      </c>
      <c r="CN152" s="22" t="e">
        <f ca="1">MIN(LOG(1 - Parameters!$B$192/(1+100*EXP(-Parameters!$B$194*'National cons per cap'!CN152/1000))) / LOG(1 - (Parameters!$B$191/Parameters!$B$193)^2), 1)</f>
        <v>#NAME?</v>
      </c>
      <c r="CO152" s="22" t="e">
        <f ca="1">MIN(LOG(1 - Parameters!$B$192/(1+100*EXP(-Parameters!$B$194*'National cons per cap'!CO152/1000))) / LOG(1 - (Parameters!$B$191/Parameters!$B$193)^2), 1)</f>
        <v>#NAME?</v>
      </c>
      <c r="CP152" s="22" t="e">
        <f ca="1">MIN(LOG(1 - Parameters!$B$192/(1+100*EXP(-Parameters!$B$194*'National cons per cap'!CP152/1000))) / LOG(1 - (Parameters!$B$191/Parameters!$B$193)^2), 1)</f>
        <v>#NAME?</v>
      </c>
      <c r="CQ152" s="22" t="e">
        <f ca="1">MIN(LOG(1 - Parameters!$B$192/(1+100*EXP(-Parameters!$B$194*'National cons per cap'!CQ152/1000))) / LOG(1 - (Parameters!$B$191/Parameters!$B$193)^2), 1)</f>
        <v>#NAME?</v>
      </c>
      <c r="CR152" s="22" t="e">
        <f ca="1">MIN(LOG(1 - Parameters!$B$192/(1+100*EXP(-Parameters!$B$194*'National cons per cap'!CR152/1000))) / LOG(1 - (Parameters!$B$191/Parameters!$B$193)^2), 1)</f>
        <v>#NAME?</v>
      </c>
      <c r="CS152" s="22" t="e">
        <f ca="1">MIN(LOG(1 - Parameters!$B$192/(1+100*EXP(-Parameters!$B$194*'National cons per cap'!CS152/1000))) / LOG(1 - (Parameters!$B$191/Parameters!$B$193)^2), 1)</f>
        <v>#NAME?</v>
      </c>
      <c r="CT152" s="22" t="e">
        <f ca="1">MIN(LOG(1 - Parameters!$B$192/(1+100*EXP(-Parameters!$B$194*'National cons per cap'!CT152/1000))) / LOG(1 - (Parameters!$B$191/Parameters!$B$193)^2), 1)</f>
        <v>#NAME?</v>
      </c>
      <c r="CU152" s="22" t="e">
        <f ca="1">MIN(LOG(1 - Parameters!$B$192/(1+100*EXP(-Parameters!$B$194*'National cons per cap'!CU152/1000))) / LOG(1 - (Parameters!$B$191/Parameters!$B$193)^2), 1)</f>
        <v>#NAME?</v>
      </c>
      <c r="CV152" s="22" t="e">
        <f ca="1">MIN(LOG(1 - Parameters!$B$192/(1+100*EXP(-Parameters!$B$194*'National cons per cap'!CV152/1000))) / LOG(1 - (Parameters!$B$191/Parameters!$B$193)^2), 1)</f>
        <v>#NAME?</v>
      </c>
      <c r="CW152" s="22" t="e">
        <f ca="1">MIN(LOG(1 - Parameters!$B$192/(1+100*EXP(-Parameters!$B$194*'National cons per cap'!CW152/1000))) / LOG(1 - (Parameters!$B$191/Parameters!$B$193)^2), 1)</f>
        <v>#NAME?</v>
      </c>
      <c r="CX152" s="22" t="e">
        <f ca="1">MIN(LOG(1 - Parameters!$B$192/(1+100*EXP(-Parameters!$B$194*'National cons per cap'!CX152/1000))) / LOG(1 - (Parameters!$B$191/Parameters!$B$193)^2), 1)</f>
        <v>#NAME?</v>
      </c>
      <c r="CY152" s="22" t="e">
        <f ca="1">MIN(LOG(1 - Parameters!$B$192/(1+100*EXP(-Parameters!$B$194*'National cons per cap'!CY152/1000))) / LOG(1 - (Parameters!$B$191/Parameters!$B$193)^2), 1)</f>
        <v>#NAME?</v>
      </c>
      <c r="CZ152" s="22" t="e">
        <f ca="1">MIN(LOG(1 - Parameters!$B$192/(1+100*EXP(-Parameters!$B$194*'National cons per cap'!CZ152/1000))) / LOG(1 - (Parameters!$B$191/Parameters!$B$193)^2), 1)</f>
        <v>#NAME?</v>
      </c>
      <c r="DA152" s="22" t="e">
        <f ca="1">MIN(LOG(1 - Parameters!$B$192/(1+100*EXP(-Parameters!$B$194*'National cons per cap'!DA152/1000))) / LOG(1 - (Parameters!$B$191/Parameters!$B$193)^2), 1)</f>
        <v>#NAME?</v>
      </c>
      <c r="DB152" s="22" t="e">
        <f ca="1">MIN(LOG(1 - Parameters!$B$192/(1+100*EXP(-Parameters!$B$194*'National cons per cap'!DB152/1000))) / LOG(1 - (Parameters!$B$191/Parameters!$B$193)^2), 1)</f>
        <v>#NAME?</v>
      </c>
      <c r="DC152" s="22" t="e">
        <f ca="1">MIN(LOG(1 - Parameters!$B$192/(1+100*EXP(-Parameters!$B$194*'National cons per cap'!DC152/1000))) / LOG(1 - (Parameters!$B$191/Parameters!$B$193)^2), 1)</f>
        <v>#NAME?</v>
      </c>
      <c r="DD152" s="22" t="e">
        <f ca="1">MIN(LOG(1 - Parameters!$B$192/(1+100*EXP(-Parameters!$B$194*'National cons per cap'!DD152/1000))) / LOG(1 - (Parameters!$B$191/Parameters!$B$193)^2), 1)</f>
        <v>#NAME?</v>
      </c>
      <c r="DE152" s="22" t="e">
        <f ca="1">MIN(LOG(1 - Parameters!$B$192/(1+100*EXP(-Parameters!$B$194*'National cons per cap'!DE152/1000))) / LOG(1 - (Parameters!$B$191/Parameters!$B$193)^2), 1)</f>
        <v>#NAME?</v>
      </c>
      <c r="DF152" s="22" t="e">
        <f ca="1">MIN(LOG(1 - Parameters!$B$192/(1+100*EXP(-Parameters!$B$194*'National cons per cap'!DF152/1000))) / LOG(1 - (Parameters!$B$191/Parameters!$B$193)^2), 1)</f>
        <v>#NAME?</v>
      </c>
      <c r="DG152" s="22" t="e">
        <f ca="1">MIN(LOG(1 - Parameters!$B$192/(1+100*EXP(-Parameters!$B$194*'National cons per cap'!DG152/1000))) / LOG(1 - (Parameters!$B$191/Parameters!$B$193)^2), 1)</f>
        <v>#NAME?</v>
      </c>
      <c r="DH152" s="22" t="e">
        <f ca="1">MIN(LOG(1 - Parameters!$B$192/(1+100*EXP(-Parameters!$B$194*'National cons per cap'!DH152/1000))) / LOG(1 - (Parameters!$B$191/Parameters!$B$193)^2), 1)</f>
        <v>#NAME?</v>
      </c>
      <c r="DI152" s="22" t="e">
        <f ca="1">MIN(LOG(1 - Parameters!$B$192/(1+100*EXP(-Parameters!$B$194*'National cons per cap'!DI152/1000))) / LOG(1 - (Parameters!$B$191/Parameters!$B$193)^2), 1)</f>
        <v>#NAME?</v>
      </c>
      <c r="DJ152" s="22" t="e">
        <f ca="1">MIN(LOG(1 - Parameters!$B$192/(1+100*EXP(-Parameters!$B$194*'National cons per cap'!DJ152/1000))) / LOG(1 - (Parameters!$B$191/Parameters!$B$193)^2), 1)</f>
        <v>#NAME?</v>
      </c>
      <c r="DK152" s="22" t="e">
        <f ca="1">MIN(LOG(1 - Parameters!$B$192/(1+100*EXP(-Parameters!$B$194*'National cons per cap'!DK152/1000))) / LOG(1 - (Parameters!$B$191/Parameters!$B$193)^2), 1)</f>
        <v>#NAME?</v>
      </c>
      <c r="DL152" s="22" t="e">
        <f ca="1">MIN(LOG(1 - Parameters!$B$192/(1+100*EXP(-Parameters!$B$194*'National cons per cap'!DL152/1000))) / LOG(1 - (Parameters!$B$191/Parameters!$B$193)^2), 1)</f>
        <v>#NAME?</v>
      </c>
      <c r="DM152" s="22" t="e">
        <f ca="1">MIN(LOG(1 - Parameters!$B$192/(1+100*EXP(-Parameters!$B$194*'National cons per cap'!DM152/1000))) / LOG(1 - (Parameters!$B$191/Parameters!$B$193)^2), 1)</f>
        <v>#NAME?</v>
      </c>
      <c r="DN152" s="22" t="e">
        <f ca="1">MIN(LOG(1 - Parameters!$B$192/(1+100*EXP(-Parameters!$B$194*'National cons per cap'!DN152/1000))) / LOG(1 - (Parameters!$B$191/Parameters!$B$193)^2), 1)</f>
        <v>#NAME?</v>
      </c>
      <c r="DO152" s="22" t="e">
        <f ca="1">MIN(LOG(1 - Parameters!$B$192/(1+100*EXP(-Parameters!$B$194*'National cons per cap'!DO152/1000))) / LOG(1 - (Parameters!$B$191/Parameters!$B$193)^2), 1)</f>
        <v>#NAME?</v>
      </c>
      <c r="DP152" s="22" t="e">
        <f ca="1">MIN(LOG(1 - Parameters!$B$192/(1+100*EXP(-Parameters!$B$194*'National cons per cap'!DP152/1000))) / LOG(1 - (Parameters!$B$191/Parameters!$B$193)^2), 1)</f>
        <v>#NAME?</v>
      </c>
      <c r="DQ152" s="22" t="e">
        <f ca="1">MIN(LOG(1 - Parameters!$B$192/(1+100*EXP(-Parameters!$B$194*'National cons per cap'!DQ152/1000))) / LOG(1 - (Parameters!$B$191/Parameters!$B$193)^2), 1)</f>
        <v>#NAME?</v>
      </c>
      <c r="DR152" s="22" t="e">
        <f ca="1">MIN(LOG(1 - Parameters!$B$192/(1+100*EXP(-Parameters!$B$194*'National cons per cap'!DR152/1000))) / LOG(1 - (Parameters!$B$191/Parameters!$B$193)^2), 1)</f>
        <v>#NAME?</v>
      </c>
      <c r="DS152" s="22" t="e">
        <f ca="1">MIN(LOG(1 - Parameters!$B$192/(1+100*EXP(-Parameters!$B$194*'National cons per cap'!DS152/1000))) / LOG(1 - (Parameters!$B$191/Parameters!$B$193)^2), 1)</f>
        <v>#NAME?</v>
      </c>
      <c r="DT152" s="22" t="e">
        <f ca="1">MIN(LOG(1 - Parameters!$B$192/(1+100*EXP(-Parameters!$B$194*'National cons per cap'!DT152/1000))) / LOG(1 - (Parameters!$B$191/Parameters!$B$193)^2), 1)</f>
        <v>#NAME?</v>
      </c>
      <c r="DU152" s="22" t="e">
        <f ca="1">MIN(LOG(1 - Parameters!$B$192/(1+100*EXP(-Parameters!$B$194*'National cons per cap'!DU152/1000))) / LOG(1 - (Parameters!$B$191/Parameters!$B$193)^2), 1)</f>
        <v>#NAME?</v>
      </c>
      <c r="DV152" s="22" t="e">
        <f ca="1">MIN(LOG(1 - Parameters!$B$192/(1+100*EXP(-Parameters!$B$194*'National cons per cap'!DV152/1000))) / LOG(1 - (Parameters!$B$191/Parameters!$B$193)^2), 1)</f>
        <v>#NAME?</v>
      </c>
      <c r="DW152" s="22" t="e">
        <f ca="1">MIN(LOG(1 - Parameters!$B$192/(1+100*EXP(-Parameters!$B$194*'National cons per cap'!DW152/1000))) / LOG(1 - (Parameters!$B$191/Parameters!$B$193)^2), 1)</f>
        <v>#NAME?</v>
      </c>
      <c r="DX152" s="22" t="e">
        <f ca="1">MIN(LOG(1 - Parameters!$B$192/(1+100*EXP(-Parameters!$B$194*'National cons per cap'!DX152/1000))) / LOG(1 - (Parameters!$B$191/Parameters!$B$193)^2), 1)</f>
        <v>#NAME?</v>
      </c>
      <c r="DY152" s="22" t="e">
        <f ca="1">MIN(LOG(1 - Parameters!$B$192/(1+100*EXP(-Parameters!$B$194*'National cons per cap'!DY152/1000))) / LOG(1 - (Parameters!$B$191/Parameters!$B$193)^2), 1)</f>
        <v>#NAME?</v>
      </c>
      <c r="DZ152" s="22" t="e">
        <f ca="1">MIN(LOG(1 - Parameters!$B$192/(1+100*EXP(-Parameters!$B$194*'National cons per cap'!DZ152/1000))) / LOG(1 - (Parameters!$B$191/Parameters!$B$193)^2), 1)</f>
        <v>#NAME?</v>
      </c>
      <c r="EA152" s="22" t="e">
        <f ca="1">MIN(LOG(1 - Parameters!$B$192/(1+100*EXP(-Parameters!$B$194*'National cons per cap'!EA152/1000))) / LOG(1 - (Parameters!$B$191/Parameters!$B$193)^2), 1)</f>
        <v>#NAME?</v>
      </c>
      <c r="EB152" s="22" t="e">
        <f ca="1">MIN(LOG(1 - Parameters!$B$192/(1+100*EXP(-Parameters!$B$194*'National cons per cap'!EB152/1000))) / LOG(1 - (Parameters!$B$191/Parameters!$B$193)^2), 1)</f>
        <v>#NAME?</v>
      </c>
      <c r="EC152" s="22" t="e">
        <f ca="1">MIN(LOG(1 - Parameters!$B$192/(1+100*EXP(-Parameters!$B$194*'National cons per cap'!EC152/1000))) / LOG(1 - (Parameters!$B$191/Parameters!$B$193)^2), 1)</f>
        <v>#NAME?</v>
      </c>
      <c r="ED152" s="22" t="e">
        <f ca="1">MIN(LOG(1 - Parameters!$B$192/(1+100*EXP(-Parameters!$B$194*'National cons per cap'!ED152/1000))) / LOG(1 - (Parameters!$B$191/Parameters!$B$193)^2), 1)</f>
        <v>#NAME?</v>
      </c>
      <c r="EE152" s="22" t="e">
        <f ca="1">MIN(LOG(1 - Parameters!$B$192/(1+100*EXP(-Parameters!$B$194*'National cons per cap'!EE152/1000))) / LOG(1 - (Parameters!$B$191/Parameters!$B$193)^2), 1)</f>
        <v>#NAME?</v>
      </c>
      <c r="EF152" s="22" t="e">
        <f ca="1">MIN(LOG(1 - Parameters!$B$192/(1+100*EXP(-Parameters!$B$194*'National cons per cap'!EF152/1000))) / LOG(1 - (Parameters!$B$191/Parameters!$B$193)^2), 1)</f>
        <v>#NAME?</v>
      </c>
      <c r="EG152" s="22" t="e">
        <f ca="1">MIN(LOG(1 - Parameters!$B$192/(1+100*EXP(-Parameters!$B$194*'National cons per cap'!EG152/1000))) / LOG(1 - (Parameters!$B$191/Parameters!$B$193)^2), 1)</f>
        <v>#NAME?</v>
      </c>
      <c r="EH152" s="22" t="e">
        <f ca="1">MIN(LOG(1 - Parameters!$B$192/(1+100*EXP(-Parameters!$B$194*'National cons per cap'!EH152/1000))) / LOG(1 - (Parameters!$B$191/Parameters!$B$193)^2), 1)</f>
        <v>#NAME?</v>
      </c>
      <c r="EI152" s="22" t="e">
        <f ca="1">MIN(LOG(1 - Parameters!$B$192/(1+100*EXP(-Parameters!$B$194*'National cons per cap'!EI152/1000))) / LOG(1 - (Parameters!$B$191/Parameters!$B$193)^2), 1)</f>
        <v>#NAME?</v>
      </c>
      <c r="EJ152" s="22" t="e">
        <f ca="1">MIN(LOG(1 - Parameters!$B$192/(1+100*EXP(-Parameters!$B$194*'National cons per cap'!EJ152/1000))) / LOG(1 - (Parameters!$B$191/Parameters!$B$193)^2), 1)</f>
        <v>#NAME?</v>
      </c>
      <c r="EK152" s="22" t="e">
        <f ca="1">MIN(LOG(1 - Parameters!$B$192/(1+100*EXP(-Parameters!$B$194*'National cons per cap'!EK152/1000))) / LOG(1 - (Parameters!$B$191/Parameters!$B$193)^2), 1)</f>
        <v>#NAME?</v>
      </c>
      <c r="EL152" s="22" t="e">
        <f ca="1">MIN(LOG(1 - Parameters!$B$192/(1+100*EXP(-Parameters!$B$194*'National cons per cap'!EL152/1000))) / LOG(1 - (Parameters!$B$191/Parameters!$B$193)^2), 1)</f>
        <v>#NAME?</v>
      </c>
      <c r="EM152" s="22" t="e">
        <f ca="1">MIN(LOG(1 - Parameters!$B$192/(1+100*EXP(-Parameters!$B$194*'National cons per cap'!EM152/1000))) / LOG(1 - (Parameters!$B$191/Parameters!$B$193)^2), 1)</f>
        <v>#NAME?</v>
      </c>
      <c r="EN152" s="22" t="e">
        <f ca="1">MIN(LOG(1 - Parameters!$B$192/(1+100*EXP(-Parameters!$B$194*'National cons per cap'!EN152/1000))) / LOG(1 - (Parameters!$B$191/Parameters!$B$193)^2), 1)</f>
        <v>#NAME?</v>
      </c>
      <c r="EO152" s="22" t="e">
        <f ca="1">MIN(LOG(1 - Parameters!$B$192/(1+100*EXP(-Parameters!$B$194*'National cons per cap'!EO152/1000))) / LOG(1 - (Parameters!$B$191/Parameters!$B$193)^2), 1)</f>
        <v>#NAME?</v>
      </c>
      <c r="EP152" s="22" t="e">
        <f ca="1">MIN(LOG(1 - Parameters!$B$192/(1+100*EXP(-Parameters!$B$194*'National cons per cap'!EP152/1000))) / LOG(1 - (Parameters!$B$191/Parameters!$B$193)^2), 1)</f>
        <v>#NAME?</v>
      </c>
      <c r="EQ152" s="22" t="e">
        <f ca="1">MIN(LOG(1 - Parameters!$B$192/(1+100*EXP(-Parameters!$B$194*'National cons per cap'!EQ152/1000))) / LOG(1 - (Parameters!$B$191/Parameters!$B$193)^2), 1)</f>
        <v>#NAME?</v>
      </c>
      <c r="ER152" s="22" t="e">
        <f ca="1">MIN(LOG(1 - Parameters!$B$192/(1+100*EXP(-Parameters!$B$194*'National cons per cap'!ER152/1000))) / LOG(1 - (Parameters!$B$191/Parameters!$B$193)^2), 1)</f>
        <v>#NAME?</v>
      </c>
      <c r="ES152" s="22" t="e">
        <f ca="1">MIN(LOG(1 - Parameters!$B$192/(1+100*EXP(-Parameters!$B$194*'National cons per cap'!ES152/1000))) / LOG(1 - (Parameters!$B$191/Parameters!$B$193)^2), 1)</f>
        <v>#NAME?</v>
      </c>
      <c r="ET152" s="22" t="e">
        <f ca="1">MIN(LOG(1 - Parameters!$B$192/(1+100*EXP(-Parameters!$B$194*'National cons per cap'!ET152/1000))) / LOG(1 - (Parameters!$B$191/Parameters!$B$193)^2), 1)</f>
        <v>#NAME?</v>
      </c>
      <c r="EU152" s="22" t="e">
        <f ca="1">MIN(LOG(1 - Parameters!$B$192/(1+100*EXP(-Parameters!$B$194*'National cons per cap'!EU152/1000))) / LOG(1 - (Parameters!$B$191/Parameters!$B$193)^2), 1)</f>
        <v>#NAME?</v>
      </c>
      <c r="EV152" s="22" t="e">
        <f ca="1">MIN(LOG(1 - Parameters!$B$192/(1+100*EXP(-Parameters!$B$194*'National cons per cap'!EV152/1000))) / LOG(1 - (Parameters!$B$191/Parameters!$B$193)^2), 1)</f>
        <v>#NAME?</v>
      </c>
      <c r="EW152" s="22" t="e">
        <f ca="1">MIN(LOG(1 - Parameters!$B$192/(1+100*EXP(-Parameters!$B$194*'National cons per cap'!EW152/1000))) / LOG(1 - (Parameters!$B$191/Parameters!$B$193)^2), 1)</f>
        <v>#NAME?</v>
      </c>
      <c r="EX152" s="22" t="e">
        <f ca="1">MIN(LOG(1 - Parameters!$B$192/(1+100*EXP(-Parameters!$B$194*'National cons per cap'!EX152/1000))) / LOG(1 - (Parameters!$B$191/Parameters!$B$193)^2), 1)</f>
        <v>#NAME?</v>
      </c>
      <c r="EY152" s="22" t="e">
        <f ca="1">MIN(LOG(1 - Parameters!$B$192/(1+100*EXP(-Parameters!$B$194*'National cons per cap'!EY152/1000))) / LOG(1 - (Parameters!$B$191/Parameters!$B$193)^2), 1)</f>
        <v>#NAME?</v>
      </c>
      <c r="EZ152" s="22" t="e">
        <f ca="1">MIN(LOG(1 - Parameters!$B$192/(1+100*EXP(-Parameters!$B$194*'National cons per cap'!EZ152/1000))) / LOG(1 - (Parameters!$B$191/Parameters!$B$193)^2), 1)</f>
        <v>#NAME?</v>
      </c>
      <c r="FA152" s="22" t="e">
        <f ca="1">MIN(LOG(1 - Parameters!$B$192/(1+100*EXP(-Parameters!$B$194*'National cons per cap'!FA152/1000))) / LOG(1 - (Parameters!$B$191/Parameters!$B$193)^2), 1)</f>
        <v>#NAME?</v>
      </c>
      <c r="FB152" s="22" t="e">
        <f ca="1">MIN(LOG(1 - Parameters!$B$192/(1+100*EXP(-Parameters!$B$194*'National cons per cap'!FB152/1000))) / LOG(1 - (Parameters!$B$191/Parameters!$B$193)^2), 1)</f>
        <v>#NAME?</v>
      </c>
      <c r="FC152" s="22" t="e">
        <f ca="1">MIN(LOG(1 - Parameters!$B$192/(1+100*EXP(-Parameters!$B$194*'National cons per cap'!FC152/1000))) / LOG(1 - (Parameters!$B$191/Parameters!$B$193)^2), 1)</f>
        <v>#NAME?</v>
      </c>
      <c r="FD152" s="22" t="e">
        <f ca="1">MIN(LOG(1 - Parameters!$B$192/(1+100*EXP(-Parameters!$B$194*'National cons per cap'!FD152/1000))) / LOG(1 - (Parameters!$B$191/Parameters!$B$193)^2), 1)</f>
        <v>#NAME?</v>
      </c>
      <c r="FE152" s="22" t="e">
        <f ca="1">MIN(LOG(1 - Parameters!$B$192/(1+100*EXP(-Parameters!$B$194*'National cons per cap'!FE152/1000))) / LOG(1 - (Parameters!$B$191/Parameters!$B$193)^2), 1)</f>
        <v>#NAME?</v>
      </c>
      <c r="FF152" s="22" t="e">
        <f ca="1">MIN(LOG(1 - Parameters!$B$192/(1+100*EXP(-Parameters!$B$194*'National cons per cap'!FF152/1000))) / LOG(1 - (Parameters!$B$191/Parameters!$B$193)^2), 1)</f>
        <v>#NAME?</v>
      </c>
      <c r="FG152" s="22" t="e">
        <f ca="1">MIN(LOG(1 - Parameters!$B$192/(1+100*EXP(-Parameters!$B$194*'National cons per cap'!FG152/1000))) / LOG(1 - (Parameters!$B$191/Parameters!$B$193)^2), 1)</f>
        <v>#NAME?</v>
      </c>
      <c r="FH152" s="22" t="e">
        <f ca="1">MIN(LOG(1 - Parameters!$B$192/(1+100*EXP(-Parameters!$B$194*'National cons per cap'!FH152/1000))) / LOG(1 - (Parameters!$B$191/Parameters!$B$193)^2), 1)</f>
        <v>#NAME?</v>
      </c>
      <c r="FI152" s="22" t="e">
        <f ca="1">MIN(LOG(1 - Parameters!$B$192/(1+100*EXP(-Parameters!$B$194*'National cons per cap'!FI152/1000))) / LOG(1 - (Parameters!$B$191/Parameters!$B$193)^2), 1)</f>
        <v>#NAME?</v>
      </c>
      <c r="FJ152" s="22" t="e">
        <f ca="1">MIN(LOG(1 - Parameters!$B$192/(1+100*EXP(-Parameters!$B$194*'National cons per cap'!FJ152/1000))) / LOG(1 - (Parameters!$B$191/Parameters!$B$193)^2), 1)</f>
        <v>#NAME?</v>
      </c>
      <c r="FK152" s="22" t="e">
        <f ca="1">MIN(LOG(1 - Parameters!$B$192/(1+100*EXP(-Parameters!$B$194*'National cons per cap'!FK152/1000))) / LOG(1 - (Parameters!$B$191/Parameters!$B$193)^2), 1)</f>
        <v>#NAME?</v>
      </c>
      <c r="FL152" s="22" t="e">
        <f ca="1">MIN(LOG(1 - Parameters!$B$192/(1+100*EXP(-Parameters!$B$194*'National cons per cap'!FL152/1000))) / LOG(1 - (Parameters!$B$191/Parameters!$B$193)^2), 1)</f>
        <v>#NAME?</v>
      </c>
      <c r="FM152" s="22" t="e">
        <f ca="1">MIN(LOG(1 - Parameters!$B$192/(1+100*EXP(-Parameters!$B$194*'National cons per cap'!FM152/1000))) / LOG(1 - (Parameters!$B$191/Parameters!$B$193)^2), 1)</f>
        <v>#NAME?</v>
      </c>
      <c r="FN152" s="22" t="e">
        <f ca="1">MIN(LOG(1 - Parameters!$B$192/(1+100*EXP(-Parameters!$B$194*'National cons per cap'!FN152/1000))) / LOG(1 - (Parameters!$B$191/Parameters!$B$193)^2), 1)</f>
        <v>#NAME?</v>
      </c>
      <c r="FO152" s="22" t="e">
        <f ca="1">MIN(LOG(1 - Parameters!$B$192/(1+100*EXP(-Parameters!$B$194*'National cons per cap'!FO152/1000))) / LOG(1 - (Parameters!$B$191/Parameters!$B$193)^2), 1)</f>
        <v>#NAME?</v>
      </c>
      <c r="FP152" s="22" t="e">
        <f ca="1">MIN(LOG(1 - Parameters!$B$192/(1+100*EXP(-Parameters!$B$194*'National cons per cap'!FP152/1000))) / LOG(1 - (Parameters!$B$191/Parameters!$B$193)^2), 1)</f>
        <v>#NAME?</v>
      </c>
      <c r="FQ152" s="22" t="e">
        <f ca="1">MIN(LOG(1 - Parameters!$B$192/(1+100*EXP(-Parameters!$B$194*'National cons per cap'!FQ152/1000))) / LOG(1 - (Parameters!$B$191/Parameters!$B$193)^2), 1)</f>
        <v>#NAME?</v>
      </c>
      <c r="FR152" s="22" t="e">
        <f ca="1">MIN(LOG(1 - Parameters!$B$192/(1+100*EXP(-Parameters!$B$194*'National cons per cap'!FR152/1000))) / LOG(1 - (Parameters!$B$191/Parameters!$B$193)^2), 1)</f>
        <v>#NAME?</v>
      </c>
      <c r="FS152" s="22" t="e">
        <f ca="1">MIN(LOG(1 - Parameters!$B$192/(1+100*EXP(-Parameters!$B$194*'National cons per cap'!FS152/1000))) / LOG(1 - (Parameters!$B$191/Parameters!$B$193)^2), 1)</f>
        <v>#NAME?</v>
      </c>
      <c r="FT152" s="22" t="e">
        <f ca="1">MIN(LOG(1 - Parameters!$B$192/(1+100*EXP(-Parameters!$B$194*'National cons per cap'!FT152/1000))) / LOG(1 - (Parameters!$B$191/Parameters!$B$193)^2), 1)</f>
        <v>#NAME?</v>
      </c>
      <c r="FU152" s="22" t="e">
        <f ca="1">MIN(LOG(1 - Parameters!$B$192/(1+100*EXP(-Parameters!$B$194*'National cons per cap'!FU152/1000))) / LOG(1 - (Parameters!$B$191/Parameters!$B$193)^2), 1)</f>
        <v>#NAME?</v>
      </c>
      <c r="FV152" s="22" t="e">
        <f ca="1">MIN(LOG(1 - Parameters!$B$192/(1+100*EXP(-Parameters!$B$194*'National cons per cap'!FV152/1000))) / LOG(1 - (Parameters!$B$191/Parameters!$B$193)^2), 1)</f>
        <v>#NAME?</v>
      </c>
      <c r="FW152" s="22" t="e">
        <f ca="1">MIN(LOG(1 - Parameters!$B$192/(1+100*EXP(-Parameters!$B$194*'National cons per cap'!FW152/1000))) / LOG(1 - (Parameters!$B$191/Parameters!$B$193)^2), 1)</f>
        <v>#NAME?</v>
      </c>
      <c r="FX152" s="22" t="e">
        <f ca="1">MIN(LOG(1 - Parameters!$B$192/(1+100*EXP(-Parameters!$B$194*'National cons per cap'!FX152/1000))) / LOG(1 - (Parameters!$B$191/Parameters!$B$193)^2), 1)</f>
        <v>#NAME?</v>
      </c>
      <c r="FY152" s="22" t="e">
        <f ca="1">MIN(LOG(1 - Parameters!$B$192/(1+100*EXP(-Parameters!$B$194*'National cons per cap'!FY152/1000))) / LOG(1 - (Parameters!$B$191/Parameters!$B$193)^2), 1)</f>
        <v>#NAME?</v>
      </c>
      <c r="FZ152" s="22" t="e">
        <f ca="1">MIN(LOG(1 - Parameters!$B$192/(1+100*EXP(-Parameters!$B$194*'National cons per cap'!FZ152/1000))) / LOG(1 - (Parameters!$B$191/Parameters!$B$193)^2), 1)</f>
        <v>#NAME?</v>
      </c>
      <c r="GA152" s="22" t="e">
        <f ca="1">MIN(LOG(1 - Parameters!$B$192/(1+100*EXP(-Parameters!$B$194*'National cons per cap'!GA152/1000))) / LOG(1 - (Parameters!$B$191/Parameters!$B$193)^2), 1)</f>
        <v>#NAME?</v>
      </c>
      <c r="GB152" s="22" t="e">
        <f ca="1">MIN(LOG(1 - Parameters!$B$192/(1+100*EXP(-Parameters!$B$194*'National cons per cap'!GB152/1000))) / LOG(1 - (Parameters!$B$191/Parameters!$B$193)^2), 1)</f>
        <v>#NAME?</v>
      </c>
      <c r="GC152" s="22" t="e">
        <f ca="1">MIN(LOG(1 - Parameters!$B$192/(1+100*EXP(-Parameters!$B$194*'National cons per cap'!GC152/1000))) / LOG(1 - (Parameters!$B$191/Parameters!$B$193)^2), 1)</f>
        <v>#NAME?</v>
      </c>
      <c r="GD152" s="22" t="e">
        <f ca="1">MIN(LOG(1 - Parameters!$B$192/(1+100*EXP(-Parameters!$B$194*'National cons per cap'!GD152/1000))) / LOG(1 - (Parameters!$B$191/Parameters!$B$193)^2), 1)</f>
        <v>#NAME?</v>
      </c>
      <c r="GE152" s="22" t="e">
        <f ca="1">MIN(LOG(1 - Parameters!$B$192/(1+100*EXP(-Parameters!$B$194*'National cons per cap'!GE152/1000))) / LOG(1 - (Parameters!$B$191/Parameters!$B$193)^2), 1)</f>
        <v>#NAME?</v>
      </c>
      <c r="GF152" s="22" t="e">
        <f ca="1">MIN(LOG(1 - Parameters!$B$192/(1+100*EXP(-Parameters!$B$194*'National cons per cap'!GF152/1000))) / LOG(1 - (Parameters!$B$191/Parameters!$B$193)^2), 1)</f>
        <v>#NAME?</v>
      </c>
      <c r="GG152" s="22" t="e">
        <f ca="1">MIN(LOG(1 - Parameters!$B$192/(1+100*EXP(-Parameters!$B$194*'National cons per cap'!GG152/1000))) / LOG(1 - (Parameters!$B$191/Parameters!$B$193)^2), 1)</f>
        <v>#NAME?</v>
      </c>
      <c r="GH152" s="22" t="e">
        <f ca="1">MIN(LOG(1 - Parameters!$B$192/(1+100*EXP(-Parameters!$B$194*'National cons per cap'!GH152/1000))) / LOG(1 - (Parameters!$B$191/Parameters!$B$193)^2), 1)</f>
        <v>#NAME?</v>
      </c>
      <c r="GI152" s="22" t="e">
        <f ca="1">MIN(LOG(1 - Parameters!$B$192/(1+100*EXP(-Parameters!$B$194*'National cons per cap'!GI152/1000))) / LOG(1 - (Parameters!$B$191/Parameters!$B$193)^2), 1)</f>
        <v>#NAME?</v>
      </c>
      <c r="GJ152" s="22" t="e">
        <f ca="1">MIN(LOG(1 - Parameters!$B$192/(1+100*EXP(-Parameters!$B$194*'National cons per cap'!GJ152/1000))) / LOG(1 - (Parameters!$B$191/Parameters!$B$193)^2), 1)</f>
        <v>#NAME?</v>
      </c>
      <c r="GK152" s="22" t="e">
        <f ca="1">MIN(LOG(1 - Parameters!$B$192/(1+100*EXP(-Parameters!$B$194*'National cons per cap'!GK152/1000))) / LOG(1 - (Parameters!$B$191/Parameters!$B$193)^2), 1)</f>
        <v>#NAME?</v>
      </c>
      <c r="GL152" s="22" t="e">
        <f ca="1">MIN(LOG(1 - Parameters!$B$192/(1+100*EXP(-Parameters!$B$194*'National cons per cap'!GL152/1000))) / LOG(1 - (Parameters!$B$191/Parameters!$B$193)^2), 1)</f>
        <v>#NAME?</v>
      </c>
      <c r="GM152" s="22" t="e">
        <f ca="1">MIN(LOG(1 - Parameters!$B$192/(1+100*EXP(-Parameters!$B$194*'National cons per cap'!GM152/1000))) / LOG(1 - (Parameters!$B$191/Parameters!$B$193)^2), 1)</f>
        <v>#NAME?</v>
      </c>
    </row>
    <row r="153" spans="1:195" x14ac:dyDescent="0.25">
      <c r="A153" s="15">
        <v>2161</v>
      </c>
      <c r="B153" s="22" t="e">
        <f ca="1">MIN(LOG(1 - Parameters!$B$192/(1+100*EXP(-Parameters!$B$194*'National cons per cap'!B153/1000))) / LOG(1 - (Parameters!$B$191/Parameters!$B$193)^2), 1)</f>
        <v>#NAME?</v>
      </c>
      <c r="C153" s="22" t="e">
        <f ca="1">MIN(LOG(1 - Parameters!$B$192/(1+100*EXP(-Parameters!$B$194*'National cons per cap'!C153/1000))) / LOG(1 - (Parameters!$B$191/Parameters!$B$193)^2), 1)</f>
        <v>#NAME?</v>
      </c>
      <c r="D153" s="22" t="e">
        <f ca="1">MIN(LOG(1 - Parameters!$B$192/(1+100*EXP(-Parameters!$B$194*'National cons per cap'!D153/1000))) / LOG(1 - (Parameters!$B$191/Parameters!$B$193)^2), 1)</f>
        <v>#NAME?</v>
      </c>
      <c r="E153" s="22" t="e">
        <f ca="1">MIN(LOG(1 - Parameters!$B$192/(1+100*EXP(-Parameters!$B$194*'National cons per cap'!E153/1000))) / LOG(1 - (Parameters!$B$191/Parameters!$B$193)^2), 1)</f>
        <v>#NAME?</v>
      </c>
      <c r="F153" s="22" t="e">
        <f ca="1">MIN(LOG(1 - Parameters!$B$192/(1+100*EXP(-Parameters!$B$194*'National cons per cap'!F153/1000))) / LOG(1 - (Parameters!$B$191/Parameters!$B$193)^2), 1)</f>
        <v>#NAME?</v>
      </c>
      <c r="G153" s="22" t="e">
        <f ca="1">MIN(LOG(1 - Parameters!$B$192/(1+100*EXP(-Parameters!$B$194*'National cons per cap'!G153/1000))) / LOG(1 - (Parameters!$B$191/Parameters!$B$193)^2), 1)</f>
        <v>#NAME?</v>
      </c>
      <c r="H153" s="22" t="e">
        <f ca="1">MIN(LOG(1 - Parameters!$B$192/(1+100*EXP(-Parameters!$B$194*'National cons per cap'!H153/1000))) / LOG(1 - (Parameters!$B$191/Parameters!$B$193)^2), 1)</f>
        <v>#NAME?</v>
      </c>
      <c r="I153" s="22" t="e">
        <f ca="1">MIN(LOG(1 - Parameters!$B$192/(1+100*EXP(-Parameters!$B$194*'National cons per cap'!I153/1000))) / LOG(1 - (Parameters!$B$191/Parameters!$B$193)^2), 1)</f>
        <v>#NAME?</v>
      </c>
      <c r="J153" s="22" t="e">
        <f ca="1">MIN(LOG(1 - Parameters!$B$192/(1+100*EXP(-Parameters!$B$194*'National cons per cap'!J153/1000))) / LOG(1 - (Parameters!$B$191/Parameters!$B$193)^2), 1)</f>
        <v>#NAME?</v>
      </c>
      <c r="K153" s="22" t="e">
        <f ca="1">MIN(LOG(1 - Parameters!$B$192/(1+100*EXP(-Parameters!$B$194*'National cons per cap'!K153/1000))) / LOG(1 - (Parameters!$B$191/Parameters!$B$193)^2), 1)</f>
        <v>#NAME?</v>
      </c>
      <c r="L153" s="22" t="e">
        <f ca="1">MIN(LOG(1 - Parameters!$B$192/(1+100*EXP(-Parameters!$B$194*'National cons per cap'!L153/1000))) / LOG(1 - (Parameters!$B$191/Parameters!$B$193)^2), 1)</f>
        <v>#NAME?</v>
      </c>
      <c r="M153" s="22" t="e">
        <f ca="1">MIN(LOG(1 - Parameters!$B$192/(1+100*EXP(-Parameters!$B$194*'National cons per cap'!M153/1000))) / LOG(1 - (Parameters!$B$191/Parameters!$B$193)^2), 1)</f>
        <v>#NAME?</v>
      </c>
      <c r="N153" s="22" t="e">
        <f ca="1">MIN(LOG(1 - Parameters!$B$192/(1+100*EXP(-Parameters!$B$194*'National cons per cap'!N153/1000))) / LOG(1 - (Parameters!$B$191/Parameters!$B$193)^2), 1)</f>
        <v>#NAME?</v>
      </c>
      <c r="O153" s="22" t="e">
        <f ca="1">MIN(LOG(1 - Parameters!$B$192/(1+100*EXP(-Parameters!$B$194*'National cons per cap'!O153/1000))) / LOG(1 - (Parameters!$B$191/Parameters!$B$193)^2), 1)</f>
        <v>#NAME?</v>
      </c>
      <c r="P153" s="22" t="e">
        <f ca="1">MIN(LOG(1 - Parameters!$B$192/(1+100*EXP(-Parameters!$B$194*'National cons per cap'!P153/1000))) / LOG(1 - (Parameters!$B$191/Parameters!$B$193)^2), 1)</f>
        <v>#NAME?</v>
      </c>
      <c r="Q153" s="22" t="e">
        <f ca="1">MIN(LOG(1 - Parameters!$B$192/(1+100*EXP(-Parameters!$B$194*'National cons per cap'!Q153/1000))) / LOG(1 - (Parameters!$B$191/Parameters!$B$193)^2), 1)</f>
        <v>#NAME?</v>
      </c>
      <c r="R153" s="22" t="e">
        <f ca="1">MIN(LOG(1 - Parameters!$B$192/(1+100*EXP(-Parameters!$B$194*'National cons per cap'!R153/1000))) / LOG(1 - (Parameters!$B$191/Parameters!$B$193)^2), 1)</f>
        <v>#NAME?</v>
      </c>
      <c r="S153" s="22" t="e">
        <f ca="1">MIN(LOG(1 - Parameters!$B$192/(1+100*EXP(-Parameters!$B$194*'National cons per cap'!S153/1000))) / LOG(1 - (Parameters!$B$191/Parameters!$B$193)^2), 1)</f>
        <v>#NAME?</v>
      </c>
      <c r="T153" s="22" t="e">
        <f ca="1">MIN(LOG(1 - Parameters!$B$192/(1+100*EXP(-Parameters!$B$194*'National cons per cap'!T153/1000))) / LOG(1 - (Parameters!$B$191/Parameters!$B$193)^2), 1)</f>
        <v>#NAME?</v>
      </c>
      <c r="U153" s="22" t="e">
        <f ca="1">MIN(LOG(1 - Parameters!$B$192/(1+100*EXP(-Parameters!$B$194*'National cons per cap'!U153/1000))) / LOG(1 - (Parameters!$B$191/Parameters!$B$193)^2), 1)</f>
        <v>#NAME?</v>
      </c>
      <c r="V153" s="22" t="e">
        <f ca="1">MIN(LOG(1 - Parameters!$B$192/(1+100*EXP(-Parameters!$B$194*'National cons per cap'!V153/1000))) / LOG(1 - (Parameters!$B$191/Parameters!$B$193)^2), 1)</f>
        <v>#NAME?</v>
      </c>
      <c r="W153" s="22" t="e">
        <f ca="1">MIN(LOG(1 - Parameters!$B$192/(1+100*EXP(-Parameters!$B$194*'National cons per cap'!W153/1000))) / LOG(1 - (Parameters!$B$191/Parameters!$B$193)^2), 1)</f>
        <v>#NAME?</v>
      </c>
      <c r="X153" s="22" t="e">
        <f ca="1">MIN(LOG(1 - Parameters!$B$192/(1+100*EXP(-Parameters!$B$194*'National cons per cap'!X153/1000))) / LOG(1 - (Parameters!$B$191/Parameters!$B$193)^2), 1)</f>
        <v>#NAME?</v>
      </c>
      <c r="Y153" s="22" t="e">
        <f ca="1">MIN(LOG(1 - Parameters!$B$192/(1+100*EXP(-Parameters!$B$194*'National cons per cap'!Y153/1000))) / LOG(1 - (Parameters!$B$191/Parameters!$B$193)^2), 1)</f>
        <v>#NAME?</v>
      </c>
      <c r="Z153" s="22" t="e">
        <f ca="1">MIN(LOG(1 - Parameters!$B$192/(1+100*EXP(-Parameters!$B$194*'National cons per cap'!Z153/1000))) / LOG(1 - (Parameters!$B$191/Parameters!$B$193)^2), 1)</f>
        <v>#NAME?</v>
      </c>
      <c r="AA153" s="22" t="e">
        <f ca="1">MIN(LOG(1 - Parameters!$B$192/(1+100*EXP(-Parameters!$B$194*'National cons per cap'!AA153/1000))) / LOG(1 - (Parameters!$B$191/Parameters!$B$193)^2), 1)</f>
        <v>#NAME?</v>
      </c>
      <c r="AB153" s="22" t="e">
        <f ca="1">MIN(LOG(1 - Parameters!$B$192/(1+100*EXP(-Parameters!$B$194*'National cons per cap'!AB153/1000))) / LOG(1 - (Parameters!$B$191/Parameters!$B$193)^2), 1)</f>
        <v>#NAME?</v>
      </c>
      <c r="AC153" s="22" t="e">
        <f ca="1">MIN(LOG(1 - Parameters!$B$192/(1+100*EXP(-Parameters!$B$194*'National cons per cap'!AC153/1000))) / LOG(1 - (Parameters!$B$191/Parameters!$B$193)^2), 1)</f>
        <v>#NAME?</v>
      </c>
      <c r="AD153" s="22" t="e">
        <f ca="1">MIN(LOG(1 - Parameters!$B$192/(1+100*EXP(-Parameters!$B$194*'National cons per cap'!AD153/1000))) / LOG(1 - (Parameters!$B$191/Parameters!$B$193)^2), 1)</f>
        <v>#NAME?</v>
      </c>
      <c r="AE153" s="22" t="e">
        <f ca="1">MIN(LOG(1 - Parameters!$B$192/(1+100*EXP(-Parameters!$B$194*'National cons per cap'!AE153/1000))) / LOG(1 - (Parameters!$B$191/Parameters!$B$193)^2), 1)</f>
        <v>#NAME?</v>
      </c>
      <c r="AF153" s="22" t="e">
        <f ca="1">MIN(LOG(1 - Parameters!$B$192/(1+100*EXP(-Parameters!$B$194*'National cons per cap'!AF153/1000))) / LOG(1 - (Parameters!$B$191/Parameters!$B$193)^2), 1)</f>
        <v>#NAME?</v>
      </c>
      <c r="AG153" s="22" t="e">
        <f ca="1">MIN(LOG(1 - Parameters!$B$192/(1+100*EXP(-Parameters!$B$194*'National cons per cap'!AG153/1000))) / LOG(1 - (Parameters!$B$191/Parameters!$B$193)^2), 1)</f>
        <v>#NAME?</v>
      </c>
      <c r="AH153" s="22" t="e">
        <f ca="1">MIN(LOG(1 - Parameters!$B$192/(1+100*EXP(-Parameters!$B$194*'National cons per cap'!AH153/1000))) / LOG(1 - (Parameters!$B$191/Parameters!$B$193)^2), 1)</f>
        <v>#NAME?</v>
      </c>
      <c r="AI153" s="22" t="e">
        <f ca="1">MIN(LOG(1 - Parameters!$B$192/(1+100*EXP(-Parameters!$B$194*'National cons per cap'!AI153/1000))) / LOG(1 - (Parameters!$B$191/Parameters!$B$193)^2), 1)</f>
        <v>#NAME?</v>
      </c>
      <c r="AJ153" s="22" t="e">
        <f ca="1">MIN(LOG(1 - Parameters!$B$192/(1+100*EXP(-Parameters!$B$194*'National cons per cap'!AJ153/1000))) / LOG(1 - (Parameters!$B$191/Parameters!$B$193)^2), 1)</f>
        <v>#NAME?</v>
      </c>
      <c r="AK153" s="22" t="e">
        <f ca="1">MIN(LOG(1 - Parameters!$B$192/(1+100*EXP(-Parameters!$B$194*'National cons per cap'!AK153/1000))) / LOG(1 - (Parameters!$B$191/Parameters!$B$193)^2), 1)</f>
        <v>#NAME?</v>
      </c>
      <c r="AL153" s="22" t="e">
        <f ca="1">MIN(LOG(1 - Parameters!$B$192/(1+100*EXP(-Parameters!$B$194*'National cons per cap'!AL153/1000))) / LOG(1 - (Parameters!$B$191/Parameters!$B$193)^2), 1)</f>
        <v>#NAME?</v>
      </c>
      <c r="AM153" s="22" t="e">
        <f ca="1">MIN(LOG(1 - Parameters!$B$192/(1+100*EXP(-Parameters!$B$194*'National cons per cap'!AM153/1000))) / LOG(1 - (Parameters!$B$191/Parameters!$B$193)^2), 1)</f>
        <v>#NAME?</v>
      </c>
      <c r="AN153" s="22" t="e">
        <f ca="1">MIN(LOG(1 - Parameters!$B$192/(1+100*EXP(-Parameters!$B$194*'National cons per cap'!AN153/1000))) / LOG(1 - (Parameters!$B$191/Parameters!$B$193)^2), 1)</f>
        <v>#NAME?</v>
      </c>
      <c r="AO153" s="22" t="e">
        <f ca="1">MIN(LOG(1 - Parameters!$B$192/(1+100*EXP(-Parameters!$B$194*'National cons per cap'!AO153/1000))) / LOG(1 - (Parameters!$B$191/Parameters!$B$193)^2), 1)</f>
        <v>#NAME?</v>
      </c>
      <c r="AP153" s="22" t="e">
        <f ca="1">MIN(LOG(1 - Parameters!$B$192/(1+100*EXP(-Parameters!$B$194*'National cons per cap'!AP153/1000))) / LOG(1 - (Parameters!$B$191/Parameters!$B$193)^2), 1)</f>
        <v>#NAME?</v>
      </c>
      <c r="AQ153" s="22" t="e">
        <f ca="1">MIN(LOG(1 - Parameters!$B$192/(1+100*EXP(-Parameters!$B$194*'National cons per cap'!AQ153/1000))) / LOG(1 - (Parameters!$B$191/Parameters!$B$193)^2), 1)</f>
        <v>#NAME?</v>
      </c>
      <c r="AR153" s="22" t="e">
        <f ca="1">MIN(LOG(1 - Parameters!$B$192/(1+100*EXP(-Parameters!$B$194*'National cons per cap'!AR153/1000))) / LOG(1 - (Parameters!$B$191/Parameters!$B$193)^2), 1)</f>
        <v>#NAME?</v>
      </c>
      <c r="AS153" s="22" t="e">
        <f ca="1">MIN(LOG(1 - Parameters!$B$192/(1+100*EXP(-Parameters!$B$194*'National cons per cap'!AS153/1000))) / LOG(1 - (Parameters!$B$191/Parameters!$B$193)^2), 1)</f>
        <v>#NAME?</v>
      </c>
      <c r="AT153" s="22" t="e">
        <f ca="1">MIN(LOG(1 - Parameters!$B$192/(1+100*EXP(-Parameters!$B$194*'National cons per cap'!AT153/1000))) / LOG(1 - (Parameters!$B$191/Parameters!$B$193)^2), 1)</f>
        <v>#NAME?</v>
      </c>
      <c r="AU153" s="22" t="e">
        <f ca="1">MIN(LOG(1 - Parameters!$B$192/(1+100*EXP(-Parameters!$B$194*'National cons per cap'!AU153/1000))) / LOG(1 - (Parameters!$B$191/Parameters!$B$193)^2), 1)</f>
        <v>#NAME?</v>
      </c>
      <c r="AV153" s="22" t="e">
        <f ca="1">MIN(LOG(1 - Parameters!$B$192/(1+100*EXP(-Parameters!$B$194*'National cons per cap'!AV153/1000))) / LOG(1 - (Parameters!$B$191/Parameters!$B$193)^2), 1)</f>
        <v>#NAME?</v>
      </c>
      <c r="AW153" s="22" t="e">
        <f ca="1">MIN(LOG(1 - Parameters!$B$192/(1+100*EXP(-Parameters!$B$194*'National cons per cap'!AW153/1000))) / LOG(1 - (Parameters!$B$191/Parameters!$B$193)^2), 1)</f>
        <v>#NAME?</v>
      </c>
      <c r="AX153" s="22" t="e">
        <f ca="1">MIN(LOG(1 - Parameters!$B$192/(1+100*EXP(-Parameters!$B$194*'National cons per cap'!AX153/1000))) / LOG(1 - (Parameters!$B$191/Parameters!$B$193)^2), 1)</f>
        <v>#NAME?</v>
      </c>
      <c r="AY153" s="22" t="e">
        <f ca="1">MIN(LOG(1 - Parameters!$B$192/(1+100*EXP(-Parameters!$B$194*'National cons per cap'!AY153/1000))) / LOG(1 - (Parameters!$B$191/Parameters!$B$193)^2), 1)</f>
        <v>#NAME?</v>
      </c>
      <c r="AZ153" s="22" t="e">
        <f ca="1">MIN(LOG(1 - Parameters!$B$192/(1+100*EXP(-Parameters!$B$194*'National cons per cap'!AZ153/1000))) / LOG(1 - (Parameters!$B$191/Parameters!$B$193)^2), 1)</f>
        <v>#NAME?</v>
      </c>
      <c r="BA153" s="22" t="e">
        <f ca="1">MIN(LOG(1 - Parameters!$B$192/(1+100*EXP(-Parameters!$B$194*'National cons per cap'!BA153/1000))) / LOG(1 - (Parameters!$B$191/Parameters!$B$193)^2), 1)</f>
        <v>#NAME?</v>
      </c>
      <c r="BB153" s="22" t="e">
        <f ca="1">MIN(LOG(1 - Parameters!$B$192/(1+100*EXP(-Parameters!$B$194*'National cons per cap'!BB153/1000))) / LOG(1 - (Parameters!$B$191/Parameters!$B$193)^2), 1)</f>
        <v>#NAME?</v>
      </c>
      <c r="BC153" s="22" t="e">
        <f ca="1">MIN(LOG(1 - Parameters!$B$192/(1+100*EXP(-Parameters!$B$194*'National cons per cap'!BC153/1000))) / LOG(1 - (Parameters!$B$191/Parameters!$B$193)^2), 1)</f>
        <v>#NAME?</v>
      </c>
      <c r="BD153" s="22" t="e">
        <f ca="1">MIN(LOG(1 - Parameters!$B$192/(1+100*EXP(-Parameters!$B$194*'National cons per cap'!BD153/1000))) / LOG(1 - (Parameters!$B$191/Parameters!$B$193)^2), 1)</f>
        <v>#NAME?</v>
      </c>
      <c r="BE153" s="22" t="e">
        <f ca="1">MIN(LOG(1 - Parameters!$B$192/(1+100*EXP(-Parameters!$B$194*'National cons per cap'!BE153/1000))) / LOG(1 - (Parameters!$B$191/Parameters!$B$193)^2), 1)</f>
        <v>#NAME?</v>
      </c>
      <c r="BF153" s="22" t="e">
        <f ca="1">MIN(LOG(1 - Parameters!$B$192/(1+100*EXP(-Parameters!$B$194*'National cons per cap'!BF153/1000))) / LOG(1 - (Parameters!$B$191/Parameters!$B$193)^2), 1)</f>
        <v>#NAME?</v>
      </c>
      <c r="BG153" s="22" t="e">
        <f ca="1">MIN(LOG(1 - Parameters!$B$192/(1+100*EXP(-Parameters!$B$194*'National cons per cap'!BG153/1000))) / LOG(1 - (Parameters!$B$191/Parameters!$B$193)^2), 1)</f>
        <v>#NAME?</v>
      </c>
      <c r="BH153" s="22" t="e">
        <f ca="1">MIN(LOG(1 - Parameters!$B$192/(1+100*EXP(-Parameters!$B$194*'National cons per cap'!BH153/1000))) / LOG(1 - (Parameters!$B$191/Parameters!$B$193)^2), 1)</f>
        <v>#NAME?</v>
      </c>
      <c r="BI153" s="22" t="e">
        <f ca="1">MIN(LOG(1 - Parameters!$B$192/(1+100*EXP(-Parameters!$B$194*'National cons per cap'!BI153/1000))) / LOG(1 - (Parameters!$B$191/Parameters!$B$193)^2), 1)</f>
        <v>#NAME?</v>
      </c>
      <c r="BJ153" s="22" t="e">
        <f ca="1">MIN(LOG(1 - Parameters!$B$192/(1+100*EXP(-Parameters!$B$194*'National cons per cap'!BJ153/1000))) / LOG(1 - (Parameters!$B$191/Parameters!$B$193)^2), 1)</f>
        <v>#NAME?</v>
      </c>
      <c r="BK153" s="22" t="e">
        <f ca="1">MIN(LOG(1 - Parameters!$B$192/(1+100*EXP(-Parameters!$B$194*'National cons per cap'!BK153/1000))) / LOG(1 - (Parameters!$B$191/Parameters!$B$193)^2), 1)</f>
        <v>#NAME?</v>
      </c>
      <c r="BL153" s="22" t="e">
        <f ca="1">MIN(LOG(1 - Parameters!$B$192/(1+100*EXP(-Parameters!$B$194*'National cons per cap'!BL153/1000))) / LOG(1 - (Parameters!$B$191/Parameters!$B$193)^2), 1)</f>
        <v>#NAME?</v>
      </c>
      <c r="BM153" s="22" t="e">
        <f ca="1">MIN(LOG(1 - Parameters!$B$192/(1+100*EXP(-Parameters!$B$194*'National cons per cap'!BM153/1000))) / LOG(1 - (Parameters!$B$191/Parameters!$B$193)^2), 1)</f>
        <v>#NAME?</v>
      </c>
      <c r="BN153" s="22" t="e">
        <f ca="1">MIN(LOG(1 - Parameters!$B$192/(1+100*EXP(-Parameters!$B$194*'National cons per cap'!BN153/1000))) / LOG(1 - (Parameters!$B$191/Parameters!$B$193)^2), 1)</f>
        <v>#NAME?</v>
      </c>
      <c r="BO153" s="22" t="e">
        <f ca="1">MIN(LOG(1 - Parameters!$B$192/(1+100*EXP(-Parameters!$B$194*'National cons per cap'!BO153/1000))) / LOG(1 - (Parameters!$B$191/Parameters!$B$193)^2), 1)</f>
        <v>#NAME?</v>
      </c>
      <c r="BP153" s="22" t="e">
        <f ca="1">MIN(LOG(1 - Parameters!$B$192/(1+100*EXP(-Parameters!$B$194*'National cons per cap'!BP153/1000))) / LOG(1 - (Parameters!$B$191/Parameters!$B$193)^2), 1)</f>
        <v>#NAME?</v>
      </c>
      <c r="BQ153" s="22" t="e">
        <f ca="1">MIN(LOG(1 - Parameters!$B$192/(1+100*EXP(-Parameters!$B$194*'National cons per cap'!BQ153/1000))) / LOG(1 - (Parameters!$B$191/Parameters!$B$193)^2), 1)</f>
        <v>#NAME?</v>
      </c>
      <c r="BR153" s="22" t="e">
        <f ca="1">MIN(LOG(1 - Parameters!$B$192/(1+100*EXP(-Parameters!$B$194*'National cons per cap'!BR153/1000))) / LOG(1 - (Parameters!$B$191/Parameters!$B$193)^2), 1)</f>
        <v>#NAME?</v>
      </c>
      <c r="BS153" s="22" t="e">
        <f ca="1">MIN(LOG(1 - Parameters!$B$192/(1+100*EXP(-Parameters!$B$194*'National cons per cap'!BS153/1000))) / LOG(1 - (Parameters!$B$191/Parameters!$B$193)^2), 1)</f>
        <v>#NAME?</v>
      </c>
      <c r="BT153" s="22" t="e">
        <f ca="1">MIN(LOG(1 - Parameters!$B$192/(1+100*EXP(-Parameters!$B$194*'National cons per cap'!BT153/1000))) / LOG(1 - (Parameters!$B$191/Parameters!$B$193)^2), 1)</f>
        <v>#NAME?</v>
      </c>
      <c r="BU153" s="22" t="e">
        <f ca="1">MIN(LOG(1 - Parameters!$B$192/(1+100*EXP(-Parameters!$B$194*'National cons per cap'!BU153/1000))) / LOG(1 - (Parameters!$B$191/Parameters!$B$193)^2), 1)</f>
        <v>#NAME?</v>
      </c>
      <c r="BV153" s="22" t="e">
        <f ca="1">MIN(LOG(1 - Parameters!$B$192/(1+100*EXP(-Parameters!$B$194*'National cons per cap'!BV153/1000))) / LOG(1 - (Parameters!$B$191/Parameters!$B$193)^2), 1)</f>
        <v>#NAME?</v>
      </c>
      <c r="BW153" s="22" t="e">
        <f ca="1">MIN(LOG(1 - Parameters!$B$192/(1+100*EXP(-Parameters!$B$194*'National cons per cap'!BW153/1000))) / LOG(1 - (Parameters!$B$191/Parameters!$B$193)^2), 1)</f>
        <v>#NAME?</v>
      </c>
      <c r="BX153" s="22" t="e">
        <f ca="1">MIN(LOG(1 - Parameters!$B$192/(1+100*EXP(-Parameters!$B$194*'National cons per cap'!BX153/1000))) / LOG(1 - (Parameters!$B$191/Parameters!$B$193)^2), 1)</f>
        <v>#NAME?</v>
      </c>
      <c r="BY153" s="22" t="e">
        <f ca="1">MIN(LOG(1 - Parameters!$B$192/(1+100*EXP(-Parameters!$B$194*'National cons per cap'!BY153/1000))) / LOG(1 - (Parameters!$B$191/Parameters!$B$193)^2), 1)</f>
        <v>#NAME?</v>
      </c>
      <c r="BZ153" s="22" t="e">
        <f ca="1">MIN(LOG(1 - Parameters!$B$192/(1+100*EXP(-Parameters!$B$194*'National cons per cap'!BZ153/1000))) / LOG(1 - (Parameters!$B$191/Parameters!$B$193)^2), 1)</f>
        <v>#NAME?</v>
      </c>
      <c r="CA153" s="22" t="e">
        <f ca="1">MIN(LOG(1 - Parameters!$B$192/(1+100*EXP(-Parameters!$B$194*'National cons per cap'!CA153/1000))) / LOG(1 - (Parameters!$B$191/Parameters!$B$193)^2), 1)</f>
        <v>#NAME?</v>
      </c>
      <c r="CB153" s="22" t="e">
        <f ca="1">MIN(LOG(1 - Parameters!$B$192/(1+100*EXP(-Parameters!$B$194*'National cons per cap'!CB153/1000))) / LOG(1 - (Parameters!$B$191/Parameters!$B$193)^2), 1)</f>
        <v>#NAME?</v>
      </c>
      <c r="CC153" s="22" t="e">
        <f ca="1">MIN(LOG(1 - Parameters!$B$192/(1+100*EXP(-Parameters!$B$194*'National cons per cap'!CC153/1000))) / LOG(1 - (Parameters!$B$191/Parameters!$B$193)^2), 1)</f>
        <v>#NAME?</v>
      </c>
      <c r="CD153" s="22" t="e">
        <f ca="1">MIN(LOG(1 - Parameters!$B$192/(1+100*EXP(-Parameters!$B$194*'National cons per cap'!CD153/1000))) / LOG(1 - (Parameters!$B$191/Parameters!$B$193)^2), 1)</f>
        <v>#NAME?</v>
      </c>
      <c r="CE153" s="22" t="e">
        <f ca="1">MIN(LOG(1 - Parameters!$B$192/(1+100*EXP(-Parameters!$B$194*'National cons per cap'!CE153/1000))) / LOG(1 - (Parameters!$B$191/Parameters!$B$193)^2), 1)</f>
        <v>#NAME?</v>
      </c>
      <c r="CF153" s="22" t="e">
        <f ca="1">MIN(LOG(1 - Parameters!$B$192/(1+100*EXP(-Parameters!$B$194*'National cons per cap'!CF153/1000))) / LOG(1 - (Parameters!$B$191/Parameters!$B$193)^2), 1)</f>
        <v>#NAME?</v>
      </c>
      <c r="CG153" s="22" t="e">
        <f ca="1">MIN(LOG(1 - Parameters!$B$192/(1+100*EXP(-Parameters!$B$194*'National cons per cap'!CG153/1000))) / LOG(1 - (Parameters!$B$191/Parameters!$B$193)^2), 1)</f>
        <v>#NAME?</v>
      </c>
      <c r="CH153" s="22" t="e">
        <f ca="1">MIN(LOG(1 - Parameters!$B$192/(1+100*EXP(-Parameters!$B$194*'National cons per cap'!CH153/1000))) / LOG(1 - (Parameters!$B$191/Parameters!$B$193)^2), 1)</f>
        <v>#NAME?</v>
      </c>
      <c r="CI153" s="22" t="e">
        <f ca="1">MIN(LOG(1 - Parameters!$B$192/(1+100*EXP(-Parameters!$B$194*'National cons per cap'!CI153/1000))) / LOG(1 - (Parameters!$B$191/Parameters!$B$193)^2), 1)</f>
        <v>#NAME?</v>
      </c>
      <c r="CJ153" s="22" t="e">
        <f ca="1">MIN(LOG(1 - Parameters!$B$192/(1+100*EXP(-Parameters!$B$194*'National cons per cap'!CJ153/1000))) / LOG(1 - (Parameters!$B$191/Parameters!$B$193)^2), 1)</f>
        <v>#NAME?</v>
      </c>
      <c r="CK153" s="22" t="e">
        <f ca="1">MIN(LOG(1 - Parameters!$B$192/(1+100*EXP(-Parameters!$B$194*'National cons per cap'!CK153/1000))) / LOG(1 - (Parameters!$B$191/Parameters!$B$193)^2), 1)</f>
        <v>#NAME?</v>
      </c>
      <c r="CL153" s="22" t="e">
        <f ca="1">MIN(LOG(1 - Parameters!$B$192/(1+100*EXP(-Parameters!$B$194*'National cons per cap'!CL153/1000))) / LOG(1 - (Parameters!$B$191/Parameters!$B$193)^2), 1)</f>
        <v>#NAME?</v>
      </c>
      <c r="CM153" s="22" t="e">
        <f ca="1">MIN(LOG(1 - Parameters!$B$192/(1+100*EXP(-Parameters!$B$194*'National cons per cap'!CM153/1000))) / LOG(1 - (Parameters!$B$191/Parameters!$B$193)^2), 1)</f>
        <v>#NAME?</v>
      </c>
      <c r="CN153" s="22" t="e">
        <f ca="1">MIN(LOG(1 - Parameters!$B$192/(1+100*EXP(-Parameters!$B$194*'National cons per cap'!CN153/1000))) / LOG(1 - (Parameters!$B$191/Parameters!$B$193)^2), 1)</f>
        <v>#NAME?</v>
      </c>
      <c r="CO153" s="22" t="e">
        <f ca="1">MIN(LOG(1 - Parameters!$B$192/(1+100*EXP(-Parameters!$B$194*'National cons per cap'!CO153/1000))) / LOG(1 - (Parameters!$B$191/Parameters!$B$193)^2), 1)</f>
        <v>#NAME?</v>
      </c>
      <c r="CP153" s="22" t="e">
        <f ca="1">MIN(LOG(1 - Parameters!$B$192/(1+100*EXP(-Parameters!$B$194*'National cons per cap'!CP153/1000))) / LOG(1 - (Parameters!$B$191/Parameters!$B$193)^2), 1)</f>
        <v>#NAME?</v>
      </c>
      <c r="CQ153" s="22" t="e">
        <f ca="1">MIN(LOG(1 - Parameters!$B$192/(1+100*EXP(-Parameters!$B$194*'National cons per cap'!CQ153/1000))) / LOG(1 - (Parameters!$B$191/Parameters!$B$193)^2), 1)</f>
        <v>#NAME?</v>
      </c>
      <c r="CR153" s="22" t="e">
        <f ca="1">MIN(LOG(1 - Parameters!$B$192/(1+100*EXP(-Parameters!$B$194*'National cons per cap'!CR153/1000))) / LOG(1 - (Parameters!$B$191/Parameters!$B$193)^2), 1)</f>
        <v>#NAME?</v>
      </c>
      <c r="CS153" s="22" t="e">
        <f ca="1">MIN(LOG(1 - Parameters!$B$192/(1+100*EXP(-Parameters!$B$194*'National cons per cap'!CS153/1000))) / LOG(1 - (Parameters!$B$191/Parameters!$B$193)^2), 1)</f>
        <v>#NAME?</v>
      </c>
      <c r="CT153" s="22" t="e">
        <f ca="1">MIN(LOG(1 - Parameters!$B$192/(1+100*EXP(-Parameters!$B$194*'National cons per cap'!CT153/1000))) / LOG(1 - (Parameters!$B$191/Parameters!$B$193)^2), 1)</f>
        <v>#NAME?</v>
      </c>
      <c r="CU153" s="22" t="e">
        <f ca="1">MIN(LOG(1 - Parameters!$B$192/(1+100*EXP(-Parameters!$B$194*'National cons per cap'!CU153/1000))) / LOG(1 - (Parameters!$B$191/Parameters!$B$193)^2), 1)</f>
        <v>#NAME?</v>
      </c>
      <c r="CV153" s="22" t="e">
        <f ca="1">MIN(LOG(1 - Parameters!$B$192/(1+100*EXP(-Parameters!$B$194*'National cons per cap'!CV153/1000))) / LOG(1 - (Parameters!$B$191/Parameters!$B$193)^2), 1)</f>
        <v>#NAME?</v>
      </c>
      <c r="CW153" s="22" t="e">
        <f ca="1">MIN(LOG(1 - Parameters!$B$192/(1+100*EXP(-Parameters!$B$194*'National cons per cap'!CW153/1000))) / LOG(1 - (Parameters!$B$191/Parameters!$B$193)^2), 1)</f>
        <v>#NAME?</v>
      </c>
      <c r="CX153" s="22" t="e">
        <f ca="1">MIN(LOG(1 - Parameters!$B$192/(1+100*EXP(-Parameters!$B$194*'National cons per cap'!CX153/1000))) / LOG(1 - (Parameters!$B$191/Parameters!$B$193)^2), 1)</f>
        <v>#NAME?</v>
      </c>
      <c r="CY153" s="22" t="e">
        <f ca="1">MIN(LOG(1 - Parameters!$B$192/(1+100*EXP(-Parameters!$B$194*'National cons per cap'!CY153/1000))) / LOG(1 - (Parameters!$B$191/Parameters!$B$193)^2), 1)</f>
        <v>#NAME?</v>
      </c>
      <c r="CZ153" s="22" t="e">
        <f ca="1">MIN(LOG(1 - Parameters!$B$192/(1+100*EXP(-Parameters!$B$194*'National cons per cap'!CZ153/1000))) / LOG(1 - (Parameters!$B$191/Parameters!$B$193)^2), 1)</f>
        <v>#NAME?</v>
      </c>
      <c r="DA153" s="22" t="e">
        <f ca="1">MIN(LOG(1 - Parameters!$B$192/(1+100*EXP(-Parameters!$B$194*'National cons per cap'!DA153/1000))) / LOG(1 - (Parameters!$B$191/Parameters!$B$193)^2), 1)</f>
        <v>#NAME?</v>
      </c>
      <c r="DB153" s="22" t="e">
        <f ca="1">MIN(LOG(1 - Parameters!$B$192/(1+100*EXP(-Parameters!$B$194*'National cons per cap'!DB153/1000))) / LOG(1 - (Parameters!$B$191/Parameters!$B$193)^2), 1)</f>
        <v>#NAME?</v>
      </c>
      <c r="DC153" s="22" t="e">
        <f ca="1">MIN(LOG(1 - Parameters!$B$192/(1+100*EXP(-Parameters!$B$194*'National cons per cap'!DC153/1000))) / LOG(1 - (Parameters!$B$191/Parameters!$B$193)^2), 1)</f>
        <v>#NAME?</v>
      </c>
      <c r="DD153" s="22" t="e">
        <f ca="1">MIN(LOG(1 - Parameters!$B$192/(1+100*EXP(-Parameters!$B$194*'National cons per cap'!DD153/1000))) / LOG(1 - (Parameters!$B$191/Parameters!$B$193)^2), 1)</f>
        <v>#NAME?</v>
      </c>
      <c r="DE153" s="22" t="e">
        <f ca="1">MIN(LOG(1 - Parameters!$B$192/(1+100*EXP(-Parameters!$B$194*'National cons per cap'!DE153/1000))) / LOG(1 - (Parameters!$B$191/Parameters!$B$193)^2), 1)</f>
        <v>#NAME?</v>
      </c>
      <c r="DF153" s="22" t="e">
        <f ca="1">MIN(LOG(1 - Parameters!$B$192/(1+100*EXP(-Parameters!$B$194*'National cons per cap'!DF153/1000))) / LOG(1 - (Parameters!$B$191/Parameters!$B$193)^2), 1)</f>
        <v>#NAME?</v>
      </c>
      <c r="DG153" s="22" t="e">
        <f ca="1">MIN(LOG(1 - Parameters!$B$192/(1+100*EXP(-Parameters!$B$194*'National cons per cap'!DG153/1000))) / LOG(1 - (Parameters!$B$191/Parameters!$B$193)^2), 1)</f>
        <v>#NAME?</v>
      </c>
      <c r="DH153" s="22" t="e">
        <f ca="1">MIN(LOG(1 - Parameters!$B$192/(1+100*EXP(-Parameters!$B$194*'National cons per cap'!DH153/1000))) / LOG(1 - (Parameters!$B$191/Parameters!$B$193)^2), 1)</f>
        <v>#NAME?</v>
      </c>
      <c r="DI153" s="22" t="e">
        <f ca="1">MIN(LOG(1 - Parameters!$B$192/(1+100*EXP(-Parameters!$B$194*'National cons per cap'!DI153/1000))) / LOG(1 - (Parameters!$B$191/Parameters!$B$193)^2), 1)</f>
        <v>#NAME?</v>
      </c>
      <c r="DJ153" s="22" t="e">
        <f ca="1">MIN(LOG(1 - Parameters!$B$192/(1+100*EXP(-Parameters!$B$194*'National cons per cap'!DJ153/1000))) / LOG(1 - (Parameters!$B$191/Parameters!$B$193)^2), 1)</f>
        <v>#NAME?</v>
      </c>
      <c r="DK153" s="22" t="e">
        <f ca="1">MIN(LOG(1 - Parameters!$B$192/(1+100*EXP(-Parameters!$B$194*'National cons per cap'!DK153/1000))) / LOG(1 - (Parameters!$B$191/Parameters!$B$193)^2), 1)</f>
        <v>#NAME?</v>
      </c>
      <c r="DL153" s="22" t="e">
        <f ca="1">MIN(LOG(1 - Parameters!$B$192/(1+100*EXP(-Parameters!$B$194*'National cons per cap'!DL153/1000))) / LOG(1 - (Parameters!$B$191/Parameters!$B$193)^2), 1)</f>
        <v>#NAME?</v>
      </c>
      <c r="DM153" s="22" t="e">
        <f ca="1">MIN(LOG(1 - Parameters!$B$192/(1+100*EXP(-Parameters!$B$194*'National cons per cap'!DM153/1000))) / LOG(1 - (Parameters!$B$191/Parameters!$B$193)^2), 1)</f>
        <v>#NAME?</v>
      </c>
      <c r="DN153" s="22" t="e">
        <f ca="1">MIN(LOG(1 - Parameters!$B$192/(1+100*EXP(-Parameters!$B$194*'National cons per cap'!DN153/1000))) / LOG(1 - (Parameters!$B$191/Parameters!$B$193)^2), 1)</f>
        <v>#NAME?</v>
      </c>
      <c r="DO153" s="22" t="e">
        <f ca="1">MIN(LOG(1 - Parameters!$B$192/(1+100*EXP(-Parameters!$B$194*'National cons per cap'!DO153/1000))) / LOG(1 - (Parameters!$B$191/Parameters!$B$193)^2), 1)</f>
        <v>#NAME?</v>
      </c>
      <c r="DP153" s="22" t="e">
        <f ca="1">MIN(LOG(1 - Parameters!$B$192/(1+100*EXP(-Parameters!$B$194*'National cons per cap'!DP153/1000))) / LOG(1 - (Parameters!$B$191/Parameters!$B$193)^2), 1)</f>
        <v>#NAME?</v>
      </c>
      <c r="DQ153" s="22" t="e">
        <f ca="1">MIN(LOG(1 - Parameters!$B$192/(1+100*EXP(-Parameters!$B$194*'National cons per cap'!DQ153/1000))) / LOG(1 - (Parameters!$B$191/Parameters!$B$193)^2), 1)</f>
        <v>#NAME?</v>
      </c>
      <c r="DR153" s="22" t="e">
        <f ca="1">MIN(LOG(1 - Parameters!$B$192/(1+100*EXP(-Parameters!$B$194*'National cons per cap'!DR153/1000))) / LOG(1 - (Parameters!$B$191/Parameters!$B$193)^2), 1)</f>
        <v>#NAME?</v>
      </c>
      <c r="DS153" s="22" t="e">
        <f ca="1">MIN(LOG(1 - Parameters!$B$192/(1+100*EXP(-Parameters!$B$194*'National cons per cap'!DS153/1000))) / LOG(1 - (Parameters!$B$191/Parameters!$B$193)^2), 1)</f>
        <v>#NAME?</v>
      </c>
      <c r="DT153" s="22" t="e">
        <f ca="1">MIN(LOG(1 - Parameters!$B$192/(1+100*EXP(-Parameters!$B$194*'National cons per cap'!DT153/1000))) / LOG(1 - (Parameters!$B$191/Parameters!$B$193)^2), 1)</f>
        <v>#NAME?</v>
      </c>
      <c r="DU153" s="22" t="e">
        <f ca="1">MIN(LOG(1 - Parameters!$B$192/(1+100*EXP(-Parameters!$B$194*'National cons per cap'!DU153/1000))) / LOG(1 - (Parameters!$B$191/Parameters!$B$193)^2), 1)</f>
        <v>#NAME?</v>
      </c>
      <c r="DV153" s="22" t="e">
        <f ca="1">MIN(LOG(1 - Parameters!$B$192/(1+100*EXP(-Parameters!$B$194*'National cons per cap'!DV153/1000))) / LOG(1 - (Parameters!$B$191/Parameters!$B$193)^2), 1)</f>
        <v>#NAME?</v>
      </c>
      <c r="DW153" s="22" t="e">
        <f ca="1">MIN(LOG(1 - Parameters!$B$192/(1+100*EXP(-Parameters!$B$194*'National cons per cap'!DW153/1000))) / LOG(1 - (Parameters!$B$191/Parameters!$B$193)^2), 1)</f>
        <v>#NAME?</v>
      </c>
      <c r="DX153" s="22" t="e">
        <f ca="1">MIN(LOG(1 - Parameters!$B$192/(1+100*EXP(-Parameters!$B$194*'National cons per cap'!DX153/1000))) / LOG(1 - (Parameters!$B$191/Parameters!$B$193)^2), 1)</f>
        <v>#NAME?</v>
      </c>
      <c r="DY153" s="22" t="e">
        <f ca="1">MIN(LOG(1 - Parameters!$B$192/(1+100*EXP(-Parameters!$B$194*'National cons per cap'!DY153/1000))) / LOG(1 - (Parameters!$B$191/Parameters!$B$193)^2), 1)</f>
        <v>#NAME?</v>
      </c>
      <c r="DZ153" s="22" t="e">
        <f ca="1">MIN(LOG(1 - Parameters!$B$192/(1+100*EXP(-Parameters!$B$194*'National cons per cap'!DZ153/1000))) / LOG(1 - (Parameters!$B$191/Parameters!$B$193)^2), 1)</f>
        <v>#NAME?</v>
      </c>
      <c r="EA153" s="22" t="e">
        <f ca="1">MIN(LOG(1 - Parameters!$B$192/(1+100*EXP(-Parameters!$B$194*'National cons per cap'!EA153/1000))) / LOG(1 - (Parameters!$B$191/Parameters!$B$193)^2), 1)</f>
        <v>#NAME?</v>
      </c>
      <c r="EB153" s="22" t="e">
        <f ca="1">MIN(LOG(1 - Parameters!$B$192/(1+100*EXP(-Parameters!$B$194*'National cons per cap'!EB153/1000))) / LOG(1 - (Parameters!$B$191/Parameters!$B$193)^2), 1)</f>
        <v>#NAME?</v>
      </c>
      <c r="EC153" s="22" t="e">
        <f ca="1">MIN(LOG(1 - Parameters!$B$192/(1+100*EXP(-Parameters!$B$194*'National cons per cap'!EC153/1000))) / LOG(1 - (Parameters!$B$191/Parameters!$B$193)^2), 1)</f>
        <v>#NAME?</v>
      </c>
      <c r="ED153" s="22" t="e">
        <f ca="1">MIN(LOG(1 - Parameters!$B$192/(1+100*EXP(-Parameters!$B$194*'National cons per cap'!ED153/1000))) / LOG(1 - (Parameters!$B$191/Parameters!$B$193)^2), 1)</f>
        <v>#NAME?</v>
      </c>
      <c r="EE153" s="22" t="e">
        <f ca="1">MIN(LOG(1 - Parameters!$B$192/(1+100*EXP(-Parameters!$B$194*'National cons per cap'!EE153/1000))) / LOG(1 - (Parameters!$B$191/Parameters!$B$193)^2), 1)</f>
        <v>#NAME?</v>
      </c>
      <c r="EF153" s="22" t="e">
        <f ca="1">MIN(LOG(1 - Parameters!$B$192/(1+100*EXP(-Parameters!$B$194*'National cons per cap'!EF153/1000))) / LOG(1 - (Parameters!$B$191/Parameters!$B$193)^2), 1)</f>
        <v>#NAME?</v>
      </c>
      <c r="EG153" s="22" t="e">
        <f ca="1">MIN(LOG(1 - Parameters!$B$192/(1+100*EXP(-Parameters!$B$194*'National cons per cap'!EG153/1000))) / LOG(1 - (Parameters!$B$191/Parameters!$B$193)^2), 1)</f>
        <v>#NAME?</v>
      </c>
      <c r="EH153" s="22" t="e">
        <f ca="1">MIN(LOG(1 - Parameters!$B$192/(1+100*EXP(-Parameters!$B$194*'National cons per cap'!EH153/1000))) / LOG(1 - (Parameters!$B$191/Parameters!$B$193)^2), 1)</f>
        <v>#NAME?</v>
      </c>
      <c r="EI153" s="22" t="e">
        <f ca="1">MIN(LOG(1 - Parameters!$B$192/(1+100*EXP(-Parameters!$B$194*'National cons per cap'!EI153/1000))) / LOG(1 - (Parameters!$B$191/Parameters!$B$193)^2), 1)</f>
        <v>#NAME?</v>
      </c>
      <c r="EJ153" s="22" t="e">
        <f ca="1">MIN(LOG(1 - Parameters!$B$192/(1+100*EXP(-Parameters!$B$194*'National cons per cap'!EJ153/1000))) / LOG(1 - (Parameters!$B$191/Parameters!$B$193)^2), 1)</f>
        <v>#NAME?</v>
      </c>
      <c r="EK153" s="22" t="e">
        <f ca="1">MIN(LOG(1 - Parameters!$B$192/(1+100*EXP(-Parameters!$B$194*'National cons per cap'!EK153/1000))) / LOG(1 - (Parameters!$B$191/Parameters!$B$193)^2), 1)</f>
        <v>#NAME?</v>
      </c>
      <c r="EL153" s="22" t="e">
        <f ca="1">MIN(LOG(1 - Parameters!$B$192/(1+100*EXP(-Parameters!$B$194*'National cons per cap'!EL153/1000))) / LOG(1 - (Parameters!$B$191/Parameters!$B$193)^2), 1)</f>
        <v>#NAME?</v>
      </c>
      <c r="EM153" s="22" t="e">
        <f ca="1">MIN(LOG(1 - Parameters!$B$192/(1+100*EXP(-Parameters!$B$194*'National cons per cap'!EM153/1000))) / LOG(1 - (Parameters!$B$191/Parameters!$B$193)^2), 1)</f>
        <v>#NAME?</v>
      </c>
      <c r="EN153" s="22" t="e">
        <f ca="1">MIN(LOG(1 - Parameters!$B$192/(1+100*EXP(-Parameters!$B$194*'National cons per cap'!EN153/1000))) / LOG(1 - (Parameters!$B$191/Parameters!$B$193)^2), 1)</f>
        <v>#NAME?</v>
      </c>
      <c r="EO153" s="22" t="e">
        <f ca="1">MIN(LOG(1 - Parameters!$B$192/(1+100*EXP(-Parameters!$B$194*'National cons per cap'!EO153/1000))) / LOG(1 - (Parameters!$B$191/Parameters!$B$193)^2), 1)</f>
        <v>#NAME?</v>
      </c>
      <c r="EP153" s="22" t="e">
        <f ca="1">MIN(LOG(1 - Parameters!$B$192/(1+100*EXP(-Parameters!$B$194*'National cons per cap'!EP153/1000))) / LOG(1 - (Parameters!$B$191/Parameters!$B$193)^2), 1)</f>
        <v>#NAME?</v>
      </c>
      <c r="EQ153" s="22" t="e">
        <f ca="1">MIN(LOG(1 - Parameters!$B$192/(1+100*EXP(-Parameters!$B$194*'National cons per cap'!EQ153/1000))) / LOG(1 - (Parameters!$B$191/Parameters!$B$193)^2), 1)</f>
        <v>#NAME?</v>
      </c>
      <c r="ER153" s="22" t="e">
        <f ca="1">MIN(LOG(1 - Parameters!$B$192/(1+100*EXP(-Parameters!$B$194*'National cons per cap'!ER153/1000))) / LOG(1 - (Parameters!$B$191/Parameters!$B$193)^2), 1)</f>
        <v>#NAME?</v>
      </c>
      <c r="ES153" s="22" t="e">
        <f ca="1">MIN(LOG(1 - Parameters!$B$192/(1+100*EXP(-Parameters!$B$194*'National cons per cap'!ES153/1000))) / LOG(1 - (Parameters!$B$191/Parameters!$B$193)^2), 1)</f>
        <v>#NAME?</v>
      </c>
      <c r="ET153" s="22" t="e">
        <f ca="1">MIN(LOG(1 - Parameters!$B$192/(1+100*EXP(-Parameters!$B$194*'National cons per cap'!ET153/1000))) / LOG(1 - (Parameters!$B$191/Parameters!$B$193)^2), 1)</f>
        <v>#NAME?</v>
      </c>
      <c r="EU153" s="22" t="e">
        <f ca="1">MIN(LOG(1 - Parameters!$B$192/(1+100*EXP(-Parameters!$B$194*'National cons per cap'!EU153/1000))) / LOG(1 - (Parameters!$B$191/Parameters!$B$193)^2), 1)</f>
        <v>#NAME?</v>
      </c>
      <c r="EV153" s="22" t="e">
        <f ca="1">MIN(LOG(1 - Parameters!$B$192/(1+100*EXP(-Parameters!$B$194*'National cons per cap'!EV153/1000))) / LOG(1 - (Parameters!$B$191/Parameters!$B$193)^2), 1)</f>
        <v>#NAME?</v>
      </c>
      <c r="EW153" s="22" t="e">
        <f ca="1">MIN(LOG(1 - Parameters!$B$192/(1+100*EXP(-Parameters!$B$194*'National cons per cap'!EW153/1000))) / LOG(1 - (Parameters!$B$191/Parameters!$B$193)^2), 1)</f>
        <v>#NAME?</v>
      </c>
      <c r="EX153" s="22" t="e">
        <f ca="1">MIN(LOG(1 - Parameters!$B$192/(1+100*EXP(-Parameters!$B$194*'National cons per cap'!EX153/1000))) / LOG(1 - (Parameters!$B$191/Parameters!$B$193)^2), 1)</f>
        <v>#NAME?</v>
      </c>
      <c r="EY153" s="22" t="e">
        <f ca="1">MIN(LOG(1 - Parameters!$B$192/(1+100*EXP(-Parameters!$B$194*'National cons per cap'!EY153/1000))) / LOG(1 - (Parameters!$B$191/Parameters!$B$193)^2), 1)</f>
        <v>#NAME?</v>
      </c>
      <c r="EZ153" s="22" t="e">
        <f ca="1">MIN(LOG(1 - Parameters!$B$192/(1+100*EXP(-Parameters!$B$194*'National cons per cap'!EZ153/1000))) / LOG(1 - (Parameters!$B$191/Parameters!$B$193)^2), 1)</f>
        <v>#NAME?</v>
      </c>
      <c r="FA153" s="22" t="e">
        <f ca="1">MIN(LOG(1 - Parameters!$B$192/(1+100*EXP(-Parameters!$B$194*'National cons per cap'!FA153/1000))) / LOG(1 - (Parameters!$B$191/Parameters!$B$193)^2), 1)</f>
        <v>#NAME?</v>
      </c>
      <c r="FB153" s="22" t="e">
        <f ca="1">MIN(LOG(1 - Parameters!$B$192/(1+100*EXP(-Parameters!$B$194*'National cons per cap'!FB153/1000))) / LOG(1 - (Parameters!$B$191/Parameters!$B$193)^2), 1)</f>
        <v>#NAME?</v>
      </c>
      <c r="FC153" s="22" t="e">
        <f ca="1">MIN(LOG(1 - Parameters!$B$192/(1+100*EXP(-Parameters!$B$194*'National cons per cap'!FC153/1000))) / LOG(1 - (Parameters!$B$191/Parameters!$B$193)^2), 1)</f>
        <v>#NAME?</v>
      </c>
      <c r="FD153" s="22" t="e">
        <f ca="1">MIN(LOG(1 - Parameters!$B$192/(1+100*EXP(-Parameters!$B$194*'National cons per cap'!FD153/1000))) / LOG(1 - (Parameters!$B$191/Parameters!$B$193)^2), 1)</f>
        <v>#NAME?</v>
      </c>
      <c r="FE153" s="22" t="e">
        <f ca="1">MIN(LOG(1 - Parameters!$B$192/(1+100*EXP(-Parameters!$B$194*'National cons per cap'!FE153/1000))) / LOG(1 - (Parameters!$B$191/Parameters!$B$193)^2), 1)</f>
        <v>#NAME?</v>
      </c>
      <c r="FF153" s="22" t="e">
        <f ca="1">MIN(LOG(1 - Parameters!$B$192/(1+100*EXP(-Parameters!$B$194*'National cons per cap'!FF153/1000))) / LOG(1 - (Parameters!$B$191/Parameters!$B$193)^2), 1)</f>
        <v>#NAME?</v>
      </c>
      <c r="FG153" s="22" t="e">
        <f ca="1">MIN(LOG(1 - Parameters!$B$192/(1+100*EXP(-Parameters!$B$194*'National cons per cap'!FG153/1000))) / LOG(1 - (Parameters!$B$191/Parameters!$B$193)^2), 1)</f>
        <v>#NAME?</v>
      </c>
      <c r="FH153" s="22" t="e">
        <f ca="1">MIN(LOG(1 - Parameters!$B$192/(1+100*EXP(-Parameters!$B$194*'National cons per cap'!FH153/1000))) / LOG(1 - (Parameters!$B$191/Parameters!$B$193)^2), 1)</f>
        <v>#NAME?</v>
      </c>
      <c r="FI153" s="22" t="e">
        <f ca="1">MIN(LOG(1 - Parameters!$B$192/(1+100*EXP(-Parameters!$B$194*'National cons per cap'!FI153/1000))) / LOG(1 - (Parameters!$B$191/Parameters!$B$193)^2), 1)</f>
        <v>#NAME?</v>
      </c>
      <c r="FJ153" s="22" t="e">
        <f ca="1">MIN(LOG(1 - Parameters!$B$192/(1+100*EXP(-Parameters!$B$194*'National cons per cap'!FJ153/1000))) / LOG(1 - (Parameters!$B$191/Parameters!$B$193)^2), 1)</f>
        <v>#NAME?</v>
      </c>
      <c r="FK153" s="22" t="e">
        <f ca="1">MIN(LOG(1 - Parameters!$B$192/(1+100*EXP(-Parameters!$B$194*'National cons per cap'!FK153/1000))) / LOG(1 - (Parameters!$B$191/Parameters!$B$193)^2), 1)</f>
        <v>#NAME?</v>
      </c>
      <c r="FL153" s="22" t="e">
        <f ca="1">MIN(LOG(1 - Parameters!$B$192/(1+100*EXP(-Parameters!$B$194*'National cons per cap'!FL153/1000))) / LOG(1 - (Parameters!$B$191/Parameters!$B$193)^2), 1)</f>
        <v>#NAME?</v>
      </c>
      <c r="FM153" s="22" t="e">
        <f ca="1">MIN(LOG(1 - Parameters!$B$192/(1+100*EXP(-Parameters!$B$194*'National cons per cap'!FM153/1000))) / LOG(1 - (Parameters!$B$191/Parameters!$B$193)^2), 1)</f>
        <v>#NAME?</v>
      </c>
      <c r="FN153" s="22" t="e">
        <f ca="1">MIN(LOG(1 - Parameters!$B$192/(1+100*EXP(-Parameters!$B$194*'National cons per cap'!FN153/1000))) / LOG(1 - (Parameters!$B$191/Parameters!$B$193)^2), 1)</f>
        <v>#NAME?</v>
      </c>
      <c r="FO153" s="22" t="e">
        <f ca="1">MIN(LOG(1 - Parameters!$B$192/(1+100*EXP(-Parameters!$B$194*'National cons per cap'!FO153/1000))) / LOG(1 - (Parameters!$B$191/Parameters!$B$193)^2), 1)</f>
        <v>#NAME?</v>
      </c>
      <c r="FP153" s="22" t="e">
        <f ca="1">MIN(LOG(1 - Parameters!$B$192/(1+100*EXP(-Parameters!$B$194*'National cons per cap'!FP153/1000))) / LOG(1 - (Parameters!$B$191/Parameters!$B$193)^2), 1)</f>
        <v>#NAME?</v>
      </c>
      <c r="FQ153" s="22" t="e">
        <f ca="1">MIN(LOG(1 - Parameters!$B$192/(1+100*EXP(-Parameters!$B$194*'National cons per cap'!FQ153/1000))) / LOG(1 - (Parameters!$B$191/Parameters!$B$193)^2), 1)</f>
        <v>#NAME?</v>
      </c>
      <c r="FR153" s="22" t="e">
        <f ca="1">MIN(LOG(1 - Parameters!$B$192/(1+100*EXP(-Parameters!$B$194*'National cons per cap'!FR153/1000))) / LOG(1 - (Parameters!$B$191/Parameters!$B$193)^2), 1)</f>
        <v>#NAME?</v>
      </c>
      <c r="FS153" s="22" t="e">
        <f ca="1">MIN(LOG(1 - Parameters!$B$192/(1+100*EXP(-Parameters!$B$194*'National cons per cap'!FS153/1000))) / LOG(1 - (Parameters!$B$191/Parameters!$B$193)^2), 1)</f>
        <v>#NAME?</v>
      </c>
      <c r="FT153" s="22" t="e">
        <f ca="1">MIN(LOG(1 - Parameters!$B$192/(1+100*EXP(-Parameters!$B$194*'National cons per cap'!FT153/1000))) / LOG(1 - (Parameters!$B$191/Parameters!$B$193)^2), 1)</f>
        <v>#NAME?</v>
      </c>
      <c r="FU153" s="22" t="e">
        <f ca="1">MIN(LOG(1 - Parameters!$B$192/(1+100*EXP(-Parameters!$B$194*'National cons per cap'!FU153/1000))) / LOG(1 - (Parameters!$B$191/Parameters!$B$193)^2), 1)</f>
        <v>#NAME?</v>
      </c>
      <c r="FV153" s="22" t="e">
        <f ca="1">MIN(LOG(1 - Parameters!$B$192/(1+100*EXP(-Parameters!$B$194*'National cons per cap'!FV153/1000))) / LOG(1 - (Parameters!$B$191/Parameters!$B$193)^2), 1)</f>
        <v>#NAME?</v>
      </c>
      <c r="FW153" s="22" t="e">
        <f ca="1">MIN(LOG(1 - Parameters!$B$192/(1+100*EXP(-Parameters!$B$194*'National cons per cap'!FW153/1000))) / LOG(1 - (Parameters!$B$191/Parameters!$B$193)^2), 1)</f>
        <v>#NAME?</v>
      </c>
      <c r="FX153" s="22" t="e">
        <f ca="1">MIN(LOG(1 - Parameters!$B$192/(1+100*EXP(-Parameters!$B$194*'National cons per cap'!FX153/1000))) / LOG(1 - (Parameters!$B$191/Parameters!$B$193)^2), 1)</f>
        <v>#NAME?</v>
      </c>
      <c r="FY153" s="22" t="e">
        <f ca="1">MIN(LOG(1 - Parameters!$B$192/(1+100*EXP(-Parameters!$B$194*'National cons per cap'!FY153/1000))) / LOG(1 - (Parameters!$B$191/Parameters!$B$193)^2), 1)</f>
        <v>#NAME?</v>
      </c>
      <c r="FZ153" s="22" t="e">
        <f ca="1">MIN(LOG(1 - Parameters!$B$192/(1+100*EXP(-Parameters!$B$194*'National cons per cap'!FZ153/1000))) / LOG(1 - (Parameters!$B$191/Parameters!$B$193)^2), 1)</f>
        <v>#NAME?</v>
      </c>
      <c r="GA153" s="22" t="e">
        <f ca="1">MIN(LOG(1 - Parameters!$B$192/(1+100*EXP(-Parameters!$B$194*'National cons per cap'!GA153/1000))) / LOG(1 - (Parameters!$B$191/Parameters!$B$193)^2), 1)</f>
        <v>#NAME?</v>
      </c>
      <c r="GB153" s="22" t="e">
        <f ca="1">MIN(LOG(1 - Parameters!$B$192/(1+100*EXP(-Parameters!$B$194*'National cons per cap'!GB153/1000))) / LOG(1 - (Parameters!$B$191/Parameters!$B$193)^2), 1)</f>
        <v>#NAME?</v>
      </c>
      <c r="GC153" s="22" t="e">
        <f ca="1">MIN(LOG(1 - Parameters!$B$192/(1+100*EXP(-Parameters!$B$194*'National cons per cap'!GC153/1000))) / LOG(1 - (Parameters!$B$191/Parameters!$B$193)^2), 1)</f>
        <v>#NAME?</v>
      </c>
      <c r="GD153" s="22" t="e">
        <f ca="1">MIN(LOG(1 - Parameters!$B$192/(1+100*EXP(-Parameters!$B$194*'National cons per cap'!GD153/1000))) / LOG(1 - (Parameters!$B$191/Parameters!$B$193)^2), 1)</f>
        <v>#NAME?</v>
      </c>
      <c r="GE153" s="22" t="e">
        <f ca="1">MIN(LOG(1 - Parameters!$B$192/(1+100*EXP(-Parameters!$B$194*'National cons per cap'!GE153/1000))) / LOG(1 - (Parameters!$B$191/Parameters!$B$193)^2), 1)</f>
        <v>#NAME?</v>
      </c>
      <c r="GF153" s="22" t="e">
        <f ca="1">MIN(LOG(1 - Parameters!$B$192/(1+100*EXP(-Parameters!$B$194*'National cons per cap'!GF153/1000))) / LOG(1 - (Parameters!$B$191/Parameters!$B$193)^2), 1)</f>
        <v>#NAME?</v>
      </c>
      <c r="GG153" s="22" t="e">
        <f ca="1">MIN(LOG(1 - Parameters!$B$192/(1+100*EXP(-Parameters!$B$194*'National cons per cap'!GG153/1000))) / LOG(1 - (Parameters!$B$191/Parameters!$B$193)^2), 1)</f>
        <v>#NAME?</v>
      </c>
      <c r="GH153" s="22" t="e">
        <f ca="1">MIN(LOG(1 - Parameters!$B$192/(1+100*EXP(-Parameters!$B$194*'National cons per cap'!GH153/1000))) / LOG(1 - (Parameters!$B$191/Parameters!$B$193)^2), 1)</f>
        <v>#NAME?</v>
      </c>
      <c r="GI153" s="22" t="e">
        <f ca="1">MIN(LOG(1 - Parameters!$B$192/(1+100*EXP(-Parameters!$B$194*'National cons per cap'!GI153/1000))) / LOG(1 - (Parameters!$B$191/Parameters!$B$193)^2), 1)</f>
        <v>#NAME?</v>
      </c>
      <c r="GJ153" s="22" t="e">
        <f ca="1">MIN(LOG(1 - Parameters!$B$192/(1+100*EXP(-Parameters!$B$194*'National cons per cap'!GJ153/1000))) / LOG(1 - (Parameters!$B$191/Parameters!$B$193)^2), 1)</f>
        <v>#NAME?</v>
      </c>
      <c r="GK153" s="22" t="e">
        <f ca="1">MIN(LOG(1 - Parameters!$B$192/(1+100*EXP(-Parameters!$B$194*'National cons per cap'!GK153/1000))) / LOG(1 - (Parameters!$B$191/Parameters!$B$193)^2), 1)</f>
        <v>#NAME?</v>
      </c>
      <c r="GL153" s="22" t="e">
        <f ca="1">MIN(LOG(1 - Parameters!$B$192/(1+100*EXP(-Parameters!$B$194*'National cons per cap'!GL153/1000))) / LOG(1 - (Parameters!$B$191/Parameters!$B$193)^2), 1)</f>
        <v>#NAME?</v>
      </c>
      <c r="GM153" s="22" t="e">
        <f ca="1">MIN(LOG(1 - Parameters!$B$192/(1+100*EXP(-Parameters!$B$194*'National cons per cap'!GM153/1000))) / LOG(1 - (Parameters!$B$191/Parameters!$B$193)^2), 1)</f>
        <v>#NAME?</v>
      </c>
    </row>
    <row r="154" spans="1:195" x14ac:dyDescent="0.25">
      <c r="A154" s="15">
        <v>2162</v>
      </c>
      <c r="B154" s="22" t="e">
        <f ca="1">MIN(LOG(1 - Parameters!$B$192/(1+100*EXP(-Parameters!$B$194*'National cons per cap'!B154/1000))) / LOG(1 - (Parameters!$B$191/Parameters!$B$193)^2), 1)</f>
        <v>#NAME?</v>
      </c>
      <c r="C154" s="22" t="e">
        <f ca="1">MIN(LOG(1 - Parameters!$B$192/(1+100*EXP(-Parameters!$B$194*'National cons per cap'!C154/1000))) / LOG(1 - (Parameters!$B$191/Parameters!$B$193)^2), 1)</f>
        <v>#NAME?</v>
      </c>
      <c r="D154" s="22" t="e">
        <f ca="1">MIN(LOG(1 - Parameters!$B$192/(1+100*EXP(-Parameters!$B$194*'National cons per cap'!D154/1000))) / LOG(1 - (Parameters!$B$191/Parameters!$B$193)^2), 1)</f>
        <v>#NAME?</v>
      </c>
      <c r="E154" s="22" t="e">
        <f ca="1">MIN(LOG(1 - Parameters!$B$192/(1+100*EXP(-Parameters!$B$194*'National cons per cap'!E154/1000))) / LOG(1 - (Parameters!$B$191/Parameters!$B$193)^2), 1)</f>
        <v>#NAME?</v>
      </c>
      <c r="F154" s="22" t="e">
        <f ca="1">MIN(LOG(1 - Parameters!$B$192/(1+100*EXP(-Parameters!$B$194*'National cons per cap'!F154/1000))) / LOG(1 - (Parameters!$B$191/Parameters!$B$193)^2), 1)</f>
        <v>#NAME?</v>
      </c>
      <c r="G154" s="22" t="e">
        <f ca="1">MIN(LOG(1 - Parameters!$B$192/(1+100*EXP(-Parameters!$B$194*'National cons per cap'!G154/1000))) / LOG(1 - (Parameters!$B$191/Parameters!$B$193)^2), 1)</f>
        <v>#NAME?</v>
      </c>
      <c r="H154" s="22" t="e">
        <f ca="1">MIN(LOG(1 - Parameters!$B$192/(1+100*EXP(-Parameters!$B$194*'National cons per cap'!H154/1000))) / LOG(1 - (Parameters!$B$191/Parameters!$B$193)^2), 1)</f>
        <v>#NAME?</v>
      </c>
      <c r="I154" s="22" t="e">
        <f ca="1">MIN(LOG(1 - Parameters!$B$192/(1+100*EXP(-Parameters!$B$194*'National cons per cap'!I154/1000))) / LOG(1 - (Parameters!$B$191/Parameters!$B$193)^2), 1)</f>
        <v>#NAME?</v>
      </c>
      <c r="J154" s="22" t="e">
        <f ca="1">MIN(LOG(1 - Parameters!$B$192/(1+100*EXP(-Parameters!$B$194*'National cons per cap'!J154/1000))) / LOG(1 - (Parameters!$B$191/Parameters!$B$193)^2), 1)</f>
        <v>#NAME?</v>
      </c>
      <c r="K154" s="22" t="e">
        <f ca="1">MIN(LOG(1 - Parameters!$B$192/(1+100*EXP(-Parameters!$B$194*'National cons per cap'!K154/1000))) / LOG(1 - (Parameters!$B$191/Parameters!$B$193)^2), 1)</f>
        <v>#NAME?</v>
      </c>
      <c r="L154" s="22" t="e">
        <f ca="1">MIN(LOG(1 - Parameters!$B$192/(1+100*EXP(-Parameters!$B$194*'National cons per cap'!L154/1000))) / LOG(1 - (Parameters!$B$191/Parameters!$B$193)^2), 1)</f>
        <v>#NAME?</v>
      </c>
      <c r="M154" s="22" t="e">
        <f ca="1">MIN(LOG(1 - Parameters!$B$192/(1+100*EXP(-Parameters!$B$194*'National cons per cap'!M154/1000))) / LOG(1 - (Parameters!$B$191/Parameters!$B$193)^2), 1)</f>
        <v>#NAME?</v>
      </c>
      <c r="N154" s="22" t="e">
        <f ca="1">MIN(LOG(1 - Parameters!$B$192/(1+100*EXP(-Parameters!$B$194*'National cons per cap'!N154/1000))) / LOG(1 - (Parameters!$B$191/Parameters!$B$193)^2), 1)</f>
        <v>#NAME?</v>
      </c>
      <c r="O154" s="22" t="e">
        <f ca="1">MIN(LOG(1 - Parameters!$B$192/(1+100*EXP(-Parameters!$B$194*'National cons per cap'!O154/1000))) / LOG(1 - (Parameters!$B$191/Parameters!$B$193)^2), 1)</f>
        <v>#NAME?</v>
      </c>
      <c r="P154" s="22" t="e">
        <f ca="1">MIN(LOG(1 - Parameters!$B$192/(1+100*EXP(-Parameters!$B$194*'National cons per cap'!P154/1000))) / LOG(1 - (Parameters!$B$191/Parameters!$B$193)^2), 1)</f>
        <v>#NAME?</v>
      </c>
      <c r="Q154" s="22" t="e">
        <f ca="1">MIN(LOG(1 - Parameters!$B$192/(1+100*EXP(-Parameters!$B$194*'National cons per cap'!Q154/1000))) / LOG(1 - (Parameters!$B$191/Parameters!$B$193)^2), 1)</f>
        <v>#NAME?</v>
      </c>
      <c r="R154" s="22" t="e">
        <f ca="1">MIN(LOG(1 - Parameters!$B$192/(1+100*EXP(-Parameters!$B$194*'National cons per cap'!R154/1000))) / LOG(1 - (Parameters!$B$191/Parameters!$B$193)^2), 1)</f>
        <v>#NAME?</v>
      </c>
      <c r="S154" s="22" t="e">
        <f ca="1">MIN(LOG(1 - Parameters!$B$192/(1+100*EXP(-Parameters!$B$194*'National cons per cap'!S154/1000))) / LOG(1 - (Parameters!$B$191/Parameters!$B$193)^2), 1)</f>
        <v>#NAME?</v>
      </c>
      <c r="T154" s="22" t="e">
        <f ca="1">MIN(LOG(1 - Parameters!$B$192/(1+100*EXP(-Parameters!$B$194*'National cons per cap'!T154/1000))) / LOG(1 - (Parameters!$B$191/Parameters!$B$193)^2), 1)</f>
        <v>#NAME?</v>
      </c>
      <c r="U154" s="22" t="e">
        <f ca="1">MIN(LOG(1 - Parameters!$B$192/(1+100*EXP(-Parameters!$B$194*'National cons per cap'!U154/1000))) / LOG(1 - (Parameters!$B$191/Parameters!$B$193)^2), 1)</f>
        <v>#NAME?</v>
      </c>
      <c r="V154" s="22" t="e">
        <f ca="1">MIN(LOG(1 - Parameters!$B$192/(1+100*EXP(-Parameters!$B$194*'National cons per cap'!V154/1000))) / LOG(1 - (Parameters!$B$191/Parameters!$B$193)^2), 1)</f>
        <v>#NAME?</v>
      </c>
      <c r="W154" s="22" t="e">
        <f ca="1">MIN(LOG(1 - Parameters!$B$192/(1+100*EXP(-Parameters!$B$194*'National cons per cap'!W154/1000))) / LOG(1 - (Parameters!$B$191/Parameters!$B$193)^2), 1)</f>
        <v>#NAME?</v>
      </c>
      <c r="X154" s="22" t="e">
        <f ca="1">MIN(LOG(1 - Parameters!$B$192/(1+100*EXP(-Parameters!$B$194*'National cons per cap'!X154/1000))) / LOG(1 - (Parameters!$B$191/Parameters!$B$193)^2), 1)</f>
        <v>#NAME?</v>
      </c>
      <c r="Y154" s="22" t="e">
        <f ca="1">MIN(LOG(1 - Parameters!$B$192/(1+100*EXP(-Parameters!$B$194*'National cons per cap'!Y154/1000))) / LOG(1 - (Parameters!$B$191/Parameters!$B$193)^2), 1)</f>
        <v>#NAME?</v>
      </c>
      <c r="Z154" s="22" t="e">
        <f ca="1">MIN(LOG(1 - Parameters!$B$192/(1+100*EXP(-Parameters!$B$194*'National cons per cap'!Z154/1000))) / LOG(1 - (Parameters!$B$191/Parameters!$B$193)^2), 1)</f>
        <v>#NAME?</v>
      </c>
      <c r="AA154" s="22" t="e">
        <f ca="1">MIN(LOG(1 - Parameters!$B$192/(1+100*EXP(-Parameters!$B$194*'National cons per cap'!AA154/1000))) / LOG(1 - (Parameters!$B$191/Parameters!$B$193)^2), 1)</f>
        <v>#NAME?</v>
      </c>
      <c r="AB154" s="22" t="e">
        <f ca="1">MIN(LOG(1 - Parameters!$B$192/(1+100*EXP(-Parameters!$B$194*'National cons per cap'!AB154/1000))) / LOG(1 - (Parameters!$B$191/Parameters!$B$193)^2), 1)</f>
        <v>#NAME?</v>
      </c>
      <c r="AC154" s="22" t="e">
        <f ca="1">MIN(LOG(1 - Parameters!$B$192/(1+100*EXP(-Parameters!$B$194*'National cons per cap'!AC154/1000))) / LOG(1 - (Parameters!$B$191/Parameters!$B$193)^2), 1)</f>
        <v>#NAME?</v>
      </c>
      <c r="AD154" s="22" t="e">
        <f ca="1">MIN(LOG(1 - Parameters!$B$192/(1+100*EXP(-Parameters!$B$194*'National cons per cap'!AD154/1000))) / LOG(1 - (Parameters!$B$191/Parameters!$B$193)^2), 1)</f>
        <v>#NAME?</v>
      </c>
      <c r="AE154" s="22" t="e">
        <f ca="1">MIN(LOG(1 - Parameters!$B$192/(1+100*EXP(-Parameters!$B$194*'National cons per cap'!AE154/1000))) / LOG(1 - (Parameters!$B$191/Parameters!$B$193)^2), 1)</f>
        <v>#NAME?</v>
      </c>
      <c r="AF154" s="22" t="e">
        <f ca="1">MIN(LOG(1 - Parameters!$B$192/(1+100*EXP(-Parameters!$B$194*'National cons per cap'!AF154/1000))) / LOG(1 - (Parameters!$B$191/Parameters!$B$193)^2), 1)</f>
        <v>#NAME?</v>
      </c>
      <c r="AG154" s="22" t="e">
        <f ca="1">MIN(LOG(1 - Parameters!$B$192/(1+100*EXP(-Parameters!$B$194*'National cons per cap'!AG154/1000))) / LOG(1 - (Parameters!$B$191/Parameters!$B$193)^2), 1)</f>
        <v>#NAME?</v>
      </c>
      <c r="AH154" s="22" t="e">
        <f ca="1">MIN(LOG(1 - Parameters!$B$192/(1+100*EXP(-Parameters!$B$194*'National cons per cap'!AH154/1000))) / LOG(1 - (Parameters!$B$191/Parameters!$B$193)^2), 1)</f>
        <v>#NAME?</v>
      </c>
      <c r="AI154" s="22" t="e">
        <f ca="1">MIN(LOG(1 - Parameters!$B$192/(1+100*EXP(-Parameters!$B$194*'National cons per cap'!AI154/1000))) / LOG(1 - (Parameters!$B$191/Parameters!$B$193)^2), 1)</f>
        <v>#NAME?</v>
      </c>
      <c r="AJ154" s="22" t="e">
        <f ca="1">MIN(LOG(1 - Parameters!$B$192/(1+100*EXP(-Parameters!$B$194*'National cons per cap'!AJ154/1000))) / LOG(1 - (Parameters!$B$191/Parameters!$B$193)^2), 1)</f>
        <v>#NAME?</v>
      </c>
      <c r="AK154" s="22" t="e">
        <f ca="1">MIN(LOG(1 - Parameters!$B$192/(1+100*EXP(-Parameters!$B$194*'National cons per cap'!AK154/1000))) / LOG(1 - (Parameters!$B$191/Parameters!$B$193)^2), 1)</f>
        <v>#NAME?</v>
      </c>
      <c r="AL154" s="22" t="e">
        <f ca="1">MIN(LOG(1 - Parameters!$B$192/(1+100*EXP(-Parameters!$B$194*'National cons per cap'!AL154/1000))) / LOG(1 - (Parameters!$B$191/Parameters!$B$193)^2), 1)</f>
        <v>#NAME?</v>
      </c>
      <c r="AM154" s="22" t="e">
        <f ca="1">MIN(LOG(1 - Parameters!$B$192/(1+100*EXP(-Parameters!$B$194*'National cons per cap'!AM154/1000))) / LOG(1 - (Parameters!$B$191/Parameters!$B$193)^2), 1)</f>
        <v>#NAME?</v>
      </c>
      <c r="AN154" s="22" t="e">
        <f ca="1">MIN(LOG(1 - Parameters!$B$192/(1+100*EXP(-Parameters!$B$194*'National cons per cap'!AN154/1000))) / LOG(1 - (Parameters!$B$191/Parameters!$B$193)^2), 1)</f>
        <v>#NAME?</v>
      </c>
      <c r="AO154" s="22" t="e">
        <f ca="1">MIN(LOG(1 - Parameters!$B$192/(1+100*EXP(-Parameters!$B$194*'National cons per cap'!AO154/1000))) / LOG(1 - (Parameters!$B$191/Parameters!$B$193)^2), 1)</f>
        <v>#NAME?</v>
      </c>
      <c r="AP154" s="22" t="e">
        <f ca="1">MIN(LOG(1 - Parameters!$B$192/(1+100*EXP(-Parameters!$B$194*'National cons per cap'!AP154/1000))) / LOG(1 - (Parameters!$B$191/Parameters!$B$193)^2), 1)</f>
        <v>#NAME?</v>
      </c>
      <c r="AQ154" s="22" t="e">
        <f ca="1">MIN(LOG(1 - Parameters!$B$192/(1+100*EXP(-Parameters!$B$194*'National cons per cap'!AQ154/1000))) / LOG(1 - (Parameters!$B$191/Parameters!$B$193)^2), 1)</f>
        <v>#NAME?</v>
      </c>
      <c r="AR154" s="22" t="e">
        <f ca="1">MIN(LOG(1 - Parameters!$B$192/(1+100*EXP(-Parameters!$B$194*'National cons per cap'!AR154/1000))) / LOG(1 - (Parameters!$B$191/Parameters!$B$193)^2), 1)</f>
        <v>#NAME?</v>
      </c>
      <c r="AS154" s="22" t="e">
        <f ca="1">MIN(LOG(1 - Parameters!$B$192/(1+100*EXP(-Parameters!$B$194*'National cons per cap'!AS154/1000))) / LOG(1 - (Parameters!$B$191/Parameters!$B$193)^2), 1)</f>
        <v>#NAME?</v>
      </c>
      <c r="AT154" s="22" t="e">
        <f ca="1">MIN(LOG(1 - Parameters!$B$192/(1+100*EXP(-Parameters!$B$194*'National cons per cap'!AT154/1000))) / LOG(1 - (Parameters!$B$191/Parameters!$B$193)^2), 1)</f>
        <v>#NAME?</v>
      </c>
      <c r="AU154" s="22" t="e">
        <f ca="1">MIN(LOG(1 - Parameters!$B$192/(1+100*EXP(-Parameters!$B$194*'National cons per cap'!AU154/1000))) / LOG(1 - (Parameters!$B$191/Parameters!$B$193)^2), 1)</f>
        <v>#NAME?</v>
      </c>
      <c r="AV154" s="22" t="e">
        <f ca="1">MIN(LOG(1 - Parameters!$B$192/(1+100*EXP(-Parameters!$B$194*'National cons per cap'!AV154/1000))) / LOG(1 - (Parameters!$B$191/Parameters!$B$193)^2), 1)</f>
        <v>#NAME?</v>
      </c>
      <c r="AW154" s="22" t="e">
        <f ca="1">MIN(LOG(1 - Parameters!$B$192/(1+100*EXP(-Parameters!$B$194*'National cons per cap'!AW154/1000))) / LOG(1 - (Parameters!$B$191/Parameters!$B$193)^2), 1)</f>
        <v>#NAME?</v>
      </c>
      <c r="AX154" s="22" t="e">
        <f ca="1">MIN(LOG(1 - Parameters!$B$192/(1+100*EXP(-Parameters!$B$194*'National cons per cap'!AX154/1000))) / LOG(1 - (Parameters!$B$191/Parameters!$B$193)^2), 1)</f>
        <v>#NAME?</v>
      </c>
      <c r="AY154" s="22" t="e">
        <f ca="1">MIN(LOG(1 - Parameters!$B$192/(1+100*EXP(-Parameters!$B$194*'National cons per cap'!AY154/1000))) / LOG(1 - (Parameters!$B$191/Parameters!$B$193)^2), 1)</f>
        <v>#NAME?</v>
      </c>
      <c r="AZ154" s="22" t="e">
        <f ca="1">MIN(LOG(1 - Parameters!$B$192/(1+100*EXP(-Parameters!$B$194*'National cons per cap'!AZ154/1000))) / LOG(1 - (Parameters!$B$191/Parameters!$B$193)^2), 1)</f>
        <v>#NAME?</v>
      </c>
      <c r="BA154" s="22" t="e">
        <f ca="1">MIN(LOG(1 - Parameters!$B$192/(1+100*EXP(-Parameters!$B$194*'National cons per cap'!BA154/1000))) / LOG(1 - (Parameters!$B$191/Parameters!$B$193)^2), 1)</f>
        <v>#NAME?</v>
      </c>
      <c r="BB154" s="22" t="e">
        <f ca="1">MIN(LOG(1 - Parameters!$B$192/(1+100*EXP(-Parameters!$B$194*'National cons per cap'!BB154/1000))) / LOG(1 - (Parameters!$B$191/Parameters!$B$193)^2), 1)</f>
        <v>#NAME?</v>
      </c>
      <c r="BC154" s="22" t="e">
        <f ca="1">MIN(LOG(1 - Parameters!$B$192/(1+100*EXP(-Parameters!$B$194*'National cons per cap'!BC154/1000))) / LOG(1 - (Parameters!$B$191/Parameters!$B$193)^2), 1)</f>
        <v>#NAME?</v>
      </c>
      <c r="BD154" s="22" t="e">
        <f ca="1">MIN(LOG(1 - Parameters!$B$192/(1+100*EXP(-Parameters!$B$194*'National cons per cap'!BD154/1000))) / LOG(1 - (Parameters!$B$191/Parameters!$B$193)^2), 1)</f>
        <v>#NAME?</v>
      </c>
      <c r="BE154" s="22" t="e">
        <f ca="1">MIN(LOG(1 - Parameters!$B$192/(1+100*EXP(-Parameters!$B$194*'National cons per cap'!BE154/1000))) / LOG(1 - (Parameters!$B$191/Parameters!$B$193)^2), 1)</f>
        <v>#NAME?</v>
      </c>
      <c r="BF154" s="22" t="e">
        <f ca="1">MIN(LOG(1 - Parameters!$B$192/(1+100*EXP(-Parameters!$B$194*'National cons per cap'!BF154/1000))) / LOG(1 - (Parameters!$B$191/Parameters!$B$193)^2), 1)</f>
        <v>#NAME?</v>
      </c>
      <c r="BG154" s="22" t="e">
        <f ca="1">MIN(LOG(1 - Parameters!$B$192/(1+100*EXP(-Parameters!$B$194*'National cons per cap'!BG154/1000))) / LOG(1 - (Parameters!$B$191/Parameters!$B$193)^2), 1)</f>
        <v>#NAME?</v>
      </c>
      <c r="BH154" s="22" t="e">
        <f ca="1">MIN(LOG(1 - Parameters!$B$192/(1+100*EXP(-Parameters!$B$194*'National cons per cap'!BH154/1000))) / LOG(1 - (Parameters!$B$191/Parameters!$B$193)^2), 1)</f>
        <v>#NAME?</v>
      </c>
      <c r="BI154" s="22" t="e">
        <f ca="1">MIN(LOG(1 - Parameters!$B$192/(1+100*EXP(-Parameters!$B$194*'National cons per cap'!BI154/1000))) / LOG(1 - (Parameters!$B$191/Parameters!$B$193)^2), 1)</f>
        <v>#NAME?</v>
      </c>
      <c r="BJ154" s="22" t="e">
        <f ca="1">MIN(LOG(1 - Parameters!$B$192/(1+100*EXP(-Parameters!$B$194*'National cons per cap'!BJ154/1000))) / LOG(1 - (Parameters!$B$191/Parameters!$B$193)^2), 1)</f>
        <v>#NAME?</v>
      </c>
      <c r="BK154" s="22" t="e">
        <f ca="1">MIN(LOG(1 - Parameters!$B$192/(1+100*EXP(-Parameters!$B$194*'National cons per cap'!BK154/1000))) / LOG(1 - (Parameters!$B$191/Parameters!$B$193)^2), 1)</f>
        <v>#NAME?</v>
      </c>
      <c r="BL154" s="22" t="e">
        <f ca="1">MIN(LOG(1 - Parameters!$B$192/(1+100*EXP(-Parameters!$B$194*'National cons per cap'!BL154/1000))) / LOG(1 - (Parameters!$B$191/Parameters!$B$193)^2), 1)</f>
        <v>#NAME?</v>
      </c>
      <c r="BM154" s="22" t="e">
        <f ca="1">MIN(LOG(1 - Parameters!$B$192/(1+100*EXP(-Parameters!$B$194*'National cons per cap'!BM154/1000))) / LOG(1 - (Parameters!$B$191/Parameters!$B$193)^2), 1)</f>
        <v>#NAME?</v>
      </c>
      <c r="BN154" s="22" t="e">
        <f ca="1">MIN(LOG(1 - Parameters!$B$192/(1+100*EXP(-Parameters!$B$194*'National cons per cap'!BN154/1000))) / LOG(1 - (Parameters!$B$191/Parameters!$B$193)^2), 1)</f>
        <v>#NAME?</v>
      </c>
      <c r="BO154" s="22" t="e">
        <f ca="1">MIN(LOG(1 - Parameters!$B$192/(1+100*EXP(-Parameters!$B$194*'National cons per cap'!BO154/1000))) / LOG(1 - (Parameters!$B$191/Parameters!$B$193)^2), 1)</f>
        <v>#NAME?</v>
      </c>
      <c r="BP154" s="22" t="e">
        <f ca="1">MIN(LOG(1 - Parameters!$B$192/(1+100*EXP(-Parameters!$B$194*'National cons per cap'!BP154/1000))) / LOG(1 - (Parameters!$B$191/Parameters!$B$193)^2), 1)</f>
        <v>#NAME?</v>
      </c>
      <c r="BQ154" s="22" t="e">
        <f ca="1">MIN(LOG(1 - Parameters!$B$192/(1+100*EXP(-Parameters!$B$194*'National cons per cap'!BQ154/1000))) / LOG(1 - (Parameters!$B$191/Parameters!$B$193)^2), 1)</f>
        <v>#NAME?</v>
      </c>
      <c r="BR154" s="22" t="e">
        <f ca="1">MIN(LOG(1 - Parameters!$B$192/(1+100*EXP(-Parameters!$B$194*'National cons per cap'!BR154/1000))) / LOG(1 - (Parameters!$B$191/Parameters!$B$193)^2), 1)</f>
        <v>#NAME?</v>
      </c>
      <c r="BS154" s="22" t="e">
        <f ca="1">MIN(LOG(1 - Parameters!$B$192/(1+100*EXP(-Parameters!$B$194*'National cons per cap'!BS154/1000))) / LOG(1 - (Parameters!$B$191/Parameters!$B$193)^2), 1)</f>
        <v>#NAME?</v>
      </c>
      <c r="BT154" s="22" t="e">
        <f ca="1">MIN(LOG(1 - Parameters!$B$192/(1+100*EXP(-Parameters!$B$194*'National cons per cap'!BT154/1000))) / LOG(1 - (Parameters!$B$191/Parameters!$B$193)^2), 1)</f>
        <v>#NAME?</v>
      </c>
      <c r="BU154" s="22" t="e">
        <f ca="1">MIN(LOG(1 - Parameters!$B$192/(1+100*EXP(-Parameters!$B$194*'National cons per cap'!BU154/1000))) / LOG(1 - (Parameters!$B$191/Parameters!$B$193)^2), 1)</f>
        <v>#NAME?</v>
      </c>
      <c r="BV154" s="22" t="e">
        <f ca="1">MIN(LOG(1 - Parameters!$B$192/(1+100*EXP(-Parameters!$B$194*'National cons per cap'!BV154/1000))) / LOG(1 - (Parameters!$B$191/Parameters!$B$193)^2), 1)</f>
        <v>#NAME?</v>
      </c>
      <c r="BW154" s="22" t="e">
        <f ca="1">MIN(LOG(1 - Parameters!$B$192/(1+100*EXP(-Parameters!$B$194*'National cons per cap'!BW154/1000))) / LOG(1 - (Parameters!$B$191/Parameters!$B$193)^2), 1)</f>
        <v>#NAME?</v>
      </c>
      <c r="BX154" s="22" t="e">
        <f ca="1">MIN(LOG(1 - Parameters!$B$192/(1+100*EXP(-Parameters!$B$194*'National cons per cap'!BX154/1000))) / LOG(1 - (Parameters!$B$191/Parameters!$B$193)^2), 1)</f>
        <v>#NAME?</v>
      </c>
      <c r="BY154" s="22" t="e">
        <f ca="1">MIN(LOG(1 - Parameters!$B$192/(1+100*EXP(-Parameters!$B$194*'National cons per cap'!BY154/1000))) / LOG(1 - (Parameters!$B$191/Parameters!$B$193)^2), 1)</f>
        <v>#NAME?</v>
      </c>
      <c r="BZ154" s="22" t="e">
        <f ca="1">MIN(LOG(1 - Parameters!$B$192/(1+100*EXP(-Parameters!$B$194*'National cons per cap'!BZ154/1000))) / LOG(1 - (Parameters!$B$191/Parameters!$B$193)^2), 1)</f>
        <v>#NAME?</v>
      </c>
      <c r="CA154" s="22" t="e">
        <f ca="1">MIN(LOG(1 - Parameters!$B$192/(1+100*EXP(-Parameters!$B$194*'National cons per cap'!CA154/1000))) / LOG(1 - (Parameters!$B$191/Parameters!$B$193)^2), 1)</f>
        <v>#NAME?</v>
      </c>
      <c r="CB154" s="22" t="e">
        <f ca="1">MIN(LOG(1 - Parameters!$B$192/(1+100*EXP(-Parameters!$B$194*'National cons per cap'!CB154/1000))) / LOG(1 - (Parameters!$B$191/Parameters!$B$193)^2), 1)</f>
        <v>#NAME?</v>
      </c>
      <c r="CC154" s="22" t="e">
        <f ca="1">MIN(LOG(1 - Parameters!$B$192/(1+100*EXP(-Parameters!$B$194*'National cons per cap'!CC154/1000))) / LOG(1 - (Parameters!$B$191/Parameters!$B$193)^2), 1)</f>
        <v>#NAME?</v>
      </c>
      <c r="CD154" s="22" t="e">
        <f ca="1">MIN(LOG(1 - Parameters!$B$192/(1+100*EXP(-Parameters!$B$194*'National cons per cap'!CD154/1000))) / LOG(1 - (Parameters!$B$191/Parameters!$B$193)^2), 1)</f>
        <v>#NAME?</v>
      </c>
      <c r="CE154" s="22" t="e">
        <f ca="1">MIN(LOG(1 - Parameters!$B$192/(1+100*EXP(-Parameters!$B$194*'National cons per cap'!CE154/1000))) / LOG(1 - (Parameters!$B$191/Parameters!$B$193)^2), 1)</f>
        <v>#NAME?</v>
      </c>
      <c r="CF154" s="22" t="e">
        <f ca="1">MIN(LOG(1 - Parameters!$B$192/(1+100*EXP(-Parameters!$B$194*'National cons per cap'!CF154/1000))) / LOG(1 - (Parameters!$B$191/Parameters!$B$193)^2), 1)</f>
        <v>#NAME?</v>
      </c>
      <c r="CG154" s="22" t="e">
        <f ca="1">MIN(LOG(1 - Parameters!$B$192/(1+100*EXP(-Parameters!$B$194*'National cons per cap'!CG154/1000))) / LOG(1 - (Parameters!$B$191/Parameters!$B$193)^2), 1)</f>
        <v>#NAME?</v>
      </c>
      <c r="CH154" s="22" t="e">
        <f ca="1">MIN(LOG(1 - Parameters!$B$192/(1+100*EXP(-Parameters!$B$194*'National cons per cap'!CH154/1000))) / LOG(1 - (Parameters!$B$191/Parameters!$B$193)^2), 1)</f>
        <v>#NAME?</v>
      </c>
      <c r="CI154" s="22" t="e">
        <f ca="1">MIN(LOG(1 - Parameters!$B$192/(1+100*EXP(-Parameters!$B$194*'National cons per cap'!CI154/1000))) / LOG(1 - (Parameters!$B$191/Parameters!$B$193)^2), 1)</f>
        <v>#NAME?</v>
      </c>
      <c r="CJ154" s="22" t="e">
        <f ca="1">MIN(LOG(1 - Parameters!$B$192/(1+100*EXP(-Parameters!$B$194*'National cons per cap'!CJ154/1000))) / LOG(1 - (Parameters!$B$191/Parameters!$B$193)^2), 1)</f>
        <v>#NAME?</v>
      </c>
      <c r="CK154" s="22" t="e">
        <f ca="1">MIN(LOG(1 - Parameters!$B$192/(1+100*EXP(-Parameters!$B$194*'National cons per cap'!CK154/1000))) / LOG(1 - (Parameters!$B$191/Parameters!$B$193)^2), 1)</f>
        <v>#NAME?</v>
      </c>
      <c r="CL154" s="22" t="e">
        <f ca="1">MIN(LOG(1 - Parameters!$B$192/(1+100*EXP(-Parameters!$B$194*'National cons per cap'!CL154/1000))) / LOG(1 - (Parameters!$B$191/Parameters!$B$193)^2), 1)</f>
        <v>#NAME?</v>
      </c>
      <c r="CM154" s="22" t="e">
        <f ca="1">MIN(LOG(1 - Parameters!$B$192/(1+100*EXP(-Parameters!$B$194*'National cons per cap'!CM154/1000))) / LOG(1 - (Parameters!$B$191/Parameters!$B$193)^2), 1)</f>
        <v>#NAME?</v>
      </c>
      <c r="CN154" s="22" t="e">
        <f ca="1">MIN(LOG(1 - Parameters!$B$192/(1+100*EXP(-Parameters!$B$194*'National cons per cap'!CN154/1000))) / LOG(1 - (Parameters!$B$191/Parameters!$B$193)^2), 1)</f>
        <v>#NAME?</v>
      </c>
      <c r="CO154" s="22" t="e">
        <f ca="1">MIN(LOG(1 - Parameters!$B$192/(1+100*EXP(-Parameters!$B$194*'National cons per cap'!CO154/1000))) / LOG(1 - (Parameters!$B$191/Parameters!$B$193)^2), 1)</f>
        <v>#NAME?</v>
      </c>
      <c r="CP154" s="22" t="e">
        <f ca="1">MIN(LOG(1 - Parameters!$B$192/(1+100*EXP(-Parameters!$B$194*'National cons per cap'!CP154/1000))) / LOG(1 - (Parameters!$B$191/Parameters!$B$193)^2), 1)</f>
        <v>#NAME?</v>
      </c>
      <c r="CQ154" s="22" t="e">
        <f ca="1">MIN(LOG(1 - Parameters!$B$192/(1+100*EXP(-Parameters!$B$194*'National cons per cap'!CQ154/1000))) / LOG(1 - (Parameters!$B$191/Parameters!$B$193)^2), 1)</f>
        <v>#NAME?</v>
      </c>
      <c r="CR154" s="22" t="e">
        <f ca="1">MIN(LOG(1 - Parameters!$B$192/(1+100*EXP(-Parameters!$B$194*'National cons per cap'!CR154/1000))) / LOG(1 - (Parameters!$B$191/Parameters!$B$193)^2), 1)</f>
        <v>#NAME?</v>
      </c>
      <c r="CS154" s="22" t="e">
        <f ca="1">MIN(LOG(1 - Parameters!$B$192/(1+100*EXP(-Parameters!$B$194*'National cons per cap'!CS154/1000))) / LOG(1 - (Parameters!$B$191/Parameters!$B$193)^2), 1)</f>
        <v>#NAME?</v>
      </c>
      <c r="CT154" s="22" t="e">
        <f ca="1">MIN(LOG(1 - Parameters!$B$192/(1+100*EXP(-Parameters!$B$194*'National cons per cap'!CT154/1000))) / LOG(1 - (Parameters!$B$191/Parameters!$B$193)^2), 1)</f>
        <v>#NAME?</v>
      </c>
      <c r="CU154" s="22" t="e">
        <f ca="1">MIN(LOG(1 - Parameters!$B$192/(1+100*EXP(-Parameters!$B$194*'National cons per cap'!CU154/1000))) / LOG(1 - (Parameters!$B$191/Parameters!$B$193)^2), 1)</f>
        <v>#NAME?</v>
      </c>
      <c r="CV154" s="22" t="e">
        <f ca="1">MIN(LOG(1 - Parameters!$B$192/(1+100*EXP(-Parameters!$B$194*'National cons per cap'!CV154/1000))) / LOG(1 - (Parameters!$B$191/Parameters!$B$193)^2), 1)</f>
        <v>#NAME?</v>
      </c>
      <c r="CW154" s="22" t="e">
        <f ca="1">MIN(LOG(1 - Parameters!$B$192/(1+100*EXP(-Parameters!$B$194*'National cons per cap'!CW154/1000))) / LOG(1 - (Parameters!$B$191/Parameters!$B$193)^2), 1)</f>
        <v>#NAME?</v>
      </c>
      <c r="CX154" s="22" t="e">
        <f ca="1">MIN(LOG(1 - Parameters!$B$192/(1+100*EXP(-Parameters!$B$194*'National cons per cap'!CX154/1000))) / LOG(1 - (Parameters!$B$191/Parameters!$B$193)^2), 1)</f>
        <v>#NAME?</v>
      </c>
      <c r="CY154" s="22" t="e">
        <f ca="1">MIN(LOG(1 - Parameters!$B$192/(1+100*EXP(-Parameters!$B$194*'National cons per cap'!CY154/1000))) / LOG(1 - (Parameters!$B$191/Parameters!$B$193)^2), 1)</f>
        <v>#NAME?</v>
      </c>
      <c r="CZ154" s="22" t="e">
        <f ca="1">MIN(LOG(1 - Parameters!$B$192/(1+100*EXP(-Parameters!$B$194*'National cons per cap'!CZ154/1000))) / LOG(1 - (Parameters!$B$191/Parameters!$B$193)^2), 1)</f>
        <v>#NAME?</v>
      </c>
      <c r="DA154" s="22" t="e">
        <f ca="1">MIN(LOG(1 - Parameters!$B$192/(1+100*EXP(-Parameters!$B$194*'National cons per cap'!DA154/1000))) / LOG(1 - (Parameters!$B$191/Parameters!$B$193)^2), 1)</f>
        <v>#NAME?</v>
      </c>
      <c r="DB154" s="22" t="e">
        <f ca="1">MIN(LOG(1 - Parameters!$B$192/(1+100*EXP(-Parameters!$B$194*'National cons per cap'!DB154/1000))) / LOG(1 - (Parameters!$B$191/Parameters!$B$193)^2), 1)</f>
        <v>#NAME?</v>
      </c>
      <c r="DC154" s="22" t="e">
        <f ca="1">MIN(LOG(1 - Parameters!$B$192/(1+100*EXP(-Parameters!$B$194*'National cons per cap'!DC154/1000))) / LOG(1 - (Parameters!$B$191/Parameters!$B$193)^2), 1)</f>
        <v>#NAME?</v>
      </c>
      <c r="DD154" s="22" t="e">
        <f ca="1">MIN(LOG(1 - Parameters!$B$192/(1+100*EXP(-Parameters!$B$194*'National cons per cap'!DD154/1000))) / LOG(1 - (Parameters!$B$191/Parameters!$B$193)^2), 1)</f>
        <v>#NAME?</v>
      </c>
      <c r="DE154" s="22" t="e">
        <f ca="1">MIN(LOG(1 - Parameters!$B$192/(1+100*EXP(-Parameters!$B$194*'National cons per cap'!DE154/1000))) / LOG(1 - (Parameters!$B$191/Parameters!$B$193)^2), 1)</f>
        <v>#NAME?</v>
      </c>
      <c r="DF154" s="22" t="e">
        <f ca="1">MIN(LOG(1 - Parameters!$B$192/(1+100*EXP(-Parameters!$B$194*'National cons per cap'!DF154/1000))) / LOG(1 - (Parameters!$B$191/Parameters!$B$193)^2), 1)</f>
        <v>#NAME?</v>
      </c>
      <c r="DG154" s="22" t="e">
        <f ca="1">MIN(LOG(1 - Parameters!$B$192/(1+100*EXP(-Parameters!$B$194*'National cons per cap'!DG154/1000))) / LOG(1 - (Parameters!$B$191/Parameters!$B$193)^2), 1)</f>
        <v>#NAME?</v>
      </c>
      <c r="DH154" s="22" t="e">
        <f ca="1">MIN(LOG(1 - Parameters!$B$192/(1+100*EXP(-Parameters!$B$194*'National cons per cap'!DH154/1000))) / LOG(1 - (Parameters!$B$191/Parameters!$B$193)^2), 1)</f>
        <v>#NAME?</v>
      </c>
      <c r="DI154" s="22" t="e">
        <f ca="1">MIN(LOG(1 - Parameters!$B$192/(1+100*EXP(-Parameters!$B$194*'National cons per cap'!DI154/1000))) / LOG(1 - (Parameters!$B$191/Parameters!$B$193)^2), 1)</f>
        <v>#NAME?</v>
      </c>
      <c r="DJ154" s="22" t="e">
        <f ca="1">MIN(LOG(1 - Parameters!$B$192/(1+100*EXP(-Parameters!$B$194*'National cons per cap'!DJ154/1000))) / LOG(1 - (Parameters!$B$191/Parameters!$B$193)^2), 1)</f>
        <v>#NAME?</v>
      </c>
      <c r="DK154" s="22" t="e">
        <f ca="1">MIN(LOG(1 - Parameters!$B$192/(1+100*EXP(-Parameters!$B$194*'National cons per cap'!DK154/1000))) / LOG(1 - (Parameters!$B$191/Parameters!$B$193)^2), 1)</f>
        <v>#NAME?</v>
      </c>
      <c r="DL154" s="22" t="e">
        <f ca="1">MIN(LOG(1 - Parameters!$B$192/(1+100*EXP(-Parameters!$B$194*'National cons per cap'!DL154/1000))) / LOG(1 - (Parameters!$B$191/Parameters!$B$193)^2), 1)</f>
        <v>#NAME?</v>
      </c>
      <c r="DM154" s="22" t="e">
        <f ca="1">MIN(LOG(1 - Parameters!$B$192/(1+100*EXP(-Parameters!$B$194*'National cons per cap'!DM154/1000))) / LOG(1 - (Parameters!$B$191/Parameters!$B$193)^2), 1)</f>
        <v>#NAME?</v>
      </c>
      <c r="DN154" s="22" t="e">
        <f ca="1">MIN(LOG(1 - Parameters!$B$192/(1+100*EXP(-Parameters!$B$194*'National cons per cap'!DN154/1000))) / LOG(1 - (Parameters!$B$191/Parameters!$B$193)^2), 1)</f>
        <v>#NAME?</v>
      </c>
      <c r="DO154" s="22" t="e">
        <f ca="1">MIN(LOG(1 - Parameters!$B$192/(1+100*EXP(-Parameters!$B$194*'National cons per cap'!DO154/1000))) / LOG(1 - (Parameters!$B$191/Parameters!$B$193)^2), 1)</f>
        <v>#NAME?</v>
      </c>
      <c r="DP154" s="22" t="e">
        <f ca="1">MIN(LOG(1 - Parameters!$B$192/(1+100*EXP(-Parameters!$B$194*'National cons per cap'!DP154/1000))) / LOG(1 - (Parameters!$B$191/Parameters!$B$193)^2), 1)</f>
        <v>#NAME?</v>
      </c>
      <c r="DQ154" s="22" t="e">
        <f ca="1">MIN(LOG(1 - Parameters!$B$192/(1+100*EXP(-Parameters!$B$194*'National cons per cap'!DQ154/1000))) / LOG(1 - (Parameters!$B$191/Parameters!$B$193)^2), 1)</f>
        <v>#NAME?</v>
      </c>
      <c r="DR154" s="22" t="e">
        <f ca="1">MIN(LOG(1 - Parameters!$B$192/(1+100*EXP(-Parameters!$B$194*'National cons per cap'!DR154/1000))) / LOG(1 - (Parameters!$B$191/Parameters!$B$193)^2), 1)</f>
        <v>#NAME?</v>
      </c>
      <c r="DS154" s="22" t="e">
        <f ca="1">MIN(LOG(1 - Parameters!$B$192/(1+100*EXP(-Parameters!$B$194*'National cons per cap'!DS154/1000))) / LOG(1 - (Parameters!$B$191/Parameters!$B$193)^2), 1)</f>
        <v>#NAME?</v>
      </c>
      <c r="DT154" s="22" t="e">
        <f ca="1">MIN(LOG(1 - Parameters!$B$192/(1+100*EXP(-Parameters!$B$194*'National cons per cap'!DT154/1000))) / LOG(1 - (Parameters!$B$191/Parameters!$B$193)^2), 1)</f>
        <v>#NAME?</v>
      </c>
      <c r="DU154" s="22" t="e">
        <f ca="1">MIN(LOG(1 - Parameters!$B$192/(1+100*EXP(-Parameters!$B$194*'National cons per cap'!DU154/1000))) / LOG(1 - (Parameters!$B$191/Parameters!$B$193)^2), 1)</f>
        <v>#NAME?</v>
      </c>
      <c r="DV154" s="22" t="e">
        <f ca="1">MIN(LOG(1 - Parameters!$B$192/(1+100*EXP(-Parameters!$B$194*'National cons per cap'!DV154/1000))) / LOG(1 - (Parameters!$B$191/Parameters!$B$193)^2), 1)</f>
        <v>#NAME?</v>
      </c>
      <c r="DW154" s="22" t="e">
        <f ca="1">MIN(LOG(1 - Parameters!$B$192/(1+100*EXP(-Parameters!$B$194*'National cons per cap'!DW154/1000))) / LOG(1 - (Parameters!$B$191/Parameters!$B$193)^2), 1)</f>
        <v>#NAME?</v>
      </c>
      <c r="DX154" s="22" t="e">
        <f ca="1">MIN(LOG(1 - Parameters!$B$192/(1+100*EXP(-Parameters!$B$194*'National cons per cap'!DX154/1000))) / LOG(1 - (Parameters!$B$191/Parameters!$B$193)^2), 1)</f>
        <v>#NAME?</v>
      </c>
      <c r="DY154" s="22" t="e">
        <f ca="1">MIN(LOG(1 - Parameters!$B$192/(1+100*EXP(-Parameters!$B$194*'National cons per cap'!DY154/1000))) / LOG(1 - (Parameters!$B$191/Parameters!$B$193)^2), 1)</f>
        <v>#NAME?</v>
      </c>
      <c r="DZ154" s="22" t="e">
        <f ca="1">MIN(LOG(1 - Parameters!$B$192/(1+100*EXP(-Parameters!$B$194*'National cons per cap'!DZ154/1000))) / LOG(1 - (Parameters!$B$191/Parameters!$B$193)^2), 1)</f>
        <v>#NAME?</v>
      </c>
      <c r="EA154" s="22" t="e">
        <f ca="1">MIN(LOG(1 - Parameters!$B$192/(1+100*EXP(-Parameters!$B$194*'National cons per cap'!EA154/1000))) / LOG(1 - (Parameters!$B$191/Parameters!$B$193)^2), 1)</f>
        <v>#NAME?</v>
      </c>
      <c r="EB154" s="22" t="e">
        <f ca="1">MIN(LOG(1 - Parameters!$B$192/(1+100*EXP(-Parameters!$B$194*'National cons per cap'!EB154/1000))) / LOG(1 - (Parameters!$B$191/Parameters!$B$193)^2), 1)</f>
        <v>#NAME?</v>
      </c>
      <c r="EC154" s="22" t="e">
        <f ca="1">MIN(LOG(1 - Parameters!$B$192/(1+100*EXP(-Parameters!$B$194*'National cons per cap'!EC154/1000))) / LOG(1 - (Parameters!$B$191/Parameters!$B$193)^2), 1)</f>
        <v>#NAME?</v>
      </c>
      <c r="ED154" s="22" t="e">
        <f ca="1">MIN(LOG(1 - Parameters!$B$192/(1+100*EXP(-Parameters!$B$194*'National cons per cap'!ED154/1000))) / LOG(1 - (Parameters!$B$191/Parameters!$B$193)^2), 1)</f>
        <v>#NAME?</v>
      </c>
      <c r="EE154" s="22" t="e">
        <f ca="1">MIN(LOG(1 - Parameters!$B$192/(1+100*EXP(-Parameters!$B$194*'National cons per cap'!EE154/1000))) / LOG(1 - (Parameters!$B$191/Parameters!$B$193)^2), 1)</f>
        <v>#NAME?</v>
      </c>
      <c r="EF154" s="22" t="e">
        <f ca="1">MIN(LOG(1 - Parameters!$B$192/(1+100*EXP(-Parameters!$B$194*'National cons per cap'!EF154/1000))) / LOG(1 - (Parameters!$B$191/Parameters!$B$193)^2), 1)</f>
        <v>#NAME?</v>
      </c>
      <c r="EG154" s="22" t="e">
        <f ca="1">MIN(LOG(1 - Parameters!$B$192/(1+100*EXP(-Parameters!$B$194*'National cons per cap'!EG154/1000))) / LOG(1 - (Parameters!$B$191/Parameters!$B$193)^2), 1)</f>
        <v>#NAME?</v>
      </c>
      <c r="EH154" s="22" t="e">
        <f ca="1">MIN(LOG(1 - Parameters!$B$192/(1+100*EXP(-Parameters!$B$194*'National cons per cap'!EH154/1000))) / LOG(1 - (Parameters!$B$191/Parameters!$B$193)^2), 1)</f>
        <v>#NAME?</v>
      </c>
      <c r="EI154" s="22" t="e">
        <f ca="1">MIN(LOG(1 - Parameters!$B$192/(1+100*EXP(-Parameters!$B$194*'National cons per cap'!EI154/1000))) / LOG(1 - (Parameters!$B$191/Parameters!$B$193)^2), 1)</f>
        <v>#NAME?</v>
      </c>
      <c r="EJ154" s="22" t="e">
        <f ca="1">MIN(LOG(1 - Parameters!$B$192/(1+100*EXP(-Parameters!$B$194*'National cons per cap'!EJ154/1000))) / LOG(1 - (Parameters!$B$191/Parameters!$B$193)^2), 1)</f>
        <v>#NAME?</v>
      </c>
      <c r="EK154" s="22" t="e">
        <f ca="1">MIN(LOG(1 - Parameters!$B$192/(1+100*EXP(-Parameters!$B$194*'National cons per cap'!EK154/1000))) / LOG(1 - (Parameters!$B$191/Parameters!$B$193)^2), 1)</f>
        <v>#NAME?</v>
      </c>
      <c r="EL154" s="22" t="e">
        <f ca="1">MIN(LOG(1 - Parameters!$B$192/(1+100*EXP(-Parameters!$B$194*'National cons per cap'!EL154/1000))) / LOG(1 - (Parameters!$B$191/Parameters!$B$193)^2), 1)</f>
        <v>#NAME?</v>
      </c>
      <c r="EM154" s="22" t="e">
        <f ca="1">MIN(LOG(1 - Parameters!$B$192/(1+100*EXP(-Parameters!$B$194*'National cons per cap'!EM154/1000))) / LOG(1 - (Parameters!$B$191/Parameters!$B$193)^2), 1)</f>
        <v>#NAME?</v>
      </c>
      <c r="EN154" s="22" t="e">
        <f ca="1">MIN(LOG(1 - Parameters!$B$192/(1+100*EXP(-Parameters!$B$194*'National cons per cap'!EN154/1000))) / LOG(1 - (Parameters!$B$191/Parameters!$B$193)^2), 1)</f>
        <v>#NAME?</v>
      </c>
      <c r="EO154" s="22" t="e">
        <f ca="1">MIN(LOG(1 - Parameters!$B$192/(1+100*EXP(-Parameters!$B$194*'National cons per cap'!EO154/1000))) / LOG(1 - (Parameters!$B$191/Parameters!$B$193)^2), 1)</f>
        <v>#NAME?</v>
      </c>
      <c r="EP154" s="22" t="e">
        <f ca="1">MIN(LOG(1 - Parameters!$B$192/(1+100*EXP(-Parameters!$B$194*'National cons per cap'!EP154/1000))) / LOG(1 - (Parameters!$B$191/Parameters!$B$193)^2), 1)</f>
        <v>#NAME?</v>
      </c>
      <c r="EQ154" s="22" t="e">
        <f ca="1">MIN(LOG(1 - Parameters!$B$192/(1+100*EXP(-Parameters!$B$194*'National cons per cap'!EQ154/1000))) / LOG(1 - (Parameters!$B$191/Parameters!$B$193)^2), 1)</f>
        <v>#NAME?</v>
      </c>
      <c r="ER154" s="22" t="e">
        <f ca="1">MIN(LOG(1 - Parameters!$B$192/(1+100*EXP(-Parameters!$B$194*'National cons per cap'!ER154/1000))) / LOG(1 - (Parameters!$B$191/Parameters!$B$193)^2), 1)</f>
        <v>#NAME?</v>
      </c>
      <c r="ES154" s="22" t="e">
        <f ca="1">MIN(LOG(1 - Parameters!$B$192/(1+100*EXP(-Parameters!$B$194*'National cons per cap'!ES154/1000))) / LOG(1 - (Parameters!$B$191/Parameters!$B$193)^2), 1)</f>
        <v>#NAME?</v>
      </c>
      <c r="ET154" s="22" t="e">
        <f ca="1">MIN(LOG(1 - Parameters!$B$192/(1+100*EXP(-Parameters!$B$194*'National cons per cap'!ET154/1000))) / LOG(1 - (Parameters!$B$191/Parameters!$B$193)^2), 1)</f>
        <v>#NAME?</v>
      </c>
      <c r="EU154" s="22" t="e">
        <f ca="1">MIN(LOG(1 - Parameters!$B$192/(1+100*EXP(-Parameters!$B$194*'National cons per cap'!EU154/1000))) / LOG(1 - (Parameters!$B$191/Parameters!$B$193)^2), 1)</f>
        <v>#NAME?</v>
      </c>
      <c r="EV154" s="22" t="e">
        <f ca="1">MIN(LOG(1 - Parameters!$B$192/(1+100*EXP(-Parameters!$B$194*'National cons per cap'!EV154/1000))) / LOG(1 - (Parameters!$B$191/Parameters!$B$193)^2), 1)</f>
        <v>#NAME?</v>
      </c>
      <c r="EW154" s="22" t="e">
        <f ca="1">MIN(LOG(1 - Parameters!$B$192/(1+100*EXP(-Parameters!$B$194*'National cons per cap'!EW154/1000))) / LOG(1 - (Parameters!$B$191/Parameters!$B$193)^2), 1)</f>
        <v>#NAME?</v>
      </c>
      <c r="EX154" s="22" t="e">
        <f ca="1">MIN(LOG(1 - Parameters!$B$192/(1+100*EXP(-Parameters!$B$194*'National cons per cap'!EX154/1000))) / LOG(1 - (Parameters!$B$191/Parameters!$B$193)^2), 1)</f>
        <v>#NAME?</v>
      </c>
      <c r="EY154" s="22" t="e">
        <f ca="1">MIN(LOG(1 - Parameters!$B$192/(1+100*EXP(-Parameters!$B$194*'National cons per cap'!EY154/1000))) / LOG(1 - (Parameters!$B$191/Parameters!$B$193)^2), 1)</f>
        <v>#NAME?</v>
      </c>
      <c r="EZ154" s="22" t="e">
        <f ca="1">MIN(LOG(1 - Parameters!$B$192/(1+100*EXP(-Parameters!$B$194*'National cons per cap'!EZ154/1000))) / LOG(1 - (Parameters!$B$191/Parameters!$B$193)^2), 1)</f>
        <v>#NAME?</v>
      </c>
      <c r="FA154" s="22" t="e">
        <f ca="1">MIN(LOG(1 - Parameters!$B$192/(1+100*EXP(-Parameters!$B$194*'National cons per cap'!FA154/1000))) / LOG(1 - (Parameters!$B$191/Parameters!$B$193)^2), 1)</f>
        <v>#NAME?</v>
      </c>
      <c r="FB154" s="22" t="e">
        <f ca="1">MIN(LOG(1 - Parameters!$B$192/(1+100*EXP(-Parameters!$B$194*'National cons per cap'!FB154/1000))) / LOG(1 - (Parameters!$B$191/Parameters!$B$193)^2), 1)</f>
        <v>#NAME?</v>
      </c>
      <c r="FC154" s="22" t="e">
        <f ca="1">MIN(LOG(1 - Parameters!$B$192/(1+100*EXP(-Parameters!$B$194*'National cons per cap'!FC154/1000))) / LOG(1 - (Parameters!$B$191/Parameters!$B$193)^2), 1)</f>
        <v>#NAME?</v>
      </c>
      <c r="FD154" s="22" t="e">
        <f ca="1">MIN(LOG(1 - Parameters!$B$192/(1+100*EXP(-Parameters!$B$194*'National cons per cap'!FD154/1000))) / LOG(1 - (Parameters!$B$191/Parameters!$B$193)^2), 1)</f>
        <v>#NAME?</v>
      </c>
      <c r="FE154" s="22" t="e">
        <f ca="1">MIN(LOG(1 - Parameters!$B$192/(1+100*EXP(-Parameters!$B$194*'National cons per cap'!FE154/1000))) / LOG(1 - (Parameters!$B$191/Parameters!$B$193)^2), 1)</f>
        <v>#NAME?</v>
      </c>
      <c r="FF154" s="22" t="e">
        <f ca="1">MIN(LOG(1 - Parameters!$B$192/(1+100*EXP(-Parameters!$B$194*'National cons per cap'!FF154/1000))) / LOG(1 - (Parameters!$B$191/Parameters!$B$193)^2), 1)</f>
        <v>#NAME?</v>
      </c>
      <c r="FG154" s="22" t="e">
        <f ca="1">MIN(LOG(1 - Parameters!$B$192/(1+100*EXP(-Parameters!$B$194*'National cons per cap'!FG154/1000))) / LOG(1 - (Parameters!$B$191/Parameters!$B$193)^2), 1)</f>
        <v>#NAME?</v>
      </c>
      <c r="FH154" s="22" t="e">
        <f ca="1">MIN(LOG(1 - Parameters!$B$192/(1+100*EXP(-Parameters!$B$194*'National cons per cap'!FH154/1000))) / LOG(1 - (Parameters!$B$191/Parameters!$B$193)^2), 1)</f>
        <v>#NAME?</v>
      </c>
      <c r="FI154" s="22" t="e">
        <f ca="1">MIN(LOG(1 - Parameters!$B$192/(1+100*EXP(-Parameters!$B$194*'National cons per cap'!FI154/1000))) / LOG(1 - (Parameters!$B$191/Parameters!$B$193)^2), 1)</f>
        <v>#NAME?</v>
      </c>
      <c r="FJ154" s="22" t="e">
        <f ca="1">MIN(LOG(1 - Parameters!$B$192/(1+100*EXP(-Parameters!$B$194*'National cons per cap'!FJ154/1000))) / LOG(1 - (Parameters!$B$191/Parameters!$B$193)^2), 1)</f>
        <v>#NAME?</v>
      </c>
      <c r="FK154" s="22" t="e">
        <f ca="1">MIN(LOG(1 - Parameters!$B$192/(1+100*EXP(-Parameters!$B$194*'National cons per cap'!FK154/1000))) / LOG(1 - (Parameters!$B$191/Parameters!$B$193)^2), 1)</f>
        <v>#NAME?</v>
      </c>
      <c r="FL154" s="22" t="e">
        <f ca="1">MIN(LOG(1 - Parameters!$B$192/(1+100*EXP(-Parameters!$B$194*'National cons per cap'!FL154/1000))) / LOG(1 - (Parameters!$B$191/Parameters!$B$193)^2), 1)</f>
        <v>#NAME?</v>
      </c>
      <c r="FM154" s="22" t="e">
        <f ca="1">MIN(LOG(1 - Parameters!$B$192/(1+100*EXP(-Parameters!$B$194*'National cons per cap'!FM154/1000))) / LOG(1 - (Parameters!$B$191/Parameters!$B$193)^2), 1)</f>
        <v>#NAME?</v>
      </c>
      <c r="FN154" s="22" t="e">
        <f ca="1">MIN(LOG(1 - Parameters!$B$192/(1+100*EXP(-Parameters!$B$194*'National cons per cap'!FN154/1000))) / LOG(1 - (Parameters!$B$191/Parameters!$B$193)^2), 1)</f>
        <v>#NAME?</v>
      </c>
      <c r="FO154" s="22" t="e">
        <f ca="1">MIN(LOG(1 - Parameters!$B$192/(1+100*EXP(-Parameters!$B$194*'National cons per cap'!FO154/1000))) / LOG(1 - (Parameters!$B$191/Parameters!$B$193)^2), 1)</f>
        <v>#NAME?</v>
      </c>
      <c r="FP154" s="22" t="e">
        <f ca="1">MIN(LOG(1 - Parameters!$B$192/(1+100*EXP(-Parameters!$B$194*'National cons per cap'!FP154/1000))) / LOG(1 - (Parameters!$B$191/Parameters!$B$193)^2), 1)</f>
        <v>#NAME?</v>
      </c>
      <c r="FQ154" s="22" t="e">
        <f ca="1">MIN(LOG(1 - Parameters!$B$192/(1+100*EXP(-Parameters!$B$194*'National cons per cap'!FQ154/1000))) / LOG(1 - (Parameters!$B$191/Parameters!$B$193)^2), 1)</f>
        <v>#NAME?</v>
      </c>
      <c r="FR154" s="22" t="e">
        <f ca="1">MIN(LOG(1 - Parameters!$B$192/(1+100*EXP(-Parameters!$B$194*'National cons per cap'!FR154/1000))) / LOG(1 - (Parameters!$B$191/Parameters!$B$193)^2), 1)</f>
        <v>#NAME?</v>
      </c>
      <c r="FS154" s="22" t="e">
        <f ca="1">MIN(LOG(1 - Parameters!$B$192/(1+100*EXP(-Parameters!$B$194*'National cons per cap'!FS154/1000))) / LOG(1 - (Parameters!$B$191/Parameters!$B$193)^2), 1)</f>
        <v>#NAME?</v>
      </c>
      <c r="FT154" s="22" t="e">
        <f ca="1">MIN(LOG(1 - Parameters!$B$192/(1+100*EXP(-Parameters!$B$194*'National cons per cap'!FT154/1000))) / LOG(1 - (Parameters!$B$191/Parameters!$B$193)^2), 1)</f>
        <v>#NAME?</v>
      </c>
      <c r="FU154" s="22" t="e">
        <f ca="1">MIN(LOG(1 - Parameters!$B$192/(1+100*EXP(-Parameters!$B$194*'National cons per cap'!FU154/1000))) / LOG(1 - (Parameters!$B$191/Parameters!$B$193)^2), 1)</f>
        <v>#NAME?</v>
      </c>
      <c r="FV154" s="22" t="e">
        <f ca="1">MIN(LOG(1 - Parameters!$B$192/(1+100*EXP(-Parameters!$B$194*'National cons per cap'!FV154/1000))) / LOG(1 - (Parameters!$B$191/Parameters!$B$193)^2), 1)</f>
        <v>#NAME?</v>
      </c>
      <c r="FW154" s="22" t="e">
        <f ca="1">MIN(LOG(1 - Parameters!$B$192/(1+100*EXP(-Parameters!$B$194*'National cons per cap'!FW154/1000))) / LOG(1 - (Parameters!$B$191/Parameters!$B$193)^2), 1)</f>
        <v>#NAME?</v>
      </c>
      <c r="FX154" s="22" t="e">
        <f ca="1">MIN(LOG(1 - Parameters!$B$192/(1+100*EXP(-Parameters!$B$194*'National cons per cap'!FX154/1000))) / LOG(1 - (Parameters!$B$191/Parameters!$B$193)^2), 1)</f>
        <v>#NAME?</v>
      </c>
      <c r="FY154" s="22" t="e">
        <f ca="1">MIN(LOG(1 - Parameters!$B$192/(1+100*EXP(-Parameters!$B$194*'National cons per cap'!FY154/1000))) / LOG(1 - (Parameters!$B$191/Parameters!$B$193)^2), 1)</f>
        <v>#NAME?</v>
      </c>
      <c r="FZ154" s="22" t="e">
        <f ca="1">MIN(LOG(1 - Parameters!$B$192/(1+100*EXP(-Parameters!$B$194*'National cons per cap'!FZ154/1000))) / LOG(1 - (Parameters!$B$191/Parameters!$B$193)^2), 1)</f>
        <v>#NAME?</v>
      </c>
      <c r="GA154" s="22" t="e">
        <f ca="1">MIN(LOG(1 - Parameters!$B$192/(1+100*EXP(-Parameters!$B$194*'National cons per cap'!GA154/1000))) / LOG(1 - (Parameters!$B$191/Parameters!$B$193)^2), 1)</f>
        <v>#NAME?</v>
      </c>
      <c r="GB154" s="22" t="e">
        <f ca="1">MIN(LOG(1 - Parameters!$B$192/(1+100*EXP(-Parameters!$B$194*'National cons per cap'!GB154/1000))) / LOG(1 - (Parameters!$B$191/Parameters!$B$193)^2), 1)</f>
        <v>#NAME?</v>
      </c>
      <c r="GC154" s="22" t="e">
        <f ca="1">MIN(LOG(1 - Parameters!$B$192/(1+100*EXP(-Parameters!$B$194*'National cons per cap'!GC154/1000))) / LOG(1 - (Parameters!$B$191/Parameters!$B$193)^2), 1)</f>
        <v>#NAME?</v>
      </c>
      <c r="GD154" s="22" t="e">
        <f ca="1">MIN(LOG(1 - Parameters!$B$192/(1+100*EXP(-Parameters!$B$194*'National cons per cap'!GD154/1000))) / LOG(1 - (Parameters!$B$191/Parameters!$B$193)^2), 1)</f>
        <v>#NAME?</v>
      </c>
      <c r="GE154" s="22" t="e">
        <f ca="1">MIN(LOG(1 - Parameters!$B$192/(1+100*EXP(-Parameters!$B$194*'National cons per cap'!GE154/1000))) / LOG(1 - (Parameters!$B$191/Parameters!$B$193)^2), 1)</f>
        <v>#NAME?</v>
      </c>
      <c r="GF154" s="22" t="e">
        <f ca="1">MIN(LOG(1 - Parameters!$B$192/(1+100*EXP(-Parameters!$B$194*'National cons per cap'!GF154/1000))) / LOG(1 - (Parameters!$B$191/Parameters!$B$193)^2), 1)</f>
        <v>#NAME?</v>
      </c>
      <c r="GG154" s="22" t="e">
        <f ca="1">MIN(LOG(1 - Parameters!$B$192/(1+100*EXP(-Parameters!$B$194*'National cons per cap'!GG154/1000))) / LOG(1 - (Parameters!$B$191/Parameters!$B$193)^2), 1)</f>
        <v>#NAME?</v>
      </c>
      <c r="GH154" s="22" t="e">
        <f ca="1">MIN(LOG(1 - Parameters!$B$192/(1+100*EXP(-Parameters!$B$194*'National cons per cap'!GH154/1000))) / LOG(1 - (Parameters!$B$191/Parameters!$B$193)^2), 1)</f>
        <v>#NAME?</v>
      </c>
      <c r="GI154" s="22" t="e">
        <f ca="1">MIN(LOG(1 - Parameters!$B$192/(1+100*EXP(-Parameters!$B$194*'National cons per cap'!GI154/1000))) / LOG(1 - (Parameters!$B$191/Parameters!$B$193)^2), 1)</f>
        <v>#NAME?</v>
      </c>
      <c r="GJ154" s="22" t="e">
        <f ca="1">MIN(LOG(1 - Parameters!$B$192/(1+100*EXP(-Parameters!$B$194*'National cons per cap'!GJ154/1000))) / LOG(1 - (Parameters!$B$191/Parameters!$B$193)^2), 1)</f>
        <v>#NAME?</v>
      </c>
      <c r="GK154" s="22" t="e">
        <f ca="1">MIN(LOG(1 - Parameters!$B$192/(1+100*EXP(-Parameters!$B$194*'National cons per cap'!GK154/1000))) / LOG(1 - (Parameters!$B$191/Parameters!$B$193)^2), 1)</f>
        <v>#NAME?</v>
      </c>
      <c r="GL154" s="22" t="e">
        <f ca="1">MIN(LOG(1 - Parameters!$B$192/(1+100*EXP(-Parameters!$B$194*'National cons per cap'!GL154/1000))) / LOG(1 - (Parameters!$B$191/Parameters!$B$193)^2), 1)</f>
        <v>#NAME?</v>
      </c>
      <c r="GM154" s="22" t="e">
        <f ca="1">MIN(LOG(1 - Parameters!$B$192/(1+100*EXP(-Parameters!$B$194*'National cons per cap'!GM154/1000))) / LOG(1 - (Parameters!$B$191/Parameters!$B$193)^2), 1)</f>
        <v>#NAME?</v>
      </c>
    </row>
    <row r="155" spans="1:195" x14ac:dyDescent="0.25">
      <c r="A155" s="15">
        <v>2163</v>
      </c>
      <c r="B155" s="22" t="e">
        <f ca="1">MIN(LOG(1 - Parameters!$B$192/(1+100*EXP(-Parameters!$B$194*'National cons per cap'!B155/1000))) / LOG(1 - (Parameters!$B$191/Parameters!$B$193)^2), 1)</f>
        <v>#NAME?</v>
      </c>
      <c r="C155" s="22" t="e">
        <f ca="1">MIN(LOG(1 - Parameters!$B$192/(1+100*EXP(-Parameters!$B$194*'National cons per cap'!C155/1000))) / LOG(1 - (Parameters!$B$191/Parameters!$B$193)^2), 1)</f>
        <v>#NAME?</v>
      </c>
      <c r="D155" s="22" t="e">
        <f ca="1">MIN(LOG(1 - Parameters!$B$192/(1+100*EXP(-Parameters!$B$194*'National cons per cap'!D155/1000))) / LOG(1 - (Parameters!$B$191/Parameters!$B$193)^2), 1)</f>
        <v>#NAME?</v>
      </c>
      <c r="E155" s="22" t="e">
        <f ca="1">MIN(LOG(1 - Parameters!$B$192/(1+100*EXP(-Parameters!$B$194*'National cons per cap'!E155/1000))) / LOG(1 - (Parameters!$B$191/Parameters!$B$193)^2), 1)</f>
        <v>#NAME?</v>
      </c>
      <c r="F155" s="22" t="e">
        <f ca="1">MIN(LOG(1 - Parameters!$B$192/(1+100*EXP(-Parameters!$B$194*'National cons per cap'!F155/1000))) / LOG(1 - (Parameters!$B$191/Parameters!$B$193)^2), 1)</f>
        <v>#NAME?</v>
      </c>
      <c r="G155" s="22" t="e">
        <f ca="1">MIN(LOG(1 - Parameters!$B$192/(1+100*EXP(-Parameters!$B$194*'National cons per cap'!G155/1000))) / LOG(1 - (Parameters!$B$191/Parameters!$B$193)^2), 1)</f>
        <v>#NAME?</v>
      </c>
      <c r="H155" s="22" t="e">
        <f ca="1">MIN(LOG(1 - Parameters!$B$192/(1+100*EXP(-Parameters!$B$194*'National cons per cap'!H155/1000))) / LOG(1 - (Parameters!$B$191/Parameters!$B$193)^2), 1)</f>
        <v>#NAME?</v>
      </c>
      <c r="I155" s="22" t="e">
        <f ca="1">MIN(LOG(1 - Parameters!$B$192/(1+100*EXP(-Parameters!$B$194*'National cons per cap'!I155/1000))) / LOG(1 - (Parameters!$B$191/Parameters!$B$193)^2), 1)</f>
        <v>#NAME?</v>
      </c>
      <c r="J155" s="22" t="e">
        <f ca="1">MIN(LOG(1 - Parameters!$B$192/(1+100*EXP(-Parameters!$B$194*'National cons per cap'!J155/1000))) / LOG(1 - (Parameters!$B$191/Parameters!$B$193)^2), 1)</f>
        <v>#NAME?</v>
      </c>
      <c r="K155" s="22" t="e">
        <f ca="1">MIN(LOG(1 - Parameters!$B$192/(1+100*EXP(-Parameters!$B$194*'National cons per cap'!K155/1000))) / LOG(1 - (Parameters!$B$191/Parameters!$B$193)^2), 1)</f>
        <v>#NAME?</v>
      </c>
      <c r="L155" s="22" t="e">
        <f ca="1">MIN(LOG(1 - Parameters!$B$192/(1+100*EXP(-Parameters!$B$194*'National cons per cap'!L155/1000))) / LOG(1 - (Parameters!$B$191/Parameters!$B$193)^2), 1)</f>
        <v>#NAME?</v>
      </c>
      <c r="M155" s="22" t="e">
        <f ca="1">MIN(LOG(1 - Parameters!$B$192/(1+100*EXP(-Parameters!$B$194*'National cons per cap'!M155/1000))) / LOG(1 - (Parameters!$B$191/Parameters!$B$193)^2), 1)</f>
        <v>#NAME?</v>
      </c>
      <c r="N155" s="22" t="e">
        <f ca="1">MIN(LOG(1 - Parameters!$B$192/(1+100*EXP(-Parameters!$B$194*'National cons per cap'!N155/1000))) / LOG(1 - (Parameters!$B$191/Parameters!$B$193)^2), 1)</f>
        <v>#NAME?</v>
      </c>
      <c r="O155" s="22" t="e">
        <f ca="1">MIN(LOG(1 - Parameters!$B$192/(1+100*EXP(-Parameters!$B$194*'National cons per cap'!O155/1000))) / LOG(1 - (Parameters!$B$191/Parameters!$B$193)^2), 1)</f>
        <v>#NAME?</v>
      </c>
      <c r="P155" s="22" t="e">
        <f ca="1">MIN(LOG(1 - Parameters!$B$192/(1+100*EXP(-Parameters!$B$194*'National cons per cap'!P155/1000))) / LOG(1 - (Parameters!$B$191/Parameters!$B$193)^2), 1)</f>
        <v>#NAME?</v>
      </c>
      <c r="Q155" s="22" t="e">
        <f ca="1">MIN(LOG(1 - Parameters!$B$192/(1+100*EXP(-Parameters!$B$194*'National cons per cap'!Q155/1000))) / LOG(1 - (Parameters!$B$191/Parameters!$B$193)^2), 1)</f>
        <v>#NAME?</v>
      </c>
      <c r="R155" s="22" t="e">
        <f ca="1">MIN(LOG(1 - Parameters!$B$192/(1+100*EXP(-Parameters!$B$194*'National cons per cap'!R155/1000))) / LOG(1 - (Parameters!$B$191/Parameters!$B$193)^2), 1)</f>
        <v>#NAME?</v>
      </c>
      <c r="S155" s="22" t="e">
        <f ca="1">MIN(LOG(1 - Parameters!$B$192/(1+100*EXP(-Parameters!$B$194*'National cons per cap'!S155/1000))) / LOG(1 - (Parameters!$B$191/Parameters!$B$193)^2), 1)</f>
        <v>#NAME?</v>
      </c>
      <c r="T155" s="22" t="e">
        <f ca="1">MIN(LOG(1 - Parameters!$B$192/(1+100*EXP(-Parameters!$B$194*'National cons per cap'!T155/1000))) / LOG(1 - (Parameters!$B$191/Parameters!$B$193)^2), 1)</f>
        <v>#NAME?</v>
      </c>
      <c r="U155" s="22" t="e">
        <f ca="1">MIN(LOG(1 - Parameters!$B$192/(1+100*EXP(-Parameters!$B$194*'National cons per cap'!U155/1000))) / LOG(1 - (Parameters!$B$191/Parameters!$B$193)^2), 1)</f>
        <v>#NAME?</v>
      </c>
      <c r="V155" s="22" t="e">
        <f ca="1">MIN(LOG(1 - Parameters!$B$192/(1+100*EXP(-Parameters!$B$194*'National cons per cap'!V155/1000))) / LOG(1 - (Parameters!$B$191/Parameters!$B$193)^2), 1)</f>
        <v>#NAME?</v>
      </c>
      <c r="W155" s="22" t="e">
        <f ca="1">MIN(LOG(1 - Parameters!$B$192/(1+100*EXP(-Parameters!$B$194*'National cons per cap'!W155/1000))) / LOG(1 - (Parameters!$B$191/Parameters!$B$193)^2), 1)</f>
        <v>#NAME?</v>
      </c>
      <c r="X155" s="22" t="e">
        <f ca="1">MIN(LOG(1 - Parameters!$B$192/(1+100*EXP(-Parameters!$B$194*'National cons per cap'!X155/1000))) / LOG(1 - (Parameters!$B$191/Parameters!$B$193)^2), 1)</f>
        <v>#NAME?</v>
      </c>
      <c r="Y155" s="22" t="e">
        <f ca="1">MIN(LOG(1 - Parameters!$B$192/(1+100*EXP(-Parameters!$B$194*'National cons per cap'!Y155/1000))) / LOG(1 - (Parameters!$B$191/Parameters!$B$193)^2), 1)</f>
        <v>#NAME?</v>
      </c>
      <c r="Z155" s="22" t="e">
        <f ca="1">MIN(LOG(1 - Parameters!$B$192/(1+100*EXP(-Parameters!$B$194*'National cons per cap'!Z155/1000))) / LOG(1 - (Parameters!$B$191/Parameters!$B$193)^2), 1)</f>
        <v>#NAME?</v>
      </c>
      <c r="AA155" s="22" t="e">
        <f ca="1">MIN(LOG(1 - Parameters!$B$192/(1+100*EXP(-Parameters!$B$194*'National cons per cap'!AA155/1000))) / LOG(1 - (Parameters!$B$191/Parameters!$B$193)^2), 1)</f>
        <v>#NAME?</v>
      </c>
      <c r="AB155" s="22" t="e">
        <f ca="1">MIN(LOG(1 - Parameters!$B$192/(1+100*EXP(-Parameters!$B$194*'National cons per cap'!AB155/1000))) / LOG(1 - (Parameters!$B$191/Parameters!$B$193)^2), 1)</f>
        <v>#NAME?</v>
      </c>
      <c r="AC155" s="22" t="e">
        <f ca="1">MIN(LOG(1 - Parameters!$B$192/(1+100*EXP(-Parameters!$B$194*'National cons per cap'!AC155/1000))) / LOG(1 - (Parameters!$B$191/Parameters!$B$193)^2), 1)</f>
        <v>#NAME?</v>
      </c>
      <c r="AD155" s="22" t="e">
        <f ca="1">MIN(LOG(1 - Parameters!$B$192/(1+100*EXP(-Parameters!$B$194*'National cons per cap'!AD155/1000))) / LOG(1 - (Parameters!$B$191/Parameters!$B$193)^2), 1)</f>
        <v>#NAME?</v>
      </c>
      <c r="AE155" s="22" t="e">
        <f ca="1">MIN(LOG(1 - Parameters!$B$192/(1+100*EXP(-Parameters!$B$194*'National cons per cap'!AE155/1000))) / LOG(1 - (Parameters!$B$191/Parameters!$B$193)^2), 1)</f>
        <v>#NAME?</v>
      </c>
      <c r="AF155" s="22" t="e">
        <f ca="1">MIN(LOG(1 - Parameters!$B$192/(1+100*EXP(-Parameters!$B$194*'National cons per cap'!AF155/1000))) / LOG(1 - (Parameters!$B$191/Parameters!$B$193)^2), 1)</f>
        <v>#NAME?</v>
      </c>
      <c r="AG155" s="22" t="e">
        <f ca="1">MIN(LOG(1 - Parameters!$B$192/(1+100*EXP(-Parameters!$B$194*'National cons per cap'!AG155/1000))) / LOG(1 - (Parameters!$B$191/Parameters!$B$193)^2), 1)</f>
        <v>#NAME?</v>
      </c>
      <c r="AH155" s="22" t="e">
        <f ca="1">MIN(LOG(1 - Parameters!$B$192/(1+100*EXP(-Parameters!$B$194*'National cons per cap'!AH155/1000))) / LOG(1 - (Parameters!$B$191/Parameters!$B$193)^2), 1)</f>
        <v>#NAME?</v>
      </c>
      <c r="AI155" s="22" t="e">
        <f ca="1">MIN(LOG(1 - Parameters!$B$192/(1+100*EXP(-Parameters!$B$194*'National cons per cap'!AI155/1000))) / LOG(1 - (Parameters!$B$191/Parameters!$B$193)^2), 1)</f>
        <v>#NAME?</v>
      </c>
      <c r="AJ155" s="22" t="e">
        <f ca="1">MIN(LOG(1 - Parameters!$B$192/(1+100*EXP(-Parameters!$B$194*'National cons per cap'!AJ155/1000))) / LOG(1 - (Parameters!$B$191/Parameters!$B$193)^2), 1)</f>
        <v>#NAME?</v>
      </c>
      <c r="AK155" s="22" t="e">
        <f ca="1">MIN(LOG(1 - Parameters!$B$192/(1+100*EXP(-Parameters!$B$194*'National cons per cap'!AK155/1000))) / LOG(1 - (Parameters!$B$191/Parameters!$B$193)^2), 1)</f>
        <v>#NAME?</v>
      </c>
      <c r="AL155" s="22" t="e">
        <f ca="1">MIN(LOG(1 - Parameters!$B$192/(1+100*EXP(-Parameters!$B$194*'National cons per cap'!AL155/1000))) / LOG(1 - (Parameters!$B$191/Parameters!$B$193)^2), 1)</f>
        <v>#NAME?</v>
      </c>
      <c r="AM155" s="22" t="e">
        <f ca="1">MIN(LOG(1 - Parameters!$B$192/(1+100*EXP(-Parameters!$B$194*'National cons per cap'!AM155/1000))) / LOG(1 - (Parameters!$B$191/Parameters!$B$193)^2), 1)</f>
        <v>#NAME?</v>
      </c>
      <c r="AN155" s="22" t="e">
        <f ca="1">MIN(LOG(1 - Parameters!$B$192/(1+100*EXP(-Parameters!$B$194*'National cons per cap'!AN155/1000))) / LOG(1 - (Parameters!$B$191/Parameters!$B$193)^2), 1)</f>
        <v>#NAME?</v>
      </c>
      <c r="AO155" s="22" t="e">
        <f ca="1">MIN(LOG(1 - Parameters!$B$192/(1+100*EXP(-Parameters!$B$194*'National cons per cap'!AO155/1000))) / LOG(1 - (Parameters!$B$191/Parameters!$B$193)^2), 1)</f>
        <v>#NAME?</v>
      </c>
      <c r="AP155" s="22" t="e">
        <f ca="1">MIN(LOG(1 - Parameters!$B$192/(1+100*EXP(-Parameters!$B$194*'National cons per cap'!AP155/1000))) / LOG(1 - (Parameters!$B$191/Parameters!$B$193)^2), 1)</f>
        <v>#NAME?</v>
      </c>
      <c r="AQ155" s="22" t="e">
        <f ca="1">MIN(LOG(1 - Parameters!$B$192/(1+100*EXP(-Parameters!$B$194*'National cons per cap'!AQ155/1000))) / LOG(1 - (Parameters!$B$191/Parameters!$B$193)^2), 1)</f>
        <v>#NAME?</v>
      </c>
      <c r="AR155" s="22" t="e">
        <f ca="1">MIN(LOG(1 - Parameters!$B$192/(1+100*EXP(-Parameters!$B$194*'National cons per cap'!AR155/1000))) / LOG(1 - (Parameters!$B$191/Parameters!$B$193)^2), 1)</f>
        <v>#NAME?</v>
      </c>
      <c r="AS155" s="22" t="e">
        <f ca="1">MIN(LOG(1 - Parameters!$B$192/(1+100*EXP(-Parameters!$B$194*'National cons per cap'!AS155/1000))) / LOG(1 - (Parameters!$B$191/Parameters!$B$193)^2), 1)</f>
        <v>#NAME?</v>
      </c>
      <c r="AT155" s="22" t="e">
        <f ca="1">MIN(LOG(1 - Parameters!$B$192/(1+100*EXP(-Parameters!$B$194*'National cons per cap'!AT155/1000))) / LOG(1 - (Parameters!$B$191/Parameters!$B$193)^2), 1)</f>
        <v>#NAME?</v>
      </c>
      <c r="AU155" s="22" t="e">
        <f ca="1">MIN(LOG(1 - Parameters!$B$192/(1+100*EXP(-Parameters!$B$194*'National cons per cap'!AU155/1000))) / LOG(1 - (Parameters!$B$191/Parameters!$B$193)^2), 1)</f>
        <v>#NAME?</v>
      </c>
      <c r="AV155" s="22" t="e">
        <f ca="1">MIN(LOG(1 - Parameters!$B$192/(1+100*EXP(-Parameters!$B$194*'National cons per cap'!AV155/1000))) / LOG(1 - (Parameters!$B$191/Parameters!$B$193)^2), 1)</f>
        <v>#NAME?</v>
      </c>
      <c r="AW155" s="22" t="e">
        <f ca="1">MIN(LOG(1 - Parameters!$B$192/(1+100*EXP(-Parameters!$B$194*'National cons per cap'!AW155/1000))) / LOG(1 - (Parameters!$B$191/Parameters!$B$193)^2), 1)</f>
        <v>#NAME?</v>
      </c>
      <c r="AX155" s="22" t="e">
        <f ca="1">MIN(LOG(1 - Parameters!$B$192/(1+100*EXP(-Parameters!$B$194*'National cons per cap'!AX155/1000))) / LOG(1 - (Parameters!$B$191/Parameters!$B$193)^2), 1)</f>
        <v>#NAME?</v>
      </c>
      <c r="AY155" s="22" t="e">
        <f ca="1">MIN(LOG(1 - Parameters!$B$192/(1+100*EXP(-Parameters!$B$194*'National cons per cap'!AY155/1000))) / LOG(1 - (Parameters!$B$191/Parameters!$B$193)^2), 1)</f>
        <v>#NAME?</v>
      </c>
      <c r="AZ155" s="22" t="e">
        <f ca="1">MIN(LOG(1 - Parameters!$B$192/(1+100*EXP(-Parameters!$B$194*'National cons per cap'!AZ155/1000))) / LOG(1 - (Parameters!$B$191/Parameters!$B$193)^2), 1)</f>
        <v>#NAME?</v>
      </c>
      <c r="BA155" s="22" t="e">
        <f ca="1">MIN(LOG(1 - Parameters!$B$192/(1+100*EXP(-Parameters!$B$194*'National cons per cap'!BA155/1000))) / LOG(1 - (Parameters!$B$191/Parameters!$B$193)^2), 1)</f>
        <v>#NAME?</v>
      </c>
      <c r="BB155" s="22" t="e">
        <f ca="1">MIN(LOG(1 - Parameters!$B$192/(1+100*EXP(-Parameters!$B$194*'National cons per cap'!BB155/1000))) / LOG(1 - (Parameters!$B$191/Parameters!$B$193)^2), 1)</f>
        <v>#NAME?</v>
      </c>
      <c r="BC155" s="22" t="e">
        <f ca="1">MIN(LOG(1 - Parameters!$B$192/(1+100*EXP(-Parameters!$B$194*'National cons per cap'!BC155/1000))) / LOG(1 - (Parameters!$B$191/Parameters!$B$193)^2), 1)</f>
        <v>#NAME?</v>
      </c>
      <c r="BD155" s="22" t="e">
        <f ca="1">MIN(LOG(1 - Parameters!$B$192/(1+100*EXP(-Parameters!$B$194*'National cons per cap'!BD155/1000))) / LOG(1 - (Parameters!$B$191/Parameters!$B$193)^2), 1)</f>
        <v>#NAME?</v>
      </c>
      <c r="BE155" s="22" t="e">
        <f ca="1">MIN(LOG(1 - Parameters!$B$192/(1+100*EXP(-Parameters!$B$194*'National cons per cap'!BE155/1000))) / LOG(1 - (Parameters!$B$191/Parameters!$B$193)^2), 1)</f>
        <v>#NAME?</v>
      </c>
      <c r="BF155" s="22" t="e">
        <f ca="1">MIN(LOG(1 - Parameters!$B$192/(1+100*EXP(-Parameters!$B$194*'National cons per cap'!BF155/1000))) / LOG(1 - (Parameters!$B$191/Parameters!$B$193)^2), 1)</f>
        <v>#NAME?</v>
      </c>
      <c r="BG155" s="22" t="e">
        <f ca="1">MIN(LOG(1 - Parameters!$B$192/(1+100*EXP(-Parameters!$B$194*'National cons per cap'!BG155/1000))) / LOG(1 - (Parameters!$B$191/Parameters!$B$193)^2), 1)</f>
        <v>#NAME?</v>
      </c>
      <c r="BH155" s="22" t="e">
        <f ca="1">MIN(LOG(1 - Parameters!$B$192/(1+100*EXP(-Parameters!$B$194*'National cons per cap'!BH155/1000))) / LOG(1 - (Parameters!$B$191/Parameters!$B$193)^2), 1)</f>
        <v>#NAME?</v>
      </c>
      <c r="BI155" s="22" t="e">
        <f ca="1">MIN(LOG(1 - Parameters!$B$192/(1+100*EXP(-Parameters!$B$194*'National cons per cap'!BI155/1000))) / LOG(1 - (Parameters!$B$191/Parameters!$B$193)^2), 1)</f>
        <v>#NAME?</v>
      </c>
      <c r="BJ155" s="22" t="e">
        <f ca="1">MIN(LOG(1 - Parameters!$B$192/(1+100*EXP(-Parameters!$B$194*'National cons per cap'!BJ155/1000))) / LOG(1 - (Parameters!$B$191/Parameters!$B$193)^2), 1)</f>
        <v>#NAME?</v>
      </c>
      <c r="BK155" s="22" t="e">
        <f ca="1">MIN(LOG(1 - Parameters!$B$192/(1+100*EXP(-Parameters!$B$194*'National cons per cap'!BK155/1000))) / LOG(1 - (Parameters!$B$191/Parameters!$B$193)^2), 1)</f>
        <v>#NAME?</v>
      </c>
      <c r="BL155" s="22" t="e">
        <f ca="1">MIN(LOG(1 - Parameters!$B$192/(1+100*EXP(-Parameters!$B$194*'National cons per cap'!BL155/1000))) / LOG(1 - (Parameters!$B$191/Parameters!$B$193)^2), 1)</f>
        <v>#NAME?</v>
      </c>
      <c r="BM155" s="22" t="e">
        <f ca="1">MIN(LOG(1 - Parameters!$B$192/(1+100*EXP(-Parameters!$B$194*'National cons per cap'!BM155/1000))) / LOG(1 - (Parameters!$B$191/Parameters!$B$193)^2), 1)</f>
        <v>#NAME?</v>
      </c>
      <c r="BN155" s="22" t="e">
        <f ca="1">MIN(LOG(1 - Parameters!$B$192/(1+100*EXP(-Parameters!$B$194*'National cons per cap'!BN155/1000))) / LOG(1 - (Parameters!$B$191/Parameters!$B$193)^2), 1)</f>
        <v>#NAME?</v>
      </c>
      <c r="BO155" s="22" t="e">
        <f ca="1">MIN(LOG(1 - Parameters!$B$192/(1+100*EXP(-Parameters!$B$194*'National cons per cap'!BO155/1000))) / LOG(1 - (Parameters!$B$191/Parameters!$B$193)^2), 1)</f>
        <v>#NAME?</v>
      </c>
      <c r="BP155" s="22" t="e">
        <f ca="1">MIN(LOG(1 - Parameters!$B$192/(1+100*EXP(-Parameters!$B$194*'National cons per cap'!BP155/1000))) / LOG(1 - (Parameters!$B$191/Parameters!$B$193)^2), 1)</f>
        <v>#NAME?</v>
      </c>
      <c r="BQ155" s="22" t="e">
        <f ca="1">MIN(LOG(1 - Parameters!$B$192/(1+100*EXP(-Parameters!$B$194*'National cons per cap'!BQ155/1000))) / LOG(1 - (Parameters!$B$191/Parameters!$B$193)^2), 1)</f>
        <v>#NAME?</v>
      </c>
      <c r="BR155" s="22" t="e">
        <f ca="1">MIN(LOG(1 - Parameters!$B$192/(1+100*EXP(-Parameters!$B$194*'National cons per cap'!BR155/1000))) / LOG(1 - (Parameters!$B$191/Parameters!$B$193)^2), 1)</f>
        <v>#NAME?</v>
      </c>
      <c r="BS155" s="22" t="e">
        <f ca="1">MIN(LOG(1 - Parameters!$B$192/(1+100*EXP(-Parameters!$B$194*'National cons per cap'!BS155/1000))) / LOG(1 - (Parameters!$B$191/Parameters!$B$193)^2), 1)</f>
        <v>#NAME?</v>
      </c>
      <c r="BT155" s="22" t="e">
        <f ca="1">MIN(LOG(1 - Parameters!$B$192/(1+100*EXP(-Parameters!$B$194*'National cons per cap'!BT155/1000))) / LOG(1 - (Parameters!$B$191/Parameters!$B$193)^2), 1)</f>
        <v>#NAME?</v>
      </c>
      <c r="BU155" s="22" t="e">
        <f ca="1">MIN(LOG(1 - Parameters!$B$192/(1+100*EXP(-Parameters!$B$194*'National cons per cap'!BU155/1000))) / LOG(1 - (Parameters!$B$191/Parameters!$B$193)^2), 1)</f>
        <v>#NAME?</v>
      </c>
      <c r="BV155" s="22" t="e">
        <f ca="1">MIN(LOG(1 - Parameters!$B$192/(1+100*EXP(-Parameters!$B$194*'National cons per cap'!BV155/1000))) / LOG(1 - (Parameters!$B$191/Parameters!$B$193)^2), 1)</f>
        <v>#NAME?</v>
      </c>
      <c r="BW155" s="22" t="e">
        <f ca="1">MIN(LOG(1 - Parameters!$B$192/(1+100*EXP(-Parameters!$B$194*'National cons per cap'!BW155/1000))) / LOG(1 - (Parameters!$B$191/Parameters!$B$193)^2), 1)</f>
        <v>#NAME?</v>
      </c>
      <c r="BX155" s="22" t="e">
        <f ca="1">MIN(LOG(1 - Parameters!$B$192/(1+100*EXP(-Parameters!$B$194*'National cons per cap'!BX155/1000))) / LOG(1 - (Parameters!$B$191/Parameters!$B$193)^2), 1)</f>
        <v>#NAME?</v>
      </c>
      <c r="BY155" s="22" t="e">
        <f ca="1">MIN(LOG(1 - Parameters!$B$192/(1+100*EXP(-Parameters!$B$194*'National cons per cap'!BY155/1000))) / LOG(1 - (Parameters!$B$191/Parameters!$B$193)^2), 1)</f>
        <v>#NAME?</v>
      </c>
      <c r="BZ155" s="22" t="e">
        <f ca="1">MIN(LOG(1 - Parameters!$B$192/(1+100*EXP(-Parameters!$B$194*'National cons per cap'!BZ155/1000))) / LOG(1 - (Parameters!$B$191/Parameters!$B$193)^2), 1)</f>
        <v>#NAME?</v>
      </c>
      <c r="CA155" s="22" t="e">
        <f ca="1">MIN(LOG(1 - Parameters!$B$192/(1+100*EXP(-Parameters!$B$194*'National cons per cap'!CA155/1000))) / LOG(1 - (Parameters!$B$191/Parameters!$B$193)^2), 1)</f>
        <v>#NAME?</v>
      </c>
      <c r="CB155" s="22" t="e">
        <f ca="1">MIN(LOG(1 - Parameters!$B$192/(1+100*EXP(-Parameters!$B$194*'National cons per cap'!CB155/1000))) / LOG(1 - (Parameters!$B$191/Parameters!$B$193)^2), 1)</f>
        <v>#NAME?</v>
      </c>
      <c r="CC155" s="22" t="e">
        <f ca="1">MIN(LOG(1 - Parameters!$B$192/(1+100*EXP(-Parameters!$B$194*'National cons per cap'!CC155/1000))) / LOG(1 - (Parameters!$B$191/Parameters!$B$193)^2), 1)</f>
        <v>#NAME?</v>
      </c>
      <c r="CD155" s="22" t="e">
        <f ca="1">MIN(LOG(1 - Parameters!$B$192/(1+100*EXP(-Parameters!$B$194*'National cons per cap'!CD155/1000))) / LOG(1 - (Parameters!$B$191/Parameters!$B$193)^2), 1)</f>
        <v>#NAME?</v>
      </c>
      <c r="CE155" s="22" t="e">
        <f ca="1">MIN(LOG(1 - Parameters!$B$192/(1+100*EXP(-Parameters!$B$194*'National cons per cap'!CE155/1000))) / LOG(1 - (Parameters!$B$191/Parameters!$B$193)^2), 1)</f>
        <v>#NAME?</v>
      </c>
      <c r="CF155" s="22" t="e">
        <f ca="1">MIN(LOG(1 - Parameters!$B$192/(1+100*EXP(-Parameters!$B$194*'National cons per cap'!CF155/1000))) / LOG(1 - (Parameters!$B$191/Parameters!$B$193)^2), 1)</f>
        <v>#NAME?</v>
      </c>
      <c r="CG155" s="22" t="e">
        <f ca="1">MIN(LOG(1 - Parameters!$B$192/(1+100*EXP(-Parameters!$B$194*'National cons per cap'!CG155/1000))) / LOG(1 - (Parameters!$B$191/Parameters!$B$193)^2), 1)</f>
        <v>#NAME?</v>
      </c>
      <c r="CH155" s="22" t="e">
        <f ca="1">MIN(LOG(1 - Parameters!$B$192/(1+100*EXP(-Parameters!$B$194*'National cons per cap'!CH155/1000))) / LOG(1 - (Parameters!$B$191/Parameters!$B$193)^2), 1)</f>
        <v>#NAME?</v>
      </c>
      <c r="CI155" s="22" t="e">
        <f ca="1">MIN(LOG(1 - Parameters!$B$192/(1+100*EXP(-Parameters!$B$194*'National cons per cap'!CI155/1000))) / LOG(1 - (Parameters!$B$191/Parameters!$B$193)^2), 1)</f>
        <v>#NAME?</v>
      </c>
      <c r="CJ155" s="22" t="e">
        <f ca="1">MIN(LOG(1 - Parameters!$B$192/(1+100*EXP(-Parameters!$B$194*'National cons per cap'!CJ155/1000))) / LOG(1 - (Parameters!$B$191/Parameters!$B$193)^2), 1)</f>
        <v>#NAME?</v>
      </c>
      <c r="CK155" s="22" t="e">
        <f ca="1">MIN(LOG(1 - Parameters!$B$192/(1+100*EXP(-Parameters!$B$194*'National cons per cap'!CK155/1000))) / LOG(1 - (Parameters!$B$191/Parameters!$B$193)^2), 1)</f>
        <v>#NAME?</v>
      </c>
      <c r="CL155" s="22" t="e">
        <f ca="1">MIN(LOG(1 - Parameters!$B$192/(1+100*EXP(-Parameters!$B$194*'National cons per cap'!CL155/1000))) / LOG(1 - (Parameters!$B$191/Parameters!$B$193)^2), 1)</f>
        <v>#NAME?</v>
      </c>
      <c r="CM155" s="22" t="e">
        <f ca="1">MIN(LOG(1 - Parameters!$B$192/(1+100*EXP(-Parameters!$B$194*'National cons per cap'!CM155/1000))) / LOG(1 - (Parameters!$B$191/Parameters!$B$193)^2), 1)</f>
        <v>#NAME?</v>
      </c>
      <c r="CN155" s="22" t="e">
        <f ca="1">MIN(LOG(1 - Parameters!$B$192/(1+100*EXP(-Parameters!$B$194*'National cons per cap'!CN155/1000))) / LOG(1 - (Parameters!$B$191/Parameters!$B$193)^2), 1)</f>
        <v>#NAME?</v>
      </c>
      <c r="CO155" s="22" t="e">
        <f ca="1">MIN(LOG(1 - Parameters!$B$192/(1+100*EXP(-Parameters!$B$194*'National cons per cap'!CO155/1000))) / LOG(1 - (Parameters!$B$191/Parameters!$B$193)^2), 1)</f>
        <v>#NAME?</v>
      </c>
      <c r="CP155" s="22" t="e">
        <f ca="1">MIN(LOG(1 - Parameters!$B$192/(1+100*EXP(-Parameters!$B$194*'National cons per cap'!CP155/1000))) / LOG(1 - (Parameters!$B$191/Parameters!$B$193)^2), 1)</f>
        <v>#NAME?</v>
      </c>
      <c r="CQ155" s="22" t="e">
        <f ca="1">MIN(LOG(1 - Parameters!$B$192/(1+100*EXP(-Parameters!$B$194*'National cons per cap'!CQ155/1000))) / LOG(1 - (Parameters!$B$191/Parameters!$B$193)^2), 1)</f>
        <v>#NAME?</v>
      </c>
      <c r="CR155" s="22" t="e">
        <f ca="1">MIN(LOG(1 - Parameters!$B$192/(1+100*EXP(-Parameters!$B$194*'National cons per cap'!CR155/1000))) / LOG(1 - (Parameters!$B$191/Parameters!$B$193)^2), 1)</f>
        <v>#NAME?</v>
      </c>
      <c r="CS155" s="22" t="e">
        <f ca="1">MIN(LOG(1 - Parameters!$B$192/(1+100*EXP(-Parameters!$B$194*'National cons per cap'!CS155/1000))) / LOG(1 - (Parameters!$B$191/Parameters!$B$193)^2), 1)</f>
        <v>#NAME?</v>
      </c>
      <c r="CT155" s="22" t="e">
        <f ca="1">MIN(LOG(1 - Parameters!$B$192/(1+100*EXP(-Parameters!$B$194*'National cons per cap'!CT155/1000))) / LOG(1 - (Parameters!$B$191/Parameters!$B$193)^2), 1)</f>
        <v>#NAME?</v>
      </c>
      <c r="CU155" s="22" t="e">
        <f ca="1">MIN(LOG(1 - Parameters!$B$192/(1+100*EXP(-Parameters!$B$194*'National cons per cap'!CU155/1000))) / LOG(1 - (Parameters!$B$191/Parameters!$B$193)^2), 1)</f>
        <v>#NAME?</v>
      </c>
      <c r="CV155" s="22" t="e">
        <f ca="1">MIN(LOG(1 - Parameters!$B$192/(1+100*EXP(-Parameters!$B$194*'National cons per cap'!CV155/1000))) / LOG(1 - (Parameters!$B$191/Parameters!$B$193)^2), 1)</f>
        <v>#NAME?</v>
      </c>
      <c r="CW155" s="22" t="e">
        <f ca="1">MIN(LOG(1 - Parameters!$B$192/(1+100*EXP(-Parameters!$B$194*'National cons per cap'!CW155/1000))) / LOG(1 - (Parameters!$B$191/Parameters!$B$193)^2), 1)</f>
        <v>#NAME?</v>
      </c>
      <c r="CX155" s="22" t="e">
        <f ca="1">MIN(LOG(1 - Parameters!$B$192/(1+100*EXP(-Parameters!$B$194*'National cons per cap'!CX155/1000))) / LOG(1 - (Parameters!$B$191/Parameters!$B$193)^2), 1)</f>
        <v>#NAME?</v>
      </c>
      <c r="CY155" s="22" t="e">
        <f ca="1">MIN(LOG(1 - Parameters!$B$192/(1+100*EXP(-Parameters!$B$194*'National cons per cap'!CY155/1000))) / LOG(1 - (Parameters!$B$191/Parameters!$B$193)^2), 1)</f>
        <v>#NAME?</v>
      </c>
      <c r="CZ155" s="22" t="e">
        <f ca="1">MIN(LOG(1 - Parameters!$B$192/(1+100*EXP(-Parameters!$B$194*'National cons per cap'!CZ155/1000))) / LOG(1 - (Parameters!$B$191/Parameters!$B$193)^2), 1)</f>
        <v>#NAME?</v>
      </c>
      <c r="DA155" s="22" t="e">
        <f ca="1">MIN(LOG(1 - Parameters!$B$192/(1+100*EXP(-Parameters!$B$194*'National cons per cap'!DA155/1000))) / LOG(1 - (Parameters!$B$191/Parameters!$B$193)^2), 1)</f>
        <v>#NAME?</v>
      </c>
      <c r="DB155" s="22" t="e">
        <f ca="1">MIN(LOG(1 - Parameters!$B$192/(1+100*EXP(-Parameters!$B$194*'National cons per cap'!DB155/1000))) / LOG(1 - (Parameters!$B$191/Parameters!$B$193)^2), 1)</f>
        <v>#NAME?</v>
      </c>
      <c r="DC155" s="22" t="e">
        <f ca="1">MIN(LOG(1 - Parameters!$B$192/(1+100*EXP(-Parameters!$B$194*'National cons per cap'!DC155/1000))) / LOG(1 - (Parameters!$B$191/Parameters!$B$193)^2), 1)</f>
        <v>#NAME?</v>
      </c>
      <c r="DD155" s="22" t="e">
        <f ca="1">MIN(LOG(1 - Parameters!$B$192/(1+100*EXP(-Parameters!$B$194*'National cons per cap'!DD155/1000))) / LOG(1 - (Parameters!$B$191/Parameters!$B$193)^2), 1)</f>
        <v>#NAME?</v>
      </c>
      <c r="DE155" s="22" t="e">
        <f ca="1">MIN(LOG(1 - Parameters!$B$192/(1+100*EXP(-Parameters!$B$194*'National cons per cap'!DE155/1000))) / LOG(1 - (Parameters!$B$191/Parameters!$B$193)^2), 1)</f>
        <v>#NAME?</v>
      </c>
      <c r="DF155" s="22" t="e">
        <f ca="1">MIN(LOG(1 - Parameters!$B$192/(1+100*EXP(-Parameters!$B$194*'National cons per cap'!DF155/1000))) / LOG(1 - (Parameters!$B$191/Parameters!$B$193)^2), 1)</f>
        <v>#NAME?</v>
      </c>
      <c r="DG155" s="22" t="e">
        <f ca="1">MIN(LOG(1 - Parameters!$B$192/(1+100*EXP(-Parameters!$B$194*'National cons per cap'!DG155/1000))) / LOG(1 - (Parameters!$B$191/Parameters!$B$193)^2), 1)</f>
        <v>#NAME?</v>
      </c>
      <c r="DH155" s="22" t="e">
        <f ca="1">MIN(LOG(1 - Parameters!$B$192/(1+100*EXP(-Parameters!$B$194*'National cons per cap'!DH155/1000))) / LOG(1 - (Parameters!$B$191/Parameters!$B$193)^2), 1)</f>
        <v>#NAME?</v>
      </c>
      <c r="DI155" s="22" t="e">
        <f ca="1">MIN(LOG(1 - Parameters!$B$192/(1+100*EXP(-Parameters!$B$194*'National cons per cap'!DI155/1000))) / LOG(1 - (Parameters!$B$191/Parameters!$B$193)^2), 1)</f>
        <v>#NAME?</v>
      </c>
      <c r="DJ155" s="22" t="e">
        <f ca="1">MIN(LOG(1 - Parameters!$B$192/(1+100*EXP(-Parameters!$B$194*'National cons per cap'!DJ155/1000))) / LOG(1 - (Parameters!$B$191/Parameters!$B$193)^2), 1)</f>
        <v>#NAME?</v>
      </c>
      <c r="DK155" s="22" t="e">
        <f ca="1">MIN(LOG(1 - Parameters!$B$192/(1+100*EXP(-Parameters!$B$194*'National cons per cap'!DK155/1000))) / LOG(1 - (Parameters!$B$191/Parameters!$B$193)^2), 1)</f>
        <v>#NAME?</v>
      </c>
      <c r="DL155" s="22" t="e">
        <f ca="1">MIN(LOG(1 - Parameters!$B$192/(1+100*EXP(-Parameters!$B$194*'National cons per cap'!DL155/1000))) / LOG(1 - (Parameters!$B$191/Parameters!$B$193)^2), 1)</f>
        <v>#NAME?</v>
      </c>
      <c r="DM155" s="22" t="e">
        <f ca="1">MIN(LOG(1 - Parameters!$B$192/(1+100*EXP(-Parameters!$B$194*'National cons per cap'!DM155/1000))) / LOG(1 - (Parameters!$B$191/Parameters!$B$193)^2), 1)</f>
        <v>#NAME?</v>
      </c>
      <c r="DN155" s="22" t="e">
        <f ca="1">MIN(LOG(1 - Parameters!$B$192/(1+100*EXP(-Parameters!$B$194*'National cons per cap'!DN155/1000))) / LOG(1 - (Parameters!$B$191/Parameters!$B$193)^2), 1)</f>
        <v>#NAME?</v>
      </c>
      <c r="DO155" s="22" t="e">
        <f ca="1">MIN(LOG(1 - Parameters!$B$192/(1+100*EXP(-Parameters!$B$194*'National cons per cap'!DO155/1000))) / LOG(1 - (Parameters!$B$191/Parameters!$B$193)^2), 1)</f>
        <v>#NAME?</v>
      </c>
      <c r="DP155" s="22" t="e">
        <f ca="1">MIN(LOG(1 - Parameters!$B$192/(1+100*EXP(-Parameters!$B$194*'National cons per cap'!DP155/1000))) / LOG(1 - (Parameters!$B$191/Parameters!$B$193)^2), 1)</f>
        <v>#NAME?</v>
      </c>
      <c r="DQ155" s="22" t="e">
        <f ca="1">MIN(LOG(1 - Parameters!$B$192/(1+100*EXP(-Parameters!$B$194*'National cons per cap'!DQ155/1000))) / LOG(1 - (Parameters!$B$191/Parameters!$B$193)^2), 1)</f>
        <v>#NAME?</v>
      </c>
      <c r="DR155" s="22" t="e">
        <f ca="1">MIN(LOG(1 - Parameters!$B$192/(1+100*EXP(-Parameters!$B$194*'National cons per cap'!DR155/1000))) / LOG(1 - (Parameters!$B$191/Parameters!$B$193)^2), 1)</f>
        <v>#NAME?</v>
      </c>
      <c r="DS155" s="22" t="e">
        <f ca="1">MIN(LOG(1 - Parameters!$B$192/(1+100*EXP(-Parameters!$B$194*'National cons per cap'!DS155/1000))) / LOG(1 - (Parameters!$B$191/Parameters!$B$193)^2), 1)</f>
        <v>#NAME?</v>
      </c>
      <c r="DT155" s="22" t="e">
        <f ca="1">MIN(LOG(1 - Parameters!$B$192/(1+100*EXP(-Parameters!$B$194*'National cons per cap'!DT155/1000))) / LOG(1 - (Parameters!$B$191/Parameters!$B$193)^2), 1)</f>
        <v>#NAME?</v>
      </c>
      <c r="DU155" s="22" t="e">
        <f ca="1">MIN(LOG(1 - Parameters!$B$192/(1+100*EXP(-Parameters!$B$194*'National cons per cap'!DU155/1000))) / LOG(1 - (Parameters!$B$191/Parameters!$B$193)^2), 1)</f>
        <v>#NAME?</v>
      </c>
      <c r="DV155" s="22" t="e">
        <f ca="1">MIN(LOG(1 - Parameters!$B$192/(1+100*EXP(-Parameters!$B$194*'National cons per cap'!DV155/1000))) / LOG(1 - (Parameters!$B$191/Parameters!$B$193)^2), 1)</f>
        <v>#NAME?</v>
      </c>
      <c r="DW155" s="22" t="e">
        <f ca="1">MIN(LOG(1 - Parameters!$B$192/(1+100*EXP(-Parameters!$B$194*'National cons per cap'!DW155/1000))) / LOG(1 - (Parameters!$B$191/Parameters!$B$193)^2), 1)</f>
        <v>#NAME?</v>
      </c>
      <c r="DX155" s="22" t="e">
        <f ca="1">MIN(LOG(1 - Parameters!$B$192/(1+100*EXP(-Parameters!$B$194*'National cons per cap'!DX155/1000))) / LOG(1 - (Parameters!$B$191/Parameters!$B$193)^2), 1)</f>
        <v>#NAME?</v>
      </c>
      <c r="DY155" s="22" t="e">
        <f ca="1">MIN(LOG(1 - Parameters!$B$192/(1+100*EXP(-Parameters!$B$194*'National cons per cap'!DY155/1000))) / LOG(1 - (Parameters!$B$191/Parameters!$B$193)^2), 1)</f>
        <v>#NAME?</v>
      </c>
      <c r="DZ155" s="22" t="e">
        <f ca="1">MIN(LOG(1 - Parameters!$B$192/(1+100*EXP(-Parameters!$B$194*'National cons per cap'!DZ155/1000))) / LOG(1 - (Parameters!$B$191/Parameters!$B$193)^2), 1)</f>
        <v>#NAME?</v>
      </c>
      <c r="EA155" s="22" t="e">
        <f ca="1">MIN(LOG(1 - Parameters!$B$192/(1+100*EXP(-Parameters!$B$194*'National cons per cap'!EA155/1000))) / LOG(1 - (Parameters!$B$191/Parameters!$B$193)^2), 1)</f>
        <v>#NAME?</v>
      </c>
      <c r="EB155" s="22" t="e">
        <f ca="1">MIN(LOG(1 - Parameters!$B$192/(1+100*EXP(-Parameters!$B$194*'National cons per cap'!EB155/1000))) / LOG(1 - (Parameters!$B$191/Parameters!$B$193)^2), 1)</f>
        <v>#NAME?</v>
      </c>
      <c r="EC155" s="22" t="e">
        <f ca="1">MIN(LOG(1 - Parameters!$B$192/(1+100*EXP(-Parameters!$B$194*'National cons per cap'!EC155/1000))) / LOG(1 - (Parameters!$B$191/Parameters!$B$193)^2), 1)</f>
        <v>#NAME?</v>
      </c>
      <c r="ED155" s="22" t="e">
        <f ca="1">MIN(LOG(1 - Parameters!$B$192/(1+100*EXP(-Parameters!$B$194*'National cons per cap'!ED155/1000))) / LOG(1 - (Parameters!$B$191/Parameters!$B$193)^2), 1)</f>
        <v>#NAME?</v>
      </c>
      <c r="EE155" s="22" t="e">
        <f ca="1">MIN(LOG(1 - Parameters!$B$192/(1+100*EXP(-Parameters!$B$194*'National cons per cap'!EE155/1000))) / LOG(1 - (Parameters!$B$191/Parameters!$B$193)^2), 1)</f>
        <v>#NAME?</v>
      </c>
      <c r="EF155" s="22" t="e">
        <f ca="1">MIN(LOG(1 - Parameters!$B$192/(1+100*EXP(-Parameters!$B$194*'National cons per cap'!EF155/1000))) / LOG(1 - (Parameters!$B$191/Parameters!$B$193)^2), 1)</f>
        <v>#NAME?</v>
      </c>
      <c r="EG155" s="22" t="e">
        <f ca="1">MIN(LOG(1 - Parameters!$B$192/(1+100*EXP(-Parameters!$B$194*'National cons per cap'!EG155/1000))) / LOG(1 - (Parameters!$B$191/Parameters!$B$193)^2), 1)</f>
        <v>#NAME?</v>
      </c>
      <c r="EH155" s="22" t="e">
        <f ca="1">MIN(LOG(1 - Parameters!$B$192/(1+100*EXP(-Parameters!$B$194*'National cons per cap'!EH155/1000))) / LOG(1 - (Parameters!$B$191/Parameters!$B$193)^2), 1)</f>
        <v>#NAME?</v>
      </c>
      <c r="EI155" s="22" t="e">
        <f ca="1">MIN(LOG(1 - Parameters!$B$192/(1+100*EXP(-Parameters!$B$194*'National cons per cap'!EI155/1000))) / LOG(1 - (Parameters!$B$191/Parameters!$B$193)^2), 1)</f>
        <v>#NAME?</v>
      </c>
      <c r="EJ155" s="22" t="e">
        <f ca="1">MIN(LOG(1 - Parameters!$B$192/(1+100*EXP(-Parameters!$B$194*'National cons per cap'!EJ155/1000))) / LOG(1 - (Parameters!$B$191/Parameters!$B$193)^2), 1)</f>
        <v>#NAME?</v>
      </c>
      <c r="EK155" s="22" t="e">
        <f ca="1">MIN(LOG(1 - Parameters!$B$192/(1+100*EXP(-Parameters!$B$194*'National cons per cap'!EK155/1000))) / LOG(1 - (Parameters!$B$191/Parameters!$B$193)^2), 1)</f>
        <v>#NAME?</v>
      </c>
      <c r="EL155" s="22" t="e">
        <f ca="1">MIN(LOG(1 - Parameters!$B$192/(1+100*EXP(-Parameters!$B$194*'National cons per cap'!EL155/1000))) / LOG(1 - (Parameters!$B$191/Parameters!$B$193)^2), 1)</f>
        <v>#NAME?</v>
      </c>
      <c r="EM155" s="22" t="e">
        <f ca="1">MIN(LOG(1 - Parameters!$B$192/(1+100*EXP(-Parameters!$B$194*'National cons per cap'!EM155/1000))) / LOG(1 - (Parameters!$B$191/Parameters!$B$193)^2), 1)</f>
        <v>#NAME?</v>
      </c>
      <c r="EN155" s="22" t="e">
        <f ca="1">MIN(LOG(1 - Parameters!$B$192/(1+100*EXP(-Parameters!$B$194*'National cons per cap'!EN155/1000))) / LOG(1 - (Parameters!$B$191/Parameters!$B$193)^2), 1)</f>
        <v>#NAME?</v>
      </c>
      <c r="EO155" s="22" t="e">
        <f ca="1">MIN(LOG(1 - Parameters!$B$192/(1+100*EXP(-Parameters!$B$194*'National cons per cap'!EO155/1000))) / LOG(1 - (Parameters!$B$191/Parameters!$B$193)^2), 1)</f>
        <v>#NAME?</v>
      </c>
      <c r="EP155" s="22" t="e">
        <f ca="1">MIN(LOG(1 - Parameters!$B$192/(1+100*EXP(-Parameters!$B$194*'National cons per cap'!EP155/1000))) / LOG(1 - (Parameters!$B$191/Parameters!$B$193)^2), 1)</f>
        <v>#NAME?</v>
      </c>
      <c r="EQ155" s="22" t="e">
        <f ca="1">MIN(LOG(1 - Parameters!$B$192/(1+100*EXP(-Parameters!$B$194*'National cons per cap'!EQ155/1000))) / LOG(1 - (Parameters!$B$191/Parameters!$B$193)^2), 1)</f>
        <v>#NAME?</v>
      </c>
      <c r="ER155" s="22" t="e">
        <f ca="1">MIN(LOG(1 - Parameters!$B$192/(1+100*EXP(-Parameters!$B$194*'National cons per cap'!ER155/1000))) / LOG(1 - (Parameters!$B$191/Parameters!$B$193)^2), 1)</f>
        <v>#NAME?</v>
      </c>
      <c r="ES155" s="22" t="e">
        <f ca="1">MIN(LOG(1 - Parameters!$B$192/(1+100*EXP(-Parameters!$B$194*'National cons per cap'!ES155/1000))) / LOG(1 - (Parameters!$B$191/Parameters!$B$193)^2), 1)</f>
        <v>#NAME?</v>
      </c>
      <c r="ET155" s="22" t="e">
        <f ca="1">MIN(LOG(1 - Parameters!$B$192/(1+100*EXP(-Parameters!$B$194*'National cons per cap'!ET155/1000))) / LOG(1 - (Parameters!$B$191/Parameters!$B$193)^2), 1)</f>
        <v>#NAME?</v>
      </c>
      <c r="EU155" s="22" t="e">
        <f ca="1">MIN(LOG(1 - Parameters!$B$192/(1+100*EXP(-Parameters!$B$194*'National cons per cap'!EU155/1000))) / LOG(1 - (Parameters!$B$191/Parameters!$B$193)^2), 1)</f>
        <v>#NAME?</v>
      </c>
      <c r="EV155" s="22" t="e">
        <f ca="1">MIN(LOG(1 - Parameters!$B$192/(1+100*EXP(-Parameters!$B$194*'National cons per cap'!EV155/1000))) / LOG(1 - (Parameters!$B$191/Parameters!$B$193)^2), 1)</f>
        <v>#NAME?</v>
      </c>
      <c r="EW155" s="22" t="e">
        <f ca="1">MIN(LOG(1 - Parameters!$B$192/(1+100*EXP(-Parameters!$B$194*'National cons per cap'!EW155/1000))) / LOG(1 - (Parameters!$B$191/Parameters!$B$193)^2), 1)</f>
        <v>#NAME?</v>
      </c>
      <c r="EX155" s="22" t="e">
        <f ca="1">MIN(LOG(1 - Parameters!$B$192/(1+100*EXP(-Parameters!$B$194*'National cons per cap'!EX155/1000))) / LOG(1 - (Parameters!$B$191/Parameters!$B$193)^2), 1)</f>
        <v>#NAME?</v>
      </c>
      <c r="EY155" s="22" t="e">
        <f ca="1">MIN(LOG(1 - Parameters!$B$192/(1+100*EXP(-Parameters!$B$194*'National cons per cap'!EY155/1000))) / LOG(1 - (Parameters!$B$191/Parameters!$B$193)^2), 1)</f>
        <v>#NAME?</v>
      </c>
      <c r="EZ155" s="22" t="e">
        <f ca="1">MIN(LOG(1 - Parameters!$B$192/(1+100*EXP(-Parameters!$B$194*'National cons per cap'!EZ155/1000))) / LOG(1 - (Parameters!$B$191/Parameters!$B$193)^2), 1)</f>
        <v>#NAME?</v>
      </c>
      <c r="FA155" s="22" t="e">
        <f ca="1">MIN(LOG(1 - Parameters!$B$192/(1+100*EXP(-Parameters!$B$194*'National cons per cap'!FA155/1000))) / LOG(1 - (Parameters!$B$191/Parameters!$B$193)^2), 1)</f>
        <v>#NAME?</v>
      </c>
      <c r="FB155" s="22" t="e">
        <f ca="1">MIN(LOG(1 - Parameters!$B$192/(1+100*EXP(-Parameters!$B$194*'National cons per cap'!FB155/1000))) / LOG(1 - (Parameters!$B$191/Parameters!$B$193)^2), 1)</f>
        <v>#NAME?</v>
      </c>
      <c r="FC155" s="22" t="e">
        <f ca="1">MIN(LOG(1 - Parameters!$B$192/(1+100*EXP(-Parameters!$B$194*'National cons per cap'!FC155/1000))) / LOG(1 - (Parameters!$B$191/Parameters!$B$193)^2), 1)</f>
        <v>#NAME?</v>
      </c>
      <c r="FD155" s="22" t="e">
        <f ca="1">MIN(LOG(1 - Parameters!$B$192/(1+100*EXP(-Parameters!$B$194*'National cons per cap'!FD155/1000))) / LOG(1 - (Parameters!$B$191/Parameters!$B$193)^2), 1)</f>
        <v>#NAME?</v>
      </c>
      <c r="FE155" s="22" t="e">
        <f ca="1">MIN(LOG(1 - Parameters!$B$192/(1+100*EXP(-Parameters!$B$194*'National cons per cap'!FE155/1000))) / LOG(1 - (Parameters!$B$191/Parameters!$B$193)^2), 1)</f>
        <v>#NAME?</v>
      </c>
      <c r="FF155" s="22" t="e">
        <f ca="1">MIN(LOG(1 - Parameters!$B$192/(1+100*EXP(-Parameters!$B$194*'National cons per cap'!FF155/1000))) / LOG(1 - (Parameters!$B$191/Parameters!$B$193)^2), 1)</f>
        <v>#NAME?</v>
      </c>
      <c r="FG155" s="22" t="e">
        <f ca="1">MIN(LOG(1 - Parameters!$B$192/(1+100*EXP(-Parameters!$B$194*'National cons per cap'!FG155/1000))) / LOG(1 - (Parameters!$B$191/Parameters!$B$193)^2), 1)</f>
        <v>#NAME?</v>
      </c>
      <c r="FH155" s="22" t="e">
        <f ca="1">MIN(LOG(1 - Parameters!$B$192/(1+100*EXP(-Parameters!$B$194*'National cons per cap'!FH155/1000))) / LOG(1 - (Parameters!$B$191/Parameters!$B$193)^2), 1)</f>
        <v>#NAME?</v>
      </c>
      <c r="FI155" s="22" t="e">
        <f ca="1">MIN(LOG(1 - Parameters!$B$192/(1+100*EXP(-Parameters!$B$194*'National cons per cap'!FI155/1000))) / LOG(1 - (Parameters!$B$191/Parameters!$B$193)^2), 1)</f>
        <v>#NAME?</v>
      </c>
      <c r="FJ155" s="22" t="e">
        <f ca="1">MIN(LOG(1 - Parameters!$B$192/(1+100*EXP(-Parameters!$B$194*'National cons per cap'!FJ155/1000))) / LOG(1 - (Parameters!$B$191/Parameters!$B$193)^2), 1)</f>
        <v>#NAME?</v>
      </c>
      <c r="FK155" s="22" t="e">
        <f ca="1">MIN(LOG(1 - Parameters!$B$192/(1+100*EXP(-Parameters!$B$194*'National cons per cap'!FK155/1000))) / LOG(1 - (Parameters!$B$191/Parameters!$B$193)^2), 1)</f>
        <v>#NAME?</v>
      </c>
      <c r="FL155" s="22" t="e">
        <f ca="1">MIN(LOG(1 - Parameters!$B$192/(1+100*EXP(-Parameters!$B$194*'National cons per cap'!FL155/1000))) / LOG(1 - (Parameters!$B$191/Parameters!$B$193)^2), 1)</f>
        <v>#NAME?</v>
      </c>
      <c r="FM155" s="22" t="e">
        <f ca="1">MIN(LOG(1 - Parameters!$B$192/(1+100*EXP(-Parameters!$B$194*'National cons per cap'!FM155/1000))) / LOG(1 - (Parameters!$B$191/Parameters!$B$193)^2), 1)</f>
        <v>#NAME?</v>
      </c>
      <c r="FN155" s="22" t="e">
        <f ca="1">MIN(LOG(1 - Parameters!$B$192/(1+100*EXP(-Parameters!$B$194*'National cons per cap'!FN155/1000))) / LOG(1 - (Parameters!$B$191/Parameters!$B$193)^2), 1)</f>
        <v>#NAME?</v>
      </c>
      <c r="FO155" s="22" t="e">
        <f ca="1">MIN(LOG(1 - Parameters!$B$192/(1+100*EXP(-Parameters!$B$194*'National cons per cap'!FO155/1000))) / LOG(1 - (Parameters!$B$191/Parameters!$B$193)^2), 1)</f>
        <v>#NAME?</v>
      </c>
      <c r="FP155" s="22" t="e">
        <f ca="1">MIN(LOG(1 - Parameters!$B$192/(1+100*EXP(-Parameters!$B$194*'National cons per cap'!FP155/1000))) / LOG(1 - (Parameters!$B$191/Parameters!$B$193)^2), 1)</f>
        <v>#NAME?</v>
      </c>
      <c r="FQ155" s="22" t="e">
        <f ca="1">MIN(LOG(1 - Parameters!$B$192/(1+100*EXP(-Parameters!$B$194*'National cons per cap'!FQ155/1000))) / LOG(1 - (Parameters!$B$191/Parameters!$B$193)^2), 1)</f>
        <v>#NAME?</v>
      </c>
      <c r="FR155" s="22" t="e">
        <f ca="1">MIN(LOG(1 - Parameters!$B$192/(1+100*EXP(-Parameters!$B$194*'National cons per cap'!FR155/1000))) / LOG(1 - (Parameters!$B$191/Parameters!$B$193)^2), 1)</f>
        <v>#NAME?</v>
      </c>
      <c r="FS155" s="22" t="e">
        <f ca="1">MIN(LOG(1 - Parameters!$B$192/(1+100*EXP(-Parameters!$B$194*'National cons per cap'!FS155/1000))) / LOG(1 - (Parameters!$B$191/Parameters!$B$193)^2), 1)</f>
        <v>#NAME?</v>
      </c>
      <c r="FT155" s="22" t="e">
        <f ca="1">MIN(LOG(1 - Parameters!$B$192/(1+100*EXP(-Parameters!$B$194*'National cons per cap'!FT155/1000))) / LOG(1 - (Parameters!$B$191/Parameters!$B$193)^2), 1)</f>
        <v>#NAME?</v>
      </c>
      <c r="FU155" s="22" t="e">
        <f ca="1">MIN(LOG(1 - Parameters!$B$192/(1+100*EXP(-Parameters!$B$194*'National cons per cap'!FU155/1000))) / LOG(1 - (Parameters!$B$191/Parameters!$B$193)^2), 1)</f>
        <v>#NAME?</v>
      </c>
      <c r="FV155" s="22" t="e">
        <f ca="1">MIN(LOG(1 - Parameters!$B$192/(1+100*EXP(-Parameters!$B$194*'National cons per cap'!FV155/1000))) / LOG(1 - (Parameters!$B$191/Parameters!$B$193)^2), 1)</f>
        <v>#NAME?</v>
      </c>
      <c r="FW155" s="22" t="e">
        <f ca="1">MIN(LOG(1 - Parameters!$B$192/(1+100*EXP(-Parameters!$B$194*'National cons per cap'!FW155/1000))) / LOG(1 - (Parameters!$B$191/Parameters!$B$193)^2), 1)</f>
        <v>#NAME?</v>
      </c>
      <c r="FX155" s="22" t="e">
        <f ca="1">MIN(LOG(1 - Parameters!$B$192/(1+100*EXP(-Parameters!$B$194*'National cons per cap'!FX155/1000))) / LOG(1 - (Parameters!$B$191/Parameters!$B$193)^2), 1)</f>
        <v>#NAME?</v>
      </c>
      <c r="FY155" s="22" t="e">
        <f ca="1">MIN(LOG(1 - Parameters!$B$192/(1+100*EXP(-Parameters!$B$194*'National cons per cap'!FY155/1000))) / LOG(1 - (Parameters!$B$191/Parameters!$B$193)^2), 1)</f>
        <v>#NAME?</v>
      </c>
      <c r="FZ155" s="22" t="e">
        <f ca="1">MIN(LOG(1 - Parameters!$B$192/(1+100*EXP(-Parameters!$B$194*'National cons per cap'!FZ155/1000))) / LOG(1 - (Parameters!$B$191/Parameters!$B$193)^2), 1)</f>
        <v>#NAME?</v>
      </c>
      <c r="GA155" s="22" t="e">
        <f ca="1">MIN(LOG(1 - Parameters!$B$192/(1+100*EXP(-Parameters!$B$194*'National cons per cap'!GA155/1000))) / LOG(1 - (Parameters!$B$191/Parameters!$B$193)^2), 1)</f>
        <v>#NAME?</v>
      </c>
      <c r="GB155" s="22" t="e">
        <f ca="1">MIN(LOG(1 - Parameters!$B$192/(1+100*EXP(-Parameters!$B$194*'National cons per cap'!GB155/1000))) / LOG(1 - (Parameters!$B$191/Parameters!$B$193)^2), 1)</f>
        <v>#NAME?</v>
      </c>
      <c r="GC155" s="22" t="e">
        <f ca="1">MIN(LOG(1 - Parameters!$B$192/(1+100*EXP(-Parameters!$B$194*'National cons per cap'!GC155/1000))) / LOG(1 - (Parameters!$B$191/Parameters!$B$193)^2), 1)</f>
        <v>#NAME?</v>
      </c>
      <c r="GD155" s="22" t="e">
        <f ca="1">MIN(LOG(1 - Parameters!$B$192/(1+100*EXP(-Parameters!$B$194*'National cons per cap'!GD155/1000))) / LOG(1 - (Parameters!$B$191/Parameters!$B$193)^2), 1)</f>
        <v>#NAME?</v>
      </c>
      <c r="GE155" s="22" t="e">
        <f ca="1">MIN(LOG(1 - Parameters!$B$192/(1+100*EXP(-Parameters!$B$194*'National cons per cap'!GE155/1000))) / LOG(1 - (Parameters!$B$191/Parameters!$B$193)^2), 1)</f>
        <v>#NAME?</v>
      </c>
      <c r="GF155" s="22" t="e">
        <f ca="1">MIN(LOG(1 - Parameters!$B$192/(1+100*EXP(-Parameters!$B$194*'National cons per cap'!GF155/1000))) / LOG(1 - (Parameters!$B$191/Parameters!$B$193)^2), 1)</f>
        <v>#NAME?</v>
      </c>
      <c r="GG155" s="22" t="e">
        <f ca="1">MIN(LOG(1 - Parameters!$B$192/(1+100*EXP(-Parameters!$B$194*'National cons per cap'!GG155/1000))) / LOG(1 - (Parameters!$B$191/Parameters!$B$193)^2), 1)</f>
        <v>#NAME?</v>
      </c>
      <c r="GH155" s="22" t="e">
        <f ca="1">MIN(LOG(1 - Parameters!$B$192/(1+100*EXP(-Parameters!$B$194*'National cons per cap'!GH155/1000))) / LOG(1 - (Parameters!$B$191/Parameters!$B$193)^2), 1)</f>
        <v>#NAME?</v>
      </c>
      <c r="GI155" s="22" t="e">
        <f ca="1">MIN(LOG(1 - Parameters!$B$192/(1+100*EXP(-Parameters!$B$194*'National cons per cap'!GI155/1000))) / LOG(1 - (Parameters!$B$191/Parameters!$B$193)^2), 1)</f>
        <v>#NAME?</v>
      </c>
      <c r="GJ155" s="22" t="e">
        <f ca="1">MIN(LOG(1 - Parameters!$B$192/(1+100*EXP(-Parameters!$B$194*'National cons per cap'!GJ155/1000))) / LOG(1 - (Parameters!$B$191/Parameters!$B$193)^2), 1)</f>
        <v>#NAME?</v>
      </c>
      <c r="GK155" s="22" t="e">
        <f ca="1">MIN(LOG(1 - Parameters!$B$192/(1+100*EXP(-Parameters!$B$194*'National cons per cap'!GK155/1000))) / LOG(1 - (Parameters!$B$191/Parameters!$B$193)^2), 1)</f>
        <v>#NAME?</v>
      </c>
      <c r="GL155" s="22" t="e">
        <f ca="1">MIN(LOG(1 - Parameters!$B$192/(1+100*EXP(-Parameters!$B$194*'National cons per cap'!GL155/1000))) / LOG(1 - (Parameters!$B$191/Parameters!$B$193)^2), 1)</f>
        <v>#NAME?</v>
      </c>
      <c r="GM155" s="22" t="e">
        <f ca="1">MIN(LOG(1 - Parameters!$B$192/(1+100*EXP(-Parameters!$B$194*'National cons per cap'!GM155/1000))) / LOG(1 - (Parameters!$B$191/Parameters!$B$193)^2), 1)</f>
        <v>#NAME?</v>
      </c>
    </row>
    <row r="156" spans="1:195" x14ac:dyDescent="0.25">
      <c r="A156" s="15">
        <v>2164</v>
      </c>
      <c r="B156" s="22" t="e">
        <f ca="1">MIN(LOG(1 - Parameters!$B$192/(1+100*EXP(-Parameters!$B$194*'National cons per cap'!B156/1000))) / LOG(1 - (Parameters!$B$191/Parameters!$B$193)^2), 1)</f>
        <v>#NAME?</v>
      </c>
      <c r="C156" s="22" t="e">
        <f ca="1">MIN(LOG(1 - Parameters!$B$192/(1+100*EXP(-Parameters!$B$194*'National cons per cap'!C156/1000))) / LOG(1 - (Parameters!$B$191/Parameters!$B$193)^2), 1)</f>
        <v>#NAME?</v>
      </c>
      <c r="D156" s="22" t="e">
        <f ca="1">MIN(LOG(1 - Parameters!$B$192/(1+100*EXP(-Parameters!$B$194*'National cons per cap'!D156/1000))) / LOG(1 - (Parameters!$B$191/Parameters!$B$193)^2), 1)</f>
        <v>#NAME?</v>
      </c>
      <c r="E156" s="22" t="e">
        <f ca="1">MIN(LOG(1 - Parameters!$B$192/(1+100*EXP(-Parameters!$B$194*'National cons per cap'!E156/1000))) / LOG(1 - (Parameters!$B$191/Parameters!$B$193)^2), 1)</f>
        <v>#NAME?</v>
      </c>
      <c r="F156" s="22" t="e">
        <f ca="1">MIN(LOG(1 - Parameters!$B$192/(1+100*EXP(-Parameters!$B$194*'National cons per cap'!F156/1000))) / LOG(1 - (Parameters!$B$191/Parameters!$B$193)^2), 1)</f>
        <v>#NAME?</v>
      </c>
      <c r="G156" s="22" t="e">
        <f ca="1">MIN(LOG(1 - Parameters!$B$192/(1+100*EXP(-Parameters!$B$194*'National cons per cap'!G156/1000))) / LOG(1 - (Parameters!$B$191/Parameters!$B$193)^2), 1)</f>
        <v>#NAME?</v>
      </c>
      <c r="H156" s="22" t="e">
        <f ca="1">MIN(LOG(1 - Parameters!$B$192/(1+100*EXP(-Parameters!$B$194*'National cons per cap'!H156/1000))) / LOG(1 - (Parameters!$B$191/Parameters!$B$193)^2), 1)</f>
        <v>#NAME?</v>
      </c>
      <c r="I156" s="22" t="e">
        <f ca="1">MIN(LOG(1 - Parameters!$B$192/(1+100*EXP(-Parameters!$B$194*'National cons per cap'!I156/1000))) / LOG(1 - (Parameters!$B$191/Parameters!$B$193)^2), 1)</f>
        <v>#NAME?</v>
      </c>
      <c r="J156" s="22" t="e">
        <f ca="1">MIN(LOG(1 - Parameters!$B$192/(1+100*EXP(-Parameters!$B$194*'National cons per cap'!J156/1000))) / LOG(1 - (Parameters!$B$191/Parameters!$B$193)^2), 1)</f>
        <v>#NAME?</v>
      </c>
      <c r="K156" s="22" t="e">
        <f ca="1">MIN(LOG(1 - Parameters!$B$192/(1+100*EXP(-Parameters!$B$194*'National cons per cap'!K156/1000))) / LOG(1 - (Parameters!$B$191/Parameters!$B$193)^2), 1)</f>
        <v>#NAME?</v>
      </c>
      <c r="L156" s="22" t="e">
        <f ca="1">MIN(LOG(1 - Parameters!$B$192/(1+100*EXP(-Parameters!$B$194*'National cons per cap'!L156/1000))) / LOG(1 - (Parameters!$B$191/Parameters!$B$193)^2), 1)</f>
        <v>#NAME?</v>
      </c>
      <c r="M156" s="22" t="e">
        <f ca="1">MIN(LOG(1 - Parameters!$B$192/(1+100*EXP(-Parameters!$B$194*'National cons per cap'!M156/1000))) / LOG(1 - (Parameters!$B$191/Parameters!$B$193)^2), 1)</f>
        <v>#NAME?</v>
      </c>
      <c r="N156" s="22" t="e">
        <f ca="1">MIN(LOG(1 - Parameters!$B$192/(1+100*EXP(-Parameters!$B$194*'National cons per cap'!N156/1000))) / LOG(1 - (Parameters!$B$191/Parameters!$B$193)^2), 1)</f>
        <v>#NAME?</v>
      </c>
      <c r="O156" s="22" t="e">
        <f ca="1">MIN(LOG(1 - Parameters!$B$192/(1+100*EXP(-Parameters!$B$194*'National cons per cap'!O156/1000))) / LOG(1 - (Parameters!$B$191/Parameters!$B$193)^2), 1)</f>
        <v>#NAME?</v>
      </c>
      <c r="P156" s="22" t="e">
        <f ca="1">MIN(LOG(1 - Parameters!$B$192/(1+100*EXP(-Parameters!$B$194*'National cons per cap'!P156/1000))) / LOG(1 - (Parameters!$B$191/Parameters!$B$193)^2), 1)</f>
        <v>#NAME?</v>
      </c>
      <c r="Q156" s="22" t="e">
        <f ca="1">MIN(LOG(1 - Parameters!$B$192/(1+100*EXP(-Parameters!$B$194*'National cons per cap'!Q156/1000))) / LOG(1 - (Parameters!$B$191/Parameters!$B$193)^2), 1)</f>
        <v>#NAME?</v>
      </c>
      <c r="R156" s="22" t="e">
        <f ca="1">MIN(LOG(1 - Parameters!$B$192/(1+100*EXP(-Parameters!$B$194*'National cons per cap'!R156/1000))) / LOG(1 - (Parameters!$B$191/Parameters!$B$193)^2), 1)</f>
        <v>#NAME?</v>
      </c>
      <c r="S156" s="22" t="e">
        <f ca="1">MIN(LOG(1 - Parameters!$B$192/(1+100*EXP(-Parameters!$B$194*'National cons per cap'!S156/1000))) / LOG(1 - (Parameters!$B$191/Parameters!$B$193)^2), 1)</f>
        <v>#NAME?</v>
      </c>
      <c r="T156" s="22" t="e">
        <f ca="1">MIN(LOG(1 - Parameters!$B$192/(1+100*EXP(-Parameters!$B$194*'National cons per cap'!T156/1000))) / LOG(1 - (Parameters!$B$191/Parameters!$B$193)^2), 1)</f>
        <v>#NAME?</v>
      </c>
      <c r="U156" s="22" t="e">
        <f ca="1">MIN(LOG(1 - Parameters!$B$192/(1+100*EXP(-Parameters!$B$194*'National cons per cap'!U156/1000))) / LOG(1 - (Parameters!$B$191/Parameters!$B$193)^2), 1)</f>
        <v>#NAME?</v>
      </c>
      <c r="V156" s="22" t="e">
        <f ca="1">MIN(LOG(1 - Parameters!$B$192/(1+100*EXP(-Parameters!$B$194*'National cons per cap'!V156/1000))) / LOG(1 - (Parameters!$B$191/Parameters!$B$193)^2), 1)</f>
        <v>#NAME?</v>
      </c>
      <c r="W156" s="22" t="e">
        <f ca="1">MIN(LOG(1 - Parameters!$B$192/(1+100*EXP(-Parameters!$B$194*'National cons per cap'!W156/1000))) / LOG(1 - (Parameters!$B$191/Parameters!$B$193)^2), 1)</f>
        <v>#NAME?</v>
      </c>
      <c r="X156" s="22" t="e">
        <f ca="1">MIN(LOG(1 - Parameters!$B$192/(1+100*EXP(-Parameters!$B$194*'National cons per cap'!X156/1000))) / LOG(1 - (Parameters!$B$191/Parameters!$B$193)^2), 1)</f>
        <v>#NAME?</v>
      </c>
      <c r="Y156" s="22" t="e">
        <f ca="1">MIN(LOG(1 - Parameters!$B$192/(1+100*EXP(-Parameters!$B$194*'National cons per cap'!Y156/1000))) / LOG(1 - (Parameters!$B$191/Parameters!$B$193)^2), 1)</f>
        <v>#NAME?</v>
      </c>
      <c r="Z156" s="22" t="e">
        <f ca="1">MIN(LOG(1 - Parameters!$B$192/(1+100*EXP(-Parameters!$B$194*'National cons per cap'!Z156/1000))) / LOG(1 - (Parameters!$B$191/Parameters!$B$193)^2), 1)</f>
        <v>#NAME?</v>
      </c>
      <c r="AA156" s="22" t="e">
        <f ca="1">MIN(LOG(1 - Parameters!$B$192/(1+100*EXP(-Parameters!$B$194*'National cons per cap'!AA156/1000))) / LOG(1 - (Parameters!$B$191/Parameters!$B$193)^2), 1)</f>
        <v>#NAME?</v>
      </c>
      <c r="AB156" s="22" t="e">
        <f ca="1">MIN(LOG(1 - Parameters!$B$192/(1+100*EXP(-Parameters!$B$194*'National cons per cap'!AB156/1000))) / LOG(1 - (Parameters!$B$191/Parameters!$B$193)^2), 1)</f>
        <v>#NAME?</v>
      </c>
      <c r="AC156" s="22" t="e">
        <f ca="1">MIN(LOG(1 - Parameters!$B$192/(1+100*EXP(-Parameters!$B$194*'National cons per cap'!AC156/1000))) / LOG(1 - (Parameters!$B$191/Parameters!$B$193)^2), 1)</f>
        <v>#NAME?</v>
      </c>
      <c r="AD156" s="22" t="e">
        <f ca="1">MIN(LOG(1 - Parameters!$B$192/(1+100*EXP(-Parameters!$B$194*'National cons per cap'!AD156/1000))) / LOG(1 - (Parameters!$B$191/Parameters!$B$193)^2), 1)</f>
        <v>#NAME?</v>
      </c>
      <c r="AE156" s="22" t="e">
        <f ca="1">MIN(LOG(1 - Parameters!$B$192/(1+100*EXP(-Parameters!$B$194*'National cons per cap'!AE156/1000))) / LOG(1 - (Parameters!$B$191/Parameters!$B$193)^2), 1)</f>
        <v>#NAME?</v>
      </c>
      <c r="AF156" s="22" t="e">
        <f ca="1">MIN(LOG(1 - Parameters!$B$192/(1+100*EXP(-Parameters!$B$194*'National cons per cap'!AF156/1000))) / LOG(1 - (Parameters!$B$191/Parameters!$B$193)^2), 1)</f>
        <v>#NAME?</v>
      </c>
      <c r="AG156" s="22" t="e">
        <f ca="1">MIN(LOG(1 - Parameters!$B$192/(1+100*EXP(-Parameters!$B$194*'National cons per cap'!AG156/1000))) / LOG(1 - (Parameters!$B$191/Parameters!$B$193)^2), 1)</f>
        <v>#NAME?</v>
      </c>
      <c r="AH156" s="22" t="e">
        <f ca="1">MIN(LOG(1 - Parameters!$B$192/(1+100*EXP(-Parameters!$B$194*'National cons per cap'!AH156/1000))) / LOG(1 - (Parameters!$B$191/Parameters!$B$193)^2), 1)</f>
        <v>#NAME?</v>
      </c>
      <c r="AI156" s="22" t="e">
        <f ca="1">MIN(LOG(1 - Parameters!$B$192/(1+100*EXP(-Parameters!$B$194*'National cons per cap'!AI156/1000))) / LOG(1 - (Parameters!$B$191/Parameters!$B$193)^2), 1)</f>
        <v>#NAME?</v>
      </c>
      <c r="AJ156" s="22" t="e">
        <f ca="1">MIN(LOG(1 - Parameters!$B$192/(1+100*EXP(-Parameters!$B$194*'National cons per cap'!AJ156/1000))) / LOG(1 - (Parameters!$B$191/Parameters!$B$193)^2), 1)</f>
        <v>#NAME?</v>
      </c>
      <c r="AK156" s="22" t="e">
        <f ca="1">MIN(LOG(1 - Parameters!$B$192/(1+100*EXP(-Parameters!$B$194*'National cons per cap'!AK156/1000))) / LOG(1 - (Parameters!$B$191/Parameters!$B$193)^2), 1)</f>
        <v>#NAME?</v>
      </c>
      <c r="AL156" s="22" t="e">
        <f ca="1">MIN(LOG(1 - Parameters!$B$192/(1+100*EXP(-Parameters!$B$194*'National cons per cap'!AL156/1000))) / LOG(1 - (Parameters!$B$191/Parameters!$B$193)^2), 1)</f>
        <v>#NAME?</v>
      </c>
      <c r="AM156" s="22" t="e">
        <f ca="1">MIN(LOG(1 - Parameters!$B$192/(1+100*EXP(-Parameters!$B$194*'National cons per cap'!AM156/1000))) / LOG(1 - (Parameters!$B$191/Parameters!$B$193)^2), 1)</f>
        <v>#NAME?</v>
      </c>
      <c r="AN156" s="22" t="e">
        <f ca="1">MIN(LOG(1 - Parameters!$B$192/(1+100*EXP(-Parameters!$B$194*'National cons per cap'!AN156/1000))) / LOG(1 - (Parameters!$B$191/Parameters!$B$193)^2), 1)</f>
        <v>#NAME?</v>
      </c>
      <c r="AO156" s="22" t="e">
        <f ca="1">MIN(LOG(1 - Parameters!$B$192/(1+100*EXP(-Parameters!$B$194*'National cons per cap'!AO156/1000))) / LOG(1 - (Parameters!$B$191/Parameters!$B$193)^2), 1)</f>
        <v>#NAME?</v>
      </c>
      <c r="AP156" s="22" t="e">
        <f ca="1">MIN(LOG(1 - Parameters!$B$192/(1+100*EXP(-Parameters!$B$194*'National cons per cap'!AP156/1000))) / LOG(1 - (Parameters!$B$191/Parameters!$B$193)^2), 1)</f>
        <v>#NAME?</v>
      </c>
      <c r="AQ156" s="22" t="e">
        <f ca="1">MIN(LOG(1 - Parameters!$B$192/(1+100*EXP(-Parameters!$B$194*'National cons per cap'!AQ156/1000))) / LOG(1 - (Parameters!$B$191/Parameters!$B$193)^2), 1)</f>
        <v>#NAME?</v>
      </c>
      <c r="AR156" s="22" t="e">
        <f ca="1">MIN(LOG(1 - Parameters!$B$192/(1+100*EXP(-Parameters!$B$194*'National cons per cap'!AR156/1000))) / LOG(1 - (Parameters!$B$191/Parameters!$B$193)^2), 1)</f>
        <v>#NAME?</v>
      </c>
      <c r="AS156" s="22" t="e">
        <f ca="1">MIN(LOG(1 - Parameters!$B$192/(1+100*EXP(-Parameters!$B$194*'National cons per cap'!AS156/1000))) / LOG(1 - (Parameters!$B$191/Parameters!$B$193)^2), 1)</f>
        <v>#NAME?</v>
      </c>
      <c r="AT156" s="22" t="e">
        <f ca="1">MIN(LOG(1 - Parameters!$B$192/(1+100*EXP(-Parameters!$B$194*'National cons per cap'!AT156/1000))) / LOG(1 - (Parameters!$B$191/Parameters!$B$193)^2), 1)</f>
        <v>#NAME?</v>
      </c>
      <c r="AU156" s="22" t="e">
        <f ca="1">MIN(LOG(1 - Parameters!$B$192/(1+100*EXP(-Parameters!$B$194*'National cons per cap'!AU156/1000))) / LOG(1 - (Parameters!$B$191/Parameters!$B$193)^2), 1)</f>
        <v>#NAME?</v>
      </c>
      <c r="AV156" s="22" t="e">
        <f ca="1">MIN(LOG(1 - Parameters!$B$192/(1+100*EXP(-Parameters!$B$194*'National cons per cap'!AV156/1000))) / LOG(1 - (Parameters!$B$191/Parameters!$B$193)^2), 1)</f>
        <v>#NAME?</v>
      </c>
      <c r="AW156" s="22" t="e">
        <f ca="1">MIN(LOG(1 - Parameters!$B$192/(1+100*EXP(-Parameters!$B$194*'National cons per cap'!AW156/1000))) / LOG(1 - (Parameters!$B$191/Parameters!$B$193)^2), 1)</f>
        <v>#NAME?</v>
      </c>
      <c r="AX156" s="22" t="e">
        <f ca="1">MIN(LOG(1 - Parameters!$B$192/(1+100*EXP(-Parameters!$B$194*'National cons per cap'!AX156/1000))) / LOG(1 - (Parameters!$B$191/Parameters!$B$193)^2), 1)</f>
        <v>#NAME?</v>
      </c>
      <c r="AY156" s="22" t="e">
        <f ca="1">MIN(LOG(1 - Parameters!$B$192/(1+100*EXP(-Parameters!$B$194*'National cons per cap'!AY156/1000))) / LOG(1 - (Parameters!$B$191/Parameters!$B$193)^2), 1)</f>
        <v>#NAME?</v>
      </c>
      <c r="AZ156" s="22" t="e">
        <f ca="1">MIN(LOG(1 - Parameters!$B$192/(1+100*EXP(-Parameters!$B$194*'National cons per cap'!AZ156/1000))) / LOG(1 - (Parameters!$B$191/Parameters!$B$193)^2), 1)</f>
        <v>#NAME?</v>
      </c>
      <c r="BA156" s="22" t="e">
        <f ca="1">MIN(LOG(1 - Parameters!$B$192/(1+100*EXP(-Parameters!$B$194*'National cons per cap'!BA156/1000))) / LOG(1 - (Parameters!$B$191/Parameters!$B$193)^2), 1)</f>
        <v>#NAME?</v>
      </c>
      <c r="BB156" s="22" t="e">
        <f ca="1">MIN(LOG(1 - Parameters!$B$192/(1+100*EXP(-Parameters!$B$194*'National cons per cap'!BB156/1000))) / LOG(1 - (Parameters!$B$191/Parameters!$B$193)^2), 1)</f>
        <v>#NAME?</v>
      </c>
      <c r="BC156" s="22" t="e">
        <f ca="1">MIN(LOG(1 - Parameters!$B$192/(1+100*EXP(-Parameters!$B$194*'National cons per cap'!BC156/1000))) / LOG(1 - (Parameters!$B$191/Parameters!$B$193)^2), 1)</f>
        <v>#NAME?</v>
      </c>
      <c r="BD156" s="22" t="e">
        <f ca="1">MIN(LOG(1 - Parameters!$B$192/(1+100*EXP(-Parameters!$B$194*'National cons per cap'!BD156/1000))) / LOG(1 - (Parameters!$B$191/Parameters!$B$193)^2), 1)</f>
        <v>#NAME?</v>
      </c>
      <c r="BE156" s="22" t="e">
        <f ca="1">MIN(LOG(1 - Parameters!$B$192/(1+100*EXP(-Parameters!$B$194*'National cons per cap'!BE156/1000))) / LOG(1 - (Parameters!$B$191/Parameters!$B$193)^2), 1)</f>
        <v>#NAME?</v>
      </c>
      <c r="BF156" s="22" t="e">
        <f ca="1">MIN(LOG(1 - Parameters!$B$192/(1+100*EXP(-Parameters!$B$194*'National cons per cap'!BF156/1000))) / LOG(1 - (Parameters!$B$191/Parameters!$B$193)^2), 1)</f>
        <v>#NAME?</v>
      </c>
      <c r="BG156" s="22" t="e">
        <f ca="1">MIN(LOG(1 - Parameters!$B$192/(1+100*EXP(-Parameters!$B$194*'National cons per cap'!BG156/1000))) / LOG(1 - (Parameters!$B$191/Parameters!$B$193)^2), 1)</f>
        <v>#NAME?</v>
      </c>
      <c r="BH156" s="22" t="e">
        <f ca="1">MIN(LOG(1 - Parameters!$B$192/(1+100*EXP(-Parameters!$B$194*'National cons per cap'!BH156/1000))) / LOG(1 - (Parameters!$B$191/Parameters!$B$193)^2), 1)</f>
        <v>#NAME?</v>
      </c>
      <c r="BI156" s="22" t="e">
        <f ca="1">MIN(LOG(1 - Parameters!$B$192/(1+100*EXP(-Parameters!$B$194*'National cons per cap'!BI156/1000))) / LOG(1 - (Parameters!$B$191/Parameters!$B$193)^2), 1)</f>
        <v>#NAME?</v>
      </c>
      <c r="BJ156" s="22" t="e">
        <f ca="1">MIN(LOG(1 - Parameters!$B$192/(1+100*EXP(-Parameters!$B$194*'National cons per cap'!BJ156/1000))) / LOG(1 - (Parameters!$B$191/Parameters!$B$193)^2), 1)</f>
        <v>#NAME?</v>
      </c>
      <c r="BK156" s="22" t="e">
        <f ca="1">MIN(LOG(1 - Parameters!$B$192/(1+100*EXP(-Parameters!$B$194*'National cons per cap'!BK156/1000))) / LOG(1 - (Parameters!$B$191/Parameters!$B$193)^2), 1)</f>
        <v>#NAME?</v>
      </c>
      <c r="BL156" s="22" t="e">
        <f ca="1">MIN(LOG(1 - Parameters!$B$192/(1+100*EXP(-Parameters!$B$194*'National cons per cap'!BL156/1000))) / LOG(1 - (Parameters!$B$191/Parameters!$B$193)^2), 1)</f>
        <v>#NAME?</v>
      </c>
      <c r="BM156" s="22" t="e">
        <f ca="1">MIN(LOG(1 - Parameters!$B$192/(1+100*EXP(-Parameters!$B$194*'National cons per cap'!BM156/1000))) / LOG(1 - (Parameters!$B$191/Parameters!$B$193)^2), 1)</f>
        <v>#NAME?</v>
      </c>
      <c r="BN156" s="22" t="e">
        <f ca="1">MIN(LOG(1 - Parameters!$B$192/(1+100*EXP(-Parameters!$B$194*'National cons per cap'!BN156/1000))) / LOG(1 - (Parameters!$B$191/Parameters!$B$193)^2), 1)</f>
        <v>#NAME?</v>
      </c>
      <c r="BO156" s="22" t="e">
        <f ca="1">MIN(LOG(1 - Parameters!$B$192/(1+100*EXP(-Parameters!$B$194*'National cons per cap'!BO156/1000))) / LOG(1 - (Parameters!$B$191/Parameters!$B$193)^2), 1)</f>
        <v>#NAME?</v>
      </c>
      <c r="BP156" s="22" t="e">
        <f ca="1">MIN(LOG(1 - Parameters!$B$192/(1+100*EXP(-Parameters!$B$194*'National cons per cap'!BP156/1000))) / LOG(1 - (Parameters!$B$191/Parameters!$B$193)^2), 1)</f>
        <v>#NAME?</v>
      </c>
      <c r="BQ156" s="22" t="e">
        <f ca="1">MIN(LOG(1 - Parameters!$B$192/(1+100*EXP(-Parameters!$B$194*'National cons per cap'!BQ156/1000))) / LOG(1 - (Parameters!$B$191/Parameters!$B$193)^2), 1)</f>
        <v>#NAME?</v>
      </c>
      <c r="BR156" s="22" t="e">
        <f ca="1">MIN(LOG(1 - Parameters!$B$192/(1+100*EXP(-Parameters!$B$194*'National cons per cap'!BR156/1000))) / LOG(1 - (Parameters!$B$191/Parameters!$B$193)^2), 1)</f>
        <v>#NAME?</v>
      </c>
      <c r="BS156" s="22" t="e">
        <f ca="1">MIN(LOG(1 - Parameters!$B$192/(1+100*EXP(-Parameters!$B$194*'National cons per cap'!BS156/1000))) / LOG(1 - (Parameters!$B$191/Parameters!$B$193)^2), 1)</f>
        <v>#NAME?</v>
      </c>
      <c r="BT156" s="22" t="e">
        <f ca="1">MIN(LOG(1 - Parameters!$B$192/(1+100*EXP(-Parameters!$B$194*'National cons per cap'!BT156/1000))) / LOG(1 - (Parameters!$B$191/Parameters!$B$193)^2), 1)</f>
        <v>#NAME?</v>
      </c>
      <c r="BU156" s="22" t="e">
        <f ca="1">MIN(LOG(1 - Parameters!$B$192/(1+100*EXP(-Parameters!$B$194*'National cons per cap'!BU156/1000))) / LOG(1 - (Parameters!$B$191/Parameters!$B$193)^2), 1)</f>
        <v>#NAME?</v>
      </c>
      <c r="BV156" s="22" t="e">
        <f ca="1">MIN(LOG(1 - Parameters!$B$192/(1+100*EXP(-Parameters!$B$194*'National cons per cap'!BV156/1000))) / LOG(1 - (Parameters!$B$191/Parameters!$B$193)^2), 1)</f>
        <v>#NAME?</v>
      </c>
      <c r="BW156" s="22" t="e">
        <f ca="1">MIN(LOG(1 - Parameters!$B$192/(1+100*EXP(-Parameters!$B$194*'National cons per cap'!BW156/1000))) / LOG(1 - (Parameters!$B$191/Parameters!$B$193)^2), 1)</f>
        <v>#NAME?</v>
      </c>
      <c r="BX156" s="22" t="e">
        <f ca="1">MIN(LOG(1 - Parameters!$B$192/(1+100*EXP(-Parameters!$B$194*'National cons per cap'!BX156/1000))) / LOG(1 - (Parameters!$B$191/Parameters!$B$193)^2), 1)</f>
        <v>#NAME?</v>
      </c>
      <c r="BY156" s="22" t="e">
        <f ca="1">MIN(LOG(1 - Parameters!$B$192/(1+100*EXP(-Parameters!$B$194*'National cons per cap'!BY156/1000))) / LOG(1 - (Parameters!$B$191/Parameters!$B$193)^2), 1)</f>
        <v>#NAME?</v>
      </c>
      <c r="BZ156" s="22" t="e">
        <f ca="1">MIN(LOG(1 - Parameters!$B$192/(1+100*EXP(-Parameters!$B$194*'National cons per cap'!BZ156/1000))) / LOG(1 - (Parameters!$B$191/Parameters!$B$193)^2), 1)</f>
        <v>#NAME?</v>
      </c>
      <c r="CA156" s="22" t="e">
        <f ca="1">MIN(LOG(1 - Parameters!$B$192/(1+100*EXP(-Parameters!$B$194*'National cons per cap'!CA156/1000))) / LOG(1 - (Parameters!$B$191/Parameters!$B$193)^2), 1)</f>
        <v>#NAME?</v>
      </c>
      <c r="CB156" s="22" t="e">
        <f ca="1">MIN(LOG(1 - Parameters!$B$192/(1+100*EXP(-Parameters!$B$194*'National cons per cap'!CB156/1000))) / LOG(1 - (Parameters!$B$191/Parameters!$B$193)^2), 1)</f>
        <v>#NAME?</v>
      </c>
      <c r="CC156" s="22" t="e">
        <f ca="1">MIN(LOG(1 - Parameters!$B$192/(1+100*EXP(-Parameters!$B$194*'National cons per cap'!CC156/1000))) / LOG(1 - (Parameters!$B$191/Parameters!$B$193)^2), 1)</f>
        <v>#NAME?</v>
      </c>
      <c r="CD156" s="22" t="e">
        <f ca="1">MIN(LOG(1 - Parameters!$B$192/(1+100*EXP(-Parameters!$B$194*'National cons per cap'!CD156/1000))) / LOG(1 - (Parameters!$B$191/Parameters!$B$193)^2), 1)</f>
        <v>#NAME?</v>
      </c>
      <c r="CE156" s="22" t="e">
        <f ca="1">MIN(LOG(1 - Parameters!$B$192/(1+100*EXP(-Parameters!$B$194*'National cons per cap'!CE156/1000))) / LOG(1 - (Parameters!$B$191/Parameters!$B$193)^2), 1)</f>
        <v>#NAME?</v>
      </c>
      <c r="CF156" s="22" t="e">
        <f ca="1">MIN(LOG(1 - Parameters!$B$192/(1+100*EXP(-Parameters!$B$194*'National cons per cap'!CF156/1000))) / LOG(1 - (Parameters!$B$191/Parameters!$B$193)^2), 1)</f>
        <v>#NAME?</v>
      </c>
      <c r="CG156" s="22" t="e">
        <f ca="1">MIN(LOG(1 - Parameters!$B$192/(1+100*EXP(-Parameters!$B$194*'National cons per cap'!CG156/1000))) / LOG(1 - (Parameters!$B$191/Parameters!$B$193)^2), 1)</f>
        <v>#NAME?</v>
      </c>
      <c r="CH156" s="22" t="e">
        <f ca="1">MIN(LOG(1 - Parameters!$B$192/(1+100*EXP(-Parameters!$B$194*'National cons per cap'!CH156/1000))) / LOG(1 - (Parameters!$B$191/Parameters!$B$193)^2), 1)</f>
        <v>#NAME?</v>
      </c>
      <c r="CI156" s="22" t="e">
        <f ca="1">MIN(LOG(1 - Parameters!$B$192/(1+100*EXP(-Parameters!$B$194*'National cons per cap'!CI156/1000))) / LOG(1 - (Parameters!$B$191/Parameters!$B$193)^2), 1)</f>
        <v>#NAME?</v>
      </c>
      <c r="CJ156" s="22" t="e">
        <f ca="1">MIN(LOG(1 - Parameters!$B$192/(1+100*EXP(-Parameters!$B$194*'National cons per cap'!CJ156/1000))) / LOG(1 - (Parameters!$B$191/Parameters!$B$193)^2), 1)</f>
        <v>#NAME?</v>
      </c>
      <c r="CK156" s="22" t="e">
        <f ca="1">MIN(LOG(1 - Parameters!$B$192/(1+100*EXP(-Parameters!$B$194*'National cons per cap'!CK156/1000))) / LOG(1 - (Parameters!$B$191/Parameters!$B$193)^2), 1)</f>
        <v>#NAME?</v>
      </c>
      <c r="CL156" s="22" t="e">
        <f ca="1">MIN(LOG(1 - Parameters!$B$192/(1+100*EXP(-Parameters!$B$194*'National cons per cap'!CL156/1000))) / LOG(1 - (Parameters!$B$191/Parameters!$B$193)^2), 1)</f>
        <v>#NAME?</v>
      </c>
      <c r="CM156" s="22" t="e">
        <f ca="1">MIN(LOG(1 - Parameters!$B$192/(1+100*EXP(-Parameters!$B$194*'National cons per cap'!CM156/1000))) / LOG(1 - (Parameters!$B$191/Parameters!$B$193)^2), 1)</f>
        <v>#NAME?</v>
      </c>
      <c r="CN156" s="22" t="e">
        <f ca="1">MIN(LOG(1 - Parameters!$B$192/(1+100*EXP(-Parameters!$B$194*'National cons per cap'!CN156/1000))) / LOG(1 - (Parameters!$B$191/Parameters!$B$193)^2), 1)</f>
        <v>#NAME?</v>
      </c>
      <c r="CO156" s="22" t="e">
        <f ca="1">MIN(LOG(1 - Parameters!$B$192/(1+100*EXP(-Parameters!$B$194*'National cons per cap'!CO156/1000))) / LOG(1 - (Parameters!$B$191/Parameters!$B$193)^2), 1)</f>
        <v>#NAME?</v>
      </c>
      <c r="CP156" s="22" t="e">
        <f ca="1">MIN(LOG(1 - Parameters!$B$192/(1+100*EXP(-Parameters!$B$194*'National cons per cap'!CP156/1000))) / LOG(1 - (Parameters!$B$191/Parameters!$B$193)^2), 1)</f>
        <v>#NAME?</v>
      </c>
      <c r="CQ156" s="22" t="e">
        <f ca="1">MIN(LOG(1 - Parameters!$B$192/(1+100*EXP(-Parameters!$B$194*'National cons per cap'!CQ156/1000))) / LOG(1 - (Parameters!$B$191/Parameters!$B$193)^2), 1)</f>
        <v>#NAME?</v>
      </c>
      <c r="CR156" s="22" t="e">
        <f ca="1">MIN(LOG(1 - Parameters!$B$192/(1+100*EXP(-Parameters!$B$194*'National cons per cap'!CR156/1000))) / LOG(1 - (Parameters!$B$191/Parameters!$B$193)^2), 1)</f>
        <v>#NAME?</v>
      </c>
      <c r="CS156" s="22" t="e">
        <f ca="1">MIN(LOG(1 - Parameters!$B$192/(1+100*EXP(-Parameters!$B$194*'National cons per cap'!CS156/1000))) / LOG(1 - (Parameters!$B$191/Parameters!$B$193)^2), 1)</f>
        <v>#NAME?</v>
      </c>
      <c r="CT156" s="22" t="e">
        <f ca="1">MIN(LOG(1 - Parameters!$B$192/(1+100*EXP(-Parameters!$B$194*'National cons per cap'!CT156/1000))) / LOG(1 - (Parameters!$B$191/Parameters!$B$193)^2), 1)</f>
        <v>#NAME?</v>
      </c>
      <c r="CU156" s="22" t="e">
        <f ca="1">MIN(LOG(1 - Parameters!$B$192/(1+100*EXP(-Parameters!$B$194*'National cons per cap'!CU156/1000))) / LOG(1 - (Parameters!$B$191/Parameters!$B$193)^2), 1)</f>
        <v>#NAME?</v>
      </c>
      <c r="CV156" s="22" t="e">
        <f ca="1">MIN(LOG(1 - Parameters!$B$192/(1+100*EXP(-Parameters!$B$194*'National cons per cap'!CV156/1000))) / LOG(1 - (Parameters!$B$191/Parameters!$B$193)^2), 1)</f>
        <v>#NAME?</v>
      </c>
      <c r="CW156" s="22" t="e">
        <f ca="1">MIN(LOG(1 - Parameters!$B$192/(1+100*EXP(-Parameters!$B$194*'National cons per cap'!CW156/1000))) / LOG(1 - (Parameters!$B$191/Parameters!$B$193)^2), 1)</f>
        <v>#NAME?</v>
      </c>
      <c r="CX156" s="22" t="e">
        <f ca="1">MIN(LOG(1 - Parameters!$B$192/(1+100*EXP(-Parameters!$B$194*'National cons per cap'!CX156/1000))) / LOG(1 - (Parameters!$B$191/Parameters!$B$193)^2), 1)</f>
        <v>#NAME?</v>
      </c>
      <c r="CY156" s="22" t="e">
        <f ca="1">MIN(LOG(1 - Parameters!$B$192/(1+100*EXP(-Parameters!$B$194*'National cons per cap'!CY156/1000))) / LOG(1 - (Parameters!$B$191/Parameters!$B$193)^2), 1)</f>
        <v>#NAME?</v>
      </c>
      <c r="CZ156" s="22" t="e">
        <f ca="1">MIN(LOG(1 - Parameters!$B$192/(1+100*EXP(-Parameters!$B$194*'National cons per cap'!CZ156/1000))) / LOG(1 - (Parameters!$B$191/Parameters!$B$193)^2), 1)</f>
        <v>#NAME?</v>
      </c>
      <c r="DA156" s="22" t="e">
        <f ca="1">MIN(LOG(1 - Parameters!$B$192/(1+100*EXP(-Parameters!$B$194*'National cons per cap'!DA156/1000))) / LOG(1 - (Parameters!$B$191/Parameters!$B$193)^2), 1)</f>
        <v>#NAME?</v>
      </c>
      <c r="DB156" s="22" t="e">
        <f ca="1">MIN(LOG(1 - Parameters!$B$192/(1+100*EXP(-Parameters!$B$194*'National cons per cap'!DB156/1000))) / LOG(1 - (Parameters!$B$191/Parameters!$B$193)^2), 1)</f>
        <v>#NAME?</v>
      </c>
      <c r="DC156" s="22" t="e">
        <f ca="1">MIN(LOG(1 - Parameters!$B$192/(1+100*EXP(-Parameters!$B$194*'National cons per cap'!DC156/1000))) / LOG(1 - (Parameters!$B$191/Parameters!$B$193)^2), 1)</f>
        <v>#NAME?</v>
      </c>
      <c r="DD156" s="22" t="e">
        <f ca="1">MIN(LOG(1 - Parameters!$B$192/(1+100*EXP(-Parameters!$B$194*'National cons per cap'!DD156/1000))) / LOG(1 - (Parameters!$B$191/Parameters!$B$193)^2), 1)</f>
        <v>#NAME?</v>
      </c>
      <c r="DE156" s="22" t="e">
        <f ca="1">MIN(LOG(1 - Parameters!$B$192/(1+100*EXP(-Parameters!$B$194*'National cons per cap'!DE156/1000))) / LOG(1 - (Parameters!$B$191/Parameters!$B$193)^2), 1)</f>
        <v>#NAME?</v>
      </c>
      <c r="DF156" s="22" t="e">
        <f ca="1">MIN(LOG(1 - Parameters!$B$192/(1+100*EXP(-Parameters!$B$194*'National cons per cap'!DF156/1000))) / LOG(1 - (Parameters!$B$191/Parameters!$B$193)^2), 1)</f>
        <v>#NAME?</v>
      </c>
      <c r="DG156" s="22" t="e">
        <f ca="1">MIN(LOG(1 - Parameters!$B$192/(1+100*EXP(-Parameters!$B$194*'National cons per cap'!DG156/1000))) / LOG(1 - (Parameters!$B$191/Parameters!$B$193)^2), 1)</f>
        <v>#NAME?</v>
      </c>
      <c r="DH156" s="22" t="e">
        <f ca="1">MIN(LOG(1 - Parameters!$B$192/(1+100*EXP(-Parameters!$B$194*'National cons per cap'!DH156/1000))) / LOG(1 - (Parameters!$B$191/Parameters!$B$193)^2), 1)</f>
        <v>#NAME?</v>
      </c>
      <c r="DI156" s="22" t="e">
        <f ca="1">MIN(LOG(1 - Parameters!$B$192/(1+100*EXP(-Parameters!$B$194*'National cons per cap'!DI156/1000))) / LOG(1 - (Parameters!$B$191/Parameters!$B$193)^2), 1)</f>
        <v>#NAME?</v>
      </c>
      <c r="DJ156" s="22" t="e">
        <f ca="1">MIN(LOG(1 - Parameters!$B$192/(1+100*EXP(-Parameters!$B$194*'National cons per cap'!DJ156/1000))) / LOG(1 - (Parameters!$B$191/Parameters!$B$193)^2), 1)</f>
        <v>#NAME?</v>
      </c>
      <c r="DK156" s="22" t="e">
        <f ca="1">MIN(LOG(1 - Parameters!$B$192/(1+100*EXP(-Parameters!$B$194*'National cons per cap'!DK156/1000))) / LOG(1 - (Parameters!$B$191/Parameters!$B$193)^2), 1)</f>
        <v>#NAME?</v>
      </c>
      <c r="DL156" s="22" t="e">
        <f ca="1">MIN(LOG(1 - Parameters!$B$192/(1+100*EXP(-Parameters!$B$194*'National cons per cap'!DL156/1000))) / LOG(1 - (Parameters!$B$191/Parameters!$B$193)^2), 1)</f>
        <v>#NAME?</v>
      </c>
      <c r="DM156" s="22" t="e">
        <f ca="1">MIN(LOG(1 - Parameters!$B$192/(1+100*EXP(-Parameters!$B$194*'National cons per cap'!DM156/1000))) / LOG(1 - (Parameters!$B$191/Parameters!$B$193)^2), 1)</f>
        <v>#NAME?</v>
      </c>
      <c r="DN156" s="22" t="e">
        <f ca="1">MIN(LOG(1 - Parameters!$B$192/(1+100*EXP(-Parameters!$B$194*'National cons per cap'!DN156/1000))) / LOG(1 - (Parameters!$B$191/Parameters!$B$193)^2), 1)</f>
        <v>#NAME?</v>
      </c>
      <c r="DO156" s="22" t="e">
        <f ca="1">MIN(LOG(1 - Parameters!$B$192/(1+100*EXP(-Parameters!$B$194*'National cons per cap'!DO156/1000))) / LOG(1 - (Parameters!$B$191/Parameters!$B$193)^2), 1)</f>
        <v>#NAME?</v>
      </c>
      <c r="DP156" s="22" t="e">
        <f ca="1">MIN(LOG(1 - Parameters!$B$192/(1+100*EXP(-Parameters!$B$194*'National cons per cap'!DP156/1000))) / LOG(1 - (Parameters!$B$191/Parameters!$B$193)^2), 1)</f>
        <v>#NAME?</v>
      </c>
      <c r="DQ156" s="22" t="e">
        <f ca="1">MIN(LOG(1 - Parameters!$B$192/(1+100*EXP(-Parameters!$B$194*'National cons per cap'!DQ156/1000))) / LOG(1 - (Parameters!$B$191/Parameters!$B$193)^2), 1)</f>
        <v>#NAME?</v>
      </c>
      <c r="DR156" s="22" t="e">
        <f ca="1">MIN(LOG(1 - Parameters!$B$192/(1+100*EXP(-Parameters!$B$194*'National cons per cap'!DR156/1000))) / LOG(1 - (Parameters!$B$191/Parameters!$B$193)^2), 1)</f>
        <v>#NAME?</v>
      </c>
      <c r="DS156" s="22" t="e">
        <f ca="1">MIN(LOG(1 - Parameters!$B$192/(1+100*EXP(-Parameters!$B$194*'National cons per cap'!DS156/1000))) / LOG(1 - (Parameters!$B$191/Parameters!$B$193)^2), 1)</f>
        <v>#NAME?</v>
      </c>
      <c r="DT156" s="22" t="e">
        <f ca="1">MIN(LOG(1 - Parameters!$B$192/(1+100*EXP(-Parameters!$B$194*'National cons per cap'!DT156/1000))) / LOG(1 - (Parameters!$B$191/Parameters!$B$193)^2), 1)</f>
        <v>#NAME?</v>
      </c>
      <c r="DU156" s="22" t="e">
        <f ca="1">MIN(LOG(1 - Parameters!$B$192/(1+100*EXP(-Parameters!$B$194*'National cons per cap'!DU156/1000))) / LOG(1 - (Parameters!$B$191/Parameters!$B$193)^2), 1)</f>
        <v>#NAME?</v>
      </c>
      <c r="DV156" s="22" t="e">
        <f ca="1">MIN(LOG(1 - Parameters!$B$192/(1+100*EXP(-Parameters!$B$194*'National cons per cap'!DV156/1000))) / LOG(1 - (Parameters!$B$191/Parameters!$B$193)^2), 1)</f>
        <v>#NAME?</v>
      </c>
      <c r="DW156" s="22" t="e">
        <f ca="1">MIN(LOG(1 - Parameters!$B$192/(1+100*EXP(-Parameters!$B$194*'National cons per cap'!DW156/1000))) / LOG(1 - (Parameters!$B$191/Parameters!$B$193)^2), 1)</f>
        <v>#NAME?</v>
      </c>
      <c r="DX156" s="22" t="e">
        <f ca="1">MIN(LOG(1 - Parameters!$B$192/(1+100*EXP(-Parameters!$B$194*'National cons per cap'!DX156/1000))) / LOG(1 - (Parameters!$B$191/Parameters!$B$193)^2), 1)</f>
        <v>#NAME?</v>
      </c>
      <c r="DY156" s="22" t="e">
        <f ca="1">MIN(LOG(1 - Parameters!$B$192/(1+100*EXP(-Parameters!$B$194*'National cons per cap'!DY156/1000))) / LOG(1 - (Parameters!$B$191/Parameters!$B$193)^2), 1)</f>
        <v>#NAME?</v>
      </c>
      <c r="DZ156" s="22" t="e">
        <f ca="1">MIN(LOG(1 - Parameters!$B$192/(1+100*EXP(-Parameters!$B$194*'National cons per cap'!DZ156/1000))) / LOG(1 - (Parameters!$B$191/Parameters!$B$193)^2), 1)</f>
        <v>#NAME?</v>
      </c>
      <c r="EA156" s="22" t="e">
        <f ca="1">MIN(LOG(1 - Parameters!$B$192/(1+100*EXP(-Parameters!$B$194*'National cons per cap'!EA156/1000))) / LOG(1 - (Parameters!$B$191/Parameters!$B$193)^2), 1)</f>
        <v>#NAME?</v>
      </c>
      <c r="EB156" s="22" t="e">
        <f ca="1">MIN(LOG(1 - Parameters!$B$192/(1+100*EXP(-Parameters!$B$194*'National cons per cap'!EB156/1000))) / LOG(1 - (Parameters!$B$191/Parameters!$B$193)^2), 1)</f>
        <v>#NAME?</v>
      </c>
      <c r="EC156" s="22" t="e">
        <f ca="1">MIN(LOG(1 - Parameters!$B$192/(1+100*EXP(-Parameters!$B$194*'National cons per cap'!EC156/1000))) / LOG(1 - (Parameters!$B$191/Parameters!$B$193)^2), 1)</f>
        <v>#NAME?</v>
      </c>
      <c r="ED156" s="22" t="e">
        <f ca="1">MIN(LOG(1 - Parameters!$B$192/(1+100*EXP(-Parameters!$B$194*'National cons per cap'!ED156/1000))) / LOG(1 - (Parameters!$B$191/Parameters!$B$193)^2), 1)</f>
        <v>#NAME?</v>
      </c>
      <c r="EE156" s="22" t="e">
        <f ca="1">MIN(LOG(1 - Parameters!$B$192/(1+100*EXP(-Parameters!$B$194*'National cons per cap'!EE156/1000))) / LOG(1 - (Parameters!$B$191/Parameters!$B$193)^2), 1)</f>
        <v>#NAME?</v>
      </c>
      <c r="EF156" s="22" t="e">
        <f ca="1">MIN(LOG(1 - Parameters!$B$192/(1+100*EXP(-Parameters!$B$194*'National cons per cap'!EF156/1000))) / LOG(1 - (Parameters!$B$191/Parameters!$B$193)^2), 1)</f>
        <v>#NAME?</v>
      </c>
      <c r="EG156" s="22" t="e">
        <f ca="1">MIN(LOG(1 - Parameters!$B$192/(1+100*EXP(-Parameters!$B$194*'National cons per cap'!EG156/1000))) / LOG(1 - (Parameters!$B$191/Parameters!$B$193)^2), 1)</f>
        <v>#NAME?</v>
      </c>
      <c r="EH156" s="22" t="e">
        <f ca="1">MIN(LOG(1 - Parameters!$B$192/(1+100*EXP(-Parameters!$B$194*'National cons per cap'!EH156/1000))) / LOG(1 - (Parameters!$B$191/Parameters!$B$193)^2), 1)</f>
        <v>#NAME?</v>
      </c>
      <c r="EI156" s="22" t="e">
        <f ca="1">MIN(LOG(1 - Parameters!$B$192/(1+100*EXP(-Parameters!$B$194*'National cons per cap'!EI156/1000))) / LOG(1 - (Parameters!$B$191/Parameters!$B$193)^2), 1)</f>
        <v>#NAME?</v>
      </c>
      <c r="EJ156" s="22" t="e">
        <f ca="1">MIN(LOG(1 - Parameters!$B$192/(1+100*EXP(-Parameters!$B$194*'National cons per cap'!EJ156/1000))) / LOG(1 - (Parameters!$B$191/Parameters!$B$193)^2), 1)</f>
        <v>#NAME?</v>
      </c>
      <c r="EK156" s="22" t="e">
        <f ca="1">MIN(LOG(1 - Parameters!$B$192/(1+100*EXP(-Parameters!$B$194*'National cons per cap'!EK156/1000))) / LOG(1 - (Parameters!$B$191/Parameters!$B$193)^2), 1)</f>
        <v>#NAME?</v>
      </c>
      <c r="EL156" s="22" t="e">
        <f ca="1">MIN(LOG(1 - Parameters!$B$192/(1+100*EXP(-Parameters!$B$194*'National cons per cap'!EL156/1000))) / LOG(1 - (Parameters!$B$191/Parameters!$B$193)^2), 1)</f>
        <v>#NAME?</v>
      </c>
      <c r="EM156" s="22" t="e">
        <f ca="1">MIN(LOG(1 - Parameters!$B$192/(1+100*EXP(-Parameters!$B$194*'National cons per cap'!EM156/1000))) / LOG(1 - (Parameters!$B$191/Parameters!$B$193)^2), 1)</f>
        <v>#NAME?</v>
      </c>
      <c r="EN156" s="22" t="e">
        <f ca="1">MIN(LOG(1 - Parameters!$B$192/(1+100*EXP(-Parameters!$B$194*'National cons per cap'!EN156/1000))) / LOG(1 - (Parameters!$B$191/Parameters!$B$193)^2), 1)</f>
        <v>#NAME?</v>
      </c>
      <c r="EO156" s="22" t="e">
        <f ca="1">MIN(LOG(1 - Parameters!$B$192/(1+100*EXP(-Parameters!$B$194*'National cons per cap'!EO156/1000))) / LOG(1 - (Parameters!$B$191/Parameters!$B$193)^2), 1)</f>
        <v>#NAME?</v>
      </c>
      <c r="EP156" s="22" t="e">
        <f ca="1">MIN(LOG(1 - Parameters!$B$192/(1+100*EXP(-Parameters!$B$194*'National cons per cap'!EP156/1000))) / LOG(1 - (Parameters!$B$191/Parameters!$B$193)^2), 1)</f>
        <v>#NAME?</v>
      </c>
      <c r="EQ156" s="22" t="e">
        <f ca="1">MIN(LOG(1 - Parameters!$B$192/(1+100*EXP(-Parameters!$B$194*'National cons per cap'!EQ156/1000))) / LOG(1 - (Parameters!$B$191/Parameters!$B$193)^2), 1)</f>
        <v>#NAME?</v>
      </c>
      <c r="ER156" s="22" t="e">
        <f ca="1">MIN(LOG(1 - Parameters!$B$192/(1+100*EXP(-Parameters!$B$194*'National cons per cap'!ER156/1000))) / LOG(1 - (Parameters!$B$191/Parameters!$B$193)^2), 1)</f>
        <v>#NAME?</v>
      </c>
      <c r="ES156" s="22" t="e">
        <f ca="1">MIN(LOG(1 - Parameters!$B$192/(1+100*EXP(-Parameters!$B$194*'National cons per cap'!ES156/1000))) / LOG(1 - (Parameters!$B$191/Parameters!$B$193)^2), 1)</f>
        <v>#NAME?</v>
      </c>
      <c r="ET156" s="22" t="e">
        <f ca="1">MIN(LOG(1 - Parameters!$B$192/(1+100*EXP(-Parameters!$B$194*'National cons per cap'!ET156/1000))) / LOG(1 - (Parameters!$B$191/Parameters!$B$193)^2), 1)</f>
        <v>#NAME?</v>
      </c>
      <c r="EU156" s="22" t="e">
        <f ca="1">MIN(LOG(1 - Parameters!$B$192/(1+100*EXP(-Parameters!$B$194*'National cons per cap'!EU156/1000))) / LOG(1 - (Parameters!$B$191/Parameters!$B$193)^2), 1)</f>
        <v>#NAME?</v>
      </c>
      <c r="EV156" s="22" t="e">
        <f ca="1">MIN(LOG(1 - Parameters!$B$192/(1+100*EXP(-Parameters!$B$194*'National cons per cap'!EV156/1000))) / LOG(1 - (Parameters!$B$191/Parameters!$B$193)^2), 1)</f>
        <v>#NAME?</v>
      </c>
      <c r="EW156" s="22" t="e">
        <f ca="1">MIN(LOG(1 - Parameters!$B$192/(1+100*EXP(-Parameters!$B$194*'National cons per cap'!EW156/1000))) / LOG(1 - (Parameters!$B$191/Parameters!$B$193)^2), 1)</f>
        <v>#NAME?</v>
      </c>
      <c r="EX156" s="22" t="e">
        <f ca="1">MIN(LOG(1 - Parameters!$B$192/(1+100*EXP(-Parameters!$B$194*'National cons per cap'!EX156/1000))) / LOG(1 - (Parameters!$B$191/Parameters!$B$193)^2), 1)</f>
        <v>#NAME?</v>
      </c>
      <c r="EY156" s="22" t="e">
        <f ca="1">MIN(LOG(1 - Parameters!$B$192/(1+100*EXP(-Parameters!$B$194*'National cons per cap'!EY156/1000))) / LOG(1 - (Parameters!$B$191/Parameters!$B$193)^2), 1)</f>
        <v>#NAME?</v>
      </c>
      <c r="EZ156" s="22" t="e">
        <f ca="1">MIN(LOG(1 - Parameters!$B$192/(1+100*EXP(-Parameters!$B$194*'National cons per cap'!EZ156/1000))) / LOG(1 - (Parameters!$B$191/Parameters!$B$193)^2), 1)</f>
        <v>#NAME?</v>
      </c>
      <c r="FA156" s="22" t="e">
        <f ca="1">MIN(LOG(1 - Parameters!$B$192/(1+100*EXP(-Parameters!$B$194*'National cons per cap'!FA156/1000))) / LOG(1 - (Parameters!$B$191/Parameters!$B$193)^2), 1)</f>
        <v>#NAME?</v>
      </c>
      <c r="FB156" s="22" t="e">
        <f ca="1">MIN(LOG(1 - Parameters!$B$192/(1+100*EXP(-Parameters!$B$194*'National cons per cap'!FB156/1000))) / LOG(1 - (Parameters!$B$191/Parameters!$B$193)^2), 1)</f>
        <v>#NAME?</v>
      </c>
      <c r="FC156" s="22" t="e">
        <f ca="1">MIN(LOG(1 - Parameters!$B$192/(1+100*EXP(-Parameters!$B$194*'National cons per cap'!FC156/1000))) / LOG(1 - (Parameters!$B$191/Parameters!$B$193)^2), 1)</f>
        <v>#NAME?</v>
      </c>
      <c r="FD156" s="22" t="e">
        <f ca="1">MIN(LOG(1 - Parameters!$B$192/(1+100*EXP(-Parameters!$B$194*'National cons per cap'!FD156/1000))) / LOG(1 - (Parameters!$B$191/Parameters!$B$193)^2), 1)</f>
        <v>#NAME?</v>
      </c>
      <c r="FE156" s="22" t="e">
        <f ca="1">MIN(LOG(1 - Parameters!$B$192/(1+100*EXP(-Parameters!$B$194*'National cons per cap'!FE156/1000))) / LOG(1 - (Parameters!$B$191/Parameters!$B$193)^2), 1)</f>
        <v>#NAME?</v>
      </c>
      <c r="FF156" s="22" t="e">
        <f ca="1">MIN(LOG(1 - Parameters!$B$192/(1+100*EXP(-Parameters!$B$194*'National cons per cap'!FF156/1000))) / LOG(1 - (Parameters!$B$191/Parameters!$B$193)^2), 1)</f>
        <v>#NAME?</v>
      </c>
      <c r="FG156" s="22" t="e">
        <f ca="1">MIN(LOG(1 - Parameters!$B$192/(1+100*EXP(-Parameters!$B$194*'National cons per cap'!FG156/1000))) / LOG(1 - (Parameters!$B$191/Parameters!$B$193)^2), 1)</f>
        <v>#NAME?</v>
      </c>
      <c r="FH156" s="22" t="e">
        <f ca="1">MIN(LOG(1 - Parameters!$B$192/(1+100*EXP(-Parameters!$B$194*'National cons per cap'!FH156/1000))) / LOG(1 - (Parameters!$B$191/Parameters!$B$193)^2), 1)</f>
        <v>#NAME?</v>
      </c>
      <c r="FI156" s="22" t="e">
        <f ca="1">MIN(LOG(1 - Parameters!$B$192/(1+100*EXP(-Parameters!$B$194*'National cons per cap'!FI156/1000))) / LOG(1 - (Parameters!$B$191/Parameters!$B$193)^2), 1)</f>
        <v>#NAME?</v>
      </c>
      <c r="FJ156" s="22" t="e">
        <f ca="1">MIN(LOG(1 - Parameters!$B$192/(1+100*EXP(-Parameters!$B$194*'National cons per cap'!FJ156/1000))) / LOG(1 - (Parameters!$B$191/Parameters!$B$193)^2), 1)</f>
        <v>#NAME?</v>
      </c>
      <c r="FK156" s="22" t="e">
        <f ca="1">MIN(LOG(1 - Parameters!$B$192/(1+100*EXP(-Parameters!$B$194*'National cons per cap'!FK156/1000))) / LOG(1 - (Parameters!$B$191/Parameters!$B$193)^2), 1)</f>
        <v>#NAME?</v>
      </c>
      <c r="FL156" s="22" t="e">
        <f ca="1">MIN(LOG(1 - Parameters!$B$192/(1+100*EXP(-Parameters!$B$194*'National cons per cap'!FL156/1000))) / LOG(1 - (Parameters!$B$191/Parameters!$B$193)^2), 1)</f>
        <v>#NAME?</v>
      </c>
      <c r="FM156" s="22" t="e">
        <f ca="1">MIN(LOG(1 - Parameters!$B$192/(1+100*EXP(-Parameters!$B$194*'National cons per cap'!FM156/1000))) / LOG(1 - (Parameters!$B$191/Parameters!$B$193)^2), 1)</f>
        <v>#NAME?</v>
      </c>
      <c r="FN156" s="22" t="e">
        <f ca="1">MIN(LOG(1 - Parameters!$B$192/(1+100*EXP(-Parameters!$B$194*'National cons per cap'!FN156/1000))) / LOG(1 - (Parameters!$B$191/Parameters!$B$193)^2), 1)</f>
        <v>#NAME?</v>
      </c>
      <c r="FO156" s="22" t="e">
        <f ca="1">MIN(LOG(1 - Parameters!$B$192/(1+100*EXP(-Parameters!$B$194*'National cons per cap'!FO156/1000))) / LOG(1 - (Parameters!$B$191/Parameters!$B$193)^2), 1)</f>
        <v>#NAME?</v>
      </c>
      <c r="FP156" s="22" t="e">
        <f ca="1">MIN(LOG(1 - Parameters!$B$192/(1+100*EXP(-Parameters!$B$194*'National cons per cap'!FP156/1000))) / LOG(1 - (Parameters!$B$191/Parameters!$B$193)^2), 1)</f>
        <v>#NAME?</v>
      </c>
      <c r="FQ156" s="22" t="e">
        <f ca="1">MIN(LOG(1 - Parameters!$B$192/(1+100*EXP(-Parameters!$B$194*'National cons per cap'!FQ156/1000))) / LOG(1 - (Parameters!$B$191/Parameters!$B$193)^2), 1)</f>
        <v>#NAME?</v>
      </c>
      <c r="FR156" s="22" t="e">
        <f ca="1">MIN(LOG(1 - Parameters!$B$192/(1+100*EXP(-Parameters!$B$194*'National cons per cap'!FR156/1000))) / LOG(1 - (Parameters!$B$191/Parameters!$B$193)^2), 1)</f>
        <v>#NAME?</v>
      </c>
      <c r="FS156" s="22" t="e">
        <f ca="1">MIN(LOG(1 - Parameters!$B$192/(1+100*EXP(-Parameters!$B$194*'National cons per cap'!FS156/1000))) / LOG(1 - (Parameters!$B$191/Parameters!$B$193)^2), 1)</f>
        <v>#NAME?</v>
      </c>
      <c r="FT156" s="22" t="e">
        <f ca="1">MIN(LOG(1 - Parameters!$B$192/(1+100*EXP(-Parameters!$B$194*'National cons per cap'!FT156/1000))) / LOG(1 - (Parameters!$B$191/Parameters!$B$193)^2), 1)</f>
        <v>#NAME?</v>
      </c>
      <c r="FU156" s="22" t="e">
        <f ca="1">MIN(LOG(1 - Parameters!$B$192/(1+100*EXP(-Parameters!$B$194*'National cons per cap'!FU156/1000))) / LOG(1 - (Parameters!$B$191/Parameters!$B$193)^2), 1)</f>
        <v>#NAME?</v>
      </c>
      <c r="FV156" s="22" t="e">
        <f ca="1">MIN(LOG(1 - Parameters!$B$192/(1+100*EXP(-Parameters!$B$194*'National cons per cap'!FV156/1000))) / LOG(1 - (Parameters!$B$191/Parameters!$B$193)^2), 1)</f>
        <v>#NAME?</v>
      </c>
      <c r="FW156" s="22" t="e">
        <f ca="1">MIN(LOG(1 - Parameters!$B$192/(1+100*EXP(-Parameters!$B$194*'National cons per cap'!FW156/1000))) / LOG(1 - (Parameters!$B$191/Parameters!$B$193)^2), 1)</f>
        <v>#NAME?</v>
      </c>
      <c r="FX156" s="22" t="e">
        <f ca="1">MIN(LOG(1 - Parameters!$B$192/(1+100*EXP(-Parameters!$B$194*'National cons per cap'!FX156/1000))) / LOG(1 - (Parameters!$B$191/Parameters!$B$193)^2), 1)</f>
        <v>#NAME?</v>
      </c>
      <c r="FY156" s="22" t="e">
        <f ca="1">MIN(LOG(1 - Parameters!$B$192/(1+100*EXP(-Parameters!$B$194*'National cons per cap'!FY156/1000))) / LOG(1 - (Parameters!$B$191/Parameters!$B$193)^2), 1)</f>
        <v>#NAME?</v>
      </c>
      <c r="FZ156" s="22" t="e">
        <f ca="1">MIN(LOG(1 - Parameters!$B$192/(1+100*EXP(-Parameters!$B$194*'National cons per cap'!FZ156/1000))) / LOG(1 - (Parameters!$B$191/Parameters!$B$193)^2), 1)</f>
        <v>#NAME?</v>
      </c>
      <c r="GA156" s="22" t="e">
        <f ca="1">MIN(LOG(1 - Parameters!$B$192/(1+100*EXP(-Parameters!$B$194*'National cons per cap'!GA156/1000))) / LOG(1 - (Parameters!$B$191/Parameters!$B$193)^2), 1)</f>
        <v>#NAME?</v>
      </c>
      <c r="GB156" s="22" t="e">
        <f ca="1">MIN(LOG(1 - Parameters!$B$192/(1+100*EXP(-Parameters!$B$194*'National cons per cap'!GB156/1000))) / LOG(1 - (Parameters!$B$191/Parameters!$B$193)^2), 1)</f>
        <v>#NAME?</v>
      </c>
      <c r="GC156" s="22" t="e">
        <f ca="1">MIN(LOG(1 - Parameters!$B$192/(1+100*EXP(-Parameters!$B$194*'National cons per cap'!GC156/1000))) / LOG(1 - (Parameters!$B$191/Parameters!$B$193)^2), 1)</f>
        <v>#NAME?</v>
      </c>
      <c r="GD156" s="22" t="e">
        <f ca="1">MIN(LOG(1 - Parameters!$B$192/(1+100*EXP(-Parameters!$B$194*'National cons per cap'!GD156/1000))) / LOG(1 - (Parameters!$B$191/Parameters!$B$193)^2), 1)</f>
        <v>#NAME?</v>
      </c>
      <c r="GE156" s="22" t="e">
        <f ca="1">MIN(LOG(1 - Parameters!$B$192/(1+100*EXP(-Parameters!$B$194*'National cons per cap'!GE156/1000))) / LOG(1 - (Parameters!$B$191/Parameters!$B$193)^2), 1)</f>
        <v>#NAME?</v>
      </c>
      <c r="GF156" s="22" t="e">
        <f ca="1">MIN(LOG(1 - Parameters!$B$192/(1+100*EXP(-Parameters!$B$194*'National cons per cap'!GF156/1000))) / LOG(1 - (Parameters!$B$191/Parameters!$B$193)^2), 1)</f>
        <v>#NAME?</v>
      </c>
      <c r="GG156" s="22" t="e">
        <f ca="1">MIN(LOG(1 - Parameters!$B$192/(1+100*EXP(-Parameters!$B$194*'National cons per cap'!GG156/1000))) / LOG(1 - (Parameters!$B$191/Parameters!$B$193)^2), 1)</f>
        <v>#NAME?</v>
      </c>
      <c r="GH156" s="22" t="e">
        <f ca="1">MIN(LOG(1 - Parameters!$B$192/(1+100*EXP(-Parameters!$B$194*'National cons per cap'!GH156/1000))) / LOG(1 - (Parameters!$B$191/Parameters!$B$193)^2), 1)</f>
        <v>#NAME?</v>
      </c>
      <c r="GI156" s="22" t="e">
        <f ca="1">MIN(LOG(1 - Parameters!$B$192/(1+100*EXP(-Parameters!$B$194*'National cons per cap'!GI156/1000))) / LOG(1 - (Parameters!$B$191/Parameters!$B$193)^2), 1)</f>
        <v>#NAME?</v>
      </c>
      <c r="GJ156" s="22" t="e">
        <f ca="1">MIN(LOG(1 - Parameters!$B$192/(1+100*EXP(-Parameters!$B$194*'National cons per cap'!GJ156/1000))) / LOG(1 - (Parameters!$B$191/Parameters!$B$193)^2), 1)</f>
        <v>#NAME?</v>
      </c>
      <c r="GK156" s="22" t="e">
        <f ca="1">MIN(LOG(1 - Parameters!$B$192/(1+100*EXP(-Parameters!$B$194*'National cons per cap'!GK156/1000))) / LOG(1 - (Parameters!$B$191/Parameters!$B$193)^2), 1)</f>
        <v>#NAME?</v>
      </c>
      <c r="GL156" s="22" t="e">
        <f ca="1">MIN(LOG(1 - Parameters!$B$192/(1+100*EXP(-Parameters!$B$194*'National cons per cap'!GL156/1000))) / LOG(1 - (Parameters!$B$191/Parameters!$B$193)^2), 1)</f>
        <v>#NAME?</v>
      </c>
      <c r="GM156" s="22" t="e">
        <f ca="1">MIN(LOG(1 - Parameters!$B$192/(1+100*EXP(-Parameters!$B$194*'National cons per cap'!GM156/1000))) / LOG(1 - (Parameters!$B$191/Parameters!$B$193)^2), 1)</f>
        <v>#NAME?</v>
      </c>
    </row>
    <row r="157" spans="1:195" x14ac:dyDescent="0.25">
      <c r="A157" s="15">
        <v>2165</v>
      </c>
      <c r="B157" s="22" t="e">
        <f ca="1">MIN(LOG(1 - Parameters!$B$192/(1+100*EXP(-Parameters!$B$194*'National cons per cap'!B157/1000))) / LOG(1 - (Parameters!$B$191/Parameters!$B$193)^2), 1)</f>
        <v>#NAME?</v>
      </c>
      <c r="C157" s="22" t="e">
        <f ca="1">MIN(LOG(1 - Parameters!$B$192/(1+100*EXP(-Parameters!$B$194*'National cons per cap'!C157/1000))) / LOG(1 - (Parameters!$B$191/Parameters!$B$193)^2), 1)</f>
        <v>#NAME?</v>
      </c>
      <c r="D157" s="22" t="e">
        <f ca="1">MIN(LOG(1 - Parameters!$B$192/(1+100*EXP(-Parameters!$B$194*'National cons per cap'!D157/1000))) / LOG(1 - (Parameters!$B$191/Parameters!$B$193)^2), 1)</f>
        <v>#NAME?</v>
      </c>
      <c r="E157" s="22" t="e">
        <f ca="1">MIN(LOG(1 - Parameters!$B$192/(1+100*EXP(-Parameters!$B$194*'National cons per cap'!E157/1000))) / LOG(1 - (Parameters!$B$191/Parameters!$B$193)^2), 1)</f>
        <v>#NAME?</v>
      </c>
      <c r="F157" s="22" t="e">
        <f ca="1">MIN(LOG(1 - Parameters!$B$192/(1+100*EXP(-Parameters!$B$194*'National cons per cap'!F157/1000))) / LOG(1 - (Parameters!$B$191/Parameters!$B$193)^2), 1)</f>
        <v>#NAME?</v>
      </c>
      <c r="G157" s="22" t="e">
        <f ca="1">MIN(LOG(1 - Parameters!$B$192/(1+100*EXP(-Parameters!$B$194*'National cons per cap'!G157/1000))) / LOG(1 - (Parameters!$B$191/Parameters!$B$193)^2), 1)</f>
        <v>#NAME?</v>
      </c>
      <c r="H157" s="22" t="e">
        <f ca="1">MIN(LOG(1 - Parameters!$B$192/(1+100*EXP(-Parameters!$B$194*'National cons per cap'!H157/1000))) / LOG(1 - (Parameters!$B$191/Parameters!$B$193)^2), 1)</f>
        <v>#NAME?</v>
      </c>
      <c r="I157" s="22" t="e">
        <f ca="1">MIN(LOG(1 - Parameters!$B$192/(1+100*EXP(-Parameters!$B$194*'National cons per cap'!I157/1000))) / LOG(1 - (Parameters!$B$191/Parameters!$B$193)^2), 1)</f>
        <v>#NAME?</v>
      </c>
      <c r="J157" s="22" t="e">
        <f ca="1">MIN(LOG(1 - Parameters!$B$192/(1+100*EXP(-Parameters!$B$194*'National cons per cap'!J157/1000))) / LOG(1 - (Parameters!$B$191/Parameters!$B$193)^2), 1)</f>
        <v>#NAME?</v>
      </c>
      <c r="K157" s="22" t="e">
        <f ca="1">MIN(LOG(1 - Parameters!$B$192/(1+100*EXP(-Parameters!$B$194*'National cons per cap'!K157/1000))) / LOG(1 - (Parameters!$B$191/Parameters!$B$193)^2), 1)</f>
        <v>#NAME?</v>
      </c>
      <c r="L157" s="22" t="e">
        <f ca="1">MIN(LOG(1 - Parameters!$B$192/(1+100*EXP(-Parameters!$B$194*'National cons per cap'!L157/1000))) / LOG(1 - (Parameters!$B$191/Parameters!$B$193)^2), 1)</f>
        <v>#NAME?</v>
      </c>
      <c r="M157" s="22" t="e">
        <f ca="1">MIN(LOG(1 - Parameters!$B$192/(1+100*EXP(-Parameters!$B$194*'National cons per cap'!M157/1000))) / LOG(1 - (Parameters!$B$191/Parameters!$B$193)^2), 1)</f>
        <v>#NAME?</v>
      </c>
      <c r="N157" s="22" t="e">
        <f ca="1">MIN(LOG(1 - Parameters!$B$192/(1+100*EXP(-Parameters!$B$194*'National cons per cap'!N157/1000))) / LOG(1 - (Parameters!$B$191/Parameters!$B$193)^2), 1)</f>
        <v>#NAME?</v>
      </c>
      <c r="O157" s="22" t="e">
        <f ca="1">MIN(LOG(1 - Parameters!$B$192/(1+100*EXP(-Parameters!$B$194*'National cons per cap'!O157/1000))) / LOG(1 - (Parameters!$B$191/Parameters!$B$193)^2), 1)</f>
        <v>#NAME?</v>
      </c>
      <c r="P157" s="22" t="e">
        <f ca="1">MIN(LOG(1 - Parameters!$B$192/(1+100*EXP(-Parameters!$B$194*'National cons per cap'!P157/1000))) / LOG(1 - (Parameters!$B$191/Parameters!$B$193)^2), 1)</f>
        <v>#NAME?</v>
      </c>
      <c r="Q157" s="22" t="e">
        <f ca="1">MIN(LOG(1 - Parameters!$B$192/(1+100*EXP(-Parameters!$B$194*'National cons per cap'!Q157/1000))) / LOG(1 - (Parameters!$B$191/Parameters!$B$193)^2), 1)</f>
        <v>#NAME?</v>
      </c>
      <c r="R157" s="22" t="e">
        <f ca="1">MIN(LOG(1 - Parameters!$B$192/(1+100*EXP(-Parameters!$B$194*'National cons per cap'!R157/1000))) / LOG(1 - (Parameters!$B$191/Parameters!$B$193)^2), 1)</f>
        <v>#NAME?</v>
      </c>
      <c r="S157" s="22" t="e">
        <f ca="1">MIN(LOG(1 - Parameters!$B$192/(1+100*EXP(-Parameters!$B$194*'National cons per cap'!S157/1000))) / LOG(1 - (Parameters!$B$191/Parameters!$B$193)^2), 1)</f>
        <v>#NAME?</v>
      </c>
      <c r="T157" s="22" t="e">
        <f ca="1">MIN(LOG(1 - Parameters!$B$192/(1+100*EXP(-Parameters!$B$194*'National cons per cap'!T157/1000))) / LOG(1 - (Parameters!$B$191/Parameters!$B$193)^2), 1)</f>
        <v>#NAME?</v>
      </c>
      <c r="U157" s="22" t="e">
        <f ca="1">MIN(LOG(1 - Parameters!$B$192/(1+100*EXP(-Parameters!$B$194*'National cons per cap'!U157/1000))) / LOG(1 - (Parameters!$B$191/Parameters!$B$193)^2), 1)</f>
        <v>#NAME?</v>
      </c>
      <c r="V157" s="22" t="e">
        <f ca="1">MIN(LOG(1 - Parameters!$B$192/(1+100*EXP(-Parameters!$B$194*'National cons per cap'!V157/1000))) / LOG(1 - (Parameters!$B$191/Parameters!$B$193)^2), 1)</f>
        <v>#NAME?</v>
      </c>
      <c r="W157" s="22" t="e">
        <f ca="1">MIN(LOG(1 - Parameters!$B$192/(1+100*EXP(-Parameters!$B$194*'National cons per cap'!W157/1000))) / LOG(1 - (Parameters!$B$191/Parameters!$B$193)^2), 1)</f>
        <v>#NAME?</v>
      </c>
      <c r="X157" s="22" t="e">
        <f ca="1">MIN(LOG(1 - Parameters!$B$192/(1+100*EXP(-Parameters!$B$194*'National cons per cap'!X157/1000))) / LOG(1 - (Parameters!$B$191/Parameters!$B$193)^2), 1)</f>
        <v>#NAME?</v>
      </c>
      <c r="Y157" s="22" t="e">
        <f ca="1">MIN(LOG(1 - Parameters!$B$192/(1+100*EXP(-Parameters!$B$194*'National cons per cap'!Y157/1000))) / LOG(1 - (Parameters!$B$191/Parameters!$B$193)^2), 1)</f>
        <v>#NAME?</v>
      </c>
      <c r="Z157" s="22" t="e">
        <f ca="1">MIN(LOG(1 - Parameters!$B$192/(1+100*EXP(-Parameters!$B$194*'National cons per cap'!Z157/1000))) / LOG(1 - (Parameters!$B$191/Parameters!$B$193)^2), 1)</f>
        <v>#NAME?</v>
      </c>
      <c r="AA157" s="22" t="e">
        <f ca="1">MIN(LOG(1 - Parameters!$B$192/(1+100*EXP(-Parameters!$B$194*'National cons per cap'!AA157/1000))) / LOG(1 - (Parameters!$B$191/Parameters!$B$193)^2), 1)</f>
        <v>#NAME?</v>
      </c>
      <c r="AB157" s="22" t="e">
        <f ca="1">MIN(LOG(1 - Parameters!$B$192/(1+100*EXP(-Parameters!$B$194*'National cons per cap'!AB157/1000))) / LOG(1 - (Parameters!$B$191/Parameters!$B$193)^2), 1)</f>
        <v>#NAME?</v>
      </c>
      <c r="AC157" s="22" t="e">
        <f ca="1">MIN(LOG(1 - Parameters!$B$192/(1+100*EXP(-Parameters!$B$194*'National cons per cap'!AC157/1000))) / LOG(1 - (Parameters!$B$191/Parameters!$B$193)^2), 1)</f>
        <v>#NAME?</v>
      </c>
      <c r="AD157" s="22" t="e">
        <f ca="1">MIN(LOG(1 - Parameters!$B$192/(1+100*EXP(-Parameters!$B$194*'National cons per cap'!AD157/1000))) / LOG(1 - (Parameters!$B$191/Parameters!$B$193)^2), 1)</f>
        <v>#NAME?</v>
      </c>
      <c r="AE157" s="22" t="e">
        <f ca="1">MIN(LOG(1 - Parameters!$B$192/(1+100*EXP(-Parameters!$B$194*'National cons per cap'!AE157/1000))) / LOG(1 - (Parameters!$B$191/Parameters!$B$193)^2), 1)</f>
        <v>#NAME?</v>
      </c>
      <c r="AF157" s="22" t="e">
        <f ca="1">MIN(LOG(1 - Parameters!$B$192/(1+100*EXP(-Parameters!$B$194*'National cons per cap'!AF157/1000))) / LOG(1 - (Parameters!$B$191/Parameters!$B$193)^2), 1)</f>
        <v>#NAME?</v>
      </c>
      <c r="AG157" s="22" t="e">
        <f ca="1">MIN(LOG(1 - Parameters!$B$192/(1+100*EXP(-Parameters!$B$194*'National cons per cap'!AG157/1000))) / LOG(1 - (Parameters!$B$191/Parameters!$B$193)^2), 1)</f>
        <v>#NAME?</v>
      </c>
      <c r="AH157" s="22" t="e">
        <f ca="1">MIN(LOG(1 - Parameters!$B$192/(1+100*EXP(-Parameters!$B$194*'National cons per cap'!AH157/1000))) / LOG(1 - (Parameters!$B$191/Parameters!$B$193)^2), 1)</f>
        <v>#NAME?</v>
      </c>
      <c r="AI157" s="22" t="e">
        <f ca="1">MIN(LOG(1 - Parameters!$B$192/(1+100*EXP(-Parameters!$B$194*'National cons per cap'!AI157/1000))) / LOG(1 - (Parameters!$B$191/Parameters!$B$193)^2), 1)</f>
        <v>#NAME?</v>
      </c>
      <c r="AJ157" s="22" t="e">
        <f ca="1">MIN(LOG(1 - Parameters!$B$192/(1+100*EXP(-Parameters!$B$194*'National cons per cap'!AJ157/1000))) / LOG(1 - (Parameters!$B$191/Parameters!$B$193)^2), 1)</f>
        <v>#NAME?</v>
      </c>
      <c r="AK157" s="22" t="e">
        <f ca="1">MIN(LOG(1 - Parameters!$B$192/(1+100*EXP(-Parameters!$B$194*'National cons per cap'!AK157/1000))) / LOG(1 - (Parameters!$B$191/Parameters!$B$193)^2), 1)</f>
        <v>#NAME?</v>
      </c>
      <c r="AL157" s="22" t="e">
        <f ca="1">MIN(LOG(1 - Parameters!$B$192/(1+100*EXP(-Parameters!$B$194*'National cons per cap'!AL157/1000))) / LOG(1 - (Parameters!$B$191/Parameters!$B$193)^2), 1)</f>
        <v>#NAME?</v>
      </c>
      <c r="AM157" s="22" t="e">
        <f ca="1">MIN(LOG(1 - Parameters!$B$192/(1+100*EXP(-Parameters!$B$194*'National cons per cap'!AM157/1000))) / LOG(1 - (Parameters!$B$191/Parameters!$B$193)^2), 1)</f>
        <v>#NAME?</v>
      </c>
      <c r="AN157" s="22" t="e">
        <f ca="1">MIN(LOG(1 - Parameters!$B$192/(1+100*EXP(-Parameters!$B$194*'National cons per cap'!AN157/1000))) / LOG(1 - (Parameters!$B$191/Parameters!$B$193)^2), 1)</f>
        <v>#NAME?</v>
      </c>
      <c r="AO157" s="22" t="e">
        <f ca="1">MIN(LOG(1 - Parameters!$B$192/(1+100*EXP(-Parameters!$B$194*'National cons per cap'!AO157/1000))) / LOG(1 - (Parameters!$B$191/Parameters!$B$193)^2), 1)</f>
        <v>#NAME?</v>
      </c>
      <c r="AP157" s="22" t="e">
        <f ca="1">MIN(LOG(1 - Parameters!$B$192/(1+100*EXP(-Parameters!$B$194*'National cons per cap'!AP157/1000))) / LOG(1 - (Parameters!$B$191/Parameters!$B$193)^2), 1)</f>
        <v>#NAME?</v>
      </c>
      <c r="AQ157" s="22" t="e">
        <f ca="1">MIN(LOG(1 - Parameters!$B$192/(1+100*EXP(-Parameters!$B$194*'National cons per cap'!AQ157/1000))) / LOG(1 - (Parameters!$B$191/Parameters!$B$193)^2), 1)</f>
        <v>#NAME?</v>
      </c>
      <c r="AR157" s="22" t="e">
        <f ca="1">MIN(LOG(1 - Parameters!$B$192/(1+100*EXP(-Parameters!$B$194*'National cons per cap'!AR157/1000))) / LOG(1 - (Parameters!$B$191/Parameters!$B$193)^2), 1)</f>
        <v>#NAME?</v>
      </c>
      <c r="AS157" s="22" t="e">
        <f ca="1">MIN(LOG(1 - Parameters!$B$192/(1+100*EXP(-Parameters!$B$194*'National cons per cap'!AS157/1000))) / LOG(1 - (Parameters!$B$191/Parameters!$B$193)^2), 1)</f>
        <v>#NAME?</v>
      </c>
      <c r="AT157" s="22" t="e">
        <f ca="1">MIN(LOG(1 - Parameters!$B$192/(1+100*EXP(-Parameters!$B$194*'National cons per cap'!AT157/1000))) / LOG(1 - (Parameters!$B$191/Parameters!$B$193)^2), 1)</f>
        <v>#NAME?</v>
      </c>
      <c r="AU157" s="22" t="e">
        <f ca="1">MIN(LOG(1 - Parameters!$B$192/(1+100*EXP(-Parameters!$B$194*'National cons per cap'!AU157/1000))) / LOG(1 - (Parameters!$B$191/Parameters!$B$193)^2), 1)</f>
        <v>#NAME?</v>
      </c>
      <c r="AV157" s="22" t="e">
        <f ca="1">MIN(LOG(1 - Parameters!$B$192/(1+100*EXP(-Parameters!$B$194*'National cons per cap'!AV157/1000))) / LOG(1 - (Parameters!$B$191/Parameters!$B$193)^2), 1)</f>
        <v>#NAME?</v>
      </c>
      <c r="AW157" s="22" t="e">
        <f ca="1">MIN(LOG(1 - Parameters!$B$192/(1+100*EXP(-Parameters!$B$194*'National cons per cap'!AW157/1000))) / LOG(1 - (Parameters!$B$191/Parameters!$B$193)^2), 1)</f>
        <v>#NAME?</v>
      </c>
      <c r="AX157" s="22" t="e">
        <f ca="1">MIN(LOG(1 - Parameters!$B$192/(1+100*EXP(-Parameters!$B$194*'National cons per cap'!AX157/1000))) / LOG(1 - (Parameters!$B$191/Parameters!$B$193)^2), 1)</f>
        <v>#NAME?</v>
      </c>
      <c r="AY157" s="22" t="e">
        <f ca="1">MIN(LOG(1 - Parameters!$B$192/(1+100*EXP(-Parameters!$B$194*'National cons per cap'!AY157/1000))) / LOG(1 - (Parameters!$B$191/Parameters!$B$193)^2), 1)</f>
        <v>#NAME?</v>
      </c>
      <c r="AZ157" s="22" t="e">
        <f ca="1">MIN(LOG(1 - Parameters!$B$192/(1+100*EXP(-Parameters!$B$194*'National cons per cap'!AZ157/1000))) / LOG(1 - (Parameters!$B$191/Parameters!$B$193)^2), 1)</f>
        <v>#NAME?</v>
      </c>
      <c r="BA157" s="22" t="e">
        <f ca="1">MIN(LOG(1 - Parameters!$B$192/(1+100*EXP(-Parameters!$B$194*'National cons per cap'!BA157/1000))) / LOG(1 - (Parameters!$B$191/Parameters!$B$193)^2), 1)</f>
        <v>#NAME?</v>
      </c>
      <c r="BB157" s="22" t="e">
        <f ca="1">MIN(LOG(1 - Parameters!$B$192/(1+100*EXP(-Parameters!$B$194*'National cons per cap'!BB157/1000))) / LOG(1 - (Parameters!$B$191/Parameters!$B$193)^2), 1)</f>
        <v>#NAME?</v>
      </c>
      <c r="BC157" s="22" t="e">
        <f ca="1">MIN(LOG(1 - Parameters!$B$192/(1+100*EXP(-Parameters!$B$194*'National cons per cap'!BC157/1000))) / LOG(1 - (Parameters!$B$191/Parameters!$B$193)^2), 1)</f>
        <v>#NAME?</v>
      </c>
      <c r="BD157" s="22" t="e">
        <f ca="1">MIN(LOG(1 - Parameters!$B$192/(1+100*EXP(-Parameters!$B$194*'National cons per cap'!BD157/1000))) / LOG(1 - (Parameters!$B$191/Parameters!$B$193)^2), 1)</f>
        <v>#NAME?</v>
      </c>
      <c r="BE157" s="22" t="e">
        <f ca="1">MIN(LOG(1 - Parameters!$B$192/(1+100*EXP(-Parameters!$B$194*'National cons per cap'!BE157/1000))) / LOG(1 - (Parameters!$B$191/Parameters!$B$193)^2), 1)</f>
        <v>#NAME?</v>
      </c>
      <c r="BF157" s="22" t="e">
        <f ca="1">MIN(LOG(1 - Parameters!$B$192/(1+100*EXP(-Parameters!$B$194*'National cons per cap'!BF157/1000))) / LOG(1 - (Parameters!$B$191/Parameters!$B$193)^2), 1)</f>
        <v>#NAME?</v>
      </c>
      <c r="BG157" s="22" t="e">
        <f ca="1">MIN(LOG(1 - Parameters!$B$192/(1+100*EXP(-Parameters!$B$194*'National cons per cap'!BG157/1000))) / LOG(1 - (Parameters!$B$191/Parameters!$B$193)^2), 1)</f>
        <v>#NAME?</v>
      </c>
      <c r="BH157" s="22" t="e">
        <f ca="1">MIN(LOG(1 - Parameters!$B$192/(1+100*EXP(-Parameters!$B$194*'National cons per cap'!BH157/1000))) / LOG(1 - (Parameters!$B$191/Parameters!$B$193)^2), 1)</f>
        <v>#NAME?</v>
      </c>
      <c r="BI157" s="22" t="e">
        <f ca="1">MIN(LOG(1 - Parameters!$B$192/(1+100*EXP(-Parameters!$B$194*'National cons per cap'!BI157/1000))) / LOG(1 - (Parameters!$B$191/Parameters!$B$193)^2), 1)</f>
        <v>#NAME?</v>
      </c>
      <c r="BJ157" s="22" t="e">
        <f ca="1">MIN(LOG(1 - Parameters!$B$192/(1+100*EXP(-Parameters!$B$194*'National cons per cap'!BJ157/1000))) / LOG(1 - (Parameters!$B$191/Parameters!$B$193)^2), 1)</f>
        <v>#NAME?</v>
      </c>
      <c r="BK157" s="22" t="e">
        <f ca="1">MIN(LOG(1 - Parameters!$B$192/(1+100*EXP(-Parameters!$B$194*'National cons per cap'!BK157/1000))) / LOG(1 - (Parameters!$B$191/Parameters!$B$193)^2), 1)</f>
        <v>#NAME?</v>
      </c>
      <c r="BL157" s="22" t="e">
        <f ca="1">MIN(LOG(1 - Parameters!$B$192/(1+100*EXP(-Parameters!$B$194*'National cons per cap'!BL157/1000))) / LOG(1 - (Parameters!$B$191/Parameters!$B$193)^2), 1)</f>
        <v>#NAME?</v>
      </c>
      <c r="BM157" s="22" t="e">
        <f ca="1">MIN(LOG(1 - Parameters!$B$192/(1+100*EXP(-Parameters!$B$194*'National cons per cap'!BM157/1000))) / LOG(1 - (Parameters!$B$191/Parameters!$B$193)^2), 1)</f>
        <v>#NAME?</v>
      </c>
      <c r="BN157" s="22" t="e">
        <f ca="1">MIN(LOG(1 - Parameters!$B$192/(1+100*EXP(-Parameters!$B$194*'National cons per cap'!BN157/1000))) / LOG(1 - (Parameters!$B$191/Parameters!$B$193)^2), 1)</f>
        <v>#NAME?</v>
      </c>
      <c r="BO157" s="22" t="e">
        <f ca="1">MIN(LOG(1 - Parameters!$B$192/(1+100*EXP(-Parameters!$B$194*'National cons per cap'!BO157/1000))) / LOG(1 - (Parameters!$B$191/Parameters!$B$193)^2), 1)</f>
        <v>#NAME?</v>
      </c>
      <c r="BP157" s="22" t="e">
        <f ca="1">MIN(LOG(1 - Parameters!$B$192/(1+100*EXP(-Parameters!$B$194*'National cons per cap'!BP157/1000))) / LOG(1 - (Parameters!$B$191/Parameters!$B$193)^2), 1)</f>
        <v>#NAME?</v>
      </c>
      <c r="BQ157" s="22" t="e">
        <f ca="1">MIN(LOG(1 - Parameters!$B$192/(1+100*EXP(-Parameters!$B$194*'National cons per cap'!BQ157/1000))) / LOG(1 - (Parameters!$B$191/Parameters!$B$193)^2), 1)</f>
        <v>#NAME?</v>
      </c>
      <c r="BR157" s="22" t="e">
        <f ca="1">MIN(LOG(1 - Parameters!$B$192/(1+100*EXP(-Parameters!$B$194*'National cons per cap'!BR157/1000))) / LOG(1 - (Parameters!$B$191/Parameters!$B$193)^2), 1)</f>
        <v>#NAME?</v>
      </c>
      <c r="BS157" s="22" t="e">
        <f ca="1">MIN(LOG(1 - Parameters!$B$192/(1+100*EXP(-Parameters!$B$194*'National cons per cap'!BS157/1000))) / LOG(1 - (Parameters!$B$191/Parameters!$B$193)^2), 1)</f>
        <v>#NAME?</v>
      </c>
      <c r="BT157" s="22" t="e">
        <f ca="1">MIN(LOG(1 - Parameters!$B$192/(1+100*EXP(-Parameters!$B$194*'National cons per cap'!BT157/1000))) / LOG(1 - (Parameters!$B$191/Parameters!$B$193)^2), 1)</f>
        <v>#NAME?</v>
      </c>
      <c r="BU157" s="22" t="e">
        <f ca="1">MIN(LOG(1 - Parameters!$B$192/(1+100*EXP(-Parameters!$B$194*'National cons per cap'!BU157/1000))) / LOG(1 - (Parameters!$B$191/Parameters!$B$193)^2), 1)</f>
        <v>#NAME?</v>
      </c>
      <c r="BV157" s="22" t="e">
        <f ca="1">MIN(LOG(1 - Parameters!$B$192/(1+100*EXP(-Parameters!$B$194*'National cons per cap'!BV157/1000))) / LOG(1 - (Parameters!$B$191/Parameters!$B$193)^2), 1)</f>
        <v>#NAME?</v>
      </c>
      <c r="BW157" s="22" t="e">
        <f ca="1">MIN(LOG(1 - Parameters!$B$192/(1+100*EXP(-Parameters!$B$194*'National cons per cap'!BW157/1000))) / LOG(1 - (Parameters!$B$191/Parameters!$B$193)^2), 1)</f>
        <v>#NAME?</v>
      </c>
      <c r="BX157" s="22" t="e">
        <f ca="1">MIN(LOG(1 - Parameters!$B$192/(1+100*EXP(-Parameters!$B$194*'National cons per cap'!BX157/1000))) / LOG(1 - (Parameters!$B$191/Parameters!$B$193)^2), 1)</f>
        <v>#NAME?</v>
      </c>
      <c r="BY157" s="22" t="e">
        <f ca="1">MIN(LOG(1 - Parameters!$B$192/(1+100*EXP(-Parameters!$B$194*'National cons per cap'!BY157/1000))) / LOG(1 - (Parameters!$B$191/Parameters!$B$193)^2), 1)</f>
        <v>#NAME?</v>
      </c>
      <c r="BZ157" s="22" t="e">
        <f ca="1">MIN(LOG(1 - Parameters!$B$192/(1+100*EXP(-Parameters!$B$194*'National cons per cap'!BZ157/1000))) / LOG(1 - (Parameters!$B$191/Parameters!$B$193)^2), 1)</f>
        <v>#NAME?</v>
      </c>
      <c r="CA157" s="22" t="e">
        <f ca="1">MIN(LOG(1 - Parameters!$B$192/(1+100*EXP(-Parameters!$B$194*'National cons per cap'!CA157/1000))) / LOG(1 - (Parameters!$B$191/Parameters!$B$193)^2), 1)</f>
        <v>#NAME?</v>
      </c>
      <c r="CB157" s="22" t="e">
        <f ca="1">MIN(LOG(1 - Parameters!$B$192/(1+100*EXP(-Parameters!$B$194*'National cons per cap'!CB157/1000))) / LOG(1 - (Parameters!$B$191/Parameters!$B$193)^2), 1)</f>
        <v>#NAME?</v>
      </c>
      <c r="CC157" s="22" t="e">
        <f ca="1">MIN(LOG(1 - Parameters!$B$192/(1+100*EXP(-Parameters!$B$194*'National cons per cap'!CC157/1000))) / LOG(1 - (Parameters!$B$191/Parameters!$B$193)^2), 1)</f>
        <v>#NAME?</v>
      </c>
      <c r="CD157" s="22" t="e">
        <f ca="1">MIN(LOG(1 - Parameters!$B$192/(1+100*EXP(-Parameters!$B$194*'National cons per cap'!CD157/1000))) / LOG(1 - (Parameters!$B$191/Parameters!$B$193)^2), 1)</f>
        <v>#NAME?</v>
      </c>
      <c r="CE157" s="22" t="e">
        <f ca="1">MIN(LOG(1 - Parameters!$B$192/(1+100*EXP(-Parameters!$B$194*'National cons per cap'!CE157/1000))) / LOG(1 - (Parameters!$B$191/Parameters!$B$193)^2), 1)</f>
        <v>#NAME?</v>
      </c>
      <c r="CF157" s="22" t="e">
        <f ca="1">MIN(LOG(1 - Parameters!$B$192/(1+100*EXP(-Parameters!$B$194*'National cons per cap'!CF157/1000))) / LOG(1 - (Parameters!$B$191/Parameters!$B$193)^2), 1)</f>
        <v>#NAME?</v>
      </c>
      <c r="CG157" s="22" t="e">
        <f ca="1">MIN(LOG(1 - Parameters!$B$192/(1+100*EXP(-Parameters!$B$194*'National cons per cap'!CG157/1000))) / LOG(1 - (Parameters!$B$191/Parameters!$B$193)^2), 1)</f>
        <v>#NAME?</v>
      </c>
      <c r="CH157" s="22" t="e">
        <f ca="1">MIN(LOG(1 - Parameters!$B$192/(1+100*EXP(-Parameters!$B$194*'National cons per cap'!CH157/1000))) / LOG(1 - (Parameters!$B$191/Parameters!$B$193)^2), 1)</f>
        <v>#NAME?</v>
      </c>
      <c r="CI157" s="22" t="e">
        <f ca="1">MIN(LOG(1 - Parameters!$B$192/(1+100*EXP(-Parameters!$B$194*'National cons per cap'!CI157/1000))) / LOG(1 - (Parameters!$B$191/Parameters!$B$193)^2), 1)</f>
        <v>#NAME?</v>
      </c>
      <c r="CJ157" s="22" t="e">
        <f ca="1">MIN(LOG(1 - Parameters!$B$192/(1+100*EXP(-Parameters!$B$194*'National cons per cap'!CJ157/1000))) / LOG(1 - (Parameters!$B$191/Parameters!$B$193)^2), 1)</f>
        <v>#NAME?</v>
      </c>
      <c r="CK157" s="22" t="e">
        <f ca="1">MIN(LOG(1 - Parameters!$B$192/(1+100*EXP(-Parameters!$B$194*'National cons per cap'!CK157/1000))) / LOG(1 - (Parameters!$B$191/Parameters!$B$193)^2), 1)</f>
        <v>#NAME?</v>
      </c>
      <c r="CL157" s="22" t="e">
        <f ca="1">MIN(LOG(1 - Parameters!$B$192/(1+100*EXP(-Parameters!$B$194*'National cons per cap'!CL157/1000))) / LOG(1 - (Parameters!$B$191/Parameters!$B$193)^2), 1)</f>
        <v>#NAME?</v>
      </c>
      <c r="CM157" s="22" t="e">
        <f ca="1">MIN(LOG(1 - Parameters!$B$192/(1+100*EXP(-Parameters!$B$194*'National cons per cap'!CM157/1000))) / LOG(1 - (Parameters!$B$191/Parameters!$B$193)^2), 1)</f>
        <v>#NAME?</v>
      </c>
      <c r="CN157" s="22" t="e">
        <f ca="1">MIN(LOG(1 - Parameters!$B$192/(1+100*EXP(-Parameters!$B$194*'National cons per cap'!CN157/1000))) / LOG(1 - (Parameters!$B$191/Parameters!$B$193)^2), 1)</f>
        <v>#NAME?</v>
      </c>
      <c r="CO157" s="22" t="e">
        <f ca="1">MIN(LOG(1 - Parameters!$B$192/(1+100*EXP(-Parameters!$B$194*'National cons per cap'!CO157/1000))) / LOG(1 - (Parameters!$B$191/Parameters!$B$193)^2), 1)</f>
        <v>#NAME?</v>
      </c>
      <c r="CP157" s="22" t="e">
        <f ca="1">MIN(LOG(1 - Parameters!$B$192/(1+100*EXP(-Parameters!$B$194*'National cons per cap'!CP157/1000))) / LOG(1 - (Parameters!$B$191/Parameters!$B$193)^2), 1)</f>
        <v>#NAME?</v>
      </c>
      <c r="CQ157" s="22" t="e">
        <f ca="1">MIN(LOG(1 - Parameters!$B$192/(1+100*EXP(-Parameters!$B$194*'National cons per cap'!CQ157/1000))) / LOG(1 - (Parameters!$B$191/Parameters!$B$193)^2), 1)</f>
        <v>#NAME?</v>
      </c>
      <c r="CR157" s="22" t="e">
        <f ca="1">MIN(LOG(1 - Parameters!$B$192/(1+100*EXP(-Parameters!$B$194*'National cons per cap'!CR157/1000))) / LOG(1 - (Parameters!$B$191/Parameters!$B$193)^2), 1)</f>
        <v>#NAME?</v>
      </c>
      <c r="CS157" s="22" t="e">
        <f ca="1">MIN(LOG(1 - Parameters!$B$192/(1+100*EXP(-Parameters!$B$194*'National cons per cap'!CS157/1000))) / LOG(1 - (Parameters!$B$191/Parameters!$B$193)^2), 1)</f>
        <v>#NAME?</v>
      </c>
      <c r="CT157" s="22" t="e">
        <f ca="1">MIN(LOG(1 - Parameters!$B$192/(1+100*EXP(-Parameters!$B$194*'National cons per cap'!CT157/1000))) / LOG(1 - (Parameters!$B$191/Parameters!$B$193)^2), 1)</f>
        <v>#NAME?</v>
      </c>
      <c r="CU157" s="22" t="e">
        <f ca="1">MIN(LOG(1 - Parameters!$B$192/(1+100*EXP(-Parameters!$B$194*'National cons per cap'!CU157/1000))) / LOG(1 - (Parameters!$B$191/Parameters!$B$193)^2), 1)</f>
        <v>#NAME?</v>
      </c>
      <c r="CV157" s="22" t="e">
        <f ca="1">MIN(LOG(1 - Parameters!$B$192/(1+100*EXP(-Parameters!$B$194*'National cons per cap'!CV157/1000))) / LOG(1 - (Parameters!$B$191/Parameters!$B$193)^2), 1)</f>
        <v>#NAME?</v>
      </c>
      <c r="CW157" s="22" t="e">
        <f ca="1">MIN(LOG(1 - Parameters!$B$192/(1+100*EXP(-Parameters!$B$194*'National cons per cap'!CW157/1000))) / LOG(1 - (Parameters!$B$191/Parameters!$B$193)^2), 1)</f>
        <v>#NAME?</v>
      </c>
      <c r="CX157" s="22" t="e">
        <f ca="1">MIN(LOG(1 - Parameters!$B$192/(1+100*EXP(-Parameters!$B$194*'National cons per cap'!CX157/1000))) / LOG(1 - (Parameters!$B$191/Parameters!$B$193)^2), 1)</f>
        <v>#NAME?</v>
      </c>
      <c r="CY157" s="22" t="e">
        <f ca="1">MIN(LOG(1 - Parameters!$B$192/(1+100*EXP(-Parameters!$B$194*'National cons per cap'!CY157/1000))) / LOG(1 - (Parameters!$B$191/Parameters!$B$193)^2), 1)</f>
        <v>#NAME?</v>
      </c>
      <c r="CZ157" s="22" t="e">
        <f ca="1">MIN(LOG(1 - Parameters!$B$192/(1+100*EXP(-Parameters!$B$194*'National cons per cap'!CZ157/1000))) / LOG(1 - (Parameters!$B$191/Parameters!$B$193)^2), 1)</f>
        <v>#NAME?</v>
      </c>
      <c r="DA157" s="22" t="e">
        <f ca="1">MIN(LOG(1 - Parameters!$B$192/(1+100*EXP(-Parameters!$B$194*'National cons per cap'!DA157/1000))) / LOG(1 - (Parameters!$B$191/Parameters!$B$193)^2), 1)</f>
        <v>#NAME?</v>
      </c>
      <c r="DB157" s="22" t="e">
        <f ca="1">MIN(LOG(1 - Parameters!$B$192/(1+100*EXP(-Parameters!$B$194*'National cons per cap'!DB157/1000))) / LOG(1 - (Parameters!$B$191/Parameters!$B$193)^2), 1)</f>
        <v>#NAME?</v>
      </c>
      <c r="DC157" s="22" t="e">
        <f ca="1">MIN(LOG(1 - Parameters!$B$192/(1+100*EXP(-Parameters!$B$194*'National cons per cap'!DC157/1000))) / LOG(1 - (Parameters!$B$191/Parameters!$B$193)^2), 1)</f>
        <v>#NAME?</v>
      </c>
      <c r="DD157" s="22" t="e">
        <f ca="1">MIN(LOG(1 - Parameters!$B$192/(1+100*EXP(-Parameters!$B$194*'National cons per cap'!DD157/1000))) / LOG(1 - (Parameters!$B$191/Parameters!$B$193)^2), 1)</f>
        <v>#NAME?</v>
      </c>
      <c r="DE157" s="22" t="e">
        <f ca="1">MIN(LOG(1 - Parameters!$B$192/(1+100*EXP(-Parameters!$B$194*'National cons per cap'!DE157/1000))) / LOG(1 - (Parameters!$B$191/Parameters!$B$193)^2), 1)</f>
        <v>#NAME?</v>
      </c>
      <c r="DF157" s="22" t="e">
        <f ca="1">MIN(LOG(1 - Parameters!$B$192/(1+100*EXP(-Parameters!$B$194*'National cons per cap'!DF157/1000))) / LOG(1 - (Parameters!$B$191/Parameters!$B$193)^2), 1)</f>
        <v>#NAME?</v>
      </c>
      <c r="DG157" s="22" t="e">
        <f ca="1">MIN(LOG(1 - Parameters!$B$192/(1+100*EXP(-Parameters!$B$194*'National cons per cap'!DG157/1000))) / LOG(1 - (Parameters!$B$191/Parameters!$B$193)^2), 1)</f>
        <v>#NAME?</v>
      </c>
      <c r="DH157" s="22" t="e">
        <f ca="1">MIN(LOG(1 - Parameters!$B$192/(1+100*EXP(-Parameters!$B$194*'National cons per cap'!DH157/1000))) / LOG(1 - (Parameters!$B$191/Parameters!$B$193)^2), 1)</f>
        <v>#NAME?</v>
      </c>
      <c r="DI157" s="22" t="e">
        <f ca="1">MIN(LOG(1 - Parameters!$B$192/(1+100*EXP(-Parameters!$B$194*'National cons per cap'!DI157/1000))) / LOG(1 - (Parameters!$B$191/Parameters!$B$193)^2), 1)</f>
        <v>#NAME?</v>
      </c>
      <c r="DJ157" s="22" t="e">
        <f ca="1">MIN(LOG(1 - Parameters!$B$192/(1+100*EXP(-Parameters!$B$194*'National cons per cap'!DJ157/1000))) / LOG(1 - (Parameters!$B$191/Parameters!$B$193)^2), 1)</f>
        <v>#NAME?</v>
      </c>
      <c r="DK157" s="22" t="e">
        <f ca="1">MIN(LOG(1 - Parameters!$B$192/(1+100*EXP(-Parameters!$B$194*'National cons per cap'!DK157/1000))) / LOG(1 - (Parameters!$B$191/Parameters!$B$193)^2), 1)</f>
        <v>#NAME?</v>
      </c>
      <c r="DL157" s="22" t="e">
        <f ca="1">MIN(LOG(1 - Parameters!$B$192/(1+100*EXP(-Parameters!$B$194*'National cons per cap'!DL157/1000))) / LOG(1 - (Parameters!$B$191/Parameters!$B$193)^2), 1)</f>
        <v>#NAME?</v>
      </c>
      <c r="DM157" s="22" t="e">
        <f ca="1">MIN(LOG(1 - Parameters!$B$192/(1+100*EXP(-Parameters!$B$194*'National cons per cap'!DM157/1000))) / LOG(1 - (Parameters!$B$191/Parameters!$B$193)^2), 1)</f>
        <v>#NAME?</v>
      </c>
      <c r="DN157" s="22" t="e">
        <f ca="1">MIN(LOG(1 - Parameters!$B$192/(1+100*EXP(-Parameters!$B$194*'National cons per cap'!DN157/1000))) / LOG(1 - (Parameters!$B$191/Parameters!$B$193)^2), 1)</f>
        <v>#NAME?</v>
      </c>
      <c r="DO157" s="22" t="e">
        <f ca="1">MIN(LOG(1 - Parameters!$B$192/(1+100*EXP(-Parameters!$B$194*'National cons per cap'!DO157/1000))) / LOG(1 - (Parameters!$B$191/Parameters!$B$193)^2), 1)</f>
        <v>#NAME?</v>
      </c>
      <c r="DP157" s="22" t="e">
        <f ca="1">MIN(LOG(1 - Parameters!$B$192/(1+100*EXP(-Parameters!$B$194*'National cons per cap'!DP157/1000))) / LOG(1 - (Parameters!$B$191/Parameters!$B$193)^2), 1)</f>
        <v>#NAME?</v>
      </c>
      <c r="DQ157" s="22" t="e">
        <f ca="1">MIN(LOG(1 - Parameters!$B$192/(1+100*EXP(-Parameters!$B$194*'National cons per cap'!DQ157/1000))) / LOG(1 - (Parameters!$B$191/Parameters!$B$193)^2), 1)</f>
        <v>#NAME?</v>
      </c>
      <c r="DR157" s="22" t="e">
        <f ca="1">MIN(LOG(1 - Parameters!$B$192/(1+100*EXP(-Parameters!$B$194*'National cons per cap'!DR157/1000))) / LOG(1 - (Parameters!$B$191/Parameters!$B$193)^2), 1)</f>
        <v>#NAME?</v>
      </c>
      <c r="DS157" s="22" t="e">
        <f ca="1">MIN(LOG(1 - Parameters!$B$192/(1+100*EXP(-Parameters!$B$194*'National cons per cap'!DS157/1000))) / LOG(1 - (Parameters!$B$191/Parameters!$B$193)^2), 1)</f>
        <v>#NAME?</v>
      </c>
      <c r="DT157" s="22" t="e">
        <f ca="1">MIN(LOG(1 - Parameters!$B$192/(1+100*EXP(-Parameters!$B$194*'National cons per cap'!DT157/1000))) / LOG(1 - (Parameters!$B$191/Parameters!$B$193)^2), 1)</f>
        <v>#NAME?</v>
      </c>
      <c r="DU157" s="22" t="e">
        <f ca="1">MIN(LOG(1 - Parameters!$B$192/(1+100*EXP(-Parameters!$B$194*'National cons per cap'!DU157/1000))) / LOG(1 - (Parameters!$B$191/Parameters!$B$193)^2), 1)</f>
        <v>#NAME?</v>
      </c>
      <c r="DV157" s="22" t="e">
        <f ca="1">MIN(LOG(1 - Parameters!$B$192/(1+100*EXP(-Parameters!$B$194*'National cons per cap'!DV157/1000))) / LOG(1 - (Parameters!$B$191/Parameters!$B$193)^2), 1)</f>
        <v>#NAME?</v>
      </c>
      <c r="DW157" s="22" t="e">
        <f ca="1">MIN(LOG(1 - Parameters!$B$192/(1+100*EXP(-Parameters!$B$194*'National cons per cap'!DW157/1000))) / LOG(1 - (Parameters!$B$191/Parameters!$B$193)^2), 1)</f>
        <v>#NAME?</v>
      </c>
      <c r="DX157" s="22" t="e">
        <f ca="1">MIN(LOG(1 - Parameters!$B$192/(1+100*EXP(-Parameters!$B$194*'National cons per cap'!DX157/1000))) / LOG(1 - (Parameters!$B$191/Parameters!$B$193)^2), 1)</f>
        <v>#NAME?</v>
      </c>
      <c r="DY157" s="22" t="e">
        <f ca="1">MIN(LOG(1 - Parameters!$B$192/(1+100*EXP(-Parameters!$B$194*'National cons per cap'!DY157/1000))) / LOG(1 - (Parameters!$B$191/Parameters!$B$193)^2), 1)</f>
        <v>#NAME?</v>
      </c>
      <c r="DZ157" s="22" t="e">
        <f ca="1">MIN(LOG(1 - Parameters!$B$192/(1+100*EXP(-Parameters!$B$194*'National cons per cap'!DZ157/1000))) / LOG(1 - (Parameters!$B$191/Parameters!$B$193)^2), 1)</f>
        <v>#NAME?</v>
      </c>
      <c r="EA157" s="22" t="e">
        <f ca="1">MIN(LOG(1 - Parameters!$B$192/(1+100*EXP(-Parameters!$B$194*'National cons per cap'!EA157/1000))) / LOG(1 - (Parameters!$B$191/Parameters!$B$193)^2), 1)</f>
        <v>#NAME?</v>
      </c>
      <c r="EB157" s="22" t="e">
        <f ca="1">MIN(LOG(1 - Parameters!$B$192/(1+100*EXP(-Parameters!$B$194*'National cons per cap'!EB157/1000))) / LOG(1 - (Parameters!$B$191/Parameters!$B$193)^2), 1)</f>
        <v>#NAME?</v>
      </c>
      <c r="EC157" s="22" t="e">
        <f ca="1">MIN(LOG(1 - Parameters!$B$192/(1+100*EXP(-Parameters!$B$194*'National cons per cap'!EC157/1000))) / LOG(1 - (Parameters!$B$191/Parameters!$B$193)^2), 1)</f>
        <v>#NAME?</v>
      </c>
      <c r="ED157" s="22" t="e">
        <f ca="1">MIN(LOG(1 - Parameters!$B$192/(1+100*EXP(-Parameters!$B$194*'National cons per cap'!ED157/1000))) / LOG(1 - (Parameters!$B$191/Parameters!$B$193)^2), 1)</f>
        <v>#NAME?</v>
      </c>
      <c r="EE157" s="22" t="e">
        <f ca="1">MIN(LOG(1 - Parameters!$B$192/(1+100*EXP(-Parameters!$B$194*'National cons per cap'!EE157/1000))) / LOG(1 - (Parameters!$B$191/Parameters!$B$193)^2), 1)</f>
        <v>#NAME?</v>
      </c>
      <c r="EF157" s="22" t="e">
        <f ca="1">MIN(LOG(1 - Parameters!$B$192/(1+100*EXP(-Parameters!$B$194*'National cons per cap'!EF157/1000))) / LOG(1 - (Parameters!$B$191/Parameters!$B$193)^2), 1)</f>
        <v>#NAME?</v>
      </c>
      <c r="EG157" s="22" t="e">
        <f ca="1">MIN(LOG(1 - Parameters!$B$192/(1+100*EXP(-Parameters!$B$194*'National cons per cap'!EG157/1000))) / LOG(1 - (Parameters!$B$191/Parameters!$B$193)^2), 1)</f>
        <v>#NAME?</v>
      </c>
      <c r="EH157" s="22" t="e">
        <f ca="1">MIN(LOG(1 - Parameters!$B$192/(1+100*EXP(-Parameters!$B$194*'National cons per cap'!EH157/1000))) / LOG(1 - (Parameters!$B$191/Parameters!$B$193)^2), 1)</f>
        <v>#NAME?</v>
      </c>
      <c r="EI157" s="22" t="e">
        <f ca="1">MIN(LOG(1 - Parameters!$B$192/(1+100*EXP(-Parameters!$B$194*'National cons per cap'!EI157/1000))) / LOG(1 - (Parameters!$B$191/Parameters!$B$193)^2), 1)</f>
        <v>#NAME?</v>
      </c>
      <c r="EJ157" s="22" t="e">
        <f ca="1">MIN(LOG(1 - Parameters!$B$192/(1+100*EXP(-Parameters!$B$194*'National cons per cap'!EJ157/1000))) / LOG(1 - (Parameters!$B$191/Parameters!$B$193)^2), 1)</f>
        <v>#NAME?</v>
      </c>
      <c r="EK157" s="22" t="e">
        <f ca="1">MIN(LOG(1 - Parameters!$B$192/(1+100*EXP(-Parameters!$B$194*'National cons per cap'!EK157/1000))) / LOG(1 - (Parameters!$B$191/Parameters!$B$193)^2), 1)</f>
        <v>#NAME?</v>
      </c>
      <c r="EL157" s="22" t="e">
        <f ca="1">MIN(LOG(1 - Parameters!$B$192/(1+100*EXP(-Parameters!$B$194*'National cons per cap'!EL157/1000))) / LOG(1 - (Parameters!$B$191/Parameters!$B$193)^2), 1)</f>
        <v>#NAME?</v>
      </c>
      <c r="EM157" s="22" t="e">
        <f ca="1">MIN(LOG(1 - Parameters!$B$192/(1+100*EXP(-Parameters!$B$194*'National cons per cap'!EM157/1000))) / LOG(1 - (Parameters!$B$191/Parameters!$B$193)^2), 1)</f>
        <v>#NAME?</v>
      </c>
      <c r="EN157" s="22" t="e">
        <f ca="1">MIN(LOG(1 - Parameters!$B$192/(1+100*EXP(-Parameters!$B$194*'National cons per cap'!EN157/1000))) / LOG(1 - (Parameters!$B$191/Parameters!$B$193)^2), 1)</f>
        <v>#NAME?</v>
      </c>
      <c r="EO157" s="22" t="e">
        <f ca="1">MIN(LOG(1 - Parameters!$B$192/(1+100*EXP(-Parameters!$B$194*'National cons per cap'!EO157/1000))) / LOG(1 - (Parameters!$B$191/Parameters!$B$193)^2), 1)</f>
        <v>#NAME?</v>
      </c>
      <c r="EP157" s="22" t="e">
        <f ca="1">MIN(LOG(1 - Parameters!$B$192/(1+100*EXP(-Parameters!$B$194*'National cons per cap'!EP157/1000))) / LOG(1 - (Parameters!$B$191/Parameters!$B$193)^2), 1)</f>
        <v>#NAME?</v>
      </c>
      <c r="EQ157" s="22" t="e">
        <f ca="1">MIN(LOG(1 - Parameters!$B$192/(1+100*EXP(-Parameters!$B$194*'National cons per cap'!EQ157/1000))) / LOG(1 - (Parameters!$B$191/Parameters!$B$193)^2), 1)</f>
        <v>#NAME?</v>
      </c>
      <c r="ER157" s="22" t="e">
        <f ca="1">MIN(LOG(1 - Parameters!$B$192/(1+100*EXP(-Parameters!$B$194*'National cons per cap'!ER157/1000))) / LOG(1 - (Parameters!$B$191/Parameters!$B$193)^2), 1)</f>
        <v>#NAME?</v>
      </c>
      <c r="ES157" s="22" t="e">
        <f ca="1">MIN(LOG(1 - Parameters!$B$192/(1+100*EXP(-Parameters!$B$194*'National cons per cap'!ES157/1000))) / LOG(1 - (Parameters!$B$191/Parameters!$B$193)^2), 1)</f>
        <v>#NAME?</v>
      </c>
      <c r="ET157" s="22" t="e">
        <f ca="1">MIN(LOG(1 - Parameters!$B$192/(1+100*EXP(-Parameters!$B$194*'National cons per cap'!ET157/1000))) / LOG(1 - (Parameters!$B$191/Parameters!$B$193)^2), 1)</f>
        <v>#NAME?</v>
      </c>
      <c r="EU157" s="22" t="e">
        <f ca="1">MIN(LOG(1 - Parameters!$B$192/(1+100*EXP(-Parameters!$B$194*'National cons per cap'!EU157/1000))) / LOG(1 - (Parameters!$B$191/Parameters!$B$193)^2), 1)</f>
        <v>#NAME?</v>
      </c>
      <c r="EV157" s="22" t="e">
        <f ca="1">MIN(LOG(1 - Parameters!$B$192/(1+100*EXP(-Parameters!$B$194*'National cons per cap'!EV157/1000))) / LOG(1 - (Parameters!$B$191/Parameters!$B$193)^2), 1)</f>
        <v>#NAME?</v>
      </c>
      <c r="EW157" s="22" t="e">
        <f ca="1">MIN(LOG(1 - Parameters!$B$192/(1+100*EXP(-Parameters!$B$194*'National cons per cap'!EW157/1000))) / LOG(1 - (Parameters!$B$191/Parameters!$B$193)^2), 1)</f>
        <v>#NAME?</v>
      </c>
      <c r="EX157" s="22" t="e">
        <f ca="1">MIN(LOG(1 - Parameters!$B$192/(1+100*EXP(-Parameters!$B$194*'National cons per cap'!EX157/1000))) / LOG(1 - (Parameters!$B$191/Parameters!$B$193)^2), 1)</f>
        <v>#NAME?</v>
      </c>
      <c r="EY157" s="22" t="e">
        <f ca="1">MIN(LOG(1 - Parameters!$B$192/(1+100*EXP(-Parameters!$B$194*'National cons per cap'!EY157/1000))) / LOG(1 - (Parameters!$B$191/Parameters!$B$193)^2), 1)</f>
        <v>#NAME?</v>
      </c>
      <c r="EZ157" s="22" t="e">
        <f ca="1">MIN(LOG(1 - Parameters!$B$192/(1+100*EXP(-Parameters!$B$194*'National cons per cap'!EZ157/1000))) / LOG(1 - (Parameters!$B$191/Parameters!$B$193)^2), 1)</f>
        <v>#NAME?</v>
      </c>
      <c r="FA157" s="22" t="e">
        <f ca="1">MIN(LOG(1 - Parameters!$B$192/(1+100*EXP(-Parameters!$B$194*'National cons per cap'!FA157/1000))) / LOG(1 - (Parameters!$B$191/Parameters!$B$193)^2), 1)</f>
        <v>#NAME?</v>
      </c>
      <c r="FB157" s="22" t="e">
        <f ca="1">MIN(LOG(1 - Parameters!$B$192/(1+100*EXP(-Parameters!$B$194*'National cons per cap'!FB157/1000))) / LOG(1 - (Parameters!$B$191/Parameters!$B$193)^2), 1)</f>
        <v>#NAME?</v>
      </c>
      <c r="FC157" s="22" t="e">
        <f ca="1">MIN(LOG(1 - Parameters!$B$192/(1+100*EXP(-Parameters!$B$194*'National cons per cap'!FC157/1000))) / LOG(1 - (Parameters!$B$191/Parameters!$B$193)^2), 1)</f>
        <v>#NAME?</v>
      </c>
      <c r="FD157" s="22" t="e">
        <f ca="1">MIN(LOG(1 - Parameters!$B$192/(1+100*EXP(-Parameters!$B$194*'National cons per cap'!FD157/1000))) / LOG(1 - (Parameters!$B$191/Parameters!$B$193)^2), 1)</f>
        <v>#NAME?</v>
      </c>
      <c r="FE157" s="22" t="e">
        <f ca="1">MIN(LOG(1 - Parameters!$B$192/(1+100*EXP(-Parameters!$B$194*'National cons per cap'!FE157/1000))) / LOG(1 - (Parameters!$B$191/Parameters!$B$193)^2), 1)</f>
        <v>#NAME?</v>
      </c>
      <c r="FF157" s="22" t="e">
        <f ca="1">MIN(LOG(1 - Parameters!$B$192/(1+100*EXP(-Parameters!$B$194*'National cons per cap'!FF157/1000))) / LOG(1 - (Parameters!$B$191/Parameters!$B$193)^2), 1)</f>
        <v>#NAME?</v>
      </c>
      <c r="FG157" s="22" t="e">
        <f ca="1">MIN(LOG(1 - Parameters!$B$192/(1+100*EXP(-Parameters!$B$194*'National cons per cap'!FG157/1000))) / LOG(1 - (Parameters!$B$191/Parameters!$B$193)^2), 1)</f>
        <v>#NAME?</v>
      </c>
      <c r="FH157" s="22" t="e">
        <f ca="1">MIN(LOG(1 - Parameters!$B$192/(1+100*EXP(-Parameters!$B$194*'National cons per cap'!FH157/1000))) / LOG(1 - (Parameters!$B$191/Parameters!$B$193)^2), 1)</f>
        <v>#NAME?</v>
      </c>
      <c r="FI157" s="22" t="e">
        <f ca="1">MIN(LOG(1 - Parameters!$B$192/(1+100*EXP(-Parameters!$B$194*'National cons per cap'!FI157/1000))) / LOG(1 - (Parameters!$B$191/Parameters!$B$193)^2), 1)</f>
        <v>#NAME?</v>
      </c>
      <c r="FJ157" s="22" t="e">
        <f ca="1">MIN(LOG(1 - Parameters!$B$192/(1+100*EXP(-Parameters!$B$194*'National cons per cap'!FJ157/1000))) / LOG(1 - (Parameters!$B$191/Parameters!$B$193)^2), 1)</f>
        <v>#NAME?</v>
      </c>
      <c r="FK157" s="22" t="e">
        <f ca="1">MIN(LOG(1 - Parameters!$B$192/(1+100*EXP(-Parameters!$B$194*'National cons per cap'!FK157/1000))) / LOG(1 - (Parameters!$B$191/Parameters!$B$193)^2), 1)</f>
        <v>#NAME?</v>
      </c>
      <c r="FL157" s="22" t="e">
        <f ca="1">MIN(LOG(1 - Parameters!$B$192/(1+100*EXP(-Parameters!$B$194*'National cons per cap'!FL157/1000))) / LOG(1 - (Parameters!$B$191/Parameters!$B$193)^2), 1)</f>
        <v>#NAME?</v>
      </c>
      <c r="FM157" s="22" t="e">
        <f ca="1">MIN(LOG(1 - Parameters!$B$192/(1+100*EXP(-Parameters!$B$194*'National cons per cap'!FM157/1000))) / LOG(1 - (Parameters!$B$191/Parameters!$B$193)^2), 1)</f>
        <v>#NAME?</v>
      </c>
      <c r="FN157" s="22" t="e">
        <f ca="1">MIN(LOG(1 - Parameters!$B$192/(1+100*EXP(-Parameters!$B$194*'National cons per cap'!FN157/1000))) / LOG(1 - (Parameters!$B$191/Parameters!$B$193)^2), 1)</f>
        <v>#NAME?</v>
      </c>
      <c r="FO157" s="22" t="e">
        <f ca="1">MIN(LOG(1 - Parameters!$B$192/(1+100*EXP(-Parameters!$B$194*'National cons per cap'!FO157/1000))) / LOG(1 - (Parameters!$B$191/Parameters!$B$193)^2), 1)</f>
        <v>#NAME?</v>
      </c>
      <c r="FP157" s="22" t="e">
        <f ca="1">MIN(LOG(1 - Parameters!$B$192/(1+100*EXP(-Parameters!$B$194*'National cons per cap'!FP157/1000))) / LOG(1 - (Parameters!$B$191/Parameters!$B$193)^2), 1)</f>
        <v>#NAME?</v>
      </c>
      <c r="FQ157" s="22" t="e">
        <f ca="1">MIN(LOG(1 - Parameters!$B$192/(1+100*EXP(-Parameters!$B$194*'National cons per cap'!FQ157/1000))) / LOG(1 - (Parameters!$B$191/Parameters!$B$193)^2), 1)</f>
        <v>#NAME?</v>
      </c>
      <c r="FR157" s="22" t="e">
        <f ca="1">MIN(LOG(1 - Parameters!$B$192/(1+100*EXP(-Parameters!$B$194*'National cons per cap'!FR157/1000))) / LOG(1 - (Parameters!$B$191/Parameters!$B$193)^2), 1)</f>
        <v>#NAME?</v>
      </c>
      <c r="FS157" s="22" t="e">
        <f ca="1">MIN(LOG(1 - Parameters!$B$192/(1+100*EXP(-Parameters!$B$194*'National cons per cap'!FS157/1000))) / LOG(1 - (Parameters!$B$191/Parameters!$B$193)^2), 1)</f>
        <v>#NAME?</v>
      </c>
      <c r="FT157" s="22" t="e">
        <f ca="1">MIN(LOG(1 - Parameters!$B$192/(1+100*EXP(-Parameters!$B$194*'National cons per cap'!FT157/1000))) / LOG(1 - (Parameters!$B$191/Parameters!$B$193)^2), 1)</f>
        <v>#NAME?</v>
      </c>
      <c r="FU157" s="22" t="e">
        <f ca="1">MIN(LOG(1 - Parameters!$B$192/(1+100*EXP(-Parameters!$B$194*'National cons per cap'!FU157/1000))) / LOG(1 - (Parameters!$B$191/Parameters!$B$193)^2), 1)</f>
        <v>#NAME?</v>
      </c>
      <c r="FV157" s="22" t="e">
        <f ca="1">MIN(LOG(1 - Parameters!$B$192/(1+100*EXP(-Parameters!$B$194*'National cons per cap'!FV157/1000))) / LOG(1 - (Parameters!$B$191/Parameters!$B$193)^2), 1)</f>
        <v>#NAME?</v>
      </c>
      <c r="FW157" s="22" t="e">
        <f ca="1">MIN(LOG(1 - Parameters!$B$192/(1+100*EXP(-Parameters!$B$194*'National cons per cap'!FW157/1000))) / LOG(1 - (Parameters!$B$191/Parameters!$B$193)^2), 1)</f>
        <v>#NAME?</v>
      </c>
      <c r="FX157" s="22" t="e">
        <f ca="1">MIN(LOG(1 - Parameters!$B$192/(1+100*EXP(-Parameters!$B$194*'National cons per cap'!FX157/1000))) / LOG(1 - (Parameters!$B$191/Parameters!$B$193)^2), 1)</f>
        <v>#NAME?</v>
      </c>
      <c r="FY157" s="22" t="e">
        <f ca="1">MIN(LOG(1 - Parameters!$B$192/(1+100*EXP(-Parameters!$B$194*'National cons per cap'!FY157/1000))) / LOG(1 - (Parameters!$B$191/Parameters!$B$193)^2), 1)</f>
        <v>#NAME?</v>
      </c>
      <c r="FZ157" s="22" t="e">
        <f ca="1">MIN(LOG(1 - Parameters!$B$192/(1+100*EXP(-Parameters!$B$194*'National cons per cap'!FZ157/1000))) / LOG(1 - (Parameters!$B$191/Parameters!$B$193)^2), 1)</f>
        <v>#NAME?</v>
      </c>
      <c r="GA157" s="22" t="e">
        <f ca="1">MIN(LOG(1 - Parameters!$B$192/(1+100*EXP(-Parameters!$B$194*'National cons per cap'!GA157/1000))) / LOG(1 - (Parameters!$B$191/Parameters!$B$193)^2), 1)</f>
        <v>#NAME?</v>
      </c>
      <c r="GB157" s="22" t="e">
        <f ca="1">MIN(LOG(1 - Parameters!$B$192/(1+100*EXP(-Parameters!$B$194*'National cons per cap'!GB157/1000))) / LOG(1 - (Parameters!$B$191/Parameters!$B$193)^2), 1)</f>
        <v>#NAME?</v>
      </c>
      <c r="GC157" s="22" t="e">
        <f ca="1">MIN(LOG(1 - Parameters!$B$192/(1+100*EXP(-Parameters!$B$194*'National cons per cap'!GC157/1000))) / LOG(1 - (Parameters!$B$191/Parameters!$B$193)^2), 1)</f>
        <v>#NAME?</v>
      </c>
      <c r="GD157" s="22" t="e">
        <f ca="1">MIN(LOG(1 - Parameters!$B$192/(1+100*EXP(-Parameters!$B$194*'National cons per cap'!GD157/1000))) / LOG(1 - (Parameters!$B$191/Parameters!$B$193)^2), 1)</f>
        <v>#NAME?</v>
      </c>
      <c r="GE157" s="22" t="e">
        <f ca="1">MIN(LOG(1 - Parameters!$B$192/(1+100*EXP(-Parameters!$B$194*'National cons per cap'!GE157/1000))) / LOG(1 - (Parameters!$B$191/Parameters!$B$193)^2), 1)</f>
        <v>#NAME?</v>
      </c>
      <c r="GF157" s="22" t="e">
        <f ca="1">MIN(LOG(1 - Parameters!$B$192/(1+100*EXP(-Parameters!$B$194*'National cons per cap'!GF157/1000))) / LOG(1 - (Parameters!$B$191/Parameters!$B$193)^2), 1)</f>
        <v>#NAME?</v>
      </c>
      <c r="GG157" s="22" t="e">
        <f ca="1">MIN(LOG(1 - Parameters!$B$192/(1+100*EXP(-Parameters!$B$194*'National cons per cap'!GG157/1000))) / LOG(1 - (Parameters!$B$191/Parameters!$B$193)^2), 1)</f>
        <v>#NAME?</v>
      </c>
      <c r="GH157" s="22" t="e">
        <f ca="1">MIN(LOG(1 - Parameters!$B$192/(1+100*EXP(-Parameters!$B$194*'National cons per cap'!GH157/1000))) / LOG(1 - (Parameters!$B$191/Parameters!$B$193)^2), 1)</f>
        <v>#NAME?</v>
      </c>
      <c r="GI157" s="22" t="e">
        <f ca="1">MIN(LOG(1 - Parameters!$B$192/(1+100*EXP(-Parameters!$B$194*'National cons per cap'!GI157/1000))) / LOG(1 - (Parameters!$B$191/Parameters!$B$193)^2), 1)</f>
        <v>#NAME?</v>
      </c>
      <c r="GJ157" s="22" t="e">
        <f ca="1">MIN(LOG(1 - Parameters!$B$192/(1+100*EXP(-Parameters!$B$194*'National cons per cap'!GJ157/1000))) / LOG(1 - (Parameters!$B$191/Parameters!$B$193)^2), 1)</f>
        <v>#NAME?</v>
      </c>
      <c r="GK157" s="22" t="e">
        <f ca="1">MIN(LOG(1 - Parameters!$B$192/(1+100*EXP(-Parameters!$B$194*'National cons per cap'!GK157/1000))) / LOG(1 - (Parameters!$B$191/Parameters!$B$193)^2), 1)</f>
        <v>#NAME?</v>
      </c>
      <c r="GL157" s="22" t="e">
        <f ca="1">MIN(LOG(1 - Parameters!$B$192/(1+100*EXP(-Parameters!$B$194*'National cons per cap'!GL157/1000))) / LOG(1 - (Parameters!$B$191/Parameters!$B$193)^2), 1)</f>
        <v>#NAME?</v>
      </c>
      <c r="GM157" s="22" t="e">
        <f ca="1">MIN(LOG(1 - Parameters!$B$192/(1+100*EXP(-Parameters!$B$194*'National cons per cap'!GM157/1000))) / LOG(1 - (Parameters!$B$191/Parameters!$B$193)^2), 1)</f>
        <v>#NAME?</v>
      </c>
    </row>
    <row r="158" spans="1:195" x14ac:dyDescent="0.25">
      <c r="A158" s="15">
        <v>2166</v>
      </c>
      <c r="B158" s="22" t="e">
        <f ca="1">MIN(LOG(1 - Parameters!$B$192/(1+100*EXP(-Parameters!$B$194*'National cons per cap'!B158/1000))) / LOG(1 - (Parameters!$B$191/Parameters!$B$193)^2), 1)</f>
        <v>#NAME?</v>
      </c>
      <c r="C158" s="22" t="e">
        <f ca="1">MIN(LOG(1 - Parameters!$B$192/(1+100*EXP(-Parameters!$B$194*'National cons per cap'!C158/1000))) / LOG(1 - (Parameters!$B$191/Parameters!$B$193)^2), 1)</f>
        <v>#NAME?</v>
      </c>
      <c r="D158" s="22" t="e">
        <f ca="1">MIN(LOG(1 - Parameters!$B$192/(1+100*EXP(-Parameters!$B$194*'National cons per cap'!D158/1000))) / LOG(1 - (Parameters!$B$191/Parameters!$B$193)^2), 1)</f>
        <v>#NAME?</v>
      </c>
      <c r="E158" s="22" t="e">
        <f ca="1">MIN(LOG(1 - Parameters!$B$192/(1+100*EXP(-Parameters!$B$194*'National cons per cap'!E158/1000))) / LOG(1 - (Parameters!$B$191/Parameters!$B$193)^2), 1)</f>
        <v>#NAME?</v>
      </c>
      <c r="F158" s="22" t="e">
        <f ca="1">MIN(LOG(1 - Parameters!$B$192/(1+100*EXP(-Parameters!$B$194*'National cons per cap'!F158/1000))) / LOG(1 - (Parameters!$B$191/Parameters!$B$193)^2), 1)</f>
        <v>#NAME?</v>
      </c>
      <c r="G158" s="22" t="e">
        <f ca="1">MIN(LOG(1 - Parameters!$B$192/(1+100*EXP(-Parameters!$B$194*'National cons per cap'!G158/1000))) / LOG(1 - (Parameters!$B$191/Parameters!$B$193)^2), 1)</f>
        <v>#NAME?</v>
      </c>
      <c r="H158" s="22" t="e">
        <f ca="1">MIN(LOG(1 - Parameters!$B$192/(1+100*EXP(-Parameters!$B$194*'National cons per cap'!H158/1000))) / LOG(1 - (Parameters!$B$191/Parameters!$B$193)^2), 1)</f>
        <v>#NAME?</v>
      </c>
      <c r="I158" s="22" t="e">
        <f ca="1">MIN(LOG(1 - Parameters!$B$192/(1+100*EXP(-Parameters!$B$194*'National cons per cap'!I158/1000))) / LOG(1 - (Parameters!$B$191/Parameters!$B$193)^2), 1)</f>
        <v>#NAME?</v>
      </c>
      <c r="J158" s="22" t="e">
        <f ca="1">MIN(LOG(1 - Parameters!$B$192/(1+100*EXP(-Parameters!$B$194*'National cons per cap'!J158/1000))) / LOG(1 - (Parameters!$B$191/Parameters!$B$193)^2), 1)</f>
        <v>#NAME?</v>
      </c>
      <c r="K158" s="22" t="e">
        <f ca="1">MIN(LOG(1 - Parameters!$B$192/(1+100*EXP(-Parameters!$B$194*'National cons per cap'!K158/1000))) / LOG(1 - (Parameters!$B$191/Parameters!$B$193)^2), 1)</f>
        <v>#NAME?</v>
      </c>
      <c r="L158" s="22" t="e">
        <f ca="1">MIN(LOG(1 - Parameters!$B$192/(1+100*EXP(-Parameters!$B$194*'National cons per cap'!L158/1000))) / LOG(1 - (Parameters!$B$191/Parameters!$B$193)^2), 1)</f>
        <v>#NAME?</v>
      </c>
      <c r="M158" s="22" t="e">
        <f ca="1">MIN(LOG(1 - Parameters!$B$192/(1+100*EXP(-Parameters!$B$194*'National cons per cap'!M158/1000))) / LOG(1 - (Parameters!$B$191/Parameters!$B$193)^2), 1)</f>
        <v>#NAME?</v>
      </c>
      <c r="N158" s="22" t="e">
        <f ca="1">MIN(LOG(1 - Parameters!$B$192/(1+100*EXP(-Parameters!$B$194*'National cons per cap'!N158/1000))) / LOG(1 - (Parameters!$B$191/Parameters!$B$193)^2), 1)</f>
        <v>#NAME?</v>
      </c>
      <c r="O158" s="22" t="e">
        <f ca="1">MIN(LOG(1 - Parameters!$B$192/(1+100*EXP(-Parameters!$B$194*'National cons per cap'!O158/1000))) / LOG(1 - (Parameters!$B$191/Parameters!$B$193)^2), 1)</f>
        <v>#NAME?</v>
      </c>
      <c r="P158" s="22" t="e">
        <f ca="1">MIN(LOG(1 - Parameters!$B$192/(1+100*EXP(-Parameters!$B$194*'National cons per cap'!P158/1000))) / LOG(1 - (Parameters!$B$191/Parameters!$B$193)^2), 1)</f>
        <v>#NAME?</v>
      </c>
      <c r="Q158" s="22" t="e">
        <f ca="1">MIN(LOG(1 - Parameters!$B$192/(1+100*EXP(-Parameters!$B$194*'National cons per cap'!Q158/1000))) / LOG(1 - (Parameters!$B$191/Parameters!$B$193)^2), 1)</f>
        <v>#NAME?</v>
      </c>
      <c r="R158" s="22" t="e">
        <f ca="1">MIN(LOG(1 - Parameters!$B$192/(1+100*EXP(-Parameters!$B$194*'National cons per cap'!R158/1000))) / LOG(1 - (Parameters!$B$191/Parameters!$B$193)^2), 1)</f>
        <v>#NAME?</v>
      </c>
      <c r="S158" s="22" t="e">
        <f ca="1">MIN(LOG(1 - Parameters!$B$192/(1+100*EXP(-Parameters!$B$194*'National cons per cap'!S158/1000))) / LOG(1 - (Parameters!$B$191/Parameters!$B$193)^2), 1)</f>
        <v>#NAME?</v>
      </c>
      <c r="T158" s="22" t="e">
        <f ca="1">MIN(LOG(1 - Parameters!$B$192/(1+100*EXP(-Parameters!$B$194*'National cons per cap'!T158/1000))) / LOG(1 - (Parameters!$B$191/Parameters!$B$193)^2), 1)</f>
        <v>#NAME?</v>
      </c>
      <c r="U158" s="22" t="e">
        <f ca="1">MIN(LOG(1 - Parameters!$B$192/(1+100*EXP(-Parameters!$B$194*'National cons per cap'!U158/1000))) / LOG(1 - (Parameters!$B$191/Parameters!$B$193)^2), 1)</f>
        <v>#NAME?</v>
      </c>
      <c r="V158" s="22" t="e">
        <f ca="1">MIN(LOG(1 - Parameters!$B$192/(1+100*EXP(-Parameters!$B$194*'National cons per cap'!V158/1000))) / LOG(1 - (Parameters!$B$191/Parameters!$B$193)^2), 1)</f>
        <v>#NAME?</v>
      </c>
      <c r="W158" s="22" t="e">
        <f ca="1">MIN(LOG(1 - Parameters!$B$192/(1+100*EXP(-Parameters!$B$194*'National cons per cap'!W158/1000))) / LOG(1 - (Parameters!$B$191/Parameters!$B$193)^2), 1)</f>
        <v>#NAME?</v>
      </c>
      <c r="X158" s="22" t="e">
        <f ca="1">MIN(LOG(1 - Parameters!$B$192/(1+100*EXP(-Parameters!$B$194*'National cons per cap'!X158/1000))) / LOG(1 - (Parameters!$B$191/Parameters!$B$193)^2), 1)</f>
        <v>#NAME?</v>
      </c>
      <c r="Y158" s="22" t="e">
        <f ca="1">MIN(LOG(1 - Parameters!$B$192/(1+100*EXP(-Parameters!$B$194*'National cons per cap'!Y158/1000))) / LOG(1 - (Parameters!$B$191/Parameters!$B$193)^2), 1)</f>
        <v>#NAME?</v>
      </c>
      <c r="Z158" s="22" t="e">
        <f ca="1">MIN(LOG(1 - Parameters!$B$192/(1+100*EXP(-Parameters!$B$194*'National cons per cap'!Z158/1000))) / LOG(1 - (Parameters!$B$191/Parameters!$B$193)^2), 1)</f>
        <v>#NAME?</v>
      </c>
      <c r="AA158" s="22" t="e">
        <f ca="1">MIN(LOG(1 - Parameters!$B$192/(1+100*EXP(-Parameters!$B$194*'National cons per cap'!AA158/1000))) / LOG(1 - (Parameters!$B$191/Parameters!$B$193)^2), 1)</f>
        <v>#NAME?</v>
      </c>
      <c r="AB158" s="22" t="e">
        <f ca="1">MIN(LOG(1 - Parameters!$B$192/(1+100*EXP(-Parameters!$B$194*'National cons per cap'!AB158/1000))) / LOG(1 - (Parameters!$B$191/Parameters!$B$193)^2), 1)</f>
        <v>#NAME?</v>
      </c>
      <c r="AC158" s="22" t="e">
        <f ca="1">MIN(LOG(1 - Parameters!$B$192/(1+100*EXP(-Parameters!$B$194*'National cons per cap'!AC158/1000))) / LOG(1 - (Parameters!$B$191/Parameters!$B$193)^2), 1)</f>
        <v>#NAME?</v>
      </c>
      <c r="AD158" s="22" t="e">
        <f ca="1">MIN(LOG(1 - Parameters!$B$192/(1+100*EXP(-Parameters!$B$194*'National cons per cap'!AD158/1000))) / LOG(1 - (Parameters!$B$191/Parameters!$B$193)^2), 1)</f>
        <v>#NAME?</v>
      </c>
      <c r="AE158" s="22" t="e">
        <f ca="1">MIN(LOG(1 - Parameters!$B$192/(1+100*EXP(-Parameters!$B$194*'National cons per cap'!AE158/1000))) / LOG(1 - (Parameters!$B$191/Parameters!$B$193)^2), 1)</f>
        <v>#NAME?</v>
      </c>
      <c r="AF158" s="22" t="e">
        <f ca="1">MIN(LOG(1 - Parameters!$B$192/(1+100*EXP(-Parameters!$B$194*'National cons per cap'!AF158/1000))) / LOG(1 - (Parameters!$B$191/Parameters!$B$193)^2), 1)</f>
        <v>#NAME?</v>
      </c>
      <c r="AG158" s="22" t="e">
        <f ca="1">MIN(LOG(1 - Parameters!$B$192/(1+100*EXP(-Parameters!$B$194*'National cons per cap'!AG158/1000))) / LOG(1 - (Parameters!$B$191/Parameters!$B$193)^2), 1)</f>
        <v>#NAME?</v>
      </c>
      <c r="AH158" s="22" t="e">
        <f ca="1">MIN(LOG(1 - Parameters!$B$192/(1+100*EXP(-Parameters!$B$194*'National cons per cap'!AH158/1000))) / LOG(1 - (Parameters!$B$191/Parameters!$B$193)^2), 1)</f>
        <v>#NAME?</v>
      </c>
      <c r="AI158" s="22" t="e">
        <f ca="1">MIN(LOG(1 - Parameters!$B$192/(1+100*EXP(-Parameters!$B$194*'National cons per cap'!AI158/1000))) / LOG(1 - (Parameters!$B$191/Parameters!$B$193)^2), 1)</f>
        <v>#NAME?</v>
      </c>
      <c r="AJ158" s="22" t="e">
        <f ca="1">MIN(LOG(1 - Parameters!$B$192/(1+100*EXP(-Parameters!$B$194*'National cons per cap'!AJ158/1000))) / LOG(1 - (Parameters!$B$191/Parameters!$B$193)^2), 1)</f>
        <v>#NAME?</v>
      </c>
      <c r="AK158" s="22" t="e">
        <f ca="1">MIN(LOG(1 - Parameters!$B$192/(1+100*EXP(-Parameters!$B$194*'National cons per cap'!AK158/1000))) / LOG(1 - (Parameters!$B$191/Parameters!$B$193)^2), 1)</f>
        <v>#NAME?</v>
      </c>
      <c r="AL158" s="22" t="e">
        <f ca="1">MIN(LOG(1 - Parameters!$B$192/(1+100*EXP(-Parameters!$B$194*'National cons per cap'!AL158/1000))) / LOG(1 - (Parameters!$B$191/Parameters!$B$193)^2), 1)</f>
        <v>#NAME?</v>
      </c>
      <c r="AM158" s="22" t="e">
        <f ca="1">MIN(LOG(1 - Parameters!$B$192/(1+100*EXP(-Parameters!$B$194*'National cons per cap'!AM158/1000))) / LOG(1 - (Parameters!$B$191/Parameters!$B$193)^2), 1)</f>
        <v>#NAME?</v>
      </c>
      <c r="AN158" s="22" t="e">
        <f ca="1">MIN(LOG(1 - Parameters!$B$192/(1+100*EXP(-Parameters!$B$194*'National cons per cap'!AN158/1000))) / LOG(1 - (Parameters!$B$191/Parameters!$B$193)^2), 1)</f>
        <v>#NAME?</v>
      </c>
      <c r="AO158" s="22" t="e">
        <f ca="1">MIN(LOG(1 - Parameters!$B$192/(1+100*EXP(-Parameters!$B$194*'National cons per cap'!AO158/1000))) / LOG(1 - (Parameters!$B$191/Parameters!$B$193)^2), 1)</f>
        <v>#NAME?</v>
      </c>
      <c r="AP158" s="22" t="e">
        <f ca="1">MIN(LOG(1 - Parameters!$B$192/(1+100*EXP(-Parameters!$B$194*'National cons per cap'!AP158/1000))) / LOG(1 - (Parameters!$B$191/Parameters!$B$193)^2), 1)</f>
        <v>#NAME?</v>
      </c>
      <c r="AQ158" s="22" t="e">
        <f ca="1">MIN(LOG(1 - Parameters!$B$192/(1+100*EXP(-Parameters!$B$194*'National cons per cap'!AQ158/1000))) / LOG(1 - (Parameters!$B$191/Parameters!$B$193)^2), 1)</f>
        <v>#NAME?</v>
      </c>
      <c r="AR158" s="22" t="e">
        <f ca="1">MIN(LOG(1 - Parameters!$B$192/(1+100*EXP(-Parameters!$B$194*'National cons per cap'!AR158/1000))) / LOG(1 - (Parameters!$B$191/Parameters!$B$193)^2), 1)</f>
        <v>#NAME?</v>
      </c>
      <c r="AS158" s="22" t="e">
        <f ca="1">MIN(LOG(1 - Parameters!$B$192/(1+100*EXP(-Parameters!$B$194*'National cons per cap'!AS158/1000))) / LOG(1 - (Parameters!$B$191/Parameters!$B$193)^2), 1)</f>
        <v>#NAME?</v>
      </c>
      <c r="AT158" s="22" t="e">
        <f ca="1">MIN(LOG(1 - Parameters!$B$192/(1+100*EXP(-Parameters!$B$194*'National cons per cap'!AT158/1000))) / LOG(1 - (Parameters!$B$191/Parameters!$B$193)^2), 1)</f>
        <v>#NAME?</v>
      </c>
      <c r="AU158" s="22" t="e">
        <f ca="1">MIN(LOG(1 - Parameters!$B$192/(1+100*EXP(-Parameters!$B$194*'National cons per cap'!AU158/1000))) / LOG(1 - (Parameters!$B$191/Parameters!$B$193)^2), 1)</f>
        <v>#NAME?</v>
      </c>
      <c r="AV158" s="22" t="e">
        <f ca="1">MIN(LOG(1 - Parameters!$B$192/(1+100*EXP(-Parameters!$B$194*'National cons per cap'!AV158/1000))) / LOG(1 - (Parameters!$B$191/Parameters!$B$193)^2), 1)</f>
        <v>#NAME?</v>
      </c>
      <c r="AW158" s="22" t="e">
        <f ca="1">MIN(LOG(1 - Parameters!$B$192/(1+100*EXP(-Parameters!$B$194*'National cons per cap'!AW158/1000))) / LOG(1 - (Parameters!$B$191/Parameters!$B$193)^2), 1)</f>
        <v>#NAME?</v>
      </c>
      <c r="AX158" s="22" t="e">
        <f ca="1">MIN(LOG(1 - Parameters!$B$192/(1+100*EXP(-Parameters!$B$194*'National cons per cap'!AX158/1000))) / LOG(1 - (Parameters!$B$191/Parameters!$B$193)^2), 1)</f>
        <v>#NAME?</v>
      </c>
      <c r="AY158" s="22" t="e">
        <f ca="1">MIN(LOG(1 - Parameters!$B$192/(1+100*EXP(-Parameters!$B$194*'National cons per cap'!AY158/1000))) / LOG(1 - (Parameters!$B$191/Parameters!$B$193)^2), 1)</f>
        <v>#NAME?</v>
      </c>
      <c r="AZ158" s="22" t="e">
        <f ca="1">MIN(LOG(1 - Parameters!$B$192/(1+100*EXP(-Parameters!$B$194*'National cons per cap'!AZ158/1000))) / LOG(1 - (Parameters!$B$191/Parameters!$B$193)^2), 1)</f>
        <v>#NAME?</v>
      </c>
      <c r="BA158" s="22" t="e">
        <f ca="1">MIN(LOG(1 - Parameters!$B$192/(1+100*EXP(-Parameters!$B$194*'National cons per cap'!BA158/1000))) / LOG(1 - (Parameters!$B$191/Parameters!$B$193)^2), 1)</f>
        <v>#NAME?</v>
      </c>
      <c r="BB158" s="22" t="e">
        <f ca="1">MIN(LOG(1 - Parameters!$B$192/(1+100*EXP(-Parameters!$B$194*'National cons per cap'!BB158/1000))) / LOG(1 - (Parameters!$B$191/Parameters!$B$193)^2), 1)</f>
        <v>#NAME?</v>
      </c>
      <c r="BC158" s="22" t="e">
        <f ca="1">MIN(LOG(1 - Parameters!$B$192/(1+100*EXP(-Parameters!$B$194*'National cons per cap'!BC158/1000))) / LOG(1 - (Parameters!$B$191/Parameters!$B$193)^2), 1)</f>
        <v>#NAME?</v>
      </c>
      <c r="BD158" s="22" t="e">
        <f ca="1">MIN(LOG(1 - Parameters!$B$192/(1+100*EXP(-Parameters!$B$194*'National cons per cap'!BD158/1000))) / LOG(1 - (Parameters!$B$191/Parameters!$B$193)^2), 1)</f>
        <v>#NAME?</v>
      </c>
      <c r="BE158" s="22" t="e">
        <f ca="1">MIN(LOG(1 - Parameters!$B$192/(1+100*EXP(-Parameters!$B$194*'National cons per cap'!BE158/1000))) / LOG(1 - (Parameters!$B$191/Parameters!$B$193)^2), 1)</f>
        <v>#NAME?</v>
      </c>
      <c r="BF158" s="22" t="e">
        <f ca="1">MIN(LOG(1 - Parameters!$B$192/(1+100*EXP(-Parameters!$B$194*'National cons per cap'!BF158/1000))) / LOG(1 - (Parameters!$B$191/Parameters!$B$193)^2), 1)</f>
        <v>#NAME?</v>
      </c>
      <c r="BG158" s="22" t="e">
        <f ca="1">MIN(LOG(1 - Parameters!$B$192/(1+100*EXP(-Parameters!$B$194*'National cons per cap'!BG158/1000))) / LOG(1 - (Parameters!$B$191/Parameters!$B$193)^2), 1)</f>
        <v>#NAME?</v>
      </c>
      <c r="BH158" s="22" t="e">
        <f ca="1">MIN(LOG(1 - Parameters!$B$192/(1+100*EXP(-Parameters!$B$194*'National cons per cap'!BH158/1000))) / LOG(1 - (Parameters!$B$191/Parameters!$B$193)^2), 1)</f>
        <v>#NAME?</v>
      </c>
      <c r="BI158" s="22" t="e">
        <f ca="1">MIN(LOG(1 - Parameters!$B$192/(1+100*EXP(-Parameters!$B$194*'National cons per cap'!BI158/1000))) / LOG(1 - (Parameters!$B$191/Parameters!$B$193)^2), 1)</f>
        <v>#NAME?</v>
      </c>
      <c r="BJ158" s="22" t="e">
        <f ca="1">MIN(LOG(1 - Parameters!$B$192/(1+100*EXP(-Parameters!$B$194*'National cons per cap'!BJ158/1000))) / LOG(1 - (Parameters!$B$191/Parameters!$B$193)^2), 1)</f>
        <v>#NAME?</v>
      </c>
      <c r="BK158" s="22" t="e">
        <f ca="1">MIN(LOG(1 - Parameters!$B$192/(1+100*EXP(-Parameters!$B$194*'National cons per cap'!BK158/1000))) / LOG(1 - (Parameters!$B$191/Parameters!$B$193)^2), 1)</f>
        <v>#NAME?</v>
      </c>
      <c r="BL158" s="22" t="e">
        <f ca="1">MIN(LOG(1 - Parameters!$B$192/(1+100*EXP(-Parameters!$B$194*'National cons per cap'!BL158/1000))) / LOG(1 - (Parameters!$B$191/Parameters!$B$193)^2), 1)</f>
        <v>#NAME?</v>
      </c>
      <c r="BM158" s="22" t="e">
        <f ca="1">MIN(LOG(1 - Parameters!$B$192/(1+100*EXP(-Parameters!$B$194*'National cons per cap'!BM158/1000))) / LOG(1 - (Parameters!$B$191/Parameters!$B$193)^2), 1)</f>
        <v>#NAME?</v>
      </c>
      <c r="BN158" s="22" t="e">
        <f ca="1">MIN(LOG(1 - Parameters!$B$192/(1+100*EXP(-Parameters!$B$194*'National cons per cap'!BN158/1000))) / LOG(1 - (Parameters!$B$191/Parameters!$B$193)^2), 1)</f>
        <v>#NAME?</v>
      </c>
      <c r="BO158" s="22" t="e">
        <f ca="1">MIN(LOG(1 - Parameters!$B$192/(1+100*EXP(-Parameters!$B$194*'National cons per cap'!BO158/1000))) / LOG(1 - (Parameters!$B$191/Parameters!$B$193)^2), 1)</f>
        <v>#NAME?</v>
      </c>
      <c r="BP158" s="22" t="e">
        <f ca="1">MIN(LOG(1 - Parameters!$B$192/(1+100*EXP(-Parameters!$B$194*'National cons per cap'!BP158/1000))) / LOG(1 - (Parameters!$B$191/Parameters!$B$193)^2), 1)</f>
        <v>#NAME?</v>
      </c>
      <c r="BQ158" s="22" t="e">
        <f ca="1">MIN(LOG(1 - Parameters!$B$192/(1+100*EXP(-Parameters!$B$194*'National cons per cap'!BQ158/1000))) / LOG(1 - (Parameters!$B$191/Parameters!$B$193)^2), 1)</f>
        <v>#NAME?</v>
      </c>
      <c r="BR158" s="22" t="e">
        <f ca="1">MIN(LOG(1 - Parameters!$B$192/(1+100*EXP(-Parameters!$B$194*'National cons per cap'!BR158/1000))) / LOG(1 - (Parameters!$B$191/Parameters!$B$193)^2), 1)</f>
        <v>#NAME?</v>
      </c>
      <c r="BS158" s="22" t="e">
        <f ca="1">MIN(LOG(1 - Parameters!$B$192/(1+100*EXP(-Parameters!$B$194*'National cons per cap'!BS158/1000))) / LOG(1 - (Parameters!$B$191/Parameters!$B$193)^2), 1)</f>
        <v>#NAME?</v>
      </c>
      <c r="BT158" s="22" t="e">
        <f ca="1">MIN(LOG(1 - Parameters!$B$192/(1+100*EXP(-Parameters!$B$194*'National cons per cap'!BT158/1000))) / LOG(1 - (Parameters!$B$191/Parameters!$B$193)^2), 1)</f>
        <v>#NAME?</v>
      </c>
      <c r="BU158" s="22" t="e">
        <f ca="1">MIN(LOG(1 - Parameters!$B$192/(1+100*EXP(-Parameters!$B$194*'National cons per cap'!BU158/1000))) / LOG(1 - (Parameters!$B$191/Parameters!$B$193)^2), 1)</f>
        <v>#NAME?</v>
      </c>
      <c r="BV158" s="22" t="e">
        <f ca="1">MIN(LOG(1 - Parameters!$B$192/(1+100*EXP(-Parameters!$B$194*'National cons per cap'!BV158/1000))) / LOG(1 - (Parameters!$B$191/Parameters!$B$193)^2), 1)</f>
        <v>#NAME?</v>
      </c>
      <c r="BW158" s="22" t="e">
        <f ca="1">MIN(LOG(1 - Parameters!$B$192/(1+100*EXP(-Parameters!$B$194*'National cons per cap'!BW158/1000))) / LOG(1 - (Parameters!$B$191/Parameters!$B$193)^2), 1)</f>
        <v>#NAME?</v>
      </c>
      <c r="BX158" s="22" t="e">
        <f ca="1">MIN(LOG(1 - Parameters!$B$192/(1+100*EXP(-Parameters!$B$194*'National cons per cap'!BX158/1000))) / LOG(1 - (Parameters!$B$191/Parameters!$B$193)^2), 1)</f>
        <v>#NAME?</v>
      </c>
      <c r="BY158" s="22" t="e">
        <f ca="1">MIN(LOG(1 - Parameters!$B$192/(1+100*EXP(-Parameters!$B$194*'National cons per cap'!BY158/1000))) / LOG(1 - (Parameters!$B$191/Parameters!$B$193)^2), 1)</f>
        <v>#NAME?</v>
      </c>
      <c r="BZ158" s="22" t="e">
        <f ca="1">MIN(LOG(1 - Parameters!$B$192/(1+100*EXP(-Parameters!$B$194*'National cons per cap'!BZ158/1000))) / LOG(1 - (Parameters!$B$191/Parameters!$B$193)^2), 1)</f>
        <v>#NAME?</v>
      </c>
      <c r="CA158" s="22" t="e">
        <f ca="1">MIN(LOG(1 - Parameters!$B$192/(1+100*EXP(-Parameters!$B$194*'National cons per cap'!CA158/1000))) / LOG(1 - (Parameters!$B$191/Parameters!$B$193)^2), 1)</f>
        <v>#NAME?</v>
      </c>
      <c r="CB158" s="22" t="e">
        <f ca="1">MIN(LOG(1 - Parameters!$B$192/(1+100*EXP(-Parameters!$B$194*'National cons per cap'!CB158/1000))) / LOG(1 - (Parameters!$B$191/Parameters!$B$193)^2), 1)</f>
        <v>#NAME?</v>
      </c>
      <c r="CC158" s="22" t="e">
        <f ca="1">MIN(LOG(1 - Parameters!$B$192/(1+100*EXP(-Parameters!$B$194*'National cons per cap'!CC158/1000))) / LOG(1 - (Parameters!$B$191/Parameters!$B$193)^2), 1)</f>
        <v>#NAME?</v>
      </c>
      <c r="CD158" s="22" t="e">
        <f ca="1">MIN(LOG(1 - Parameters!$B$192/(1+100*EXP(-Parameters!$B$194*'National cons per cap'!CD158/1000))) / LOG(1 - (Parameters!$B$191/Parameters!$B$193)^2), 1)</f>
        <v>#NAME?</v>
      </c>
      <c r="CE158" s="22" t="e">
        <f ca="1">MIN(LOG(1 - Parameters!$B$192/(1+100*EXP(-Parameters!$B$194*'National cons per cap'!CE158/1000))) / LOG(1 - (Parameters!$B$191/Parameters!$B$193)^2), 1)</f>
        <v>#NAME?</v>
      </c>
      <c r="CF158" s="22" t="e">
        <f ca="1">MIN(LOG(1 - Parameters!$B$192/(1+100*EXP(-Parameters!$B$194*'National cons per cap'!CF158/1000))) / LOG(1 - (Parameters!$B$191/Parameters!$B$193)^2), 1)</f>
        <v>#NAME?</v>
      </c>
      <c r="CG158" s="22" t="e">
        <f ca="1">MIN(LOG(1 - Parameters!$B$192/(1+100*EXP(-Parameters!$B$194*'National cons per cap'!CG158/1000))) / LOG(1 - (Parameters!$B$191/Parameters!$B$193)^2), 1)</f>
        <v>#NAME?</v>
      </c>
      <c r="CH158" s="22" t="e">
        <f ca="1">MIN(LOG(1 - Parameters!$B$192/(1+100*EXP(-Parameters!$B$194*'National cons per cap'!CH158/1000))) / LOG(1 - (Parameters!$B$191/Parameters!$B$193)^2), 1)</f>
        <v>#NAME?</v>
      </c>
      <c r="CI158" s="22" t="e">
        <f ca="1">MIN(LOG(1 - Parameters!$B$192/(1+100*EXP(-Parameters!$B$194*'National cons per cap'!CI158/1000))) / LOG(1 - (Parameters!$B$191/Parameters!$B$193)^2), 1)</f>
        <v>#NAME?</v>
      </c>
      <c r="CJ158" s="22" t="e">
        <f ca="1">MIN(LOG(1 - Parameters!$B$192/(1+100*EXP(-Parameters!$B$194*'National cons per cap'!CJ158/1000))) / LOG(1 - (Parameters!$B$191/Parameters!$B$193)^2), 1)</f>
        <v>#NAME?</v>
      </c>
      <c r="CK158" s="22" t="e">
        <f ca="1">MIN(LOG(1 - Parameters!$B$192/(1+100*EXP(-Parameters!$B$194*'National cons per cap'!CK158/1000))) / LOG(1 - (Parameters!$B$191/Parameters!$B$193)^2), 1)</f>
        <v>#NAME?</v>
      </c>
      <c r="CL158" s="22" t="e">
        <f ca="1">MIN(LOG(1 - Parameters!$B$192/(1+100*EXP(-Parameters!$B$194*'National cons per cap'!CL158/1000))) / LOG(1 - (Parameters!$B$191/Parameters!$B$193)^2), 1)</f>
        <v>#NAME?</v>
      </c>
      <c r="CM158" s="22" t="e">
        <f ca="1">MIN(LOG(1 - Parameters!$B$192/(1+100*EXP(-Parameters!$B$194*'National cons per cap'!CM158/1000))) / LOG(1 - (Parameters!$B$191/Parameters!$B$193)^2), 1)</f>
        <v>#NAME?</v>
      </c>
      <c r="CN158" s="22" t="e">
        <f ca="1">MIN(LOG(1 - Parameters!$B$192/(1+100*EXP(-Parameters!$B$194*'National cons per cap'!CN158/1000))) / LOG(1 - (Parameters!$B$191/Parameters!$B$193)^2), 1)</f>
        <v>#NAME?</v>
      </c>
      <c r="CO158" s="22" t="e">
        <f ca="1">MIN(LOG(1 - Parameters!$B$192/(1+100*EXP(-Parameters!$B$194*'National cons per cap'!CO158/1000))) / LOG(1 - (Parameters!$B$191/Parameters!$B$193)^2), 1)</f>
        <v>#NAME?</v>
      </c>
      <c r="CP158" s="22" t="e">
        <f ca="1">MIN(LOG(1 - Parameters!$B$192/(1+100*EXP(-Parameters!$B$194*'National cons per cap'!CP158/1000))) / LOG(1 - (Parameters!$B$191/Parameters!$B$193)^2), 1)</f>
        <v>#NAME?</v>
      </c>
      <c r="CQ158" s="22" t="e">
        <f ca="1">MIN(LOG(1 - Parameters!$B$192/(1+100*EXP(-Parameters!$B$194*'National cons per cap'!CQ158/1000))) / LOG(1 - (Parameters!$B$191/Parameters!$B$193)^2), 1)</f>
        <v>#NAME?</v>
      </c>
      <c r="CR158" s="22" t="e">
        <f ca="1">MIN(LOG(1 - Parameters!$B$192/(1+100*EXP(-Parameters!$B$194*'National cons per cap'!CR158/1000))) / LOG(1 - (Parameters!$B$191/Parameters!$B$193)^2), 1)</f>
        <v>#NAME?</v>
      </c>
      <c r="CS158" s="22" t="e">
        <f ca="1">MIN(LOG(1 - Parameters!$B$192/(1+100*EXP(-Parameters!$B$194*'National cons per cap'!CS158/1000))) / LOG(1 - (Parameters!$B$191/Parameters!$B$193)^2), 1)</f>
        <v>#NAME?</v>
      </c>
      <c r="CT158" s="22" t="e">
        <f ca="1">MIN(LOG(1 - Parameters!$B$192/(1+100*EXP(-Parameters!$B$194*'National cons per cap'!CT158/1000))) / LOG(1 - (Parameters!$B$191/Parameters!$B$193)^2), 1)</f>
        <v>#NAME?</v>
      </c>
      <c r="CU158" s="22" t="e">
        <f ca="1">MIN(LOG(1 - Parameters!$B$192/(1+100*EXP(-Parameters!$B$194*'National cons per cap'!CU158/1000))) / LOG(1 - (Parameters!$B$191/Parameters!$B$193)^2), 1)</f>
        <v>#NAME?</v>
      </c>
      <c r="CV158" s="22" t="e">
        <f ca="1">MIN(LOG(1 - Parameters!$B$192/(1+100*EXP(-Parameters!$B$194*'National cons per cap'!CV158/1000))) / LOG(1 - (Parameters!$B$191/Parameters!$B$193)^2), 1)</f>
        <v>#NAME?</v>
      </c>
      <c r="CW158" s="22" t="e">
        <f ca="1">MIN(LOG(1 - Parameters!$B$192/(1+100*EXP(-Parameters!$B$194*'National cons per cap'!CW158/1000))) / LOG(1 - (Parameters!$B$191/Parameters!$B$193)^2), 1)</f>
        <v>#NAME?</v>
      </c>
      <c r="CX158" s="22" t="e">
        <f ca="1">MIN(LOG(1 - Parameters!$B$192/(1+100*EXP(-Parameters!$B$194*'National cons per cap'!CX158/1000))) / LOG(1 - (Parameters!$B$191/Parameters!$B$193)^2), 1)</f>
        <v>#NAME?</v>
      </c>
      <c r="CY158" s="22" t="e">
        <f ca="1">MIN(LOG(1 - Parameters!$B$192/(1+100*EXP(-Parameters!$B$194*'National cons per cap'!CY158/1000))) / LOG(1 - (Parameters!$B$191/Parameters!$B$193)^2), 1)</f>
        <v>#NAME?</v>
      </c>
      <c r="CZ158" s="22" t="e">
        <f ca="1">MIN(LOG(1 - Parameters!$B$192/(1+100*EXP(-Parameters!$B$194*'National cons per cap'!CZ158/1000))) / LOG(1 - (Parameters!$B$191/Parameters!$B$193)^2), 1)</f>
        <v>#NAME?</v>
      </c>
      <c r="DA158" s="22" t="e">
        <f ca="1">MIN(LOG(1 - Parameters!$B$192/(1+100*EXP(-Parameters!$B$194*'National cons per cap'!DA158/1000))) / LOG(1 - (Parameters!$B$191/Parameters!$B$193)^2), 1)</f>
        <v>#NAME?</v>
      </c>
      <c r="DB158" s="22" t="e">
        <f ca="1">MIN(LOG(1 - Parameters!$B$192/(1+100*EXP(-Parameters!$B$194*'National cons per cap'!DB158/1000))) / LOG(1 - (Parameters!$B$191/Parameters!$B$193)^2), 1)</f>
        <v>#NAME?</v>
      </c>
      <c r="DC158" s="22" t="e">
        <f ca="1">MIN(LOG(1 - Parameters!$B$192/(1+100*EXP(-Parameters!$B$194*'National cons per cap'!DC158/1000))) / LOG(1 - (Parameters!$B$191/Parameters!$B$193)^2), 1)</f>
        <v>#NAME?</v>
      </c>
      <c r="DD158" s="22" t="e">
        <f ca="1">MIN(LOG(1 - Parameters!$B$192/(1+100*EXP(-Parameters!$B$194*'National cons per cap'!DD158/1000))) / LOG(1 - (Parameters!$B$191/Parameters!$B$193)^2), 1)</f>
        <v>#NAME?</v>
      </c>
      <c r="DE158" s="22" t="e">
        <f ca="1">MIN(LOG(1 - Parameters!$B$192/(1+100*EXP(-Parameters!$B$194*'National cons per cap'!DE158/1000))) / LOG(1 - (Parameters!$B$191/Parameters!$B$193)^2), 1)</f>
        <v>#NAME?</v>
      </c>
      <c r="DF158" s="22" t="e">
        <f ca="1">MIN(LOG(1 - Parameters!$B$192/(1+100*EXP(-Parameters!$B$194*'National cons per cap'!DF158/1000))) / LOG(1 - (Parameters!$B$191/Parameters!$B$193)^2), 1)</f>
        <v>#NAME?</v>
      </c>
      <c r="DG158" s="22" t="e">
        <f ca="1">MIN(LOG(1 - Parameters!$B$192/(1+100*EXP(-Parameters!$B$194*'National cons per cap'!DG158/1000))) / LOG(1 - (Parameters!$B$191/Parameters!$B$193)^2), 1)</f>
        <v>#NAME?</v>
      </c>
      <c r="DH158" s="22" t="e">
        <f ca="1">MIN(LOG(1 - Parameters!$B$192/(1+100*EXP(-Parameters!$B$194*'National cons per cap'!DH158/1000))) / LOG(1 - (Parameters!$B$191/Parameters!$B$193)^2), 1)</f>
        <v>#NAME?</v>
      </c>
      <c r="DI158" s="22" t="e">
        <f ca="1">MIN(LOG(1 - Parameters!$B$192/(1+100*EXP(-Parameters!$B$194*'National cons per cap'!DI158/1000))) / LOG(1 - (Parameters!$B$191/Parameters!$B$193)^2), 1)</f>
        <v>#NAME?</v>
      </c>
      <c r="DJ158" s="22" t="e">
        <f ca="1">MIN(LOG(1 - Parameters!$B$192/(1+100*EXP(-Parameters!$B$194*'National cons per cap'!DJ158/1000))) / LOG(1 - (Parameters!$B$191/Parameters!$B$193)^2), 1)</f>
        <v>#NAME?</v>
      </c>
      <c r="DK158" s="22" t="e">
        <f ca="1">MIN(LOG(1 - Parameters!$B$192/(1+100*EXP(-Parameters!$B$194*'National cons per cap'!DK158/1000))) / LOG(1 - (Parameters!$B$191/Parameters!$B$193)^2), 1)</f>
        <v>#NAME?</v>
      </c>
      <c r="DL158" s="22" t="e">
        <f ca="1">MIN(LOG(1 - Parameters!$B$192/(1+100*EXP(-Parameters!$B$194*'National cons per cap'!DL158/1000))) / LOG(1 - (Parameters!$B$191/Parameters!$B$193)^2), 1)</f>
        <v>#NAME?</v>
      </c>
      <c r="DM158" s="22" t="e">
        <f ca="1">MIN(LOG(1 - Parameters!$B$192/(1+100*EXP(-Parameters!$B$194*'National cons per cap'!DM158/1000))) / LOG(1 - (Parameters!$B$191/Parameters!$B$193)^2), 1)</f>
        <v>#NAME?</v>
      </c>
      <c r="DN158" s="22" t="e">
        <f ca="1">MIN(LOG(1 - Parameters!$B$192/(1+100*EXP(-Parameters!$B$194*'National cons per cap'!DN158/1000))) / LOG(1 - (Parameters!$B$191/Parameters!$B$193)^2), 1)</f>
        <v>#NAME?</v>
      </c>
      <c r="DO158" s="22" t="e">
        <f ca="1">MIN(LOG(1 - Parameters!$B$192/(1+100*EXP(-Parameters!$B$194*'National cons per cap'!DO158/1000))) / LOG(1 - (Parameters!$B$191/Parameters!$B$193)^2), 1)</f>
        <v>#NAME?</v>
      </c>
      <c r="DP158" s="22" t="e">
        <f ca="1">MIN(LOG(1 - Parameters!$B$192/(1+100*EXP(-Parameters!$B$194*'National cons per cap'!DP158/1000))) / LOG(1 - (Parameters!$B$191/Parameters!$B$193)^2), 1)</f>
        <v>#NAME?</v>
      </c>
      <c r="DQ158" s="22" t="e">
        <f ca="1">MIN(LOG(1 - Parameters!$B$192/(1+100*EXP(-Parameters!$B$194*'National cons per cap'!DQ158/1000))) / LOG(1 - (Parameters!$B$191/Parameters!$B$193)^2), 1)</f>
        <v>#NAME?</v>
      </c>
      <c r="DR158" s="22" t="e">
        <f ca="1">MIN(LOG(1 - Parameters!$B$192/(1+100*EXP(-Parameters!$B$194*'National cons per cap'!DR158/1000))) / LOG(1 - (Parameters!$B$191/Parameters!$B$193)^2), 1)</f>
        <v>#NAME?</v>
      </c>
      <c r="DS158" s="22" t="e">
        <f ca="1">MIN(LOG(1 - Parameters!$B$192/(1+100*EXP(-Parameters!$B$194*'National cons per cap'!DS158/1000))) / LOG(1 - (Parameters!$B$191/Parameters!$B$193)^2), 1)</f>
        <v>#NAME?</v>
      </c>
      <c r="DT158" s="22" t="e">
        <f ca="1">MIN(LOG(1 - Parameters!$B$192/(1+100*EXP(-Parameters!$B$194*'National cons per cap'!DT158/1000))) / LOG(1 - (Parameters!$B$191/Parameters!$B$193)^2), 1)</f>
        <v>#NAME?</v>
      </c>
      <c r="DU158" s="22" t="e">
        <f ca="1">MIN(LOG(1 - Parameters!$B$192/(1+100*EXP(-Parameters!$B$194*'National cons per cap'!DU158/1000))) / LOG(1 - (Parameters!$B$191/Parameters!$B$193)^2), 1)</f>
        <v>#NAME?</v>
      </c>
      <c r="DV158" s="22" t="e">
        <f ca="1">MIN(LOG(1 - Parameters!$B$192/(1+100*EXP(-Parameters!$B$194*'National cons per cap'!DV158/1000))) / LOG(1 - (Parameters!$B$191/Parameters!$B$193)^2), 1)</f>
        <v>#NAME?</v>
      </c>
      <c r="DW158" s="22" t="e">
        <f ca="1">MIN(LOG(1 - Parameters!$B$192/(1+100*EXP(-Parameters!$B$194*'National cons per cap'!DW158/1000))) / LOG(1 - (Parameters!$B$191/Parameters!$B$193)^2), 1)</f>
        <v>#NAME?</v>
      </c>
      <c r="DX158" s="22" t="e">
        <f ca="1">MIN(LOG(1 - Parameters!$B$192/(1+100*EXP(-Parameters!$B$194*'National cons per cap'!DX158/1000))) / LOG(1 - (Parameters!$B$191/Parameters!$B$193)^2), 1)</f>
        <v>#NAME?</v>
      </c>
      <c r="DY158" s="22" t="e">
        <f ca="1">MIN(LOG(1 - Parameters!$B$192/(1+100*EXP(-Parameters!$B$194*'National cons per cap'!DY158/1000))) / LOG(1 - (Parameters!$B$191/Parameters!$B$193)^2), 1)</f>
        <v>#NAME?</v>
      </c>
      <c r="DZ158" s="22" t="e">
        <f ca="1">MIN(LOG(1 - Parameters!$B$192/(1+100*EXP(-Parameters!$B$194*'National cons per cap'!DZ158/1000))) / LOG(1 - (Parameters!$B$191/Parameters!$B$193)^2), 1)</f>
        <v>#NAME?</v>
      </c>
      <c r="EA158" s="22" t="e">
        <f ca="1">MIN(LOG(1 - Parameters!$B$192/(1+100*EXP(-Parameters!$B$194*'National cons per cap'!EA158/1000))) / LOG(1 - (Parameters!$B$191/Parameters!$B$193)^2), 1)</f>
        <v>#NAME?</v>
      </c>
      <c r="EB158" s="22" t="e">
        <f ca="1">MIN(LOG(1 - Parameters!$B$192/(1+100*EXP(-Parameters!$B$194*'National cons per cap'!EB158/1000))) / LOG(1 - (Parameters!$B$191/Parameters!$B$193)^2), 1)</f>
        <v>#NAME?</v>
      </c>
      <c r="EC158" s="22" t="e">
        <f ca="1">MIN(LOG(1 - Parameters!$B$192/(1+100*EXP(-Parameters!$B$194*'National cons per cap'!EC158/1000))) / LOG(1 - (Parameters!$B$191/Parameters!$B$193)^2), 1)</f>
        <v>#NAME?</v>
      </c>
      <c r="ED158" s="22" t="e">
        <f ca="1">MIN(LOG(1 - Parameters!$B$192/(1+100*EXP(-Parameters!$B$194*'National cons per cap'!ED158/1000))) / LOG(1 - (Parameters!$B$191/Parameters!$B$193)^2), 1)</f>
        <v>#NAME?</v>
      </c>
      <c r="EE158" s="22" t="e">
        <f ca="1">MIN(LOG(1 - Parameters!$B$192/(1+100*EXP(-Parameters!$B$194*'National cons per cap'!EE158/1000))) / LOG(1 - (Parameters!$B$191/Parameters!$B$193)^2), 1)</f>
        <v>#NAME?</v>
      </c>
      <c r="EF158" s="22" t="e">
        <f ca="1">MIN(LOG(1 - Parameters!$B$192/(1+100*EXP(-Parameters!$B$194*'National cons per cap'!EF158/1000))) / LOG(1 - (Parameters!$B$191/Parameters!$B$193)^2), 1)</f>
        <v>#NAME?</v>
      </c>
      <c r="EG158" s="22" t="e">
        <f ca="1">MIN(LOG(1 - Parameters!$B$192/(1+100*EXP(-Parameters!$B$194*'National cons per cap'!EG158/1000))) / LOG(1 - (Parameters!$B$191/Parameters!$B$193)^2), 1)</f>
        <v>#NAME?</v>
      </c>
      <c r="EH158" s="22" t="e">
        <f ca="1">MIN(LOG(1 - Parameters!$B$192/(1+100*EXP(-Parameters!$B$194*'National cons per cap'!EH158/1000))) / LOG(1 - (Parameters!$B$191/Parameters!$B$193)^2), 1)</f>
        <v>#NAME?</v>
      </c>
      <c r="EI158" s="22" t="e">
        <f ca="1">MIN(LOG(1 - Parameters!$B$192/(1+100*EXP(-Parameters!$B$194*'National cons per cap'!EI158/1000))) / LOG(1 - (Parameters!$B$191/Parameters!$B$193)^2), 1)</f>
        <v>#NAME?</v>
      </c>
      <c r="EJ158" s="22" t="e">
        <f ca="1">MIN(LOG(1 - Parameters!$B$192/(1+100*EXP(-Parameters!$B$194*'National cons per cap'!EJ158/1000))) / LOG(1 - (Parameters!$B$191/Parameters!$B$193)^2), 1)</f>
        <v>#NAME?</v>
      </c>
      <c r="EK158" s="22" t="e">
        <f ca="1">MIN(LOG(1 - Parameters!$B$192/(1+100*EXP(-Parameters!$B$194*'National cons per cap'!EK158/1000))) / LOG(1 - (Parameters!$B$191/Parameters!$B$193)^2), 1)</f>
        <v>#NAME?</v>
      </c>
      <c r="EL158" s="22" t="e">
        <f ca="1">MIN(LOG(1 - Parameters!$B$192/(1+100*EXP(-Parameters!$B$194*'National cons per cap'!EL158/1000))) / LOG(1 - (Parameters!$B$191/Parameters!$B$193)^2), 1)</f>
        <v>#NAME?</v>
      </c>
      <c r="EM158" s="22" t="e">
        <f ca="1">MIN(LOG(1 - Parameters!$B$192/(1+100*EXP(-Parameters!$B$194*'National cons per cap'!EM158/1000))) / LOG(1 - (Parameters!$B$191/Parameters!$B$193)^2), 1)</f>
        <v>#NAME?</v>
      </c>
      <c r="EN158" s="22" t="e">
        <f ca="1">MIN(LOG(1 - Parameters!$B$192/(1+100*EXP(-Parameters!$B$194*'National cons per cap'!EN158/1000))) / LOG(1 - (Parameters!$B$191/Parameters!$B$193)^2), 1)</f>
        <v>#NAME?</v>
      </c>
      <c r="EO158" s="22" t="e">
        <f ca="1">MIN(LOG(1 - Parameters!$B$192/(1+100*EXP(-Parameters!$B$194*'National cons per cap'!EO158/1000))) / LOG(1 - (Parameters!$B$191/Parameters!$B$193)^2), 1)</f>
        <v>#NAME?</v>
      </c>
      <c r="EP158" s="22" t="e">
        <f ca="1">MIN(LOG(1 - Parameters!$B$192/(1+100*EXP(-Parameters!$B$194*'National cons per cap'!EP158/1000))) / LOG(1 - (Parameters!$B$191/Parameters!$B$193)^2), 1)</f>
        <v>#NAME?</v>
      </c>
      <c r="EQ158" s="22" t="e">
        <f ca="1">MIN(LOG(1 - Parameters!$B$192/(1+100*EXP(-Parameters!$B$194*'National cons per cap'!EQ158/1000))) / LOG(1 - (Parameters!$B$191/Parameters!$B$193)^2), 1)</f>
        <v>#NAME?</v>
      </c>
      <c r="ER158" s="22" t="e">
        <f ca="1">MIN(LOG(1 - Parameters!$B$192/(1+100*EXP(-Parameters!$B$194*'National cons per cap'!ER158/1000))) / LOG(1 - (Parameters!$B$191/Parameters!$B$193)^2), 1)</f>
        <v>#NAME?</v>
      </c>
      <c r="ES158" s="22" t="e">
        <f ca="1">MIN(LOG(1 - Parameters!$B$192/(1+100*EXP(-Parameters!$B$194*'National cons per cap'!ES158/1000))) / LOG(1 - (Parameters!$B$191/Parameters!$B$193)^2), 1)</f>
        <v>#NAME?</v>
      </c>
      <c r="ET158" s="22" t="e">
        <f ca="1">MIN(LOG(1 - Parameters!$B$192/(1+100*EXP(-Parameters!$B$194*'National cons per cap'!ET158/1000))) / LOG(1 - (Parameters!$B$191/Parameters!$B$193)^2), 1)</f>
        <v>#NAME?</v>
      </c>
      <c r="EU158" s="22" t="e">
        <f ca="1">MIN(LOG(1 - Parameters!$B$192/(1+100*EXP(-Parameters!$B$194*'National cons per cap'!EU158/1000))) / LOG(1 - (Parameters!$B$191/Parameters!$B$193)^2), 1)</f>
        <v>#NAME?</v>
      </c>
      <c r="EV158" s="22" t="e">
        <f ca="1">MIN(LOG(1 - Parameters!$B$192/(1+100*EXP(-Parameters!$B$194*'National cons per cap'!EV158/1000))) / LOG(1 - (Parameters!$B$191/Parameters!$B$193)^2), 1)</f>
        <v>#NAME?</v>
      </c>
      <c r="EW158" s="22" t="e">
        <f ca="1">MIN(LOG(1 - Parameters!$B$192/(1+100*EXP(-Parameters!$B$194*'National cons per cap'!EW158/1000))) / LOG(1 - (Parameters!$B$191/Parameters!$B$193)^2), 1)</f>
        <v>#NAME?</v>
      </c>
      <c r="EX158" s="22" t="e">
        <f ca="1">MIN(LOG(1 - Parameters!$B$192/(1+100*EXP(-Parameters!$B$194*'National cons per cap'!EX158/1000))) / LOG(1 - (Parameters!$B$191/Parameters!$B$193)^2), 1)</f>
        <v>#NAME?</v>
      </c>
      <c r="EY158" s="22" t="e">
        <f ca="1">MIN(LOG(1 - Parameters!$B$192/(1+100*EXP(-Parameters!$B$194*'National cons per cap'!EY158/1000))) / LOG(1 - (Parameters!$B$191/Parameters!$B$193)^2), 1)</f>
        <v>#NAME?</v>
      </c>
      <c r="EZ158" s="22" t="e">
        <f ca="1">MIN(LOG(1 - Parameters!$B$192/(1+100*EXP(-Parameters!$B$194*'National cons per cap'!EZ158/1000))) / LOG(1 - (Parameters!$B$191/Parameters!$B$193)^2), 1)</f>
        <v>#NAME?</v>
      </c>
      <c r="FA158" s="22" t="e">
        <f ca="1">MIN(LOG(1 - Parameters!$B$192/(1+100*EXP(-Parameters!$B$194*'National cons per cap'!FA158/1000))) / LOG(1 - (Parameters!$B$191/Parameters!$B$193)^2), 1)</f>
        <v>#NAME?</v>
      </c>
      <c r="FB158" s="22" t="e">
        <f ca="1">MIN(LOG(1 - Parameters!$B$192/(1+100*EXP(-Parameters!$B$194*'National cons per cap'!FB158/1000))) / LOG(1 - (Parameters!$B$191/Parameters!$B$193)^2), 1)</f>
        <v>#NAME?</v>
      </c>
      <c r="FC158" s="22" t="e">
        <f ca="1">MIN(LOG(1 - Parameters!$B$192/(1+100*EXP(-Parameters!$B$194*'National cons per cap'!FC158/1000))) / LOG(1 - (Parameters!$B$191/Parameters!$B$193)^2), 1)</f>
        <v>#NAME?</v>
      </c>
      <c r="FD158" s="22" t="e">
        <f ca="1">MIN(LOG(1 - Parameters!$B$192/(1+100*EXP(-Parameters!$B$194*'National cons per cap'!FD158/1000))) / LOG(1 - (Parameters!$B$191/Parameters!$B$193)^2), 1)</f>
        <v>#NAME?</v>
      </c>
      <c r="FE158" s="22" t="e">
        <f ca="1">MIN(LOG(1 - Parameters!$B$192/(1+100*EXP(-Parameters!$B$194*'National cons per cap'!FE158/1000))) / LOG(1 - (Parameters!$B$191/Parameters!$B$193)^2), 1)</f>
        <v>#NAME?</v>
      </c>
      <c r="FF158" s="22" t="e">
        <f ca="1">MIN(LOG(1 - Parameters!$B$192/(1+100*EXP(-Parameters!$B$194*'National cons per cap'!FF158/1000))) / LOG(1 - (Parameters!$B$191/Parameters!$B$193)^2), 1)</f>
        <v>#NAME?</v>
      </c>
      <c r="FG158" s="22" t="e">
        <f ca="1">MIN(LOG(1 - Parameters!$B$192/(1+100*EXP(-Parameters!$B$194*'National cons per cap'!FG158/1000))) / LOG(1 - (Parameters!$B$191/Parameters!$B$193)^2), 1)</f>
        <v>#NAME?</v>
      </c>
      <c r="FH158" s="22" t="e">
        <f ca="1">MIN(LOG(1 - Parameters!$B$192/(1+100*EXP(-Parameters!$B$194*'National cons per cap'!FH158/1000))) / LOG(1 - (Parameters!$B$191/Parameters!$B$193)^2), 1)</f>
        <v>#NAME?</v>
      </c>
      <c r="FI158" s="22" t="e">
        <f ca="1">MIN(LOG(1 - Parameters!$B$192/(1+100*EXP(-Parameters!$B$194*'National cons per cap'!FI158/1000))) / LOG(1 - (Parameters!$B$191/Parameters!$B$193)^2), 1)</f>
        <v>#NAME?</v>
      </c>
      <c r="FJ158" s="22" t="e">
        <f ca="1">MIN(LOG(1 - Parameters!$B$192/(1+100*EXP(-Parameters!$B$194*'National cons per cap'!FJ158/1000))) / LOG(1 - (Parameters!$B$191/Parameters!$B$193)^2), 1)</f>
        <v>#NAME?</v>
      </c>
      <c r="FK158" s="22" t="e">
        <f ca="1">MIN(LOG(1 - Parameters!$B$192/(1+100*EXP(-Parameters!$B$194*'National cons per cap'!FK158/1000))) / LOG(1 - (Parameters!$B$191/Parameters!$B$193)^2), 1)</f>
        <v>#NAME?</v>
      </c>
      <c r="FL158" s="22" t="e">
        <f ca="1">MIN(LOG(1 - Parameters!$B$192/(1+100*EXP(-Parameters!$B$194*'National cons per cap'!FL158/1000))) / LOG(1 - (Parameters!$B$191/Parameters!$B$193)^2), 1)</f>
        <v>#NAME?</v>
      </c>
      <c r="FM158" s="22" t="e">
        <f ca="1">MIN(LOG(1 - Parameters!$B$192/(1+100*EXP(-Parameters!$B$194*'National cons per cap'!FM158/1000))) / LOG(1 - (Parameters!$B$191/Parameters!$B$193)^2), 1)</f>
        <v>#NAME?</v>
      </c>
      <c r="FN158" s="22" t="e">
        <f ca="1">MIN(LOG(1 - Parameters!$B$192/(1+100*EXP(-Parameters!$B$194*'National cons per cap'!FN158/1000))) / LOG(1 - (Parameters!$B$191/Parameters!$B$193)^2), 1)</f>
        <v>#NAME?</v>
      </c>
      <c r="FO158" s="22" t="e">
        <f ca="1">MIN(LOG(1 - Parameters!$B$192/(1+100*EXP(-Parameters!$B$194*'National cons per cap'!FO158/1000))) / LOG(1 - (Parameters!$B$191/Parameters!$B$193)^2), 1)</f>
        <v>#NAME?</v>
      </c>
      <c r="FP158" s="22" t="e">
        <f ca="1">MIN(LOG(1 - Parameters!$B$192/(1+100*EXP(-Parameters!$B$194*'National cons per cap'!FP158/1000))) / LOG(1 - (Parameters!$B$191/Parameters!$B$193)^2), 1)</f>
        <v>#NAME?</v>
      </c>
      <c r="FQ158" s="22" t="e">
        <f ca="1">MIN(LOG(1 - Parameters!$B$192/(1+100*EXP(-Parameters!$B$194*'National cons per cap'!FQ158/1000))) / LOG(1 - (Parameters!$B$191/Parameters!$B$193)^2), 1)</f>
        <v>#NAME?</v>
      </c>
      <c r="FR158" s="22" t="e">
        <f ca="1">MIN(LOG(1 - Parameters!$B$192/(1+100*EXP(-Parameters!$B$194*'National cons per cap'!FR158/1000))) / LOG(1 - (Parameters!$B$191/Parameters!$B$193)^2), 1)</f>
        <v>#NAME?</v>
      </c>
      <c r="FS158" s="22" t="e">
        <f ca="1">MIN(LOG(1 - Parameters!$B$192/(1+100*EXP(-Parameters!$B$194*'National cons per cap'!FS158/1000))) / LOG(1 - (Parameters!$B$191/Parameters!$B$193)^2), 1)</f>
        <v>#NAME?</v>
      </c>
      <c r="FT158" s="22" t="e">
        <f ca="1">MIN(LOG(1 - Parameters!$B$192/(1+100*EXP(-Parameters!$B$194*'National cons per cap'!FT158/1000))) / LOG(1 - (Parameters!$B$191/Parameters!$B$193)^2), 1)</f>
        <v>#NAME?</v>
      </c>
      <c r="FU158" s="22" t="e">
        <f ca="1">MIN(LOG(1 - Parameters!$B$192/(1+100*EXP(-Parameters!$B$194*'National cons per cap'!FU158/1000))) / LOG(1 - (Parameters!$B$191/Parameters!$B$193)^2), 1)</f>
        <v>#NAME?</v>
      </c>
      <c r="FV158" s="22" t="e">
        <f ca="1">MIN(LOG(1 - Parameters!$B$192/(1+100*EXP(-Parameters!$B$194*'National cons per cap'!FV158/1000))) / LOG(1 - (Parameters!$B$191/Parameters!$B$193)^2), 1)</f>
        <v>#NAME?</v>
      </c>
      <c r="FW158" s="22" t="e">
        <f ca="1">MIN(LOG(1 - Parameters!$B$192/(1+100*EXP(-Parameters!$B$194*'National cons per cap'!FW158/1000))) / LOG(1 - (Parameters!$B$191/Parameters!$B$193)^2), 1)</f>
        <v>#NAME?</v>
      </c>
      <c r="FX158" s="22" t="e">
        <f ca="1">MIN(LOG(1 - Parameters!$B$192/(1+100*EXP(-Parameters!$B$194*'National cons per cap'!FX158/1000))) / LOG(1 - (Parameters!$B$191/Parameters!$B$193)^2), 1)</f>
        <v>#NAME?</v>
      </c>
      <c r="FY158" s="22" t="e">
        <f ca="1">MIN(LOG(1 - Parameters!$B$192/(1+100*EXP(-Parameters!$B$194*'National cons per cap'!FY158/1000))) / LOG(1 - (Parameters!$B$191/Parameters!$B$193)^2), 1)</f>
        <v>#NAME?</v>
      </c>
      <c r="FZ158" s="22" t="e">
        <f ca="1">MIN(LOG(1 - Parameters!$B$192/(1+100*EXP(-Parameters!$B$194*'National cons per cap'!FZ158/1000))) / LOG(1 - (Parameters!$B$191/Parameters!$B$193)^2), 1)</f>
        <v>#NAME?</v>
      </c>
      <c r="GA158" s="22" t="e">
        <f ca="1">MIN(LOG(1 - Parameters!$B$192/(1+100*EXP(-Parameters!$B$194*'National cons per cap'!GA158/1000))) / LOG(1 - (Parameters!$B$191/Parameters!$B$193)^2), 1)</f>
        <v>#NAME?</v>
      </c>
      <c r="GB158" s="22" t="e">
        <f ca="1">MIN(LOG(1 - Parameters!$B$192/(1+100*EXP(-Parameters!$B$194*'National cons per cap'!GB158/1000))) / LOG(1 - (Parameters!$B$191/Parameters!$B$193)^2), 1)</f>
        <v>#NAME?</v>
      </c>
      <c r="GC158" s="22" t="e">
        <f ca="1">MIN(LOG(1 - Parameters!$B$192/(1+100*EXP(-Parameters!$B$194*'National cons per cap'!GC158/1000))) / LOG(1 - (Parameters!$B$191/Parameters!$B$193)^2), 1)</f>
        <v>#NAME?</v>
      </c>
      <c r="GD158" s="22" t="e">
        <f ca="1">MIN(LOG(1 - Parameters!$B$192/(1+100*EXP(-Parameters!$B$194*'National cons per cap'!GD158/1000))) / LOG(1 - (Parameters!$B$191/Parameters!$B$193)^2), 1)</f>
        <v>#NAME?</v>
      </c>
      <c r="GE158" s="22" t="e">
        <f ca="1">MIN(LOG(1 - Parameters!$B$192/(1+100*EXP(-Parameters!$B$194*'National cons per cap'!GE158/1000))) / LOG(1 - (Parameters!$B$191/Parameters!$B$193)^2), 1)</f>
        <v>#NAME?</v>
      </c>
      <c r="GF158" s="22" t="e">
        <f ca="1">MIN(LOG(1 - Parameters!$B$192/(1+100*EXP(-Parameters!$B$194*'National cons per cap'!GF158/1000))) / LOG(1 - (Parameters!$B$191/Parameters!$B$193)^2), 1)</f>
        <v>#NAME?</v>
      </c>
      <c r="GG158" s="22" t="e">
        <f ca="1">MIN(LOG(1 - Parameters!$B$192/(1+100*EXP(-Parameters!$B$194*'National cons per cap'!GG158/1000))) / LOG(1 - (Parameters!$B$191/Parameters!$B$193)^2), 1)</f>
        <v>#NAME?</v>
      </c>
      <c r="GH158" s="22" t="e">
        <f ca="1">MIN(LOG(1 - Parameters!$B$192/(1+100*EXP(-Parameters!$B$194*'National cons per cap'!GH158/1000))) / LOG(1 - (Parameters!$B$191/Parameters!$B$193)^2), 1)</f>
        <v>#NAME?</v>
      </c>
      <c r="GI158" s="22" t="e">
        <f ca="1">MIN(LOG(1 - Parameters!$B$192/(1+100*EXP(-Parameters!$B$194*'National cons per cap'!GI158/1000))) / LOG(1 - (Parameters!$B$191/Parameters!$B$193)^2), 1)</f>
        <v>#NAME?</v>
      </c>
      <c r="GJ158" s="22" t="e">
        <f ca="1">MIN(LOG(1 - Parameters!$B$192/(1+100*EXP(-Parameters!$B$194*'National cons per cap'!GJ158/1000))) / LOG(1 - (Parameters!$B$191/Parameters!$B$193)^2), 1)</f>
        <v>#NAME?</v>
      </c>
      <c r="GK158" s="22" t="e">
        <f ca="1">MIN(LOG(1 - Parameters!$B$192/(1+100*EXP(-Parameters!$B$194*'National cons per cap'!GK158/1000))) / LOG(1 - (Parameters!$B$191/Parameters!$B$193)^2), 1)</f>
        <v>#NAME?</v>
      </c>
      <c r="GL158" s="22" t="e">
        <f ca="1">MIN(LOG(1 - Parameters!$B$192/(1+100*EXP(-Parameters!$B$194*'National cons per cap'!GL158/1000))) / LOG(1 - (Parameters!$B$191/Parameters!$B$193)^2), 1)</f>
        <v>#NAME?</v>
      </c>
      <c r="GM158" s="22" t="e">
        <f ca="1">MIN(LOG(1 - Parameters!$B$192/(1+100*EXP(-Parameters!$B$194*'National cons per cap'!GM158/1000))) / LOG(1 - (Parameters!$B$191/Parameters!$B$193)^2), 1)</f>
        <v>#NAME?</v>
      </c>
    </row>
    <row r="159" spans="1:195" x14ac:dyDescent="0.25">
      <c r="A159" s="15">
        <v>2167</v>
      </c>
      <c r="B159" s="22" t="e">
        <f ca="1">MIN(LOG(1 - Parameters!$B$192/(1+100*EXP(-Parameters!$B$194*'National cons per cap'!B159/1000))) / LOG(1 - (Parameters!$B$191/Parameters!$B$193)^2), 1)</f>
        <v>#NAME?</v>
      </c>
      <c r="C159" s="22" t="e">
        <f ca="1">MIN(LOG(1 - Parameters!$B$192/(1+100*EXP(-Parameters!$B$194*'National cons per cap'!C159/1000))) / LOG(1 - (Parameters!$B$191/Parameters!$B$193)^2), 1)</f>
        <v>#NAME?</v>
      </c>
      <c r="D159" s="22" t="e">
        <f ca="1">MIN(LOG(1 - Parameters!$B$192/(1+100*EXP(-Parameters!$B$194*'National cons per cap'!D159/1000))) / LOG(1 - (Parameters!$B$191/Parameters!$B$193)^2), 1)</f>
        <v>#NAME?</v>
      </c>
      <c r="E159" s="22" t="e">
        <f ca="1">MIN(LOG(1 - Parameters!$B$192/(1+100*EXP(-Parameters!$B$194*'National cons per cap'!E159/1000))) / LOG(1 - (Parameters!$B$191/Parameters!$B$193)^2), 1)</f>
        <v>#NAME?</v>
      </c>
      <c r="F159" s="22" t="e">
        <f ca="1">MIN(LOG(1 - Parameters!$B$192/(1+100*EXP(-Parameters!$B$194*'National cons per cap'!F159/1000))) / LOG(1 - (Parameters!$B$191/Parameters!$B$193)^2), 1)</f>
        <v>#NAME?</v>
      </c>
      <c r="G159" s="22" t="e">
        <f ca="1">MIN(LOG(1 - Parameters!$B$192/(1+100*EXP(-Parameters!$B$194*'National cons per cap'!G159/1000))) / LOG(1 - (Parameters!$B$191/Parameters!$B$193)^2), 1)</f>
        <v>#NAME?</v>
      </c>
      <c r="H159" s="22" t="e">
        <f ca="1">MIN(LOG(1 - Parameters!$B$192/(1+100*EXP(-Parameters!$B$194*'National cons per cap'!H159/1000))) / LOG(1 - (Parameters!$B$191/Parameters!$B$193)^2), 1)</f>
        <v>#NAME?</v>
      </c>
      <c r="I159" s="22" t="e">
        <f ca="1">MIN(LOG(1 - Parameters!$B$192/(1+100*EXP(-Parameters!$B$194*'National cons per cap'!I159/1000))) / LOG(1 - (Parameters!$B$191/Parameters!$B$193)^2), 1)</f>
        <v>#NAME?</v>
      </c>
      <c r="J159" s="22" t="e">
        <f ca="1">MIN(LOG(1 - Parameters!$B$192/(1+100*EXP(-Parameters!$B$194*'National cons per cap'!J159/1000))) / LOG(1 - (Parameters!$B$191/Parameters!$B$193)^2), 1)</f>
        <v>#NAME?</v>
      </c>
      <c r="K159" s="22" t="e">
        <f ca="1">MIN(LOG(1 - Parameters!$B$192/(1+100*EXP(-Parameters!$B$194*'National cons per cap'!K159/1000))) / LOG(1 - (Parameters!$B$191/Parameters!$B$193)^2), 1)</f>
        <v>#NAME?</v>
      </c>
      <c r="L159" s="22" t="e">
        <f ca="1">MIN(LOG(1 - Parameters!$B$192/(1+100*EXP(-Parameters!$B$194*'National cons per cap'!L159/1000))) / LOG(1 - (Parameters!$B$191/Parameters!$B$193)^2), 1)</f>
        <v>#NAME?</v>
      </c>
      <c r="M159" s="22" t="e">
        <f ca="1">MIN(LOG(1 - Parameters!$B$192/(1+100*EXP(-Parameters!$B$194*'National cons per cap'!M159/1000))) / LOG(1 - (Parameters!$B$191/Parameters!$B$193)^2), 1)</f>
        <v>#NAME?</v>
      </c>
      <c r="N159" s="22" t="e">
        <f ca="1">MIN(LOG(1 - Parameters!$B$192/(1+100*EXP(-Parameters!$B$194*'National cons per cap'!N159/1000))) / LOG(1 - (Parameters!$B$191/Parameters!$B$193)^2), 1)</f>
        <v>#NAME?</v>
      </c>
      <c r="O159" s="22" t="e">
        <f ca="1">MIN(LOG(1 - Parameters!$B$192/(1+100*EXP(-Parameters!$B$194*'National cons per cap'!O159/1000))) / LOG(1 - (Parameters!$B$191/Parameters!$B$193)^2), 1)</f>
        <v>#NAME?</v>
      </c>
      <c r="P159" s="22" t="e">
        <f ca="1">MIN(LOG(1 - Parameters!$B$192/(1+100*EXP(-Parameters!$B$194*'National cons per cap'!P159/1000))) / LOG(1 - (Parameters!$B$191/Parameters!$B$193)^2), 1)</f>
        <v>#NAME?</v>
      </c>
      <c r="Q159" s="22" t="e">
        <f ca="1">MIN(LOG(1 - Parameters!$B$192/(1+100*EXP(-Parameters!$B$194*'National cons per cap'!Q159/1000))) / LOG(1 - (Parameters!$B$191/Parameters!$B$193)^2), 1)</f>
        <v>#NAME?</v>
      </c>
      <c r="R159" s="22" t="e">
        <f ca="1">MIN(LOG(1 - Parameters!$B$192/(1+100*EXP(-Parameters!$B$194*'National cons per cap'!R159/1000))) / LOG(1 - (Parameters!$B$191/Parameters!$B$193)^2), 1)</f>
        <v>#NAME?</v>
      </c>
      <c r="S159" s="22" t="e">
        <f ca="1">MIN(LOG(1 - Parameters!$B$192/(1+100*EXP(-Parameters!$B$194*'National cons per cap'!S159/1000))) / LOG(1 - (Parameters!$B$191/Parameters!$B$193)^2), 1)</f>
        <v>#NAME?</v>
      </c>
      <c r="T159" s="22" t="e">
        <f ca="1">MIN(LOG(1 - Parameters!$B$192/(1+100*EXP(-Parameters!$B$194*'National cons per cap'!T159/1000))) / LOG(1 - (Parameters!$B$191/Parameters!$B$193)^2), 1)</f>
        <v>#NAME?</v>
      </c>
      <c r="U159" s="22" t="e">
        <f ca="1">MIN(LOG(1 - Parameters!$B$192/(1+100*EXP(-Parameters!$B$194*'National cons per cap'!U159/1000))) / LOG(1 - (Parameters!$B$191/Parameters!$B$193)^2), 1)</f>
        <v>#NAME?</v>
      </c>
      <c r="V159" s="22" t="e">
        <f ca="1">MIN(LOG(1 - Parameters!$B$192/(1+100*EXP(-Parameters!$B$194*'National cons per cap'!V159/1000))) / LOG(1 - (Parameters!$B$191/Parameters!$B$193)^2), 1)</f>
        <v>#NAME?</v>
      </c>
      <c r="W159" s="22" t="e">
        <f ca="1">MIN(LOG(1 - Parameters!$B$192/(1+100*EXP(-Parameters!$B$194*'National cons per cap'!W159/1000))) / LOG(1 - (Parameters!$B$191/Parameters!$B$193)^2), 1)</f>
        <v>#NAME?</v>
      </c>
      <c r="X159" s="22" t="e">
        <f ca="1">MIN(LOG(1 - Parameters!$B$192/(1+100*EXP(-Parameters!$B$194*'National cons per cap'!X159/1000))) / LOG(1 - (Parameters!$B$191/Parameters!$B$193)^2), 1)</f>
        <v>#NAME?</v>
      </c>
      <c r="Y159" s="22" t="e">
        <f ca="1">MIN(LOG(1 - Parameters!$B$192/(1+100*EXP(-Parameters!$B$194*'National cons per cap'!Y159/1000))) / LOG(1 - (Parameters!$B$191/Parameters!$B$193)^2), 1)</f>
        <v>#NAME?</v>
      </c>
      <c r="Z159" s="22" t="e">
        <f ca="1">MIN(LOG(1 - Parameters!$B$192/(1+100*EXP(-Parameters!$B$194*'National cons per cap'!Z159/1000))) / LOG(1 - (Parameters!$B$191/Parameters!$B$193)^2), 1)</f>
        <v>#NAME?</v>
      </c>
      <c r="AA159" s="22" t="e">
        <f ca="1">MIN(LOG(1 - Parameters!$B$192/(1+100*EXP(-Parameters!$B$194*'National cons per cap'!AA159/1000))) / LOG(1 - (Parameters!$B$191/Parameters!$B$193)^2), 1)</f>
        <v>#NAME?</v>
      </c>
      <c r="AB159" s="22" t="e">
        <f ca="1">MIN(LOG(1 - Parameters!$B$192/(1+100*EXP(-Parameters!$B$194*'National cons per cap'!AB159/1000))) / LOG(1 - (Parameters!$B$191/Parameters!$B$193)^2), 1)</f>
        <v>#NAME?</v>
      </c>
      <c r="AC159" s="22" t="e">
        <f ca="1">MIN(LOG(1 - Parameters!$B$192/(1+100*EXP(-Parameters!$B$194*'National cons per cap'!AC159/1000))) / LOG(1 - (Parameters!$B$191/Parameters!$B$193)^2), 1)</f>
        <v>#NAME?</v>
      </c>
      <c r="AD159" s="22" t="e">
        <f ca="1">MIN(LOG(1 - Parameters!$B$192/(1+100*EXP(-Parameters!$B$194*'National cons per cap'!AD159/1000))) / LOG(1 - (Parameters!$B$191/Parameters!$B$193)^2), 1)</f>
        <v>#NAME?</v>
      </c>
      <c r="AE159" s="22" t="e">
        <f ca="1">MIN(LOG(1 - Parameters!$B$192/(1+100*EXP(-Parameters!$B$194*'National cons per cap'!AE159/1000))) / LOG(1 - (Parameters!$B$191/Parameters!$B$193)^2), 1)</f>
        <v>#NAME?</v>
      </c>
      <c r="AF159" s="22" t="e">
        <f ca="1">MIN(LOG(1 - Parameters!$B$192/(1+100*EXP(-Parameters!$B$194*'National cons per cap'!AF159/1000))) / LOG(1 - (Parameters!$B$191/Parameters!$B$193)^2), 1)</f>
        <v>#NAME?</v>
      </c>
      <c r="AG159" s="22" t="e">
        <f ca="1">MIN(LOG(1 - Parameters!$B$192/(1+100*EXP(-Parameters!$B$194*'National cons per cap'!AG159/1000))) / LOG(1 - (Parameters!$B$191/Parameters!$B$193)^2), 1)</f>
        <v>#NAME?</v>
      </c>
      <c r="AH159" s="22" t="e">
        <f ca="1">MIN(LOG(1 - Parameters!$B$192/(1+100*EXP(-Parameters!$B$194*'National cons per cap'!AH159/1000))) / LOG(1 - (Parameters!$B$191/Parameters!$B$193)^2), 1)</f>
        <v>#NAME?</v>
      </c>
      <c r="AI159" s="22" t="e">
        <f ca="1">MIN(LOG(1 - Parameters!$B$192/(1+100*EXP(-Parameters!$B$194*'National cons per cap'!AI159/1000))) / LOG(1 - (Parameters!$B$191/Parameters!$B$193)^2), 1)</f>
        <v>#NAME?</v>
      </c>
      <c r="AJ159" s="22" t="e">
        <f ca="1">MIN(LOG(1 - Parameters!$B$192/(1+100*EXP(-Parameters!$B$194*'National cons per cap'!AJ159/1000))) / LOG(1 - (Parameters!$B$191/Parameters!$B$193)^2), 1)</f>
        <v>#NAME?</v>
      </c>
      <c r="AK159" s="22" t="e">
        <f ca="1">MIN(LOG(1 - Parameters!$B$192/(1+100*EXP(-Parameters!$B$194*'National cons per cap'!AK159/1000))) / LOG(1 - (Parameters!$B$191/Parameters!$B$193)^2), 1)</f>
        <v>#NAME?</v>
      </c>
      <c r="AL159" s="22" t="e">
        <f ca="1">MIN(LOG(1 - Parameters!$B$192/(1+100*EXP(-Parameters!$B$194*'National cons per cap'!AL159/1000))) / LOG(1 - (Parameters!$B$191/Parameters!$B$193)^2), 1)</f>
        <v>#NAME?</v>
      </c>
      <c r="AM159" s="22" t="e">
        <f ca="1">MIN(LOG(1 - Parameters!$B$192/(1+100*EXP(-Parameters!$B$194*'National cons per cap'!AM159/1000))) / LOG(1 - (Parameters!$B$191/Parameters!$B$193)^2), 1)</f>
        <v>#NAME?</v>
      </c>
      <c r="AN159" s="22" t="e">
        <f ca="1">MIN(LOG(1 - Parameters!$B$192/(1+100*EXP(-Parameters!$B$194*'National cons per cap'!AN159/1000))) / LOG(1 - (Parameters!$B$191/Parameters!$B$193)^2), 1)</f>
        <v>#NAME?</v>
      </c>
      <c r="AO159" s="22" t="e">
        <f ca="1">MIN(LOG(1 - Parameters!$B$192/(1+100*EXP(-Parameters!$B$194*'National cons per cap'!AO159/1000))) / LOG(1 - (Parameters!$B$191/Parameters!$B$193)^2), 1)</f>
        <v>#NAME?</v>
      </c>
      <c r="AP159" s="22" t="e">
        <f ca="1">MIN(LOG(1 - Parameters!$B$192/(1+100*EXP(-Parameters!$B$194*'National cons per cap'!AP159/1000))) / LOG(1 - (Parameters!$B$191/Parameters!$B$193)^2), 1)</f>
        <v>#NAME?</v>
      </c>
      <c r="AQ159" s="22" t="e">
        <f ca="1">MIN(LOG(1 - Parameters!$B$192/(1+100*EXP(-Parameters!$B$194*'National cons per cap'!AQ159/1000))) / LOG(1 - (Parameters!$B$191/Parameters!$B$193)^2), 1)</f>
        <v>#NAME?</v>
      </c>
      <c r="AR159" s="22" t="e">
        <f ca="1">MIN(LOG(1 - Parameters!$B$192/(1+100*EXP(-Parameters!$B$194*'National cons per cap'!AR159/1000))) / LOG(1 - (Parameters!$B$191/Parameters!$B$193)^2), 1)</f>
        <v>#NAME?</v>
      </c>
      <c r="AS159" s="22" t="e">
        <f ca="1">MIN(LOG(1 - Parameters!$B$192/(1+100*EXP(-Parameters!$B$194*'National cons per cap'!AS159/1000))) / LOG(1 - (Parameters!$B$191/Parameters!$B$193)^2), 1)</f>
        <v>#NAME?</v>
      </c>
      <c r="AT159" s="22" t="e">
        <f ca="1">MIN(LOG(1 - Parameters!$B$192/(1+100*EXP(-Parameters!$B$194*'National cons per cap'!AT159/1000))) / LOG(1 - (Parameters!$B$191/Parameters!$B$193)^2), 1)</f>
        <v>#NAME?</v>
      </c>
      <c r="AU159" s="22" t="e">
        <f ca="1">MIN(LOG(1 - Parameters!$B$192/(1+100*EXP(-Parameters!$B$194*'National cons per cap'!AU159/1000))) / LOG(1 - (Parameters!$B$191/Parameters!$B$193)^2), 1)</f>
        <v>#NAME?</v>
      </c>
      <c r="AV159" s="22" t="e">
        <f ca="1">MIN(LOG(1 - Parameters!$B$192/(1+100*EXP(-Parameters!$B$194*'National cons per cap'!AV159/1000))) / LOG(1 - (Parameters!$B$191/Parameters!$B$193)^2), 1)</f>
        <v>#NAME?</v>
      </c>
      <c r="AW159" s="22" t="e">
        <f ca="1">MIN(LOG(1 - Parameters!$B$192/(1+100*EXP(-Parameters!$B$194*'National cons per cap'!AW159/1000))) / LOG(1 - (Parameters!$B$191/Parameters!$B$193)^2), 1)</f>
        <v>#NAME?</v>
      </c>
      <c r="AX159" s="22" t="e">
        <f ca="1">MIN(LOG(1 - Parameters!$B$192/(1+100*EXP(-Parameters!$B$194*'National cons per cap'!AX159/1000))) / LOG(1 - (Parameters!$B$191/Parameters!$B$193)^2), 1)</f>
        <v>#NAME?</v>
      </c>
      <c r="AY159" s="22" t="e">
        <f ca="1">MIN(LOG(1 - Parameters!$B$192/(1+100*EXP(-Parameters!$B$194*'National cons per cap'!AY159/1000))) / LOG(1 - (Parameters!$B$191/Parameters!$B$193)^2), 1)</f>
        <v>#NAME?</v>
      </c>
      <c r="AZ159" s="22" t="e">
        <f ca="1">MIN(LOG(1 - Parameters!$B$192/(1+100*EXP(-Parameters!$B$194*'National cons per cap'!AZ159/1000))) / LOG(1 - (Parameters!$B$191/Parameters!$B$193)^2), 1)</f>
        <v>#NAME?</v>
      </c>
      <c r="BA159" s="22" t="e">
        <f ca="1">MIN(LOG(1 - Parameters!$B$192/(1+100*EXP(-Parameters!$B$194*'National cons per cap'!BA159/1000))) / LOG(1 - (Parameters!$B$191/Parameters!$B$193)^2), 1)</f>
        <v>#NAME?</v>
      </c>
      <c r="BB159" s="22" t="e">
        <f ca="1">MIN(LOG(1 - Parameters!$B$192/(1+100*EXP(-Parameters!$B$194*'National cons per cap'!BB159/1000))) / LOG(1 - (Parameters!$B$191/Parameters!$B$193)^2), 1)</f>
        <v>#NAME?</v>
      </c>
      <c r="BC159" s="22" t="e">
        <f ca="1">MIN(LOG(1 - Parameters!$B$192/(1+100*EXP(-Parameters!$B$194*'National cons per cap'!BC159/1000))) / LOG(1 - (Parameters!$B$191/Parameters!$B$193)^2), 1)</f>
        <v>#NAME?</v>
      </c>
      <c r="BD159" s="22" t="e">
        <f ca="1">MIN(LOG(1 - Parameters!$B$192/(1+100*EXP(-Parameters!$B$194*'National cons per cap'!BD159/1000))) / LOG(1 - (Parameters!$B$191/Parameters!$B$193)^2), 1)</f>
        <v>#NAME?</v>
      </c>
      <c r="BE159" s="22" t="e">
        <f ca="1">MIN(LOG(1 - Parameters!$B$192/(1+100*EXP(-Parameters!$B$194*'National cons per cap'!BE159/1000))) / LOG(1 - (Parameters!$B$191/Parameters!$B$193)^2), 1)</f>
        <v>#NAME?</v>
      </c>
      <c r="BF159" s="22" t="e">
        <f ca="1">MIN(LOG(1 - Parameters!$B$192/(1+100*EXP(-Parameters!$B$194*'National cons per cap'!BF159/1000))) / LOG(1 - (Parameters!$B$191/Parameters!$B$193)^2), 1)</f>
        <v>#NAME?</v>
      </c>
      <c r="BG159" s="22" t="e">
        <f ca="1">MIN(LOG(1 - Parameters!$B$192/(1+100*EXP(-Parameters!$B$194*'National cons per cap'!BG159/1000))) / LOG(1 - (Parameters!$B$191/Parameters!$B$193)^2), 1)</f>
        <v>#NAME?</v>
      </c>
      <c r="BH159" s="22" t="e">
        <f ca="1">MIN(LOG(1 - Parameters!$B$192/(1+100*EXP(-Parameters!$B$194*'National cons per cap'!BH159/1000))) / LOG(1 - (Parameters!$B$191/Parameters!$B$193)^2), 1)</f>
        <v>#NAME?</v>
      </c>
      <c r="BI159" s="22" t="e">
        <f ca="1">MIN(LOG(1 - Parameters!$B$192/(1+100*EXP(-Parameters!$B$194*'National cons per cap'!BI159/1000))) / LOG(1 - (Parameters!$B$191/Parameters!$B$193)^2), 1)</f>
        <v>#NAME?</v>
      </c>
      <c r="BJ159" s="22" t="e">
        <f ca="1">MIN(LOG(1 - Parameters!$B$192/(1+100*EXP(-Parameters!$B$194*'National cons per cap'!BJ159/1000))) / LOG(1 - (Parameters!$B$191/Parameters!$B$193)^2), 1)</f>
        <v>#NAME?</v>
      </c>
      <c r="BK159" s="22" t="e">
        <f ca="1">MIN(LOG(1 - Parameters!$B$192/(1+100*EXP(-Parameters!$B$194*'National cons per cap'!BK159/1000))) / LOG(1 - (Parameters!$B$191/Parameters!$B$193)^2), 1)</f>
        <v>#NAME?</v>
      </c>
      <c r="BL159" s="22" t="e">
        <f ca="1">MIN(LOG(1 - Parameters!$B$192/(1+100*EXP(-Parameters!$B$194*'National cons per cap'!BL159/1000))) / LOG(1 - (Parameters!$B$191/Parameters!$B$193)^2), 1)</f>
        <v>#NAME?</v>
      </c>
      <c r="BM159" s="22" t="e">
        <f ca="1">MIN(LOG(1 - Parameters!$B$192/(1+100*EXP(-Parameters!$B$194*'National cons per cap'!BM159/1000))) / LOG(1 - (Parameters!$B$191/Parameters!$B$193)^2), 1)</f>
        <v>#NAME?</v>
      </c>
      <c r="BN159" s="22" t="e">
        <f ca="1">MIN(LOG(1 - Parameters!$B$192/(1+100*EXP(-Parameters!$B$194*'National cons per cap'!BN159/1000))) / LOG(1 - (Parameters!$B$191/Parameters!$B$193)^2), 1)</f>
        <v>#NAME?</v>
      </c>
      <c r="BO159" s="22" t="e">
        <f ca="1">MIN(LOG(1 - Parameters!$B$192/(1+100*EXP(-Parameters!$B$194*'National cons per cap'!BO159/1000))) / LOG(1 - (Parameters!$B$191/Parameters!$B$193)^2), 1)</f>
        <v>#NAME?</v>
      </c>
      <c r="BP159" s="22" t="e">
        <f ca="1">MIN(LOG(1 - Parameters!$B$192/(1+100*EXP(-Parameters!$B$194*'National cons per cap'!BP159/1000))) / LOG(1 - (Parameters!$B$191/Parameters!$B$193)^2), 1)</f>
        <v>#NAME?</v>
      </c>
      <c r="BQ159" s="22" t="e">
        <f ca="1">MIN(LOG(1 - Parameters!$B$192/(1+100*EXP(-Parameters!$B$194*'National cons per cap'!BQ159/1000))) / LOG(1 - (Parameters!$B$191/Parameters!$B$193)^2), 1)</f>
        <v>#NAME?</v>
      </c>
      <c r="BR159" s="22" t="e">
        <f ca="1">MIN(LOG(1 - Parameters!$B$192/(1+100*EXP(-Parameters!$B$194*'National cons per cap'!BR159/1000))) / LOG(1 - (Parameters!$B$191/Parameters!$B$193)^2), 1)</f>
        <v>#NAME?</v>
      </c>
      <c r="BS159" s="22" t="e">
        <f ca="1">MIN(LOG(1 - Parameters!$B$192/(1+100*EXP(-Parameters!$B$194*'National cons per cap'!BS159/1000))) / LOG(1 - (Parameters!$B$191/Parameters!$B$193)^2), 1)</f>
        <v>#NAME?</v>
      </c>
      <c r="BT159" s="22" t="e">
        <f ca="1">MIN(LOG(1 - Parameters!$B$192/(1+100*EXP(-Parameters!$B$194*'National cons per cap'!BT159/1000))) / LOG(1 - (Parameters!$B$191/Parameters!$B$193)^2), 1)</f>
        <v>#NAME?</v>
      </c>
      <c r="BU159" s="22" t="e">
        <f ca="1">MIN(LOG(1 - Parameters!$B$192/(1+100*EXP(-Parameters!$B$194*'National cons per cap'!BU159/1000))) / LOG(1 - (Parameters!$B$191/Parameters!$B$193)^2), 1)</f>
        <v>#NAME?</v>
      </c>
      <c r="BV159" s="22" t="e">
        <f ca="1">MIN(LOG(1 - Parameters!$B$192/(1+100*EXP(-Parameters!$B$194*'National cons per cap'!BV159/1000))) / LOG(1 - (Parameters!$B$191/Parameters!$B$193)^2), 1)</f>
        <v>#NAME?</v>
      </c>
      <c r="BW159" s="22" t="e">
        <f ca="1">MIN(LOG(1 - Parameters!$B$192/(1+100*EXP(-Parameters!$B$194*'National cons per cap'!BW159/1000))) / LOG(1 - (Parameters!$B$191/Parameters!$B$193)^2), 1)</f>
        <v>#NAME?</v>
      </c>
      <c r="BX159" s="22" t="e">
        <f ca="1">MIN(LOG(1 - Parameters!$B$192/(1+100*EXP(-Parameters!$B$194*'National cons per cap'!BX159/1000))) / LOG(1 - (Parameters!$B$191/Parameters!$B$193)^2), 1)</f>
        <v>#NAME?</v>
      </c>
      <c r="BY159" s="22" t="e">
        <f ca="1">MIN(LOG(1 - Parameters!$B$192/(1+100*EXP(-Parameters!$B$194*'National cons per cap'!BY159/1000))) / LOG(1 - (Parameters!$B$191/Parameters!$B$193)^2), 1)</f>
        <v>#NAME?</v>
      </c>
      <c r="BZ159" s="22" t="e">
        <f ca="1">MIN(LOG(1 - Parameters!$B$192/(1+100*EXP(-Parameters!$B$194*'National cons per cap'!BZ159/1000))) / LOG(1 - (Parameters!$B$191/Parameters!$B$193)^2), 1)</f>
        <v>#NAME?</v>
      </c>
      <c r="CA159" s="22" t="e">
        <f ca="1">MIN(LOG(1 - Parameters!$B$192/(1+100*EXP(-Parameters!$B$194*'National cons per cap'!CA159/1000))) / LOG(1 - (Parameters!$B$191/Parameters!$B$193)^2), 1)</f>
        <v>#NAME?</v>
      </c>
      <c r="CB159" s="22" t="e">
        <f ca="1">MIN(LOG(1 - Parameters!$B$192/(1+100*EXP(-Parameters!$B$194*'National cons per cap'!CB159/1000))) / LOG(1 - (Parameters!$B$191/Parameters!$B$193)^2), 1)</f>
        <v>#NAME?</v>
      </c>
      <c r="CC159" s="22" t="e">
        <f ca="1">MIN(LOG(1 - Parameters!$B$192/(1+100*EXP(-Parameters!$B$194*'National cons per cap'!CC159/1000))) / LOG(1 - (Parameters!$B$191/Parameters!$B$193)^2), 1)</f>
        <v>#NAME?</v>
      </c>
      <c r="CD159" s="22" t="e">
        <f ca="1">MIN(LOG(1 - Parameters!$B$192/(1+100*EXP(-Parameters!$B$194*'National cons per cap'!CD159/1000))) / LOG(1 - (Parameters!$B$191/Parameters!$B$193)^2), 1)</f>
        <v>#NAME?</v>
      </c>
      <c r="CE159" s="22" t="e">
        <f ca="1">MIN(LOG(1 - Parameters!$B$192/(1+100*EXP(-Parameters!$B$194*'National cons per cap'!CE159/1000))) / LOG(1 - (Parameters!$B$191/Parameters!$B$193)^2), 1)</f>
        <v>#NAME?</v>
      </c>
      <c r="CF159" s="22" t="e">
        <f ca="1">MIN(LOG(1 - Parameters!$B$192/(1+100*EXP(-Parameters!$B$194*'National cons per cap'!CF159/1000))) / LOG(1 - (Parameters!$B$191/Parameters!$B$193)^2), 1)</f>
        <v>#NAME?</v>
      </c>
      <c r="CG159" s="22" t="e">
        <f ca="1">MIN(LOG(1 - Parameters!$B$192/(1+100*EXP(-Parameters!$B$194*'National cons per cap'!CG159/1000))) / LOG(1 - (Parameters!$B$191/Parameters!$B$193)^2), 1)</f>
        <v>#NAME?</v>
      </c>
      <c r="CH159" s="22" t="e">
        <f ca="1">MIN(LOG(1 - Parameters!$B$192/(1+100*EXP(-Parameters!$B$194*'National cons per cap'!CH159/1000))) / LOG(1 - (Parameters!$B$191/Parameters!$B$193)^2), 1)</f>
        <v>#NAME?</v>
      </c>
      <c r="CI159" s="22" t="e">
        <f ca="1">MIN(LOG(1 - Parameters!$B$192/(1+100*EXP(-Parameters!$B$194*'National cons per cap'!CI159/1000))) / LOG(1 - (Parameters!$B$191/Parameters!$B$193)^2), 1)</f>
        <v>#NAME?</v>
      </c>
      <c r="CJ159" s="22" t="e">
        <f ca="1">MIN(LOG(1 - Parameters!$B$192/(1+100*EXP(-Parameters!$B$194*'National cons per cap'!CJ159/1000))) / LOG(1 - (Parameters!$B$191/Parameters!$B$193)^2), 1)</f>
        <v>#NAME?</v>
      </c>
      <c r="CK159" s="22" t="e">
        <f ca="1">MIN(LOG(1 - Parameters!$B$192/(1+100*EXP(-Parameters!$B$194*'National cons per cap'!CK159/1000))) / LOG(1 - (Parameters!$B$191/Parameters!$B$193)^2), 1)</f>
        <v>#NAME?</v>
      </c>
      <c r="CL159" s="22" t="e">
        <f ca="1">MIN(LOG(1 - Parameters!$B$192/(1+100*EXP(-Parameters!$B$194*'National cons per cap'!CL159/1000))) / LOG(1 - (Parameters!$B$191/Parameters!$B$193)^2), 1)</f>
        <v>#NAME?</v>
      </c>
      <c r="CM159" s="22" t="e">
        <f ca="1">MIN(LOG(1 - Parameters!$B$192/(1+100*EXP(-Parameters!$B$194*'National cons per cap'!CM159/1000))) / LOG(1 - (Parameters!$B$191/Parameters!$B$193)^2), 1)</f>
        <v>#NAME?</v>
      </c>
      <c r="CN159" s="22" t="e">
        <f ca="1">MIN(LOG(1 - Parameters!$B$192/(1+100*EXP(-Parameters!$B$194*'National cons per cap'!CN159/1000))) / LOG(1 - (Parameters!$B$191/Parameters!$B$193)^2), 1)</f>
        <v>#NAME?</v>
      </c>
      <c r="CO159" s="22" t="e">
        <f ca="1">MIN(LOG(1 - Parameters!$B$192/(1+100*EXP(-Parameters!$B$194*'National cons per cap'!CO159/1000))) / LOG(1 - (Parameters!$B$191/Parameters!$B$193)^2), 1)</f>
        <v>#NAME?</v>
      </c>
      <c r="CP159" s="22" t="e">
        <f ca="1">MIN(LOG(1 - Parameters!$B$192/(1+100*EXP(-Parameters!$B$194*'National cons per cap'!CP159/1000))) / LOG(1 - (Parameters!$B$191/Parameters!$B$193)^2), 1)</f>
        <v>#NAME?</v>
      </c>
      <c r="CQ159" s="22" t="e">
        <f ca="1">MIN(LOG(1 - Parameters!$B$192/(1+100*EXP(-Parameters!$B$194*'National cons per cap'!CQ159/1000))) / LOG(1 - (Parameters!$B$191/Parameters!$B$193)^2), 1)</f>
        <v>#NAME?</v>
      </c>
      <c r="CR159" s="22" t="e">
        <f ca="1">MIN(LOG(1 - Parameters!$B$192/(1+100*EXP(-Parameters!$B$194*'National cons per cap'!CR159/1000))) / LOG(1 - (Parameters!$B$191/Parameters!$B$193)^2), 1)</f>
        <v>#NAME?</v>
      </c>
      <c r="CS159" s="22" t="e">
        <f ca="1">MIN(LOG(1 - Parameters!$B$192/(1+100*EXP(-Parameters!$B$194*'National cons per cap'!CS159/1000))) / LOG(1 - (Parameters!$B$191/Parameters!$B$193)^2), 1)</f>
        <v>#NAME?</v>
      </c>
      <c r="CT159" s="22" t="e">
        <f ca="1">MIN(LOG(1 - Parameters!$B$192/(1+100*EXP(-Parameters!$B$194*'National cons per cap'!CT159/1000))) / LOG(1 - (Parameters!$B$191/Parameters!$B$193)^2), 1)</f>
        <v>#NAME?</v>
      </c>
      <c r="CU159" s="22" t="e">
        <f ca="1">MIN(LOG(1 - Parameters!$B$192/(1+100*EXP(-Parameters!$B$194*'National cons per cap'!CU159/1000))) / LOG(1 - (Parameters!$B$191/Parameters!$B$193)^2), 1)</f>
        <v>#NAME?</v>
      </c>
      <c r="CV159" s="22" t="e">
        <f ca="1">MIN(LOG(1 - Parameters!$B$192/(1+100*EXP(-Parameters!$B$194*'National cons per cap'!CV159/1000))) / LOG(1 - (Parameters!$B$191/Parameters!$B$193)^2), 1)</f>
        <v>#NAME?</v>
      </c>
      <c r="CW159" s="22" t="e">
        <f ca="1">MIN(LOG(1 - Parameters!$B$192/(1+100*EXP(-Parameters!$B$194*'National cons per cap'!CW159/1000))) / LOG(1 - (Parameters!$B$191/Parameters!$B$193)^2), 1)</f>
        <v>#NAME?</v>
      </c>
      <c r="CX159" s="22" t="e">
        <f ca="1">MIN(LOG(1 - Parameters!$B$192/(1+100*EXP(-Parameters!$B$194*'National cons per cap'!CX159/1000))) / LOG(1 - (Parameters!$B$191/Parameters!$B$193)^2), 1)</f>
        <v>#NAME?</v>
      </c>
      <c r="CY159" s="22" t="e">
        <f ca="1">MIN(LOG(1 - Parameters!$B$192/(1+100*EXP(-Parameters!$B$194*'National cons per cap'!CY159/1000))) / LOG(1 - (Parameters!$B$191/Parameters!$B$193)^2), 1)</f>
        <v>#NAME?</v>
      </c>
      <c r="CZ159" s="22" t="e">
        <f ca="1">MIN(LOG(1 - Parameters!$B$192/(1+100*EXP(-Parameters!$B$194*'National cons per cap'!CZ159/1000))) / LOG(1 - (Parameters!$B$191/Parameters!$B$193)^2), 1)</f>
        <v>#NAME?</v>
      </c>
      <c r="DA159" s="22" t="e">
        <f ca="1">MIN(LOG(1 - Parameters!$B$192/(1+100*EXP(-Parameters!$B$194*'National cons per cap'!DA159/1000))) / LOG(1 - (Parameters!$B$191/Parameters!$B$193)^2), 1)</f>
        <v>#NAME?</v>
      </c>
      <c r="DB159" s="22" t="e">
        <f ca="1">MIN(LOG(1 - Parameters!$B$192/(1+100*EXP(-Parameters!$B$194*'National cons per cap'!DB159/1000))) / LOG(1 - (Parameters!$B$191/Parameters!$B$193)^2), 1)</f>
        <v>#NAME?</v>
      </c>
      <c r="DC159" s="22" t="e">
        <f ca="1">MIN(LOG(1 - Parameters!$B$192/(1+100*EXP(-Parameters!$B$194*'National cons per cap'!DC159/1000))) / LOG(1 - (Parameters!$B$191/Parameters!$B$193)^2), 1)</f>
        <v>#NAME?</v>
      </c>
      <c r="DD159" s="22" t="e">
        <f ca="1">MIN(LOG(1 - Parameters!$B$192/(1+100*EXP(-Parameters!$B$194*'National cons per cap'!DD159/1000))) / LOG(1 - (Parameters!$B$191/Parameters!$B$193)^2), 1)</f>
        <v>#NAME?</v>
      </c>
      <c r="DE159" s="22" t="e">
        <f ca="1">MIN(LOG(1 - Parameters!$B$192/(1+100*EXP(-Parameters!$B$194*'National cons per cap'!DE159/1000))) / LOG(1 - (Parameters!$B$191/Parameters!$B$193)^2), 1)</f>
        <v>#NAME?</v>
      </c>
      <c r="DF159" s="22" t="e">
        <f ca="1">MIN(LOG(1 - Parameters!$B$192/(1+100*EXP(-Parameters!$B$194*'National cons per cap'!DF159/1000))) / LOG(1 - (Parameters!$B$191/Parameters!$B$193)^2), 1)</f>
        <v>#NAME?</v>
      </c>
      <c r="DG159" s="22" t="e">
        <f ca="1">MIN(LOG(1 - Parameters!$B$192/(1+100*EXP(-Parameters!$B$194*'National cons per cap'!DG159/1000))) / LOG(1 - (Parameters!$B$191/Parameters!$B$193)^2), 1)</f>
        <v>#NAME?</v>
      </c>
      <c r="DH159" s="22" t="e">
        <f ca="1">MIN(LOG(1 - Parameters!$B$192/(1+100*EXP(-Parameters!$B$194*'National cons per cap'!DH159/1000))) / LOG(1 - (Parameters!$B$191/Parameters!$B$193)^2), 1)</f>
        <v>#NAME?</v>
      </c>
      <c r="DI159" s="22" t="e">
        <f ca="1">MIN(LOG(1 - Parameters!$B$192/(1+100*EXP(-Parameters!$B$194*'National cons per cap'!DI159/1000))) / LOG(1 - (Parameters!$B$191/Parameters!$B$193)^2), 1)</f>
        <v>#NAME?</v>
      </c>
      <c r="DJ159" s="22" t="e">
        <f ca="1">MIN(LOG(1 - Parameters!$B$192/(1+100*EXP(-Parameters!$B$194*'National cons per cap'!DJ159/1000))) / LOG(1 - (Parameters!$B$191/Parameters!$B$193)^2), 1)</f>
        <v>#NAME?</v>
      </c>
      <c r="DK159" s="22" t="e">
        <f ca="1">MIN(LOG(1 - Parameters!$B$192/(1+100*EXP(-Parameters!$B$194*'National cons per cap'!DK159/1000))) / LOG(1 - (Parameters!$B$191/Parameters!$B$193)^2), 1)</f>
        <v>#NAME?</v>
      </c>
      <c r="DL159" s="22" t="e">
        <f ca="1">MIN(LOG(1 - Parameters!$B$192/(1+100*EXP(-Parameters!$B$194*'National cons per cap'!DL159/1000))) / LOG(1 - (Parameters!$B$191/Parameters!$B$193)^2), 1)</f>
        <v>#NAME?</v>
      </c>
      <c r="DM159" s="22" t="e">
        <f ca="1">MIN(LOG(1 - Parameters!$B$192/(1+100*EXP(-Parameters!$B$194*'National cons per cap'!DM159/1000))) / LOG(1 - (Parameters!$B$191/Parameters!$B$193)^2), 1)</f>
        <v>#NAME?</v>
      </c>
      <c r="DN159" s="22" t="e">
        <f ca="1">MIN(LOG(1 - Parameters!$B$192/(1+100*EXP(-Parameters!$B$194*'National cons per cap'!DN159/1000))) / LOG(1 - (Parameters!$B$191/Parameters!$B$193)^2), 1)</f>
        <v>#NAME?</v>
      </c>
      <c r="DO159" s="22" t="e">
        <f ca="1">MIN(LOG(1 - Parameters!$B$192/(1+100*EXP(-Parameters!$B$194*'National cons per cap'!DO159/1000))) / LOG(1 - (Parameters!$B$191/Parameters!$B$193)^2), 1)</f>
        <v>#NAME?</v>
      </c>
      <c r="DP159" s="22" t="e">
        <f ca="1">MIN(LOG(1 - Parameters!$B$192/(1+100*EXP(-Parameters!$B$194*'National cons per cap'!DP159/1000))) / LOG(1 - (Parameters!$B$191/Parameters!$B$193)^2), 1)</f>
        <v>#NAME?</v>
      </c>
      <c r="DQ159" s="22" t="e">
        <f ca="1">MIN(LOG(1 - Parameters!$B$192/(1+100*EXP(-Parameters!$B$194*'National cons per cap'!DQ159/1000))) / LOG(1 - (Parameters!$B$191/Parameters!$B$193)^2), 1)</f>
        <v>#NAME?</v>
      </c>
      <c r="DR159" s="22" t="e">
        <f ca="1">MIN(LOG(1 - Parameters!$B$192/(1+100*EXP(-Parameters!$B$194*'National cons per cap'!DR159/1000))) / LOG(1 - (Parameters!$B$191/Parameters!$B$193)^2), 1)</f>
        <v>#NAME?</v>
      </c>
      <c r="DS159" s="22" t="e">
        <f ca="1">MIN(LOG(1 - Parameters!$B$192/(1+100*EXP(-Parameters!$B$194*'National cons per cap'!DS159/1000))) / LOG(1 - (Parameters!$B$191/Parameters!$B$193)^2), 1)</f>
        <v>#NAME?</v>
      </c>
      <c r="DT159" s="22" t="e">
        <f ca="1">MIN(LOG(1 - Parameters!$B$192/(1+100*EXP(-Parameters!$B$194*'National cons per cap'!DT159/1000))) / LOG(1 - (Parameters!$B$191/Parameters!$B$193)^2), 1)</f>
        <v>#NAME?</v>
      </c>
      <c r="DU159" s="22" t="e">
        <f ca="1">MIN(LOG(1 - Parameters!$B$192/(1+100*EXP(-Parameters!$B$194*'National cons per cap'!DU159/1000))) / LOG(1 - (Parameters!$B$191/Parameters!$B$193)^2), 1)</f>
        <v>#NAME?</v>
      </c>
      <c r="DV159" s="22" t="e">
        <f ca="1">MIN(LOG(1 - Parameters!$B$192/(1+100*EXP(-Parameters!$B$194*'National cons per cap'!DV159/1000))) / LOG(1 - (Parameters!$B$191/Parameters!$B$193)^2), 1)</f>
        <v>#NAME?</v>
      </c>
      <c r="DW159" s="22" t="e">
        <f ca="1">MIN(LOG(1 - Parameters!$B$192/(1+100*EXP(-Parameters!$B$194*'National cons per cap'!DW159/1000))) / LOG(1 - (Parameters!$B$191/Parameters!$B$193)^2), 1)</f>
        <v>#NAME?</v>
      </c>
      <c r="DX159" s="22" t="e">
        <f ca="1">MIN(LOG(1 - Parameters!$B$192/(1+100*EXP(-Parameters!$B$194*'National cons per cap'!DX159/1000))) / LOG(1 - (Parameters!$B$191/Parameters!$B$193)^2), 1)</f>
        <v>#NAME?</v>
      </c>
      <c r="DY159" s="22" t="e">
        <f ca="1">MIN(LOG(1 - Parameters!$B$192/(1+100*EXP(-Parameters!$B$194*'National cons per cap'!DY159/1000))) / LOG(1 - (Parameters!$B$191/Parameters!$B$193)^2), 1)</f>
        <v>#NAME?</v>
      </c>
      <c r="DZ159" s="22" t="e">
        <f ca="1">MIN(LOG(1 - Parameters!$B$192/(1+100*EXP(-Parameters!$B$194*'National cons per cap'!DZ159/1000))) / LOG(1 - (Parameters!$B$191/Parameters!$B$193)^2), 1)</f>
        <v>#NAME?</v>
      </c>
      <c r="EA159" s="22" t="e">
        <f ca="1">MIN(LOG(1 - Parameters!$B$192/(1+100*EXP(-Parameters!$B$194*'National cons per cap'!EA159/1000))) / LOG(1 - (Parameters!$B$191/Parameters!$B$193)^2), 1)</f>
        <v>#NAME?</v>
      </c>
      <c r="EB159" s="22" t="e">
        <f ca="1">MIN(LOG(1 - Parameters!$B$192/(1+100*EXP(-Parameters!$B$194*'National cons per cap'!EB159/1000))) / LOG(1 - (Parameters!$B$191/Parameters!$B$193)^2), 1)</f>
        <v>#NAME?</v>
      </c>
      <c r="EC159" s="22" t="e">
        <f ca="1">MIN(LOG(1 - Parameters!$B$192/(1+100*EXP(-Parameters!$B$194*'National cons per cap'!EC159/1000))) / LOG(1 - (Parameters!$B$191/Parameters!$B$193)^2), 1)</f>
        <v>#NAME?</v>
      </c>
      <c r="ED159" s="22" t="e">
        <f ca="1">MIN(LOG(1 - Parameters!$B$192/(1+100*EXP(-Parameters!$B$194*'National cons per cap'!ED159/1000))) / LOG(1 - (Parameters!$B$191/Parameters!$B$193)^2), 1)</f>
        <v>#NAME?</v>
      </c>
      <c r="EE159" s="22" t="e">
        <f ca="1">MIN(LOG(1 - Parameters!$B$192/(1+100*EXP(-Parameters!$B$194*'National cons per cap'!EE159/1000))) / LOG(1 - (Parameters!$B$191/Parameters!$B$193)^2), 1)</f>
        <v>#NAME?</v>
      </c>
      <c r="EF159" s="22" t="e">
        <f ca="1">MIN(LOG(1 - Parameters!$B$192/(1+100*EXP(-Parameters!$B$194*'National cons per cap'!EF159/1000))) / LOG(1 - (Parameters!$B$191/Parameters!$B$193)^2), 1)</f>
        <v>#NAME?</v>
      </c>
      <c r="EG159" s="22" t="e">
        <f ca="1">MIN(LOG(1 - Parameters!$B$192/(1+100*EXP(-Parameters!$B$194*'National cons per cap'!EG159/1000))) / LOG(1 - (Parameters!$B$191/Parameters!$B$193)^2), 1)</f>
        <v>#NAME?</v>
      </c>
      <c r="EH159" s="22" t="e">
        <f ca="1">MIN(LOG(1 - Parameters!$B$192/(1+100*EXP(-Parameters!$B$194*'National cons per cap'!EH159/1000))) / LOG(1 - (Parameters!$B$191/Parameters!$B$193)^2), 1)</f>
        <v>#NAME?</v>
      </c>
      <c r="EI159" s="22" t="e">
        <f ca="1">MIN(LOG(1 - Parameters!$B$192/(1+100*EXP(-Parameters!$B$194*'National cons per cap'!EI159/1000))) / LOG(1 - (Parameters!$B$191/Parameters!$B$193)^2), 1)</f>
        <v>#NAME?</v>
      </c>
      <c r="EJ159" s="22" t="e">
        <f ca="1">MIN(LOG(1 - Parameters!$B$192/(1+100*EXP(-Parameters!$B$194*'National cons per cap'!EJ159/1000))) / LOG(1 - (Parameters!$B$191/Parameters!$B$193)^2), 1)</f>
        <v>#NAME?</v>
      </c>
      <c r="EK159" s="22" t="e">
        <f ca="1">MIN(LOG(1 - Parameters!$B$192/(1+100*EXP(-Parameters!$B$194*'National cons per cap'!EK159/1000))) / LOG(1 - (Parameters!$B$191/Parameters!$B$193)^2), 1)</f>
        <v>#NAME?</v>
      </c>
      <c r="EL159" s="22" t="e">
        <f ca="1">MIN(LOG(1 - Parameters!$B$192/(1+100*EXP(-Parameters!$B$194*'National cons per cap'!EL159/1000))) / LOG(1 - (Parameters!$B$191/Parameters!$B$193)^2), 1)</f>
        <v>#NAME?</v>
      </c>
      <c r="EM159" s="22" t="e">
        <f ca="1">MIN(LOG(1 - Parameters!$B$192/(1+100*EXP(-Parameters!$B$194*'National cons per cap'!EM159/1000))) / LOG(1 - (Parameters!$B$191/Parameters!$B$193)^2), 1)</f>
        <v>#NAME?</v>
      </c>
      <c r="EN159" s="22" t="e">
        <f ca="1">MIN(LOG(1 - Parameters!$B$192/(1+100*EXP(-Parameters!$B$194*'National cons per cap'!EN159/1000))) / LOG(1 - (Parameters!$B$191/Parameters!$B$193)^2), 1)</f>
        <v>#NAME?</v>
      </c>
      <c r="EO159" s="22" t="e">
        <f ca="1">MIN(LOG(1 - Parameters!$B$192/(1+100*EXP(-Parameters!$B$194*'National cons per cap'!EO159/1000))) / LOG(1 - (Parameters!$B$191/Parameters!$B$193)^2), 1)</f>
        <v>#NAME?</v>
      </c>
      <c r="EP159" s="22" t="e">
        <f ca="1">MIN(LOG(1 - Parameters!$B$192/(1+100*EXP(-Parameters!$B$194*'National cons per cap'!EP159/1000))) / LOG(1 - (Parameters!$B$191/Parameters!$B$193)^2), 1)</f>
        <v>#NAME?</v>
      </c>
      <c r="EQ159" s="22" t="e">
        <f ca="1">MIN(LOG(1 - Parameters!$B$192/(1+100*EXP(-Parameters!$B$194*'National cons per cap'!EQ159/1000))) / LOG(1 - (Parameters!$B$191/Parameters!$B$193)^2), 1)</f>
        <v>#NAME?</v>
      </c>
      <c r="ER159" s="22" t="e">
        <f ca="1">MIN(LOG(1 - Parameters!$B$192/(1+100*EXP(-Parameters!$B$194*'National cons per cap'!ER159/1000))) / LOG(1 - (Parameters!$B$191/Parameters!$B$193)^2), 1)</f>
        <v>#NAME?</v>
      </c>
      <c r="ES159" s="22" t="e">
        <f ca="1">MIN(LOG(1 - Parameters!$B$192/(1+100*EXP(-Parameters!$B$194*'National cons per cap'!ES159/1000))) / LOG(1 - (Parameters!$B$191/Parameters!$B$193)^2), 1)</f>
        <v>#NAME?</v>
      </c>
      <c r="ET159" s="22" t="e">
        <f ca="1">MIN(LOG(1 - Parameters!$B$192/(1+100*EXP(-Parameters!$B$194*'National cons per cap'!ET159/1000))) / LOG(1 - (Parameters!$B$191/Parameters!$B$193)^2), 1)</f>
        <v>#NAME?</v>
      </c>
      <c r="EU159" s="22" t="e">
        <f ca="1">MIN(LOG(1 - Parameters!$B$192/(1+100*EXP(-Parameters!$B$194*'National cons per cap'!EU159/1000))) / LOG(1 - (Parameters!$B$191/Parameters!$B$193)^2), 1)</f>
        <v>#NAME?</v>
      </c>
      <c r="EV159" s="22" t="e">
        <f ca="1">MIN(LOG(1 - Parameters!$B$192/(1+100*EXP(-Parameters!$B$194*'National cons per cap'!EV159/1000))) / LOG(1 - (Parameters!$B$191/Parameters!$B$193)^2), 1)</f>
        <v>#NAME?</v>
      </c>
      <c r="EW159" s="22" t="e">
        <f ca="1">MIN(LOG(1 - Parameters!$B$192/(1+100*EXP(-Parameters!$B$194*'National cons per cap'!EW159/1000))) / LOG(1 - (Parameters!$B$191/Parameters!$B$193)^2), 1)</f>
        <v>#NAME?</v>
      </c>
      <c r="EX159" s="22" t="e">
        <f ca="1">MIN(LOG(1 - Parameters!$B$192/(1+100*EXP(-Parameters!$B$194*'National cons per cap'!EX159/1000))) / LOG(1 - (Parameters!$B$191/Parameters!$B$193)^2), 1)</f>
        <v>#NAME?</v>
      </c>
      <c r="EY159" s="22" t="e">
        <f ca="1">MIN(LOG(1 - Parameters!$B$192/(1+100*EXP(-Parameters!$B$194*'National cons per cap'!EY159/1000))) / LOG(1 - (Parameters!$B$191/Parameters!$B$193)^2), 1)</f>
        <v>#NAME?</v>
      </c>
      <c r="EZ159" s="22" t="e">
        <f ca="1">MIN(LOG(1 - Parameters!$B$192/(1+100*EXP(-Parameters!$B$194*'National cons per cap'!EZ159/1000))) / LOG(1 - (Parameters!$B$191/Parameters!$B$193)^2), 1)</f>
        <v>#NAME?</v>
      </c>
      <c r="FA159" s="22" t="e">
        <f ca="1">MIN(LOG(1 - Parameters!$B$192/(1+100*EXP(-Parameters!$B$194*'National cons per cap'!FA159/1000))) / LOG(1 - (Parameters!$B$191/Parameters!$B$193)^2), 1)</f>
        <v>#NAME?</v>
      </c>
      <c r="FB159" s="22" t="e">
        <f ca="1">MIN(LOG(1 - Parameters!$B$192/(1+100*EXP(-Parameters!$B$194*'National cons per cap'!FB159/1000))) / LOG(1 - (Parameters!$B$191/Parameters!$B$193)^2), 1)</f>
        <v>#NAME?</v>
      </c>
      <c r="FC159" s="22" t="e">
        <f ca="1">MIN(LOG(1 - Parameters!$B$192/(1+100*EXP(-Parameters!$B$194*'National cons per cap'!FC159/1000))) / LOG(1 - (Parameters!$B$191/Parameters!$B$193)^2), 1)</f>
        <v>#NAME?</v>
      </c>
      <c r="FD159" s="22" t="e">
        <f ca="1">MIN(LOG(1 - Parameters!$B$192/(1+100*EXP(-Parameters!$B$194*'National cons per cap'!FD159/1000))) / LOG(1 - (Parameters!$B$191/Parameters!$B$193)^2), 1)</f>
        <v>#NAME?</v>
      </c>
      <c r="FE159" s="22" t="e">
        <f ca="1">MIN(LOG(1 - Parameters!$B$192/(1+100*EXP(-Parameters!$B$194*'National cons per cap'!FE159/1000))) / LOG(1 - (Parameters!$B$191/Parameters!$B$193)^2), 1)</f>
        <v>#NAME?</v>
      </c>
      <c r="FF159" s="22" t="e">
        <f ca="1">MIN(LOG(1 - Parameters!$B$192/(1+100*EXP(-Parameters!$B$194*'National cons per cap'!FF159/1000))) / LOG(1 - (Parameters!$B$191/Parameters!$B$193)^2), 1)</f>
        <v>#NAME?</v>
      </c>
      <c r="FG159" s="22" t="e">
        <f ca="1">MIN(LOG(1 - Parameters!$B$192/(1+100*EXP(-Parameters!$B$194*'National cons per cap'!FG159/1000))) / LOG(1 - (Parameters!$B$191/Parameters!$B$193)^2), 1)</f>
        <v>#NAME?</v>
      </c>
      <c r="FH159" s="22" t="e">
        <f ca="1">MIN(LOG(1 - Parameters!$B$192/(1+100*EXP(-Parameters!$B$194*'National cons per cap'!FH159/1000))) / LOG(1 - (Parameters!$B$191/Parameters!$B$193)^2), 1)</f>
        <v>#NAME?</v>
      </c>
      <c r="FI159" s="22" t="e">
        <f ca="1">MIN(LOG(1 - Parameters!$B$192/(1+100*EXP(-Parameters!$B$194*'National cons per cap'!FI159/1000))) / LOG(1 - (Parameters!$B$191/Parameters!$B$193)^2), 1)</f>
        <v>#NAME?</v>
      </c>
      <c r="FJ159" s="22" t="e">
        <f ca="1">MIN(LOG(1 - Parameters!$B$192/(1+100*EXP(-Parameters!$B$194*'National cons per cap'!FJ159/1000))) / LOG(1 - (Parameters!$B$191/Parameters!$B$193)^2), 1)</f>
        <v>#NAME?</v>
      </c>
      <c r="FK159" s="22" t="e">
        <f ca="1">MIN(LOG(1 - Parameters!$B$192/(1+100*EXP(-Parameters!$B$194*'National cons per cap'!FK159/1000))) / LOG(1 - (Parameters!$B$191/Parameters!$B$193)^2), 1)</f>
        <v>#NAME?</v>
      </c>
      <c r="FL159" s="22" t="e">
        <f ca="1">MIN(LOG(1 - Parameters!$B$192/(1+100*EXP(-Parameters!$B$194*'National cons per cap'!FL159/1000))) / LOG(1 - (Parameters!$B$191/Parameters!$B$193)^2), 1)</f>
        <v>#NAME?</v>
      </c>
      <c r="FM159" s="22" t="e">
        <f ca="1">MIN(LOG(1 - Parameters!$B$192/(1+100*EXP(-Parameters!$B$194*'National cons per cap'!FM159/1000))) / LOG(1 - (Parameters!$B$191/Parameters!$B$193)^2), 1)</f>
        <v>#NAME?</v>
      </c>
      <c r="FN159" s="22" t="e">
        <f ca="1">MIN(LOG(1 - Parameters!$B$192/(1+100*EXP(-Parameters!$B$194*'National cons per cap'!FN159/1000))) / LOG(1 - (Parameters!$B$191/Parameters!$B$193)^2), 1)</f>
        <v>#NAME?</v>
      </c>
      <c r="FO159" s="22" t="e">
        <f ca="1">MIN(LOG(1 - Parameters!$B$192/(1+100*EXP(-Parameters!$B$194*'National cons per cap'!FO159/1000))) / LOG(1 - (Parameters!$B$191/Parameters!$B$193)^2), 1)</f>
        <v>#NAME?</v>
      </c>
      <c r="FP159" s="22" t="e">
        <f ca="1">MIN(LOG(1 - Parameters!$B$192/(1+100*EXP(-Parameters!$B$194*'National cons per cap'!FP159/1000))) / LOG(1 - (Parameters!$B$191/Parameters!$B$193)^2), 1)</f>
        <v>#NAME?</v>
      </c>
      <c r="FQ159" s="22" t="e">
        <f ca="1">MIN(LOG(1 - Parameters!$B$192/(1+100*EXP(-Parameters!$B$194*'National cons per cap'!FQ159/1000))) / LOG(1 - (Parameters!$B$191/Parameters!$B$193)^2), 1)</f>
        <v>#NAME?</v>
      </c>
      <c r="FR159" s="22" t="e">
        <f ca="1">MIN(LOG(1 - Parameters!$B$192/(1+100*EXP(-Parameters!$B$194*'National cons per cap'!FR159/1000))) / LOG(1 - (Parameters!$B$191/Parameters!$B$193)^2), 1)</f>
        <v>#NAME?</v>
      </c>
      <c r="FS159" s="22" t="e">
        <f ca="1">MIN(LOG(1 - Parameters!$B$192/(1+100*EXP(-Parameters!$B$194*'National cons per cap'!FS159/1000))) / LOG(1 - (Parameters!$B$191/Parameters!$B$193)^2), 1)</f>
        <v>#NAME?</v>
      </c>
      <c r="FT159" s="22" t="e">
        <f ca="1">MIN(LOG(1 - Parameters!$B$192/(1+100*EXP(-Parameters!$B$194*'National cons per cap'!FT159/1000))) / LOG(1 - (Parameters!$B$191/Parameters!$B$193)^2), 1)</f>
        <v>#NAME?</v>
      </c>
      <c r="FU159" s="22" t="e">
        <f ca="1">MIN(LOG(1 - Parameters!$B$192/(1+100*EXP(-Parameters!$B$194*'National cons per cap'!FU159/1000))) / LOG(1 - (Parameters!$B$191/Parameters!$B$193)^2), 1)</f>
        <v>#NAME?</v>
      </c>
      <c r="FV159" s="22" t="e">
        <f ca="1">MIN(LOG(1 - Parameters!$B$192/(1+100*EXP(-Parameters!$B$194*'National cons per cap'!FV159/1000))) / LOG(1 - (Parameters!$B$191/Parameters!$B$193)^2), 1)</f>
        <v>#NAME?</v>
      </c>
      <c r="FW159" s="22" t="e">
        <f ca="1">MIN(LOG(1 - Parameters!$B$192/(1+100*EXP(-Parameters!$B$194*'National cons per cap'!FW159/1000))) / LOG(1 - (Parameters!$B$191/Parameters!$B$193)^2), 1)</f>
        <v>#NAME?</v>
      </c>
      <c r="FX159" s="22" t="e">
        <f ca="1">MIN(LOG(1 - Parameters!$B$192/(1+100*EXP(-Parameters!$B$194*'National cons per cap'!FX159/1000))) / LOG(1 - (Parameters!$B$191/Parameters!$B$193)^2), 1)</f>
        <v>#NAME?</v>
      </c>
      <c r="FY159" s="22" t="e">
        <f ca="1">MIN(LOG(1 - Parameters!$B$192/(1+100*EXP(-Parameters!$B$194*'National cons per cap'!FY159/1000))) / LOG(1 - (Parameters!$B$191/Parameters!$B$193)^2), 1)</f>
        <v>#NAME?</v>
      </c>
      <c r="FZ159" s="22" t="e">
        <f ca="1">MIN(LOG(1 - Parameters!$B$192/(1+100*EXP(-Parameters!$B$194*'National cons per cap'!FZ159/1000))) / LOG(1 - (Parameters!$B$191/Parameters!$B$193)^2), 1)</f>
        <v>#NAME?</v>
      </c>
      <c r="GA159" s="22" t="e">
        <f ca="1">MIN(LOG(1 - Parameters!$B$192/(1+100*EXP(-Parameters!$B$194*'National cons per cap'!GA159/1000))) / LOG(1 - (Parameters!$B$191/Parameters!$B$193)^2), 1)</f>
        <v>#NAME?</v>
      </c>
      <c r="GB159" s="22" t="e">
        <f ca="1">MIN(LOG(1 - Parameters!$B$192/(1+100*EXP(-Parameters!$B$194*'National cons per cap'!GB159/1000))) / LOG(1 - (Parameters!$B$191/Parameters!$B$193)^2), 1)</f>
        <v>#NAME?</v>
      </c>
      <c r="GC159" s="22" t="e">
        <f ca="1">MIN(LOG(1 - Parameters!$B$192/(1+100*EXP(-Parameters!$B$194*'National cons per cap'!GC159/1000))) / LOG(1 - (Parameters!$B$191/Parameters!$B$193)^2), 1)</f>
        <v>#NAME?</v>
      </c>
      <c r="GD159" s="22" t="e">
        <f ca="1">MIN(LOG(1 - Parameters!$B$192/(1+100*EXP(-Parameters!$B$194*'National cons per cap'!GD159/1000))) / LOG(1 - (Parameters!$B$191/Parameters!$B$193)^2), 1)</f>
        <v>#NAME?</v>
      </c>
      <c r="GE159" s="22" t="e">
        <f ca="1">MIN(LOG(1 - Parameters!$B$192/(1+100*EXP(-Parameters!$B$194*'National cons per cap'!GE159/1000))) / LOG(1 - (Parameters!$B$191/Parameters!$B$193)^2), 1)</f>
        <v>#NAME?</v>
      </c>
      <c r="GF159" s="22" t="e">
        <f ca="1">MIN(LOG(1 - Parameters!$B$192/(1+100*EXP(-Parameters!$B$194*'National cons per cap'!GF159/1000))) / LOG(1 - (Parameters!$B$191/Parameters!$B$193)^2), 1)</f>
        <v>#NAME?</v>
      </c>
      <c r="GG159" s="22" t="e">
        <f ca="1">MIN(LOG(1 - Parameters!$B$192/(1+100*EXP(-Parameters!$B$194*'National cons per cap'!GG159/1000))) / LOG(1 - (Parameters!$B$191/Parameters!$B$193)^2), 1)</f>
        <v>#NAME?</v>
      </c>
      <c r="GH159" s="22" t="e">
        <f ca="1">MIN(LOG(1 - Parameters!$B$192/(1+100*EXP(-Parameters!$B$194*'National cons per cap'!GH159/1000))) / LOG(1 - (Parameters!$B$191/Parameters!$B$193)^2), 1)</f>
        <v>#NAME?</v>
      </c>
      <c r="GI159" s="22" t="e">
        <f ca="1">MIN(LOG(1 - Parameters!$B$192/(1+100*EXP(-Parameters!$B$194*'National cons per cap'!GI159/1000))) / LOG(1 - (Parameters!$B$191/Parameters!$B$193)^2), 1)</f>
        <v>#NAME?</v>
      </c>
      <c r="GJ159" s="22" t="e">
        <f ca="1">MIN(LOG(1 - Parameters!$B$192/(1+100*EXP(-Parameters!$B$194*'National cons per cap'!GJ159/1000))) / LOG(1 - (Parameters!$B$191/Parameters!$B$193)^2), 1)</f>
        <v>#NAME?</v>
      </c>
      <c r="GK159" s="22" t="e">
        <f ca="1">MIN(LOG(1 - Parameters!$B$192/(1+100*EXP(-Parameters!$B$194*'National cons per cap'!GK159/1000))) / LOG(1 - (Parameters!$B$191/Parameters!$B$193)^2), 1)</f>
        <v>#NAME?</v>
      </c>
      <c r="GL159" s="22" t="e">
        <f ca="1">MIN(LOG(1 - Parameters!$B$192/(1+100*EXP(-Parameters!$B$194*'National cons per cap'!GL159/1000))) / LOG(1 - (Parameters!$B$191/Parameters!$B$193)^2), 1)</f>
        <v>#NAME?</v>
      </c>
      <c r="GM159" s="22" t="e">
        <f ca="1">MIN(LOG(1 - Parameters!$B$192/(1+100*EXP(-Parameters!$B$194*'National cons per cap'!GM159/1000))) / LOG(1 - (Parameters!$B$191/Parameters!$B$193)^2), 1)</f>
        <v>#NAME?</v>
      </c>
    </row>
    <row r="160" spans="1:195" x14ac:dyDescent="0.25">
      <c r="A160" s="15">
        <v>2168</v>
      </c>
      <c r="B160" s="22" t="e">
        <f ca="1">MIN(LOG(1 - Parameters!$B$192/(1+100*EXP(-Parameters!$B$194*'National cons per cap'!B160/1000))) / LOG(1 - (Parameters!$B$191/Parameters!$B$193)^2), 1)</f>
        <v>#NAME?</v>
      </c>
      <c r="C160" s="22" t="e">
        <f ca="1">MIN(LOG(1 - Parameters!$B$192/(1+100*EXP(-Parameters!$B$194*'National cons per cap'!C160/1000))) / LOG(1 - (Parameters!$B$191/Parameters!$B$193)^2), 1)</f>
        <v>#NAME?</v>
      </c>
      <c r="D160" s="22" t="e">
        <f ca="1">MIN(LOG(1 - Parameters!$B$192/(1+100*EXP(-Parameters!$B$194*'National cons per cap'!D160/1000))) / LOG(1 - (Parameters!$B$191/Parameters!$B$193)^2), 1)</f>
        <v>#NAME?</v>
      </c>
      <c r="E160" s="22" t="e">
        <f ca="1">MIN(LOG(1 - Parameters!$B$192/(1+100*EXP(-Parameters!$B$194*'National cons per cap'!E160/1000))) / LOG(1 - (Parameters!$B$191/Parameters!$B$193)^2), 1)</f>
        <v>#NAME?</v>
      </c>
      <c r="F160" s="22" t="e">
        <f ca="1">MIN(LOG(1 - Parameters!$B$192/(1+100*EXP(-Parameters!$B$194*'National cons per cap'!F160/1000))) / LOG(1 - (Parameters!$B$191/Parameters!$B$193)^2), 1)</f>
        <v>#NAME?</v>
      </c>
      <c r="G160" s="22" t="e">
        <f ca="1">MIN(LOG(1 - Parameters!$B$192/(1+100*EXP(-Parameters!$B$194*'National cons per cap'!G160/1000))) / LOG(1 - (Parameters!$B$191/Parameters!$B$193)^2), 1)</f>
        <v>#NAME?</v>
      </c>
      <c r="H160" s="22" t="e">
        <f ca="1">MIN(LOG(1 - Parameters!$B$192/(1+100*EXP(-Parameters!$B$194*'National cons per cap'!H160/1000))) / LOG(1 - (Parameters!$B$191/Parameters!$B$193)^2), 1)</f>
        <v>#NAME?</v>
      </c>
      <c r="I160" s="22" t="e">
        <f ca="1">MIN(LOG(1 - Parameters!$B$192/(1+100*EXP(-Parameters!$B$194*'National cons per cap'!I160/1000))) / LOG(1 - (Parameters!$B$191/Parameters!$B$193)^2), 1)</f>
        <v>#NAME?</v>
      </c>
      <c r="J160" s="22" t="e">
        <f ca="1">MIN(LOG(1 - Parameters!$B$192/(1+100*EXP(-Parameters!$B$194*'National cons per cap'!J160/1000))) / LOG(1 - (Parameters!$B$191/Parameters!$B$193)^2), 1)</f>
        <v>#NAME?</v>
      </c>
      <c r="K160" s="22" t="e">
        <f ca="1">MIN(LOG(1 - Parameters!$B$192/(1+100*EXP(-Parameters!$B$194*'National cons per cap'!K160/1000))) / LOG(1 - (Parameters!$B$191/Parameters!$B$193)^2), 1)</f>
        <v>#NAME?</v>
      </c>
      <c r="L160" s="22" t="e">
        <f ca="1">MIN(LOG(1 - Parameters!$B$192/(1+100*EXP(-Parameters!$B$194*'National cons per cap'!L160/1000))) / LOG(1 - (Parameters!$B$191/Parameters!$B$193)^2), 1)</f>
        <v>#NAME?</v>
      </c>
      <c r="M160" s="22" t="e">
        <f ca="1">MIN(LOG(1 - Parameters!$B$192/(1+100*EXP(-Parameters!$B$194*'National cons per cap'!M160/1000))) / LOG(1 - (Parameters!$B$191/Parameters!$B$193)^2), 1)</f>
        <v>#NAME?</v>
      </c>
      <c r="N160" s="22" t="e">
        <f ca="1">MIN(LOG(1 - Parameters!$B$192/(1+100*EXP(-Parameters!$B$194*'National cons per cap'!N160/1000))) / LOG(1 - (Parameters!$B$191/Parameters!$B$193)^2), 1)</f>
        <v>#NAME?</v>
      </c>
      <c r="O160" s="22" t="e">
        <f ca="1">MIN(LOG(1 - Parameters!$B$192/(1+100*EXP(-Parameters!$B$194*'National cons per cap'!O160/1000))) / LOG(1 - (Parameters!$B$191/Parameters!$B$193)^2), 1)</f>
        <v>#NAME?</v>
      </c>
      <c r="P160" s="22" t="e">
        <f ca="1">MIN(LOG(1 - Parameters!$B$192/(1+100*EXP(-Parameters!$B$194*'National cons per cap'!P160/1000))) / LOG(1 - (Parameters!$B$191/Parameters!$B$193)^2), 1)</f>
        <v>#NAME?</v>
      </c>
      <c r="Q160" s="22" t="e">
        <f ca="1">MIN(LOG(1 - Parameters!$B$192/(1+100*EXP(-Parameters!$B$194*'National cons per cap'!Q160/1000))) / LOG(1 - (Parameters!$B$191/Parameters!$B$193)^2), 1)</f>
        <v>#NAME?</v>
      </c>
      <c r="R160" s="22" t="e">
        <f ca="1">MIN(LOG(1 - Parameters!$B$192/(1+100*EXP(-Parameters!$B$194*'National cons per cap'!R160/1000))) / LOG(1 - (Parameters!$B$191/Parameters!$B$193)^2), 1)</f>
        <v>#NAME?</v>
      </c>
      <c r="S160" s="22" t="e">
        <f ca="1">MIN(LOG(1 - Parameters!$B$192/(1+100*EXP(-Parameters!$B$194*'National cons per cap'!S160/1000))) / LOG(1 - (Parameters!$B$191/Parameters!$B$193)^2), 1)</f>
        <v>#NAME?</v>
      </c>
      <c r="T160" s="22" t="e">
        <f ca="1">MIN(LOG(1 - Parameters!$B$192/(1+100*EXP(-Parameters!$B$194*'National cons per cap'!T160/1000))) / LOG(1 - (Parameters!$B$191/Parameters!$B$193)^2), 1)</f>
        <v>#NAME?</v>
      </c>
      <c r="U160" s="22" t="e">
        <f ca="1">MIN(LOG(1 - Parameters!$B$192/(1+100*EXP(-Parameters!$B$194*'National cons per cap'!U160/1000))) / LOG(1 - (Parameters!$B$191/Parameters!$B$193)^2), 1)</f>
        <v>#NAME?</v>
      </c>
      <c r="V160" s="22" t="e">
        <f ca="1">MIN(LOG(1 - Parameters!$B$192/(1+100*EXP(-Parameters!$B$194*'National cons per cap'!V160/1000))) / LOG(1 - (Parameters!$B$191/Parameters!$B$193)^2), 1)</f>
        <v>#NAME?</v>
      </c>
      <c r="W160" s="22" t="e">
        <f ca="1">MIN(LOG(1 - Parameters!$B$192/(1+100*EXP(-Parameters!$B$194*'National cons per cap'!W160/1000))) / LOG(1 - (Parameters!$B$191/Parameters!$B$193)^2), 1)</f>
        <v>#NAME?</v>
      </c>
      <c r="X160" s="22" t="e">
        <f ca="1">MIN(LOG(1 - Parameters!$B$192/(1+100*EXP(-Parameters!$B$194*'National cons per cap'!X160/1000))) / LOG(1 - (Parameters!$B$191/Parameters!$B$193)^2), 1)</f>
        <v>#NAME?</v>
      </c>
      <c r="Y160" s="22" t="e">
        <f ca="1">MIN(LOG(1 - Parameters!$B$192/(1+100*EXP(-Parameters!$B$194*'National cons per cap'!Y160/1000))) / LOG(1 - (Parameters!$B$191/Parameters!$B$193)^2), 1)</f>
        <v>#NAME?</v>
      </c>
      <c r="Z160" s="22" t="e">
        <f ca="1">MIN(LOG(1 - Parameters!$B$192/(1+100*EXP(-Parameters!$B$194*'National cons per cap'!Z160/1000))) / LOG(1 - (Parameters!$B$191/Parameters!$B$193)^2), 1)</f>
        <v>#NAME?</v>
      </c>
      <c r="AA160" s="22" t="e">
        <f ca="1">MIN(LOG(1 - Parameters!$B$192/(1+100*EXP(-Parameters!$B$194*'National cons per cap'!AA160/1000))) / LOG(1 - (Parameters!$B$191/Parameters!$B$193)^2), 1)</f>
        <v>#NAME?</v>
      </c>
      <c r="AB160" s="22" t="e">
        <f ca="1">MIN(LOG(1 - Parameters!$B$192/(1+100*EXP(-Parameters!$B$194*'National cons per cap'!AB160/1000))) / LOG(1 - (Parameters!$B$191/Parameters!$B$193)^2), 1)</f>
        <v>#NAME?</v>
      </c>
      <c r="AC160" s="22" t="e">
        <f ca="1">MIN(LOG(1 - Parameters!$B$192/(1+100*EXP(-Parameters!$B$194*'National cons per cap'!AC160/1000))) / LOG(1 - (Parameters!$B$191/Parameters!$B$193)^2), 1)</f>
        <v>#NAME?</v>
      </c>
      <c r="AD160" s="22" t="e">
        <f ca="1">MIN(LOG(1 - Parameters!$B$192/(1+100*EXP(-Parameters!$B$194*'National cons per cap'!AD160/1000))) / LOG(1 - (Parameters!$B$191/Parameters!$B$193)^2), 1)</f>
        <v>#NAME?</v>
      </c>
      <c r="AE160" s="22" t="e">
        <f ca="1">MIN(LOG(1 - Parameters!$B$192/(1+100*EXP(-Parameters!$B$194*'National cons per cap'!AE160/1000))) / LOG(1 - (Parameters!$B$191/Parameters!$B$193)^2), 1)</f>
        <v>#NAME?</v>
      </c>
      <c r="AF160" s="22" t="e">
        <f ca="1">MIN(LOG(1 - Parameters!$B$192/(1+100*EXP(-Parameters!$B$194*'National cons per cap'!AF160/1000))) / LOG(1 - (Parameters!$B$191/Parameters!$B$193)^2), 1)</f>
        <v>#NAME?</v>
      </c>
      <c r="AG160" s="22" t="e">
        <f ca="1">MIN(LOG(1 - Parameters!$B$192/(1+100*EXP(-Parameters!$B$194*'National cons per cap'!AG160/1000))) / LOG(1 - (Parameters!$B$191/Parameters!$B$193)^2), 1)</f>
        <v>#NAME?</v>
      </c>
      <c r="AH160" s="22" t="e">
        <f ca="1">MIN(LOG(1 - Parameters!$B$192/(1+100*EXP(-Parameters!$B$194*'National cons per cap'!AH160/1000))) / LOG(1 - (Parameters!$B$191/Parameters!$B$193)^2), 1)</f>
        <v>#NAME?</v>
      </c>
      <c r="AI160" s="22" t="e">
        <f ca="1">MIN(LOG(1 - Parameters!$B$192/(1+100*EXP(-Parameters!$B$194*'National cons per cap'!AI160/1000))) / LOG(1 - (Parameters!$B$191/Parameters!$B$193)^2), 1)</f>
        <v>#NAME?</v>
      </c>
      <c r="AJ160" s="22" t="e">
        <f ca="1">MIN(LOG(1 - Parameters!$B$192/(1+100*EXP(-Parameters!$B$194*'National cons per cap'!AJ160/1000))) / LOG(1 - (Parameters!$B$191/Parameters!$B$193)^2), 1)</f>
        <v>#NAME?</v>
      </c>
      <c r="AK160" s="22" t="e">
        <f ca="1">MIN(LOG(1 - Parameters!$B$192/(1+100*EXP(-Parameters!$B$194*'National cons per cap'!AK160/1000))) / LOG(1 - (Parameters!$B$191/Parameters!$B$193)^2), 1)</f>
        <v>#NAME?</v>
      </c>
      <c r="AL160" s="22" t="e">
        <f ca="1">MIN(LOG(1 - Parameters!$B$192/(1+100*EXP(-Parameters!$B$194*'National cons per cap'!AL160/1000))) / LOG(1 - (Parameters!$B$191/Parameters!$B$193)^2), 1)</f>
        <v>#NAME?</v>
      </c>
      <c r="AM160" s="22" t="e">
        <f ca="1">MIN(LOG(1 - Parameters!$B$192/(1+100*EXP(-Parameters!$B$194*'National cons per cap'!AM160/1000))) / LOG(1 - (Parameters!$B$191/Parameters!$B$193)^2), 1)</f>
        <v>#NAME?</v>
      </c>
      <c r="AN160" s="22" t="e">
        <f ca="1">MIN(LOG(1 - Parameters!$B$192/(1+100*EXP(-Parameters!$B$194*'National cons per cap'!AN160/1000))) / LOG(1 - (Parameters!$B$191/Parameters!$B$193)^2), 1)</f>
        <v>#NAME?</v>
      </c>
      <c r="AO160" s="22" t="e">
        <f ca="1">MIN(LOG(1 - Parameters!$B$192/(1+100*EXP(-Parameters!$B$194*'National cons per cap'!AO160/1000))) / LOG(1 - (Parameters!$B$191/Parameters!$B$193)^2), 1)</f>
        <v>#NAME?</v>
      </c>
      <c r="AP160" s="22" t="e">
        <f ca="1">MIN(LOG(1 - Parameters!$B$192/(1+100*EXP(-Parameters!$B$194*'National cons per cap'!AP160/1000))) / LOG(1 - (Parameters!$B$191/Parameters!$B$193)^2), 1)</f>
        <v>#NAME?</v>
      </c>
      <c r="AQ160" s="22" t="e">
        <f ca="1">MIN(LOG(1 - Parameters!$B$192/(1+100*EXP(-Parameters!$B$194*'National cons per cap'!AQ160/1000))) / LOG(1 - (Parameters!$B$191/Parameters!$B$193)^2), 1)</f>
        <v>#NAME?</v>
      </c>
      <c r="AR160" s="22" t="e">
        <f ca="1">MIN(LOG(1 - Parameters!$B$192/(1+100*EXP(-Parameters!$B$194*'National cons per cap'!AR160/1000))) / LOG(1 - (Parameters!$B$191/Parameters!$B$193)^2), 1)</f>
        <v>#NAME?</v>
      </c>
      <c r="AS160" s="22" t="e">
        <f ca="1">MIN(LOG(1 - Parameters!$B$192/(1+100*EXP(-Parameters!$B$194*'National cons per cap'!AS160/1000))) / LOG(1 - (Parameters!$B$191/Parameters!$B$193)^2), 1)</f>
        <v>#NAME?</v>
      </c>
      <c r="AT160" s="22" t="e">
        <f ca="1">MIN(LOG(1 - Parameters!$B$192/(1+100*EXP(-Parameters!$B$194*'National cons per cap'!AT160/1000))) / LOG(1 - (Parameters!$B$191/Parameters!$B$193)^2), 1)</f>
        <v>#NAME?</v>
      </c>
      <c r="AU160" s="22" t="e">
        <f ca="1">MIN(LOG(1 - Parameters!$B$192/(1+100*EXP(-Parameters!$B$194*'National cons per cap'!AU160/1000))) / LOG(1 - (Parameters!$B$191/Parameters!$B$193)^2), 1)</f>
        <v>#NAME?</v>
      </c>
      <c r="AV160" s="22" t="e">
        <f ca="1">MIN(LOG(1 - Parameters!$B$192/(1+100*EXP(-Parameters!$B$194*'National cons per cap'!AV160/1000))) / LOG(1 - (Parameters!$B$191/Parameters!$B$193)^2), 1)</f>
        <v>#NAME?</v>
      </c>
      <c r="AW160" s="22" t="e">
        <f ca="1">MIN(LOG(1 - Parameters!$B$192/(1+100*EXP(-Parameters!$B$194*'National cons per cap'!AW160/1000))) / LOG(1 - (Parameters!$B$191/Parameters!$B$193)^2), 1)</f>
        <v>#NAME?</v>
      </c>
      <c r="AX160" s="22" t="e">
        <f ca="1">MIN(LOG(1 - Parameters!$B$192/(1+100*EXP(-Parameters!$B$194*'National cons per cap'!AX160/1000))) / LOG(1 - (Parameters!$B$191/Parameters!$B$193)^2), 1)</f>
        <v>#NAME?</v>
      </c>
      <c r="AY160" s="22" t="e">
        <f ca="1">MIN(LOG(1 - Parameters!$B$192/(1+100*EXP(-Parameters!$B$194*'National cons per cap'!AY160/1000))) / LOG(1 - (Parameters!$B$191/Parameters!$B$193)^2), 1)</f>
        <v>#NAME?</v>
      </c>
      <c r="AZ160" s="22" t="e">
        <f ca="1">MIN(LOG(1 - Parameters!$B$192/(1+100*EXP(-Parameters!$B$194*'National cons per cap'!AZ160/1000))) / LOG(1 - (Parameters!$B$191/Parameters!$B$193)^2), 1)</f>
        <v>#NAME?</v>
      </c>
      <c r="BA160" s="22" t="e">
        <f ca="1">MIN(LOG(1 - Parameters!$B$192/(1+100*EXP(-Parameters!$B$194*'National cons per cap'!BA160/1000))) / LOG(1 - (Parameters!$B$191/Parameters!$B$193)^2), 1)</f>
        <v>#NAME?</v>
      </c>
      <c r="BB160" s="22" t="e">
        <f ca="1">MIN(LOG(1 - Parameters!$B$192/(1+100*EXP(-Parameters!$B$194*'National cons per cap'!BB160/1000))) / LOG(1 - (Parameters!$B$191/Parameters!$B$193)^2), 1)</f>
        <v>#NAME?</v>
      </c>
      <c r="BC160" s="22" t="e">
        <f ca="1">MIN(LOG(1 - Parameters!$B$192/(1+100*EXP(-Parameters!$B$194*'National cons per cap'!BC160/1000))) / LOG(1 - (Parameters!$B$191/Parameters!$B$193)^2), 1)</f>
        <v>#NAME?</v>
      </c>
      <c r="BD160" s="22" t="e">
        <f ca="1">MIN(LOG(1 - Parameters!$B$192/(1+100*EXP(-Parameters!$B$194*'National cons per cap'!BD160/1000))) / LOG(1 - (Parameters!$B$191/Parameters!$B$193)^2), 1)</f>
        <v>#NAME?</v>
      </c>
      <c r="BE160" s="22" t="e">
        <f ca="1">MIN(LOG(1 - Parameters!$B$192/(1+100*EXP(-Parameters!$B$194*'National cons per cap'!BE160/1000))) / LOG(1 - (Parameters!$B$191/Parameters!$B$193)^2), 1)</f>
        <v>#NAME?</v>
      </c>
      <c r="BF160" s="22" t="e">
        <f ca="1">MIN(LOG(1 - Parameters!$B$192/(1+100*EXP(-Parameters!$B$194*'National cons per cap'!BF160/1000))) / LOG(1 - (Parameters!$B$191/Parameters!$B$193)^2), 1)</f>
        <v>#NAME?</v>
      </c>
      <c r="BG160" s="22" t="e">
        <f ca="1">MIN(LOG(1 - Parameters!$B$192/(1+100*EXP(-Parameters!$B$194*'National cons per cap'!BG160/1000))) / LOG(1 - (Parameters!$B$191/Parameters!$B$193)^2), 1)</f>
        <v>#NAME?</v>
      </c>
      <c r="BH160" s="22" t="e">
        <f ca="1">MIN(LOG(1 - Parameters!$B$192/(1+100*EXP(-Parameters!$B$194*'National cons per cap'!BH160/1000))) / LOG(1 - (Parameters!$B$191/Parameters!$B$193)^2), 1)</f>
        <v>#NAME?</v>
      </c>
      <c r="BI160" s="22" t="e">
        <f ca="1">MIN(LOG(1 - Parameters!$B$192/(1+100*EXP(-Parameters!$B$194*'National cons per cap'!BI160/1000))) / LOG(1 - (Parameters!$B$191/Parameters!$B$193)^2), 1)</f>
        <v>#NAME?</v>
      </c>
      <c r="BJ160" s="22" t="e">
        <f ca="1">MIN(LOG(1 - Parameters!$B$192/(1+100*EXP(-Parameters!$B$194*'National cons per cap'!BJ160/1000))) / LOG(1 - (Parameters!$B$191/Parameters!$B$193)^2), 1)</f>
        <v>#NAME?</v>
      </c>
      <c r="BK160" s="22" t="e">
        <f ca="1">MIN(LOG(1 - Parameters!$B$192/(1+100*EXP(-Parameters!$B$194*'National cons per cap'!BK160/1000))) / LOG(1 - (Parameters!$B$191/Parameters!$B$193)^2), 1)</f>
        <v>#NAME?</v>
      </c>
      <c r="BL160" s="22" t="e">
        <f ca="1">MIN(LOG(1 - Parameters!$B$192/(1+100*EXP(-Parameters!$B$194*'National cons per cap'!BL160/1000))) / LOG(1 - (Parameters!$B$191/Parameters!$B$193)^2), 1)</f>
        <v>#NAME?</v>
      </c>
      <c r="BM160" s="22" t="e">
        <f ca="1">MIN(LOG(1 - Parameters!$B$192/(1+100*EXP(-Parameters!$B$194*'National cons per cap'!BM160/1000))) / LOG(1 - (Parameters!$B$191/Parameters!$B$193)^2), 1)</f>
        <v>#NAME?</v>
      </c>
      <c r="BN160" s="22" t="e">
        <f ca="1">MIN(LOG(1 - Parameters!$B$192/(1+100*EXP(-Parameters!$B$194*'National cons per cap'!BN160/1000))) / LOG(1 - (Parameters!$B$191/Parameters!$B$193)^2), 1)</f>
        <v>#NAME?</v>
      </c>
      <c r="BO160" s="22" t="e">
        <f ca="1">MIN(LOG(1 - Parameters!$B$192/(1+100*EXP(-Parameters!$B$194*'National cons per cap'!BO160/1000))) / LOG(1 - (Parameters!$B$191/Parameters!$B$193)^2), 1)</f>
        <v>#NAME?</v>
      </c>
      <c r="BP160" s="22" t="e">
        <f ca="1">MIN(LOG(1 - Parameters!$B$192/(1+100*EXP(-Parameters!$B$194*'National cons per cap'!BP160/1000))) / LOG(1 - (Parameters!$B$191/Parameters!$B$193)^2), 1)</f>
        <v>#NAME?</v>
      </c>
      <c r="BQ160" s="22" t="e">
        <f ca="1">MIN(LOG(1 - Parameters!$B$192/(1+100*EXP(-Parameters!$B$194*'National cons per cap'!BQ160/1000))) / LOG(1 - (Parameters!$B$191/Parameters!$B$193)^2), 1)</f>
        <v>#NAME?</v>
      </c>
      <c r="BR160" s="22" t="e">
        <f ca="1">MIN(LOG(1 - Parameters!$B$192/(1+100*EXP(-Parameters!$B$194*'National cons per cap'!BR160/1000))) / LOG(1 - (Parameters!$B$191/Parameters!$B$193)^2), 1)</f>
        <v>#NAME?</v>
      </c>
      <c r="BS160" s="22" t="e">
        <f ca="1">MIN(LOG(1 - Parameters!$B$192/(1+100*EXP(-Parameters!$B$194*'National cons per cap'!BS160/1000))) / LOG(1 - (Parameters!$B$191/Parameters!$B$193)^2), 1)</f>
        <v>#NAME?</v>
      </c>
      <c r="BT160" s="22" t="e">
        <f ca="1">MIN(LOG(1 - Parameters!$B$192/(1+100*EXP(-Parameters!$B$194*'National cons per cap'!BT160/1000))) / LOG(1 - (Parameters!$B$191/Parameters!$B$193)^2), 1)</f>
        <v>#NAME?</v>
      </c>
      <c r="BU160" s="22" t="e">
        <f ca="1">MIN(LOG(1 - Parameters!$B$192/(1+100*EXP(-Parameters!$B$194*'National cons per cap'!BU160/1000))) / LOG(1 - (Parameters!$B$191/Parameters!$B$193)^2), 1)</f>
        <v>#NAME?</v>
      </c>
      <c r="BV160" s="22" t="e">
        <f ca="1">MIN(LOG(1 - Parameters!$B$192/(1+100*EXP(-Parameters!$B$194*'National cons per cap'!BV160/1000))) / LOG(1 - (Parameters!$B$191/Parameters!$B$193)^2), 1)</f>
        <v>#NAME?</v>
      </c>
      <c r="BW160" s="22" t="e">
        <f ca="1">MIN(LOG(1 - Parameters!$B$192/(1+100*EXP(-Parameters!$B$194*'National cons per cap'!BW160/1000))) / LOG(1 - (Parameters!$B$191/Parameters!$B$193)^2), 1)</f>
        <v>#NAME?</v>
      </c>
      <c r="BX160" s="22" t="e">
        <f ca="1">MIN(LOG(1 - Parameters!$B$192/(1+100*EXP(-Parameters!$B$194*'National cons per cap'!BX160/1000))) / LOG(1 - (Parameters!$B$191/Parameters!$B$193)^2), 1)</f>
        <v>#NAME?</v>
      </c>
      <c r="BY160" s="22" t="e">
        <f ca="1">MIN(LOG(1 - Parameters!$B$192/(1+100*EXP(-Parameters!$B$194*'National cons per cap'!BY160/1000))) / LOG(1 - (Parameters!$B$191/Parameters!$B$193)^2), 1)</f>
        <v>#NAME?</v>
      </c>
      <c r="BZ160" s="22" t="e">
        <f ca="1">MIN(LOG(1 - Parameters!$B$192/(1+100*EXP(-Parameters!$B$194*'National cons per cap'!BZ160/1000))) / LOG(1 - (Parameters!$B$191/Parameters!$B$193)^2), 1)</f>
        <v>#NAME?</v>
      </c>
      <c r="CA160" s="22" t="e">
        <f ca="1">MIN(LOG(1 - Parameters!$B$192/(1+100*EXP(-Parameters!$B$194*'National cons per cap'!CA160/1000))) / LOG(1 - (Parameters!$B$191/Parameters!$B$193)^2), 1)</f>
        <v>#NAME?</v>
      </c>
      <c r="CB160" s="22" t="e">
        <f ca="1">MIN(LOG(1 - Parameters!$B$192/(1+100*EXP(-Parameters!$B$194*'National cons per cap'!CB160/1000))) / LOG(1 - (Parameters!$B$191/Parameters!$B$193)^2), 1)</f>
        <v>#NAME?</v>
      </c>
      <c r="CC160" s="22" t="e">
        <f ca="1">MIN(LOG(1 - Parameters!$B$192/(1+100*EXP(-Parameters!$B$194*'National cons per cap'!CC160/1000))) / LOG(1 - (Parameters!$B$191/Parameters!$B$193)^2), 1)</f>
        <v>#NAME?</v>
      </c>
      <c r="CD160" s="22" t="e">
        <f ca="1">MIN(LOG(1 - Parameters!$B$192/(1+100*EXP(-Parameters!$B$194*'National cons per cap'!CD160/1000))) / LOG(1 - (Parameters!$B$191/Parameters!$B$193)^2), 1)</f>
        <v>#NAME?</v>
      </c>
      <c r="CE160" s="22" t="e">
        <f ca="1">MIN(LOG(1 - Parameters!$B$192/(1+100*EXP(-Parameters!$B$194*'National cons per cap'!CE160/1000))) / LOG(1 - (Parameters!$B$191/Parameters!$B$193)^2), 1)</f>
        <v>#NAME?</v>
      </c>
      <c r="CF160" s="22" t="e">
        <f ca="1">MIN(LOG(1 - Parameters!$B$192/(1+100*EXP(-Parameters!$B$194*'National cons per cap'!CF160/1000))) / LOG(1 - (Parameters!$B$191/Parameters!$B$193)^2), 1)</f>
        <v>#NAME?</v>
      </c>
      <c r="CG160" s="22" t="e">
        <f ca="1">MIN(LOG(1 - Parameters!$B$192/(1+100*EXP(-Parameters!$B$194*'National cons per cap'!CG160/1000))) / LOG(1 - (Parameters!$B$191/Parameters!$B$193)^2), 1)</f>
        <v>#NAME?</v>
      </c>
      <c r="CH160" s="22" t="e">
        <f ca="1">MIN(LOG(1 - Parameters!$B$192/(1+100*EXP(-Parameters!$B$194*'National cons per cap'!CH160/1000))) / LOG(1 - (Parameters!$B$191/Parameters!$B$193)^2), 1)</f>
        <v>#NAME?</v>
      </c>
      <c r="CI160" s="22" t="e">
        <f ca="1">MIN(LOG(1 - Parameters!$B$192/(1+100*EXP(-Parameters!$B$194*'National cons per cap'!CI160/1000))) / LOG(1 - (Parameters!$B$191/Parameters!$B$193)^2), 1)</f>
        <v>#NAME?</v>
      </c>
      <c r="CJ160" s="22" t="e">
        <f ca="1">MIN(LOG(1 - Parameters!$B$192/(1+100*EXP(-Parameters!$B$194*'National cons per cap'!CJ160/1000))) / LOG(1 - (Parameters!$B$191/Parameters!$B$193)^2), 1)</f>
        <v>#NAME?</v>
      </c>
      <c r="CK160" s="22" t="e">
        <f ca="1">MIN(LOG(1 - Parameters!$B$192/(1+100*EXP(-Parameters!$B$194*'National cons per cap'!CK160/1000))) / LOG(1 - (Parameters!$B$191/Parameters!$B$193)^2), 1)</f>
        <v>#NAME?</v>
      </c>
      <c r="CL160" s="22" t="e">
        <f ca="1">MIN(LOG(1 - Parameters!$B$192/(1+100*EXP(-Parameters!$B$194*'National cons per cap'!CL160/1000))) / LOG(1 - (Parameters!$B$191/Parameters!$B$193)^2), 1)</f>
        <v>#NAME?</v>
      </c>
      <c r="CM160" s="22" t="e">
        <f ca="1">MIN(LOG(1 - Parameters!$B$192/(1+100*EXP(-Parameters!$B$194*'National cons per cap'!CM160/1000))) / LOG(1 - (Parameters!$B$191/Parameters!$B$193)^2), 1)</f>
        <v>#NAME?</v>
      </c>
      <c r="CN160" s="22" t="e">
        <f ca="1">MIN(LOG(1 - Parameters!$B$192/(1+100*EXP(-Parameters!$B$194*'National cons per cap'!CN160/1000))) / LOG(1 - (Parameters!$B$191/Parameters!$B$193)^2), 1)</f>
        <v>#NAME?</v>
      </c>
      <c r="CO160" s="22" t="e">
        <f ca="1">MIN(LOG(1 - Parameters!$B$192/(1+100*EXP(-Parameters!$B$194*'National cons per cap'!CO160/1000))) / LOG(1 - (Parameters!$B$191/Parameters!$B$193)^2), 1)</f>
        <v>#NAME?</v>
      </c>
      <c r="CP160" s="22" t="e">
        <f ca="1">MIN(LOG(1 - Parameters!$B$192/(1+100*EXP(-Parameters!$B$194*'National cons per cap'!CP160/1000))) / LOG(1 - (Parameters!$B$191/Parameters!$B$193)^2), 1)</f>
        <v>#NAME?</v>
      </c>
      <c r="CQ160" s="22" t="e">
        <f ca="1">MIN(LOG(1 - Parameters!$B$192/(1+100*EXP(-Parameters!$B$194*'National cons per cap'!CQ160/1000))) / LOG(1 - (Parameters!$B$191/Parameters!$B$193)^2), 1)</f>
        <v>#NAME?</v>
      </c>
      <c r="CR160" s="22" t="e">
        <f ca="1">MIN(LOG(1 - Parameters!$B$192/(1+100*EXP(-Parameters!$B$194*'National cons per cap'!CR160/1000))) / LOG(1 - (Parameters!$B$191/Parameters!$B$193)^2), 1)</f>
        <v>#NAME?</v>
      </c>
      <c r="CS160" s="22" t="e">
        <f ca="1">MIN(LOG(1 - Parameters!$B$192/(1+100*EXP(-Parameters!$B$194*'National cons per cap'!CS160/1000))) / LOG(1 - (Parameters!$B$191/Parameters!$B$193)^2), 1)</f>
        <v>#NAME?</v>
      </c>
      <c r="CT160" s="22" t="e">
        <f ca="1">MIN(LOG(1 - Parameters!$B$192/(1+100*EXP(-Parameters!$B$194*'National cons per cap'!CT160/1000))) / LOG(1 - (Parameters!$B$191/Parameters!$B$193)^2), 1)</f>
        <v>#NAME?</v>
      </c>
      <c r="CU160" s="22" t="e">
        <f ca="1">MIN(LOG(1 - Parameters!$B$192/(1+100*EXP(-Parameters!$B$194*'National cons per cap'!CU160/1000))) / LOG(1 - (Parameters!$B$191/Parameters!$B$193)^2), 1)</f>
        <v>#NAME?</v>
      </c>
      <c r="CV160" s="22" t="e">
        <f ca="1">MIN(LOG(1 - Parameters!$B$192/(1+100*EXP(-Parameters!$B$194*'National cons per cap'!CV160/1000))) / LOG(1 - (Parameters!$B$191/Parameters!$B$193)^2), 1)</f>
        <v>#NAME?</v>
      </c>
      <c r="CW160" s="22" t="e">
        <f ca="1">MIN(LOG(1 - Parameters!$B$192/(1+100*EXP(-Parameters!$B$194*'National cons per cap'!CW160/1000))) / LOG(1 - (Parameters!$B$191/Parameters!$B$193)^2), 1)</f>
        <v>#NAME?</v>
      </c>
      <c r="CX160" s="22" t="e">
        <f ca="1">MIN(LOG(1 - Parameters!$B$192/(1+100*EXP(-Parameters!$B$194*'National cons per cap'!CX160/1000))) / LOG(1 - (Parameters!$B$191/Parameters!$B$193)^2), 1)</f>
        <v>#NAME?</v>
      </c>
      <c r="CY160" s="22" t="e">
        <f ca="1">MIN(LOG(1 - Parameters!$B$192/(1+100*EXP(-Parameters!$B$194*'National cons per cap'!CY160/1000))) / LOG(1 - (Parameters!$B$191/Parameters!$B$193)^2), 1)</f>
        <v>#NAME?</v>
      </c>
      <c r="CZ160" s="22" t="e">
        <f ca="1">MIN(LOG(1 - Parameters!$B$192/(1+100*EXP(-Parameters!$B$194*'National cons per cap'!CZ160/1000))) / LOG(1 - (Parameters!$B$191/Parameters!$B$193)^2), 1)</f>
        <v>#NAME?</v>
      </c>
      <c r="DA160" s="22" t="e">
        <f ca="1">MIN(LOG(1 - Parameters!$B$192/(1+100*EXP(-Parameters!$B$194*'National cons per cap'!DA160/1000))) / LOG(1 - (Parameters!$B$191/Parameters!$B$193)^2), 1)</f>
        <v>#NAME?</v>
      </c>
      <c r="DB160" s="22" t="e">
        <f ca="1">MIN(LOG(1 - Parameters!$B$192/(1+100*EXP(-Parameters!$B$194*'National cons per cap'!DB160/1000))) / LOG(1 - (Parameters!$B$191/Parameters!$B$193)^2), 1)</f>
        <v>#NAME?</v>
      </c>
      <c r="DC160" s="22" t="e">
        <f ca="1">MIN(LOG(1 - Parameters!$B$192/(1+100*EXP(-Parameters!$B$194*'National cons per cap'!DC160/1000))) / LOG(1 - (Parameters!$B$191/Parameters!$B$193)^2), 1)</f>
        <v>#NAME?</v>
      </c>
      <c r="DD160" s="22" t="e">
        <f ca="1">MIN(LOG(1 - Parameters!$B$192/(1+100*EXP(-Parameters!$B$194*'National cons per cap'!DD160/1000))) / LOG(1 - (Parameters!$B$191/Parameters!$B$193)^2), 1)</f>
        <v>#NAME?</v>
      </c>
      <c r="DE160" s="22" t="e">
        <f ca="1">MIN(LOG(1 - Parameters!$B$192/(1+100*EXP(-Parameters!$B$194*'National cons per cap'!DE160/1000))) / LOG(1 - (Parameters!$B$191/Parameters!$B$193)^2), 1)</f>
        <v>#NAME?</v>
      </c>
      <c r="DF160" s="22" t="e">
        <f ca="1">MIN(LOG(1 - Parameters!$B$192/(1+100*EXP(-Parameters!$B$194*'National cons per cap'!DF160/1000))) / LOG(1 - (Parameters!$B$191/Parameters!$B$193)^2), 1)</f>
        <v>#NAME?</v>
      </c>
      <c r="DG160" s="22" t="e">
        <f ca="1">MIN(LOG(1 - Parameters!$B$192/(1+100*EXP(-Parameters!$B$194*'National cons per cap'!DG160/1000))) / LOG(1 - (Parameters!$B$191/Parameters!$B$193)^2), 1)</f>
        <v>#NAME?</v>
      </c>
      <c r="DH160" s="22" t="e">
        <f ca="1">MIN(LOG(1 - Parameters!$B$192/(1+100*EXP(-Parameters!$B$194*'National cons per cap'!DH160/1000))) / LOG(1 - (Parameters!$B$191/Parameters!$B$193)^2), 1)</f>
        <v>#NAME?</v>
      </c>
      <c r="DI160" s="22" t="e">
        <f ca="1">MIN(LOG(1 - Parameters!$B$192/(1+100*EXP(-Parameters!$B$194*'National cons per cap'!DI160/1000))) / LOG(1 - (Parameters!$B$191/Parameters!$B$193)^2), 1)</f>
        <v>#NAME?</v>
      </c>
      <c r="DJ160" s="22" t="e">
        <f ca="1">MIN(LOG(1 - Parameters!$B$192/(1+100*EXP(-Parameters!$B$194*'National cons per cap'!DJ160/1000))) / LOG(1 - (Parameters!$B$191/Parameters!$B$193)^2), 1)</f>
        <v>#NAME?</v>
      </c>
      <c r="DK160" s="22" t="e">
        <f ca="1">MIN(LOG(1 - Parameters!$B$192/(1+100*EXP(-Parameters!$B$194*'National cons per cap'!DK160/1000))) / LOG(1 - (Parameters!$B$191/Parameters!$B$193)^2), 1)</f>
        <v>#NAME?</v>
      </c>
      <c r="DL160" s="22" t="e">
        <f ca="1">MIN(LOG(1 - Parameters!$B$192/(1+100*EXP(-Parameters!$B$194*'National cons per cap'!DL160/1000))) / LOG(1 - (Parameters!$B$191/Parameters!$B$193)^2), 1)</f>
        <v>#NAME?</v>
      </c>
      <c r="DM160" s="22" t="e">
        <f ca="1">MIN(LOG(1 - Parameters!$B$192/(1+100*EXP(-Parameters!$B$194*'National cons per cap'!DM160/1000))) / LOG(1 - (Parameters!$B$191/Parameters!$B$193)^2), 1)</f>
        <v>#NAME?</v>
      </c>
      <c r="DN160" s="22" t="e">
        <f ca="1">MIN(LOG(1 - Parameters!$B$192/(1+100*EXP(-Parameters!$B$194*'National cons per cap'!DN160/1000))) / LOG(1 - (Parameters!$B$191/Parameters!$B$193)^2), 1)</f>
        <v>#NAME?</v>
      </c>
      <c r="DO160" s="22" t="e">
        <f ca="1">MIN(LOG(1 - Parameters!$B$192/(1+100*EXP(-Parameters!$B$194*'National cons per cap'!DO160/1000))) / LOG(1 - (Parameters!$B$191/Parameters!$B$193)^2), 1)</f>
        <v>#NAME?</v>
      </c>
      <c r="DP160" s="22" t="e">
        <f ca="1">MIN(LOG(1 - Parameters!$B$192/(1+100*EXP(-Parameters!$B$194*'National cons per cap'!DP160/1000))) / LOG(1 - (Parameters!$B$191/Parameters!$B$193)^2), 1)</f>
        <v>#NAME?</v>
      </c>
      <c r="DQ160" s="22" t="e">
        <f ca="1">MIN(LOG(1 - Parameters!$B$192/(1+100*EXP(-Parameters!$B$194*'National cons per cap'!DQ160/1000))) / LOG(1 - (Parameters!$B$191/Parameters!$B$193)^2), 1)</f>
        <v>#NAME?</v>
      </c>
      <c r="DR160" s="22" t="e">
        <f ca="1">MIN(LOG(1 - Parameters!$B$192/(1+100*EXP(-Parameters!$B$194*'National cons per cap'!DR160/1000))) / LOG(1 - (Parameters!$B$191/Parameters!$B$193)^2), 1)</f>
        <v>#NAME?</v>
      </c>
      <c r="DS160" s="22" t="e">
        <f ca="1">MIN(LOG(1 - Parameters!$B$192/(1+100*EXP(-Parameters!$B$194*'National cons per cap'!DS160/1000))) / LOG(1 - (Parameters!$B$191/Parameters!$B$193)^2), 1)</f>
        <v>#NAME?</v>
      </c>
      <c r="DT160" s="22" t="e">
        <f ca="1">MIN(LOG(1 - Parameters!$B$192/(1+100*EXP(-Parameters!$B$194*'National cons per cap'!DT160/1000))) / LOG(1 - (Parameters!$B$191/Parameters!$B$193)^2), 1)</f>
        <v>#NAME?</v>
      </c>
      <c r="DU160" s="22" t="e">
        <f ca="1">MIN(LOG(1 - Parameters!$B$192/(1+100*EXP(-Parameters!$B$194*'National cons per cap'!DU160/1000))) / LOG(1 - (Parameters!$B$191/Parameters!$B$193)^2), 1)</f>
        <v>#NAME?</v>
      </c>
      <c r="DV160" s="22" t="e">
        <f ca="1">MIN(LOG(1 - Parameters!$B$192/(1+100*EXP(-Parameters!$B$194*'National cons per cap'!DV160/1000))) / LOG(1 - (Parameters!$B$191/Parameters!$B$193)^2), 1)</f>
        <v>#NAME?</v>
      </c>
      <c r="DW160" s="22" t="e">
        <f ca="1">MIN(LOG(1 - Parameters!$B$192/(1+100*EXP(-Parameters!$B$194*'National cons per cap'!DW160/1000))) / LOG(1 - (Parameters!$B$191/Parameters!$B$193)^2), 1)</f>
        <v>#NAME?</v>
      </c>
      <c r="DX160" s="22" t="e">
        <f ca="1">MIN(LOG(1 - Parameters!$B$192/(1+100*EXP(-Parameters!$B$194*'National cons per cap'!DX160/1000))) / LOG(1 - (Parameters!$B$191/Parameters!$B$193)^2), 1)</f>
        <v>#NAME?</v>
      </c>
      <c r="DY160" s="22" t="e">
        <f ca="1">MIN(LOG(1 - Parameters!$B$192/(1+100*EXP(-Parameters!$B$194*'National cons per cap'!DY160/1000))) / LOG(1 - (Parameters!$B$191/Parameters!$B$193)^2), 1)</f>
        <v>#NAME?</v>
      </c>
      <c r="DZ160" s="22" t="e">
        <f ca="1">MIN(LOG(1 - Parameters!$B$192/(1+100*EXP(-Parameters!$B$194*'National cons per cap'!DZ160/1000))) / LOG(1 - (Parameters!$B$191/Parameters!$B$193)^2), 1)</f>
        <v>#NAME?</v>
      </c>
      <c r="EA160" s="22" t="e">
        <f ca="1">MIN(LOG(1 - Parameters!$B$192/(1+100*EXP(-Parameters!$B$194*'National cons per cap'!EA160/1000))) / LOG(1 - (Parameters!$B$191/Parameters!$B$193)^2), 1)</f>
        <v>#NAME?</v>
      </c>
      <c r="EB160" s="22" t="e">
        <f ca="1">MIN(LOG(1 - Parameters!$B$192/(1+100*EXP(-Parameters!$B$194*'National cons per cap'!EB160/1000))) / LOG(1 - (Parameters!$B$191/Parameters!$B$193)^2), 1)</f>
        <v>#NAME?</v>
      </c>
      <c r="EC160" s="22" t="e">
        <f ca="1">MIN(LOG(1 - Parameters!$B$192/(1+100*EXP(-Parameters!$B$194*'National cons per cap'!EC160/1000))) / LOG(1 - (Parameters!$B$191/Parameters!$B$193)^2), 1)</f>
        <v>#NAME?</v>
      </c>
      <c r="ED160" s="22" t="e">
        <f ca="1">MIN(LOG(1 - Parameters!$B$192/(1+100*EXP(-Parameters!$B$194*'National cons per cap'!ED160/1000))) / LOG(1 - (Parameters!$B$191/Parameters!$B$193)^2), 1)</f>
        <v>#NAME?</v>
      </c>
      <c r="EE160" s="22" t="e">
        <f ca="1">MIN(LOG(1 - Parameters!$B$192/(1+100*EXP(-Parameters!$B$194*'National cons per cap'!EE160/1000))) / LOG(1 - (Parameters!$B$191/Parameters!$B$193)^2), 1)</f>
        <v>#NAME?</v>
      </c>
      <c r="EF160" s="22" t="e">
        <f ca="1">MIN(LOG(1 - Parameters!$B$192/(1+100*EXP(-Parameters!$B$194*'National cons per cap'!EF160/1000))) / LOG(1 - (Parameters!$B$191/Parameters!$B$193)^2), 1)</f>
        <v>#NAME?</v>
      </c>
      <c r="EG160" s="22" t="e">
        <f ca="1">MIN(LOG(1 - Parameters!$B$192/(1+100*EXP(-Parameters!$B$194*'National cons per cap'!EG160/1000))) / LOG(1 - (Parameters!$B$191/Parameters!$B$193)^2), 1)</f>
        <v>#NAME?</v>
      </c>
      <c r="EH160" s="22" t="e">
        <f ca="1">MIN(LOG(1 - Parameters!$B$192/(1+100*EXP(-Parameters!$B$194*'National cons per cap'!EH160/1000))) / LOG(1 - (Parameters!$B$191/Parameters!$B$193)^2), 1)</f>
        <v>#NAME?</v>
      </c>
      <c r="EI160" s="22" t="e">
        <f ca="1">MIN(LOG(1 - Parameters!$B$192/(1+100*EXP(-Parameters!$B$194*'National cons per cap'!EI160/1000))) / LOG(1 - (Parameters!$B$191/Parameters!$B$193)^2), 1)</f>
        <v>#NAME?</v>
      </c>
      <c r="EJ160" s="22" t="e">
        <f ca="1">MIN(LOG(1 - Parameters!$B$192/(1+100*EXP(-Parameters!$B$194*'National cons per cap'!EJ160/1000))) / LOG(1 - (Parameters!$B$191/Parameters!$B$193)^2), 1)</f>
        <v>#NAME?</v>
      </c>
      <c r="EK160" s="22" t="e">
        <f ca="1">MIN(LOG(1 - Parameters!$B$192/(1+100*EXP(-Parameters!$B$194*'National cons per cap'!EK160/1000))) / LOG(1 - (Parameters!$B$191/Parameters!$B$193)^2), 1)</f>
        <v>#NAME?</v>
      </c>
      <c r="EL160" s="22" t="e">
        <f ca="1">MIN(LOG(1 - Parameters!$B$192/(1+100*EXP(-Parameters!$B$194*'National cons per cap'!EL160/1000))) / LOG(1 - (Parameters!$B$191/Parameters!$B$193)^2), 1)</f>
        <v>#NAME?</v>
      </c>
      <c r="EM160" s="22" t="e">
        <f ca="1">MIN(LOG(1 - Parameters!$B$192/(1+100*EXP(-Parameters!$B$194*'National cons per cap'!EM160/1000))) / LOG(1 - (Parameters!$B$191/Parameters!$B$193)^2), 1)</f>
        <v>#NAME?</v>
      </c>
      <c r="EN160" s="22" t="e">
        <f ca="1">MIN(LOG(1 - Parameters!$B$192/(1+100*EXP(-Parameters!$B$194*'National cons per cap'!EN160/1000))) / LOG(1 - (Parameters!$B$191/Parameters!$B$193)^2), 1)</f>
        <v>#NAME?</v>
      </c>
      <c r="EO160" s="22" t="e">
        <f ca="1">MIN(LOG(1 - Parameters!$B$192/(1+100*EXP(-Parameters!$B$194*'National cons per cap'!EO160/1000))) / LOG(1 - (Parameters!$B$191/Parameters!$B$193)^2), 1)</f>
        <v>#NAME?</v>
      </c>
      <c r="EP160" s="22" t="e">
        <f ca="1">MIN(LOG(1 - Parameters!$B$192/(1+100*EXP(-Parameters!$B$194*'National cons per cap'!EP160/1000))) / LOG(1 - (Parameters!$B$191/Parameters!$B$193)^2), 1)</f>
        <v>#NAME?</v>
      </c>
      <c r="EQ160" s="22" t="e">
        <f ca="1">MIN(LOG(1 - Parameters!$B$192/(1+100*EXP(-Parameters!$B$194*'National cons per cap'!EQ160/1000))) / LOG(1 - (Parameters!$B$191/Parameters!$B$193)^2), 1)</f>
        <v>#NAME?</v>
      </c>
      <c r="ER160" s="22" t="e">
        <f ca="1">MIN(LOG(1 - Parameters!$B$192/(1+100*EXP(-Parameters!$B$194*'National cons per cap'!ER160/1000))) / LOG(1 - (Parameters!$B$191/Parameters!$B$193)^2), 1)</f>
        <v>#NAME?</v>
      </c>
      <c r="ES160" s="22" t="e">
        <f ca="1">MIN(LOG(1 - Parameters!$B$192/(1+100*EXP(-Parameters!$B$194*'National cons per cap'!ES160/1000))) / LOG(1 - (Parameters!$B$191/Parameters!$B$193)^2), 1)</f>
        <v>#NAME?</v>
      </c>
      <c r="ET160" s="22" t="e">
        <f ca="1">MIN(LOG(1 - Parameters!$B$192/(1+100*EXP(-Parameters!$B$194*'National cons per cap'!ET160/1000))) / LOG(1 - (Parameters!$B$191/Parameters!$B$193)^2), 1)</f>
        <v>#NAME?</v>
      </c>
      <c r="EU160" s="22" t="e">
        <f ca="1">MIN(LOG(1 - Parameters!$B$192/(1+100*EXP(-Parameters!$B$194*'National cons per cap'!EU160/1000))) / LOG(1 - (Parameters!$B$191/Parameters!$B$193)^2), 1)</f>
        <v>#NAME?</v>
      </c>
      <c r="EV160" s="22" t="e">
        <f ca="1">MIN(LOG(1 - Parameters!$B$192/(1+100*EXP(-Parameters!$B$194*'National cons per cap'!EV160/1000))) / LOG(1 - (Parameters!$B$191/Parameters!$B$193)^2), 1)</f>
        <v>#NAME?</v>
      </c>
      <c r="EW160" s="22" t="e">
        <f ca="1">MIN(LOG(1 - Parameters!$B$192/(1+100*EXP(-Parameters!$B$194*'National cons per cap'!EW160/1000))) / LOG(1 - (Parameters!$B$191/Parameters!$B$193)^2), 1)</f>
        <v>#NAME?</v>
      </c>
      <c r="EX160" s="22" t="e">
        <f ca="1">MIN(LOG(1 - Parameters!$B$192/(1+100*EXP(-Parameters!$B$194*'National cons per cap'!EX160/1000))) / LOG(1 - (Parameters!$B$191/Parameters!$B$193)^2), 1)</f>
        <v>#NAME?</v>
      </c>
      <c r="EY160" s="22" t="e">
        <f ca="1">MIN(LOG(1 - Parameters!$B$192/(1+100*EXP(-Parameters!$B$194*'National cons per cap'!EY160/1000))) / LOG(1 - (Parameters!$B$191/Parameters!$B$193)^2), 1)</f>
        <v>#NAME?</v>
      </c>
      <c r="EZ160" s="22" t="e">
        <f ca="1">MIN(LOG(1 - Parameters!$B$192/(1+100*EXP(-Parameters!$B$194*'National cons per cap'!EZ160/1000))) / LOG(1 - (Parameters!$B$191/Parameters!$B$193)^2), 1)</f>
        <v>#NAME?</v>
      </c>
      <c r="FA160" s="22" t="e">
        <f ca="1">MIN(LOG(1 - Parameters!$B$192/(1+100*EXP(-Parameters!$B$194*'National cons per cap'!FA160/1000))) / LOG(1 - (Parameters!$B$191/Parameters!$B$193)^2), 1)</f>
        <v>#NAME?</v>
      </c>
      <c r="FB160" s="22" t="e">
        <f ca="1">MIN(LOG(1 - Parameters!$B$192/(1+100*EXP(-Parameters!$B$194*'National cons per cap'!FB160/1000))) / LOG(1 - (Parameters!$B$191/Parameters!$B$193)^2), 1)</f>
        <v>#NAME?</v>
      </c>
      <c r="FC160" s="22" t="e">
        <f ca="1">MIN(LOG(1 - Parameters!$B$192/(1+100*EXP(-Parameters!$B$194*'National cons per cap'!FC160/1000))) / LOG(1 - (Parameters!$B$191/Parameters!$B$193)^2), 1)</f>
        <v>#NAME?</v>
      </c>
      <c r="FD160" s="22" t="e">
        <f ca="1">MIN(LOG(1 - Parameters!$B$192/(1+100*EXP(-Parameters!$B$194*'National cons per cap'!FD160/1000))) / LOG(1 - (Parameters!$B$191/Parameters!$B$193)^2), 1)</f>
        <v>#NAME?</v>
      </c>
      <c r="FE160" s="22" t="e">
        <f ca="1">MIN(LOG(1 - Parameters!$B$192/(1+100*EXP(-Parameters!$B$194*'National cons per cap'!FE160/1000))) / LOG(1 - (Parameters!$B$191/Parameters!$B$193)^2), 1)</f>
        <v>#NAME?</v>
      </c>
      <c r="FF160" s="22" t="e">
        <f ca="1">MIN(LOG(1 - Parameters!$B$192/(1+100*EXP(-Parameters!$B$194*'National cons per cap'!FF160/1000))) / LOG(1 - (Parameters!$B$191/Parameters!$B$193)^2), 1)</f>
        <v>#NAME?</v>
      </c>
      <c r="FG160" s="22" t="e">
        <f ca="1">MIN(LOG(1 - Parameters!$B$192/(1+100*EXP(-Parameters!$B$194*'National cons per cap'!FG160/1000))) / LOG(1 - (Parameters!$B$191/Parameters!$B$193)^2), 1)</f>
        <v>#NAME?</v>
      </c>
      <c r="FH160" s="22" t="e">
        <f ca="1">MIN(LOG(1 - Parameters!$B$192/(1+100*EXP(-Parameters!$B$194*'National cons per cap'!FH160/1000))) / LOG(1 - (Parameters!$B$191/Parameters!$B$193)^2), 1)</f>
        <v>#NAME?</v>
      </c>
      <c r="FI160" s="22" t="e">
        <f ca="1">MIN(LOG(1 - Parameters!$B$192/(1+100*EXP(-Parameters!$B$194*'National cons per cap'!FI160/1000))) / LOG(1 - (Parameters!$B$191/Parameters!$B$193)^2), 1)</f>
        <v>#NAME?</v>
      </c>
      <c r="FJ160" s="22" t="e">
        <f ca="1">MIN(LOG(1 - Parameters!$B$192/(1+100*EXP(-Parameters!$B$194*'National cons per cap'!FJ160/1000))) / LOG(1 - (Parameters!$B$191/Parameters!$B$193)^2), 1)</f>
        <v>#NAME?</v>
      </c>
      <c r="FK160" s="22" t="e">
        <f ca="1">MIN(LOG(1 - Parameters!$B$192/(1+100*EXP(-Parameters!$B$194*'National cons per cap'!FK160/1000))) / LOG(1 - (Parameters!$B$191/Parameters!$B$193)^2), 1)</f>
        <v>#NAME?</v>
      </c>
      <c r="FL160" s="22" t="e">
        <f ca="1">MIN(LOG(1 - Parameters!$B$192/(1+100*EXP(-Parameters!$B$194*'National cons per cap'!FL160/1000))) / LOG(1 - (Parameters!$B$191/Parameters!$B$193)^2), 1)</f>
        <v>#NAME?</v>
      </c>
      <c r="FM160" s="22" t="e">
        <f ca="1">MIN(LOG(1 - Parameters!$B$192/(1+100*EXP(-Parameters!$B$194*'National cons per cap'!FM160/1000))) / LOG(1 - (Parameters!$B$191/Parameters!$B$193)^2), 1)</f>
        <v>#NAME?</v>
      </c>
      <c r="FN160" s="22" t="e">
        <f ca="1">MIN(LOG(1 - Parameters!$B$192/(1+100*EXP(-Parameters!$B$194*'National cons per cap'!FN160/1000))) / LOG(1 - (Parameters!$B$191/Parameters!$B$193)^2), 1)</f>
        <v>#NAME?</v>
      </c>
      <c r="FO160" s="22" t="e">
        <f ca="1">MIN(LOG(1 - Parameters!$B$192/(1+100*EXP(-Parameters!$B$194*'National cons per cap'!FO160/1000))) / LOG(1 - (Parameters!$B$191/Parameters!$B$193)^2), 1)</f>
        <v>#NAME?</v>
      </c>
      <c r="FP160" s="22" t="e">
        <f ca="1">MIN(LOG(1 - Parameters!$B$192/(1+100*EXP(-Parameters!$B$194*'National cons per cap'!FP160/1000))) / LOG(1 - (Parameters!$B$191/Parameters!$B$193)^2), 1)</f>
        <v>#NAME?</v>
      </c>
      <c r="FQ160" s="22" t="e">
        <f ca="1">MIN(LOG(1 - Parameters!$B$192/(1+100*EXP(-Parameters!$B$194*'National cons per cap'!FQ160/1000))) / LOG(1 - (Parameters!$B$191/Parameters!$B$193)^2), 1)</f>
        <v>#NAME?</v>
      </c>
      <c r="FR160" s="22" t="e">
        <f ca="1">MIN(LOG(1 - Parameters!$B$192/(1+100*EXP(-Parameters!$B$194*'National cons per cap'!FR160/1000))) / LOG(1 - (Parameters!$B$191/Parameters!$B$193)^2), 1)</f>
        <v>#NAME?</v>
      </c>
      <c r="FS160" s="22" t="e">
        <f ca="1">MIN(LOG(1 - Parameters!$B$192/(1+100*EXP(-Parameters!$B$194*'National cons per cap'!FS160/1000))) / LOG(1 - (Parameters!$B$191/Parameters!$B$193)^2), 1)</f>
        <v>#NAME?</v>
      </c>
      <c r="FT160" s="22" t="e">
        <f ca="1">MIN(LOG(1 - Parameters!$B$192/(1+100*EXP(-Parameters!$B$194*'National cons per cap'!FT160/1000))) / LOG(1 - (Parameters!$B$191/Parameters!$B$193)^2), 1)</f>
        <v>#NAME?</v>
      </c>
      <c r="FU160" s="22" t="e">
        <f ca="1">MIN(LOG(1 - Parameters!$B$192/(1+100*EXP(-Parameters!$B$194*'National cons per cap'!FU160/1000))) / LOG(1 - (Parameters!$B$191/Parameters!$B$193)^2), 1)</f>
        <v>#NAME?</v>
      </c>
      <c r="FV160" s="22" t="e">
        <f ca="1">MIN(LOG(1 - Parameters!$B$192/(1+100*EXP(-Parameters!$B$194*'National cons per cap'!FV160/1000))) / LOG(1 - (Parameters!$B$191/Parameters!$B$193)^2), 1)</f>
        <v>#NAME?</v>
      </c>
      <c r="FW160" s="22" t="e">
        <f ca="1">MIN(LOG(1 - Parameters!$B$192/(1+100*EXP(-Parameters!$B$194*'National cons per cap'!FW160/1000))) / LOG(1 - (Parameters!$B$191/Parameters!$B$193)^2), 1)</f>
        <v>#NAME?</v>
      </c>
      <c r="FX160" s="22" t="e">
        <f ca="1">MIN(LOG(1 - Parameters!$B$192/(1+100*EXP(-Parameters!$B$194*'National cons per cap'!FX160/1000))) / LOG(1 - (Parameters!$B$191/Parameters!$B$193)^2), 1)</f>
        <v>#NAME?</v>
      </c>
      <c r="FY160" s="22" t="e">
        <f ca="1">MIN(LOG(1 - Parameters!$B$192/(1+100*EXP(-Parameters!$B$194*'National cons per cap'!FY160/1000))) / LOG(1 - (Parameters!$B$191/Parameters!$B$193)^2), 1)</f>
        <v>#NAME?</v>
      </c>
      <c r="FZ160" s="22" t="e">
        <f ca="1">MIN(LOG(1 - Parameters!$B$192/(1+100*EXP(-Parameters!$B$194*'National cons per cap'!FZ160/1000))) / LOG(1 - (Parameters!$B$191/Parameters!$B$193)^2), 1)</f>
        <v>#NAME?</v>
      </c>
      <c r="GA160" s="22" t="e">
        <f ca="1">MIN(LOG(1 - Parameters!$B$192/(1+100*EXP(-Parameters!$B$194*'National cons per cap'!GA160/1000))) / LOG(1 - (Parameters!$B$191/Parameters!$B$193)^2), 1)</f>
        <v>#NAME?</v>
      </c>
      <c r="GB160" s="22" t="e">
        <f ca="1">MIN(LOG(1 - Parameters!$B$192/(1+100*EXP(-Parameters!$B$194*'National cons per cap'!GB160/1000))) / LOG(1 - (Parameters!$B$191/Parameters!$B$193)^2), 1)</f>
        <v>#NAME?</v>
      </c>
      <c r="GC160" s="22" t="e">
        <f ca="1">MIN(LOG(1 - Parameters!$B$192/(1+100*EXP(-Parameters!$B$194*'National cons per cap'!GC160/1000))) / LOG(1 - (Parameters!$B$191/Parameters!$B$193)^2), 1)</f>
        <v>#NAME?</v>
      </c>
      <c r="GD160" s="22" t="e">
        <f ca="1">MIN(LOG(1 - Parameters!$B$192/(1+100*EXP(-Parameters!$B$194*'National cons per cap'!GD160/1000))) / LOG(1 - (Parameters!$B$191/Parameters!$B$193)^2), 1)</f>
        <v>#NAME?</v>
      </c>
      <c r="GE160" s="22" t="e">
        <f ca="1">MIN(LOG(1 - Parameters!$B$192/(1+100*EXP(-Parameters!$B$194*'National cons per cap'!GE160/1000))) / LOG(1 - (Parameters!$B$191/Parameters!$B$193)^2), 1)</f>
        <v>#NAME?</v>
      </c>
      <c r="GF160" s="22" t="e">
        <f ca="1">MIN(LOG(1 - Parameters!$B$192/(1+100*EXP(-Parameters!$B$194*'National cons per cap'!GF160/1000))) / LOG(1 - (Parameters!$B$191/Parameters!$B$193)^2), 1)</f>
        <v>#NAME?</v>
      </c>
      <c r="GG160" s="22" t="e">
        <f ca="1">MIN(LOG(1 - Parameters!$B$192/(1+100*EXP(-Parameters!$B$194*'National cons per cap'!GG160/1000))) / LOG(1 - (Parameters!$B$191/Parameters!$B$193)^2), 1)</f>
        <v>#NAME?</v>
      </c>
      <c r="GH160" s="22" t="e">
        <f ca="1">MIN(LOG(1 - Parameters!$B$192/(1+100*EXP(-Parameters!$B$194*'National cons per cap'!GH160/1000))) / LOG(1 - (Parameters!$B$191/Parameters!$B$193)^2), 1)</f>
        <v>#NAME?</v>
      </c>
      <c r="GI160" s="22" t="e">
        <f ca="1">MIN(LOG(1 - Parameters!$B$192/(1+100*EXP(-Parameters!$B$194*'National cons per cap'!GI160/1000))) / LOG(1 - (Parameters!$B$191/Parameters!$B$193)^2), 1)</f>
        <v>#NAME?</v>
      </c>
      <c r="GJ160" s="22" t="e">
        <f ca="1">MIN(LOG(1 - Parameters!$B$192/(1+100*EXP(-Parameters!$B$194*'National cons per cap'!GJ160/1000))) / LOG(1 - (Parameters!$B$191/Parameters!$B$193)^2), 1)</f>
        <v>#NAME?</v>
      </c>
      <c r="GK160" s="22" t="e">
        <f ca="1">MIN(LOG(1 - Parameters!$B$192/(1+100*EXP(-Parameters!$B$194*'National cons per cap'!GK160/1000))) / LOG(1 - (Parameters!$B$191/Parameters!$B$193)^2), 1)</f>
        <v>#NAME?</v>
      </c>
      <c r="GL160" s="22" t="e">
        <f ca="1">MIN(LOG(1 - Parameters!$B$192/(1+100*EXP(-Parameters!$B$194*'National cons per cap'!GL160/1000))) / LOG(1 - (Parameters!$B$191/Parameters!$B$193)^2), 1)</f>
        <v>#NAME?</v>
      </c>
      <c r="GM160" s="22" t="e">
        <f ca="1">MIN(LOG(1 - Parameters!$B$192/(1+100*EXP(-Parameters!$B$194*'National cons per cap'!GM160/1000))) / LOG(1 - (Parameters!$B$191/Parameters!$B$193)^2), 1)</f>
        <v>#NAME?</v>
      </c>
    </row>
    <row r="161" spans="1:195" x14ac:dyDescent="0.25">
      <c r="A161" s="15">
        <v>2169</v>
      </c>
      <c r="B161" s="22" t="e">
        <f ca="1">MIN(LOG(1 - Parameters!$B$192/(1+100*EXP(-Parameters!$B$194*'National cons per cap'!B161/1000))) / LOG(1 - (Parameters!$B$191/Parameters!$B$193)^2), 1)</f>
        <v>#NAME?</v>
      </c>
      <c r="C161" s="22" t="e">
        <f ca="1">MIN(LOG(1 - Parameters!$B$192/(1+100*EXP(-Parameters!$B$194*'National cons per cap'!C161/1000))) / LOG(1 - (Parameters!$B$191/Parameters!$B$193)^2), 1)</f>
        <v>#NAME?</v>
      </c>
      <c r="D161" s="22" t="e">
        <f ca="1">MIN(LOG(1 - Parameters!$B$192/(1+100*EXP(-Parameters!$B$194*'National cons per cap'!D161/1000))) / LOG(1 - (Parameters!$B$191/Parameters!$B$193)^2), 1)</f>
        <v>#NAME?</v>
      </c>
      <c r="E161" s="22" t="e">
        <f ca="1">MIN(LOG(1 - Parameters!$B$192/(1+100*EXP(-Parameters!$B$194*'National cons per cap'!E161/1000))) / LOG(1 - (Parameters!$B$191/Parameters!$B$193)^2), 1)</f>
        <v>#NAME?</v>
      </c>
      <c r="F161" s="22" t="e">
        <f ca="1">MIN(LOG(1 - Parameters!$B$192/(1+100*EXP(-Parameters!$B$194*'National cons per cap'!F161/1000))) / LOG(1 - (Parameters!$B$191/Parameters!$B$193)^2), 1)</f>
        <v>#NAME?</v>
      </c>
      <c r="G161" s="22" t="e">
        <f ca="1">MIN(LOG(1 - Parameters!$B$192/(1+100*EXP(-Parameters!$B$194*'National cons per cap'!G161/1000))) / LOG(1 - (Parameters!$B$191/Parameters!$B$193)^2), 1)</f>
        <v>#NAME?</v>
      </c>
      <c r="H161" s="22" t="e">
        <f ca="1">MIN(LOG(1 - Parameters!$B$192/(1+100*EXP(-Parameters!$B$194*'National cons per cap'!H161/1000))) / LOG(1 - (Parameters!$B$191/Parameters!$B$193)^2), 1)</f>
        <v>#NAME?</v>
      </c>
      <c r="I161" s="22" t="e">
        <f ca="1">MIN(LOG(1 - Parameters!$B$192/(1+100*EXP(-Parameters!$B$194*'National cons per cap'!I161/1000))) / LOG(1 - (Parameters!$B$191/Parameters!$B$193)^2), 1)</f>
        <v>#NAME?</v>
      </c>
      <c r="J161" s="22" t="e">
        <f ca="1">MIN(LOG(1 - Parameters!$B$192/(1+100*EXP(-Parameters!$B$194*'National cons per cap'!J161/1000))) / LOG(1 - (Parameters!$B$191/Parameters!$B$193)^2), 1)</f>
        <v>#NAME?</v>
      </c>
      <c r="K161" s="22" t="e">
        <f ca="1">MIN(LOG(1 - Parameters!$B$192/(1+100*EXP(-Parameters!$B$194*'National cons per cap'!K161/1000))) / LOG(1 - (Parameters!$B$191/Parameters!$B$193)^2), 1)</f>
        <v>#NAME?</v>
      </c>
      <c r="L161" s="22" t="e">
        <f ca="1">MIN(LOG(1 - Parameters!$B$192/(1+100*EXP(-Parameters!$B$194*'National cons per cap'!L161/1000))) / LOG(1 - (Parameters!$B$191/Parameters!$B$193)^2), 1)</f>
        <v>#NAME?</v>
      </c>
      <c r="M161" s="22" t="e">
        <f ca="1">MIN(LOG(1 - Parameters!$B$192/(1+100*EXP(-Parameters!$B$194*'National cons per cap'!M161/1000))) / LOG(1 - (Parameters!$B$191/Parameters!$B$193)^2), 1)</f>
        <v>#NAME?</v>
      </c>
      <c r="N161" s="22" t="e">
        <f ca="1">MIN(LOG(1 - Parameters!$B$192/(1+100*EXP(-Parameters!$B$194*'National cons per cap'!N161/1000))) / LOG(1 - (Parameters!$B$191/Parameters!$B$193)^2), 1)</f>
        <v>#NAME?</v>
      </c>
      <c r="O161" s="22" t="e">
        <f ca="1">MIN(LOG(1 - Parameters!$B$192/(1+100*EXP(-Parameters!$B$194*'National cons per cap'!O161/1000))) / LOG(1 - (Parameters!$B$191/Parameters!$B$193)^2), 1)</f>
        <v>#NAME?</v>
      </c>
      <c r="P161" s="22" t="e">
        <f ca="1">MIN(LOG(1 - Parameters!$B$192/(1+100*EXP(-Parameters!$B$194*'National cons per cap'!P161/1000))) / LOG(1 - (Parameters!$B$191/Parameters!$B$193)^2), 1)</f>
        <v>#NAME?</v>
      </c>
      <c r="Q161" s="22" t="e">
        <f ca="1">MIN(LOG(1 - Parameters!$B$192/(1+100*EXP(-Parameters!$B$194*'National cons per cap'!Q161/1000))) / LOG(1 - (Parameters!$B$191/Parameters!$B$193)^2), 1)</f>
        <v>#NAME?</v>
      </c>
      <c r="R161" s="22" t="e">
        <f ca="1">MIN(LOG(1 - Parameters!$B$192/(1+100*EXP(-Parameters!$B$194*'National cons per cap'!R161/1000))) / LOG(1 - (Parameters!$B$191/Parameters!$B$193)^2), 1)</f>
        <v>#NAME?</v>
      </c>
      <c r="S161" s="22" t="e">
        <f ca="1">MIN(LOG(1 - Parameters!$B$192/(1+100*EXP(-Parameters!$B$194*'National cons per cap'!S161/1000))) / LOG(1 - (Parameters!$B$191/Parameters!$B$193)^2), 1)</f>
        <v>#NAME?</v>
      </c>
      <c r="T161" s="22" t="e">
        <f ca="1">MIN(LOG(1 - Parameters!$B$192/(1+100*EXP(-Parameters!$B$194*'National cons per cap'!T161/1000))) / LOG(1 - (Parameters!$B$191/Parameters!$B$193)^2), 1)</f>
        <v>#NAME?</v>
      </c>
      <c r="U161" s="22" t="e">
        <f ca="1">MIN(LOG(1 - Parameters!$B$192/(1+100*EXP(-Parameters!$B$194*'National cons per cap'!U161/1000))) / LOG(1 - (Parameters!$B$191/Parameters!$B$193)^2), 1)</f>
        <v>#NAME?</v>
      </c>
      <c r="V161" s="22" t="e">
        <f ca="1">MIN(LOG(1 - Parameters!$B$192/(1+100*EXP(-Parameters!$B$194*'National cons per cap'!V161/1000))) / LOG(1 - (Parameters!$B$191/Parameters!$B$193)^2), 1)</f>
        <v>#NAME?</v>
      </c>
      <c r="W161" s="22" t="e">
        <f ca="1">MIN(LOG(1 - Parameters!$B$192/(1+100*EXP(-Parameters!$B$194*'National cons per cap'!W161/1000))) / LOG(1 - (Parameters!$B$191/Parameters!$B$193)^2), 1)</f>
        <v>#NAME?</v>
      </c>
      <c r="X161" s="22" t="e">
        <f ca="1">MIN(LOG(1 - Parameters!$B$192/(1+100*EXP(-Parameters!$B$194*'National cons per cap'!X161/1000))) / LOG(1 - (Parameters!$B$191/Parameters!$B$193)^2), 1)</f>
        <v>#NAME?</v>
      </c>
      <c r="Y161" s="22" t="e">
        <f ca="1">MIN(LOG(1 - Parameters!$B$192/(1+100*EXP(-Parameters!$B$194*'National cons per cap'!Y161/1000))) / LOG(1 - (Parameters!$B$191/Parameters!$B$193)^2), 1)</f>
        <v>#NAME?</v>
      </c>
      <c r="Z161" s="22" t="e">
        <f ca="1">MIN(LOG(1 - Parameters!$B$192/(1+100*EXP(-Parameters!$B$194*'National cons per cap'!Z161/1000))) / LOG(1 - (Parameters!$B$191/Parameters!$B$193)^2), 1)</f>
        <v>#NAME?</v>
      </c>
      <c r="AA161" s="22" t="e">
        <f ca="1">MIN(LOG(1 - Parameters!$B$192/(1+100*EXP(-Parameters!$B$194*'National cons per cap'!AA161/1000))) / LOG(1 - (Parameters!$B$191/Parameters!$B$193)^2), 1)</f>
        <v>#NAME?</v>
      </c>
      <c r="AB161" s="22" t="e">
        <f ca="1">MIN(LOG(1 - Parameters!$B$192/(1+100*EXP(-Parameters!$B$194*'National cons per cap'!AB161/1000))) / LOG(1 - (Parameters!$B$191/Parameters!$B$193)^2), 1)</f>
        <v>#NAME?</v>
      </c>
      <c r="AC161" s="22" t="e">
        <f ca="1">MIN(LOG(1 - Parameters!$B$192/(1+100*EXP(-Parameters!$B$194*'National cons per cap'!AC161/1000))) / LOG(1 - (Parameters!$B$191/Parameters!$B$193)^2), 1)</f>
        <v>#NAME?</v>
      </c>
      <c r="AD161" s="22" t="e">
        <f ca="1">MIN(LOG(1 - Parameters!$B$192/(1+100*EXP(-Parameters!$B$194*'National cons per cap'!AD161/1000))) / LOG(1 - (Parameters!$B$191/Parameters!$B$193)^2), 1)</f>
        <v>#NAME?</v>
      </c>
      <c r="AE161" s="22" t="e">
        <f ca="1">MIN(LOG(1 - Parameters!$B$192/(1+100*EXP(-Parameters!$B$194*'National cons per cap'!AE161/1000))) / LOG(1 - (Parameters!$B$191/Parameters!$B$193)^2), 1)</f>
        <v>#NAME?</v>
      </c>
      <c r="AF161" s="22" t="e">
        <f ca="1">MIN(LOG(1 - Parameters!$B$192/(1+100*EXP(-Parameters!$B$194*'National cons per cap'!AF161/1000))) / LOG(1 - (Parameters!$B$191/Parameters!$B$193)^2), 1)</f>
        <v>#NAME?</v>
      </c>
      <c r="AG161" s="22" t="e">
        <f ca="1">MIN(LOG(1 - Parameters!$B$192/(1+100*EXP(-Parameters!$B$194*'National cons per cap'!AG161/1000))) / LOG(1 - (Parameters!$B$191/Parameters!$B$193)^2), 1)</f>
        <v>#NAME?</v>
      </c>
      <c r="AH161" s="22" t="e">
        <f ca="1">MIN(LOG(1 - Parameters!$B$192/(1+100*EXP(-Parameters!$B$194*'National cons per cap'!AH161/1000))) / LOG(1 - (Parameters!$B$191/Parameters!$B$193)^2), 1)</f>
        <v>#NAME?</v>
      </c>
      <c r="AI161" s="22" t="e">
        <f ca="1">MIN(LOG(1 - Parameters!$B$192/(1+100*EXP(-Parameters!$B$194*'National cons per cap'!AI161/1000))) / LOG(1 - (Parameters!$B$191/Parameters!$B$193)^2), 1)</f>
        <v>#NAME?</v>
      </c>
      <c r="AJ161" s="22" t="e">
        <f ca="1">MIN(LOG(1 - Parameters!$B$192/(1+100*EXP(-Parameters!$B$194*'National cons per cap'!AJ161/1000))) / LOG(1 - (Parameters!$B$191/Parameters!$B$193)^2), 1)</f>
        <v>#NAME?</v>
      </c>
      <c r="AK161" s="22" t="e">
        <f ca="1">MIN(LOG(1 - Parameters!$B$192/(1+100*EXP(-Parameters!$B$194*'National cons per cap'!AK161/1000))) / LOG(1 - (Parameters!$B$191/Parameters!$B$193)^2), 1)</f>
        <v>#NAME?</v>
      </c>
      <c r="AL161" s="22" t="e">
        <f ca="1">MIN(LOG(1 - Parameters!$B$192/(1+100*EXP(-Parameters!$B$194*'National cons per cap'!AL161/1000))) / LOG(1 - (Parameters!$B$191/Parameters!$B$193)^2), 1)</f>
        <v>#NAME?</v>
      </c>
      <c r="AM161" s="22" t="e">
        <f ca="1">MIN(LOG(1 - Parameters!$B$192/(1+100*EXP(-Parameters!$B$194*'National cons per cap'!AM161/1000))) / LOG(1 - (Parameters!$B$191/Parameters!$B$193)^2), 1)</f>
        <v>#NAME?</v>
      </c>
      <c r="AN161" s="22" t="e">
        <f ca="1">MIN(LOG(1 - Parameters!$B$192/(1+100*EXP(-Parameters!$B$194*'National cons per cap'!AN161/1000))) / LOG(1 - (Parameters!$B$191/Parameters!$B$193)^2), 1)</f>
        <v>#NAME?</v>
      </c>
      <c r="AO161" s="22" t="e">
        <f ca="1">MIN(LOG(1 - Parameters!$B$192/(1+100*EXP(-Parameters!$B$194*'National cons per cap'!AO161/1000))) / LOG(1 - (Parameters!$B$191/Parameters!$B$193)^2), 1)</f>
        <v>#NAME?</v>
      </c>
      <c r="AP161" s="22" t="e">
        <f ca="1">MIN(LOG(1 - Parameters!$B$192/(1+100*EXP(-Parameters!$B$194*'National cons per cap'!AP161/1000))) / LOG(1 - (Parameters!$B$191/Parameters!$B$193)^2), 1)</f>
        <v>#NAME?</v>
      </c>
      <c r="AQ161" s="22" t="e">
        <f ca="1">MIN(LOG(1 - Parameters!$B$192/(1+100*EXP(-Parameters!$B$194*'National cons per cap'!AQ161/1000))) / LOG(1 - (Parameters!$B$191/Parameters!$B$193)^2), 1)</f>
        <v>#NAME?</v>
      </c>
      <c r="AR161" s="22" t="e">
        <f ca="1">MIN(LOG(1 - Parameters!$B$192/(1+100*EXP(-Parameters!$B$194*'National cons per cap'!AR161/1000))) / LOG(1 - (Parameters!$B$191/Parameters!$B$193)^2), 1)</f>
        <v>#NAME?</v>
      </c>
      <c r="AS161" s="22" t="e">
        <f ca="1">MIN(LOG(1 - Parameters!$B$192/(1+100*EXP(-Parameters!$B$194*'National cons per cap'!AS161/1000))) / LOG(1 - (Parameters!$B$191/Parameters!$B$193)^2), 1)</f>
        <v>#NAME?</v>
      </c>
      <c r="AT161" s="22" t="e">
        <f ca="1">MIN(LOG(1 - Parameters!$B$192/(1+100*EXP(-Parameters!$B$194*'National cons per cap'!AT161/1000))) / LOG(1 - (Parameters!$B$191/Parameters!$B$193)^2), 1)</f>
        <v>#NAME?</v>
      </c>
      <c r="AU161" s="22" t="e">
        <f ca="1">MIN(LOG(1 - Parameters!$B$192/(1+100*EXP(-Parameters!$B$194*'National cons per cap'!AU161/1000))) / LOG(1 - (Parameters!$B$191/Parameters!$B$193)^2), 1)</f>
        <v>#NAME?</v>
      </c>
      <c r="AV161" s="22" t="e">
        <f ca="1">MIN(LOG(1 - Parameters!$B$192/(1+100*EXP(-Parameters!$B$194*'National cons per cap'!AV161/1000))) / LOG(1 - (Parameters!$B$191/Parameters!$B$193)^2), 1)</f>
        <v>#NAME?</v>
      </c>
      <c r="AW161" s="22" t="e">
        <f ca="1">MIN(LOG(1 - Parameters!$B$192/(1+100*EXP(-Parameters!$B$194*'National cons per cap'!AW161/1000))) / LOG(1 - (Parameters!$B$191/Parameters!$B$193)^2), 1)</f>
        <v>#NAME?</v>
      </c>
      <c r="AX161" s="22" t="e">
        <f ca="1">MIN(LOG(1 - Parameters!$B$192/(1+100*EXP(-Parameters!$B$194*'National cons per cap'!AX161/1000))) / LOG(1 - (Parameters!$B$191/Parameters!$B$193)^2), 1)</f>
        <v>#NAME?</v>
      </c>
      <c r="AY161" s="22" t="e">
        <f ca="1">MIN(LOG(1 - Parameters!$B$192/(1+100*EXP(-Parameters!$B$194*'National cons per cap'!AY161/1000))) / LOG(1 - (Parameters!$B$191/Parameters!$B$193)^2), 1)</f>
        <v>#NAME?</v>
      </c>
      <c r="AZ161" s="22" t="e">
        <f ca="1">MIN(LOG(1 - Parameters!$B$192/(1+100*EXP(-Parameters!$B$194*'National cons per cap'!AZ161/1000))) / LOG(1 - (Parameters!$B$191/Parameters!$B$193)^2), 1)</f>
        <v>#NAME?</v>
      </c>
      <c r="BA161" s="22" t="e">
        <f ca="1">MIN(LOG(1 - Parameters!$B$192/(1+100*EXP(-Parameters!$B$194*'National cons per cap'!BA161/1000))) / LOG(1 - (Parameters!$B$191/Parameters!$B$193)^2), 1)</f>
        <v>#NAME?</v>
      </c>
      <c r="BB161" s="22" t="e">
        <f ca="1">MIN(LOG(1 - Parameters!$B$192/(1+100*EXP(-Parameters!$B$194*'National cons per cap'!BB161/1000))) / LOG(1 - (Parameters!$B$191/Parameters!$B$193)^2), 1)</f>
        <v>#NAME?</v>
      </c>
      <c r="BC161" s="22" t="e">
        <f ca="1">MIN(LOG(1 - Parameters!$B$192/(1+100*EXP(-Parameters!$B$194*'National cons per cap'!BC161/1000))) / LOG(1 - (Parameters!$B$191/Parameters!$B$193)^2), 1)</f>
        <v>#NAME?</v>
      </c>
      <c r="BD161" s="22" t="e">
        <f ca="1">MIN(LOG(1 - Parameters!$B$192/(1+100*EXP(-Parameters!$B$194*'National cons per cap'!BD161/1000))) / LOG(1 - (Parameters!$B$191/Parameters!$B$193)^2), 1)</f>
        <v>#NAME?</v>
      </c>
      <c r="BE161" s="22" t="e">
        <f ca="1">MIN(LOG(1 - Parameters!$B$192/(1+100*EXP(-Parameters!$B$194*'National cons per cap'!BE161/1000))) / LOG(1 - (Parameters!$B$191/Parameters!$B$193)^2), 1)</f>
        <v>#NAME?</v>
      </c>
      <c r="BF161" s="22" t="e">
        <f ca="1">MIN(LOG(1 - Parameters!$B$192/(1+100*EXP(-Parameters!$B$194*'National cons per cap'!BF161/1000))) / LOG(1 - (Parameters!$B$191/Parameters!$B$193)^2), 1)</f>
        <v>#NAME?</v>
      </c>
      <c r="BG161" s="22" t="e">
        <f ca="1">MIN(LOG(1 - Parameters!$B$192/(1+100*EXP(-Parameters!$B$194*'National cons per cap'!BG161/1000))) / LOG(1 - (Parameters!$B$191/Parameters!$B$193)^2), 1)</f>
        <v>#NAME?</v>
      </c>
      <c r="BH161" s="22" t="e">
        <f ca="1">MIN(LOG(1 - Parameters!$B$192/(1+100*EXP(-Parameters!$B$194*'National cons per cap'!BH161/1000))) / LOG(1 - (Parameters!$B$191/Parameters!$B$193)^2), 1)</f>
        <v>#NAME?</v>
      </c>
      <c r="BI161" s="22" t="e">
        <f ca="1">MIN(LOG(1 - Parameters!$B$192/(1+100*EXP(-Parameters!$B$194*'National cons per cap'!BI161/1000))) / LOG(1 - (Parameters!$B$191/Parameters!$B$193)^2), 1)</f>
        <v>#NAME?</v>
      </c>
      <c r="BJ161" s="22" t="e">
        <f ca="1">MIN(LOG(1 - Parameters!$B$192/(1+100*EXP(-Parameters!$B$194*'National cons per cap'!BJ161/1000))) / LOG(1 - (Parameters!$B$191/Parameters!$B$193)^2), 1)</f>
        <v>#NAME?</v>
      </c>
      <c r="BK161" s="22" t="e">
        <f ca="1">MIN(LOG(1 - Parameters!$B$192/(1+100*EXP(-Parameters!$B$194*'National cons per cap'!BK161/1000))) / LOG(1 - (Parameters!$B$191/Parameters!$B$193)^2), 1)</f>
        <v>#NAME?</v>
      </c>
      <c r="BL161" s="22" t="e">
        <f ca="1">MIN(LOG(1 - Parameters!$B$192/(1+100*EXP(-Parameters!$B$194*'National cons per cap'!BL161/1000))) / LOG(1 - (Parameters!$B$191/Parameters!$B$193)^2), 1)</f>
        <v>#NAME?</v>
      </c>
      <c r="BM161" s="22" t="e">
        <f ca="1">MIN(LOG(1 - Parameters!$B$192/(1+100*EXP(-Parameters!$B$194*'National cons per cap'!BM161/1000))) / LOG(1 - (Parameters!$B$191/Parameters!$B$193)^2), 1)</f>
        <v>#NAME?</v>
      </c>
      <c r="BN161" s="22" t="e">
        <f ca="1">MIN(LOG(1 - Parameters!$B$192/(1+100*EXP(-Parameters!$B$194*'National cons per cap'!BN161/1000))) / LOG(1 - (Parameters!$B$191/Parameters!$B$193)^2), 1)</f>
        <v>#NAME?</v>
      </c>
      <c r="BO161" s="22" t="e">
        <f ca="1">MIN(LOG(1 - Parameters!$B$192/(1+100*EXP(-Parameters!$B$194*'National cons per cap'!BO161/1000))) / LOG(1 - (Parameters!$B$191/Parameters!$B$193)^2), 1)</f>
        <v>#NAME?</v>
      </c>
      <c r="BP161" s="22" t="e">
        <f ca="1">MIN(LOG(1 - Parameters!$B$192/(1+100*EXP(-Parameters!$B$194*'National cons per cap'!BP161/1000))) / LOG(1 - (Parameters!$B$191/Parameters!$B$193)^2), 1)</f>
        <v>#NAME?</v>
      </c>
      <c r="BQ161" s="22" t="e">
        <f ca="1">MIN(LOG(1 - Parameters!$B$192/(1+100*EXP(-Parameters!$B$194*'National cons per cap'!BQ161/1000))) / LOG(1 - (Parameters!$B$191/Parameters!$B$193)^2), 1)</f>
        <v>#NAME?</v>
      </c>
      <c r="BR161" s="22" t="e">
        <f ca="1">MIN(LOG(1 - Parameters!$B$192/(1+100*EXP(-Parameters!$B$194*'National cons per cap'!BR161/1000))) / LOG(1 - (Parameters!$B$191/Parameters!$B$193)^2), 1)</f>
        <v>#NAME?</v>
      </c>
      <c r="BS161" s="22" t="e">
        <f ca="1">MIN(LOG(1 - Parameters!$B$192/(1+100*EXP(-Parameters!$B$194*'National cons per cap'!BS161/1000))) / LOG(1 - (Parameters!$B$191/Parameters!$B$193)^2), 1)</f>
        <v>#NAME?</v>
      </c>
      <c r="BT161" s="22" t="e">
        <f ca="1">MIN(LOG(1 - Parameters!$B$192/(1+100*EXP(-Parameters!$B$194*'National cons per cap'!BT161/1000))) / LOG(1 - (Parameters!$B$191/Parameters!$B$193)^2), 1)</f>
        <v>#NAME?</v>
      </c>
      <c r="BU161" s="22" t="e">
        <f ca="1">MIN(LOG(1 - Parameters!$B$192/(1+100*EXP(-Parameters!$B$194*'National cons per cap'!BU161/1000))) / LOG(1 - (Parameters!$B$191/Parameters!$B$193)^2), 1)</f>
        <v>#NAME?</v>
      </c>
      <c r="BV161" s="22" t="e">
        <f ca="1">MIN(LOG(1 - Parameters!$B$192/(1+100*EXP(-Parameters!$B$194*'National cons per cap'!BV161/1000))) / LOG(1 - (Parameters!$B$191/Parameters!$B$193)^2), 1)</f>
        <v>#NAME?</v>
      </c>
      <c r="BW161" s="22" t="e">
        <f ca="1">MIN(LOG(1 - Parameters!$B$192/(1+100*EXP(-Parameters!$B$194*'National cons per cap'!BW161/1000))) / LOG(1 - (Parameters!$B$191/Parameters!$B$193)^2), 1)</f>
        <v>#NAME?</v>
      </c>
      <c r="BX161" s="22" t="e">
        <f ca="1">MIN(LOG(1 - Parameters!$B$192/(1+100*EXP(-Parameters!$B$194*'National cons per cap'!BX161/1000))) / LOG(1 - (Parameters!$B$191/Parameters!$B$193)^2), 1)</f>
        <v>#NAME?</v>
      </c>
      <c r="BY161" s="22" t="e">
        <f ca="1">MIN(LOG(1 - Parameters!$B$192/(1+100*EXP(-Parameters!$B$194*'National cons per cap'!BY161/1000))) / LOG(1 - (Parameters!$B$191/Parameters!$B$193)^2), 1)</f>
        <v>#NAME?</v>
      </c>
      <c r="BZ161" s="22" t="e">
        <f ca="1">MIN(LOG(1 - Parameters!$B$192/(1+100*EXP(-Parameters!$B$194*'National cons per cap'!BZ161/1000))) / LOG(1 - (Parameters!$B$191/Parameters!$B$193)^2), 1)</f>
        <v>#NAME?</v>
      </c>
      <c r="CA161" s="22" t="e">
        <f ca="1">MIN(LOG(1 - Parameters!$B$192/(1+100*EXP(-Parameters!$B$194*'National cons per cap'!CA161/1000))) / LOG(1 - (Parameters!$B$191/Parameters!$B$193)^2), 1)</f>
        <v>#NAME?</v>
      </c>
      <c r="CB161" s="22" t="e">
        <f ca="1">MIN(LOG(1 - Parameters!$B$192/(1+100*EXP(-Parameters!$B$194*'National cons per cap'!CB161/1000))) / LOG(1 - (Parameters!$B$191/Parameters!$B$193)^2), 1)</f>
        <v>#NAME?</v>
      </c>
      <c r="CC161" s="22" t="e">
        <f ca="1">MIN(LOG(1 - Parameters!$B$192/(1+100*EXP(-Parameters!$B$194*'National cons per cap'!CC161/1000))) / LOG(1 - (Parameters!$B$191/Parameters!$B$193)^2), 1)</f>
        <v>#NAME?</v>
      </c>
      <c r="CD161" s="22" t="e">
        <f ca="1">MIN(LOG(1 - Parameters!$B$192/(1+100*EXP(-Parameters!$B$194*'National cons per cap'!CD161/1000))) / LOG(1 - (Parameters!$B$191/Parameters!$B$193)^2), 1)</f>
        <v>#NAME?</v>
      </c>
      <c r="CE161" s="22" t="e">
        <f ca="1">MIN(LOG(1 - Parameters!$B$192/(1+100*EXP(-Parameters!$B$194*'National cons per cap'!CE161/1000))) / LOG(1 - (Parameters!$B$191/Parameters!$B$193)^2), 1)</f>
        <v>#NAME?</v>
      </c>
      <c r="CF161" s="22" t="e">
        <f ca="1">MIN(LOG(1 - Parameters!$B$192/(1+100*EXP(-Parameters!$B$194*'National cons per cap'!CF161/1000))) / LOG(1 - (Parameters!$B$191/Parameters!$B$193)^2), 1)</f>
        <v>#NAME?</v>
      </c>
      <c r="CG161" s="22" t="e">
        <f ca="1">MIN(LOG(1 - Parameters!$B$192/(1+100*EXP(-Parameters!$B$194*'National cons per cap'!CG161/1000))) / LOG(1 - (Parameters!$B$191/Parameters!$B$193)^2), 1)</f>
        <v>#NAME?</v>
      </c>
      <c r="CH161" s="22" t="e">
        <f ca="1">MIN(LOG(1 - Parameters!$B$192/(1+100*EXP(-Parameters!$B$194*'National cons per cap'!CH161/1000))) / LOG(1 - (Parameters!$B$191/Parameters!$B$193)^2), 1)</f>
        <v>#NAME?</v>
      </c>
      <c r="CI161" s="22" t="e">
        <f ca="1">MIN(LOG(1 - Parameters!$B$192/(1+100*EXP(-Parameters!$B$194*'National cons per cap'!CI161/1000))) / LOG(1 - (Parameters!$B$191/Parameters!$B$193)^2), 1)</f>
        <v>#NAME?</v>
      </c>
      <c r="CJ161" s="22" t="e">
        <f ca="1">MIN(LOG(1 - Parameters!$B$192/(1+100*EXP(-Parameters!$B$194*'National cons per cap'!CJ161/1000))) / LOG(1 - (Parameters!$B$191/Parameters!$B$193)^2), 1)</f>
        <v>#NAME?</v>
      </c>
      <c r="CK161" s="22" t="e">
        <f ca="1">MIN(LOG(1 - Parameters!$B$192/(1+100*EXP(-Parameters!$B$194*'National cons per cap'!CK161/1000))) / LOG(1 - (Parameters!$B$191/Parameters!$B$193)^2), 1)</f>
        <v>#NAME?</v>
      </c>
      <c r="CL161" s="22" t="e">
        <f ca="1">MIN(LOG(1 - Parameters!$B$192/(1+100*EXP(-Parameters!$B$194*'National cons per cap'!CL161/1000))) / LOG(1 - (Parameters!$B$191/Parameters!$B$193)^2), 1)</f>
        <v>#NAME?</v>
      </c>
      <c r="CM161" s="22" t="e">
        <f ca="1">MIN(LOG(1 - Parameters!$B$192/(1+100*EXP(-Parameters!$B$194*'National cons per cap'!CM161/1000))) / LOG(1 - (Parameters!$B$191/Parameters!$B$193)^2), 1)</f>
        <v>#NAME?</v>
      </c>
      <c r="CN161" s="22" t="e">
        <f ca="1">MIN(LOG(1 - Parameters!$B$192/(1+100*EXP(-Parameters!$B$194*'National cons per cap'!CN161/1000))) / LOG(1 - (Parameters!$B$191/Parameters!$B$193)^2), 1)</f>
        <v>#NAME?</v>
      </c>
      <c r="CO161" s="22" t="e">
        <f ca="1">MIN(LOG(1 - Parameters!$B$192/(1+100*EXP(-Parameters!$B$194*'National cons per cap'!CO161/1000))) / LOG(1 - (Parameters!$B$191/Parameters!$B$193)^2), 1)</f>
        <v>#NAME?</v>
      </c>
      <c r="CP161" s="22" t="e">
        <f ca="1">MIN(LOG(1 - Parameters!$B$192/(1+100*EXP(-Parameters!$B$194*'National cons per cap'!CP161/1000))) / LOG(1 - (Parameters!$B$191/Parameters!$B$193)^2), 1)</f>
        <v>#NAME?</v>
      </c>
      <c r="CQ161" s="22" t="e">
        <f ca="1">MIN(LOG(1 - Parameters!$B$192/(1+100*EXP(-Parameters!$B$194*'National cons per cap'!CQ161/1000))) / LOG(1 - (Parameters!$B$191/Parameters!$B$193)^2), 1)</f>
        <v>#NAME?</v>
      </c>
      <c r="CR161" s="22" t="e">
        <f ca="1">MIN(LOG(1 - Parameters!$B$192/(1+100*EXP(-Parameters!$B$194*'National cons per cap'!CR161/1000))) / LOG(1 - (Parameters!$B$191/Parameters!$B$193)^2), 1)</f>
        <v>#NAME?</v>
      </c>
      <c r="CS161" s="22" t="e">
        <f ca="1">MIN(LOG(1 - Parameters!$B$192/(1+100*EXP(-Parameters!$B$194*'National cons per cap'!CS161/1000))) / LOG(1 - (Parameters!$B$191/Parameters!$B$193)^2), 1)</f>
        <v>#NAME?</v>
      </c>
      <c r="CT161" s="22" t="e">
        <f ca="1">MIN(LOG(1 - Parameters!$B$192/(1+100*EXP(-Parameters!$B$194*'National cons per cap'!CT161/1000))) / LOG(1 - (Parameters!$B$191/Parameters!$B$193)^2), 1)</f>
        <v>#NAME?</v>
      </c>
      <c r="CU161" s="22" t="e">
        <f ca="1">MIN(LOG(1 - Parameters!$B$192/(1+100*EXP(-Parameters!$B$194*'National cons per cap'!CU161/1000))) / LOG(1 - (Parameters!$B$191/Parameters!$B$193)^2), 1)</f>
        <v>#NAME?</v>
      </c>
      <c r="CV161" s="22" t="e">
        <f ca="1">MIN(LOG(1 - Parameters!$B$192/(1+100*EXP(-Parameters!$B$194*'National cons per cap'!CV161/1000))) / LOG(1 - (Parameters!$B$191/Parameters!$B$193)^2), 1)</f>
        <v>#NAME?</v>
      </c>
      <c r="CW161" s="22" t="e">
        <f ca="1">MIN(LOG(1 - Parameters!$B$192/(1+100*EXP(-Parameters!$B$194*'National cons per cap'!CW161/1000))) / LOG(1 - (Parameters!$B$191/Parameters!$B$193)^2), 1)</f>
        <v>#NAME?</v>
      </c>
      <c r="CX161" s="22" t="e">
        <f ca="1">MIN(LOG(1 - Parameters!$B$192/(1+100*EXP(-Parameters!$B$194*'National cons per cap'!CX161/1000))) / LOG(1 - (Parameters!$B$191/Parameters!$B$193)^2), 1)</f>
        <v>#NAME?</v>
      </c>
      <c r="CY161" s="22" t="e">
        <f ca="1">MIN(LOG(1 - Parameters!$B$192/(1+100*EXP(-Parameters!$B$194*'National cons per cap'!CY161/1000))) / LOG(1 - (Parameters!$B$191/Parameters!$B$193)^2), 1)</f>
        <v>#NAME?</v>
      </c>
      <c r="CZ161" s="22" t="e">
        <f ca="1">MIN(LOG(1 - Parameters!$B$192/(1+100*EXP(-Parameters!$B$194*'National cons per cap'!CZ161/1000))) / LOG(1 - (Parameters!$B$191/Parameters!$B$193)^2), 1)</f>
        <v>#NAME?</v>
      </c>
      <c r="DA161" s="22" t="e">
        <f ca="1">MIN(LOG(1 - Parameters!$B$192/(1+100*EXP(-Parameters!$B$194*'National cons per cap'!DA161/1000))) / LOG(1 - (Parameters!$B$191/Parameters!$B$193)^2), 1)</f>
        <v>#NAME?</v>
      </c>
      <c r="DB161" s="22" t="e">
        <f ca="1">MIN(LOG(1 - Parameters!$B$192/(1+100*EXP(-Parameters!$B$194*'National cons per cap'!DB161/1000))) / LOG(1 - (Parameters!$B$191/Parameters!$B$193)^2), 1)</f>
        <v>#NAME?</v>
      </c>
      <c r="DC161" s="22" t="e">
        <f ca="1">MIN(LOG(1 - Parameters!$B$192/(1+100*EXP(-Parameters!$B$194*'National cons per cap'!DC161/1000))) / LOG(1 - (Parameters!$B$191/Parameters!$B$193)^2), 1)</f>
        <v>#NAME?</v>
      </c>
      <c r="DD161" s="22" t="e">
        <f ca="1">MIN(LOG(1 - Parameters!$B$192/(1+100*EXP(-Parameters!$B$194*'National cons per cap'!DD161/1000))) / LOG(1 - (Parameters!$B$191/Parameters!$B$193)^2), 1)</f>
        <v>#NAME?</v>
      </c>
      <c r="DE161" s="22" t="e">
        <f ca="1">MIN(LOG(1 - Parameters!$B$192/(1+100*EXP(-Parameters!$B$194*'National cons per cap'!DE161/1000))) / LOG(1 - (Parameters!$B$191/Parameters!$B$193)^2), 1)</f>
        <v>#NAME?</v>
      </c>
      <c r="DF161" s="22" t="e">
        <f ca="1">MIN(LOG(1 - Parameters!$B$192/(1+100*EXP(-Parameters!$B$194*'National cons per cap'!DF161/1000))) / LOG(1 - (Parameters!$B$191/Parameters!$B$193)^2), 1)</f>
        <v>#NAME?</v>
      </c>
      <c r="DG161" s="22" t="e">
        <f ca="1">MIN(LOG(1 - Parameters!$B$192/(1+100*EXP(-Parameters!$B$194*'National cons per cap'!DG161/1000))) / LOG(1 - (Parameters!$B$191/Parameters!$B$193)^2), 1)</f>
        <v>#NAME?</v>
      </c>
      <c r="DH161" s="22" t="e">
        <f ca="1">MIN(LOG(1 - Parameters!$B$192/(1+100*EXP(-Parameters!$B$194*'National cons per cap'!DH161/1000))) / LOG(1 - (Parameters!$B$191/Parameters!$B$193)^2), 1)</f>
        <v>#NAME?</v>
      </c>
      <c r="DI161" s="22" t="e">
        <f ca="1">MIN(LOG(1 - Parameters!$B$192/(1+100*EXP(-Parameters!$B$194*'National cons per cap'!DI161/1000))) / LOG(1 - (Parameters!$B$191/Parameters!$B$193)^2), 1)</f>
        <v>#NAME?</v>
      </c>
      <c r="DJ161" s="22" t="e">
        <f ca="1">MIN(LOG(1 - Parameters!$B$192/(1+100*EXP(-Parameters!$B$194*'National cons per cap'!DJ161/1000))) / LOG(1 - (Parameters!$B$191/Parameters!$B$193)^2), 1)</f>
        <v>#NAME?</v>
      </c>
      <c r="DK161" s="22" t="e">
        <f ca="1">MIN(LOG(1 - Parameters!$B$192/(1+100*EXP(-Parameters!$B$194*'National cons per cap'!DK161/1000))) / LOG(1 - (Parameters!$B$191/Parameters!$B$193)^2), 1)</f>
        <v>#NAME?</v>
      </c>
      <c r="DL161" s="22" t="e">
        <f ca="1">MIN(LOG(1 - Parameters!$B$192/(1+100*EXP(-Parameters!$B$194*'National cons per cap'!DL161/1000))) / LOG(1 - (Parameters!$B$191/Parameters!$B$193)^2), 1)</f>
        <v>#NAME?</v>
      </c>
      <c r="DM161" s="22" t="e">
        <f ca="1">MIN(LOG(1 - Parameters!$B$192/(1+100*EXP(-Parameters!$B$194*'National cons per cap'!DM161/1000))) / LOG(1 - (Parameters!$B$191/Parameters!$B$193)^2), 1)</f>
        <v>#NAME?</v>
      </c>
      <c r="DN161" s="22" t="e">
        <f ca="1">MIN(LOG(1 - Parameters!$B$192/(1+100*EXP(-Parameters!$B$194*'National cons per cap'!DN161/1000))) / LOG(1 - (Parameters!$B$191/Parameters!$B$193)^2), 1)</f>
        <v>#NAME?</v>
      </c>
      <c r="DO161" s="22" t="e">
        <f ca="1">MIN(LOG(1 - Parameters!$B$192/(1+100*EXP(-Parameters!$B$194*'National cons per cap'!DO161/1000))) / LOG(1 - (Parameters!$B$191/Parameters!$B$193)^2), 1)</f>
        <v>#NAME?</v>
      </c>
      <c r="DP161" s="22" t="e">
        <f ca="1">MIN(LOG(1 - Parameters!$B$192/(1+100*EXP(-Parameters!$B$194*'National cons per cap'!DP161/1000))) / LOG(1 - (Parameters!$B$191/Parameters!$B$193)^2), 1)</f>
        <v>#NAME?</v>
      </c>
      <c r="DQ161" s="22" t="e">
        <f ca="1">MIN(LOG(1 - Parameters!$B$192/(1+100*EXP(-Parameters!$B$194*'National cons per cap'!DQ161/1000))) / LOG(1 - (Parameters!$B$191/Parameters!$B$193)^2), 1)</f>
        <v>#NAME?</v>
      </c>
      <c r="DR161" s="22" t="e">
        <f ca="1">MIN(LOG(1 - Parameters!$B$192/(1+100*EXP(-Parameters!$B$194*'National cons per cap'!DR161/1000))) / LOG(1 - (Parameters!$B$191/Parameters!$B$193)^2), 1)</f>
        <v>#NAME?</v>
      </c>
      <c r="DS161" s="22" t="e">
        <f ca="1">MIN(LOG(1 - Parameters!$B$192/(1+100*EXP(-Parameters!$B$194*'National cons per cap'!DS161/1000))) / LOG(1 - (Parameters!$B$191/Parameters!$B$193)^2), 1)</f>
        <v>#NAME?</v>
      </c>
      <c r="DT161" s="22" t="e">
        <f ca="1">MIN(LOG(1 - Parameters!$B$192/(1+100*EXP(-Parameters!$B$194*'National cons per cap'!DT161/1000))) / LOG(1 - (Parameters!$B$191/Parameters!$B$193)^2), 1)</f>
        <v>#NAME?</v>
      </c>
      <c r="DU161" s="22" t="e">
        <f ca="1">MIN(LOG(1 - Parameters!$B$192/(1+100*EXP(-Parameters!$B$194*'National cons per cap'!DU161/1000))) / LOG(1 - (Parameters!$B$191/Parameters!$B$193)^2), 1)</f>
        <v>#NAME?</v>
      </c>
      <c r="DV161" s="22" t="e">
        <f ca="1">MIN(LOG(1 - Parameters!$B$192/(1+100*EXP(-Parameters!$B$194*'National cons per cap'!DV161/1000))) / LOG(1 - (Parameters!$B$191/Parameters!$B$193)^2), 1)</f>
        <v>#NAME?</v>
      </c>
      <c r="DW161" s="22" t="e">
        <f ca="1">MIN(LOG(1 - Parameters!$B$192/(1+100*EXP(-Parameters!$B$194*'National cons per cap'!DW161/1000))) / LOG(1 - (Parameters!$B$191/Parameters!$B$193)^2), 1)</f>
        <v>#NAME?</v>
      </c>
      <c r="DX161" s="22" t="e">
        <f ca="1">MIN(LOG(1 - Parameters!$B$192/(1+100*EXP(-Parameters!$B$194*'National cons per cap'!DX161/1000))) / LOG(1 - (Parameters!$B$191/Parameters!$B$193)^2), 1)</f>
        <v>#NAME?</v>
      </c>
      <c r="DY161" s="22" t="e">
        <f ca="1">MIN(LOG(1 - Parameters!$B$192/(1+100*EXP(-Parameters!$B$194*'National cons per cap'!DY161/1000))) / LOG(1 - (Parameters!$B$191/Parameters!$B$193)^2), 1)</f>
        <v>#NAME?</v>
      </c>
      <c r="DZ161" s="22" t="e">
        <f ca="1">MIN(LOG(1 - Parameters!$B$192/(1+100*EXP(-Parameters!$B$194*'National cons per cap'!DZ161/1000))) / LOG(1 - (Parameters!$B$191/Parameters!$B$193)^2), 1)</f>
        <v>#NAME?</v>
      </c>
      <c r="EA161" s="22" t="e">
        <f ca="1">MIN(LOG(1 - Parameters!$B$192/(1+100*EXP(-Parameters!$B$194*'National cons per cap'!EA161/1000))) / LOG(1 - (Parameters!$B$191/Parameters!$B$193)^2), 1)</f>
        <v>#NAME?</v>
      </c>
      <c r="EB161" s="22" t="e">
        <f ca="1">MIN(LOG(1 - Parameters!$B$192/(1+100*EXP(-Parameters!$B$194*'National cons per cap'!EB161/1000))) / LOG(1 - (Parameters!$B$191/Parameters!$B$193)^2), 1)</f>
        <v>#NAME?</v>
      </c>
      <c r="EC161" s="22" t="e">
        <f ca="1">MIN(LOG(1 - Parameters!$B$192/(1+100*EXP(-Parameters!$B$194*'National cons per cap'!EC161/1000))) / LOG(1 - (Parameters!$B$191/Parameters!$B$193)^2), 1)</f>
        <v>#NAME?</v>
      </c>
      <c r="ED161" s="22" t="e">
        <f ca="1">MIN(LOG(1 - Parameters!$B$192/(1+100*EXP(-Parameters!$B$194*'National cons per cap'!ED161/1000))) / LOG(1 - (Parameters!$B$191/Parameters!$B$193)^2), 1)</f>
        <v>#NAME?</v>
      </c>
      <c r="EE161" s="22" t="e">
        <f ca="1">MIN(LOG(1 - Parameters!$B$192/(1+100*EXP(-Parameters!$B$194*'National cons per cap'!EE161/1000))) / LOG(1 - (Parameters!$B$191/Parameters!$B$193)^2), 1)</f>
        <v>#NAME?</v>
      </c>
      <c r="EF161" s="22" t="e">
        <f ca="1">MIN(LOG(1 - Parameters!$B$192/(1+100*EXP(-Parameters!$B$194*'National cons per cap'!EF161/1000))) / LOG(1 - (Parameters!$B$191/Parameters!$B$193)^2), 1)</f>
        <v>#NAME?</v>
      </c>
      <c r="EG161" s="22" t="e">
        <f ca="1">MIN(LOG(1 - Parameters!$B$192/(1+100*EXP(-Parameters!$B$194*'National cons per cap'!EG161/1000))) / LOG(1 - (Parameters!$B$191/Parameters!$B$193)^2), 1)</f>
        <v>#NAME?</v>
      </c>
      <c r="EH161" s="22" t="e">
        <f ca="1">MIN(LOG(1 - Parameters!$B$192/(1+100*EXP(-Parameters!$B$194*'National cons per cap'!EH161/1000))) / LOG(1 - (Parameters!$B$191/Parameters!$B$193)^2), 1)</f>
        <v>#NAME?</v>
      </c>
      <c r="EI161" s="22" t="e">
        <f ca="1">MIN(LOG(1 - Parameters!$B$192/(1+100*EXP(-Parameters!$B$194*'National cons per cap'!EI161/1000))) / LOG(1 - (Parameters!$B$191/Parameters!$B$193)^2), 1)</f>
        <v>#NAME?</v>
      </c>
      <c r="EJ161" s="22" t="e">
        <f ca="1">MIN(LOG(1 - Parameters!$B$192/(1+100*EXP(-Parameters!$B$194*'National cons per cap'!EJ161/1000))) / LOG(1 - (Parameters!$B$191/Parameters!$B$193)^2), 1)</f>
        <v>#NAME?</v>
      </c>
      <c r="EK161" s="22" t="e">
        <f ca="1">MIN(LOG(1 - Parameters!$B$192/(1+100*EXP(-Parameters!$B$194*'National cons per cap'!EK161/1000))) / LOG(1 - (Parameters!$B$191/Parameters!$B$193)^2), 1)</f>
        <v>#NAME?</v>
      </c>
      <c r="EL161" s="22" t="e">
        <f ca="1">MIN(LOG(1 - Parameters!$B$192/(1+100*EXP(-Parameters!$B$194*'National cons per cap'!EL161/1000))) / LOG(1 - (Parameters!$B$191/Parameters!$B$193)^2), 1)</f>
        <v>#NAME?</v>
      </c>
      <c r="EM161" s="22" t="e">
        <f ca="1">MIN(LOG(1 - Parameters!$B$192/(1+100*EXP(-Parameters!$B$194*'National cons per cap'!EM161/1000))) / LOG(1 - (Parameters!$B$191/Parameters!$B$193)^2), 1)</f>
        <v>#NAME?</v>
      </c>
      <c r="EN161" s="22" t="e">
        <f ca="1">MIN(LOG(1 - Parameters!$B$192/(1+100*EXP(-Parameters!$B$194*'National cons per cap'!EN161/1000))) / LOG(1 - (Parameters!$B$191/Parameters!$B$193)^2), 1)</f>
        <v>#NAME?</v>
      </c>
      <c r="EO161" s="22" t="e">
        <f ca="1">MIN(LOG(1 - Parameters!$B$192/(1+100*EXP(-Parameters!$B$194*'National cons per cap'!EO161/1000))) / LOG(1 - (Parameters!$B$191/Parameters!$B$193)^2), 1)</f>
        <v>#NAME?</v>
      </c>
      <c r="EP161" s="22" t="e">
        <f ca="1">MIN(LOG(1 - Parameters!$B$192/(1+100*EXP(-Parameters!$B$194*'National cons per cap'!EP161/1000))) / LOG(1 - (Parameters!$B$191/Parameters!$B$193)^2), 1)</f>
        <v>#NAME?</v>
      </c>
      <c r="EQ161" s="22" t="e">
        <f ca="1">MIN(LOG(1 - Parameters!$B$192/(1+100*EXP(-Parameters!$B$194*'National cons per cap'!EQ161/1000))) / LOG(1 - (Parameters!$B$191/Parameters!$B$193)^2), 1)</f>
        <v>#NAME?</v>
      </c>
      <c r="ER161" s="22" t="e">
        <f ca="1">MIN(LOG(1 - Parameters!$B$192/(1+100*EXP(-Parameters!$B$194*'National cons per cap'!ER161/1000))) / LOG(1 - (Parameters!$B$191/Parameters!$B$193)^2), 1)</f>
        <v>#NAME?</v>
      </c>
      <c r="ES161" s="22" t="e">
        <f ca="1">MIN(LOG(1 - Parameters!$B$192/(1+100*EXP(-Parameters!$B$194*'National cons per cap'!ES161/1000))) / LOG(1 - (Parameters!$B$191/Parameters!$B$193)^2), 1)</f>
        <v>#NAME?</v>
      </c>
      <c r="ET161" s="22" t="e">
        <f ca="1">MIN(LOG(1 - Parameters!$B$192/(1+100*EXP(-Parameters!$B$194*'National cons per cap'!ET161/1000))) / LOG(1 - (Parameters!$B$191/Parameters!$B$193)^2), 1)</f>
        <v>#NAME?</v>
      </c>
      <c r="EU161" s="22" t="e">
        <f ca="1">MIN(LOG(1 - Parameters!$B$192/(1+100*EXP(-Parameters!$B$194*'National cons per cap'!EU161/1000))) / LOG(1 - (Parameters!$B$191/Parameters!$B$193)^2), 1)</f>
        <v>#NAME?</v>
      </c>
      <c r="EV161" s="22" t="e">
        <f ca="1">MIN(LOG(1 - Parameters!$B$192/(1+100*EXP(-Parameters!$B$194*'National cons per cap'!EV161/1000))) / LOG(1 - (Parameters!$B$191/Parameters!$B$193)^2), 1)</f>
        <v>#NAME?</v>
      </c>
      <c r="EW161" s="22" t="e">
        <f ca="1">MIN(LOG(1 - Parameters!$B$192/(1+100*EXP(-Parameters!$B$194*'National cons per cap'!EW161/1000))) / LOG(1 - (Parameters!$B$191/Parameters!$B$193)^2), 1)</f>
        <v>#NAME?</v>
      </c>
      <c r="EX161" s="22" t="e">
        <f ca="1">MIN(LOG(1 - Parameters!$B$192/(1+100*EXP(-Parameters!$B$194*'National cons per cap'!EX161/1000))) / LOG(1 - (Parameters!$B$191/Parameters!$B$193)^2), 1)</f>
        <v>#NAME?</v>
      </c>
      <c r="EY161" s="22" t="e">
        <f ca="1">MIN(LOG(1 - Parameters!$B$192/(1+100*EXP(-Parameters!$B$194*'National cons per cap'!EY161/1000))) / LOG(1 - (Parameters!$B$191/Parameters!$B$193)^2), 1)</f>
        <v>#NAME?</v>
      </c>
      <c r="EZ161" s="22" t="e">
        <f ca="1">MIN(LOG(1 - Parameters!$B$192/(1+100*EXP(-Parameters!$B$194*'National cons per cap'!EZ161/1000))) / LOG(1 - (Parameters!$B$191/Parameters!$B$193)^2), 1)</f>
        <v>#NAME?</v>
      </c>
      <c r="FA161" s="22" t="e">
        <f ca="1">MIN(LOG(1 - Parameters!$B$192/(1+100*EXP(-Parameters!$B$194*'National cons per cap'!FA161/1000))) / LOG(1 - (Parameters!$B$191/Parameters!$B$193)^2), 1)</f>
        <v>#NAME?</v>
      </c>
      <c r="FB161" s="22" t="e">
        <f ca="1">MIN(LOG(1 - Parameters!$B$192/(1+100*EXP(-Parameters!$B$194*'National cons per cap'!FB161/1000))) / LOG(1 - (Parameters!$B$191/Parameters!$B$193)^2), 1)</f>
        <v>#NAME?</v>
      </c>
      <c r="FC161" s="22" t="e">
        <f ca="1">MIN(LOG(1 - Parameters!$B$192/(1+100*EXP(-Parameters!$B$194*'National cons per cap'!FC161/1000))) / LOG(1 - (Parameters!$B$191/Parameters!$B$193)^2), 1)</f>
        <v>#NAME?</v>
      </c>
      <c r="FD161" s="22" t="e">
        <f ca="1">MIN(LOG(1 - Parameters!$B$192/(1+100*EXP(-Parameters!$B$194*'National cons per cap'!FD161/1000))) / LOG(1 - (Parameters!$B$191/Parameters!$B$193)^2), 1)</f>
        <v>#NAME?</v>
      </c>
      <c r="FE161" s="22" t="e">
        <f ca="1">MIN(LOG(1 - Parameters!$B$192/(1+100*EXP(-Parameters!$B$194*'National cons per cap'!FE161/1000))) / LOG(1 - (Parameters!$B$191/Parameters!$B$193)^2), 1)</f>
        <v>#NAME?</v>
      </c>
      <c r="FF161" s="22" t="e">
        <f ca="1">MIN(LOG(1 - Parameters!$B$192/(1+100*EXP(-Parameters!$B$194*'National cons per cap'!FF161/1000))) / LOG(1 - (Parameters!$B$191/Parameters!$B$193)^2), 1)</f>
        <v>#NAME?</v>
      </c>
      <c r="FG161" s="22" t="e">
        <f ca="1">MIN(LOG(1 - Parameters!$B$192/(1+100*EXP(-Parameters!$B$194*'National cons per cap'!FG161/1000))) / LOG(1 - (Parameters!$B$191/Parameters!$B$193)^2), 1)</f>
        <v>#NAME?</v>
      </c>
      <c r="FH161" s="22" t="e">
        <f ca="1">MIN(LOG(1 - Parameters!$B$192/(1+100*EXP(-Parameters!$B$194*'National cons per cap'!FH161/1000))) / LOG(1 - (Parameters!$B$191/Parameters!$B$193)^2), 1)</f>
        <v>#NAME?</v>
      </c>
      <c r="FI161" s="22" t="e">
        <f ca="1">MIN(LOG(1 - Parameters!$B$192/(1+100*EXP(-Parameters!$B$194*'National cons per cap'!FI161/1000))) / LOG(1 - (Parameters!$B$191/Parameters!$B$193)^2), 1)</f>
        <v>#NAME?</v>
      </c>
      <c r="FJ161" s="22" t="e">
        <f ca="1">MIN(LOG(1 - Parameters!$B$192/(1+100*EXP(-Parameters!$B$194*'National cons per cap'!FJ161/1000))) / LOG(1 - (Parameters!$B$191/Parameters!$B$193)^2), 1)</f>
        <v>#NAME?</v>
      </c>
      <c r="FK161" s="22" t="e">
        <f ca="1">MIN(LOG(1 - Parameters!$B$192/(1+100*EXP(-Parameters!$B$194*'National cons per cap'!FK161/1000))) / LOG(1 - (Parameters!$B$191/Parameters!$B$193)^2), 1)</f>
        <v>#NAME?</v>
      </c>
      <c r="FL161" s="22" t="e">
        <f ca="1">MIN(LOG(1 - Parameters!$B$192/(1+100*EXP(-Parameters!$B$194*'National cons per cap'!FL161/1000))) / LOG(1 - (Parameters!$B$191/Parameters!$B$193)^2), 1)</f>
        <v>#NAME?</v>
      </c>
      <c r="FM161" s="22" t="e">
        <f ca="1">MIN(LOG(1 - Parameters!$B$192/(1+100*EXP(-Parameters!$B$194*'National cons per cap'!FM161/1000))) / LOG(1 - (Parameters!$B$191/Parameters!$B$193)^2), 1)</f>
        <v>#NAME?</v>
      </c>
      <c r="FN161" s="22" t="e">
        <f ca="1">MIN(LOG(1 - Parameters!$B$192/(1+100*EXP(-Parameters!$B$194*'National cons per cap'!FN161/1000))) / LOG(1 - (Parameters!$B$191/Parameters!$B$193)^2), 1)</f>
        <v>#NAME?</v>
      </c>
      <c r="FO161" s="22" t="e">
        <f ca="1">MIN(LOG(1 - Parameters!$B$192/(1+100*EXP(-Parameters!$B$194*'National cons per cap'!FO161/1000))) / LOG(1 - (Parameters!$B$191/Parameters!$B$193)^2), 1)</f>
        <v>#NAME?</v>
      </c>
      <c r="FP161" s="22" t="e">
        <f ca="1">MIN(LOG(1 - Parameters!$B$192/(1+100*EXP(-Parameters!$B$194*'National cons per cap'!FP161/1000))) / LOG(1 - (Parameters!$B$191/Parameters!$B$193)^2), 1)</f>
        <v>#NAME?</v>
      </c>
      <c r="FQ161" s="22" t="e">
        <f ca="1">MIN(LOG(1 - Parameters!$B$192/(1+100*EXP(-Parameters!$B$194*'National cons per cap'!FQ161/1000))) / LOG(1 - (Parameters!$B$191/Parameters!$B$193)^2), 1)</f>
        <v>#NAME?</v>
      </c>
      <c r="FR161" s="22" t="e">
        <f ca="1">MIN(LOG(1 - Parameters!$B$192/(1+100*EXP(-Parameters!$B$194*'National cons per cap'!FR161/1000))) / LOG(1 - (Parameters!$B$191/Parameters!$B$193)^2), 1)</f>
        <v>#NAME?</v>
      </c>
      <c r="FS161" s="22" t="e">
        <f ca="1">MIN(LOG(1 - Parameters!$B$192/(1+100*EXP(-Parameters!$B$194*'National cons per cap'!FS161/1000))) / LOG(1 - (Parameters!$B$191/Parameters!$B$193)^2), 1)</f>
        <v>#NAME?</v>
      </c>
      <c r="FT161" s="22" t="e">
        <f ca="1">MIN(LOG(1 - Parameters!$B$192/(1+100*EXP(-Parameters!$B$194*'National cons per cap'!FT161/1000))) / LOG(1 - (Parameters!$B$191/Parameters!$B$193)^2), 1)</f>
        <v>#NAME?</v>
      </c>
      <c r="FU161" s="22" t="e">
        <f ca="1">MIN(LOG(1 - Parameters!$B$192/(1+100*EXP(-Parameters!$B$194*'National cons per cap'!FU161/1000))) / LOG(1 - (Parameters!$B$191/Parameters!$B$193)^2), 1)</f>
        <v>#NAME?</v>
      </c>
      <c r="FV161" s="22" t="e">
        <f ca="1">MIN(LOG(1 - Parameters!$B$192/(1+100*EXP(-Parameters!$B$194*'National cons per cap'!FV161/1000))) / LOG(1 - (Parameters!$B$191/Parameters!$B$193)^2), 1)</f>
        <v>#NAME?</v>
      </c>
      <c r="FW161" s="22" t="e">
        <f ca="1">MIN(LOG(1 - Parameters!$B$192/(1+100*EXP(-Parameters!$B$194*'National cons per cap'!FW161/1000))) / LOG(1 - (Parameters!$B$191/Parameters!$B$193)^2), 1)</f>
        <v>#NAME?</v>
      </c>
      <c r="FX161" s="22" t="e">
        <f ca="1">MIN(LOG(1 - Parameters!$B$192/(1+100*EXP(-Parameters!$B$194*'National cons per cap'!FX161/1000))) / LOG(1 - (Parameters!$B$191/Parameters!$B$193)^2), 1)</f>
        <v>#NAME?</v>
      </c>
      <c r="FY161" s="22" t="e">
        <f ca="1">MIN(LOG(1 - Parameters!$B$192/(1+100*EXP(-Parameters!$B$194*'National cons per cap'!FY161/1000))) / LOG(1 - (Parameters!$B$191/Parameters!$B$193)^2), 1)</f>
        <v>#NAME?</v>
      </c>
      <c r="FZ161" s="22" t="e">
        <f ca="1">MIN(LOG(1 - Parameters!$B$192/(1+100*EXP(-Parameters!$B$194*'National cons per cap'!FZ161/1000))) / LOG(1 - (Parameters!$B$191/Parameters!$B$193)^2), 1)</f>
        <v>#NAME?</v>
      </c>
      <c r="GA161" s="22" t="e">
        <f ca="1">MIN(LOG(1 - Parameters!$B$192/(1+100*EXP(-Parameters!$B$194*'National cons per cap'!GA161/1000))) / LOG(1 - (Parameters!$B$191/Parameters!$B$193)^2), 1)</f>
        <v>#NAME?</v>
      </c>
      <c r="GB161" s="22" t="e">
        <f ca="1">MIN(LOG(1 - Parameters!$B$192/(1+100*EXP(-Parameters!$B$194*'National cons per cap'!GB161/1000))) / LOG(1 - (Parameters!$B$191/Parameters!$B$193)^2), 1)</f>
        <v>#NAME?</v>
      </c>
      <c r="GC161" s="22" t="e">
        <f ca="1">MIN(LOG(1 - Parameters!$B$192/(1+100*EXP(-Parameters!$B$194*'National cons per cap'!GC161/1000))) / LOG(1 - (Parameters!$B$191/Parameters!$B$193)^2), 1)</f>
        <v>#NAME?</v>
      </c>
      <c r="GD161" s="22" t="e">
        <f ca="1">MIN(LOG(1 - Parameters!$B$192/(1+100*EXP(-Parameters!$B$194*'National cons per cap'!GD161/1000))) / LOG(1 - (Parameters!$B$191/Parameters!$B$193)^2), 1)</f>
        <v>#NAME?</v>
      </c>
      <c r="GE161" s="22" t="e">
        <f ca="1">MIN(LOG(1 - Parameters!$B$192/(1+100*EXP(-Parameters!$B$194*'National cons per cap'!GE161/1000))) / LOG(1 - (Parameters!$B$191/Parameters!$B$193)^2), 1)</f>
        <v>#NAME?</v>
      </c>
      <c r="GF161" s="22" t="e">
        <f ca="1">MIN(LOG(1 - Parameters!$B$192/(1+100*EXP(-Parameters!$B$194*'National cons per cap'!GF161/1000))) / LOG(1 - (Parameters!$B$191/Parameters!$B$193)^2), 1)</f>
        <v>#NAME?</v>
      </c>
      <c r="GG161" s="22" t="e">
        <f ca="1">MIN(LOG(1 - Parameters!$B$192/(1+100*EXP(-Parameters!$B$194*'National cons per cap'!GG161/1000))) / LOG(1 - (Parameters!$B$191/Parameters!$B$193)^2), 1)</f>
        <v>#NAME?</v>
      </c>
      <c r="GH161" s="22" t="e">
        <f ca="1">MIN(LOG(1 - Parameters!$B$192/(1+100*EXP(-Parameters!$B$194*'National cons per cap'!GH161/1000))) / LOG(1 - (Parameters!$B$191/Parameters!$B$193)^2), 1)</f>
        <v>#NAME?</v>
      </c>
      <c r="GI161" s="22" t="e">
        <f ca="1">MIN(LOG(1 - Parameters!$B$192/(1+100*EXP(-Parameters!$B$194*'National cons per cap'!GI161/1000))) / LOG(1 - (Parameters!$B$191/Parameters!$B$193)^2), 1)</f>
        <v>#NAME?</v>
      </c>
      <c r="GJ161" s="22" t="e">
        <f ca="1">MIN(LOG(1 - Parameters!$B$192/(1+100*EXP(-Parameters!$B$194*'National cons per cap'!GJ161/1000))) / LOG(1 - (Parameters!$B$191/Parameters!$B$193)^2), 1)</f>
        <v>#NAME?</v>
      </c>
      <c r="GK161" s="22" t="e">
        <f ca="1">MIN(LOG(1 - Parameters!$B$192/(1+100*EXP(-Parameters!$B$194*'National cons per cap'!GK161/1000))) / LOG(1 - (Parameters!$B$191/Parameters!$B$193)^2), 1)</f>
        <v>#NAME?</v>
      </c>
      <c r="GL161" s="22" t="e">
        <f ca="1">MIN(LOG(1 - Parameters!$B$192/(1+100*EXP(-Parameters!$B$194*'National cons per cap'!GL161/1000))) / LOG(1 - (Parameters!$B$191/Parameters!$B$193)^2), 1)</f>
        <v>#NAME?</v>
      </c>
      <c r="GM161" s="22" t="e">
        <f ca="1">MIN(LOG(1 - Parameters!$B$192/(1+100*EXP(-Parameters!$B$194*'National cons per cap'!GM161/1000))) / LOG(1 - (Parameters!$B$191/Parameters!$B$193)^2), 1)</f>
        <v>#NAME?</v>
      </c>
    </row>
    <row r="162" spans="1:195" x14ac:dyDescent="0.25">
      <c r="A162" s="15">
        <v>2170</v>
      </c>
      <c r="B162" s="22" t="e">
        <f ca="1">MIN(LOG(1 - Parameters!$B$192/(1+100*EXP(-Parameters!$B$194*'National cons per cap'!B162/1000))) / LOG(1 - (Parameters!$B$191/Parameters!$B$193)^2), 1)</f>
        <v>#NAME?</v>
      </c>
      <c r="C162" s="22" t="e">
        <f ca="1">MIN(LOG(1 - Parameters!$B$192/(1+100*EXP(-Parameters!$B$194*'National cons per cap'!C162/1000))) / LOG(1 - (Parameters!$B$191/Parameters!$B$193)^2), 1)</f>
        <v>#NAME?</v>
      </c>
      <c r="D162" s="22" t="e">
        <f ca="1">MIN(LOG(1 - Parameters!$B$192/(1+100*EXP(-Parameters!$B$194*'National cons per cap'!D162/1000))) / LOG(1 - (Parameters!$B$191/Parameters!$B$193)^2), 1)</f>
        <v>#NAME?</v>
      </c>
      <c r="E162" s="22" t="e">
        <f ca="1">MIN(LOG(1 - Parameters!$B$192/(1+100*EXP(-Parameters!$B$194*'National cons per cap'!E162/1000))) / LOG(1 - (Parameters!$B$191/Parameters!$B$193)^2), 1)</f>
        <v>#NAME?</v>
      </c>
      <c r="F162" s="22" t="e">
        <f ca="1">MIN(LOG(1 - Parameters!$B$192/(1+100*EXP(-Parameters!$B$194*'National cons per cap'!F162/1000))) / LOG(1 - (Parameters!$B$191/Parameters!$B$193)^2), 1)</f>
        <v>#NAME?</v>
      </c>
      <c r="G162" s="22" t="e">
        <f ca="1">MIN(LOG(1 - Parameters!$B$192/(1+100*EXP(-Parameters!$B$194*'National cons per cap'!G162/1000))) / LOG(1 - (Parameters!$B$191/Parameters!$B$193)^2), 1)</f>
        <v>#NAME?</v>
      </c>
      <c r="H162" s="22" t="e">
        <f ca="1">MIN(LOG(1 - Parameters!$B$192/(1+100*EXP(-Parameters!$B$194*'National cons per cap'!H162/1000))) / LOG(1 - (Parameters!$B$191/Parameters!$B$193)^2), 1)</f>
        <v>#NAME?</v>
      </c>
      <c r="I162" s="22" t="e">
        <f ca="1">MIN(LOG(1 - Parameters!$B$192/(1+100*EXP(-Parameters!$B$194*'National cons per cap'!I162/1000))) / LOG(1 - (Parameters!$B$191/Parameters!$B$193)^2), 1)</f>
        <v>#NAME?</v>
      </c>
      <c r="J162" s="22" t="e">
        <f ca="1">MIN(LOG(1 - Parameters!$B$192/(1+100*EXP(-Parameters!$B$194*'National cons per cap'!J162/1000))) / LOG(1 - (Parameters!$B$191/Parameters!$B$193)^2), 1)</f>
        <v>#NAME?</v>
      </c>
      <c r="K162" s="22" t="e">
        <f ca="1">MIN(LOG(1 - Parameters!$B$192/(1+100*EXP(-Parameters!$B$194*'National cons per cap'!K162/1000))) / LOG(1 - (Parameters!$B$191/Parameters!$B$193)^2), 1)</f>
        <v>#NAME?</v>
      </c>
      <c r="L162" s="22" t="e">
        <f ca="1">MIN(LOG(1 - Parameters!$B$192/(1+100*EXP(-Parameters!$B$194*'National cons per cap'!L162/1000))) / LOG(1 - (Parameters!$B$191/Parameters!$B$193)^2), 1)</f>
        <v>#NAME?</v>
      </c>
      <c r="M162" s="22" t="e">
        <f ca="1">MIN(LOG(1 - Parameters!$B$192/(1+100*EXP(-Parameters!$B$194*'National cons per cap'!M162/1000))) / LOG(1 - (Parameters!$B$191/Parameters!$B$193)^2), 1)</f>
        <v>#NAME?</v>
      </c>
      <c r="N162" s="22" t="e">
        <f ca="1">MIN(LOG(1 - Parameters!$B$192/(1+100*EXP(-Parameters!$B$194*'National cons per cap'!N162/1000))) / LOG(1 - (Parameters!$B$191/Parameters!$B$193)^2), 1)</f>
        <v>#NAME?</v>
      </c>
      <c r="O162" s="22" t="e">
        <f ca="1">MIN(LOG(1 - Parameters!$B$192/(1+100*EXP(-Parameters!$B$194*'National cons per cap'!O162/1000))) / LOG(1 - (Parameters!$B$191/Parameters!$B$193)^2), 1)</f>
        <v>#NAME?</v>
      </c>
      <c r="P162" s="22" t="e">
        <f ca="1">MIN(LOG(1 - Parameters!$B$192/(1+100*EXP(-Parameters!$B$194*'National cons per cap'!P162/1000))) / LOG(1 - (Parameters!$B$191/Parameters!$B$193)^2), 1)</f>
        <v>#NAME?</v>
      </c>
      <c r="Q162" s="22" t="e">
        <f ca="1">MIN(LOG(1 - Parameters!$B$192/(1+100*EXP(-Parameters!$B$194*'National cons per cap'!Q162/1000))) / LOG(1 - (Parameters!$B$191/Parameters!$B$193)^2), 1)</f>
        <v>#NAME?</v>
      </c>
      <c r="R162" s="22" t="e">
        <f ca="1">MIN(LOG(1 - Parameters!$B$192/(1+100*EXP(-Parameters!$B$194*'National cons per cap'!R162/1000))) / LOG(1 - (Parameters!$B$191/Parameters!$B$193)^2), 1)</f>
        <v>#NAME?</v>
      </c>
      <c r="S162" s="22" t="e">
        <f ca="1">MIN(LOG(1 - Parameters!$B$192/(1+100*EXP(-Parameters!$B$194*'National cons per cap'!S162/1000))) / LOG(1 - (Parameters!$B$191/Parameters!$B$193)^2), 1)</f>
        <v>#NAME?</v>
      </c>
      <c r="T162" s="22" t="e">
        <f ca="1">MIN(LOG(1 - Parameters!$B$192/(1+100*EXP(-Parameters!$B$194*'National cons per cap'!T162/1000))) / LOG(1 - (Parameters!$B$191/Parameters!$B$193)^2), 1)</f>
        <v>#NAME?</v>
      </c>
      <c r="U162" s="22" t="e">
        <f ca="1">MIN(LOG(1 - Parameters!$B$192/(1+100*EXP(-Parameters!$B$194*'National cons per cap'!U162/1000))) / LOG(1 - (Parameters!$B$191/Parameters!$B$193)^2), 1)</f>
        <v>#NAME?</v>
      </c>
      <c r="V162" s="22" t="e">
        <f ca="1">MIN(LOG(1 - Parameters!$B$192/(1+100*EXP(-Parameters!$B$194*'National cons per cap'!V162/1000))) / LOG(1 - (Parameters!$B$191/Parameters!$B$193)^2), 1)</f>
        <v>#NAME?</v>
      </c>
      <c r="W162" s="22" t="e">
        <f ca="1">MIN(LOG(1 - Parameters!$B$192/(1+100*EXP(-Parameters!$B$194*'National cons per cap'!W162/1000))) / LOG(1 - (Parameters!$B$191/Parameters!$B$193)^2), 1)</f>
        <v>#NAME?</v>
      </c>
      <c r="X162" s="22" t="e">
        <f ca="1">MIN(LOG(1 - Parameters!$B$192/(1+100*EXP(-Parameters!$B$194*'National cons per cap'!X162/1000))) / LOG(1 - (Parameters!$B$191/Parameters!$B$193)^2), 1)</f>
        <v>#NAME?</v>
      </c>
      <c r="Y162" s="22" t="e">
        <f ca="1">MIN(LOG(1 - Parameters!$B$192/(1+100*EXP(-Parameters!$B$194*'National cons per cap'!Y162/1000))) / LOG(1 - (Parameters!$B$191/Parameters!$B$193)^2), 1)</f>
        <v>#NAME?</v>
      </c>
      <c r="Z162" s="22" t="e">
        <f ca="1">MIN(LOG(1 - Parameters!$B$192/(1+100*EXP(-Parameters!$B$194*'National cons per cap'!Z162/1000))) / LOG(1 - (Parameters!$B$191/Parameters!$B$193)^2), 1)</f>
        <v>#NAME?</v>
      </c>
      <c r="AA162" s="22" t="e">
        <f ca="1">MIN(LOG(1 - Parameters!$B$192/(1+100*EXP(-Parameters!$B$194*'National cons per cap'!AA162/1000))) / LOG(1 - (Parameters!$B$191/Parameters!$B$193)^2), 1)</f>
        <v>#NAME?</v>
      </c>
      <c r="AB162" s="22" t="e">
        <f ca="1">MIN(LOG(1 - Parameters!$B$192/(1+100*EXP(-Parameters!$B$194*'National cons per cap'!AB162/1000))) / LOG(1 - (Parameters!$B$191/Parameters!$B$193)^2), 1)</f>
        <v>#NAME?</v>
      </c>
      <c r="AC162" s="22" t="e">
        <f ca="1">MIN(LOG(1 - Parameters!$B$192/(1+100*EXP(-Parameters!$B$194*'National cons per cap'!AC162/1000))) / LOG(1 - (Parameters!$B$191/Parameters!$B$193)^2), 1)</f>
        <v>#NAME?</v>
      </c>
      <c r="AD162" s="22" t="e">
        <f ca="1">MIN(LOG(1 - Parameters!$B$192/(1+100*EXP(-Parameters!$B$194*'National cons per cap'!AD162/1000))) / LOG(1 - (Parameters!$B$191/Parameters!$B$193)^2), 1)</f>
        <v>#NAME?</v>
      </c>
      <c r="AE162" s="22" t="e">
        <f ca="1">MIN(LOG(1 - Parameters!$B$192/(1+100*EXP(-Parameters!$B$194*'National cons per cap'!AE162/1000))) / LOG(1 - (Parameters!$B$191/Parameters!$B$193)^2), 1)</f>
        <v>#NAME?</v>
      </c>
      <c r="AF162" s="22" t="e">
        <f ca="1">MIN(LOG(1 - Parameters!$B$192/(1+100*EXP(-Parameters!$B$194*'National cons per cap'!AF162/1000))) / LOG(1 - (Parameters!$B$191/Parameters!$B$193)^2), 1)</f>
        <v>#NAME?</v>
      </c>
      <c r="AG162" s="22" t="e">
        <f ca="1">MIN(LOG(1 - Parameters!$B$192/(1+100*EXP(-Parameters!$B$194*'National cons per cap'!AG162/1000))) / LOG(1 - (Parameters!$B$191/Parameters!$B$193)^2), 1)</f>
        <v>#NAME?</v>
      </c>
      <c r="AH162" s="22" t="e">
        <f ca="1">MIN(LOG(1 - Parameters!$B$192/(1+100*EXP(-Parameters!$B$194*'National cons per cap'!AH162/1000))) / LOG(1 - (Parameters!$B$191/Parameters!$B$193)^2), 1)</f>
        <v>#NAME?</v>
      </c>
      <c r="AI162" s="22" t="e">
        <f ca="1">MIN(LOG(1 - Parameters!$B$192/(1+100*EXP(-Parameters!$B$194*'National cons per cap'!AI162/1000))) / LOG(1 - (Parameters!$B$191/Parameters!$B$193)^2), 1)</f>
        <v>#NAME?</v>
      </c>
      <c r="AJ162" s="22" t="e">
        <f ca="1">MIN(LOG(1 - Parameters!$B$192/(1+100*EXP(-Parameters!$B$194*'National cons per cap'!AJ162/1000))) / LOG(1 - (Parameters!$B$191/Parameters!$B$193)^2), 1)</f>
        <v>#NAME?</v>
      </c>
      <c r="AK162" s="22" t="e">
        <f ca="1">MIN(LOG(1 - Parameters!$B$192/(1+100*EXP(-Parameters!$B$194*'National cons per cap'!AK162/1000))) / LOG(1 - (Parameters!$B$191/Parameters!$B$193)^2), 1)</f>
        <v>#NAME?</v>
      </c>
      <c r="AL162" s="22" t="e">
        <f ca="1">MIN(LOG(1 - Parameters!$B$192/(1+100*EXP(-Parameters!$B$194*'National cons per cap'!AL162/1000))) / LOG(1 - (Parameters!$B$191/Parameters!$B$193)^2), 1)</f>
        <v>#NAME?</v>
      </c>
      <c r="AM162" s="22" t="e">
        <f ca="1">MIN(LOG(1 - Parameters!$B$192/(1+100*EXP(-Parameters!$B$194*'National cons per cap'!AM162/1000))) / LOG(1 - (Parameters!$B$191/Parameters!$B$193)^2), 1)</f>
        <v>#NAME?</v>
      </c>
      <c r="AN162" s="22" t="e">
        <f ca="1">MIN(LOG(1 - Parameters!$B$192/(1+100*EXP(-Parameters!$B$194*'National cons per cap'!AN162/1000))) / LOG(1 - (Parameters!$B$191/Parameters!$B$193)^2), 1)</f>
        <v>#NAME?</v>
      </c>
      <c r="AO162" s="22" t="e">
        <f ca="1">MIN(LOG(1 - Parameters!$B$192/(1+100*EXP(-Parameters!$B$194*'National cons per cap'!AO162/1000))) / LOG(1 - (Parameters!$B$191/Parameters!$B$193)^2), 1)</f>
        <v>#NAME?</v>
      </c>
      <c r="AP162" s="22" t="e">
        <f ca="1">MIN(LOG(1 - Parameters!$B$192/(1+100*EXP(-Parameters!$B$194*'National cons per cap'!AP162/1000))) / LOG(1 - (Parameters!$B$191/Parameters!$B$193)^2), 1)</f>
        <v>#NAME?</v>
      </c>
      <c r="AQ162" s="22" t="e">
        <f ca="1">MIN(LOG(1 - Parameters!$B$192/(1+100*EXP(-Parameters!$B$194*'National cons per cap'!AQ162/1000))) / LOG(1 - (Parameters!$B$191/Parameters!$B$193)^2), 1)</f>
        <v>#NAME?</v>
      </c>
      <c r="AR162" s="22" t="e">
        <f ca="1">MIN(LOG(1 - Parameters!$B$192/(1+100*EXP(-Parameters!$B$194*'National cons per cap'!AR162/1000))) / LOG(1 - (Parameters!$B$191/Parameters!$B$193)^2), 1)</f>
        <v>#NAME?</v>
      </c>
      <c r="AS162" s="22" t="e">
        <f ca="1">MIN(LOG(1 - Parameters!$B$192/(1+100*EXP(-Parameters!$B$194*'National cons per cap'!AS162/1000))) / LOG(1 - (Parameters!$B$191/Parameters!$B$193)^2), 1)</f>
        <v>#NAME?</v>
      </c>
      <c r="AT162" s="22" t="e">
        <f ca="1">MIN(LOG(1 - Parameters!$B$192/(1+100*EXP(-Parameters!$B$194*'National cons per cap'!AT162/1000))) / LOG(1 - (Parameters!$B$191/Parameters!$B$193)^2), 1)</f>
        <v>#NAME?</v>
      </c>
      <c r="AU162" s="22" t="e">
        <f ca="1">MIN(LOG(1 - Parameters!$B$192/(1+100*EXP(-Parameters!$B$194*'National cons per cap'!AU162/1000))) / LOG(1 - (Parameters!$B$191/Parameters!$B$193)^2), 1)</f>
        <v>#NAME?</v>
      </c>
      <c r="AV162" s="22" t="e">
        <f ca="1">MIN(LOG(1 - Parameters!$B$192/(1+100*EXP(-Parameters!$B$194*'National cons per cap'!AV162/1000))) / LOG(1 - (Parameters!$B$191/Parameters!$B$193)^2), 1)</f>
        <v>#NAME?</v>
      </c>
      <c r="AW162" s="22" t="e">
        <f ca="1">MIN(LOG(1 - Parameters!$B$192/(1+100*EXP(-Parameters!$B$194*'National cons per cap'!AW162/1000))) / LOG(1 - (Parameters!$B$191/Parameters!$B$193)^2), 1)</f>
        <v>#NAME?</v>
      </c>
      <c r="AX162" s="22" t="e">
        <f ca="1">MIN(LOG(1 - Parameters!$B$192/(1+100*EXP(-Parameters!$B$194*'National cons per cap'!AX162/1000))) / LOG(1 - (Parameters!$B$191/Parameters!$B$193)^2), 1)</f>
        <v>#NAME?</v>
      </c>
      <c r="AY162" s="22" t="e">
        <f ca="1">MIN(LOG(1 - Parameters!$B$192/(1+100*EXP(-Parameters!$B$194*'National cons per cap'!AY162/1000))) / LOG(1 - (Parameters!$B$191/Parameters!$B$193)^2), 1)</f>
        <v>#NAME?</v>
      </c>
      <c r="AZ162" s="22" t="e">
        <f ca="1">MIN(LOG(1 - Parameters!$B$192/(1+100*EXP(-Parameters!$B$194*'National cons per cap'!AZ162/1000))) / LOG(1 - (Parameters!$B$191/Parameters!$B$193)^2), 1)</f>
        <v>#NAME?</v>
      </c>
      <c r="BA162" s="22" t="e">
        <f ca="1">MIN(LOG(1 - Parameters!$B$192/(1+100*EXP(-Parameters!$B$194*'National cons per cap'!BA162/1000))) / LOG(1 - (Parameters!$B$191/Parameters!$B$193)^2), 1)</f>
        <v>#NAME?</v>
      </c>
      <c r="BB162" s="22" t="e">
        <f ca="1">MIN(LOG(1 - Parameters!$B$192/(1+100*EXP(-Parameters!$B$194*'National cons per cap'!BB162/1000))) / LOG(1 - (Parameters!$B$191/Parameters!$B$193)^2), 1)</f>
        <v>#NAME?</v>
      </c>
      <c r="BC162" s="22" t="e">
        <f ca="1">MIN(LOG(1 - Parameters!$B$192/(1+100*EXP(-Parameters!$B$194*'National cons per cap'!BC162/1000))) / LOG(1 - (Parameters!$B$191/Parameters!$B$193)^2), 1)</f>
        <v>#NAME?</v>
      </c>
      <c r="BD162" s="22" t="e">
        <f ca="1">MIN(LOG(1 - Parameters!$B$192/(1+100*EXP(-Parameters!$B$194*'National cons per cap'!BD162/1000))) / LOG(1 - (Parameters!$B$191/Parameters!$B$193)^2), 1)</f>
        <v>#NAME?</v>
      </c>
      <c r="BE162" s="22" t="e">
        <f ca="1">MIN(LOG(1 - Parameters!$B$192/(1+100*EXP(-Parameters!$B$194*'National cons per cap'!BE162/1000))) / LOG(1 - (Parameters!$B$191/Parameters!$B$193)^2), 1)</f>
        <v>#NAME?</v>
      </c>
      <c r="BF162" s="22" t="e">
        <f ca="1">MIN(LOG(1 - Parameters!$B$192/(1+100*EXP(-Parameters!$B$194*'National cons per cap'!BF162/1000))) / LOG(1 - (Parameters!$B$191/Parameters!$B$193)^2), 1)</f>
        <v>#NAME?</v>
      </c>
      <c r="BG162" s="22" t="e">
        <f ca="1">MIN(LOG(1 - Parameters!$B$192/(1+100*EXP(-Parameters!$B$194*'National cons per cap'!BG162/1000))) / LOG(1 - (Parameters!$B$191/Parameters!$B$193)^2), 1)</f>
        <v>#NAME?</v>
      </c>
      <c r="BH162" s="22" t="e">
        <f ca="1">MIN(LOG(1 - Parameters!$B$192/(1+100*EXP(-Parameters!$B$194*'National cons per cap'!BH162/1000))) / LOG(1 - (Parameters!$B$191/Parameters!$B$193)^2), 1)</f>
        <v>#NAME?</v>
      </c>
      <c r="BI162" s="22" t="e">
        <f ca="1">MIN(LOG(1 - Parameters!$B$192/(1+100*EXP(-Parameters!$B$194*'National cons per cap'!BI162/1000))) / LOG(1 - (Parameters!$B$191/Parameters!$B$193)^2), 1)</f>
        <v>#NAME?</v>
      </c>
      <c r="BJ162" s="22" t="e">
        <f ca="1">MIN(LOG(1 - Parameters!$B$192/(1+100*EXP(-Parameters!$B$194*'National cons per cap'!BJ162/1000))) / LOG(1 - (Parameters!$B$191/Parameters!$B$193)^2), 1)</f>
        <v>#NAME?</v>
      </c>
      <c r="BK162" s="22" t="e">
        <f ca="1">MIN(LOG(1 - Parameters!$B$192/(1+100*EXP(-Parameters!$B$194*'National cons per cap'!BK162/1000))) / LOG(1 - (Parameters!$B$191/Parameters!$B$193)^2), 1)</f>
        <v>#NAME?</v>
      </c>
      <c r="BL162" s="22" t="e">
        <f ca="1">MIN(LOG(1 - Parameters!$B$192/(1+100*EXP(-Parameters!$B$194*'National cons per cap'!BL162/1000))) / LOG(1 - (Parameters!$B$191/Parameters!$B$193)^2), 1)</f>
        <v>#NAME?</v>
      </c>
      <c r="BM162" s="22" t="e">
        <f ca="1">MIN(LOG(1 - Parameters!$B$192/(1+100*EXP(-Parameters!$B$194*'National cons per cap'!BM162/1000))) / LOG(1 - (Parameters!$B$191/Parameters!$B$193)^2), 1)</f>
        <v>#NAME?</v>
      </c>
      <c r="BN162" s="22" t="e">
        <f ca="1">MIN(LOG(1 - Parameters!$B$192/(1+100*EXP(-Parameters!$B$194*'National cons per cap'!BN162/1000))) / LOG(1 - (Parameters!$B$191/Parameters!$B$193)^2), 1)</f>
        <v>#NAME?</v>
      </c>
      <c r="BO162" s="22" t="e">
        <f ca="1">MIN(LOG(1 - Parameters!$B$192/(1+100*EXP(-Parameters!$B$194*'National cons per cap'!BO162/1000))) / LOG(1 - (Parameters!$B$191/Parameters!$B$193)^2), 1)</f>
        <v>#NAME?</v>
      </c>
      <c r="BP162" s="22" t="e">
        <f ca="1">MIN(LOG(1 - Parameters!$B$192/(1+100*EXP(-Parameters!$B$194*'National cons per cap'!BP162/1000))) / LOG(1 - (Parameters!$B$191/Parameters!$B$193)^2), 1)</f>
        <v>#NAME?</v>
      </c>
      <c r="BQ162" s="22" t="e">
        <f ca="1">MIN(LOG(1 - Parameters!$B$192/(1+100*EXP(-Parameters!$B$194*'National cons per cap'!BQ162/1000))) / LOG(1 - (Parameters!$B$191/Parameters!$B$193)^2), 1)</f>
        <v>#NAME?</v>
      </c>
      <c r="BR162" s="22" t="e">
        <f ca="1">MIN(LOG(1 - Parameters!$B$192/(1+100*EXP(-Parameters!$B$194*'National cons per cap'!BR162/1000))) / LOG(1 - (Parameters!$B$191/Parameters!$B$193)^2), 1)</f>
        <v>#NAME?</v>
      </c>
      <c r="BS162" s="22" t="e">
        <f ca="1">MIN(LOG(1 - Parameters!$B$192/(1+100*EXP(-Parameters!$B$194*'National cons per cap'!BS162/1000))) / LOG(1 - (Parameters!$B$191/Parameters!$B$193)^2), 1)</f>
        <v>#NAME?</v>
      </c>
      <c r="BT162" s="22" t="e">
        <f ca="1">MIN(LOG(1 - Parameters!$B$192/(1+100*EXP(-Parameters!$B$194*'National cons per cap'!BT162/1000))) / LOG(1 - (Parameters!$B$191/Parameters!$B$193)^2), 1)</f>
        <v>#NAME?</v>
      </c>
      <c r="BU162" s="22" t="e">
        <f ca="1">MIN(LOG(1 - Parameters!$B$192/(1+100*EXP(-Parameters!$B$194*'National cons per cap'!BU162/1000))) / LOG(1 - (Parameters!$B$191/Parameters!$B$193)^2), 1)</f>
        <v>#NAME?</v>
      </c>
      <c r="BV162" s="22" t="e">
        <f ca="1">MIN(LOG(1 - Parameters!$B$192/(1+100*EXP(-Parameters!$B$194*'National cons per cap'!BV162/1000))) / LOG(1 - (Parameters!$B$191/Parameters!$B$193)^2), 1)</f>
        <v>#NAME?</v>
      </c>
      <c r="BW162" s="22" t="e">
        <f ca="1">MIN(LOG(1 - Parameters!$B$192/(1+100*EXP(-Parameters!$B$194*'National cons per cap'!BW162/1000))) / LOG(1 - (Parameters!$B$191/Parameters!$B$193)^2), 1)</f>
        <v>#NAME?</v>
      </c>
      <c r="BX162" s="22" t="e">
        <f ca="1">MIN(LOG(1 - Parameters!$B$192/(1+100*EXP(-Parameters!$B$194*'National cons per cap'!BX162/1000))) / LOG(1 - (Parameters!$B$191/Parameters!$B$193)^2), 1)</f>
        <v>#NAME?</v>
      </c>
      <c r="BY162" s="22" t="e">
        <f ca="1">MIN(LOG(1 - Parameters!$B$192/(1+100*EXP(-Parameters!$B$194*'National cons per cap'!BY162/1000))) / LOG(1 - (Parameters!$B$191/Parameters!$B$193)^2), 1)</f>
        <v>#NAME?</v>
      </c>
      <c r="BZ162" s="22" t="e">
        <f ca="1">MIN(LOG(1 - Parameters!$B$192/(1+100*EXP(-Parameters!$B$194*'National cons per cap'!BZ162/1000))) / LOG(1 - (Parameters!$B$191/Parameters!$B$193)^2), 1)</f>
        <v>#NAME?</v>
      </c>
      <c r="CA162" s="22" t="e">
        <f ca="1">MIN(LOG(1 - Parameters!$B$192/(1+100*EXP(-Parameters!$B$194*'National cons per cap'!CA162/1000))) / LOG(1 - (Parameters!$B$191/Parameters!$B$193)^2), 1)</f>
        <v>#NAME?</v>
      </c>
      <c r="CB162" s="22" t="e">
        <f ca="1">MIN(LOG(1 - Parameters!$B$192/(1+100*EXP(-Parameters!$B$194*'National cons per cap'!CB162/1000))) / LOG(1 - (Parameters!$B$191/Parameters!$B$193)^2), 1)</f>
        <v>#NAME?</v>
      </c>
      <c r="CC162" s="22" t="e">
        <f ca="1">MIN(LOG(1 - Parameters!$B$192/(1+100*EXP(-Parameters!$B$194*'National cons per cap'!CC162/1000))) / LOG(1 - (Parameters!$B$191/Parameters!$B$193)^2), 1)</f>
        <v>#NAME?</v>
      </c>
      <c r="CD162" s="22" t="e">
        <f ca="1">MIN(LOG(1 - Parameters!$B$192/(1+100*EXP(-Parameters!$B$194*'National cons per cap'!CD162/1000))) / LOG(1 - (Parameters!$B$191/Parameters!$B$193)^2), 1)</f>
        <v>#NAME?</v>
      </c>
      <c r="CE162" s="22" t="e">
        <f ca="1">MIN(LOG(1 - Parameters!$B$192/(1+100*EXP(-Parameters!$B$194*'National cons per cap'!CE162/1000))) / LOG(1 - (Parameters!$B$191/Parameters!$B$193)^2), 1)</f>
        <v>#NAME?</v>
      </c>
      <c r="CF162" s="22" t="e">
        <f ca="1">MIN(LOG(1 - Parameters!$B$192/(1+100*EXP(-Parameters!$B$194*'National cons per cap'!CF162/1000))) / LOG(1 - (Parameters!$B$191/Parameters!$B$193)^2), 1)</f>
        <v>#NAME?</v>
      </c>
      <c r="CG162" s="22" t="e">
        <f ca="1">MIN(LOG(1 - Parameters!$B$192/(1+100*EXP(-Parameters!$B$194*'National cons per cap'!CG162/1000))) / LOG(1 - (Parameters!$B$191/Parameters!$B$193)^2), 1)</f>
        <v>#NAME?</v>
      </c>
      <c r="CH162" s="22" t="e">
        <f ca="1">MIN(LOG(1 - Parameters!$B$192/(1+100*EXP(-Parameters!$B$194*'National cons per cap'!CH162/1000))) / LOG(1 - (Parameters!$B$191/Parameters!$B$193)^2), 1)</f>
        <v>#NAME?</v>
      </c>
      <c r="CI162" s="22" t="e">
        <f ca="1">MIN(LOG(1 - Parameters!$B$192/(1+100*EXP(-Parameters!$B$194*'National cons per cap'!CI162/1000))) / LOG(1 - (Parameters!$B$191/Parameters!$B$193)^2), 1)</f>
        <v>#NAME?</v>
      </c>
      <c r="CJ162" s="22" t="e">
        <f ca="1">MIN(LOG(1 - Parameters!$B$192/(1+100*EXP(-Parameters!$B$194*'National cons per cap'!CJ162/1000))) / LOG(1 - (Parameters!$B$191/Parameters!$B$193)^2), 1)</f>
        <v>#NAME?</v>
      </c>
      <c r="CK162" s="22" t="e">
        <f ca="1">MIN(LOG(1 - Parameters!$B$192/(1+100*EXP(-Parameters!$B$194*'National cons per cap'!CK162/1000))) / LOG(1 - (Parameters!$B$191/Parameters!$B$193)^2), 1)</f>
        <v>#NAME?</v>
      </c>
      <c r="CL162" s="22" t="e">
        <f ca="1">MIN(LOG(1 - Parameters!$B$192/(1+100*EXP(-Parameters!$B$194*'National cons per cap'!CL162/1000))) / LOG(1 - (Parameters!$B$191/Parameters!$B$193)^2), 1)</f>
        <v>#NAME?</v>
      </c>
      <c r="CM162" s="22" t="e">
        <f ca="1">MIN(LOG(1 - Parameters!$B$192/(1+100*EXP(-Parameters!$B$194*'National cons per cap'!CM162/1000))) / LOG(1 - (Parameters!$B$191/Parameters!$B$193)^2), 1)</f>
        <v>#NAME?</v>
      </c>
      <c r="CN162" s="22" t="e">
        <f ca="1">MIN(LOG(1 - Parameters!$B$192/(1+100*EXP(-Parameters!$B$194*'National cons per cap'!CN162/1000))) / LOG(1 - (Parameters!$B$191/Parameters!$B$193)^2), 1)</f>
        <v>#NAME?</v>
      </c>
      <c r="CO162" s="22" t="e">
        <f ca="1">MIN(LOG(1 - Parameters!$B$192/(1+100*EXP(-Parameters!$B$194*'National cons per cap'!CO162/1000))) / LOG(1 - (Parameters!$B$191/Parameters!$B$193)^2), 1)</f>
        <v>#NAME?</v>
      </c>
      <c r="CP162" s="22" t="e">
        <f ca="1">MIN(LOG(1 - Parameters!$B$192/(1+100*EXP(-Parameters!$B$194*'National cons per cap'!CP162/1000))) / LOG(1 - (Parameters!$B$191/Parameters!$B$193)^2), 1)</f>
        <v>#NAME?</v>
      </c>
      <c r="CQ162" s="22" t="e">
        <f ca="1">MIN(LOG(1 - Parameters!$B$192/(1+100*EXP(-Parameters!$B$194*'National cons per cap'!CQ162/1000))) / LOG(1 - (Parameters!$B$191/Parameters!$B$193)^2), 1)</f>
        <v>#NAME?</v>
      </c>
      <c r="CR162" s="22" t="e">
        <f ca="1">MIN(LOG(1 - Parameters!$B$192/(1+100*EXP(-Parameters!$B$194*'National cons per cap'!CR162/1000))) / LOG(1 - (Parameters!$B$191/Parameters!$B$193)^2), 1)</f>
        <v>#NAME?</v>
      </c>
      <c r="CS162" s="22" t="e">
        <f ca="1">MIN(LOG(1 - Parameters!$B$192/(1+100*EXP(-Parameters!$B$194*'National cons per cap'!CS162/1000))) / LOG(1 - (Parameters!$B$191/Parameters!$B$193)^2), 1)</f>
        <v>#NAME?</v>
      </c>
      <c r="CT162" s="22" t="e">
        <f ca="1">MIN(LOG(1 - Parameters!$B$192/(1+100*EXP(-Parameters!$B$194*'National cons per cap'!CT162/1000))) / LOG(1 - (Parameters!$B$191/Parameters!$B$193)^2), 1)</f>
        <v>#NAME?</v>
      </c>
      <c r="CU162" s="22" t="e">
        <f ca="1">MIN(LOG(1 - Parameters!$B$192/(1+100*EXP(-Parameters!$B$194*'National cons per cap'!CU162/1000))) / LOG(1 - (Parameters!$B$191/Parameters!$B$193)^2), 1)</f>
        <v>#NAME?</v>
      </c>
      <c r="CV162" s="22" t="e">
        <f ca="1">MIN(LOG(1 - Parameters!$B$192/(1+100*EXP(-Parameters!$B$194*'National cons per cap'!CV162/1000))) / LOG(1 - (Parameters!$B$191/Parameters!$B$193)^2), 1)</f>
        <v>#NAME?</v>
      </c>
      <c r="CW162" s="22" t="e">
        <f ca="1">MIN(LOG(1 - Parameters!$B$192/(1+100*EXP(-Parameters!$B$194*'National cons per cap'!CW162/1000))) / LOG(1 - (Parameters!$B$191/Parameters!$B$193)^2), 1)</f>
        <v>#NAME?</v>
      </c>
      <c r="CX162" s="22" t="e">
        <f ca="1">MIN(LOG(1 - Parameters!$B$192/(1+100*EXP(-Parameters!$B$194*'National cons per cap'!CX162/1000))) / LOG(1 - (Parameters!$B$191/Parameters!$B$193)^2), 1)</f>
        <v>#NAME?</v>
      </c>
      <c r="CY162" s="22" t="e">
        <f ca="1">MIN(LOG(1 - Parameters!$B$192/(1+100*EXP(-Parameters!$B$194*'National cons per cap'!CY162/1000))) / LOG(1 - (Parameters!$B$191/Parameters!$B$193)^2), 1)</f>
        <v>#NAME?</v>
      </c>
      <c r="CZ162" s="22" t="e">
        <f ca="1">MIN(LOG(1 - Parameters!$B$192/(1+100*EXP(-Parameters!$B$194*'National cons per cap'!CZ162/1000))) / LOG(1 - (Parameters!$B$191/Parameters!$B$193)^2), 1)</f>
        <v>#NAME?</v>
      </c>
      <c r="DA162" s="22" t="e">
        <f ca="1">MIN(LOG(1 - Parameters!$B$192/(1+100*EXP(-Parameters!$B$194*'National cons per cap'!DA162/1000))) / LOG(1 - (Parameters!$B$191/Parameters!$B$193)^2), 1)</f>
        <v>#NAME?</v>
      </c>
      <c r="DB162" s="22" t="e">
        <f ca="1">MIN(LOG(1 - Parameters!$B$192/(1+100*EXP(-Parameters!$B$194*'National cons per cap'!DB162/1000))) / LOG(1 - (Parameters!$B$191/Parameters!$B$193)^2), 1)</f>
        <v>#NAME?</v>
      </c>
      <c r="DC162" s="22" t="e">
        <f ca="1">MIN(LOG(1 - Parameters!$B$192/(1+100*EXP(-Parameters!$B$194*'National cons per cap'!DC162/1000))) / LOG(1 - (Parameters!$B$191/Parameters!$B$193)^2), 1)</f>
        <v>#NAME?</v>
      </c>
      <c r="DD162" s="22" t="e">
        <f ca="1">MIN(LOG(1 - Parameters!$B$192/(1+100*EXP(-Parameters!$B$194*'National cons per cap'!DD162/1000))) / LOG(1 - (Parameters!$B$191/Parameters!$B$193)^2), 1)</f>
        <v>#NAME?</v>
      </c>
      <c r="DE162" s="22" t="e">
        <f ca="1">MIN(LOG(1 - Parameters!$B$192/(1+100*EXP(-Parameters!$B$194*'National cons per cap'!DE162/1000))) / LOG(1 - (Parameters!$B$191/Parameters!$B$193)^2), 1)</f>
        <v>#NAME?</v>
      </c>
      <c r="DF162" s="22" t="e">
        <f ca="1">MIN(LOG(1 - Parameters!$B$192/(1+100*EXP(-Parameters!$B$194*'National cons per cap'!DF162/1000))) / LOG(1 - (Parameters!$B$191/Parameters!$B$193)^2), 1)</f>
        <v>#NAME?</v>
      </c>
      <c r="DG162" s="22" t="e">
        <f ca="1">MIN(LOG(1 - Parameters!$B$192/(1+100*EXP(-Parameters!$B$194*'National cons per cap'!DG162/1000))) / LOG(1 - (Parameters!$B$191/Parameters!$B$193)^2), 1)</f>
        <v>#NAME?</v>
      </c>
      <c r="DH162" s="22" t="e">
        <f ca="1">MIN(LOG(1 - Parameters!$B$192/(1+100*EXP(-Parameters!$B$194*'National cons per cap'!DH162/1000))) / LOG(1 - (Parameters!$B$191/Parameters!$B$193)^2), 1)</f>
        <v>#NAME?</v>
      </c>
      <c r="DI162" s="22" t="e">
        <f ca="1">MIN(LOG(1 - Parameters!$B$192/(1+100*EXP(-Parameters!$B$194*'National cons per cap'!DI162/1000))) / LOG(1 - (Parameters!$B$191/Parameters!$B$193)^2), 1)</f>
        <v>#NAME?</v>
      </c>
      <c r="DJ162" s="22" t="e">
        <f ca="1">MIN(LOG(1 - Parameters!$B$192/(1+100*EXP(-Parameters!$B$194*'National cons per cap'!DJ162/1000))) / LOG(1 - (Parameters!$B$191/Parameters!$B$193)^2), 1)</f>
        <v>#NAME?</v>
      </c>
      <c r="DK162" s="22" t="e">
        <f ca="1">MIN(LOG(1 - Parameters!$B$192/(1+100*EXP(-Parameters!$B$194*'National cons per cap'!DK162/1000))) / LOG(1 - (Parameters!$B$191/Parameters!$B$193)^2), 1)</f>
        <v>#NAME?</v>
      </c>
      <c r="DL162" s="22" t="e">
        <f ca="1">MIN(LOG(1 - Parameters!$B$192/(1+100*EXP(-Parameters!$B$194*'National cons per cap'!DL162/1000))) / LOG(1 - (Parameters!$B$191/Parameters!$B$193)^2), 1)</f>
        <v>#NAME?</v>
      </c>
      <c r="DM162" s="22" t="e">
        <f ca="1">MIN(LOG(1 - Parameters!$B$192/(1+100*EXP(-Parameters!$B$194*'National cons per cap'!DM162/1000))) / LOG(1 - (Parameters!$B$191/Parameters!$B$193)^2), 1)</f>
        <v>#NAME?</v>
      </c>
      <c r="DN162" s="22" t="e">
        <f ca="1">MIN(LOG(1 - Parameters!$B$192/(1+100*EXP(-Parameters!$B$194*'National cons per cap'!DN162/1000))) / LOG(1 - (Parameters!$B$191/Parameters!$B$193)^2), 1)</f>
        <v>#NAME?</v>
      </c>
      <c r="DO162" s="22" t="e">
        <f ca="1">MIN(LOG(1 - Parameters!$B$192/(1+100*EXP(-Parameters!$B$194*'National cons per cap'!DO162/1000))) / LOG(1 - (Parameters!$B$191/Parameters!$B$193)^2), 1)</f>
        <v>#NAME?</v>
      </c>
      <c r="DP162" s="22" t="e">
        <f ca="1">MIN(LOG(1 - Parameters!$B$192/(1+100*EXP(-Parameters!$B$194*'National cons per cap'!DP162/1000))) / LOG(1 - (Parameters!$B$191/Parameters!$B$193)^2), 1)</f>
        <v>#NAME?</v>
      </c>
      <c r="DQ162" s="22" t="e">
        <f ca="1">MIN(LOG(1 - Parameters!$B$192/(1+100*EXP(-Parameters!$B$194*'National cons per cap'!DQ162/1000))) / LOG(1 - (Parameters!$B$191/Parameters!$B$193)^2), 1)</f>
        <v>#NAME?</v>
      </c>
      <c r="DR162" s="22" t="e">
        <f ca="1">MIN(LOG(1 - Parameters!$B$192/(1+100*EXP(-Parameters!$B$194*'National cons per cap'!DR162/1000))) / LOG(1 - (Parameters!$B$191/Parameters!$B$193)^2), 1)</f>
        <v>#NAME?</v>
      </c>
      <c r="DS162" s="22" t="e">
        <f ca="1">MIN(LOG(1 - Parameters!$B$192/(1+100*EXP(-Parameters!$B$194*'National cons per cap'!DS162/1000))) / LOG(1 - (Parameters!$B$191/Parameters!$B$193)^2), 1)</f>
        <v>#NAME?</v>
      </c>
      <c r="DT162" s="22" t="e">
        <f ca="1">MIN(LOG(1 - Parameters!$B$192/(1+100*EXP(-Parameters!$B$194*'National cons per cap'!DT162/1000))) / LOG(1 - (Parameters!$B$191/Parameters!$B$193)^2), 1)</f>
        <v>#NAME?</v>
      </c>
      <c r="DU162" s="22" t="e">
        <f ca="1">MIN(LOG(1 - Parameters!$B$192/(1+100*EXP(-Parameters!$B$194*'National cons per cap'!DU162/1000))) / LOG(1 - (Parameters!$B$191/Parameters!$B$193)^2), 1)</f>
        <v>#NAME?</v>
      </c>
      <c r="DV162" s="22" t="e">
        <f ca="1">MIN(LOG(1 - Parameters!$B$192/(1+100*EXP(-Parameters!$B$194*'National cons per cap'!DV162/1000))) / LOG(1 - (Parameters!$B$191/Parameters!$B$193)^2), 1)</f>
        <v>#NAME?</v>
      </c>
      <c r="DW162" s="22" t="e">
        <f ca="1">MIN(LOG(1 - Parameters!$B$192/(1+100*EXP(-Parameters!$B$194*'National cons per cap'!DW162/1000))) / LOG(1 - (Parameters!$B$191/Parameters!$B$193)^2), 1)</f>
        <v>#NAME?</v>
      </c>
      <c r="DX162" s="22" t="e">
        <f ca="1">MIN(LOG(1 - Parameters!$B$192/(1+100*EXP(-Parameters!$B$194*'National cons per cap'!DX162/1000))) / LOG(1 - (Parameters!$B$191/Parameters!$B$193)^2), 1)</f>
        <v>#NAME?</v>
      </c>
      <c r="DY162" s="22" t="e">
        <f ca="1">MIN(LOG(1 - Parameters!$B$192/(1+100*EXP(-Parameters!$B$194*'National cons per cap'!DY162/1000))) / LOG(1 - (Parameters!$B$191/Parameters!$B$193)^2), 1)</f>
        <v>#NAME?</v>
      </c>
      <c r="DZ162" s="22" t="e">
        <f ca="1">MIN(LOG(1 - Parameters!$B$192/(1+100*EXP(-Parameters!$B$194*'National cons per cap'!DZ162/1000))) / LOG(1 - (Parameters!$B$191/Parameters!$B$193)^2), 1)</f>
        <v>#NAME?</v>
      </c>
      <c r="EA162" s="22" t="e">
        <f ca="1">MIN(LOG(1 - Parameters!$B$192/(1+100*EXP(-Parameters!$B$194*'National cons per cap'!EA162/1000))) / LOG(1 - (Parameters!$B$191/Parameters!$B$193)^2), 1)</f>
        <v>#NAME?</v>
      </c>
      <c r="EB162" s="22" t="e">
        <f ca="1">MIN(LOG(1 - Parameters!$B$192/(1+100*EXP(-Parameters!$B$194*'National cons per cap'!EB162/1000))) / LOG(1 - (Parameters!$B$191/Parameters!$B$193)^2), 1)</f>
        <v>#NAME?</v>
      </c>
      <c r="EC162" s="22" t="e">
        <f ca="1">MIN(LOG(1 - Parameters!$B$192/(1+100*EXP(-Parameters!$B$194*'National cons per cap'!EC162/1000))) / LOG(1 - (Parameters!$B$191/Parameters!$B$193)^2), 1)</f>
        <v>#NAME?</v>
      </c>
      <c r="ED162" s="22" t="e">
        <f ca="1">MIN(LOG(1 - Parameters!$B$192/(1+100*EXP(-Parameters!$B$194*'National cons per cap'!ED162/1000))) / LOG(1 - (Parameters!$B$191/Parameters!$B$193)^2), 1)</f>
        <v>#NAME?</v>
      </c>
      <c r="EE162" s="22" t="e">
        <f ca="1">MIN(LOG(1 - Parameters!$B$192/(1+100*EXP(-Parameters!$B$194*'National cons per cap'!EE162/1000))) / LOG(1 - (Parameters!$B$191/Parameters!$B$193)^2), 1)</f>
        <v>#NAME?</v>
      </c>
      <c r="EF162" s="22" t="e">
        <f ca="1">MIN(LOG(1 - Parameters!$B$192/(1+100*EXP(-Parameters!$B$194*'National cons per cap'!EF162/1000))) / LOG(1 - (Parameters!$B$191/Parameters!$B$193)^2), 1)</f>
        <v>#NAME?</v>
      </c>
      <c r="EG162" s="22" t="e">
        <f ca="1">MIN(LOG(1 - Parameters!$B$192/(1+100*EXP(-Parameters!$B$194*'National cons per cap'!EG162/1000))) / LOG(1 - (Parameters!$B$191/Parameters!$B$193)^2), 1)</f>
        <v>#NAME?</v>
      </c>
      <c r="EH162" s="22" t="e">
        <f ca="1">MIN(LOG(1 - Parameters!$B$192/(1+100*EXP(-Parameters!$B$194*'National cons per cap'!EH162/1000))) / LOG(1 - (Parameters!$B$191/Parameters!$B$193)^2), 1)</f>
        <v>#NAME?</v>
      </c>
      <c r="EI162" s="22" t="e">
        <f ca="1">MIN(LOG(1 - Parameters!$B$192/(1+100*EXP(-Parameters!$B$194*'National cons per cap'!EI162/1000))) / LOG(1 - (Parameters!$B$191/Parameters!$B$193)^2), 1)</f>
        <v>#NAME?</v>
      </c>
      <c r="EJ162" s="22" t="e">
        <f ca="1">MIN(LOG(1 - Parameters!$B$192/(1+100*EXP(-Parameters!$B$194*'National cons per cap'!EJ162/1000))) / LOG(1 - (Parameters!$B$191/Parameters!$B$193)^2), 1)</f>
        <v>#NAME?</v>
      </c>
      <c r="EK162" s="22" t="e">
        <f ca="1">MIN(LOG(1 - Parameters!$B$192/(1+100*EXP(-Parameters!$B$194*'National cons per cap'!EK162/1000))) / LOG(1 - (Parameters!$B$191/Parameters!$B$193)^2), 1)</f>
        <v>#NAME?</v>
      </c>
      <c r="EL162" s="22" t="e">
        <f ca="1">MIN(LOG(1 - Parameters!$B$192/(1+100*EXP(-Parameters!$B$194*'National cons per cap'!EL162/1000))) / LOG(1 - (Parameters!$B$191/Parameters!$B$193)^2), 1)</f>
        <v>#NAME?</v>
      </c>
      <c r="EM162" s="22" t="e">
        <f ca="1">MIN(LOG(1 - Parameters!$B$192/(1+100*EXP(-Parameters!$B$194*'National cons per cap'!EM162/1000))) / LOG(1 - (Parameters!$B$191/Parameters!$B$193)^2), 1)</f>
        <v>#NAME?</v>
      </c>
      <c r="EN162" s="22" t="e">
        <f ca="1">MIN(LOG(1 - Parameters!$B$192/(1+100*EXP(-Parameters!$B$194*'National cons per cap'!EN162/1000))) / LOG(1 - (Parameters!$B$191/Parameters!$B$193)^2), 1)</f>
        <v>#NAME?</v>
      </c>
      <c r="EO162" s="22" t="e">
        <f ca="1">MIN(LOG(1 - Parameters!$B$192/(1+100*EXP(-Parameters!$B$194*'National cons per cap'!EO162/1000))) / LOG(1 - (Parameters!$B$191/Parameters!$B$193)^2), 1)</f>
        <v>#NAME?</v>
      </c>
      <c r="EP162" s="22" t="e">
        <f ca="1">MIN(LOG(1 - Parameters!$B$192/(1+100*EXP(-Parameters!$B$194*'National cons per cap'!EP162/1000))) / LOG(1 - (Parameters!$B$191/Parameters!$B$193)^2), 1)</f>
        <v>#NAME?</v>
      </c>
      <c r="EQ162" s="22" t="e">
        <f ca="1">MIN(LOG(1 - Parameters!$B$192/(1+100*EXP(-Parameters!$B$194*'National cons per cap'!EQ162/1000))) / LOG(1 - (Parameters!$B$191/Parameters!$B$193)^2), 1)</f>
        <v>#NAME?</v>
      </c>
      <c r="ER162" s="22" t="e">
        <f ca="1">MIN(LOG(1 - Parameters!$B$192/(1+100*EXP(-Parameters!$B$194*'National cons per cap'!ER162/1000))) / LOG(1 - (Parameters!$B$191/Parameters!$B$193)^2), 1)</f>
        <v>#NAME?</v>
      </c>
      <c r="ES162" s="22" t="e">
        <f ca="1">MIN(LOG(1 - Parameters!$B$192/(1+100*EXP(-Parameters!$B$194*'National cons per cap'!ES162/1000))) / LOG(1 - (Parameters!$B$191/Parameters!$B$193)^2), 1)</f>
        <v>#NAME?</v>
      </c>
      <c r="ET162" s="22" t="e">
        <f ca="1">MIN(LOG(1 - Parameters!$B$192/(1+100*EXP(-Parameters!$B$194*'National cons per cap'!ET162/1000))) / LOG(1 - (Parameters!$B$191/Parameters!$B$193)^2), 1)</f>
        <v>#NAME?</v>
      </c>
      <c r="EU162" s="22" t="e">
        <f ca="1">MIN(LOG(1 - Parameters!$B$192/(1+100*EXP(-Parameters!$B$194*'National cons per cap'!EU162/1000))) / LOG(1 - (Parameters!$B$191/Parameters!$B$193)^2), 1)</f>
        <v>#NAME?</v>
      </c>
      <c r="EV162" s="22" t="e">
        <f ca="1">MIN(LOG(1 - Parameters!$B$192/(1+100*EXP(-Parameters!$B$194*'National cons per cap'!EV162/1000))) / LOG(1 - (Parameters!$B$191/Parameters!$B$193)^2), 1)</f>
        <v>#NAME?</v>
      </c>
      <c r="EW162" s="22" t="e">
        <f ca="1">MIN(LOG(1 - Parameters!$B$192/(1+100*EXP(-Parameters!$B$194*'National cons per cap'!EW162/1000))) / LOG(1 - (Parameters!$B$191/Parameters!$B$193)^2), 1)</f>
        <v>#NAME?</v>
      </c>
      <c r="EX162" s="22" t="e">
        <f ca="1">MIN(LOG(1 - Parameters!$B$192/(1+100*EXP(-Parameters!$B$194*'National cons per cap'!EX162/1000))) / LOG(1 - (Parameters!$B$191/Parameters!$B$193)^2), 1)</f>
        <v>#NAME?</v>
      </c>
      <c r="EY162" s="22" t="e">
        <f ca="1">MIN(LOG(1 - Parameters!$B$192/(1+100*EXP(-Parameters!$B$194*'National cons per cap'!EY162/1000))) / LOG(1 - (Parameters!$B$191/Parameters!$B$193)^2), 1)</f>
        <v>#NAME?</v>
      </c>
      <c r="EZ162" s="22" t="e">
        <f ca="1">MIN(LOG(1 - Parameters!$B$192/(1+100*EXP(-Parameters!$B$194*'National cons per cap'!EZ162/1000))) / LOG(1 - (Parameters!$B$191/Parameters!$B$193)^2), 1)</f>
        <v>#NAME?</v>
      </c>
      <c r="FA162" s="22" t="e">
        <f ca="1">MIN(LOG(1 - Parameters!$B$192/(1+100*EXP(-Parameters!$B$194*'National cons per cap'!FA162/1000))) / LOG(1 - (Parameters!$B$191/Parameters!$B$193)^2), 1)</f>
        <v>#NAME?</v>
      </c>
      <c r="FB162" s="22" t="e">
        <f ca="1">MIN(LOG(1 - Parameters!$B$192/(1+100*EXP(-Parameters!$B$194*'National cons per cap'!FB162/1000))) / LOG(1 - (Parameters!$B$191/Parameters!$B$193)^2), 1)</f>
        <v>#NAME?</v>
      </c>
      <c r="FC162" s="22" t="e">
        <f ca="1">MIN(LOG(1 - Parameters!$B$192/(1+100*EXP(-Parameters!$B$194*'National cons per cap'!FC162/1000))) / LOG(1 - (Parameters!$B$191/Parameters!$B$193)^2), 1)</f>
        <v>#NAME?</v>
      </c>
      <c r="FD162" s="22" t="e">
        <f ca="1">MIN(LOG(1 - Parameters!$B$192/(1+100*EXP(-Parameters!$B$194*'National cons per cap'!FD162/1000))) / LOG(1 - (Parameters!$B$191/Parameters!$B$193)^2), 1)</f>
        <v>#NAME?</v>
      </c>
      <c r="FE162" s="22" t="e">
        <f ca="1">MIN(LOG(1 - Parameters!$B$192/(1+100*EXP(-Parameters!$B$194*'National cons per cap'!FE162/1000))) / LOG(1 - (Parameters!$B$191/Parameters!$B$193)^2), 1)</f>
        <v>#NAME?</v>
      </c>
      <c r="FF162" s="22" t="e">
        <f ca="1">MIN(LOG(1 - Parameters!$B$192/(1+100*EXP(-Parameters!$B$194*'National cons per cap'!FF162/1000))) / LOG(1 - (Parameters!$B$191/Parameters!$B$193)^2), 1)</f>
        <v>#NAME?</v>
      </c>
      <c r="FG162" s="22" t="e">
        <f ca="1">MIN(LOG(1 - Parameters!$B$192/(1+100*EXP(-Parameters!$B$194*'National cons per cap'!FG162/1000))) / LOG(1 - (Parameters!$B$191/Parameters!$B$193)^2), 1)</f>
        <v>#NAME?</v>
      </c>
      <c r="FH162" s="22" t="e">
        <f ca="1">MIN(LOG(1 - Parameters!$B$192/(1+100*EXP(-Parameters!$B$194*'National cons per cap'!FH162/1000))) / LOG(1 - (Parameters!$B$191/Parameters!$B$193)^2), 1)</f>
        <v>#NAME?</v>
      </c>
      <c r="FI162" s="22" t="e">
        <f ca="1">MIN(LOG(1 - Parameters!$B$192/(1+100*EXP(-Parameters!$B$194*'National cons per cap'!FI162/1000))) / LOG(1 - (Parameters!$B$191/Parameters!$B$193)^2), 1)</f>
        <v>#NAME?</v>
      </c>
      <c r="FJ162" s="22" t="e">
        <f ca="1">MIN(LOG(1 - Parameters!$B$192/(1+100*EXP(-Parameters!$B$194*'National cons per cap'!FJ162/1000))) / LOG(1 - (Parameters!$B$191/Parameters!$B$193)^2), 1)</f>
        <v>#NAME?</v>
      </c>
      <c r="FK162" s="22" t="e">
        <f ca="1">MIN(LOG(1 - Parameters!$B$192/(1+100*EXP(-Parameters!$B$194*'National cons per cap'!FK162/1000))) / LOG(1 - (Parameters!$B$191/Parameters!$B$193)^2), 1)</f>
        <v>#NAME?</v>
      </c>
      <c r="FL162" s="22" t="e">
        <f ca="1">MIN(LOG(1 - Parameters!$B$192/(1+100*EXP(-Parameters!$B$194*'National cons per cap'!FL162/1000))) / LOG(1 - (Parameters!$B$191/Parameters!$B$193)^2), 1)</f>
        <v>#NAME?</v>
      </c>
      <c r="FM162" s="22" t="e">
        <f ca="1">MIN(LOG(1 - Parameters!$B$192/(1+100*EXP(-Parameters!$B$194*'National cons per cap'!FM162/1000))) / LOG(1 - (Parameters!$B$191/Parameters!$B$193)^2), 1)</f>
        <v>#NAME?</v>
      </c>
      <c r="FN162" s="22" t="e">
        <f ca="1">MIN(LOG(1 - Parameters!$B$192/(1+100*EXP(-Parameters!$B$194*'National cons per cap'!FN162/1000))) / LOG(1 - (Parameters!$B$191/Parameters!$B$193)^2), 1)</f>
        <v>#NAME?</v>
      </c>
      <c r="FO162" s="22" t="e">
        <f ca="1">MIN(LOG(1 - Parameters!$B$192/(1+100*EXP(-Parameters!$B$194*'National cons per cap'!FO162/1000))) / LOG(1 - (Parameters!$B$191/Parameters!$B$193)^2), 1)</f>
        <v>#NAME?</v>
      </c>
      <c r="FP162" s="22" t="e">
        <f ca="1">MIN(LOG(1 - Parameters!$B$192/(1+100*EXP(-Parameters!$B$194*'National cons per cap'!FP162/1000))) / LOG(1 - (Parameters!$B$191/Parameters!$B$193)^2), 1)</f>
        <v>#NAME?</v>
      </c>
      <c r="FQ162" s="22" t="e">
        <f ca="1">MIN(LOG(1 - Parameters!$B$192/(1+100*EXP(-Parameters!$B$194*'National cons per cap'!FQ162/1000))) / LOG(1 - (Parameters!$B$191/Parameters!$B$193)^2), 1)</f>
        <v>#NAME?</v>
      </c>
      <c r="FR162" s="22" t="e">
        <f ca="1">MIN(LOG(1 - Parameters!$B$192/(1+100*EXP(-Parameters!$B$194*'National cons per cap'!FR162/1000))) / LOG(1 - (Parameters!$B$191/Parameters!$B$193)^2), 1)</f>
        <v>#NAME?</v>
      </c>
      <c r="FS162" s="22" t="e">
        <f ca="1">MIN(LOG(1 - Parameters!$B$192/(1+100*EXP(-Parameters!$B$194*'National cons per cap'!FS162/1000))) / LOG(1 - (Parameters!$B$191/Parameters!$B$193)^2), 1)</f>
        <v>#NAME?</v>
      </c>
      <c r="FT162" s="22" t="e">
        <f ca="1">MIN(LOG(1 - Parameters!$B$192/(1+100*EXP(-Parameters!$B$194*'National cons per cap'!FT162/1000))) / LOG(1 - (Parameters!$B$191/Parameters!$B$193)^2), 1)</f>
        <v>#NAME?</v>
      </c>
      <c r="FU162" s="22" t="e">
        <f ca="1">MIN(LOG(1 - Parameters!$B$192/(1+100*EXP(-Parameters!$B$194*'National cons per cap'!FU162/1000))) / LOG(1 - (Parameters!$B$191/Parameters!$B$193)^2), 1)</f>
        <v>#NAME?</v>
      </c>
      <c r="FV162" s="22" t="e">
        <f ca="1">MIN(LOG(1 - Parameters!$B$192/(1+100*EXP(-Parameters!$B$194*'National cons per cap'!FV162/1000))) / LOG(1 - (Parameters!$B$191/Parameters!$B$193)^2), 1)</f>
        <v>#NAME?</v>
      </c>
      <c r="FW162" s="22" t="e">
        <f ca="1">MIN(LOG(1 - Parameters!$B$192/(1+100*EXP(-Parameters!$B$194*'National cons per cap'!FW162/1000))) / LOG(1 - (Parameters!$B$191/Parameters!$B$193)^2), 1)</f>
        <v>#NAME?</v>
      </c>
      <c r="FX162" s="22" t="e">
        <f ca="1">MIN(LOG(1 - Parameters!$B$192/(1+100*EXP(-Parameters!$B$194*'National cons per cap'!FX162/1000))) / LOG(1 - (Parameters!$B$191/Parameters!$B$193)^2), 1)</f>
        <v>#NAME?</v>
      </c>
      <c r="FY162" s="22" t="e">
        <f ca="1">MIN(LOG(1 - Parameters!$B$192/(1+100*EXP(-Parameters!$B$194*'National cons per cap'!FY162/1000))) / LOG(1 - (Parameters!$B$191/Parameters!$B$193)^2), 1)</f>
        <v>#NAME?</v>
      </c>
      <c r="FZ162" s="22" t="e">
        <f ca="1">MIN(LOG(1 - Parameters!$B$192/(1+100*EXP(-Parameters!$B$194*'National cons per cap'!FZ162/1000))) / LOG(1 - (Parameters!$B$191/Parameters!$B$193)^2), 1)</f>
        <v>#NAME?</v>
      </c>
      <c r="GA162" s="22" t="e">
        <f ca="1">MIN(LOG(1 - Parameters!$B$192/(1+100*EXP(-Parameters!$B$194*'National cons per cap'!GA162/1000))) / LOG(1 - (Parameters!$B$191/Parameters!$B$193)^2), 1)</f>
        <v>#NAME?</v>
      </c>
      <c r="GB162" s="22" t="e">
        <f ca="1">MIN(LOG(1 - Parameters!$B$192/(1+100*EXP(-Parameters!$B$194*'National cons per cap'!GB162/1000))) / LOG(1 - (Parameters!$B$191/Parameters!$B$193)^2), 1)</f>
        <v>#NAME?</v>
      </c>
      <c r="GC162" s="22" t="e">
        <f ca="1">MIN(LOG(1 - Parameters!$B$192/(1+100*EXP(-Parameters!$B$194*'National cons per cap'!GC162/1000))) / LOG(1 - (Parameters!$B$191/Parameters!$B$193)^2), 1)</f>
        <v>#NAME?</v>
      </c>
      <c r="GD162" s="22" t="e">
        <f ca="1">MIN(LOG(1 - Parameters!$B$192/(1+100*EXP(-Parameters!$B$194*'National cons per cap'!GD162/1000))) / LOG(1 - (Parameters!$B$191/Parameters!$B$193)^2), 1)</f>
        <v>#NAME?</v>
      </c>
      <c r="GE162" s="22" t="e">
        <f ca="1">MIN(LOG(1 - Parameters!$B$192/(1+100*EXP(-Parameters!$B$194*'National cons per cap'!GE162/1000))) / LOG(1 - (Parameters!$B$191/Parameters!$B$193)^2), 1)</f>
        <v>#NAME?</v>
      </c>
      <c r="GF162" s="22" t="e">
        <f ca="1">MIN(LOG(1 - Parameters!$B$192/(1+100*EXP(-Parameters!$B$194*'National cons per cap'!GF162/1000))) / LOG(1 - (Parameters!$B$191/Parameters!$B$193)^2), 1)</f>
        <v>#NAME?</v>
      </c>
      <c r="GG162" s="22" t="e">
        <f ca="1">MIN(LOG(1 - Parameters!$B$192/(1+100*EXP(-Parameters!$B$194*'National cons per cap'!GG162/1000))) / LOG(1 - (Parameters!$B$191/Parameters!$B$193)^2), 1)</f>
        <v>#NAME?</v>
      </c>
      <c r="GH162" s="22" t="e">
        <f ca="1">MIN(LOG(1 - Parameters!$B$192/(1+100*EXP(-Parameters!$B$194*'National cons per cap'!GH162/1000))) / LOG(1 - (Parameters!$B$191/Parameters!$B$193)^2), 1)</f>
        <v>#NAME?</v>
      </c>
      <c r="GI162" s="22" t="e">
        <f ca="1">MIN(LOG(1 - Parameters!$B$192/(1+100*EXP(-Parameters!$B$194*'National cons per cap'!GI162/1000))) / LOG(1 - (Parameters!$B$191/Parameters!$B$193)^2), 1)</f>
        <v>#NAME?</v>
      </c>
      <c r="GJ162" s="22" t="e">
        <f ca="1">MIN(LOG(1 - Parameters!$B$192/(1+100*EXP(-Parameters!$B$194*'National cons per cap'!GJ162/1000))) / LOG(1 - (Parameters!$B$191/Parameters!$B$193)^2), 1)</f>
        <v>#NAME?</v>
      </c>
      <c r="GK162" s="22" t="e">
        <f ca="1">MIN(LOG(1 - Parameters!$B$192/(1+100*EXP(-Parameters!$B$194*'National cons per cap'!GK162/1000))) / LOG(1 - (Parameters!$B$191/Parameters!$B$193)^2), 1)</f>
        <v>#NAME?</v>
      </c>
      <c r="GL162" s="22" t="e">
        <f ca="1">MIN(LOG(1 - Parameters!$B$192/(1+100*EXP(-Parameters!$B$194*'National cons per cap'!GL162/1000))) / LOG(1 - (Parameters!$B$191/Parameters!$B$193)^2), 1)</f>
        <v>#NAME?</v>
      </c>
      <c r="GM162" s="22" t="e">
        <f ca="1">MIN(LOG(1 - Parameters!$B$192/(1+100*EXP(-Parameters!$B$194*'National cons per cap'!GM162/1000))) / LOG(1 - (Parameters!$B$191/Parameters!$B$193)^2), 1)</f>
        <v>#NAME?</v>
      </c>
    </row>
    <row r="163" spans="1:195" x14ac:dyDescent="0.25">
      <c r="A163" s="15">
        <v>2171</v>
      </c>
      <c r="B163" s="22" t="e">
        <f ca="1">MIN(LOG(1 - Parameters!$B$192/(1+100*EXP(-Parameters!$B$194*'National cons per cap'!B163/1000))) / LOG(1 - (Parameters!$B$191/Parameters!$B$193)^2), 1)</f>
        <v>#NAME?</v>
      </c>
      <c r="C163" s="22" t="e">
        <f ca="1">MIN(LOG(1 - Parameters!$B$192/(1+100*EXP(-Parameters!$B$194*'National cons per cap'!C163/1000))) / LOG(1 - (Parameters!$B$191/Parameters!$B$193)^2), 1)</f>
        <v>#NAME?</v>
      </c>
      <c r="D163" s="22" t="e">
        <f ca="1">MIN(LOG(1 - Parameters!$B$192/(1+100*EXP(-Parameters!$B$194*'National cons per cap'!D163/1000))) / LOG(1 - (Parameters!$B$191/Parameters!$B$193)^2), 1)</f>
        <v>#NAME?</v>
      </c>
      <c r="E163" s="22" t="e">
        <f ca="1">MIN(LOG(1 - Parameters!$B$192/(1+100*EXP(-Parameters!$B$194*'National cons per cap'!E163/1000))) / LOG(1 - (Parameters!$B$191/Parameters!$B$193)^2), 1)</f>
        <v>#NAME?</v>
      </c>
      <c r="F163" s="22" t="e">
        <f ca="1">MIN(LOG(1 - Parameters!$B$192/(1+100*EXP(-Parameters!$B$194*'National cons per cap'!F163/1000))) / LOG(1 - (Parameters!$B$191/Parameters!$B$193)^2), 1)</f>
        <v>#NAME?</v>
      </c>
      <c r="G163" s="22" t="e">
        <f ca="1">MIN(LOG(1 - Parameters!$B$192/(1+100*EXP(-Parameters!$B$194*'National cons per cap'!G163/1000))) / LOG(1 - (Parameters!$B$191/Parameters!$B$193)^2), 1)</f>
        <v>#NAME?</v>
      </c>
      <c r="H163" s="22" t="e">
        <f ca="1">MIN(LOG(1 - Parameters!$B$192/(1+100*EXP(-Parameters!$B$194*'National cons per cap'!H163/1000))) / LOG(1 - (Parameters!$B$191/Parameters!$B$193)^2), 1)</f>
        <v>#NAME?</v>
      </c>
      <c r="I163" s="22" t="e">
        <f ca="1">MIN(LOG(1 - Parameters!$B$192/(1+100*EXP(-Parameters!$B$194*'National cons per cap'!I163/1000))) / LOG(1 - (Parameters!$B$191/Parameters!$B$193)^2), 1)</f>
        <v>#NAME?</v>
      </c>
      <c r="J163" s="22" t="e">
        <f ca="1">MIN(LOG(1 - Parameters!$B$192/(1+100*EXP(-Parameters!$B$194*'National cons per cap'!J163/1000))) / LOG(1 - (Parameters!$B$191/Parameters!$B$193)^2), 1)</f>
        <v>#NAME?</v>
      </c>
      <c r="K163" s="22" t="e">
        <f ca="1">MIN(LOG(1 - Parameters!$B$192/(1+100*EXP(-Parameters!$B$194*'National cons per cap'!K163/1000))) / LOG(1 - (Parameters!$B$191/Parameters!$B$193)^2), 1)</f>
        <v>#NAME?</v>
      </c>
      <c r="L163" s="22" t="e">
        <f ca="1">MIN(LOG(1 - Parameters!$B$192/(1+100*EXP(-Parameters!$B$194*'National cons per cap'!L163/1000))) / LOG(1 - (Parameters!$B$191/Parameters!$B$193)^2), 1)</f>
        <v>#NAME?</v>
      </c>
      <c r="M163" s="22" t="e">
        <f ca="1">MIN(LOG(1 - Parameters!$B$192/(1+100*EXP(-Parameters!$B$194*'National cons per cap'!M163/1000))) / LOG(1 - (Parameters!$B$191/Parameters!$B$193)^2), 1)</f>
        <v>#NAME?</v>
      </c>
      <c r="N163" s="22" t="e">
        <f ca="1">MIN(LOG(1 - Parameters!$B$192/(1+100*EXP(-Parameters!$B$194*'National cons per cap'!N163/1000))) / LOG(1 - (Parameters!$B$191/Parameters!$B$193)^2), 1)</f>
        <v>#NAME?</v>
      </c>
      <c r="O163" s="22" t="e">
        <f ca="1">MIN(LOG(1 - Parameters!$B$192/(1+100*EXP(-Parameters!$B$194*'National cons per cap'!O163/1000))) / LOG(1 - (Parameters!$B$191/Parameters!$B$193)^2), 1)</f>
        <v>#NAME?</v>
      </c>
      <c r="P163" s="22" t="e">
        <f ca="1">MIN(LOG(1 - Parameters!$B$192/(1+100*EXP(-Parameters!$B$194*'National cons per cap'!P163/1000))) / LOG(1 - (Parameters!$B$191/Parameters!$B$193)^2), 1)</f>
        <v>#NAME?</v>
      </c>
      <c r="Q163" s="22" t="e">
        <f ca="1">MIN(LOG(1 - Parameters!$B$192/(1+100*EXP(-Parameters!$B$194*'National cons per cap'!Q163/1000))) / LOG(1 - (Parameters!$B$191/Parameters!$B$193)^2), 1)</f>
        <v>#NAME?</v>
      </c>
      <c r="R163" s="22" t="e">
        <f ca="1">MIN(LOG(1 - Parameters!$B$192/(1+100*EXP(-Parameters!$B$194*'National cons per cap'!R163/1000))) / LOG(1 - (Parameters!$B$191/Parameters!$B$193)^2), 1)</f>
        <v>#NAME?</v>
      </c>
      <c r="S163" s="22" t="e">
        <f ca="1">MIN(LOG(1 - Parameters!$B$192/(1+100*EXP(-Parameters!$B$194*'National cons per cap'!S163/1000))) / LOG(1 - (Parameters!$B$191/Parameters!$B$193)^2), 1)</f>
        <v>#NAME?</v>
      </c>
      <c r="T163" s="22" t="e">
        <f ca="1">MIN(LOG(1 - Parameters!$B$192/(1+100*EXP(-Parameters!$B$194*'National cons per cap'!T163/1000))) / LOG(1 - (Parameters!$B$191/Parameters!$B$193)^2), 1)</f>
        <v>#NAME?</v>
      </c>
      <c r="U163" s="22" t="e">
        <f ca="1">MIN(LOG(1 - Parameters!$B$192/(1+100*EXP(-Parameters!$B$194*'National cons per cap'!U163/1000))) / LOG(1 - (Parameters!$B$191/Parameters!$B$193)^2), 1)</f>
        <v>#NAME?</v>
      </c>
      <c r="V163" s="22" t="e">
        <f ca="1">MIN(LOG(1 - Parameters!$B$192/(1+100*EXP(-Parameters!$B$194*'National cons per cap'!V163/1000))) / LOG(1 - (Parameters!$B$191/Parameters!$B$193)^2), 1)</f>
        <v>#NAME?</v>
      </c>
      <c r="W163" s="22" t="e">
        <f ca="1">MIN(LOG(1 - Parameters!$B$192/(1+100*EXP(-Parameters!$B$194*'National cons per cap'!W163/1000))) / LOG(1 - (Parameters!$B$191/Parameters!$B$193)^2), 1)</f>
        <v>#NAME?</v>
      </c>
      <c r="X163" s="22" t="e">
        <f ca="1">MIN(LOG(1 - Parameters!$B$192/(1+100*EXP(-Parameters!$B$194*'National cons per cap'!X163/1000))) / LOG(1 - (Parameters!$B$191/Parameters!$B$193)^2), 1)</f>
        <v>#NAME?</v>
      </c>
      <c r="Y163" s="22" t="e">
        <f ca="1">MIN(LOG(1 - Parameters!$B$192/(1+100*EXP(-Parameters!$B$194*'National cons per cap'!Y163/1000))) / LOG(1 - (Parameters!$B$191/Parameters!$B$193)^2), 1)</f>
        <v>#NAME?</v>
      </c>
      <c r="Z163" s="22" t="e">
        <f ca="1">MIN(LOG(1 - Parameters!$B$192/(1+100*EXP(-Parameters!$B$194*'National cons per cap'!Z163/1000))) / LOG(1 - (Parameters!$B$191/Parameters!$B$193)^2), 1)</f>
        <v>#NAME?</v>
      </c>
      <c r="AA163" s="22" t="e">
        <f ca="1">MIN(LOG(1 - Parameters!$B$192/(1+100*EXP(-Parameters!$B$194*'National cons per cap'!AA163/1000))) / LOG(1 - (Parameters!$B$191/Parameters!$B$193)^2), 1)</f>
        <v>#NAME?</v>
      </c>
      <c r="AB163" s="22" t="e">
        <f ca="1">MIN(LOG(1 - Parameters!$B$192/(1+100*EXP(-Parameters!$B$194*'National cons per cap'!AB163/1000))) / LOG(1 - (Parameters!$B$191/Parameters!$B$193)^2), 1)</f>
        <v>#NAME?</v>
      </c>
      <c r="AC163" s="22" t="e">
        <f ca="1">MIN(LOG(1 - Parameters!$B$192/(1+100*EXP(-Parameters!$B$194*'National cons per cap'!AC163/1000))) / LOG(1 - (Parameters!$B$191/Parameters!$B$193)^2), 1)</f>
        <v>#NAME?</v>
      </c>
      <c r="AD163" s="22" t="e">
        <f ca="1">MIN(LOG(1 - Parameters!$B$192/(1+100*EXP(-Parameters!$B$194*'National cons per cap'!AD163/1000))) / LOG(1 - (Parameters!$B$191/Parameters!$B$193)^2), 1)</f>
        <v>#NAME?</v>
      </c>
      <c r="AE163" s="22" t="e">
        <f ca="1">MIN(LOG(1 - Parameters!$B$192/(1+100*EXP(-Parameters!$B$194*'National cons per cap'!AE163/1000))) / LOG(1 - (Parameters!$B$191/Parameters!$B$193)^2), 1)</f>
        <v>#NAME?</v>
      </c>
      <c r="AF163" s="22" t="e">
        <f ca="1">MIN(LOG(1 - Parameters!$B$192/(1+100*EXP(-Parameters!$B$194*'National cons per cap'!AF163/1000))) / LOG(1 - (Parameters!$B$191/Parameters!$B$193)^2), 1)</f>
        <v>#NAME?</v>
      </c>
      <c r="AG163" s="22" t="e">
        <f ca="1">MIN(LOG(1 - Parameters!$B$192/(1+100*EXP(-Parameters!$B$194*'National cons per cap'!AG163/1000))) / LOG(1 - (Parameters!$B$191/Parameters!$B$193)^2), 1)</f>
        <v>#NAME?</v>
      </c>
      <c r="AH163" s="22" t="e">
        <f ca="1">MIN(LOG(1 - Parameters!$B$192/(1+100*EXP(-Parameters!$B$194*'National cons per cap'!AH163/1000))) / LOG(1 - (Parameters!$B$191/Parameters!$B$193)^2), 1)</f>
        <v>#NAME?</v>
      </c>
      <c r="AI163" s="22" t="e">
        <f ca="1">MIN(LOG(1 - Parameters!$B$192/(1+100*EXP(-Parameters!$B$194*'National cons per cap'!AI163/1000))) / LOG(1 - (Parameters!$B$191/Parameters!$B$193)^2), 1)</f>
        <v>#NAME?</v>
      </c>
      <c r="AJ163" s="22" t="e">
        <f ca="1">MIN(LOG(1 - Parameters!$B$192/(1+100*EXP(-Parameters!$B$194*'National cons per cap'!AJ163/1000))) / LOG(1 - (Parameters!$B$191/Parameters!$B$193)^2), 1)</f>
        <v>#NAME?</v>
      </c>
      <c r="AK163" s="22" t="e">
        <f ca="1">MIN(LOG(1 - Parameters!$B$192/(1+100*EXP(-Parameters!$B$194*'National cons per cap'!AK163/1000))) / LOG(1 - (Parameters!$B$191/Parameters!$B$193)^2), 1)</f>
        <v>#NAME?</v>
      </c>
      <c r="AL163" s="22" t="e">
        <f ca="1">MIN(LOG(1 - Parameters!$B$192/(1+100*EXP(-Parameters!$B$194*'National cons per cap'!AL163/1000))) / LOG(1 - (Parameters!$B$191/Parameters!$B$193)^2), 1)</f>
        <v>#NAME?</v>
      </c>
      <c r="AM163" s="22" t="e">
        <f ca="1">MIN(LOG(1 - Parameters!$B$192/(1+100*EXP(-Parameters!$B$194*'National cons per cap'!AM163/1000))) / LOG(1 - (Parameters!$B$191/Parameters!$B$193)^2), 1)</f>
        <v>#NAME?</v>
      </c>
      <c r="AN163" s="22" t="e">
        <f ca="1">MIN(LOG(1 - Parameters!$B$192/(1+100*EXP(-Parameters!$B$194*'National cons per cap'!AN163/1000))) / LOG(1 - (Parameters!$B$191/Parameters!$B$193)^2), 1)</f>
        <v>#NAME?</v>
      </c>
      <c r="AO163" s="22" t="e">
        <f ca="1">MIN(LOG(1 - Parameters!$B$192/(1+100*EXP(-Parameters!$B$194*'National cons per cap'!AO163/1000))) / LOG(1 - (Parameters!$B$191/Parameters!$B$193)^2), 1)</f>
        <v>#NAME?</v>
      </c>
      <c r="AP163" s="22" t="e">
        <f ca="1">MIN(LOG(1 - Parameters!$B$192/(1+100*EXP(-Parameters!$B$194*'National cons per cap'!AP163/1000))) / LOG(1 - (Parameters!$B$191/Parameters!$B$193)^2), 1)</f>
        <v>#NAME?</v>
      </c>
      <c r="AQ163" s="22" t="e">
        <f ca="1">MIN(LOG(1 - Parameters!$B$192/(1+100*EXP(-Parameters!$B$194*'National cons per cap'!AQ163/1000))) / LOG(1 - (Parameters!$B$191/Parameters!$B$193)^2), 1)</f>
        <v>#NAME?</v>
      </c>
      <c r="AR163" s="22" t="e">
        <f ca="1">MIN(LOG(1 - Parameters!$B$192/(1+100*EXP(-Parameters!$B$194*'National cons per cap'!AR163/1000))) / LOG(1 - (Parameters!$B$191/Parameters!$B$193)^2), 1)</f>
        <v>#NAME?</v>
      </c>
      <c r="AS163" s="22" t="e">
        <f ca="1">MIN(LOG(1 - Parameters!$B$192/(1+100*EXP(-Parameters!$B$194*'National cons per cap'!AS163/1000))) / LOG(1 - (Parameters!$B$191/Parameters!$B$193)^2), 1)</f>
        <v>#NAME?</v>
      </c>
      <c r="AT163" s="22" t="e">
        <f ca="1">MIN(LOG(1 - Parameters!$B$192/(1+100*EXP(-Parameters!$B$194*'National cons per cap'!AT163/1000))) / LOG(1 - (Parameters!$B$191/Parameters!$B$193)^2), 1)</f>
        <v>#NAME?</v>
      </c>
      <c r="AU163" s="22" t="e">
        <f ca="1">MIN(LOG(1 - Parameters!$B$192/(1+100*EXP(-Parameters!$B$194*'National cons per cap'!AU163/1000))) / LOG(1 - (Parameters!$B$191/Parameters!$B$193)^2), 1)</f>
        <v>#NAME?</v>
      </c>
      <c r="AV163" s="22" t="e">
        <f ca="1">MIN(LOG(1 - Parameters!$B$192/(1+100*EXP(-Parameters!$B$194*'National cons per cap'!AV163/1000))) / LOG(1 - (Parameters!$B$191/Parameters!$B$193)^2), 1)</f>
        <v>#NAME?</v>
      </c>
      <c r="AW163" s="22" t="e">
        <f ca="1">MIN(LOG(1 - Parameters!$B$192/(1+100*EXP(-Parameters!$B$194*'National cons per cap'!AW163/1000))) / LOG(1 - (Parameters!$B$191/Parameters!$B$193)^2), 1)</f>
        <v>#NAME?</v>
      </c>
      <c r="AX163" s="22" t="e">
        <f ca="1">MIN(LOG(1 - Parameters!$B$192/(1+100*EXP(-Parameters!$B$194*'National cons per cap'!AX163/1000))) / LOG(1 - (Parameters!$B$191/Parameters!$B$193)^2), 1)</f>
        <v>#NAME?</v>
      </c>
      <c r="AY163" s="22" t="e">
        <f ca="1">MIN(LOG(1 - Parameters!$B$192/(1+100*EXP(-Parameters!$B$194*'National cons per cap'!AY163/1000))) / LOG(1 - (Parameters!$B$191/Parameters!$B$193)^2), 1)</f>
        <v>#NAME?</v>
      </c>
      <c r="AZ163" s="22" t="e">
        <f ca="1">MIN(LOG(1 - Parameters!$B$192/(1+100*EXP(-Parameters!$B$194*'National cons per cap'!AZ163/1000))) / LOG(1 - (Parameters!$B$191/Parameters!$B$193)^2), 1)</f>
        <v>#NAME?</v>
      </c>
      <c r="BA163" s="22" t="e">
        <f ca="1">MIN(LOG(1 - Parameters!$B$192/(1+100*EXP(-Parameters!$B$194*'National cons per cap'!BA163/1000))) / LOG(1 - (Parameters!$B$191/Parameters!$B$193)^2), 1)</f>
        <v>#NAME?</v>
      </c>
      <c r="BB163" s="22" t="e">
        <f ca="1">MIN(LOG(1 - Parameters!$B$192/(1+100*EXP(-Parameters!$B$194*'National cons per cap'!BB163/1000))) / LOG(1 - (Parameters!$B$191/Parameters!$B$193)^2), 1)</f>
        <v>#NAME?</v>
      </c>
      <c r="BC163" s="22" t="e">
        <f ca="1">MIN(LOG(1 - Parameters!$B$192/(1+100*EXP(-Parameters!$B$194*'National cons per cap'!BC163/1000))) / LOG(1 - (Parameters!$B$191/Parameters!$B$193)^2), 1)</f>
        <v>#NAME?</v>
      </c>
      <c r="BD163" s="22" t="e">
        <f ca="1">MIN(LOG(1 - Parameters!$B$192/(1+100*EXP(-Parameters!$B$194*'National cons per cap'!BD163/1000))) / LOG(1 - (Parameters!$B$191/Parameters!$B$193)^2), 1)</f>
        <v>#NAME?</v>
      </c>
      <c r="BE163" s="22" t="e">
        <f ca="1">MIN(LOG(1 - Parameters!$B$192/(1+100*EXP(-Parameters!$B$194*'National cons per cap'!BE163/1000))) / LOG(1 - (Parameters!$B$191/Parameters!$B$193)^2), 1)</f>
        <v>#NAME?</v>
      </c>
      <c r="BF163" s="22" t="e">
        <f ca="1">MIN(LOG(1 - Parameters!$B$192/(1+100*EXP(-Parameters!$B$194*'National cons per cap'!BF163/1000))) / LOG(1 - (Parameters!$B$191/Parameters!$B$193)^2), 1)</f>
        <v>#NAME?</v>
      </c>
      <c r="BG163" s="22" t="e">
        <f ca="1">MIN(LOG(1 - Parameters!$B$192/(1+100*EXP(-Parameters!$B$194*'National cons per cap'!BG163/1000))) / LOG(1 - (Parameters!$B$191/Parameters!$B$193)^2), 1)</f>
        <v>#NAME?</v>
      </c>
      <c r="BH163" s="22" t="e">
        <f ca="1">MIN(LOG(1 - Parameters!$B$192/(1+100*EXP(-Parameters!$B$194*'National cons per cap'!BH163/1000))) / LOG(1 - (Parameters!$B$191/Parameters!$B$193)^2), 1)</f>
        <v>#NAME?</v>
      </c>
      <c r="BI163" s="22" t="e">
        <f ca="1">MIN(LOG(1 - Parameters!$B$192/(1+100*EXP(-Parameters!$B$194*'National cons per cap'!BI163/1000))) / LOG(1 - (Parameters!$B$191/Parameters!$B$193)^2), 1)</f>
        <v>#NAME?</v>
      </c>
      <c r="BJ163" s="22" t="e">
        <f ca="1">MIN(LOG(1 - Parameters!$B$192/(1+100*EXP(-Parameters!$B$194*'National cons per cap'!BJ163/1000))) / LOG(1 - (Parameters!$B$191/Parameters!$B$193)^2), 1)</f>
        <v>#NAME?</v>
      </c>
      <c r="BK163" s="22" t="e">
        <f ca="1">MIN(LOG(1 - Parameters!$B$192/(1+100*EXP(-Parameters!$B$194*'National cons per cap'!BK163/1000))) / LOG(1 - (Parameters!$B$191/Parameters!$B$193)^2), 1)</f>
        <v>#NAME?</v>
      </c>
      <c r="BL163" s="22" t="e">
        <f ca="1">MIN(LOG(1 - Parameters!$B$192/(1+100*EXP(-Parameters!$B$194*'National cons per cap'!BL163/1000))) / LOG(1 - (Parameters!$B$191/Parameters!$B$193)^2), 1)</f>
        <v>#NAME?</v>
      </c>
      <c r="BM163" s="22" t="e">
        <f ca="1">MIN(LOG(1 - Parameters!$B$192/(1+100*EXP(-Parameters!$B$194*'National cons per cap'!BM163/1000))) / LOG(1 - (Parameters!$B$191/Parameters!$B$193)^2), 1)</f>
        <v>#NAME?</v>
      </c>
      <c r="BN163" s="22" t="e">
        <f ca="1">MIN(LOG(1 - Parameters!$B$192/(1+100*EXP(-Parameters!$B$194*'National cons per cap'!BN163/1000))) / LOG(1 - (Parameters!$B$191/Parameters!$B$193)^2), 1)</f>
        <v>#NAME?</v>
      </c>
      <c r="BO163" s="22" t="e">
        <f ca="1">MIN(LOG(1 - Parameters!$B$192/(1+100*EXP(-Parameters!$B$194*'National cons per cap'!BO163/1000))) / LOG(1 - (Parameters!$B$191/Parameters!$B$193)^2), 1)</f>
        <v>#NAME?</v>
      </c>
      <c r="BP163" s="22" t="e">
        <f ca="1">MIN(LOG(1 - Parameters!$B$192/(1+100*EXP(-Parameters!$B$194*'National cons per cap'!BP163/1000))) / LOG(1 - (Parameters!$B$191/Parameters!$B$193)^2), 1)</f>
        <v>#NAME?</v>
      </c>
      <c r="BQ163" s="22" t="e">
        <f ca="1">MIN(LOG(1 - Parameters!$B$192/(1+100*EXP(-Parameters!$B$194*'National cons per cap'!BQ163/1000))) / LOG(1 - (Parameters!$B$191/Parameters!$B$193)^2), 1)</f>
        <v>#NAME?</v>
      </c>
      <c r="BR163" s="22" t="e">
        <f ca="1">MIN(LOG(1 - Parameters!$B$192/(1+100*EXP(-Parameters!$B$194*'National cons per cap'!BR163/1000))) / LOG(1 - (Parameters!$B$191/Parameters!$B$193)^2), 1)</f>
        <v>#NAME?</v>
      </c>
      <c r="BS163" s="22" t="e">
        <f ca="1">MIN(LOG(1 - Parameters!$B$192/(1+100*EXP(-Parameters!$B$194*'National cons per cap'!BS163/1000))) / LOG(1 - (Parameters!$B$191/Parameters!$B$193)^2), 1)</f>
        <v>#NAME?</v>
      </c>
      <c r="BT163" s="22" t="e">
        <f ca="1">MIN(LOG(1 - Parameters!$B$192/(1+100*EXP(-Parameters!$B$194*'National cons per cap'!BT163/1000))) / LOG(1 - (Parameters!$B$191/Parameters!$B$193)^2), 1)</f>
        <v>#NAME?</v>
      </c>
      <c r="BU163" s="22" t="e">
        <f ca="1">MIN(LOG(1 - Parameters!$B$192/(1+100*EXP(-Parameters!$B$194*'National cons per cap'!BU163/1000))) / LOG(1 - (Parameters!$B$191/Parameters!$B$193)^2), 1)</f>
        <v>#NAME?</v>
      </c>
      <c r="BV163" s="22" t="e">
        <f ca="1">MIN(LOG(1 - Parameters!$B$192/(1+100*EXP(-Parameters!$B$194*'National cons per cap'!BV163/1000))) / LOG(1 - (Parameters!$B$191/Parameters!$B$193)^2), 1)</f>
        <v>#NAME?</v>
      </c>
      <c r="BW163" s="22" t="e">
        <f ca="1">MIN(LOG(1 - Parameters!$B$192/(1+100*EXP(-Parameters!$B$194*'National cons per cap'!BW163/1000))) / LOG(1 - (Parameters!$B$191/Parameters!$B$193)^2), 1)</f>
        <v>#NAME?</v>
      </c>
      <c r="BX163" s="22" t="e">
        <f ca="1">MIN(LOG(1 - Parameters!$B$192/(1+100*EXP(-Parameters!$B$194*'National cons per cap'!BX163/1000))) / LOG(1 - (Parameters!$B$191/Parameters!$B$193)^2), 1)</f>
        <v>#NAME?</v>
      </c>
      <c r="BY163" s="22" t="e">
        <f ca="1">MIN(LOG(1 - Parameters!$B$192/(1+100*EXP(-Parameters!$B$194*'National cons per cap'!BY163/1000))) / LOG(1 - (Parameters!$B$191/Parameters!$B$193)^2), 1)</f>
        <v>#NAME?</v>
      </c>
      <c r="BZ163" s="22" t="e">
        <f ca="1">MIN(LOG(1 - Parameters!$B$192/(1+100*EXP(-Parameters!$B$194*'National cons per cap'!BZ163/1000))) / LOG(1 - (Parameters!$B$191/Parameters!$B$193)^2), 1)</f>
        <v>#NAME?</v>
      </c>
      <c r="CA163" s="22" t="e">
        <f ca="1">MIN(LOG(1 - Parameters!$B$192/(1+100*EXP(-Parameters!$B$194*'National cons per cap'!CA163/1000))) / LOG(1 - (Parameters!$B$191/Parameters!$B$193)^2), 1)</f>
        <v>#NAME?</v>
      </c>
      <c r="CB163" s="22" t="e">
        <f ca="1">MIN(LOG(1 - Parameters!$B$192/(1+100*EXP(-Parameters!$B$194*'National cons per cap'!CB163/1000))) / LOG(1 - (Parameters!$B$191/Parameters!$B$193)^2), 1)</f>
        <v>#NAME?</v>
      </c>
      <c r="CC163" s="22" t="e">
        <f ca="1">MIN(LOG(1 - Parameters!$B$192/(1+100*EXP(-Parameters!$B$194*'National cons per cap'!CC163/1000))) / LOG(1 - (Parameters!$B$191/Parameters!$B$193)^2), 1)</f>
        <v>#NAME?</v>
      </c>
      <c r="CD163" s="22" t="e">
        <f ca="1">MIN(LOG(1 - Parameters!$B$192/(1+100*EXP(-Parameters!$B$194*'National cons per cap'!CD163/1000))) / LOG(1 - (Parameters!$B$191/Parameters!$B$193)^2), 1)</f>
        <v>#NAME?</v>
      </c>
      <c r="CE163" s="22" t="e">
        <f ca="1">MIN(LOG(1 - Parameters!$B$192/(1+100*EXP(-Parameters!$B$194*'National cons per cap'!CE163/1000))) / LOG(1 - (Parameters!$B$191/Parameters!$B$193)^2), 1)</f>
        <v>#NAME?</v>
      </c>
      <c r="CF163" s="22" t="e">
        <f ca="1">MIN(LOG(1 - Parameters!$B$192/(1+100*EXP(-Parameters!$B$194*'National cons per cap'!CF163/1000))) / LOG(1 - (Parameters!$B$191/Parameters!$B$193)^2), 1)</f>
        <v>#NAME?</v>
      </c>
      <c r="CG163" s="22" t="e">
        <f ca="1">MIN(LOG(1 - Parameters!$B$192/(1+100*EXP(-Parameters!$B$194*'National cons per cap'!CG163/1000))) / LOG(1 - (Parameters!$B$191/Parameters!$B$193)^2), 1)</f>
        <v>#NAME?</v>
      </c>
      <c r="CH163" s="22" t="e">
        <f ca="1">MIN(LOG(1 - Parameters!$B$192/(1+100*EXP(-Parameters!$B$194*'National cons per cap'!CH163/1000))) / LOG(1 - (Parameters!$B$191/Parameters!$B$193)^2), 1)</f>
        <v>#NAME?</v>
      </c>
      <c r="CI163" s="22" t="e">
        <f ca="1">MIN(LOG(1 - Parameters!$B$192/(1+100*EXP(-Parameters!$B$194*'National cons per cap'!CI163/1000))) / LOG(1 - (Parameters!$B$191/Parameters!$B$193)^2), 1)</f>
        <v>#NAME?</v>
      </c>
      <c r="CJ163" s="22" t="e">
        <f ca="1">MIN(LOG(1 - Parameters!$B$192/(1+100*EXP(-Parameters!$B$194*'National cons per cap'!CJ163/1000))) / LOG(1 - (Parameters!$B$191/Parameters!$B$193)^2), 1)</f>
        <v>#NAME?</v>
      </c>
      <c r="CK163" s="22" t="e">
        <f ca="1">MIN(LOG(1 - Parameters!$B$192/(1+100*EXP(-Parameters!$B$194*'National cons per cap'!CK163/1000))) / LOG(1 - (Parameters!$B$191/Parameters!$B$193)^2), 1)</f>
        <v>#NAME?</v>
      </c>
      <c r="CL163" s="22" t="e">
        <f ca="1">MIN(LOG(1 - Parameters!$B$192/(1+100*EXP(-Parameters!$B$194*'National cons per cap'!CL163/1000))) / LOG(1 - (Parameters!$B$191/Parameters!$B$193)^2), 1)</f>
        <v>#NAME?</v>
      </c>
      <c r="CM163" s="22" t="e">
        <f ca="1">MIN(LOG(1 - Parameters!$B$192/(1+100*EXP(-Parameters!$B$194*'National cons per cap'!CM163/1000))) / LOG(1 - (Parameters!$B$191/Parameters!$B$193)^2), 1)</f>
        <v>#NAME?</v>
      </c>
      <c r="CN163" s="22" t="e">
        <f ca="1">MIN(LOG(1 - Parameters!$B$192/(1+100*EXP(-Parameters!$B$194*'National cons per cap'!CN163/1000))) / LOG(1 - (Parameters!$B$191/Parameters!$B$193)^2), 1)</f>
        <v>#NAME?</v>
      </c>
      <c r="CO163" s="22" t="e">
        <f ca="1">MIN(LOG(1 - Parameters!$B$192/(1+100*EXP(-Parameters!$B$194*'National cons per cap'!CO163/1000))) / LOG(1 - (Parameters!$B$191/Parameters!$B$193)^2), 1)</f>
        <v>#NAME?</v>
      </c>
      <c r="CP163" s="22" t="e">
        <f ca="1">MIN(LOG(1 - Parameters!$B$192/(1+100*EXP(-Parameters!$B$194*'National cons per cap'!CP163/1000))) / LOG(1 - (Parameters!$B$191/Parameters!$B$193)^2), 1)</f>
        <v>#NAME?</v>
      </c>
      <c r="CQ163" s="22" t="e">
        <f ca="1">MIN(LOG(1 - Parameters!$B$192/(1+100*EXP(-Parameters!$B$194*'National cons per cap'!CQ163/1000))) / LOG(1 - (Parameters!$B$191/Parameters!$B$193)^2), 1)</f>
        <v>#NAME?</v>
      </c>
      <c r="CR163" s="22" t="e">
        <f ca="1">MIN(LOG(1 - Parameters!$B$192/(1+100*EXP(-Parameters!$B$194*'National cons per cap'!CR163/1000))) / LOG(1 - (Parameters!$B$191/Parameters!$B$193)^2), 1)</f>
        <v>#NAME?</v>
      </c>
      <c r="CS163" s="22" t="e">
        <f ca="1">MIN(LOG(1 - Parameters!$B$192/(1+100*EXP(-Parameters!$B$194*'National cons per cap'!CS163/1000))) / LOG(1 - (Parameters!$B$191/Parameters!$B$193)^2), 1)</f>
        <v>#NAME?</v>
      </c>
      <c r="CT163" s="22" t="e">
        <f ca="1">MIN(LOG(1 - Parameters!$B$192/(1+100*EXP(-Parameters!$B$194*'National cons per cap'!CT163/1000))) / LOG(1 - (Parameters!$B$191/Parameters!$B$193)^2), 1)</f>
        <v>#NAME?</v>
      </c>
      <c r="CU163" s="22" t="e">
        <f ca="1">MIN(LOG(1 - Parameters!$B$192/(1+100*EXP(-Parameters!$B$194*'National cons per cap'!CU163/1000))) / LOG(1 - (Parameters!$B$191/Parameters!$B$193)^2), 1)</f>
        <v>#NAME?</v>
      </c>
      <c r="CV163" s="22" t="e">
        <f ca="1">MIN(LOG(1 - Parameters!$B$192/(1+100*EXP(-Parameters!$B$194*'National cons per cap'!CV163/1000))) / LOG(1 - (Parameters!$B$191/Parameters!$B$193)^2), 1)</f>
        <v>#NAME?</v>
      </c>
      <c r="CW163" s="22" t="e">
        <f ca="1">MIN(LOG(1 - Parameters!$B$192/(1+100*EXP(-Parameters!$B$194*'National cons per cap'!CW163/1000))) / LOG(1 - (Parameters!$B$191/Parameters!$B$193)^2), 1)</f>
        <v>#NAME?</v>
      </c>
      <c r="CX163" s="22" t="e">
        <f ca="1">MIN(LOG(1 - Parameters!$B$192/(1+100*EXP(-Parameters!$B$194*'National cons per cap'!CX163/1000))) / LOG(1 - (Parameters!$B$191/Parameters!$B$193)^2), 1)</f>
        <v>#NAME?</v>
      </c>
      <c r="CY163" s="22" t="e">
        <f ca="1">MIN(LOG(1 - Parameters!$B$192/(1+100*EXP(-Parameters!$B$194*'National cons per cap'!CY163/1000))) / LOG(1 - (Parameters!$B$191/Parameters!$B$193)^2), 1)</f>
        <v>#NAME?</v>
      </c>
      <c r="CZ163" s="22" t="e">
        <f ca="1">MIN(LOG(1 - Parameters!$B$192/(1+100*EXP(-Parameters!$B$194*'National cons per cap'!CZ163/1000))) / LOG(1 - (Parameters!$B$191/Parameters!$B$193)^2), 1)</f>
        <v>#NAME?</v>
      </c>
      <c r="DA163" s="22" t="e">
        <f ca="1">MIN(LOG(1 - Parameters!$B$192/(1+100*EXP(-Parameters!$B$194*'National cons per cap'!DA163/1000))) / LOG(1 - (Parameters!$B$191/Parameters!$B$193)^2), 1)</f>
        <v>#NAME?</v>
      </c>
      <c r="DB163" s="22" t="e">
        <f ca="1">MIN(LOG(1 - Parameters!$B$192/(1+100*EXP(-Parameters!$B$194*'National cons per cap'!DB163/1000))) / LOG(1 - (Parameters!$B$191/Parameters!$B$193)^2), 1)</f>
        <v>#NAME?</v>
      </c>
      <c r="DC163" s="22" t="e">
        <f ca="1">MIN(LOG(1 - Parameters!$B$192/(1+100*EXP(-Parameters!$B$194*'National cons per cap'!DC163/1000))) / LOG(1 - (Parameters!$B$191/Parameters!$B$193)^2), 1)</f>
        <v>#NAME?</v>
      </c>
      <c r="DD163" s="22" t="e">
        <f ca="1">MIN(LOG(1 - Parameters!$B$192/(1+100*EXP(-Parameters!$B$194*'National cons per cap'!DD163/1000))) / LOG(1 - (Parameters!$B$191/Parameters!$B$193)^2), 1)</f>
        <v>#NAME?</v>
      </c>
      <c r="DE163" s="22" t="e">
        <f ca="1">MIN(LOG(1 - Parameters!$B$192/(1+100*EXP(-Parameters!$B$194*'National cons per cap'!DE163/1000))) / LOG(1 - (Parameters!$B$191/Parameters!$B$193)^2), 1)</f>
        <v>#NAME?</v>
      </c>
      <c r="DF163" s="22" t="e">
        <f ca="1">MIN(LOG(1 - Parameters!$B$192/(1+100*EXP(-Parameters!$B$194*'National cons per cap'!DF163/1000))) / LOG(1 - (Parameters!$B$191/Parameters!$B$193)^2), 1)</f>
        <v>#NAME?</v>
      </c>
      <c r="DG163" s="22" t="e">
        <f ca="1">MIN(LOG(1 - Parameters!$B$192/(1+100*EXP(-Parameters!$B$194*'National cons per cap'!DG163/1000))) / LOG(1 - (Parameters!$B$191/Parameters!$B$193)^2), 1)</f>
        <v>#NAME?</v>
      </c>
      <c r="DH163" s="22" t="e">
        <f ca="1">MIN(LOG(1 - Parameters!$B$192/(1+100*EXP(-Parameters!$B$194*'National cons per cap'!DH163/1000))) / LOG(1 - (Parameters!$B$191/Parameters!$B$193)^2), 1)</f>
        <v>#NAME?</v>
      </c>
      <c r="DI163" s="22" t="e">
        <f ca="1">MIN(LOG(1 - Parameters!$B$192/(1+100*EXP(-Parameters!$B$194*'National cons per cap'!DI163/1000))) / LOG(1 - (Parameters!$B$191/Parameters!$B$193)^2), 1)</f>
        <v>#NAME?</v>
      </c>
      <c r="DJ163" s="22" t="e">
        <f ca="1">MIN(LOG(1 - Parameters!$B$192/(1+100*EXP(-Parameters!$B$194*'National cons per cap'!DJ163/1000))) / LOG(1 - (Parameters!$B$191/Parameters!$B$193)^2), 1)</f>
        <v>#NAME?</v>
      </c>
      <c r="DK163" s="22" t="e">
        <f ca="1">MIN(LOG(1 - Parameters!$B$192/(1+100*EXP(-Parameters!$B$194*'National cons per cap'!DK163/1000))) / LOG(1 - (Parameters!$B$191/Parameters!$B$193)^2), 1)</f>
        <v>#NAME?</v>
      </c>
      <c r="DL163" s="22" t="e">
        <f ca="1">MIN(LOG(1 - Parameters!$B$192/(1+100*EXP(-Parameters!$B$194*'National cons per cap'!DL163/1000))) / LOG(1 - (Parameters!$B$191/Parameters!$B$193)^2), 1)</f>
        <v>#NAME?</v>
      </c>
      <c r="DM163" s="22" t="e">
        <f ca="1">MIN(LOG(1 - Parameters!$B$192/(1+100*EXP(-Parameters!$B$194*'National cons per cap'!DM163/1000))) / LOG(1 - (Parameters!$B$191/Parameters!$B$193)^2), 1)</f>
        <v>#NAME?</v>
      </c>
      <c r="DN163" s="22" t="e">
        <f ca="1">MIN(LOG(1 - Parameters!$B$192/(1+100*EXP(-Parameters!$B$194*'National cons per cap'!DN163/1000))) / LOG(1 - (Parameters!$B$191/Parameters!$B$193)^2), 1)</f>
        <v>#NAME?</v>
      </c>
      <c r="DO163" s="22" t="e">
        <f ca="1">MIN(LOG(1 - Parameters!$B$192/(1+100*EXP(-Parameters!$B$194*'National cons per cap'!DO163/1000))) / LOG(1 - (Parameters!$B$191/Parameters!$B$193)^2), 1)</f>
        <v>#NAME?</v>
      </c>
      <c r="DP163" s="22" t="e">
        <f ca="1">MIN(LOG(1 - Parameters!$B$192/(1+100*EXP(-Parameters!$B$194*'National cons per cap'!DP163/1000))) / LOG(1 - (Parameters!$B$191/Parameters!$B$193)^2), 1)</f>
        <v>#NAME?</v>
      </c>
      <c r="DQ163" s="22" t="e">
        <f ca="1">MIN(LOG(1 - Parameters!$B$192/(1+100*EXP(-Parameters!$B$194*'National cons per cap'!DQ163/1000))) / LOG(1 - (Parameters!$B$191/Parameters!$B$193)^2), 1)</f>
        <v>#NAME?</v>
      </c>
      <c r="DR163" s="22" t="e">
        <f ca="1">MIN(LOG(1 - Parameters!$B$192/(1+100*EXP(-Parameters!$B$194*'National cons per cap'!DR163/1000))) / LOG(1 - (Parameters!$B$191/Parameters!$B$193)^2), 1)</f>
        <v>#NAME?</v>
      </c>
      <c r="DS163" s="22" t="e">
        <f ca="1">MIN(LOG(1 - Parameters!$B$192/(1+100*EXP(-Parameters!$B$194*'National cons per cap'!DS163/1000))) / LOG(1 - (Parameters!$B$191/Parameters!$B$193)^2), 1)</f>
        <v>#NAME?</v>
      </c>
      <c r="DT163" s="22" t="e">
        <f ca="1">MIN(LOG(1 - Parameters!$B$192/(1+100*EXP(-Parameters!$B$194*'National cons per cap'!DT163/1000))) / LOG(1 - (Parameters!$B$191/Parameters!$B$193)^2), 1)</f>
        <v>#NAME?</v>
      </c>
      <c r="DU163" s="22" t="e">
        <f ca="1">MIN(LOG(1 - Parameters!$B$192/(1+100*EXP(-Parameters!$B$194*'National cons per cap'!DU163/1000))) / LOG(1 - (Parameters!$B$191/Parameters!$B$193)^2), 1)</f>
        <v>#NAME?</v>
      </c>
      <c r="DV163" s="22" t="e">
        <f ca="1">MIN(LOG(1 - Parameters!$B$192/(1+100*EXP(-Parameters!$B$194*'National cons per cap'!DV163/1000))) / LOG(1 - (Parameters!$B$191/Parameters!$B$193)^2), 1)</f>
        <v>#NAME?</v>
      </c>
      <c r="DW163" s="22" t="e">
        <f ca="1">MIN(LOG(1 - Parameters!$B$192/(1+100*EXP(-Parameters!$B$194*'National cons per cap'!DW163/1000))) / LOG(1 - (Parameters!$B$191/Parameters!$B$193)^2), 1)</f>
        <v>#NAME?</v>
      </c>
      <c r="DX163" s="22" t="e">
        <f ca="1">MIN(LOG(1 - Parameters!$B$192/(1+100*EXP(-Parameters!$B$194*'National cons per cap'!DX163/1000))) / LOG(1 - (Parameters!$B$191/Parameters!$B$193)^2), 1)</f>
        <v>#NAME?</v>
      </c>
      <c r="DY163" s="22" t="e">
        <f ca="1">MIN(LOG(1 - Parameters!$B$192/(1+100*EXP(-Parameters!$B$194*'National cons per cap'!DY163/1000))) / LOG(1 - (Parameters!$B$191/Parameters!$B$193)^2), 1)</f>
        <v>#NAME?</v>
      </c>
      <c r="DZ163" s="22" t="e">
        <f ca="1">MIN(LOG(1 - Parameters!$B$192/(1+100*EXP(-Parameters!$B$194*'National cons per cap'!DZ163/1000))) / LOG(1 - (Parameters!$B$191/Parameters!$B$193)^2), 1)</f>
        <v>#NAME?</v>
      </c>
      <c r="EA163" s="22" t="e">
        <f ca="1">MIN(LOG(1 - Parameters!$B$192/(1+100*EXP(-Parameters!$B$194*'National cons per cap'!EA163/1000))) / LOG(1 - (Parameters!$B$191/Parameters!$B$193)^2), 1)</f>
        <v>#NAME?</v>
      </c>
      <c r="EB163" s="22" t="e">
        <f ca="1">MIN(LOG(1 - Parameters!$B$192/(1+100*EXP(-Parameters!$B$194*'National cons per cap'!EB163/1000))) / LOG(1 - (Parameters!$B$191/Parameters!$B$193)^2), 1)</f>
        <v>#NAME?</v>
      </c>
      <c r="EC163" s="22" t="e">
        <f ca="1">MIN(LOG(1 - Parameters!$B$192/(1+100*EXP(-Parameters!$B$194*'National cons per cap'!EC163/1000))) / LOG(1 - (Parameters!$B$191/Parameters!$B$193)^2), 1)</f>
        <v>#NAME?</v>
      </c>
      <c r="ED163" s="22" t="e">
        <f ca="1">MIN(LOG(1 - Parameters!$B$192/(1+100*EXP(-Parameters!$B$194*'National cons per cap'!ED163/1000))) / LOG(1 - (Parameters!$B$191/Parameters!$B$193)^2), 1)</f>
        <v>#NAME?</v>
      </c>
      <c r="EE163" s="22" t="e">
        <f ca="1">MIN(LOG(1 - Parameters!$B$192/(1+100*EXP(-Parameters!$B$194*'National cons per cap'!EE163/1000))) / LOG(1 - (Parameters!$B$191/Parameters!$B$193)^2), 1)</f>
        <v>#NAME?</v>
      </c>
      <c r="EF163" s="22" t="e">
        <f ca="1">MIN(LOG(1 - Parameters!$B$192/(1+100*EXP(-Parameters!$B$194*'National cons per cap'!EF163/1000))) / LOG(1 - (Parameters!$B$191/Parameters!$B$193)^2), 1)</f>
        <v>#NAME?</v>
      </c>
      <c r="EG163" s="22" t="e">
        <f ca="1">MIN(LOG(1 - Parameters!$B$192/(1+100*EXP(-Parameters!$B$194*'National cons per cap'!EG163/1000))) / LOG(1 - (Parameters!$B$191/Parameters!$B$193)^2), 1)</f>
        <v>#NAME?</v>
      </c>
      <c r="EH163" s="22" t="e">
        <f ca="1">MIN(LOG(1 - Parameters!$B$192/(1+100*EXP(-Parameters!$B$194*'National cons per cap'!EH163/1000))) / LOG(1 - (Parameters!$B$191/Parameters!$B$193)^2), 1)</f>
        <v>#NAME?</v>
      </c>
      <c r="EI163" s="22" t="e">
        <f ca="1">MIN(LOG(1 - Parameters!$B$192/(1+100*EXP(-Parameters!$B$194*'National cons per cap'!EI163/1000))) / LOG(1 - (Parameters!$B$191/Parameters!$B$193)^2), 1)</f>
        <v>#NAME?</v>
      </c>
      <c r="EJ163" s="22" t="e">
        <f ca="1">MIN(LOG(1 - Parameters!$B$192/(1+100*EXP(-Parameters!$B$194*'National cons per cap'!EJ163/1000))) / LOG(1 - (Parameters!$B$191/Parameters!$B$193)^2), 1)</f>
        <v>#NAME?</v>
      </c>
      <c r="EK163" s="22" t="e">
        <f ca="1">MIN(LOG(1 - Parameters!$B$192/(1+100*EXP(-Parameters!$B$194*'National cons per cap'!EK163/1000))) / LOG(1 - (Parameters!$B$191/Parameters!$B$193)^2), 1)</f>
        <v>#NAME?</v>
      </c>
      <c r="EL163" s="22" t="e">
        <f ca="1">MIN(LOG(1 - Parameters!$B$192/(1+100*EXP(-Parameters!$B$194*'National cons per cap'!EL163/1000))) / LOG(1 - (Parameters!$B$191/Parameters!$B$193)^2), 1)</f>
        <v>#NAME?</v>
      </c>
      <c r="EM163" s="22" t="e">
        <f ca="1">MIN(LOG(1 - Parameters!$B$192/(1+100*EXP(-Parameters!$B$194*'National cons per cap'!EM163/1000))) / LOG(1 - (Parameters!$B$191/Parameters!$B$193)^2), 1)</f>
        <v>#NAME?</v>
      </c>
      <c r="EN163" s="22" t="e">
        <f ca="1">MIN(LOG(1 - Parameters!$B$192/(1+100*EXP(-Parameters!$B$194*'National cons per cap'!EN163/1000))) / LOG(1 - (Parameters!$B$191/Parameters!$B$193)^2), 1)</f>
        <v>#NAME?</v>
      </c>
      <c r="EO163" s="22" t="e">
        <f ca="1">MIN(LOG(1 - Parameters!$B$192/(1+100*EXP(-Parameters!$B$194*'National cons per cap'!EO163/1000))) / LOG(1 - (Parameters!$B$191/Parameters!$B$193)^2), 1)</f>
        <v>#NAME?</v>
      </c>
      <c r="EP163" s="22" t="e">
        <f ca="1">MIN(LOG(1 - Parameters!$B$192/(1+100*EXP(-Parameters!$B$194*'National cons per cap'!EP163/1000))) / LOG(1 - (Parameters!$B$191/Parameters!$B$193)^2), 1)</f>
        <v>#NAME?</v>
      </c>
      <c r="EQ163" s="22" t="e">
        <f ca="1">MIN(LOG(1 - Parameters!$B$192/(1+100*EXP(-Parameters!$B$194*'National cons per cap'!EQ163/1000))) / LOG(1 - (Parameters!$B$191/Parameters!$B$193)^2), 1)</f>
        <v>#NAME?</v>
      </c>
      <c r="ER163" s="22" t="e">
        <f ca="1">MIN(LOG(1 - Parameters!$B$192/(1+100*EXP(-Parameters!$B$194*'National cons per cap'!ER163/1000))) / LOG(1 - (Parameters!$B$191/Parameters!$B$193)^2), 1)</f>
        <v>#NAME?</v>
      </c>
      <c r="ES163" s="22" t="e">
        <f ca="1">MIN(LOG(1 - Parameters!$B$192/(1+100*EXP(-Parameters!$B$194*'National cons per cap'!ES163/1000))) / LOG(1 - (Parameters!$B$191/Parameters!$B$193)^2), 1)</f>
        <v>#NAME?</v>
      </c>
      <c r="ET163" s="22" t="e">
        <f ca="1">MIN(LOG(1 - Parameters!$B$192/(1+100*EXP(-Parameters!$B$194*'National cons per cap'!ET163/1000))) / LOG(1 - (Parameters!$B$191/Parameters!$B$193)^2), 1)</f>
        <v>#NAME?</v>
      </c>
      <c r="EU163" s="22" t="e">
        <f ca="1">MIN(LOG(1 - Parameters!$B$192/(1+100*EXP(-Parameters!$B$194*'National cons per cap'!EU163/1000))) / LOG(1 - (Parameters!$B$191/Parameters!$B$193)^2), 1)</f>
        <v>#NAME?</v>
      </c>
      <c r="EV163" s="22" t="e">
        <f ca="1">MIN(LOG(1 - Parameters!$B$192/(1+100*EXP(-Parameters!$B$194*'National cons per cap'!EV163/1000))) / LOG(1 - (Parameters!$B$191/Parameters!$B$193)^2), 1)</f>
        <v>#NAME?</v>
      </c>
      <c r="EW163" s="22" t="e">
        <f ca="1">MIN(LOG(1 - Parameters!$B$192/(1+100*EXP(-Parameters!$B$194*'National cons per cap'!EW163/1000))) / LOG(1 - (Parameters!$B$191/Parameters!$B$193)^2), 1)</f>
        <v>#NAME?</v>
      </c>
      <c r="EX163" s="22" t="e">
        <f ca="1">MIN(LOG(1 - Parameters!$B$192/(1+100*EXP(-Parameters!$B$194*'National cons per cap'!EX163/1000))) / LOG(1 - (Parameters!$B$191/Parameters!$B$193)^2), 1)</f>
        <v>#NAME?</v>
      </c>
      <c r="EY163" s="22" t="e">
        <f ca="1">MIN(LOG(1 - Parameters!$B$192/(1+100*EXP(-Parameters!$B$194*'National cons per cap'!EY163/1000))) / LOG(1 - (Parameters!$B$191/Parameters!$B$193)^2), 1)</f>
        <v>#NAME?</v>
      </c>
      <c r="EZ163" s="22" t="e">
        <f ca="1">MIN(LOG(1 - Parameters!$B$192/(1+100*EXP(-Parameters!$B$194*'National cons per cap'!EZ163/1000))) / LOG(1 - (Parameters!$B$191/Parameters!$B$193)^2), 1)</f>
        <v>#NAME?</v>
      </c>
      <c r="FA163" s="22" t="e">
        <f ca="1">MIN(LOG(1 - Parameters!$B$192/(1+100*EXP(-Parameters!$B$194*'National cons per cap'!FA163/1000))) / LOG(1 - (Parameters!$B$191/Parameters!$B$193)^2), 1)</f>
        <v>#NAME?</v>
      </c>
      <c r="FB163" s="22" t="e">
        <f ca="1">MIN(LOG(1 - Parameters!$B$192/(1+100*EXP(-Parameters!$B$194*'National cons per cap'!FB163/1000))) / LOG(1 - (Parameters!$B$191/Parameters!$B$193)^2), 1)</f>
        <v>#NAME?</v>
      </c>
      <c r="FC163" s="22" t="e">
        <f ca="1">MIN(LOG(1 - Parameters!$B$192/(1+100*EXP(-Parameters!$B$194*'National cons per cap'!FC163/1000))) / LOG(1 - (Parameters!$B$191/Parameters!$B$193)^2), 1)</f>
        <v>#NAME?</v>
      </c>
      <c r="FD163" s="22" t="e">
        <f ca="1">MIN(LOG(1 - Parameters!$B$192/(1+100*EXP(-Parameters!$B$194*'National cons per cap'!FD163/1000))) / LOG(1 - (Parameters!$B$191/Parameters!$B$193)^2), 1)</f>
        <v>#NAME?</v>
      </c>
      <c r="FE163" s="22" t="e">
        <f ca="1">MIN(LOG(1 - Parameters!$B$192/(1+100*EXP(-Parameters!$B$194*'National cons per cap'!FE163/1000))) / LOG(1 - (Parameters!$B$191/Parameters!$B$193)^2), 1)</f>
        <v>#NAME?</v>
      </c>
      <c r="FF163" s="22" t="e">
        <f ca="1">MIN(LOG(1 - Parameters!$B$192/(1+100*EXP(-Parameters!$B$194*'National cons per cap'!FF163/1000))) / LOG(1 - (Parameters!$B$191/Parameters!$B$193)^2), 1)</f>
        <v>#NAME?</v>
      </c>
      <c r="FG163" s="22" t="e">
        <f ca="1">MIN(LOG(1 - Parameters!$B$192/(1+100*EXP(-Parameters!$B$194*'National cons per cap'!FG163/1000))) / LOG(1 - (Parameters!$B$191/Parameters!$B$193)^2), 1)</f>
        <v>#NAME?</v>
      </c>
      <c r="FH163" s="22" t="e">
        <f ca="1">MIN(LOG(1 - Parameters!$B$192/(1+100*EXP(-Parameters!$B$194*'National cons per cap'!FH163/1000))) / LOG(1 - (Parameters!$B$191/Parameters!$B$193)^2), 1)</f>
        <v>#NAME?</v>
      </c>
      <c r="FI163" s="22" t="e">
        <f ca="1">MIN(LOG(1 - Parameters!$B$192/(1+100*EXP(-Parameters!$B$194*'National cons per cap'!FI163/1000))) / LOG(1 - (Parameters!$B$191/Parameters!$B$193)^2), 1)</f>
        <v>#NAME?</v>
      </c>
      <c r="FJ163" s="22" t="e">
        <f ca="1">MIN(LOG(1 - Parameters!$B$192/(1+100*EXP(-Parameters!$B$194*'National cons per cap'!FJ163/1000))) / LOG(1 - (Parameters!$B$191/Parameters!$B$193)^2), 1)</f>
        <v>#NAME?</v>
      </c>
      <c r="FK163" s="22" t="e">
        <f ca="1">MIN(LOG(1 - Parameters!$B$192/(1+100*EXP(-Parameters!$B$194*'National cons per cap'!FK163/1000))) / LOG(1 - (Parameters!$B$191/Parameters!$B$193)^2), 1)</f>
        <v>#NAME?</v>
      </c>
      <c r="FL163" s="22" t="e">
        <f ca="1">MIN(LOG(1 - Parameters!$B$192/(1+100*EXP(-Parameters!$B$194*'National cons per cap'!FL163/1000))) / LOG(1 - (Parameters!$B$191/Parameters!$B$193)^2), 1)</f>
        <v>#NAME?</v>
      </c>
      <c r="FM163" s="22" t="e">
        <f ca="1">MIN(LOG(1 - Parameters!$B$192/(1+100*EXP(-Parameters!$B$194*'National cons per cap'!FM163/1000))) / LOG(1 - (Parameters!$B$191/Parameters!$B$193)^2), 1)</f>
        <v>#NAME?</v>
      </c>
      <c r="FN163" s="22" t="e">
        <f ca="1">MIN(LOG(1 - Parameters!$B$192/(1+100*EXP(-Parameters!$B$194*'National cons per cap'!FN163/1000))) / LOG(1 - (Parameters!$B$191/Parameters!$B$193)^2), 1)</f>
        <v>#NAME?</v>
      </c>
      <c r="FO163" s="22" t="e">
        <f ca="1">MIN(LOG(1 - Parameters!$B$192/(1+100*EXP(-Parameters!$B$194*'National cons per cap'!FO163/1000))) / LOG(1 - (Parameters!$B$191/Parameters!$B$193)^2), 1)</f>
        <v>#NAME?</v>
      </c>
      <c r="FP163" s="22" t="e">
        <f ca="1">MIN(LOG(1 - Parameters!$B$192/(1+100*EXP(-Parameters!$B$194*'National cons per cap'!FP163/1000))) / LOG(1 - (Parameters!$B$191/Parameters!$B$193)^2), 1)</f>
        <v>#NAME?</v>
      </c>
      <c r="FQ163" s="22" t="e">
        <f ca="1">MIN(LOG(1 - Parameters!$B$192/(1+100*EXP(-Parameters!$B$194*'National cons per cap'!FQ163/1000))) / LOG(1 - (Parameters!$B$191/Parameters!$B$193)^2), 1)</f>
        <v>#NAME?</v>
      </c>
      <c r="FR163" s="22" t="e">
        <f ca="1">MIN(LOG(1 - Parameters!$B$192/(1+100*EXP(-Parameters!$B$194*'National cons per cap'!FR163/1000))) / LOG(1 - (Parameters!$B$191/Parameters!$B$193)^2), 1)</f>
        <v>#NAME?</v>
      </c>
      <c r="FS163" s="22" t="e">
        <f ca="1">MIN(LOG(1 - Parameters!$B$192/(1+100*EXP(-Parameters!$B$194*'National cons per cap'!FS163/1000))) / LOG(1 - (Parameters!$B$191/Parameters!$B$193)^2), 1)</f>
        <v>#NAME?</v>
      </c>
      <c r="FT163" s="22" t="e">
        <f ca="1">MIN(LOG(1 - Parameters!$B$192/(1+100*EXP(-Parameters!$B$194*'National cons per cap'!FT163/1000))) / LOG(1 - (Parameters!$B$191/Parameters!$B$193)^2), 1)</f>
        <v>#NAME?</v>
      </c>
      <c r="FU163" s="22" t="e">
        <f ca="1">MIN(LOG(1 - Parameters!$B$192/(1+100*EXP(-Parameters!$B$194*'National cons per cap'!FU163/1000))) / LOG(1 - (Parameters!$B$191/Parameters!$B$193)^2), 1)</f>
        <v>#NAME?</v>
      </c>
      <c r="FV163" s="22" t="e">
        <f ca="1">MIN(LOG(1 - Parameters!$B$192/(1+100*EXP(-Parameters!$B$194*'National cons per cap'!FV163/1000))) / LOG(1 - (Parameters!$B$191/Parameters!$B$193)^2), 1)</f>
        <v>#NAME?</v>
      </c>
      <c r="FW163" s="22" t="e">
        <f ca="1">MIN(LOG(1 - Parameters!$B$192/(1+100*EXP(-Parameters!$B$194*'National cons per cap'!FW163/1000))) / LOG(1 - (Parameters!$B$191/Parameters!$B$193)^2), 1)</f>
        <v>#NAME?</v>
      </c>
      <c r="FX163" s="22" t="e">
        <f ca="1">MIN(LOG(1 - Parameters!$B$192/(1+100*EXP(-Parameters!$B$194*'National cons per cap'!FX163/1000))) / LOG(1 - (Parameters!$B$191/Parameters!$B$193)^2), 1)</f>
        <v>#NAME?</v>
      </c>
      <c r="FY163" s="22" t="e">
        <f ca="1">MIN(LOG(1 - Parameters!$B$192/(1+100*EXP(-Parameters!$B$194*'National cons per cap'!FY163/1000))) / LOG(1 - (Parameters!$B$191/Parameters!$B$193)^2), 1)</f>
        <v>#NAME?</v>
      </c>
      <c r="FZ163" s="22" t="e">
        <f ca="1">MIN(LOG(1 - Parameters!$B$192/(1+100*EXP(-Parameters!$B$194*'National cons per cap'!FZ163/1000))) / LOG(1 - (Parameters!$B$191/Parameters!$B$193)^2), 1)</f>
        <v>#NAME?</v>
      </c>
      <c r="GA163" s="22" t="e">
        <f ca="1">MIN(LOG(1 - Parameters!$B$192/(1+100*EXP(-Parameters!$B$194*'National cons per cap'!GA163/1000))) / LOG(1 - (Parameters!$B$191/Parameters!$B$193)^2), 1)</f>
        <v>#NAME?</v>
      </c>
      <c r="GB163" s="22" t="e">
        <f ca="1">MIN(LOG(1 - Parameters!$B$192/(1+100*EXP(-Parameters!$B$194*'National cons per cap'!GB163/1000))) / LOG(1 - (Parameters!$B$191/Parameters!$B$193)^2), 1)</f>
        <v>#NAME?</v>
      </c>
      <c r="GC163" s="22" t="e">
        <f ca="1">MIN(LOG(1 - Parameters!$B$192/(1+100*EXP(-Parameters!$B$194*'National cons per cap'!GC163/1000))) / LOG(1 - (Parameters!$B$191/Parameters!$B$193)^2), 1)</f>
        <v>#NAME?</v>
      </c>
      <c r="GD163" s="22" t="e">
        <f ca="1">MIN(LOG(1 - Parameters!$B$192/(1+100*EXP(-Parameters!$B$194*'National cons per cap'!GD163/1000))) / LOG(1 - (Parameters!$B$191/Parameters!$B$193)^2), 1)</f>
        <v>#NAME?</v>
      </c>
      <c r="GE163" s="22" t="e">
        <f ca="1">MIN(LOG(1 - Parameters!$B$192/(1+100*EXP(-Parameters!$B$194*'National cons per cap'!GE163/1000))) / LOG(1 - (Parameters!$B$191/Parameters!$B$193)^2), 1)</f>
        <v>#NAME?</v>
      </c>
      <c r="GF163" s="22" t="e">
        <f ca="1">MIN(LOG(1 - Parameters!$B$192/(1+100*EXP(-Parameters!$B$194*'National cons per cap'!GF163/1000))) / LOG(1 - (Parameters!$B$191/Parameters!$B$193)^2), 1)</f>
        <v>#NAME?</v>
      </c>
      <c r="GG163" s="22" t="e">
        <f ca="1">MIN(LOG(1 - Parameters!$B$192/(1+100*EXP(-Parameters!$B$194*'National cons per cap'!GG163/1000))) / LOG(1 - (Parameters!$B$191/Parameters!$B$193)^2), 1)</f>
        <v>#NAME?</v>
      </c>
      <c r="GH163" s="22" t="e">
        <f ca="1">MIN(LOG(1 - Parameters!$B$192/(1+100*EXP(-Parameters!$B$194*'National cons per cap'!GH163/1000))) / LOG(1 - (Parameters!$B$191/Parameters!$B$193)^2), 1)</f>
        <v>#NAME?</v>
      </c>
      <c r="GI163" s="22" t="e">
        <f ca="1">MIN(LOG(1 - Parameters!$B$192/(1+100*EXP(-Parameters!$B$194*'National cons per cap'!GI163/1000))) / LOG(1 - (Parameters!$B$191/Parameters!$B$193)^2), 1)</f>
        <v>#NAME?</v>
      </c>
      <c r="GJ163" s="22" t="e">
        <f ca="1">MIN(LOG(1 - Parameters!$B$192/(1+100*EXP(-Parameters!$B$194*'National cons per cap'!GJ163/1000))) / LOG(1 - (Parameters!$B$191/Parameters!$B$193)^2), 1)</f>
        <v>#NAME?</v>
      </c>
      <c r="GK163" s="22" t="e">
        <f ca="1">MIN(LOG(1 - Parameters!$B$192/(1+100*EXP(-Parameters!$B$194*'National cons per cap'!GK163/1000))) / LOG(1 - (Parameters!$B$191/Parameters!$B$193)^2), 1)</f>
        <v>#NAME?</v>
      </c>
      <c r="GL163" s="22" t="e">
        <f ca="1">MIN(LOG(1 - Parameters!$B$192/(1+100*EXP(-Parameters!$B$194*'National cons per cap'!GL163/1000))) / LOG(1 - (Parameters!$B$191/Parameters!$B$193)^2), 1)</f>
        <v>#NAME?</v>
      </c>
      <c r="GM163" s="22" t="e">
        <f ca="1">MIN(LOG(1 - Parameters!$B$192/(1+100*EXP(-Parameters!$B$194*'National cons per cap'!GM163/1000))) / LOG(1 - (Parameters!$B$191/Parameters!$B$193)^2), 1)</f>
        <v>#NAME?</v>
      </c>
    </row>
    <row r="164" spans="1:195" x14ac:dyDescent="0.25">
      <c r="A164" s="15">
        <v>2172</v>
      </c>
      <c r="B164" s="22" t="e">
        <f ca="1">MIN(LOG(1 - Parameters!$B$192/(1+100*EXP(-Parameters!$B$194*'National cons per cap'!B164/1000))) / LOG(1 - (Parameters!$B$191/Parameters!$B$193)^2), 1)</f>
        <v>#NAME?</v>
      </c>
      <c r="C164" s="22" t="e">
        <f ca="1">MIN(LOG(1 - Parameters!$B$192/(1+100*EXP(-Parameters!$B$194*'National cons per cap'!C164/1000))) / LOG(1 - (Parameters!$B$191/Parameters!$B$193)^2), 1)</f>
        <v>#NAME?</v>
      </c>
      <c r="D164" s="22" t="e">
        <f ca="1">MIN(LOG(1 - Parameters!$B$192/(1+100*EXP(-Parameters!$B$194*'National cons per cap'!D164/1000))) / LOG(1 - (Parameters!$B$191/Parameters!$B$193)^2), 1)</f>
        <v>#NAME?</v>
      </c>
      <c r="E164" s="22" t="e">
        <f ca="1">MIN(LOG(1 - Parameters!$B$192/(1+100*EXP(-Parameters!$B$194*'National cons per cap'!E164/1000))) / LOG(1 - (Parameters!$B$191/Parameters!$B$193)^2), 1)</f>
        <v>#NAME?</v>
      </c>
      <c r="F164" s="22" t="e">
        <f ca="1">MIN(LOG(1 - Parameters!$B$192/(1+100*EXP(-Parameters!$B$194*'National cons per cap'!F164/1000))) / LOG(1 - (Parameters!$B$191/Parameters!$B$193)^2), 1)</f>
        <v>#NAME?</v>
      </c>
      <c r="G164" s="22" t="e">
        <f ca="1">MIN(LOG(1 - Parameters!$B$192/(1+100*EXP(-Parameters!$B$194*'National cons per cap'!G164/1000))) / LOG(1 - (Parameters!$B$191/Parameters!$B$193)^2), 1)</f>
        <v>#NAME?</v>
      </c>
      <c r="H164" s="22" t="e">
        <f ca="1">MIN(LOG(1 - Parameters!$B$192/(1+100*EXP(-Parameters!$B$194*'National cons per cap'!H164/1000))) / LOG(1 - (Parameters!$B$191/Parameters!$B$193)^2), 1)</f>
        <v>#NAME?</v>
      </c>
      <c r="I164" s="22" t="e">
        <f ca="1">MIN(LOG(1 - Parameters!$B$192/(1+100*EXP(-Parameters!$B$194*'National cons per cap'!I164/1000))) / LOG(1 - (Parameters!$B$191/Parameters!$B$193)^2), 1)</f>
        <v>#NAME?</v>
      </c>
      <c r="J164" s="22" t="e">
        <f ca="1">MIN(LOG(1 - Parameters!$B$192/(1+100*EXP(-Parameters!$B$194*'National cons per cap'!J164/1000))) / LOG(1 - (Parameters!$B$191/Parameters!$B$193)^2), 1)</f>
        <v>#NAME?</v>
      </c>
      <c r="K164" s="22" t="e">
        <f ca="1">MIN(LOG(1 - Parameters!$B$192/(1+100*EXP(-Parameters!$B$194*'National cons per cap'!K164/1000))) / LOG(1 - (Parameters!$B$191/Parameters!$B$193)^2), 1)</f>
        <v>#NAME?</v>
      </c>
      <c r="L164" s="22" t="e">
        <f ca="1">MIN(LOG(1 - Parameters!$B$192/(1+100*EXP(-Parameters!$B$194*'National cons per cap'!L164/1000))) / LOG(1 - (Parameters!$B$191/Parameters!$B$193)^2), 1)</f>
        <v>#NAME?</v>
      </c>
      <c r="M164" s="22" t="e">
        <f ca="1">MIN(LOG(1 - Parameters!$B$192/(1+100*EXP(-Parameters!$B$194*'National cons per cap'!M164/1000))) / LOG(1 - (Parameters!$B$191/Parameters!$B$193)^2), 1)</f>
        <v>#NAME?</v>
      </c>
      <c r="N164" s="22" t="e">
        <f ca="1">MIN(LOG(1 - Parameters!$B$192/(1+100*EXP(-Parameters!$B$194*'National cons per cap'!N164/1000))) / LOG(1 - (Parameters!$B$191/Parameters!$B$193)^2), 1)</f>
        <v>#NAME?</v>
      </c>
      <c r="O164" s="22" t="e">
        <f ca="1">MIN(LOG(1 - Parameters!$B$192/(1+100*EXP(-Parameters!$B$194*'National cons per cap'!O164/1000))) / LOG(1 - (Parameters!$B$191/Parameters!$B$193)^2), 1)</f>
        <v>#NAME?</v>
      </c>
      <c r="P164" s="22" t="e">
        <f ca="1">MIN(LOG(1 - Parameters!$B$192/(1+100*EXP(-Parameters!$B$194*'National cons per cap'!P164/1000))) / LOG(1 - (Parameters!$B$191/Parameters!$B$193)^2), 1)</f>
        <v>#NAME?</v>
      </c>
      <c r="Q164" s="22" t="e">
        <f ca="1">MIN(LOG(1 - Parameters!$B$192/(1+100*EXP(-Parameters!$B$194*'National cons per cap'!Q164/1000))) / LOG(1 - (Parameters!$B$191/Parameters!$B$193)^2), 1)</f>
        <v>#NAME?</v>
      </c>
      <c r="R164" s="22" t="e">
        <f ca="1">MIN(LOG(1 - Parameters!$B$192/(1+100*EXP(-Parameters!$B$194*'National cons per cap'!R164/1000))) / LOG(1 - (Parameters!$B$191/Parameters!$B$193)^2), 1)</f>
        <v>#NAME?</v>
      </c>
      <c r="S164" s="22" t="e">
        <f ca="1">MIN(LOG(1 - Parameters!$B$192/(1+100*EXP(-Parameters!$B$194*'National cons per cap'!S164/1000))) / LOG(1 - (Parameters!$B$191/Parameters!$B$193)^2), 1)</f>
        <v>#NAME?</v>
      </c>
      <c r="T164" s="22" t="e">
        <f ca="1">MIN(LOG(1 - Parameters!$B$192/(1+100*EXP(-Parameters!$B$194*'National cons per cap'!T164/1000))) / LOG(1 - (Parameters!$B$191/Parameters!$B$193)^2), 1)</f>
        <v>#NAME?</v>
      </c>
      <c r="U164" s="22" t="e">
        <f ca="1">MIN(LOG(1 - Parameters!$B$192/(1+100*EXP(-Parameters!$B$194*'National cons per cap'!U164/1000))) / LOG(1 - (Parameters!$B$191/Parameters!$B$193)^2), 1)</f>
        <v>#NAME?</v>
      </c>
      <c r="V164" s="22" t="e">
        <f ca="1">MIN(LOG(1 - Parameters!$B$192/(1+100*EXP(-Parameters!$B$194*'National cons per cap'!V164/1000))) / LOG(1 - (Parameters!$B$191/Parameters!$B$193)^2), 1)</f>
        <v>#NAME?</v>
      </c>
      <c r="W164" s="22" t="e">
        <f ca="1">MIN(LOG(1 - Parameters!$B$192/(1+100*EXP(-Parameters!$B$194*'National cons per cap'!W164/1000))) / LOG(1 - (Parameters!$B$191/Parameters!$B$193)^2), 1)</f>
        <v>#NAME?</v>
      </c>
      <c r="X164" s="22" t="e">
        <f ca="1">MIN(LOG(1 - Parameters!$B$192/(1+100*EXP(-Parameters!$B$194*'National cons per cap'!X164/1000))) / LOG(1 - (Parameters!$B$191/Parameters!$B$193)^2), 1)</f>
        <v>#NAME?</v>
      </c>
      <c r="Y164" s="22" t="e">
        <f ca="1">MIN(LOG(1 - Parameters!$B$192/(1+100*EXP(-Parameters!$B$194*'National cons per cap'!Y164/1000))) / LOG(1 - (Parameters!$B$191/Parameters!$B$193)^2), 1)</f>
        <v>#NAME?</v>
      </c>
      <c r="Z164" s="22" t="e">
        <f ca="1">MIN(LOG(1 - Parameters!$B$192/(1+100*EXP(-Parameters!$B$194*'National cons per cap'!Z164/1000))) / LOG(1 - (Parameters!$B$191/Parameters!$B$193)^2), 1)</f>
        <v>#NAME?</v>
      </c>
      <c r="AA164" s="22" t="e">
        <f ca="1">MIN(LOG(1 - Parameters!$B$192/(1+100*EXP(-Parameters!$B$194*'National cons per cap'!AA164/1000))) / LOG(1 - (Parameters!$B$191/Parameters!$B$193)^2), 1)</f>
        <v>#NAME?</v>
      </c>
      <c r="AB164" s="22" t="e">
        <f ca="1">MIN(LOG(1 - Parameters!$B$192/(1+100*EXP(-Parameters!$B$194*'National cons per cap'!AB164/1000))) / LOG(1 - (Parameters!$B$191/Parameters!$B$193)^2), 1)</f>
        <v>#NAME?</v>
      </c>
      <c r="AC164" s="22" t="e">
        <f ca="1">MIN(LOG(1 - Parameters!$B$192/(1+100*EXP(-Parameters!$B$194*'National cons per cap'!AC164/1000))) / LOG(1 - (Parameters!$B$191/Parameters!$B$193)^2), 1)</f>
        <v>#NAME?</v>
      </c>
      <c r="AD164" s="22" t="e">
        <f ca="1">MIN(LOG(1 - Parameters!$B$192/(1+100*EXP(-Parameters!$B$194*'National cons per cap'!AD164/1000))) / LOG(1 - (Parameters!$B$191/Parameters!$B$193)^2), 1)</f>
        <v>#NAME?</v>
      </c>
      <c r="AE164" s="22" t="e">
        <f ca="1">MIN(LOG(1 - Parameters!$B$192/(1+100*EXP(-Parameters!$B$194*'National cons per cap'!AE164/1000))) / LOG(1 - (Parameters!$B$191/Parameters!$B$193)^2), 1)</f>
        <v>#NAME?</v>
      </c>
      <c r="AF164" s="22" t="e">
        <f ca="1">MIN(LOG(1 - Parameters!$B$192/(1+100*EXP(-Parameters!$B$194*'National cons per cap'!AF164/1000))) / LOG(1 - (Parameters!$B$191/Parameters!$B$193)^2), 1)</f>
        <v>#NAME?</v>
      </c>
      <c r="AG164" s="22" t="e">
        <f ca="1">MIN(LOG(1 - Parameters!$B$192/(1+100*EXP(-Parameters!$B$194*'National cons per cap'!AG164/1000))) / LOG(1 - (Parameters!$B$191/Parameters!$B$193)^2), 1)</f>
        <v>#NAME?</v>
      </c>
      <c r="AH164" s="22" t="e">
        <f ca="1">MIN(LOG(1 - Parameters!$B$192/(1+100*EXP(-Parameters!$B$194*'National cons per cap'!AH164/1000))) / LOG(1 - (Parameters!$B$191/Parameters!$B$193)^2), 1)</f>
        <v>#NAME?</v>
      </c>
      <c r="AI164" s="22" t="e">
        <f ca="1">MIN(LOG(1 - Parameters!$B$192/(1+100*EXP(-Parameters!$B$194*'National cons per cap'!AI164/1000))) / LOG(1 - (Parameters!$B$191/Parameters!$B$193)^2), 1)</f>
        <v>#NAME?</v>
      </c>
      <c r="AJ164" s="22" t="e">
        <f ca="1">MIN(LOG(1 - Parameters!$B$192/(1+100*EXP(-Parameters!$B$194*'National cons per cap'!AJ164/1000))) / LOG(1 - (Parameters!$B$191/Parameters!$B$193)^2), 1)</f>
        <v>#NAME?</v>
      </c>
      <c r="AK164" s="22" t="e">
        <f ca="1">MIN(LOG(1 - Parameters!$B$192/(1+100*EXP(-Parameters!$B$194*'National cons per cap'!AK164/1000))) / LOG(1 - (Parameters!$B$191/Parameters!$B$193)^2), 1)</f>
        <v>#NAME?</v>
      </c>
      <c r="AL164" s="22" t="e">
        <f ca="1">MIN(LOG(1 - Parameters!$B$192/(1+100*EXP(-Parameters!$B$194*'National cons per cap'!AL164/1000))) / LOG(1 - (Parameters!$B$191/Parameters!$B$193)^2), 1)</f>
        <v>#NAME?</v>
      </c>
      <c r="AM164" s="22" t="e">
        <f ca="1">MIN(LOG(1 - Parameters!$B$192/(1+100*EXP(-Parameters!$B$194*'National cons per cap'!AM164/1000))) / LOG(1 - (Parameters!$B$191/Parameters!$B$193)^2), 1)</f>
        <v>#NAME?</v>
      </c>
      <c r="AN164" s="22" t="e">
        <f ca="1">MIN(LOG(1 - Parameters!$B$192/(1+100*EXP(-Parameters!$B$194*'National cons per cap'!AN164/1000))) / LOG(1 - (Parameters!$B$191/Parameters!$B$193)^2), 1)</f>
        <v>#NAME?</v>
      </c>
      <c r="AO164" s="22" t="e">
        <f ca="1">MIN(LOG(1 - Parameters!$B$192/(1+100*EXP(-Parameters!$B$194*'National cons per cap'!AO164/1000))) / LOG(1 - (Parameters!$B$191/Parameters!$B$193)^2), 1)</f>
        <v>#NAME?</v>
      </c>
      <c r="AP164" s="22" t="e">
        <f ca="1">MIN(LOG(1 - Parameters!$B$192/(1+100*EXP(-Parameters!$B$194*'National cons per cap'!AP164/1000))) / LOG(1 - (Parameters!$B$191/Parameters!$B$193)^2), 1)</f>
        <v>#NAME?</v>
      </c>
      <c r="AQ164" s="22" t="e">
        <f ca="1">MIN(LOG(1 - Parameters!$B$192/(1+100*EXP(-Parameters!$B$194*'National cons per cap'!AQ164/1000))) / LOG(1 - (Parameters!$B$191/Parameters!$B$193)^2), 1)</f>
        <v>#NAME?</v>
      </c>
      <c r="AR164" s="22" t="e">
        <f ca="1">MIN(LOG(1 - Parameters!$B$192/(1+100*EXP(-Parameters!$B$194*'National cons per cap'!AR164/1000))) / LOG(1 - (Parameters!$B$191/Parameters!$B$193)^2), 1)</f>
        <v>#NAME?</v>
      </c>
      <c r="AS164" s="22" t="e">
        <f ca="1">MIN(LOG(1 - Parameters!$B$192/(1+100*EXP(-Parameters!$B$194*'National cons per cap'!AS164/1000))) / LOG(1 - (Parameters!$B$191/Parameters!$B$193)^2), 1)</f>
        <v>#NAME?</v>
      </c>
      <c r="AT164" s="22" t="e">
        <f ca="1">MIN(LOG(1 - Parameters!$B$192/(1+100*EXP(-Parameters!$B$194*'National cons per cap'!AT164/1000))) / LOG(1 - (Parameters!$B$191/Parameters!$B$193)^2), 1)</f>
        <v>#NAME?</v>
      </c>
      <c r="AU164" s="22" t="e">
        <f ca="1">MIN(LOG(1 - Parameters!$B$192/(1+100*EXP(-Parameters!$B$194*'National cons per cap'!AU164/1000))) / LOG(1 - (Parameters!$B$191/Parameters!$B$193)^2), 1)</f>
        <v>#NAME?</v>
      </c>
      <c r="AV164" s="22" t="e">
        <f ca="1">MIN(LOG(1 - Parameters!$B$192/(1+100*EXP(-Parameters!$B$194*'National cons per cap'!AV164/1000))) / LOG(1 - (Parameters!$B$191/Parameters!$B$193)^2), 1)</f>
        <v>#NAME?</v>
      </c>
      <c r="AW164" s="22" t="e">
        <f ca="1">MIN(LOG(1 - Parameters!$B$192/(1+100*EXP(-Parameters!$B$194*'National cons per cap'!AW164/1000))) / LOG(1 - (Parameters!$B$191/Parameters!$B$193)^2), 1)</f>
        <v>#NAME?</v>
      </c>
      <c r="AX164" s="22" t="e">
        <f ca="1">MIN(LOG(1 - Parameters!$B$192/(1+100*EXP(-Parameters!$B$194*'National cons per cap'!AX164/1000))) / LOG(1 - (Parameters!$B$191/Parameters!$B$193)^2), 1)</f>
        <v>#NAME?</v>
      </c>
      <c r="AY164" s="22" t="e">
        <f ca="1">MIN(LOG(1 - Parameters!$B$192/(1+100*EXP(-Parameters!$B$194*'National cons per cap'!AY164/1000))) / LOG(1 - (Parameters!$B$191/Parameters!$B$193)^2), 1)</f>
        <v>#NAME?</v>
      </c>
      <c r="AZ164" s="22" t="e">
        <f ca="1">MIN(LOG(1 - Parameters!$B$192/(1+100*EXP(-Parameters!$B$194*'National cons per cap'!AZ164/1000))) / LOG(1 - (Parameters!$B$191/Parameters!$B$193)^2), 1)</f>
        <v>#NAME?</v>
      </c>
      <c r="BA164" s="22" t="e">
        <f ca="1">MIN(LOG(1 - Parameters!$B$192/(1+100*EXP(-Parameters!$B$194*'National cons per cap'!BA164/1000))) / LOG(1 - (Parameters!$B$191/Parameters!$B$193)^2), 1)</f>
        <v>#NAME?</v>
      </c>
      <c r="BB164" s="22" t="e">
        <f ca="1">MIN(LOG(1 - Parameters!$B$192/(1+100*EXP(-Parameters!$B$194*'National cons per cap'!BB164/1000))) / LOG(1 - (Parameters!$B$191/Parameters!$B$193)^2), 1)</f>
        <v>#NAME?</v>
      </c>
      <c r="BC164" s="22" t="e">
        <f ca="1">MIN(LOG(1 - Parameters!$B$192/(1+100*EXP(-Parameters!$B$194*'National cons per cap'!BC164/1000))) / LOG(1 - (Parameters!$B$191/Parameters!$B$193)^2), 1)</f>
        <v>#NAME?</v>
      </c>
      <c r="BD164" s="22" t="e">
        <f ca="1">MIN(LOG(1 - Parameters!$B$192/(1+100*EXP(-Parameters!$B$194*'National cons per cap'!BD164/1000))) / LOG(1 - (Parameters!$B$191/Parameters!$B$193)^2), 1)</f>
        <v>#NAME?</v>
      </c>
      <c r="BE164" s="22" t="e">
        <f ca="1">MIN(LOG(1 - Parameters!$B$192/(1+100*EXP(-Parameters!$B$194*'National cons per cap'!BE164/1000))) / LOG(1 - (Parameters!$B$191/Parameters!$B$193)^2), 1)</f>
        <v>#NAME?</v>
      </c>
      <c r="BF164" s="22" t="e">
        <f ca="1">MIN(LOG(1 - Parameters!$B$192/(1+100*EXP(-Parameters!$B$194*'National cons per cap'!BF164/1000))) / LOG(1 - (Parameters!$B$191/Parameters!$B$193)^2), 1)</f>
        <v>#NAME?</v>
      </c>
      <c r="BG164" s="22" t="e">
        <f ca="1">MIN(LOG(1 - Parameters!$B$192/(1+100*EXP(-Parameters!$B$194*'National cons per cap'!BG164/1000))) / LOG(1 - (Parameters!$B$191/Parameters!$B$193)^2), 1)</f>
        <v>#NAME?</v>
      </c>
      <c r="BH164" s="22" t="e">
        <f ca="1">MIN(LOG(1 - Parameters!$B$192/(1+100*EXP(-Parameters!$B$194*'National cons per cap'!BH164/1000))) / LOG(1 - (Parameters!$B$191/Parameters!$B$193)^2), 1)</f>
        <v>#NAME?</v>
      </c>
      <c r="BI164" s="22" t="e">
        <f ca="1">MIN(LOG(1 - Parameters!$B$192/(1+100*EXP(-Parameters!$B$194*'National cons per cap'!BI164/1000))) / LOG(1 - (Parameters!$B$191/Parameters!$B$193)^2), 1)</f>
        <v>#NAME?</v>
      </c>
      <c r="BJ164" s="22" t="e">
        <f ca="1">MIN(LOG(1 - Parameters!$B$192/(1+100*EXP(-Parameters!$B$194*'National cons per cap'!BJ164/1000))) / LOG(1 - (Parameters!$B$191/Parameters!$B$193)^2), 1)</f>
        <v>#NAME?</v>
      </c>
      <c r="BK164" s="22" t="e">
        <f ca="1">MIN(LOG(1 - Parameters!$B$192/(1+100*EXP(-Parameters!$B$194*'National cons per cap'!BK164/1000))) / LOG(1 - (Parameters!$B$191/Parameters!$B$193)^2), 1)</f>
        <v>#NAME?</v>
      </c>
      <c r="BL164" s="22" t="e">
        <f ca="1">MIN(LOG(1 - Parameters!$B$192/(1+100*EXP(-Parameters!$B$194*'National cons per cap'!BL164/1000))) / LOG(1 - (Parameters!$B$191/Parameters!$B$193)^2), 1)</f>
        <v>#NAME?</v>
      </c>
      <c r="BM164" s="22" t="e">
        <f ca="1">MIN(LOG(1 - Parameters!$B$192/(1+100*EXP(-Parameters!$B$194*'National cons per cap'!BM164/1000))) / LOG(1 - (Parameters!$B$191/Parameters!$B$193)^2), 1)</f>
        <v>#NAME?</v>
      </c>
      <c r="BN164" s="22" t="e">
        <f ca="1">MIN(LOG(1 - Parameters!$B$192/(1+100*EXP(-Parameters!$B$194*'National cons per cap'!BN164/1000))) / LOG(1 - (Parameters!$B$191/Parameters!$B$193)^2), 1)</f>
        <v>#NAME?</v>
      </c>
      <c r="BO164" s="22" t="e">
        <f ca="1">MIN(LOG(1 - Parameters!$B$192/(1+100*EXP(-Parameters!$B$194*'National cons per cap'!BO164/1000))) / LOG(1 - (Parameters!$B$191/Parameters!$B$193)^2), 1)</f>
        <v>#NAME?</v>
      </c>
      <c r="BP164" s="22" t="e">
        <f ca="1">MIN(LOG(1 - Parameters!$B$192/(1+100*EXP(-Parameters!$B$194*'National cons per cap'!BP164/1000))) / LOG(1 - (Parameters!$B$191/Parameters!$B$193)^2), 1)</f>
        <v>#NAME?</v>
      </c>
      <c r="BQ164" s="22" t="e">
        <f ca="1">MIN(LOG(1 - Parameters!$B$192/(1+100*EXP(-Parameters!$B$194*'National cons per cap'!BQ164/1000))) / LOG(1 - (Parameters!$B$191/Parameters!$B$193)^2), 1)</f>
        <v>#NAME?</v>
      </c>
      <c r="BR164" s="22" t="e">
        <f ca="1">MIN(LOG(1 - Parameters!$B$192/(1+100*EXP(-Parameters!$B$194*'National cons per cap'!BR164/1000))) / LOG(1 - (Parameters!$B$191/Parameters!$B$193)^2), 1)</f>
        <v>#NAME?</v>
      </c>
      <c r="BS164" s="22" t="e">
        <f ca="1">MIN(LOG(1 - Parameters!$B$192/(1+100*EXP(-Parameters!$B$194*'National cons per cap'!BS164/1000))) / LOG(1 - (Parameters!$B$191/Parameters!$B$193)^2), 1)</f>
        <v>#NAME?</v>
      </c>
      <c r="BT164" s="22" t="e">
        <f ca="1">MIN(LOG(1 - Parameters!$B$192/(1+100*EXP(-Parameters!$B$194*'National cons per cap'!BT164/1000))) / LOG(1 - (Parameters!$B$191/Parameters!$B$193)^2), 1)</f>
        <v>#NAME?</v>
      </c>
      <c r="BU164" s="22" t="e">
        <f ca="1">MIN(LOG(1 - Parameters!$B$192/(1+100*EXP(-Parameters!$B$194*'National cons per cap'!BU164/1000))) / LOG(1 - (Parameters!$B$191/Parameters!$B$193)^2), 1)</f>
        <v>#NAME?</v>
      </c>
      <c r="BV164" s="22" t="e">
        <f ca="1">MIN(LOG(1 - Parameters!$B$192/(1+100*EXP(-Parameters!$B$194*'National cons per cap'!BV164/1000))) / LOG(1 - (Parameters!$B$191/Parameters!$B$193)^2), 1)</f>
        <v>#NAME?</v>
      </c>
      <c r="BW164" s="22" t="e">
        <f ca="1">MIN(LOG(1 - Parameters!$B$192/(1+100*EXP(-Parameters!$B$194*'National cons per cap'!BW164/1000))) / LOG(1 - (Parameters!$B$191/Parameters!$B$193)^2), 1)</f>
        <v>#NAME?</v>
      </c>
      <c r="BX164" s="22" t="e">
        <f ca="1">MIN(LOG(1 - Parameters!$B$192/(1+100*EXP(-Parameters!$B$194*'National cons per cap'!BX164/1000))) / LOG(1 - (Parameters!$B$191/Parameters!$B$193)^2), 1)</f>
        <v>#NAME?</v>
      </c>
      <c r="BY164" s="22" t="e">
        <f ca="1">MIN(LOG(1 - Parameters!$B$192/(1+100*EXP(-Parameters!$B$194*'National cons per cap'!BY164/1000))) / LOG(1 - (Parameters!$B$191/Parameters!$B$193)^2), 1)</f>
        <v>#NAME?</v>
      </c>
      <c r="BZ164" s="22" t="e">
        <f ca="1">MIN(LOG(1 - Parameters!$B$192/(1+100*EXP(-Parameters!$B$194*'National cons per cap'!BZ164/1000))) / LOG(1 - (Parameters!$B$191/Parameters!$B$193)^2), 1)</f>
        <v>#NAME?</v>
      </c>
      <c r="CA164" s="22" t="e">
        <f ca="1">MIN(LOG(1 - Parameters!$B$192/(1+100*EXP(-Parameters!$B$194*'National cons per cap'!CA164/1000))) / LOG(1 - (Parameters!$B$191/Parameters!$B$193)^2), 1)</f>
        <v>#NAME?</v>
      </c>
      <c r="CB164" s="22" t="e">
        <f ca="1">MIN(LOG(1 - Parameters!$B$192/(1+100*EXP(-Parameters!$B$194*'National cons per cap'!CB164/1000))) / LOG(1 - (Parameters!$B$191/Parameters!$B$193)^2), 1)</f>
        <v>#NAME?</v>
      </c>
      <c r="CC164" s="22" t="e">
        <f ca="1">MIN(LOG(1 - Parameters!$B$192/(1+100*EXP(-Parameters!$B$194*'National cons per cap'!CC164/1000))) / LOG(1 - (Parameters!$B$191/Parameters!$B$193)^2), 1)</f>
        <v>#NAME?</v>
      </c>
      <c r="CD164" s="22" t="e">
        <f ca="1">MIN(LOG(1 - Parameters!$B$192/(1+100*EXP(-Parameters!$B$194*'National cons per cap'!CD164/1000))) / LOG(1 - (Parameters!$B$191/Parameters!$B$193)^2), 1)</f>
        <v>#NAME?</v>
      </c>
      <c r="CE164" s="22" t="e">
        <f ca="1">MIN(LOG(1 - Parameters!$B$192/(1+100*EXP(-Parameters!$B$194*'National cons per cap'!CE164/1000))) / LOG(1 - (Parameters!$B$191/Parameters!$B$193)^2), 1)</f>
        <v>#NAME?</v>
      </c>
      <c r="CF164" s="22" t="e">
        <f ca="1">MIN(LOG(1 - Parameters!$B$192/(1+100*EXP(-Parameters!$B$194*'National cons per cap'!CF164/1000))) / LOG(1 - (Parameters!$B$191/Parameters!$B$193)^2), 1)</f>
        <v>#NAME?</v>
      </c>
      <c r="CG164" s="22" t="e">
        <f ca="1">MIN(LOG(1 - Parameters!$B$192/(1+100*EXP(-Parameters!$B$194*'National cons per cap'!CG164/1000))) / LOG(1 - (Parameters!$B$191/Parameters!$B$193)^2), 1)</f>
        <v>#NAME?</v>
      </c>
      <c r="CH164" s="22" t="e">
        <f ca="1">MIN(LOG(1 - Parameters!$B$192/(1+100*EXP(-Parameters!$B$194*'National cons per cap'!CH164/1000))) / LOG(1 - (Parameters!$B$191/Parameters!$B$193)^2), 1)</f>
        <v>#NAME?</v>
      </c>
      <c r="CI164" s="22" t="e">
        <f ca="1">MIN(LOG(1 - Parameters!$B$192/(1+100*EXP(-Parameters!$B$194*'National cons per cap'!CI164/1000))) / LOG(1 - (Parameters!$B$191/Parameters!$B$193)^2), 1)</f>
        <v>#NAME?</v>
      </c>
      <c r="CJ164" s="22" t="e">
        <f ca="1">MIN(LOG(1 - Parameters!$B$192/(1+100*EXP(-Parameters!$B$194*'National cons per cap'!CJ164/1000))) / LOG(1 - (Parameters!$B$191/Parameters!$B$193)^2), 1)</f>
        <v>#NAME?</v>
      </c>
      <c r="CK164" s="22" t="e">
        <f ca="1">MIN(LOG(1 - Parameters!$B$192/(1+100*EXP(-Parameters!$B$194*'National cons per cap'!CK164/1000))) / LOG(1 - (Parameters!$B$191/Parameters!$B$193)^2), 1)</f>
        <v>#NAME?</v>
      </c>
      <c r="CL164" s="22" t="e">
        <f ca="1">MIN(LOG(1 - Parameters!$B$192/(1+100*EXP(-Parameters!$B$194*'National cons per cap'!CL164/1000))) / LOG(1 - (Parameters!$B$191/Parameters!$B$193)^2), 1)</f>
        <v>#NAME?</v>
      </c>
      <c r="CM164" s="22" t="e">
        <f ca="1">MIN(LOG(1 - Parameters!$B$192/(1+100*EXP(-Parameters!$B$194*'National cons per cap'!CM164/1000))) / LOG(1 - (Parameters!$B$191/Parameters!$B$193)^2), 1)</f>
        <v>#NAME?</v>
      </c>
      <c r="CN164" s="22" t="e">
        <f ca="1">MIN(LOG(1 - Parameters!$B$192/(1+100*EXP(-Parameters!$B$194*'National cons per cap'!CN164/1000))) / LOG(1 - (Parameters!$B$191/Parameters!$B$193)^2), 1)</f>
        <v>#NAME?</v>
      </c>
      <c r="CO164" s="22" t="e">
        <f ca="1">MIN(LOG(1 - Parameters!$B$192/(1+100*EXP(-Parameters!$B$194*'National cons per cap'!CO164/1000))) / LOG(1 - (Parameters!$B$191/Parameters!$B$193)^2), 1)</f>
        <v>#NAME?</v>
      </c>
      <c r="CP164" s="22" t="e">
        <f ca="1">MIN(LOG(1 - Parameters!$B$192/(1+100*EXP(-Parameters!$B$194*'National cons per cap'!CP164/1000))) / LOG(1 - (Parameters!$B$191/Parameters!$B$193)^2), 1)</f>
        <v>#NAME?</v>
      </c>
      <c r="CQ164" s="22" t="e">
        <f ca="1">MIN(LOG(1 - Parameters!$B$192/(1+100*EXP(-Parameters!$B$194*'National cons per cap'!CQ164/1000))) / LOG(1 - (Parameters!$B$191/Parameters!$B$193)^2), 1)</f>
        <v>#NAME?</v>
      </c>
      <c r="CR164" s="22" t="e">
        <f ca="1">MIN(LOG(1 - Parameters!$B$192/(1+100*EXP(-Parameters!$B$194*'National cons per cap'!CR164/1000))) / LOG(1 - (Parameters!$B$191/Parameters!$B$193)^2), 1)</f>
        <v>#NAME?</v>
      </c>
      <c r="CS164" s="22" t="e">
        <f ca="1">MIN(LOG(1 - Parameters!$B$192/(1+100*EXP(-Parameters!$B$194*'National cons per cap'!CS164/1000))) / LOG(1 - (Parameters!$B$191/Parameters!$B$193)^2), 1)</f>
        <v>#NAME?</v>
      </c>
      <c r="CT164" s="22" t="e">
        <f ca="1">MIN(LOG(1 - Parameters!$B$192/(1+100*EXP(-Parameters!$B$194*'National cons per cap'!CT164/1000))) / LOG(1 - (Parameters!$B$191/Parameters!$B$193)^2), 1)</f>
        <v>#NAME?</v>
      </c>
      <c r="CU164" s="22" t="e">
        <f ca="1">MIN(LOG(1 - Parameters!$B$192/(1+100*EXP(-Parameters!$B$194*'National cons per cap'!CU164/1000))) / LOG(1 - (Parameters!$B$191/Parameters!$B$193)^2), 1)</f>
        <v>#NAME?</v>
      </c>
      <c r="CV164" s="22" t="e">
        <f ca="1">MIN(LOG(1 - Parameters!$B$192/(1+100*EXP(-Parameters!$B$194*'National cons per cap'!CV164/1000))) / LOG(1 - (Parameters!$B$191/Parameters!$B$193)^2), 1)</f>
        <v>#NAME?</v>
      </c>
      <c r="CW164" s="22" t="e">
        <f ca="1">MIN(LOG(1 - Parameters!$B$192/(1+100*EXP(-Parameters!$B$194*'National cons per cap'!CW164/1000))) / LOG(1 - (Parameters!$B$191/Parameters!$B$193)^2), 1)</f>
        <v>#NAME?</v>
      </c>
      <c r="CX164" s="22" t="e">
        <f ca="1">MIN(LOG(1 - Parameters!$B$192/(1+100*EXP(-Parameters!$B$194*'National cons per cap'!CX164/1000))) / LOG(1 - (Parameters!$B$191/Parameters!$B$193)^2), 1)</f>
        <v>#NAME?</v>
      </c>
      <c r="CY164" s="22" t="e">
        <f ca="1">MIN(LOG(1 - Parameters!$B$192/(1+100*EXP(-Parameters!$B$194*'National cons per cap'!CY164/1000))) / LOG(1 - (Parameters!$B$191/Parameters!$B$193)^2), 1)</f>
        <v>#NAME?</v>
      </c>
      <c r="CZ164" s="22" t="e">
        <f ca="1">MIN(LOG(1 - Parameters!$B$192/(1+100*EXP(-Parameters!$B$194*'National cons per cap'!CZ164/1000))) / LOG(1 - (Parameters!$B$191/Parameters!$B$193)^2), 1)</f>
        <v>#NAME?</v>
      </c>
      <c r="DA164" s="22" t="e">
        <f ca="1">MIN(LOG(1 - Parameters!$B$192/(1+100*EXP(-Parameters!$B$194*'National cons per cap'!DA164/1000))) / LOG(1 - (Parameters!$B$191/Parameters!$B$193)^2), 1)</f>
        <v>#NAME?</v>
      </c>
      <c r="DB164" s="22" t="e">
        <f ca="1">MIN(LOG(1 - Parameters!$B$192/(1+100*EXP(-Parameters!$B$194*'National cons per cap'!DB164/1000))) / LOG(1 - (Parameters!$B$191/Parameters!$B$193)^2), 1)</f>
        <v>#NAME?</v>
      </c>
      <c r="DC164" s="22" t="e">
        <f ca="1">MIN(LOG(1 - Parameters!$B$192/(1+100*EXP(-Parameters!$B$194*'National cons per cap'!DC164/1000))) / LOG(1 - (Parameters!$B$191/Parameters!$B$193)^2), 1)</f>
        <v>#NAME?</v>
      </c>
      <c r="DD164" s="22" t="e">
        <f ca="1">MIN(LOG(1 - Parameters!$B$192/(1+100*EXP(-Parameters!$B$194*'National cons per cap'!DD164/1000))) / LOG(1 - (Parameters!$B$191/Parameters!$B$193)^2), 1)</f>
        <v>#NAME?</v>
      </c>
      <c r="DE164" s="22" t="e">
        <f ca="1">MIN(LOG(1 - Parameters!$B$192/(1+100*EXP(-Parameters!$B$194*'National cons per cap'!DE164/1000))) / LOG(1 - (Parameters!$B$191/Parameters!$B$193)^2), 1)</f>
        <v>#NAME?</v>
      </c>
      <c r="DF164" s="22" t="e">
        <f ca="1">MIN(LOG(1 - Parameters!$B$192/(1+100*EXP(-Parameters!$B$194*'National cons per cap'!DF164/1000))) / LOG(1 - (Parameters!$B$191/Parameters!$B$193)^2), 1)</f>
        <v>#NAME?</v>
      </c>
      <c r="DG164" s="22" t="e">
        <f ca="1">MIN(LOG(1 - Parameters!$B$192/(1+100*EXP(-Parameters!$B$194*'National cons per cap'!DG164/1000))) / LOG(1 - (Parameters!$B$191/Parameters!$B$193)^2), 1)</f>
        <v>#NAME?</v>
      </c>
      <c r="DH164" s="22" t="e">
        <f ca="1">MIN(LOG(1 - Parameters!$B$192/(1+100*EXP(-Parameters!$B$194*'National cons per cap'!DH164/1000))) / LOG(1 - (Parameters!$B$191/Parameters!$B$193)^2), 1)</f>
        <v>#NAME?</v>
      </c>
      <c r="DI164" s="22" t="e">
        <f ca="1">MIN(LOG(1 - Parameters!$B$192/(1+100*EXP(-Parameters!$B$194*'National cons per cap'!DI164/1000))) / LOG(1 - (Parameters!$B$191/Parameters!$B$193)^2), 1)</f>
        <v>#NAME?</v>
      </c>
      <c r="DJ164" s="22" t="e">
        <f ca="1">MIN(LOG(1 - Parameters!$B$192/(1+100*EXP(-Parameters!$B$194*'National cons per cap'!DJ164/1000))) / LOG(1 - (Parameters!$B$191/Parameters!$B$193)^2), 1)</f>
        <v>#NAME?</v>
      </c>
      <c r="DK164" s="22" t="e">
        <f ca="1">MIN(LOG(1 - Parameters!$B$192/(1+100*EXP(-Parameters!$B$194*'National cons per cap'!DK164/1000))) / LOG(1 - (Parameters!$B$191/Parameters!$B$193)^2), 1)</f>
        <v>#NAME?</v>
      </c>
      <c r="DL164" s="22" t="e">
        <f ca="1">MIN(LOG(1 - Parameters!$B$192/(1+100*EXP(-Parameters!$B$194*'National cons per cap'!DL164/1000))) / LOG(1 - (Parameters!$B$191/Parameters!$B$193)^2), 1)</f>
        <v>#NAME?</v>
      </c>
      <c r="DM164" s="22" t="e">
        <f ca="1">MIN(LOG(1 - Parameters!$B$192/(1+100*EXP(-Parameters!$B$194*'National cons per cap'!DM164/1000))) / LOG(1 - (Parameters!$B$191/Parameters!$B$193)^2), 1)</f>
        <v>#NAME?</v>
      </c>
      <c r="DN164" s="22" t="e">
        <f ca="1">MIN(LOG(1 - Parameters!$B$192/(1+100*EXP(-Parameters!$B$194*'National cons per cap'!DN164/1000))) / LOG(1 - (Parameters!$B$191/Parameters!$B$193)^2), 1)</f>
        <v>#NAME?</v>
      </c>
      <c r="DO164" s="22" t="e">
        <f ca="1">MIN(LOG(1 - Parameters!$B$192/(1+100*EXP(-Parameters!$B$194*'National cons per cap'!DO164/1000))) / LOG(1 - (Parameters!$B$191/Parameters!$B$193)^2), 1)</f>
        <v>#NAME?</v>
      </c>
      <c r="DP164" s="22" t="e">
        <f ca="1">MIN(LOG(1 - Parameters!$B$192/(1+100*EXP(-Parameters!$B$194*'National cons per cap'!DP164/1000))) / LOG(1 - (Parameters!$B$191/Parameters!$B$193)^2), 1)</f>
        <v>#NAME?</v>
      </c>
      <c r="DQ164" s="22" t="e">
        <f ca="1">MIN(LOG(1 - Parameters!$B$192/(1+100*EXP(-Parameters!$B$194*'National cons per cap'!DQ164/1000))) / LOG(1 - (Parameters!$B$191/Parameters!$B$193)^2), 1)</f>
        <v>#NAME?</v>
      </c>
      <c r="DR164" s="22" t="e">
        <f ca="1">MIN(LOG(1 - Parameters!$B$192/(1+100*EXP(-Parameters!$B$194*'National cons per cap'!DR164/1000))) / LOG(1 - (Parameters!$B$191/Parameters!$B$193)^2), 1)</f>
        <v>#NAME?</v>
      </c>
      <c r="DS164" s="22" t="e">
        <f ca="1">MIN(LOG(1 - Parameters!$B$192/(1+100*EXP(-Parameters!$B$194*'National cons per cap'!DS164/1000))) / LOG(1 - (Parameters!$B$191/Parameters!$B$193)^2), 1)</f>
        <v>#NAME?</v>
      </c>
      <c r="DT164" s="22" t="e">
        <f ca="1">MIN(LOG(1 - Parameters!$B$192/(1+100*EXP(-Parameters!$B$194*'National cons per cap'!DT164/1000))) / LOG(1 - (Parameters!$B$191/Parameters!$B$193)^2), 1)</f>
        <v>#NAME?</v>
      </c>
      <c r="DU164" s="22" t="e">
        <f ca="1">MIN(LOG(1 - Parameters!$B$192/(1+100*EXP(-Parameters!$B$194*'National cons per cap'!DU164/1000))) / LOG(1 - (Parameters!$B$191/Parameters!$B$193)^2), 1)</f>
        <v>#NAME?</v>
      </c>
      <c r="DV164" s="22" t="e">
        <f ca="1">MIN(LOG(1 - Parameters!$B$192/(1+100*EXP(-Parameters!$B$194*'National cons per cap'!DV164/1000))) / LOG(1 - (Parameters!$B$191/Parameters!$B$193)^2), 1)</f>
        <v>#NAME?</v>
      </c>
      <c r="DW164" s="22" t="e">
        <f ca="1">MIN(LOG(1 - Parameters!$B$192/(1+100*EXP(-Parameters!$B$194*'National cons per cap'!DW164/1000))) / LOG(1 - (Parameters!$B$191/Parameters!$B$193)^2), 1)</f>
        <v>#NAME?</v>
      </c>
      <c r="DX164" s="22" t="e">
        <f ca="1">MIN(LOG(1 - Parameters!$B$192/(1+100*EXP(-Parameters!$B$194*'National cons per cap'!DX164/1000))) / LOG(1 - (Parameters!$B$191/Parameters!$B$193)^2), 1)</f>
        <v>#NAME?</v>
      </c>
      <c r="DY164" s="22" t="e">
        <f ca="1">MIN(LOG(1 - Parameters!$B$192/(1+100*EXP(-Parameters!$B$194*'National cons per cap'!DY164/1000))) / LOG(1 - (Parameters!$B$191/Parameters!$B$193)^2), 1)</f>
        <v>#NAME?</v>
      </c>
      <c r="DZ164" s="22" t="e">
        <f ca="1">MIN(LOG(1 - Parameters!$B$192/(1+100*EXP(-Parameters!$B$194*'National cons per cap'!DZ164/1000))) / LOG(1 - (Parameters!$B$191/Parameters!$B$193)^2), 1)</f>
        <v>#NAME?</v>
      </c>
      <c r="EA164" s="22" t="e">
        <f ca="1">MIN(LOG(1 - Parameters!$B$192/(1+100*EXP(-Parameters!$B$194*'National cons per cap'!EA164/1000))) / LOG(1 - (Parameters!$B$191/Parameters!$B$193)^2), 1)</f>
        <v>#NAME?</v>
      </c>
      <c r="EB164" s="22" t="e">
        <f ca="1">MIN(LOG(1 - Parameters!$B$192/(1+100*EXP(-Parameters!$B$194*'National cons per cap'!EB164/1000))) / LOG(1 - (Parameters!$B$191/Parameters!$B$193)^2), 1)</f>
        <v>#NAME?</v>
      </c>
      <c r="EC164" s="22" t="e">
        <f ca="1">MIN(LOG(1 - Parameters!$B$192/(1+100*EXP(-Parameters!$B$194*'National cons per cap'!EC164/1000))) / LOG(1 - (Parameters!$B$191/Parameters!$B$193)^2), 1)</f>
        <v>#NAME?</v>
      </c>
      <c r="ED164" s="22" t="e">
        <f ca="1">MIN(LOG(1 - Parameters!$B$192/(1+100*EXP(-Parameters!$B$194*'National cons per cap'!ED164/1000))) / LOG(1 - (Parameters!$B$191/Parameters!$B$193)^2), 1)</f>
        <v>#NAME?</v>
      </c>
      <c r="EE164" s="22" t="e">
        <f ca="1">MIN(LOG(1 - Parameters!$B$192/(1+100*EXP(-Parameters!$B$194*'National cons per cap'!EE164/1000))) / LOG(1 - (Parameters!$B$191/Parameters!$B$193)^2), 1)</f>
        <v>#NAME?</v>
      </c>
      <c r="EF164" s="22" t="e">
        <f ca="1">MIN(LOG(1 - Parameters!$B$192/(1+100*EXP(-Parameters!$B$194*'National cons per cap'!EF164/1000))) / LOG(1 - (Parameters!$B$191/Parameters!$B$193)^2), 1)</f>
        <v>#NAME?</v>
      </c>
      <c r="EG164" s="22" t="e">
        <f ca="1">MIN(LOG(1 - Parameters!$B$192/(1+100*EXP(-Parameters!$B$194*'National cons per cap'!EG164/1000))) / LOG(1 - (Parameters!$B$191/Parameters!$B$193)^2), 1)</f>
        <v>#NAME?</v>
      </c>
      <c r="EH164" s="22" t="e">
        <f ca="1">MIN(LOG(1 - Parameters!$B$192/(1+100*EXP(-Parameters!$B$194*'National cons per cap'!EH164/1000))) / LOG(1 - (Parameters!$B$191/Parameters!$B$193)^2), 1)</f>
        <v>#NAME?</v>
      </c>
      <c r="EI164" s="22" t="e">
        <f ca="1">MIN(LOG(1 - Parameters!$B$192/(1+100*EXP(-Parameters!$B$194*'National cons per cap'!EI164/1000))) / LOG(1 - (Parameters!$B$191/Parameters!$B$193)^2), 1)</f>
        <v>#NAME?</v>
      </c>
      <c r="EJ164" s="22" t="e">
        <f ca="1">MIN(LOG(1 - Parameters!$B$192/(1+100*EXP(-Parameters!$B$194*'National cons per cap'!EJ164/1000))) / LOG(1 - (Parameters!$B$191/Parameters!$B$193)^2), 1)</f>
        <v>#NAME?</v>
      </c>
      <c r="EK164" s="22" t="e">
        <f ca="1">MIN(LOG(1 - Parameters!$B$192/(1+100*EXP(-Parameters!$B$194*'National cons per cap'!EK164/1000))) / LOG(1 - (Parameters!$B$191/Parameters!$B$193)^2), 1)</f>
        <v>#NAME?</v>
      </c>
      <c r="EL164" s="22" t="e">
        <f ca="1">MIN(LOG(1 - Parameters!$B$192/(1+100*EXP(-Parameters!$B$194*'National cons per cap'!EL164/1000))) / LOG(1 - (Parameters!$B$191/Parameters!$B$193)^2), 1)</f>
        <v>#NAME?</v>
      </c>
      <c r="EM164" s="22" t="e">
        <f ca="1">MIN(LOG(1 - Parameters!$B$192/(1+100*EXP(-Parameters!$B$194*'National cons per cap'!EM164/1000))) / LOG(1 - (Parameters!$B$191/Parameters!$B$193)^2), 1)</f>
        <v>#NAME?</v>
      </c>
      <c r="EN164" s="22" t="e">
        <f ca="1">MIN(LOG(1 - Parameters!$B$192/(1+100*EXP(-Parameters!$B$194*'National cons per cap'!EN164/1000))) / LOG(1 - (Parameters!$B$191/Parameters!$B$193)^2), 1)</f>
        <v>#NAME?</v>
      </c>
      <c r="EO164" s="22" t="e">
        <f ca="1">MIN(LOG(1 - Parameters!$B$192/(1+100*EXP(-Parameters!$B$194*'National cons per cap'!EO164/1000))) / LOG(1 - (Parameters!$B$191/Parameters!$B$193)^2), 1)</f>
        <v>#NAME?</v>
      </c>
      <c r="EP164" s="22" t="e">
        <f ca="1">MIN(LOG(1 - Parameters!$B$192/(1+100*EXP(-Parameters!$B$194*'National cons per cap'!EP164/1000))) / LOG(1 - (Parameters!$B$191/Parameters!$B$193)^2), 1)</f>
        <v>#NAME?</v>
      </c>
      <c r="EQ164" s="22" t="e">
        <f ca="1">MIN(LOG(1 - Parameters!$B$192/(1+100*EXP(-Parameters!$B$194*'National cons per cap'!EQ164/1000))) / LOG(1 - (Parameters!$B$191/Parameters!$B$193)^2), 1)</f>
        <v>#NAME?</v>
      </c>
      <c r="ER164" s="22" t="e">
        <f ca="1">MIN(LOG(1 - Parameters!$B$192/(1+100*EXP(-Parameters!$B$194*'National cons per cap'!ER164/1000))) / LOG(1 - (Parameters!$B$191/Parameters!$B$193)^2), 1)</f>
        <v>#NAME?</v>
      </c>
      <c r="ES164" s="22" t="e">
        <f ca="1">MIN(LOG(1 - Parameters!$B$192/(1+100*EXP(-Parameters!$B$194*'National cons per cap'!ES164/1000))) / LOG(1 - (Parameters!$B$191/Parameters!$B$193)^2), 1)</f>
        <v>#NAME?</v>
      </c>
      <c r="ET164" s="22" t="e">
        <f ca="1">MIN(LOG(1 - Parameters!$B$192/(1+100*EXP(-Parameters!$B$194*'National cons per cap'!ET164/1000))) / LOG(1 - (Parameters!$B$191/Parameters!$B$193)^2), 1)</f>
        <v>#NAME?</v>
      </c>
      <c r="EU164" s="22" t="e">
        <f ca="1">MIN(LOG(1 - Parameters!$B$192/(1+100*EXP(-Parameters!$B$194*'National cons per cap'!EU164/1000))) / LOG(1 - (Parameters!$B$191/Parameters!$B$193)^2), 1)</f>
        <v>#NAME?</v>
      </c>
      <c r="EV164" s="22" t="e">
        <f ca="1">MIN(LOG(1 - Parameters!$B$192/(1+100*EXP(-Parameters!$B$194*'National cons per cap'!EV164/1000))) / LOG(1 - (Parameters!$B$191/Parameters!$B$193)^2), 1)</f>
        <v>#NAME?</v>
      </c>
      <c r="EW164" s="22" t="e">
        <f ca="1">MIN(LOG(1 - Parameters!$B$192/(1+100*EXP(-Parameters!$B$194*'National cons per cap'!EW164/1000))) / LOG(1 - (Parameters!$B$191/Parameters!$B$193)^2), 1)</f>
        <v>#NAME?</v>
      </c>
      <c r="EX164" s="22" t="e">
        <f ca="1">MIN(LOG(1 - Parameters!$B$192/(1+100*EXP(-Parameters!$B$194*'National cons per cap'!EX164/1000))) / LOG(1 - (Parameters!$B$191/Parameters!$B$193)^2), 1)</f>
        <v>#NAME?</v>
      </c>
      <c r="EY164" s="22" t="e">
        <f ca="1">MIN(LOG(1 - Parameters!$B$192/(1+100*EXP(-Parameters!$B$194*'National cons per cap'!EY164/1000))) / LOG(1 - (Parameters!$B$191/Parameters!$B$193)^2), 1)</f>
        <v>#NAME?</v>
      </c>
      <c r="EZ164" s="22" t="e">
        <f ca="1">MIN(LOG(1 - Parameters!$B$192/(1+100*EXP(-Parameters!$B$194*'National cons per cap'!EZ164/1000))) / LOG(1 - (Parameters!$B$191/Parameters!$B$193)^2), 1)</f>
        <v>#NAME?</v>
      </c>
      <c r="FA164" s="22" t="e">
        <f ca="1">MIN(LOG(1 - Parameters!$B$192/(1+100*EXP(-Parameters!$B$194*'National cons per cap'!FA164/1000))) / LOG(1 - (Parameters!$B$191/Parameters!$B$193)^2), 1)</f>
        <v>#NAME?</v>
      </c>
      <c r="FB164" s="22" t="e">
        <f ca="1">MIN(LOG(1 - Parameters!$B$192/(1+100*EXP(-Parameters!$B$194*'National cons per cap'!FB164/1000))) / LOG(1 - (Parameters!$B$191/Parameters!$B$193)^2), 1)</f>
        <v>#NAME?</v>
      </c>
      <c r="FC164" s="22" t="e">
        <f ca="1">MIN(LOG(1 - Parameters!$B$192/(1+100*EXP(-Parameters!$B$194*'National cons per cap'!FC164/1000))) / LOG(1 - (Parameters!$B$191/Parameters!$B$193)^2), 1)</f>
        <v>#NAME?</v>
      </c>
      <c r="FD164" s="22" t="e">
        <f ca="1">MIN(LOG(1 - Parameters!$B$192/(1+100*EXP(-Parameters!$B$194*'National cons per cap'!FD164/1000))) / LOG(1 - (Parameters!$B$191/Parameters!$B$193)^2), 1)</f>
        <v>#NAME?</v>
      </c>
      <c r="FE164" s="22" t="e">
        <f ca="1">MIN(LOG(1 - Parameters!$B$192/(1+100*EXP(-Parameters!$B$194*'National cons per cap'!FE164/1000))) / LOG(1 - (Parameters!$B$191/Parameters!$B$193)^2), 1)</f>
        <v>#NAME?</v>
      </c>
      <c r="FF164" s="22" t="e">
        <f ca="1">MIN(LOG(1 - Parameters!$B$192/(1+100*EXP(-Parameters!$B$194*'National cons per cap'!FF164/1000))) / LOG(1 - (Parameters!$B$191/Parameters!$B$193)^2), 1)</f>
        <v>#NAME?</v>
      </c>
      <c r="FG164" s="22" t="e">
        <f ca="1">MIN(LOG(1 - Parameters!$B$192/(1+100*EXP(-Parameters!$B$194*'National cons per cap'!FG164/1000))) / LOG(1 - (Parameters!$B$191/Parameters!$B$193)^2), 1)</f>
        <v>#NAME?</v>
      </c>
      <c r="FH164" s="22" t="e">
        <f ca="1">MIN(LOG(1 - Parameters!$B$192/(1+100*EXP(-Parameters!$B$194*'National cons per cap'!FH164/1000))) / LOG(1 - (Parameters!$B$191/Parameters!$B$193)^2), 1)</f>
        <v>#NAME?</v>
      </c>
      <c r="FI164" s="22" t="e">
        <f ca="1">MIN(LOG(1 - Parameters!$B$192/(1+100*EXP(-Parameters!$B$194*'National cons per cap'!FI164/1000))) / LOG(1 - (Parameters!$B$191/Parameters!$B$193)^2), 1)</f>
        <v>#NAME?</v>
      </c>
      <c r="FJ164" s="22" t="e">
        <f ca="1">MIN(LOG(1 - Parameters!$B$192/(1+100*EXP(-Parameters!$B$194*'National cons per cap'!FJ164/1000))) / LOG(1 - (Parameters!$B$191/Parameters!$B$193)^2), 1)</f>
        <v>#NAME?</v>
      </c>
      <c r="FK164" s="22" t="e">
        <f ca="1">MIN(LOG(1 - Parameters!$B$192/(1+100*EXP(-Parameters!$B$194*'National cons per cap'!FK164/1000))) / LOG(1 - (Parameters!$B$191/Parameters!$B$193)^2), 1)</f>
        <v>#NAME?</v>
      </c>
      <c r="FL164" s="22" t="e">
        <f ca="1">MIN(LOG(1 - Parameters!$B$192/(1+100*EXP(-Parameters!$B$194*'National cons per cap'!FL164/1000))) / LOG(1 - (Parameters!$B$191/Parameters!$B$193)^2), 1)</f>
        <v>#NAME?</v>
      </c>
      <c r="FM164" s="22" t="e">
        <f ca="1">MIN(LOG(1 - Parameters!$B$192/(1+100*EXP(-Parameters!$B$194*'National cons per cap'!FM164/1000))) / LOG(1 - (Parameters!$B$191/Parameters!$B$193)^2), 1)</f>
        <v>#NAME?</v>
      </c>
      <c r="FN164" s="22" t="e">
        <f ca="1">MIN(LOG(1 - Parameters!$B$192/(1+100*EXP(-Parameters!$B$194*'National cons per cap'!FN164/1000))) / LOG(1 - (Parameters!$B$191/Parameters!$B$193)^2), 1)</f>
        <v>#NAME?</v>
      </c>
      <c r="FO164" s="22" t="e">
        <f ca="1">MIN(LOG(1 - Parameters!$B$192/(1+100*EXP(-Parameters!$B$194*'National cons per cap'!FO164/1000))) / LOG(1 - (Parameters!$B$191/Parameters!$B$193)^2), 1)</f>
        <v>#NAME?</v>
      </c>
      <c r="FP164" s="22" t="e">
        <f ca="1">MIN(LOG(1 - Parameters!$B$192/(1+100*EXP(-Parameters!$B$194*'National cons per cap'!FP164/1000))) / LOG(1 - (Parameters!$B$191/Parameters!$B$193)^2), 1)</f>
        <v>#NAME?</v>
      </c>
      <c r="FQ164" s="22" t="e">
        <f ca="1">MIN(LOG(1 - Parameters!$B$192/(1+100*EXP(-Parameters!$B$194*'National cons per cap'!FQ164/1000))) / LOG(1 - (Parameters!$B$191/Parameters!$B$193)^2), 1)</f>
        <v>#NAME?</v>
      </c>
      <c r="FR164" s="22" t="e">
        <f ca="1">MIN(LOG(1 - Parameters!$B$192/(1+100*EXP(-Parameters!$B$194*'National cons per cap'!FR164/1000))) / LOG(1 - (Parameters!$B$191/Parameters!$B$193)^2), 1)</f>
        <v>#NAME?</v>
      </c>
      <c r="FS164" s="22" t="e">
        <f ca="1">MIN(LOG(1 - Parameters!$B$192/(1+100*EXP(-Parameters!$B$194*'National cons per cap'!FS164/1000))) / LOG(1 - (Parameters!$B$191/Parameters!$B$193)^2), 1)</f>
        <v>#NAME?</v>
      </c>
      <c r="FT164" s="22" t="e">
        <f ca="1">MIN(LOG(1 - Parameters!$B$192/(1+100*EXP(-Parameters!$B$194*'National cons per cap'!FT164/1000))) / LOG(1 - (Parameters!$B$191/Parameters!$B$193)^2), 1)</f>
        <v>#NAME?</v>
      </c>
      <c r="FU164" s="22" t="e">
        <f ca="1">MIN(LOG(1 - Parameters!$B$192/(1+100*EXP(-Parameters!$B$194*'National cons per cap'!FU164/1000))) / LOG(1 - (Parameters!$B$191/Parameters!$B$193)^2), 1)</f>
        <v>#NAME?</v>
      </c>
      <c r="FV164" s="22" t="e">
        <f ca="1">MIN(LOG(1 - Parameters!$B$192/(1+100*EXP(-Parameters!$B$194*'National cons per cap'!FV164/1000))) / LOG(1 - (Parameters!$B$191/Parameters!$B$193)^2), 1)</f>
        <v>#NAME?</v>
      </c>
      <c r="FW164" s="22" t="e">
        <f ca="1">MIN(LOG(1 - Parameters!$B$192/(1+100*EXP(-Parameters!$B$194*'National cons per cap'!FW164/1000))) / LOG(1 - (Parameters!$B$191/Parameters!$B$193)^2), 1)</f>
        <v>#NAME?</v>
      </c>
      <c r="FX164" s="22" t="e">
        <f ca="1">MIN(LOG(1 - Parameters!$B$192/(1+100*EXP(-Parameters!$B$194*'National cons per cap'!FX164/1000))) / LOG(1 - (Parameters!$B$191/Parameters!$B$193)^2), 1)</f>
        <v>#NAME?</v>
      </c>
      <c r="FY164" s="22" t="e">
        <f ca="1">MIN(LOG(1 - Parameters!$B$192/(1+100*EXP(-Parameters!$B$194*'National cons per cap'!FY164/1000))) / LOG(1 - (Parameters!$B$191/Parameters!$B$193)^2), 1)</f>
        <v>#NAME?</v>
      </c>
      <c r="FZ164" s="22" t="e">
        <f ca="1">MIN(LOG(1 - Parameters!$B$192/(1+100*EXP(-Parameters!$B$194*'National cons per cap'!FZ164/1000))) / LOG(1 - (Parameters!$B$191/Parameters!$B$193)^2), 1)</f>
        <v>#NAME?</v>
      </c>
      <c r="GA164" s="22" t="e">
        <f ca="1">MIN(LOG(1 - Parameters!$B$192/(1+100*EXP(-Parameters!$B$194*'National cons per cap'!GA164/1000))) / LOG(1 - (Parameters!$B$191/Parameters!$B$193)^2), 1)</f>
        <v>#NAME?</v>
      </c>
      <c r="GB164" s="22" t="e">
        <f ca="1">MIN(LOG(1 - Parameters!$B$192/(1+100*EXP(-Parameters!$B$194*'National cons per cap'!GB164/1000))) / LOG(1 - (Parameters!$B$191/Parameters!$B$193)^2), 1)</f>
        <v>#NAME?</v>
      </c>
      <c r="GC164" s="22" t="e">
        <f ca="1">MIN(LOG(1 - Parameters!$B$192/(1+100*EXP(-Parameters!$B$194*'National cons per cap'!GC164/1000))) / LOG(1 - (Parameters!$B$191/Parameters!$B$193)^2), 1)</f>
        <v>#NAME?</v>
      </c>
      <c r="GD164" s="22" t="e">
        <f ca="1">MIN(LOG(1 - Parameters!$B$192/(1+100*EXP(-Parameters!$B$194*'National cons per cap'!GD164/1000))) / LOG(1 - (Parameters!$B$191/Parameters!$B$193)^2), 1)</f>
        <v>#NAME?</v>
      </c>
      <c r="GE164" s="22" t="e">
        <f ca="1">MIN(LOG(1 - Parameters!$B$192/(1+100*EXP(-Parameters!$B$194*'National cons per cap'!GE164/1000))) / LOG(1 - (Parameters!$B$191/Parameters!$B$193)^2), 1)</f>
        <v>#NAME?</v>
      </c>
      <c r="GF164" s="22" t="e">
        <f ca="1">MIN(LOG(1 - Parameters!$B$192/(1+100*EXP(-Parameters!$B$194*'National cons per cap'!GF164/1000))) / LOG(1 - (Parameters!$B$191/Parameters!$B$193)^2), 1)</f>
        <v>#NAME?</v>
      </c>
      <c r="GG164" s="22" t="e">
        <f ca="1">MIN(LOG(1 - Parameters!$B$192/(1+100*EXP(-Parameters!$B$194*'National cons per cap'!GG164/1000))) / LOG(1 - (Parameters!$B$191/Parameters!$B$193)^2), 1)</f>
        <v>#NAME?</v>
      </c>
      <c r="GH164" s="22" t="e">
        <f ca="1">MIN(LOG(1 - Parameters!$B$192/(1+100*EXP(-Parameters!$B$194*'National cons per cap'!GH164/1000))) / LOG(1 - (Parameters!$B$191/Parameters!$B$193)^2), 1)</f>
        <v>#NAME?</v>
      </c>
      <c r="GI164" s="22" t="e">
        <f ca="1">MIN(LOG(1 - Parameters!$B$192/(1+100*EXP(-Parameters!$B$194*'National cons per cap'!GI164/1000))) / LOG(1 - (Parameters!$B$191/Parameters!$B$193)^2), 1)</f>
        <v>#NAME?</v>
      </c>
      <c r="GJ164" s="22" t="e">
        <f ca="1">MIN(LOG(1 - Parameters!$B$192/(1+100*EXP(-Parameters!$B$194*'National cons per cap'!GJ164/1000))) / LOG(1 - (Parameters!$B$191/Parameters!$B$193)^2), 1)</f>
        <v>#NAME?</v>
      </c>
      <c r="GK164" s="22" t="e">
        <f ca="1">MIN(LOG(1 - Parameters!$B$192/(1+100*EXP(-Parameters!$B$194*'National cons per cap'!GK164/1000))) / LOG(1 - (Parameters!$B$191/Parameters!$B$193)^2), 1)</f>
        <v>#NAME?</v>
      </c>
      <c r="GL164" s="22" t="e">
        <f ca="1">MIN(LOG(1 - Parameters!$B$192/(1+100*EXP(-Parameters!$B$194*'National cons per cap'!GL164/1000))) / LOG(1 - (Parameters!$B$191/Parameters!$B$193)^2), 1)</f>
        <v>#NAME?</v>
      </c>
      <c r="GM164" s="22" t="e">
        <f ca="1">MIN(LOG(1 - Parameters!$B$192/(1+100*EXP(-Parameters!$B$194*'National cons per cap'!GM164/1000))) / LOG(1 - (Parameters!$B$191/Parameters!$B$193)^2), 1)</f>
        <v>#NAME?</v>
      </c>
    </row>
    <row r="165" spans="1:195" x14ac:dyDescent="0.25">
      <c r="A165" s="15">
        <v>2173</v>
      </c>
      <c r="B165" s="22" t="e">
        <f ca="1">MIN(LOG(1 - Parameters!$B$192/(1+100*EXP(-Parameters!$B$194*'National cons per cap'!B165/1000))) / LOG(1 - (Parameters!$B$191/Parameters!$B$193)^2), 1)</f>
        <v>#NAME?</v>
      </c>
      <c r="C165" s="22" t="e">
        <f ca="1">MIN(LOG(1 - Parameters!$B$192/(1+100*EXP(-Parameters!$B$194*'National cons per cap'!C165/1000))) / LOG(1 - (Parameters!$B$191/Parameters!$B$193)^2), 1)</f>
        <v>#NAME?</v>
      </c>
      <c r="D165" s="22" t="e">
        <f ca="1">MIN(LOG(1 - Parameters!$B$192/(1+100*EXP(-Parameters!$B$194*'National cons per cap'!D165/1000))) / LOG(1 - (Parameters!$B$191/Parameters!$B$193)^2), 1)</f>
        <v>#NAME?</v>
      </c>
      <c r="E165" s="22" t="e">
        <f ca="1">MIN(LOG(1 - Parameters!$B$192/(1+100*EXP(-Parameters!$B$194*'National cons per cap'!E165/1000))) / LOG(1 - (Parameters!$B$191/Parameters!$B$193)^2), 1)</f>
        <v>#NAME?</v>
      </c>
      <c r="F165" s="22" t="e">
        <f ca="1">MIN(LOG(1 - Parameters!$B$192/(1+100*EXP(-Parameters!$B$194*'National cons per cap'!F165/1000))) / LOG(1 - (Parameters!$B$191/Parameters!$B$193)^2), 1)</f>
        <v>#NAME?</v>
      </c>
      <c r="G165" s="22" t="e">
        <f ca="1">MIN(LOG(1 - Parameters!$B$192/(1+100*EXP(-Parameters!$B$194*'National cons per cap'!G165/1000))) / LOG(1 - (Parameters!$B$191/Parameters!$B$193)^2), 1)</f>
        <v>#NAME?</v>
      </c>
      <c r="H165" s="22" t="e">
        <f ca="1">MIN(LOG(1 - Parameters!$B$192/(1+100*EXP(-Parameters!$B$194*'National cons per cap'!H165/1000))) / LOG(1 - (Parameters!$B$191/Parameters!$B$193)^2), 1)</f>
        <v>#NAME?</v>
      </c>
      <c r="I165" s="22" t="e">
        <f ca="1">MIN(LOG(1 - Parameters!$B$192/(1+100*EXP(-Parameters!$B$194*'National cons per cap'!I165/1000))) / LOG(1 - (Parameters!$B$191/Parameters!$B$193)^2), 1)</f>
        <v>#NAME?</v>
      </c>
      <c r="J165" s="22" t="e">
        <f ca="1">MIN(LOG(1 - Parameters!$B$192/(1+100*EXP(-Parameters!$B$194*'National cons per cap'!J165/1000))) / LOG(1 - (Parameters!$B$191/Parameters!$B$193)^2), 1)</f>
        <v>#NAME?</v>
      </c>
      <c r="K165" s="22" t="e">
        <f ca="1">MIN(LOG(1 - Parameters!$B$192/(1+100*EXP(-Parameters!$B$194*'National cons per cap'!K165/1000))) / LOG(1 - (Parameters!$B$191/Parameters!$B$193)^2), 1)</f>
        <v>#NAME?</v>
      </c>
      <c r="L165" s="22" t="e">
        <f ca="1">MIN(LOG(1 - Parameters!$B$192/(1+100*EXP(-Parameters!$B$194*'National cons per cap'!L165/1000))) / LOG(1 - (Parameters!$B$191/Parameters!$B$193)^2), 1)</f>
        <v>#NAME?</v>
      </c>
      <c r="M165" s="22" t="e">
        <f ca="1">MIN(LOG(1 - Parameters!$B$192/(1+100*EXP(-Parameters!$B$194*'National cons per cap'!M165/1000))) / LOG(1 - (Parameters!$B$191/Parameters!$B$193)^2), 1)</f>
        <v>#NAME?</v>
      </c>
      <c r="N165" s="22" t="e">
        <f ca="1">MIN(LOG(1 - Parameters!$B$192/(1+100*EXP(-Parameters!$B$194*'National cons per cap'!N165/1000))) / LOG(1 - (Parameters!$B$191/Parameters!$B$193)^2), 1)</f>
        <v>#NAME?</v>
      </c>
      <c r="O165" s="22" t="e">
        <f ca="1">MIN(LOG(1 - Parameters!$B$192/(1+100*EXP(-Parameters!$B$194*'National cons per cap'!O165/1000))) / LOG(1 - (Parameters!$B$191/Parameters!$B$193)^2), 1)</f>
        <v>#NAME?</v>
      </c>
      <c r="P165" s="22" t="e">
        <f ca="1">MIN(LOG(1 - Parameters!$B$192/(1+100*EXP(-Parameters!$B$194*'National cons per cap'!P165/1000))) / LOG(1 - (Parameters!$B$191/Parameters!$B$193)^2), 1)</f>
        <v>#NAME?</v>
      </c>
      <c r="Q165" s="22" t="e">
        <f ca="1">MIN(LOG(1 - Parameters!$B$192/(1+100*EXP(-Parameters!$B$194*'National cons per cap'!Q165/1000))) / LOG(1 - (Parameters!$B$191/Parameters!$B$193)^2), 1)</f>
        <v>#NAME?</v>
      </c>
      <c r="R165" s="22" t="e">
        <f ca="1">MIN(LOG(1 - Parameters!$B$192/(1+100*EXP(-Parameters!$B$194*'National cons per cap'!R165/1000))) / LOG(1 - (Parameters!$B$191/Parameters!$B$193)^2), 1)</f>
        <v>#NAME?</v>
      </c>
      <c r="S165" s="22" t="e">
        <f ca="1">MIN(LOG(1 - Parameters!$B$192/(1+100*EXP(-Parameters!$B$194*'National cons per cap'!S165/1000))) / LOG(1 - (Parameters!$B$191/Parameters!$B$193)^2), 1)</f>
        <v>#NAME?</v>
      </c>
      <c r="T165" s="22" t="e">
        <f ca="1">MIN(LOG(1 - Parameters!$B$192/(1+100*EXP(-Parameters!$B$194*'National cons per cap'!T165/1000))) / LOG(1 - (Parameters!$B$191/Parameters!$B$193)^2), 1)</f>
        <v>#NAME?</v>
      </c>
      <c r="U165" s="22" t="e">
        <f ca="1">MIN(LOG(1 - Parameters!$B$192/(1+100*EXP(-Parameters!$B$194*'National cons per cap'!U165/1000))) / LOG(1 - (Parameters!$B$191/Parameters!$B$193)^2), 1)</f>
        <v>#NAME?</v>
      </c>
      <c r="V165" s="22" t="e">
        <f ca="1">MIN(LOG(1 - Parameters!$B$192/(1+100*EXP(-Parameters!$B$194*'National cons per cap'!V165/1000))) / LOG(1 - (Parameters!$B$191/Parameters!$B$193)^2), 1)</f>
        <v>#NAME?</v>
      </c>
      <c r="W165" s="22" t="e">
        <f ca="1">MIN(LOG(1 - Parameters!$B$192/(1+100*EXP(-Parameters!$B$194*'National cons per cap'!W165/1000))) / LOG(1 - (Parameters!$B$191/Parameters!$B$193)^2), 1)</f>
        <v>#NAME?</v>
      </c>
      <c r="X165" s="22" t="e">
        <f ca="1">MIN(LOG(1 - Parameters!$B$192/(1+100*EXP(-Parameters!$B$194*'National cons per cap'!X165/1000))) / LOG(1 - (Parameters!$B$191/Parameters!$B$193)^2), 1)</f>
        <v>#NAME?</v>
      </c>
      <c r="Y165" s="22" t="e">
        <f ca="1">MIN(LOG(1 - Parameters!$B$192/(1+100*EXP(-Parameters!$B$194*'National cons per cap'!Y165/1000))) / LOG(1 - (Parameters!$B$191/Parameters!$B$193)^2), 1)</f>
        <v>#NAME?</v>
      </c>
      <c r="Z165" s="22" t="e">
        <f ca="1">MIN(LOG(1 - Parameters!$B$192/(1+100*EXP(-Parameters!$B$194*'National cons per cap'!Z165/1000))) / LOG(1 - (Parameters!$B$191/Parameters!$B$193)^2), 1)</f>
        <v>#NAME?</v>
      </c>
      <c r="AA165" s="22" t="e">
        <f ca="1">MIN(LOG(1 - Parameters!$B$192/(1+100*EXP(-Parameters!$B$194*'National cons per cap'!AA165/1000))) / LOG(1 - (Parameters!$B$191/Parameters!$B$193)^2), 1)</f>
        <v>#NAME?</v>
      </c>
      <c r="AB165" s="22" t="e">
        <f ca="1">MIN(LOG(1 - Parameters!$B$192/(1+100*EXP(-Parameters!$B$194*'National cons per cap'!AB165/1000))) / LOG(1 - (Parameters!$B$191/Parameters!$B$193)^2), 1)</f>
        <v>#NAME?</v>
      </c>
      <c r="AC165" s="22" t="e">
        <f ca="1">MIN(LOG(1 - Parameters!$B$192/(1+100*EXP(-Parameters!$B$194*'National cons per cap'!AC165/1000))) / LOG(1 - (Parameters!$B$191/Parameters!$B$193)^2), 1)</f>
        <v>#NAME?</v>
      </c>
      <c r="AD165" s="22" t="e">
        <f ca="1">MIN(LOG(1 - Parameters!$B$192/(1+100*EXP(-Parameters!$B$194*'National cons per cap'!AD165/1000))) / LOG(1 - (Parameters!$B$191/Parameters!$B$193)^2), 1)</f>
        <v>#NAME?</v>
      </c>
      <c r="AE165" s="22" t="e">
        <f ca="1">MIN(LOG(1 - Parameters!$B$192/(1+100*EXP(-Parameters!$B$194*'National cons per cap'!AE165/1000))) / LOG(1 - (Parameters!$B$191/Parameters!$B$193)^2), 1)</f>
        <v>#NAME?</v>
      </c>
      <c r="AF165" s="22" t="e">
        <f ca="1">MIN(LOG(1 - Parameters!$B$192/(1+100*EXP(-Parameters!$B$194*'National cons per cap'!AF165/1000))) / LOG(1 - (Parameters!$B$191/Parameters!$B$193)^2), 1)</f>
        <v>#NAME?</v>
      </c>
      <c r="AG165" s="22" t="e">
        <f ca="1">MIN(LOG(1 - Parameters!$B$192/(1+100*EXP(-Parameters!$B$194*'National cons per cap'!AG165/1000))) / LOG(1 - (Parameters!$B$191/Parameters!$B$193)^2), 1)</f>
        <v>#NAME?</v>
      </c>
      <c r="AH165" s="22" t="e">
        <f ca="1">MIN(LOG(1 - Parameters!$B$192/(1+100*EXP(-Parameters!$B$194*'National cons per cap'!AH165/1000))) / LOG(1 - (Parameters!$B$191/Parameters!$B$193)^2), 1)</f>
        <v>#NAME?</v>
      </c>
      <c r="AI165" s="22" t="e">
        <f ca="1">MIN(LOG(1 - Parameters!$B$192/(1+100*EXP(-Parameters!$B$194*'National cons per cap'!AI165/1000))) / LOG(1 - (Parameters!$B$191/Parameters!$B$193)^2), 1)</f>
        <v>#NAME?</v>
      </c>
      <c r="AJ165" s="22" t="e">
        <f ca="1">MIN(LOG(1 - Parameters!$B$192/(1+100*EXP(-Parameters!$B$194*'National cons per cap'!AJ165/1000))) / LOG(1 - (Parameters!$B$191/Parameters!$B$193)^2), 1)</f>
        <v>#NAME?</v>
      </c>
      <c r="AK165" s="22" t="e">
        <f ca="1">MIN(LOG(1 - Parameters!$B$192/(1+100*EXP(-Parameters!$B$194*'National cons per cap'!AK165/1000))) / LOG(1 - (Parameters!$B$191/Parameters!$B$193)^2), 1)</f>
        <v>#NAME?</v>
      </c>
      <c r="AL165" s="22" t="e">
        <f ca="1">MIN(LOG(1 - Parameters!$B$192/(1+100*EXP(-Parameters!$B$194*'National cons per cap'!AL165/1000))) / LOG(1 - (Parameters!$B$191/Parameters!$B$193)^2), 1)</f>
        <v>#NAME?</v>
      </c>
      <c r="AM165" s="22" t="e">
        <f ca="1">MIN(LOG(1 - Parameters!$B$192/(1+100*EXP(-Parameters!$B$194*'National cons per cap'!AM165/1000))) / LOG(1 - (Parameters!$B$191/Parameters!$B$193)^2), 1)</f>
        <v>#NAME?</v>
      </c>
      <c r="AN165" s="22" t="e">
        <f ca="1">MIN(LOG(1 - Parameters!$B$192/(1+100*EXP(-Parameters!$B$194*'National cons per cap'!AN165/1000))) / LOG(1 - (Parameters!$B$191/Parameters!$B$193)^2), 1)</f>
        <v>#NAME?</v>
      </c>
      <c r="AO165" s="22" t="e">
        <f ca="1">MIN(LOG(1 - Parameters!$B$192/(1+100*EXP(-Parameters!$B$194*'National cons per cap'!AO165/1000))) / LOG(1 - (Parameters!$B$191/Parameters!$B$193)^2), 1)</f>
        <v>#NAME?</v>
      </c>
      <c r="AP165" s="22" t="e">
        <f ca="1">MIN(LOG(1 - Parameters!$B$192/(1+100*EXP(-Parameters!$B$194*'National cons per cap'!AP165/1000))) / LOG(1 - (Parameters!$B$191/Parameters!$B$193)^2), 1)</f>
        <v>#NAME?</v>
      </c>
      <c r="AQ165" s="22" t="e">
        <f ca="1">MIN(LOG(1 - Parameters!$B$192/(1+100*EXP(-Parameters!$B$194*'National cons per cap'!AQ165/1000))) / LOG(1 - (Parameters!$B$191/Parameters!$B$193)^2), 1)</f>
        <v>#NAME?</v>
      </c>
      <c r="AR165" s="22" t="e">
        <f ca="1">MIN(LOG(1 - Parameters!$B$192/(1+100*EXP(-Parameters!$B$194*'National cons per cap'!AR165/1000))) / LOG(1 - (Parameters!$B$191/Parameters!$B$193)^2), 1)</f>
        <v>#NAME?</v>
      </c>
      <c r="AS165" s="22" t="e">
        <f ca="1">MIN(LOG(1 - Parameters!$B$192/(1+100*EXP(-Parameters!$B$194*'National cons per cap'!AS165/1000))) / LOG(1 - (Parameters!$B$191/Parameters!$B$193)^2), 1)</f>
        <v>#NAME?</v>
      </c>
      <c r="AT165" s="22" t="e">
        <f ca="1">MIN(LOG(1 - Parameters!$B$192/(1+100*EXP(-Parameters!$B$194*'National cons per cap'!AT165/1000))) / LOG(1 - (Parameters!$B$191/Parameters!$B$193)^2), 1)</f>
        <v>#NAME?</v>
      </c>
      <c r="AU165" s="22" t="e">
        <f ca="1">MIN(LOG(1 - Parameters!$B$192/(1+100*EXP(-Parameters!$B$194*'National cons per cap'!AU165/1000))) / LOG(1 - (Parameters!$B$191/Parameters!$B$193)^2), 1)</f>
        <v>#NAME?</v>
      </c>
      <c r="AV165" s="22" t="e">
        <f ca="1">MIN(LOG(1 - Parameters!$B$192/(1+100*EXP(-Parameters!$B$194*'National cons per cap'!AV165/1000))) / LOG(1 - (Parameters!$B$191/Parameters!$B$193)^2), 1)</f>
        <v>#NAME?</v>
      </c>
      <c r="AW165" s="22" t="e">
        <f ca="1">MIN(LOG(1 - Parameters!$B$192/(1+100*EXP(-Parameters!$B$194*'National cons per cap'!AW165/1000))) / LOG(1 - (Parameters!$B$191/Parameters!$B$193)^2), 1)</f>
        <v>#NAME?</v>
      </c>
      <c r="AX165" s="22" t="e">
        <f ca="1">MIN(LOG(1 - Parameters!$B$192/(1+100*EXP(-Parameters!$B$194*'National cons per cap'!AX165/1000))) / LOG(1 - (Parameters!$B$191/Parameters!$B$193)^2), 1)</f>
        <v>#NAME?</v>
      </c>
      <c r="AY165" s="22" t="e">
        <f ca="1">MIN(LOG(1 - Parameters!$B$192/(1+100*EXP(-Parameters!$B$194*'National cons per cap'!AY165/1000))) / LOG(1 - (Parameters!$B$191/Parameters!$B$193)^2), 1)</f>
        <v>#NAME?</v>
      </c>
      <c r="AZ165" s="22" t="e">
        <f ca="1">MIN(LOG(1 - Parameters!$B$192/(1+100*EXP(-Parameters!$B$194*'National cons per cap'!AZ165/1000))) / LOG(1 - (Parameters!$B$191/Parameters!$B$193)^2), 1)</f>
        <v>#NAME?</v>
      </c>
      <c r="BA165" s="22" t="e">
        <f ca="1">MIN(LOG(1 - Parameters!$B$192/(1+100*EXP(-Parameters!$B$194*'National cons per cap'!BA165/1000))) / LOG(1 - (Parameters!$B$191/Parameters!$B$193)^2), 1)</f>
        <v>#NAME?</v>
      </c>
      <c r="BB165" s="22" t="e">
        <f ca="1">MIN(LOG(1 - Parameters!$B$192/(1+100*EXP(-Parameters!$B$194*'National cons per cap'!BB165/1000))) / LOG(1 - (Parameters!$B$191/Parameters!$B$193)^2), 1)</f>
        <v>#NAME?</v>
      </c>
      <c r="BC165" s="22" t="e">
        <f ca="1">MIN(LOG(1 - Parameters!$B$192/(1+100*EXP(-Parameters!$B$194*'National cons per cap'!BC165/1000))) / LOG(1 - (Parameters!$B$191/Parameters!$B$193)^2), 1)</f>
        <v>#NAME?</v>
      </c>
      <c r="BD165" s="22" t="e">
        <f ca="1">MIN(LOG(1 - Parameters!$B$192/(1+100*EXP(-Parameters!$B$194*'National cons per cap'!BD165/1000))) / LOG(1 - (Parameters!$B$191/Parameters!$B$193)^2), 1)</f>
        <v>#NAME?</v>
      </c>
      <c r="BE165" s="22" t="e">
        <f ca="1">MIN(LOG(1 - Parameters!$B$192/(1+100*EXP(-Parameters!$B$194*'National cons per cap'!BE165/1000))) / LOG(1 - (Parameters!$B$191/Parameters!$B$193)^2), 1)</f>
        <v>#NAME?</v>
      </c>
      <c r="BF165" s="22" t="e">
        <f ca="1">MIN(LOG(1 - Parameters!$B$192/(1+100*EXP(-Parameters!$B$194*'National cons per cap'!BF165/1000))) / LOG(1 - (Parameters!$B$191/Parameters!$B$193)^2), 1)</f>
        <v>#NAME?</v>
      </c>
      <c r="BG165" s="22" t="e">
        <f ca="1">MIN(LOG(1 - Parameters!$B$192/(1+100*EXP(-Parameters!$B$194*'National cons per cap'!BG165/1000))) / LOG(1 - (Parameters!$B$191/Parameters!$B$193)^2), 1)</f>
        <v>#NAME?</v>
      </c>
      <c r="BH165" s="22" t="e">
        <f ca="1">MIN(LOG(1 - Parameters!$B$192/(1+100*EXP(-Parameters!$B$194*'National cons per cap'!BH165/1000))) / LOG(1 - (Parameters!$B$191/Parameters!$B$193)^2), 1)</f>
        <v>#NAME?</v>
      </c>
      <c r="BI165" s="22" t="e">
        <f ca="1">MIN(LOG(1 - Parameters!$B$192/(1+100*EXP(-Parameters!$B$194*'National cons per cap'!BI165/1000))) / LOG(1 - (Parameters!$B$191/Parameters!$B$193)^2), 1)</f>
        <v>#NAME?</v>
      </c>
      <c r="BJ165" s="22" t="e">
        <f ca="1">MIN(LOG(1 - Parameters!$B$192/(1+100*EXP(-Parameters!$B$194*'National cons per cap'!BJ165/1000))) / LOG(1 - (Parameters!$B$191/Parameters!$B$193)^2), 1)</f>
        <v>#NAME?</v>
      </c>
      <c r="BK165" s="22" t="e">
        <f ca="1">MIN(LOG(1 - Parameters!$B$192/(1+100*EXP(-Parameters!$B$194*'National cons per cap'!BK165/1000))) / LOG(1 - (Parameters!$B$191/Parameters!$B$193)^2), 1)</f>
        <v>#NAME?</v>
      </c>
      <c r="BL165" s="22" t="e">
        <f ca="1">MIN(LOG(1 - Parameters!$B$192/(1+100*EXP(-Parameters!$B$194*'National cons per cap'!BL165/1000))) / LOG(1 - (Parameters!$B$191/Parameters!$B$193)^2), 1)</f>
        <v>#NAME?</v>
      </c>
      <c r="BM165" s="22" t="e">
        <f ca="1">MIN(LOG(1 - Parameters!$B$192/(1+100*EXP(-Parameters!$B$194*'National cons per cap'!BM165/1000))) / LOG(1 - (Parameters!$B$191/Parameters!$B$193)^2), 1)</f>
        <v>#NAME?</v>
      </c>
      <c r="BN165" s="22" t="e">
        <f ca="1">MIN(LOG(1 - Parameters!$B$192/(1+100*EXP(-Parameters!$B$194*'National cons per cap'!BN165/1000))) / LOG(1 - (Parameters!$B$191/Parameters!$B$193)^2), 1)</f>
        <v>#NAME?</v>
      </c>
      <c r="BO165" s="22" t="e">
        <f ca="1">MIN(LOG(1 - Parameters!$B$192/(1+100*EXP(-Parameters!$B$194*'National cons per cap'!BO165/1000))) / LOG(1 - (Parameters!$B$191/Parameters!$B$193)^2), 1)</f>
        <v>#NAME?</v>
      </c>
      <c r="BP165" s="22" t="e">
        <f ca="1">MIN(LOG(1 - Parameters!$B$192/(1+100*EXP(-Parameters!$B$194*'National cons per cap'!BP165/1000))) / LOG(1 - (Parameters!$B$191/Parameters!$B$193)^2), 1)</f>
        <v>#NAME?</v>
      </c>
      <c r="BQ165" s="22" t="e">
        <f ca="1">MIN(LOG(1 - Parameters!$B$192/(1+100*EXP(-Parameters!$B$194*'National cons per cap'!BQ165/1000))) / LOG(1 - (Parameters!$B$191/Parameters!$B$193)^2), 1)</f>
        <v>#NAME?</v>
      </c>
      <c r="BR165" s="22" t="e">
        <f ca="1">MIN(LOG(1 - Parameters!$B$192/(1+100*EXP(-Parameters!$B$194*'National cons per cap'!BR165/1000))) / LOG(1 - (Parameters!$B$191/Parameters!$B$193)^2), 1)</f>
        <v>#NAME?</v>
      </c>
      <c r="BS165" s="22" t="e">
        <f ca="1">MIN(LOG(1 - Parameters!$B$192/(1+100*EXP(-Parameters!$B$194*'National cons per cap'!BS165/1000))) / LOG(1 - (Parameters!$B$191/Parameters!$B$193)^2), 1)</f>
        <v>#NAME?</v>
      </c>
      <c r="BT165" s="22" t="e">
        <f ca="1">MIN(LOG(1 - Parameters!$B$192/(1+100*EXP(-Parameters!$B$194*'National cons per cap'!BT165/1000))) / LOG(1 - (Parameters!$B$191/Parameters!$B$193)^2), 1)</f>
        <v>#NAME?</v>
      </c>
      <c r="BU165" s="22" t="e">
        <f ca="1">MIN(LOG(1 - Parameters!$B$192/(1+100*EXP(-Parameters!$B$194*'National cons per cap'!BU165/1000))) / LOG(1 - (Parameters!$B$191/Parameters!$B$193)^2), 1)</f>
        <v>#NAME?</v>
      </c>
      <c r="BV165" s="22" t="e">
        <f ca="1">MIN(LOG(1 - Parameters!$B$192/(1+100*EXP(-Parameters!$B$194*'National cons per cap'!BV165/1000))) / LOG(1 - (Parameters!$B$191/Parameters!$B$193)^2), 1)</f>
        <v>#NAME?</v>
      </c>
      <c r="BW165" s="22" t="e">
        <f ca="1">MIN(LOG(1 - Parameters!$B$192/(1+100*EXP(-Parameters!$B$194*'National cons per cap'!BW165/1000))) / LOG(1 - (Parameters!$B$191/Parameters!$B$193)^2), 1)</f>
        <v>#NAME?</v>
      </c>
      <c r="BX165" s="22" t="e">
        <f ca="1">MIN(LOG(1 - Parameters!$B$192/(1+100*EXP(-Parameters!$B$194*'National cons per cap'!BX165/1000))) / LOG(1 - (Parameters!$B$191/Parameters!$B$193)^2), 1)</f>
        <v>#NAME?</v>
      </c>
      <c r="BY165" s="22" t="e">
        <f ca="1">MIN(LOG(1 - Parameters!$B$192/(1+100*EXP(-Parameters!$B$194*'National cons per cap'!BY165/1000))) / LOG(1 - (Parameters!$B$191/Parameters!$B$193)^2), 1)</f>
        <v>#NAME?</v>
      </c>
      <c r="BZ165" s="22" t="e">
        <f ca="1">MIN(LOG(1 - Parameters!$B$192/(1+100*EXP(-Parameters!$B$194*'National cons per cap'!BZ165/1000))) / LOG(1 - (Parameters!$B$191/Parameters!$B$193)^2), 1)</f>
        <v>#NAME?</v>
      </c>
      <c r="CA165" s="22" t="e">
        <f ca="1">MIN(LOG(1 - Parameters!$B$192/(1+100*EXP(-Parameters!$B$194*'National cons per cap'!CA165/1000))) / LOG(1 - (Parameters!$B$191/Parameters!$B$193)^2), 1)</f>
        <v>#NAME?</v>
      </c>
      <c r="CB165" s="22" t="e">
        <f ca="1">MIN(LOG(1 - Parameters!$B$192/(1+100*EXP(-Parameters!$B$194*'National cons per cap'!CB165/1000))) / LOG(1 - (Parameters!$B$191/Parameters!$B$193)^2), 1)</f>
        <v>#NAME?</v>
      </c>
      <c r="CC165" s="22" t="e">
        <f ca="1">MIN(LOG(1 - Parameters!$B$192/(1+100*EXP(-Parameters!$B$194*'National cons per cap'!CC165/1000))) / LOG(1 - (Parameters!$B$191/Parameters!$B$193)^2), 1)</f>
        <v>#NAME?</v>
      </c>
      <c r="CD165" s="22" t="e">
        <f ca="1">MIN(LOG(1 - Parameters!$B$192/(1+100*EXP(-Parameters!$B$194*'National cons per cap'!CD165/1000))) / LOG(1 - (Parameters!$B$191/Parameters!$B$193)^2), 1)</f>
        <v>#NAME?</v>
      </c>
      <c r="CE165" s="22" t="e">
        <f ca="1">MIN(LOG(1 - Parameters!$B$192/(1+100*EXP(-Parameters!$B$194*'National cons per cap'!CE165/1000))) / LOG(1 - (Parameters!$B$191/Parameters!$B$193)^2), 1)</f>
        <v>#NAME?</v>
      </c>
      <c r="CF165" s="22" t="e">
        <f ca="1">MIN(LOG(1 - Parameters!$B$192/(1+100*EXP(-Parameters!$B$194*'National cons per cap'!CF165/1000))) / LOG(1 - (Parameters!$B$191/Parameters!$B$193)^2), 1)</f>
        <v>#NAME?</v>
      </c>
      <c r="CG165" s="22" t="e">
        <f ca="1">MIN(LOG(1 - Parameters!$B$192/(1+100*EXP(-Parameters!$B$194*'National cons per cap'!CG165/1000))) / LOG(1 - (Parameters!$B$191/Parameters!$B$193)^2), 1)</f>
        <v>#NAME?</v>
      </c>
      <c r="CH165" s="22" t="e">
        <f ca="1">MIN(LOG(1 - Parameters!$B$192/(1+100*EXP(-Parameters!$B$194*'National cons per cap'!CH165/1000))) / LOG(1 - (Parameters!$B$191/Parameters!$B$193)^2), 1)</f>
        <v>#NAME?</v>
      </c>
      <c r="CI165" s="22" t="e">
        <f ca="1">MIN(LOG(1 - Parameters!$B$192/(1+100*EXP(-Parameters!$B$194*'National cons per cap'!CI165/1000))) / LOG(1 - (Parameters!$B$191/Parameters!$B$193)^2), 1)</f>
        <v>#NAME?</v>
      </c>
      <c r="CJ165" s="22" t="e">
        <f ca="1">MIN(LOG(1 - Parameters!$B$192/(1+100*EXP(-Parameters!$B$194*'National cons per cap'!CJ165/1000))) / LOG(1 - (Parameters!$B$191/Parameters!$B$193)^2), 1)</f>
        <v>#NAME?</v>
      </c>
      <c r="CK165" s="22" t="e">
        <f ca="1">MIN(LOG(1 - Parameters!$B$192/(1+100*EXP(-Parameters!$B$194*'National cons per cap'!CK165/1000))) / LOG(1 - (Parameters!$B$191/Parameters!$B$193)^2), 1)</f>
        <v>#NAME?</v>
      </c>
      <c r="CL165" s="22" t="e">
        <f ca="1">MIN(LOG(1 - Parameters!$B$192/(1+100*EXP(-Parameters!$B$194*'National cons per cap'!CL165/1000))) / LOG(1 - (Parameters!$B$191/Parameters!$B$193)^2), 1)</f>
        <v>#NAME?</v>
      </c>
      <c r="CM165" s="22" t="e">
        <f ca="1">MIN(LOG(1 - Parameters!$B$192/(1+100*EXP(-Parameters!$B$194*'National cons per cap'!CM165/1000))) / LOG(1 - (Parameters!$B$191/Parameters!$B$193)^2), 1)</f>
        <v>#NAME?</v>
      </c>
      <c r="CN165" s="22" t="e">
        <f ca="1">MIN(LOG(1 - Parameters!$B$192/(1+100*EXP(-Parameters!$B$194*'National cons per cap'!CN165/1000))) / LOG(1 - (Parameters!$B$191/Parameters!$B$193)^2), 1)</f>
        <v>#NAME?</v>
      </c>
      <c r="CO165" s="22" t="e">
        <f ca="1">MIN(LOG(1 - Parameters!$B$192/(1+100*EXP(-Parameters!$B$194*'National cons per cap'!CO165/1000))) / LOG(1 - (Parameters!$B$191/Parameters!$B$193)^2), 1)</f>
        <v>#NAME?</v>
      </c>
      <c r="CP165" s="22" t="e">
        <f ca="1">MIN(LOG(1 - Parameters!$B$192/(1+100*EXP(-Parameters!$B$194*'National cons per cap'!CP165/1000))) / LOG(1 - (Parameters!$B$191/Parameters!$B$193)^2), 1)</f>
        <v>#NAME?</v>
      </c>
      <c r="CQ165" s="22" t="e">
        <f ca="1">MIN(LOG(1 - Parameters!$B$192/(1+100*EXP(-Parameters!$B$194*'National cons per cap'!CQ165/1000))) / LOG(1 - (Parameters!$B$191/Parameters!$B$193)^2), 1)</f>
        <v>#NAME?</v>
      </c>
      <c r="CR165" s="22" t="e">
        <f ca="1">MIN(LOG(1 - Parameters!$B$192/(1+100*EXP(-Parameters!$B$194*'National cons per cap'!CR165/1000))) / LOG(1 - (Parameters!$B$191/Parameters!$B$193)^2), 1)</f>
        <v>#NAME?</v>
      </c>
      <c r="CS165" s="22" t="e">
        <f ca="1">MIN(LOG(1 - Parameters!$B$192/(1+100*EXP(-Parameters!$B$194*'National cons per cap'!CS165/1000))) / LOG(1 - (Parameters!$B$191/Parameters!$B$193)^2), 1)</f>
        <v>#NAME?</v>
      </c>
      <c r="CT165" s="22" t="e">
        <f ca="1">MIN(LOG(1 - Parameters!$B$192/(1+100*EXP(-Parameters!$B$194*'National cons per cap'!CT165/1000))) / LOG(1 - (Parameters!$B$191/Parameters!$B$193)^2), 1)</f>
        <v>#NAME?</v>
      </c>
      <c r="CU165" s="22" t="e">
        <f ca="1">MIN(LOG(1 - Parameters!$B$192/(1+100*EXP(-Parameters!$B$194*'National cons per cap'!CU165/1000))) / LOG(1 - (Parameters!$B$191/Parameters!$B$193)^2), 1)</f>
        <v>#NAME?</v>
      </c>
      <c r="CV165" s="22" t="e">
        <f ca="1">MIN(LOG(1 - Parameters!$B$192/(1+100*EXP(-Parameters!$B$194*'National cons per cap'!CV165/1000))) / LOG(1 - (Parameters!$B$191/Parameters!$B$193)^2), 1)</f>
        <v>#NAME?</v>
      </c>
      <c r="CW165" s="22" t="e">
        <f ca="1">MIN(LOG(1 - Parameters!$B$192/(1+100*EXP(-Parameters!$B$194*'National cons per cap'!CW165/1000))) / LOG(1 - (Parameters!$B$191/Parameters!$B$193)^2), 1)</f>
        <v>#NAME?</v>
      </c>
      <c r="CX165" s="22" t="e">
        <f ca="1">MIN(LOG(1 - Parameters!$B$192/(1+100*EXP(-Parameters!$B$194*'National cons per cap'!CX165/1000))) / LOG(1 - (Parameters!$B$191/Parameters!$B$193)^2), 1)</f>
        <v>#NAME?</v>
      </c>
      <c r="CY165" s="22" t="e">
        <f ca="1">MIN(LOG(1 - Parameters!$B$192/(1+100*EXP(-Parameters!$B$194*'National cons per cap'!CY165/1000))) / LOG(1 - (Parameters!$B$191/Parameters!$B$193)^2), 1)</f>
        <v>#NAME?</v>
      </c>
      <c r="CZ165" s="22" t="e">
        <f ca="1">MIN(LOG(1 - Parameters!$B$192/(1+100*EXP(-Parameters!$B$194*'National cons per cap'!CZ165/1000))) / LOG(1 - (Parameters!$B$191/Parameters!$B$193)^2), 1)</f>
        <v>#NAME?</v>
      </c>
      <c r="DA165" s="22" t="e">
        <f ca="1">MIN(LOG(1 - Parameters!$B$192/(1+100*EXP(-Parameters!$B$194*'National cons per cap'!DA165/1000))) / LOG(1 - (Parameters!$B$191/Parameters!$B$193)^2), 1)</f>
        <v>#NAME?</v>
      </c>
      <c r="DB165" s="22" t="e">
        <f ca="1">MIN(LOG(1 - Parameters!$B$192/(1+100*EXP(-Parameters!$B$194*'National cons per cap'!DB165/1000))) / LOG(1 - (Parameters!$B$191/Parameters!$B$193)^2), 1)</f>
        <v>#NAME?</v>
      </c>
      <c r="DC165" s="22" t="e">
        <f ca="1">MIN(LOG(1 - Parameters!$B$192/(1+100*EXP(-Parameters!$B$194*'National cons per cap'!DC165/1000))) / LOG(1 - (Parameters!$B$191/Parameters!$B$193)^2), 1)</f>
        <v>#NAME?</v>
      </c>
      <c r="DD165" s="22" t="e">
        <f ca="1">MIN(LOG(1 - Parameters!$B$192/(1+100*EXP(-Parameters!$B$194*'National cons per cap'!DD165/1000))) / LOG(1 - (Parameters!$B$191/Parameters!$B$193)^2), 1)</f>
        <v>#NAME?</v>
      </c>
      <c r="DE165" s="22" t="e">
        <f ca="1">MIN(LOG(1 - Parameters!$B$192/(1+100*EXP(-Parameters!$B$194*'National cons per cap'!DE165/1000))) / LOG(1 - (Parameters!$B$191/Parameters!$B$193)^2), 1)</f>
        <v>#NAME?</v>
      </c>
      <c r="DF165" s="22" t="e">
        <f ca="1">MIN(LOG(1 - Parameters!$B$192/(1+100*EXP(-Parameters!$B$194*'National cons per cap'!DF165/1000))) / LOG(1 - (Parameters!$B$191/Parameters!$B$193)^2), 1)</f>
        <v>#NAME?</v>
      </c>
      <c r="DG165" s="22" t="e">
        <f ca="1">MIN(LOG(1 - Parameters!$B$192/(1+100*EXP(-Parameters!$B$194*'National cons per cap'!DG165/1000))) / LOG(1 - (Parameters!$B$191/Parameters!$B$193)^2), 1)</f>
        <v>#NAME?</v>
      </c>
      <c r="DH165" s="22" t="e">
        <f ca="1">MIN(LOG(1 - Parameters!$B$192/(1+100*EXP(-Parameters!$B$194*'National cons per cap'!DH165/1000))) / LOG(1 - (Parameters!$B$191/Parameters!$B$193)^2), 1)</f>
        <v>#NAME?</v>
      </c>
      <c r="DI165" s="22" t="e">
        <f ca="1">MIN(LOG(1 - Parameters!$B$192/(1+100*EXP(-Parameters!$B$194*'National cons per cap'!DI165/1000))) / LOG(1 - (Parameters!$B$191/Parameters!$B$193)^2), 1)</f>
        <v>#NAME?</v>
      </c>
      <c r="DJ165" s="22" t="e">
        <f ca="1">MIN(LOG(1 - Parameters!$B$192/(1+100*EXP(-Parameters!$B$194*'National cons per cap'!DJ165/1000))) / LOG(1 - (Parameters!$B$191/Parameters!$B$193)^2), 1)</f>
        <v>#NAME?</v>
      </c>
      <c r="DK165" s="22" t="e">
        <f ca="1">MIN(LOG(1 - Parameters!$B$192/(1+100*EXP(-Parameters!$B$194*'National cons per cap'!DK165/1000))) / LOG(1 - (Parameters!$B$191/Parameters!$B$193)^2), 1)</f>
        <v>#NAME?</v>
      </c>
      <c r="DL165" s="22" t="e">
        <f ca="1">MIN(LOG(1 - Parameters!$B$192/(1+100*EXP(-Parameters!$B$194*'National cons per cap'!DL165/1000))) / LOG(1 - (Parameters!$B$191/Parameters!$B$193)^2), 1)</f>
        <v>#NAME?</v>
      </c>
      <c r="DM165" s="22" t="e">
        <f ca="1">MIN(LOG(1 - Parameters!$B$192/(1+100*EXP(-Parameters!$B$194*'National cons per cap'!DM165/1000))) / LOG(1 - (Parameters!$B$191/Parameters!$B$193)^2), 1)</f>
        <v>#NAME?</v>
      </c>
      <c r="DN165" s="22" t="e">
        <f ca="1">MIN(LOG(1 - Parameters!$B$192/(1+100*EXP(-Parameters!$B$194*'National cons per cap'!DN165/1000))) / LOG(1 - (Parameters!$B$191/Parameters!$B$193)^2), 1)</f>
        <v>#NAME?</v>
      </c>
      <c r="DO165" s="22" t="e">
        <f ca="1">MIN(LOG(1 - Parameters!$B$192/(1+100*EXP(-Parameters!$B$194*'National cons per cap'!DO165/1000))) / LOG(1 - (Parameters!$B$191/Parameters!$B$193)^2), 1)</f>
        <v>#NAME?</v>
      </c>
      <c r="DP165" s="22" t="e">
        <f ca="1">MIN(LOG(1 - Parameters!$B$192/(1+100*EXP(-Parameters!$B$194*'National cons per cap'!DP165/1000))) / LOG(1 - (Parameters!$B$191/Parameters!$B$193)^2), 1)</f>
        <v>#NAME?</v>
      </c>
      <c r="DQ165" s="22" t="e">
        <f ca="1">MIN(LOG(1 - Parameters!$B$192/(1+100*EXP(-Parameters!$B$194*'National cons per cap'!DQ165/1000))) / LOG(1 - (Parameters!$B$191/Parameters!$B$193)^2), 1)</f>
        <v>#NAME?</v>
      </c>
      <c r="DR165" s="22" t="e">
        <f ca="1">MIN(LOG(1 - Parameters!$B$192/(1+100*EXP(-Parameters!$B$194*'National cons per cap'!DR165/1000))) / LOG(1 - (Parameters!$B$191/Parameters!$B$193)^2), 1)</f>
        <v>#NAME?</v>
      </c>
      <c r="DS165" s="22" t="e">
        <f ca="1">MIN(LOG(1 - Parameters!$B$192/(1+100*EXP(-Parameters!$B$194*'National cons per cap'!DS165/1000))) / LOG(1 - (Parameters!$B$191/Parameters!$B$193)^2), 1)</f>
        <v>#NAME?</v>
      </c>
      <c r="DT165" s="22" t="e">
        <f ca="1">MIN(LOG(1 - Parameters!$B$192/(1+100*EXP(-Parameters!$B$194*'National cons per cap'!DT165/1000))) / LOG(1 - (Parameters!$B$191/Parameters!$B$193)^2), 1)</f>
        <v>#NAME?</v>
      </c>
      <c r="DU165" s="22" t="e">
        <f ca="1">MIN(LOG(1 - Parameters!$B$192/(1+100*EXP(-Parameters!$B$194*'National cons per cap'!DU165/1000))) / LOG(1 - (Parameters!$B$191/Parameters!$B$193)^2), 1)</f>
        <v>#NAME?</v>
      </c>
      <c r="DV165" s="22" t="e">
        <f ca="1">MIN(LOG(1 - Parameters!$B$192/(1+100*EXP(-Parameters!$B$194*'National cons per cap'!DV165/1000))) / LOG(1 - (Parameters!$B$191/Parameters!$B$193)^2), 1)</f>
        <v>#NAME?</v>
      </c>
      <c r="DW165" s="22" t="e">
        <f ca="1">MIN(LOG(1 - Parameters!$B$192/(1+100*EXP(-Parameters!$B$194*'National cons per cap'!DW165/1000))) / LOG(1 - (Parameters!$B$191/Parameters!$B$193)^2), 1)</f>
        <v>#NAME?</v>
      </c>
      <c r="DX165" s="22" t="e">
        <f ca="1">MIN(LOG(1 - Parameters!$B$192/(1+100*EXP(-Parameters!$B$194*'National cons per cap'!DX165/1000))) / LOG(1 - (Parameters!$B$191/Parameters!$B$193)^2), 1)</f>
        <v>#NAME?</v>
      </c>
      <c r="DY165" s="22" t="e">
        <f ca="1">MIN(LOG(1 - Parameters!$B$192/(1+100*EXP(-Parameters!$B$194*'National cons per cap'!DY165/1000))) / LOG(1 - (Parameters!$B$191/Parameters!$B$193)^2), 1)</f>
        <v>#NAME?</v>
      </c>
      <c r="DZ165" s="22" t="e">
        <f ca="1">MIN(LOG(1 - Parameters!$B$192/(1+100*EXP(-Parameters!$B$194*'National cons per cap'!DZ165/1000))) / LOG(1 - (Parameters!$B$191/Parameters!$B$193)^2), 1)</f>
        <v>#NAME?</v>
      </c>
      <c r="EA165" s="22" t="e">
        <f ca="1">MIN(LOG(1 - Parameters!$B$192/(1+100*EXP(-Parameters!$B$194*'National cons per cap'!EA165/1000))) / LOG(1 - (Parameters!$B$191/Parameters!$B$193)^2), 1)</f>
        <v>#NAME?</v>
      </c>
      <c r="EB165" s="22" t="e">
        <f ca="1">MIN(LOG(1 - Parameters!$B$192/(1+100*EXP(-Parameters!$B$194*'National cons per cap'!EB165/1000))) / LOG(1 - (Parameters!$B$191/Parameters!$B$193)^2), 1)</f>
        <v>#NAME?</v>
      </c>
      <c r="EC165" s="22" t="e">
        <f ca="1">MIN(LOG(1 - Parameters!$B$192/(1+100*EXP(-Parameters!$B$194*'National cons per cap'!EC165/1000))) / LOG(1 - (Parameters!$B$191/Parameters!$B$193)^2), 1)</f>
        <v>#NAME?</v>
      </c>
      <c r="ED165" s="22" t="e">
        <f ca="1">MIN(LOG(1 - Parameters!$B$192/(1+100*EXP(-Parameters!$B$194*'National cons per cap'!ED165/1000))) / LOG(1 - (Parameters!$B$191/Parameters!$B$193)^2), 1)</f>
        <v>#NAME?</v>
      </c>
      <c r="EE165" s="22" t="e">
        <f ca="1">MIN(LOG(1 - Parameters!$B$192/(1+100*EXP(-Parameters!$B$194*'National cons per cap'!EE165/1000))) / LOG(1 - (Parameters!$B$191/Parameters!$B$193)^2), 1)</f>
        <v>#NAME?</v>
      </c>
      <c r="EF165" s="22" t="e">
        <f ca="1">MIN(LOG(1 - Parameters!$B$192/(1+100*EXP(-Parameters!$B$194*'National cons per cap'!EF165/1000))) / LOG(1 - (Parameters!$B$191/Parameters!$B$193)^2), 1)</f>
        <v>#NAME?</v>
      </c>
      <c r="EG165" s="22" t="e">
        <f ca="1">MIN(LOG(1 - Parameters!$B$192/(1+100*EXP(-Parameters!$B$194*'National cons per cap'!EG165/1000))) / LOG(1 - (Parameters!$B$191/Parameters!$B$193)^2), 1)</f>
        <v>#NAME?</v>
      </c>
      <c r="EH165" s="22" t="e">
        <f ca="1">MIN(LOG(1 - Parameters!$B$192/(1+100*EXP(-Parameters!$B$194*'National cons per cap'!EH165/1000))) / LOG(1 - (Parameters!$B$191/Parameters!$B$193)^2), 1)</f>
        <v>#NAME?</v>
      </c>
      <c r="EI165" s="22" t="e">
        <f ca="1">MIN(LOG(1 - Parameters!$B$192/(1+100*EXP(-Parameters!$B$194*'National cons per cap'!EI165/1000))) / LOG(1 - (Parameters!$B$191/Parameters!$B$193)^2), 1)</f>
        <v>#NAME?</v>
      </c>
      <c r="EJ165" s="22" t="e">
        <f ca="1">MIN(LOG(1 - Parameters!$B$192/(1+100*EXP(-Parameters!$B$194*'National cons per cap'!EJ165/1000))) / LOG(1 - (Parameters!$B$191/Parameters!$B$193)^2), 1)</f>
        <v>#NAME?</v>
      </c>
      <c r="EK165" s="22" t="e">
        <f ca="1">MIN(LOG(1 - Parameters!$B$192/(1+100*EXP(-Parameters!$B$194*'National cons per cap'!EK165/1000))) / LOG(1 - (Parameters!$B$191/Parameters!$B$193)^2), 1)</f>
        <v>#NAME?</v>
      </c>
      <c r="EL165" s="22" t="e">
        <f ca="1">MIN(LOG(1 - Parameters!$B$192/(1+100*EXP(-Parameters!$B$194*'National cons per cap'!EL165/1000))) / LOG(1 - (Parameters!$B$191/Parameters!$B$193)^2), 1)</f>
        <v>#NAME?</v>
      </c>
      <c r="EM165" s="22" t="e">
        <f ca="1">MIN(LOG(1 - Parameters!$B$192/(1+100*EXP(-Parameters!$B$194*'National cons per cap'!EM165/1000))) / LOG(1 - (Parameters!$B$191/Parameters!$B$193)^2), 1)</f>
        <v>#NAME?</v>
      </c>
      <c r="EN165" s="22" t="e">
        <f ca="1">MIN(LOG(1 - Parameters!$B$192/(1+100*EXP(-Parameters!$B$194*'National cons per cap'!EN165/1000))) / LOG(1 - (Parameters!$B$191/Parameters!$B$193)^2), 1)</f>
        <v>#NAME?</v>
      </c>
      <c r="EO165" s="22" t="e">
        <f ca="1">MIN(LOG(1 - Parameters!$B$192/(1+100*EXP(-Parameters!$B$194*'National cons per cap'!EO165/1000))) / LOG(1 - (Parameters!$B$191/Parameters!$B$193)^2), 1)</f>
        <v>#NAME?</v>
      </c>
      <c r="EP165" s="22" t="e">
        <f ca="1">MIN(LOG(1 - Parameters!$B$192/(1+100*EXP(-Parameters!$B$194*'National cons per cap'!EP165/1000))) / LOG(1 - (Parameters!$B$191/Parameters!$B$193)^2), 1)</f>
        <v>#NAME?</v>
      </c>
      <c r="EQ165" s="22" t="e">
        <f ca="1">MIN(LOG(1 - Parameters!$B$192/(1+100*EXP(-Parameters!$B$194*'National cons per cap'!EQ165/1000))) / LOG(1 - (Parameters!$B$191/Parameters!$B$193)^2), 1)</f>
        <v>#NAME?</v>
      </c>
      <c r="ER165" s="22" t="e">
        <f ca="1">MIN(LOG(1 - Parameters!$B$192/(1+100*EXP(-Parameters!$B$194*'National cons per cap'!ER165/1000))) / LOG(1 - (Parameters!$B$191/Parameters!$B$193)^2), 1)</f>
        <v>#NAME?</v>
      </c>
      <c r="ES165" s="22" t="e">
        <f ca="1">MIN(LOG(1 - Parameters!$B$192/(1+100*EXP(-Parameters!$B$194*'National cons per cap'!ES165/1000))) / LOG(1 - (Parameters!$B$191/Parameters!$B$193)^2), 1)</f>
        <v>#NAME?</v>
      </c>
      <c r="ET165" s="22" t="e">
        <f ca="1">MIN(LOG(1 - Parameters!$B$192/(1+100*EXP(-Parameters!$B$194*'National cons per cap'!ET165/1000))) / LOG(1 - (Parameters!$B$191/Parameters!$B$193)^2), 1)</f>
        <v>#NAME?</v>
      </c>
      <c r="EU165" s="22" t="e">
        <f ca="1">MIN(LOG(1 - Parameters!$B$192/(1+100*EXP(-Parameters!$B$194*'National cons per cap'!EU165/1000))) / LOG(1 - (Parameters!$B$191/Parameters!$B$193)^2), 1)</f>
        <v>#NAME?</v>
      </c>
      <c r="EV165" s="22" t="e">
        <f ca="1">MIN(LOG(1 - Parameters!$B$192/(1+100*EXP(-Parameters!$B$194*'National cons per cap'!EV165/1000))) / LOG(1 - (Parameters!$B$191/Parameters!$B$193)^2), 1)</f>
        <v>#NAME?</v>
      </c>
      <c r="EW165" s="22" t="e">
        <f ca="1">MIN(LOG(1 - Parameters!$B$192/(1+100*EXP(-Parameters!$B$194*'National cons per cap'!EW165/1000))) / LOG(1 - (Parameters!$B$191/Parameters!$B$193)^2), 1)</f>
        <v>#NAME?</v>
      </c>
      <c r="EX165" s="22" t="e">
        <f ca="1">MIN(LOG(1 - Parameters!$B$192/(1+100*EXP(-Parameters!$B$194*'National cons per cap'!EX165/1000))) / LOG(1 - (Parameters!$B$191/Parameters!$B$193)^2), 1)</f>
        <v>#NAME?</v>
      </c>
      <c r="EY165" s="22" t="e">
        <f ca="1">MIN(LOG(1 - Parameters!$B$192/(1+100*EXP(-Parameters!$B$194*'National cons per cap'!EY165/1000))) / LOG(1 - (Parameters!$B$191/Parameters!$B$193)^2), 1)</f>
        <v>#NAME?</v>
      </c>
      <c r="EZ165" s="22" t="e">
        <f ca="1">MIN(LOG(1 - Parameters!$B$192/(1+100*EXP(-Parameters!$B$194*'National cons per cap'!EZ165/1000))) / LOG(1 - (Parameters!$B$191/Parameters!$B$193)^2), 1)</f>
        <v>#NAME?</v>
      </c>
      <c r="FA165" s="22" t="e">
        <f ca="1">MIN(LOG(1 - Parameters!$B$192/(1+100*EXP(-Parameters!$B$194*'National cons per cap'!FA165/1000))) / LOG(1 - (Parameters!$B$191/Parameters!$B$193)^2), 1)</f>
        <v>#NAME?</v>
      </c>
      <c r="FB165" s="22" t="e">
        <f ca="1">MIN(LOG(1 - Parameters!$B$192/(1+100*EXP(-Parameters!$B$194*'National cons per cap'!FB165/1000))) / LOG(1 - (Parameters!$B$191/Parameters!$B$193)^2), 1)</f>
        <v>#NAME?</v>
      </c>
      <c r="FC165" s="22" t="e">
        <f ca="1">MIN(LOG(1 - Parameters!$B$192/(1+100*EXP(-Parameters!$B$194*'National cons per cap'!FC165/1000))) / LOG(1 - (Parameters!$B$191/Parameters!$B$193)^2), 1)</f>
        <v>#NAME?</v>
      </c>
      <c r="FD165" s="22" t="e">
        <f ca="1">MIN(LOG(1 - Parameters!$B$192/(1+100*EXP(-Parameters!$B$194*'National cons per cap'!FD165/1000))) / LOG(1 - (Parameters!$B$191/Parameters!$B$193)^2), 1)</f>
        <v>#NAME?</v>
      </c>
      <c r="FE165" s="22" t="e">
        <f ca="1">MIN(LOG(1 - Parameters!$B$192/(1+100*EXP(-Parameters!$B$194*'National cons per cap'!FE165/1000))) / LOG(1 - (Parameters!$B$191/Parameters!$B$193)^2), 1)</f>
        <v>#NAME?</v>
      </c>
      <c r="FF165" s="22" t="e">
        <f ca="1">MIN(LOG(1 - Parameters!$B$192/(1+100*EXP(-Parameters!$B$194*'National cons per cap'!FF165/1000))) / LOG(1 - (Parameters!$B$191/Parameters!$B$193)^2), 1)</f>
        <v>#NAME?</v>
      </c>
      <c r="FG165" s="22" t="e">
        <f ca="1">MIN(LOG(1 - Parameters!$B$192/(1+100*EXP(-Parameters!$B$194*'National cons per cap'!FG165/1000))) / LOG(1 - (Parameters!$B$191/Parameters!$B$193)^2), 1)</f>
        <v>#NAME?</v>
      </c>
      <c r="FH165" s="22" t="e">
        <f ca="1">MIN(LOG(1 - Parameters!$B$192/(1+100*EXP(-Parameters!$B$194*'National cons per cap'!FH165/1000))) / LOG(1 - (Parameters!$B$191/Parameters!$B$193)^2), 1)</f>
        <v>#NAME?</v>
      </c>
      <c r="FI165" s="22" t="e">
        <f ca="1">MIN(LOG(1 - Parameters!$B$192/(1+100*EXP(-Parameters!$B$194*'National cons per cap'!FI165/1000))) / LOG(1 - (Parameters!$B$191/Parameters!$B$193)^2), 1)</f>
        <v>#NAME?</v>
      </c>
      <c r="FJ165" s="22" t="e">
        <f ca="1">MIN(LOG(1 - Parameters!$B$192/(1+100*EXP(-Parameters!$B$194*'National cons per cap'!FJ165/1000))) / LOG(1 - (Parameters!$B$191/Parameters!$B$193)^2), 1)</f>
        <v>#NAME?</v>
      </c>
      <c r="FK165" s="22" t="e">
        <f ca="1">MIN(LOG(1 - Parameters!$B$192/(1+100*EXP(-Parameters!$B$194*'National cons per cap'!FK165/1000))) / LOG(1 - (Parameters!$B$191/Parameters!$B$193)^2), 1)</f>
        <v>#NAME?</v>
      </c>
      <c r="FL165" s="22" t="e">
        <f ca="1">MIN(LOG(1 - Parameters!$B$192/(1+100*EXP(-Parameters!$B$194*'National cons per cap'!FL165/1000))) / LOG(1 - (Parameters!$B$191/Parameters!$B$193)^2), 1)</f>
        <v>#NAME?</v>
      </c>
      <c r="FM165" s="22" t="e">
        <f ca="1">MIN(LOG(1 - Parameters!$B$192/(1+100*EXP(-Parameters!$B$194*'National cons per cap'!FM165/1000))) / LOG(1 - (Parameters!$B$191/Parameters!$B$193)^2), 1)</f>
        <v>#NAME?</v>
      </c>
      <c r="FN165" s="22" t="e">
        <f ca="1">MIN(LOG(1 - Parameters!$B$192/(1+100*EXP(-Parameters!$B$194*'National cons per cap'!FN165/1000))) / LOG(1 - (Parameters!$B$191/Parameters!$B$193)^2), 1)</f>
        <v>#NAME?</v>
      </c>
      <c r="FO165" s="22" t="e">
        <f ca="1">MIN(LOG(1 - Parameters!$B$192/(1+100*EXP(-Parameters!$B$194*'National cons per cap'!FO165/1000))) / LOG(1 - (Parameters!$B$191/Parameters!$B$193)^2), 1)</f>
        <v>#NAME?</v>
      </c>
      <c r="FP165" s="22" t="e">
        <f ca="1">MIN(LOG(1 - Parameters!$B$192/(1+100*EXP(-Parameters!$B$194*'National cons per cap'!FP165/1000))) / LOG(1 - (Parameters!$B$191/Parameters!$B$193)^2), 1)</f>
        <v>#NAME?</v>
      </c>
      <c r="FQ165" s="22" t="e">
        <f ca="1">MIN(LOG(1 - Parameters!$B$192/(1+100*EXP(-Parameters!$B$194*'National cons per cap'!FQ165/1000))) / LOG(1 - (Parameters!$B$191/Parameters!$B$193)^2), 1)</f>
        <v>#NAME?</v>
      </c>
      <c r="FR165" s="22" t="e">
        <f ca="1">MIN(LOG(1 - Parameters!$B$192/(1+100*EXP(-Parameters!$B$194*'National cons per cap'!FR165/1000))) / LOG(1 - (Parameters!$B$191/Parameters!$B$193)^2), 1)</f>
        <v>#NAME?</v>
      </c>
      <c r="FS165" s="22" t="e">
        <f ca="1">MIN(LOG(1 - Parameters!$B$192/(1+100*EXP(-Parameters!$B$194*'National cons per cap'!FS165/1000))) / LOG(1 - (Parameters!$B$191/Parameters!$B$193)^2), 1)</f>
        <v>#NAME?</v>
      </c>
      <c r="FT165" s="22" t="e">
        <f ca="1">MIN(LOG(1 - Parameters!$B$192/(1+100*EXP(-Parameters!$B$194*'National cons per cap'!FT165/1000))) / LOG(1 - (Parameters!$B$191/Parameters!$B$193)^2), 1)</f>
        <v>#NAME?</v>
      </c>
      <c r="FU165" s="22" t="e">
        <f ca="1">MIN(LOG(1 - Parameters!$B$192/(1+100*EXP(-Parameters!$B$194*'National cons per cap'!FU165/1000))) / LOG(1 - (Parameters!$B$191/Parameters!$B$193)^2), 1)</f>
        <v>#NAME?</v>
      </c>
      <c r="FV165" s="22" t="e">
        <f ca="1">MIN(LOG(1 - Parameters!$B$192/(1+100*EXP(-Parameters!$B$194*'National cons per cap'!FV165/1000))) / LOG(1 - (Parameters!$B$191/Parameters!$B$193)^2), 1)</f>
        <v>#NAME?</v>
      </c>
      <c r="FW165" s="22" t="e">
        <f ca="1">MIN(LOG(1 - Parameters!$B$192/(1+100*EXP(-Parameters!$B$194*'National cons per cap'!FW165/1000))) / LOG(1 - (Parameters!$B$191/Parameters!$B$193)^2), 1)</f>
        <v>#NAME?</v>
      </c>
      <c r="FX165" s="22" t="e">
        <f ca="1">MIN(LOG(1 - Parameters!$B$192/(1+100*EXP(-Parameters!$B$194*'National cons per cap'!FX165/1000))) / LOG(1 - (Parameters!$B$191/Parameters!$B$193)^2), 1)</f>
        <v>#NAME?</v>
      </c>
      <c r="FY165" s="22" t="e">
        <f ca="1">MIN(LOG(1 - Parameters!$B$192/(1+100*EXP(-Parameters!$B$194*'National cons per cap'!FY165/1000))) / LOG(1 - (Parameters!$B$191/Parameters!$B$193)^2), 1)</f>
        <v>#NAME?</v>
      </c>
      <c r="FZ165" s="22" t="e">
        <f ca="1">MIN(LOG(1 - Parameters!$B$192/(1+100*EXP(-Parameters!$B$194*'National cons per cap'!FZ165/1000))) / LOG(1 - (Parameters!$B$191/Parameters!$B$193)^2), 1)</f>
        <v>#NAME?</v>
      </c>
      <c r="GA165" s="22" t="e">
        <f ca="1">MIN(LOG(1 - Parameters!$B$192/(1+100*EXP(-Parameters!$B$194*'National cons per cap'!GA165/1000))) / LOG(1 - (Parameters!$B$191/Parameters!$B$193)^2), 1)</f>
        <v>#NAME?</v>
      </c>
      <c r="GB165" s="22" t="e">
        <f ca="1">MIN(LOG(1 - Parameters!$B$192/(1+100*EXP(-Parameters!$B$194*'National cons per cap'!GB165/1000))) / LOG(1 - (Parameters!$B$191/Parameters!$B$193)^2), 1)</f>
        <v>#NAME?</v>
      </c>
      <c r="GC165" s="22" t="e">
        <f ca="1">MIN(LOG(1 - Parameters!$B$192/(1+100*EXP(-Parameters!$B$194*'National cons per cap'!GC165/1000))) / LOG(1 - (Parameters!$B$191/Parameters!$B$193)^2), 1)</f>
        <v>#NAME?</v>
      </c>
      <c r="GD165" s="22" t="e">
        <f ca="1">MIN(LOG(1 - Parameters!$B$192/(1+100*EXP(-Parameters!$B$194*'National cons per cap'!GD165/1000))) / LOG(1 - (Parameters!$B$191/Parameters!$B$193)^2), 1)</f>
        <v>#NAME?</v>
      </c>
      <c r="GE165" s="22" t="e">
        <f ca="1">MIN(LOG(1 - Parameters!$B$192/(1+100*EXP(-Parameters!$B$194*'National cons per cap'!GE165/1000))) / LOG(1 - (Parameters!$B$191/Parameters!$B$193)^2), 1)</f>
        <v>#NAME?</v>
      </c>
      <c r="GF165" s="22" t="e">
        <f ca="1">MIN(LOG(1 - Parameters!$B$192/(1+100*EXP(-Parameters!$B$194*'National cons per cap'!GF165/1000))) / LOG(1 - (Parameters!$B$191/Parameters!$B$193)^2), 1)</f>
        <v>#NAME?</v>
      </c>
      <c r="GG165" s="22" t="e">
        <f ca="1">MIN(LOG(1 - Parameters!$B$192/(1+100*EXP(-Parameters!$B$194*'National cons per cap'!GG165/1000))) / LOG(1 - (Parameters!$B$191/Parameters!$B$193)^2), 1)</f>
        <v>#NAME?</v>
      </c>
      <c r="GH165" s="22" t="e">
        <f ca="1">MIN(LOG(1 - Parameters!$B$192/(1+100*EXP(-Parameters!$B$194*'National cons per cap'!GH165/1000))) / LOG(1 - (Parameters!$B$191/Parameters!$B$193)^2), 1)</f>
        <v>#NAME?</v>
      </c>
      <c r="GI165" s="22" t="e">
        <f ca="1">MIN(LOG(1 - Parameters!$B$192/(1+100*EXP(-Parameters!$B$194*'National cons per cap'!GI165/1000))) / LOG(1 - (Parameters!$B$191/Parameters!$B$193)^2), 1)</f>
        <v>#NAME?</v>
      </c>
      <c r="GJ165" s="22" t="e">
        <f ca="1">MIN(LOG(1 - Parameters!$B$192/(1+100*EXP(-Parameters!$B$194*'National cons per cap'!GJ165/1000))) / LOG(1 - (Parameters!$B$191/Parameters!$B$193)^2), 1)</f>
        <v>#NAME?</v>
      </c>
      <c r="GK165" s="22" t="e">
        <f ca="1">MIN(LOG(1 - Parameters!$B$192/(1+100*EXP(-Parameters!$B$194*'National cons per cap'!GK165/1000))) / LOG(1 - (Parameters!$B$191/Parameters!$B$193)^2), 1)</f>
        <v>#NAME?</v>
      </c>
      <c r="GL165" s="22" t="e">
        <f ca="1">MIN(LOG(1 - Parameters!$B$192/(1+100*EXP(-Parameters!$B$194*'National cons per cap'!GL165/1000))) / LOG(1 - (Parameters!$B$191/Parameters!$B$193)^2), 1)</f>
        <v>#NAME?</v>
      </c>
      <c r="GM165" s="22" t="e">
        <f ca="1">MIN(LOG(1 - Parameters!$B$192/(1+100*EXP(-Parameters!$B$194*'National cons per cap'!GM165/1000))) / LOG(1 - (Parameters!$B$191/Parameters!$B$193)^2), 1)</f>
        <v>#NAME?</v>
      </c>
    </row>
    <row r="166" spans="1:195" x14ac:dyDescent="0.25">
      <c r="A166" s="15">
        <v>2174</v>
      </c>
      <c r="B166" s="22" t="e">
        <f ca="1">MIN(LOG(1 - Parameters!$B$192/(1+100*EXP(-Parameters!$B$194*'National cons per cap'!B166/1000))) / LOG(1 - (Parameters!$B$191/Parameters!$B$193)^2), 1)</f>
        <v>#NAME?</v>
      </c>
      <c r="C166" s="22" t="e">
        <f ca="1">MIN(LOG(1 - Parameters!$B$192/(1+100*EXP(-Parameters!$B$194*'National cons per cap'!C166/1000))) / LOG(1 - (Parameters!$B$191/Parameters!$B$193)^2), 1)</f>
        <v>#NAME?</v>
      </c>
      <c r="D166" s="22" t="e">
        <f ca="1">MIN(LOG(1 - Parameters!$B$192/(1+100*EXP(-Parameters!$B$194*'National cons per cap'!D166/1000))) / LOG(1 - (Parameters!$B$191/Parameters!$B$193)^2), 1)</f>
        <v>#NAME?</v>
      </c>
      <c r="E166" s="22" t="e">
        <f ca="1">MIN(LOG(1 - Parameters!$B$192/(1+100*EXP(-Parameters!$B$194*'National cons per cap'!E166/1000))) / LOG(1 - (Parameters!$B$191/Parameters!$B$193)^2), 1)</f>
        <v>#NAME?</v>
      </c>
      <c r="F166" s="22" t="e">
        <f ca="1">MIN(LOG(1 - Parameters!$B$192/(1+100*EXP(-Parameters!$B$194*'National cons per cap'!F166/1000))) / LOG(1 - (Parameters!$B$191/Parameters!$B$193)^2), 1)</f>
        <v>#NAME?</v>
      </c>
      <c r="G166" s="22" t="e">
        <f ca="1">MIN(LOG(1 - Parameters!$B$192/(1+100*EXP(-Parameters!$B$194*'National cons per cap'!G166/1000))) / LOG(1 - (Parameters!$B$191/Parameters!$B$193)^2), 1)</f>
        <v>#NAME?</v>
      </c>
      <c r="H166" s="22" t="e">
        <f ca="1">MIN(LOG(1 - Parameters!$B$192/(1+100*EXP(-Parameters!$B$194*'National cons per cap'!H166/1000))) / LOG(1 - (Parameters!$B$191/Parameters!$B$193)^2), 1)</f>
        <v>#NAME?</v>
      </c>
      <c r="I166" s="22" t="e">
        <f ca="1">MIN(LOG(1 - Parameters!$B$192/(1+100*EXP(-Parameters!$B$194*'National cons per cap'!I166/1000))) / LOG(1 - (Parameters!$B$191/Parameters!$B$193)^2), 1)</f>
        <v>#NAME?</v>
      </c>
      <c r="J166" s="22" t="e">
        <f ca="1">MIN(LOG(1 - Parameters!$B$192/(1+100*EXP(-Parameters!$B$194*'National cons per cap'!J166/1000))) / LOG(1 - (Parameters!$B$191/Parameters!$B$193)^2), 1)</f>
        <v>#NAME?</v>
      </c>
      <c r="K166" s="22" t="e">
        <f ca="1">MIN(LOG(1 - Parameters!$B$192/(1+100*EXP(-Parameters!$B$194*'National cons per cap'!K166/1000))) / LOG(1 - (Parameters!$B$191/Parameters!$B$193)^2), 1)</f>
        <v>#NAME?</v>
      </c>
      <c r="L166" s="22" t="e">
        <f ca="1">MIN(LOG(1 - Parameters!$B$192/(1+100*EXP(-Parameters!$B$194*'National cons per cap'!L166/1000))) / LOG(1 - (Parameters!$B$191/Parameters!$B$193)^2), 1)</f>
        <v>#NAME?</v>
      </c>
      <c r="M166" s="22" t="e">
        <f ca="1">MIN(LOG(1 - Parameters!$B$192/(1+100*EXP(-Parameters!$B$194*'National cons per cap'!M166/1000))) / LOG(1 - (Parameters!$B$191/Parameters!$B$193)^2), 1)</f>
        <v>#NAME?</v>
      </c>
      <c r="N166" s="22" t="e">
        <f ca="1">MIN(LOG(1 - Parameters!$B$192/(1+100*EXP(-Parameters!$B$194*'National cons per cap'!N166/1000))) / LOG(1 - (Parameters!$B$191/Parameters!$B$193)^2), 1)</f>
        <v>#NAME?</v>
      </c>
      <c r="O166" s="22" t="e">
        <f ca="1">MIN(LOG(1 - Parameters!$B$192/(1+100*EXP(-Parameters!$B$194*'National cons per cap'!O166/1000))) / LOG(1 - (Parameters!$B$191/Parameters!$B$193)^2), 1)</f>
        <v>#NAME?</v>
      </c>
      <c r="P166" s="22" t="e">
        <f ca="1">MIN(LOG(1 - Parameters!$B$192/(1+100*EXP(-Parameters!$B$194*'National cons per cap'!P166/1000))) / LOG(1 - (Parameters!$B$191/Parameters!$B$193)^2), 1)</f>
        <v>#NAME?</v>
      </c>
      <c r="Q166" s="22" t="e">
        <f ca="1">MIN(LOG(1 - Parameters!$B$192/(1+100*EXP(-Parameters!$B$194*'National cons per cap'!Q166/1000))) / LOG(1 - (Parameters!$B$191/Parameters!$B$193)^2), 1)</f>
        <v>#NAME?</v>
      </c>
      <c r="R166" s="22" t="e">
        <f ca="1">MIN(LOG(1 - Parameters!$B$192/(1+100*EXP(-Parameters!$B$194*'National cons per cap'!R166/1000))) / LOG(1 - (Parameters!$B$191/Parameters!$B$193)^2), 1)</f>
        <v>#NAME?</v>
      </c>
      <c r="S166" s="22" t="e">
        <f ca="1">MIN(LOG(1 - Parameters!$B$192/(1+100*EXP(-Parameters!$B$194*'National cons per cap'!S166/1000))) / LOG(1 - (Parameters!$B$191/Parameters!$B$193)^2), 1)</f>
        <v>#NAME?</v>
      </c>
      <c r="T166" s="22" t="e">
        <f ca="1">MIN(LOG(1 - Parameters!$B$192/(1+100*EXP(-Parameters!$B$194*'National cons per cap'!T166/1000))) / LOG(1 - (Parameters!$B$191/Parameters!$B$193)^2), 1)</f>
        <v>#NAME?</v>
      </c>
      <c r="U166" s="22" t="e">
        <f ca="1">MIN(LOG(1 - Parameters!$B$192/(1+100*EXP(-Parameters!$B$194*'National cons per cap'!U166/1000))) / LOG(1 - (Parameters!$B$191/Parameters!$B$193)^2), 1)</f>
        <v>#NAME?</v>
      </c>
      <c r="V166" s="22" t="e">
        <f ca="1">MIN(LOG(1 - Parameters!$B$192/(1+100*EXP(-Parameters!$B$194*'National cons per cap'!V166/1000))) / LOG(1 - (Parameters!$B$191/Parameters!$B$193)^2), 1)</f>
        <v>#NAME?</v>
      </c>
      <c r="W166" s="22" t="e">
        <f ca="1">MIN(LOG(1 - Parameters!$B$192/(1+100*EXP(-Parameters!$B$194*'National cons per cap'!W166/1000))) / LOG(1 - (Parameters!$B$191/Parameters!$B$193)^2), 1)</f>
        <v>#NAME?</v>
      </c>
      <c r="X166" s="22" t="e">
        <f ca="1">MIN(LOG(1 - Parameters!$B$192/(1+100*EXP(-Parameters!$B$194*'National cons per cap'!X166/1000))) / LOG(1 - (Parameters!$B$191/Parameters!$B$193)^2), 1)</f>
        <v>#NAME?</v>
      </c>
      <c r="Y166" s="22" t="e">
        <f ca="1">MIN(LOG(1 - Parameters!$B$192/(1+100*EXP(-Parameters!$B$194*'National cons per cap'!Y166/1000))) / LOG(1 - (Parameters!$B$191/Parameters!$B$193)^2), 1)</f>
        <v>#NAME?</v>
      </c>
      <c r="Z166" s="22" t="e">
        <f ca="1">MIN(LOG(1 - Parameters!$B$192/(1+100*EXP(-Parameters!$B$194*'National cons per cap'!Z166/1000))) / LOG(1 - (Parameters!$B$191/Parameters!$B$193)^2), 1)</f>
        <v>#NAME?</v>
      </c>
      <c r="AA166" s="22" t="e">
        <f ca="1">MIN(LOG(1 - Parameters!$B$192/(1+100*EXP(-Parameters!$B$194*'National cons per cap'!AA166/1000))) / LOG(1 - (Parameters!$B$191/Parameters!$B$193)^2), 1)</f>
        <v>#NAME?</v>
      </c>
      <c r="AB166" s="22" t="e">
        <f ca="1">MIN(LOG(1 - Parameters!$B$192/(1+100*EXP(-Parameters!$B$194*'National cons per cap'!AB166/1000))) / LOG(1 - (Parameters!$B$191/Parameters!$B$193)^2), 1)</f>
        <v>#NAME?</v>
      </c>
      <c r="AC166" s="22" t="e">
        <f ca="1">MIN(LOG(1 - Parameters!$B$192/(1+100*EXP(-Parameters!$B$194*'National cons per cap'!AC166/1000))) / LOG(1 - (Parameters!$B$191/Parameters!$B$193)^2), 1)</f>
        <v>#NAME?</v>
      </c>
      <c r="AD166" s="22" t="e">
        <f ca="1">MIN(LOG(1 - Parameters!$B$192/(1+100*EXP(-Parameters!$B$194*'National cons per cap'!AD166/1000))) / LOG(1 - (Parameters!$B$191/Parameters!$B$193)^2), 1)</f>
        <v>#NAME?</v>
      </c>
      <c r="AE166" s="22" t="e">
        <f ca="1">MIN(LOG(1 - Parameters!$B$192/(1+100*EXP(-Parameters!$B$194*'National cons per cap'!AE166/1000))) / LOG(1 - (Parameters!$B$191/Parameters!$B$193)^2), 1)</f>
        <v>#NAME?</v>
      </c>
      <c r="AF166" s="22" t="e">
        <f ca="1">MIN(LOG(1 - Parameters!$B$192/(1+100*EXP(-Parameters!$B$194*'National cons per cap'!AF166/1000))) / LOG(1 - (Parameters!$B$191/Parameters!$B$193)^2), 1)</f>
        <v>#NAME?</v>
      </c>
      <c r="AG166" s="22" t="e">
        <f ca="1">MIN(LOG(1 - Parameters!$B$192/(1+100*EXP(-Parameters!$B$194*'National cons per cap'!AG166/1000))) / LOG(1 - (Parameters!$B$191/Parameters!$B$193)^2), 1)</f>
        <v>#NAME?</v>
      </c>
      <c r="AH166" s="22" t="e">
        <f ca="1">MIN(LOG(1 - Parameters!$B$192/(1+100*EXP(-Parameters!$B$194*'National cons per cap'!AH166/1000))) / LOG(1 - (Parameters!$B$191/Parameters!$B$193)^2), 1)</f>
        <v>#NAME?</v>
      </c>
      <c r="AI166" s="22" t="e">
        <f ca="1">MIN(LOG(1 - Parameters!$B$192/(1+100*EXP(-Parameters!$B$194*'National cons per cap'!AI166/1000))) / LOG(1 - (Parameters!$B$191/Parameters!$B$193)^2), 1)</f>
        <v>#NAME?</v>
      </c>
      <c r="AJ166" s="22" t="e">
        <f ca="1">MIN(LOG(1 - Parameters!$B$192/(1+100*EXP(-Parameters!$B$194*'National cons per cap'!AJ166/1000))) / LOG(1 - (Parameters!$B$191/Parameters!$B$193)^2), 1)</f>
        <v>#NAME?</v>
      </c>
      <c r="AK166" s="22" t="e">
        <f ca="1">MIN(LOG(1 - Parameters!$B$192/(1+100*EXP(-Parameters!$B$194*'National cons per cap'!AK166/1000))) / LOG(1 - (Parameters!$B$191/Parameters!$B$193)^2), 1)</f>
        <v>#NAME?</v>
      </c>
      <c r="AL166" s="22" t="e">
        <f ca="1">MIN(LOG(1 - Parameters!$B$192/(1+100*EXP(-Parameters!$B$194*'National cons per cap'!AL166/1000))) / LOG(1 - (Parameters!$B$191/Parameters!$B$193)^2), 1)</f>
        <v>#NAME?</v>
      </c>
      <c r="AM166" s="22" t="e">
        <f ca="1">MIN(LOG(1 - Parameters!$B$192/(1+100*EXP(-Parameters!$B$194*'National cons per cap'!AM166/1000))) / LOG(1 - (Parameters!$B$191/Parameters!$B$193)^2), 1)</f>
        <v>#NAME?</v>
      </c>
      <c r="AN166" s="22" t="e">
        <f ca="1">MIN(LOG(1 - Parameters!$B$192/(1+100*EXP(-Parameters!$B$194*'National cons per cap'!AN166/1000))) / LOG(1 - (Parameters!$B$191/Parameters!$B$193)^2), 1)</f>
        <v>#NAME?</v>
      </c>
      <c r="AO166" s="22" t="e">
        <f ca="1">MIN(LOG(1 - Parameters!$B$192/(1+100*EXP(-Parameters!$B$194*'National cons per cap'!AO166/1000))) / LOG(1 - (Parameters!$B$191/Parameters!$B$193)^2), 1)</f>
        <v>#NAME?</v>
      </c>
      <c r="AP166" s="22" t="e">
        <f ca="1">MIN(LOG(1 - Parameters!$B$192/(1+100*EXP(-Parameters!$B$194*'National cons per cap'!AP166/1000))) / LOG(1 - (Parameters!$B$191/Parameters!$B$193)^2), 1)</f>
        <v>#NAME?</v>
      </c>
      <c r="AQ166" s="22" t="e">
        <f ca="1">MIN(LOG(1 - Parameters!$B$192/(1+100*EXP(-Parameters!$B$194*'National cons per cap'!AQ166/1000))) / LOG(1 - (Parameters!$B$191/Parameters!$B$193)^2), 1)</f>
        <v>#NAME?</v>
      </c>
      <c r="AR166" s="22" t="e">
        <f ca="1">MIN(LOG(1 - Parameters!$B$192/(1+100*EXP(-Parameters!$B$194*'National cons per cap'!AR166/1000))) / LOG(1 - (Parameters!$B$191/Parameters!$B$193)^2), 1)</f>
        <v>#NAME?</v>
      </c>
      <c r="AS166" s="22" t="e">
        <f ca="1">MIN(LOG(1 - Parameters!$B$192/(1+100*EXP(-Parameters!$B$194*'National cons per cap'!AS166/1000))) / LOG(1 - (Parameters!$B$191/Parameters!$B$193)^2), 1)</f>
        <v>#NAME?</v>
      </c>
      <c r="AT166" s="22" t="e">
        <f ca="1">MIN(LOG(1 - Parameters!$B$192/(1+100*EXP(-Parameters!$B$194*'National cons per cap'!AT166/1000))) / LOG(1 - (Parameters!$B$191/Parameters!$B$193)^2), 1)</f>
        <v>#NAME?</v>
      </c>
      <c r="AU166" s="22" t="e">
        <f ca="1">MIN(LOG(1 - Parameters!$B$192/(1+100*EXP(-Parameters!$B$194*'National cons per cap'!AU166/1000))) / LOG(1 - (Parameters!$B$191/Parameters!$B$193)^2), 1)</f>
        <v>#NAME?</v>
      </c>
      <c r="AV166" s="22" t="e">
        <f ca="1">MIN(LOG(1 - Parameters!$B$192/(1+100*EXP(-Parameters!$B$194*'National cons per cap'!AV166/1000))) / LOG(1 - (Parameters!$B$191/Parameters!$B$193)^2), 1)</f>
        <v>#NAME?</v>
      </c>
      <c r="AW166" s="22" t="e">
        <f ca="1">MIN(LOG(1 - Parameters!$B$192/(1+100*EXP(-Parameters!$B$194*'National cons per cap'!AW166/1000))) / LOG(1 - (Parameters!$B$191/Parameters!$B$193)^2), 1)</f>
        <v>#NAME?</v>
      </c>
      <c r="AX166" s="22" t="e">
        <f ca="1">MIN(LOG(1 - Parameters!$B$192/(1+100*EXP(-Parameters!$B$194*'National cons per cap'!AX166/1000))) / LOG(1 - (Parameters!$B$191/Parameters!$B$193)^2), 1)</f>
        <v>#NAME?</v>
      </c>
      <c r="AY166" s="22" t="e">
        <f ca="1">MIN(LOG(1 - Parameters!$B$192/(1+100*EXP(-Parameters!$B$194*'National cons per cap'!AY166/1000))) / LOG(1 - (Parameters!$B$191/Parameters!$B$193)^2), 1)</f>
        <v>#NAME?</v>
      </c>
      <c r="AZ166" s="22" t="e">
        <f ca="1">MIN(LOG(1 - Parameters!$B$192/(1+100*EXP(-Parameters!$B$194*'National cons per cap'!AZ166/1000))) / LOG(1 - (Parameters!$B$191/Parameters!$B$193)^2), 1)</f>
        <v>#NAME?</v>
      </c>
      <c r="BA166" s="22" t="e">
        <f ca="1">MIN(LOG(1 - Parameters!$B$192/(1+100*EXP(-Parameters!$B$194*'National cons per cap'!BA166/1000))) / LOG(1 - (Parameters!$B$191/Parameters!$B$193)^2), 1)</f>
        <v>#NAME?</v>
      </c>
      <c r="BB166" s="22" t="e">
        <f ca="1">MIN(LOG(1 - Parameters!$B$192/(1+100*EXP(-Parameters!$B$194*'National cons per cap'!BB166/1000))) / LOG(1 - (Parameters!$B$191/Parameters!$B$193)^2), 1)</f>
        <v>#NAME?</v>
      </c>
      <c r="BC166" s="22" t="e">
        <f ca="1">MIN(LOG(1 - Parameters!$B$192/(1+100*EXP(-Parameters!$B$194*'National cons per cap'!BC166/1000))) / LOG(1 - (Parameters!$B$191/Parameters!$B$193)^2), 1)</f>
        <v>#NAME?</v>
      </c>
      <c r="BD166" s="22" t="e">
        <f ca="1">MIN(LOG(1 - Parameters!$B$192/(1+100*EXP(-Parameters!$B$194*'National cons per cap'!BD166/1000))) / LOG(1 - (Parameters!$B$191/Parameters!$B$193)^2), 1)</f>
        <v>#NAME?</v>
      </c>
      <c r="BE166" s="22" t="e">
        <f ca="1">MIN(LOG(1 - Parameters!$B$192/(1+100*EXP(-Parameters!$B$194*'National cons per cap'!BE166/1000))) / LOG(1 - (Parameters!$B$191/Parameters!$B$193)^2), 1)</f>
        <v>#NAME?</v>
      </c>
      <c r="BF166" s="22" t="e">
        <f ca="1">MIN(LOG(1 - Parameters!$B$192/(1+100*EXP(-Parameters!$B$194*'National cons per cap'!BF166/1000))) / LOG(1 - (Parameters!$B$191/Parameters!$B$193)^2), 1)</f>
        <v>#NAME?</v>
      </c>
      <c r="BG166" s="22" t="e">
        <f ca="1">MIN(LOG(1 - Parameters!$B$192/(1+100*EXP(-Parameters!$B$194*'National cons per cap'!BG166/1000))) / LOG(1 - (Parameters!$B$191/Parameters!$B$193)^2), 1)</f>
        <v>#NAME?</v>
      </c>
      <c r="BH166" s="22" t="e">
        <f ca="1">MIN(LOG(1 - Parameters!$B$192/(1+100*EXP(-Parameters!$B$194*'National cons per cap'!BH166/1000))) / LOG(1 - (Parameters!$B$191/Parameters!$B$193)^2), 1)</f>
        <v>#NAME?</v>
      </c>
      <c r="BI166" s="22" t="e">
        <f ca="1">MIN(LOG(1 - Parameters!$B$192/(1+100*EXP(-Parameters!$B$194*'National cons per cap'!BI166/1000))) / LOG(1 - (Parameters!$B$191/Parameters!$B$193)^2), 1)</f>
        <v>#NAME?</v>
      </c>
      <c r="BJ166" s="22" t="e">
        <f ca="1">MIN(LOG(1 - Parameters!$B$192/(1+100*EXP(-Parameters!$B$194*'National cons per cap'!BJ166/1000))) / LOG(1 - (Parameters!$B$191/Parameters!$B$193)^2), 1)</f>
        <v>#NAME?</v>
      </c>
      <c r="BK166" s="22" t="e">
        <f ca="1">MIN(LOG(1 - Parameters!$B$192/(1+100*EXP(-Parameters!$B$194*'National cons per cap'!BK166/1000))) / LOG(1 - (Parameters!$B$191/Parameters!$B$193)^2), 1)</f>
        <v>#NAME?</v>
      </c>
      <c r="BL166" s="22" t="e">
        <f ca="1">MIN(LOG(1 - Parameters!$B$192/(1+100*EXP(-Parameters!$B$194*'National cons per cap'!BL166/1000))) / LOG(1 - (Parameters!$B$191/Parameters!$B$193)^2), 1)</f>
        <v>#NAME?</v>
      </c>
      <c r="BM166" s="22" t="e">
        <f ca="1">MIN(LOG(1 - Parameters!$B$192/(1+100*EXP(-Parameters!$B$194*'National cons per cap'!BM166/1000))) / LOG(1 - (Parameters!$B$191/Parameters!$B$193)^2), 1)</f>
        <v>#NAME?</v>
      </c>
      <c r="BN166" s="22" t="e">
        <f ca="1">MIN(LOG(1 - Parameters!$B$192/(1+100*EXP(-Parameters!$B$194*'National cons per cap'!BN166/1000))) / LOG(1 - (Parameters!$B$191/Parameters!$B$193)^2), 1)</f>
        <v>#NAME?</v>
      </c>
      <c r="BO166" s="22" t="e">
        <f ca="1">MIN(LOG(1 - Parameters!$B$192/(1+100*EXP(-Parameters!$B$194*'National cons per cap'!BO166/1000))) / LOG(1 - (Parameters!$B$191/Parameters!$B$193)^2), 1)</f>
        <v>#NAME?</v>
      </c>
      <c r="BP166" s="22" t="e">
        <f ca="1">MIN(LOG(1 - Parameters!$B$192/(1+100*EXP(-Parameters!$B$194*'National cons per cap'!BP166/1000))) / LOG(1 - (Parameters!$B$191/Parameters!$B$193)^2), 1)</f>
        <v>#NAME?</v>
      </c>
      <c r="BQ166" s="22" t="e">
        <f ca="1">MIN(LOG(1 - Parameters!$B$192/(1+100*EXP(-Parameters!$B$194*'National cons per cap'!BQ166/1000))) / LOG(1 - (Parameters!$B$191/Parameters!$B$193)^2), 1)</f>
        <v>#NAME?</v>
      </c>
      <c r="BR166" s="22" t="e">
        <f ca="1">MIN(LOG(1 - Parameters!$B$192/(1+100*EXP(-Parameters!$B$194*'National cons per cap'!BR166/1000))) / LOG(1 - (Parameters!$B$191/Parameters!$B$193)^2), 1)</f>
        <v>#NAME?</v>
      </c>
      <c r="BS166" s="22" t="e">
        <f ca="1">MIN(LOG(1 - Parameters!$B$192/(1+100*EXP(-Parameters!$B$194*'National cons per cap'!BS166/1000))) / LOG(1 - (Parameters!$B$191/Parameters!$B$193)^2), 1)</f>
        <v>#NAME?</v>
      </c>
      <c r="BT166" s="22" t="e">
        <f ca="1">MIN(LOG(1 - Parameters!$B$192/(1+100*EXP(-Parameters!$B$194*'National cons per cap'!BT166/1000))) / LOG(1 - (Parameters!$B$191/Parameters!$B$193)^2), 1)</f>
        <v>#NAME?</v>
      </c>
      <c r="BU166" s="22" t="e">
        <f ca="1">MIN(LOG(1 - Parameters!$B$192/(1+100*EXP(-Parameters!$B$194*'National cons per cap'!BU166/1000))) / LOG(1 - (Parameters!$B$191/Parameters!$B$193)^2), 1)</f>
        <v>#NAME?</v>
      </c>
      <c r="BV166" s="22" t="e">
        <f ca="1">MIN(LOG(1 - Parameters!$B$192/(1+100*EXP(-Parameters!$B$194*'National cons per cap'!BV166/1000))) / LOG(1 - (Parameters!$B$191/Parameters!$B$193)^2), 1)</f>
        <v>#NAME?</v>
      </c>
      <c r="BW166" s="22" t="e">
        <f ca="1">MIN(LOG(1 - Parameters!$B$192/(1+100*EXP(-Parameters!$B$194*'National cons per cap'!BW166/1000))) / LOG(1 - (Parameters!$B$191/Parameters!$B$193)^2), 1)</f>
        <v>#NAME?</v>
      </c>
      <c r="BX166" s="22" t="e">
        <f ca="1">MIN(LOG(1 - Parameters!$B$192/(1+100*EXP(-Parameters!$B$194*'National cons per cap'!BX166/1000))) / LOG(1 - (Parameters!$B$191/Parameters!$B$193)^2), 1)</f>
        <v>#NAME?</v>
      </c>
      <c r="BY166" s="22" t="e">
        <f ca="1">MIN(LOG(1 - Parameters!$B$192/(1+100*EXP(-Parameters!$B$194*'National cons per cap'!BY166/1000))) / LOG(1 - (Parameters!$B$191/Parameters!$B$193)^2), 1)</f>
        <v>#NAME?</v>
      </c>
      <c r="BZ166" s="22" t="e">
        <f ca="1">MIN(LOG(1 - Parameters!$B$192/(1+100*EXP(-Parameters!$B$194*'National cons per cap'!BZ166/1000))) / LOG(1 - (Parameters!$B$191/Parameters!$B$193)^2), 1)</f>
        <v>#NAME?</v>
      </c>
      <c r="CA166" s="22" t="e">
        <f ca="1">MIN(LOG(1 - Parameters!$B$192/(1+100*EXP(-Parameters!$B$194*'National cons per cap'!CA166/1000))) / LOG(1 - (Parameters!$B$191/Parameters!$B$193)^2), 1)</f>
        <v>#NAME?</v>
      </c>
      <c r="CB166" s="22" t="e">
        <f ca="1">MIN(LOG(1 - Parameters!$B$192/(1+100*EXP(-Parameters!$B$194*'National cons per cap'!CB166/1000))) / LOG(1 - (Parameters!$B$191/Parameters!$B$193)^2), 1)</f>
        <v>#NAME?</v>
      </c>
      <c r="CC166" s="22" t="e">
        <f ca="1">MIN(LOG(1 - Parameters!$B$192/(1+100*EXP(-Parameters!$B$194*'National cons per cap'!CC166/1000))) / LOG(1 - (Parameters!$B$191/Parameters!$B$193)^2), 1)</f>
        <v>#NAME?</v>
      </c>
      <c r="CD166" s="22" t="e">
        <f ca="1">MIN(LOG(1 - Parameters!$B$192/(1+100*EXP(-Parameters!$B$194*'National cons per cap'!CD166/1000))) / LOG(1 - (Parameters!$B$191/Parameters!$B$193)^2), 1)</f>
        <v>#NAME?</v>
      </c>
      <c r="CE166" s="22" t="e">
        <f ca="1">MIN(LOG(1 - Parameters!$B$192/(1+100*EXP(-Parameters!$B$194*'National cons per cap'!CE166/1000))) / LOG(1 - (Parameters!$B$191/Parameters!$B$193)^2), 1)</f>
        <v>#NAME?</v>
      </c>
      <c r="CF166" s="22" t="e">
        <f ca="1">MIN(LOG(1 - Parameters!$B$192/(1+100*EXP(-Parameters!$B$194*'National cons per cap'!CF166/1000))) / LOG(1 - (Parameters!$B$191/Parameters!$B$193)^2), 1)</f>
        <v>#NAME?</v>
      </c>
      <c r="CG166" s="22" t="e">
        <f ca="1">MIN(LOG(1 - Parameters!$B$192/(1+100*EXP(-Parameters!$B$194*'National cons per cap'!CG166/1000))) / LOG(1 - (Parameters!$B$191/Parameters!$B$193)^2), 1)</f>
        <v>#NAME?</v>
      </c>
      <c r="CH166" s="22" t="e">
        <f ca="1">MIN(LOG(1 - Parameters!$B$192/(1+100*EXP(-Parameters!$B$194*'National cons per cap'!CH166/1000))) / LOG(1 - (Parameters!$B$191/Parameters!$B$193)^2), 1)</f>
        <v>#NAME?</v>
      </c>
      <c r="CI166" s="22" t="e">
        <f ca="1">MIN(LOG(1 - Parameters!$B$192/(1+100*EXP(-Parameters!$B$194*'National cons per cap'!CI166/1000))) / LOG(1 - (Parameters!$B$191/Parameters!$B$193)^2), 1)</f>
        <v>#NAME?</v>
      </c>
      <c r="CJ166" s="22" t="e">
        <f ca="1">MIN(LOG(1 - Parameters!$B$192/(1+100*EXP(-Parameters!$B$194*'National cons per cap'!CJ166/1000))) / LOG(1 - (Parameters!$B$191/Parameters!$B$193)^2), 1)</f>
        <v>#NAME?</v>
      </c>
      <c r="CK166" s="22" t="e">
        <f ca="1">MIN(LOG(1 - Parameters!$B$192/(1+100*EXP(-Parameters!$B$194*'National cons per cap'!CK166/1000))) / LOG(1 - (Parameters!$B$191/Parameters!$B$193)^2), 1)</f>
        <v>#NAME?</v>
      </c>
      <c r="CL166" s="22" t="e">
        <f ca="1">MIN(LOG(1 - Parameters!$B$192/(1+100*EXP(-Parameters!$B$194*'National cons per cap'!CL166/1000))) / LOG(1 - (Parameters!$B$191/Parameters!$B$193)^2), 1)</f>
        <v>#NAME?</v>
      </c>
      <c r="CM166" s="22" t="e">
        <f ca="1">MIN(LOG(1 - Parameters!$B$192/(1+100*EXP(-Parameters!$B$194*'National cons per cap'!CM166/1000))) / LOG(1 - (Parameters!$B$191/Parameters!$B$193)^2), 1)</f>
        <v>#NAME?</v>
      </c>
      <c r="CN166" s="22" t="e">
        <f ca="1">MIN(LOG(1 - Parameters!$B$192/(1+100*EXP(-Parameters!$B$194*'National cons per cap'!CN166/1000))) / LOG(1 - (Parameters!$B$191/Parameters!$B$193)^2), 1)</f>
        <v>#NAME?</v>
      </c>
      <c r="CO166" s="22" t="e">
        <f ca="1">MIN(LOG(1 - Parameters!$B$192/(1+100*EXP(-Parameters!$B$194*'National cons per cap'!CO166/1000))) / LOG(1 - (Parameters!$B$191/Parameters!$B$193)^2), 1)</f>
        <v>#NAME?</v>
      </c>
      <c r="CP166" s="22" t="e">
        <f ca="1">MIN(LOG(1 - Parameters!$B$192/(1+100*EXP(-Parameters!$B$194*'National cons per cap'!CP166/1000))) / LOG(1 - (Parameters!$B$191/Parameters!$B$193)^2), 1)</f>
        <v>#NAME?</v>
      </c>
      <c r="CQ166" s="22" t="e">
        <f ca="1">MIN(LOG(1 - Parameters!$B$192/(1+100*EXP(-Parameters!$B$194*'National cons per cap'!CQ166/1000))) / LOG(1 - (Parameters!$B$191/Parameters!$B$193)^2), 1)</f>
        <v>#NAME?</v>
      </c>
      <c r="CR166" s="22" t="e">
        <f ca="1">MIN(LOG(1 - Parameters!$B$192/(1+100*EXP(-Parameters!$B$194*'National cons per cap'!CR166/1000))) / LOG(1 - (Parameters!$B$191/Parameters!$B$193)^2), 1)</f>
        <v>#NAME?</v>
      </c>
      <c r="CS166" s="22" t="e">
        <f ca="1">MIN(LOG(1 - Parameters!$B$192/(1+100*EXP(-Parameters!$B$194*'National cons per cap'!CS166/1000))) / LOG(1 - (Parameters!$B$191/Parameters!$B$193)^2), 1)</f>
        <v>#NAME?</v>
      </c>
      <c r="CT166" s="22" t="e">
        <f ca="1">MIN(LOG(1 - Parameters!$B$192/(1+100*EXP(-Parameters!$B$194*'National cons per cap'!CT166/1000))) / LOG(1 - (Parameters!$B$191/Parameters!$B$193)^2), 1)</f>
        <v>#NAME?</v>
      </c>
      <c r="CU166" s="22" t="e">
        <f ca="1">MIN(LOG(1 - Parameters!$B$192/(1+100*EXP(-Parameters!$B$194*'National cons per cap'!CU166/1000))) / LOG(1 - (Parameters!$B$191/Parameters!$B$193)^2), 1)</f>
        <v>#NAME?</v>
      </c>
      <c r="CV166" s="22" t="e">
        <f ca="1">MIN(LOG(1 - Parameters!$B$192/(1+100*EXP(-Parameters!$B$194*'National cons per cap'!CV166/1000))) / LOG(1 - (Parameters!$B$191/Parameters!$B$193)^2), 1)</f>
        <v>#NAME?</v>
      </c>
      <c r="CW166" s="22" t="e">
        <f ca="1">MIN(LOG(1 - Parameters!$B$192/(1+100*EXP(-Parameters!$B$194*'National cons per cap'!CW166/1000))) / LOG(1 - (Parameters!$B$191/Parameters!$B$193)^2), 1)</f>
        <v>#NAME?</v>
      </c>
      <c r="CX166" s="22" t="e">
        <f ca="1">MIN(LOG(1 - Parameters!$B$192/(1+100*EXP(-Parameters!$B$194*'National cons per cap'!CX166/1000))) / LOG(1 - (Parameters!$B$191/Parameters!$B$193)^2), 1)</f>
        <v>#NAME?</v>
      </c>
      <c r="CY166" s="22" t="e">
        <f ca="1">MIN(LOG(1 - Parameters!$B$192/(1+100*EXP(-Parameters!$B$194*'National cons per cap'!CY166/1000))) / LOG(1 - (Parameters!$B$191/Parameters!$B$193)^2), 1)</f>
        <v>#NAME?</v>
      </c>
      <c r="CZ166" s="22" t="e">
        <f ca="1">MIN(LOG(1 - Parameters!$B$192/(1+100*EXP(-Parameters!$B$194*'National cons per cap'!CZ166/1000))) / LOG(1 - (Parameters!$B$191/Parameters!$B$193)^2), 1)</f>
        <v>#NAME?</v>
      </c>
      <c r="DA166" s="22" t="e">
        <f ca="1">MIN(LOG(1 - Parameters!$B$192/(1+100*EXP(-Parameters!$B$194*'National cons per cap'!DA166/1000))) / LOG(1 - (Parameters!$B$191/Parameters!$B$193)^2), 1)</f>
        <v>#NAME?</v>
      </c>
      <c r="DB166" s="22" t="e">
        <f ca="1">MIN(LOG(1 - Parameters!$B$192/(1+100*EXP(-Parameters!$B$194*'National cons per cap'!DB166/1000))) / LOG(1 - (Parameters!$B$191/Parameters!$B$193)^2), 1)</f>
        <v>#NAME?</v>
      </c>
      <c r="DC166" s="22" t="e">
        <f ca="1">MIN(LOG(1 - Parameters!$B$192/(1+100*EXP(-Parameters!$B$194*'National cons per cap'!DC166/1000))) / LOG(1 - (Parameters!$B$191/Parameters!$B$193)^2), 1)</f>
        <v>#NAME?</v>
      </c>
      <c r="DD166" s="22" t="e">
        <f ca="1">MIN(LOG(1 - Parameters!$B$192/(1+100*EXP(-Parameters!$B$194*'National cons per cap'!DD166/1000))) / LOG(1 - (Parameters!$B$191/Parameters!$B$193)^2), 1)</f>
        <v>#NAME?</v>
      </c>
      <c r="DE166" s="22" t="e">
        <f ca="1">MIN(LOG(1 - Parameters!$B$192/(1+100*EXP(-Parameters!$B$194*'National cons per cap'!DE166/1000))) / LOG(1 - (Parameters!$B$191/Parameters!$B$193)^2), 1)</f>
        <v>#NAME?</v>
      </c>
      <c r="DF166" s="22" t="e">
        <f ca="1">MIN(LOG(1 - Parameters!$B$192/(1+100*EXP(-Parameters!$B$194*'National cons per cap'!DF166/1000))) / LOG(1 - (Parameters!$B$191/Parameters!$B$193)^2), 1)</f>
        <v>#NAME?</v>
      </c>
      <c r="DG166" s="22" t="e">
        <f ca="1">MIN(LOG(1 - Parameters!$B$192/(1+100*EXP(-Parameters!$B$194*'National cons per cap'!DG166/1000))) / LOG(1 - (Parameters!$B$191/Parameters!$B$193)^2), 1)</f>
        <v>#NAME?</v>
      </c>
      <c r="DH166" s="22" t="e">
        <f ca="1">MIN(LOG(1 - Parameters!$B$192/(1+100*EXP(-Parameters!$B$194*'National cons per cap'!DH166/1000))) / LOG(1 - (Parameters!$B$191/Parameters!$B$193)^2), 1)</f>
        <v>#NAME?</v>
      </c>
      <c r="DI166" s="22" t="e">
        <f ca="1">MIN(LOG(1 - Parameters!$B$192/(1+100*EXP(-Parameters!$B$194*'National cons per cap'!DI166/1000))) / LOG(1 - (Parameters!$B$191/Parameters!$B$193)^2), 1)</f>
        <v>#NAME?</v>
      </c>
      <c r="DJ166" s="22" t="e">
        <f ca="1">MIN(LOG(1 - Parameters!$B$192/(1+100*EXP(-Parameters!$B$194*'National cons per cap'!DJ166/1000))) / LOG(1 - (Parameters!$B$191/Parameters!$B$193)^2), 1)</f>
        <v>#NAME?</v>
      </c>
      <c r="DK166" s="22" t="e">
        <f ca="1">MIN(LOG(1 - Parameters!$B$192/(1+100*EXP(-Parameters!$B$194*'National cons per cap'!DK166/1000))) / LOG(1 - (Parameters!$B$191/Parameters!$B$193)^2), 1)</f>
        <v>#NAME?</v>
      </c>
      <c r="DL166" s="22" t="e">
        <f ca="1">MIN(LOG(1 - Parameters!$B$192/(1+100*EXP(-Parameters!$B$194*'National cons per cap'!DL166/1000))) / LOG(1 - (Parameters!$B$191/Parameters!$B$193)^2), 1)</f>
        <v>#NAME?</v>
      </c>
      <c r="DM166" s="22" t="e">
        <f ca="1">MIN(LOG(1 - Parameters!$B$192/(1+100*EXP(-Parameters!$B$194*'National cons per cap'!DM166/1000))) / LOG(1 - (Parameters!$B$191/Parameters!$B$193)^2), 1)</f>
        <v>#NAME?</v>
      </c>
      <c r="DN166" s="22" t="e">
        <f ca="1">MIN(LOG(1 - Parameters!$B$192/(1+100*EXP(-Parameters!$B$194*'National cons per cap'!DN166/1000))) / LOG(1 - (Parameters!$B$191/Parameters!$B$193)^2), 1)</f>
        <v>#NAME?</v>
      </c>
      <c r="DO166" s="22" t="e">
        <f ca="1">MIN(LOG(1 - Parameters!$B$192/(1+100*EXP(-Parameters!$B$194*'National cons per cap'!DO166/1000))) / LOG(1 - (Parameters!$B$191/Parameters!$B$193)^2), 1)</f>
        <v>#NAME?</v>
      </c>
      <c r="DP166" s="22" t="e">
        <f ca="1">MIN(LOG(1 - Parameters!$B$192/(1+100*EXP(-Parameters!$B$194*'National cons per cap'!DP166/1000))) / LOG(1 - (Parameters!$B$191/Parameters!$B$193)^2), 1)</f>
        <v>#NAME?</v>
      </c>
      <c r="DQ166" s="22" t="e">
        <f ca="1">MIN(LOG(1 - Parameters!$B$192/(1+100*EXP(-Parameters!$B$194*'National cons per cap'!DQ166/1000))) / LOG(1 - (Parameters!$B$191/Parameters!$B$193)^2), 1)</f>
        <v>#NAME?</v>
      </c>
      <c r="DR166" s="22" t="e">
        <f ca="1">MIN(LOG(1 - Parameters!$B$192/(1+100*EXP(-Parameters!$B$194*'National cons per cap'!DR166/1000))) / LOG(1 - (Parameters!$B$191/Parameters!$B$193)^2), 1)</f>
        <v>#NAME?</v>
      </c>
      <c r="DS166" s="22" t="e">
        <f ca="1">MIN(LOG(1 - Parameters!$B$192/(1+100*EXP(-Parameters!$B$194*'National cons per cap'!DS166/1000))) / LOG(1 - (Parameters!$B$191/Parameters!$B$193)^2), 1)</f>
        <v>#NAME?</v>
      </c>
      <c r="DT166" s="22" t="e">
        <f ca="1">MIN(LOG(1 - Parameters!$B$192/(1+100*EXP(-Parameters!$B$194*'National cons per cap'!DT166/1000))) / LOG(1 - (Parameters!$B$191/Parameters!$B$193)^2), 1)</f>
        <v>#NAME?</v>
      </c>
      <c r="DU166" s="22" t="e">
        <f ca="1">MIN(LOG(1 - Parameters!$B$192/(1+100*EXP(-Parameters!$B$194*'National cons per cap'!DU166/1000))) / LOG(1 - (Parameters!$B$191/Parameters!$B$193)^2), 1)</f>
        <v>#NAME?</v>
      </c>
      <c r="DV166" s="22" t="e">
        <f ca="1">MIN(LOG(1 - Parameters!$B$192/(1+100*EXP(-Parameters!$B$194*'National cons per cap'!DV166/1000))) / LOG(1 - (Parameters!$B$191/Parameters!$B$193)^2), 1)</f>
        <v>#NAME?</v>
      </c>
      <c r="DW166" s="22" t="e">
        <f ca="1">MIN(LOG(1 - Parameters!$B$192/(1+100*EXP(-Parameters!$B$194*'National cons per cap'!DW166/1000))) / LOG(1 - (Parameters!$B$191/Parameters!$B$193)^2), 1)</f>
        <v>#NAME?</v>
      </c>
      <c r="DX166" s="22" t="e">
        <f ca="1">MIN(LOG(1 - Parameters!$B$192/(1+100*EXP(-Parameters!$B$194*'National cons per cap'!DX166/1000))) / LOG(1 - (Parameters!$B$191/Parameters!$B$193)^2), 1)</f>
        <v>#NAME?</v>
      </c>
      <c r="DY166" s="22" t="e">
        <f ca="1">MIN(LOG(1 - Parameters!$B$192/(1+100*EXP(-Parameters!$B$194*'National cons per cap'!DY166/1000))) / LOG(1 - (Parameters!$B$191/Parameters!$B$193)^2), 1)</f>
        <v>#NAME?</v>
      </c>
      <c r="DZ166" s="22" t="e">
        <f ca="1">MIN(LOG(1 - Parameters!$B$192/(1+100*EXP(-Parameters!$B$194*'National cons per cap'!DZ166/1000))) / LOG(1 - (Parameters!$B$191/Parameters!$B$193)^2), 1)</f>
        <v>#NAME?</v>
      </c>
      <c r="EA166" s="22" t="e">
        <f ca="1">MIN(LOG(1 - Parameters!$B$192/(1+100*EXP(-Parameters!$B$194*'National cons per cap'!EA166/1000))) / LOG(1 - (Parameters!$B$191/Parameters!$B$193)^2), 1)</f>
        <v>#NAME?</v>
      </c>
      <c r="EB166" s="22" t="e">
        <f ca="1">MIN(LOG(1 - Parameters!$B$192/(1+100*EXP(-Parameters!$B$194*'National cons per cap'!EB166/1000))) / LOG(1 - (Parameters!$B$191/Parameters!$B$193)^2), 1)</f>
        <v>#NAME?</v>
      </c>
      <c r="EC166" s="22" t="e">
        <f ca="1">MIN(LOG(1 - Parameters!$B$192/(1+100*EXP(-Parameters!$B$194*'National cons per cap'!EC166/1000))) / LOG(1 - (Parameters!$B$191/Parameters!$B$193)^2), 1)</f>
        <v>#NAME?</v>
      </c>
      <c r="ED166" s="22" t="e">
        <f ca="1">MIN(LOG(1 - Parameters!$B$192/(1+100*EXP(-Parameters!$B$194*'National cons per cap'!ED166/1000))) / LOG(1 - (Parameters!$B$191/Parameters!$B$193)^2), 1)</f>
        <v>#NAME?</v>
      </c>
      <c r="EE166" s="22" t="e">
        <f ca="1">MIN(LOG(1 - Parameters!$B$192/(1+100*EXP(-Parameters!$B$194*'National cons per cap'!EE166/1000))) / LOG(1 - (Parameters!$B$191/Parameters!$B$193)^2), 1)</f>
        <v>#NAME?</v>
      </c>
      <c r="EF166" s="22" t="e">
        <f ca="1">MIN(LOG(1 - Parameters!$B$192/(1+100*EXP(-Parameters!$B$194*'National cons per cap'!EF166/1000))) / LOG(1 - (Parameters!$B$191/Parameters!$B$193)^2), 1)</f>
        <v>#NAME?</v>
      </c>
      <c r="EG166" s="22" t="e">
        <f ca="1">MIN(LOG(1 - Parameters!$B$192/(1+100*EXP(-Parameters!$B$194*'National cons per cap'!EG166/1000))) / LOG(1 - (Parameters!$B$191/Parameters!$B$193)^2), 1)</f>
        <v>#NAME?</v>
      </c>
      <c r="EH166" s="22" t="e">
        <f ca="1">MIN(LOG(1 - Parameters!$B$192/(1+100*EXP(-Parameters!$B$194*'National cons per cap'!EH166/1000))) / LOG(1 - (Parameters!$B$191/Parameters!$B$193)^2), 1)</f>
        <v>#NAME?</v>
      </c>
      <c r="EI166" s="22" t="e">
        <f ca="1">MIN(LOG(1 - Parameters!$B$192/(1+100*EXP(-Parameters!$B$194*'National cons per cap'!EI166/1000))) / LOG(1 - (Parameters!$B$191/Parameters!$B$193)^2), 1)</f>
        <v>#NAME?</v>
      </c>
      <c r="EJ166" s="22" t="e">
        <f ca="1">MIN(LOG(1 - Parameters!$B$192/(1+100*EXP(-Parameters!$B$194*'National cons per cap'!EJ166/1000))) / LOG(1 - (Parameters!$B$191/Parameters!$B$193)^2), 1)</f>
        <v>#NAME?</v>
      </c>
      <c r="EK166" s="22" t="e">
        <f ca="1">MIN(LOG(1 - Parameters!$B$192/(1+100*EXP(-Parameters!$B$194*'National cons per cap'!EK166/1000))) / LOG(1 - (Parameters!$B$191/Parameters!$B$193)^2), 1)</f>
        <v>#NAME?</v>
      </c>
      <c r="EL166" s="22" t="e">
        <f ca="1">MIN(LOG(1 - Parameters!$B$192/(1+100*EXP(-Parameters!$B$194*'National cons per cap'!EL166/1000))) / LOG(1 - (Parameters!$B$191/Parameters!$B$193)^2), 1)</f>
        <v>#NAME?</v>
      </c>
      <c r="EM166" s="22" t="e">
        <f ca="1">MIN(LOG(1 - Parameters!$B$192/(1+100*EXP(-Parameters!$B$194*'National cons per cap'!EM166/1000))) / LOG(1 - (Parameters!$B$191/Parameters!$B$193)^2), 1)</f>
        <v>#NAME?</v>
      </c>
      <c r="EN166" s="22" t="e">
        <f ca="1">MIN(LOG(1 - Parameters!$B$192/(1+100*EXP(-Parameters!$B$194*'National cons per cap'!EN166/1000))) / LOG(1 - (Parameters!$B$191/Parameters!$B$193)^2), 1)</f>
        <v>#NAME?</v>
      </c>
      <c r="EO166" s="22" t="e">
        <f ca="1">MIN(LOG(1 - Parameters!$B$192/(1+100*EXP(-Parameters!$B$194*'National cons per cap'!EO166/1000))) / LOG(1 - (Parameters!$B$191/Parameters!$B$193)^2), 1)</f>
        <v>#NAME?</v>
      </c>
      <c r="EP166" s="22" t="e">
        <f ca="1">MIN(LOG(1 - Parameters!$B$192/(1+100*EXP(-Parameters!$B$194*'National cons per cap'!EP166/1000))) / LOG(1 - (Parameters!$B$191/Parameters!$B$193)^2), 1)</f>
        <v>#NAME?</v>
      </c>
      <c r="EQ166" s="22" t="e">
        <f ca="1">MIN(LOG(1 - Parameters!$B$192/(1+100*EXP(-Parameters!$B$194*'National cons per cap'!EQ166/1000))) / LOG(1 - (Parameters!$B$191/Parameters!$B$193)^2), 1)</f>
        <v>#NAME?</v>
      </c>
      <c r="ER166" s="22" t="e">
        <f ca="1">MIN(LOG(1 - Parameters!$B$192/(1+100*EXP(-Parameters!$B$194*'National cons per cap'!ER166/1000))) / LOG(1 - (Parameters!$B$191/Parameters!$B$193)^2), 1)</f>
        <v>#NAME?</v>
      </c>
      <c r="ES166" s="22" t="e">
        <f ca="1">MIN(LOG(1 - Parameters!$B$192/(1+100*EXP(-Parameters!$B$194*'National cons per cap'!ES166/1000))) / LOG(1 - (Parameters!$B$191/Parameters!$B$193)^2), 1)</f>
        <v>#NAME?</v>
      </c>
      <c r="ET166" s="22" t="e">
        <f ca="1">MIN(LOG(1 - Parameters!$B$192/(1+100*EXP(-Parameters!$B$194*'National cons per cap'!ET166/1000))) / LOG(1 - (Parameters!$B$191/Parameters!$B$193)^2), 1)</f>
        <v>#NAME?</v>
      </c>
      <c r="EU166" s="22" t="e">
        <f ca="1">MIN(LOG(1 - Parameters!$B$192/(1+100*EXP(-Parameters!$B$194*'National cons per cap'!EU166/1000))) / LOG(1 - (Parameters!$B$191/Parameters!$B$193)^2), 1)</f>
        <v>#NAME?</v>
      </c>
      <c r="EV166" s="22" t="e">
        <f ca="1">MIN(LOG(1 - Parameters!$B$192/(1+100*EXP(-Parameters!$B$194*'National cons per cap'!EV166/1000))) / LOG(1 - (Parameters!$B$191/Parameters!$B$193)^2), 1)</f>
        <v>#NAME?</v>
      </c>
      <c r="EW166" s="22" t="e">
        <f ca="1">MIN(LOG(1 - Parameters!$B$192/(1+100*EXP(-Parameters!$B$194*'National cons per cap'!EW166/1000))) / LOG(1 - (Parameters!$B$191/Parameters!$B$193)^2), 1)</f>
        <v>#NAME?</v>
      </c>
      <c r="EX166" s="22" t="e">
        <f ca="1">MIN(LOG(1 - Parameters!$B$192/(1+100*EXP(-Parameters!$B$194*'National cons per cap'!EX166/1000))) / LOG(1 - (Parameters!$B$191/Parameters!$B$193)^2), 1)</f>
        <v>#NAME?</v>
      </c>
      <c r="EY166" s="22" t="e">
        <f ca="1">MIN(LOG(1 - Parameters!$B$192/(1+100*EXP(-Parameters!$B$194*'National cons per cap'!EY166/1000))) / LOG(1 - (Parameters!$B$191/Parameters!$B$193)^2), 1)</f>
        <v>#NAME?</v>
      </c>
      <c r="EZ166" s="22" t="e">
        <f ca="1">MIN(LOG(1 - Parameters!$B$192/(1+100*EXP(-Parameters!$B$194*'National cons per cap'!EZ166/1000))) / LOG(1 - (Parameters!$B$191/Parameters!$B$193)^2), 1)</f>
        <v>#NAME?</v>
      </c>
      <c r="FA166" s="22" t="e">
        <f ca="1">MIN(LOG(1 - Parameters!$B$192/(1+100*EXP(-Parameters!$B$194*'National cons per cap'!FA166/1000))) / LOG(1 - (Parameters!$B$191/Parameters!$B$193)^2), 1)</f>
        <v>#NAME?</v>
      </c>
      <c r="FB166" s="22" t="e">
        <f ca="1">MIN(LOG(1 - Parameters!$B$192/(1+100*EXP(-Parameters!$B$194*'National cons per cap'!FB166/1000))) / LOG(1 - (Parameters!$B$191/Parameters!$B$193)^2), 1)</f>
        <v>#NAME?</v>
      </c>
      <c r="FC166" s="22" t="e">
        <f ca="1">MIN(LOG(1 - Parameters!$B$192/(1+100*EXP(-Parameters!$B$194*'National cons per cap'!FC166/1000))) / LOG(1 - (Parameters!$B$191/Parameters!$B$193)^2), 1)</f>
        <v>#NAME?</v>
      </c>
      <c r="FD166" s="22" t="e">
        <f ca="1">MIN(LOG(1 - Parameters!$B$192/(1+100*EXP(-Parameters!$B$194*'National cons per cap'!FD166/1000))) / LOG(1 - (Parameters!$B$191/Parameters!$B$193)^2), 1)</f>
        <v>#NAME?</v>
      </c>
      <c r="FE166" s="22" t="e">
        <f ca="1">MIN(LOG(1 - Parameters!$B$192/(1+100*EXP(-Parameters!$B$194*'National cons per cap'!FE166/1000))) / LOG(1 - (Parameters!$B$191/Parameters!$B$193)^2), 1)</f>
        <v>#NAME?</v>
      </c>
      <c r="FF166" s="22" t="e">
        <f ca="1">MIN(LOG(1 - Parameters!$B$192/(1+100*EXP(-Parameters!$B$194*'National cons per cap'!FF166/1000))) / LOG(1 - (Parameters!$B$191/Parameters!$B$193)^2), 1)</f>
        <v>#NAME?</v>
      </c>
      <c r="FG166" s="22" t="e">
        <f ca="1">MIN(LOG(1 - Parameters!$B$192/(1+100*EXP(-Parameters!$B$194*'National cons per cap'!FG166/1000))) / LOG(1 - (Parameters!$B$191/Parameters!$B$193)^2), 1)</f>
        <v>#NAME?</v>
      </c>
      <c r="FH166" s="22" t="e">
        <f ca="1">MIN(LOG(1 - Parameters!$B$192/(1+100*EXP(-Parameters!$B$194*'National cons per cap'!FH166/1000))) / LOG(1 - (Parameters!$B$191/Parameters!$B$193)^2), 1)</f>
        <v>#NAME?</v>
      </c>
      <c r="FI166" s="22" t="e">
        <f ca="1">MIN(LOG(1 - Parameters!$B$192/(1+100*EXP(-Parameters!$B$194*'National cons per cap'!FI166/1000))) / LOG(1 - (Parameters!$B$191/Parameters!$B$193)^2), 1)</f>
        <v>#NAME?</v>
      </c>
      <c r="FJ166" s="22" t="e">
        <f ca="1">MIN(LOG(1 - Parameters!$B$192/(1+100*EXP(-Parameters!$B$194*'National cons per cap'!FJ166/1000))) / LOG(1 - (Parameters!$B$191/Parameters!$B$193)^2), 1)</f>
        <v>#NAME?</v>
      </c>
      <c r="FK166" s="22" t="e">
        <f ca="1">MIN(LOG(1 - Parameters!$B$192/(1+100*EXP(-Parameters!$B$194*'National cons per cap'!FK166/1000))) / LOG(1 - (Parameters!$B$191/Parameters!$B$193)^2), 1)</f>
        <v>#NAME?</v>
      </c>
      <c r="FL166" s="22" t="e">
        <f ca="1">MIN(LOG(1 - Parameters!$B$192/(1+100*EXP(-Parameters!$B$194*'National cons per cap'!FL166/1000))) / LOG(1 - (Parameters!$B$191/Parameters!$B$193)^2), 1)</f>
        <v>#NAME?</v>
      </c>
      <c r="FM166" s="22" t="e">
        <f ca="1">MIN(LOG(1 - Parameters!$B$192/(1+100*EXP(-Parameters!$B$194*'National cons per cap'!FM166/1000))) / LOG(1 - (Parameters!$B$191/Parameters!$B$193)^2), 1)</f>
        <v>#NAME?</v>
      </c>
      <c r="FN166" s="22" t="e">
        <f ca="1">MIN(LOG(1 - Parameters!$B$192/(1+100*EXP(-Parameters!$B$194*'National cons per cap'!FN166/1000))) / LOG(1 - (Parameters!$B$191/Parameters!$B$193)^2), 1)</f>
        <v>#NAME?</v>
      </c>
      <c r="FO166" s="22" t="e">
        <f ca="1">MIN(LOG(1 - Parameters!$B$192/(1+100*EXP(-Parameters!$B$194*'National cons per cap'!FO166/1000))) / LOG(1 - (Parameters!$B$191/Parameters!$B$193)^2), 1)</f>
        <v>#NAME?</v>
      </c>
      <c r="FP166" s="22" t="e">
        <f ca="1">MIN(LOG(1 - Parameters!$B$192/(1+100*EXP(-Parameters!$B$194*'National cons per cap'!FP166/1000))) / LOG(1 - (Parameters!$B$191/Parameters!$B$193)^2), 1)</f>
        <v>#NAME?</v>
      </c>
      <c r="FQ166" s="22" t="e">
        <f ca="1">MIN(LOG(1 - Parameters!$B$192/(1+100*EXP(-Parameters!$B$194*'National cons per cap'!FQ166/1000))) / LOG(1 - (Parameters!$B$191/Parameters!$B$193)^2), 1)</f>
        <v>#NAME?</v>
      </c>
      <c r="FR166" s="22" t="e">
        <f ca="1">MIN(LOG(1 - Parameters!$B$192/(1+100*EXP(-Parameters!$B$194*'National cons per cap'!FR166/1000))) / LOG(1 - (Parameters!$B$191/Parameters!$B$193)^2), 1)</f>
        <v>#NAME?</v>
      </c>
      <c r="FS166" s="22" t="e">
        <f ca="1">MIN(LOG(1 - Parameters!$B$192/(1+100*EXP(-Parameters!$B$194*'National cons per cap'!FS166/1000))) / LOG(1 - (Parameters!$B$191/Parameters!$B$193)^2), 1)</f>
        <v>#NAME?</v>
      </c>
      <c r="FT166" s="22" t="e">
        <f ca="1">MIN(LOG(1 - Parameters!$B$192/(1+100*EXP(-Parameters!$B$194*'National cons per cap'!FT166/1000))) / LOG(1 - (Parameters!$B$191/Parameters!$B$193)^2), 1)</f>
        <v>#NAME?</v>
      </c>
      <c r="FU166" s="22" t="e">
        <f ca="1">MIN(LOG(1 - Parameters!$B$192/(1+100*EXP(-Parameters!$B$194*'National cons per cap'!FU166/1000))) / LOG(1 - (Parameters!$B$191/Parameters!$B$193)^2), 1)</f>
        <v>#NAME?</v>
      </c>
      <c r="FV166" s="22" t="e">
        <f ca="1">MIN(LOG(1 - Parameters!$B$192/(1+100*EXP(-Parameters!$B$194*'National cons per cap'!FV166/1000))) / LOG(1 - (Parameters!$B$191/Parameters!$B$193)^2), 1)</f>
        <v>#NAME?</v>
      </c>
      <c r="FW166" s="22" t="e">
        <f ca="1">MIN(LOG(1 - Parameters!$B$192/(1+100*EXP(-Parameters!$B$194*'National cons per cap'!FW166/1000))) / LOG(1 - (Parameters!$B$191/Parameters!$B$193)^2), 1)</f>
        <v>#NAME?</v>
      </c>
      <c r="FX166" s="22" t="e">
        <f ca="1">MIN(LOG(1 - Parameters!$B$192/(1+100*EXP(-Parameters!$B$194*'National cons per cap'!FX166/1000))) / LOG(1 - (Parameters!$B$191/Parameters!$B$193)^2), 1)</f>
        <v>#NAME?</v>
      </c>
      <c r="FY166" s="22" t="e">
        <f ca="1">MIN(LOG(1 - Parameters!$B$192/(1+100*EXP(-Parameters!$B$194*'National cons per cap'!FY166/1000))) / LOG(1 - (Parameters!$B$191/Parameters!$B$193)^2), 1)</f>
        <v>#NAME?</v>
      </c>
      <c r="FZ166" s="22" t="e">
        <f ca="1">MIN(LOG(1 - Parameters!$B$192/(1+100*EXP(-Parameters!$B$194*'National cons per cap'!FZ166/1000))) / LOG(1 - (Parameters!$B$191/Parameters!$B$193)^2), 1)</f>
        <v>#NAME?</v>
      </c>
      <c r="GA166" s="22" t="e">
        <f ca="1">MIN(LOG(1 - Parameters!$B$192/(1+100*EXP(-Parameters!$B$194*'National cons per cap'!GA166/1000))) / LOG(1 - (Parameters!$B$191/Parameters!$B$193)^2), 1)</f>
        <v>#NAME?</v>
      </c>
      <c r="GB166" s="22" t="e">
        <f ca="1">MIN(LOG(1 - Parameters!$B$192/(1+100*EXP(-Parameters!$B$194*'National cons per cap'!GB166/1000))) / LOG(1 - (Parameters!$B$191/Parameters!$B$193)^2), 1)</f>
        <v>#NAME?</v>
      </c>
      <c r="GC166" s="22" t="e">
        <f ca="1">MIN(LOG(1 - Parameters!$B$192/(1+100*EXP(-Parameters!$B$194*'National cons per cap'!GC166/1000))) / LOG(1 - (Parameters!$B$191/Parameters!$B$193)^2), 1)</f>
        <v>#NAME?</v>
      </c>
      <c r="GD166" s="22" t="e">
        <f ca="1">MIN(LOG(1 - Parameters!$B$192/(1+100*EXP(-Parameters!$B$194*'National cons per cap'!GD166/1000))) / LOG(1 - (Parameters!$B$191/Parameters!$B$193)^2), 1)</f>
        <v>#NAME?</v>
      </c>
      <c r="GE166" s="22" t="e">
        <f ca="1">MIN(LOG(1 - Parameters!$B$192/(1+100*EXP(-Parameters!$B$194*'National cons per cap'!GE166/1000))) / LOG(1 - (Parameters!$B$191/Parameters!$B$193)^2), 1)</f>
        <v>#NAME?</v>
      </c>
      <c r="GF166" s="22" t="e">
        <f ca="1">MIN(LOG(1 - Parameters!$B$192/(1+100*EXP(-Parameters!$B$194*'National cons per cap'!GF166/1000))) / LOG(1 - (Parameters!$B$191/Parameters!$B$193)^2), 1)</f>
        <v>#NAME?</v>
      </c>
      <c r="GG166" s="22" t="e">
        <f ca="1">MIN(LOG(1 - Parameters!$B$192/(1+100*EXP(-Parameters!$B$194*'National cons per cap'!GG166/1000))) / LOG(1 - (Parameters!$B$191/Parameters!$B$193)^2), 1)</f>
        <v>#NAME?</v>
      </c>
      <c r="GH166" s="22" t="e">
        <f ca="1">MIN(LOG(1 - Parameters!$B$192/(1+100*EXP(-Parameters!$B$194*'National cons per cap'!GH166/1000))) / LOG(1 - (Parameters!$B$191/Parameters!$B$193)^2), 1)</f>
        <v>#NAME?</v>
      </c>
      <c r="GI166" s="22" t="e">
        <f ca="1">MIN(LOG(1 - Parameters!$B$192/(1+100*EXP(-Parameters!$B$194*'National cons per cap'!GI166/1000))) / LOG(1 - (Parameters!$B$191/Parameters!$B$193)^2), 1)</f>
        <v>#NAME?</v>
      </c>
      <c r="GJ166" s="22" t="e">
        <f ca="1">MIN(LOG(1 - Parameters!$B$192/(1+100*EXP(-Parameters!$B$194*'National cons per cap'!GJ166/1000))) / LOG(1 - (Parameters!$B$191/Parameters!$B$193)^2), 1)</f>
        <v>#NAME?</v>
      </c>
      <c r="GK166" s="22" t="e">
        <f ca="1">MIN(LOG(1 - Parameters!$B$192/(1+100*EXP(-Parameters!$B$194*'National cons per cap'!GK166/1000))) / LOG(1 - (Parameters!$B$191/Parameters!$B$193)^2), 1)</f>
        <v>#NAME?</v>
      </c>
      <c r="GL166" s="22" t="e">
        <f ca="1">MIN(LOG(1 - Parameters!$B$192/(1+100*EXP(-Parameters!$B$194*'National cons per cap'!GL166/1000))) / LOG(1 - (Parameters!$B$191/Parameters!$B$193)^2), 1)</f>
        <v>#NAME?</v>
      </c>
      <c r="GM166" s="22" t="e">
        <f ca="1">MIN(LOG(1 - Parameters!$B$192/(1+100*EXP(-Parameters!$B$194*'National cons per cap'!GM166/1000))) / LOG(1 - (Parameters!$B$191/Parameters!$B$193)^2), 1)</f>
        <v>#NAME?</v>
      </c>
    </row>
    <row r="167" spans="1:195" x14ac:dyDescent="0.25">
      <c r="A167" s="15">
        <v>2175</v>
      </c>
      <c r="B167" s="22" t="e">
        <f ca="1">MIN(LOG(1 - Parameters!$B$192/(1+100*EXP(-Parameters!$B$194*'National cons per cap'!B167/1000))) / LOG(1 - (Parameters!$B$191/Parameters!$B$193)^2), 1)</f>
        <v>#NAME?</v>
      </c>
      <c r="C167" s="22" t="e">
        <f ca="1">MIN(LOG(1 - Parameters!$B$192/(1+100*EXP(-Parameters!$B$194*'National cons per cap'!C167/1000))) / LOG(1 - (Parameters!$B$191/Parameters!$B$193)^2), 1)</f>
        <v>#NAME?</v>
      </c>
      <c r="D167" s="22" t="e">
        <f ca="1">MIN(LOG(1 - Parameters!$B$192/(1+100*EXP(-Parameters!$B$194*'National cons per cap'!D167/1000))) / LOG(1 - (Parameters!$B$191/Parameters!$B$193)^2), 1)</f>
        <v>#NAME?</v>
      </c>
      <c r="E167" s="22" t="e">
        <f ca="1">MIN(LOG(1 - Parameters!$B$192/(1+100*EXP(-Parameters!$B$194*'National cons per cap'!E167/1000))) / LOG(1 - (Parameters!$B$191/Parameters!$B$193)^2), 1)</f>
        <v>#NAME?</v>
      </c>
      <c r="F167" s="22" t="e">
        <f ca="1">MIN(LOG(1 - Parameters!$B$192/(1+100*EXP(-Parameters!$B$194*'National cons per cap'!F167/1000))) / LOG(1 - (Parameters!$B$191/Parameters!$B$193)^2), 1)</f>
        <v>#NAME?</v>
      </c>
      <c r="G167" s="22" t="e">
        <f ca="1">MIN(LOG(1 - Parameters!$B$192/(1+100*EXP(-Parameters!$B$194*'National cons per cap'!G167/1000))) / LOG(1 - (Parameters!$B$191/Parameters!$B$193)^2), 1)</f>
        <v>#NAME?</v>
      </c>
      <c r="H167" s="22" t="e">
        <f ca="1">MIN(LOG(1 - Parameters!$B$192/(1+100*EXP(-Parameters!$B$194*'National cons per cap'!H167/1000))) / LOG(1 - (Parameters!$B$191/Parameters!$B$193)^2), 1)</f>
        <v>#NAME?</v>
      </c>
      <c r="I167" s="22" t="e">
        <f ca="1">MIN(LOG(1 - Parameters!$B$192/(1+100*EXP(-Parameters!$B$194*'National cons per cap'!I167/1000))) / LOG(1 - (Parameters!$B$191/Parameters!$B$193)^2), 1)</f>
        <v>#NAME?</v>
      </c>
      <c r="J167" s="22" t="e">
        <f ca="1">MIN(LOG(1 - Parameters!$B$192/(1+100*EXP(-Parameters!$B$194*'National cons per cap'!J167/1000))) / LOG(1 - (Parameters!$B$191/Parameters!$B$193)^2), 1)</f>
        <v>#NAME?</v>
      </c>
      <c r="K167" s="22" t="e">
        <f ca="1">MIN(LOG(1 - Parameters!$B$192/(1+100*EXP(-Parameters!$B$194*'National cons per cap'!K167/1000))) / LOG(1 - (Parameters!$B$191/Parameters!$B$193)^2), 1)</f>
        <v>#NAME?</v>
      </c>
      <c r="L167" s="22" t="e">
        <f ca="1">MIN(LOG(1 - Parameters!$B$192/(1+100*EXP(-Parameters!$B$194*'National cons per cap'!L167/1000))) / LOG(1 - (Parameters!$B$191/Parameters!$B$193)^2), 1)</f>
        <v>#NAME?</v>
      </c>
      <c r="M167" s="22" t="e">
        <f ca="1">MIN(LOG(1 - Parameters!$B$192/(1+100*EXP(-Parameters!$B$194*'National cons per cap'!M167/1000))) / LOG(1 - (Parameters!$B$191/Parameters!$B$193)^2), 1)</f>
        <v>#NAME?</v>
      </c>
      <c r="N167" s="22" t="e">
        <f ca="1">MIN(LOG(1 - Parameters!$B$192/(1+100*EXP(-Parameters!$B$194*'National cons per cap'!N167/1000))) / LOG(1 - (Parameters!$B$191/Parameters!$B$193)^2), 1)</f>
        <v>#NAME?</v>
      </c>
      <c r="O167" s="22" t="e">
        <f ca="1">MIN(LOG(1 - Parameters!$B$192/(1+100*EXP(-Parameters!$B$194*'National cons per cap'!O167/1000))) / LOG(1 - (Parameters!$B$191/Parameters!$B$193)^2), 1)</f>
        <v>#NAME?</v>
      </c>
      <c r="P167" s="22" t="e">
        <f ca="1">MIN(LOG(1 - Parameters!$B$192/(1+100*EXP(-Parameters!$B$194*'National cons per cap'!P167/1000))) / LOG(1 - (Parameters!$B$191/Parameters!$B$193)^2), 1)</f>
        <v>#NAME?</v>
      </c>
      <c r="Q167" s="22" t="e">
        <f ca="1">MIN(LOG(1 - Parameters!$B$192/(1+100*EXP(-Parameters!$B$194*'National cons per cap'!Q167/1000))) / LOG(1 - (Parameters!$B$191/Parameters!$B$193)^2), 1)</f>
        <v>#NAME?</v>
      </c>
      <c r="R167" s="22" t="e">
        <f ca="1">MIN(LOG(1 - Parameters!$B$192/(1+100*EXP(-Parameters!$B$194*'National cons per cap'!R167/1000))) / LOG(1 - (Parameters!$B$191/Parameters!$B$193)^2), 1)</f>
        <v>#NAME?</v>
      </c>
      <c r="S167" s="22" t="e">
        <f ca="1">MIN(LOG(1 - Parameters!$B$192/(1+100*EXP(-Parameters!$B$194*'National cons per cap'!S167/1000))) / LOG(1 - (Parameters!$B$191/Parameters!$B$193)^2), 1)</f>
        <v>#NAME?</v>
      </c>
      <c r="T167" s="22" t="e">
        <f ca="1">MIN(LOG(1 - Parameters!$B$192/(1+100*EXP(-Parameters!$B$194*'National cons per cap'!T167/1000))) / LOG(1 - (Parameters!$B$191/Parameters!$B$193)^2), 1)</f>
        <v>#NAME?</v>
      </c>
      <c r="U167" s="22" t="e">
        <f ca="1">MIN(LOG(1 - Parameters!$B$192/(1+100*EXP(-Parameters!$B$194*'National cons per cap'!U167/1000))) / LOG(1 - (Parameters!$B$191/Parameters!$B$193)^2), 1)</f>
        <v>#NAME?</v>
      </c>
      <c r="V167" s="22" t="e">
        <f ca="1">MIN(LOG(1 - Parameters!$B$192/(1+100*EXP(-Parameters!$B$194*'National cons per cap'!V167/1000))) / LOG(1 - (Parameters!$B$191/Parameters!$B$193)^2), 1)</f>
        <v>#NAME?</v>
      </c>
      <c r="W167" s="22" t="e">
        <f ca="1">MIN(LOG(1 - Parameters!$B$192/(1+100*EXP(-Parameters!$B$194*'National cons per cap'!W167/1000))) / LOG(1 - (Parameters!$B$191/Parameters!$B$193)^2), 1)</f>
        <v>#NAME?</v>
      </c>
      <c r="X167" s="22" t="e">
        <f ca="1">MIN(LOG(1 - Parameters!$B$192/(1+100*EXP(-Parameters!$B$194*'National cons per cap'!X167/1000))) / LOG(1 - (Parameters!$B$191/Parameters!$B$193)^2), 1)</f>
        <v>#NAME?</v>
      </c>
      <c r="Y167" s="22" t="e">
        <f ca="1">MIN(LOG(1 - Parameters!$B$192/(1+100*EXP(-Parameters!$B$194*'National cons per cap'!Y167/1000))) / LOG(1 - (Parameters!$B$191/Parameters!$B$193)^2), 1)</f>
        <v>#NAME?</v>
      </c>
      <c r="Z167" s="22" t="e">
        <f ca="1">MIN(LOG(1 - Parameters!$B$192/(1+100*EXP(-Parameters!$B$194*'National cons per cap'!Z167/1000))) / LOG(1 - (Parameters!$B$191/Parameters!$B$193)^2), 1)</f>
        <v>#NAME?</v>
      </c>
      <c r="AA167" s="22" t="e">
        <f ca="1">MIN(LOG(1 - Parameters!$B$192/(1+100*EXP(-Parameters!$B$194*'National cons per cap'!AA167/1000))) / LOG(1 - (Parameters!$B$191/Parameters!$B$193)^2), 1)</f>
        <v>#NAME?</v>
      </c>
      <c r="AB167" s="22" t="e">
        <f ca="1">MIN(LOG(1 - Parameters!$B$192/(1+100*EXP(-Parameters!$B$194*'National cons per cap'!AB167/1000))) / LOG(1 - (Parameters!$B$191/Parameters!$B$193)^2), 1)</f>
        <v>#NAME?</v>
      </c>
      <c r="AC167" s="22" t="e">
        <f ca="1">MIN(LOG(1 - Parameters!$B$192/(1+100*EXP(-Parameters!$B$194*'National cons per cap'!AC167/1000))) / LOG(1 - (Parameters!$B$191/Parameters!$B$193)^2), 1)</f>
        <v>#NAME?</v>
      </c>
      <c r="AD167" s="22" t="e">
        <f ca="1">MIN(LOG(1 - Parameters!$B$192/(1+100*EXP(-Parameters!$B$194*'National cons per cap'!AD167/1000))) / LOG(1 - (Parameters!$B$191/Parameters!$B$193)^2), 1)</f>
        <v>#NAME?</v>
      </c>
      <c r="AE167" s="22" t="e">
        <f ca="1">MIN(LOG(1 - Parameters!$B$192/(1+100*EXP(-Parameters!$B$194*'National cons per cap'!AE167/1000))) / LOG(1 - (Parameters!$B$191/Parameters!$B$193)^2), 1)</f>
        <v>#NAME?</v>
      </c>
      <c r="AF167" s="22" t="e">
        <f ca="1">MIN(LOG(1 - Parameters!$B$192/(1+100*EXP(-Parameters!$B$194*'National cons per cap'!AF167/1000))) / LOG(1 - (Parameters!$B$191/Parameters!$B$193)^2), 1)</f>
        <v>#NAME?</v>
      </c>
      <c r="AG167" s="22" t="e">
        <f ca="1">MIN(LOG(1 - Parameters!$B$192/(1+100*EXP(-Parameters!$B$194*'National cons per cap'!AG167/1000))) / LOG(1 - (Parameters!$B$191/Parameters!$B$193)^2), 1)</f>
        <v>#NAME?</v>
      </c>
      <c r="AH167" s="22" t="e">
        <f ca="1">MIN(LOG(1 - Parameters!$B$192/(1+100*EXP(-Parameters!$B$194*'National cons per cap'!AH167/1000))) / LOG(1 - (Parameters!$B$191/Parameters!$B$193)^2), 1)</f>
        <v>#NAME?</v>
      </c>
      <c r="AI167" s="22" t="e">
        <f ca="1">MIN(LOG(1 - Parameters!$B$192/(1+100*EXP(-Parameters!$B$194*'National cons per cap'!AI167/1000))) / LOG(1 - (Parameters!$B$191/Parameters!$B$193)^2), 1)</f>
        <v>#NAME?</v>
      </c>
      <c r="AJ167" s="22" t="e">
        <f ca="1">MIN(LOG(1 - Parameters!$B$192/(1+100*EXP(-Parameters!$B$194*'National cons per cap'!AJ167/1000))) / LOG(1 - (Parameters!$B$191/Parameters!$B$193)^2), 1)</f>
        <v>#NAME?</v>
      </c>
      <c r="AK167" s="22" t="e">
        <f ca="1">MIN(LOG(1 - Parameters!$B$192/(1+100*EXP(-Parameters!$B$194*'National cons per cap'!AK167/1000))) / LOG(1 - (Parameters!$B$191/Parameters!$B$193)^2), 1)</f>
        <v>#NAME?</v>
      </c>
      <c r="AL167" s="22" t="e">
        <f ca="1">MIN(LOG(1 - Parameters!$B$192/(1+100*EXP(-Parameters!$B$194*'National cons per cap'!AL167/1000))) / LOG(1 - (Parameters!$B$191/Parameters!$B$193)^2), 1)</f>
        <v>#NAME?</v>
      </c>
      <c r="AM167" s="22" t="e">
        <f ca="1">MIN(LOG(1 - Parameters!$B$192/(1+100*EXP(-Parameters!$B$194*'National cons per cap'!AM167/1000))) / LOG(1 - (Parameters!$B$191/Parameters!$B$193)^2), 1)</f>
        <v>#NAME?</v>
      </c>
      <c r="AN167" s="22" t="e">
        <f ca="1">MIN(LOG(1 - Parameters!$B$192/(1+100*EXP(-Parameters!$B$194*'National cons per cap'!AN167/1000))) / LOG(1 - (Parameters!$B$191/Parameters!$B$193)^2), 1)</f>
        <v>#NAME?</v>
      </c>
      <c r="AO167" s="22" t="e">
        <f ca="1">MIN(LOG(1 - Parameters!$B$192/(1+100*EXP(-Parameters!$B$194*'National cons per cap'!AO167/1000))) / LOG(1 - (Parameters!$B$191/Parameters!$B$193)^2), 1)</f>
        <v>#NAME?</v>
      </c>
      <c r="AP167" s="22" t="e">
        <f ca="1">MIN(LOG(1 - Parameters!$B$192/(1+100*EXP(-Parameters!$B$194*'National cons per cap'!AP167/1000))) / LOG(1 - (Parameters!$B$191/Parameters!$B$193)^2), 1)</f>
        <v>#NAME?</v>
      </c>
      <c r="AQ167" s="22" t="e">
        <f ca="1">MIN(LOG(1 - Parameters!$B$192/(1+100*EXP(-Parameters!$B$194*'National cons per cap'!AQ167/1000))) / LOG(1 - (Parameters!$B$191/Parameters!$B$193)^2), 1)</f>
        <v>#NAME?</v>
      </c>
      <c r="AR167" s="22" t="e">
        <f ca="1">MIN(LOG(1 - Parameters!$B$192/(1+100*EXP(-Parameters!$B$194*'National cons per cap'!AR167/1000))) / LOG(1 - (Parameters!$B$191/Parameters!$B$193)^2), 1)</f>
        <v>#NAME?</v>
      </c>
      <c r="AS167" s="22" t="e">
        <f ca="1">MIN(LOG(1 - Parameters!$B$192/(1+100*EXP(-Parameters!$B$194*'National cons per cap'!AS167/1000))) / LOG(1 - (Parameters!$B$191/Parameters!$B$193)^2), 1)</f>
        <v>#NAME?</v>
      </c>
      <c r="AT167" s="22" t="e">
        <f ca="1">MIN(LOG(1 - Parameters!$B$192/(1+100*EXP(-Parameters!$B$194*'National cons per cap'!AT167/1000))) / LOG(1 - (Parameters!$B$191/Parameters!$B$193)^2), 1)</f>
        <v>#NAME?</v>
      </c>
      <c r="AU167" s="22" t="e">
        <f ca="1">MIN(LOG(1 - Parameters!$B$192/(1+100*EXP(-Parameters!$B$194*'National cons per cap'!AU167/1000))) / LOG(1 - (Parameters!$B$191/Parameters!$B$193)^2), 1)</f>
        <v>#NAME?</v>
      </c>
      <c r="AV167" s="22" t="e">
        <f ca="1">MIN(LOG(1 - Parameters!$B$192/(1+100*EXP(-Parameters!$B$194*'National cons per cap'!AV167/1000))) / LOG(1 - (Parameters!$B$191/Parameters!$B$193)^2), 1)</f>
        <v>#NAME?</v>
      </c>
      <c r="AW167" s="22" t="e">
        <f ca="1">MIN(LOG(1 - Parameters!$B$192/(1+100*EXP(-Parameters!$B$194*'National cons per cap'!AW167/1000))) / LOG(1 - (Parameters!$B$191/Parameters!$B$193)^2), 1)</f>
        <v>#NAME?</v>
      </c>
      <c r="AX167" s="22" t="e">
        <f ca="1">MIN(LOG(1 - Parameters!$B$192/(1+100*EXP(-Parameters!$B$194*'National cons per cap'!AX167/1000))) / LOG(1 - (Parameters!$B$191/Parameters!$B$193)^2), 1)</f>
        <v>#NAME?</v>
      </c>
      <c r="AY167" s="22" t="e">
        <f ca="1">MIN(LOG(1 - Parameters!$B$192/(1+100*EXP(-Parameters!$B$194*'National cons per cap'!AY167/1000))) / LOG(1 - (Parameters!$B$191/Parameters!$B$193)^2), 1)</f>
        <v>#NAME?</v>
      </c>
      <c r="AZ167" s="22" t="e">
        <f ca="1">MIN(LOG(1 - Parameters!$B$192/(1+100*EXP(-Parameters!$B$194*'National cons per cap'!AZ167/1000))) / LOG(1 - (Parameters!$B$191/Parameters!$B$193)^2), 1)</f>
        <v>#NAME?</v>
      </c>
      <c r="BA167" s="22" t="e">
        <f ca="1">MIN(LOG(1 - Parameters!$B$192/(1+100*EXP(-Parameters!$B$194*'National cons per cap'!BA167/1000))) / LOG(1 - (Parameters!$B$191/Parameters!$B$193)^2), 1)</f>
        <v>#NAME?</v>
      </c>
      <c r="BB167" s="22" t="e">
        <f ca="1">MIN(LOG(1 - Parameters!$B$192/(1+100*EXP(-Parameters!$B$194*'National cons per cap'!BB167/1000))) / LOG(1 - (Parameters!$B$191/Parameters!$B$193)^2), 1)</f>
        <v>#NAME?</v>
      </c>
      <c r="BC167" s="22" t="e">
        <f ca="1">MIN(LOG(1 - Parameters!$B$192/(1+100*EXP(-Parameters!$B$194*'National cons per cap'!BC167/1000))) / LOG(1 - (Parameters!$B$191/Parameters!$B$193)^2), 1)</f>
        <v>#NAME?</v>
      </c>
      <c r="BD167" s="22" t="e">
        <f ca="1">MIN(LOG(1 - Parameters!$B$192/(1+100*EXP(-Parameters!$B$194*'National cons per cap'!BD167/1000))) / LOG(1 - (Parameters!$B$191/Parameters!$B$193)^2), 1)</f>
        <v>#NAME?</v>
      </c>
      <c r="BE167" s="22" t="e">
        <f ca="1">MIN(LOG(1 - Parameters!$B$192/(1+100*EXP(-Parameters!$B$194*'National cons per cap'!BE167/1000))) / LOG(1 - (Parameters!$B$191/Parameters!$B$193)^2), 1)</f>
        <v>#NAME?</v>
      </c>
      <c r="BF167" s="22" t="e">
        <f ca="1">MIN(LOG(1 - Parameters!$B$192/(1+100*EXP(-Parameters!$B$194*'National cons per cap'!BF167/1000))) / LOG(1 - (Parameters!$B$191/Parameters!$B$193)^2), 1)</f>
        <v>#NAME?</v>
      </c>
      <c r="BG167" s="22" t="e">
        <f ca="1">MIN(LOG(1 - Parameters!$B$192/(1+100*EXP(-Parameters!$B$194*'National cons per cap'!BG167/1000))) / LOG(1 - (Parameters!$B$191/Parameters!$B$193)^2), 1)</f>
        <v>#NAME?</v>
      </c>
      <c r="BH167" s="22" t="e">
        <f ca="1">MIN(LOG(1 - Parameters!$B$192/(1+100*EXP(-Parameters!$B$194*'National cons per cap'!BH167/1000))) / LOG(1 - (Parameters!$B$191/Parameters!$B$193)^2), 1)</f>
        <v>#NAME?</v>
      </c>
      <c r="BI167" s="22" t="e">
        <f ca="1">MIN(LOG(1 - Parameters!$B$192/(1+100*EXP(-Parameters!$B$194*'National cons per cap'!BI167/1000))) / LOG(1 - (Parameters!$B$191/Parameters!$B$193)^2), 1)</f>
        <v>#NAME?</v>
      </c>
      <c r="BJ167" s="22" t="e">
        <f ca="1">MIN(LOG(1 - Parameters!$B$192/(1+100*EXP(-Parameters!$B$194*'National cons per cap'!BJ167/1000))) / LOG(1 - (Parameters!$B$191/Parameters!$B$193)^2), 1)</f>
        <v>#NAME?</v>
      </c>
      <c r="BK167" s="22" t="e">
        <f ca="1">MIN(LOG(1 - Parameters!$B$192/(1+100*EXP(-Parameters!$B$194*'National cons per cap'!BK167/1000))) / LOG(1 - (Parameters!$B$191/Parameters!$B$193)^2), 1)</f>
        <v>#NAME?</v>
      </c>
      <c r="BL167" s="22" t="e">
        <f ca="1">MIN(LOG(1 - Parameters!$B$192/(1+100*EXP(-Parameters!$B$194*'National cons per cap'!BL167/1000))) / LOG(1 - (Parameters!$B$191/Parameters!$B$193)^2), 1)</f>
        <v>#NAME?</v>
      </c>
      <c r="BM167" s="22" t="e">
        <f ca="1">MIN(LOG(1 - Parameters!$B$192/(1+100*EXP(-Parameters!$B$194*'National cons per cap'!BM167/1000))) / LOG(1 - (Parameters!$B$191/Parameters!$B$193)^2), 1)</f>
        <v>#NAME?</v>
      </c>
      <c r="BN167" s="22" t="e">
        <f ca="1">MIN(LOG(1 - Parameters!$B$192/(1+100*EXP(-Parameters!$B$194*'National cons per cap'!BN167/1000))) / LOG(1 - (Parameters!$B$191/Parameters!$B$193)^2), 1)</f>
        <v>#NAME?</v>
      </c>
      <c r="BO167" s="22" t="e">
        <f ca="1">MIN(LOG(1 - Parameters!$B$192/(1+100*EXP(-Parameters!$B$194*'National cons per cap'!BO167/1000))) / LOG(1 - (Parameters!$B$191/Parameters!$B$193)^2), 1)</f>
        <v>#NAME?</v>
      </c>
      <c r="BP167" s="22" t="e">
        <f ca="1">MIN(LOG(1 - Parameters!$B$192/(1+100*EXP(-Parameters!$B$194*'National cons per cap'!BP167/1000))) / LOG(1 - (Parameters!$B$191/Parameters!$B$193)^2), 1)</f>
        <v>#NAME?</v>
      </c>
      <c r="BQ167" s="22" t="e">
        <f ca="1">MIN(LOG(1 - Parameters!$B$192/(1+100*EXP(-Parameters!$B$194*'National cons per cap'!BQ167/1000))) / LOG(1 - (Parameters!$B$191/Parameters!$B$193)^2), 1)</f>
        <v>#NAME?</v>
      </c>
      <c r="BR167" s="22" t="e">
        <f ca="1">MIN(LOG(1 - Parameters!$B$192/(1+100*EXP(-Parameters!$B$194*'National cons per cap'!BR167/1000))) / LOG(1 - (Parameters!$B$191/Parameters!$B$193)^2), 1)</f>
        <v>#NAME?</v>
      </c>
      <c r="BS167" s="22" t="e">
        <f ca="1">MIN(LOG(1 - Parameters!$B$192/(1+100*EXP(-Parameters!$B$194*'National cons per cap'!BS167/1000))) / LOG(1 - (Parameters!$B$191/Parameters!$B$193)^2), 1)</f>
        <v>#NAME?</v>
      </c>
      <c r="BT167" s="22" t="e">
        <f ca="1">MIN(LOG(1 - Parameters!$B$192/(1+100*EXP(-Parameters!$B$194*'National cons per cap'!BT167/1000))) / LOG(1 - (Parameters!$B$191/Parameters!$B$193)^2), 1)</f>
        <v>#NAME?</v>
      </c>
      <c r="BU167" s="22" t="e">
        <f ca="1">MIN(LOG(1 - Parameters!$B$192/(1+100*EXP(-Parameters!$B$194*'National cons per cap'!BU167/1000))) / LOG(1 - (Parameters!$B$191/Parameters!$B$193)^2), 1)</f>
        <v>#NAME?</v>
      </c>
      <c r="BV167" s="22" t="e">
        <f ca="1">MIN(LOG(1 - Parameters!$B$192/(1+100*EXP(-Parameters!$B$194*'National cons per cap'!BV167/1000))) / LOG(1 - (Parameters!$B$191/Parameters!$B$193)^2), 1)</f>
        <v>#NAME?</v>
      </c>
      <c r="BW167" s="22" t="e">
        <f ca="1">MIN(LOG(1 - Parameters!$B$192/(1+100*EXP(-Parameters!$B$194*'National cons per cap'!BW167/1000))) / LOG(1 - (Parameters!$B$191/Parameters!$B$193)^2), 1)</f>
        <v>#NAME?</v>
      </c>
      <c r="BX167" s="22" t="e">
        <f ca="1">MIN(LOG(1 - Parameters!$B$192/(1+100*EXP(-Parameters!$B$194*'National cons per cap'!BX167/1000))) / LOG(1 - (Parameters!$B$191/Parameters!$B$193)^2), 1)</f>
        <v>#NAME?</v>
      </c>
      <c r="BY167" s="22" t="e">
        <f ca="1">MIN(LOG(1 - Parameters!$B$192/(1+100*EXP(-Parameters!$B$194*'National cons per cap'!BY167/1000))) / LOG(1 - (Parameters!$B$191/Parameters!$B$193)^2), 1)</f>
        <v>#NAME?</v>
      </c>
      <c r="BZ167" s="22" t="e">
        <f ca="1">MIN(LOG(1 - Parameters!$B$192/(1+100*EXP(-Parameters!$B$194*'National cons per cap'!BZ167/1000))) / LOG(1 - (Parameters!$B$191/Parameters!$B$193)^2), 1)</f>
        <v>#NAME?</v>
      </c>
      <c r="CA167" s="22" t="e">
        <f ca="1">MIN(LOG(1 - Parameters!$B$192/(1+100*EXP(-Parameters!$B$194*'National cons per cap'!CA167/1000))) / LOG(1 - (Parameters!$B$191/Parameters!$B$193)^2), 1)</f>
        <v>#NAME?</v>
      </c>
      <c r="CB167" s="22" t="e">
        <f ca="1">MIN(LOG(1 - Parameters!$B$192/(1+100*EXP(-Parameters!$B$194*'National cons per cap'!CB167/1000))) / LOG(1 - (Parameters!$B$191/Parameters!$B$193)^2), 1)</f>
        <v>#NAME?</v>
      </c>
      <c r="CC167" s="22" t="e">
        <f ca="1">MIN(LOG(1 - Parameters!$B$192/(1+100*EXP(-Parameters!$B$194*'National cons per cap'!CC167/1000))) / LOG(1 - (Parameters!$B$191/Parameters!$B$193)^2), 1)</f>
        <v>#NAME?</v>
      </c>
      <c r="CD167" s="22" t="e">
        <f ca="1">MIN(LOG(1 - Parameters!$B$192/(1+100*EXP(-Parameters!$B$194*'National cons per cap'!CD167/1000))) / LOG(1 - (Parameters!$B$191/Parameters!$B$193)^2), 1)</f>
        <v>#NAME?</v>
      </c>
      <c r="CE167" s="22" t="e">
        <f ca="1">MIN(LOG(1 - Parameters!$B$192/(1+100*EXP(-Parameters!$B$194*'National cons per cap'!CE167/1000))) / LOG(1 - (Parameters!$B$191/Parameters!$B$193)^2), 1)</f>
        <v>#NAME?</v>
      </c>
      <c r="CF167" s="22" t="e">
        <f ca="1">MIN(LOG(1 - Parameters!$B$192/(1+100*EXP(-Parameters!$B$194*'National cons per cap'!CF167/1000))) / LOG(1 - (Parameters!$B$191/Parameters!$B$193)^2), 1)</f>
        <v>#NAME?</v>
      </c>
      <c r="CG167" s="22" t="e">
        <f ca="1">MIN(LOG(1 - Parameters!$B$192/(1+100*EXP(-Parameters!$B$194*'National cons per cap'!CG167/1000))) / LOG(1 - (Parameters!$B$191/Parameters!$B$193)^2), 1)</f>
        <v>#NAME?</v>
      </c>
      <c r="CH167" s="22" t="e">
        <f ca="1">MIN(LOG(1 - Parameters!$B$192/(1+100*EXP(-Parameters!$B$194*'National cons per cap'!CH167/1000))) / LOG(1 - (Parameters!$B$191/Parameters!$B$193)^2), 1)</f>
        <v>#NAME?</v>
      </c>
      <c r="CI167" s="22" t="e">
        <f ca="1">MIN(LOG(1 - Parameters!$B$192/(1+100*EXP(-Parameters!$B$194*'National cons per cap'!CI167/1000))) / LOG(1 - (Parameters!$B$191/Parameters!$B$193)^2), 1)</f>
        <v>#NAME?</v>
      </c>
      <c r="CJ167" s="22" t="e">
        <f ca="1">MIN(LOG(1 - Parameters!$B$192/(1+100*EXP(-Parameters!$B$194*'National cons per cap'!CJ167/1000))) / LOG(1 - (Parameters!$B$191/Parameters!$B$193)^2), 1)</f>
        <v>#NAME?</v>
      </c>
      <c r="CK167" s="22" t="e">
        <f ca="1">MIN(LOG(1 - Parameters!$B$192/(1+100*EXP(-Parameters!$B$194*'National cons per cap'!CK167/1000))) / LOG(1 - (Parameters!$B$191/Parameters!$B$193)^2), 1)</f>
        <v>#NAME?</v>
      </c>
      <c r="CL167" s="22" t="e">
        <f ca="1">MIN(LOG(1 - Parameters!$B$192/(1+100*EXP(-Parameters!$B$194*'National cons per cap'!CL167/1000))) / LOG(1 - (Parameters!$B$191/Parameters!$B$193)^2), 1)</f>
        <v>#NAME?</v>
      </c>
      <c r="CM167" s="22" t="e">
        <f ca="1">MIN(LOG(1 - Parameters!$B$192/(1+100*EXP(-Parameters!$B$194*'National cons per cap'!CM167/1000))) / LOG(1 - (Parameters!$B$191/Parameters!$B$193)^2), 1)</f>
        <v>#NAME?</v>
      </c>
      <c r="CN167" s="22" t="e">
        <f ca="1">MIN(LOG(1 - Parameters!$B$192/(1+100*EXP(-Parameters!$B$194*'National cons per cap'!CN167/1000))) / LOG(1 - (Parameters!$B$191/Parameters!$B$193)^2), 1)</f>
        <v>#NAME?</v>
      </c>
      <c r="CO167" s="22" t="e">
        <f ca="1">MIN(LOG(1 - Parameters!$B$192/(1+100*EXP(-Parameters!$B$194*'National cons per cap'!CO167/1000))) / LOG(1 - (Parameters!$B$191/Parameters!$B$193)^2), 1)</f>
        <v>#NAME?</v>
      </c>
      <c r="CP167" s="22" t="e">
        <f ca="1">MIN(LOG(1 - Parameters!$B$192/(1+100*EXP(-Parameters!$B$194*'National cons per cap'!CP167/1000))) / LOG(1 - (Parameters!$B$191/Parameters!$B$193)^2), 1)</f>
        <v>#NAME?</v>
      </c>
      <c r="CQ167" s="22" t="e">
        <f ca="1">MIN(LOG(1 - Parameters!$B$192/(1+100*EXP(-Parameters!$B$194*'National cons per cap'!CQ167/1000))) / LOG(1 - (Parameters!$B$191/Parameters!$B$193)^2), 1)</f>
        <v>#NAME?</v>
      </c>
      <c r="CR167" s="22" t="e">
        <f ca="1">MIN(LOG(1 - Parameters!$B$192/(1+100*EXP(-Parameters!$B$194*'National cons per cap'!CR167/1000))) / LOG(1 - (Parameters!$B$191/Parameters!$B$193)^2), 1)</f>
        <v>#NAME?</v>
      </c>
      <c r="CS167" s="22" t="e">
        <f ca="1">MIN(LOG(1 - Parameters!$B$192/(1+100*EXP(-Parameters!$B$194*'National cons per cap'!CS167/1000))) / LOG(1 - (Parameters!$B$191/Parameters!$B$193)^2), 1)</f>
        <v>#NAME?</v>
      </c>
      <c r="CT167" s="22" t="e">
        <f ca="1">MIN(LOG(1 - Parameters!$B$192/(1+100*EXP(-Parameters!$B$194*'National cons per cap'!CT167/1000))) / LOG(1 - (Parameters!$B$191/Parameters!$B$193)^2), 1)</f>
        <v>#NAME?</v>
      </c>
      <c r="CU167" s="22" t="e">
        <f ca="1">MIN(LOG(1 - Parameters!$B$192/(1+100*EXP(-Parameters!$B$194*'National cons per cap'!CU167/1000))) / LOG(1 - (Parameters!$B$191/Parameters!$B$193)^2), 1)</f>
        <v>#NAME?</v>
      </c>
      <c r="CV167" s="22" t="e">
        <f ca="1">MIN(LOG(1 - Parameters!$B$192/(1+100*EXP(-Parameters!$B$194*'National cons per cap'!CV167/1000))) / LOG(1 - (Parameters!$B$191/Parameters!$B$193)^2), 1)</f>
        <v>#NAME?</v>
      </c>
      <c r="CW167" s="22" t="e">
        <f ca="1">MIN(LOG(1 - Parameters!$B$192/(1+100*EXP(-Parameters!$B$194*'National cons per cap'!CW167/1000))) / LOG(1 - (Parameters!$B$191/Parameters!$B$193)^2), 1)</f>
        <v>#NAME?</v>
      </c>
      <c r="CX167" s="22" t="e">
        <f ca="1">MIN(LOG(1 - Parameters!$B$192/(1+100*EXP(-Parameters!$B$194*'National cons per cap'!CX167/1000))) / LOG(1 - (Parameters!$B$191/Parameters!$B$193)^2), 1)</f>
        <v>#NAME?</v>
      </c>
      <c r="CY167" s="22" t="e">
        <f ca="1">MIN(LOG(1 - Parameters!$B$192/(1+100*EXP(-Parameters!$B$194*'National cons per cap'!CY167/1000))) / LOG(1 - (Parameters!$B$191/Parameters!$B$193)^2), 1)</f>
        <v>#NAME?</v>
      </c>
      <c r="CZ167" s="22" t="e">
        <f ca="1">MIN(LOG(1 - Parameters!$B$192/(1+100*EXP(-Parameters!$B$194*'National cons per cap'!CZ167/1000))) / LOG(1 - (Parameters!$B$191/Parameters!$B$193)^2), 1)</f>
        <v>#NAME?</v>
      </c>
      <c r="DA167" s="22" t="e">
        <f ca="1">MIN(LOG(1 - Parameters!$B$192/(1+100*EXP(-Parameters!$B$194*'National cons per cap'!DA167/1000))) / LOG(1 - (Parameters!$B$191/Parameters!$B$193)^2), 1)</f>
        <v>#NAME?</v>
      </c>
      <c r="DB167" s="22" t="e">
        <f ca="1">MIN(LOG(1 - Parameters!$B$192/(1+100*EXP(-Parameters!$B$194*'National cons per cap'!DB167/1000))) / LOG(1 - (Parameters!$B$191/Parameters!$B$193)^2), 1)</f>
        <v>#NAME?</v>
      </c>
      <c r="DC167" s="22" t="e">
        <f ca="1">MIN(LOG(1 - Parameters!$B$192/(1+100*EXP(-Parameters!$B$194*'National cons per cap'!DC167/1000))) / LOG(1 - (Parameters!$B$191/Parameters!$B$193)^2), 1)</f>
        <v>#NAME?</v>
      </c>
      <c r="DD167" s="22" t="e">
        <f ca="1">MIN(LOG(1 - Parameters!$B$192/(1+100*EXP(-Parameters!$B$194*'National cons per cap'!DD167/1000))) / LOG(1 - (Parameters!$B$191/Parameters!$B$193)^2), 1)</f>
        <v>#NAME?</v>
      </c>
      <c r="DE167" s="22" t="e">
        <f ca="1">MIN(LOG(1 - Parameters!$B$192/(1+100*EXP(-Parameters!$B$194*'National cons per cap'!DE167/1000))) / LOG(1 - (Parameters!$B$191/Parameters!$B$193)^2), 1)</f>
        <v>#NAME?</v>
      </c>
      <c r="DF167" s="22" t="e">
        <f ca="1">MIN(LOG(1 - Parameters!$B$192/(1+100*EXP(-Parameters!$B$194*'National cons per cap'!DF167/1000))) / LOG(1 - (Parameters!$B$191/Parameters!$B$193)^2), 1)</f>
        <v>#NAME?</v>
      </c>
      <c r="DG167" s="22" t="e">
        <f ca="1">MIN(LOG(1 - Parameters!$B$192/(1+100*EXP(-Parameters!$B$194*'National cons per cap'!DG167/1000))) / LOG(1 - (Parameters!$B$191/Parameters!$B$193)^2), 1)</f>
        <v>#NAME?</v>
      </c>
      <c r="DH167" s="22" t="e">
        <f ca="1">MIN(LOG(1 - Parameters!$B$192/(1+100*EXP(-Parameters!$B$194*'National cons per cap'!DH167/1000))) / LOG(1 - (Parameters!$B$191/Parameters!$B$193)^2), 1)</f>
        <v>#NAME?</v>
      </c>
      <c r="DI167" s="22" t="e">
        <f ca="1">MIN(LOG(1 - Parameters!$B$192/(1+100*EXP(-Parameters!$B$194*'National cons per cap'!DI167/1000))) / LOG(1 - (Parameters!$B$191/Parameters!$B$193)^2), 1)</f>
        <v>#NAME?</v>
      </c>
      <c r="DJ167" s="22" t="e">
        <f ca="1">MIN(LOG(1 - Parameters!$B$192/(1+100*EXP(-Parameters!$B$194*'National cons per cap'!DJ167/1000))) / LOG(1 - (Parameters!$B$191/Parameters!$B$193)^2), 1)</f>
        <v>#NAME?</v>
      </c>
      <c r="DK167" s="22" t="e">
        <f ca="1">MIN(LOG(1 - Parameters!$B$192/(1+100*EXP(-Parameters!$B$194*'National cons per cap'!DK167/1000))) / LOG(1 - (Parameters!$B$191/Parameters!$B$193)^2), 1)</f>
        <v>#NAME?</v>
      </c>
      <c r="DL167" s="22" t="e">
        <f ca="1">MIN(LOG(1 - Parameters!$B$192/(1+100*EXP(-Parameters!$B$194*'National cons per cap'!DL167/1000))) / LOG(1 - (Parameters!$B$191/Parameters!$B$193)^2), 1)</f>
        <v>#NAME?</v>
      </c>
      <c r="DM167" s="22" t="e">
        <f ca="1">MIN(LOG(1 - Parameters!$B$192/(1+100*EXP(-Parameters!$B$194*'National cons per cap'!DM167/1000))) / LOG(1 - (Parameters!$B$191/Parameters!$B$193)^2), 1)</f>
        <v>#NAME?</v>
      </c>
      <c r="DN167" s="22" t="e">
        <f ca="1">MIN(LOG(1 - Parameters!$B$192/(1+100*EXP(-Parameters!$B$194*'National cons per cap'!DN167/1000))) / LOG(1 - (Parameters!$B$191/Parameters!$B$193)^2), 1)</f>
        <v>#NAME?</v>
      </c>
      <c r="DO167" s="22" t="e">
        <f ca="1">MIN(LOG(1 - Parameters!$B$192/(1+100*EXP(-Parameters!$B$194*'National cons per cap'!DO167/1000))) / LOG(1 - (Parameters!$B$191/Parameters!$B$193)^2), 1)</f>
        <v>#NAME?</v>
      </c>
      <c r="DP167" s="22" t="e">
        <f ca="1">MIN(LOG(1 - Parameters!$B$192/(1+100*EXP(-Parameters!$B$194*'National cons per cap'!DP167/1000))) / LOG(1 - (Parameters!$B$191/Parameters!$B$193)^2), 1)</f>
        <v>#NAME?</v>
      </c>
      <c r="DQ167" s="22" t="e">
        <f ca="1">MIN(LOG(1 - Parameters!$B$192/(1+100*EXP(-Parameters!$B$194*'National cons per cap'!DQ167/1000))) / LOG(1 - (Parameters!$B$191/Parameters!$B$193)^2), 1)</f>
        <v>#NAME?</v>
      </c>
      <c r="DR167" s="22" t="e">
        <f ca="1">MIN(LOG(1 - Parameters!$B$192/(1+100*EXP(-Parameters!$B$194*'National cons per cap'!DR167/1000))) / LOG(1 - (Parameters!$B$191/Parameters!$B$193)^2), 1)</f>
        <v>#NAME?</v>
      </c>
      <c r="DS167" s="22" t="e">
        <f ca="1">MIN(LOG(1 - Parameters!$B$192/(1+100*EXP(-Parameters!$B$194*'National cons per cap'!DS167/1000))) / LOG(1 - (Parameters!$B$191/Parameters!$B$193)^2), 1)</f>
        <v>#NAME?</v>
      </c>
      <c r="DT167" s="22" t="e">
        <f ca="1">MIN(LOG(1 - Parameters!$B$192/(1+100*EXP(-Parameters!$B$194*'National cons per cap'!DT167/1000))) / LOG(1 - (Parameters!$B$191/Parameters!$B$193)^2), 1)</f>
        <v>#NAME?</v>
      </c>
      <c r="DU167" s="22" t="e">
        <f ca="1">MIN(LOG(1 - Parameters!$B$192/(1+100*EXP(-Parameters!$B$194*'National cons per cap'!DU167/1000))) / LOG(1 - (Parameters!$B$191/Parameters!$B$193)^2), 1)</f>
        <v>#NAME?</v>
      </c>
      <c r="DV167" s="22" t="e">
        <f ca="1">MIN(LOG(1 - Parameters!$B$192/(1+100*EXP(-Parameters!$B$194*'National cons per cap'!DV167/1000))) / LOG(1 - (Parameters!$B$191/Parameters!$B$193)^2), 1)</f>
        <v>#NAME?</v>
      </c>
      <c r="DW167" s="22" t="e">
        <f ca="1">MIN(LOG(1 - Parameters!$B$192/(1+100*EXP(-Parameters!$B$194*'National cons per cap'!DW167/1000))) / LOG(1 - (Parameters!$B$191/Parameters!$B$193)^2), 1)</f>
        <v>#NAME?</v>
      </c>
      <c r="DX167" s="22" t="e">
        <f ca="1">MIN(LOG(1 - Parameters!$B$192/(1+100*EXP(-Parameters!$B$194*'National cons per cap'!DX167/1000))) / LOG(1 - (Parameters!$B$191/Parameters!$B$193)^2), 1)</f>
        <v>#NAME?</v>
      </c>
      <c r="DY167" s="22" t="e">
        <f ca="1">MIN(LOG(1 - Parameters!$B$192/(1+100*EXP(-Parameters!$B$194*'National cons per cap'!DY167/1000))) / LOG(1 - (Parameters!$B$191/Parameters!$B$193)^2), 1)</f>
        <v>#NAME?</v>
      </c>
      <c r="DZ167" s="22" t="e">
        <f ca="1">MIN(LOG(1 - Parameters!$B$192/(1+100*EXP(-Parameters!$B$194*'National cons per cap'!DZ167/1000))) / LOG(1 - (Parameters!$B$191/Parameters!$B$193)^2), 1)</f>
        <v>#NAME?</v>
      </c>
      <c r="EA167" s="22" t="e">
        <f ca="1">MIN(LOG(1 - Parameters!$B$192/(1+100*EXP(-Parameters!$B$194*'National cons per cap'!EA167/1000))) / LOG(1 - (Parameters!$B$191/Parameters!$B$193)^2), 1)</f>
        <v>#NAME?</v>
      </c>
      <c r="EB167" s="22" t="e">
        <f ca="1">MIN(LOG(1 - Parameters!$B$192/(1+100*EXP(-Parameters!$B$194*'National cons per cap'!EB167/1000))) / LOG(1 - (Parameters!$B$191/Parameters!$B$193)^2), 1)</f>
        <v>#NAME?</v>
      </c>
      <c r="EC167" s="22" t="e">
        <f ca="1">MIN(LOG(1 - Parameters!$B$192/(1+100*EXP(-Parameters!$B$194*'National cons per cap'!EC167/1000))) / LOG(1 - (Parameters!$B$191/Parameters!$B$193)^2), 1)</f>
        <v>#NAME?</v>
      </c>
      <c r="ED167" s="22" t="e">
        <f ca="1">MIN(LOG(1 - Parameters!$B$192/(1+100*EXP(-Parameters!$B$194*'National cons per cap'!ED167/1000))) / LOG(1 - (Parameters!$B$191/Parameters!$B$193)^2), 1)</f>
        <v>#NAME?</v>
      </c>
      <c r="EE167" s="22" t="e">
        <f ca="1">MIN(LOG(1 - Parameters!$B$192/(1+100*EXP(-Parameters!$B$194*'National cons per cap'!EE167/1000))) / LOG(1 - (Parameters!$B$191/Parameters!$B$193)^2), 1)</f>
        <v>#NAME?</v>
      </c>
      <c r="EF167" s="22" t="e">
        <f ca="1">MIN(LOG(1 - Parameters!$B$192/(1+100*EXP(-Parameters!$B$194*'National cons per cap'!EF167/1000))) / LOG(1 - (Parameters!$B$191/Parameters!$B$193)^2), 1)</f>
        <v>#NAME?</v>
      </c>
      <c r="EG167" s="22" t="e">
        <f ca="1">MIN(LOG(1 - Parameters!$B$192/(1+100*EXP(-Parameters!$B$194*'National cons per cap'!EG167/1000))) / LOG(1 - (Parameters!$B$191/Parameters!$B$193)^2), 1)</f>
        <v>#NAME?</v>
      </c>
      <c r="EH167" s="22" t="e">
        <f ca="1">MIN(LOG(1 - Parameters!$B$192/(1+100*EXP(-Parameters!$B$194*'National cons per cap'!EH167/1000))) / LOG(1 - (Parameters!$B$191/Parameters!$B$193)^2), 1)</f>
        <v>#NAME?</v>
      </c>
      <c r="EI167" s="22" t="e">
        <f ca="1">MIN(LOG(1 - Parameters!$B$192/(1+100*EXP(-Parameters!$B$194*'National cons per cap'!EI167/1000))) / LOG(1 - (Parameters!$B$191/Parameters!$B$193)^2), 1)</f>
        <v>#NAME?</v>
      </c>
      <c r="EJ167" s="22" t="e">
        <f ca="1">MIN(LOG(1 - Parameters!$B$192/(1+100*EXP(-Parameters!$B$194*'National cons per cap'!EJ167/1000))) / LOG(1 - (Parameters!$B$191/Parameters!$B$193)^2), 1)</f>
        <v>#NAME?</v>
      </c>
      <c r="EK167" s="22" t="e">
        <f ca="1">MIN(LOG(1 - Parameters!$B$192/(1+100*EXP(-Parameters!$B$194*'National cons per cap'!EK167/1000))) / LOG(1 - (Parameters!$B$191/Parameters!$B$193)^2), 1)</f>
        <v>#NAME?</v>
      </c>
      <c r="EL167" s="22" t="e">
        <f ca="1">MIN(LOG(1 - Parameters!$B$192/(1+100*EXP(-Parameters!$B$194*'National cons per cap'!EL167/1000))) / LOG(1 - (Parameters!$B$191/Parameters!$B$193)^2), 1)</f>
        <v>#NAME?</v>
      </c>
      <c r="EM167" s="22" t="e">
        <f ca="1">MIN(LOG(1 - Parameters!$B$192/(1+100*EXP(-Parameters!$B$194*'National cons per cap'!EM167/1000))) / LOG(1 - (Parameters!$B$191/Parameters!$B$193)^2), 1)</f>
        <v>#NAME?</v>
      </c>
      <c r="EN167" s="22" t="e">
        <f ca="1">MIN(LOG(1 - Parameters!$B$192/(1+100*EXP(-Parameters!$B$194*'National cons per cap'!EN167/1000))) / LOG(1 - (Parameters!$B$191/Parameters!$B$193)^2), 1)</f>
        <v>#NAME?</v>
      </c>
      <c r="EO167" s="22" t="e">
        <f ca="1">MIN(LOG(1 - Parameters!$B$192/(1+100*EXP(-Parameters!$B$194*'National cons per cap'!EO167/1000))) / LOG(1 - (Parameters!$B$191/Parameters!$B$193)^2), 1)</f>
        <v>#NAME?</v>
      </c>
      <c r="EP167" s="22" t="e">
        <f ca="1">MIN(LOG(1 - Parameters!$B$192/(1+100*EXP(-Parameters!$B$194*'National cons per cap'!EP167/1000))) / LOG(1 - (Parameters!$B$191/Parameters!$B$193)^2), 1)</f>
        <v>#NAME?</v>
      </c>
      <c r="EQ167" s="22" t="e">
        <f ca="1">MIN(LOG(1 - Parameters!$B$192/(1+100*EXP(-Parameters!$B$194*'National cons per cap'!EQ167/1000))) / LOG(1 - (Parameters!$B$191/Parameters!$B$193)^2), 1)</f>
        <v>#NAME?</v>
      </c>
      <c r="ER167" s="22" t="e">
        <f ca="1">MIN(LOG(1 - Parameters!$B$192/(1+100*EXP(-Parameters!$B$194*'National cons per cap'!ER167/1000))) / LOG(1 - (Parameters!$B$191/Parameters!$B$193)^2), 1)</f>
        <v>#NAME?</v>
      </c>
      <c r="ES167" s="22" t="e">
        <f ca="1">MIN(LOG(1 - Parameters!$B$192/(1+100*EXP(-Parameters!$B$194*'National cons per cap'!ES167/1000))) / LOG(1 - (Parameters!$B$191/Parameters!$B$193)^2), 1)</f>
        <v>#NAME?</v>
      </c>
      <c r="ET167" s="22" t="e">
        <f ca="1">MIN(LOG(1 - Parameters!$B$192/(1+100*EXP(-Parameters!$B$194*'National cons per cap'!ET167/1000))) / LOG(1 - (Parameters!$B$191/Parameters!$B$193)^2), 1)</f>
        <v>#NAME?</v>
      </c>
      <c r="EU167" s="22" t="e">
        <f ca="1">MIN(LOG(1 - Parameters!$B$192/(1+100*EXP(-Parameters!$B$194*'National cons per cap'!EU167/1000))) / LOG(1 - (Parameters!$B$191/Parameters!$B$193)^2), 1)</f>
        <v>#NAME?</v>
      </c>
      <c r="EV167" s="22" t="e">
        <f ca="1">MIN(LOG(1 - Parameters!$B$192/(1+100*EXP(-Parameters!$B$194*'National cons per cap'!EV167/1000))) / LOG(1 - (Parameters!$B$191/Parameters!$B$193)^2), 1)</f>
        <v>#NAME?</v>
      </c>
      <c r="EW167" s="22" t="e">
        <f ca="1">MIN(LOG(1 - Parameters!$B$192/(1+100*EXP(-Parameters!$B$194*'National cons per cap'!EW167/1000))) / LOG(1 - (Parameters!$B$191/Parameters!$B$193)^2), 1)</f>
        <v>#NAME?</v>
      </c>
      <c r="EX167" s="22" t="e">
        <f ca="1">MIN(LOG(1 - Parameters!$B$192/(1+100*EXP(-Parameters!$B$194*'National cons per cap'!EX167/1000))) / LOG(1 - (Parameters!$B$191/Parameters!$B$193)^2), 1)</f>
        <v>#NAME?</v>
      </c>
      <c r="EY167" s="22" t="e">
        <f ca="1">MIN(LOG(1 - Parameters!$B$192/(1+100*EXP(-Parameters!$B$194*'National cons per cap'!EY167/1000))) / LOG(1 - (Parameters!$B$191/Parameters!$B$193)^2), 1)</f>
        <v>#NAME?</v>
      </c>
      <c r="EZ167" s="22" t="e">
        <f ca="1">MIN(LOG(1 - Parameters!$B$192/(1+100*EXP(-Parameters!$B$194*'National cons per cap'!EZ167/1000))) / LOG(1 - (Parameters!$B$191/Parameters!$B$193)^2), 1)</f>
        <v>#NAME?</v>
      </c>
      <c r="FA167" s="22" t="e">
        <f ca="1">MIN(LOG(1 - Parameters!$B$192/(1+100*EXP(-Parameters!$B$194*'National cons per cap'!FA167/1000))) / LOG(1 - (Parameters!$B$191/Parameters!$B$193)^2), 1)</f>
        <v>#NAME?</v>
      </c>
      <c r="FB167" s="22" t="e">
        <f ca="1">MIN(LOG(1 - Parameters!$B$192/(1+100*EXP(-Parameters!$B$194*'National cons per cap'!FB167/1000))) / LOG(1 - (Parameters!$B$191/Parameters!$B$193)^2), 1)</f>
        <v>#NAME?</v>
      </c>
      <c r="FC167" s="22" t="e">
        <f ca="1">MIN(LOG(1 - Parameters!$B$192/(1+100*EXP(-Parameters!$B$194*'National cons per cap'!FC167/1000))) / LOG(1 - (Parameters!$B$191/Parameters!$B$193)^2), 1)</f>
        <v>#NAME?</v>
      </c>
      <c r="FD167" s="22" t="e">
        <f ca="1">MIN(LOG(1 - Parameters!$B$192/(1+100*EXP(-Parameters!$B$194*'National cons per cap'!FD167/1000))) / LOG(1 - (Parameters!$B$191/Parameters!$B$193)^2), 1)</f>
        <v>#NAME?</v>
      </c>
      <c r="FE167" s="22" t="e">
        <f ca="1">MIN(LOG(1 - Parameters!$B$192/(1+100*EXP(-Parameters!$B$194*'National cons per cap'!FE167/1000))) / LOG(1 - (Parameters!$B$191/Parameters!$B$193)^2), 1)</f>
        <v>#NAME?</v>
      </c>
      <c r="FF167" s="22" t="e">
        <f ca="1">MIN(LOG(1 - Parameters!$B$192/(1+100*EXP(-Parameters!$B$194*'National cons per cap'!FF167/1000))) / LOG(1 - (Parameters!$B$191/Parameters!$B$193)^2), 1)</f>
        <v>#NAME?</v>
      </c>
      <c r="FG167" s="22" t="e">
        <f ca="1">MIN(LOG(1 - Parameters!$B$192/(1+100*EXP(-Parameters!$B$194*'National cons per cap'!FG167/1000))) / LOG(1 - (Parameters!$B$191/Parameters!$B$193)^2), 1)</f>
        <v>#NAME?</v>
      </c>
      <c r="FH167" s="22" t="e">
        <f ca="1">MIN(LOG(1 - Parameters!$B$192/(1+100*EXP(-Parameters!$B$194*'National cons per cap'!FH167/1000))) / LOG(1 - (Parameters!$B$191/Parameters!$B$193)^2), 1)</f>
        <v>#NAME?</v>
      </c>
      <c r="FI167" s="22" t="e">
        <f ca="1">MIN(LOG(1 - Parameters!$B$192/(1+100*EXP(-Parameters!$B$194*'National cons per cap'!FI167/1000))) / LOG(1 - (Parameters!$B$191/Parameters!$B$193)^2), 1)</f>
        <v>#NAME?</v>
      </c>
      <c r="FJ167" s="22" t="e">
        <f ca="1">MIN(LOG(1 - Parameters!$B$192/(1+100*EXP(-Parameters!$B$194*'National cons per cap'!FJ167/1000))) / LOG(1 - (Parameters!$B$191/Parameters!$B$193)^2), 1)</f>
        <v>#NAME?</v>
      </c>
      <c r="FK167" s="22" t="e">
        <f ca="1">MIN(LOG(1 - Parameters!$B$192/(1+100*EXP(-Parameters!$B$194*'National cons per cap'!FK167/1000))) / LOG(1 - (Parameters!$B$191/Parameters!$B$193)^2), 1)</f>
        <v>#NAME?</v>
      </c>
      <c r="FL167" s="22" t="e">
        <f ca="1">MIN(LOG(1 - Parameters!$B$192/(1+100*EXP(-Parameters!$B$194*'National cons per cap'!FL167/1000))) / LOG(1 - (Parameters!$B$191/Parameters!$B$193)^2), 1)</f>
        <v>#NAME?</v>
      </c>
      <c r="FM167" s="22" t="e">
        <f ca="1">MIN(LOG(1 - Parameters!$B$192/(1+100*EXP(-Parameters!$B$194*'National cons per cap'!FM167/1000))) / LOG(1 - (Parameters!$B$191/Parameters!$B$193)^2), 1)</f>
        <v>#NAME?</v>
      </c>
      <c r="FN167" s="22" t="e">
        <f ca="1">MIN(LOG(1 - Parameters!$B$192/(1+100*EXP(-Parameters!$B$194*'National cons per cap'!FN167/1000))) / LOG(1 - (Parameters!$B$191/Parameters!$B$193)^2), 1)</f>
        <v>#NAME?</v>
      </c>
      <c r="FO167" s="22" t="e">
        <f ca="1">MIN(LOG(1 - Parameters!$B$192/(1+100*EXP(-Parameters!$B$194*'National cons per cap'!FO167/1000))) / LOG(1 - (Parameters!$B$191/Parameters!$B$193)^2), 1)</f>
        <v>#NAME?</v>
      </c>
      <c r="FP167" s="22" t="e">
        <f ca="1">MIN(LOG(1 - Parameters!$B$192/(1+100*EXP(-Parameters!$B$194*'National cons per cap'!FP167/1000))) / LOG(1 - (Parameters!$B$191/Parameters!$B$193)^2), 1)</f>
        <v>#NAME?</v>
      </c>
      <c r="FQ167" s="22" t="e">
        <f ca="1">MIN(LOG(1 - Parameters!$B$192/(1+100*EXP(-Parameters!$B$194*'National cons per cap'!FQ167/1000))) / LOG(1 - (Parameters!$B$191/Parameters!$B$193)^2), 1)</f>
        <v>#NAME?</v>
      </c>
      <c r="FR167" s="22" t="e">
        <f ca="1">MIN(LOG(1 - Parameters!$B$192/(1+100*EXP(-Parameters!$B$194*'National cons per cap'!FR167/1000))) / LOG(1 - (Parameters!$B$191/Parameters!$B$193)^2), 1)</f>
        <v>#NAME?</v>
      </c>
      <c r="FS167" s="22" t="e">
        <f ca="1">MIN(LOG(1 - Parameters!$B$192/(1+100*EXP(-Parameters!$B$194*'National cons per cap'!FS167/1000))) / LOG(1 - (Parameters!$B$191/Parameters!$B$193)^2), 1)</f>
        <v>#NAME?</v>
      </c>
      <c r="FT167" s="22" t="e">
        <f ca="1">MIN(LOG(1 - Parameters!$B$192/(1+100*EXP(-Parameters!$B$194*'National cons per cap'!FT167/1000))) / LOG(1 - (Parameters!$B$191/Parameters!$B$193)^2), 1)</f>
        <v>#NAME?</v>
      </c>
      <c r="FU167" s="22" t="e">
        <f ca="1">MIN(LOG(1 - Parameters!$B$192/(1+100*EXP(-Parameters!$B$194*'National cons per cap'!FU167/1000))) / LOG(1 - (Parameters!$B$191/Parameters!$B$193)^2), 1)</f>
        <v>#NAME?</v>
      </c>
      <c r="FV167" s="22" t="e">
        <f ca="1">MIN(LOG(1 - Parameters!$B$192/(1+100*EXP(-Parameters!$B$194*'National cons per cap'!FV167/1000))) / LOG(1 - (Parameters!$B$191/Parameters!$B$193)^2), 1)</f>
        <v>#NAME?</v>
      </c>
      <c r="FW167" s="22" t="e">
        <f ca="1">MIN(LOG(1 - Parameters!$B$192/(1+100*EXP(-Parameters!$B$194*'National cons per cap'!FW167/1000))) / LOG(1 - (Parameters!$B$191/Parameters!$B$193)^2), 1)</f>
        <v>#NAME?</v>
      </c>
      <c r="FX167" s="22" t="e">
        <f ca="1">MIN(LOG(1 - Parameters!$B$192/(1+100*EXP(-Parameters!$B$194*'National cons per cap'!FX167/1000))) / LOG(1 - (Parameters!$B$191/Parameters!$B$193)^2), 1)</f>
        <v>#NAME?</v>
      </c>
      <c r="FY167" s="22" t="e">
        <f ca="1">MIN(LOG(1 - Parameters!$B$192/(1+100*EXP(-Parameters!$B$194*'National cons per cap'!FY167/1000))) / LOG(1 - (Parameters!$B$191/Parameters!$B$193)^2), 1)</f>
        <v>#NAME?</v>
      </c>
      <c r="FZ167" s="22" t="e">
        <f ca="1">MIN(LOG(1 - Parameters!$B$192/(1+100*EXP(-Parameters!$B$194*'National cons per cap'!FZ167/1000))) / LOG(1 - (Parameters!$B$191/Parameters!$B$193)^2), 1)</f>
        <v>#NAME?</v>
      </c>
      <c r="GA167" s="22" t="e">
        <f ca="1">MIN(LOG(1 - Parameters!$B$192/(1+100*EXP(-Parameters!$B$194*'National cons per cap'!GA167/1000))) / LOG(1 - (Parameters!$B$191/Parameters!$B$193)^2), 1)</f>
        <v>#NAME?</v>
      </c>
      <c r="GB167" s="22" t="e">
        <f ca="1">MIN(LOG(1 - Parameters!$B$192/(1+100*EXP(-Parameters!$B$194*'National cons per cap'!GB167/1000))) / LOG(1 - (Parameters!$B$191/Parameters!$B$193)^2), 1)</f>
        <v>#NAME?</v>
      </c>
      <c r="GC167" s="22" t="e">
        <f ca="1">MIN(LOG(1 - Parameters!$B$192/(1+100*EXP(-Parameters!$B$194*'National cons per cap'!GC167/1000))) / LOG(1 - (Parameters!$B$191/Parameters!$B$193)^2), 1)</f>
        <v>#NAME?</v>
      </c>
      <c r="GD167" s="22" t="e">
        <f ca="1">MIN(LOG(1 - Parameters!$B$192/(1+100*EXP(-Parameters!$B$194*'National cons per cap'!GD167/1000))) / LOG(1 - (Parameters!$B$191/Parameters!$B$193)^2), 1)</f>
        <v>#NAME?</v>
      </c>
      <c r="GE167" s="22" t="e">
        <f ca="1">MIN(LOG(1 - Parameters!$B$192/(1+100*EXP(-Parameters!$B$194*'National cons per cap'!GE167/1000))) / LOG(1 - (Parameters!$B$191/Parameters!$B$193)^2), 1)</f>
        <v>#NAME?</v>
      </c>
      <c r="GF167" s="22" t="e">
        <f ca="1">MIN(LOG(1 - Parameters!$B$192/(1+100*EXP(-Parameters!$B$194*'National cons per cap'!GF167/1000))) / LOG(1 - (Parameters!$B$191/Parameters!$B$193)^2), 1)</f>
        <v>#NAME?</v>
      </c>
      <c r="GG167" s="22" t="e">
        <f ca="1">MIN(LOG(1 - Parameters!$B$192/(1+100*EXP(-Parameters!$B$194*'National cons per cap'!GG167/1000))) / LOG(1 - (Parameters!$B$191/Parameters!$B$193)^2), 1)</f>
        <v>#NAME?</v>
      </c>
      <c r="GH167" s="22" t="e">
        <f ca="1">MIN(LOG(1 - Parameters!$B$192/(1+100*EXP(-Parameters!$B$194*'National cons per cap'!GH167/1000))) / LOG(1 - (Parameters!$B$191/Parameters!$B$193)^2), 1)</f>
        <v>#NAME?</v>
      </c>
      <c r="GI167" s="22" t="e">
        <f ca="1">MIN(LOG(1 - Parameters!$B$192/(1+100*EXP(-Parameters!$B$194*'National cons per cap'!GI167/1000))) / LOG(1 - (Parameters!$B$191/Parameters!$B$193)^2), 1)</f>
        <v>#NAME?</v>
      </c>
      <c r="GJ167" s="22" t="e">
        <f ca="1">MIN(LOG(1 - Parameters!$B$192/(1+100*EXP(-Parameters!$B$194*'National cons per cap'!GJ167/1000))) / LOG(1 - (Parameters!$B$191/Parameters!$B$193)^2), 1)</f>
        <v>#NAME?</v>
      </c>
      <c r="GK167" s="22" t="e">
        <f ca="1">MIN(LOG(1 - Parameters!$B$192/(1+100*EXP(-Parameters!$B$194*'National cons per cap'!GK167/1000))) / LOG(1 - (Parameters!$B$191/Parameters!$B$193)^2), 1)</f>
        <v>#NAME?</v>
      </c>
      <c r="GL167" s="22" t="e">
        <f ca="1">MIN(LOG(1 - Parameters!$B$192/(1+100*EXP(-Parameters!$B$194*'National cons per cap'!GL167/1000))) / LOG(1 - (Parameters!$B$191/Parameters!$B$193)^2), 1)</f>
        <v>#NAME?</v>
      </c>
      <c r="GM167" s="22" t="e">
        <f ca="1">MIN(LOG(1 - Parameters!$B$192/(1+100*EXP(-Parameters!$B$194*'National cons per cap'!GM167/1000))) / LOG(1 - (Parameters!$B$191/Parameters!$B$193)^2), 1)</f>
        <v>#NAME?</v>
      </c>
    </row>
    <row r="168" spans="1:195" x14ac:dyDescent="0.25">
      <c r="A168" s="15">
        <v>2176</v>
      </c>
      <c r="B168" s="22" t="e">
        <f ca="1">MIN(LOG(1 - Parameters!$B$192/(1+100*EXP(-Parameters!$B$194*'National cons per cap'!B168/1000))) / LOG(1 - (Parameters!$B$191/Parameters!$B$193)^2), 1)</f>
        <v>#NAME?</v>
      </c>
      <c r="C168" s="22" t="e">
        <f ca="1">MIN(LOG(1 - Parameters!$B$192/(1+100*EXP(-Parameters!$B$194*'National cons per cap'!C168/1000))) / LOG(1 - (Parameters!$B$191/Parameters!$B$193)^2), 1)</f>
        <v>#NAME?</v>
      </c>
      <c r="D168" s="22" t="e">
        <f ca="1">MIN(LOG(1 - Parameters!$B$192/(1+100*EXP(-Parameters!$B$194*'National cons per cap'!D168/1000))) / LOG(1 - (Parameters!$B$191/Parameters!$B$193)^2), 1)</f>
        <v>#NAME?</v>
      </c>
      <c r="E168" s="22" t="e">
        <f ca="1">MIN(LOG(1 - Parameters!$B$192/(1+100*EXP(-Parameters!$B$194*'National cons per cap'!E168/1000))) / LOG(1 - (Parameters!$B$191/Parameters!$B$193)^2), 1)</f>
        <v>#NAME?</v>
      </c>
      <c r="F168" s="22" t="e">
        <f ca="1">MIN(LOG(1 - Parameters!$B$192/(1+100*EXP(-Parameters!$B$194*'National cons per cap'!F168/1000))) / LOG(1 - (Parameters!$B$191/Parameters!$B$193)^2), 1)</f>
        <v>#NAME?</v>
      </c>
      <c r="G168" s="22" t="e">
        <f ca="1">MIN(LOG(1 - Parameters!$B$192/(1+100*EXP(-Parameters!$B$194*'National cons per cap'!G168/1000))) / LOG(1 - (Parameters!$B$191/Parameters!$B$193)^2), 1)</f>
        <v>#NAME?</v>
      </c>
      <c r="H168" s="22" t="e">
        <f ca="1">MIN(LOG(1 - Parameters!$B$192/(1+100*EXP(-Parameters!$B$194*'National cons per cap'!H168/1000))) / LOG(1 - (Parameters!$B$191/Parameters!$B$193)^2), 1)</f>
        <v>#NAME?</v>
      </c>
      <c r="I168" s="22" t="e">
        <f ca="1">MIN(LOG(1 - Parameters!$B$192/(1+100*EXP(-Parameters!$B$194*'National cons per cap'!I168/1000))) / LOG(1 - (Parameters!$B$191/Parameters!$B$193)^2), 1)</f>
        <v>#NAME?</v>
      </c>
      <c r="J168" s="22" t="e">
        <f ca="1">MIN(LOG(1 - Parameters!$B$192/(1+100*EXP(-Parameters!$B$194*'National cons per cap'!J168/1000))) / LOG(1 - (Parameters!$B$191/Parameters!$B$193)^2), 1)</f>
        <v>#NAME?</v>
      </c>
      <c r="K168" s="22" t="e">
        <f ca="1">MIN(LOG(1 - Parameters!$B$192/(1+100*EXP(-Parameters!$B$194*'National cons per cap'!K168/1000))) / LOG(1 - (Parameters!$B$191/Parameters!$B$193)^2), 1)</f>
        <v>#NAME?</v>
      </c>
      <c r="L168" s="22" t="e">
        <f ca="1">MIN(LOG(1 - Parameters!$B$192/(1+100*EXP(-Parameters!$B$194*'National cons per cap'!L168/1000))) / LOG(1 - (Parameters!$B$191/Parameters!$B$193)^2), 1)</f>
        <v>#NAME?</v>
      </c>
      <c r="M168" s="22" t="e">
        <f ca="1">MIN(LOG(1 - Parameters!$B$192/(1+100*EXP(-Parameters!$B$194*'National cons per cap'!M168/1000))) / LOG(1 - (Parameters!$B$191/Parameters!$B$193)^2), 1)</f>
        <v>#NAME?</v>
      </c>
      <c r="N168" s="22" t="e">
        <f ca="1">MIN(LOG(1 - Parameters!$B$192/(1+100*EXP(-Parameters!$B$194*'National cons per cap'!N168/1000))) / LOG(1 - (Parameters!$B$191/Parameters!$B$193)^2), 1)</f>
        <v>#NAME?</v>
      </c>
      <c r="O168" s="22" t="e">
        <f ca="1">MIN(LOG(1 - Parameters!$B$192/(1+100*EXP(-Parameters!$B$194*'National cons per cap'!O168/1000))) / LOG(1 - (Parameters!$B$191/Parameters!$B$193)^2), 1)</f>
        <v>#NAME?</v>
      </c>
      <c r="P168" s="22" t="e">
        <f ca="1">MIN(LOG(1 - Parameters!$B$192/(1+100*EXP(-Parameters!$B$194*'National cons per cap'!P168/1000))) / LOG(1 - (Parameters!$B$191/Parameters!$B$193)^2), 1)</f>
        <v>#NAME?</v>
      </c>
      <c r="Q168" s="22" t="e">
        <f ca="1">MIN(LOG(1 - Parameters!$B$192/(1+100*EXP(-Parameters!$B$194*'National cons per cap'!Q168/1000))) / LOG(1 - (Parameters!$B$191/Parameters!$B$193)^2), 1)</f>
        <v>#NAME?</v>
      </c>
      <c r="R168" s="22" t="e">
        <f ca="1">MIN(LOG(1 - Parameters!$B$192/(1+100*EXP(-Parameters!$B$194*'National cons per cap'!R168/1000))) / LOG(1 - (Parameters!$B$191/Parameters!$B$193)^2), 1)</f>
        <v>#NAME?</v>
      </c>
      <c r="S168" s="22" t="e">
        <f ca="1">MIN(LOG(1 - Parameters!$B$192/(1+100*EXP(-Parameters!$B$194*'National cons per cap'!S168/1000))) / LOG(1 - (Parameters!$B$191/Parameters!$B$193)^2), 1)</f>
        <v>#NAME?</v>
      </c>
      <c r="T168" s="22" t="e">
        <f ca="1">MIN(LOG(1 - Parameters!$B$192/(1+100*EXP(-Parameters!$B$194*'National cons per cap'!T168/1000))) / LOG(1 - (Parameters!$B$191/Parameters!$B$193)^2), 1)</f>
        <v>#NAME?</v>
      </c>
      <c r="U168" s="22" t="e">
        <f ca="1">MIN(LOG(1 - Parameters!$B$192/(1+100*EXP(-Parameters!$B$194*'National cons per cap'!U168/1000))) / LOG(1 - (Parameters!$B$191/Parameters!$B$193)^2), 1)</f>
        <v>#NAME?</v>
      </c>
      <c r="V168" s="22" t="e">
        <f ca="1">MIN(LOG(1 - Parameters!$B$192/(1+100*EXP(-Parameters!$B$194*'National cons per cap'!V168/1000))) / LOG(1 - (Parameters!$B$191/Parameters!$B$193)^2), 1)</f>
        <v>#NAME?</v>
      </c>
      <c r="W168" s="22" t="e">
        <f ca="1">MIN(LOG(1 - Parameters!$B$192/(1+100*EXP(-Parameters!$B$194*'National cons per cap'!W168/1000))) / LOG(1 - (Parameters!$B$191/Parameters!$B$193)^2), 1)</f>
        <v>#NAME?</v>
      </c>
      <c r="X168" s="22" t="e">
        <f ca="1">MIN(LOG(1 - Parameters!$B$192/(1+100*EXP(-Parameters!$B$194*'National cons per cap'!X168/1000))) / LOG(1 - (Parameters!$B$191/Parameters!$B$193)^2), 1)</f>
        <v>#NAME?</v>
      </c>
      <c r="Y168" s="22" t="e">
        <f ca="1">MIN(LOG(1 - Parameters!$B$192/(1+100*EXP(-Parameters!$B$194*'National cons per cap'!Y168/1000))) / LOG(1 - (Parameters!$B$191/Parameters!$B$193)^2), 1)</f>
        <v>#NAME?</v>
      </c>
      <c r="Z168" s="22" t="e">
        <f ca="1">MIN(LOG(1 - Parameters!$B$192/(1+100*EXP(-Parameters!$B$194*'National cons per cap'!Z168/1000))) / LOG(1 - (Parameters!$B$191/Parameters!$B$193)^2), 1)</f>
        <v>#NAME?</v>
      </c>
      <c r="AA168" s="22" t="e">
        <f ca="1">MIN(LOG(1 - Parameters!$B$192/(1+100*EXP(-Parameters!$B$194*'National cons per cap'!AA168/1000))) / LOG(1 - (Parameters!$B$191/Parameters!$B$193)^2), 1)</f>
        <v>#NAME?</v>
      </c>
      <c r="AB168" s="22" t="e">
        <f ca="1">MIN(LOG(1 - Parameters!$B$192/(1+100*EXP(-Parameters!$B$194*'National cons per cap'!AB168/1000))) / LOG(1 - (Parameters!$B$191/Parameters!$B$193)^2), 1)</f>
        <v>#NAME?</v>
      </c>
      <c r="AC168" s="22" t="e">
        <f ca="1">MIN(LOG(1 - Parameters!$B$192/(1+100*EXP(-Parameters!$B$194*'National cons per cap'!AC168/1000))) / LOG(1 - (Parameters!$B$191/Parameters!$B$193)^2), 1)</f>
        <v>#NAME?</v>
      </c>
      <c r="AD168" s="22" t="e">
        <f ca="1">MIN(LOG(1 - Parameters!$B$192/(1+100*EXP(-Parameters!$B$194*'National cons per cap'!AD168/1000))) / LOG(1 - (Parameters!$B$191/Parameters!$B$193)^2), 1)</f>
        <v>#NAME?</v>
      </c>
      <c r="AE168" s="22" t="e">
        <f ca="1">MIN(LOG(1 - Parameters!$B$192/(1+100*EXP(-Parameters!$B$194*'National cons per cap'!AE168/1000))) / LOG(1 - (Parameters!$B$191/Parameters!$B$193)^2), 1)</f>
        <v>#NAME?</v>
      </c>
      <c r="AF168" s="22" t="e">
        <f ca="1">MIN(LOG(1 - Parameters!$B$192/(1+100*EXP(-Parameters!$B$194*'National cons per cap'!AF168/1000))) / LOG(1 - (Parameters!$B$191/Parameters!$B$193)^2), 1)</f>
        <v>#NAME?</v>
      </c>
      <c r="AG168" s="22" t="e">
        <f ca="1">MIN(LOG(1 - Parameters!$B$192/(1+100*EXP(-Parameters!$B$194*'National cons per cap'!AG168/1000))) / LOG(1 - (Parameters!$B$191/Parameters!$B$193)^2), 1)</f>
        <v>#NAME?</v>
      </c>
      <c r="AH168" s="22" t="e">
        <f ca="1">MIN(LOG(1 - Parameters!$B$192/(1+100*EXP(-Parameters!$B$194*'National cons per cap'!AH168/1000))) / LOG(1 - (Parameters!$B$191/Parameters!$B$193)^2), 1)</f>
        <v>#NAME?</v>
      </c>
      <c r="AI168" s="22" t="e">
        <f ca="1">MIN(LOG(1 - Parameters!$B$192/(1+100*EXP(-Parameters!$B$194*'National cons per cap'!AI168/1000))) / LOG(1 - (Parameters!$B$191/Parameters!$B$193)^2), 1)</f>
        <v>#NAME?</v>
      </c>
      <c r="AJ168" s="22" t="e">
        <f ca="1">MIN(LOG(1 - Parameters!$B$192/(1+100*EXP(-Parameters!$B$194*'National cons per cap'!AJ168/1000))) / LOG(1 - (Parameters!$B$191/Parameters!$B$193)^2), 1)</f>
        <v>#NAME?</v>
      </c>
      <c r="AK168" s="22" t="e">
        <f ca="1">MIN(LOG(1 - Parameters!$B$192/(1+100*EXP(-Parameters!$B$194*'National cons per cap'!AK168/1000))) / LOG(1 - (Parameters!$B$191/Parameters!$B$193)^2), 1)</f>
        <v>#NAME?</v>
      </c>
      <c r="AL168" s="22" t="e">
        <f ca="1">MIN(LOG(1 - Parameters!$B$192/(1+100*EXP(-Parameters!$B$194*'National cons per cap'!AL168/1000))) / LOG(1 - (Parameters!$B$191/Parameters!$B$193)^2), 1)</f>
        <v>#NAME?</v>
      </c>
      <c r="AM168" s="22" t="e">
        <f ca="1">MIN(LOG(1 - Parameters!$B$192/(1+100*EXP(-Parameters!$B$194*'National cons per cap'!AM168/1000))) / LOG(1 - (Parameters!$B$191/Parameters!$B$193)^2), 1)</f>
        <v>#NAME?</v>
      </c>
      <c r="AN168" s="22" t="e">
        <f ca="1">MIN(LOG(1 - Parameters!$B$192/(1+100*EXP(-Parameters!$B$194*'National cons per cap'!AN168/1000))) / LOG(1 - (Parameters!$B$191/Parameters!$B$193)^2), 1)</f>
        <v>#NAME?</v>
      </c>
      <c r="AO168" s="22" t="e">
        <f ca="1">MIN(LOG(1 - Parameters!$B$192/(1+100*EXP(-Parameters!$B$194*'National cons per cap'!AO168/1000))) / LOG(1 - (Parameters!$B$191/Parameters!$B$193)^2), 1)</f>
        <v>#NAME?</v>
      </c>
      <c r="AP168" s="22" t="e">
        <f ca="1">MIN(LOG(1 - Parameters!$B$192/(1+100*EXP(-Parameters!$B$194*'National cons per cap'!AP168/1000))) / LOG(1 - (Parameters!$B$191/Parameters!$B$193)^2), 1)</f>
        <v>#NAME?</v>
      </c>
      <c r="AQ168" s="22" t="e">
        <f ca="1">MIN(LOG(1 - Parameters!$B$192/(1+100*EXP(-Parameters!$B$194*'National cons per cap'!AQ168/1000))) / LOG(1 - (Parameters!$B$191/Parameters!$B$193)^2), 1)</f>
        <v>#NAME?</v>
      </c>
      <c r="AR168" s="22" t="e">
        <f ca="1">MIN(LOG(1 - Parameters!$B$192/(1+100*EXP(-Parameters!$B$194*'National cons per cap'!AR168/1000))) / LOG(1 - (Parameters!$B$191/Parameters!$B$193)^2), 1)</f>
        <v>#NAME?</v>
      </c>
      <c r="AS168" s="22" t="e">
        <f ca="1">MIN(LOG(1 - Parameters!$B$192/(1+100*EXP(-Parameters!$B$194*'National cons per cap'!AS168/1000))) / LOG(1 - (Parameters!$B$191/Parameters!$B$193)^2), 1)</f>
        <v>#NAME?</v>
      </c>
      <c r="AT168" s="22" t="e">
        <f ca="1">MIN(LOG(1 - Parameters!$B$192/(1+100*EXP(-Parameters!$B$194*'National cons per cap'!AT168/1000))) / LOG(1 - (Parameters!$B$191/Parameters!$B$193)^2), 1)</f>
        <v>#NAME?</v>
      </c>
      <c r="AU168" s="22" t="e">
        <f ca="1">MIN(LOG(1 - Parameters!$B$192/(1+100*EXP(-Parameters!$B$194*'National cons per cap'!AU168/1000))) / LOG(1 - (Parameters!$B$191/Parameters!$B$193)^2), 1)</f>
        <v>#NAME?</v>
      </c>
      <c r="AV168" s="22" t="e">
        <f ca="1">MIN(LOG(1 - Parameters!$B$192/(1+100*EXP(-Parameters!$B$194*'National cons per cap'!AV168/1000))) / LOG(1 - (Parameters!$B$191/Parameters!$B$193)^2), 1)</f>
        <v>#NAME?</v>
      </c>
      <c r="AW168" s="22" t="e">
        <f ca="1">MIN(LOG(1 - Parameters!$B$192/(1+100*EXP(-Parameters!$B$194*'National cons per cap'!AW168/1000))) / LOG(1 - (Parameters!$B$191/Parameters!$B$193)^2), 1)</f>
        <v>#NAME?</v>
      </c>
      <c r="AX168" s="22" t="e">
        <f ca="1">MIN(LOG(1 - Parameters!$B$192/(1+100*EXP(-Parameters!$B$194*'National cons per cap'!AX168/1000))) / LOG(1 - (Parameters!$B$191/Parameters!$B$193)^2), 1)</f>
        <v>#NAME?</v>
      </c>
      <c r="AY168" s="22" t="e">
        <f ca="1">MIN(LOG(1 - Parameters!$B$192/(1+100*EXP(-Parameters!$B$194*'National cons per cap'!AY168/1000))) / LOG(1 - (Parameters!$B$191/Parameters!$B$193)^2), 1)</f>
        <v>#NAME?</v>
      </c>
      <c r="AZ168" s="22" t="e">
        <f ca="1">MIN(LOG(1 - Parameters!$B$192/(1+100*EXP(-Parameters!$B$194*'National cons per cap'!AZ168/1000))) / LOG(1 - (Parameters!$B$191/Parameters!$B$193)^2), 1)</f>
        <v>#NAME?</v>
      </c>
      <c r="BA168" s="22" t="e">
        <f ca="1">MIN(LOG(1 - Parameters!$B$192/(1+100*EXP(-Parameters!$B$194*'National cons per cap'!BA168/1000))) / LOG(1 - (Parameters!$B$191/Parameters!$B$193)^2), 1)</f>
        <v>#NAME?</v>
      </c>
      <c r="BB168" s="22" t="e">
        <f ca="1">MIN(LOG(1 - Parameters!$B$192/(1+100*EXP(-Parameters!$B$194*'National cons per cap'!BB168/1000))) / LOG(1 - (Parameters!$B$191/Parameters!$B$193)^2), 1)</f>
        <v>#NAME?</v>
      </c>
      <c r="BC168" s="22" t="e">
        <f ca="1">MIN(LOG(1 - Parameters!$B$192/(1+100*EXP(-Parameters!$B$194*'National cons per cap'!BC168/1000))) / LOG(1 - (Parameters!$B$191/Parameters!$B$193)^2), 1)</f>
        <v>#NAME?</v>
      </c>
      <c r="BD168" s="22" t="e">
        <f ca="1">MIN(LOG(1 - Parameters!$B$192/(1+100*EXP(-Parameters!$B$194*'National cons per cap'!BD168/1000))) / LOG(1 - (Parameters!$B$191/Parameters!$B$193)^2), 1)</f>
        <v>#NAME?</v>
      </c>
      <c r="BE168" s="22" t="e">
        <f ca="1">MIN(LOG(1 - Parameters!$B$192/(1+100*EXP(-Parameters!$B$194*'National cons per cap'!BE168/1000))) / LOG(1 - (Parameters!$B$191/Parameters!$B$193)^2), 1)</f>
        <v>#NAME?</v>
      </c>
      <c r="BF168" s="22" t="e">
        <f ca="1">MIN(LOG(1 - Parameters!$B$192/(1+100*EXP(-Parameters!$B$194*'National cons per cap'!BF168/1000))) / LOG(1 - (Parameters!$B$191/Parameters!$B$193)^2), 1)</f>
        <v>#NAME?</v>
      </c>
      <c r="BG168" s="22" t="e">
        <f ca="1">MIN(LOG(1 - Parameters!$B$192/(1+100*EXP(-Parameters!$B$194*'National cons per cap'!BG168/1000))) / LOG(1 - (Parameters!$B$191/Parameters!$B$193)^2), 1)</f>
        <v>#NAME?</v>
      </c>
      <c r="BH168" s="22" t="e">
        <f ca="1">MIN(LOG(1 - Parameters!$B$192/(1+100*EXP(-Parameters!$B$194*'National cons per cap'!BH168/1000))) / LOG(1 - (Parameters!$B$191/Parameters!$B$193)^2), 1)</f>
        <v>#NAME?</v>
      </c>
      <c r="BI168" s="22" t="e">
        <f ca="1">MIN(LOG(1 - Parameters!$B$192/(1+100*EXP(-Parameters!$B$194*'National cons per cap'!BI168/1000))) / LOG(1 - (Parameters!$B$191/Parameters!$B$193)^2), 1)</f>
        <v>#NAME?</v>
      </c>
      <c r="BJ168" s="22" t="e">
        <f ca="1">MIN(LOG(1 - Parameters!$B$192/(1+100*EXP(-Parameters!$B$194*'National cons per cap'!BJ168/1000))) / LOG(1 - (Parameters!$B$191/Parameters!$B$193)^2), 1)</f>
        <v>#NAME?</v>
      </c>
      <c r="BK168" s="22" t="e">
        <f ca="1">MIN(LOG(1 - Parameters!$B$192/(1+100*EXP(-Parameters!$B$194*'National cons per cap'!BK168/1000))) / LOG(1 - (Parameters!$B$191/Parameters!$B$193)^2), 1)</f>
        <v>#NAME?</v>
      </c>
      <c r="BL168" s="22" t="e">
        <f ca="1">MIN(LOG(1 - Parameters!$B$192/(1+100*EXP(-Parameters!$B$194*'National cons per cap'!BL168/1000))) / LOG(1 - (Parameters!$B$191/Parameters!$B$193)^2), 1)</f>
        <v>#NAME?</v>
      </c>
      <c r="BM168" s="22" t="e">
        <f ca="1">MIN(LOG(1 - Parameters!$B$192/(1+100*EXP(-Parameters!$B$194*'National cons per cap'!BM168/1000))) / LOG(1 - (Parameters!$B$191/Parameters!$B$193)^2), 1)</f>
        <v>#NAME?</v>
      </c>
      <c r="BN168" s="22" t="e">
        <f ca="1">MIN(LOG(1 - Parameters!$B$192/(1+100*EXP(-Parameters!$B$194*'National cons per cap'!BN168/1000))) / LOG(1 - (Parameters!$B$191/Parameters!$B$193)^2), 1)</f>
        <v>#NAME?</v>
      </c>
      <c r="BO168" s="22" t="e">
        <f ca="1">MIN(LOG(1 - Parameters!$B$192/(1+100*EXP(-Parameters!$B$194*'National cons per cap'!BO168/1000))) / LOG(1 - (Parameters!$B$191/Parameters!$B$193)^2), 1)</f>
        <v>#NAME?</v>
      </c>
      <c r="BP168" s="22" t="e">
        <f ca="1">MIN(LOG(1 - Parameters!$B$192/(1+100*EXP(-Parameters!$B$194*'National cons per cap'!BP168/1000))) / LOG(1 - (Parameters!$B$191/Parameters!$B$193)^2), 1)</f>
        <v>#NAME?</v>
      </c>
      <c r="BQ168" s="22" t="e">
        <f ca="1">MIN(LOG(1 - Parameters!$B$192/(1+100*EXP(-Parameters!$B$194*'National cons per cap'!BQ168/1000))) / LOG(1 - (Parameters!$B$191/Parameters!$B$193)^2), 1)</f>
        <v>#NAME?</v>
      </c>
      <c r="BR168" s="22" t="e">
        <f ca="1">MIN(LOG(1 - Parameters!$B$192/(1+100*EXP(-Parameters!$B$194*'National cons per cap'!BR168/1000))) / LOG(1 - (Parameters!$B$191/Parameters!$B$193)^2), 1)</f>
        <v>#NAME?</v>
      </c>
      <c r="BS168" s="22" t="e">
        <f ca="1">MIN(LOG(1 - Parameters!$B$192/(1+100*EXP(-Parameters!$B$194*'National cons per cap'!BS168/1000))) / LOG(1 - (Parameters!$B$191/Parameters!$B$193)^2), 1)</f>
        <v>#NAME?</v>
      </c>
      <c r="BT168" s="22" t="e">
        <f ca="1">MIN(LOG(1 - Parameters!$B$192/(1+100*EXP(-Parameters!$B$194*'National cons per cap'!BT168/1000))) / LOG(1 - (Parameters!$B$191/Parameters!$B$193)^2), 1)</f>
        <v>#NAME?</v>
      </c>
      <c r="BU168" s="22" t="e">
        <f ca="1">MIN(LOG(1 - Parameters!$B$192/(1+100*EXP(-Parameters!$B$194*'National cons per cap'!BU168/1000))) / LOG(1 - (Parameters!$B$191/Parameters!$B$193)^2), 1)</f>
        <v>#NAME?</v>
      </c>
      <c r="BV168" s="22" t="e">
        <f ca="1">MIN(LOG(1 - Parameters!$B$192/(1+100*EXP(-Parameters!$B$194*'National cons per cap'!BV168/1000))) / LOG(1 - (Parameters!$B$191/Parameters!$B$193)^2), 1)</f>
        <v>#NAME?</v>
      </c>
      <c r="BW168" s="22" t="e">
        <f ca="1">MIN(LOG(1 - Parameters!$B$192/(1+100*EXP(-Parameters!$B$194*'National cons per cap'!BW168/1000))) / LOG(1 - (Parameters!$B$191/Parameters!$B$193)^2), 1)</f>
        <v>#NAME?</v>
      </c>
      <c r="BX168" s="22" t="e">
        <f ca="1">MIN(LOG(1 - Parameters!$B$192/(1+100*EXP(-Parameters!$B$194*'National cons per cap'!BX168/1000))) / LOG(1 - (Parameters!$B$191/Parameters!$B$193)^2), 1)</f>
        <v>#NAME?</v>
      </c>
      <c r="BY168" s="22" t="e">
        <f ca="1">MIN(LOG(1 - Parameters!$B$192/(1+100*EXP(-Parameters!$B$194*'National cons per cap'!BY168/1000))) / LOG(1 - (Parameters!$B$191/Parameters!$B$193)^2), 1)</f>
        <v>#NAME?</v>
      </c>
      <c r="BZ168" s="22" t="e">
        <f ca="1">MIN(LOG(1 - Parameters!$B$192/(1+100*EXP(-Parameters!$B$194*'National cons per cap'!BZ168/1000))) / LOG(1 - (Parameters!$B$191/Parameters!$B$193)^2), 1)</f>
        <v>#NAME?</v>
      </c>
      <c r="CA168" s="22" t="e">
        <f ca="1">MIN(LOG(1 - Parameters!$B$192/(1+100*EXP(-Parameters!$B$194*'National cons per cap'!CA168/1000))) / LOG(1 - (Parameters!$B$191/Parameters!$B$193)^2), 1)</f>
        <v>#NAME?</v>
      </c>
      <c r="CB168" s="22" t="e">
        <f ca="1">MIN(LOG(1 - Parameters!$B$192/(1+100*EXP(-Parameters!$B$194*'National cons per cap'!CB168/1000))) / LOG(1 - (Parameters!$B$191/Parameters!$B$193)^2), 1)</f>
        <v>#NAME?</v>
      </c>
      <c r="CC168" s="22" t="e">
        <f ca="1">MIN(LOG(1 - Parameters!$B$192/(1+100*EXP(-Parameters!$B$194*'National cons per cap'!CC168/1000))) / LOG(1 - (Parameters!$B$191/Parameters!$B$193)^2), 1)</f>
        <v>#NAME?</v>
      </c>
      <c r="CD168" s="22" t="e">
        <f ca="1">MIN(LOG(1 - Parameters!$B$192/(1+100*EXP(-Parameters!$B$194*'National cons per cap'!CD168/1000))) / LOG(1 - (Parameters!$B$191/Parameters!$B$193)^2), 1)</f>
        <v>#NAME?</v>
      </c>
      <c r="CE168" s="22" t="e">
        <f ca="1">MIN(LOG(1 - Parameters!$B$192/(1+100*EXP(-Parameters!$B$194*'National cons per cap'!CE168/1000))) / LOG(1 - (Parameters!$B$191/Parameters!$B$193)^2), 1)</f>
        <v>#NAME?</v>
      </c>
      <c r="CF168" s="22" t="e">
        <f ca="1">MIN(LOG(1 - Parameters!$B$192/(1+100*EXP(-Parameters!$B$194*'National cons per cap'!CF168/1000))) / LOG(1 - (Parameters!$B$191/Parameters!$B$193)^2), 1)</f>
        <v>#NAME?</v>
      </c>
      <c r="CG168" s="22" t="e">
        <f ca="1">MIN(LOG(1 - Parameters!$B$192/(1+100*EXP(-Parameters!$B$194*'National cons per cap'!CG168/1000))) / LOG(1 - (Parameters!$B$191/Parameters!$B$193)^2), 1)</f>
        <v>#NAME?</v>
      </c>
      <c r="CH168" s="22" t="e">
        <f ca="1">MIN(LOG(1 - Parameters!$B$192/(1+100*EXP(-Parameters!$B$194*'National cons per cap'!CH168/1000))) / LOG(1 - (Parameters!$B$191/Parameters!$B$193)^2), 1)</f>
        <v>#NAME?</v>
      </c>
      <c r="CI168" s="22" t="e">
        <f ca="1">MIN(LOG(1 - Parameters!$B$192/(1+100*EXP(-Parameters!$B$194*'National cons per cap'!CI168/1000))) / LOG(1 - (Parameters!$B$191/Parameters!$B$193)^2), 1)</f>
        <v>#NAME?</v>
      </c>
      <c r="CJ168" s="22" t="e">
        <f ca="1">MIN(LOG(1 - Parameters!$B$192/(1+100*EXP(-Parameters!$B$194*'National cons per cap'!CJ168/1000))) / LOG(1 - (Parameters!$B$191/Parameters!$B$193)^2), 1)</f>
        <v>#NAME?</v>
      </c>
      <c r="CK168" s="22" t="e">
        <f ca="1">MIN(LOG(1 - Parameters!$B$192/(1+100*EXP(-Parameters!$B$194*'National cons per cap'!CK168/1000))) / LOG(1 - (Parameters!$B$191/Parameters!$B$193)^2), 1)</f>
        <v>#NAME?</v>
      </c>
      <c r="CL168" s="22" t="e">
        <f ca="1">MIN(LOG(1 - Parameters!$B$192/(1+100*EXP(-Parameters!$B$194*'National cons per cap'!CL168/1000))) / LOG(1 - (Parameters!$B$191/Parameters!$B$193)^2), 1)</f>
        <v>#NAME?</v>
      </c>
      <c r="CM168" s="22" t="e">
        <f ca="1">MIN(LOG(1 - Parameters!$B$192/(1+100*EXP(-Parameters!$B$194*'National cons per cap'!CM168/1000))) / LOG(1 - (Parameters!$B$191/Parameters!$B$193)^2), 1)</f>
        <v>#NAME?</v>
      </c>
      <c r="CN168" s="22" t="e">
        <f ca="1">MIN(LOG(1 - Parameters!$B$192/(1+100*EXP(-Parameters!$B$194*'National cons per cap'!CN168/1000))) / LOG(1 - (Parameters!$B$191/Parameters!$B$193)^2), 1)</f>
        <v>#NAME?</v>
      </c>
      <c r="CO168" s="22" t="e">
        <f ca="1">MIN(LOG(1 - Parameters!$B$192/(1+100*EXP(-Parameters!$B$194*'National cons per cap'!CO168/1000))) / LOG(1 - (Parameters!$B$191/Parameters!$B$193)^2), 1)</f>
        <v>#NAME?</v>
      </c>
      <c r="CP168" s="22" t="e">
        <f ca="1">MIN(LOG(1 - Parameters!$B$192/(1+100*EXP(-Parameters!$B$194*'National cons per cap'!CP168/1000))) / LOG(1 - (Parameters!$B$191/Parameters!$B$193)^2), 1)</f>
        <v>#NAME?</v>
      </c>
      <c r="CQ168" s="22" t="e">
        <f ca="1">MIN(LOG(1 - Parameters!$B$192/(1+100*EXP(-Parameters!$B$194*'National cons per cap'!CQ168/1000))) / LOG(1 - (Parameters!$B$191/Parameters!$B$193)^2), 1)</f>
        <v>#NAME?</v>
      </c>
      <c r="CR168" s="22" t="e">
        <f ca="1">MIN(LOG(1 - Parameters!$B$192/(1+100*EXP(-Parameters!$B$194*'National cons per cap'!CR168/1000))) / LOG(1 - (Parameters!$B$191/Parameters!$B$193)^2), 1)</f>
        <v>#NAME?</v>
      </c>
      <c r="CS168" s="22" t="e">
        <f ca="1">MIN(LOG(1 - Parameters!$B$192/(1+100*EXP(-Parameters!$B$194*'National cons per cap'!CS168/1000))) / LOG(1 - (Parameters!$B$191/Parameters!$B$193)^2), 1)</f>
        <v>#NAME?</v>
      </c>
      <c r="CT168" s="22" t="e">
        <f ca="1">MIN(LOG(1 - Parameters!$B$192/(1+100*EXP(-Parameters!$B$194*'National cons per cap'!CT168/1000))) / LOG(1 - (Parameters!$B$191/Parameters!$B$193)^2), 1)</f>
        <v>#NAME?</v>
      </c>
      <c r="CU168" s="22" t="e">
        <f ca="1">MIN(LOG(1 - Parameters!$B$192/(1+100*EXP(-Parameters!$B$194*'National cons per cap'!CU168/1000))) / LOG(1 - (Parameters!$B$191/Parameters!$B$193)^2), 1)</f>
        <v>#NAME?</v>
      </c>
      <c r="CV168" s="22" t="e">
        <f ca="1">MIN(LOG(1 - Parameters!$B$192/(1+100*EXP(-Parameters!$B$194*'National cons per cap'!CV168/1000))) / LOG(1 - (Parameters!$B$191/Parameters!$B$193)^2), 1)</f>
        <v>#NAME?</v>
      </c>
      <c r="CW168" s="22" t="e">
        <f ca="1">MIN(LOG(1 - Parameters!$B$192/(1+100*EXP(-Parameters!$B$194*'National cons per cap'!CW168/1000))) / LOG(1 - (Parameters!$B$191/Parameters!$B$193)^2), 1)</f>
        <v>#NAME?</v>
      </c>
      <c r="CX168" s="22" t="e">
        <f ca="1">MIN(LOG(1 - Parameters!$B$192/(1+100*EXP(-Parameters!$B$194*'National cons per cap'!CX168/1000))) / LOG(1 - (Parameters!$B$191/Parameters!$B$193)^2), 1)</f>
        <v>#NAME?</v>
      </c>
      <c r="CY168" s="22" t="e">
        <f ca="1">MIN(LOG(1 - Parameters!$B$192/(1+100*EXP(-Parameters!$B$194*'National cons per cap'!CY168/1000))) / LOG(1 - (Parameters!$B$191/Parameters!$B$193)^2), 1)</f>
        <v>#NAME?</v>
      </c>
      <c r="CZ168" s="22" t="e">
        <f ca="1">MIN(LOG(1 - Parameters!$B$192/(1+100*EXP(-Parameters!$B$194*'National cons per cap'!CZ168/1000))) / LOG(1 - (Parameters!$B$191/Parameters!$B$193)^2), 1)</f>
        <v>#NAME?</v>
      </c>
      <c r="DA168" s="22" t="e">
        <f ca="1">MIN(LOG(1 - Parameters!$B$192/(1+100*EXP(-Parameters!$B$194*'National cons per cap'!DA168/1000))) / LOG(1 - (Parameters!$B$191/Parameters!$B$193)^2), 1)</f>
        <v>#NAME?</v>
      </c>
      <c r="DB168" s="22" t="e">
        <f ca="1">MIN(LOG(1 - Parameters!$B$192/(1+100*EXP(-Parameters!$B$194*'National cons per cap'!DB168/1000))) / LOG(1 - (Parameters!$B$191/Parameters!$B$193)^2), 1)</f>
        <v>#NAME?</v>
      </c>
      <c r="DC168" s="22" t="e">
        <f ca="1">MIN(LOG(1 - Parameters!$B$192/(1+100*EXP(-Parameters!$B$194*'National cons per cap'!DC168/1000))) / LOG(1 - (Parameters!$B$191/Parameters!$B$193)^2), 1)</f>
        <v>#NAME?</v>
      </c>
      <c r="DD168" s="22" t="e">
        <f ca="1">MIN(LOG(1 - Parameters!$B$192/(1+100*EXP(-Parameters!$B$194*'National cons per cap'!DD168/1000))) / LOG(1 - (Parameters!$B$191/Parameters!$B$193)^2), 1)</f>
        <v>#NAME?</v>
      </c>
      <c r="DE168" s="22" t="e">
        <f ca="1">MIN(LOG(1 - Parameters!$B$192/(1+100*EXP(-Parameters!$B$194*'National cons per cap'!DE168/1000))) / LOG(1 - (Parameters!$B$191/Parameters!$B$193)^2), 1)</f>
        <v>#NAME?</v>
      </c>
      <c r="DF168" s="22" t="e">
        <f ca="1">MIN(LOG(1 - Parameters!$B$192/(1+100*EXP(-Parameters!$B$194*'National cons per cap'!DF168/1000))) / LOG(1 - (Parameters!$B$191/Parameters!$B$193)^2), 1)</f>
        <v>#NAME?</v>
      </c>
      <c r="DG168" s="22" t="e">
        <f ca="1">MIN(LOG(1 - Parameters!$B$192/(1+100*EXP(-Parameters!$B$194*'National cons per cap'!DG168/1000))) / LOG(1 - (Parameters!$B$191/Parameters!$B$193)^2), 1)</f>
        <v>#NAME?</v>
      </c>
      <c r="DH168" s="22" t="e">
        <f ca="1">MIN(LOG(1 - Parameters!$B$192/(1+100*EXP(-Parameters!$B$194*'National cons per cap'!DH168/1000))) / LOG(1 - (Parameters!$B$191/Parameters!$B$193)^2), 1)</f>
        <v>#NAME?</v>
      </c>
      <c r="DI168" s="22" t="e">
        <f ca="1">MIN(LOG(1 - Parameters!$B$192/(1+100*EXP(-Parameters!$B$194*'National cons per cap'!DI168/1000))) / LOG(1 - (Parameters!$B$191/Parameters!$B$193)^2), 1)</f>
        <v>#NAME?</v>
      </c>
      <c r="DJ168" s="22" t="e">
        <f ca="1">MIN(LOG(1 - Parameters!$B$192/(1+100*EXP(-Parameters!$B$194*'National cons per cap'!DJ168/1000))) / LOG(1 - (Parameters!$B$191/Parameters!$B$193)^2), 1)</f>
        <v>#NAME?</v>
      </c>
      <c r="DK168" s="22" t="e">
        <f ca="1">MIN(LOG(1 - Parameters!$B$192/(1+100*EXP(-Parameters!$B$194*'National cons per cap'!DK168/1000))) / LOG(1 - (Parameters!$B$191/Parameters!$B$193)^2), 1)</f>
        <v>#NAME?</v>
      </c>
      <c r="DL168" s="22" t="e">
        <f ca="1">MIN(LOG(1 - Parameters!$B$192/(1+100*EXP(-Parameters!$B$194*'National cons per cap'!DL168/1000))) / LOG(1 - (Parameters!$B$191/Parameters!$B$193)^2), 1)</f>
        <v>#NAME?</v>
      </c>
      <c r="DM168" s="22" t="e">
        <f ca="1">MIN(LOG(1 - Parameters!$B$192/(1+100*EXP(-Parameters!$B$194*'National cons per cap'!DM168/1000))) / LOG(1 - (Parameters!$B$191/Parameters!$B$193)^2), 1)</f>
        <v>#NAME?</v>
      </c>
      <c r="DN168" s="22" t="e">
        <f ca="1">MIN(LOG(1 - Parameters!$B$192/(1+100*EXP(-Parameters!$B$194*'National cons per cap'!DN168/1000))) / LOG(1 - (Parameters!$B$191/Parameters!$B$193)^2), 1)</f>
        <v>#NAME?</v>
      </c>
      <c r="DO168" s="22" t="e">
        <f ca="1">MIN(LOG(1 - Parameters!$B$192/(1+100*EXP(-Parameters!$B$194*'National cons per cap'!DO168/1000))) / LOG(1 - (Parameters!$B$191/Parameters!$B$193)^2), 1)</f>
        <v>#NAME?</v>
      </c>
      <c r="DP168" s="22" t="e">
        <f ca="1">MIN(LOG(1 - Parameters!$B$192/(1+100*EXP(-Parameters!$B$194*'National cons per cap'!DP168/1000))) / LOG(1 - (Parameters!$B$191/Parameters!$B$193)^2), 1)</f>
        <v>#NAME?</v>
      </c>
      <c r="DQ168" s="22" t="e">
        <f ca="1">MIN(LOG(1 - Parameters!$B$192/(1+100*EXP(-Parameters!$B$194*'National cons per cap'!DQ168/1000))) / LOG(1 - (Parameters!$B$191/Parameters!$B$193)^2), 1)</f>
        <v>#NAME?</v>
      </c>
      <c r="DR168" s="22" t="e">
        <f ca="1">MIN(LOG(1 - Parameters!$B$192/(1+100*EXP(-Parameters!$B$194*'National cons per cap'!DR168/1000))) / LOG(1 - (Parameters!$B$191/Parameters!$B$193)^2), 1)</f>
        <v>#NAME?</v>
      </c>
      <c r="DS168" s="22" t="e">
        <f ca="1">MIN(LOG(1 - Parameters!$B$192/(1+100*EXP(-Parameters!$B$194*'National cons per cap'!DS168/1000))) / LOG(1 - (Parameters!$B$191/Parameters!$B$193)^2), 1)</f>
        <v>#NAME?</v>
      </c>
      <c r="DT168" s="22" t="e">
        <f ca="1">MIN(LOG(1 - Parameters!$B$192/(1+100*EXP(-Parameters!$B$194*'National cons per cap'!DT168/1000))) / LOG(1 - (Parameters!$B$191/Parameters!$B$193)^2), 1)</f>
        <v>#NAME?</v>
      </c>
      <c r="DU168" s="22" t="e">
        <f ca="1">MIN(LOG(1 - Parameters!$B$192/(1+100*EXP(-Parameters!$B$194*'National cons per cap'!DU168/1000))) / LOG(1 - (Parameters!$B$191/Parameters!$B$193)^2), 1)</f>
        <v>#NAME?</v>
      </c>
      <c r="DV168" s="22" t="e">
        <f ca="1">MIN(LOG(1 - Parameters!$B$192/(1+100*EXP(-Parameters!$B$194*'National cons per cap'!DV168/1000))) / LOG(1 - (Parameters!$B$191/Parameters!$B$193)^2), 1)</f>
        <v>#NAME?</v>
      </c>
      <c r="DW168" s="22" t="e">
        <f ca="1">MIN(LOG(1 - Parameters!$B$192/(1+100*EXP(-Parameters!$B$194*'National cons per cap'!DW168/1000))) / LOG(1 - (Parameters!$B$191/Parameters!$B$193)^2), 1)</f>
        <v>#NAME?</v>
      </c>
      <c r="DX168" s="22" t="e">
        <f ca="1">MIN(LOG(1 - Parameters!$B$192/(1+100*EXP(-Parameters!$B$194*'National cons per cap'!DX168/1000))) / LOG(1 - (Parameters!$B$191/Parameters!$B$193)^2), 1)</f>
        <v>#NAME?</v>
      </c>
      <c r="DY168" s="22" t="e">
        <f ca="1">MIN(LOG(1 - Parameters!$B$192/(1+100*EXP(-Parameters!$B$194*'National cons per cap'!DY168/1000))) / LOG(1 - (Parameters!$B$191/Parameters!$B$193)^2), 1)</f>
        <v>#NAME?</v>
      </c>
      <c r="DZ168" s="22" t="e">
        <f ca="1">MIN(LOG(1 - Parameters!$B$192/(1+100*EXP(-Parameters!$B$194*'National cons per cap'!DZ168/1000))) / LOG(1 - (Parameters!$B$191/Parameters!$B$193)^2), 1)</f>
        <v>#NAME?</v>
      </c>
      <c r="EA168" s="22" t="e">
        <f ca="1">MIN(LOG(1 - Parameters!$B$192/(1+100*EXP(-Parameters!$B$194*'National cons per cap'!EA168/1000))) / LOG(1 - (Parameters!$B$191/Parameters!$B$193)^2), 1)</f>
        <v>#NAME?</v>
      </c>
      <c r="EB168" s="22" t="e">
        <f ca="1">MIN(LOG(1 - Parameters!$B$192/(1+100*EXP(-Parameters!$B$194*'National cons per cap'!EB168/1000))) / LOG(1 - (Parameters!$B$191/Parameters!$B$193)^2), 1)</f>
        <v>#NAME?</v>
      </c>
      <c r="EC168" s="22" t="e">
        <f ca="1">MIN(LOG(1 - Parameters!$B$192/(1+100*EXP(-Parameters!$B$194*'National cons per cap'!EC168/1000))) / LOG(1 - (Parameters!$B$191/Parameters!$B$193)^2), 1)</f>
        <v>#NAME?</v>
      </c>
      <c r="ED168" s="22" t="e">
        <f ca="1">MIN(LOG(1 - Parameters!$B$192/(1+100*EXP(-Parameters!$B$194*'National cons per cap'!ED168/1000))) / LOG(1 - (Parameters!$B$191/Parameters!$B$193)^2), 1)</f>
        <v>#NAME?</v>
      </c>
      <c r="EE168" s="22" t="e">
        <f ca="1">MIN(LOG(1 - Parameters!$B$192/(1+100*EXP(-Parameters!$B$194*'National cons per cap'!EE168/1000))) / LOG(1 - (Parameters!$B$191/Parameters!$B$193)^2), 1)</f>
        <v>#NAME?</v>
      </c>
      <c r="EF168" s="22" t="e">
        <f ca="1">MIN(LOG(1 - Parameters!$B$192/(1+100*EXP(-Parameters!$B$194*'National cons per cap'!EF168/1000))) / LOG(1 - (Parameters!$B$191/Parameters!$B$193)^2), 1)</f>
        <v>#NAME?</v>
      </c>
      <c r="EG168" s="22" t="e">
        <f ca="1">MIN(LOG(1 - Parameters!$B$192/(1+100*EXP(-Parameters!$B$194*'National cons per cap'!EG168/1000))) / LOG(1 - (Parameters!$B$191/Parameters!$B$193)^2), 1)</f>
        <v>#NAME?</v>
      </c>
      <c r="EH168" s="22" t="e">
        <f ca="1">MIN(LOG(1 - Parameters!$B$192/(1+100*EXP(-Parameters!$B$194*'National cons per cap'!EH168/1000))) / LOG(1 - (Parameters!$B$191/Parameters!$B$193)^2), 1)</f>
        <v>#NAME?</v>
      </c>
      <c r="EI168" s="22" t="e">
        <f ca="1">MIN(LOG(1 - Parameters!$B$192/(1+100*EXP(-Parameters!$B$194*'National cons per cap'!EI168/1000))) / LOG(1 - (Parameters!$B$191/Parameters!$B$193)^2), 1)</f>
        <v>#NAME?</v>
      </c>
      <c r="EJ168" s="22" t="e">
        <f ca="1">MIN(LOG(1 - Parameters!$B$192/(1+100*EXP(-Parameters!$B$194*'National cons per cap'!EJ168/1000))) / LOG(1 - (Parameters!$B$191/Parameters!$B$193)^2), 1)</f>
        <v>#NAME?</v>
      </c>
      <c r="EK168" s="22" t="e">
        <f ca="1">MIN(LOG(1 - Parameters!$B$192/(1+100*EXP(-Parameters!$B$194*'National cons per cap'!EK168/1000))) / LOG(1 - (Parameters!$B$191/Parameters!$B$193)^2), 1)</f>
        <v>#NAME?</v>
      </c>
      <c r="EL168" s="22" t="e">
        <f ca="1">MIN(LOG(1 - Parameters!$B$192/(1+100*EXP(-Parameters!$B$194*'National cons per cap'!EL168/1000))) / LOG(1 - (Parameters!$B$191/Parameters!$B$193)^2), 1)</f>
        <v>#NAME?</v>
      </c>
      <c r="EM168" s="22" t="e">
        <f ca="1">MIN(LOG(1 - Parameters!$B$192/(1+100*EXP(-Parameters!$B$194*'National cons per cap'!EM168/1000))) / LOG(1 - (Parameters!$B$191/Parameters!$B$193)^2), 1)</f>
        <v>#NAME?</v>
      </c>
      <c r="EN168" s="22" t="e">
        <f ca="1">MIN(LOG(1 - Parameters!$B$192/(1+100*EXP(-Parameters!$B$194*'National cons per cap'!EN168/1000))) / LOG(1 - (Parameters!$B$191/Parameters!$B$193)^2), 1)</f>
        <v>#NAME?</v>
      </c>
      <c r="EO168" s="22" t="e">
        <f ca="1">MIN(LOG(1 - Parameters!$B$192/(1+100*EXP(-Parameters!$B$194*'National cons per cap'!EO168/1000))) / LOG(1 - (Parameters!$B$191/Parameters!$B$193)^2), 1)</f>
        <v>#NAME?</v>
      </c>
      <c r="EP168" s="22" t="e">
        <f ca="1">MIN(LOG(1 - Parameters!$B$192/(1+100*EXP(-Parameters!$B$194*'National cons per cap'!EP168/1000))) / LOG(1 - (Parameters!$B$191/Parameters!$B$193)^2), 1)</f>
        <v>#NAME?</v>
      </c>
      <c r="EQ168" s="22" t="e">
        <f ca="1">MIN(LOG(1 - Parameters!$B$192/(1+100*EXP(-Parameters!$B$194*'National cons per cap'!EQ168/1000))) / LOG(1 - (Parameters!$B$191/Parameters!$B$193)^2), 1)</f>
        <v>#NAME?</v>
      </c>
      <c r="ER168" s="22" t="e">
        <f ca="1">MIN(LOG(1 - Parameters!$B$192/(1+100*EXP(-Parameters!$B$194*'National cons per cap'!ER168/1000))) / LOG(1 - (Parameters!$B$191/Parameters!$B$193)^2), 1)</f>
        <v>#NAME?</v>
      </c>
      <c r="ES168" s="22" t="e">
        <f ca="1">MIN(LOG(1 - Parameters!$B$192/(1+100*EXP(-Parameters!$B$194*'National cons per cap'!ES168/1000))) / LOG(1 - (Parameters!$B$191/Parameters!$B$193)^2), 1)</f>
        <v>#NAME?</v>
      </c>
      <c r="ET168" s="22" t="e">
        <f ca="1">MIN(LOG(1 - Parameters!$B$192/(1+100*EXP(-Parameters!$B$194*'National cons per cap'!ET168/1000))) / LOG(1 - (Parameters!$B$191/Parameters!$B$193)^2), 1)</f>
        <v>#NAME?</v>
      </c>
      <c r="EU168" s="22" t="e">
        <f ca="1">MIN(LOG(1 - Parameters!$B$192/(1+100*EXP(-Parameters!$B$194*'National cons per cap'!EU168/1000))) / LOG(1 - (Parameters!$B$191/Parameters!$B$193)^2), 1)</f>
        <v>#NAME?</v>
      </c>
      <c r="EV168" s="22" t="e">
        <f ca="1">MIN(LOG(1 - Parameters!$B$192/(1+100*EXP(-Parameters!$B$194*'National cons per cap'!EV168/1000))) / LOG(1 - (Parameters!$B$191/Parameters!$B$193)^2), 1)</f>
        <v>#NAME?</v>
      </c>
      <c r="EW168" s="22" t="e">
        <f ca="1">MIN(LOG(1 - Parameters!$B$192/(1+100*EXP(-Parameters!$B$194*'National cons per cap'!EW168/1000))) / LOG(1 - (Parameters!$B$191/Parameters!$B$193)^2), 1)</f>
        <v>#NAME?</v>
      </c>
      <c r="EX168" s="22" t="e">
        <f ca="1">MIN(LOG(1 - Parameters!$B$192/(1+100*EXP(-Parameters!$B$194*'National cons per cap'!EX168/1000))) / LOG(1 - (Parameters!$B$191/Parameters!$B$193)^2), 1)</f>
        <v>#NAME?</v>
      </c>
      <c r="EY168" s="22" t="e">
        <f ca="1">MIN(LOG(1 - Parameters!$B$192/(1+100*EXP(-Parameters!$B$194*'National cons per cap'!EY168/1000))) / LOG(1 - (Parameters!$B$191/Parameters!$B$193)^2), 1)</f>
        <v>#NAME?</v>
      </c>
      <c r="EZ168" s="22" t="e">
        <f ca="1">MIN(LOG(1 - Parameters!$B$192/(1+100*EXP(-Parameters!$B$194*'National cons per cap'!EZ168/1000))) / LOG(1 - (Parameters!$B$191/Parameters!$B$193)^2), 1)</f>
        <v>#NAME?</v>
      </c>
      <c r="FA168" s="22" t="e">
        <f ca="1">MIN(LOG(1 - Parameters!$B$192/(1+100*EXP(-Parameters!$B$194*'National cons per cap'!FA168/1000))) / LOG(1 - (Parameters!$B$191/Parameters!$B$193)^2), 1)</f>
        <v>#NAME?</v>
      </c>
      <c r="FB168" s="22" t="e">
        <f ca="1">MIN(LOG(1 - Parameters!$B$192/(1+100*EXP(-Parameters!$B$194*'National cons per cap'!FB168/1000))) / LOG(1 - (Parameters!$B$191/Parameters!$B$193)^2), 1)</f>
        <v>#NAME?</v>
      </c>
      <c r="FC168" s="22" t="e">
        <f ca="1">MIN(LOG(1 - Parameters!$B$192/(1+100*EXP(-Parameters!$B$194*'National cons per cap'!FC168/1000))) / LOG(1 - (Parameters!$B$191/Parameters!$B$193)^2), 1)</f>
        <v>#NAME?</v>
      </c>
      <c r="FD168" s="22" t="e">
        <f ca="1">MIN(LOG(1 - Parameters!$B$192/(1+100*EXP(-Parameters!$B$194*'National cons per cap'!FD168/1000))) / LOG(1 - (Parameters!$B$191/Parameters!$B$193)^2), 1)</f>
        <v>#NAME?</v>
      </c>
      <c r="FE168" s="22" t="e">
        <f ca="1">MIN(LOG(1 - Parameters!$B$192/(1+100*EXP(-Parameters!$B$194*'National cons per cap'!FE168/1000))) / LOG(1 - (Parameters!$B$191/Parameters!$B$193)^2), 1)</f>
        <v>#NAME?</v>
      </c>
      <c r="FF168" s="22" t="e">
        <f ca="1">MIN(LOG(1 - Parameters!$B$192/(1+100*EXP(-Parameters!$B$194*'National cons per cap'!FF168/1000))) / LOG(1 - (Parameters!$B$191/Parameters!$B$193)^2), 1)</f>
        <v>#NAME?</v>
      </c>
      <c r="FG168" s="22" t="e">
        <f ca="1">MIN(LOG(1 - Parameters!$B$192/(1+100*EXP(-Parameters!$B$194*'National cons per cap'!FG168/1000))) / LOG(1 - (Parameters!$B$191/Parameters!$B$193)^2), 1)</f>
        <v>#NAME?</v>
      </c>
      <c r="FH168" s="22" t="e">
        <f ca="1">MIN(LOG(1 - Parameters!$B$192/(1+100*EXP(-Parameters!$B$194*'National cons per cap'!FH168/1000))) / LOG(1 - (Parameters!$B$191/Parameters!$B$193)^2), 1)</f>
        <v>#NAME?</v>
      </c>
      <c r="FI168" s="22" t="e">
        <f ca="1">MIN(LOG(1 - Parameters!$B$192/(1+100*EXP(-Parameters!$B$194*'National cons per cap'!FI168/1000))) / LOG(1 - (Parameters!$B$191/Parameters!$B$193)^2), 1)</f>
        <v>#NAME?</v>
      </c>
      <c r="FJ168" s="22" t="e">
        <f ca="1">MIN(LOG(1 - Parameters!$B$192/(1+100*EXP(-Parameters!$B$194*'National cons per cap'!FJ168/1000))) / LOG(1 - (Parameters!$B$191/Parameters!$B$193)^2), 1)</f>
        <v>#NAME?</v>
      </c>
      <c r="FK168" s="22" t="e">
        <f ca="1">MIN(LOG(1 - Parameters!$B$192/(1+100*EXP(-Parameters!$B$194*'National cons per cap'!FK168/1000))) / LOG(1 - (Parameters!$B$191/Parameters!$B$193)^2), 1)</f>
        <v>#NAME?</v>
      </c>
      <c r="FL168" s="22" t="e">
        <f ca="1">MIN(LOG(1 - Parameters!$B$192/(1+100*EXP(-Parameters!$B$194*'National cons per cap'!FL168/1000))) / LOG(1 - (Parameters!$B$191/Parameters!$B$193)^2), 1)</f>
        <v>#NAME?</v>
      </c>
      <c r="FM168" s="22" t="e">
        <f ca="1">MIN(LOG(1 - Parameters!$B$192/(1+100*EXP(-Parameters!$B$194*'National cons per cap'!FM168/1000))) / LOG(1 - (Parameters!$B$191/Parameters!$B$193)^2), 1)</f>
        <v>#NAME?</v>
      </c>
      <c r="FN168" s="22" t="e">
        <f ca="1">MIN(LOG(1 - Parameters!$B$192/(1+100*EXP(-Parameters!$B$194*'National cons per cap'!FN168/1000))) / LOG(1 - (Parameters!$B$191/Parameters!$B$193)^2), 1)</f>
        <v>#NAME?</v>
      </c>
      <c r="FO168" s="22" t="e">
        <f ca="1">MIN(LOG(1 - Parameters!$B$192/(1+100*EXP(-Parameters!$B$194*'National cons per cap'!FO168/1000))) / LOG(1 - (Parameters!$B$191/Parameters!$B$193)^2), 1)</f>
        <v>#NAME?</v>
      </c>
      <c r="FP168" s="22" t="e">
        <f ca="1">MIN(LOG(1 - Parameters!$B$192/(1+100*EXP(-Parameters!$B$194*'National cons per cap'!FP168/1000))) / LOG(1 - (Parameters!$B$191/Parameters!$B$193)^2), 1)</f>
        <v>#NAME?</v>
      </c>
      <c r="FQ168" s="22" t="e">
        <f ca="1">MIN(LOG(1 - Parameters!$B$192/(1+100*EXP(-Parameters!$B$194*'National cons per cap'!FQ168/1000))) / LOG(1 - (Parameters!$B$191/Parameters!$B$193)^2), 1)</f>
        <v>#NAME?</v>
      </c>
      <c r="FR168" s="22" t="e">
        <f ca="1">MIN(LOG(1 - Parameters!$B$192/(1+100*EXP(-Parameters!$B$194*'National cons per cap'!FR168/1000))) / LOG(1 - (Parameters!$B$191/Parameters!$B$193)^2), 1)</f>
        <v>#NAME?</v>
      </c>
      <c r="FS168" s="22" t="e">
        <f ca="1">MIN(LOG(1 - Parameters!$B$192/(1+100*EXP(-Parameters!$B$194*'National cons per cap'!FS168/1000))) / LOG(1 - (Parameters!$B$191/Parameters!$B$193)^2), 1)</f>
        <v>#NAME?</v>
      </c>
      <c r="FT168" s="22" t="e">
        <f ca="1">MIN(LOG(1 - Parameters!$B$192/(1+100*EXP(-Parameters!$B$194*'National cons per cap'!FT168/1000))) / LOG(1 - (Parameters!$B$191/Parameters!$B$193)^2), 1)</f>
        <v>#NAME?</v>
      </c>
      <c r="FU168" s="22" t="e">
        <f ca="1">MIN(LOG(1 - Parameters!$B$192/(1+100*EXP(-Parameters!$B$194*'National cons per cap'!FU168/1000))) / LOG(1 - (Parameters!$B$191/Parameters!$B$193)^2), 1)</f>
        <v>#NAME?</v>
      </c>
      <c r="FV168" s="22" t="e">
        <f ca="1">MIN(LOG(1 - Parameters!$B$192/(1+100*EXP(-Parameters!$B$194*'National cons per cap'!FV168/1000))) / LOG(1 - (Parameters!$B$191/Parameters!$B$193)^2), 1)</f>
        <v>#NAME?</v>
      </c>
      <c r="FW168" s="22" t="e">
        <f ca="1">MIN(LOG(1 - Parameters!$B$192/(1+100*EXP(-Parameters!$B$194*'National cons per cap'!FW168/1000))) / LOG(1 - (Parameters!$B$191/Parameters!$B$193)^2), 1)</f>
        <v>#NAME?</v>
      </c>
      <c r="FX168" s="22" t="e">
        <f ca="1">MIN(LOG(1 - Parameters!$B$192/(1+100*EXP(-Parameters!$B$194*'National cons per cap'!FX168/1000))) / LOG(1 - (Parameters!$B$191/Parameters!$B$193)^2), 1)</f>
        <v>#NAME?</v>
      </c>
      <c r="FY168" s="22" t="e">
        <f ca="1">MIN(LOG(1 - Parameters!$B$192/(1+100*EXP(-Parameters!$B$194*'National cons per cap'!FY168/1000))) / LOG(1 - (Parameters!$B$191/Parameters!$B$193)^2), 1)</f>
        <v>#NAME?</v>
      </c>
      <c r="FZ168" s="22" t="e">
        <f ca="1">MIN(LOG(1 - Parameters!$B$192/(1+100*EXP(-Parameters!$B$194*'National cons per cap'!FZ168/1000))) / LOG(1 - (Parameters!$B$191/Parameters!$B$193)^2), 1)</f>
        <v>#NAME?</v>
      </c>
      <c r="GA168" s="22" t="e">
        <f ca="1">MIN(LOG(1 - Parameters!$B$192/(1+100*EXP(-Parameters!$B$194*'National cons per cap'!GA168/1000))) / LOG(1 - (Parameters!$B$191/Parameters!$B$193)^2), 1)</f>
        <v>#NAME?</v>
      </c>
      <c r="GB168" s="22" t="e">
        <f ca="1">MIN(LOG(1 - Parameters!$B$192/(1+100*EXP(-Parameters!$B$194*'National cons per cap'!GB168/1000))) / LOG(1 - (Parameters!$B$191/Parameters!$B$193)^2), 1)</f>
        <v>#NAME?</v>
      </c>
      <c r="GC168" s="22" t="e">
        <f ca="1">MIN(LOG(1 - Parameters!$B$192/(1+100*EXP(-Parameters!$B$194*'National cons per cap'!GC168/1000))) / LOG(1 - (Parameters!$B$191/Parameters!$B$193)^2), 1)</f>
        <v>#NAME?</v>
      </c>
      <c r="GD168" s="22" t="e">
        <f ca="1">MIN(LOG(1 - Parameters!$B$192/(1+100*EXP(-Parameters!$B$194*'National cons per cap'!GD168/1000))) / LOG(1 - (Parameters!$B$191/Parameters!$B$193)^2), 1)</f>
        <v>#NAME?</v>
      </c>
      <c r="GE168" s="22" t="e">
        <f ca="1">MIN(LOG(1 - Parameters!$B$192/(1+100*EXP(-Parameters!$B$194*'National cons per cap'!GE168/1000))) / LOG(1 - (Parameters!$B$191/Parameters!$B$193)^2), 1)</f>
        <v>#NAME?</v>
      </c>
      <c r="GF168" s="22" t="e">
        <f ca="1">MIN(LOG(1 - Parameters!$B$192/(1+100*EXP(-Parameters!$B$194*'National cons per cap'!GF168/1000))) / LOG(1 - (Parameters!$B$191/Parameters!$B$193)^2), 1)</f>
        <v>#NAME?</v>
      </c>
      <c r="GG168" s="22" t="e">
        <f ca="1">MIN(LOG(1 - Parameters!$B$192/(1+100*EXP(-Parameters!$B$194*'National cons per cap'!GG168/1000))) / LOG(1 - (Parameters!$B$191/Parameters!$B$193)^2), 1)</f>
        <v>#NAME?</v>
      </c>
      <c r="GH168" s="22" t="e">
        <f ca="1">MIN(LOG(1 - Parameters!$B$192/(1+100*EXP(-Parameters!$B$194*'National cons per cap'!GH168/1000))) / LOG(1 - (Parameters!$B$191/Parameters!$B$193)^2), 1)</f>
        <v>#NAME?</v>
      </c>
      <c r="GI168" s="22" t="e">
        <f ca="1">MIN(LOG(1 - Parameters!$B$192/(1+100*EXP(-Parameters!$B$194*'National cons per cap'!GI168/1000))) / LOG(1 - (Parameters!$B$191/Parameters!$B$193)^2), 1)</f>
        <v>#NAME?</v>
      </c>
      <c r="GJ168" s="22" t="e">
        <f ca="1">MIN(LOG(1 - Parameters!$B$192/(1+100*EXP(-Parameters!$B$194*'National cons per cap'!GJ168/1000))) / LOG(1 - (Parameters!$B$191/Parameters!$B$193)^2), 1)</f>
        <v>#NAME?</v>
      </c>
      <c r="GK168" s="22" t="e">
        <f ca="1">MIN(LOG(1 - Parameters!$B$192/(1+100*EXP(-Parameters!$B$194*'National cons per cap'!GK168/1000))) / LOG(1 - (Parameters!$B$191/Parameters!$B$193)^2), 1)</f>
        <v>#NAME?</v>
      </c>
      <c r="GL168" s="22" t="e">
        <f ca="1">MIN(LOG(1 - Parameters!$B$192/(1+100*EXP(-Parameters!$B$194*'National cons per cap'!GL168/1000))) / LOG(1 - (Parameters!$B$191/Parameters!$B$193)^2), 1)</f>
        <v>#NAME?</v>
      </c>
      <c r="GM168" s="22" t="e">
        <f ca="1">MIN(LOG(1 - Parameters!$B$192/(1+100*EXP(-Parameters!$B$194*'National cons per cap'!GM168/1000))) / LOG(1 - (Parameters!$B$191/Parameters!$B$193)^2), 1)</f>
        <v>#NAME?</v>
      </c>
    </row>
    <row r="169" spans="1:195" x14ac:dyDescent="0.25">
      <c r="A169" s="15">
        <v>2177</v>
      </c>
      <c r="B169" s="22" t="e">
        <f ca="1">MIN(LOG(1 - Parameters!$B$192/(1+100*EXP(-Parameters!$B$194*'National cons per cap'!B169/1000))) / LOG(1 - (Parameters!$B$191/Parameters!$B$193)^2), 1)</f>
        <v>#NAME?</v>
      </c>
      <c r="C169" s="22" t="e">
        <f ca="1">MIN(LOG(1 - Parameters!$B$192/(1+100*EXP(-Parameters!$B$194*'National cons per cap'!C169/1000))) / LOG(1 - (Parameters!$B$191/Parameters!$B$193)^2), 1)</f>
        <v>#NAME?</v>
      </c>
      <c r="D169" s="22" t="e">
        <f ca="1">MIN(LOG(1 - Parameters!$B$192/(1+100*EXP(-Parameters!$B$194*'National cons per cap'!D169/1000))) / LOG(1 - (Parameters!$B$191/Parameters!$B$193)^2), 1)</f>
        <v>#NAME?</v>
      </c>
      <c r="E169" s="22" t="e">
        <f ca="1">MIN(LOG(1 - Parameters!$B$192/(1+100*EXP(-Parameters!$B$194*'National cons per cap'!E169/1000))) / LOG(1 - (Parameters!$B$191/Parameters!$B$193)^2), 1)</f>
        <v>#NAME?</v>
      </c>
      <c r="F169" s="22" t="e">
        <f ca="1">MIN(LOG(1 - Parameters!$B$192/(1+100*EXP(-Parameters!$B$194*'National cons per cap'!F169/1000))) / LOG(1 - (Parameters!$B$191/Parameters!$B$193)^2), 1)</f>
        <v>#NAME?</v>
      </c>
      <c r="G169" s="22" t="e">
        <f ca="1">MIN(LOG(1 - Parameters!$B$192/(1+100*EXP(-Parameters!$B$194*'National cons per cap'!G169/1000))) / LOG(1 - (Parameters!$B$191/Parameters!$B$193)^2), 1)</f>
        <v>#NAME?</v>
      </c>
      <c r="H169" s="22" t="e">
        <f ca="1">MIN(LOG(1 - Parameters!$B$192/(1+100*EXP(-Parameters!$B$194*'National cons per cap'!H169/1000))) / LOG(1 - (Parameters!$B$191/Parameters!$B$193)^2), 1)</f>
        <v>#NAME?</v>
      </c>
      <c r="I169" s="22" t="e">
        <f ca="1">MIN(LOG(1 - Parameters!$B$192/(1+100*EXP(-Parameters!$B$194*'National cons per cap'!I169/1000))) / LOG(1 - (Parameters!$B$191/Parameters!$B$193)^2), 1)</f>
        <v>#NAME?</v>
      </c>
      <c r="J169" s="22" t="e">
        <f ca="1">MIN(LOG(1 - Parameters!$B$192/(1+100*EXP(-Parameters!$B$194*'National cons per cap'!J169/1000))) / LOG(1 - (Parameters!$B$191/Parameters!$B$193)^2), 1)</f>
        <v>#NAME?</v>
      </c>
      <c r="K169" s="22" t="e">
        <f ca="1">MIN(LOG(1 - Parameters!$B$192/(1+100*EXP(-Parameters!$B$194*'National cons per cap'!K169/1000))) / LOG(1 - (Parameters!$B$191/Parameters!$B$193)^2), 1)</f>
        <v>#NAME?</v>
      </c>
      <c r="L169" s="22" t="e">
        <f ca="1">MIN(LOG(1 - Parameters!$B$192/(1+100*EXP(-Parameters!$B$194*'National cons per cap'!L169/1000))) / LOG(1 - (Parameters!$B$191/Parameters!$B$193)^2), 1)</f>
        <v>#NAME?</v>
      </c>
      <c r="M169" s="22" t="e">
        <f ca="1">MIN(LOG(1 - Parameters!$B$192/(1+100*EXP(-Parameters!$B$194*'National cons per cap'!M169/1000))) / LOG(1 - (Parameters!$B$191/Parameters!$B$193)^2), 1)</f>
        <v>#NAME?</v>
      </c>
      <c r="N169" s="22" t="e">
        <f ca="1">MIN(LOG(1 - Parameters!$B$192/(1+100*EXP(-Parameters!$B$194*'National cons per cap'!N169/1000))) / LOG(1 - (Parameters!$B$191/Parameters!$B$193)^2), 1)</f>
        <v>#NAME?</v>
      </c>
      <c r="O169" s="22" t="e">
        <f ca="1">MIN(LOG(1 - Parameters!$B$192/(1+100*EXP(-Parameters!$B$194*'National cons per cap'!O169/1000))) / LOG(1 - (Parameters!$B$191/Parameters!$B$193)^2), 1)</f>
        <v>#NAME?</v>
      </c>
      <c r="P169" s="22" t="e">
        <f ca="1">MIN(LOG(1 - Parameters!$B$192/(1+100*EXP(-Parameters!$B$194*'National cons per cap'!P169/1000))) / LOG(1 - (Parameters!$B$191/Parameters!$B$193)^2), 1)</f>
        <v>#NAME?</v>
      </c>
      <c r="Q169" s="22" t="e">
        <f ca="1">MIN(LOG(1 - Parameters!$B$192/(1+100*EXP(-Parameters!$B$194*'National cons per cap'!Q169/1000))) / LOG(1 - (Parameters!$B$191/Parameters!$B$193)^2), 1)</f>
        <v>#NAME?</v>
      </c>
      <c r="R169" s="22" t="e">
        <f ca="1">MIN(LOG(1 - Parameters!$B$192/(1+100*EXP(-Parameters!$B$194*'National cons per cap'!R169/1000))) / LOG(1 - (Parameters!$B$191/Parameters!$B$193)^2), 1)</f>
        <v>#NAME?</v>
      </c>
      <c r="S169" s="22" t="e">
        <f ca="1">MIN(LOG(1 - Parameters!$B$192/(1+100*EXP(-Parameters!$B$194*'National cons per cap'!S169/1000))) / LOG(1 - (Parameters!$B$191/Parameters!$B$193)^2), 1)</f>
        <v>#NAME?</v>
      </c>
      <c r="T169" s="22" t="e">
        <f ca="1">MIN(LOG(1 - Parameters!$B$192/(1+100*EXP(-Parameters!$B$194*'National cons per cap'!T169/1000))) / LOG(1 - (Parameters!$B$191/Parameters!$B$193)^2), 1)</f>
        <v>#NAME?</v>
      </c>
      <c r="U169" s="22" t="e">
        <f ca="1">MIN(LOG(1 - Parameters!$B$192/(1+100*EXP(-Parameters!$B$194*'National cons per cap'!U169/1000))) / LOG(1 - (Parameters!$B$191/Parameters!$B$193)^2), 1)</f>
        <v>#NAME?</v>
      </c>
      <c r="V169" s="22" t="e">
        <f ca="1">MIN(LOG(1 - Parameters!$B$192/(1+100*EXP(-Parameters!$B$194*'National cons per cap'!V169/1000))) / LOG(1 - (Parameters!$B$191/Parameters!$B$193)^2), 1)</f>
        <v>#NAME?</v>
      </c>
      <c r="W169" s="22" t="e">
        <f ca="1">MIN(LOG(1 - Parameters!$B$192/(1+100*EXP(-Parameters!$B$194*'National cons per cap'!W169/1000))) / LOG(1 - (Parameters!$B$191/Parameters!$B$193)^2), 1)</f>
        <v>#NAME?</v>
      </c>
      <c r="X169" s="22" t="e">
        <f ca="1">MIN(LOG(1 - Parameters!$B$192/(1+100*EXP(-Parameters!$B$194*'National cons per cap'!X169/1000))) / LOG(1 - (Parameters!$B$191/Parameters!$B$193)^2), 1)</f>
        <v>#NAME?</v>
      </c>
      <c r="Y169" s="22" t="e">
        <f ca="1">MIN(LOG(1 - Parameters!$B$192/(1+100*EXP(-Parameters!$B$194*'National cons per cap'!Y169/1000))) / LOG(1 - (Parameters!$B$191/Parameters!$B$193)^2), 1)</f>
        <v>#NAME?</v>
      </c>
      <c r="Z169" s="22" t="e">
        <f ca="1">MIN(LOG(1 - Parameters!$B$192/(1+100*EXP(-Parameters!$B$194*'National cons per cap'!Z169/1000))) / LOG(1 - (Parameters!$B$191/Parameters!$B$193)^2), 1)</f>
        <v>#NAME?</v>
      </c>
      <c r="AA169" s="22" t="e">
        <f ca="1">MIN(LOG(1 - Parameters!$B$192/(1+100*EXP(-Parameters!$B$194*'National cons per cap'!AA169/1000))) / LOG(1 - (Parameters!$B$191/Parameters!$B$193)^2), 1)</f>
        <v>#NAME?</v>
      </c>
      <c r="AB169" s="22" t="e">
        <f ca="1">MIN(LOG(1 - Parameters!$B$192/(1+100*EXP(-Parameters!$B$194*'National cons per cap'!AB169/1000))) / LOG(1 - (Parameters!$B$191/Parameters!$B$193)^2), 1)</f>
        <v>#NAME?</v>
      </c>
      <c r="AC169" s="22" t="e">
        <f ca="1">MIN(LOG(1 - Parameters!$B$192/(1+100*EXP(-Parameters!$B$194*'National cons per cap'!AC169/1000))) / LOG(1 - (Parameters!$B$191/Parameters!$B$193)^2), 1)</f>
        <v>#NAME?</v>
      </c>
      <c r="AD169" s="22" t="e">
        <f ca="1">MIN(LOG(1 - Parameters!$B$192/(1+100*EXP(-Parameters!$B$194*'National cons per cap'!AD169/1000))) / LOG(1 - (Parameters!$B$191/Parameters!$B$193)^2), 1)</f>
        <v>#NAME?</v>
      </c>
      <c r="AE169" s="22" t="e">
        <f ca="1">MIN(LOG(1 - Parameters!$B$192/(1+100*EXP(-Parameters!$B$194*'National cons per cap'!AE169/1000))) / LOG(1 - (Parameters!$B$191/Parameters!$B$193)^2), 1)</f>
        <v>#NAME?</v>
      </c>
      <c r="AF169" s="22" t="e">
        <f ca="1">MIN(LOG(1 - Parameters!$B$192/(1+100*EXP(-Parameters!$B$194*'National cons per cap'!AF169/1000))) / LOG(1 - (Parameters!$B$191/Parameters!$B$193)^2), 1)</f>
        <v>#NAME?</v>
      </c>
      <c r="AG169" s="22" t="e">
        <f ca="1">MIN(LOG(1 - Parameters!$B$192/(1+100*EXP(-Parameters!$B$194*'National cons per cap'!AG169/1000))) / LOG(1 - (Parameters!$B$191/Parameters!$B$193)^2), 1)</f>
        <v>#NAME?</v>
      </c>
      <c r="AH169" s="22" t="e">
        <f ca="1">MIN(LOG(1 - Parameters!$B$192/(1+100*EXP(-Parameters!$B$194*'National cons per cap'!AH169/1000))) / LOG(1 - (Parameters!$B$191/Parameters!$B$193)^2), 1)</f>
        <v>#NAME?</v>
      </c>
      <c r="AI169" s="22" t="e">
        <f ca="1">MIN(LOG(1 - Parameters!$B$192/(1+100*EXP(-Parameters!$B$194*'National cons per cap'!AI169/1000))) / LOG(1 - (Parameters!$B$191/Parameters!$B$193)^2), 1)</f>
        <v>#NAME?</v>
      </c>
      <c r="AJ169" s="22" t="e">
        <f ca="1">MIN(LOG(1 - Parameters!$B$192/(1+100*EXP(-Parameters!$B$194*'National cons per cap'!AJ169/1000))) / LOG(1 - (Parameters!$B$191/Parameters!$B$193)^2), 1)</f>
        <v>#NAME?</v>
      </c>
      <c r="AK169" s="22" t="e">
        <f ca="1">MIN(LOG(1 - Parameters!$B$192/(1+100*EXP(-Parameters!$B$194*'National cons per cap'!AK169/1000))) / LOG(1 - (Parameters!$B$191/Parameters!$B$193)^2), 1)</f>
        <v>#NAME?</v>
      </c>
      <c r="AL169" s="22" t="e">
        <f ca="1">MIN(LOG(1 - Parameters!$B$192/(1+100*EXP(-Parameters!$B$194*'National cons per cap'!AL169/1000))) / LOG(1 - (Parameters!$B$191/Parameters!$B$193)^2), 1)</f>
        <v>#NAME?</v>
      </c>
      <c r="AM169" s="22" t="e">
        <f ca="1">MIN(LOG(1 - Parameters!$B$192/(1+100*EXP(-Parameters!$B$194*'National cons per cap'!AM169/1000))) / LOG(1 - (Parameters!$B$191/Parameters!$B$193)^2), 1)</f>
        <v>#NAME?</v>
      </c>
      <c r="AN169" s="22" t="e">
        <f ca="1">MIN(LOG(1 - Parameters!$B$192/(1+100*EXP(-Parameters!$B$194*'National cons per cap'!AN169/1000))) / LOG(1 - (Parameters!$B$191/Parameters!$B$193)^2), 1)</f>
        <v>#NAME?</v>
      </c>
      <c r="AO169" s="22" t="e">
        <f ca="1">MIN(LOG(1 - Parameters!$B$192/(1+100*EXP(-Parameters!$B$194*'National cons per cap'!AO169/1000))) / LOG(1 - (Parameters!$B$191/Parameters!$B$193)^2), 1)</f>
        <v>#NAME?</v>
      </c>
      <c r="AP169" s="22" t="e">
        <f ca="1">MIN(LOG(1 - Parameters!$B$192/(1+100*EXP(-Parameters!$B$194*'National cons per cap'!AP169/1000))) / LOG(1 - (Parameters!$B$191/Parameters!$B$193)^2), 1)</f>
        <v>#NAME?</v>
      </c>
      <c r="AQ169" s="22" t="e">
        <f ca="1">MIN(LOG(1 - Parameters!$B$192/(1+100*EXP(-Parameters!$B$194*'National cons per cap'!AQ169/1000))) / LOG(1 - (Parameters!$B$191/Parameters!$B$193)^2), 1)</f>
        <v>#NAME?</v>
      </c>
      <c r="AR169" s="22" t="e">
        <f ca="1">MIN(LOG(1 - Parameters!$B$192/(1+100*EXP(-Parameters!$B$194*'National cons per cap'!AR169/1000))) / LOG(1 - (Parameters!$B$191/Parameters!$B$193)^2), 1)</f>
        <v>#NAME?</v>
      </c>
      <c r="AS169" s="22" t="e">
        <f ca="1">MIN(LOG(1 - Parameters!$B$192/(1+100*EXP(-Parameters!$B$194*'National cons per cap'!AS169/1000))) / LOG(1 - (Parameters!$B$191/Parameters!$B$193)^2), 1)</f>
        <v>#NAME?</v>
      </c>
      <c r="AT169" s="22" t="e">
        <f ca="1">MIN(LOG(1 - Parameters!$B$192/(1+100*EXP(-Parameters!$B$194*'National cons per cap'!AT169/1000))) / LOG(1 - (Parameters!$B$191/Parameters!$B$193)^2), 1)</f>
        <v>#NAME?</v>
      </c>
      <c r="AU169" s="22" t="e">
        <f ca="1">MIN(LOG(1 - Parameters!$B$192/(1+100*EXP(-Parameters!$B$194*'National cons per cap'!AU169/1000))) / LOG(1 - (Parameters!$B$191/Parameters!$B$193)^2), 1)</f>
        <v>#NAME?</v>
      </c>
      <c r="AV169" s="22" t="e">
        <f ca="1">MIN(LOG(1 - Parameters!$B$192/(1+100*EXP(-Parameters!$B$194*'National cons per cap'!AV169/1000))) / LOG(1 - (Parameters!$B$191/Parameters!$B$193)^2), 1)</f>
        <v>#NAME?</v>
      </c>
      <c r="AW169" s="22" t="e">
        <f ca="1">MIN(LOG(1 - Parameters!$B$192/(1+100*EXP(-Parameters!$B$194*'National cons per cap'!AW169/1000))) / LOG(1 - (Parameters!$B$191/Parameters!$B$193)^2), 1)</f>
        <v>#NAME?</v>
      </c>
      <c r="AX169" s="22" t="e">
        <f ca="1">MIN(LOG(1 - Parameters!$B$192/(1+100*EXP(-Parameters!$B$194*'National cons per cap'!AX169/1000))) / LOG(1 - (Parameters!$B$191/Parameters!$B$193)^2), 1)</f>
        <v>#NAME?</v>
      </c>
      <c r="AY169" s="22" t="e">
        <f ca="1">MIN(LOG(1 - Parameters!$B$192/(1+100*EXP(-Parameters!$B$194*'National cons per cap'!AY169/1000))) / LOG(1 - (Parameters!$B$191/Parameters!$B$193)^2), 1)</f>
        <v>#NAME?</v>
      </c>
      <c r="AZ169" s="22" t="e">
        <f ca="1">MIN(LOG(1 - Parameters!$B$192/(1+100*EXP(-Parameters!$B$194*'National cons per cap'!AZ169/1000))) / LOG(1 - (Parameters!$B$191/Parameters!$B$193)^2), 1)</f>
        <v>#NAME?</v>
      </c>
      <c r="BA169" s="22" t="e">
        <f ca="1">MIN(LOG(1 - Parameters!$B$192/(1+100*EXP(-Parameters!$B$194*'National cons per cap'!BA169/1000))) / LOG(1 - (Parameters!$B$191/Parameters!$B$193)^2), 1)</f>
        <v>#NAME?</v>
      </c>
      <c r="BB169" s="22" t="e">
        <f ca="1">MIN(LOG(1 - Parameters!$B$192/(1+100*EXP(-Parameters!$B$194*'National cons per cap'!BB169/1000))) / LOG(1 - (Parameters!$B$191/Parameters!$B$193)^2), 1)</f>
        <v>#NAME?</v>
      </c>
      <c r="BC169" s="22" t="e">
        <f ca="1">MIN(LOG(1 - Parameters!$B$192/(1+100*EXP(-Parameters!$B$194*'National cons per cap'!BC169/1000))) / LOG(1 - (Parameters!$B$191/Parameters!$B$193)^2), 1)</f>
        <v>#NAME?</v>
      </c>
      <c r="BD169" s="22" t="e">
        <f ca="1">MIN(LOG(1 - Parameters!$B$192/(1+100*EXP(-Parameters!$B$194*'National cons per cap'!BD169/1000))) / LOG(1 - (Parameters!$B$191/Parameters!$B$193)^2), 1)</f>
        <v>#NAME?</v>
      </c>
      <c r="BE169" s="22" t="e">
        <f ca="1">MIN(LOG(1 - Parameters!$B$192/(1+100*EXP(-Parameters!$B$194*'National cons per cap'!BE169/1000))) / LOG(1 - (Parameters!$B$191/Parameters!$B$193)^2), 1)</f>
        <v>#NAME?</v>
      </c>
      <c r="BF169" s="22" t="e">
        <f ca="1">MIN(LOG(1 - Parameters!$B$192/(1+100*EXP(-Parameters!$B$194*'National cons per cap'!BF169/1000))) / LOG(1 - (Parameters!$B$191/Parameters!$B$193)^2), 1)</f>
        <v>#NAME?</v>
      </c>
      <c r="BG169" s="22" t="e">
        <f ca="1">MIN(LOG(1 - Parameters!$B$192/(1+100*EXP(-Parameters!$B$194*'National cons per cap'!BG169/1000))) / LOG(1 - (Parameters!$B$191/Parameters!$B$193)^2), 1)</f>
        <v>#NAME?</v>
      </c>
      <c r="BH169" s="22" t="e">
        <f ca="1">MIN(LOG(1 - Parameters!$B$192/(1+100*EXP(-Parameters!$B$194*'National cons per cap'!BH169/1000))) / LOG(1 - (Parameters!$B$191/Parameters!$B$193)^2), 1)</f>
        <v>#NAME?</v>
      </c>
      <c r="BI169" s="22" t="e">
        <f ca="1">MIN(LOG(1 - Parameters!$B$192/(1+100*EXP(-Parameters!$B$194*'National cons per cap'!BI169/1000))) / LOG(1 - (Parameters!$B$191/Parameters!$B$193)^2), 1)</f>
        <v>#NAME?</v>
      </c>
      <c r="BJ169" s="22" t="e">
        <f ca="1">MIN(LOG(1 - Parameters!$B$192/(1+100*EXP(-Parameters!$B$194*'National cons per cap'!BJ169/1000))) / LOG(1 - (Parameters!$B$191/Parameters!$B$193)^2), 1)</f>
        <v>#NAME?</v>
      </c>
      <c r="BK169" s="22" t="e">
        <f ca="1">MIN(LOG(1 - Parameters!$B$192/(1+100*EXP(-Parameters!$B$194*'National cons per cap'!BK169/1000))) / LOG(1 - (Parameters!$B$191/Parameters!$B$193)^2), 1)</f>
        <v>#NAME?</v>
      </c>
      <c r="BL169" s="22" t="e">
        <f ca="1">MIN(LOG(1 - Parameters!$B$192/(1+100*EXP(-Parameters!$B$194*'National cons per cap'!BL169/1000))) / LOG(1 - (Parameters!$B$191/Parameters!$B$193)^2), 1)</f>
        <v>#NAME?</v>
      </c>
      <c r="BM169" s="22" t="e">
        <f ca="1">MIN(LOG(1 - Parameters!$B$192/(1+100*EXP(-Parameters!$B$194*'National cons per cap'!BM169/1000))) / LOG(1 - (Parameters!$B$191/Parameters!$B$193)^2), 1)</f>
        <v>#NAME?</v>
      </c>
      <c r="BN169" s="22" t="e">
        <f ca="1">MIN(LOG(1 - Parameters!$B$192/(1+100*EXP(-Parameters!$B$194*'National cons per cap'!BN169/1000))) / LOG(1 - (Parameters!$B$191/Parameters!$B$193)^2), 1)</f>
        <v>#NAME?</v>
      </c>
      <c r="BO169" s="22" t="e">
        <f ca="1">MIN(LOG(1 - Parameters!$B$192/(1+100*EXP(-Parameters!$B$194*'National cons per cap'!BO169/1000))) / LOG(1 - (Parameters!$B$191/Parameters!$B$193)^2), 1)</f>
        <v>#NAME?</v>
      </c>
      <c r="BP169" s="22" t="e">
        <f ca="1">MIN(LOG(1 - Parameters!$B$192/(1+100*EXP(-Parameters!$B$194*'National cons per cap'!BP169/1000))) / LOG(1 - (Parameters!$B$191/Parameters!$B$193)^2), 1)</f>
        <v>#NAME?</v>
      </c>
      <c r="BQ169" s="22" t="e">
        <f ca="1">MIN(LOG(1 - Parameters!$B$192/(1+100*EXP(-Parameters!$B$194*'National cons per cap'!BQ169/1000))) / LOG(1 - (Parameters!$B$191/Parameters!$B$193)^2), 1)</f>
        <v>#NAME?</v>
      </c>
      <c r="BR169" s="22" t="e">
        <f ca="1">MIN(LOG(1 - Parameters!$B$192/(1+100*EXP(-Parameters!$B$194*'National cons per cap'!BR169/1000))) / LOG(1 - (Parameters!$B$191/Parameters!$B$193)^2), 1)</f>
        <v>#NAME?</v>
      </c>
      <c r="BS169" s="22" t="e">
        <f ca="1">MIN(LOG(1 - Parameters!$B$192/(1+100*EXP(-Parameters!$B$194*'National cons per cap'!BS169/1000))) / LOG(1 - (Parameters!$B$191/Parameters!$B$193)^2), 1)</f>
        <v>#NAME?</v>
      </c>
      <c r="BT169" s="22" t="e">
        <f ca="1">MIN(LOG(1 - Parameters!$B$192/(1+100*EXP(-Parameters!$B$194*'National cons per cap'!BT169/1000))) / LOG(1 - (Parameters!$B$191/Parameters!$B$193)^2), 1)</f>
        <v>#NAME?</v>
      </c>
      <c r="BU169" s="22" t="e">
        <f ca="1">MIN(LOG(1 - Parameters!$B$192/(1+100*EXP(-Parameters!$B$194*'National cons per cap'!BU169/1000))) / LOG(1 - (Parameters!$B$191/Parameters!$B$193)^2), 1)</f>
        <v>#NAME?</v>
      </c>
      <c r="BV169" s="22" t="e">
        <f ca="1">MIN(LOG(1 - Parameters!$B$192/(1+100*EXP(-Parameters!$B$194*'National cons per cap'!BV169/1000))) / LOG(1 - (Parameters!$B$191/Parameters!$B$193)^2), 1)</f>
        <v>#NAME?</v>
      </c>
      <c r="BW169" s="22" t="e">
        <f ca="1">MIN(LOG(1 - Parameters!$B$192/(1+100*EXP(-Parameters!$B$194*'National cons per cap'!BW169/1000))) / LOG(1 - (Parameters!$B$191/Parameters!$B$193)^2), 1)</f>
        <v>#NAME?</v>
      </c>
      <c r="BX169" s="22" t="e">
        <f ca="1">MIN(LOG(1 - Parameters!$B$192/(1+100*EXP(-Parameters!$B$194*'National cons per cap'!BX169/1000))) / LOG(1 - (Parameters!$B$191/Parameters!$B$193)^2), 1)</f>
        <v>#NAME?</v>
      </c>
      <c r="BY169" s="22" t="e">
        <f ca="1">MIN(LOG(1 - Parameters!$B$192/(1+100*EXP(-Parameters!$B$194*'National cons per cap'!BY169/1000))) / LOG(1 - (Parameters!$B$191/Parameters!$B$193)^2), 1)</f>
        <v>#NAME?</v>
      </c>
      <c r="BZ169" s="22" t="e">
        <f ca="1">MIN(LOG(1 - Parameters!$B$192/(1+100*EXP(-Parameters!$B$194*'National cons per cap'!BZ169/1000))) / LOG(1 - (Parameters!$B$191/Parameters!$B$193)^2), 1)</f>
        <v>#NAME?</v>
      </c>
      <c r="CA169" s="22" t="e">
        <f ca="1">MIN(LOG(1 - Parameters!$B$192/(1+100*EXP(-Parameters!$B$194*'National cons per cap'!CA169/1000))) / LOG(1 - (Parameters!$B$191/Parameters!$B$193)^2), 1)</f>
        <v>#NAME?</v>
      </c>
      <c r="CB169" s="22" t="e">
        <f ca="1">MIN(LOG(1 - Parameters!$B$192/(1+100*EXP(-Parameters!$B$194*'National cons per cap'!CB169/1000))) / LOG(1 - (Parameters!$B$191/Parameters!$B$193)^2), 1)</f>
        <v>#NAME?</v>
      </c>
      <c r="CC169" s="22" t="e">
        <f ca="1">MIN(LOG(1 - Parameters!$B$192/(1+100*EXP(-Parameters!$B$194*'National cons per cap'!CC169/1000))) / LOG(1 - (Parameters!$B$191/Parameters!$B$193)^2), 1)</f>
        <v>#NAME?</v>
      </c>
      <c r="CD169" s="22" t="e">
        <f ca="1">MIN(LOG(1 - Parameters!$B$192/(1+100*EXP(-Parameters!$B$194*'National cons per cap'!CD169/1000))) / LOG(1 - (Parameters!$B$191/Parameters!$B$193)^2), 1)</f>
        <v>#NAME?</v>
      </c>
      <c r="CE169" s="22" t="e">
        <f ca="1">MIN(LOG(1 - Parameters!$B$192/(1+100*EXP(-Parameters!$B$194*'National cons per cap'!CE169/1000))) / LOG(1 - (Parameters!$B$191/Parameters!$B$193)^2), 1)</f>
        <v>#NAME?</v>
      </c>
      <c r="CF169" s="22" t="e">
        <f ca="1">MIN(LOG(1 - Parameters!$B$192/(1+100*EXP(-Parameters!$B$194*'National cons per cap'!CF169/1000))) / LOG(1 - (Parameters!$B$191/Parameters!$B$193)^2), 1)</f>
        <v>#NAME?</v>
      </c>
      <c r="CG169" s="22" t="e">
        <f ca="1">MIN(LOG(1 - Parameters!$B$192/(1+100*EXP(-Parameters!$B$194*'National cons per cap'!CG169/1000))) / LOG(1 - (Parameters!$B$191/Parameters!$B$193)^2), 1)</f>
        <v>#NAME?</v>
      </c>
      <c r="CH169" s="22" t="e">
        <f ca="1">MIN(LOG(1 - Parameters!$B$192/(1+100*EXP(-Parameters!$B$194*'National cons per cap'!CH169/1000))) / LOG(1 - (Parameters!$B$191/Parameters!$B$193)^2), 1)</f>
        <v>#NAME?</v>
      </c>
      <c r="CI169" s="22" t="e">
        <f ca="1">MIN(LOG(1 - Parameters!$B$192/(1+100*EXP(-Parameters!$B$194*'National cons per cap'!CI169/1000))) / LOG(1 - (Parameters!$B$191/Parameters!$B$193)^2), 1)</f>
        <v>#NAME?</v>
      </c>
      <c r="CJ169" s="22" t="e">
        <f ca="1">MIN(LOG(1 - Parameters!$B$192/(1+100*EXP(-Parameters!$B$194*'National cons per cap'!CJ169/1000))) / LOG(1 - (Parameters!$B$191/Parameters!$B$193)^2), 1)</f>
        <v>#NAME?</v>
      </c>
      <c r="CK169" s="22" t="e">
        <f ca="1">MIN(LOG(1 - Parameters!$B$192/(1+100*EXP(-Parameters!$B$194*'National cons per cap'!CK169/1000))) / LOG(1 - (Parameters!$B$191/Parameters!$B$193)^2), 1)</f>
        <v>#NAME?</v>
      </c>
      <c r="CL169" s="22" t="e">
        <f ca="1">MIN(LOG(1 - Parameters!$B$192/(1+100*EXP(-Parameters!$B$194*'National cons per cap'!CL169/1000))) / LOG(1 - (Parameters!$B$191/Parameters!$B$193)^2), 1)</f>
        <v>#NAME?</v>
      </c>
      <c r="CM169" s="22" t="e">
        <f ca="1">MIN(LOG(1 - Parameters!$B$192/(1+100*EXP(-Parameters!$B$194*'National cons per cap'!CM169/1000))) / LOG(1 - (Parameters!$B$191/Parameters!$B$193)^2), 1)</f>
        <v>#NAME?</v>
      </c>
      <c r="CN169" s="22" t="e">
        <f ca="1">MIN(LOG(1 - Parameters!$B$192/(1+100*EXP(-Parameters!$B$194*'National cons per cap'!CN169/1000))) / LOG(1 - (Parameters!$B$191/Parameters!$B$193)^2), 1)</f>
        <v>#NAME?</v>
      </c>
      <c r="CO169" s="22" t="e">
        <f ca="1">MIN(LOG(1 - Parameters!$B$192/(1+100*EXP(-Parameters!$B$194*'National cons per cap'!CO169/1000))) / LOG(1 - (Parameters!$B$191/Parameters!$B$193)^2), 1)</f>
        <v>#NAME?</v>
      </c>
      <c r="CP169" s="22" t="e">
        <f ca="1">MIN(LOG(1 - Parameters!$B$192/(1+100*EXP(-Parameters!$B$194*'National cons per cap'!CP169/1000))) / LOG(1 - (Parameters!$B$191/Parameters!$B$193)^2), 1)</f>
        <v>#NAME?</v>
      </c>
      <c r="CQ169" s="22" t="e">
        <f ca="1">MIN(LOG(1 - Parameters!$B$192/(1+100*EXP(-Parameters!$B$194*'National cons per cap'!CQ169/1000))) / LOG(1 - (Parameters!$B$191/Parameters!$B$193)^2), 1)</f>
        <v>#NAME?</v>
      </c>
      <c r="CR169" s="22" t="e">
        <f ca="1">MIN(LOG(1 - Parameters!$B$192/(1+100*EXP(-Parameters!$B$194*'National cons per cap'!CR169/1000))) / LOG(1 - (Parameters!$B$191/Parameters!$B$193)^2), 1)</f>
        <v>#NAME?</v>
      </c>
      <c r="CS169" s="22" t="e">
        <f ca="1">MIN(LOG(1 - Parameters!$B$192/(1+100*EXP(-Parameters!$B$194*'National cons per cap'!CS169/1000))) / LOG(1 - (Parameters!$B$191/Parameters!$B$193)^2), 1)</f>
        <v>#NAME?</v>
      </c>
      <c r="CT169" s="22" t="e">
        <f ca="1">MIN(LOG(1 - Parameters!$B$192/(1+100*EXP(-Parameters!$B$194*'National cons per cap'!CT169/1000))) / LOG(1 - (Parameters!$B$191/Parameters!$B$193)^2), 1)</f>
        <v>#NAME?</v>
      </c>
      <c r="CU169" s="22" t="e">
        <f ca="1">MIN(LOG(1 - Parameters!$B$192/(1+100*EXP(-Parameters!$B$194*'National cons per cap'!CU169/1000))) / LOG(1 - (Parameters!$B$191/Parameters!$B$193)^2), 1)</f>
        <v>#NAME?</v>
      </c>
      <c r="CV169" s="22" t="e">
        <f ca="1">MIN(LOG(1 - Parameters!$B$192/(1+100*EXP(-Parameters!$B$194*'National cons per cap'!CV169/1000))) / LOG(1 - (Parameters!$B$191/Parameters!$B$193)^2), 1)</f>
        <v>#NAME?</v>
      </c>
      <c r="CW169" s="22" t="e">
        <f ca="1">MIN(LOG(1 - Parameters!$B$192/(1+100*EXP(-Parameters!$B$194*'National cons per cap'!CW169/1000))) / LOG(1 - (Parameters!$B$191/Parameters!$B$193)^2), 1)</f>
        <v>#NAME?</v>
      </c>
      <c r="CX169" s="22" t="e">
        <f ca="1">MIN(LOG(1 - Parameters!$B$192/(1+100*EXP(-Parameters!$B$194*'National cons per cap'!CX169/1000))) / LOG(1 - (Parameters!$B$191/Parameters!$B$193)^2), 1)</f>
        <v>#NAME?</v>
      </c>
      <c r="CY169" s="22" t="e">
        <f ca="1">MIN(LOG(1 - Parameters!$B$192/(1+100*EXP(-Parameters!$B$194*'National cons per cap'!CY169/1000))) / LOG(1 - (Parameters!$B$191/Parameters!$B$193)^2), 1)</f>
        <v>#NAME?</v>
      </c>
      <c r="CZ169" s="22" t="e">
        <f ca="1">MIN(LOG(1 - Parameters!$B$192/(1+100*EXP(-Parameters!$B$194*'National cons per cap'!CZ169/1000))) / LOG(1 - (Parameters!$B$191/Parameters!$B$193)^2), 1)</f>
        <v>#NAME?</v>
      </c>
      <c r="DA169" s="22" t="e">
        <f ca="1">MIN(LOG(1 - Parameters!$B$192/(1+100*EXP(-Parameters!$B$194*'National cons per cap'!DA169/1000))) / LOG(1 - (Parameters!$B$191/Parameters!$B$193)^2), 1)</f>
        <v>#NAME?</v>
      </c>
      <c r="DB169" s="22" t="e">
        <f ca="1">MIN(LOG(1 - Parameters!$B$192/(1+100*EXP(-Parameters!$B$194*'National cons per cap'!DB169/1000))) / LOG(1 - (Parameters!$B$191/Parameters!$B$193)^2), 1)</f>
        <v>#NAME?</v>
      </c>
      <c r="DC169" s="22" t="e">
        <f ca="1">MIN(LOG(1 - Parameters!$B$192/(1+100*EXP(-Parameters!$B$194*'National cons per cap'!DC169/1000))) / LOG(1 - (Parameters!$B$191/Parameters!$B$193)^2), 1)</f>
        <v>#NAME?</v>
      </c>
      <c r="DD169" s="22" t="e">
        <f ca="1">MIN(LOG(1 - Parameters!$B$192/(1+100*EXP(-Parameters!$B$194*'National cons per cap'!DD169/1000))) / LOG(1 - (Parameters!$B$191/Parameters!$B$193)^2), 1)</f>
        <v>#NAME?</v>
      </c>
      <c r="DE169" s="22" t="e">
        <f ca="1">MIN(LOG(1 - Parameters!$B$192/(1+100*EXP(-Parameters!$B$194*'National cons per cap'!DE169/1000))) / LOG(1 - (Parameters!$B$191/Parameters!$B$193)^2), 1)</f>
        <v>#NAME?</v>
      </c>
      <c r="DF169" s="22" t="e">
        <f ca="1">MIN(LOG(1 - Parameters!$B$192/(1+100*EXP(-Parameters!$B$194*'National cons per cap'!DF169/1000))) / LOG(1 - (Parameters!$B$191/Parameters!$B$193)^2), 1)</f>
        <v>#NAME?</v>
      </c>
      <c r="DG169" s="22" t="e">
        <f ca="1">MIN(LOG(1 - Parameters!$B$192/(1+100*EXP(-Parameters!$B$194*'National cons per cap'!DG169/1000))) / LOG(1 - (Parameters!$B$191/Parameters!$B$193)^2), 1)</f>
        <v>#NAME?</v>
      </c>
      <c r="DH169" s="22" t="e">
        <f ca="1">MIN(LOG(1 - Parameters!$B$192/(1+100*EXP(-Parameters!$B$194*'National cons per cap'!DH169/1000))) / LOG(1 - (Parameters!$B$191/Parameters!$B$193)^2), 1)</f>
        <v>#NAME?</v>
      </c>
      <c r="DI169" s="22" t="e">
        <f ca="1">MIN(LOG(1 - Parameters!$B$192/(1+100*EXP(-Parameters!$B$194*'National cons per cap'!DI169/1000))) / LOG(1 - (Parameters!$B$191/Parameters!$B$193)^2), 1)</f>
        <v>#NAME?</v>
      </c>
      <c r="DJ169" s="22" t="e">
        <f ca="1">MIN(LOG(1 - Parameters!$B$192/(1+100*EXP(-Parameters!$B$194*'National cons per cap'!DJ169/1000))) / LOG(1 - (Parameters!$B$191/Parameters!$B$193)^2), 1)</f>
        <v>#NAME?</v>
      </c>
      <c r="DK169" s="22" t="e">
        <f ca="1">MIN(LOG(1 - Parameters!$B$192/(1+100*EXP(-Parameters!$B$194*'National cons per cap'!DK169/1000))) / LOG(1 - (Parameters!$B$191/Parameters!$B$193)^2), 1)</f>
        <v>#NAME?</v>
      </c>
      <c r="DL169" s="22" t="e">
        <f ca="1">MIN(LOG(1 - Parameters!$B$192/(1+100*EXP(-Parameters!$B$194*'National cons per cap'!DL169/1000))) / LOG(1 - (Parameters!$B$191/Parameters!$B$193)^2), 1)</f>
        <v>#NAME?</v>
      </c>
      <c r="DM169" s="22" t="e">
        <f ca="1">MIN(LOG(1 - Parameters!$B$192/(1+100*EXP(-Parameters!$B$194*'National cons per cap'!DM169/1000))) / LOG(1 - (Parameters!$B$191/Parameters!$B$193)^2), 1)</f>
        <v>#NAME?</v>
      </c>
      <c r="DN169" s="22" t="e">
        <f ca="1">MIN(LOG(1 - Parameters!$B$192/(1+100*EXP(-Parameters!$B$194*'National cons per cap'!DN169/1000))) / LOG(1 - (Parameters!$B$191/Parameters!$B$193)^2), 1)</f>
        <v>#NAME?</v>
      </c>
      <c r="DO169" s="22" t="e">
        <f ca="1">MIN(LOG(1 - Parameters!$B$192/(1+100*EXP(-Parameters!$B$194*'National cons per cap'!DO169/1000))) / LOG(1 - (Parameters!$B$191/Parameters!$B$193)^2), 1)</f>
        <v>#NAME?</v>
      </c>
      <c r="DP169" s="22" t="e">
        <f ca="1">MIN(LOG(1 - Parameters!$B$192/(1+100*EXP(-Parameters!$B$194*'National cons per cap'!DP169/1000))) / LOG(1 - (Parameters!$B$191/Parameters!$B$193)^2), 1)</f>
        <v>#NAME?</v>
      </c>
      <c r="DQ169" s="22" t="e">
        <f ca="1">MIN(LOG(1 - Parameters!$B$192/(1+100*EXP(-Parameters!$B$194*'National cons per cap'!DQ169/1000))) / LOG(1 - (Parameters!$B$191/Parameters!$B$193)^2), 1)</f>
        <v>#NAME?</v>
      </c>
      <c r="DR169" s="22" t="e">
        <f ca="1">MIN(LOG(1 - Parameters!$B$192/(1+100*EXP(-Parameters!$B$194*'National cons per cap'!DR169/1000))) / LOG(1 - (Parameters!$B$191/Parameters!$B$193)^2), 1)</f>
        <v>#NAME?</v>
      </c>
      <c r="DS169" s="22" t="e">
        <f ca="1">MIN(LOG(1 - Parameters!$B$192/(1+100*EXP(-Parameters!$B$194*'National cons per cap'!DS169/1000))) / LOG(1 - (Parameters!$B$191/Parameters!$B$193)^2), 1)</f>
        <v>#NAME?</v>
      </c>
      <c r="DT169" s="22" t="e">
        <f ca="1">MIN(LOG(1 - Parameters!$B$192/(1+100*EXP(-Parameters!$B$194*'National cons per cap'!DT169/1000))) / LOG(1 - (Parameters!$B$191/Parameters!$B$193)^2), 1)</f>
        <v>#NAME?</v>
      </c>
      <c r="DU169" s="22" t="e">
        <f ca="1">MIN(LOG(1 - Parameters!$B$192/(1+100*EXP(-Parameters!$B$194*'National cons per cap'!DU169/1000))) / LOG(1 - (Parameters!$B$191/Parameters!$B$193)^2), 1)</f>
        <v>#NAME?</v>
      </c>
      <c r="DV169" s="22" t="e">
        <f ca="1">MIN(LOG(1 - Parameters!$B$192/(1+100*EXP(-Parameters!$B$194*'National cons per cap'!DV169/1000))) / LOG(1 - (Parameters!$B$191/Parameters!$B$193)^2), 1)</f>
        <v>#NAME?</v>
      </c>
      <c r="DW169" s="22" t="e">
        <f ca="1">MIN(LOG(1 - Parameters!$B$192/(1+100*EXP(-Parameters!$B$194*'National cons per cap'!DW169/1000))) / LOG(1 - (Parameters!$B$191/Parameters!$B$193)^2), 1)</f>
        <v>#NAME?</v>
      </c>
      <c r="DX169" s="22" t="e">
        <f ca="1">MIN(LOG(1 - Parameters!$B$192/(1+100*EXP(-Parameters!$B$194*'National cons per cap'!DX169/1000))) / LOG(1 - (Parameters!$B$191/Parameters!$B$193)^2), 1)</f>
        <v>#NAME?</v>
      </c>
      <c r="DY169" s="22" t="e">
        <f ca="1">MIN(LOG(1 - Parameters!$B$192/(1+100*EXP(-Parameters!$B$194*'National cons per cap'!DY169/1000))) / LOG(1 - (Parameters!$B$191/Parameters!$B$193)^2), 1)</f>
        <v>#NAME?</v>
      </c>
      <c r="DZ169" s="22" t="e">
        <f ca="1">MIN(LOG(1 - Parameters!$B$192/(1+100*EXP(-Parameters!$B$194*'National cons per cap'!DZ169/1000))) / LOG(1 - (Parameters!$B$191/Parameters!$B$193)^2), 1)</f>
        <v>#NAME?</v>
      </c>
      <c r="EA169" s="22" t="e">
        <f ca="1">MIN(LOG(1 - Parameters!$B$192/(1+100*EXP(-Parameters!$B$194*'National cons per cap'!EA169/1000))) / LOG(1 - (Parameters!$B$191/Parameters!$B$193)^2), 1)</f>
        <v>#NAME?</v>
      </c>
      <c r="EB169" s="22" t="e">
        <f ca="1">MIN(LOG(1 - Parameters!$B$192/(1+100*EXP(-Parameters!$B$194*'National cons per cap'!EB169/1000))) / LOG(1 - (Parameters!$B$191/Parameters!$B$193)^2), 1)</f>
        <v>#NAME?</v>
      </c>
      <c r="EC169" s="22" t="e">
        <f ca="1">MIN(LOG(1 - Parameters!$B$192/(1+100*EXP(-Parameters!$B$194*'National cons per cap'!EC169/1000))) / LOG(1 - (Parameters!$B$191/Parameters!$B$193)^2), 1)</f>
        <v>#NAME?</v>
      </c>
      <c r="ED169" s="22" t="e">
        <f ca="1">MIN(LOG(1 - Parameters!$B$192/(1+100*EXP(-Parameters!$B$194*'National cons per cap'!ED169/1000))) / LOG(1 - (Parameters!$B$191/Parameters!$B$193)^2), 1)</f>
        <v>#NAME?</v>
      </c>
      <c r="EE169" s="22" t="e">
        <f ca="1">MIN(LOG(1 - Parameters!$B$192/(1+100*EXP(-Parameters!$B$194*'National cons per cap'!EE169/1000))) / LOG(1 - (Parameters!$B$191/Parameters!$B$193)^2), 1)</f>
        <v>#NAME?</v>
      </c>
      <c r="EF169" s="22" t="e">
        <f ca="1">MIN(LOG(1 - Parameters!$B$192/(1+100*EXP(-Parameters!$B$194*'National cons per cap'!EF169/1000))) / LOG(1 - (Parameters!$B$191/Parameters!$B$193)^2), 1)</f>
        <v>#NAME?</v>
      </c>
      <c r="EG169" s="22" t="e">
        <f ca="1">MIN(LOG(1 - Parameters!$B$192/(1+100*EXP(-Parameters!$B$194*'National cons per cap'!EG169/1000))) / LOG(1 - (Parameters!$B$191/Parameters!$B$193)^2), 1)</f>
        <v>#NAME?</v>
      </c>
      <c r="EH169" s="22" t="e">
        <f ca="1">MIN(LOG(1 - Parameters!$B$192/(1+100*EXP(-Parameters!$B$194*'National cons per cap'!EH169/1000))) / LOG(1 - (Parameters!$B$191/Parameters!$B$193)^2), 1)</f>
        <v>#NAME?</v>
      </c>
      <c r="EI169" s="22" t="e">
        <f ca="1">MIN(LOG(1 - Parameters!$B$192/(1+100*EXP(-Parameters!$B$194*'National cons per cap'!EI169/1000))) / LOG(1 - (Parameters!$B$191/Parameters!$B$193)^2), 1)</f>
        <v>#NAME?</v>
      </c>
      <c r="EJ169" s="22" t="e">
        <f ca="1">MIN(LOG(1 - Parameters!$B$192/(1+100*EXP(-Parameters!$B$194*'National cons per cap'!EJ169/1000))) / LOG(1 - (Parameters!$B$191/Parameters!$B$193)^2), 1)</f>
        <v>#NAME?</v>
      </c>
      <c r="EK169" s="22" t="e">
        <f ca="1">MIN(LOG(1 - Parameters!$B$192/(1+100*EXP(-Parameters!$B$194*'National cons per cap'!EK169/1000))) / LOG(1 - (Parameters!$B$191/Parameters!$B$193)^2), 1)</f>
        <v>#NAME?</v>
      </c>
      <c r="EL169" s="22" t="e">
        <f ca="1">MIN(LOG(1 - Parameters!$B$192/(1+100*EXP(-Parameters!$B$194*'National cons per cap'!EL169/1000))) / LOG(1 - (Parameters!$B$191/Parameters!$B$193)^2), 1)</f>
        <v>#NAME?</v>
      </c>
      <c r="EM169" s="22" t="e">
        <f ca="1">MIN(LOG(1 - Parameters!$B$192/(1+100*EXP(-Parameters!$B$194*'National cons per cap'!EM169/1000))) / LOG(1 - (Parameters!$B$191/Parameters!$B$193)^2), 1)</f>
        <v>#NAME?</v>
      </c>
      <c r="EN169" s="22" t="e">
        <f ca="1">MIN(LOG(1 - Parameters!$B$192/(1+100*EXP(-Parameters!$B$194*'National cons per cap'!EN169/1000))) / LOG(1 - (Parameters!$B$191/Parameters!$B$193)^2), 1)</f>
        <v>#NAME?</v>
      </c>
      <c r="EO169" s="22" t="e">
        <f ca="1">MIN(LOG(1 - Parameters!$B$192/(1+100*EXP(-Parameters!$B$194*'National cons per cap'!EO169/1000))) / LOG(1 - (Parameters!$B$191/Parameters!$B$193)^2), 1)</f>
        <v>#NAME?</v>
      </c>
      <c r="EP169" s="22" t="e">
        <f ca="1">MIN(LOG(1 - Parameters!$B$192/(1+100*EXP(-Parameters!$B$194*'National cons per cap'!EP169/1000))) / LOG(1 - (Parameters!$B$191/Parameters!$B$193)^2), 1)</f>
        <v>#NAME?</v>
      </c>
      <c r="EQ169" s="22" t="e">
        <f ca="1">MIN(LOG(1 - Parameters!$B$192/(1+100*EXP(-Parameters!$B$194*'National cons per cap'!EQ169/1000))) / LOG(1 - (Parameters!$B$191/Parameters!$B$193)^2), 1)</f>
        <v>#NAME?</v>
      </c>
      <c r="ER169" s="22" t="e">
        <f ca="1">MIN(LOG(1 - Parameters!$B$192/(1+100*EXP(-Parameters!$B$194*'National cons per cap'!ER169/1000))) / LOG(1 - (Parameters!$B$191/Parameters!$B$193)^2), 1)</f>
        <v>#NAME?</v>
      </c>
      <c r="ES169" s="22" t="e">
        <f ca="1">MIN(LOG(1 - Parameters!$B$192/(1+100*EXP(-Parameters!$B$194*'National cons per cap'!ES169/1000))) / LOG(1 - (Parameters!$B$191/Parameters!$B$193)^2), 1)</f>
        <v>#NAME?</v>
      </c>
      <c r="ET169" s="22" t="e">
        <f ca="1">MIN(LOG(1 - Parameters!$B$192/(1+100*EXP(-Parameters!$B$194*'National cons per cap'!ET169/1000))) / LOG(1 - (Parameters!$B$191/Parameters!$B$193)^2), 1)</f>
        <v>#NAME?</v>
      </c>
      <c r="EU169" s="22" t="e">
        <f ca="1">MIN(LOG(1 - Parameters!$B$192/(1+100*EXP(-Parameters!$B$194*'National cons per cap'!EU169/1000))) / LOG(1 - (Parameters!$B$191/Parameters!$B$193)^2), 1)</f>
        <v>#NAME?</v>
      </c>
      <c r="EV169" s="22" t="e">
        <f ca="1">MIN(LOG(1 - Parameters!$B$192/(1+100*EXP(-Parameters!$B$194*'National cons per cap'!EV169/1000))) / LOG(1 - (Parameters!$B$191/Parameters!$B$193)^2), 1)</f>
        <v>#NAME?</v>
      </c>
      <c r="EW169" s="22" t="e">
        <f ca="1">MIN(LOG(1 - Parameters!$B$192/(1+100*EXP(-Parameters!$B$194*'National cons per cap'!EW169/1000))) / LOG(1 - (Parameters!$B$191/Parameters!$B$193)^2), 1)</f>
        <v>#NAME?</v>
      </c>
      <c r="EX169" s="22" t="e">
        <f ca="1">MIN(LOG(1 - Parameters!$B$192/(1+100*EXP(-Parameters!$B$194*'National cons per cap'!EX169/1000))) / LOG(1 - (Parameters!$B$191/Parameters!$B$193)^2), 1)</f>
        <v>#NAME?</v>
      </c>
      <c r="EY169" s="22" t="e">
        <f ca="1">MIN(LOG(1 - Parameters!$B$192/(1+100*EXP(-Parameters!$B$194*'National cons per cap'!EY169/1000))) / LOG(1 - (Parameters!$B$191/Parameters!$B$193)^2), 1)</f>
        <v>#NAME?</v>
      </c>
      <c r="EZ169" s="22" t="e">
        <f ca="1">MIN(LOG(1 - Parameters!$B$192/(1+100*EXP(-Parameters!$B$194*'National cons per cap'!EZ169/1000))) / LOG(1 - (Parameters!$B$191/Parameters!$B$193)^2), 1)</f>
        <v>#NAME?</v>
      </c>
      <c r="FA169" s="22" t="e">
        <f ca="1">MIN(LOG(1 - Parameters!$B$192/(1+100*EXP(-Parameters!$B$194*'National cons per cap'!FA169/1000))) / LOG(1 - (Parameters!$B$191/Parameters!$B$193)^2), 1)</f>
        <v>#NAME?</v>
      </c>
      <c r="FB169" s="22" t="e">
        <f ca="1">MIN(LOG(1 - Parameters!$B$192/(1+100*EXP(-Parameters!$B$194*'National cons per cap'!FB169/1000))) / LOG(1 - (Parameters!$B$191/Parameters!$B$193)^2), 1)</f>
        <v>#NAME?</v>
      </c>
      <c r="FC169" s="22" t="e">
        <f ca="1">MIN(LOG(1 - Parameters!$B$192/(1+100*EXP(-Parameters!$B$194*'National cons per cap'!FC169/1000))) / LOG(1 - (Parameters!$B$191/Parameters!$B$193)^2), 1)</f>
        <v>#NAME?</v>
      </c>
      <c r="FD169" s="22" t="e">
        <f ca="1">MIN(LOG(1 - Parameters!$B$192/(1+100*EXP(-Parameters!$B$194*'National cons per cap'!FD169/1000))) / LOG(1 - (Parameters!$B$191/Parameters!$B$193)^2), 1)</f>
        <v>#NAME?</v>
      </c>
      <c r="FE169" s="22" t="e">
        <f ca="1">MIN(LOG(1 - Parameters!$B$192/(1+100*EXP(-Parameters!$B$194*'National cons per cap'!FE169/1000))) / LOG(1 - (Parameters!$B$191/Parameters!$B$193)^2), 1)</f>
        <v>#NAME?</v>
      </c>
      <c r="FF169" s="22" t="e">
        <f ca="1">MIN(LOG(1 - Parameters!$B$192/(1+100*EXP(-Parameters!$B$194*'National cons per cap'!FF169/1000))) / LOG(1 - (Parameters!$B$191/Parameters!$B$193)^2), 1)</f>
        <v>#NAME?</v>
      </c>
      <c r="FG169" s="22" t="e">
        <f ca="1">MIN(LOG(1 - Parameters!$B$192/(1+100*EXP(-Parameters!$B$194*'National cons per cap'!FG169/1000))) / LOG(1 - (Parameters!$B$191/Parameters!$B$193)^2), 1)</f>
        <v>#NAME?</v>
      </c>
      <c r="FH169" s="22" t="e">
        <f ca="1">MIN(LOG(1 - Parameters!$B$192/(1+100*EXP(-Parameters!$B$194*'National cons per cap'!FH169/1000))) / LOG(1 - (Parameters!$B$191/Parameters!$B$193)^2), 1)</f>
        <v>#NAME?</v>
      </c>
      <c r="FI169" s="22" t="e">
        <f ca="1">MIN(LOG(1 - Parameters!$B$192/(1+100*EXP(-Parameters!$B$194*'National cons per cap'!FI169/1000))) / LOG(1 - (Parameters!$B$191/Parameters!$B$193)^2), 1)</f>
        <v>#NAME?</v>
      </c>
      <c r="FJ169" s="22" t="e">
        <f ca="1">MIN(LOG(1 - Parameters!$B$192/(1+100*EXP(-Parameters!$B$194*'National cons per cap'!FJ169/1000))) / LOG(1 - (Parameters!$B$191/Parameters!$B$193)^2), 1)</f>
        <v>#NAME?</v>
      </c>
      <c r="FK169" s="22" t="e">
        <f ca="1">MIN(LOG(1 - Parameters!$B$192/(1+100*EXP(-Parameters!$B$194*'National cons per cap'!FK169/1000))) / LOG(1 - (Parameters!$B$191/Parameters!$B$193)^2), 1)</f>
        <v>#NAME?</v>
      </c>
      <c r="FL169" s="22" t="e">
        <f ca="1">MIN(LOG(1 - Parameters!$B$192/(1+100*EXP(-Parameters!$B$194*'National cons per cap'!FL169/1000))) / LOG(1 - (Parameters!$B$191/Parameters!$B$193)^2), 1)</f>
        <v>#NAME?</v>
      </c>
      <c r="FM169" s="22" t="e">
        <f ca="1">MIN(LOG(1 - Parameters!$B$192/(1+100*EXP(-Parameters!$B$194*'National cons per cap'!FM169/1000))) / LOG(1 - (Parameters!$B$191/Parameters!$B$193)^2), 1)</f>
        <v>#NAME?</v>
      </c>
      <c r="FN169" s="22" t="e">
        <f ca="1">MIN(LOG(1 - Parameters!$B$192/(1+100*EXP(-Parameters!$B$194*'National cons per cap'!FN169/1000))) / LOG(1 - (Parameters!$B$191/Parameters!$B$193)^2), 1)</f>
        <v>#NAME?</v>
      </c>
      <c r="FO169" s="22" t="e">
        <f ca="1">MIN(LOG(1 - Parameters!$B$192/(1+100*EXP(-Parameters!$B$194*'National cons per cap'!FO169/1000))) / LOG(1 - (Parameters!$B$191/Parameters!$B$193)^2), 1)</f>
        <v>#NAME?</v>
      </c>
      <c r="FP169" s="22" t="e">
        <f ca="1">MIN(LOG(1 - Parameters!$B$192/(1+100*EXP(-Parameters!$B$194*'National cons per cap'!FP169/1000))) / LOG(1 - (Parameters!$B$191/Parameters!$B$193)^2), 1)</f>
        <v>#NAME?</v>
      </c>
      <c r="FQ169" s="22" t="e">
        <f ca="1">MIN(LOG(1 - Parameters!$B$192/(1+100*EXP(-Parameters!$B$194*'National cons per cap'!FQ169/1000))) / LOG(1 - (Parameters!$B$191/Parameters!$B$193)^2), 1)</f>
        <v>#NAME?</v>
      </c>
      <c r="FR169" s="22" t="e">
        <f ca="1">MIN(LOG(1 - Parameters!$B$192/(1+100*EXP(-Parameters!$B$194*'National cons per cap'!FR169/1000))) / LOG(1 - (Parameters!$B$191/Parameters!$B$193)^2), 1)</f>
        <v>#NAME?</v>
      </c>
      <c r="FS169" s="22" t="e">
        <f ca="1">MIN(LOG(1 - Parameters!$B$192/(1+100*EXP(-Parameters!$B$194*'National cons per cap'!FS169/1000))) / LOG(1 - (Parameters!$B$191/Parameters!$B$193)^2), 1)</f>
        <v>#NAME?</v>
      </c>
      <c r="FT169" s="22" t="e">
        <f ca="1">MIN(LOG(1 - Parameters!$B$192/(1+100*EXP(-Parameters!$B$194*'National cons per cap'!FT169/1000))) / LOG(1 - (Parameters!$B$191/Parameters!$B$193)^2), 1)</f>
        <v>#NAME?</v>
      </c>
      <c r="FU169" s="22" t="e">
        <f ca="1">MIN(LOG(1 - Parameters!$B$192/(1+100*EXP(-Parameters!$B$194*'National cons per cap'!FU169/1000))) / LOG(1 - (Parameters!$B$191/Parameters!$B$193)^2), 1)</f>
        <v>#NAME?</v>
      </c>
      <c r="FV169" s="22" t="e">
        <f ca="1">MIN(LOG(1 - Parameters!$B$192/(1+100*EXP(-Parameters!$B$194*'National cons per cap'!FV169/1000))) / LOG(1 - (Parameters!$B$191/Parameters!$B$193)^2), 1)</f>
        <v>#NAME?</v>
      </c>
      <c r="FW169" s="22" t="e">
        <f ca="1">MIN(LOG(1 - Parameters!$B$192/(1+100*EXP(-Parameters!$B$194*'National cons per cap'!FW169/1000))) / LOG(1 - (Parameters!$B$191/Parameters!$B$193)^2), 1)</f>
        <v>#NAME?</v>
      </c>
      <c r="FX169" s="22" t="e">
        <f ca="1">MIN(LOG(1 - Parameters!$B$192/(1+100*EXP(-Parameters!$B$194*'National cons per cap'!FX169/1000))) / LOG(1 - (Parameters!$B$191/Parameters!$B$193)^2), 1)</f>
        <v>#NAME?</v>
      </c>
      <c r="FY169" s="22" t="e">
        <f ca="1">MIN(LOG(1 - Parameters!$B$192/(1+100*EXP(-Parameters!$B$194*'National cons per cap'!FY169/1000))) / LOG(1 - (Parameters!$B$191/Parameters!$B$193)^2), 1)</f>
        <v>#NAME?</v>
      </c>
      <c r="FZ169" s="22" t="e">
        <f ca="1">MIN(LOG(1 - Parameters!$B$192/(1+100*EXP(-Parameters!$B$194*'National cons per cap'!FZ169/1000))) / LOG(1 - (Parameters!$B$191/Parameters!$B$193)^2), 1)</f>
        <v>#NAME?</v>
      </c>
      <c r="GA169" s="22" t="e">
        <f ca="1">MIN(LOG(1 - Parameters!$B$192/(1+100*EXP(-Parameters!$B$194*'National cons per cap'!GA169/1000))) / LOG(1 - (Parameters!$B$191/Parameters!$B$193)^2), 1)</f>
        <v>#NAME?</v>
      </c>
      <c r="GB169" s="22" t="e">
        <f ca="1">MIN(LOG(1 - Parameters!$B$192/(1+100*EXP(-Parameters!$B$194*'National cons per cap'!GB169/1000))) / LOG(1 - (Parameters!$B$191/Parameters!$B$193)^2), 1)</f>
        <v>#NAME?</v>
      </c>
      <c r="GC169" s="22" t="e">
        <f ca="1">MIN(LOG(1 - Parameters!$B$192/(1+100*EXP(-Parameters!$B$194*'National cons per cap'!GC169/1000))) / LOG(1 - (Parameters!$B$191/Parameters!$B$193)^2), 1)</f>
        <v>#NAME?</v>
      </c>
      <c r="GD169" s="22" t="e">
        <f ca="1">MIN(LOG(1 - Parameters!$B$192/(1+100*EXP(-Parameters!$B$194*'National cons per cap'!GD169/1000))) / LOG(1 - (Parameters!$B$191/Parameters!$B$193)^2), 1)</f>
        <v>#NAME?</v>
      </c>
      <c r="GE169" s="22" t="e">
        <f ca="1">MIN(LOG(1 - Parameters!$B$192/(1+100*EXP(-Parameters!$B$194*'National cons per cap'!GE169/1000))) / LOG(1 - (Parameters!$B$191/Parameters!$B$193)^2), 1)</f>
        <v>#NAME?</v>
      </c>
      <c r="GF169" s="22" t="e">
        <f ca="1">MIN(LOG(1 - Parameters!$B$192/(1+100*EXP(-Parameters!$B$194*'National cons per cap'!GF169/1000))) / LOG(1 - (Parameters!$B$191/Parameters!$B$193)^2), 1)</f>
        <v>#NAME?</v>
      </c>
      <c r="GG169" s="22" t="e">
        <f ca="1">MIN(LOG(1 - Parameters!$B$192/(1+100*EXP(-Parameters!$B$194*'National cons per cap'!GG169/1000))) / LOG(1 - (Parameters!$B$191/Parameters!$B$193)^2), 1)</f>
        <v>#NAME?</v>
      </c>
      <c r="GH169" s="22" t="e">
        <f ca="1">MIN(LOG(1 - Parameters!$B$192/(1+100*EXP(-Parameters!$B$194*'National cons per cap'!GH169/1000))) / LOG(1 - (Parameters!$B$191/Parameters!$B$193)^2), 1)</f>
        <v>#NAME?</v>
      </c>
      <c r="GI169" s="22" t="e">
        <f ca="1">MIN(LOG(1 - Parameters!$B$192/(1+100*EXP(-Parameters!$B$194*'National cons per cap'!GI169/1000))) / LOG(1 - (Parameters!$B$191/Parameters!$B$193)^2), 1)</f>
        <v>#NAME?</v>
      </c>
      <c r="GJ169" s="22" t="e">
        <f ca="1">MIN(LOG(1 - Parameters!$B$192/(1+100*EXP(-Parameters!$B$194*'National cons per cap'!GJ169/1000))) / LOG(1 - (Parameters!$B$191/Parameters!$B$193)^2), 1)</f>
        <v>#NAME?</v>
      </c>
      <c r="GK169" s="22" t="e">
        <f ca="1">MIN(LOG(1 - Parameters!$B$192/(1+100*EXP(-Parameters!$B$194*'National cons per cap'!GK169/1000))) / LOG(1 - (Parameters!$B$191/Parameters!$B$193)^2), 1)</f>
        <v>#NAME?</v>
      </c>
      <c r="GL169" s="22" t="e">
        <f ca="1">MIN(LOG(1 - Parameters!$B$192/(1+100*EXP(-Parameters!$B$194*'National cons per cap'!GL169/1000))) / LOG(1 - (Parameters!$B$191/Parameters!$B$193)^2), 1)</f>
        <v>#NAME?</v>
      </c>
      <c r="GM169" s="22" t="e">
        <f ca="1">MIN(LOG(1 - Parameters!$B$192/(1+100*EXP(-Parameters!$B$194*'National cons per cap'!GM169/1000))) / LOG(1 - (Parameters!$B$191/Parameters!$B$193)^2), 1)</f>
        <v>#NAME?</v>
      </c>
    </row>
    <row r="170" spans="1:195" x14ac:dyDescent="0.25">
      <c r="A170" s="15">
        <v>2178</v>
      </c>
      <c r="B170" s="22" t="e">
        <f ca="1">MIN(LOG(1 - Parameters!$B$192/(1+100*EXP(-Parameters!$B$194*'National cons per cap'!B170/1000))) / LOG(1 - (Parameters!$B$191/Parameters!$B$193)^2), 1)</f>
        <v>#NAME?</v>
      </c>
      <c r="C170" s="22" t="e">
        <f ca="1">MIN(LOG(1 - Parameters!$B$192/(1+100*EXP(-Parameters!$B$194*'National cons per cap'!C170/1000))) / LOG(1 - (Parameters!$B$191/Parameters!$B$193)^2), 1)</f>
        <v>#NAME?</v>
      </c>
      <c r="D170" s="22" t="e">
        <f ca="1">MIN(LOG(1 - Parameters!$B$192/(1+100*EXP(-Parameters!$B$194*'National cons per cap'!D170/1000))) / LOG(1 - (Parameters!$B$191/Parameters!$B$193)^2), 1)</f>
        <v>#NAME?</v>
      </c>
      <c r="E170" s="22" t="e">
        <f ca="1">MIN(LOG(1 - Parameters!$B$192/(1+100*EXP(-Parameters!$B$194*'National cons per cap'!E170/1000))) / LOG(1 - (Parameters!$B$191/Parameters!$B$193)^2), 1)</f>
        <v>#NAME?</v>
      </c>
      <c r="F170" s="22" t="e">
        <f ca="1">MIN(LOG(1 - Parameters!$B$192/(1+100*EXP(-Parameters!$B$194*'National cons per cap'!F170/1000))) / LOG(1 - (Parameters!$B$191/Parameters!$B$193)^2), 1)</f>
        <v>#NAME?</v>
      </c>
      <c r="G170" s="22" t="e">
        <f ca="1">MIN(LOG(1 - Parameters!$B$192/(1+100*EXP(-Parameters!$B$194*'National cons per cap'!G170/1000))) / LOG(1 - (Parameters!$B$191/Parameters!$B$193)^2), 1)</f>
        <v>#NAME?</v>
      </c>
      <c r="H170" s="22" t="e">
        <f ca="1">MIN(LOG(1 - Parameters!$B$192/(1+100*EXP(-Parameters!$B$194*'National cons per cap'!H170/1000))) / LOG(1 - (Parameters!$B$191/Parameters!$B$193)^2), 1)</f>
        <v>#NAME?</v>
      </c>
      <c r="I170" s="22" t="e">
        <f ca="1">MIN(LOG(1 - Parameters!$B$192/(1+100*EXP(-Parameters!$B$194*'National cons per cap'!I170/1000))) / LOG(1 - (Parameters!$B$191/Parameters!$B$193)^2), 1)</f>
        <v>#NAME?</v>
      </c>
      <c r="J170" s="22" t="e">
        <f ca="1">MIN(LOG(1 - Parameters!$B$192/(1+100*EXP(-Parameters!$B$194*'National cons per cap'!J170/1000))) / LOG(1 - (Parameters!$B$191/Parameters!$B$193)^2), 1)</f>
        <v>#NAME?</v>
      </c>
      <c r="K170" s="22" t="e">
        <f ca="1">MIN(LOG(1 - Parameters!$B$192/(1+100*EXP(-Parameters!$B$194*'National cons per cap'!K170/1000))) / LOG(1 - (Parameters!$B$191/Parameters!$B$193)^2), 1)</f>
        <v>#NAME?</v>
      </c>
      <c r="L170" s="22" t="e">
        <f ca="1">MIN(LOG(1 - Parameters!$B$192/(1+100*EXP(-Parameters!$B$194*'National cons per cap'!L170/1000))) / LOG(1 - (Parameters!$B$191/Parameters!$B$193)^2), 1)</f>
        <v>#NAME?</v>
      </c>
      <c r="M170" s="22" t="e">
        <f ca="1">MIN(LOG(1 - Parameters!$B$192/(1+100*EXP(-Parameters!$B$194*'National cons per cap'!M170/1000))) / LOG(1 - (Parameters!$B$191/Parameters!$B$193)^2), 1)</f>
        <v>#NAME?</v>
      </c>
      <c r="N170" s="22" t="e">
        <f ca="1">MIN(LOG(1 - Parameters!$B$192/(1+100*EXP(-Parameters!$B$194*'National cons per cap'!N170/1000))) / LOG(1 - (Parameters!$B$191/Parameters!$B$193)^2), 1)</f>
        <v>#NAME?</v>
      </c>
      <c r="O170" s="22" t="e">
        <f ca="1">MIN(LOG(1 - Parameters!$B$192/(1+100*EXP(-Parameters!$B$194*'National cons per cap'!O170/1000))) / LOG(1 - (Parameters!$B$191/Parameters!$B$193)^2), 1)</f>
        <v>#NAME?</v>
      </c>
      <c r="P170" s="22" t="e">
        <f ca="1">MIN(LOG(1 - Parameters!$B$192/(1+100*EXP(-Parameters!$B$194*'National cons per cap'!P170/1000))) / LOG(1 - (Parameters!$B$191/Parameters!$B$193)^2), 1)</f>
        <v>#NAME?</v>
      </c>
      <c r="Q170" s="22" t="e">
        <f ca="1">MIN(LOG(1 - Parameters!$B$192/(1+100*EXP(-Parameters!$B$194*'National cons per cap'!Q170/1000))) / LOG(1 - (Parameters!$B$191/Parameters!$B$193)^2), 1)</f>
        <v>#NAME?</v>
      </c>
      <c r="R170" s="22" t="e">
        <f ca="1">MIN(LOG(1 - Parameters!$B$192/(1+100*EXP(-Parameters!$B$194*'National cons per cap'!R170/1000))) / LOG(1 - (Parameters!$B$191/Parameters!$B$193)^2), 1)</f>
        <v>#NAME?</v>
      </c>
      <c r="S170" s="22" t="e">
        <f ca="1">MIN(LOG(1 - Parameters!$B$192/(1+100*EXP(-Parameters!$B$194*'National cons per cap'!S170/1000))) / LOG(1 - (Parameters!$B$191/Parameters!$B$193)^2), 1)</f>
        <v>#NAME?</v>
      </c>
      <c r="T170" s="22" t="e">
        <f ca="1">MIN(LOG(1 - Parameters!$B$192/(1+100*EXP(-Parameters!$B$194*'National cons per cap'!T170/1000))) / LOG(1 - (Parameters!$B$191/Parameters!$B$193)^2), 1)</f>
        <v>#NAME?</v>
      </c>
      <c r="U170" s="22" t="e">
        <f ca="1">MIN(LOG(1 - Parameters!$B$192/(1+100*EXP(-Parameters!$B$194*'National cons per cap'!U170/1000))) / LOG(1 - (Parameters!$B$191/Parameters!$B$193)^2), 1)</f>
        <v>#NAME?</v>
      </c>
      <c r="V170" s="22" t="e">
        <f ca="1">MIN(LOG(1 - Parameters!$B$192/(1+100*EXP(-Parameters!$B$194*'National cons per cap'!V170/1000))) / LOG(1 - (Parameters!$B$191/Parameters!$B$193)^2), 1)</f>
        <v>#NAME?</v>
      </c>
      <c r="W170" s="22" t="e">
        <f ca="1">MIN(LOG(1 - Parameters!$B$192/(1+100*EXP(-Parameters!$B$194*'National cons per cap'!W170/1000))) / LOG(1 - (Parameters!$B$191/Parameters!$B$193)^2), 1)</f>
        <v>#NAME?</v>
      </c>
      <c r="X170" s="22" t="e">
        <f ca="1">MIN(LOG(1 - Parameters!$B$192/(1+100*EXP(-Parameters!$B$194*'National cons per cap'!X170/1000))) / LOG(1 - (Parameters!$B$191/Parameters!$B$193)^2), 1)</f>
        <v>#NAME?</v>
      </c>
      <c r="Y170" s="22" t="e">
        <f ca="1">MIN(LOG(1 - Parameters!$B$192/(1+100*EXP(-Parameters!$B$194*'National cons per cap'!Y170/1000))) / LOG(1 - (Parameters!$B$191/Parameters!$B$193)^2), 1)</f>
        <v>#NAME?</v>
      </c>
      <c r="Z170" s="22" t="e">
        <f ca="1">MIN(LOG(1 - Parameters!$B$192/(1+100*EXP(-Parameters!$B$194*'National cons per cap'!Z170/1000))) / LOG(1 - (Parameters!$B$191/Parameters!$B$193)^2), 1)</f>
        <v>#NAME?</v>
      </c>
      <c r="AA170" s="22" t="e">
        <f ca="1">MIN(LOG(1 - Parameters!$B$192/(1+100*EXP(-Parameters!$B$194*'National cons per cap'!AA170/1000))) / LOG(1 - (Parameters!$B$191/Parameters!$B$193)^2), 1)</f>
        <v>#NAME?</v>
      </c>
      <c r="AB170" s="22" t="e">
        <f ca="1">MIN(LOG(1 - Parameters!$B$192/(1+100*EXP(-Parameters!$B$194*'National cons per cap'!AB170/1000))) / LOG(1 - (Parameters!$B$191/Parameters!$B$193)^2), 1)</f>
        <v>#NAME?</v>
      </c>
      <c r="AC170" s="22" t="e">
        <f ca="1">MIN(LOG(1 - Parameters!$B$192/(1+100*EXP(-Parameters!$B$194*'National cons per cap'!AC170/1000))) / LOG(1 - (Parameters!$B$191/Parameters!$B$193)^2), 1)</f>
        <v>#NAME?</v>
      </c>
      <c r="AD170" s="22" t="e">
        <f ca="1">MIN(LOG(1 - Parameters!$B$192/(1+100*EXP(-Parameters!$B$194*'National cons per cap'!AD170/1000))) / LOG(1 - (Parameters!$B$191/Parameters!$B$193)^2), 1)</f>
        <v>#NAME?</v>
      </c>
      <c r="AE170" s="22" t="e">
        <f ca="1">MIN(LOG(1 - Parameters!$B$192/(1+100*EXP(-Parameters!$B$194*'National cons per cap'!AE170/1000))) / LOG(1 - (Parameters!$B$191/Parameters!$B$193)^2), 1)</f>
        <v>#NAME?</v>
      </c>
      <c r="AF170" s="22" t="e">
        <f ca="1">MIN(LOG(1 - Parameters!$B$192/(1+100*EXP(-Parameters!$B$194*'National cons per cap'!AF170/1000))) / LOG(1 - (Parameters!$B$191/Parameters!$B$193)^2), 1)</f>
        <v>#NAME?</v>
      </c>
      <c r="AG170" s="22" t="e">
        <f ca="1">MIN(LOG(1 - Parameters!$B$192/(1+100*EXP(-Parameters!$B$194*'National cons per cap'!AG170/1000))) / LOG(1 - (Parameters!$B$191/Parameters!$B$193)^2), 1)</f>
        <v>#NAME?</v>
      </c>
      <c r="AH170" s="22" t="e">
        <f ca="1">MIN(LOG(1 - Parameters!$B$192/(1+100*EXP(-Parameters!$B$194*'National cons per cap'!AH170/1000))) / LOG(1 - (Parameters!$B$191/Parameters!$B$193)^2), 1)</f>
        <v>#NAME?</v>
      </c>
      <c r="AI170" s="22" t="e">
        <f ca="1">MIN(LOG(1 - Parameters!$B$192/(1+100*EXP(-Parameters!$B$194*'National cons per cap'!AI170/1000))) / LOG(1 - (Parameters!$B$191/Parameters!$B$193)^2), 1)</f>
        <v>#NAME?</v>
      </c>
      <c r="AJ170" s="22" t="e">
        <f ca="1">MIN(LOG(1 - Parameters!$B$192/(1+100*EXP(-Parameters!$B$194*'National cons per cap'!AJ170/1000))) / LOG(1 - (Parameters!$B$191/Parameters!$B$193)^2), 1)</f>
        <v>#NAME?</v>
      </c>
      <c r="AK170" s="22" t="e">
        <f ca="1">MIN(LOG(1 - Parameters!$B$192/(1+100*EXP(-Parameters!$B$194*'National cons per cap'!AK170/1000))) / LOG(1 - (Parameters!$B$191/Parameters!$B$193)^2), 1)</f>
        <v>#NAME?</v>
      </c>
      <c r="AL170" s="22" t="e">
        <f ca="1">MIN(LOG(1 - Parameters!$B$192/(1+100*EXP(-Parameters!$B$194*'National cons per cap'!AL170/1000))) / LOG(1 - (Parameters!$B$191/Parameters!$B$193)^2), 1)</f>
        <v>#NAME?</v>
      </c>
      <c r="AM170" s="22" t="e">
        <f ca="1">MIN(LOG(1 - Parameters!$B$192/(1+100*EXP(-Parameters!$B$194*'National cons per cap'!AM170/1000))) / LOG(1 - (Parameters!$B$191/Parameters!$B$193)^2), 1)</f>
        <v>#NAME?</v>
      </c>
      <c r="AN170" s="22" t="e">
        <f ca="1">MIN(LOG(1 - Parameters!$B$192/(1+100*EXP(-Parameters!$B$194*'National cons per cap'!AN170/1000))) / LOG(1 - (Parameters!$B$191/Parameters!$B$193)^2), 1)</f>
        <v>#NAME?</v>
      </c>
      <c r="AO170" s="22" t="e">
        <f ca="1">MIN(LOG(1 - Parameters!$B$192/(1+100*EXP(-Parameters!$B$194*'National cons per cap'!AO170/1000))) / LOG(1 - (Parameters!$B$191/Parameters!$B$193)^2), 1)</f>
        <v>#NAME?</v>
      </c>
      <c r="AP170" s="22" t="e">
        <f ca="1">MIN(LOG(1 - Parameters!$B$192/(1+100*EXP(-Parameters!$B$194*'National cons per cap'!AP170/1000))) / LOG(1 - (Parameters!$B$191/Parameters!$B$193)^2), 1)</f>
        <v>#NAME?</v>
      </c>
      <c r="AQ170" s="22" t="e">
        <f ca="1">MIN(LOG(1 - Parameters!$B$192/(1+100*EXP(-Parameters!$B$194*'National cons per cap'!AQ170/1000))) / LOG(1 - (Parameters!$B$191/Parameters!$B$193)^2), 1)</f>
        <v>#NAME?</v>
      </c>
      <c r="AR170" s="22" t="e">
        <f ca="1">MIN(LOG(1 - Parameters!$B$192/(1+100*EXP(-Parameters!$B$194*'National cons per cap'!AR170/1000))) / LOG(1 - (Parameters!$B$191/Parameters!$B$193)^2), 1)</f>
        <v>#NAME?</v>
      </c>
      <c r="AS170" s="22" t="e">
        <f ca="1">MIN(LOG(1 - Parameters!$B$192/(1+100*EXP(-Parameters!$B$194*'National cons per cap'!AS170/1000))) / LOG(1 - (Parameters!$B$191/Parameters!$B$193)^2), 1)</f>
        <v>#NAME?</v>
      </c>
      <c r="AT170" s="22" t="e">
        <f ca="1">MIN(LOG(1 - Parameters!$B$192/(1+100*EXP(-Parameters!$B$194*'National cons per cap'!AT170/1000))) / LOG(1 - (Parameters!$B$191/Parameters!$B$193)^2), 1)</f>
        <v>#NAME?</v>
      </c>
      <c r="AU170" s="22" t="e">
        <f ca="1">MIN(LOG(1 - Parameters!$B$192/(1+100*EXP(-Parameters!$B$194*'National cons per cap'!AU170/1000))) / LOG(1 - (Parameters!$B$191/Parameters!$B$193)^2), 1)</f>
        <v>#NAME?</v>
      </c>
      <c r="AV170" s="22" t="e">
        <f ca="1">MIN(LOG(1 - Parameters!$B$192/(1+100*EXP(-Parameters!$B$194*'National cons per cap'!AV170/1000))) / LOG(1 - (Parameters!$B$191/Parameters!$B$193)^2), 1)</f>
        <v>#NAME?</v>
      </c>
      <c r="AW170" s="22" t="e">
        <f ca="1">MIN(LOG(1 - Parameters!$B$192/(1+100*EXP(-Parameters!$B$194*'National cons per cap'!AW170/1000))) / LOG(1 - (Parameters!$B$191/Parameters!$B$193)^2), 1)</f>
        <v>#NAME?</v>
      </c>
      <c r="AX170" s="22" t="e">
        <f ca="1">MIN(LOG(1 - Parameters!$B$192/(1+100*EXP(-Parameters!$B$194*'National cons per cap'!AX170/1000))) / LOG(1 - (Parameters!$B$191/Parameters!$B$193)^2), 1)</f>
        <v>#NAME?</v>
      </c>
      <c r="AY170" s="22" t="e">
        <f ca="1">MIN(LOG(1 - Parameters!$B$192/(1+100*EXP(-Parameters!$B$194*'National cons per cap'!AY170/1000))) / LOG(1 - (Parameters!$B$191/Parameters!$B$193)^2), 1)</f>
        <v>#NAME?</v>
      </c>
      <c r="AZ170" s="22" t="e">
        <f ca="1">MIN(LOG(1 - Parameters!$B$192/(1+100*EXP(-Parameters!$B$194*'National cons per cap'!AZ170/1000))) / LOG(1 - (Parameters!$B$191/Parameters!$B$193)^2), 1)</f>
        <v>#NAME?</v>
      </c>
      <c r="BA170" s="22" t="e">
        <f ca="1">MIN(LOG(1 - Parameters!$B$192/(1+100*EXP(-Parameters!$B$194*'National cons per cap'!BA170/1000))) / LOG(1 - (Parameters!$B$191/Parameters!$B$193)^2), 1)</f>
        <v>#NAME?</v>
      </c>
      <c r="BB170" s="22" t="e">
        <f ca="1">MIN(LOG(1 - Parameters!$B$192/(1+100*EXP(-Parameters!$B$194*'National cons per cap'!BB170/1000))) / LOG(1 - (Parameters!$B$191/Parameters!$B$193)^2), 1)</f>
        <v>#NAME?</v>
      </c>
      <c r="BC170" s="22" t="e">
        <f ca="1">MIN(LOG(1 - Parameters!$B$192/(1+100*EXP(-Parameters!$B$194*'National cons per cap'!BC170/1000))) / LOG(1 - (Parameters!$B$191/Parameters!$B$193)^2), 1)</f>
        <v>#NAME?</v>
      </c>
      <c r="BD170" s="22" t="e">
        <f ca="1">MIN(LOG(1 - Parameters!$B$192/(1+100*EXP(-Parameters!$B$194*'National cons per cap'!BD170/1000))) / LOG(1 - (Parameters!$B$191/Parameters!$B$193)^2), 1)</f>
        <v>#NAME?</v>
      </c>
      <c r="BE170" s="22" t="e">
        <f ca="1">MIN(LOG(1 - Parameters!$B$192/(1+100*EXP(-Parameters!$B$194*'National cons per cap'!BE170/1000))) / LOG(1 - (Parameters!$B$191/Parameters!$B$193)^2), 1)</f>
        <v>#NAME?</v>
      </c>
      <c r="BF170" s="22" t="e">
        <f ca="1">MIN(LOG(1 - Parameters!$B$192/(1+100*EXP(-Parameters!$B$194*'National cons per cap'!BF170/1000))) / LOG(1 - (Parameters!$B$191/Parameters!$B$193)^2), 1)</f>
        <v>#NAME?</v>
      </c>
      <c r="BG170" s="22" t="e">
        <f ca="1">MIN(LOG(1 - Parameters!$B$192/(1+100*EXP(-Parameters!$B$194*'National cons per cap'!BG170/1000))) / LOG(1 - (Parameters!$B$191/Parameters!$B$193)^2), 1)</f>
        <v>#NAME?</v>
      </c>
      <c r="BH170" s="22" t="e">
        <f ca="1">MIN(LOG(1 - Parameters!$B$192/(1+100*EXP(-Parameters!$B$194*'National cons per cap'!BH170/1000))) / LOG(1 - (Parameters!$B$191/Parameters!$B$193)^2), 1)</f>
        <v>#NAME?</v>
      </c>
      <c r="BI170" s="22" t="e">
        <f ca="1">MIN(LOG(1 - Parameters!$B$192/(1+100*EXP(-Parameters!$B$194*'National cons per cap'!BI170/1000))) / LOG(1 - (Parameters!$B$191/Parameters!$B$193)^2), 1)</f>
        <v>#NAME?</v>
      </c>
      <c r="BJ170" s="22" t="e">
        <f ca="1">MIN(LOG(1 - Parameters!$B$192/(1+100*EXP(-Parameters!$B$194*'National cons per cap'!BJ170/1000))) / LOG(1 - (Parameters!$B$191/Parameters!$B$193)^2), 1)</f>
        <v>#NAME?</v>
      </c>
      <c r="BK170" s="22" t="e">
        <f ca="1">MIN(LOG(1 - Parameters!$B$192/(1+100*EXP(-Parameters!$B$194*'National cons per cap'!BK170/1000))) / LOG(1 - (Parameters!$B$191/Parameters!$B$193)^2), 1)</f>
        <v>#NAME?</v>
      </c>
      <c r="BL170" s="22" t="e">
        <f ca="1">MIN(LOG(1 - Parameters!$B$192/(1+100*EXP(-Parameters!$B$194*'National cons per cap'!BL170/1000))) / LOG(1 - (Parameters!$B$191/Parameters!$B$193)^2), 1)</f>
        <v>#NAME?</v>
      </c>
      <c r="BM170" s="22" t="e">
        <f ca="1">MIN(LOG(1 - Parameters!$B$192/(1+100*EXP(-Parameters!$B$194*'National cons per cap'!BM170/1000))) / LOG(1 - (Parameters!$B$191/Parameters!$B$193)^2), 1)</f>
        <v>#NAME?</v>
      </c>
      <c r="BN170" s="22" t="e">
        <f ca="1">MIN(LOG(1 - Parameters!$B$192/(1+100*EXP(-Parameters!$B$194*'National cons per cap'!BN170/1000))) / LOG(1 - (Parameters!$B$191/Parameters!$B$193)^2), 1)</f>
        <v>#NAME?</v>
      </c>
      <c r="BO170" s="22" t="e">
        <f ca="1">MIN(LOG(1 - Parameters!$B$192/(1+100*EXP(-Parameters!$B$194*'National cons per cap'!BO170/1000))) / LOG(1 - (Parameters!$B$191/Parameters!$B$193)^2), 1)</f>
        <v>#NAME?</v>
      </c>
      <c r="BP170" s="22" t="e">
        <f ca="1">MIN(LOG(1 - Parameters!$B$192/(1+100*EXP(-Parameters!$B$194*'National cons per cap'!BP170/1000))) / LOG(1 - (Parameters!$B$191/Parameters!$B$193)^2), 1)</f>
        <v>#NAME?</v>
      </c>
      <c r="BQ170" s="22" t="e">
        <f ca="1">MIN(LOG(1 - Parameters!$B$192/(1+100*EXP(-Parameters!$B$194*'National cons per cap'!BQ170/1000))) / LOG(1 - (Parameters!$B$191/Parameters!$B$193)^2), 1)</f>
        <v>#NAME?</v>
      </c>
      <c r="BR170" s="22" t="e">
        <f ca="1">MIN(LOG(1 - Parameters!$B$192/(1+100*EXP(-Parameters!$B$194*'National cons per cap'!BR170/1000))) / LOG(1 - (Parameters!$B$191/Parameters!$B$193)^2), 1)</f>
        <v>#NAME?</v>
      </c>
      <c r="BS170" s="22" t="e">
        <f ca="1">MIN(LOG(1 - Parameters!$B$192/(1+100*EXP(-Parameters!$B$194*'National cons per cap'!BS170/1000))) / LOG(1 - (Parameters!$B$191/Parameters!$B$193)^2), 1)</f>
        <v>#NAME?</v>
      </c>
      <c r="BT170" s="22" t="e">
        <f ca="1">MIN(LOG(1 - Parameters!$B$192/(1+100*EXP(-Parameters!$B$194*'National cons per cap'!BT170/1000))) / LOG(1 - (Parameters!$B$191/Parameters!$B$193)^2), 1)</f>
        <v>#NAME?</v>
      </c>
      <c r="BU170" s="22" t="e">
        <f ca="1">MIN(LOG(1 - Parameters!$B$192/(1+100*EXP(-Parameters!$B$194*'National cons per cap'!BU170/1000))) / LOG(1 - (Parameters!$B$191/Parameters!$B$193)^2), 1)</f>
        <v>#NAME?</v>
      </c>
      <c r="BV170" s="22" t="e">
        <f ca="1">MIN(LOG(1 - Parameters!$B$192/(1+100*EXP(-Parameters!$B$194*'National cons per cap'!BV170/1000))) / LOG(1 - (Parameters!$B$191/Parameters!$B$193)^2), 1)</f>
        <v>#NAME?</v>
      </c>
      <c r="BW170" s="22" t="e">
        <f ca="1">MIN(LOG(1 - Parameters!$B$192/(1+100*EXP(-Parameters!$B$194*'National cons per cap'!BW170/1000))) / LOG(1 - (Parameters!$B$191/Parameters!$B$193)^2), 1)</f>
        <v>#NAME?</v>
      </c>
      <c r="BX170" s="22" t="e">
        <f ca="1">MIN(LOG(1 - Parameters!$B$192/(1+100*EXP(-Parameters!$B$194*'National cons per cap'!BX170/1000))) / LOG(1 - (Parameters!$B$191/Parameters!$B$193)^2), 1)</f>
        <v>#NAME?</v>
      </c>
      <c r="BY170" s="22" t="e">
        <f ca="1">MIN(LOG(1 - Parameters!$B$192/(1+100*EXP(-Parameters!$B$194*'National cons per cap'!BY170/1000))) / LOG(1 - (Parameters!$B$191/Parameters!$B$193)^2), 1)</f>
        <v>#NAME?</v>
      </c>
      <c r="BZ170" s="22" t="e">
        <f ca="1">MIN(LOG(1 - Parameters!$B$192/(1+100*EXP(-Parameters!$B$194*'National cons per cap'!BZ170/1000))) / LOG(1 - (Parameters!$B$191/Parameters!$B$193)^2), 1)</f>
        <v>#NAME?</v>
      </c>
      <c r="CA170" s="22" t="e">
        <f ca="1">MIN(LOG(1 - Parameters!$B$192/(1+100*EXP(-Parameters!$B$194*'National cons per cap'!CA170/1000))) / LOG(1 - (Parameters!$B$191/Parameters!$B$193)^2), 1)</f>
        <v>#NAME?</v>
      </c>
      <c r="CB170" s="22" t="e">
        <f ca="1">MIN(LOG(1 - Parameters!$B$192/(1+100*EXP(-Parameters!$B$194*'National cons per cap'!CB170/1000))) / LOG(1 - (Parameters!$B$191/Parameters!$B$193)^2), 1)</f>
        <v>#NAME?</v>
      </c>
      <c r="CC170" s="22" t="e">
        <f ca="1">MIN(LOG(1 - Parameters!$B$192/(1+100*EXP(-Parameters!$B$194*'National cons per cap'!CC170/1000))) / LOG(1 - (Parameters!$B$191/Parameters!$B$193)^2), 1)</f>
        <v>#NAME?</v>
      </c>
      <c r="CD170" s="22" t="e">
        <f ca="1">MIN(LOG(1 - Parameters!$B$192/(1+100*EXP(-Parameters!$B$194*'National cons per cap'!CD170/1000))) / LOG(1 - (Parameters!$B$191/Parameters!$B$193)^2), 1)</f>
        <v>#NAME?</v>
      </c>
      <c r="CE170" s="22" t="e">
        <f ca="1">MIN(LOG(1 - Parameters!$B$192/(1+100*EXP(-Parameters!$B$194*'National cons per cap'!CE170/1000))) / LOG(1 - (Parameters!$B$191/Parameters!$B$193)^2), 1)</f>
        <v>#NAME?</v>
      </c>
      <c r="CF170" s="22" t="e">
        <f ca="1">MIN(LOG(1 - Parameters!$B$192/(1+100*EXP(-Parameters!$B$194*'National cons per cap'!CF170/1000))) / LOG(1 - (Parameters!$B$191/Parameters!$B$193)^2), 1)</f>
        <v>#NAME?</v>
      </c>
      <c r="CG170" s="22" t="e">
        <f ca="1">MIN(LOG(1 - Parameters!$B$192/(1+100*EXP(-Parameters!$B$194*'National cons per cap'!CG170/1000))) / LOG(1 - (Parameters!$B$191/Parameters!$B$193)^2), 1)</f>
        <v>#NAME?</v>
      </c>
      <c r="CH170" s="22" t="e">
        <f ca="1">MIN(LOG(1 - Parameters!$B$192/(1+100*EXP(-Parameters!$B$194*'National cons per cap'!CH170/1000))) / LOG(1 - (Parameters!$B$191/Parameters!$B$193)^2), 1)</f>
        <v>#NAME?</v>
      </c>
      <c r="CI170" s="22" t="e">
        <f ca="1">MIN(LOG(1 - Parameters!$B$192/(1+100*EXP(-Parameters!$B$194*'National cons per cap'!CI170/1000))) / LOG(1 - (Parameters!$B$191/Parameters!$B$193)^2), 1)</f>
        <v>#NAME?</v>
      </c>
      <c r="CJ170" s="22" t="e">
        <f ca="1">MIN(LOG(1 - Parameters!$B$192/(1+100*EXP(-Parameters!$B$194*'National cons per cap'!CJ170/1000))) / LOG(1 - (Parameters!$B$191/Parameters!$B$193)^2), 1)</f>
        <v>#NAME?</v>
      </c>
      <c r="CK170" s="22" t="e">
        <f ca="1">MIN(LOG(1 - Parameters!$B$192/(1+100*EXP(-Parameters!$B$194*'National cons per cap'!CK170/1000))) / LOG(1 - (Parameters!$B$191/Parameters!$B$193)^2), 1)</f>
        <v>#NAME?</v>
      </c>
      <c r="CL170" s="22" t="e">
        <f ca="1">MIN(LOG(1 - Parameters!$B$192/(1+100*EXP(-Parameters!$B$194*'National cons per cap'!CL170/1000))) / LOG(1 - (Parameters!$B$191/Parameters!$B$193)^2), 1)</f>
        <v>#NAME?</v>
      </c>
      <c r="CM170" s="22" t="e">
        <f ca="1">MIN(LOG(1 - Parameters!$B$192/(1+100*EXP(-Parameters!$B$194*'National cons per cap'!CM170/1000))) / LOG(1 - (Parameters!$B$191/Parameters!$B$193)^2), 1)</f>
        <v>#NAME?</v>
      </c>
      <c r="CN170" s="22" t="e">
        <f ca="1">MIN(LOG(1 - Parameters!$B$192/(1+100*EXP(-Parameters!$B$194*'National cons per cap'!CN170/1000))) / LOG(1 - (Parameters!$B$191/Parameters!$B$193)^2), 1)</f>
        <v>#NAME?</v>
      </c>
      <c r="CO170" s="22" t="e">
        <f ca="1">MIN(LOG(1 - Parameters!$B$192/(1+100*EXP(-Parameters!$B$194*'National cons per cap'!CO170/1000))) / LOG(1 - (Parameters!$B$191/Parameters!$B$193)^2), 1)</f>
        <v>#NAME?</v>
      </c>
      <c r="CP170" s="22" t="e">
        <f ca="1">MIN(LOG(1 - Parameters!$B$192/(1+100*EXP(-Parameters!$B$194*'National cons per cap'!CP170/1000))) / LOG(1 - (Parameters!$B$191/Parameters!$B$193)^2), 1)</f>
        <v>#NAME?</v>
      </c>
      <c r="CQ170" s="22" t="e">
        <f ca="1">MIN(LOG(1 - Parameters!$B$192/(1+100*EXP(-Parameters!$B$194*'National cons per cap'!CQ170/1000))) / LOG(1 - (Parameters!$B$191/Parameters!$B$193)^2), 1)</f>
        <v>#NAME?</v>
      </c>
      <c r="CR170" s="22" t="e">
        <f ca="1">MIN(LOG(1 - Parameters!$B$192/(1+100*EXP(-Parameters!$B$194*'National cons per cap'!CR170/1000))) / LOG(1 - (Parameters!$B$191/Parameters!$B$193)^2), 1)</f>
        <v>#NAME?</v>
      </c>
      <c r="CS170" s="22" t="e">
        <f ca="1">MIN(LOG(1 - Parameters!$B$192/(1+100*EXP(-Parameters!$B$194*'National cons per cap'!CS170/1000))) / LOG(1 - (Parameters!$B$191/Parameters!$B$193)^2), 1)</f>
        <v>#NAME?</v>
      </c>
      <c r="CT170" s="22" t="e">
        <f ca="1">MIN(LOG(1 - Parameters!$B$192/(1+100*EXP(-Parameters!$B$194*'National cons per cap'!CT170/1000))) / LOG(1 - (Parameters!$B$191/Parameters!$B$193)^2), 1)</f>
        <v>#NAME?</v>
      </c>
      <c r="CU170" s="22" t="e">
        <f ca="1">MIN(LOG(1 - Parameters!$B$192/(1+100*EXP(-Parameters!$B$194*'National cons per cap'!CU170/1000))) / LOG(1 - (Parameters!$B$191/Parameters!$B$193)^2), 1)</f>
        <v>#NAME?</v>
      </c>
      <c r="CV170" s="22" t="e">
        <f ca="1">MIN(LOG(1 - Parameters!$B$192/(1+100*EXP(-Parameters!$B$194*'National cons per cap'!CV170/1000))) / LOG(1 - (Parameters!$B$191/Parameters!$B$193)^2), 1)</f>
        <v>#NAME?</v>
      </c>
      <c r="CW170" s="22" t="e">
        <f ca="1">MIN(LOG(1 - Parameters!$B$192/(1+100*EXP(-Parameters!$B$194*'National cons per cap'!CW170/1000))) / LOG(1 - (Parameters!$B$191/Parameters!$B$193)^2), 1)</f>
        <v>#NAME?</v>
      </c>
      <c r="CX170" s="22" t="e">
        <f ca="1">MIN(LOG(1 - Parameters!$B$192/(1+100*EXP(-Parameters!$B$194*'National cons per cap'!CX170/1000))) / LOG(1 - (Parameters!$B$191/Parameters!$B$193)^2), 1)</f>
        <v>#NAME?</v>
      </c>
      <c r="CY170" s="22" t="e">
        <f ca="1">MIN(LOG(1 - Parameters!$B$192/(1+100*EXP(-Parameters!$B$194*'National cons per cap'!CY170/1000))) / LOG(1 - (Parameters!$B$191/Parameters!$B$193)^2), 1)</f>
        <v>#NAME?</v>
      </c>
      <c r="CZ170" s="22" t="e">
        <f ca="1">MIN(LOG(1 - Parameters!$B$192/(1+100*EXP(-Parameters!$B$194*'National cons per cap'!CZ170/1000))) / LOG(1 - (Parameters!$B$191/Parameters!$B$193)^2), 1)</f>
        <v>#NAME?</v>
      </c>
      <c r="DA170" s="22" t="e">
        <f ca="1">MIN(LOG(1 - Parameters!$B$192/(1+100*EXP(-Parameters!$B$194*'National cons per cap'!DA170/1000))) / LOG(1 - (Parameters!$B$191/Parameters!$B$193)^2), 1)</f>
        <v>#NAME?</v>
      </c>
      <c r="DB170" s="22" t="e">
        <f ca="1">MIN(LOG(1 - Parameters!$B$192/(1+100*EXP(-Parameters!$B$194*'National cons per cap'!DB170/1000))) / LOG(1 - (Parameters!$B$191/Parameters!$B$193)^2), 1)</f>
        <v>#NAME?</v>
      </c>
      <c r="DC170" s="22" t="e">
        <f ca="1">MIN(LOG(1 - Parameters!$B$192/(1+100*EXP(-Parameters!$B$194*'National cons per cap'!DC170/1000))) / LOG(1 - (Parameters!$B$191/Parameters!$B$193)^2), 1)</f>
        <v>#NAME?</v>
      </c>
      <c r="DD170" s="22" t="e">
        <f ca="1">MIN(LOG(1 - Parameters!$B$192/(1+100*EXP(-Parameters!$B$194*'National cons per cap'!DD170/1000))) / LOG(1 - (Parameters!$B$191/Parameters!$B$193)^2), 1)</f>
        <v>#NAME?</v>
      </c>
      <c r="DE170" s="22" t="e">
        <f ca="1">MIN(LOG(1 - Parameters!$B$192/(1+100*EXP(-Parameters!$B$194*'National cons per cap'!DE170/1000))) / LOG(1 - (Parameters!$B$191/Parameters!$B$193)^2), 1)</f>
        <v>#NAME?</v>
      </c>
      <c r="DF170" s="22" t="e">
        <f ca="1">MIN(LOG(1 - Parameters!$B$192/(1+100*EXP(-Parameters!$B$194*'National cons per cap'!DF170/1000))) / LOG(1 - (Parameters!$B$191/Parameters!$B$193)^2), 1)</f>
        <v>#NAME?</v>
      </c>
      <c r="DG170" s="22" t="e">
        <f ca="1">MIN(LOG(1 - Parameters!$B$192/(1+100*EXP(-Parameters!$B$194*'National cons per cap'!DG170/1000))) / LOG(1 - (Parameters!$B$191/Parameters!$B$193)^2), 1)</f>
        <v>#NAME?</v>
      </c>
      <c r="DH170" s="22" t="e">
        <f ca="1">MIN(LOG(1 - Parameters!$B$192/(1+100*EXP(-Parameters!$B$194*'National cons per cap'!DH170/1000))) / LOG(1 - (Parameters!$B$191/Parameters!$B$193)^2), 1)</f>
        <v>#NAME?</v>
      </c>
      <c r="DI170" s="22" t="e">
        <f ca="1">MIN(LOG(1 - Parameters!$B$192/(1+100*EXP(-Parameters!$B$194*'National cons per cap'!DI170/1000))) / LOG(1 - (Parameters!$B$191/Parameters!$B$193)^2), 1)</f>
        <v>#NAME?</v>
      </c>
      <c r="DJ170" s="22" t="e">
        <f ca="1">MIN(LOG(1 - Parameters!$B$192/(1+100*EXP(-Parameters!$B$194*'National cons per cap'!DJ170/1000))) / LOG(1 - (Parameters!$B$191/Parameters!$B$193)^2), 1)</f>
        <v>#NAME?</v>
      </c>
      <c r="DK170" s="22" t="e">
        <f ca="1">MIN(LOG(1 - Parameters!$B$192/(1+100*EXP(-Parameters!$B$194*'National cons per cap'!DK170/1000))) / LOG(1 - (Parameters!$B$191/Parameters!$B$193)^2), 1)</f>
        <v>#NAME?</v>
      </c>
      <c r="DL170" s="22" t="e">
        <f ca="1">MIN(LOG(1 - Parameters!$B$192/(1+100*EXP(-Parameters!$B$194*'National cons per cap'!DL170/1000))) / LOG(1 - (Parameters!$B$191/Parameters!$B$193)^2), 1)</f>
        <v>#NAME?</v>
      </c>
      <c r="DM170" s="22" t="e">
        <f ca="1">MIN(LOG(1 - Parameters!$B$192/(1+100*EXP(-Parameters!$B$194*'National cons per cap'!DM170/1000))) / LOG(1 - (Parameters!$B$191/Parameters!$B$193)^2), 1)</f>
        <v>#NAME?</v>
      </c>
      <c r="DN170" s="22" t="e">
        <f ca="1">MIN(LOG(1 - Parameters!$B$192/(1+100*EXP(-Parameters!$B$194*'National cons per cap'!DN170/1000))) / LOG(1 - (Parameters!$B$191/Parameters!$B$193)^2), 1)</f>
        <v>#NAME?</v>
      </c>
      <c r="DO170" s="22" t="e">
        <f ca="1">MIN(LOG(1 - Parameters!$B$192/(1+100*EXP(-Parameters!$B$194*'National cons per cap'!DO170/1000))) / LOG(1 - (Parameters!$B$191/Parameters!$B$193)^2), 1)</f>
        <v>#NAME?</v>
      </c>
      <c r="DP170" s="22" t="e">
        <f ca="1">MIN(LOG(1 - Parameters!$B$192/(1+100*EXP(-Parameters!$B$194*'National cons per cap'!DP170/1000))) / LOG(1 - (Parameters!$B$191/Parameters!$B$193)^2), 1)</f>
        <v>#NAME?</v>
      </c>
      <c r="DQ170" s="22" t="e">
        <f ca="1">MIN(LOG(1 - Parameters!$B$192/(1+100*EXP(-Parameters!$B$194*'National cons per cap'!DQ170/1000))) / LOG(1 - (Parameters!$B$191/Parameters!$B$193)^2), 1)</f>
        <v>#NAME?</v>
      </c>
      <c r="DR170" s="22" t="e">
        <f ca="1">MIN(LOG(1 - Parameters!$B$192/(1+100*EXP(-Parameters!$B$194*'National cons per cap'!DR170/1000))) / LOG(1 - (Parameters!$B$191/Parameters!$B$193)^2), 1)</f>
        <v>#NAME?</v>
      </c>
      <c r="DS170" s="22" t="e">
        <f ca="1">MIN(LOG(1 - Parameters!$B$192/(1+100*EXP(-Parameters!$B$194*'National cons per cap'!DS170/1000))) / LOG(1 - (Parameters!$B$191/Parameters!$B$193)^2), 1)</f>
        <v>#NAME?</v>
      </c>
      <c r="DT170" s="22" t="e">
        <f ca="1">MIN(LOG(1 - Parameters!$B$192/(1+100*EXP(-Parameters!$B$194*'National cons per cap'!DT170/1000))) / LOG(1 - (Parameters!$B$191/Parameters!$B$193)^2), 1)</f>
        <v>#NAME?</v>
      </c>
      <c r="DU170" s="22" t="e">
        <f ca="1">MIN(LOG(1 - Parameters!$B$192/(1+100*EXP(-Parameters!$B$194*'National cons per cap'!DU170/1000))) / LOG(1 - (Parameters!$B$191/Parameters!$B$193)^2), 1)</f>
        <v>#NAME?</v>
      </c>
      <c r="DV170" s="22" t="e">
        <f ca="1">MIN(LOG(1 - Parameters!$B$192/(1+100*EXP(-Parameters!$B$194*'National cons per cap'!DV170/1000))) / LOG(1 - (Parameters!$B$191/Parameters!$B$193)^2), 1)</f>
        <v>#NAME?</v>
      </c>
      <c r="DW170" s="22" t="e">
        <f ca="1">MIN(LOG(1 - Parameters!$B$192/(1+100*EXP(-Parameters!$B$194*'National cons per cap'!DW170/1000))) / LOG(1 - (Parameters!$B$191/Parameters!$B$193)^2), 1)</f>
        <v>#NAME?</v>
      </c>
      <c r="DX170" s="22" t="e">
        <f ca="1">MIN(LOG(1 - Parameters!$B$192/(1+100*EXP(-Parameters!$B$194*'National cons per cap'!DX170/1000))) / LOG(1 - (Parameters!$B$191/Parameters!$B$193)^2), 1)</f>
        <v>#NAME?</v>
      </c>
      <c r="DY170" s="22" t="e">
        <f ca="1">MIN(LOG(1 - Parameters!$B$192/(1+100*EXP(-Parameters!$B$194*'National cons per cap'!DY170/1000))) / LOG(1 - (Parameters!$B$191/Parameters!$B$193)^2), 1)</f>
        <v>#NAME?</v>
      </c>
      <c r="DZ170" s="22" t="e">
        <f ca="1">MIN(LOG(1 - Parameters!$B$192/(1+100*EXP(-Parameters!$B$194*'National cons per cap'!DZ170/1000))) / LOG(1 - (Parameters!$B$191/Parameters!$B$193)^2), 1)</f>
        <v>#NAME?</v>
      </c>
      <c r="EA170" s="22" t="e">
        <f ca="1">MIN(LOG(1 - Parameters!$B$192/(1+100*EXP(-Parameters!$B$194*'National cons per cap'!EA170/1000))) / LOG(1 - (Parameters!$B$191/Parameters!$B$193)^2), 1)</f>
        <v>#NAME?</v>
      </c>
      <c r="EB170" s="22" t="e">
        <f ca="1">MIN(LOG(1 - Parameters!$B$192/(1+100*EXP(-Parameters!$B$194*'National cons per cap'!EB170/1000))) / LOG(1 - (Parameters!$B$191/Parameters!$B$193)^2), 1)</f>
        <v>#NAME?</v>
      </c>
      <c r="EC170" s="22" t="e">
        <f ca="1">MIN(LOG(1 - Parameters!$B$192/(1+100*EXP(-Parameters!$B$194*'National cons per cap'!EC170/1000))) / LOG(1 - (Parameters!$B$191/Parameters!$B$193)^2), 1)</f>
        <v>#NAME?</v>
      </c>
      <c r="ED170" s="22" t="e">
        <f ca="1">MIN(LOG(1 - Parameters!$B$192/(1+100*EXP(-Parameters!$B$194*'National cons per cap'!ED170/1000))) / LOG(1 - (Parameters!$B$191/Parameters!$B$193)^2), 1)</f>
        <v>#NAME?</v>
      </c>
      <c r="EE170" s="22" t="e">
        <f ca="1">MIN(LOG(1 - Parameters!$B$192/(1+100*EXP(-Parameters!$B$194*'National cons per cap'!EE170/1000))) / LOG(1 - (Parameters!$B$191/Parameters!$B$193)^2), 1)</f>
        <v>#NAME?</v>
      </c>
      <c r="EF170" s="22" t="e">
        <f ca="1">MIN(LOG(1 - Parameters!$B$192/(1+100*EXP(-Parameters!$B$194*'National cons per cap'!EF170/1000))) / LOG(1 - (Parameters!$B$191/Parameters!$B$193)^2), 1)</f>
        <v>#NAME?</v>
      </c>
      <c r="EG170" s="22" t="e">
        <f ca="1">MIN(LOG(1 - Parameters!$B$192/(1+100*EXP(-Parameters!$B$194*'National cons per cap'!EG170/1000))) / LOG(1 - (Parameters!$B$191/Parameters!$B$193)^2), 1)</f>
        <v>#NAME?</v>
      </c>
      <c r="EH170" s="22" t="e">
        <f ca="1">MIN(LOG(1 - Parameters!$B$192/(1+100*EXP(-Parameters!$B$194*'National cons per cap'!EH170/1000))) / LOG(1 - (Parameters!$B$191/Parameters!$B$193)^2), 1)</f>
        <v>#NAME?</v>
      </c>
      <c r="EI170" s="22" t="e">
        <f ca="1">MIN(LOG(1 - Parameters!$B$192/(1+100*EXP(-Parameters!$B$194*'National cons per cap'!EI170/1000))) / LOG(1 - (Parameters!$B$191/Parameters!$B$193)^2), 1)</f>
        <v>#NAME?</v>
      </c>
      <c r="EJ170" s="22" t="e">
        <f ca="1">MIN(LOG(1 - Parameters!$B$192/(1+100*EXP(-Parameters!$B$194*'National cons per cap'!EJ170/1000))) / LOG(1 - (Parameters!$B$191/Parameters!$B$193)^2), 1)</f>
        <v>#NAME?</v>
      </c>
      <c r="EK170" s="22" t="e">
        <f ca="1">MIN(LOG(1 - Parameters!$B$192/(1+100*EXP(-Parameters!$B$194*'National cons per cap'!EK170/1000))) / LOG(1 - (Parameters!$B$191/Parameters!$B$193)^2), 1)</f>
        <v>#NAME?</v>
      </c>
      <c r="EL170" s="22" t="e">
        <f ca="1">MIN(LOG(1 - Parameters!$B$192/(1+100*EXP(-Parameters!$B$194*'National cons per cap'!EL170/1000))) / LOG(1 - (Parameters!$B$191/Parameters!$B$193)^2), 1)</f>
        <v>#NAME?</v>
      </c>
      <c r="EM170" s="22" t="e">
        <f ca="1">MIN(LOG(1 - Parameters!$B$192/(1+100*EXP(-Parameters!$B$194*'National cons per cap'!EM170/1000))) / LOG(1 - (Parameters!$B$191/Parameters!$B$193)^2), 1)</f>
        <v>#NAME?</v>
      </c>
      <c r="EN170" s="22" t="e">
        <f ca="1">MIN(LOG(1 - Parameters!$B$192/(1+100*EXP(-Parameters!$B$194*'National cons per cap'!EN170/1000))) / LOG(1 - (Parameters!$B$191/Parameters!$B$193)^2), 1)</f>
        <v>#NAME?</v>
      </c>
      <c r="EO170" s="22" t="e">
        <f ca="1">MIN(LOG(1 - Parameters!$B$192/(1+100*EXP(-Parameters!$B$194*'National cons per cap'!EO170/1000))) / LOG(1 - (Parameters!$B$191/Parameters!$B$193)^2), 1)</f>
        <v>#NAME?</v>
      </c>
      <c r="EP170" s="22" t="e">
        <f ca="1">MIN(LOG(1 - Parameters!$B$192/(1+100*EXP(-Parameters!$B$194*'National cons per cap'!EP170/1000))) / LOG(1 - (Parameters!$B$191/Parameters!$B$193)^2), 1)</f>
        <v>#NAME?</v>
      </c>
      <c r="EQ170" s="22" t="e">
        <f ca="1">MIN(LOG(1 - Parameters!$B$192/(1+100*EXP(-Parameters!$B$194*'National cons per cap'!EQ170/1000))) / LOG(1 - (Parameters!$B$191/Parameters!$B$193)^2), 1)</f>
        <v>#NAME?</v>
      </c>
      <c r="ER170" s="22" t="e">
        <f ca="1">MIN(LOG(1 - Parameters!$B$192/(1+100*EXP(-Parameters!$B$194*'National cons per cap'!ER170/1000))) / LOG(1 - (Parameters!$B$191/Parameters!$B$193)^2), 1)</f>
        <v>#NAME?</v>
      </c>
      <c r="ES170" s="22" t="e">
        <f ca="1">MIN(LOG(1 - Parameters!$B$192/(1+100*EXP(-Parameters!$B$194*'National cons per cap'!ES170/1000))) / LOG(1 - (Parameters!$B$191/Parameters!$B$193)^2), 1)</f>
        <v>#NAME?</v>
      </c>
      <c r="ET170" s="22" t="e">
        <f ca="1">MIN(LOG(1 - Parameters!$B$192/(1+100*EXP(-Parameters!$B$194*'National cons per cap'!ET170/1000))) / LOG(1 - (Parameters!$B$191/Parameters!$B$193)^2), 1)</f>
        <v>#NAME?</v>
      </c>
      <c r="EU170" s="22" t="e">
        <f ca="1">MIN(LOG(1 - Parameters!$B$192/(1+100*EXP(-Parameters!$B$194*'National cons per cap'!EU170/1000))) / LOG(1 - (Parameters!$B$191/Parameters!$B$193)^2), 1)</f>
        <v>#NAME?</v>
      </c>
      <c r="EV170" s="22" t="e">
        <f ca="1">MIN(LOG(1 - Parameters!$B$192/(1+100*EXP(-Parameters!$B$194*'National cons per cap'!EV170/1000))) / LOG(1 - (Parameters!$B$191/Parameters!$B$193)^2), 1)</f>
        <v>#NAME?</v>
      </c>
      <c r="EW170" s="22" t="e">
        <f ca="1">MIN(LOG(1 - Parameters!$B$192/(1+100*EXP(-Parameters!$B$194*'National cons per cap'!EW170/1000))) / LOG(1 - (Parameters!$B$191/Parameters!$B$193)^2), 1)</f>
        <v>#NAME?</v>
      </c>
      <c r="EX170" s="22" t="e">
        <f ca="1">MIN(LOG(1 - Parameters!$B$192/(1+100*EXP(-Parameters!$B$194*'National cons per cap'!EX170/1000))) / LOG(1 - (Parameters!$B$191/Parameters!$B$193)^2), 1)</f>
        <v>#NAME?</v>
      </c>
      <c r="EY170" s="22" t="e">
        <f ca="1">MIN(LOG(1 - Parameters!$B$192/(1+100*EXP(-Parameters!$B$194*'National cons per cap'!EY170/1000))) / LOG(1 - (Parameters!$B$191/Parameters!$B$193)^2), 1)</f>
        <v>#NAME?</v>
      </c>
      <c r="EZ170" s="22" t="e">
        <f ca="1">MIN(LOG(1 - Parameters!$B$192/(1+100*EXP(-Parameters!$B$194*'National cons per cap'!EZ170/1000))) / LOG(1 - (Parameters!$B$191/Parameters!$B$193)^2), 1)</f>
        <v>#NAME?</v>
      </c>
      <c r="FA170" s="22" t="e">
        <f ca="1">MIN(LOG(1 - Parameters!$B$192/(1+100*EXP(-Parameters!$B$194*'National cons per cap'!FA170/1000))) / LOG(1 - (Parameters!$B$191/Parameters!$B$193)^2), 1)</f>
        <v>#NAME?</v>
      </c>
      <c r="FB170" s="22" t="e">
        <f ca="1">MIN(LOG(1 - Parameters!$B$192/(1+100*EXP(-Parameters!$B$194*'National cons per cap'!FB170/1000))) / LOG(1 - (Parameters!$B$191/Parameters!$B$193)^2), 1)</f>
        <v>#NAME?</v>
      </c>
      <c r="FC170" s="22" t="e">
        <f ca="1">MIN(LOG(1 - Parameters!$B$192/(1+100*EXP(-Parameters!$B$194*'National cons per cap'!FC170/1000))) / LOG(1 - (Parameters!$B$191/Parameters!$B$193)^2), 1)</f>
        <v>#NAME?</v>
      </c>
      <c r="FD170" s="22" t="e">
        <f ca="1">MIN(LOG(1 - Parameters!$B$192/(1+100*EXP(-Parameters!$B$194*'National cons per cap'!FD170/1000))) / LOG(1 - (Parameters!$B$191/Parameters!$B$193)^2), 1)</f>
        <v>#NAME?</v>
      </c>
      <c r="FE170" s="22" t="e">
        <f ca="1">MIN(LOG(1 - Parameters!$B$192/(1+100*EXP(-Parameters!$B$194*'National cons per cap'!FE170/1000))) / LOG(1 - (Parameters!$B$191/Parameters!$B$193)^2), 1)</f>
        <v>#NAME?</v>
      </c>
      <c r="FF170" s="22" t="e">
        <f ca="1">MIN(LOG(1 - Parameters!$B$192/(1+100*EXP(-Parameters!$B$194*'National cons per cap'!FF170/1000))) / LOG(1 - (Parameters!$B$191/Parameters!$B$193)^2), 1)</f>
        <v>#NAME?</v>
      </c>
      <c r="FG170" s="22" t="e">
        <f ca="1">MIN(LOG(1 - Parameters!$B$192/(1+100*EXP(-Parameters!$B$194*'National cons per cap'!FG170/1000))) / LOG(1 - (Parameters!$B$191/Parameters!$B$193)^2), 1)</f>
        <v>#NAME?</v>
      </c>
      <c r="FH170" s="22" t="e">
        <f ca="1">MIN(LOG(1 - Parameters!$B$192/(1+100*EXP(-Parameters!$B$194*'National cons per cap'!FH170/1000))) / LOG(1 - (Parameters!$B$191/Parameters!$B$193)^2), 1)</f>
        <v>#NAME?</v>
      </c>
      <c r="FI170" s="22" t="e">
        <f ca="1">MIN(LOG(1 - Parameters!$B$192/(1+100*EXP(-Parameters!$B$194*'National cons per cap'!FI170/1000))) / LOG(1 - (Parameters!$B$191/Parameters!$B$193)^2), 1)</f>
        <v>#NAME?</v>
      </c>
      <c r="FJ170" s="22" t="e">
        <f ca="1">MIN(LOG(1 - Parameters!$B$192/(1+100*EXP(-Parameters!$B$194*'National cons per cap'!FJ170/1000))) / LOG(1 - (Parameters!$B$191/Parameters!$B$193)^2), 1)</f>
        <v>#NAME?</v>
      </c>
      <c r="FK170" s="22" t="e">
        <f ca="1">MIN(LOG(1 - Parameters!$B$192/(1+100*EXP(-Parameters!$B$194*'National cons per cap'!FK170/1000))) / LOG(1 - (Parameters!$B$191/Parameters!$B$193)^2), 1)</f>
        <v>#NAME?</v>
      </c>
      <c r="FL170" s="22" t="e">
        <f ca="1">MIN(LOG(1 - Parameters!$B$192/(1+100*EXP(-Parameters!$B$194*'National cons per cap'!FL170/1000))) / LOG(1 - (Parameters!$B$191/Parameters!$B$193)^2), 1)</f>
        <v>#NAME?</v>
      </c>
      <c r="FM170" s="22" t="e">
        <f ca="1">MIN(LOG(1 - Parameters!$B$192/(1+100*EXP(-Parameters!$B$194*'National cons per cap'!FM170/1000))) / LOG(1 - (Parameters!$B$191/Parameters!$B$193)^2), 1)</f>
        <v>#NAME?</v>
      </c>
      <c r="FN170" s="22" t="e">
        <f ca="1">MIN(LOG(1 - Parameters!$B$192/(1+100*EXP(-Parameters!$B$194*'National cons per cap'!FN170/1000))) / LOG(1 - (Parameters!$B$191/Parameters!$B$193)^2), 1)</f>
        <v>#NAME?</v>
      </c>
      <c r="FO170" s="22" t="e">
        <f ca="1">MIN(LOG(1 - Parameters!$B$192/(1+100*EXP(-Parameters!$B$194*'National cons per cap'!FO170/1000))) / LOG(1 - (Parameters!$B$191/Parameters!$B$193)^2), 1)</f>
        <v>#NAME?</v>
      </c>
      <c r="FP170" s="22" t="e">
        <f ca="1">MIN(LOG(1 - Parameters!$B$192/(1+100*EXP(-Parameters!$B$194*'National cons per cap'!FP170/1000))) / LOG(1 - (Parameters!$B$191/Parameters!$B$193)^2), 1)</f>
        <v>#NAME?</v>
      </c>
      <c r="FQ170" s="22" t="e">
        <f ca="1">MIN(LOG(1 - Parameters!$B$192/(1+100*EXP(-Parameters!$B$194*'National cons per cap'!FQ170/1000))) / LOG(1 - (Parameters!$B$191/Parameters!$B$193)^2), 1)</f>
        <v>#NAME?</v>
      </c>
      <c r="FR170" s="22" t="e">
        <f ca="1">MIN(LOG(1 - Parameters!$B$192/(1+100*EXP(-Parameters!$B$194*'National cons per cap'!FR170/1000))) / LOG(1 - (Parameters!$B$191/Parameters!$B$193)^2), 1)</f>
        <v>#NAME?</v>
      </c>
      <c r="FS170" s="22" t="e">
        <f ca="1">MIN(LOG(1 - Parameters!$B$192/(1+100*EXP(-Parameters!$B$194*'National cons per cap'!FS170/1000))) / LOG(1 - (Parameters!$B$191/Parameters!$B$193)^2), 1)</f>
        <v>#NAME?</v>
      </c>
      <c r="FT170" s="22" t="e">
        <f ca="1">MIN(LOG(1 - Parameters!$B$192/(1+100*EXP(-Parameters!$B$194*'National cons per cap'!FT170/1000))) / LOG(1 - (Parameters!$B$191/Parameters!$B$193)^2), 1)</f>
        <v>#NAME?</v>
      </c>
      <c r="FU170" s="22" t="e">
        <f ca="1">MIN(LOG(1 - Parameters!$B$192/(1+100*EXP(-Parameters!$B$194*'National cons per cap'!FU170/1000))) / LOG(1 - (Parameters!$B$191/Parameters!$B$193)^2), 1)</f>
        <v>#NAME?</v>
      </c>
      <c r="FV170" s="22" t="e">
        <f ca="1">MIN(LOG(1 - Parameters!$B$192/(1+100*EXP(-Parameters!$B$194*'National cons per cap'!FV170/1000))) / LOG(1 - (Parameters!$B$191/Parameters!$B$193)^2), 1)</f>
        <v>#NAME?</v>
      </c>
      <c r="FW170" s="22" t="e">
        <f ca="1">MIN(LOG(1 - Parameters!$B$192/(1+100*EXP(-Parameters!$B$194*'National cons per cap'!FW170/1000))) / LOG(1 - (Parameters!$B$191/Parameters!$B$193)^2), 1)</f>
        <v>#NAME?</v>
      </c>
      <c r="FX170" s="22" t="e">
        <f ca="1">MIN(LOG(1 - Parameters!$B$192/(1+100*EXP(-Parameters!$B$194*'National cons per cap'!FX170/1000))) / LOG(1 - (Parameters!$B$191/Parameters!$B$193)^2), 1)</f>
        <v>#NAME?</v>
      </c>
      <c r="FY170" s="22" t="e">
        <f ca="1">MIN(LOG(1 - Parameters!$B$192/(1+100*EXP(-Parameters!$B$194*'National cons per cap'!FY170/1000))) / LOG(1 - (Parameters!$B$191/Parameters!$B$193)^2), 1)</f>
        <v>#NAME?</v>
      </c>
      <c r="FZ170" s="22" t="e">
        <f ca="1">MIN(LOG(1 - Parameters!$B$192/(1+100*EXP(-Parameters!$B$194*'National cons per cap'!FZ170/1000))) / LOG(1 - (Parameters!$B$191/Parameters!$B$193)^2), 1)</f>
        <v>#NAME?</v>
      </c>
      <c r="GA170" s="22" t="e">
        <f ca="1">MIN(LOG(1 - Parameters!$B$192/(1+100*EXP(-Parameters!$B$194*'National cons per cap'!GA170/1000))) / LOG(1 - (Parameters!$B$191/Parameters!$B$193)^2), 1)</f>
        <v>#NAME?</v>
      </c>
      <c r="GB170" s="22" t="e">
        <f ca="1">MIN(LOG(1 - Parameters!$B$192/(1+100*EXP(-Parameters!$B$194*'National cons per cap'!GB170/1000))) / LOG(1 - (Parameters!$B$191/Parameters!$B$193)^2), 1)</f>
        <v>#NAME?</v>
      </c>
      <c r="GC170" s="22" t="e">
        <f ca="1">MIN(LOG(1 - Parameters!$B$192/(1+100*EXP(-Parameters!$B$194*'National cons per cap'!GC170/1000))) / LOG(1 - (Parameters!$B$191/Parameters!$B$193)^2), 1)</f>
        <v>#NAME?</v>
      </c>
      <c r="GD170" s="22" t="e">
        <f ca="1">MIN(LOG(1 - Parameters!$B$192/(1+100*EXP(-Parameters!$B$194*'National cons per cap'!GD170/1000))) / LOG(1 - (Parameters!$B$191/Parameters!$B$193)^2), 1)</f>
        <v>#NAME?</v>
      </c>
      <c r="GE170" s="22" t="e">
        <f ca="1">MIN(LOG(1 - Parameters!$B$192/(1+100*EXP(-Parameters!$B$194*'National cons per cap'!GE170/1000))) / LOG(1 - (Parameters!$B$191/Parameters!$B$193)^2), 1)</f>
        <v>#NAME?</v>
      </c>
      <c r="GF170" s="22" t="e">
        <f ca="1">MIN(LOG(1 - Parameters!$B$192/(1+100*EXP(-Parameters!$B$194*'National cons per cap'!GF170/1000))) / LOG(1 - (Parameters!$B$191/Parameters!$B$193)^2), 1)</f>
        <v>#NAME?</v>
      </c>
      <c r="GG170" s="22" t="e">
        <f ca="1">MIN(LOG(1 - Parameters!$B$192/(1+100*EXP(-Parameters!$B$194*'National cons per cap'!GG170/1000))) / LOG(1 - (Parameters!$B$191/Parameters!$B$193)^2), 1)</f>
        <v>#NAME?</v>
      </c>
      <c r="GH170" s="22" t="e">
        <f ca="1">MIN(LOG(1 - Parameters!$B$192/(1+100*EXP(-Parameters!$B$194*'National cons per cap'!GH170/1000))) / LOG(1 - (Parameters!$B$191/Parameters!$B$193)^2), 1)</f>
        <v>#NAME?</v>
      </c>
      <c r="GI170" s="22" t="e">
        <f ca="1">MIN(LOG(1 - Parameters!$B$192/(1+100*EXP(-Parameters!$B$194*'National cons per cap'!GI170/1000))) / LOG(1 - (Parameters!$B$191/Parameters!$B$193)^2), 1)</f>
        <v>#NAME?</v>
      </c>
      <c r="GJ170" s="22" t="e">
        <f ca="1">MIN(LOG(1 - Parameters!$B$192/(1+100*EXP(-Parameters!$B$194*'National cons per cap'!GJ170/1000))) / LOG(1 - (Parameters!$B$191/Parameters!$B$193)^2), 1)</f>
        <v>#NAME?</v>
      </c>
      <c r="GK170" s="22" t="e">
        <f ca="1">MIN(LOG(1 - Parameters!$B$192/(1+100*EXP(-Parameters!$B$194*'National cons per cap'!GK170/1000))) / LOG(1 - (Parameters!$B$191/Parameters!$B$193)^2), 1)</f>
        <v>#NAME?</v>
      </c>
      <c r="GL170" s="22" t="e">
        <f ca="1">MIN(LOG(1 - Parameters!$B$192/(1+100*EXP(-Parameters!$B$194*'National cons per cap'!GL170/1000))) / LOG(1 - (Parameters!$B$191/Parameters!$B$193)^2), 1)</f>
        <v>#NAME?</v>
      </c>
      <c r="GM170" s="22" t="e">
        <f ca="1">MIN(LOG(1 - Parameters!$B$192/(1+100*EXP(-Parameters!$B$194*'National cons per cap'!GM170/1000))) / LOG(1 - (Parameters!$B$191/Parameters!$B$193)^2), 1)</f>
        <v>#NAME?</v>
      </c>
    </row>
    <row r="171" spans="1:195" x14ac:dyDescent="0.25">
      <c r="A171" s="15">
        <v>2179</v>
      </c>
      <c r="B171" s="22" t="e">
        <f ca="1">MIN(LOG(1 - Parameters!$B$192/(1+100*EXP(-Parameters!$B$194*'National cons per cap'!B171/1000))) / LOG(1 - (Parameters!$B$191/Parameters!$B$193)^2), 1)</f>
        <v>#NAME?</v>
      </c>
      <c r="C171" s="22" t="e">
        <f ca="1">MIN(LOG(1 - Parameters!$B$192/(1+100*EXP(-Parameters!$B$194*'National cons per cap'!C171/1000))) / LOG(1 - (Parameters!$B$191/Parameters!$B$193)^2), 1)</f>
        <v>#NAME?</v>
      </c>
      <c r="D171" s="22" t="e">
        <f ca="1">MIN(LOG(1 - Parameters!$B$192/(1+100*EXP(-Parameters!$B$194*'National cons per cap'!D171/1000))) / LOG(1 - (Parameters!$B$191/Parameters!$B$193)^2), 1)</f>
        <v>#NAME?</v>
      </c>
      <c r="E171" s="22" t="e">
        <f ca="1">MIN(LOG(1 - Parameters!$B$192/(1+100*EXP(-Parameters!$B$194*'National cons per cap'!E171/1000))) / LOG(1 - (Parameters!$B$191/Parameters!$B$193)^2), 1)</f>
        <v>#NAME?</v>
      </c>
      <c r="F171" s="22" t="e">
        <f ca="1">MIN(LOG(1 - Parameters!$B$192/(1+100*EXP(-Parameters!$B$194*'National cons per cap'!F171/1000))) / LOG(1 - (Parameters!$B$191/Parameters!$B$193)^2), 1)</f>
        <v>#NAME?</v>
      </c>
      <c r="G171" s="22" t="e">
        <f ca="1">MIN(LOG(1 - Parameters!$B$192/(1+100*EXP(-Parameters!$B$194*'National cons per cap'!G171/1000))) / LOG(1 - (Parameters!$B$191/Parameters!$B$193)^2), 1)</f>
        <v>#NAME?</v>
      </c>
      <c r="H171" s="22" t="e">
        <f ca="1">MIN(LOG(1 - Parameters!$B$192/(1+100*EXP(-Parameters!$B$194*'National cons per cap'!H171/1000))) / LOG(1 - (Parameters!$B$191/Parameters!$B$193)^2), 1)</f>
        <v>#NAME?</v>
      </c>
      <c r="I171" s="22" t="e">
        <f ca="1">MIN(LOG(1 - Parameters!$B$192/(1+100*EXP(-Parameters!$B$194*'National cons per cap'!I171/1000))) / LOG(1 - (Parameters!$B$191/Parameters!$B$193)^2), 1)</f>
        <v>#NAME?</v>
      </c>
      <c r="J171" s="22" t="e">
        <f ca="1">MIN(LOG(1 - Parameters!$B$192/(1+100*EXP(-Parameters!$B$194*'National cons per cap'!J171/1000))) / LOG(1 - (Parameters!$B$191/Parameters!$B$193)^2), 1)</f>
        <v>#NAME?</v>
      </c>
      <c r="K171" s="22" t="e">
        <f ca="1">MIN(LOG(1 - Parameters!$B$192/(1+100*EXP(-Parameters!$B$194*'National cons per cap'!K171/1000))) / LOG(1 - (Parameters!$B$191/Parameters!$B$193)^2), 1)</f>
        <v>#NAME?</v>
      </c>
      <c r="L171" s="22" t="e">
        <f ca="1">MIN(LOG(1 - Parameters!$B$192/(1+100*EXP(-Parameters!$B$194*'National cons per cap'!L171/1000))) / LOG(1 - (Parameters!$B$191/Parameters!$B$193)^2), 1)</f>
        <v>#NAME?</v>
      </c>
      <c r="M171" s="22" t="e">
        <f ca="1">MIN(LOG(1 - Parameters!$B$192/(1+100*EXP(-Parameters!$B$194*'National cons per cap'!M171/1000))) / LOG(1 - (Parameters!$B$191/Parameters!$B$193)^2), 1)</f>
        <v>#NAME?</v>
      </c>
      <c r="N171" s="22" t="e">
        <f ca="1">MIN(LOG(1 - Parameters!$B$192/(1+100*EXP(-Parameters!$B$194*'National cons per cap'!N171/1000))) / LOG(1 - (Parameters!$B$191/Parameters!$B$193)^2), 1)</f>
        <v>#NAME?</v>
      </c>
      <c r="O171" s="22" t="e">
        <f ca="1">MIN(LOG(1 - Parameters!$B$192/(1+100*EXP(-Parameters!$B$194*'National cons per cap'!O171/1000))) / LOG(1 - (Parameters!$B$191/Parameters!$B$193)^2), 1)</f>
        <v>#NAME?</v>
      </c>
      <c r="P171" s="22" t="e">
        <f ca="1">MIN(LOG(1 - Parameters!$B$192/(1+100*EXP(-Parameters!$B$194*'National cons per cap'!P171/1000))) / LOG(1 - (Parameters!$B$191/Parameters!$B$193)^2), 1)</f>
        <v>#NAME?</v>
      </c>
      <c r="Q171" s="22" t="e">
        <f ca="1">MIN(LOG(1 - Parameters!$B$192/(1+100*EXP(-Parameters!$B$194*'National cons per cap'!Q171/1000))) / LOG(1 - (Parameters!$B$191/Parameters!$B$193)^2), 1)</f>
        <v>#NAME?</v>
      </c>
      <c r="R171" s="22" t="e">
        <f ca="1">MIN(LOG(1 - Parameters!$B$192/(1+100*EXP(-Parameters!$B$194*'National cons per cap'!R171/1000))) / LOG(1 - (Parameters!$B$191/Parameters!$B$193)^2), 1)</f>
        <v>#NAME?</v>
      </c>
      <c r="S171" s="22" t="e">
        <f ca="1">MIN(LOG(1 - Parameters!$B$192/(1+100*EXP(-Parameters!$B$194*'National cons per cap'!S171/1000))) / LOG(1 - (Parameters!$B$191/Parameters!$B$193)^2), 1)</f>
        <v>#NAME?</v>
      </c>
      <c r="T171" s="22" t="e">
        <f ca="1">MIN(LOG(1 - Parameters!$B$192/(1+100*EXP(-Parameters!$B$194*'National cons per cap'!T171/1000))) / LOG(1 - (Parameters!$B$191/Parameters!$B$193)^2), 1)</f>
        <v>#NAME?</v>
      </c>
      <c r="U171" s="22" t="e">
        <f ca="1">MIN(LOG(1 - Parameters!$B$192/(1+100*EXP(-Parameters!$B$194*'National cons per cap'!U171/1000))) / LOG(1 - (Parameters!$B$191/Parameters!$B$193)^2), 1)</f>
        <v>#NAME?</v>
      </c>
      <c r="V171" s="22" t="e">
        <f ca="1">MIN(LOG(1 - Parameters!$B$192/(1+100*EXP(-Parameters!$B$194*'National cons per cap'!V171/1000))) / LOG(1 - (Parameters!$B$191/Parameters!$B$193)^2), 1)</f>
        <v>#NAME?</v>
      </c>
      <c r="W171" s="22" t="e">
        <f ca="1">MIN(LOG(1 - Parameters!$B$192/(1+100*EXP(-Parameters!$B$194*'National cons per cap'!W171/1000))) / LOG(1 - (Parameters!$B$191/Parameters!$B$193)^2), 1)</f>
        <v>#NAME?</v>
      </c>
      <c r="X171" s="22" t="e">
        <f ca="1">MIN(LOG(1 - Parameters!$B$192/(1+100*EXP(-Parameters!$B$194*'National cons per cap'!X171/1000))) / LOG(1 - (Parameters!$B$191/Parameters!$B$193)^2), 1)</f>
        <v>#NAME?</v>
      </c>
      <c r="Y171" s="22" t="e">
        <f ca="1">MIN(LOG(1 - Parameters!$B$192/(1+100*EXP(-Parameters!$B$194*'National cons per cap'!Y171/1000))) / LOG(1 - (Parameters!$B$191/Parameters!$B$193)^2), 1)</f>
        <v>#NAME?</v>
      </c>
      <c r="Z171" s="22" t="e">
        <f ca="1">MIN(LOG(1 - Parameters!$B$192/(1+100*EXP(-Parameters!$B$194*'National cons per cap'!Z171/1000))) / LOG(1 - (Parameters!$B$191/Parameters!$B$193)^2), 1)</f>
        <v>#NAME?</v>
      </c>
      <c r="AA171" s="22" t="e">
        <f ca="1">MIN(LOG(1 - Parameters!$B$192/(1+100*EXP(-Parameters!$B$194*'National cons per cap'!AA171/1000))) / LOG(1 - (Parameters!$B$191/Parameters!$B$193)^2), 1)</f>
        <v>#NAME?</v>
      </c>
      <c r="AB171" s="22" t="e">
        <f ca="1">MIN(LOG(1 - Parameters!$B$192/(1+100*EXP(-Parameters!$B$194*'National cons per cap'!AB171/1000))) / LOG(1 - (Parameters!$B$191/Parameters!$B$193)^2), 1)</f>
        <v>#NAME?</v>
      </c>
      <c r="AC171" s="22" t="e">
        <f ca="1">MIN(LOG(1 - Parameters!$B$192/(1+100*EXP(-Parameters!$B$194*'National cons per cap'!AC171/1000))) / LOG(1 - (Parameters!$B$191/Parameters!$B$193)^2), 1)</f>
        <v>#NAME?</v>
      </c>
      <c r="AD171" s="22" t="e">
        <f ca="1">MIN(LOG(1 - Parameters!$B$192/(1+100*EXP(-Parameters!$B$194*'National cons per cap'!AD171/1000))) / LOG(1 - (Parameters!$B$191/Parameters!$B$193)^2), 1)</f>
        <v>#NAME?</v>
      </c>
      <c r="AE171" s="22" t="e">
        <f ca="1">MIN(LOG(1 - Parameters!$B$192/(1+100*EXP(-Parameters!$B$194*'National cons per cap'!AE171/1000))) / LOG(1 - (Parameters!$B$191/Parameters!$B$193)^2), 1)</f>
        <v>#NAME?</v>
      </c>
      <c r="AF171" s="22" t="e">
        <f ca="1">MIN(LOG(1 - Parameters!$B$192/(1+100*EXP(-Parameters!$B$194*'National cons per cap'!AF171/1000))) / LOG(1 - (Parameters!$B$191/Parameters!$B$193)^2), 1)</f>
        <v>#NAME?</v>
      </c>
      <c r="AG171" s="22" t="e">
        <f ca="1">MIN(LOG(1 - Parameters!$B$192/(1+100*EXP(-Parameters!$B$194*'National cons per cap'!AG171/1000))) / LOG(1 - (Parameters!$B$191/Parameters!$B$193)^2), 1)</f>
        <v>#NAME?</v>
      </c>
      <c r="AH171" s="22" t="e">
        <f ca="1">MIN(LOG(1 - Parameters!$B$192/(1+100*EXP(-Parameters!$B$194*'National cons per cap'!AH171/1000))) / LOG(1 - (Parameters!$B$191/Parameters!$B$193)^2), 1)</f>
        <v>#NAME?</v>
      </c>
      <c r="AI171" s="22" t="e">
        <f ca="1">MIN(LOG(1 - Parameters!$B$192/(1+100*EXP(-Parameters!$B$194*'National cons per cap'!AI171/1000))) / LOG(1 - (Parameters!$B$191/Parameters!$B$193)^2), 1)</f>
        <v>#NAME?</v>
      </c>
      <c r="AJ171" s="22" t="e">
        <f ca="1">MIN(LOG(1 - Parameters!$B$192/(1+100*EXP(-Parameters!$B$194*'National cons per cap'!AJ171/1000))) / LOG(1 - (Parameters!$B$191/Parameters!$B$193)^2), 1)</f>
        <v>#NAME?</v>
      </c>
      <c r="AK171" s="22" t="e">
        <f ca="1">MIN(LOG(1 - Parameters!$B$192/(1+100*EXP(-Parameters!$B$194*'National cons per cap'!AK171/1000))) / LOG(1 - (Parameters!$B$191/Parameters!$B$193)^2), 1)</f>
        <v>#NAME?</v>
      </c>
      <c r="AL171" s="22" t="e">
        <f ca="1">MIN(LOG(1 - Parameters!$B$192/(1+100*EXP(-Parameters!$B$194*'National cons per cap'!AL171/1000))) / LOG(1 - (Parameters!$B$191/Parameters!$B$193)^2), 1)</f>
        <v>#NAME?</v>
      </c>
      <c r="AM171" s="22" t="e">
        <f ca="1">MIN(LOG(1 - Parameters!$B$192/(1+100*EXP(-Parameters!$B$194*'National cons per cap'!AM171/1000))) / LOG(1 - (Parameters!$B$191/Parameters!$B$193)^2), 1)</f>
        <v>#NAME?</v>
      </c>
      <c r="AN171" s="22" t="e">
        <f ca="1">MIN(LOG(1 - Parameters!$B$192/(1+100*EXP(-Parameters!$B$194*'National cons per cap'!AN171/1000))) / LOG(1 - (Parameters!$B$191/Parameters!$B$193)^2), 1)</f>
        <v>#NAME?</v>
      </c>
      <c r="AO171" s="22" t="e">
        <f ca="1">MIN(LOG(1 - Parameters!$B$192/(1+100*EXP(-Parameters!$B$194*'National cons per cap'!AO171/1000))) / LOG(1 - (Parameters!$B$191/Parameters!$B$193)^2), 1)</f>
        <v>#NAME?</v>
      </c>
      <c r="AP171" s="22" t="e">
        <f ca="1">MIN(LOG(1 - Parameters!$B$192/(1+100*EXP(-Parameters!$B$194*'National cons per cap'!AP171/1000))) / LOG(1 - (Parameters!$B$191/Parameters!$B$193)^2), 1)</f>
        <v>#NAME?</v>
      </c>
      <c r="AQ171" s="22" t="e">
        <f ca="1">MIN(LOG(1 - Parameters!$B$192/(1+100*EXP(-Parameters!$B$194*'National cons per cap'!AQ171/1000))) / LOG(1 - (Parameters!$B$191/Parameters!$B$193)^2), 1)</f>
        <v>#NAME?</v>
      </c>
      <c r="AR171" s="22" t="e">
        <f ca="1">MIN(LOG(1 - Parameters!$B$192/(1+100*EXP(-Parameters!$B$194*'National cons per cap'!AR171/1000))) / LOG(1 - (Parameters!$B$191/Parameters!$B$193)^2), 1)</f>
        <v>#NAME?</v>
      </c>
      <c r="AS171" s="22" t="e">
        <f ca="1">MIN(LOG(1 - Parameters!$B$192/(1+100*EXP(-Parameters!$B$194*'National cons per cap'!AS171/1000))) / LOG(1 - (Parameters!$B$191/Parameters!$B$193)^2), 1)</f>
        <v>#NAME?</v>
      </c>
      <c r="AT171" s="22" t="e">
        <f ca="1">MIN(LOG(1 - Parameters!$B$192/(1+100*EXP(-Parameters!$B$194*'National cons per cap'!AT171/1000))) / LOG(1 - (Parameters!$B$191/Parameters!$B$193)^2), 1)</f>
        <v>#NAME?</v>
      </c>
      <c r="AU171" s="22" t="e">
        <f ca="1">MIN(LOG(1 - Parameters!$B$192/(1+100*EXP(-Parameters!$B$194*'National cons per cap'!AU171/1000))) / LOG(1 - (Parameters!$B$191/Parameters!$B$193)^2), 1)</f>
        <v>#NAME?</v>
      </c>
      <c r="AV171" s="22" t="e">
        <f ca="1">MIN(LOG(1 - Parameters!$B$192/(1+100*EXP(-Parameters!$B$194*'National cons per cap'!AV171/1000))) / LOG(1 - (Parameters!$B$191/Parameters!$B$193)^2), 1)</f>
        <v>#NAME?</v>
      </c>
      <c r="AW171" s="22" t="e">
        <f ca="1">MIN(LOG(1 - Parameters!$B$192/(1+100*EXP(-Parameters!$B$194*'National cons per cap'!AW171/1000))) / LOG(1 - (Parameters!$B$191/Parameters!$B$193)^2), 1)</f>
        <v>#NAME?</v>
      </c>
      <c r="AX171" s="22" t="e">
        <f ca="1">MIN(LOG(1 - Parameters!$B$192/(1+100*EXP(-Parameters!$B$194*'National cons per cap'!AX171/1000))) / LOG(1 - (Parameters!$B$191/Parameters!$B$193)^2), 1)</f>
        <v>#NAME?</v>
      </c>
      <c r="AY171" s="22" t="e">
        <f ca="1">MIN(LOG(1 - Parameters!$B$192/(1+100*EXP(-Parameters!$B$194*'National cons per cap'!AY171/1000))) / LOG(1 - (Parameters!$B$191/Parameters!$B$193)^2), 1)</f>
        <v>#NAME?</v>
      </c>
      <c r="AZ171" s="22" t="e">
        <f ca="1">MIN(LOG(1 - Parameters!$B$192/(1+100*EXP(-Parameters!$B$194*'National cons per cap'!AZ171/1000))) / LOG(1 - (Parameters!$B$191/Parameters!$B$193)^2), 1)</f>
        <v>#NAME?</v>
      </c>
      <c r="BA171" s="22" t="e">
        <f ca="1">MIN(LOG(1 - Parameters!$B$192/(1+100*EXP(-Parameters!$B$194*'National cons per cap'!BA171/1000))) / LOG(1 - (Parameters!$B$191/Parameters!$B$193)^2), 1)</f>
        <v>#NAME?</v>
      </c>
      <c r="BB171" s="22" t="e">
        <f ca="1">MIN(LOG(1 - Parameters!$B$192/(1+100*EXP(-Parameters!$B$194*'National cons per cap'!BB171/1000))) / LOG(1 - (Parameters!$B$191/Parameters!$B$193)^2), 1)</f>
        <v>#NAME?</v>
      </c>
      <c r="BC171" s="22" t="e">
        <f ca="1">MIN(LOG(1 - Parameters!$B$192/(1+100*EXP(-Parameters!$B$194*'National cons per cap'!BC171/1000))) / LOG(1 - (Parameters!$B$191/Parameters!$B$193)^2), 1)</f>
        <v>#NAME?</v>
      </c>
      <c r="BD171" s="22" t="e">
        <f ca="1">MIN(LOG(1 - Parameters!$B$192/(1+100*EXP(-Parameters!$B$194*'National cons per cap'!BD171/1000))) / LOG(1 - (Parameters!$B$191/Parameters!$B$193)^2), 1)</f>
        <v>#NAME?</v>
      </c>
      <c r="BE171" s="22" t="e">
        <f ca="1">MIN(LOG(1 - Parameters!$B$192/(1+100*EXP(-Parameters!$B$194*'National cons per cap'!BE171/1000))) / LOG(1 - (Parameters!$B$191/Parameters!$B$193)^2), 1)</f>
        <v>#NAME?</v>
      </c>
      <c r="BF171" s="22" t="e">
        <f ca="1">MIN(LOG(1 - Parameters!$B$192/(1+100*EXP(-Parameters!$B$194*'National cons per cap'!BF171/1000))) / LOG(1 - (Parameters!$B$191/Parameters!$B$193)^2), 1)</f>
        <v>#NAME?</v>
      </c>
      <c r="BG171" s="22" t="e">
        <f ca="1">MIN(LOG(1 - Parameters!$B$192/(1+100*EXP(-Parameters!$B$194*'National cons per cap'!BG171/1000))) / LOG(1 - (Parameters!$B$191/Parameters!$B$193)^2), 1)</f>
        <v>#NAME?</v>
      </c>
      <c r="BH171" s="22" t="e">
        <f ca="1">MIN(LOG(1 - Parameters!$B$192/(1+100*EXP(-Parameters!$B$194*'National cons per cap'!BH171/1000))) / LOG(1 - (Parameters!$B$191/Parameters!$B$193)^2), 1)</f>
        <v>#NAME?</v>
      </c>
      <c r="BI171" s="22" t="e">
        <f ca="1">MIN(LOG(1 - Parameters!$B$192/(1+100*EXP(-Parameters!$B$194*'National cons per cap'!BI171/1000))) / LOG(1 - (Parameters!$B$191/Parameters!$B$193)^2), 1)</f>
        <v>#NAME?</v>
      </c>
      <c r="BJ171" s="22" t="e">
        <f ca="1">MIN(LOG(1 - Parameters!$B$192/(1+100*EXP(-Parameters!$B$194*'National cons per cap'!BJ171/1000))) / LOG(1 - (Parameters!$B$191/Parameters!$B$193)^2), 1)</f>
        <v>#NAME?</v>
      </c>
      <c r="BK171" s="22" t="e">
        <f ca="1">MIN(LOG(1 - Parameters!$B$192/(1+100*EXP(-Parameters!$B$194*'National cons per cap'!BK171/1000))) / LOG(1 - (Parameters!$B$191/Parameters!$B$193)^2), 1)</f>
        <v>#NAME?</v>
      </c>
      <c r="BL171" s="22" t="e">
        <f ca="1">MIN(LOG(1 - Parameters!$B$192/(1+100*EXP(-Parameters!$B$194*'National cons per cap'!BL171/1000))) / LOG(1 - (Parameters!$B$191/Parameters!$B$193)^2), 1)</f>
        <v>#NAME?</v>
      </c>
      <c r="BM171" s="22" t="e">
        <f ca="1">MIN(LOG(1 - Parameters!$B$192/(1+100*EXP(-Parameters!$B$194*'National cons per cap'!BM171/1000))) / LOG(1 - (Parameters!$B$191/Parameters!$B$193)^2), 1)</f>
        <v>#NAME?</v>
      </c>
      <c r="BN171" s="22" t="e">
        <f ca="1">MIN(LOG(1 - Parameters!$B$192/(1+100*EXP(-Parameters!$B$194*'National cons per cap'!BN171/1000))) / LOG(1 - (Parameters!$B$191/Parameters!$B$193)^2), 1)</f>
        <v>#NAME?</v>
      </c>
      <c r="BO171" s="22" t="e">
        <f ca="1">MIN(LOG(1 - Parameters!$B$192/(1+100*EXP(-Parameters!$B$194*'National cons per cap'!BO171/1000))) / LOG(1 - (Parameters!$B$191/Parameters!$B$193)^2), 1)</f>
        <v>#NAME?</v>
      </c>
      <c r="BP171" s="22" t="e">
        <f ca="1">MIN(LOG(1 - Parameters!$B$192/(1+100*EXP(-Parameters!$B$194*'National cons per cap'!BP171/1000))) / LOG(1 - (Parameters!$B$191/Parameters!$B$193)^2), 1)</f>
        <v>#NAME?</v>
      </c>
      <c r="BQ171" s="22" t="e">
        <f ca="1">MIN(LOG(1 - Parameters!$B$192/(1+100*EXP(-Parameters!$B$194*'National cons per cap'!BQ171/1000))) / LOG(1 - (Parameters!$B$191/Parameters!$B$193)^2), 1)</f>
        <v>#NAME?</v>
      </c>
      <c r="BR171" s="22" t="e">
        <f ca="1">MIN(LOG(1 - Parameters!$B$192/(1+100*EXP(-Parameters!$B$194*'National cons per cap'!BR171/1000))) / LOG(1 - (Parameters!$B$191/Parameters!$B$193)^2), 1)</f>
        <v>#NAME?</v>
      </c>
      <c r="BS171" s="22" t="e">
        <f ca="1">MIN(LOG(1 - Parameters!$B$192/(1+100*EXP(-Parameters!$B$194*'National cons per cap'!BS171/1000))) / LOG(1 - (Parameters!$B$191/Parameters!$B$193)^2), 1)</f>
        <v>#NAME?</v>
      </c>
      <c r="BT171" s="22" t="e">
        <f ca="1">MIN(LOG(1 - Parameters!$B$192/(1+100*EXP(-Parameters!$B$194*'National cons per cap'!BT171/1000))) / LOG(1 - (Parameters!$B$191/Parameters!$B$193)^2), 1)</f>
        <v>#NAME?</v>
      </c>
      <c r="BU171" s="22" t="e">
        <f ca="1">MIN(LOG(1 - Parameters!$B$192/(1+100*EXP(-Parameters!$B$194*'National cons per cap'!BU171/1000))) / LOG(1 - (Parameters!$B$191/Parameters!$B$193)^2), 1)</f>
        <v>#NAME?</v>
      </c>
      <c r="BV171" s="22" t="e">
        <f ca="1">MIN(LOG(1 - Parameters!$B$192/(1+100*EXP(-Parameters!$B$194*'National cons per cap'!BV171/1000))) / LOG(1 - (Parameters!$B$191/Parameters!$B$193)^2), 1)</f>
        <v>#NAME?</v>
      </c>
      <c r="BW171" s="22" t="e">
        <f ca="1">MIN(LOG(1 - Parameters!$B$192/(1+100*EXP(-Parameters!$B$194*'National cons per cap'!BW171/1000))) / LOG(1 - (Parameters!$B$191/Parameters!$B$193)^2), 1)</f>
        <v>#NAME?</v>
      </c>
      <c r="BX171" s="22" t="e">
        <f ca="1">MIN(LOG(1 - Parameters!$B$192/(1+100*EXP(-Parameters!$B$194*'National cons per cap'!BX171/1000))) / LOG(1 - (Parameters!$B$191/Parameters!$B$193)^2), 1)</f>
        <v>#NAME?</v>
      </c>
      <c r="BY171" s="22" t="e">
        <f ca="1">MIN(LOG(1 - Parameters!$B$192/(1+100*EXP(-Parameters!$B$194*'National cons per cap'!BY171/1000))) / LOG(1 - (Parameters!$B$191/Parameters!$B$193)^2), 1)</f>
        <v>#NAME?</v>
      </c>
      <c r="BZ171" s="22" t="e">
        <f ca="1">MIN(LOG(1 - Parameters!$B$192/(1+100*EXP(-Parameters!$B$194*'National cons per cap'!BZ171/1000))) / LOG(1 - (Parameters!$B$191/Parameters!$B$193)^2), 1)</f>
        <v>#NAME?</v>
      </c>
      <c r="CA171" s="22" t="e">
        <f ca="1">MIN(LOG(1 - Parameters!$B$192/(1+100*EXP(-Parameters!$B$194*'National cons per cap'!CA171/1000))) / LOG(1 - (Parameters!$B$191/Parameters!$B$193)^2), 1)</f>
        <v>#NAME?</v>
      </c>
      <c r="CB171" s="22" t="e">
        <f ca="1">MIN(LOG(1 - Parameters!$B$192/(1+100*EXP(-Parameters!$B$194*'National cons per cap'!CB171/1000))) / LOG(1 - (Parameters!$B$191/Parameters!$B$193)^2), 1)</f>
        <v>#NAME?</v>
      </c>
      <c r="CC171" s="22" t="e">
        <f ca="1">MIN(LOG(1 - Parameters!$B$192/(1+100*EXP(-Parameters!$B$194*'National cons per cap'!CC171/1000))) / LOG(1 - (Parameters!$B$191/Parameters!$B$193)^2), 1)</f>
        <v>#NAME?</v>
      </c>
      <c r="CD171" s="22" t="e">
        <f ca="1">MIN(LOG(1 - Parameters!$B$192/(1+100*EXP(-Parameters!$B$194*'National cons per cap'!CD171/1000))) / LOG(1 - (Parameters!$B$191/Parameters!$B$193)^2), 1)</f>
        <v>#NAME?</v>
      </c>
      <c r="CE171" s="22" t="e">
        <f ca="1">MIN(LOG(1 - Parameters!$B$192/(1+100*EXP(-Parameters!$B$194*'National cons per cap'!CE171/1000))) / LOG(1 - (Parameters!$B$191/Parameters!$B$193)^2), 1)</f>
        <v>#NAME?</v>
      </c>
      <c r="CF171" s="22" t="e">
        <f ca="1">MIN(LOG(1 - Parameters!$B$192/(1+100*EXP(-Parameters!$B$194*'National cons per cap'!CF171/1000))) / LOG(1 - (Parameters!$B$191/Parameters!$B$193)^2), 1)</f>
        <v>#NAME?</v>
      </c>
      <c r="CG171" s="22" t="e">
        <f ca="1">MIN(LOG(1 - Parameters!$B$192/(1+100*EXP(-Parameters!$B$194*'National cons per cap'!CG171/1000))) / LOG(1 - (Parameters!$B$191/Parameters!$B$193)^2), 1)</f>
        <v>#NAME?</v>
      </c>
      <c r="CH171" s="22" t="e">
        <f ca="1">MIN(LOG(1 - Parameters!$B$192/(1+100*EXP(-Parameters!$B$194*'National cons per cap'!CH171/1000))) / LOG(1 - (Parameters!$B$191/Parameters!$B$193)^2), 1)</f>
        <v>#NAME?</v>
      </c>
      <c r="CI171" s="22" t="e">
        <f ca="1">MIN(LOG(1 - Parameters!$B$192/(1+100*EXP(-Parameters!$B$194*'National cons per cap'!CI171/1000))) / LOG(1 - (Parameters!$B$191/Parameters!$B$193)^2), 1)</f>
        <v>#NAME?</v>
      </c>
      <c r="CJ171" s="22" t="e">
        <f ca="1">MIN(LOG(1 - Parameters!$B$192/(1+100*EXP(-Parameters!$B$194*'National cons per cap'!CJ171/1000))) / LOG(1 - (Parameters!$B$191/Parameters!$B$193)^2), 1)</f>
        <v>#NAME?</v>
      </c>
      <c r="CK171" s="22" t="e">
        <f ca="1">MIN(LOG(1 - Parameters!$B$192/(1+100*EXP(-Parameters!$B$194*'National cons per cap'!CK171/1000))) / LOG(1 - (Parameters!$B$191/Parameters!$B$193)^2), 1)</f>
        <v>#NAME?</v>
      </c>
      <c r="CL171" s="22" t="e">
        <f ca="1">MIN(LOG(1 - Parameters!$B$192/(1+100*EXP(-Parameters!$B$194*'National cons per cap'!CL171/1000))) / LOG(1 - (Parameters!$B$191/Parameters!$B$193)^2), 1)</f>
        <v>#NAME?</v>
      </c>
      <c r="CM171" s="22" t="e">
        <f ca="1">MIN(LOG(1 - Parameters!$B$192/(1+100*EXP(-Parameters!$B$194*'National cons per cap'!CM171/1000))) / LOG(1 - (Parameters!$B$191/Parameters!$B$193)^2), 1)</f>
        <v>#NAME?</v>
      </c>
      <c r="CN171" s="22" t="e">
        <f ca="1">MIN(LOG(1 - Parameters!$B$192/(1+100*EXP(-Parameters!$B$194*'National cons per cap'!CN171/1000))) / LOG(1 - (Parameters!$B$191/Parameters!$B$193)^2), 1)</f>
        <v>#NAME?</v>
      </c>
      <c r="CO171" s="22" t="e">
        <f ca="1">MIN(LOG(1 - Parameters!$B$192/(1+100*EXP(-Parameters!$B$194*'National cons per cap'!CO171/1000))) / LOG(1 - (Parameters!$B$191/Parameters!$B$193)^2), 1)</f>
        <v>#NAME?</v>
      </c>
      <c r="CP171" s="22" t="e">
        <f ca="1">MIN(LOG(1 - Parameters!$B$192/(1+100*EXP(-Parameters!$B$194*'National cons per cap'!CP171/1000))) / LOG(1 - (Parameters!$B$191/Parameters!$B$193)^2), 1)</f>
        <v>#NAME?</v>
      </c>
      <c r="CQ171" s="22" t="e">
        <f ca="1">MIN(LOG(1 - Parameters!$B$192/(1+100*EXP(-Parameters!$B$194*'National cons per cap'!CQ171/1000))) / LOG(1 - (Parameters!$B$191/Parameters!$B$193)^2), 1)</f>
        <v>#NAME?</v>
      </c>
      <c r="CR171" s="22" t="e">
        <f ca="1">MIN(LOG(1 - Parameters!$B$192/(1+100*EXP(-Parameters!$B$194*'National cons per cap'!CR171/1000))) / LOG(1 - (Parameters!$B$191/Parameters!$B$193)^2), 1)</f>
        <v>#NAME?</v>
      </c>
      <c r="CS171" s="22" t="e">
        <f ca="1">MIN(LOG(1 - Parameters!$B$192/(1+100*EXP(-Parameters!$B$194*'National cons per cap'!CS171/1000))) / LOG(1 - (Parameters!$B$191/Parameters!$B$193)^2), 1)</f>
        <v>#NAME?</v>
      </c>
      <c r="CT171" s="22" t="e">
        <f ca="1">MIN(LOG(1 - Parameters!$B$192/(1+100*EXP(-Parameters!$B$194*'National cons per cap'!CT171/1000))) / LOG(1 - (Parameters!$B$191/Parameters!$B$193)^2), 1)</f>
        <v>#NAME?</v>
      </c>
      <c r="CU171" s="22" t="e">
        <f ca="1">MIN(LOG(1 - Parameters!$B$192/(1+100*EXP(-Parameters!$B$194*'National cons per cap'!CU171/1000))) / LOG(1 - (Parameters!$B$191/Parameters!$B$193)^2), 1)</f>
        <v>#NAME?</v>
      </c>
      <c r="CV171" s="22" t="e">
        <f ca="1">MIN(LOG(1 - Parameters!$B$192/(1+100*EXP(-Parameters!$B$194*'National cons per cap'!CV171/1000))) / LOG(1 - (Parameters!$B$191/Parameters!$B$193)^2), 1)</f>
        <v>#NAME?</v>
      </c>
      <c r="CW171" s="22" t="e">
        <f ca="1">MIN(LOG(1 - Parameters!$B$192/(1+100*EXP(-Parameters!$B$194*'National cons per cap'!CW171/1000))) / LOG(1 - (Parameters!$B$191/Parameters!$B$193)^2), 1)</f>
        <v>#NAME?</v>
      </c>
      <c r="CX171" s="22" t="e">
        <f ca="1">MIN(LOG(1 - Parameters!$B$192/(1+100*EXP(-Parameters!$B$194*'National cons per cap'!CX171/1000))) / LOG(1 - (Parameters!$B$191/Parameters!$B$193)^2), 1)</f>
        <v>#NAME?</v>
      </c>
      <c r="CY171" s="22" t="e">
        <f ca="1">MIN(LOG(1 - Parameters!$B$192/(1+100*EXP(-Parameters!$B$194*'National cons per cap'!CY171/1000))) / LOG(1 - (Parameters!$B$191/Parameters!$B$193)^2), 1)</f>
        <v>#NAME?</v>
      </c>
      <c r="CZ171" s="22" t="e">
        <f ca="1">MIN(LOG(1 - Parameters!$B$192/(1+100*EXP(-Parameters!$B$194*'National cons per cap'!CZ171/1000))) / LOG(1 - (Parameters!$B$191/Parameters!$B$193)^2), 1)</f>
        <v>#NAME?</v>
      </c>
      <c r="DA171" s="22" t="e">
        <f ca="1">MIN(LOG(1 - Parameters!$B$192/(1+100*EXP(-Parameters!$B$194*'National cons per cap'!DA171/1000))) / LOG(1 - (Parameters!$B$191/Parameters!$B$193)^2), 1)</f>
        <v>#NAME?</v>
      </c>
      <c r="DB171" s="22" t="e">
        <f ca="1">MIN(LOG(1 - Parameters!$B$192/(1+100*EXP(-Parameters!$B$194*'National cons per cap'!DB171/1000))) / LOG(1 - (Parameters!$B$191/Parameters!$B$193)^2), 1)</f>
        <v>#NAME?</v>
      </c>
      <c r="DC171" s="22" t="e">
        <f ca="1">MIN(LOG(1 - Parameters!$B$192/(1+100*EXP(-Parameters!$B$194*'National cons per cap'!DC171/1000))) / LOG(1 - (Parameters!$B$191/Parameters!$B$193)^2), 1)</f>
        <v>#NAME?</v>
      </c>
      <c r="DD171" s="22" t="e">
        <f ca="1">MIN(LOG(1 - Parameters!$B$192/(1+100*EXP(-Parameters!$B$194*'National cons per cap'!DD171/1000))) / LOG(1 - (Parameters!$B$191/Parameters!$B$193)^2), 1)</f>
        <v>#NAME?</v>
      </c>
      <c r="DE171" s="22" t="e">
        <f ca="1">MIN(LOG(1 - Parameters!$B$192/(1+100*EXP(-Parameters!$B$194*'National cons per cap'!DE171/1000))) / LOG(1 - (Parameters!$B$191/Parameters!$B$193)^2), 1)</f>
        <v>#NAME?</v>
      </c>
      <c r="DF171" s="22" t="e">
        <f ca="1">MIN(LOG(1 - Parameters!$B$192/(1+100*EXP(-Parameters!$B$194*'National cons per cap'!DF171/1000))) / LOG(1 - (Parameters!$B$191/Parameters!$B$193)^2), 1)</f>
        <v>#NAME?</v>
      </c>
      <c r="DG171" s="22" t="e">
        <f ca="1">MIN(LOG(1 - Parameters!$B$192/(1+100*EXP(-Parameters!$B$194*'National cons per cap'!DG171/1000))) / LOG(1 - (Parameters!$B$191/Parameters!$B$193)^2), 1)</f>
        <v>#NAME?</v>
      </c>
      <c r="DH171" s="22" t="e">
        <f ca="1">MIN(LOG(1 - Parameters!$B$192/(1+100*EXP(-Parameters!$B$194*'National cons per cap'!DH171/1000))) / LOG(1 - (Parameters!$B$191/Parameters!$B$193)^2), 1)</f>
        <v>#NAME?</v>
      </c>
      <c r="DI171" s="22" t="e">
        <f ca="1">MIN(LOG(1 - Parameters!$B$192/(1+100*EXP(-Parameters!$B$194*'National cons per cap'!DI171/1000))) / LOG(1 - (Parameters!$B$191/Parameters!$B$193)^2), 1)</f>
        <v>#NAME?</v>
      </c>
      <c r="DJ171" s="22" t="e">
        <f ca="1">MIN(LOG(1 - Parameters!$B$192/(1+100*EXP(-Parameters!$B$194*'National cons per cap'!DJ171/1000))) / LOG(1 - (Parameters!$B$191/Parameters!$B$193)^2), 1)</f>
        <v>#NAME?</v>
      </c>
      <c r="DK171" s="22" t="e">
        <f ca="1">MIN(LOG(1 - Parameters!$B$192/(1+100*EXP(-Parameters!$B$194*'National cons per cap'!DK171/1000))) / LOG(1 - (Parameters!$B$191/Parameters!$B$193)^2), 1)</f>
        <v>#NAME?</v>
      </c>
      <c r="DL171" s="22" t="e">
        <f ca="1">MIN(LOG(1 - Parameters!$B$192/(1+100*EXP(-Parameters!$B$194*'National cons per cap'!DL171/1000))) / LOG(1 - (Parameters!$B$191/Parameters!$B$193)^2), 1)</f>
        <v>#NAME?</v>
      </c>
      <c r="DM171" s="22" t="e">
        <f ca="1">MIN(LOG(1 - Parameters!$B$192/(1+100*EXP(-Parameters!$B$194*'National cons per cap'!DM171/1000))) / LOG(1 - (Parameters!$B$191/Parameters!$B$193)^2), 1)</f>
        <v>#NAME?</v>
      </c>
      <c r="DN171" s="22" t="e">
        <f ca="1">MIN(LOG(1 - Parameters!$B$192/(1+100*EXP(-Parameters!$B$194*'National cons per cap'!DN171/1000))) / LOG(1 - (Parameters!$B$191/Parameters!$B$193)^2), 1)</f>
        <v>#NAME?</v>
      </c>
      <c r="DO171" s="22" t="e">
        <f ca="1">MIN(LOG(1 - Parameters!$B$192/(1+100*EXP(-Parameters!$B$194*'National cons per cap'!DO171/1000))) / LOG(1 - (Parameters!$B$191/Parameters!$B$193)^2), 1)</f>
        <v>#NAME?</v>
      </c>
      <c r="DP171" s="22" t="e">
        <f ca="1">MIN(LOG(1 - Parameters!$B$192/(1+100*EXP(-Parameters!$B$194*'National cons per cap'!DP171/1000))) / LOG(1 - (Parameters!$B$191/Parameters!$B$193)^2), 1)</f>
        <v>#NAME?</v>
      </c>
      <c r="DQ171" s="22" t="e">
        <f ca="1">MIN(LOG(1 - Parameters!$B$192/(1+100*EXP(-Parameters!$B$194*'National cons per cap'!DQ171/1000))) / LOG(1 - (Parameters!$B$191/Parameters!$B$193)^2), 1)</f>
        <v>#NAME?</v>
      </c>
      <c r="DR171" s="22" t="e">
        <f ca="1">MIN(LOG(1 - Parameters!$B$192/(1+100*EXP(-Parameters!$B$194*'National cons per cap'!DR171/1000))) / LOG(1 - (Parameters!$B$191/Parameters!$B$193)^2), 1)</f>
        <v>#NAME?</v>
      </c>
      <c r="DS171" s="22" t="e">
        <f ca="1">MIN(LOG(1 - Parameters!$B$192/(1+100*EXP(-Parameters!$B$194*'National cons per cap'!DS171/1000))) / LOG(1 - (Parameters!$B$191/Parameters!$B$193)^2), 1)</f>
        <v>#NAME?</v>
      </c>
      <c r="DT171" s="22" t="e">
        <f ca="1">MIN(LOG(1 - Parameters!$B$192/(1+100*EXP(-Parameters!$B$194*'National cons per cap'!DT171/1000))) / LOG(1 - (Parameters!$B$191/Parameters!$B$193)^2), 1)</f>
        <v>#NAME?</v>
      </c>
      <c r="DU171" s="22" t="e">
        <f ca="1">MIN(LOG(1 - Parameters!$B$192/(1+100*EXP(-Parameters!$B$194*'National cons per cap'!DU171/1000))) / LOG(1 - (Parameters!$B$191/Parameters!$B$193)^2), 1)</f>
        <v>#NAME?</v>
      </c>
      <c r="DV171" s="22" t="e">
        <f ca="1">MIN(LOG(1 - Parameters!$B$192/(1+100*EXP(-Parameters!$B$194*'National cons per cap'!DV171/1000))) / LOG(1 - (Parameters!$B$191/Parameters!$B$193)^2), 1)</f>
        <v>#NAME?</v>
      </c>
      <c r="DW171" s="22" t="e">
        <f ca="1">MIN(LOG(1 - Parameters!$B$192/(1+100*EXP(-Parameters!$B$194*'National cons per cap'!DW171/1000))) / LOG(1 - (Parameters!$B$191/Parameters!$B$193)^2), 1)</f>
        <v>#NAME?</v>
      </c>
      <c r="DX171" s="22" t="e">
        <f ca="1">MIN(LOG(1 - Parameters!$B$192/(1+100*EXP(-Parameters!$B$194*'National cons per cap'!DX171/1000))) / LOG(1 - (Parameters!$B$191/Parameters!$B$193)^2), 1)</f>
        <v>#NAME?</v>
      </c>
      <c r="DY171" s="22" t="e">
        <f ca="1">MIN(LOG(1 - Parameters!$B$192/(1+100*EXP(-Parameters!$B$194*'National cons per cap'!DY171/1000))) / LOG(1 - (Parameters!$B$191/Parameters!$B$193)^2), 1)</f>
        <v>#NAME?</v>
      </c>
      <c r="DZ171" s="22" t="e">
        <f ca="1">MIN(LOG(1 - Parameters!$B$192/(1+100*EXP(-Parameters!$B$194*'National cons per cap'!DZ171/1000))) / LOG(1 - (Parameters!$B$191/Parameters!$B$193)^2), 1)</f>
        <v>#NAME?</v>
      </c>
      <c r="EA171" s="22" t="e">
        <f ca="1">MIN(LOG(1 - Parameters!$B$192/(1+100*EXP(-Parameters!$B$194*'National cons per cap'!EA171/1000))) / LOG(1 - (Parameters!$B$191/Parameters!$B$193)^2), 1)</f>
        <v>#NAME?</v>
      </c>
      <c r="EB171" s="22" t="e">
        <f ca="1">MIN(LOG(1 - Parameters!$B$192/(1+100*EXP(-Parameters!$B$194*'National cons per cap'!EB171/1000))) / LOG(1 - (Parameters!$B$191/Parameters!$B$193)^2), 1)</f>
        <v>#NAME?</v>
      </c>
      <c r="EC171" s="22" t="e">
        <f ca="1">MIN(LOG(1 - Parameters!$B$192/(1+100*EXP(-Parameters!$B$194*'National cons per cap'!EC171/1000))) / LOG(1 - (Parameters!$B$191/Parameters!$B$193)^2), 1)</f>
        <v>#NAME?</v>
      </c>
      <c r="ED171" s="22" t="e">
        <f ca="1">MIN(LOG(1 - Parameters!$B$192/(1+100*EXP(-Parameters!$B$194*'National cons per cap'!ED171/1000))) / LOG(1 - (Parameters!$B$191/Parameters!$B$193)^2), 1)</f>
        <v>#NAME?</v>
      </c>
      <c r="EE171" s="22" t="e">
        <f ca="1">MIN(LOG(1 - Parameters!$B$192/(1+100*EXP(-Parameters!$B$194*'National cons per cap'!EE171/1000))) / LOG(1 - (Parameters!$B$191/Parameters!$B$193)^2), 1)</f>
        <v>#NAME?</v>
      </c>
      <c r="EF171" s="22" t="e">
        <f ca="1">MIN(LOG(1 - Parameters!$B$192/(1+100*EXP(-Parameters!$B$194*'National cons per cap'!EF171/1000))) / LOG(1 - (Parameters!$B$191/Parameters!$B$193)^2), 1)</f>
        <v>#NAME?</v>
      </c>
      <c r="EG171" s="22" t="e">
        <f ca="1">MIN(LOG(1 - Parameters!$B$192/(1+100*EXP(-Parameters!$B$194*'National cons per cap'!EG171/1000))) / LOG(1 - (Parameters!$B$191/Parameters!$B$193)^2), 1)</f>
        <v>#NAME?</v>
      </c>
      <c r="EH171" s="22" t="e">
        <f ca="1">MIN(LOG(1 - Parameters!$B$192/(1+100*EXP(-Parameters!$B$194*'National cons per cap'!EH171/1000))) / LOG(1 - (Parameters!$B$191/Parameters!$B$193)^2), 1)</f>
        <v>#NAME?</v>
      </c>
      <c r="EI171" s="22" t="e">
        <f ca="1">MIN(LOG(1 - Parameters!$B$192/(1+100*EXP(-Parameters!$B$194*'National cons per cap'!EI171/1000))) / LOG(1 - (Parameters!$B$191/Parameters!$B$193)^2), 1)</f>
        <v>#NAME?</v>
      </c>
      <c r="EJ171" s="22" t="e">
        <f ca="1">MIN(LOG(1 - Parameters!$B$192/(1+100*EXP(-Parameters!$B$194*'National cons per cap'!EJ171/1000))) / LOG(1 - (Parameters!$B$191/Parameters!$B$193)^2), 1)</f>
        <v>#NAME?</v>
      </c>
      <c r="EK171" s="22" t="e">
        <f ca="1">MIN(LOG(1 - Parameters!$B$192/(1+100*EXP(-Parameters!$B$194*'National cons per cap'!EK171/1000))) / LOG(1 - (Parameters!$B$191/Parameters!$B$193)^2), 1)</f>
        <v>#NAME?</v>
      </c>
      <c r="EL171" s="22" t="e">
        <f ca="1">MIN(LOG(1 - Parameters!$B$192/(1+100*EXP(-Parameters!$B$194*'National cons per cap'!EL171/1000))) / LOG(1 - (Parameters!$B$191/Parameters!$B$193)^2), 1)</f>
        <v>#NAME?</v>
      </c>
      <c r="EM171" s="22" t="e">
        <f ca="1">MIN(LOG(1 - Parameters!$B$192/(1+100*EXP(-Parameters!$B$194*'National cons per cap'!EM171/1000))) / LOG(1 - (Parameters!$B$191/Parameters!$B$193)^2), 1)</f>
        <v>#NAME?</v>
      </c>
      <c r="EN171" s="22" t="e">
        <f ca="1">MIN(LOG(1 - Parameters!$B$192/(1+100*EXP(-Parameters!$B$194*'National cons per cap'!EN171/1000))) / LOG(1 - (Parameters!$B$191/Parameters!$B$193)^2), 1)</f>
        <v>#NAME?</v>
      </c>
      <c r="EO171" s="22" t="e">
        <f ca="1">MIN(LOG(1 - Parameters!$B$192/(1+100*EXP(-Parameters!$B$194*'National cons per cap'!EO171/1000))) / LOG(1 - (Parameters!$B$191/Parameters!$B$193)^2), 1)</f>
        <v>#NAME?</v>
      </c>
      <c r="EP171" s="22" t="e">
        <f ca="1">MIN(LOG(1 - Parameters!$B$192/(1+100*EXP(-Parameters!$B$194*'National cons per cap'!EP171/1000))) / LOG(1 - (Parameters!$B$191/Parameters!$B$193)^2), 1)</f>
        <v>#NAME?</v>
      </c>
      <c r="EQ171" s="22" t="e">
        <f ca="1">MIN(LOG(1 - Parameters!$B$192/(1+100*EXP(-Parameters!$B$194*'National cons per cap'!EQ171/1000))) / LOG(1 - (Parameters!$B$191/Parameters!$B$193)^2), 1)</f>
        <v>#NAME?</v>
      </c>
      <c r="ER171" s="22" t="e">
        <f ca="1">MIN(LOG(1 - Parameters!$B$192/(1+100*EXP(-Parameters!$B$194*'National cons per cap'!ER171/1000))) / LOG(1 - (Parameters!$B$191/Parameters!$B$193)^2), 1)</f>
        <v>#NAME?</v>
      </c>
      <c r="ES171" s="22" t="e">
        <f ca="1">MIN(LOG(1 - Parameters!$B$192/(1+100*EXP(-Parameters!$B$194*'National cons per cap'!ES171/1000))) / LOG(1 - (Parameters!$B$191/Parameters!$B$193)^2), 1)</f>
        <v>#NAME?</v>
      </c>
      <c r="ET171" s="22" t="e">
        <f ca="1">MIN(LOG(1 - Parameters!$B$192/(1+100*EXP(-Parameters!$B$194*'National cons per cap'!ET171/1000))) / LOG(1 - (Parameters!$B$191/Parameters!$B$193)^2), 1)</f>
        <v>#NAME?</v>
      </c>
      <c r="EU171" s="22" t="e">
        <f ca="1">MIN(LOG(1 - Parameters!$B$192/(1+100*EXP(-Parameters!$B$194*'National cons per cap'!EU171/1000))) / LOG(1 - (Parameters!$B$191/Parameters!$B$193)^2), 1)</f>
        <v>#NAME?</v>
      </c>
      <c r="EV171" s="22" t="e">
        <f ca="1">MIN(LOG(1 - Parameters!$B$192/(1+100*EXP(-Parameters!$B$194*'National cons per cap'!EV171/1000))) / LOG(1 - (Parameters!$B$191/Parameters!$B$193)^2), 1)</f>
        <v>#NAME?</v>
      </c>
      <c r="EW171" s="22" t="e">
        <f ca="1">MIN(LOG(1 - Parameters!$B$192/(1+100*EXP(-Parameters!$B$194*'National cons per cap'!EW171/1000))) / LOG(1 - (Parameters!$B$191/Parameters!$B$193)^2), 1)</f>
        <v>#NAME?</v>
      </c>
      <c r="EX171" s="22" t="e">
        <f ca="1">MIN(LOG(1 - Parameters!$B$192/(1+100*EXP(-Parameters!$B$194*'National cons per cap'!EX171/1000))) / LOG(1 - (Parameters!$B$191/Parameters!$B$193)^2), 1)</f>
        <v>#NAME?</v>
      </c>
      <c r="EY171" s="22" t="e">
        <f ca="1">MIN(LOG(1 - Parameters!$B$192/(1+100*EXP(-Parameters!$B$194*'National cons per cap'!EY171/1000))) / LOG(1 - (Parameters!$B$191/Parameters!$B$193)^2), 1)</f>
        <v>#NAME?</v>
      </c>
      <c r="EZ171" s="22" t="e">
        <f ca="1">MIN(LOG(1 - Parameters!$B$192/(1+100*EXP(-Parameters!$B$194*'National cons per cap'!EZ171/1000))) / LOG(1 - (Parameters!$B$191/Parameters!$B$193)^2), 1)</f>
        <v>#NAME?</v>
      </c>
      <c r="FA171" s="22" t="e">
        <f ca="1">MIN(LOG(1 - Parameters!$B$192/(1+100*EXP(-Parameters!$B$194*'National cons per cap'!FA171/1000))) / LOG(1 - (Parameters!$B$191/Parameters!$B$193)^2), 1)</f>
        <v>#NAME?</v>
      </c>
      <c r="FB171" s="22" t="e">
        <f ca="1">MIN(LOG(1 - Parameters!$B$192/(1+100*EXP(-Parameters!$B$194*'National cons per cap'!FB171/1000))) / LOG(1 - (Parameters!$B$191/Parameters!$B$193)^2), 1)</f>
        <v>#NAME?</v>
      </c>
      <c r="FC171" s="22" t="e">
        <f ca="1">MIN(LOG(1 - Parameters!$B$192/(1+100*EXP(-Parameters!$B$194*'National cons per cap'!FC171/1000))) / LOG(1 - (Parameters!$B$191/Parameters!$B$193)^2), 1)</f>
        <v>#NAME?</v>
      </c>
      <c r="FD171" s="22" t="e">
        <f ca="1">MIN(LOG(1 - Parameters!$B$192/(1+100*EXP(-Parameters!$B$194*'National cons per cap'!FD171/1000))) / LOG(1 - (Parameters!$B$191/Parameters!$B$193)^2), 1)</f>
        <v>#NAME?</v>
      </c>
      <c r="FE171" s="22" t="e">
        <f ca="1">MIN(LOG(1 - Parameters!$B$192/(1+100*EXP(-Parameters!$B$194*'National cons per cap'!FE171/1000))) / LOG(1 - (Parameters!$B$191/Parameters!$B$193)^2), 1)</f>
        <v>#NAME?</v>
      </c>
      <c r="FF171" s="22" t="e">
        <f ca="1">MIN(LOG(1 - Parameters!$B$192/(1+100*EXP(-Parameters!$B$194*'National cons per cap'!FF171/1000))) / LOG(1 - (Parameters!$B$191/Parameters!$B$193)^2), 1)</f>
        <v>#NAME?</v>
      </c>
      <c r="FG171" s="22" t="e">
        <f ca="1">MIN(LOG(1 - Parameters!$B$192/(1+100*EXP(-Parameters!$B$194*'National cons per cap'!FG171/1000))) / LOG(1 - (Parameters!$B$191/Parameters!$B$193)^2), 1)</f>
        <v>#NAME?</v>
      </c>
      <c r="FH171" s="22" t="e">
        <f ca="1">MIN(LOG(1 - Parameters!$B$192/(1+100*EXP(-Parameters!$B$194*'National cons per cap'!FH171/1000))) / LOG(1 - (Parameters!$B$191/Parameters!$B$193)^2), 1)</f>
        <v>#NAME?</v>
      </c>
      <c r="FI171" s="22" t="e">
        <f ca="1">MIN(LOG(1 - Parameters!$B$192/(1+100*EXP(-Parameters!$B$194*'National cons per cap'!FI171/1000))) / LOG(1 - (Parameters!$B$191/Parameters!$B$193)^2), 1)</f>
        <v>#NAME?</v>
      </c>
      <c r="FJ171" s="22" t="e">
        <f ca="1">MIN(LOG(1 - Parameters!$B$192/(1+100*EXP(-Parameters!$B$194*'National cons per cap'!FJ171/1000))) / LOG(1 - (Parameters!$B$191/Parameters!$B$193)^2), 1)</f>
        <v>#NAME?</v>
      </c>
      <c r="FK171" s="22" t="e">
        <f ca="1">MIN(LOG(1 - Parameters!$B$192/(1+100*EXP(-Parameters!$B$194*'National cons per cap'!FK171/1000))) / LOG(1 - (Parameters!$B$191/Parameters!$B$193)^2), 1)</f>
        <v>#NAME?</v>
      </c>
      <c r="FL171" s="22" t="e">
        <f ca="1">MIN(LOG(1 - Parameters!$B$192/(1+100*EXP(-Parameters!$B$194*'National cons per cap'!FL171/1000))) / LOG(1 - (Parameters!$B$191/Parameters!$B$193)^2), 1)</f>
        <v>#NAME?</v>
      </c>
      <c r="FM171" s="22" t="e">
        <f ca="1">MIN(LOG(1 - Parameters!$B$192/(1+100*EXP(-Parameters!$B$194*'National cons per cap'!FM171/1000))) / LOG(1 - (Parameters!$B$191/Parameters!$B$193)^2), 1)</f>
        <v>#NAME?</v>
      </c>
      <c r="FN171" s="22" t="e">
        <f ca="1">MIN(LOG(1 - Parameters!$B$192/(1+100*EXP(-Parameters!$B$194*'National cons per cap'!FN171/1000))) / LOG(1 - (Parameters!$B$191/Parameters!$B$193)^2), 1)</f>
        <v>#NAME?</v>
      </c>
      <c r="FO171" s="22" t="e">
        <f ca="1">MIN(LOG(1 - Parameters!$B$192/(1+100*EXP(-Parameters!$B$194*'National cons per cap'!FO171/1000))) / LOG(1 - (Parameters!$B$191/Parameters!$B$193)^2), 1)</f>
        <v>#NAME?</v>
      </c>
      <c r="FP171" s="22" t="e">
        <f ca="1">MIN(LOG(1 - Parameters!$B$192/(1+100*EXP(-Parameters!$B$194*'National cons per cap'!FP171/1000))) / LOG(1 - (Parameters!$B$191/Parameters!$B$193)^2), 1)</f>
        <v>#NAME?</v>
      </c>
      <c r="FQ171" s="22" t="e">
        <f ca="1">MIN(LOG(1 - Parameters!$B$192/(1+100*EXP(-Parameters!$B$194*'National cons per cap'!FQ171/1000))) / LOG(1 - (Parameters!$B$191/Parameters!$B$193)^2), 1)</f>
        <v>#NAME?</v>
      </c>
      <c r="FR171" s="22" t="e">
        <f ca="1">MIN(LOG(1 - Parameters!$B$192/(1+100*EXP(-Parameters!$B$194*'National cons per cap'!FR171/1000))) / LOG(1 - (Parameters!$B$191/Parameters!$B$193)^2), 1)</f>
        <v>#NAME?</v>
      </c>
      <c r="FS171" s="22" t="e">
        <f ca="1">MIN(LOG(1 - Parameters!$B$192/(1+100*EXP(-Parameters!$B$194*'National cons per cap'!FS171/1000))) / LOG(1 - (Parameters!$B$191/Parameters!$B$193)^2), 1)</f>
        <v>#NAME?</v>
      </c>
      <c r="FT171" s="22" t="e">
        <f ca="1">MIN(LOG(1 - Parameters!$B$192/(1+100*EXP(-Parameters!$B$194*'National cons per cap'!FT171/1000))) / LOG(1 - (Parameters!$B$191/Parameters!$B$193)^2), 1)</f>
        <v>#NAME?</v>
      </c>
      <c r="FU171" s="22" t="e">
        <f ca="1">MIN(LOG(1 - Parameters!$B$192/(1+100*EXP(-Parameters!$B$194*'National cons per cap'!FU171/1000))) / LOG(1 - (Parameters!$B$191/Parameters!$B$193)^2), 1)</f>
        <v>#NAME?</v>
      </c>
      <c r="FV171" s="22" t="e">
        <f ca="1">MIN(LOG(1 - Parameters!$B$192/(1+100*EXP(-Parameters!$B$194*'National cons per cap'!FV171/1000))) / LOG(1 - (Parameters!$B$191/Parameters!$B$193)^2), 1)</f>
        <v>#NAME?</v>
      </c>
      <c r="FW171" s="22" t="e">
        <f ca="1">MIN(LOG(1 - Parameters!$B$192/(1+100*EXP(-Parameters!$B$194*'National cons per cap'!FW171/1000))) / LOG(1 - (Parameters!$B$191/Parameters!$B$193)^2), 1)</f>
        <v>#NAME?</v>
      </c>
      <c r="FX171" s="22" t="e">
        <f ca="1">MIN(LOG(1 - Parameters!$B$192/(1+100*EXP(-Parameters!$B$194*'National cons per cap'!FX171/1000))) / LOG(1 - (Parameters!$B$191/Parameters!$B$193)^2), 1)</f>
        <v>#NAME?</v>
      </c>
      <c r="FY171" s="22" t="e">
        <f ca="1">MIN(LOG(1 - Parameters!$B$192/(1+100*EXP(-Parameters!$B$194*'National cons per cap'!FY171/1000))) / LOG(1 - (Parameters!$B$191/Parameters!$B$193)^2), 1)</f>
        <v>#NAME?</v>
      </c>
      <c r="FZ171" s="22" t="e">
        <f ca="1">MIN(LOG(1 - Parameters!$B$192/(1+100*EXP(-Parameters!$B$194*'National cons per cap'!FZ171/1000))) / LOG(1 - (Parameters!$B$191/Parameters!$B$193)^2), 1)</f>
        <v>#NAME?</v>
      </c>
      <c r="GA171" s="22" t="e">
        <f ca="1">MIN(LOG(1 - Parameters!$B$192/(1+100*EXP(-Parameters!$B$194*'National cons per cap'!GA171/1000))) / LOG(1 - (Parameters!$B$191/Parameters!$B$193)^2), 1)</f>
        <v>#NAME?</v>
      </c>
      <c r="GB171" s="22" t="e">
        <f ca="1">MIN(LOG(1 - Parameters!$B$192/(1+100*EXP(-Parameters!$B$194*'National cons per cap'!GB171/1000))) / LOG(1 - (Parameters!$B$191/Parameters!$B$193)^2), 1)</f>
        <v>#NAME?</v>
      </c>
      <c r="GC171" s="22" t="e">
        <f ca="1">MIN(LOG(1 - Parameters!$B$192/(1+100*EXP(-Parameters!$B$194*'National cons per cap'!GC171/1000))) / LOG(1 - (Parameters!$B$191/Parameters!$B$193)^2), 1)</f>
        <v>#NAME?</v>
      </c>
      <c r="GD171" s="22" t="e">
        <f ca="1">MIN(LOG(1 - Parameters!$B$192/(1+100*EXP(-Parameters!$B$194*'National cons per cap'!GD171/1000))) / LOG(1 - (Parameters!$B$191/Parameters!$B$193)^2), 1)</f>
        <v>#NAME?</v>
      </c>
      <c r="GE171" s="22" t="e">
        <f ca="1">MIN(LOG(1 - Parameters!$B$192/(1+100*EXP(-Parameters!$B$194*'National cons per cap'!GE171/1000))) / LOG(1 - (Parameters!$B$191/Parameters!$B$193)^2), 1)</f>
        <v>#NAME?</v>
      </c>
      <c r="GF171" s="22" t="e">
        <f ca="1">MIN(LOG(1 - Parameters!$B$192/(1+100*EXP(-Parameters!$B$194*'National cons per cap'!GF171/1000))) / LOG(1 - (Parameters!$B$191/Parameters!$B$193)^2), 1)</f>
        <v>#NAME?</v>
      </c>
      <c r="GG171" s="22" t="e">
        <f ca="1">MIN(LOG(1 - Parameters!$B$192/(1+100*EXP(-Parameters!$B$194*'National cons per cap'!GG171/1000))) / LOG(1 - (Parameters!$B$191/Parameters!$B$193)^2), 1)</f>
        <v>#NAME?</v>
      </c>
      <c r="GH171" s="22" t="e">
        <f ca="1">MIN(LOG(1 - Parameters!$B$192/(1+100*EXP(-Parameters!$B$194*'National cons per cap'!GH171/1000))) / LOG(1 - (Parameters!$B$191/Parameters!$B$193)^2), 1)</f>
        <v>#NAME?</v>
      </c>
      <c r="GI171" s="22" t="e">
        <f ca="1">MIN(LOG(1 - Parameters!$B$192/(1+100*EXP(-Parameters!$B$194*'National cons per cap'!GI171/1000))) / LOG(1 - (Parameters!$B$191/Parameters!$B$193)^2), 1)</f>
        <v>#NAME?</v>
      </c>
      <c r="GJ171" s="22" t="e">
        <f ca="1">MIN(LOG(1 - Parameters!$B$192/(1+100*EXP(-Parameters!$B$194*'National cons per cap'!GJ171/1000))) / LOG(1 - (Parameters!$B$191/Parameters!$B$193)^2), 1)</f>
        <v>#NAME?</v>
      </c>
      <c r="GK171" s="22" t="e">
        <f ca="1">MIN(LOG(1 - Parameters!$B$192/(1+100*EXP(-Parameters!$B$194*'National cons per cap'!GK171/1000))) / LOG(1 - (Parameters!$B$191/Parameters!$B$193)^2), 1)</f>
        <v>#NAME?</v>
      </c>
      <c r="GL171" s="22" t="e">
        <f ca="1">MIN(LOG(1 - Parameters!$B$192/(1+100*EXP(-Parameters!$B$194*'National cons per cap'!GL171/1000))) / LOG(1 - (Parameters!$B$191/Parameters!$B$193)^2), 1)</f>
        <v>#NAME?</v>
      </c>
      <c r="GM171" s="22" t="e">
        <f ca="1">MIN(LOG(1 - Parameters!$B$192/(1+100*EXP(-Parameters!$B$194*'National cons per cap'!GM171/1000))) / LOG(1 - (Parameters!$B$191/Parameters!$B$193)^2), 1)</f>
        <v>#NAME?</v>
      </c>
    </row>
    <row r="172" spans="1:195" x14ac:dyDescent="0.25">
      <c r="A172" s="15">
        <v>2180</v>
      </c>
      <c r="B172" s="22" t="e">
        <f ca="1">MIN(LOG(1 - Parameters!$B$192/(1+100*EXP(-Parameters!$B$194*'National cons per cap'!B172/1000))) / LOG(1 - (Parameters!$B$191/Parameters!$B$193)^2), 1)</f>
        <v>#NAME?</v>
      </c>
      <c r="C172" s="22" t="e">
        <f ca="1">MIN(LOG(1 - Parameters!$B$192/(1+100*EXP(-Parameters!$B$194*'National cons per cap'!C172/1000))) / LOG(1 - (Parameters!$B$191/Parameters!$B$193)^2), 1)</f>
        <v>#NAME?</v>
      </c>
      <c r="D172" s="22" t="e">
        <f ca="1">MIN(LOG(1 - Parameters!$B$192/(1+100*EXP(-Parameters!$B$194*'National cons per cap'!D172/1000))) / LOG(1 - (Parameters!$B$191/Parameters!$B$193)^2), 1)</f>
        <v>#NAME?</v>
      </c>
      <c r="E172" s="22" t="e">
        <f ca="1">MIN(LOG(1 - Parameters!$B$192/(1+100*EXP(-Parameters!$B$194*'National cons per cap'!E172/1000))) / LOG(1 - (Parameters!$B$191/Parameters!$B$193)^2), 1)</f>
        <v>#NAME?</v>
      </c>
      <c r="F172" s="22" t="e">
        <f ca="1">MIN(LOG(1 - Parameters!$B$192/(1+100*EXP(-Parameters!$B$194*'National cons per cap'!F172/1000))) / LOG(1 - (Parameters!$B$191/Parameters!$B$193)^2), 1)</f>
        <v>#NAME?</v>
      </c>
      <c r="G172" s="22" t="e">
        <f ca="1">MIN(LOG(1 - Parameters!$B$192/(1+100*EXP(-Parameters!$B$194*'National cons per cap'!G172/1000))) / LOG(1 - (Parameters!$B$191/Parameters!$B$193)^2), 1)</f>
        <v>#NAME?</v>
      </c>
      <c r="H172" s="22" t="e">
        <f ca="1">MIN(LOG(1 - Parameters!$B$192/(1+100*EXP(-Parameters!$B$194*'National cons per cap'!H172/1000))) / LOG(1 - (Parameters!$B$191/Parameters!$B$193)^2), 1)</f>
        <v>#NAME?</v>
      </c>
      <c r="I172" s="22" t="e">
        <f ca="1">MIN(LOG(1 - Parameters!$B$192/(1+100*EXP(-Parameters!$B$194*'National cons per cap'!I172/1000))) / LOG(1 - (Parameters!$B$191/Parameters!$B$193)^2), 1)</f>
        <v>#NAME?</v>
      </c>
      <c r="J172" s="22" t="e">
        <f ca="1">MIN(LOG(1 - Parameters!$B$192/(1+100*EXP(-Parameters!$B$194*'National cons per cap'!J172/1000))) / LOG(1 - (Parameters!$B$191/Parameters!$B$193)^2), 1)</f>
        <v>#NAME?</v>
      </c>
      <c r="K172" s="22" t="e">
        <f ca="1">MIN(LOG(1 - Parameters!$B$192/(1+100*EXP(-Parameters!$B$194*'National cons per cap'!K172/1000))) / LOG(1 - (Parameters!$B$191/Parameters!$B$193)^2), 1)</f>
        <v>#NAME?</v>
      </c>
      <c r="L172" s="22" t="e">
        <f ca="1">MIN(LOG(1 - Parameters!$B$192/(1+100*EXP(-Parameters!$B$194*'National cons per cap'!L172/1000))) / LOG(1 - (Parameters!$B$191/Parameters!$B$193)^2), 1)</f>
        <v>#NAME?</v>
      </c>
      <c r="M172" s="22" t="e">
        <f ca="1">MIN(LOG(1 - Parameters!$B$192/(1+100*EXP(-Parameters!$B$194*'National cons per cap'!M172/1000))) / LOG(1 - (Parameters!$B$191/Parameters!$B$193)^2), 1)</f>
        <v>#NAME?</v>
      </c>
      <c r="N172" s="22" t="e">
        <f ca="1">MIN(LOG(1 - Parameters!$B$192/(1+100*EXP(-Parameters!$B$194*'National cons per cap'!N172/1000))) / LOG(1 - (Parameters!$B$191/Parameters!$B$193)^2), 1)</f>
        <v>#NAME?</v>
      </c>
      <c r="O172" s="22" t="e">
        <f ca="1">MIN(LOG(1 - Parameters!$B$192/(1+100*EXP(-Parameters!$B$194*'National cons per cap'!O172/1000))) / LOG(1 - (Parameters!$B$191/Parameters!$B$193)^2), 1)</f>
        <v>#NAME?</v>
      </c>
      <c r="P172" s="22" t="e">
        <f ca="1">MIN(LOG(1 - Parameters!$B$192/(1+100*EXP(-Parameters!$B$194*'National cons per cap'!P172/1000))) / LOG(1 - (Parameters!$B$191/Parameters!$B$193)^2), 1)</f>
        <v>#NAME?</v>
      </c>
      <c r="Q172" s="22" t="e">
        <f ca="1">MIN(LOG(1 - Parameters!$B$192/(1+100*EXP(-Parameters!$B$194*'National cons per cap'!Q172/1000))) / LOG(1 - (Parameters!$B$191/Parameters!$B$193)^2), 1)</f>
        <v>#NAME?</v>
      </c>
      <c r="R172" s="22" t="e">
        <f ca="1">MIN(LOG(1 - Parameters!$B$192/(1+100*EXP(-Parameters!$B$194*'National cons per cap'!R172/1000))) / LOG(1 - (Parameters!$B$191/Parameters!$B$193)^2), 1)</f>
        <v>#NAME?</v>
      </c>
      <c r="S172" s="22" t="e">
        <f ca="1">MIN(LOG(1 - Parameters!$B$192/(1+100*EXP(-Parameters!$B$194*'National cons per cap'!S172/1000))) / LOG(1 - (Parameters!$B$191/Parameters!$B$193)^2), 1)</f>
        <v>#NAME?</v>
      </c>
      <c r="T172" s="22" t="e">
        <f ca="1">MIN(LOG(1 - Parameters!$B$192/(1+100*EXP(-Parameters!$B$194*'National cons per cap'!T172/1000))) / LOG(1 - (Parameters!$B$191/Parameters!$B$193)^2), 1)</f>
        <v>#NAME?</v>
      </c>
      <c r="U172" s="22" t="e">
        <f ca="1">MIN(LOG(1 - Parameters!$B$192/(1+100*EXP(-Parameters!$B$194*'National cons per cap'!U172/1000))) / LOG(1 - (Parameters!$B$191/Parameters!$B$193)^2), 1)</f>
        <v>#NAME?</v>
      </c>
      <c r="V172" s="22" t="e">
        <f ca="1">MIN(LOG(1 - Parameters!$B$192/(1+100*EXP(-Parameters!$B$194*'National cons per cap'!V172/1000))) / LOG(1 - (Parameters!$B$191/Parameters!$B$193)^2), 1)</f>
        <v>#NAME?</v>
      </c>
      <c r="W172" s="22" t="e">
        <f ca="1">MIN(LOG(1 - Parameters!$B$192/(1+100*EXP(-Parameters!$B$194*'National cons per cap'!W172/1000))) / LOG(1 - (Parameters!$B$191/Parameters!$B$193)^2), 1)</f>
        <v>#NAME?</v>
      </c>
      <c r="X172" s="22" t="e">
        <f ca="1">MIN(LOG(1 - Parameters!$B$192/(1+100*EXP(-Parameters!$B$194*'National cons per cap'!X172/1000))) / LOG(1 - (Parameters!$B$191/Parameters!$B$193)^2), 1)</f>
        <v>#NAME?</v>
      </c>
      <c r="Y172" s="22" t="e">
        <f ca="1">MIN(LOG(1 - Parameters!$B$192/(1+100*EXP(-Parameters!$B$194*'National cons per cap'!Y172/1000))) / LOG(1 - (Parameters!$B$191/Parameters!$B$193)^2), 1)</f>
        <v>#NAME?</v>
      </c>
      <c r="Z172" s="22" t="e">
        <f ca="1">MIN(LOG(1 - Parameters!$B$192/(1+100*EXP(-Parameters!$B$194*'National cons per cap'!Z172/1000))) / LOG(1 - (Parameters!$B$191/Parameters!$B$193)^2), 1)</f>
        <v>#NAME?</v>
      </c>
      <c r="AA172" s="22" t="e">
        <f ca="1">MIN(LOG(1 - Parameters!$B$192/(1+100*EXP(-Parameters!$B$194*'National cons per cap'!AA172/1000))) / LOG(1 - (Parameters!$B$191/Parameters!$B$193)^2), 1)</f>
        <v>#NAME?</v>
      </c>
      <c r="AB172" s="22" t="e">
        <f ca="1">MIN(LOG(1 - Parameters!$B$192/(1+100*EXP(-Parameters!$B$194*'National cons per cap'!AB172/1000))) / LOG(1 - (Parameters!$B$191/Parameters!$B$193)^2), 1)</f>
        <v>#NAME?</v>
      </c>
      <c r="AC172" s="22" t="e">
        <f ca="1">MIN(LOG(1 - Parameters!$B$192/(1+100*EXP(-Parameters!$B$194*'National cons per cap'!AC172/1000))) / LOG(1 - (Parameters!$B$191/Parameters!$B$193)^2), 1)</f>
        <v>#NAME?</v>
      </c>
      <c r="AD172" s="22" t="e">
        <f ca="1">MIN(LOG(1 - Parameters!$B$192/(1+100*EXP(-Parameters!$B$194*'National cons per cap'!AD172/1000))) / LOG(1 - (Parameters!$B$191/Parameters!$B$193)^2), 1)</f>
        <v>#NAME?</v>
      </c>
      <c r="AE172" s="22" t="e">
        <f ca="1">MIN(LOG(1 - Parameters!$B$192/(1+100*EXP(-Parameters!$B$194*'National cons per cap'!AE172/1000))) / LOG(1 - (Parameters!$B$191/Parameters!$B$193)^2), 1)</f>
        <v>#NAME?</v>
      </c>
      <c r="AF172" s="22" t="e">
        <f ca="1">MIN(LOG(1 - Parameters!$B$192/(1+100*EXP(-Parameters!$B$194*'National cons per cap'!AF172/1000))) / LOG(1 - (Parameters!$B$191/Parameters!$B$193)^2), 1)</f>
        <v>#NAME?</v>
      </c>
      <c r="AG172" s="22" t="e">
        <f ca="1">MIN(LOG(1 - Parameters!$B$192/(1+100*EXP(-Parameters!$B$194*'National cons per cap'!AG172/1000))) / LOG(1 - (Parameters!$B$191/Parameters!$B$193)^2), 1)</f>
        <v>#NAME?</v>
      </c>
      <c r="AH172" s="22" t="e">
        <f ca="1">MIN(LOG(1 - Parameters!$B$192/(1+100*EXP(-Parameters!$B$194*'National cons per cap'!AH172/1000))) / LOG(1 - (Parameters!$B$191/Parameters!$B$193)^2), 1)</f>
        <v>#NAME?</v>
      </c>
      <c r="AI172" s="22" t="e">
        <f ca="1">MIN(LOG(1 - Parameters!$B$192/(1+100*EXP(-Parameters!$B$194*'National cons per cap'!AI172/1000))) / LOG(1 - (Parameters!$B$191/Parameters!$B$193)^2), 1)</f>
        <v>#NAME?</v>
      </c>
      <c r="AJ172" s="22" t="e">
        <f ca="1">MIN(LOG(1 - Parameters!$B$192/(1+100*EXP(-Parameters!$B$194*'National cons per cap'!AJ172/1000))) / LOG(1 - (Parameters!$B$191/Parameters!$B$193)^2), 1)</f>
        <v>#NAME?</v>
      </c>
      <c r="AK172" s="22" t="e">
        <f ca="1">MIN(LOG(1 - Parameters!$B$192/(1+100*EXP(-Parameters!$B$194*'National cons per cap'!AK172/1000))) / LOG(1 - (Parameters!$B$191/Parameters!$B$193)^2), 1)</f>
        <v>#NAME?</v>
      </c>
      <c r="AL172" s="22" t="e">
        <f ca="1">MIN(LOG(1 - Parameters!$B$192/(1+100*EXP(-Parameters!$B$194*'National cons per cap'!AL172/1000))) / LOG(1 - (Parameters!$B$191/Parameters!$B$193)^2), 1)</f>
        <v>#NAME?</v>
      </c>
      <c r="AM172" s="22" t="e">
        <f ca="1">MIN(LOG(1 - Parameters!$B$192/(1+100*EXP(-Parameters!$B$194*'National cons per cap'!AM172/1000))) / LOG(1 - (Parameters!$B$191/Parameters!$B$193)^2), 1)</f>
        <v>#NAME?</v>
      </c>
      <c r="AN172" s="22" t="e">
        <f ca="1">MIN(LOG(1 - Parameters!$B$192/(1+100*EXP(-Parameters!$B$194*'National cons per cap'!AN172/1000))) / LOG(1 - (Parameters!$B$191/Parameters!$B$193)^2), 1)</f>
        <v>#NAME?</v>
      </c>
      <c r="AO172" s="22" t="e">
        <f ca="1">MIN(LOG(1 - Parameters!$B$192/(1+100*EXP(-Parameters!$B$194*'National cons per cap'!AO172/1000))) / LOG(1 - (Parameters!$B$191/Parameters!$B$193)^2), 1)</f>
        <v>#NAME?</v>
      </c>
      <c r="AP172" s="22" t="e">
        <f ca="1">MIN(LOG(1 - Parameters!$B$192/(1+100*EXP(-Parameters!$B$194*'National cons per cap'!AP172/1000))) / LOG(1 - (Parameters!$B$191/Parameters!$B$193)^2), 1)</f>
        <v>#NAME?</v>
      </c>
      <c r="AQ172" s="22" t="e">
        <f ca="1">MIN(LOG(1 - Parameters!$B$192/(1+100*EXP(-Parameters!$B$194*'National cons per cap'!AQ172/1000))) / LOG(1 - (Parameters!$B$191/Parameters!$B$193)^2), 1)</f>
        <v>#NAME?</v>
      </c>
      <c r="AR172" s="22" t="e">
        <f ca="1">MIN(LOG(1 - Parameters!$B$192/(1+100*EXP(-Parameters!$B$194*'National cons per cap'!AR172/1000))) / LOG(1 - (Parameters!$B$191/Parameters!$B$193)^2), 1)</f>
        <v>#NAME?</v>
      </c>
      <c r="AS172" s="22" t="e">
        <f ca="1">MIN(LOG(1 - Parameters!$B$192/(1+100*EXP(-Parameters!$B$194*'National cons per cap'!AS172/1000))) / LOG(1 - (Parameters!$B$191/Parameters!$B$193)^2), 1)</f>
        <v>#NAME?</v>
      </c>
      <c r="AT172" s="22" t="e">
        <f ca="1">MIN(LOG(1 - Parameters!$B$192/(1+100*EXP(-Parameters!$B$194*'National cons per cap'!AT172/1000))) / LOG(1 - (Parameters!$B$191/Parameters!$B$193)^2), 1)</f>
        <v>#NAME?</v>
      </c>
      <c r="AU172" s="22" t="e">
        <f ca="1">MIN(LOG(1 - Parameters!$B$192/(1+100*EXP(-Parameters!$B$194*'National cons per cap'!AU172/1000))) / LOG(1 - (Parameters!$B$191/Parameters!$B$193)^2), 1)</f>
        <v>#NAME?</v>
      </c>
      <c r="AV172" s="22" t="e">
        <f ca="1">MIN(LOG(1 - Parameters!$B$192/(1+100*EXP(-Parameters!$B$194*'National cons per cap'!AV172/1000))) / LOG(1 - (Parameters!$B$191/Parameters!$B$193)^2), 1)</f>
        <v>#NAME?</v>
      </c>
      <c r="AW172" s="22" t="e">
        <f ca="1">MIN(LOG(1 - Parameters!$B$192/(1+100*EXP(-Parameters!$B$194*'National cons per cap'!AW172/1000))) / LOG(1 - (Parameters!$B$191/Parameters!$B$193)^2), 1)</f>
        <v>#NAME?</v>
      </c>
      <c r="AX172" s="22" t="e">
        <f ca="1">MIN(LOG(1 - Parameters!$B$192/(1+100*EXP(-Parameters!$B$194*'National cons per cap'!AX172/1000))) / LOG(1 - (Parameters!$B$191/Parameters!$B$193)^2), 1)</f>
        <v>#NAME?</v>
      </c>
      <c r="AY172" s="22" t="e">
        <f ca="1">MIN(LOG(1 - Parameters!$B$192/(1+100*EXP(-Parameters!$B$194*'National cons per cap'!AY172/1000))) / LOG(1 - (Parameters!$B$191/Parameters!$B$193)^2), 1)</f>
        <v>#NAME?</v>
      </c>
      <c r="AZ172" s="22" t="e">
        <f ca="1">MIN(LOG(1 - Parameters!$B$192/(1+100*EXP(-Parameters!$B$194*'National cons per cap'!AZ172/1000))) / LOG(1 - (Parameters!$B$191/Parameters!$B$193)^2), 1)</f>
        <v>#NAME?</v>
      </c>
      <c r="BA172" s="22" t="e">
        <f ca="1">MIN(LOG(1 - Parameters!$B$192/(1+100*EXP(-Parameters!$B$194*'National cons per cap'!BA172/1000))) / LOG(1 - (Parameters!$B$191/Parameters!$B$193)^2), 1)</f>
        <v>#NAME?</v>
      </c>
      <c r="BB172" s="22" t="e">
        <f ca="1">MIN(LOG(1 - Parameters!$B$192/(1+100*EXP(-Parameters!$B$194*'National cons per cap'!BB172/1000))) / LOG(1 - (Parameters!$B$191/Parameters!$B$193)^2), 1)</f>
        <v>#NAME?</v>
      </c>
      <c r="BC172" s="22" t="e">
        <f ca="1">MIN(LOG(1 - Parameters!$B$192/(1+100*EXP(-Parameters!$B$194*'National cons per cap'!BC172/1000))) / LOG(1 - (Parameters!$B$191/Parameters!$B$193)^2), 1)</f>
        <v>#NAME?</v>
      </c>
      <c r="BD172" s="22" t="e">
        <f ca="1">MIN(LOG(1 - Parameters!$B$192/(1+100*EXP(-Parameters!$B$194*'National cons per cap'!BD172/1000))) / LOG(1 - (Parameters!$B$191/Parameters!$B$193)^2), 1)</f>
        <v>#NAME?</v>
      </c>
      <c r="BE172" s="22" t="e">
        <f ca="1">MIN(LOG(1 - Parameters!$B$192/(1+100*EXP(-Parameters!$B$194*'National cons per cap'!BE172/1000))) / LOG(1 - (Parameters!$B$191/Parameters!$B$193)^2), 1)</f>
        <v>#NAME?</v>
      </c>
      <c r="BF172" s="22" t="e">
        <f ca="1">MIN(LOG(1 - Parameters!$B$192/(1+100*EXP(-Parameters!$B$194*'National cons per cap'!BF172/1000))) / LOG(1 - (Parameters!$B$191/Parameters!$B$193)^2), 1)</f>
        <v>#NAME?</v>
      </c>
      <c r="BG172" s="22" t="e">
        <f ca="1">MIN(LOG(1 - Parameters!$B$192/(1+100*EXP(-Parameters!$B$194*'National cons per cap'!BG172/1000))) / LOG(1 - (Parameters!$B$191/Parameters!$B$193)^2), 1)</f>
        <v>#NAME?</v>
      </c>
      <c r="BH172" s="22" t="e">
        <f ca="1">MIN(LOG(1 - Parameters!$B$192/(1+100*EXP(-Parameters!$B$194*'National cons per cap'!BH172/1000))) / LOG(1 - (Parameters!$B$191/Parameters!$B$193)^2), 1)</f>
        <v>#NAME?</v>
      </c>
      <c r="BI172" s="22" t="e">
        <f ca="1">MIN(LOG(1 - Parameters!$B$192/(1+100*EXP(-Parameters!$B$194*'National cons per cap'!BI172/1000))) / LOG(1 - (Parameters!$B$191/Parameters!$B$193)^2), 1)</f>
        <v>#NAME?</v>
      </c>
      <c r="BJ172" s="22" t="e">
        <f ca="1">MIN(LOG(1 - Parameters!$B$192/(1+100*EXP(-Parameters!$B$194*'National cons per cap'!BJ172/1000))) / LOG(1 - (Parameters!$B$191/Parameters!$B$193)^2), 1)</f>
        <v>#NAME?</v>
      </c>
      <c r="BK172" s="22" t="e">
        <f ca="1">MIN(LOG(1 - Parameters!$B$192/(1+100*EXP(-Parameters!$B$194*'National cons per cap'!BK172/1000))) / LOG(1 - (Parameters!$B$191/Parameters!$B$193)^2), 1)</f>
        <v>#NAME?</v>
      </c>
      <c r="BL172" s="22" t="e">
        <f ca="1">MIN(LOG(1 - Parameters!$B$192/(1+100*EXP(-Parameters!$B$194*'National cons per cap'!BL172/1000))) / LOG(1 - (Parameters!$B$191/Parameters!$B$193)^2), 1)</f>
        <v>#NAME?</v>
      </c>
      <c r="BM172" s="22" t="e">
        <f ca="1">MIN(LOG(1 - Parameters!$B$192/(1+100*EXP(-Parameters!$B$194*'National cons per cap'!BM172/1000))) / LOG(1 - (Parameters!$B$191/Parameters!$B$193)^2), 1)</f>
        <v>#NAME?</v>
      </c>
      <c r="BN172" s="22" t="e">
        <f ca="1">MIN(LOG(1 - Parameters!$B$192/(1+100*EXP(-Parameters!$B$194*'National cons per cap'!BN172/1000))) / LOG(1 - (Parameters!$B$191/Parameters!$B$193)^2), 1)</f>
        <v>#NAME?</v>
      </c>
      <c r="BO172" s="22" t="e">
        <f ca="1">MIN(LOG(1 - Parameters!$B$192/(1+100*EXP(-Parameters!$B$194*'National cons per cap'!BO172/1000))) / LOG(1 - (Parameters!$B$191/Parameters!$B$193)^2), 1)</f>
        <v>#NAME?</v>
      </c>
      <c r="BP172" s="22" t="e">
        <f ca="1">MIN(LOG(1 - Parameters!$B$192/(1+100*EXP(-Parameters!$B$194*'National cons per cap'!BP172/1000))) / LOG(1 - (Parameters!$B$191/Parameters!$B$193)^2), 1)</f>
        <v>#NAME?</v>
      </c>
      <c r="BQ172" s="22" t="e">
        <f ca="1">MIN(LOG(1 - Parameters!$B$192/(1+100*EXP(-Parameters!$B$194*'National cons per cap'!BQ172/1000))) / LOG(1 - (Parameters!$B$191/Parameters!$B$193)^2), 1)</f>
        <v>#NAME?</v>
      </c>
      <c r="BR172" s="22" t="e">
        <f ca="1">MIN(LOG(1 - Parameters!$B$192/(1+100*EXP(-Parameters!$B$194*'National cons per cap'!BR172/1000))) / LOG(1 - (Parameters!$B$191/Parameters!$B$193)^2), 1)</f>
        <v>#NAME?</v>
      </c>
      <c r="BS172" s="22" t="e">
        <f ca="1">MIN(LOG(1 - Parameters!$B$192/(1+100*EXP(-Parameters!$B$194*'National cons per cap'!BS172/1000))) / LOG(1 - (Parameters!$B$191/Parameters!$B$193)^2), 1)</f>
        <v>#NAME?</v>
      </c>
      <c r="BT172" s="22" t="e">
        <f ca="1">MIN(LOG(1 - Parameters!$B$192/(1+100*EXP(-Parameters!$B$194*'National cons per cap'!BT172/1000))) / LOG(1 - (Parameters!$B$191/Parameters!$B$193)^2), 1)</f>
        <v>#NAME?</v>
      </c>
      <c r="BU172" s="22" t="e">
        <f ca="1">MIN(LOG(1 - Parameters!$B$192/(1+100*EXP(-Parameters!$B$194*'National cons per cap'!BU172/1000))) / LOG(1 - (Parameters!$B$191/Parameters!$B$193)^2), 1)</f>
        <v>#NAME?</v>
      </c>
      <c r="BV172" s="22" t="e">
        <f ca="1">MIN(LOG(1 - Parameters!$B$192/(1+100*EXP(-Parameters!$B$194*'National cons per cap'!BV172/1000))) / LOG(1 - (Parameters!$B$191/Parameters!$B$193)^2), 1)</f>
        <v>#NAME?</v>
      </c>
      <c r="BW172" s="22" t="e">
        <f ca="1">MIN(LOG(1 - Parameters!$B$192/(1+100*EXP(-Parameters!$B$194*'National cons per cap'!BW172/1000))) / LOG(1 - (Parameters!$B$191/Parameters!$B$193)^2), 1)</f>
        <v>#NAME?</v>
      </c>
      <c r="BX172" s="22" t="e">
        <f ca="1">MIN(LOG(1 - Parameters!$B$192/(1+100*EXP(-Parameters!$B$194*'National cons per cap'!BX172/1000))) / LOG(1 - (Parameters!$B$191/Parameters!$B$193)^2), 1)</f>
        <v>#NAME?</v>
      </c>
      <c r="BY172" s="22" t="e">
        <f ca="1">MIN(LOG(1 - Parameters!$B$192/(1+100*EXP(-Parameters!$B$194*'National cons per cap'!BY172/1000))) / LOG(1 - (Parameters!$B$191/Parameters!$B$193)^2), 1)</f>
        <v>#NAME?</v>
      </c>
      <c r="BZ172" s="22" t="e">
        <f ca="1">MIN(LOG(1 - Parameters!$B$192/(1+100*EXP(-Parameters!$B$194*'National cons per cap'!BZ172/1000))) / LOG(1 - (Parameters!$B$191/Parameters!$B$193)^2), 1)</f>
        <v>#NAME?</v>
      </c>
      <c r="CA172" s="22" t="e">
        <f ca="1">MIN(LOG(1 - Parameters!$B$192/(1+100*EXP(-Parameters!$B$194*'National cons per cap'!CA172/1000))) / LOG(1 - (Parameters!$B$191/Parameters!$B$193)^2), 1)</f>
        <v>#NAME?</v>
      </c>
      <c r="CB172" s="22" t="e">
        <f ca="1">MIN(LOG(1 - Parameters!$B$192/(1+100*EXP(-Parameters!$B$194*'National cons per cap'!CB172/1000))) / LOG(1 - (Parameters!$B$191/Parameters!$B$193)^2), 1)</f>
        <v>#NAME?</v>
      </c>
      <c r="CC172" s="22" t="e">
        <f ca="1">MIN(LOG(1 - Parameters!$B$192/(1+100*EXP(-Parameters!$B$194*'National cons per cap'!CC172/1000))) / LOG(1 - (Parameters!$B$191/Parameters!$B$193)^2), 1)</f>
        <v>#NAME?</v>
      </c>
      <c r="CD172" s="22" t="e">
        <f ca="1">MIN(LOG(1 - Parameters!$B$192/(1+100*EXP(-Parameters!$B$194*'National cons per cap'!CD172/1000))) / LOG(1 - (Parameters!$B$191/Parameters!$B$193)^2), 1)</f>
        <v>#NAME?</v>
      </c>
      <c r="CE172" s="22" t="e">
        <f ca="1">MIN(LOG(1 - Parameters!$B$192/(1+100*EXP(-Parameters!$B$194*'National cons per cap'!CE172/1000))) / LOG(1 - (Parameters!$B$191/Parameters!$B$193)^2), 1)</f>
        <v>#NAME?</v>
      </c>
      <c r="CF172" s="22" t="e">
        <f ca="1">MIN(LOG(1 - Parameters!$B$192/(1+100*EXP(-Parameters!$B$194*'National cons per cap'!CF172/1000))) / LOG(1 - (Parameters!$B$191/Parameters!$B$193)^2), 1)</f>
        <v>#NAME?</v>
      </c>
      <c r="CG172" s="22" t="e">
        <f ca="1">MIN(LOG(1 - Parameters!$B$192/(1+100*EXP(-Parameters!$B$194*'National cons per cap'!CG172/1000))) / LOG(1 - (Parameters!$B$191/Parameters!$B$193)^2), 1)</f>
        <v>#NAME?</v>
      </c>
      <c r="CH172" s="22" t="e">
        <f ca="1">MIN(LOG(1 - Parameters!$B$192/(1+100*EXP(-Parameters!$B$194*'National cons per cap'!CH172/1000))) / LOG(1 - (Parameters!$B$191/Parameters!$B$193)^2), 1)</f>
        <v>#NAME?</v>
      </c>
      <c r="CI172" s="22" t="e">
        <f ca="1">MIN(LOG(1 - Parameters!$B$192/(1+100*EXP(-Parameters!$B$194*'National cons per cap'!CI172/1000))) / LOG(1 - (Parameters!$B$191/Parameters!$B$193)^2), 1)</f>
        <v>#NAME?</v>
      </c>
      <c r="CJ172" s="22" t="e">
        <f ca="1">MIN(LOG(1 - Parameters!$B$192/(1+100*EXP(-Parameters!$B$194*'National cons per cap'!CJ172/1000))) / LOG(1 - (Parameters!$B$191/Parameters!$B$193)^2), 1)</f>
        <v>#NAME?</v>
      </c>
      <c r="CK172" s="22" t="e">
        <f ca="1">MIN(LOG(1 - Parameters!$B$192/(1+100*EXP(-Parameters!$B$194*'National cons per cap'!CK172/1000))) / LOG(1 - (Parameters!$B$191/Parameters!$B$193)^2), 1)</f>
        <v>#NAME?</v>
      </c>
      <c r="CL172" s="22" t="e">
        <f ca="1">MIN(LOG(1 - Parameters!$B$192/(1+100*EXP(-Parameters!$B$194*'National cons per cap'!CL172/1000))) / LOG(1 - (Parameters!$B$191/Parameters!$B$193)^2), 1)</f>
        <v>#NAME?</v>
      </c>
      <c r="CM172" s="22" t="e">
        <f ca="1">MIN(LOG(1 - Parameters!$B$192/(1+100*EXP(-Parameters!$B$194*'National cons per cap'!CM172/1000))) / LOG(1 - (Parameters!$B$191/Parameters!$B$193)^2), 1)</f>
        <v>#NAME?</v>
      </c>
      <c r="CN172" s="22" t="e">
        <f ca="1">MIN(LOG(1 - Parameters!$B$192/(1+100*EXP(-Parameters!$B$194*'National cons per cap'!CN172/1000))) / LOG(1 - (Parameters!$B$191/Parameters!$B$193)^2), 1)</f>
        <v>#NAME?</v>
      </c>
      <c r="CO172" s="22" t="e">
        <f ca="1">MIN(LOG(1 - Parameters!$B$192/(1+100*EXP(-Parameters!$B$194*'National cons per cap'!CO172/1000))) / LOG(1 - (Parameters!$B$191/Parameters!$B$193)^2), 1)</f>
        <v>#NAME?</v>
      </c>
      <c r="CP172" s="22" t="e">
        <f ca="1">MIN(LOG(1 - Parameters!$B$192/(1+100*EXP(-Parameters!$B$194*'National cons per cap'!CP172/1000))) / LOG(1 - (Parameters!$B$191/Parameters!$B$193)^2), 1)</f>
        <v>#NAME?</v>
      </c>
      <c r="CQ172" s="22" t="e">
        <f ca="1">MIN(LOG(1 - Parameters!$B$192/(1+100*EXP(-Parameters!$B$194*'National cons per cap'!CQ172/1000))) / LOG(1 - (Parameters!$B$191/Parameters!$B$193)^2), 1)</f>
        <v>#NAME?</v>
      </c>
      <c r="CR172" s="22" t="e">
        <f ca="1">MIN(LOG(1 - Parameters!$B$192/(1+100*EXP(-Parameters!$B$194*'National cons per cap'!CR172/1000))) / LOG(1 - (Parameters!$B$191/Parameters!$B$193)^2), 1)</f>
        <v>#NAME?</v>
      </c>
      <c r="CS172" s="22" t="e">
        <f ca="1">MIN(LOG(1 - Parameters!$B$192/(1+100*EXP(-Parameters!$B$194*'National cons per cap'!CS172/1000))) / LOG(1 - (Parameters!$B$191/Parameters!$B$193)^2), 1)</f>
        <v>#NAME?</v>
      </c>
      <c r="CT172" s="22" t="e">
        <f ca="1">MIN(LOG(1 - Parameters!$B$192/(1+100*EXP(-Parameters!$B$194*'National cons per cap'!CT172/1000))) / LOG(1 - (Parameters!$B$191/Parameters!$B$193)^2), 1)</f>
        <v>#NAME?</v>
      </c>
      <c r="CU172" s="22" t="e">
        <f ca="1">MIN(LOG(1 - Parameters!$B$192/(1+100*EXP(-Parameters!$B$194*'National cons per cap'!CU172/1000))) / LOG(1 - (Parameters!$B$191/Parameters!$B$193)^2), 1)</f>
        <v>#NAME?</v>
      </c>
      <c r="CV172" s="22" t="e">
        <f ca="1">MIN(LOG(1 - Parameters!$B$192/(1+100*EXP(-Parameters!$B$194*'National cons per cap'!CV172/1000))) / LOG(1 - (Parameters!$B$191/Parameters!$B$193)^2), 1)</f>
        <v>#NAME?</v>
      </c>
      <c r="CW172" s="22" t="e">
        <f ca="1">MIN(LOG(1 - Parameters!$B$192/(1+100*EXP(-Parameters!$B$194*'National cons per cap'!CW172/1000))) / LOG(1 - (Parameters!$B$191/Parameters!$B$193)^2), 1)</f>
        <v>#NAME?</v>
      </c>
      <c r="CX172" s="22" t="e">
        <f ca="1">MIN(LOG(1 - Parameters!$B$192/(1+100*EXP(-Parameters!$B$194*'National cons per cap'!CX172/1000))) / LOG(1 - (Parameters!$B$191/Parameters!$B$193)^2), 1)</f>
        <v>#NAME?</v>
      </c>
      <c r="CY172" s="22" t="e">
        <f ca="1">MIN(LOG(1 - Parameters!$B$192/(1+100*EXP(-Parameters!$B$194*'National cons per cap'!CY172/1000))) / LOG(1 - (Parameters!$B$191/Parameters!$B$193)^2), 1)</f>
        <v>#NAME?</v>
      </c>
      <c r="CZ172" s="22" t="e">
        <f ca="1">MIN(LOG(1 - Parameters!$B$192/(1+100*EXP(-Parameters!$B$194*'National cons per cap'!CZ172/1000))) / LOG(1 - (Parameters!$B$191/Parameters!$B$193)^2), 1)</f>
        <v>#NAME?</v>
      </c>
      <c r="DA172" s="22" t="e">
        <f ca="1">MIN(LOG(1 - Parameters!$B$192/(1+100*EXP(-Parameters!$B$194*'National cons per cap'!DA172/1000))) / LOG(1 - (Parameters!$B$191/Parameters!$B$193)^2), 1)</f>
        <v>#NAME?</v>
      </c>
      <c r="DB172" s="22" t="e">
        <f ca="1">MIN(LOG(1 - Parameters!$B$192/(1+100*EXP(-Parameters!$B$194*'National cons per cap'!DB172/1000))) / LOG(1 - (Parameters!$B$191/Parameters!$B$193)^2), 1)</f>
        <v>#NAME?</v>
      </c>
      <c r="DC172" s="22" t="e">
        <f ca="1">MIN(LOG(1 - Parameters!$B$192/(1+100*EXP(-Parameters!$B$194*'National cons per cap'!DC172/1000))) / LOG(1 - (Parameters!$B$191/Parameters!$B$193)^2), 1)</f>
        <v>#NAME?</v>
      </c>
      <c r="DD172" s="22" t="e">
        <f ca="1">MIN(LOG(1 - Parameters!$B$192/(1+100*EXP(-Parameters!$B$194*'National cons per cap'!DD172/1000))) / LOG(1 - (Parameters!$B$191/Parameters!$B$193)^2), 1)</f>
        <v>#NAME?</v>
      </c>
      <c r="DE172" s="22" t="e">
        <f ca="1">MIN(LOG(1 - Parameters!$B$192/(1+100*EXP(-Parameters!$B$194*'National cons per cap'!DE172/1000))) / LOG(1 - (Parameters!$B$191/Parameters!$B$193)^2), 1)</f>
        <v>#NAME?</v>
      </c>
      <c r="DF172" s="22" t="e">
        <f ca="1">MIN(LOG(1 - Parameters!$B$192/(1+100*EXP(-Parameters!$B$194*'National cons per cap'!DF172/1000))) / LOG(1 - (Parameters!$B$191/Parameters!$B$193)^2), 1)</f>
        <v>#NAME?</v>
      </c>
      <c r="DG172" s="22" t="e">
        <f ca="1">MIN(LOG(1 - Parameters!$B$192/(1+100*EXP(-Parameters!$B$194*'National cons per cap'!DG172/1000))) / LOG(1 - (Parameters!$B$191/Parameters!$B$193)^2), 1)</f>
        <v>#NAME?</v>
      </c>
      <c r="DH172" s="22" t="e">
        <f ca="1">MIN(LOG(1 - Parameters!$B$192/(1+100*EXP(-Parameters!$B$194*'National cons per cap'!DH172/1000))) / LOG(1 - (Parameters!$B$191/Parameters!$B$193)^2), 1)</f>
        <v>#NAME?</v>
      </c>
      <c r="DI172" s="22" t="e">
        <f ca="1">MIN(LOG(1 - Parameters!$B$192/(1+100*EXP(-Parameters!$B$194*'National cons per cap'!DI172/1000))) / LOG(1 - (Parameters!$B$191/Parameters!$B$193)^2), 1)</f>
        <v>#NAME?</v>
      </c>
      <c r="DJ172" s="22" t="e">
        <f ca="1">MIN(LOG(1 - Parameters!$B$192/(1+100*EXP(-Parameters!$B$194*'National cons per cap'!DJ172/1000))) / LOG(1 - (Parameters!$B$191/Parameters!$B$193)^2), 1)</f>
        <v>#NAME?</v>
      </c>
      <c r="DK172" s="22" t="e">
        <f ca="1">MIN(LOG(1 - Parameters!$B$192/(1+100*EXP(-Parameters!$B$194*'National cons per cap'!DK172/1000))) / LOG(1 - (Parameters!$B$191/Parameters!$B$193)^2), 1)</f>
        <v>#NAME?</v>
      </c>
      <c r="DL172" s="22" t="e">
        <f ca="1">MIN(LOG(1 - Parameters!$B$192/(1+100*EXP(-Parameters!$B$194*'National cons per cap'!DL172/1000))) / LOG(1 - (Parameters!$B$191/Parameters!$B$193)^2), 1)</f>
        <v>#NAME?</v>
      </c>
      <c r="DM172" s="22" t="e">
        <f ca="1">MIN(LOG(1 - Parameters!$B$192/(1+100*EXP(-Parameters!$B$194*'National cons per cap'!DM172/1000))) / LOG(1 - (Parameters!$B$191/Parameters!$B$193)^2), 1)</f>
        <v>#NAME?</v>
      </c>
      <c r="DN172" s="22" t="e">
        <f ca="1">MIN(LOG(1 - Parameters!$B$192/(1+100*EXP(-Parameters!$B$194*'National cons per cap'!DN172/1000))) / LOG(1 - (Parameters!$B$191/Parameters!$B$193)^2), 1)</f>
        <v>#NAME?</v>
      </c>
      <c r="DO172" s="22" t="e">
        <f ca="1">MIN(LOG(1 - Parameters!$B$192/(1+100*EXP(-Parameters!$B$194*'National cons per cap'!DO172/1000))) / LOG(1 - (Parameters!$B$191/Parameters!$B$193)^2), 1)</f>
        <v>#NAME?</v>
      </c>
      <c r="DP172" s="22" t="e">
        <f ca="1">MIN(LOG(1 - Parameters!$B$192/(1+100*EXP(-Parameters!$B$194*'National cons per cap'!DP172/1000))) / LOG(1 - (Parameters!$B$191/Parameters!$B$193)^2), 1)</f>
        <v>#NAME?</v>
      </c>
      <c r="DQ172" s="22" t="e">
        <f ca="1">MIN(LOG(1 - Parameters!$B$192/(1+100*EXP(-Parameters!$B$194*'National cons per cap'!DQ172/1000))) / LOG(1 - (Parameters!$B$191/Parameters!$B$193)^2), 1)</f>
        <v>#NAME?</v>
      </c>
      <c r="DR172" s="22" t="e">
        <f ca="1">MIN(LOG(1 - Parameters!$B$192/(1+100*EXP(-Parameters!$B$194*'National cons per cap'!DR172/1000))) / LOG(1 - (Parameters!$B$191/Parameters!$B$193)^2), 1)</f>
        <v>#NAME?</v>
      </c>
      <c r="DS172" s="22" t="e">
        <f ca="1">MIN(LOG(1 - Parameters!$B$192/(1+100*EXP(-Parameters!$B$194*'National cons per cap'!DS172/1000))) / LOG(1 - (Parameters!$B$191/Parameters!$B$193)^2), 1)</f>
        <v>#NAME?</v>
      </c>
      <c r="DT172" s="22" t="e">
        <f ca="1">MIN(LOG(1 - Parameters!$B$192/(1+100*EXP(-Parameters!$B$194*'National cons per cap'!DT172/1000))) / LOG(1 - (Parameters!$B$191/Parameters!$B$193)^2), 1)</f>
        <v>#NAME?</v>
      </c>
      <c r="DU172" s="22" t="e">
        <f ca="1">MIN(LOG(1 - Parameters!$B$192/(1+100*EXP(-Parameters!$B$194*'National cons per cap'!DU172/1000))) / LOG(1 - (Parameters!$B$191/Parameters!$B$193)^2), 1)</f>
        <v>#NAME?</v>
      </c>
      <c r="DV172" s="22" t="e">
        <f ca="1">MIN(LOG(1 - Parameters!$B$192/(1+100*EXP(-Parameters!$B$194*'National cons per cap'!DV172/1000))) / LOG(1 - (Parameters!$B$191/Parameters!$B$193)^2), 1)</f>
        <v>#NAME?</v>
      </c>
      <c r="DW172" s="22" t="e">
        <f ca="1">MIN(LOG(1 - Parameters!$B$192/(1+100*EXP(-Parameters!$B$194*'National cons per cap'!DW172/1000))) / LOG(1 - (Parameters!$B$191/Parameters!$B$193)^2), 1)</f>
        <v>#NAME?</v>
      </c>
      <c r="DX172" s="22" t="e">
        <f ca="1">MIN(LOG(1 - Parameters!$B$192/(1+100*EXP(-Parameters!$B$194*'National cons per cap'!DX172/1000))) / LOG(1 - (Parameters!$B$191/Parameters!$B$193)^2), 1)</f>
        <v>#NAME?</v>
      </c>
      <c r="DY172" s="22" t="e">
        <f ca="1">MIN(LOG(1 - Parameters!$B$192/(1+100*EXP(-Parameters!$B$194*'National cons per cap'!DY172/1000))) / LOG(1 - (Parameters!$B$191/Parameters!$B$193)^2), 1)</f>
        <v>#NAME?</v>
      </c>
      <c r="DZ172" s="22" t="e">
        <f ca="1">MIN(LOG(1 - Parameters!$B$192/(1+100*EXP(-Parameters!$B$194*'National cons per cap'!DZ172/1000))) / LOG(1 - (Parameters!$B$191/Parameters!$B$193)^2), 1)</f>
        <v>#NAME?</v>
      </c>
      <c r="EA172" s="22" t="e">
        <f ca="1">MIN(LOG(1 - Parameters!$B$192/(1+100*EXP(-Parameters!$B$194*'National cons per cap'!EA172/1000))) / LOG(1 - (Parameters!$B$191/Parameters!$B$193)^2), 1)</f>
        <v>#NAME?</v>
      </c>
      <c r="EB172" s="22" t="e">
        <f ca="1">MIN(LOG(1 - Parameters!$B$192/(1+100*EXP(-Parameters!$B$194*'National cons per cap'!EB172/1000))) / LOG(1 - (Parameters!$B$191/Parameters!$B$193)^2), 1)</f>
        <v>#NAME?</v>
      </c>
      <c r="EC172" s="22" t="e">
        <f ca="1">MIN(LOG(1 - Parameters!$B$192/(1+100*EXP(-Parameters!$B$194*'National cons per cap'!EC172/1000))) / LOG(1 - (Parameters!$B$191/Parameters!$B$193)^2), 1)</f>
        <v>#NAME?</v>
      </c>
      <c r="ED172" s="22" t="e">
        <f ca="1">MIN(LOG(1 - Parameters!$B$192/(1+100*EXP(-Parameters!$B$194*'National cons per cap'!ED172/1000))) / LOG(1 - (Parameters!$B$191/Parameters!$B$193)^2), 1)</f>
        <v>#NAME?</v>
      </c>
      <c r="EE172" s="22" t="e">
        <f ca="1">MIN(LOG(1 - Parameters!$B$192/(1+100*EXP(-Parameters!$B$194*'National cons per cap'!EE172/1000))) / LOG(1 - (Parameters!$B$191/Parameters!$B$193)^2), 1)</f>
        <v>#NAME?</v>
      </c>
      <c r="EF172" s="22" t="e">
        <f ca="1">MIN(LOG(1 - Parameters!$B$192/(1+100*EXP(-Parameters!$B$194*'National cons per cap'!EF172/1000))) / LOG(1 - (Parameters!$B$191/Parameters!$B$193)^2), 1)</f>
        <v>#NAME?</v>
      </c>
      <c r="EG172" s="22" t="e">
        <f ca="1">MIN(LOG(1 - Parameters!$B$192/(1+100*EXP(-Parameters!$B$194*'National cons per cap'!EG172/1000))) / LOG(1 - (Parameters!$B$191/Parameters!$B$193)^2), 1)</f>
        <v>#NAME?</v>
      </c>
      <c r="EH172" s="22" t="e">
        <f ca="1">MIN(LOG(1 - Parameters!$B$192/(1+100*EXP(-Parameters!$B$194*'National cons per cap'!EH172/1000))) / LOG(1 - (Parameters!$B$191/Parameters!$B$193)^2), 1)</f>
        <v>#NAME?</v>
      </c>
      <c r="EI172" s="22" t="e">
        <f ca="1">MIN(LOG(1 - Parameters!$B$192/(1+100*EXP(-Parameters!$B$194*'National cons per cap'!EI172/1000))) / LOG(1 - (Parameters!$B$191/Parameters!$B$193)^2), 1)</f>
        <v>#NAME?</v>
      </c>
      <c r="EJ172" s="22" t="e">
        <f ca="1">MIN(LOG(1 - Parameters!$B$192/(1+100*EXP(-Parameters!$B$194*'National cons per cap'!EJ172/1000))) / LOG(1 - (Parameters!$B$191/Parameters!$B$193)^2), 1)</f>
        <v>#NAME?</v>
      </c>
      <c r="EK172" s="22" t="e">
        <f ca="1">MIN(LOG(1 - Parameters!$B$192/(1+100*EXP(-Parameters!$B$194*'National cons per cap'!EK172/1000))) / LOG(1 - (Parameters!$B$191/Parameters!$B$193)^2), 1)</f>
        <v>#NAME?</v>
      </c>
      <c r="EL172" s="22" t="e">
        <f ca="1">MIN(LOG(1 - Parameters!$B$192/(1+100*EXP(-Parameters!$B$194*'National cons per cap'!EL172/1000))) / LOG(1 - (Parameters!$B$191/Parameters!$B$193)^2), 1)</f>
        <v>#NAME?</v>
      </c>
      <c r="EM172" s="22" t="e">
        <f ca="1">MIN(LOG(1 - Parameters!$B$192/(1+100*EXP(-Parameters!$B$194*'National cons per cap'!EM172/1000))) / LOG(1 - (Parameters!$B$191/Parameters!$B$193)^2), 1)</f>
        <v>#NAME?</v>
      </c>
      <c r="EN172" s="22" t="e">
        <f ca="1">MIN(LOG(1 - Parameters!$B$192/(1+100*EXP(-Parameters!$B$194*'National cons per cap'!EN172/1000))) / LOG(1 - (Parameters!$B$191/Parameters!$B$193)^2), 1)</f>
        <v>#NAME?</v>
      </c>
      <c r="EO172" s="22" t="e">
        <f ca="1">MIN(LOG(1 - Parameters!$B$192/(1+100*EXP(-Parameters!$B$194*'National cons per cap'!EO172/1000))) / LOG(1 - (Parameters!$B$191/Parameters!$B$193)^2), 1)</f>
        <v>#NAME?</v>
      </c>
      <c r="EP172" s="22" t="e">
        <f ca="1">MIN(LOG(1 - Parameters!$B$192/(1+100*EXP(-Parameters!$B$194*'National cons per cap'!EP172/1000))) / LOG(1 - (Parameters!$B$191/Parameters!$B$193)^2), 1)</f>
        <v>#NAME?</v>
      </c>
      <c r="EQ172" s="22" t="e">
        <f ca="1">MIN(LOG(1 - Parameters!$B$192/(1+100*EXP(-Parameters!$B$194*'National cons per cap'!EQ172/1000))) / LOG(1 - (Parameters!$B$191/Parameters!$B$193)^2), 1)</f>
        <v>#NAME?</v>
      </c>
      <c r="ER172" s="22" t="e">
        <f ca="1">MIN(LOG(1 - Parameters!$B$192/(1+100*EXP(-Parameters!$B$194*'National cons per cap'!ER172/1000))) / LOG(1 - (Parameters!$B$191/Parameters!$B$193)^2), 1)</f>
        <v>#NAME?</v>
      </c>
      <c r="ES172" s="22" t="e">
        <f ca="1">MIN(LOG(1 - Parameters!$B$192/(1+100*EXP(-Parameters!$B$194*'National cons per cap'!ES172/1000))) / LOG(1 - (Parameters!$B$191/Parameters!$B$193)^2), 1)</f>
        <v>#NAME?</v>
      </c>
      <c r="ET172" s="22" t="e">
        <f ca="1">MIN(LOG(1 - Parameters!$B$192/(1+100*EXP(-Parameters!$B$194*'National cons per cap'!ET172/1000))) / LOG(1 - (Parameters!$B$191/Parameters!$B$193)^2), 1)</f>
        <v>#NAME?</v>
      </c>
      <c r="EU172" s="22" t="e">
        <f ca="1">MIN(LOG(1 - Parameters!$B$192/(1+100*EXP(-Parameters!$B$194*'National cons per cap'!EU172/1000))) / LOG(1 - (Parameters!$B$191/Parameters!$B$193)^2), 1)</f>
        <v>#NAME?</v>
      </c>
      <c r="EV172" s="22" t="e">
        <f ca="1">MIN(LOG(1 - Parameters!$B$192/(1+100*EXP(-Parameters!$B$194*'National cons per cap'!EV172/1000))) / LOG(1 - (Parameters!$B$191/Parameters!$B$193)^2), 1)</f>
        <v>#NAME?</v>
      </c>
      <c r="EW172" s="22" t="e">
        <f ca="1">MIN(LOG(1 - Parameters!$B$192/(1+100*EXP(-Parameters!$B$194*'National cons per cap'!EW172/1000))) / LOG(1 - (Parameters!$B$191/Parameters!$B$193)^2), 1)</f>
        <v>#NAME?</v>
      </c>
      <c r="EX172" s="22" t="e">
        <f ca="1">MIN(LOG(1 - Parameters!$B$192/(1+100*EXP(-Parameters!$B$194*'National cons per cap'!EX172/1000))) / LOG(1 - (Parameters!$B$191/Parameters!$B$193)^2), 1)</f>
        <v>#NAME?</v>
      </c>
      <c r="EY172" s="22" t="e">
        <f ca="1">MIN(LOG(1 - Parameters!$B$192/(1+100*EXP(-Parameters!$B$194*'National cons per cap'!EY172/1000))) / LOG(1 - (Parameters!$B$191/Parameters!$B$193)^2), 1)</f>
        <v>#NAME?</v>
      </c>
      <c r="EZ172" s="22" t="e">
        <f ca="1">MIN(LOG(1 - Parameters!$B$192/(1+100*EXP(-Parameters!$B$194*'National cons per cap'!EZ172/1000))) / LOG(1 - (Parameters!$B$191/Parameters!$B$193)^2), 1)</f>
        <v>#NAME?</v>
      </c>
      <c r="FA172" s="22" t="e">
        <f ca="1">MIN(LOG(1 - Parameters!$B$192/(1+100*EXP(-Parameters!$B$194*'National cons per cap'!FA172/1000))) / LOG(1 - (Parameters!$B$191/Parameters!$B$193)^2), 1)</f>
        <v>#NAME?</v>
      </c>
      <c r="FB172" s="22" t="e">
        <f ca="1">MIN(LOG(1 - Parameters!$B$192/(1+100*EXP(-Parameters!$B$194*'National cons per cap'!FB172/1000))) / LOG(1 - (Parameters!$B$191/Parameters!$B$193)^2), 1)</f>
        <v>#NAME?</v>
      </c>
      <c r="FC172" s="22" t="e">
        <f ca="1">MIN(LOG(1 - Parameters!$B$192/(1+100*EXP(-Parameters!$B$194*'National cons per cap'!FC172/1000))) / LOG(1 - (Parameters!$B$191/Parameters!$B$193)^2), 1)</f>
        <v>#NAME?</v>
      </c>
      <c r="FD172" s="22" t="e">
        <f ca="1">MIN(LOG(1 - Parameters!$B$192/(1+100*EXP(-Parameters!$B$194*'National cons per cap'!FD172/1000))) / LOG(1 - (Parameters!$B$191/Parameters!$B$193)^2), 1)</f>
        <v>#NAME?</v>
      </c>
      <c r="FE172" s="22" t="e">
        <f ca="1">MIN(LOG(1 - Parameters!$B$192/(1+100*EXP(-Parameters!$B$194*'National cons per cap'!FE172/1000))) / LOG(1 - (Parameters!$B$191/Parameters!$B$193)^2), 1)</f>
        <v>#NAME?</v>
      </c>
      <c r="FF172" s="22" t="e">
        <f ca="1">MIN(LOG(1 - Parameters!$B$192/(1+100*EXP(-Parameters!$B$194*'National cons per cap'!FF172/1000))) / LOG(1 - (Parameters!$B$191/Parameters!$B$193)^2), 1)</f>
        <v>#NAME?</v>
      </c>
      <c r="FG172" s="22" t="e">
        <f ca="1">MIN(LOG(1 - Parameters!$B$192/(1+100*EXP(-Parameters!$B$194*'National cons per cap'!FG172/1000))) / LOG(1 - (Parameters!$B$191/Parameters!$B$193)^2), 1)</f>
        <v>#NAME?</v>
      </c>
      <c r="FH172" s="22" t="e">
        <f ca="1">MIN(LOG(1 - Parameters!$B$192/(1+100*EXP(-Parameters!$B$194*'National cons per cap'!FH172/1000))) / LOG(1 - (Parameters!$B$191/Parameters!$B$193)^2), 1)</f>
        <v>#NAME?</v>
      </c>
      <c r="FI172" s="22" t="e">
        <f ca="1">MIN(LOG(1 - Parameters!$B$192/(1+100*EXP(-Parameters!$B$194*'National cons per cap'!FI172/1000))) / LOG(1 - (Parameters!$B$191/Parameters!$B$193)^2), 1)</f>
        <v>#NAME?</v>
      </c>
      <c r="FJ172" s="22" t="e">
        <f ca="1">MIN(LOG(1 - Parameters!$B$192/(1+100*EXP(-Parameters!$B$194*'National cons per cap'!FJ172/1000))) / LOG(1 - (Parameters!$B$191/Parameters!$B$193)^2), 1)</f>
        <v>#NAME?</v>
      </c>
      <c r="FK172" s="22" t="e">
        <f ca="1">MIN(LOG(1 - Parameters!$B$192/(1+100*EXP(-Parameters!$B$194*'National cons per cap'!FK172/1000))) / LOG(1 - (Parameters!$B$191/Parameters!$B$193)^2), 1)</f>
        <v>#NAME?</v>
      </c>
      <c r="FL172" s="22" t="e">
        <f ca="1">MIN(LOG(1 - Parameters!$B$192/(1+100*EXP(-Parameters!$B$194*'National cons per cap'!FL172/1000))) / LOG(1 - (Parameters!$B$191/Parameters!$B$193)^2), 1)</f>
        <v>#NAME?</v>
      </c>
      <c r="FM172" s="22" t="e">
        <f ca="1">MIN(LOG(1 - Parameters!$B$192/(1+100*EXP(-Parameters!$B$194*'National cons per cap'!FM172/1000))) / LOG(1 - (Parameters!$B$191/Parameters!$B$193)^2), 1)</f>
        <v>#NAME?</v>
      </c>
      <c r="FN172" s="22" t="e">
        <f ca="1">MIN(LOG(1 - Parameters!$B$192/(1+100*EXP(-Parameters!$B$194*'National cons per cap'!FN172/1000))) / LOG(1 - (Parameters!$B$191/Parameters!$B$193)^2), 1)</f>
        <v>#NAME?</v>
      </c>
      <c r="FO172" s="22" t="e">
        <f ca="1">MIN(LOG(1 - Parameters!$B$192/(1+100*EXP(-Parameters!$B$194*'National cons per cap'!FO172/1000))) / LOG(1 - (Parameters!$B$191/Parameters!$B$193)^2), 1)</f>
        <v>#NAME?</v>
      </c>
      <c r="FP172" s="22" t="e">
        <f ca="1">MIN(LOG(1 - Parameters!$B$192/(1+100*EXP(-Parameters!$B$194*'National cons per cap'!FP172/1000))) / LOG(1 - (Parameters!$B$191/Parameters!$B$193)^2), 1)</f>
        <v>#NAME?</v>
      </c>
      <c r="FQ172" s="22" t="e">
        <f ca="1">MIN(LOG(1 - Parameters!$B$192/(1+100*EXP(-Parameters!$B$194*'National cons per cap'!FQ172/1000))) / LOG(1 - (Parameters!$B$191/Parameters!$B$193)^2), 1)</f>
        <v>#NAME?</v>
      </c>
      <c r="FR172" s="22" t="e">
        <f ca="1">MIN(LOG(1 - Parameters!$B$192/(1+100*EXP(-Parameters!$B$194*'National cons per cap'!FR172/1000))) / LOG(1 - (Parameters!$B$191/Parameters!$B$193)^2), 1)</f>
        <v>#NAME?</v>
      </c>
      <c r="FS172" s="22" t="e">
        <f ca="1">MIN(LOG(1 - Parameters!$B$192/(1+100*EXP(-Parameters!$B$194*'National cons per cap'!FS172/1000))) / LOG(1 - (Parameters!$B$191/Parameters!$B$193)^2), 1)</f>
        <v>#NAME?</v>
      </c>
      <c r="FT172" s="22" t="e">
        <f ca="1">MIN(LOG(1 - Parameters!$B$192/(1+100*EXP(-Parameters!$B$194*'National cons per cap'!FT172/1000))) / LOG(1 - (Parameters!$B$191/Parameters!$B$193)^2), 1)</f>
        <v>#NAME?</v>
      </c>
      <c r="FU172" s="22" t="e">
        <f ca="1">MIN(LOG(1 - Parameters!$B$192/(1+100*EXP(-Parameters!$B$194*'National cons per cap'!FU172/1000))) / LOG(1 - (Parameters!$B$191/Parameters!$B$193)^2), 1)</f>
        <v>#NAME?</v>
      </c>
      <c r="FV172" s="22" t="e">
        <f ca="1">MIN(LOG(1 - Parameters!$B$192/(1+100*EXP(-Parameters!$B$194*'National cons per cap'!FV172/1000))) / LOG(1 - (Parameters!$B$191/Parameters!$B$193)^2), 1)</f>
        <v>#NAME?</v>
      </c>
      <c r="FW172" s="22" t="e">
        <f ca="1">MIN(LOG(1 - Parameters!$B$192/(1+100*EXP(-Parameters!$B$194*'National cons per cap'!FW172/1000))) / LOG(1 - (Parameters!$B$191/Parameters!$B$193)^2), 1)</f>
        <v>#NAME?</v>
      </c>
      <c r="FX172" s="22" t="e">
        <f ca="1">MIN(LOG(1 - Parameters!$B$192/(1+100*EXP(-Parameters!$B$194*'National cons per cap'!FX172/1000))) / LOG(1 - (Parameters!$B$191/Parameters!$B$193)^2), 1)</f>
        <v>#NAME?</v>
      </c>
      <c r="FY172" s="22" t="e">
        <f ca="1">MIN(LOG(1 - Parameters!$B$192/(1+100*EXP(-Parameters!$B$194*'National cons per cap'!FY172/1000))) / LOG(1 - (Parameters!$B$191/Parameters!$B$193)^2), 1)</f>
        <v>#NAME?</v>
      </c>
      <c r="FZ172" s="22" t="e">
        <f ca="1">MIN(LOG(1 - Parameters!$B$192/(1+100*EXP(-Parameters!$B$194*'National cons per cap'!FZ172/1000))) / LOG(1 - (Parameters!$B$191/Parameters!$B$193)^2), 1)</f>
        <v>#NAME?</v>
      </c>
      <c r="GA172" s="22" t="e">
        <f ca="1">MIN(LOG(1 - Parameters!$B$192/(1+100*EXP(-Parameters!$B$194*'National cons per cap'!GA172/1000))) / LOG(1 - (Parameters!$B$191/Parameters!$B$193)^2), 1)</f>
        <v>#NAME?</v>
      </c>
      <c r="GB172" s="22" t="e">
        <f ca="1">MIN(LOG(1 - Parameters!$B$192/(1+100*EXP(-Parameters!$B$194*'National cons per cap'!GB172/1000))) / LOG(1 - (Parameters!$B$191/Parameters!$B$193)^2), 1)</f>
        <v>#NAME?</v>
      </c>
      <c r="GC172" s="22" t="e">
        <f ca="1">MIN(LOG(1 - Parameters!$B$192/(1+100*EXP(-Parameters!$B$194*'National cons per cap'!GC172/1000))) / LOG(1 - (Parameters!$B$191/Parameters!$B$193)^2), 1)</f>
        <v>#NAME?</v>
      </c>
      <c r="GD172" s="22" t="e">
        <f ca="1">MIN(LOG(1 - Parameters!$B$192/(1+100*EXP(-Parameters!$B$194*'National cons per cap'!GD172/1000))) / LOG(1 - (Parameters!$B$191/Parameters!$B$193)^2), 1)</f>
        <v>#NAME?</v>
      </c>
      <c r="GE172" s="22" t="e">
        <f ca="1">MIN(LOG(1 - Parameters!$B$192/(1+100*EXP(-Parameters!$B$194*'National cons per cap'!GE172/1000))) / LOG(1 - (Parameters!$B$191/Parameters!$B$193)^2), 1)</f>
        <v>#NAME?</v>
      </c>
      <c r="GF172" s="22" t="e">
        <f ca="1">MIN(LOG(1 - Parameters!$B$192/(1+100*EXP(-Parameters!$B$194*'National cons per cap'!GF172/1000))) / LOG(1 - (Parameters!$B$191/Parameters!$B$193)^2), 1)</f>
        <v>#NAME?</v>
      </c>
      <c r="GG172" s="22" t="e">
        <f ca="1">MIN(LOG(1 - Parameters!$B$192/(1+100*EXP(-Parameters!$B$194*'National cons per cap'!GG172/1000))) / LOG(1 - (Parameters!$B$191/Parameters!$B$193)^2), 1)</f>
        <v>#NAME?</v>
      </c>
      <c r="GH172" s="22" t="e">
        <f ca="1">MIN(LOG(1 - Parameters!$B$192/(1+100*EXP(-Parameters!$B$194*'National cons per cap'!GH172/1000))) / LOG(1 - (Parameters!$B$191/Parameters!$B$193)^2), 1)</f>
        <v>#NAME?</v>
      </c>
      <c r="GI172" s="22" t="e">
        <f ca="1">MIN(LOG(1 - Parameters!$B$192/(1+100*EXP(-Parameters!$B$194*'National cons per cap'!GI172/1000))) / LOG(1 - (Parameters!$B$191/Parameters!$B$193)^2), 1)</f>
        <v>#NAME?</v>
      </c>
      <c r="GJ172" s="22" t="e">
        <f ca="1">MIN(LOG(1 - Parameters!$B$192/(1+100*EXP(-Parameters!$B$194*'National cons per cap'!GJ172/1000))) / LOG(1 - (Parameters!$B$191/Parameters!$B$193)^2), 1)</f>
        <v>#NAME?</v>
      </c>
      <c r="GK172" s="22" t="e">
        <f ca="1">MIN(LOG(1 - Parameters!$B$192/(1+100*EXP(-Parameters!$B$194*'National cons per cap'!GK172/1000))) / LOG(1 - (Parameters!$B$191/Parameters!$B$193)^2), 1)</f>
        <v>#NAME?</v>
      </c>
      <c r="GL172" s="22" t="e">
        <f ca="1">MIN(LOG(1 - Parameters!$B$192/(1+100*EXP(-Parameters!$B$194*'National cons per cap'!GL172/1000))) / LOG(1 - (Parameters!$B$191/Parameters!$B$193)^2), 1)</f>
        <v>#NAME?</v>
      </c>
      <c r="GM172" s="22" t="e">
        <f ca="1">MIN(LOG(1 - Parameters!$B$192/(1+100*EXP(-Parameters!$B$194*'National cons per cap'!GM172/1000))) / LOG(1 - (Parameters!$B$191/Parameters!$B$193)^2), 1)</f>
        <v>#NAME?</v>
      </c>
    </row>
    <row r="173" spans="1:195" x14ac:dyDescent="0.25">
      <c r="A173" s="15">
        <v>2181</v>
      </c>
      <c r="B173" s="22" t="e">
        <f ca="1">MIN(LOG(1 - Parameters!$B$192/(1+100*EXP(-Parameters!$B$194*'National cons per cap'!B173/1000))) / LOG(1 - (Parameters!$B$191/Parameters!$B$193)^2), 1)</f>
        <v>#NAME?</v>
      </c>
      <c r="C173" s="22" t="e">
        <f ca="1">MIN(LOG(1 - Parameters!$B$192/(1+100*EXP(-Parameters!$B$194*'National cons per cap'!C173/1000))) / LOG(1 - (Parameters!$B$191/Parameters!$B$193)^2), 1)</f>
        <v>#NAME?</v>
      </c>
      <c r="D173" s="22" t="e">
        <f ca="1">MIN(LOG(1 - Parameters!$B$192/(1+100*EXP(-Parameters!$B$194*'National cons per cap'!D173/1000))) / LOG(1 - (Parameters!$B$191/Parameters!$B$193)^2), 1)</f>
        <v>#NAME?</v>
      </c>
      <c r="E173" s="22" t="e">
        <f ca="1">MIN(LOG(1 - Parameters!$B$192/(1+100*EXP(-Parameters!$B$194*'National cons per cap'!E173/1000))) / LOG(1 - (Parameters!$B$191/Parameters!$B$193)^2), 1)</f>
        <v>#NAME?</v>
      </c>
      <c r="F173" s="22" t="e">
        <f ca="1">MIN(LOG(1 - Parameters!$B$192/(1+100*EXP(-Parameters!$B$194*'National cons per cap'!F173/1000))) / LOG(1 - (Parameters!$B$191/Parameters!$B$193)^2), 1)</f>
        <v>#NAME?</v>
      </c>
      <c r="G173" s="22" t="e">
        <f ca="1">MIN(LOG(1 - Parameters!$B$192/(1+100*EXP(-Parameters!$B$194*'National cons per cap'!G173/1000))) / LOG(1 - (Parameters!$B$191/Parameters!$B$193)^2), 1)</f>
        <v>#NAME?</v>
      </c>
      <c r="H173" s="22" t="e">
        <f ca="1">MIN(LOG(1 - Parameters!$B$192/(1+100*EXP(-Parameters!$B$194*'National cons per cap'!H173/1000))) / LOG(1 - (Parameters!$B$191/Parameters!$B$193)^2), 1)</f>
        <v>#NAME?</v>
      </c>
      <c r="I173" s="22" t="e">
        <f ca="1">MIN(LOG(1 - Parameters!$B$192/(1+100*EXP(-Parameters!$B$194*'National cons per cap'!I173/1000))) / LOG(1 - (Parameters!$B$191/Parameters!$B$193)^2), 1)</f>
        <v>#NAME?</v>
      </c>
      <c r="J173" s="22" t="e">
        <f ca="1">MIN(LOG(1 - Parameters!$B$192/(1+100*EXP(-Parameters!$B$194*'National cons per cap'!J173/1000))) / LOG(1 - (Parameters!$B$191/Parameters!$B$193)^2), 1)</f>
        <v>#NAME?</v>
      </c>
      <c r="K173" s="22" t="e">
        <f ca="1">MIN(LOG(1 - Parameters!$B$192/(1+100*EXP(-Parameters!$B$194*'National cons per cap'!K173/1000))) / LOG(1 - (Parameters!$B$191/Parameters!$B$193)^2), 1)</f>
        <v>#NAME?</v>
      </c>
      <c r="L173" s="22" t="e">
        <f ca="1">MIN(LOG(1 - Parameters!$B$192/(1+100*EXP(-Parameters!$B$194*'National cons per cap'!L173/1000))) / LOG(1 - (Parameters!$B$191/Parameters!$B$193)^2), 1)</f>
        <v>#NAME?</v>
      </c>
      <c r="M173" s="22" t="e">
        <f ca="1">MIN(LOG(1 - Parameters!$B$192/(1+100*EXP(-Parameters!$B$194*'National cons per cap'!M173/1000))) / LOG(1 - (Parameters!$B$191/Parameters!$B$193)^2), 1)</f>
        <v>#NAME?</v>
      </c>
      <c r="N173" s="22" t="e">
        <f ca="1">MIN(LOG(1 - Parameters!$B$192/(1+100*EXP(-Parameters!$B$194*'National cons per cap'!N173/1000))) / LOG(1 - (Parameters!$B$191/Parameters!$B$193)^2), 1)</f>
        <v>#NAME?</v>
      </c>
      <c r="O173" s="22" t="e">
        <f ca="1">MIN(LOG(1 - Parameters!$B$192/(1+100*EXP(-Parameters!$B$194*'National cons per cap'!O173/1000))) / LOG(1 - (Parameters!$B$191/Parameters!$B$193)^2), 1)</f>
        <v>#NAME?</v>
      </c>
      <c r="P173" s="22" t="e">
        <f ca="1">MIN(LOG(1 - Parameters!$B$192/(1+100*EXP(-Parameters!$B$194*'National cons per cap'!P173/1000))) / LOG(1 - (Parameters!$B$191/Parameters!$B$193)^2), 1)</f>
        <v>#NAME?</v>
      </c>
      <c r="Q173" s="22" t="e">
        <f ca="1">MIN(LOG(1 - Parameters!$B$192/(1+100*EXP(-Parameters!$B$194*'National cons per cap'!Q173/1000))) / LOG(1 - (Parameters!$B$191/Parameters!$B$193)^2), 1)</f>
        <v>#NAME?</v>
      </c>
      <c r="R173" s="22" t="e">
        <f ca="1">MIN(LOG(1 - Parameters!$B$192/(1+100*EXP(-Parameters!$B$194*'National cons per cap'!R173/1000))) / LOG(1 - (Parameters!$B$191/Parameters!$B$193)^2), 1)</f>
        <v>#NAME?</v>
      </c>
      <c r="S173" s="22" t="e">
        <f ca="1">MIN(LOG(1 - Parameters!$B$192/(1+100*EXP(-Parameters!$B$194*'National cons per cap'!S173/1000))) / LOG(1 - (Parameters!$B$191/Parameters!$B$193)^2), 1)</f>
        <v>#NAME?</v>
      </c>
      <c r="T173" s="22" t="e">
        <f ca="1">MIN(LOG(1 - Parameters!$B$192/(1+100*EXP(-Parameters!$B$194*'National cons per cap'!T173/1000))) / LOG(1 - (Parameters!$B$191/Parameters!$B$193)^2), 1)</f>
        <v>#NAME?</v>
      </c>
      <c r="U173" s="22" t="e">
        <f ca="1">MIN(LOG(1 - Parameters!$B$192/(1+100*EXP(-Parameters!$B$194*'National cons per cap'!U173/1000))) / LOG(1 - (Parameters!$B$191/Parameters!$B$193)^2), 1)</f>
        <v>#NAME?</v>
      </c>
      <c r="V173" s="22" t="e">
        <f ca="1">MIN(LOG(1 - Parameters!$B$192/(1+100*EXP(-Parameters!$B$194*'National cons per cap'!V173/1000))) / LOG(1 - (Parameters!$B$191/Parameters!$B$193)^2), 1)</f>
        <v>#NAME?</v>
      </c>
      <c r="W173" s="22" t="e">
        <f ca="1">MIN(LOG(1 - Parameters!$B$192/(1+100*EXP(-Parameters!$B$194*'National cons per cap'!W173/1000))) / LOG(1 - (Parameters!$B$191/Parameters!$B$193)^2), 1)</f>
        <v>#NAME?</v>
      </c>
      <c r="X173" s="22" t="e">
        <f ca="1">MIN(LOG(1 - Parameters!$B$192/(1+100*EXP(-Parameters!$B$194*'National cons per cap'!X173/1000))) / LOG(1 - (Parameters!$B$191/Parameters!$B$193)^2), 1)</f>
        <v>#NAME?</v>
      </c>
      <c r="Y173" s="22" t="e">
        <f ca="1">MIN(LOG(1 - Parameters!$B$192/(1+100*EXP(-Parameters!$B$194*'National cons per cap'!Y173/1000))) / LOG(1 - (Parameters!$B$191/Parameters!$B$193)^2), 1)</f>
        <v>#NAME?</v>
      </c>
      <c r="Z173" s="22" t="e">
        <f ca="1">MIN(LOG(1 - Parameters!$B$192/(1+100*EXP(-Parameters!$B$194*'National cons per cap'!Z173/1000))) / LOG(1 - (Parameters!$B$191/Parameters!$B$193)^2), 1)</f>
        <v>#NAME?</v>
      </c>
      <c r="AA173" s="22" t="e">
        <f ca="1">MIN(LOG(1 - Parameters!$B$192/(1+100*EXP(-Parameters!$B$194*'National cons per cap'!AA173/1000))) / LOG(1 - (Parameters!$B$191/Parameters!$B$193)^2), 1)</f>
        <v>#NAME?</v>
      </c>
      <c r="AB173" s="22" t="e">
        <f ca="1">MIN(LOG(1 - Parameters!$B$192/(1+100*EXP(-Parameters!$B$194*'National cons per cap'!AB173/1000))) / LOG(1 - (Parameters!$B$191/Parameters!$B$193)^2), 1)</f>
        <v>#NAME?</v>
      </c>
      <c r="AC173" s="22" t="e">
        <f ca="1">MIN(LOG(1 - Parameters!$B$192/(1+100*EXP(-Parameters!$B$194*'National cons per cap'!AC173/1000))) / LOG(1 - (Parameters!$B$191/Parameters!$B$193)^2), 1)</f>
        <v>#NAME?</v>
      </c>
      <c r="AD173" s="22" t="e">
        <f ca="1">MIN(LOG(1 - Parameters!$B$192/(1+100*EXP(-Parameters!$B$194*'National cons per cap'!AD173/1000))) / LOG(1 - (Parameters!$B$191/Parameters!$B$193)^2), 1)</f>
        <v>#NAME?</v>
      </c>
      <c r="AE173" s="22" t="e">
        <f ca="1">MIN(LOG(1 - Parameters!$B$192/(1+100*EXP(-Parameters!$B$194*'National cons per cap'!AE173/1000))) / LOG(1 - (Parameters!$B$191/Parameters!$B$193)^2), 1)</f>
        <v>#NAME?</v>
      </c>
      <c r="AF173" s="22" t="e">
        <f ca="1">MIN(LOG(1 - Parameters!$B$192/(1+100*EXP(-Parameters!$B$194*'National cons per cap'!AF173/1000))) / LOG(1 - (Parameters!$B$191/Parameters!$B$193)^2), 1)</f>
        <v>#NAME?</v>
      </c>
      <c r="AG173" s="22" t="e">
        <f ca="1">MIN(LOG(1 - Parameters!$B$192/(1+100*EXP(-Parameters!$B$194*'National cons per cap'!AG173/1000))) / LOG(1 - (Parameters!$B$191/Parameters!$B$193)^2), 1)</f>
        <v>#NAME?</v>
      </c>
      <c r="AH173" s="22" t="e">
        <f ca="1">MIN(LOG(1 - Parameters!$B$192/(1+100*EXP(-Parameters!$B$194*'National cons per cap'!AH173/1000))) / LOG(1 - (Parameters!$B$191/Parameters!$B$193)^2), 1)</f>
        <v>#NAME?</v>
      </c>
      <c r="AI173" s="22" t="e">
        <f ca="1">MIN(LOG(1 - Parameters!$B$192/(1+100*EXP(-Parameters!$B$194*'National cons per cap'!AI173/1000))) / LOG(1 - (Parameters!$B$191/Parameters!$B$193)^2), 1)</f>
        <v>#NAME?</v>
      </c>
      <c r="AJ173" s="22" t="e">
        <f ca="1">MIN(LOG(1 - Parameters!$B$192/(1+100*EXP(-Parameters!$B$194*'National cons per cap'!AJ173/1000))) / LOG(1 - (Parameters!$B$191/Parameters!$B$193)^2), 1)</f>
        <v>#NAME?</v>
      </c>
      <c r="AK173" s="22" t="e">
        <f ca="1">MIN(LOG(1 - Parameters!$B$192/(1+100*EXP(-Parameters!$B$194*'National cons per cap'!AK173/1000))) / LOG(1 - (Parameters!$B$191/Parameters!$B$193)^2), 1)</f>
        <v>#NAME?</v>
      </c>
      <c r="AL173" s="22" t="e">
        <f ca="1">MIN(LOG(1 - Parameters!$B$192/(1+100*EXP(-Parameters!$B$194*'National cons per cap'!AL173/1000))) / LOG(1 - (Parameters!$B$191/Parameters!$B$193)^2), 1)</f>
        <v>#NAME?</v>
      </c>
      <c r="AM173" s="22" t="e">
        <f ca="1">MIN(LOG(1 - Parameters!$B$192/(1+100*EXP(-Parameters!$B$194*'National cons per cap'!AM173/1000))) / LOG(1 - (Parameters!$B$191/Parameters!$B$193)^2), 1)</f>
        <v>#NAME?</v>
      </c>
      <c r="AN173" s="22" t="e">
        <f ca="1">MIN(LOG(1 - Parameters!$B$192/(1+100*EXP(-Parameters!$B$194*'National cons per cap'!AN173/1000))) / LOG(1 - (Parameters!$B$191/Parameters!$B$193)^2), 1)</f>
        <v>#NAME?</v>
      </c>
      <c r="AO173" s="22" t="e">
        <f ca="1">MIN(LOG(1 - Parameters!$B$192/(1+100*EXP(-Parameters!$B$194*'National cons per cap'!AO173/1000))) / LOG(1 - (Parameters!$B$191/Parameters!$B$193)^2), 1)</f>
        <v>#NAME?</v>
      </c>
      <c r="AP173" s="22" t="e">
        <f ca="1">MIN(LOG(1 - Parameters!$B$192/(1+100*EXP(-Parameters!$B$194*'National cons per cap'!AP173/1000))) / LOG(1 - (Parameters!$B$191/Parameters!$B$193)^2), 1)</f>
        <v>#NAME?</v>
      </c>
      <c r="AQ173" s="22" t="e">
        <f ca="1">MIN(LOG(1 - Parameters!$B$192/(1+100*EXP(-Parameters!$B$194*'National cons per cap'!AQ173/1000))) / LOG(1 - (Parameters!$B$191/Parameters!$B$193)^2), 1)</f>
        <v>#NAME?</v>
      </c>
      <c r="AR173" s="22" t="e">
        <f ca="1">MIN(LOG(1 - Parameters!$B$192/(1+100*EXP(-Parameters!$B$194*'National cons per cap'!AR173/1000))) / LOG(1 - (Parameters!$B$191/Parameters!$B$193)^2), 1)</f>
        <v>#NAME?</v>
      </c>
      <c r="AS173" s="22" t="e">
        <f ca="1">MIN(LOG(1 - Parameters!$B$192/(1+100*EXP(-Parameters!$B$194*'National cons per cap'!AS173/1000))) / LOG(1 - (Parameters!$B$191/Parameters!$B$193)^2), 1)</f>
        <v>#NAME?</v>
      </c>
      <c r="AT173" s="22" t="e">
        <f ca="1">MIN(LOG(1 - Parameters!$B$192/(1+100*EXP(-Parameters!$B$194*'National cons per cap'!AT173/1000))) / LOG(1 - (Parameters!$B$191/Parameters!$B$193)^2), 1)</f>
        <v>#NAME?</v>
      </c>
      <c r="AU173" s="22" t="e">
        <f ca="1">MIN(LOG(1 - Parameters!$B$192/(1+100*EXP(-Parameters!$B$194*'National cons per cap'!AU173/1000))) / LOG(1 - (Parameters!$B$191/Parameters!$B$193)^2), 1)</f>
        <v>#NAME?</v>
      </c>
      <c r="AV173" s="22" t="e">
        <f ca="1">MIN(LOG(1 - Parameters!$B$192/(1+100*EXP(-Parameters!$B$194*'National cons per cap'!AV173/1000))) / LOG(1 - (Parameters!$B$191/Parameters!$B$193)^2), 1)</f>
        <v>#NAME?</v>
      </c>
      <c r="AW173" s="22" t="e">
        <f ca="1">MIN(LOG(1 - Parameters!$B$192/(1+100*EXP(-Parameters!$B$194*'National cons per cap'!AW173/1000))) / LOG(1 - (Parameters!$B$191/Parameters!$B$193)^2), 1)</f>
        <v>#NAME?</v>
      </c>
      <c r="AX173" s="22" t="e">
        <f ca="1">MIN(LOG(1 - Parameters!$B$192/(1+100*EXP(-Parameters!$B$194*'National cons per cap'!AX173/1000))) / LOG(1 - (Parameters!$B$191/Parameters!$B$193)^2), 1)</f>
        <v>#NAME?</v>
      </c>
      <c r="AY173" s="22" t="e">
        <f ca="1">MIN(LOG(1 - Parameters!$B$192/(1+100*EXP(-Parameters!$B$194*'National cons per cap'!AY173/1000))) / LOG(1 - (Parameters!$B$191/Parameters!$B$193)^2), 1)</f>
        <v>#NAME?</v>
      </c>
      <c r="AZ173" s="22" t="e">
        <f ca="1">MIN(LOG(1 - Parameters!$B$192/(1+100*EXP(-Parameters!$B$194*'National cons per cap'!AZ173/1000))) / LOG(1 - (Parameters!$B$191/Parameters!$B$193)^2), 1)</f>
        <v>#NAME?</v>
      </c>
      <c r="BA173" s="22" t="e">
        <f ca="1">MIN(LOG(1 - Parameters!$B$192/(1+100*EXP(-Parameters!$B$194*'National cons per cap'!BA173/1000))) / LOG(1 - (Parameters!$B$191/Parameters!$B$193)^2), 1)</f>
        <v>#NAME?</v>
      </c>
      <c r="BB173" s="22" t="e">
        <f ca="1">MIN(LOG(1 - Parameters!$B$192/(1+100*EXP(-Parameters!$B$194*'National cons per cap'!BB173/1000))) / LOG(1 - (Parameters!$B$191/Parameters!$B$193)^2), 1)</f>
        <v>#NAME?</v>
      </c>
      <c r="BC173" s="22" t="e">
        <f ca="1">MIN(LOG(1 - Parameters!$B$192/(1+100*EXP(-Parameters!$B$194*'National cons per cap'!BC173/1000))) / LOG(1 - (Parameters!$B$191/Parameters!$B$193)^2), 1)</f>
        <v>#NAME?</v>
      </c>
      <c r="BD173" s="22" t="e">
        <f ca="1">MIN(LOG(1 - Parameters!$B$192/(1+100*EXP(-Parameters!$B$194*'National cons per cap'!BD173/1000))) / LOG(1 - (Parameters!$B$191/Parameters!$B$193)^2), 1)</f>
        <v>#NAME?</v>
      </c>
      <c r="BE173" s="22" t="e">
        <f ca="1">MIN(LOG(1 - Parameters!$B$192/(1+100*EXP(-Parameters!$B$194*'National cons per cap'!BE173/1000))) / LOG(1 - (Parameters!$B$191/Parameters!$B$193)^2), 1)</f>
        <v>#NAME?</v>
      </c>
      <c r="BF173" s="22" t="e">
        <f ca="1">MIN(LOG(1 - Parameters!$B$192/(1+100*EXP(-Parameters!$B$194*'National cons per cap'!BF173/1000))) / LOG(1 - (Parameters!$B$191/Parameters!$B$193)^2), 1)</f>
        <v>#NAME?</v>
      </c>
      <c r="BG173" s="22" t="e">
        <f ca="1">MIN(LOG(1 - Parameters!$B$192/(1+100*EXP(-Parameters!$B$194*'National cons per cap'!BG173/1000))) / LOG(1 - (Parameters!$B$191/Parameters!$B$193)^2), 1)</f>
        <v>#NAME?</v>
      </c>
      <c r="BH173" s="22" t="e">
        <f ca="1">MIN(LOG(1 - Parameters!$B$192/(1+100*EXP(-Parameters!$B$194*'National cons per cap'!BH173/1000))) / LOG(1 - (Parameters!$B$191/Parameters!$B$193)^2), 1)</f>
        <v>#NAME?</v>
      </c>
      <c r="BI173" s="22" t="e">
        <f ca="1">MIN(LOG(1 - Parameters!$B$192/(1+100*EXP(-Parameters!$B$194*'National cons per cap'!BI173/1000))) / LOG(1 - (Parameters!$B$191/Parameters!$B$193)^2), 1)</f>
        <v>#NAME?</v>
      </c>
      <c r="BJ173" s="22" t="e">
        <f ca="1">MIN(LOG(1 - Parameters!$B$192/(1+100*EXP(-Parameters!$B$194*'National cons per cap'!BJ173/1000))) / LOG(1 - (Parameters!$B$191/Parameters!$B$193)^2), 1)</f>
        <v>#NAME?</v>
      </c>
      <c r="BK173" s="22" t="e">
        <f ca="1">MIN(LOG(1 - Parameters!$B$192/(1+100*EXP(-Parameters!$B$194*'National cons per cap'!BK173/1000))) / LOG(1 - (Parameters!$B$191/Parameters!$B$193)^2), 1)</f>
        <v>#NAME?</v>
      </c>
      <c r="BL173" s="22" t="e">
        <f ca="1">MIN(LOG(1 - Parameters!$B$192/(1+100*EXP(-Parameters!$B$194*'National cons per cap'!BL173/1000))) / LOG(1 - (Parameters!$B$191/Parameters!$B$193)^2), 1)</f>
        <v>#NAME?</v>
      </c>
      <c r="BM173" s="22" t="e">
        <f ca="1">MIN(LOG(1 - Parameters!$B$192/(1+100*EXP(-Parameters!$B$194*'National cons per cap'!BM173/1000))) / LOG(1 - (Parameters!$B$191/Parameters!$B$193)^2), 1)</f>
        <v>#NAME?</v>
      </c>
      <c r="BN173" s="22" t="e">
        <f ca="1">MIN(LOG(1 - Parameters!$B$192/(1+100*EXP(-Parameters!$B$194*'National cons per cap'!BN173/1000))) / LOG(1 - (Parameters!$B$191/Parameters!$B$193)^2), 1)</f>
        <v>#NAME?</v>
      </c>
      <c r="BO173" s="22" t="e">
        <f ca="1">MIN(LOG(1 - Parameters!$B$192/(1+100*EXP(-Parameters!$B$194*'National cons per cap'!BO173/1000))) / LOG(1 - (Parameters!$B$191/Parameters!$B$193)^2), 1)</f>
        <v>#NAME?</v>
      </c>
      <c r="BP173" s="22" t="e">
        <f ca="1">MIN(LOG(1 - Parameters!$B$192/(1+100*EXP(-Parameters!$B$194*'National cons per cap'!BP173/1000))) / LOG(1 - (Parameters!$B$191/Parameters!$B$193)^2), 1)</f>
        <v>#NAME?</v>
      </c>
      <c r="BQ173" s="22" t="e">
        <f ca="1">MIN(LOG(1 - Parameters!$B$192/(1+100*EXP(-Parameters!$B$194*'National cons per cap'!BQ173/1000))) / LOG(1 - (Parameters!$B$191/Parameters!$B$193)^2), 1)</f>
        <v>#NAME?</v>
      </c>
      <c r="BR173" s="22" t="e">
        <f ca="1">MIN(LOG(1 - Parameters!$B$192/(1+100*EXP(-Parameters!$B$194*'National cons per cap'!BR173/1000))) / LOG(1 - (Parameters!$B$191/Parameters!$B$193)^2), 1)</f>
        <v>#NAME?</v>
      </c>
      <c r="BS173" s="22" t="e">
        <f ca="1">MIN(LOG(1 - Parameters!$B$192/(1+100*EXP(-Parameters!$B$194*'National cons per cap'!BS173/1000))) / LOG(1 - (Parameters!$B$191/Parameters!$B$193)^2), 1)</f>
        <v>#NAME?</v>
      </c>
      <c r="BT173" s="22" t="e">
        <f ca="1">MIN(LOG(1 - Parameters!$B$192/(1+100*EXP(-Parameters!$B$194*'National cons per cap'!BT173/1000))) / LOG(1 - (Parameters!$B$191/Parameters!$B$193)^2), 1)</f>
        <v>#NAME?</v>
      </c>
      <c r="BU173" s="22" t="e">
        <f ca="1">MIN(LOG(1 - Parameters!$B$192/(1+100*EXP(-Parameters!$B$194*'National cons per cap'!BU173/1000))) / LOG(1 - (Parameters!$B$191/Parameters!$B$193)^2), 1)</f>
        <v>#NAME?</v>
      </c>
      <c r="BV173" s="22" t="e">
        <f ca="1">MIN(LOG(1 - Parameters!$B$192/(1+100*EXP(-Parameters!$B$194*'National cons per cap'!BV173/1000))) / LOG(1 - (Parameters!$B$191/Parameters!$B$193)^2), 1)</f>
        <v>#NAME?</v>
      </c>
      <c r="BW173" s="22" t="e">
        <f ca="1">MIN(LOG(1 - Parameters!$B$192/(1+100*EXP(-Parameters!$B$194*'National cons per cap'!BW173/1000))) / LOG(1 - (Parameters!$B$191/Parameters!$B$193)^2), 1)</f>
        <v>#NAME?</v>
      </c>
      <c r="BX173" s="22" t="e">
        <f ca="1">MIN(LOG(1 - Parameters!$B$192/(1+100*EXP(-Parameters!$B$194*'National cons per cap'!BX173/1000))) / LOG(1 - (Parameters!$B$191/Parameters!$B$193)^2), 1)</f>
        <v>#NAME?</v>
      </c>
      <c r="BY173" s="22" t="e">
        <f ca="1">MIN(LOG(1 - Parameters!$B$192/(1+100*EXP(-Parameters!$B$194*'National cons per cap'!BY173/1000))) / LOG(1 - (Parameters!$B$191/Parameters!$B$193)^2), 1)</f>
        <v>#NAME?</v>
      </c>
      <c r="BZ173" s="22" t="e">
        <f ca="1">MIN(LOG(1 - Parameters!$B$192/(1+100*EXP(-Parameters!$B$194*'National cons per cap'!BZ173/1000))) / LOG(1 - (Parameters!$B$191/Parameters!$B$193)^2), 1)</f>
        <v>#NAME?</v>
      </c>
      <c r="CA173" s="22" t="e">
        <f ca="1">MIN(LOG(1 - Parameters!$B$192/(1+100*EXP(-Parameters!$B$194*'National cons per cap'!CA173/1000))) / LOG(1 - (Parameters!$B$191/Parameters!$B$193)^2), 1)</f>
        <v>#NAME?</v>
      </c>
      <c r="CB173" s="22" t="e">
        <f ca="1">MIN(LOG(1 - Parameters!$B$192/(1+100*EXP(-Parameters!$B$194*'National cons per cap'!CB173/1000))) / LOG(1 - (Parameters!$B$191/Parameters!$B$193)^2), 1)</f>
        <v>#NAME?</v>
      </c>
      <c r="CC173" s="22" t="e">
        <f ca="1">MIN(LOG(1 - Parameters!$B$192/(1+100*EXP(-Parameters!$B$194*'National cons per cap'!CC173/1000))) / LOG(1 - (Parameters!$B$191/Parameters!$B$193)^2), 1)</f>
        <v>#NAME?</v>
      </c>
      <c r="CD173" s="22" t="e">
        <f ca="1">MIN(LOG(1 - Parameters!$B$192/(1+100*EXP(-Parameters!$B$194*'National cons per cap'!CD173/1000))) / LOG(1 - (Parameters!$B$191/Parameters!$B$193)^2), 1)</f>
        <v>#NAME?</v>
      </c>
      <c r="CE173" s="22" t="e">
        <f ca="1">MIN(LOG(1 - Parameters!$B$192/(1+100*EXP(-Parameters!$B$194*'National cons per cap'!CE173/1000))) / LOG(1 - (Parameters!$B$191/Parameters!$B$193)^2), 1)</f>
        <v>#NAME?</v>
      </c>
      <c r="CF173" s="22" t="e">
        <f ca="1">MIN(LOG(1 - Parameters!$B$192/(1+100*EXP(-Parameters!$B$194*'National cons per cap'!CF173/1000))) / LOG(1 - (Parameters!$B$191/Parameters!$B$193)^2), 1)</f>
        <v>#NAME?</v>
      </c>
      <c r="CG173" s="22" t="e">
        <f ca="1">MIN(LOG(1 - Parameters!$B$192/(1+100*EXP(-Parameters!$B$194*'National cons per cap'!CG173/1000))) / LOG(1 - (Parameters!$B$191/Parameters!$B$193)^2), 1)</f>
        <v>#NAME?</v>
      </c>
      <c r="CH173" s="22" t="e">
        <f ca="1">MIN(LOG(1 - Parameters!$B$192/(1+100*EXP(-Parameters!$B$194*'National cons per cap'!CH173/1000))) / LOG(1 - (Parameters!$B$191/Parameters!$B$193)^2), 1)</f>
        <v>#NAME?</v>
      </c>
      <c r="CI173" s="22" t="e">
        <f ca="1">MIN(LOG(1 - Parameters!$B$192/(1+100*EXP(-Parameters!$B$194*'National cons per cap'!CI173/1000))) / LOG(1 - (Parameters!$B$191/Parameters!$B$193)^2), 1)</f>
        <v>#NAME?</v>
      </c>
      <c r="CJ173" s="22" t="e">
        <f ca="1">MIN(LOG(1 - Parameters!$B$192/(1+100*EXP(-Parameters!$B$194*'National cons per cap'!CJ173/1000))) / LOG(1 - (Parameters!$B$191/Parameters!$B$193)^2), 1)</f>
        <v>#NAME?</v>
      </c>
      <c r="CK173" s="22" t="e">
        <f ca="1">MIN(LOG(1 - Parameters!$B$192/(1+100*EXP(-Parameters!$B$194*'National cons per cap'!CK173/1000))) / LOG(1 - (Parameters!$B$191/Parameters!$B$193)^2), 1)</f>
        <v>#NAME?</v>
      </c>
      <c r="CL173" s="22" t="e">
        <f ca="1">MIN(LOG(1 - Parameters!$B$192/(1+100*EXP(-Parameters!$B$194*'National cons per cap'!CL173/1000))) / LOG(1 - (Parameters!$B$191/Parameters!$B$193)^2), 1)</f>
        <v>#NAME?</v>
      </c>
      <c r="CM173" s="22" t="e">
        <f ca="1">MIN(LOG(1 - Parameters!$B$192/(1+100*EXP(-Parameters!$B$194*'National cons per cap'!CM173/1000))) / LOG(1 - (Parameters!$B$191/Parameters!$B$193)^2), 1)</f>
        <v>#NAME?</v>
      </c>
      <c r="CN173" s="22" t="e">
        <f ca="1">MIN(LOG(1 - Parameters!$B$192/(1+100*EXP(-Parameters!$B$194*'National cons per cap'!CN173/1000))) / LOG(1 - (Parameters!$B$191/Parameters!$B$193)^2), 1)</f>
        <v>#NAME?</v>
      </c>
      <c r="CO173" s="22" t="e">
        <f ca="1">MIN(LOG(1 - Parameters!$B$192/(1+100*EXP(-Parameters!$B$194*'National cons per cap'!CO173/1000))) / LOG(1 - (Parameters!$B$191/Parameters!$B$193)^2), 1)</f>
        <v>#NAME?</v>
      </c>
      <c r="CP173" s="22" t="e">
        <f ca="1">MIN(LOG(1 - Parameters!$B$192/(1+100*EXP(-Parameters!$B$194*'National cons per cap'!CP173/1000))) / LOG(1 - (Parameters!$B$191/Parameters!$B$193)^2), 1)</f>
        <v>#NAME?</v>
      </c>
      <c r="CQ173" s="22" t="e">
        <f ca="1">MIN(LOG(1 - Parameters!$B$192/(1+100*EXP(-Parameters!$B$194*'National cons per cap'!CQ173/1000))) / LOG(1 - (Parameters!$B$191/Parameters!$B$193)^2), 1)</f>
        <v>#NAME?</v>
      </c>
      <c r="CR173" s="22" t="e">
        <f ca="1">MIN(LOG(1 - Parameters!$B$192/(1+100*EXP(-Parameters!$B$194*'National cons per cap'!CR173/1000))) / LOG(1 - (Parameters!$B$191/Parameters!$B$193)^2), 1)</f>
        <v>#NAME?</v>
      </c>
      <c r="CS173" s="22" t="e">
        <f ca="1">MIN(LOG(1 - Parameters!$B$192/(1+100*EXP(-Parameters!$B$194*'National cons per cap'!CS173/1000))) / LOG(1 - (Parameters!$B$191/Parameters!$B$193)^2), 1)</f>
        <v>#NAME?</v>
      </c>
      <c r="CT173" s="22" t="e">
        <f ca="1">MIN(LOG(1 - Parameters!$B$192/(1+100*EXP(-Parameters!$B$194*'National cons per cap'!CT173/1000))) / LOG(1 - (Parameters!$B$191/Parameters!$B$193)^2), 1)</f>
        <v>#NAME?</v>
      </c>
      <c r="CU173" s="22" t="e">
        <f ca="1">MIN(LOG(1 - Parameters!$B$192/(1+100*EXP(-Parameters!$B$194*'National cons per cap'!CU173/1000))) / LOG(1 - (Parameters!$B$191/Parameters!$B$193)^2), 1)</f>
        <v>#NAME?</v>
      </c>
      <c r="CV173" s="22" t="e">
        <f ca="1">MIN(LOG(1 - Parameters!$B$192/(1+100*EXP(-Parameters!$B$194*'National cons per cap'!CV173/1000))) / LOG(1 - (Parameters!$B$191/Parameters!$B$193)^2), 1)</f>
        <v>#NAME?</v>
      </c>
      <c r="CW173" s="22" t="e">
        <f ca="1">MIN(LOG(1 - Parameters!$B$192/(1+100*EXP(-Parameters!$B$194*'National cons per cap'!CW173/1000))) / LOG(1 - (Parameters!$B$191/Parameters!$B$193)^2), 1)</f>
        <v>#NAME?</v>
      </c>
      <c r="CX173" s="22" t="e">
        <f ca="1">MIN(LOG(1 - Parameters!$B$192/(1+100*EXP(-Parameters!$B$194*'National cons per cap'!CX173/1000))) / LOG(1 - (Parameters!$B$191/Parameters!$B$193)^2), 1)</f>
        <v>#NAME?</v>
      </c>
      <c r="CY173" s="22" t="e">
        <f ca="1">MIN(LOG(1 - Parameters!$B$192/(1+100*EXP(-Parameters!$B$194*'National cons per cap'!CY173/1000))) / LOG(1 - (Parameters!$B$191/Parameters!$B$193)^2), 1)</f>
        <v>#NAME?</v>
      </c>
      <c r="CZ173" s="22" t="e">
        <f ca="1">MIN(LOG(1 - Parameters!$B$192/(1+100*EXP(-Parameters!$B$194*'National cons per cap'!CZ173/1000))) / LOG(1 - (Parameters!$B$191/Parameters!$B$193)^2), 1)</f>
        <v>#NAME?</v>
      </c>
      <c r="DA173" s="22" t="e">
        <f ca="1">MIN(LOG(1 - Parameters!$B$192/(1+100*EXP(-Parameters!$B$194*'National cons per cap'!DA173/1000))) / LOG(1 - (Parameters!$B$191/Parameters!$B$193)^2), 1)</f>
        <v>#NAME?</v>
      </c>
      <c r="DB173" s="22" t="e">
        <f ca="1">MIN(LOG(1 - Parameters!$B$192/(1+100*EXP(-Parameters!$B$194*'National cons per cap'!DB173/1000))) / LOG(1 - (Parameters!$B$191/Parameters!$B$193)^2), 1)</f>
        <v>#NAME?</v>
      </c>
      <c r="DC173" s="22" t="e">
        <f ca="1">MIN(LOG(1 - Parameters!$B$192/(1+100*EXP(-Parameters!$B$194*'National cons per cap'!DC173/1000))) / LOG(1 - (Parameters!$B$191/Parameters!$B$193)^2), 1)</f>
        <v>#NAME?</v>
      </c>
      <c r="DD173" s="22" t="e">
        <f ca="1">MIN(LOG(1 - Parameters!$B$192/(1+100*EXP(-Parameters!$B$194*'National cons per cap'!DD173/1000))) / LOG(1 - (Parameters!$B$191/Parameters!$B$193)^2), 1)</f>
        <v>#NAME?</v>
      </c>
      <c r="DE173" s="22" t="e">
        <f ca="1">MIN(LOG(1 - Parameters!$B$192/(1+100*EXP(-Parameters!$B$194*'National cons per cap'!DE173/1000))) / LOG(1 - (Parameters!$B$191/Parameters!$B$193)^2), 1)</f>
        <v>#NAME?</v>
      </c>
      <c r="DF173" s="22" t="e">
        <f ca="1">MIN(LOG(1 - Parameters!$B$192/(1+100*EXP(-Parameters!$B$194*'National cons per cap'!DF173/1000))) / LOG(1 - (Parameters!$B$191/Parameters!$B$193)^2), 1)</f>
        <v>#NAME?</v>
      </c>
      <c r="DG173" s="22" t="e">
        <f ca="1">MIN(LOG(1 - Parameters!$B$192/(1+100*EXP(-Parameters!$B$194*'National cons per cap'!DG173/1000))) / LOG(1 - (Parameters!$B$191/Parameters!$B$193)^2), 1)</f>
        <v>#NAME?</v>
      </c>
      <c r="DH173" s="22" t="e">
        <f ca="1">MIN(LOG(1 - Parameters!$B$192/(1+100*EXP(-Parameters!$B$194*'National cons per cap'!DH173/1000))) / LOG(1 - (Parameters!$B$191/Parameters!$B$193)^2), 1)</f>
        <v>#NAME?</v>
      </c>
      <c r="DI173" s="22" t="e">
        <f ca="1">MIN(LOG(1 - Parameters!$B$192/(1+100*EXP(-Parameters!$B$194*'National cons per cap'!DI173/1000))) / LOG(1 - (Parameters!$B$191/Parameters!$B$193)^2), 1)</f>
        <v>#NAME?</v>
      </c>
      <c r="DJ173" s="22" t="e">
        <f ca="1">MIN(LOG(1 - Parameters!$B$192/(1+100*EXP(-Parameters!$B$194*'National cons per cap'!DJ173/1000))) / LOG(1 - (Parameters!$B$191/Parameters!$B$193)^2), 1)</f>
        <v>#NAME?</v>
      </c>
      <c r="DK173" s="22" t="e">
        <f ca="1">MIN(LOG(1 - Parameters!$B$192/(1+100*EXP(-Parameters!$B$194*'National cons per cap'!DK173/1000))) / LOG(1 - (Parameters!$B$191/Parameters!$B$193)^2), 1)</f>
        <v>#NAME?</v>
      </c>
      <c r="DL173" s="22" t="e">
        <f ca="1">MIN(LOG(1 - Parameters!$B$192/(1+100*EXP(-Parameters!$B$194*'National cons per cap'!DL173/1000))) / LOG(1 - (Parameters!$B$191/Parameters!$B$193)^2), 1)</f>
        <v>#NAME?</v>
      </c>
      <c r="DM173" s="22" t="e">
        <f ca="1">MIN(LOG(1 - Parameters!$B$192/(1+100*EXP(-Parameters!$B$194*'National cons per cap'!DM173/1000))) / LOG(1 - (Parameters!$B$191/Parameters!$B$193)^2), 1)</f>
        <v>#NAME?</v>
      </c>
      <c r="DN173" s="22" t="e">
        <f ca="1">MIN(LOG(1 - Parameters!$B$192/(1+100*EXP(-Parameters!$B$194*'National cons per cap'!DN173/1000))) / LOG(1 - (Parameters!$B$191/Parameters!$B$193)^2), 1)</f>
        <v>#NAME?</v>
      </c>
      <c r="DO173" s="22" t="e">
        <f ca="1">MIN(LOG(1 - Parameters!$B$192/(1+100*EXP(-Parameters!$B$194*'National cons per cap'!DO173/1000))) / LOG(1 - (Parameters!$B$191/Parameters!$B$193)^2), 1)</f>
        <v>#NAME?</v>
      </c>
      <c r="DP173" s="22" t="e">
        <f ca="1">MIN(LOG(1 - Parameters!$B$192/(1+100*EXP(-Parameters!$B$194*'National cons per cap'!DP173/1000))) / LOG(1 - (Parameters!$B$191/Parameters!$B$193)^2), 1)</f>
        <v>#NAME?</v>
      </c>
      <c r="DQ173" s="22" t="e">
        <f ca="1">MIN(LOG(1 - Parameters!$B$192/(1+100*EXP(-Parameters!$B$194*'National cons per cap'!DQ173/1000))) / LOG(1 - (Parameters!$B$191/Parameters!$B$193)^2), 1)</f>
        <v>#NAME?</v>
      </c>
      <c r="DR173" s="22" t="e">
        <f ca="1">MIN(LOG(1 - Parameters!$B$192/(1+100*EXP(-Parameters!$B$194*'National cons per cap'!DR173/1000))) / LOG(1 - (Parameters!$B$191/Parameters!$B$193)^2), 1)</f>
        <v>#NAME?</v>
      </c>
      <c r="DS173" s="22" t="e">
        <f ca="1">MIN(LOG(1 - Parameters!$B$192/(1+100*EXP(-Parameters!$B$194*'National cons per cap'!DS173/1000))) / LOG(1 - (Parameters!$B$191/Parameters!$B$193)^2), 1)</f>
        <v>#NAME?</v>
      </c>
      <c r="DT173" s="22" t="e">
        <f ca="1">MIN(LOG(1 - Parameters!$B$192/(1+100*EXP(-Parameters!$B$194*'National cons per cap'!DT173/1000))) / LOG(1 - (Parameters!$B$191/Parameters!$B$193)^2), 1)</f>
        <v>#NAME?</v>
      </c>
      <c r="DU173" s="22" t="e">
        <f ca="1">MIN(LOG(1 - Parameters!$B$192/(1+100*EXP(-Parameters!$B$194*'National cons per cap'!DU173/1000))) / LOG(1 - (Parameters!$B$191/Parameters!$B$193)^2), 1)</f>
        <v>#NAME?</v>
      </c>
      <c r="DV173" s="22" t="e">
        <f ca="1">MIN(LOG(1 - Parameters!$B$192/(1+100*EXP(-Parameters!$B$194*'National cons per cap'!DV173/1000))) / LOG(1 - (Parameters!$B$191/Parameters!$B$193)^2), 1)</f>
        <v>#NAME?</v>
      </c>
      <c r="DW173" s="22" t="e">
        <f ca="1">MIN(LOG(1 - Parameters!$B$192/(1+100*EXP(-Parameters!$B$194*'National cons per cap'!DW173/1000))) / LOG(1 - (Parameters!$B$191/Parameters!$B$193)^2), 1)</f>
        <v>#NAME?</v>
      </c>
      <c r="DX173" s="22" t="e">
        <f ca="1">MIN(LOG(1 - Parameters!$B$192/(1+100*EXP(-Parameters!$B$194*'National cons per cap'!DX173/1000))) / LOG(1 - (Parameters!$B$191/Parameters!$B$193)^2), 1)</f>
        <v>#NAME?</v>
      </c>
      <c r="DY173" s="22" t="e">
        <f ca="1">MIN(LOG(1 - Parameters!$B$192/(1+100*EXP(-Parameters!$B$194*'National cons per cap'!DY173/1000))) / LOG(1 - (Parameters!$B$191/Parameters!$B$193)^2), 1)</f>
        <v>#NAME?</v>
      </c>
      <c r="DZ173" s="22" t="e">
        <f ca="1">MIN(LOG(1 - Parameters!$B$192/(1+100*EXP(-Parameters!$B$194*'National cons per cap'!DZ173/1000))) / LOG(1 - (Parameters!$B$191/Parameters!$B$193)^2), 1)</f>
        <v>#NAME?</v>
      </c>
      <c r="EA173" s="22" t="e">
        <f ca="1">MIN(LOG(1 - Parameters!$B$192/(1+100*EXP(-Parameters!$B$194*'National cons per cap'!EA173/1000))) / LOG(1 - (Parameters!$B$191/Parameters!$B$193)^2), 1)</f>
        <v>#NAME?</v>
      </c>
      <c r="EB173" s="22" t="e">
        <f ca="1">MIN(LOG(1 - Parameters!$B$192/(1+100*EXP(-Parameters!$B$194*'National cons per cap'!EB173/1000))) / LOG(1 - (Parameters!$B$191/Parameters!$B$193)^2), 1)</f>
        <v>#NAME?</v>
      </c>
      <c r="EC173" s="22" t="e">
        <f ca="1">MIN(LOG(1 - Parameters!$B$192/(1+100*EXP(-Parameters!$B$194*'National cons per cap'!EC173/1000))) / LOG(1 - (Parameters!$B$191/Parameters!$B$193)^2), 1)</f>
        <v>#NAME?</v>
      </c>
      <c r="ED173" s="22" t="e">
        <f ca="1">MIN(LOG(1 - Parameters!$B$192/(1+100*EXP(-Parameters!$B$194*'National cons per cap'!ED173/1000))) / LOG(1 - (Parameters!$B$191/Parameters!$B$193)^2), 1)</f>
        <v>#NAME?</v>
      </c>
      <c r="EE173" s="22" t="e">
        <f ca="1">MIN(LOG(1 - Parameters!$B$192/(1+100*EXP(-Parameters!$B$194*'National cons per cap'!EE173/1000))) / LOG(1 - (Parameters!$B$191/Parameters!$B$193)^2), 1)</f>
        <v>#NAME?</v>
      </c>
      <c r="EF173" s="22" t="e">
        <f ca="1">MIN(LOG(1 - Parameters!$B$192/(1+100*EXP(-Parameters!$B$194*'National cons per cap'!EF173/1000))) / LOG(1 - (Parameters!$B$191/Parameters!$B$193)^2), 1)</f>
        <v>#NAME?</v>
      </c>
      <c r="EG173" s="22" t="e">
        <f ca="1">MIN(LOG(1 - Parameters!$B$192/(1+100*EXP(-Parameters!$B$194*'National cons per cap'!EG173/1000))) / LOG(1 - (Parameters!$B$191/Parameters!$B$193)^2), 1)</f>
        <v>#NAME?</v>
      </c>
      <c r="EH173" s="22" t="e">
        <f ca="1">MIN(LOG(1 - Parameters!$B$192/(1+100*EXP(-Parameters!$B$194*'National cons per cap'!EH173/1000))) / LOG(1 - (Parameters!$B$191/Parameters!$B$193)^2), 1)</f>
        <v>#NAME?</v>
      </c>
      <c r="EI173" s="22" t="e">
        <f ca="1">MIN(LOG(1 - Parameters!$B$192/(1+100*EXP(-Parameters!$B$194*'National cons per cap'!EI173/1000))) / LOG(1 - (Parameters!$B$191/Parameters!$B$193)^2), 1)</f>
        <v>#NAME?</v>
      </c>
      <c r="EJ173" s="22" t="e">
        <f ca="1">MIN(LOG(1 - Parameters!$B$192/(1+100*EXP(-Parameters!$B$194*'National cons per cap'!EJ173/1000))) / LOG(1 - (Parameters!$B$191/Parameters!$B$193)^2), 1)</f>
        <v>#NAME?</v>
      </c>
      <c r="EK173" s="22" t="e">
        <f ca="1">MIN(LOG(1 - Parameters!$B$192/(1+100*EXP(-Parameters!$B$194*'National cons per cap'!EK173/1000))) / LOG(1 - (Parameters!$B$191/Parameters!$B$193)^2), 1)</f>
        <v>#NAME?</v>
      </c>
      <c r="EL173" s="22" t="e">
        <f ca="1">MIN(LOG(1 - Parameters!$B$192/(1+100*EXP(-Parameters!$B$194*'National cons per cap'!EL173/1000))) / LOG(1 - (Parameters!$B$191/Parameters!$B$193)^2), 1)</f>
        <v>#NAME?</v>
      </c>
      <c r="EM173" s="22" t="e">
        <f ca="1">MIN(LOG(1 - Parameters!$B$192/(1+100*EXP(-Parameters!$B$194*'National cons per cap'!EM173/1000))) / LOG(1 - (Parameters!$B$191/Parameters!$B$193)^2), 1)</f>
        <v>#NAME?</v>
      </c>
      <c r="EN173" s="22" t="e">
        <f ca="1">MIN(LOG(1 - Parameters!$B$192/(1+100*EXP(-Parameters!$B$194*'National cons per cap'!EN173/1000))) / LOG(1 - (Parameters!$B$191/Parameters!$B$193)^2), 1)</f>
        <v>#NAME?</v>
      </c>
      <c r="EO173" s="22" t="e">
        <f ca="1">MIN(LOG(1 - Parameters!$B$192/(1+100*EXP(-Parameters!$B$194*'National cons per cap'!EO173/1000))) / LOG(1 - (Parameters!$B$191/Parameters!$B$193)^2), 1)</f>
        <v>#NAME?</v>
      </c>
      <c r="EP173" s="22" t="e">
        <f ca="1">MIN(LOG(1 - Parameters!$B$192/(1+100*EXP(-Parameters!$B$194*'National cons per cap'!EP173/1000))) / LOG(1 - (Parameters!$B$191/Parameters!$B$193)^2), 1)</f>
        <v>#NAME?</v>
      </c>
      <c r="EQ173" s="22" t="e">
        <f ca="1">MIN(LOG(1 - Parameters!$B$192/(1+100*EXP(-Parameters!$B$194*'National cons per cap'!EQ173/1000))) / LOG(1 - (Parameters!$B$191/Parameters!$B$193)^2), 1)</f>
        <v>#NAME?</v>
      </c>
      <c r="ER173" s="22" t="e">
        <f ca="1">MIN(LOG(1 - Parameters!$B$192/(1+100*EXP(-Parameters!$B$194*'National cons per cap'!ER173/1000))) / LOG(1 - (Parameters!$B$191/Parameters!$B$193)^2), 1)</f>
        <v>#NAME?</v>
      </c>
      <c r="ES173" s="22" t="e">
        <f ca="1">MIN(LOG(1 - Parameters!$B$192/(1+100*EXP(-Parameters!$B$194*'National cons per cap'!ES173/1000))) / LOG(1 - (Parameters!$B$191/Parameters!$B$193)^2), 1)</f>
        <v>#NAME?</v>
      </c>
      <c r="ET173" s="22" t="e">
        <f ca="1">MIN(LOG(1 - Parameters!$B$192/(1+100*EXP(-Parameters!$B$194*'National cons per cap'!ET173/1000))) / LOG(1 - (Parameters!$B$191/Parameters!$B$193)^2), 1)</f>
        <v>#NAME?</v>
      </c>
      <c r="EU173" s="22" t="e">
        <f ca="1">MIN(LOG(1 - Parameters!$B$192/(1+100*EXP(-Parameters!$B$194*'National cons per cap'!EU173/1000))) / LOG(1 - (Parameters!$B$191/Parameters!$B$193)^2), 1)</f>
        <v>#NAME?</v>
      </c>
      <c r="EV173" s="22" t="e">
        <f ca="1">MIN(LOG(1 - Parameters!$B$192/(1+100*EXP(-Parameters!$B$194*'National cons per cap'!EV173/1000))) / LOG(1 - (Parameters!$B$191/Parameters!$B$193)^2), 1)</f>
        <v>#NAME?</v>
      </c>
      <c r="EW173" s="22" t="e">
        <f ca="1">MIN(LOG(1 - Parameters!$B$192/(1+100*EXP(-Parameters!$B$194*'National cons per cap'!EW173/1000))) / LOG(1 - (Parameters!$B$191/Parameters!$B$193)^2), 1)</f>
        <v>#NAME?</v>
      </c>
      <c r="EX173" s="22" t="e">
        <f ca="1">MIN(LOG(1 - Parameters!$B$192/(1+100*EXP(-Parameters!$B$194*'National cons per cap'!EX173/1000))) / LOG(1 - (Parameters!$B$191/Parameters!$B$193)^2), 1)</f>
        <v>#NAME?</v>
      </c>
      <c r="EY173" s="22" t="e">
        <f ca="1">MIN(LOG(1 - Parameters!$B$192/(1+100*EXP(-Parameters!$B$194*'National cons per cap'!EY173/1000))) / LOG(1 - (Parameters!$B$191/Parameters!$B$193)^2), 1)</f>
        <v>#NAME?</v>
      </c>
      <c r="EZ173" s="22" t="e">
        <f ca="1">MIN(LOG(1 - Parameters!$B$192/(1+100*EXP(-Parameters!$B$194*'National cons per cap'!EZ173/1000))) / LOG(1 - (Parameters!$B$191/Parameters!$B$193)^2), 1)</f>
        <v>#NAME?</v>
      </c>
      <c r="FA173" s="22" t="e">
        <f ca="1">MIN(LOG(1 - Parameters!$B$192/(1+100*EXP(-Parameters!$B$194*'National cons per cap'!FA173/1000))) / LOG(1 - (Parameters!$B$191/Parameters!$B$193)^2), 1)</f>
        <v>#NAME?</v>
      </c>
      <c r="FB173" s="22" t="e">
        <f ca="1">MIN(LOG(1 - Parameters!$B$192/(1+100*EXP(-Parameters!$B$194*'National cons per cap'!FB173/1000))) / LOG(1 - (Parameters!$B$191/Parameters!$B$193)^2), 1)</f>
        <v>#NAME?</v>
      </c>
      <c r="FC173" s="22" t="e">
        <f ca="1">MIN(LOG(1 - Parameters!$B$192/(1+100*EXP(-Parameters!$B$194*'National cons per cap'!FC173/1000))) / LOG(1 - (Parameters!$B$191/Parameters!$B$193)^2), 1)</f>
        <v>#NAME?</v>
      </c>
      <c r="FD173" s="22" t="e">
        <f ca="1">MIN(LOG(1 - Parameters!$B$192/(1+100*EXP(-Parameters!$B$194*'National cons per cap'!FD173/1000))) / LOG(1 - (Parameters!$B$191/Parameters!$B$193)^2), 1)</f>
        <v>#NAME?</v>
      </c>
      <c r="FE173" s="22" t="e">
        <f ca="1">MIN(LOG(1 - Parameters!$B$192/(1+100*EXP(-Parameters!$B$194*'National cons per cap'!FE173/1000))) / LOG(1 - (Parameters!$B$191/Parameters!$B$193)^2), 1)</f>
        <v>#NAME?</v>
      </c>
      <c r="FF173" s="22" t="e">
        <f ca="1">MIN(LOG(1 - Parameters!$B$192/(1+100*EXP(-Parameters!$B$194*'National cons per cap'!FF173/1000))) / LOG(1 - (Parameters!$B$191/Parameters!$B$193)^2), 1)</f>
        <v>#NAME?</v>
      </c>
      <c r="FG173" s="22" t="e">
        <f ca="1">MIN(LOG(1 - Parameters!$B$192/(1+100*EXP(-Parameters!$B$194*'National cons per cap'!FG173/1000))) / LOG(1 - (Parameters!$B$191/Parameters!$B$193)^2), 1)</f>
        <v>#NAME?</v>
      </c>
      <c r="FH173" s="22" t="e">
        <f ca="1">MIN(LOG(1 - Parameters!$B$192/(1+100*EXP(-Parameters!$B$194*'National cons per cap'!FH173/1000))) / LOG(1 - (Parameters!$B$191/Parameters!$B$193)^2), 1)</f>
        <v>#NAME?</v>
      </c>
      <c r="FI173" s="22" t="e">
        <f ca="1">MIN(LOG(1 - Parameters!$B$192/(1+100*EXP(-Parameters!$B$194*'National cons per cap'!FI173/1000))) / LOG(1 - (Parameters!$B$191/Parameters!$B$193)^2), 1)</f>
        <v>#NAME?</v>
      </c>
      <c r="FJ173" s="22" t="e">
        <f ca="1">MIN(LOG(1 - Parameters!$B$192/(1+100*EXP(-Parameters!$B$194*'National cons per cap'!FJ173/1000))) / LOG(1 - (Parameters!$B$191/Parameters!$B$193)^2), 1)</f>
        <v>#NAME?</v>
      </c>
      <c r="FK173" s="22" t="e">
        <f ca="1">MIN(LOG(1 - Parameters!$B$192/(1+100*EXP(-Parameters!$B$194*'National cons per cap'!FK173/1000))) / LOG(1 - (Parameters!$B$191/Parameters!$B$193)^2), 1)</f>
        <v>#NAME?</v>
      </c>
      <c r="FL173" s="22" t="e">
        <f ca="1">MIN(LOG(1 - Parameters!$B$192/(1+100*EXP(-Parameters!$B$194*'National cons per cap'!FL173/1000))) / LOG(1 - (Parameters!$B$191/Parameters!$B$193)^2), 1)</f>
        <v>#NAME?</v>
      </c>
      <c r="FM173" s="22" t="e">
        <f ca="1">MIN(LOG(1 - Parameters!$B$192/(1+100*EXP(-Parameters!$B$194*'National cons per cap'!FM173/1000))) / LOG(1 - (Parameters!$B$191/Parameters!$B$193)^2), 1)</f>
        <v>#NAME?</v>
      </c>
      <c r="FN173" s="22" t="e">
        <f ca="1">MIN(LOG(1 - Parameters!$B$192/(1+100*EXP(-Parameters!$B$194*'National cons per cap'!FN173/1000))) / LOG(1 - (Parameters!$B$191/Parameters!$B$193)^2), 1)</f>
        <v>#NAME?</v>
      </c>
      <c r="FO173" s="22" t="e">
        <f ca="1">MIN(LOG(1 - Parameters!$B$192/(1+100*EXP(-Parameters!$B$194*'National cons per cap'!FO173/1000))) / LOG(1 - (Parameters!$B$191/Parameters!$B$193)^2), 1)</f>
        <v>#NAME?</v>
      </c>
      <c r="FP173" s="22" t="e">
        <f ca="1">MIN(LOG(1 - Parameters!$B$192/(1+100*EXP(-Parameters!$B$194*'National cons per cap'!FP173/1000))) / LOG(1 - (Parameters!$B$191/Parameters!$B$193)^2), 1)</f>
        <v>#NAME?</v>
      </c>
      <c r="FQ173" s="22" t="e">
        <f ca="1">MIN(LOG(1 - Parameters!$B$192/(1+100*EXP(-Parameters!$B$194*'National cons per cap'!FQ173/1000))) / LOG(1 - (Parameters!$B$191/Parameters!$B$193)^2), 1)</f>
        <v>#NAME?</v>
      </c>
      <c r="FR173" s="22" t="e">
        <f ca="1">MIN(LOG(1 - Parameters!$B$192/(1+100*EXP(-Parameters!$B$194*'National cons per cap'!FR173/1000))) / LOG(1 - (Parameters!$B$191/Parameters!$B$193)^2), 1)</f>
        <v>#NAME?</v>
      </c>
      <c r="FS173" s="22" t="e">
        <f ca="1">MIN(LOG(1 - Parameters!$B$192/(1+100*EXP(-Parameters!$B$194*'National cons per cap'!FS173/1000))) / LOG(1 - (Parameters!$B$191/Parameters!$B$193)^2), 1)</f>
        <v>#NAME?</v>
      </c>
      <c r="FT173" s="22" t="e">
        <f ca="1">MIN(LOG(1 - Parameters!$B$192/(1+100*EXP(-Parameters!$B$194*'National cons per cap'!FT173/1000))) / LOG(1 - (Parameters!$B$191/Parameters!$B$193)^2), 1)</f>
        <v>#NAME?</v>
      </c>
      <c r="FU173" s="22" t="e">
        <f ca="1">MIN(LOG(1 - Parameters!$B$192/(1+100*EXP(-Parameters!$B$194*'National cons per cap'!FU173/1000))) / LOG(1 - (Parameters!$B$191/Parameters!$B$193)^2), 1)</f>
        <v>#NAME?</v>
      </c>
      <c r="FV173" s="22" t="e">
        <f ca="1">MIN(LOG(1 - Parameters!$B$192/(1+100*EXP(-Parameters!$B$194*'National cons per cap'!FV173/1000))) / LOG(1 - (Parameters!$B$191/Parameters!$B$193)^2), 1)</f>
        <v>#NAME?</v>
      </c>
      <c r="FW173" s="22" t="e">
        <f ca="1">MIN(LOG(1 - Parameters!$B$192/(1+100*EXP(-Parameters!$B$194*'National cons per cap'!FW173/1000))) / LOG(1 - (Parameters!$B$191/Parameters!$B$193)^2), 1)</f>
        <v>#NAME?</v>
      </c>
      <c r="FX173" s="22" t="e">
        <f ca="1">MIN(LOG(1 - Parameters!$B$192/(1+100*EXP(-Parameters!$B$194*'National cons per cap'!FX173/1000))) / LOG(1 - (Parameters!$B$191/Parameters!$B$193)^2), 1)</f>
        <v>#NAME?</v>
      </c>
      <c r="FY173" s="22" t="e">
        <f ca="1">MIN(LOG(1 - Parameters!$B$192/(1+100*EXP(-Parameters!$B$194*'National cons per cap'!FY173/1000))) / LOG(1 - (Parameters!$B$191/Parameters!$B$193)^2), 1)</f>
        <v>#NAME?</v>
      </c>
      <c r="FZ173" s="22" t="e">
        <f ca="1">MIN(LOG(1 - Parameters!$B$192/(1+100*EXP(-Parameters!$B$194*'National cons per cap'!FZ173/1000))) / LOG(1 - (Parameters!$B$191/Parameters!$B$193)^2), 1)</f>
        <v>#NAME?</v>
      </c>
      <c r="GA173" s="22" t="e">
        <f ca="1">MIN(LOG(1 - Parameters!$B$192/(1+100*EXP(-Parameters!$B$194*'National cons per cap'!GA173/1000))) / LOG(1 - (Parameters!$B$191/Parameters!$B$193)^2), 1)</f>
        <v>#NAME?</v>
      </c>
      <c r="GB173" s="22" t="e">
        <f ca="1">MIN(LOG(1 - Parameters!$B$192/(1+100*EXP(-Parameters!$B$194*'National cons per cap'!GB173/1000))) / LOG(1 - (Parameters!$B$191/Parameters!$B$193)^2), 1)</f>
        <v>#NAME?</v>
      </c>
      <c r="GC173" s="22" t="e">
        <f ca="1">MIN(LOG(1 - Parameters!$B$192/(1+100*EXP(-Parameters!$B$194*'National cons per cap'!GC173/1000))) / LOG(1 - (Parameters!$B$191/Parameters!$B$193)^2), 1)</f>
        <v>#NAME?</v>
      </c>
      <c r="GD173" s="22" t="e">
        <f ca="1">MIN(LOG(1 - Parameters!$B$192/(1+100*EXP(-Parameters!$B$194*'National cons per cap'!GD173/1000))) / LOG(1 - (Parameters!$B$191/Parameters!$B$193)^2), 1)</f>
        <v>#NAME?</v>
      </c>
      <c r="GE173" s="22" t="e">
        <f ca="1">MIN(LOG(1 - Parameters!$B$192/(1+100*EXP(-Parameters!$B$194*'National cons per cap'!GE173/1000))) / LOG(1 - (Parameters!$B$191/Parameters!$B$193)^2), 1)</f>
        <v>#NAME?</v>
      </c>
      <c r="GF173" s="22" t="e">
        <f ca="1">MIN(LOG(1 - Parameters!$B$192/(1+100*EXP(-Parameters!$B$194*'National cons per cap'!GF173/1000))) / LOG(1 - (Parameters!$B$191/Parameters!$B$193)^2), 1)</f>
        <v>#NAME?</v>
      </c>
      <c r="GG173" s="22" t="e">
        <f ca="1">MIN(LOG(1 - Parameters!$B$192/(1+100*EXP(-Parameters!$B$194*'National cons per cap'!GG173/1000))) / LOG(1 - (Parameters!$B$191/Parameters!$B$193)^2), 1)</f>
        <v>#NAME?</v>
      </c>
      <c r="GH173" s="22" t="e">
        <f ca="1">MIN(LOG(1 - Parameters!$B$192/(1+100*EXP(-Parameters!$B$194*'National cons per cap'!GH173/1000))) / LOG(1 - (Parameters!$B$191/Parameters!$B$193)^2), 1)</f>
        <v>#NAME?</v>
      </c>
      <c r="GI173" s="22" t="e">
        <f ca="1">MIN(LOG(1 - Parameters!$B$192/(1+100*EXP(-Parameters!$B$194*'National cons per cap'!GI173/1000))) / LOG(1 - (Parameters!$B$191/Parameters!$B$193)^2), 1)</f>
        <v>#NAME?</v>
      </c>
      <c r="GJ173" s="22" t="e">
        <f ca="1">MIN(LOG(1 - Parameters!$B$192/(1+100*EXP(-Parameters!$B$194*'National cons per cap'!GJ173/1000))) / LOG(1 - (Parameters!$B$191/Parameters!$B$193)^2), 1)</f>
        <v>#NAME?</v>
      </c>
      <c r="GK173" s="22" t="e">
        <f ca="1">MIN(LOG(1 - Parameters!$B$192/(1+100*EXP(-Parameters!$B$194*'National cons per cap'!GK173/1000))) / LOG(1 - (Parameters!$B$191/Parameters!$B$193)^2), 1)</f>
        <v>#NAME?</v>
      </c>
      <c r="GL173" s="22" t="e">
        <f ca="1">MIN(LOG(1 - Parameters!$B$192/(1+100*EXP(-Parameters!$B$194*'National cons per cap'!GL173/1000))) / LOG(1 - (Parameters!$B$191/Parameters!$B$193)^2), 1)</f>
        <v>#NAME?</v>
      </c>
      <c r="GM173" s="22" t="e">
        <f ca="1">MIN(LOG(1 - Parameters!$B$192/(1+100*EXP(-Parameters!$B$194*'National cons per cap'!GM173/1000))) / LOG(1 - (Parameters!$B$191/Parameters!$B$193)^2), 1)</f>
        <v>#NAME?</v>
      </c>
    </row>
    <row r="174" spans="1:195" x14ac:dyDescent="0.25">
      <c r="A174" s="15">
        <v>2182</v>
      </c>
      <c r="B174" s="22" t="e">
        <f ca="1">MIN(LOG(1 - Parameters!$B$192/(1+100*EXP(-Parameters!$B$194*'National cons per cap'!B174/1000))) / LOG(1 - (Parameters!$B$191/Parameters!$B$193)^2), 1)</f>
        <v>#NAME?</v>
      </c>
      <c r="C174" s="22" t="e">
        <f ca="1">MIN(LOG(1 - Parameters!$B$192/(1+100*EXP(-Parameters!$B$194*'National cons per cap'!C174/1000))) / LOG(1 - (Parameters!$B$191/Parameters!$B$193)^2), 1)</f>
        <v>#NAME?</v>
      </c>
      <c r="D174" s="22" t="e">
        <f ca="1">MIN(LOG(1 - Parameters!$B$192/(1+100*EXP(-Parameters!$B$194*'National cons per cap'!D174/1000))) / LOG(1 - (Parameters!$B$191/Parameters!$B$193)^2), 1)</f>
        <v>#NAME?</v>
      </c>
      <c r="E174" s="22" t="e">
        <f ca="1">MIN(LOG(1 - Parameters!$B$192/(1+100*EXP(-Parameters!$B$194*'National cons per cap'!E174/1000))) / LOG(1 - (Parameters!$B$191/Parameters!$B$193)^2), 1)</f>
        <v>#NAME?</v>
      </c>
      <c r="F174" s="22" t="e">
        <f ca="1">MIN(LOG(1 - Parameters!$B$192/(1+100*EXP(-Parameters!$B$194*'National cons per cap'!F174/1000))) / LOG(1 - (Parameters!$B$191/Parameters!$B$193)^2), 1)</f>
        <v>#NAME?</v>
      </c>
      <c r="G174" s="22" t="e">
        <f ca="1">MIN(LOG(1 - Parameters!$B$192/(1+100*EXP(-Parameters!$B$194*'National cons per cap'!G174/1000))) / LOG(1 - (Parameters!$B$191/Parameters!$B$193)^2), 1)</f>
        <v>#NAME?</v>
      </c>
      <c r="H174" s="22" t="e">
        <f ca="1">MIN(LOG(1 - Parameters!$B$192/(1+100*EXP(-Parameters!$B$194*'National cons per cap'!H174/1000))) / LOG(1 - (Parameters!$B$191/Parameters!$B$193)^2), 1)</f>
        <v>#NAME?</v>
      </c>
      <c r="I174" s="22" t="e">
        <f ca="1">MIN(LOG(1 - Parameters!$B$192/(1+100*EXP(-Parameters!$B$194*'National cons per cap'!I174/1000))) / LOG(1 - (Parameters!$B$191/Parameters!$B$193)^2), 1)</f>
        <v>#NAME?</v>
      </c>
      <c r="J174" s="22" t="e">
        <f ca="1">MIN(LOG(1 - Parameters!$B$192/(1+100*EXP(-Parameters!$B$194*'National cons per cap'!J174/1000))) / LOG(1 - (Parameters!$B$191/Parameters!$B$193)^2), 1)</f>
        <v>#NAME?</v>
      </c>
      <c r="K174" s="22" t="e">
        <f ca="1">MIN(LOG(1 - Parameters!$B$192/(1+100*EXP(-Parameters!$B$194*'National cons per cap'!K174/1000))) / LOG(1 - (Parameters!$B$191/Parameters!$B$193)^2), 1)</f>
        <v>#NAME?</v>
      </c>
      <c r="L174" s="22" t="e">
        <f ca="1">MIN(LOG(1 - Parameters!$B$192/(1+100*EXP(-Parameters!$B$194*'National cons per cap'!L174/1000))) / LOG(1 - (Parameters!$B$191/Parameters!$B$193)^2), 1)</f>
        <v>#NAME?</v>
      </c>
      <c r="M174" s="22" t="e">
        <f ca="1">MIN(LOG(1 - Parameters!$B$192/(1+100*EXP(-Parameters!$B$194*'National cons per cap'!M174/1000))) / LOG(1 - (Parameters!$B$191/Parameters!$B$193)^2), 1)</f>
        <v>#NAME?</v>
      </c>
      <c r="N174" s="22" t="e">
        <f ca="1">MIN(LOG(1 - Parameters!$B$192/(1+100*EXP(-Parameters!$B$194*'National cons per cap'!N174/1000))) / LOG(1 - (Parameters!$B$191/Parameters!$B$193)^2), 1)</f>
        <v>#NAME?</v>
      </c>
      <c r="O174" s="22" t="e">
        <f ca="1">MIN(LOG(1 - Parameters!$B$192/(1+100*EXP(-Parameters!$B$194*'National cons per cap'!O174/1000))) / LOG(1 - (Parameters!$B$191/Parameters!$B$193)^2), 1)</f>
        <v>#NAME?</v>
      </c>
      <c r="P174" s="22" t="e">
        <f ca="1">MIN(LOG(1 - Parameters!$B$192/(1+100*EXP(-Parameters!$B$194*'National cons per cap'!P174/1000))) / LOG(1 - (Parameters!$B$191/Parameters!$B$193)^2), 1)</f>
        <v>#NAME?</v>
      </c>
      <c r="Q174" s="22" t="e">
        <f ca="1">MIN(LOG(1 - Parameters!$B$192/(1+100*EXP(-Parameters!$B$194*'National cons per cap'!Q174/1000))) / LOG(1 - (Parameters!$B$191/Parameters!$B$193)^2), 1)</f>
        <v>#NAME?</v>
      </c>
      <c r="R174" s="22" t="e">
        <f ca="1">MIN(LOG(1 - Parameters!$B$192/(1+100*EXP(-Parameters!$B$194*'National cons per cap'!R174/1000))) / LOG(1 - (Parameters!$B$191/Parameters!$B$193)^2), 1)</f>
        <v>#NAME?</v>
      </c>
      <c r="S174" s="22" t="e">
        <f ca="1">MIN(LOG(1 - Parameters!$B$192/(1+100*EXP(-Parameters!$B$194*'National cons per cap'!S174/1000))) / LOG(1 - (Parameters!$B$191/Parameters!$B$193)^2), 1)</f>
        <v>#NAME?</v>
      </c>
      <c r="T174" s="22" t="e">
        <f ca="1">MIN(LOG(1 - Parameters!$B$192/(1+100*EXP(-Parameters!$B$194*'National cons per cap'!T174/1000))) / LOG(1 - (Parameters!$B$191/Parameters!$B$193)^2), 1)</f>
        <v>#NAME?</v>
      </c>
      <c r="U174" s="22" t="e">
        <f ca="1">MIN(LOG(1 - Parameters!$B$192/(1+100*EXP(-Parameters!$B$194*'National cons per cap'!U174/1000))) / LOG(1 - (Parameters!$B$191/Parameters!$B$193)^2), 1)</f>
        <v>#NAME?</v>
      </c>
      <c r="V174" s="22" t="e">
        <f ca="1">MIN(LOG(1 - Parameters!$B$192/(1+100*EXP(-Parameters!$B$194*'National cons per cap'!V174/1000))) / LOG(1 - (Parameters!$B$191/Parameters!$B$193)^2), 1)</f>
        <v>#NAME?</v>
      </c>
      <c r="W174" s="22" t="e">
        <f ca="1">MIN(LOG(1 - Parameters!$B$192/(1+100*EXP(-Parameters!$B$194*'National cons per cap'!W174/1000))) / LOG(1 - (Parameters!$B$191/Parameters!$B$193)^2), 1)</f>
        <v>#NAME?</v>
      </c>
      <c r="X174" s="22" t="e">
        <f ca="1">MIN(LOG(1 - Parameters!$B$192/(1+100*EXP(-Parameters!$B$194*'National cons per cap'!X174/1000))) / LOG(1 - (Parameters!$B$191/Parameters!$B$193)^2), 1)</f>
        <v>#NAME?</v>
      </c>
      <c r="Y174" s="22" t="e">
        <f ca="1">MIN(LOG(1 - Parameters!$B$192/(1+100*EXP(-Parameters!$B$194*'National cons per cap'!Y174/1000))) / LOG(1 - (Parameters!$B$191/Parameters!$B$193)^2), 1)</f>
        <v>#NAME?</v>
      </c>
      <c r="Z174" s="22" t="e">
        <f ca="1">MIN(LOG(1 - Parameters!$B$192/(1+100*EXP(-Parameters!$B$194*'National cons per cap'!Z174/1000))) / LOG(1 - (Parameters!$B$191/Parameters!$B$193)^2), 1)</f>
        <v>#NAME?</v>
      </c>
      <c r="AA174" s="22" t="e">
        <f ca="1">MIN(LOG(1 - Parameters!$B$192/(1+100*EXP(-Parameters!$B$194*'National cons per cap'!AA174/1000))) / LOG(1 - (Parameters!$B$191/Parameters!$B$193)^2), 1)</f>
        <v>#NAME?</v>
      </c>
      <c r="AB174" s="22" t="e">
        <f ca="1">MIN(LOG(1 - Parameters!$B$192/(1+100*EXP(-Parameters!$B$194*'National cons per cap'!AB174/1000))) / LOG(1 - (Parameters!$B$191/Parameters!$B$193)^2), 1)</f>
        <v>#NAME?</v>
      </c>
      <c r="AC174" s="22" t="e">
        <f ca="1">MIN(LOG(1 - Parameters!$B$192/(1+100*EXP(-Parameters!$B$194*'National cons per cap'!AC174/1000))) / LOG(1 - (Parameters!$B$191/Parameters!$B$193)^2), 1)</f>
        <v>#NAME?</v>
      </c>
      <c r="AD174" s="22" t="e">
        <f ca="1">MIN(LOG(1 - Parameters!$B$192/(1+100*EXP(-Parameters!$B$194*'National cons per cap'!AD174/1000))) / LOG(1 - (Parameters!$B$191/Parameters!$B$193)^2), 1)</f>
        <v>#NAME?</v>
      </c>
      <c r="AE174" s="22" t="e">
        <f ca="1">MIN(LOG(1 - Parameters!$B$192/(1+100*EXP(-Parameters!$B$194*'National cons per cap'!AE174/1000))) / LOG(1 - (Parameters!$B$191/Parameters!$B$193)^2), 1)</f>
        <v>#NAME?</v>
      </c>
      <c r="AF174" s="22" t="e">
        <f ca="1">MIN(LOG(1 - Parameters!$B$192/(1+100*EXP(-Parameters!$B$194*'National cons per cap'!AF174/1000))) / LOG(1 - (Parameters!$B$191/Parameters!$B$193)^2), 1)</f>
        <v>#NAME?</v>
      </c>
      <c r="AG174" s="22" t="e">
        <f ca="1">MIN(LOG(1 - Parameters!$B$192/(1+100*EXP(-Parameters!$B$194*'National cons per cap'!AG174/1000))) / LOG(1 - (Parameters!$B$191/Parameters!$B$193)^2), 1)</f>
        <v>#NAME?</v>
      </c>
      <c r="AH174" s="22" t="e">
        <f ca="1">MIN(LOG(1 - Parameters!$B$192/(1+100*EXP(-Parameters!$B$194*'National cons per cap'!AH174/1000))) / LOG(1 - (Parameters!$B$191/Parameters!$B$193)^2), 1)</f>
        <v>#NAME?</v>
      </c>
      <c r="AI174" s="22" t="e">
        <f ca="1">MIN(LOG(1 - Parameters!$B$192/(1+100*EXP(-Parameters!$B$194*'National cons per cap'!AI174/1000))) / LOG(1 - (Parameters!$B$191/Parameters!$B$193)^2), 1)</f>
        <v>#NAME?</v>
      </c>
      <c r="AJ174" s="22" t="e">
        <f ca="1">MIN(LOG(1 - Parameters!$B$192/(1+100*EXP(-Parameters!$B$194*'National cons per cap'!AJ174/1000))) / LOG(1 - (Parameters!$B$191/Parameters!$B$193)^2), 1)</f>
        <v>#NAME?</v>
      </c>
      <c r="AK174" s="22" t="e">
        <f ca="1">MIN(LOG(1 - Parameters!$B$192/(1+100*EXP(-Parameters!$B$194*'National cons per cap'!AK174/1000))) / LOG(1 - (Parameters!$B$191/Parameters!$B$193)^2), 1)</f>
        <v>#NAME?</v>
      </c>
      <c r="AL174" s="22" t="e">
        <f ca="1">MIN(LOG(1 - Parameters!$B$192/(1+100*EXP(-Parameters!$B$194*'National cons per cap'!AL174/1000))) / LOG(1 - (Parameters!$B$191/Parameters!$B$193)^2), 1)</f>
        <v>#NAME?</v>
      </c>
      <c r="AM174" s="22" t="e">
        <f ca="1">MIN(LOG(1 - Parameters!$B$192/(1+100*EXP(-Parameters!$B$194*'National cons per cap'!AM174/1000))) / LOG(1 - (Parameters!$B$191/Parameters!$B$193)^2), 1)</f>
        <v>#NAME?</v>
      </c>
      <c r="AN174" s="22" t="e">
        <f ca="1">MIN(LOG(1 - Parameters!$B$192/(1+100*EXP(-Parameters!$B$194*'National cons per cap'!AN174/1000))) / LOG(1 - (Parameters!$B$191/Parameters!$B$193)^2), 1)</f>
        <v>#NAME?</v>
      </c>
      <c r="AO174" s="22" t="e">
        <f ca="1">MIN(LOG(1 - Parameters!$B$192/(1+100*EXP(-Parameters!$B$194*'National cons per cap'!AO174/1000))) / LOG(1 - (Parameters!$B$191/Parameters!$B$193)^2), 1)</f>
        <v>#NAME?</v>
      </c>
      <c r="AP174" s="22" t="e">
        <f ca="1">MIN(LOG(1 - Parameters!$B$192/(1+100*EXP(-Parameters!$B$194*'National cons per cap'!AP174/1000))) / LOG(1 - (Parameters!$B$191/Parameters!$B$193)^2), 1)</f>
        <v>#NAME?</v>
      </c>
      <c r="AQ174" s="22" t="e">
        <f ca="1">MIN(LOG(1 - Parameters!$B$192/(1+100*EXP(-Parameters!$B$194*'National cons per cap'!AQ174/1000))) / LOG(1 - (Parameters!$B$191/Parameters!$B$193)^2), 1)</f>
        <v>#NAME?</v>
      </c>
      <c r="AR174" s="22" t="e">
        <f ca="1">MIN(LOG(1 - Parameters!$B$192/(1+100*EXP(-Parameters!$B$194*'National cons per cap'!AR174/1000))) / LOG(1 - (Parameters!$B$191/Parameters!$B$193)^2), 1)</f>
        <v>#NAME?</v>
      </c>
      <c r="AS174" s="22" t="e">
        <f ca="1">MIN(LOG(1 - Parameters!$B$192/(1+100*EXP(-Parameters!$B$194*'National cons per cap'!AS174/1000))) / LOG(1 - (Parameters!$B$191/Parameters!$B$193)^2), 1)</f>
        <v>#NAME?</v>
      </c>
      <c r="AT174" s="22" t="e">
        <f ca="1">MIN(LOG(1 - Parameters!$B$192/(1+100*EXP(-Parameters!$B$194*'National cons per cap'!AT174/1000))) / LOG(1 - (Parameters!$B$191/Parameters!$B$193)^2), 1)</f>
        <v>#NAME?</v>
      </c>
      <c r="AU174" s="22" t="e">
        <f ca="1">MIN(LOG(1 - Parameters!$B$192/(1+100*EXP(-Parameters!$B$194*'National cons per cap'!AU174/1000))) / LOG(1 - (Parameters!$B$191/Parameters!$B$193)^2), 1)</f>
        <v>#NAME?</v>
      </c>
      <c r="AV174" s="22" t="e">
        <f ca="1">MIN(LOG(1 - Parameters!$B$192/(1+100*EXP(-Parameters!$B$194*'National cons per cap'!AV174/1000))) / LOG(1 - (Parameters!$B$191/Parameters!$B$193)^2), 1)</f>
        <v>#NAME?</v>
      </c>
      <c r="AW174" s="22" t="e">
        <f ca="1">MIN(LOG(1 - Parameters!$B$192/(1+100*EXP(-Parameters!$B$194*'National cons per cap'!AW174/1000))) / LOG(1 - (Parameters!$B$191/Parameters!$B$193)^2), 1)</f>
        <v>#NAME?</v>
      </c>
      <c r="AX174" s="22" t="e">
        <f ca="1">MIN(LOG(1 - Parameters!$B$192/(1+100*EXP(-Parameters!$B$194*'National cons per cap'!AX174/1000))) / LOG(1 - (Parameters!$B$191/Parameters!$B$193)^2), 1)</f>
        <v>#NAME?</v>
      </c>
      <c r="AY174" s="22" t="e">
        <f ca="1">MIN(LOG(1 - Parameters!$B$192/(1+100*EXP(-Parameters!$B$194*'National cons per cap'!AY174/1000))) / LOG(1 - (Parameters!$B$191/Parameters!$B$193)^2), 1)</f>
        <v>#NAME?</v>
      </c>
      <c r="AZ174" s="22" t="e">
        <f ca="1">MIN(LOG(1 - Parameters!$B$192/(1+100*EXP(-Parameters!$B$194*'National cons per cap'!AZ174/1000))) / LOG(1 - (Parameters!$B$191/Parameters!$B$193)^2), 1)</f>
        <v>#NAME?</v>
      </c>
      <c r="BA174" s="22" t="e">
        <f ca="1">MIN(LOG(1 - Parameters!$B$192/(1+100*EXP(-Parameters!$B$194*'National cons per cap'!BA174/1000))) / LOG(1 - (Parameters!$B$191/Parameters!$B$193)^2), 1)</f>
        <v>#NAME?</v>
      </c>
      <c r="BB174" s="22" t="e">
        <f ca="1">MIN(LOG(1 - Parameters!$B$192/(1+100*EXP(-Parameters!$B$194*'National cons per cap'!BB174/1000))) / LOG(1 - (Parameters!$B$191/Parameters!$B$193)^2), 1)</f>
        <v>#NAME?</v>
      </c>
      <c r="BC174" s="22" t="e">
        <f ca="1">MIN(LOG(1 - Parameters!$B$192/(1+100*EXP(-Parameters!$B$194*'National cons per cap'!BC174/1000))) / LOG(1 - (Parameters!$B$191/Parameters!$B$193)^2), 1)</f>
        <v>#NAME?</v>
      </c>
      <c r="BD174" s="22" t="e">
        <f ca="1">MIN(LOG(1 - Parameters!$B$192/(1+100*EXP(-Parameters!$B$194*'National cons per cap'!BD174/1000))) / LOG(1 - (Parameters!$B$191/Parameters!$B$193)^2), 1)</f>
        <v>#NAME?</v>
      </c>
      <c r="BE174" s="22" t="e">
        <f ca="1">MIN(LOG(1 - Parameters!$B$192/(1+100*EXP(-Parameters!$B$194*'National cons per cap'!BE174/1000))) / LOG(1 - (Parameters!$B$191/Parameters!$B$193)^2), 1)</f>
        <v>#NAME?</v>
      </c>
      <c r="BF174" s="22" t="e">
        <f ca="1">MIN(LOG(1 - Parameters!$B$192/(1+100*EXP(-Parameters!$B$194*'National cons per cap'!BF174/1000))) / LOG(1 - (Parameters!$B$191/Parameters!$B$193)^2), 1)</f>
        <v>#NAME?</v>
      </c>
      <c r="BG174" s="22" t="e">
        <f ca="1">MIN(LOG(1 - Parameters!$B$192/(1+100*EXP(-Parameters!$B$194*'National cons per cap'!BG174/1000))) / LOG(1 - (Parameters!$B$191/Parameters!$B$193)^2), 1)</f>
        <v>#NAME?</v>
      </c>
      <c r="BH174" s="22" t="e">
        <f ca="1">MIN(LOG(1 - Parameters!$B$192/(1+100*EXP(-Parameters!$B$194*'National cons per cap'!BH174/1000))) / LOG(1 - (Parameters!$B$191/Parameters!$B$193)^2), 1)</f>
        <v>#NAME?</v>
      </c>
      <c r="BI174" s="22" t="e">
        <f ca="1">MIN(LOG(1 - Parameters!$B$192/(1+100*EXP(-Parameters!$B$194*'National cons per cap'!BI174/1000))) / LOG(1 - (Parameters!$B$191/Parameters!$B$193)^2), 1)</f>
        <v>#NAME?</v>
      </c>
      <c r="BJ174" s="22" t="e">
        <f ca="1">MIN(LOG(1 - Parameters!$B$192/(1+100*EXP(-Parameters!$B$194*'National cons per cap'!BJ174/1000))) / LOG(1 - (Parameters!$B$191/Parameters!$B$193)^2), 1)</f>
        <v>#NAME?</v>
      </c>
      <c r="BK174" s="22" t="e">
        <f ca="1">MIN(LOG(1 - Parameters!$B$192/(1+100*EXP(-Parameters!$B$194*'National cons per cap'!BK174/1000))) / LOG(1 - (Parameters!$B$191/Parameters!$B$193)^2), 1)</f>
        <v>#NAME?</v>
      </c>
      <c r="BL174" s="22" t="e">
        <f ca="1">MIN(LOG(1 - Parameters!$B$192/(1+100*EXP(-Parameters!$B$194*'National cons per cap'!BL174/1000))) / LOG(1 - (Parameters!$B$191/Parameters!$B$193)^2), 1)</f>
        <v>#NAME?</v>
      </c>
      <c r="BM174" s="22" t="e">
        <f ca="1">MIN(LOG(1 - Parameters!$B$192/(1+100*EXP(-Parameters!$B$194*'National cons per cap'!BM174/1000))) / LOG(1 - (Parameters!$B$191/Parameters!$B$193)^2), 1)</f>
        <v>#NAME?</v>
      </c>
      <c r="BN174" s="22" t="e">
        <f ca="1">MIN(LOG(1 - Parameters!$B$192/(1+100*EXP(-Parameters!$B$194*'National cons per cap'!BN174/1000))) / LOG(1 - (Parameters!$B$191/Parameters!$B$193)^2), 1)</f>
        <v>#NAME?</v>
      </c>
      <c r="BO174" s="22" t="e">
        <f ca="1">MIN(LOG(1 - Parameters!$B$192/(1+100*EXP(-Parameters!$B$194*'National cons per cap'!BO174/1000))) / LOG(1 - (Parameters!$B$191/Parameters!$B$193)^2), 1)</f>
        <v>#NAME?</v>
      </c>
      <c r="BP174" s="22" t="e">
        <f ca="1">MIN(LOG(1 - Parameters!$B$192/(1+100*EXP(-Parameters!$B$194*'National cons per cap'!BP174/1000))) / LOG(1 - (Parameters!$B$191/Parameters!$B$193)^2), 1)</f>
        <v>#NAME?</v>
      </c>
      <c r="BQ174" s="22" t="e">
        <f ca="1">MIN(LOG(1 - Parameters!$B$192/(1+100*EXP(-Parameters!$B$194*'National cons per cap'!BQ174/1000))) / LOG(1 - (Parameters!$B$191/Parameters!$B$193)^2), 1)</f>
        <v>#NAME?</v>
      </c>
      <c r="BR174" s="22" t="e">
        <f ca="1">MIN(LOG(1 - Parameters!$B$192/(1+100*EXP(-Parameters!$B$194*'National cons per cap'!BR174/1000))) / LOG(1 - (Parameters!$B$191/Parameters!$B$193)^2), 1)</f>
        <v>#NAME?</v>
      </c>
      <c r="BS174" s="22" t="e">
        <f ca="1">MIN(LOG(1 - Parameters!$B$192/(1+100*EXP(-Parameters!$B$194*'National cons per cap'!BS174/1000))) / LOG(1 - (Parameters!$B$191/Parameters!$B$193)^2), 1)</f>
        <v>#NAME?</v>
      </c>
      <c r="BT174" s="22" t="e">
        <f ca="1">MIN(LOG(1 - Parameters!$B$192/(1+100*EXP(-Parameters!$B$194*'National cons per cap'!BT174/1000))) / LOG(1 - (Parameters!$B$191/Parameters!$B$193)^2), 1)</f>
        <v>#NAME?</v>
      </c>
      <c r="BU174" s="22" t="e">
        <f ca="1">MIN(LOG(1 - Parameters!$B$192/(1+100*EXP(-Parameters!$B$194*'National cons per cap'!BU174/1000))) / LOG(1 - (Parameters!$B$191/Parameters!$B$193)^2), 1)</f>
        <v>#NAME?</v>
      </c>
      <c r="BV174" s="22" t="e">
        <f ca="1">MIN(LOG(1 - Parameters!$B$192/(1+100*EXP(-Parameters!$B$194*'National cons per cap'!BV174/1000))) / LOG(1 - (Parameters!$B$191/Parameters!$B$193)^2), 1)</f>
        <v>#NAME?</v>
      </c>
      <c r="BW174" s="22" t="e">
        <f ca="1">MIN(LOG(1 - Parameters!$B$192/(1+100*EXP(-Parameters!$B$194*'National cons per cap'!BW174/1000))) / LOG(1 - (Parameters!$B$191/Parameters!$B$193)^2), 1)</f>
        <v>#NAME?</v>
      </c>
      <c r="BX174" s="22" t="e">
        <f ca="1">MIN(LOG(1 - Parameters!$B$192/(1+100*EXP(-Parameters!$B$194*'National cons per cap'!BX174/1000))) / LOG(1 - (Parameters!$B$191/Parameters!$B$193)^2), 1)</f>
        <v>#NAME?</v>
      </c>
      <c r="BY174" s="22" t="e">
        <f ca="1">MIN(LOG(1 - Parameters!$B$192/(1+100*EXP(-Parameters!$B$194*'National cons per cap'!BY174/1000))) / LOG(1 - (Parameters!$B$191/Parameters!$B$193)^2), 1)</f>
        <v>#NAME?</v>
      </c>
      <c r="BZ174" s="22" t="e">
        <f ca="1">MIN(LOG(1 - Parameters!$B$192/(1+100*EXP(-Parameters!$B$194*'National cons per cap'!BZ174/1000))) / LOG(1 - (Parameters!$B$191/Parameters!$B$193)^2), 1)</f>
        <v>#NAME?</v>
      </c>
      <c r="CA174" s="22" t="e">
        <f ca="1">MIN(LOG(1 - Parameters!$B$192/(1+100*EXP(-Parameters!$B$194*'National cons per cap'!CA174/1000))) / LOG(1 - (Parameters!$B$191/Parameters!$B$193)^2), 1)</f>
        <v>#NAME?</v>
      </c>
      <c r="CB174" s="22" t="e">
        <f ca="1">MIN(LOG(1 - Parameters!$B$192/(1+100*EXP(-Parameters!$B$194*'National cons per cap'!CB174/1000))) / LOG(1 - (Parameters!$B$191/Parameters!$B$193)^2), 1)</f>
        <v>#NAME?</v>
      </c>
      <c r="CC174" s="22" t="e">
        <f ca="1">MIN(LOG(1 - Parameters!$B$192/(1+100*EXP(-Parameters!$B$194*'National cons per cap'!CC174/1000))) / LOG(1 - (Parameters!$B$191/Parameters!$B$193)^2), 1)</f>
        <v>#NAME?</v>
      </c>
      <c r="CD174" s="22" t="e">
        <f ca="1">MIN(LOG(1 - Parameters!$B$192/(1+100*EXP(-Parameters!$B$194*'National cons per cap'!CD174/1000))) / LOG(1 - (Parameters!$B$191/Parameters!$B$193)^2), 1)</f>
        <v>#NAME?</v>
      </c>
      <c r="CE174" s="22" t="e">
        <f ca="1">MIN(LOG(1 - Parameters!$B$192/(1+100*EXP(-Parameters!$B$194*'National cons per cap'!CE174/1000))) / LOG(1 - (Parameters!$B$191/Parameters!$B$193)^2), 1)</f>
        <v>#NAME?</v>
      </c>
      <c r="CF174" s="22" t="e">
        <f ca="1">MIN(LOG(1 - Parameters!$B$192/(1+100*EXP(-Parameters!$B$194*'National cons per cap'!CF174/1000))) / LOG(1 - (Parameters!$B$191/Parameters!$B$193)^2), 1)</f>
        <v>#NAME?</v>
      </c>
      <c r="CG174" s="22" t="e">
        <f ca="1">MIN(LOG(1 - Parameters!$B$192/(1+100*EXP(-Parameters!$B$194*'National cons per cap'!CG174/1000))) / LOG(1 - (Parameters!$B$191/Parameters!$B$193)^2), 1)</f>
        <v>#NAME?</v>
      </c>
      <c r="CH174" s="22" t="e">
        <f ca="1">MIN(LOG(1 - Parameters!$B$192/(1+100*EXP(-Parameters!$B$194*'National cons per cap'!CH174/1000))) / LOG(1 - (Parameters!$B$191/Parameters!$B$193)^2), 1)</f>
        <v>#NAME?</v>
      </c>
      <c r="CI174" s="22" t="e">
        <f ca="1">MIN(LOG(1 - Parameters!$B$192/(1+100*EXP(-Parameters!$B$194*'National cons per cap'!CI174/1000))) / LOG(1 - (Parameters!$B$191/Parameters!$B$193)^2), 1)</f>
        <v>#NAME?</v>
      </c>
      <c r="CJ174" s="22" t="e">
        <f ca="1">MIN(LOG(1 - Parameters!$B$192/(1+100*EXP(-Parameters!$B$194*'National cons per cap'!CJ174/1000))) / LOG(1 - (Parameters!$B$191/Parameters!$B$193)^2), 1)</f>
        <v>#NAME?</v>
      </c>
      <c r="CK174" s="22" t="e">
        <f ca="1">MIN(LOG(1 - Parameters!$B$192/(1+100*EXP(-Parameters!$B$194*'National cons per cap'!CK174/1000))) / LOG(1 - (Parameters!$B$191/Parameters!$B$193)^2), 1)</f>
        <v>#NAME?</v>
      </c>
      <c r="CL174" s="22" t="e">
        <f ca="1">MIN(LOG(1 - Parameters!$B$192/(1+100*EXP(-Parameters!$B$194*'National cons per cap'!CL174/1000))) / LOG(1 - (Parameters!$B$191/Parameters!$B$193)^2), 1)</f>
        <v>#NAME?</v>
      </c>
      <c r="CM174" s="22" t="e">
        <f ca="1">MIN(LOG(1 - Parameters!$B$192/(1+100*EXP(-Parameters!$B$194*'National cons per cap'!CM174/1000))) / LOG(1 - (Parameters!$B$191/Parameters!$B$193)^2), 1)</f>
        <v>#NAME?</v>
      </c>
      <c r="CN174" s="22" t="e">
        <f ca="1">MIN(LOG(1 - Parameters!$B$192/(1+100*EXP(-Parameters!$B$194*'National cons per cap'!CN174/1000))) / LOG(1 - (Parameters!$B$191/Parameters!$B$193)^2), 1)</f>
        <v>#NAME?</v>
      </c>
      <c r="CO174" s="22" t="e">
        <f ca="1">MIN(LOG(1 - Parameters!$B$192/(1+100*EXP(-Parameters!$B$194*'National cons per cap'!CO174/1000))) / LOG(1 - (Parameters!$B$191/Parameters!$B$193)^2), 1)</f>
        <v>#NAME?</v>
      </c>
      <c r="CP174" s="22" t="e">
        <f ca="1">MIN(LOG(1 - Parameters!$B$192/(1+100*EXP(-Parameters!$B$194*'National cons per cap'!CP174/1000))) / LOG(1 - (Parameters!$B$191/Parameters!$B$193)^2), 1)</f>
        <v>#NAME?</v>
      </c>
      <c r="CQ174" s="22" t="e">
        <f ca="1">MIN(LOG(1 - Parameters!$B$192/(1+100*EXP(-Parameters!$B$194*'National cons per cap'!CQ174/1000))) / LOG(1 - (Parameters!$B$191/Parameters!$B$193)^2), 1)</f>
        <v>#NAME?</v>
      </c>
      <c r="CR174" s="22" t="e">
        <f ca="1">MIN(LOG(1 - Parameters!$B$192/(1+100*EXP(-Parameters!$B$194*'National cons per cap'!CR174/1000))) / LOG(1 - (Parameters!$B$191/Parameters!$B$193)^2), 1)</f>
        <v>#NAME?</v>
      </c>
      <c r="CS174" s="22" t="e">
        <f ca="1">MIN(LOG(1 - Parameters!$B$192/(1+100*EXP(-Parameters!$B$194*'National cons per cap'!CS174/1000))) / LOG(1 - (Parameters!$B$191/Parameters!$B$193)^2), 1)</f>
        <v>#NAME?</v>
      </c>
      <c r="CT174" s="22" t="e">
        <f ca="1">MIN(LOG(1 - Parameters!$B$192/(1+100*EXP(-Parameters!$B$194*'National cons per cap'!CT174/1000))) / LOG(1 - (Parameters!$B$191/Parameters!$B$193)^2), 1)</f>
        <v>#NAME?</v>
      </c>
      <c r="CU174" s="22" t="e">
        <f ca="1">MIN(LOG(1 - Parameters!$B$192/(1+100*EXP(-Parameters!$B$194*'National cons per cap'!CU174/1000))) / LOG(1 - (Parameters!$B$191/Parameters!$B$193)^2), 1)</f>
        <v>#NAME?</v>
      </c>
      <c r="CV174" s="22" t="e">
        <f ca="1">MIN(LOG(1 - Parameters!$B$192/(1+100*EXP(-Parameters!$B$194*'National cons per cap'!CV174/1000))) / LOG(1 - (Parameters!$B$191/Parameters!$B$193)^2), 1)</f>
        <v>#NAME?</v>
      </c>
      <c r="CW174" s="22" t="e">
        <f ca="1">MIN(LOG(1 - Parameters!$B$192/(1+100*EXP(-Parameters!$B$194*'National cons per cap'!CW174/1000))) / LOG(1 - (Parameters!$B$191/Parameters!$B$193)^2), 1)</f>
        <v>#NAME?</v>
      </c>
      <c r="CX174" s="22" t="e">
        <f ca="1">MIN(LOG(1 - Parameters!$B$192/(1+100*EXP(-Parameters!$B$194*'National cons per cap'!CX174/1000))) / LOG(1 - (Parameters!$B$191/Parameters!$B$193)^2), 1)</f>
        <v>#NAME?</v>
      </c>
      <c r="CY174" s="22" t="e">
        <f ca="1">MIN(LOG(1 - Parameters!$B$192/(1+100*EXP(-Parameters!$B$194*'National cons per cap'!CY174/1000))) / LOG(1 - (Parameters!$B$191/Parameters!$B$193)^2), 1)</f>
        <v>#NAME?</v>
      </c>
      <c r="CZ174" s="22" t="e">
        <f ca="1">MIN(LOG(1 - Parameters!$B$192/(1+100*EXP(-Parameters!$B$194*'National cons per cap'!CZ174/1000))) / LOG(1 - (Parameters!$B$191/Parameters!$B$193)^2), 1)</f>
        <v>#NAME?</v>
      </c>
      <c r="DA174" s="22" t="e">
        <f ca="1">MIN(LOG(1 - Parameters!$B$192/(1+100*EXP(-Parameters!$B$194*'National cons per cap'!DA174/1000))) / LOG(1 - (Parameters!$B$191/Parameters!$B$193)^2), 1)</f>
        <v>#NAME?</v>
      </c>
      <c r="DB174" s="22" t="e">
        <f ca="1">MIN(LOG(1 - Parameters!$B$192/(1+100*EXP(-Parameters!$B$194*'National cons per cap'!DB174/1000))) / LOG(1 - (Parameters!$B$191/Parameters!$B$193)^2), 1)</f>
        <v>#NAME?</v>
      </c>
      <c r="DC174" s="22" t="e">
        <f ca="1">MIN(LOG(1 - Parameters!$B$192/(1+100*EXP(-Parameters!$B$194*'National cons per cap'!DC174/1000))) / LOG(1 - (Parameters!$B$191/Parameters!$B$193)^2), 1)</f>
        <v>#NAME?</v>
      </c>
      <c r="DD174" s="22" t="e">
        <f ca="1">MIN(LOG(1 - Parameters!$B$192/(1+100*EXP(-Parameters!$B$194*'National cons per cap'!DD174/1000))) / LOG(1 - (Parameters!$B$191/Parameters!$B$193)^2), 1)</f>
        <v>#NAME?</v>
      </c>
      <c r="DE174" s="22" t="e">
        <f ca="1">MIN(LOG(1 - Parameters!$B$192/(1+100*EXP(-Parameters!$B$194*'National cons per cap'!DE174/1000))) / LOG(1 - (Parameters!$B$191/Parameters!$B$193)^2), 1)</f>
        <v>#NAME?</v>
      </c>
      <c r="DF174" s="22" t="e">
        <f ca="1">MIN(LOG(1 - Parameters!$B$192/(1+100*EXP(-Parameters!$B$194*'National cons per cap'!DF174/1000))) / LOG(1 - (Parameters!$B$191/Parameters!$B$193)^2), 1)</f>
        <v>#NAME?</v>
      </c>
      <c r="DG174" s="22" t="e">
        <f ca="1">MIN(LOG(1 - Parameters!$B$192/(1+100*EXP(-Parameters!$B$194*'National cons per cap'!DG174/1000))) / LOG(1 - (Parameters!$B$191/Parameters!$B$193)^2), 1)</f>
        <v>#NAME?</v>
      </c>
      <c r="DH174" s="22" t="e">
        <f ca="1">MIN(LOG(1 - Parameters!$B$192/(1+100*EXP(-Parameters!$B$194*'National cons per cap'!DH174/1000))) / LOG(1 - (Parameters!$B$191/Parameters!$B$193)^2), 1)</f>
        <v>#NAME?</v>
      </c>
      <c r="DI174" s="22" t="e">
        <f ca="1">MIN(LOG(1 - Parameters!$B$192/(1+100*EXP(-Parameters!$B$194*'National cons per cap'!DI174/1000))) / LOG(1 - (Parameters!$B$191/Parameters!$B$193)^2), 1)</f>
        <v>#NAME?</v>
      </c>
      <c r="DJ174" s="22" t="e">
        <f ca="1">MIN(LOG(1 - Parameters!$B$192/(1+100*EXP(-Parameters!$B$194*'National cons per cap'!DJ174/1000))) / LOG(1 - (Parameters!$B$191/Parameters!$B$193)^2), 1)</f>
        <v>#NAME?</v>
      </c>
      <c r="DK174" s="22" t="e">
        <f ca="1">MIN(LOG(1 - Parameters!$B$192/(1+100*EXP(-Parameters!$B$194*'National cons per cap'!DK174/1000))) / LOG(1 - (Parameters!$B$191/Parameters!$B$193)^2), 1)</f>
        <v>#NAME?</v>
      </c>
      <c r="DL174" s="22" t="e">
        <f ca="1">MIN(LOG(1 - Parameters!$B$192/(1+100*EXP(-Parameters!$B$194*'National cons per cap'!DL174/1000))) / LOG(1 - (Parameters!$B$191/Parameters!$B$193)^2), 1)</f>
        <v>#NAME?</v>
      </c>
      <c r="DM174" s="22" t="e">
        <f ca="1">MIN(LOG(1 - Parameters!$B$192/(1+100*EXP(-Parameters!$B$194*'National cons per cap'!DM174/1000))) / LOG(1 - (Parameters!$B$191/Parameters!$B$193)^2), 1)</f>
        <v>#NAME?</v>
      </c>
      <c r="DN174" s="22" t="e">
        <f ca="1">MIN(LOG(1 - Parameters!$B$192/(1+100*EXP(-Parameters!$B$194*'National cons per cap'!DN174/1000))) / LOG(1 - (Parameters!$B$191/Parameters!$B$193)^2), 1)</f>
        <v>#NAME?</v>
      </c>
      <c r="DO174" s="22" t="e">
        <f ca="1">MIN(LOG(1 - Parameters!$B$192/(1+100*EXP(-Parameters!$B$194*'National cons per cap'!DO174/1000))) / LOG(1 - (Parameters!$B$191/Parameters!$B$193)^2), 1)</f>
        <v>#NAME?</v>
      </c>
      <c r="DP174" s="22" t="e">
        <f ca="1">MIN(LOG(1 - Parameters!$B$192/(1+100*EXP(-Parameters!$B$194*'National cons per cap'!DP174/1000))) / LOG(1 - (Parameters!$B$191/Parameters!$B$193)^2), 1)</f>
        <v>#NAME?</v>
      </c>
      <c r="DQ174" s="22" t="e">
        <f ca="1">MIN(LOG(1 - Parameters!$B$192/(1+100*EXP(-Parameters!$B$194*'National cons per cap'!DQ174/1000))) / LOG(1 - (Parameters!$B$191/Parameters!$B$193)^2), 1)</f>
        <v>#NAME?</v>
      </c>
      <c r="DR174" s="22" t="e">
        <f ca="1">MIN(LOG(1 - Parameters!$B$192/(1+100*EXP(-Parameters!$B$194*'National cons per cap'!DR174/1000))) / LOG(1 - (Parameters!$B$191/Parameters!$B$193)^2), 1)</f>
        <v>#NAME?</v>
      </c>
      <c r="DS174" s="22" t="e">
        <f ca="1">MIN(LOG(1 - Parameters!$B$192/(1+100*EXP(-Parameters!$B$194*'National cons per cap'!DS174/1000))) / LOG(1 - (Parameters!$B$191/Parameters!$B$193)^2), 1)</f>
        <v>#NAME?</v>
      </c>
      <c r="DT174" s="22" t="e">
        <f ca="1">MIN(LOG(1 - Parameters!$B$192/(1+100*EXP(-Parameters!$B$194*'National cons per cap'!DT174/1000))) / LOG(1 - (Parameters!$B$191/Parameters!$B$193)^2), 1)</f>
        <v>#NAME?</v>
      </c>
      <c r="DU174" s="22" t="e">
        <f ca="1">MIN(LOG(1 - Parameters!$B$192/(1+100*EXP(-Parameters!$B$194*'National cons per cap'!DU174/1000))) / LOG(1 - (Parameters!$B$191/Parameters!$B$193)^2), 1)</f>
        <v>#NAME?</v>
      </c>
      <c r="DV174" s="22" t="e">
        <f ca="1">MIN(LOG(1 - Parameters!$B$192/(1+100*EXP(-Parameters!$B$194*'National cons per cap'!DV174/1000))) / LOG(1 - (Parameters!$B$191/Parameters!$B$193)^2), 1)</f>
        <v>#NAME?</v>
      </c>
      <c r="DW174" s="22" t="e">
        <f ca="1">MIN(LOG(1 - Parameters!$B$192/(1+100*EXP(-Parameters!$B$194*'National cons per cap'!DW174/1000))) / LOG(1 - (Parameters!$B$191/Parameters!$B$193)^2), 1)</f>
        <v>#NAME?</v>
      </c>
      <c r="DX174" s="22" t="e">
        <f ca="1">MIN(LOG(1 - Parameters!$B$192/(1+100*EXP(-Parameters!$B$194*'National cons per cap'!DX174/1000))) / LOG(1 - (Parameters!$B$191/Parameters!$B$193)^2), 1)</f>
        <v>#NAME?</v>
      </c>
      <c r="DY174" s="22" t="e">
        <f ca="1">MIN(LOG(1 - Parameters!$B$192/(1+100*EXP(-Parameters!$B$194*'National cons per cap'!DY174/1000))) / LOG(1 - (Parameters!$B$191/Parameters!$B$193)^2), 1)</f>
        <v>#NAME?</v>
      </c>
      <c r="DZ174" s="22" t="e">
        <f ca="1">MIN(LOG(1 - Parameters!$B$192/(1+100*EXP(-Parameters!$B$194*'National cons per cap'!DZ174/1000))) / LOG(1 - (Parameters!$B$191/Parameters!$B$193)^2), 1)</f>
        <v>#NAME?</v>
      </c>
      <c r="EA174" s="22" t="e">
        <f ca="1">MIN(LOG(1 - Parameters!$B$192/(1+100*EXP(-Parameters!$B$194*'National cons per cap'!EA174/1000))) / LOG(1 - (Parameters!$B$191/Parameters!$B$193)^2), 1)</f>
        <v>#NAME?</v>
      </c>
      <c r="EB174" s="22" t="e">
        <f ca="1">MIN(LOG(1 - Parameters!$B$192/(1+100*EXP(-Parameters!$B$194*'National cons per cap'!EB174/1000))) / LOG(1 - (Parameters!$B$191/Parameters!$B$193)^2), 1)</f>
        <v>#NAME?</v>
      </c>
      <c r="EC174" s="22" t="e">
        <f ca="1">MIN(LOG(1 - Parameters!$B$192/(1+100*EXP(-Parameters!$B$194*'National cons per cap'!EC174/1000))) / LOG(1 - (Parameters!$B$191/Parameters!$B$193)^2), 1)</f>
        <v>#NAME?</v>
      </c>
      <c r="ED174" s="22" t="e">
        <f ca="1">MIN(LOG(1 - Parameters!$B$192/(1+100*EXP(-Parameters!$B$194*'National cons per cap'!ED174/1000))) / LOG(1 - (Parameters!$B$191/Parameters!$B$193)^2), 1)</f>
        <v>#NAME?</v>
      </c>
      <c r="EE174" s="22" t="e">
        <f ca="1">MIN(LOG(1 - Parameters!$B$192/(1+100*EXP(-Parameters!$B$194*'National cons per cap'!EE174/1000))) / LOG(1 - (Parameters!$B$191/Parameters!$B$193)^2), 1)</f>
        <v>#NAME?</v>
      </c>
      <c r="EF174" s="22" t="e">
        <f ca="1">MIN(LOG(1 - Parameters!$B$192/(1+100*EXP(-Parameters!$B$194*'National cons per cap'!EF174/1000))) / LOG(1 - (Parameters!$B$191/Parameters!$B$193)^2), 1)</f>
        <v>#NAME?</v>
      </c>
      <c r="EG174" s="22" t="e">
        <f ca="1">MIN(LOG(1 - Parameters!$B$192/(1+100*EXP(-Parameters!$B$194*'National cons per cap'!EG174/1000))) / LOG(1 - (Parameters!$B$191/Parameters!$B$193)^2), 1)</f>
        <v>#NAME?</v>
      </c>
      <c r="EH174" s="22" t="e">
        <f ca="1">MIN(LOG(1 - Parameters!$B$192/(1+100*EXP(-Parameters!$B$194*'National cons per cap'!EH174/1000))) / LOG(1 - (Parameters!$B$191/Parameters!$B$193)^2), 1)</f>
        <v>#NAME?</v>
      </c>
      <c r="EI174" s="22" t="e">
        <f ca="1">MIN(LOG(1 - Parameters!$B$192/(1+100*EXP(-Parameters!$B$194*'National cons per cap'!EI174/1000))) / LOG(1 - (Parameters!$B$191/Parameters!$B$193)^2), 1)</f>
        <v>#NAME?</v>
      </c>
      <c r="EJ174" s="22" t="e">
        <f ca="1">MIN(LOG(1 - Parameters!$B$192/(1+100*EXP(-Parameters!$B$194*'National cons per cap'!EJ174/1000))) / LOG(1 - (Parameters!$B$191/Parameters!$B$193)^2), 1)</f>
        <v>#NAME?</v>
      </c>
      <c r="EK174" s="22" t="e">
        <f ca="1">MIN(LOG(1 - Parameters!$B$192/(1+100*EXP(-Parameters!$B$194*'National cons per cap'!EK174/1000))) / LOG(1 - (Parameters!$B$191/Parameters!$B$193)^2), 1)</f>
        <v>#NAME?</v>
      </c>
      <c r="EL174" s="22" t="e">
        <f ca="1">MIN(LOG(1 - Parameters!$B$192/(1+100*EXP(-Parameters!$B$194*'National cons per cap'!EL174/1000))) / LOG(1 - (Parameters!$B$191/Parameters!$B$193)^2), 1)</f>
        <v>#NAME?</v>
      </c>
      <c r="EM174" s="22" t="e">
        <f ca="1">MIN(LOG(1 - Parameters!$B$192/(1+100*EXP(-Parameters!$B$194*'National cons per cap'!EM174/1000))) / LOG(1 - (Parameters!$B$191/Parameters!$B$193)^2), 1)</f>
        <v>#NAME?</v>
      </c>
      <c r="EN174" s="22" t="e">
        <f ca="1">MIN(LOG(1 - Parameters!$B$192/(1+100*EXP(-Parameters!$B$194*'National cons per cap'!EN174/1000))) / LOG(1 - (Parameters!$B$191/Parameters!$B$193)^2), 1)</f>
        <v>#NAME?</v>
      </c>
      <c r="EO174" s="22" t="e">
        <f ca="1">MIN(LOG(1 - Parameters!$B$192/(1+100*EXP(-Parameters!$B$194*'National cons per cap'!EO174/1000))) / LOG(1 - (Parameters!$B$191/Parameters!$B$193)^2), 1)</f>
        <v>#NAME?</v>
      </c>
      <c r="EP174" s="22" t="e">
        <f ca="1">MIN(LOG(1 - Parameters!$B$192/(1+100*EXP(-Parameters!$B$194*'National cons per cap'!EP174/1000))) / LOG(1 - (Parameters!$B$191/Parameters!$B$193)^2), 1)</f>
        <v>#NAME?</v>
      </c>
      <c r="EQ174" s="22" t="e">
        <f ca="1">MIN(LOG(1 - Parameters!$B$192/(1+100*EXP(-Parameters!$B$194*'National cons per cap'!EQ174/1000))) / LOG(1 - (Parameters!$B$191/Parameters!$B$193)^2), 1)</f>
        <v>#NAME?</v>
      </c>
      <c r="ER174" s="22" t="e">
        <f ca="1">MIN(LOG(1 - Parameters!$B$192/(1+100*EXP(-Parameters!$B$194*'National cons per cap'!ER174/1000))) / LOG(1 - (Parameters!$B$191/Parameters!$B$193)^2), 1)</f>
        <v>#NAME?</v>
      </c>
      <c r="ES174" s="22" t="e">
        <f ca="1">MIN(LOG(1 - Parameters!$B$192/(1+100*EXP(-Parameters!$B$194*'National cons per cap'!ES174/1000))) / LOG(1 - (Parameters!$B$191/Parameters!$B$193)^2), 1)</f>
        <v>#NAME?</v>
      </c>
      <c r="ET174" s="22" t="e">
        <f ca="1">MIN(LOG(1 - Parameters!$B$192/(1+100*EXP(-Parameters!$B$194*'National cons per cap'!ET174/1000))) / LOG(1 - (Parameters!$B$191/Parameters!$B$193)^2), 1)</f>
        <v>#NAME?</v>
      </c>
      <c r="EU174" s="22" t="e">
        <f ca="1">MIN(LOG(1 - Parameters!$B$192/(1+100*EXP(-Parameters!$B$194*'National cons per cap'!EU174/1000))) / LOG(1 - (Parameters!$B$191/Parameters!$B$193)^2), 1)</f>
        <v>#NAME?</v>
      </c>
      <c r="EV174" s="22" t="e">
        <f ca="1">MIN(LOG(1 - Parameters!$B$192/(1+100*EXP(-Parameters!$B$194*'National cons per cap'!EV174/1000))) / LOG(1 - (Parameters!$B$191/Parameters!$B$193)^2), 1)</f>
        <v>#NAME?</v>
      </c>
      <c r="EW174" s="22" t="e">
        <f ca="1">MIN(LOG(1 - Parameters!$B$192/(1+100*EXP(-Parameters!$B$194*'National cons per cap'!EW174/1000))) / LOG(1 - (Parameters!$B$191/Parameters!$B$193)^2), 1)</f>
        <v>#NAME?</v>
      </c>
      <c r="EX174" s="22" t="e">
        <f ca="1">MIN(LOG(1 - Parameters!$B$192/(1+100*EXP(-Parameters!$B$194*'National cons per cap'!EX174/1000))) / LOG(1 - (Parameters!$B$191/Parameters!$B$193)^2), 1)</f>
        <v>#NAME?</v>
      </c>
      <c r="EY174" s="22" t="e">
        <f ca="1">MIN(LOG(1 - Parameters!$B$192/(1+100*EXP(-Parameters!$B$194*'National cons per cap'!EY174/1000))) / LOG(1 - (Parameters!$B$191/Parameters!$B$193)^2), 1)</f>
        <v>#NAME?</v>
      </c>
      <c r="EZ174" s="22" t="e">
        <f ca="1">MIN(LOG(1 - Parameters!$B$192/(1+100*EXP(-Parameters!$B$194*'National cons per cap'!EZ174/1000))) / LOG(1 - (Parameters!$B$191/Parameters!$B$193)^2), 1)</f>
        <v>#NAME?</v>
      </c>
      <c r="FA174" s="22" t="e">
        <f ca="1">MIN(LOG(1 - Parameters!$B$192/(1+100*EXP(-Parameters!$B$194*'National cons per cap'!FA174/1000))) / LOG(1 - (Parameters!$B$191/Parameters!$B$193)^2), 1)</f>
        <v>#NAME?</v>
      </c>
      <c r="FB174" s="22" t="e">
        <f ca="1">MIN(LOG(1 - Parameters!$B$192/(1+100*EXP(-Parameters!$B$194*'National cons per cap'!FB174/1000))) / LOG(1 - (Parameters!$B$191/Parameters!$B$193)^2), 1)</f>
        <v>#NAME?</v>
      </c>
      <c r="FC174" s="22" t="e">
        <f ca="1">MIN(LOG(1 - Parameters!$B$192/(1+100*EXP(-Parameters!$B$194*'National cons per cap'!FC174/1000))) / LOG(1 - (Parameters!$B$191/Parameters!$B$193)^2), 1)</f>
        <v>#NAME?</v>
      </c>
      <c r="FD174" s="22" t="e">
        <f ca="1">MIN(LOG(1 - Parameters!$B$192/(1+100*EXP(-Parameters!$B$194*'National cons per cap'!FD174/1000))) / LOG(1 - (Parameters!$B$191/Parameters!$B$193)^2), 1)</f>
        <v>#NAME?</v>
      </c>
      <c r="FE174" s="22" t="e">
        <f ca="1">MIN(LOG(1 - Parameters!$B$192/(1+100*EXP(-Parameters!$B$194*'National cons per cap'!FE174/1000))) / LOG(1 - (Parameters!$B$191/Parameters!$B$193)^2), 1)</f>
        <v>#NAME?</v>
      </c>
      <c r="FF174" s="22" t="e">
        <f ca="1">MIN(LOG(1 - Parameters!$B$192/(1+100*EXP(-Parameters!$B$194*'National cons per cap'!FF174/1000))) / LOG(1 - (Parameters!$B$191/Parameters!$B$193)^2), 1)</f>
        <v>#NAME?</v>
      </c>
      <c r="FG174" s="22" t="e">
        <f ca="1">MIN(LOG(1 - Parameters!$B$192/(1+100*EXP(-Parameters!$B$194*'National cons per cap'!FG174/1000))) / LOG(1 - (Parameters!$B$191/Parameters!$B$193)^2), 1)</f>
        <v>#NAME?</v>
      </c>
      <c r="FH174" s="22" t="e">
        <f ca="1">MIN(LOG(1 - Parameters!$B$192/(1+100*EXP(-Parameters!$B$194*'National cons per cap'!FH174/1000))) / LOG(1 - (Parameters!$B$191/Parameters!$B$193)^2), 1)</f>
        <v>#NAME?</v>
      </c>
      <c r="FI174" s="22" t="e">
        <f ca="1">MIN(LOG(1 - Parameters!$B$192/(1+100*EXP(-Parameters!$B$194*'National cons per cap'!FI174/1000))) / LOG(1 - (Parameters!$B$191/Parameters!$B$193)^2), 1)</f>
        <v>#NAME?</v>
      </c>
      <c r="FJ174" s="22" t="e">
        <f ca="1">MIN(LOG(1 - Parameters!$B$192/(1+100*EXP(-Parameters!$B$194*'National cons per cap'!FJ174/1000))) / LOG(1 - (Parameters!$B$191/Parameters!$B$193)^2), 1)</f>
        <v>#NAME?</v>
      </c>
      <c r="FK174" s="22" t="e">
        <f ca="1">MIN(LOG(1 - Parameters!$B$192/(1+100*EXP(-Parameters!$B$194*'National cons per cap'!FK174/1000))) / LOG(1 - (Parameters!$B$191/Parameters!$B$193)^2), 1)</f>
        <v>#NAME?</v>
      </c>
      <c r="FL174" s="22" t="e">
        <f ca="1">MIN(LOG(1 - Parameters!$B$192/(1+100*EXP(-Parameters!$B$194*'National cons per cap'!FL174/1000))) / LOG(1 - (Parameters!$B$191/Parameters!$B$193)^2), 1)</f>
        <v>#NAME?</v>
      </c>
      <c r="FM174" s="22" t="e">
        <f ca="1">MIN(LOG(1 - Parameters!$B$192/(1+100*EXP(-Parameters!$B$194*'National cons per cap'!FM174/1000))) / LOG(1 - (Parameters!$B$191/Parameters!$B$193)^2), 1)</f>
        <v>#NAME?</v>
      </c>
      <c r="FN174" s="22" t="e">
        <f ca="1">MIN(LOG(1 - Parameters!$B$192/(1+100*EXP(-Parameters!$B$194*'National cons per cap'!FN174/1000))) / LOG(1 - (Parameters!$B$191/Parameters!$B$193)^2), 1)</f>
        <v>#NAME?</v>
      </c>
      <c r="FO174" s="22" t="e">
        <f ca="1">MIN(LOG(1 - Parameters!$B$192/(1+100*EXP(-Parameters!$B$194*'National cons per cap'!FO174/1000))) / LOG(1 - (Parameters!$B$191/Parameters!$B$193)^2), 1)</f>
        <v>#NAME?</v>
      </c>
      <c r="FP174" s="22" t="e">
        <f ca="1">MIN(LOG(1 - Parameters!$B$192/(1+100*EXP(-Parameters!$B$194*'National cons per cap'!FP174/1000))) / LOG(1 - (Parameters!$B$191/Parameters!$B$193)^2), 1)</f>
        <v>#NAME?</v>
      </c>
      <c r="FQ174" s="22" t="e">
        <f ca="1">MIN(LOG(1 - Parameters!$B$192/(1+100*EXP(-Parameters!$B$194*'National cons per cap'!FQ174/1000))) / LOG(1 - (Parameters!$B$191/Parameters!$B$193)^2), 1)</f>
        <v>#NAME?</v>
      </c>
      <c r="FR174" s="22" t="e">
        <f ca="1">MIN(LOG(1 - Parameters!$B$192/(1+100*EXP(-Parameters!$B$194*'National cons per cap'!FR174/1000))) / LOG(1 - (Parameters!$B$191/Parameters!$B$193)^2), 1)</f>
        <v>#NAME?</v>
      </c>
      <c r="FS174" s="22" t="e">
        <f ca="1">MIN(LOG(1 - Parameters!$B$192/(1+100*EXP(-Parameters!$B$194*'National cons per cap'!FS174/1000))) / LOG(1 - (Parameters!$B$191/Parameters!$B$193)^2), 1)</f>
        <v>#NAME?</v>
      </c>
      <c r="FT174" s="22" t="e">
        <f ca="1">MIN(LOG(1 - Parameters!$B$192/(1+100*EXP(-Parameters!$B$194*'National cons per cap'!FT174/1000))) / LOG(1 - (Parameters!$B$191/Parameters!$B$193)^2), 1)</f>
        <v>#NAME?</v>
      </c>
      <c r="FU174" s="22" t="e">
        <f ca="1">MIN(LOG(1 - Parameters!$B$192/(1+100*EXP(-Parameters!$B$194*'National cons per cap'!FU174/1000))) / LOG(1 - (Parameters!$B$191/Parameters!$B$193)^2), 1)</f>
        <v>#NAME?</v>
      </c>
      <c r="FV174" s="22" t="e">
        <f ca="1">MIN(LOG(1 - Parameters!$B$192/(1+100*EXP(-Parameters!$B$194*'National cons per cap'!FV174/1000))) / LOG(1 - (Parameters!$B$191/Parameters!$B$193)^2), 1)</f>
        <v>#NAME?</v>
      </c>
      <c r="FW174" s="22" t="e">
        <f ca="1">MIN(LOG(1 - Parameters!$B$192/(1+100*EXP(-Parameters!$B$194*'National cons per cap'!FW174/1000))) / LOG(1 - (Parameters!$B$191/Parameters!$B$193)^2), 1)</f>
        <v>#NAME?</v>
      </c>
      <c r="FX174" s="22" t="e">
        <f ca="1">MIN(LOG(1 - Parameters!$B$192/(1+100*EXP(-Parameters!$B$194*'National cons per cap'!FX174/1000))) / LOG(1 - (Parameters!$B$191/Parameters!$B$193)^2), 1)</f>
        <v>#NAME?</v>
      </c>
      <c r="FY174" s="22" t="e">
        <f ca="1">MIN(LOG(1 - Parameters!$B$192/(1+100*EXP(-Parameters!$B$194*'National cons per cap'!FY174/1000))) / LOG(1 - (Parameters!$B$191/Parameters!$B$193)^2), 1)</f>
        <v>#NAME?</v>
      </c>
      <c r="FZ174" s="22" t="e">
        <f ca="1">MIN(LOG(1 - Parameters!$B$192/(1+100*EXP(-Parameters!$B$194*'National cons per cap'!FZ174/1000))) / LOG(1 - (Parameters!$B$191/Parameters!$B$193)^2), 1)</f>
        <v>#NAME?</v>
      </c>
      <c r="GA174" s="22" t="e">
        <f ca="1">MIN(LOG(1 - Parameters!$B$192/(1+100*EXP(-Parameters!$B$194*'National cons per cap'!GA174/1000))) / LOG(1 - (Parameters!$B$191/Parameters!$B$193)^2), 1)</f>
        <v>#NAME?</v>
      </c>
      <c r="GB174" s="22" t="e">
        <f ca="1">MIN(LOG(1 - Parameters!$B$192/(1+100*EXP(-Parameters!$B$194*'National cons per cap'!GB174/1000))) / LOG(1 - (Parameters!$B$191/Parameters!$B$193)^2), 1)</f>
        <v>#NAME?</v>
      </c>
      <c r="GC174" s="22" t="e">
        <f ca="1">MIN(LOG(1 - Parameters!$B$192/(1+100*EXP(-Parameters!$B$194*'National cons per cap'!GC174/1000))) / LOG(1 - (Parameters!$B$191/Parameters!$B$193)^2), 1)</f>
        <v>#NAME?</v>
      </c>
      <c r="GD174" s="22" t="e">
        <f ca="1">MIN(LOG(1 - Parameters!$B$192/(1+100*EXP(-Parameters!$B$194*'National cons per cap'!GD174/1000))) / LOG(1 - (Parameters!$B$191/Parameters!$B$193)^2), 1)</f>
        <v>#NAME?</v>
      </c>
      <c r="GE174" s="22" t="e">
        <f ca="1">MIN(LOG(1 - Parameters!$B$192/(1+100*EXP(-Parameters!$B$194*'National cons per cap'!GE174/1000))) / LOG(1 - (Parameters!$B$191/Parameters!$B$193)^2), 1)</f>
        <v>#NAME?</v>
      </c>
      <c r="GF174" s="22" t="e">
        <f ca="1">MIN(LOG(1 - Parameters!$B$192/(1+100*EXP(-Parameters!$B$194*'National cons per cap'!GF174/1000))) / LOG(1 - (Parameters!$B$191/Parameters!$B$193)^2), 1)</f>
        <v>#NAME?</v>
      </c>
      <c r="GG174" s="22" t="e">
        <f ca="1">MIN(LOG(1 - Parameters!$B$192/(1+100*EXP(-Parameters!$B$194*'National cons per cap'!GG174/1000))) / LOG(1 - (Parameters!$B$191/Parameters!$B$193)^2), 1)</f>
        <v>#NAME?</v>
      </c>
      <c r="GH174" s="22" t="e">
        <f ca="1">MIN(LOG(1 - Parameters!$B$192/(1+100*EXP(-Parameters!$B$194*'National cons per cap'!GH174/1000))) / LOG(1 - (Parameters!$B$191/Parameters!$B$193)^2), 1)</f>
        <v>#NAME?</v>
      </c>
      <c r="GI174" s="22" t="e">
        <f ca="1">MIN(LOG(1 - Parameters!$B$192/(1+100*EXP(-Parameters!$B$194*'National cons per cap'!GI174/1000))) / LOG(1 - (Parameters!$B$191/Parameters!$B$193)^2), 1)</f>
        <v>#NAME?</v>
      </c>
      <c r="GJ174" s="22" t="e">
        <f ca="1">MIN(LOG(1 - Parameters!$B$192/(1+100*EXP(-Parameters!$B$194*'National cons per cap'!GJ174/1000))) / LOG(1 - (Parameters!$B$191/Parameters!$B$193)^2), 1)</f>
        <v>#NAME?</v>
      </c>
      <c r="GK174" s="22" t="e">
        <f ca="1">MIN(LOG(1 - Parameters!$B$192/(1+100*EXP(-Parameters!$B$194*'National cons per cap'!GK174/1000))) / LOG(1 - (Parameters!$B$191/Parameters!$B$193)^2), 1)</f>
        <v>#NAME?</v>
      </c>
      <c r="GL174" s="22" t="e">
        <f ca="1">MIN(LOG(1 - Parameters!$B$192/(1+100*EXP(-Parameters!$B$194*'National cons per cap'!GL174/1000))) / LOG(1 - (Parameters!$B$191/Parameters!$B$193)^2), 1)</f>
        <v>#NAME?</v>
      </c>
      <c r="GM174" s="22" t="e">
        <f ca="1">MIN(LOG(1 - Parameters!$B$192/(1+100*EXP(-Parameters!$B$194*'National cons per cap'!GM174/1000))) / LOG(1 - (Parameters!$B$191/Parameters!$B$193)^2), 1)</f>
        <v>#NAME?</v>
      </c>
    </row>
    <row r="175" spans="1:195" x14ac:dyDescent="0.25">
      <c r="A175" s="15">
        <v>2183</v>
      </c>
      <c r="B175" s="22" t="e">
        <f ca="1">MIN(LOG(1 - Parameters!$B$192/(1+100*EXP(-Parameters!$B$194*'National cons per cap'!B175/1000))) / LOG(1 - (Parameters!$B$191/Parameters!$B$193)^2), 1)</f>
        <v>#NAME?</v>
      </c>
      <c r="C175" s="22" t="e">
        <f ca="1">MIN(LOG(1 - Parameters!$B$192/(1+100*EXP(-Parameters!$B$194*'National cons per cap'!C175/1000))) / LOG(1 - (Parameters!$B$191/Parameters!$B$193)^2), 1)</f>
        <v>#NAME?</v>
      </c>
      <c r="D175" s="22" t="e">
        <f ca="1">MIN(LOG(1 - Parameters!$B$192/(1+100*EXP(-Parameters!$B$194*'National cons per cap'!D175/1000))) / LOG(1 - (Parameters!$B$191/Parameters!$B$193)^2), 1)</f>
        <v>#NAME?</v>
      </c>
      <c r="E175" s="22" t="e">
        <f ca="1">MIN(LOG(1 - Parameters!$B$192/(1+100*EXP(-Parameters!$B$194*'National cons per cap'!E175/1000))) / LOG(1 - (Parameters!$B$191/Parameters!$B$193)^2), 1)</f>
        <v>#NAME?</v>
      </c>
      <c r="F175" s="22" t="e">
        <f ca="1">MIN(LOG(1 - Parameters!$B$192/(1+100*EXP(-Parameters!$B$194*'National cons per cap'!F175/1000))) / LOG(1 - (Parameters!$B$191/Parameters!$B$193)^2), 1)</f>
        <v>#NAME?</v>
      </c>
      <c r="G175" s="22" t="e">
        <f ca="1">MIN(LOG(1 - Parameters!$B$192/(1+100*EXP(-Parameters!$B$194*'National cons per cap'!G175/1000))) / LOG(1 - (Parameters!$B$191/Parameters!$B$193)^2), 1)</f>
        <v>#NAME?</v>
      </c>
      <c r="H175" s="22" t="e">
        <f ca="1">MIN(LOG(1 - Parameters!$B$192/(1+100*EXP(-Parameters!$B$194*'National cons per cap'!H175/1000))) / LOG(1 - (Parameters!$B$191/Parameters!$B$193)^2), 1)</f>
        <v>#NAME?</v>
      </c>
      <c r="I175" s="22" t="e">
        <f ca="1">MIN(LOG(1 - Parameters!$B$192/(1+100*EXP(-Parameters!$B$194*'National cons per cap'!I175/1000))) / LOG(1 - (Parameters!$B$191/Parameters!$B$193)^2), 1)</f>
        <v>#NAME?</v>
      </c>
      <c r="J175" s="22" t="e">
        <f ca="1">MIN(LOG(1 - Parameters!$B$192/(1+100*EXP(-Parameters!$B$194*'National cons per cap'!J175/1000))) / LOG(1 - (Parameters!$B$191/Parameters!$B$193)^2), 1)</f>
        <v>#NAME?</v>
      </c>
      <c r="K175" s="22" t="e">
        <f ca="1">MIN(LOG(1 - Parameters!$B$192/(1+100*EXP(-Parameters!$B$194*'National cons per cap'!K175/1000))) / LOG(1 - (Parameters!$B$191/Parameters!$B$193)^2), 1)</f>
        <v>#NAME?</v>
      </c>
      <c r="L175" s="22" t="e">
        <f ca="1">MIN(LOG(1 - Parameters!$B$192/(1+100*EXP(-Parameters!$B$194*'National cons per cap'!L175/1000))) / LOG(1 - (Parameters!$B$191/Parameters!$B$193)^2), 1)</f>
        <v>#NAME?</v>
      </c>
      <c r="M175" s="22" t="e">
        <f ca="1">MIN(LOG(1 - Parameters!$B$192/(1+100*EXP(-Parameters!$B$194*'National cons per cap'!M175/1000))) / LOG(1 - (Parameters!$B$191/Parameters!$B$193)^2), 1)</f>
        <v>#NAME?</v>
      </c>
      <c r="N175" s="22" t="e">
        <f ca="1">MIN(LOG(1 - Parameters!$B$192/(1+100*EXP(-Parameters!$B$194*'National cons per cap'!N175/1000))) / LOG(1 - (Parameters!$B$191/Parameters!$B$193)^2), 1)</f>
        <v>#NAME?</v>
      </c>
      <c r="O175" s="22" t="e">
        <f ca="1">MIN(LOG(1 - Parameters!$B$192/(1+100*EXP(-Parameters!$B$194*'National cons per cap'!O175/1000))) / LOG(1 - (Parameters!$B$191/Parameters!$B$193)^2), 1)</f>
        <v>#NAME?</v>
      </c>
      <c r="P175" s="22" t="e">
        <f ca="1">MIN(LOG(1 - Parameters!$B$192/(1+100*EXP(-Parameters!$B$194*'National cons per cap'!P175/1000))) / LOG(1 - (Parameters!$B$191/Parameters!$B$193)^2), 1)</f>
        <v>#NAME?</v>
      </c>
      <c r="Q175" s="22" t="e">
        <f ca="1">MIN(LOG(1 - Parameters!$B$192/(1+100*EXP(-Parameters!$B$194*'National cons per cap'!Q175/1000))) / LOG(1 - (Parameters!$B$191/Parameters!$B$193)^2), 1)</f>
        <v>#NAME?</v>
      </c>
      <c r="R175" s="22" t="e">
        <f ca="1">MIN(LOG(1 - Parameters!$B$192/(1+100*EXP(-Parameters!$B$194*'National cons per cap'!R175/1000))) / LOG(1 - (Parameters!$B$191/Parameters!$B$193)^2), 1)</f>
        <v>#NAME?</v>
      </c>
      <c r="S175" s="22" t="e">
        <f ca="1">MIN(LOG(1 - Parameters!$B$192/(1+100*EXP(-Parameters!$B$194*'National cons per cap'!S175/1000))) / LOG(1 - (Parameters!$B$191/Parameters!$B$193)^2), 1)</f>
        <v>#NAME?</v>
      </c>
      <c r="T175" s="22" t="e">
        <f ca="1">MIN(LOG(1 - Parameters!$B$192/(1+100*EXP(-Parameters!$B$194*'National cons per cap'!T175/1000))) / LOG(1 - (Parameters!$B$191/Parameters!$B$193)^2), 1)</f>
        <v>#NAME?</v>
      </c>
      <c r="U175" s="22" t="e">
        <f ca="1">MIN(LOG(1 - Parameters!$B$192/(1+100*EXP(-Parameters!$B$194*'National cons per cap'!U175/1000))) / LOG(1 - (Parameters!$B$191/Parameters!$B$193)^2), 1)</f>
        <v>#NAME?</v>
      </c>
      <c r="V175" s="22" t="e">
        <f ca="1">MIN(LOG(1 - Parameters!$B$192/(1+100*EXP(-Parameters!$B$194*'National cons per cap'!V175/1000))) / LOG(1 - (Parameters!$B$191/Parameters!$B$193)^2), 1)</f>
        <v>#NAME?</v>
      </c>
      <c r="W175" s="22" t="e">
        <f ca="1">MIN(LOG(1 - Parameters!$B$192/(1+100*EXP(-Parameters!$B$194*'National cons per cap'!W175/1000))) / LOG(1 - (Parameters!$B$191/Parameters!$B$193)^2), 1)</f>
        <v>#NAME?</v>
      </c>
      <c r="X175" s="22" t="e">
        <f ca="1">MIN(LOG(1 - Parameters!$B$192/(1+100*EXP(-Parameters!$B$194*'National cons per cap'!X175/1000))) / LOG(1 - (Parameters!$B$191/Parameters!$B$193)^2), 1)</f>
        <v>#NAME?</v>
      </c>
      <c r="Y175" s="22" t="e">
        <f ca="1">MIN(LOG(1 - Parameters!$B$192/(1+100*EXP(-Parameters!$B$194*'National cons per cap'!Y175/1000))) / LOG(1 - (Parameters!$B$191/Parameters!$B$193)^2), 1)</f>
        <v>#NAME?</v>
      </c>
      <c r="Z175" s="22" t="e">
        <f ca="1">MIN(LOG(1 - Parameters!$B$192/(1+100*EXP(-Parameters!$B$194*'National cons per cap'!Z175/1000))) / LOG(1 - (Parameters!$B$191/Parameters!$B$193)^2), 1)</f>
        <v>#NAME?</v>
      </c>
      <c r="AA175" s="22" t="e">
        <f ca="1">MIN(LOG(1 - Parameters!$B$192/(1+100*EXP(-Parameters!$B$194*'National cons per cap'!AA175/1000))) / LOG(1 - (Parameters!$B$191/Parameters!$B$193)^2), 1)</f>
        <v>#NAME?</v>
      </c>
      <c r="AB175" s="22" t="e">
        <f ca="1">MIN(LOG(1 - Parameters!$B$192/(1+100*EXP(-Parameters!$B$194*'National cons per cap'!AB175/1000))) / LOG(1 - (Parameters!$B$191/Parameters!$B$193)^2), 1)</f>
        <v>#NAME?</v>
      </c>
      <c r="AC175" s="22" t="e">
        <f ca="1">MIN(LOG(1 - Parameters!$B$192/(1+100*EXP(-Parameters!$B$194*'National cons per cap'!AC175/1000))) / LOG(1 - (Parameters!$B$191/Parameters!$B$193)^2), 1)</f>
        <v>#NAME?</v>
      </c>
      <c r="AD175" s="22" t="e">
        <f ca="1">MIN(LOG(1 - Parameters!$B$192/(1+100*EXP(-Parameters!$B$194*'National cons per cap'!AD175/1000))) / LOG(1 - (Parameters!$B$191/Parameters!$B$193)^2), 1)</f>
        <v>#NAME?</v>
      </c>
      <c r="AE175" s="22" t="e">
        <f ca="1">MIN(LOG(1 - Parameters!$B$192/(1+100*EXP(-Parameters!$B$194*'National cons per cap'!AE175/1000))) / LOG(1 - (Parameters!$B$191/Parameters!$B$193)^2), 1)</f>
        <v>#NAME?</v>
      </c>
      <c r="AF175" s="22" t="e">
        <f ca="1">MIN(LOG(1 - Parameters!$B$192/(1+100*EXP(-Parameters!$B$194*'National cons per cap'!AF175/1000))) / LOG(1 - (Parameters!$B$191/Parameters!$B$193)^2), 1)</f>
        <v>#NAME?</v>
      </c>
      <c r="AG175" s="22" t="e">
        <f ca="1">MIN(LOG(1 - Parameters!$B$192/(1+100*EXP(-Parameters!$B$194*'National cons per cap'!AG175/1000))) / LOG(1 - (Parameters!$B$191/Parameters!$B$193)^2), 1)</f>
        <v>#NAME?</v>
      </c>
      <c r="AH175" s="22" t="e">
        <f ca="1">MIN(LOG(1 - Parameters!$B$192/(1+100*EXP(-Parameters!$B$194*'National cons per cap'!AH175/1000))) / LOG(1 - (Parameters!$B$191/Parameters!$B$193)^2), 1)</f>
        <v>#NAME?</v>
      </c>
      <c r="AI175" s="22" t="e">
        <f ca="1">MIN(LOG(1 - Parameters!$B$192/(1+100*EXP(-Parameters!$B$194*'National cons per cap'!AI175/1000))) / LOG(1 - (Parameters!$B$191/Parameters!$B$193)^2), 1)</f>
        <v>#NAME?</v>
      </c>
      <c r="AJ175" s="22" t="e">
        <f ca="1">MIN(LOG(1 - Parameters!$B$192/(1+100*EXP(-Parameters!$B$194*'National cons per cap'!AJ175/1000))) / LOG(1 - (Parameters!$B$191/Parameters!$B$193)^2), 1)</f>
        <v>#NAME?</v>
      </c>
      <c r="AK175" s="22" t="e">
        <f ca="1">MIN(LOG(1 - Parameters!$B$192/(1+100*EXP(-Parameters!$B$194*'National cons per cap'!AK175/1000))) / LOG(1 - (Parameters!$B$191/Parameters!$B$193)^2), 1)</f>
        <v>#NAME?</v>
      </c>
      <c r="AL175" s="22" t="e">
        <f ca="1">MIN(LOG(1 - Parameters!$B$192/(1+100*EXP(-Parameters!$B$194*'National cons per cap'!AL175/1000))) / LOG(1 - (Parameters!$B$191/Parameters!$B$193)^2), 1)</f>
        <v>#NAME?</v>
      </c>
      <c r="AM175" s="22" t="e">
        <f ca="1">MIN(LOG(1 - Parameters!$B$192/(1+100*EXP(-Parameters!$B$194*'National cons per cap'!AM175/1000))) / LOG(1 - (Parameters!$B$191/Parameters!$B$193)^2), 1)</f>
        <v>#NAME?</v>
      </c>
      <c r="AN175" s="22" t="e">
        <f ca="1">MIN(LOG(1 - Parameters!$B$192/(1+100*EXP(-Parameters!$B$194*'National cons per cap'!AN175/1000))) / LOG(1 - (Parameters!$B$191/Parameters!$B$193)^2), 1)</f>
        <v>#NAME?</v>
      </c>
      <c r="AO175" s="22" t="e">
        <f ca="1">MIN(LOG(1 - Parameters!$B$192/(1+100*EXP(-Parameters!$B$194*'National cons per cap'!AO175/1000))) / LOG(1 - (Parameters!$B$191/Parameters!$B$193)^2), 1)</f>
        <v>#NAME?</v>
      </c>
      <c r="AP175" s="22" t="e">
        <f ca="1">MIN(LOG(1 - Parameters!$B$192/(1+100*EXP(-Parameters!$B$194*'National cons per cap'!AP175/1000))) / LOG(1 - (Parameters!$B$191/Parameters!$B$193)^2), 1)</f>
        <v>#NAME?</v>
      </c>
      <c r="AQ175" s="22" t="e">
        <f ca="1">MIN(LOG(1 - Parameters!$B$192/(1+100*EXP(-Parameters!$B$194*'National cons per cap'!AQ175/1000))) / LOG(1 - (Parameters!$B$191/Parameters!$B$193)^2), 1)</f>
        <v>#NAME?</v>
      </c>
      <c r="AR175" s="22" t="e">
        <f ca="1">MIN(LOG(1 - Parameters!$B$192/(1+100*EXP(-Parameters!$B$194*'National cons per cap'!AR175/1000))) / LOG(1 - (Parameters!$B$191/Parameters!$B$193)^2), 1)</f>
        <v>#NAME?</v>
      </c>
      <c r="AS175" s="22" t="e">
        <f ca="1">MIN(LOG(1 - Parameters!$B$192/(1+100*EXP(-Parameters!$B$194*'National cons per cap'!AS175/1000))) / LOG(1 - (Parameters!$B$191/Parameters!$B$193)^2), 1)</f>
        <v>#NAME?</v>
      </c>
      <c r="AT175" s="22" t="e">
        <f ca="1">MIN(LOG(1 - Parameters!$B$192/(1+100*EXP(-Parameters!$B$194*'National cons per cap'!AT175/1000))) / LOG(1 - (Parameters!$B$191/Parameters!$B$193)^2), 1)</f>
        <v>#NAME?</v>
      </c>
      <c r="AU175" s="22" t="e">
        <f ca="1">MIN(LOG(1 - Parameters!$B$192/(1+100*EXP(-Parameters!$B$194*'National cons per cap'!AU175/1000))) / LOG(1 - (Parameters!$B$191/Parameters!$B$193)^2), 1)</f>
        <v>#NAME?</v>
      </c>
      <c r="AV175" s="22" t="e">
        <f ca="1">MIN(LOG(1 - Parameters!$B$192/(1+100*EXP(-Parameters!$B$194*'National cons per cap'!AV175/1000))) / LOG(1 - (Parameters!$B$191/Parameters!$B$193)^2), 1)</f>
        <v>#NAME?</v>
      </c>
      <c r="AW175" s="22" t="e">
        <f ca="1">MIN(LOG(1 - Parameters!$B$192/(1+100*EXP(-Parameters!$B$194*'National cons per cap'!AW175/1000))) / LOG(1 - (Parameters!$B$191/Parameters!$B$193)^2), 1)</f>
        <v>#NAME?</v>
      </c>
      <c r="AX175" s="22" t="e">
        <f ca="1">MIN(LOG(1 - Parameters!$B$192/(1+100*EXP(-Parameters!$B$194*'National cons per cap'!AX175/1000))) / LOG(1 - (Parameters!$B$191/Parameters!$B$193)^2), 1)</f>
        <v>#NAME?</v>
      </c>
      <c r="AY175" s="22" t="e">
        <f ca="1">MIN(LOG(1 - Parameters!$B$192/(1+100*EXP(-Parameters!$B$194*'National cons per cap'!AY175/1000))) / LOG(1 - (Parameters!$B$191/Parameters!$B$193)^2), 1)</f>
        <v>#NAME?</v>
      </c>
      <c r="AZ175" s="22" t="e">
        <f ca="1">MIN(LOG(1 - Parameters!$B$192/(1+100*EXP(-Parameters!$B$194*'National cons per cap'!AZ175/1000))) / LOG(1 - (Parameters!$B$191/Parameters!$B$193)^2), 1)</f>
        <v>#NAME?</v>
      </c>
      <c r="BA175" s="22" t="e">
        <f ca="1">MIN(LOG(1 - Parameters!$B$192/(1+100*EXP(-Parameters!$B$194*'National cons per cap'!BA175/1000))) / LOG(1 - (Parameters!$B$191/Parameters!$B$193)^2), 1)</f>
        <v>#NAME?</v>
      </c>
      <c r="BB175" s="22" t="e">
        <f ca="1">MIN(LOG(1 - Parameters!$B$192/(1+100*EXP(-Parameters!$B$194*'National cons per cap'!BB175/1000))) / LOG(1 - (Parameters!$B$191/Parameters!$B$193)^2), 1)</f>
        <v>#NAME?</v>
      </c>
      <c r="BC175" s="22" t="e">
        <f ca="1">MIN(LOG(1 - Parameters!$B$192/(1+100*EXP(-Parameters!$B$194*'National cons per cap'!BC175/1000))) / LOG(1 - (Parameters!$B$191/Parameters!$B$193)^2), 1)</f>
        <v>#NAME?</v>
      </c>
      <c r="BD175" s="22" t="e">
        <f ca="1">MIN(LOG(1 - Parameters!$B$192/(1+100*EXP(-Parameters!$B$194*'National cons per cap'!BD175/1000))) / LOG(1 - (Parameters!$B$191/Parameters!$B$193)^2), 1)</f>
        <v>#NAME?</v>
      </c>
      <c r="BE175" s="22" t="e">
        <f ca="1">MIN(LOG(1 - Parameters!$B$192/(1+100*EXP(-Parameters!$B$194*'National cons per cap'!BE175/1000))) / LOG(1 - (Parameters!$B$191/Parameters!$B$193)^2), 1)</f>
        <v>#NAME?</v>
      </c>
      <c r="BF175" s="22" t="e">
        <f ca="1">MIN(LOG(1 - Parameters!$B$192/(1+100*EXP(-Parameters!$B$194*'National cons per cap'!BF175/1000))) / LOG(1 - (Parameters!$B$191/Parameters!$B$193)^2), 1)</f>
        <v>#NAME?</v>
      </c>
      <c r="BG175" s="22" t="e">
        <f ca="1">MIN(LOG(1 - Parameters!$B$192/(1+100*EXP(-Parameters!$B$194*'National cons per cap'!BG175/1000))) / LOG(1 - (Parameters!$B$191/Parameters!$B$193)^2), 1)</f>
        <v>#NAME?</v>
      </c>
      <c r="BH175" s="22" t="e">
        <f ca="1">MIN(LOG(1 - Parameters!$B$192/(1+100*EXP(-Parameters!$B$194*'National cons per cap'!BH175/1000))) / LOG(1 - (Parameters!$B$191/Parameters!$B$193)^2), 1)</f>
        <v>#NAME?</v>
      </c>
      <c r="BI175" s="22" t="e">
        <f ca="1">MIN(LOG(1 - Parameters!$B$192/(1+100*EXP(-Parameters!$B$194*'National cons per cap'!BI175/1000))) / LOG(1 - (Parameters!$B$191/Parameters!$B$193)^2), 1)</f>
        <v>#NAME?</v>
      </c>
      <c r="BJ175" s="22" t="e">
        <f ca="1">MIN(LOG(1 - Parameters!$B$192/(1+100*EXP(-Parameters!$B$194*'National cons per cap'!BJ175/1000))) / LOG(1 - (Parameters!$B$191/Parameters!$B$193)^2), 1)</f>
        <v>#NAME?</v>
      </c>
      <c r="BK175" s="22" t="e">
        <f ca="1">MIN(LOG(1 - Parameters!$B$192/(1+100*EXP(-Parameters!$B$194*'National cons per cap'!BK175/1000))) / LOG(1 - (Parameters!$B$191/Parameters!$B$193)^2), 1)</f>
        <v>#NAME?</v>
      </c>
      <c r="BL175" s="22" t="e">
        <f ca="1">MIN(LOG(1 - Parameters!$B$192/(1+100*EXP(-Parameters!$B$194*'National cons per cap'!BL175/1000))) / LOG(1 - (Parameters!$B$191/Parameters!$B$193)^2), 1)</f>
        <v>#NAME?</v>
      </c>
      <c r="BM175" s="22" t="e">
        <f ca="1">MIN(LOG(1 - Parameters!$B$192/(1+100*EXP(-Parameters!$B$194*'National cons per cap'!BM175/1000))) / LOG(1 - (Parameters!$B$191/Parameters!$B$193)^2), 1)</f>
        <v>#NAME?</v>
      </c>
      <c r="BN175" s="22" t="e">
        <f ca="1">MIN(LOG(1 - Parameters!$B$192/(1+100*EXP(-Parameters!$B$194*'National cons per cap'!BN175/1000))) / LOG(1 - (Parameters!$B$191/Parameters!$B$193)^2), 1)</f>
        <v>#NAME?</v>
      </c>
      <c r="BO175" s="22" t="e">
        <f ca="1">MIN(LOG(1 - Parameters!$B$192/(1+100*EXP(-Parameters!$B$194*'National cons per cap'!BO175/1000))) / LOG(1 - (Parameters!$B$191/Parameters!$B$193)^2), 1)</f>
        <v>#NAME?</v>
      </c>
      <c r="BP175" s="22" t="e">
        <f ca="1">MIN(LOG(1 - Parameters!$B$192/(1+100*EXP(-Parameters!$B$194*'National cons per cap'!BP175/1000))) / LOG(1 - (Parameters!$B$191/Parameters!$B$193)^2), 1)</f>
        <v>#NAME?</v>
      </c>
      <c r="BQ175" s="22" t="e">
        <f ca="1">MIN(LOG(1 - Parameters!$B$192/(1+100*EXP(-Parameters!$B$194*'National cons per cap'!BQ175/1000))) / LOG(1 - (Parameters!$B$191/Parameters!$B$193)^2), 1)</f>
        <v>#NAME?</v>
      </c>
      <c r="BR175" s="22" t="e">
        <f ca="1">MIN(LOG(1 - Parameters!$B$192/(1+100*EXP(-Parameters!$B$194*'National cons per cap'!BR175/1000))) / LOG(1 - (Parameters!$B$191/Parameters!$B$193)^2), 1)</f>
        <v>#NAME?</v>
      </c>
      <c r="BS175" s="22" t="e">
        <f ca="1">MIN(LOG(1 - Parameters!$B$192/(1+100*EXP(-Parameters!$B$194*'National cons per cap'!BS175/1000))) / LOG(1 - (Parameters!$B$191/Parameters!$B$193)^2), 1)</f>
        <v>#NAME?</v>
      </c>
      <c r="BT175" s="22" t="e">
        <f ca="1">MIN(LOG(1 - Parameters!$B$192/(1+100*EXP(-Parameters!$B$194*'National cons per cap'!BT175/1000))) / LOG(1 - (Parameters!$B$191/Parameters!$B$193)^2), 1)</f>
        <v>#NAME?</v>
      </c>
      <c r="BU175" s="22" t="e">
        <f ca="1">MIN(LOG(1 - Parameters!$B$192/(1+100*EXP(-Parameters!$B$194*'National cons per cap'!BU175/1000))) / LOG(1 - (Parameters!$B$191/Parameters!$B$193)^2), 1)</f>
        <v>#NAME?</v>
      </c>
      <c r="BV175" s="22" t="e">
        <f ca="1">MIN(LOG(1 - Parameters!$B$192/(1+100*EXP(-Parameters!$B$194*'National cons per cap'!BV175/1000))) / LOG(1 - (Parameters!$B$191/Parameters!$B$193)^2), 1)</f>
        <v>#NAME?</v>
      </c>
      <c r="BW175" s="22" t="e">
        <f ca="1">MIN(LOG(1 - Parameters!$B$192/(1+100*EXP(-Parameters!$B$194*'National cons per cap'!BW175/1000))) / LOG(1 - (Parameters!$B$191/Parameters!$B$193)^2), 1)</f>
        <v>#NAME?</v>
      </c>
      <c r="BX175" s="22" t="e">
        <f ca="1">MIN(LOG(1 - Parameters!$B$192/(1+100*EXP(-Parameters!$B$194*'National cons per cap'!BX175/1000))) / LOG(1 - (Parameters!$B$191/Parameters!$B$193)^2), 1)</f>
        <v>#NAME?</v>
      </c>
      <c r="BY175" s="22" t="e">
        <f ca="1">MIN(LOG(1 - Parameters!$B$192/(1+100*EXP(-Parameters!$B$194*'National cons per cap'!BY175/1000))) / LOG(1 - (Parameters!$B$191/Parameters!$B$193)^2), 1)</f>
        <v>#NAME?</v>
      </c>
      <c r="BZ175" s="22" t="e">
        <f ca="1">MIN(LOG(1 - Parameters!$B$192/(1+100*EXP(-Parameters!$B$194*'National cons per cap'!BZ175/1000))) / LOG(1 - (Parameters!$B$191/Parameters!$B$193)^2), 1)</f>
        <v>#NAME?</v>
      </c>
      <c r="CA175" s="22" t="e">
        <f ca="1">MIN(LOG(1 - Parameters!$B$192/(1+100*EXP(-Parameters!$B$194*'National cons per cap'!CA175/1000))) / LOG(1 - (Parameters!$B$191/Parameters!$B$193)^2), 1)</f>
        <v>#NAME?</v>
      </c>
      <c r="CB175" s="22" t="e">
        <f ca="1">MIN(LOG(1 - Parameters!$B$192/(1+100*EXP(-Parameters!$B$194*'National cons per cap'!CB175/1000))) / LOG(1 - (Parameters!$B$191/Parameters!$B$193)^2), 1)</f>
        <v>#NAME?</v>
      </c>
      <c r="CC175" s="22" t="e">
        <f ca="1">MIN(LOG(1 - Parameters!$B$192/(1+100*EXP(-Parameters!$B$194*'National cons per cap'!CC175/1000))) / LOG(1 - (Parameters!$B$191/Parameters!$B$193)^2), 1)</f>
        <v>#NAME?</v>
      </c>
      <c r="CD175" s="22" t="e">
        <f ca="1">MIN(LOG(1 - Parameters!$B$192/(1+100*EXP(-Parameters!$B$194*'National cons per cap'!CD175/1000))) / LOG(1 - (Parameters!$B$191/Parameters!$B$193)^2), 1)</f>
        <v>#NAME?</v>
      </c>
      <c r="CE175" s="22" t="e">
        <f ca="1">MIN(LOG(1 - Parameters!$B$192/(1+100*EXP(-Parameters!$B$194*'National cons per cap'!CE175/1000))) / LOG(1 - (Parameters!$B$191/Parameters!$B$193)^2), 1)</f>
        <v>#NAME?</v>
      </c>
      <c r="CF175" s="22" t="e">
        <f ca="1">MIN(LOG(1 - Parameters!$B$192/(1+100*EXP(-Parameters!$B$194*'National cons per cap'!CF175/1000))) / LOG(1 - (Parameters!$B$191/Parameters!$B$193)^2), 1)</f>
        <v>#NAME?</v>
      </c>
      <c r="CG175" s="22" t="e">
        <f ca="1">MIN(LOG(1 - Parameters!$B$192/(1+100*EXP(-Parameters!$B$194*'National cons per cap'!CG175/1000))) / LOG(1 - (Parameters!$B$191/Parameters!$B$193)^2), 1)</f>
        <v>#NAME?</v>
      </c>
      <c r="CH175" s="22" t="e">
        <f ca="1">MIN(LOG(1 - Parameters!$B$192/(1+100*EXP(-Parameters!$B$194*'National cons per cap'!CH175/1000))) / LOG(1 - (Parameters!$B$191/Parameters!$B$193)^2), 1)</f>
        <v>#NAME?</v>
      </c>
      <c r="CI175" s="22" t="e">
        <f ca="1">MIN(LOG(1 - Parameters!$B$192/(1+100*EXP(-Parameters!$B$194*'National cons per cap'!CI175/1000))) / LOG(1 - (Parameters!$B$191/Parameters!$B$193)^2), 1)</f>
        <v>#NAME?</v>
      </c>
      <c r="CJ175" s="22" t="e">
        <f ca="1">MIN(LOG(1 - Parameters!$B$192/(1+100*EXP(-Parameters!$B$194*'National cons per cap'!CJ175/1000))) / LOG(1 - (Parameters!$B$191/Parameters!$B$193)^2), 1)</f>
        <v>#NAME?</v>
      </c>
      <c r="CK175" s="22" t="e">
        <f ca="1">MIN(LOG(1 - Parameters!$B$192/(1+100*EXP(-Parameters!$B$194*'National cons per cap'!CK175/1000))) / LOG(1 - (Parameters!$B$191/Parameters!$B$193)^2), 1)</f>
        <v>#NAME?</v>
      </c>
      <c r="CL175" s="22" t="e">
        <f ca="1">MIN(LOG(1 - Parameters!$B$192/(1+100*EXP(-Parameters!$B$194*'National cons per cap'!CL175/1000))) / LOG(1 - (Parameters!$B$191/Parameters!$B$193)^2), 1)</f>
        <v>#NAME?</v>
      </c>
      <c r="CM175" s="22" t="e">
        <f ca="1">MIN(LOG(1 - Parameters!$B$192/(1+100*EXP(-Parameters!$B$194*'National cons per cap'!CM175/1000))) / LOG(1 - (Parameters!$B$191/Parameters!$B$193)^2), 1)</f>
        <v>#NAME?</v>
      </c>
      <c r="CN175" s="22" t="e">
        <f ca="1">MIN(LOG(1 - Parameters!$B$192/(1+100*EXP(-Parameters!$B$194*'National cons per cap'!CN175/1000))) / LOG(1 - (Parameters!$B$191/Parameters!$B$193)^2), 1)</f>
        <v>#NAME?</v>
      </c>
      <c r="CO175" s="22" t="e">
        <f ca="1">MIN(LOG(1 - Parameters!$B$192/(1+100*EXP(-Parameters!$B$194*'National cons per cap'!CO175/1000))) / LOG(1 - (Parameters!$B$191/Parameters!$B$193)^2), 1)</f>
        <v>#NAME?</v>
      </c>
      <c r="CP175" s="22" t="e">
        <f ca="1">MIN(LOG(1 - Parameters!$B$192/(1+100*EXP(-Parameters!$B$194*'National cons per cap'!CP175/1000))) / LOG(1 - (Parameters!$B$191/Parameters!$B$193)^2), 1)</f>
        <v>#NAME?</v>
      </c>
      <c r="CQ175" s="22" t="e">
        <f ca="1">MIN(LOG(1 - Parameters!$B$192/(1+100*EXP(-Parameters!$B$194*'National cons per cap'!CQ175/1000))) / LOG(1 - (Parameters!$B$191/Parameters!$B$193)^2), 1)</f>
        <v>#NAME?</v>
      </c>
      <c r="CR175" s="22" t="e">
        <f ca="1">MIN(LOG(1 - Parameters!$B$192/(1+100*EXP(-Parameters!$B$194*'National cons per cap'!CR175/1000))) / LOG(1 - (Parameters!$B$191/Parameters!$B$193)^2), 1)</f>
        <v>#NAME?</v>
      </c>
      <c r="CS175" s="22" t="e">
        <f ca="1">MIN(LOG(1 - Parameters!$B$192/(1+100*EXP(-Parameters!$B$194*'National cons per cap'!CS175/1000))) / LOG(1 - (Parameters!$B$191/Parameters!$B$193)^2), 1)</f>
        <v>#NAME?</v>
      </c>
      <c r="CT175" s="22" t="e">
        <f ca="1">MIN(LOG(1 - Parameters!$B$192/(1+100*EXP(-Parameters!$B$194*'National cons per cap'!CT175/1000))) / LOG(1 - (Parameters!$B$191/Parameters!$B$193)^2), 1)</f>
        <v>#NAME?</v>
      </c>
      <c r="CU175" s="22" t="e">
        <f ca="1">MIN(LOG(1 - Parameters!$B$192/(1+100*EXP(-Parameters!$B$194*'National cons per cap'!CU175/1000))) / LOG(1 - (Parameters!$B$191/Parameters!$B$193)^2), 1)</f>
        <v>#NAME?</v>
      </c>
      <c r="CV175" s="22" t="e">
        <f ca="1">MIN(LOG(1 - Parameters!$B$192/(1+100*EXP(-Parameters!$B$194*'National cons per cap'!CV175/1000))) / LOG(1 - (Parameters!$B$191/Parameters!$B$193)^2), 1)</f>
        <v>#NAME?</v>
      </c>
      <c r="CW175" s="22" t="e">
        <f ca="1">MIN(LOG(1 - Parameters!$B$192/(1+100*EXP(-Parameters!$B$194*'National cons per cap'!CW175/1000))) / LOG(1 - (Parameters!$B$191/Parameters!$B$193)^2), 1)</f>
        <v>#NAME?</v>
      </c>
      <c r="CX175" s="22" t="e">
        <f ca="1">MIN(LOG(1 - Parameters!$B$192/(1+100*EXP(-Parameters!$B$194*'National cons per cap'!CX175/1000))) / LOG(1 - (Parameters!$B$191/Parameters!$B$193)^2), 1)</f>
        <v>#NAME?</v>
      </c>
      <c r="CY175" s="22" t="e">
        <f ca="1">MIN(LOG(1 - Parameters!$B$192/(1+100*EXP(-Parameters!$B$194*'National cons per cap'!CY175/1000))) / LOG(1 - (Parameters!$B$191/Parameters!$B$193)^2), 1)</f>
        <v>#NAME?</v>
      </c>
      <c r="CZ175" s="22" t="e">
        <f ca="1">MIN(LOG(1 - Parameters!$B$192/(1+100*EXP(-Parameters!$B$194*'National cons per cap'!CZ175/1000))) / LOG(1 - (Parameters!$B$191/Parameters!$B$193)^2), 1)</f>
        <v>#NAME?</v>
      </c>
      <c r="DA175" s="22" t="e">
        <f ca="1">MIN(LOG(1 - Parameters!$B$192/(1+100*EXP(-Parameters!$B$194*'National cons per cap'!DA175/1000))) / LOG(1 - (Parameters!$B$191/Parameters!$B$193)^2), 1)</f>
        <v>#NAME?</v>
      </c>
      <c r="DB175" s="22" t="e">
        <f ca="1">MIN(LOG(1 - Parameters!$B$192/(1+100*EXP(-Parameters!$B$194*'National cons per cap'!DB175/1000))) / LOG(1 - (Parameters!$B$191/Parameters!$B$193)^2), 1)</f>
        <v>#NAME?</v>
      </c>
      <c r="DC175" s="22" t="e">
        <f ca="1">MIN(LOG(1 - Parameters!$B$192/(1+100*EXP(-Parameters!$B$194*'National cons per cap'!DC175/1000))) / LOG(1 - (Parameters!$B$191/Parameters!$B$193)^2), 1)</f>
        <v>#NAME?</v>
      </c>
      <c r="DD175" s="22" t="e">
        <f ca="1">MIN(LOG(1 - Parameters!$B$192/(1+100*EXP(-Parameters!$B$194*'National cons per cap'!DD175/1000))) / LOG(1 - (Parameters!$B$191/Parameters!$B$193)^2), 1)</f>
        <v>#NAME?</v>
      </c>
      <c r="DE175" s="22" t="e">
        <f ca="1">MIN(LOG(1 - Parameters!$B$192/(1+100*EXP(-Parameters!$B$194*'National cons per cap'!DE175/1000))) / LOG(1 - (Parameters!$B$191/Parameters!$B$193)^2), 1)</f>
        <v>#NAME?</v>
      </c>
      <c r="DF175" s="22" t="e">
        <f ca="1">MIN(LOG(1 - Parameters!$B$192/(1+100*EXP(-Parameters!$B$194*'National cons per cap'!DF175/1000))) / LOG(1 - (Parameters!$B$191/Parameters!$B$193)^2), 1)</f>
        <v>#NAME?</v>
      </c>
      <c r="DG175" s="22" t="e">
        <f ca="1">MIN(LOG(1 - Parameters!$B$192/(1+100*EXP(-Parameters!$B$194*'National cons per cap'!DG175/1000))) / LOG(1 - (Parameters!$B$191/Parameters!$B$193)^2), 1)</f>
        <v>#NAME?</v>
      </c>
      <c r="DH175" s="22" t="e">
        <f ca="1">MIN(LOG(1 - Parameters!$B$192/(1+100*EXP(-Parameters!$B$194*'National cons per cap'!DH175/1000))) / LOG(1 - (Parameters!$B$191/Parameters!$B$193)^2), 1)</f>
        <v>#NAME?</v>
      </c>
      <c r="DI175" s="22" t="e">
        <f ca="1">MIN(LOG(1 - Parameters!$B$192/(1+100*EXP(-Parameters!$B$194*'National cons per cap'!DI175/1000))) / LOG(1 - (Parameters!$B$191/Parameters!$B$193)^2), 1)</f>
        <v>#NAME?</v>
      </c>
      <c r="DJ175" s="22" t="e">
        <f ca="1">MIN(LOG(1 - Parameters!$B$192/(1+100*EXP(-Parameters!$B$194*'National cons per cap'!DJ175/1000))) / LOG(1 - (Parameters!$B$191/Parameters!$B$193)^2), 1)</f>
        <v>#NAME?</v>
      </c>
      <c r="DK175" s="22" t="e">
        <f ca="1">MIN(LOG(1 - Parameters!$B$192/(1+100*EXP(-Parameters!$B$194*'National cons per cap'!DK175/1000))) / LOG(1 - (Parameters!$B$191/Parameters!$B$193)^2), 1)</f>
        <v>#NAME?</v>
      </c>
      <c r="DL175" s="22" t="e">
        <f ca="1">MIN(LOG(1 - Parameters!$B$192/(1+100*EXP(-Parameters!$B$194*'National cons per cap'!DL175/1000))) / LOG(1 - (Parameters!$B$191/Parameters!$B$193)^2), 1)</f>
        <v>#NAME?</v>
      </c>
      <c r="DM175" s="22" t="e">
        <f ca="1">MIN(LOG(1 - Parameters!$B$192/(1+100*EXP(-Parameters!$B$194*'National cons per cap'!DM175/1000))) / LOG(1 - (Parameters!$B$191/Parameters!$B$193)^2), 1)</f>
        <v>#NAME?</v>
      </c>
      <c r="DN175" s="22" t="e">
        <f ca="1">MIN(LOG(1 - Parameters!$B$192/(1+100*EXP(-Parameters!$B$194*'National cons per cap'!DN175/1000))) / LOG(1 - (Parameters!$B$191/Parameters!$B$193)^2), 1)</f>
        <v>#NAME?</v>
      </c>
      <c r="DO175" s="22" t="e">
        <f ca="1">MIN(LOG(1 - Parameters!$B$192/(1+100*EXP(-Parameters!$B$194*'National cons per cap'!DO175/1000))) / LOG(1 - (Parameters!$B$191/Parameters!$B$193)^2), 1)</f>
        <v>#NAME?</v>
      </c>
      <c r="DP175" s="22" t="e">
        <f ca="1">MIN(LOG(1 - Parameters!$B$192/(1+100*EXP(-Parameters!$B$194*'National cons per cap'!DP175/1000))) / LOG(1 - (Parameters!$B$191/Parameters!$B$193)^2), 1)</f>
        <v>#NAME?</v>
      </c>
      <c r="DQ175" s="22" t="e">
        <f ca="1">MIN(LOG(1 - Parameters!$B$192/(1+100*EXP(-Parameters!$B$194*'National cons per cap'!DQ175/1000))) / LOG(1 - (Parameters!$B$191/Parameters!$B$193)^2), 1)</f>
        <v>#NAME?</v>
      </c>
      <c r="DR175" s="22" t="e">
        <f ca="1">MIN(LOG(1 - Parameters!$B$192/(1+100*EXP(-Parameters!$B$194*'National cons per cap'!DR175/1000))) / LOG(1 - (Parameters!$B$191/Parameters!$B$193)^2), 1)</f>
        <v>#NAME?</v>
      </c>
      <c r="DS175" s="22" t="e">
        <f ca="1">MIN(LOG(1 - Parameters!$B$192/(1+100*EXP(-Parameters!$B$194*'National cons per cap'!DS175/1000))) / LOG(1 - (Parameters!$B$191/Parameters!$B$193)^2), 1)</f>
        <v>#NAME?</v>
      </c>
      <c r="DT175" s="22" t="e">
        <f ca="1">MIN(LOG(1 - Parameters!$B$192/(1+100*EXP(-Parameters!$B$194*'National cons per cap'!DT175/1000))) / LOG(1 - (Parameters!$B$191/Parameters!$B$193)^2), 1)</f>
        <v>#NAME?</v>
      </c>
      <c r="DU175" s="22" t="e">
        <f ca="1">MIN(LOG(1 - Parameters!$B$192/(1+100*EXP(-Parameters!$B$194*'National cons per cap'!DU175/1000))) / LOG(1 - (Parameters!$B$191/Parameters!$B$193)^2), 1)</f>
        <v>#NAME?</v>
      </c>
      <c r="DV175" s="22" t="e">
        <f ca="1">MIN(LOG(1 - Parameters!$B$192/(1+100*EXP(-Parameters!$B$194*'National cons per cap'!DV175/1000))) / LOG(1 - (Parameters!$B$191/Parameters!$B$193)^2), 1)</f>
        <v>#NAME?</v>
      </c>
      <c r="DW175" s="22" t="e">
        <f ca="1">MIN(LOG(1 - Parameters!$B$192/(1+100*EXP(-Parameters!$B$194*'National cons per cap'!DW175/1000))) / LOG(1 - (Parameters!$B$191/Parameters!$B$193)^2), 1)</f>
        <v>#NAME?</v>
      </c>
      <c r="DX175" s="22" t="e">
        <f ca="1">MIN(LOG(1 - Parameters!$B$192/(1+100*EXP(-Parameters!$B$194*'National cons per cap'!DX175/1000))) / LOG(1 - (Parameters!$B$191/Parameters!$B$193)^2), 1)</f>
        <v>#NAME?</v>
      </c>
      <c r="DY175" s="22" t="e">
        <f ca="1">MIN(LOG(1 - Parameters!$B$192/(1+100*EXP(-Parameters!$B$194*'National cons per cap'!DY175/1000))) / LOG(1 - (Parameters!$B$191/Parameters!$B$193)^2), 1)</f>
        <v>#NAME?</v>
      </c>
      <c r="DZ175" s="22" t="e">
        <f ca="1">MIN(LOG(1 - Parameters!$B$192/(1+100*EXP(-Parameters!$B$194*'National cons per cap'!DZ175/1000))) / LOG(1 - (Parameters!$B$191/Parameters!$B$193)^2), 1)</f>
        <v>#NAME?</v>
      </c>
      <c r="EA175" s="22" t="e">
        <f ca="1">MIN(LOG(1 - Parameters!$B$192/(1+100*EXP(-Parameters!$B$194*'National cons per cap'!EA175/1000))) / LOG(1 - (Parameters!$B$191/Parameters!$B$193)^2), 1)</f>
        <v>#NAME?</v>
      </c>
      <c r="EB175" s="22" t="e">
        <f ca="1">MIN(LOG(1 - Parameters!$B$192/(1+100*EXP(-Parameters!$B$194*'National cons per cap'!EB175/1000))) / LOG(1 - (Parameters!$B$191/Parameters!$B$193)^2), 1)</f>
        <v>#NAME?</v>
      </c>
      <c r="EC175" s="22" t="e">
        <f ca="1">MIN(LOG(1 - Parameters!$B$192/(1+100*EXP(-Parameters!$B$194*'National cons per cap'!EC175/1000))) / LOG(1 - (Parameters!$B$191/Parameters!$B$193)^2), 1)</f>
        <v>#NAME?</v>
      </c>
      <c r="ED175" s="22" t="e">
        <f ca="1">MIN(LOG(1 - Parameters!$B$192/(1+100*EXP(-Parameters!$B$194*'National cons per cap'!ED175/1000))) / LOG(1 - (Parameters!$B$191/Parameters!$B$193)^2), 1)</f>
        <v>#NAME?</v>
      </c>
      <c r="EE175" s="22" t="e">
        <f ca="1">MIN(LOG(1 - Parameters!$B$192/(1+100*EXP(-Parameters!$B$194*'National cons per cap'!EE175/1000))) / LOG(1 - (Parameters!$B$191/Parameters!$B$193)^2), 1)</f>
        <v>#NAME?</v>
      </c>
      <c r="EF175" s="22" t="e">
        <f ca="1">MIN(LOG(1 - Parameters!$B$192/(1+100*EXP(-Parameters!$B$194*'National cons per cap'!EF175/1000))) / LOG(1 - (Parameters!$B$191/Parameters!$B$193)^2), 1)</f>
        <v>#NAME?</v>
      </c>
      <c r="EG175" s="22" t="e">
        <f ca="1">MIN(LOG(1 - Parameters!$B$192/(1+100*EXP(-Parameters!$B$194*'National cons per cap'!EG175/1000))) / LOG(1 - (Parameters!$B$191/Parameters!$B$193)^2), 1)</f>
        <v>#NAME?</v>
      </c>
      <c r="EH175" s="22" t="e">
        <f ca="1">MIN(LOG(1 - Parameters!$B$192/(1+100*EXP(-Parameters!$B$194*'National cons per cap'!EH175/1000))) / LOG(1 - (Parameters!$B$191/Parameters!$B$193)^2), 1)</f>
        <v>#NAME?</v>
      </c>
      <c r="EI175" s="22" t="e">
        <f ca="1">MIN(LOG(1 - Parameters!$B$192/(1+100*EXP(-Parameters!$B$194*'National cons per cap'!EI175/1000))) / LOG(1 - (Parameters!$B$191/Parameters!$B$193)^2), 1)</f>
        <v>#NAME?</v>
      </c>
      <c r="EJ175" s="22" t="e">
        <f ca="1">MIN(LOG(1 - Parameters!$B$192/(1+100*EXP(-Parameters!$B$194*'National cons per cap'!EJ175/1000))) / LOG(1 - (Parameters!$B$191/Parameters!$B$193)^2), 1)</f>
        <v>#NAME?</v>
      </c>
      <c r="EK175" s="22" t="e">
        <f ca="1">MIN(LOG(1 - Parameters!$B$192/(1+100*EXP(-Parameters!$B$194*'National cons per cap'!EK175/1000))) / LOG(1 - (Parameters!$B$191/Parameters!$B$193)^2), 1)</f>
        <v>#NAME?</v>
      </c>
      <c r="EL175" s="22" t="e">
        <f ca="1">MIN(LOG(1 - Parameters!$B$192/(1+100*EXP(-Parameters!$B$194*'National cons per cap'!EL175/1000))) / LOG(1 - (Parameters!$B$191/Parameters!$B$193)^2), 1)</f>
        <v>#NAME?</v>
      </c>
      <c r="EM175" s="22" t="e">
        <f ca="1">MIN(LOG(1 - Parameters!$B$192/(1+100*EXP(-Parameters!$B$194*'National cons per cap'!EM175/1000))) / LOG(1 - (Parameters!$B$191/Parameters!$B$193)^2), 1)</f>
        <v>#NAME?</v>
      </c>
      <c r="EN175" s="22" t="e">
        <f ca="1">MIN(LOG(1 - Parameters!$B$192/(1+100*EXP(-Parameters!$B$194*'National cons per cap'!EN175/1000))) / LOG(1 - (Parameters!$B$191/Parameters!$B$193)^2), 1)</f>
        <v>#NAME?</v>
      </c>
      <c r="EO175" s="22" t="e">
        <f ca="1">MIN(LOG(1 - Parameters!$B$192/(1+100*EXP(-Parameters!$B$194*'National cons per cap'!EO175/1000))) / LOG(1 - (Parameters!$B$191/Parameters!$B$193)^2), 1)</f>
        <v>#NAME?</v>
      </c>
      <c r="EP175" s="22" t="e">
        <f ca="1">MIN(LOG(1 - Parameters!$B$192/(1+100*EXP(-Parameters!$B$194*'National cons per cap'!EP175/1000))) / LOG(1 - (Parameters!$B$191/Parameters!$B$193)^2), 1)</f>
        <v>#NAME?</v>
      </c>
      <c r="EQ175" s="22" t="e">
        <f ca="1">MIN(LOG(1 - Parameters!$B$192/(1+100*EXP(-Parameters!$B$194*'National cons per cap'!EQ175/1000))) / LOG(1 - (Parameters!$B$191/Parameters!$B$193)^2), 1)</f>
        <v>#NAME?</v>
      </c>
      <c r="ER175" s="22" t="e">
        <f ca="1">MIN(LOG(1 - Parameters!$B$192/(1+100*EXP(-Parameters!$B$194*'National cons per cap'!ER175/1000))) / LOG(1 - (Parameters!$B$191/Parameters!$B$193)^2), 1)</f>
        <v>#NAME?</v>
      </c>
      <c r="ES175" s="22" t="e">
        <f ca="1">MIN(LOG(1 - Parameters!$B$192/(1+100*EXP(-Parameters!$B$194*'National cons per cap'!ES175/1000))) / LOG(1 - (Parameters!$B$191/Parameters!$B$193)^2), 1)</f>
        <v>#NAME?</v>
      </c>
      <c r="ET175" s="22" t="e">
        <f ca="1">MIN(LOG(1 - Parameters!$B$192/(1+100*EXP(-Parameters!$B$194*'National cons per cap'!ET175/1000))) / LOG(1 - (Parameters!$B$191/Parameters!$B$193)^2), 1)</f>
        <v>#NAME?</v>
      </c>
      <c r="EU175" s="22" t="e">
        <f ca="1">MIN(LOG(1 - Parameters!$B$192/(1+100*EXP(-Parameters!$B$194*'National cons per cap'!EU175/1000))) / LOG(1 - (Parameters!$B$191/Parameters!$B$193)^2), 1)</f>
        <v>#NAME?</v>
      </c>
      <c r="EV175" s="22" t="e">
        <f ca="1">MIN(LOG(1 - Parameters!$B$192/(1+100*EXP(-Parameters!$B$194*'National cons per cap'!EV175/1000))) / LOG(1 - (Parameters!$B$191/Parameters!$B$193)^2), 1)</f>
        <v>#NAME?</v>
      </c>
      <c r="EW175" s="22" t="e">
        <f ca="1">MIN(LOG(1 - Parameters!$B$192/(1+100*EXP(-Parameters!$B$194*'National cons per cap'!EW175/1000))) / LOG(1 - (Parameters!$B$191/Parameters!$B$193)^2), 1)</f>
        <v>#NAME?</v>
      </c>
      <c r="EX175" s="22" t="e">
        <f ca="1">MIN(LOG(1 - Parameters!$B$192/(1+100*EXP(-Parameters!$B$194*'National cons per cap'!EX175/1000))) / LOG(1 - (Parameters!$B$191/Parameters!$B$193)^2), 1)</f>
        <v>#NAME?</v>
      </c>
      <c r="EY175" s="22" t="e">
        <f ca="1">MIN(LOG(1 - Parameters!$B$192/(1+100*EXP(-Parameters!$B$194*'National cons per cap'!EY175/1000))) / LOG(1 - (Parameters!$B$191/Parameters!$B$193)^2), 1)</f>
        <v>#NAME?</v>
      </c>
      <c r="EZ175" s="22" t="e">
        <f ca="1">MIN(LOG(1 - Parameters!$B$192/(1+100*EXP(-Parameters!$B$194*'National cons per cap'!EZ175/1000))) / LOG(1 - (Parameters!$B$191/Parameters!$B$193)^2), 1)</f>
        <v>#NAME?</v>
      </c>
      <c r="FA175" s="22" t="e">
        <f ca="1">MIN(LOG(1 - Parameters!$B$192/(1+100*EXP(-Parameters!$B$194*'National cons per cap'!FA175/1000))) / LOG(1 - (Parameters!$B$191/Parameters!$B$193)^2), 1)</f>
        <v>#NAME?</v>
      </c>
      <c r="FB175" s="22" t="e">
        <f ca="1">MIN(LOG(1 - Parameters!$B$192/(1+100*EXP(-Parameters!$B$194*'National cons per cap'!FB175/1000))) / LOG(1 - (Parameters!$B$191/Parameters!$B$193)^2), 1)</f>
        <v>#NAME?</v>
      </c>
      <c r="FC175" s="22" t="e">
        <f ca="1">MIN(LOG(1 - Parameters!$B$192/(1+100*EXP(-Parameters!$B$194*'National cons per cap'!FC175/1000))) / LOG(1 - (Parameters!$B$191/Parameters!$B$193)^2), 1)</f>
        <v>#NAME?</v>
      </c>
      <c r="FD175" s="22" t="e">
        <f ca="1">MIN(LOG(1 - Parameters!$B$192/(1+100*EXP(-Parameters!$B$194*'National cons per cap'!FD175/1000))) / LOG(1 - (Parameters!$B$191/Parameters!$B$193)^2), 1)</f>
        <v>#NAME?</v>
      </c>
      <c r="FE175" s="22" t="e">
        <f ca="1">MIN(LOG(1 - Parameters!$B$192/(1+100*EXP(-Parameters!$B$194*'National cons per cap'!FE175/1000))) / LOG(1 - (Parameters!$B$191/Parameters!$B$193)^2), 1)</f>
        <v>#NAME?</v>
      </c>
      <c r="FF175" s="22" t="e">
        <f ca="1">MIN(LOG(1 - Parameters!$B$192/(1+100*EXP(-Parameters!$B$194*'National cons per cap'!FF175/1000))) / LOG(1 - (Parameters!$B$191/Parameters!$B$193)^2), 1)</f>
        <v>#NAME?</v>
      </c>
      <c r="FG175" s="22" t="e">
        <f ca="1">MIN(LOG(1 - Parameters!$B$192/(1+100*EXP(-Parameters!$B$194*'National cons per cap'!FG175/1000))) / LOG(1 - (Parameters!$B$191/Parameters!$B$193)^2), 1)</f>
        <v>#NAME?</v>
      </c>
      <c r="FH175" s="22" t="e">
        <f ca="1">MIN(LOG(1 - Parameters!$B$192/(1+100*EXP(-Parameters!$B$194*'National cons per cap'!FH175/1000))) / LOG(1 - (Parameters!$B$191/Parameters!$B$193)^2), 1)</f>
        <v>#NAME?</v>
      </c>
      <c r="FI175" s="22" t="e">
        <f ca="1">MIN(LOG(1 - Parameters!$B$192/(1+100*EXP(-Parameters!$B$194*'National cons per cap'!FI175/1000))) / LOG(1 - (Parameters!$B$191/Parameters!$B$193)^2), 1)</f>
        <v>#NAME?</v>
      </c>
      <c r="FJ175" s="22" t="e">
        <f ca="1">MIN(LOG(1 - Parameters!$B$192/(1+100*EXP(-Parameters!$B$194*'National cons per cap'!FJ175/1000))) / LOG(1 - (Parameters!$B$191/Parameters!$B$193)^2), 1)</f>
        <v>#NAME?</v>
      </c>
      <c r="FK175" s="22" t="e">
        <f ca="1">MIN(LOG(1 - Parameters!$B$192/(1+100*EXP(-Parameters!$B$194*'National cons per cap'!FK175/1000))) / LOG(1 - (Parameters!$B$191/Parameters!$B$193)^2), 1)</f>
        <v>#NAME?</v>
      </c>
      <c r="FL175" s="22" t="e">
        <f ca="1">MIN(LOG(1 - Parameters!$B$192/(1+100*EXP(-Parameters!$B$194*'National cons per cap'!FL175/1000))) / LOG(1 - (Parameters!$B$191/Parameters!$B$193)^2), 1)</f>
        <v>#NAME?</v>
      </c>
      <c r="FM175" s="22" t="e">
        <f ca="1">MIN(LOG(1 - Parameters!$B$192/(1+100*EXP(-Parameters!$B$194*'National cons per cap'!FM175/1000))) / LOG(1 - (Parameters!$B$191/Parameters!$B$193)^2), 1)</f>
        <v>#NAME?</v>
      </c>
      <c r="FN175" s="22" t="e">
        <f ca="1">MIN(LOG(1 - Parameters!$B$192/(1+100*EXP(-Parameters!$B$194*'National cons per cap'!FN175/1000))) / LOG(1 - (Parameters!$B$191/Parameters!$B$193)^2), 1)</f>
        <v>#NAME?</v>
      </c>
      <c r="FO175" s="22" t="e">
        <f ca="1">MIN(LOG(1 - Parameters!$B$192/(1+100*EXP(-Parameters!$B$194*'National cons per cap'!FO175/1000))) / LOG(1 - (Parameters!$B$191/Parameters!$B$193)^2), 1)</f>
        <v>#NAME?</v>
      </c>
      <c r="FP175" s="22" t="e">
        <f ca="1">MIN(LOG(1 - Parameters!$B$192/(1+100*EXP(-Parameters!$B$194*'National cons per cap'!FP175/1000))) / LOG(1 - (Parameters!$B$191/Parameters!$B$193)^2), 1)</f>
        <v>#NAME?</v>
      </c>
      <c r="FQ175" s="22" t="e">
        <f ca="1">MIN(LOG(1 - Parameters!$B$192/(1+100*EXP(-Parameters!$B$194*'National cons per cap'!FQ175/1000))) / LOG(1 - (Parameters!$B$191/Parameters!$B$193)^2), 1)</f>
        <v>#NAME?</v>
      </c>
      <c r="FR175" s="22" t="e">
        <f ca="1">MIN(LOG(1 - Parameters!$B$192/(1+100*EXP(-Parameters!$B$194*'National cons per cap'!FR175/1000))) / LOG(1 - (Parameters!$B$191/Parameters!$B$193)^2), 1)</f>
        <v>#NAME?</v>
      </c>
      <c r="FS175" s="22" t="e">
        <f ca="1">MIN(LOG(1 - Parameters!$B$192/(1+100*EXP(-Parameters!$B$194*'National cons per cap'!FS175/1000))) / LOG(1 - (Parameters!$B$191/Parameters!$B$193)^2), 1)</f>
        <v>#NAME?</v>
      </c>
      <c r="FT175" s="22" t="e">
        <f ca="1">MIN(LOG(1 - Parameters!$B$192/(1+100*EXP(-Parameters!$B$194*'National cons per cap'!FT175/1000))) / LOG(1 - (Parameters!$B$191/Parameters!$B$193)^2), 1)</f>
        <v>#NAME?</v>
      </c>
      <c r="FU175" s="22" t="e">
        <f ca="1">MIN(LOG(1 - Parameters!$B$192/(1+100*EXP(-Parameters!$B$194*'National cons per cap'!FU175/1000))) / LOG(1 - (Parameters!$B$191/Parameters!$B$193)^2), 1)</f>
        <v>#NAME?</v>
      </c>
      <c r="FV175" s="22" t="e">
        <f ca="1">MIN(LOG(1 - Parameters!$B$192/(1+100*EXP(-Parameters!$B$194*'National cons per cap'!FV175/1000))) / LOG(1 - (Parameters!$B$191/Parameters!$B$193)^2), 1)</f>
        <v>#NAME?</v>
      </c>
      <c r="FW175" s="22" t="e">
        <f ca="1">MIN(LOG(1 - Parameters!$B$192/(1+100*EXP(-Parameters!$B$194*'National cons per cap'!FW175/1000))) / LOG(1 - (Parameters!$B$191/Parameters!$B$193)^2), 1)</f>
        <v>#NAME?</v>
      </c>
      <c r="FX175" s="22" t="e">
        <f ca="1">MIN(LOG(1 - Parameters!$B$192/(1+100*EXP(-Parameters!$B$194*'National cons per cap'!FX175/1000))) / LOG(1 - (Parameters!$B$191/Parameters!$B$193)^2), 1)</f>
        <v>#NAME?</v>
      </c>
      <c r="FY175" s="22" t="e">
        <f ca="1">MIN(LOG(1 - Parameters!$B$192/(1+100*EXP(-Parameters!$B$194*'National cons per cap'!FY175/1000))) / LOG(1 - (Parameters!$B$191/Parameters!$B$193)^2), 1)</f>
        <v>#NAME?</v>
      </c>
      <c r="FZ175" s="22" t="e">
        <f ca="1">MIN(LOG(1 - Parameters!$B$192/(1+100*EXP(-Parameters!$B$194*'National cons per cap'!FZ175/1000))) / LOG(1 - (Parameters!$B$191/Parameters!$B$193)^2), 1)</f>
        <v>#NAME?</v>
      </c>
      <c r="GA175" s="22" t="e">
        <f ca="1">MIN(LOG(1 - Parameters!$B$192/(1+100*EXP(-Parameters!$B$194*'National cons per cap'!GA175/1000))) / LOG(1 - (Parameters!$B$191/Parameters!$B$193)^2), 1)</f>
        <v>#NAME?</v>
      </c>
      <c r="GB175" s="22" t="e">
        <f ca="1">MIN(LOG(1 - Parameters!$B$192/(1+100*EXP(-Parameters!$B$194*'National cons per cap'!GB175/1000))) / LOG(1 - (Parameters!$B$191/Parameters!$B$193)^2), 1)</f>
        <v>#NAME?</v>
      </c>
      <c r="GC175" s="22" t="e">
        <f ca="1">MIN(LOG(1 - Parameters!$B$192/(1+100*EXP(-Parameters!$B$194*'National cons per cap'!GC175/1000))) / LOG(1 - (Parameters!$B$191/Parameters!$B$193)^2), 1)</f>
        <v>#NAME?</v>
      </c>
      <c r="GD175" s="22" t="e">
        <f ca="1">MIN(LOG(1 - Parameters!$B$192/(1+100*EXP(-Parameters!$B$194*'National cons per cap'!GD175/1000))) / LOG(1 - (Parameters!$B$191/Parameters!$B$193)^2), 1)</f>
        <v>#NAME?</v>
      </c>
      <c r="GE175" s="22" t="e">
        <f ca="1">MIN(LOG(1 - Parameters!$B$192/(1+100*EXP(-Parameters!$B$194*'National cons per cap'!GE175/1000))) / LOG(1 - (Parameters!$B$191/Parameters!$B$193)^2), 1)</f>
        <v>#NAME?</v>
      </c>
      <c r="GF175" s="22" t="e">
        <f ca="1">MIN(LOG(1 - Parameters!$B$192/(1+100*EXP(-Parameters!$B$194*'National cons per cap'!GF175/1000))) / LOG(1 - (Parameters!$B$191/Parameters!$B$193)^2), 1)</f>
        <v>#NAME?</v>
      </c>
      <c r="GG175" s="22" t="e">
        <f ca="1">MIN(LOG(1 - Parameters!$B$192/(1+100*EXP(-Parameters!$B$194*'National cons per cap'!GG175/1000))) / LOG(1 - (Parameters!$B$191/Parameters!$B$193)^2), 1)</f>
        <v>#NAME?</v>
      </c>
      <c r="GH175" s="22" t="e">
        <f ca="1">MIN(LOG(1 - Parameters!$B$192/(1+100*EXP(-Parameters!$B$194*'National cons per cap'!GH175/1000))) / LOG(1 - (Parameters!$B$191/Parameters!$B$193)^2), 1)</f>
        <v>#NAME?</v>
      </c>
      <c r="GI175" s="22" t="e">
        <f ca="1">MIN(LOG(1 - Parameters!$B$192/(1+100*EXP(-Parameters!$B$194*'National cons per cap'!GI175/1000))) / LOG(1 - (Parameters!$B$191/Parameters!$B$193)^2), 1)</f>
        <v>#NAME?</v>
      </c>
      <c r="GJ175" s="22" t="e">
        <f ca="1">MIN(LOG(1 - Parameters!$B$192/(1+100*EXP(-Parameters!$B$194*'National cons per cap'!GJ175/1000))) / LOG(1 - (Parameters!$B$191/Parameters!$B$193)^2), 1)</f>
        <v>#NAME?</v>
      </c>
      <c r="GK175" s="22" t="e">
        <f ca="1">MIN(LOG(1 - Parameters!$B$192/(1+100*EXP(-Parameters!$B$194*'National cons per cap'!GK175/1000))) / LOG(1 - (Parameters!$B$191/Parameters!$B$193)^2), 1)</f>
        <v>#NAME?</v>
      </c>
      <c r="GL175" s="22" t="e">
        <f ca="1">MIN(LOG(1 - Parameters!$B$192/(1+100*EXP(-Parameters!$B$194*'National cons per cap'!GL175/1000))) / LOG(1 - (Parameters!$B$191/Parameters!$B$193)^2), 1)</f>
        <v>#NAME?</v>
      </c>
      <c r="GM175" s="22" t="e">
        <f ca="1">MIN(LOG(1 - Parameters!$B$192/(1+100*EXP(-Parameters!$B$194*'National cons per cap'!GM175/1000))) / LOG(1 - (Parameters!$B$191/Parameters!$B$193)^2), 1)</f>
        <v>#NAME?</v>
      </c>
    </row>
    <row r="176" spans="1:195" x14ac:dyDescent="0.25">
      <c r="A176" s="15">
        <v>2184</v>
      </c>
      <c r="B176" s="22" t="e">
        <f ca="1">MIN(LOG(1 - Parameters!$B$192/(1+100*EXP(-Parameters!$B$194*'National cons per cap'!B176/1000))) / LOG(1 - (Parameters!$B$191/Parameters!$B$193)^2), 1)</f>
        <v>#NAME?</v>
      </c>
      <c r="C176" s="22" t="e">
        <f ca="1">MIN(LOG(1 - Parameters!$B$192/(1+100*EXP(-Parameters!$B$194*'National cons per cap'!C176/1000))) / LOG(1 - (Parameters!$B$191/Parameters!$B$193)^2), 1)</f>
        <v>#NAME?</v>
      </c>
      <c r="D176" s="22" t="e">
        <f ca="1">MIN(LOG(1 - Parameters!$B$192/(1+100*EXP(-Parameters!$B$194*'National cons per cap'!D176/1000))) / LOG(1 - (Parameters!$B$191/Parameters!$B$193)^2), 1)</f>
        <v>#NAME?</v>
      </c>
      <c r="E176" s="22" t="e">
        <f ca="1">MIN(LOG(1 - Parameters!$B$192/(1+100*EXP(-Parameters!$B$194*'National cons per cap'!E176/1000))) / LOG(1 - (Parameters!$B$191/Parameters!$B$193)^2), 1)</f>
        <v>#NAME?</v>
      </c>
      <c r="F176" s="22" t="e">
        <f ca="1">MIN(LOG(1 - Parameters!$B$192/(1+100*EXP(-Parameters!$B$194*'National cons per cap'!F176/1000))) / LOG(1 - (Parameters!$B$191/Parameters!$B$193)^2), 1)</f>
        <v>#NAME?</v>
      </c>
      <c r="G176" s="22" t="e">
        <f ca="1">MIN(LOG(1 - Parameters!$B$192/(1+100*EXP(-Parameters!$B$194*'National cons per cap'!G176/1000))) / LOG(1 - (Parameters!$B$191/Parameters!$B$193)^2), 1)</f>
        <v>#NAME?</v>
      </c>
      <c r="H176" s="22" t="e">
        <f ca="1">MIN(LOG(1 - Parameters!$B$192/(1+100*EXP(-Parameters!$B$194*'National cons per cap'!H176/1000))) / LOG(1 - (Parameters!$B$191/Parameters!$B$193)^2), 1)</f>
        <v>#NAME?</v>
      </c>
      <c r="I176" s="22" t="e">
        <f ca="1">MIN(LOG(1 - Parameters!$B$192/(1+100*EXP(-Parameters!$B$194*'National cons per cap'!I176/1000))) / LOG(1 - (Parameters!$B$191/Parameters!$B$193)^2), 1)</f>
        <v>#NAME?</v>
      </c>
      <c r="J176" s="22" t="e">
        <f ca="1">MIN(LOG(1 - Parameters!$B$192/(1+100*EXP(-Parameters!$B$194*'National cons per cap'!J176/1000))) / LOG(1 - (Parameters!$B$191/Parameters!$B$193)^2), 1)</f>
        <v>#NAME?</v>
      </c>
      <c r="K176" s="22" t="e">
        <f ca="1">MIN(LOG(1 - Parameters!$B$192/(1+100*EXP(-Parameters!$B$194*'National cons per cap'!K176/1000))) / LOG(1 - (Parameters!$B$191/Parameters!$B$193)^2), 1)</f>
        <v>#NAME?</v>
      </c>
      <c r="L176" s="22" t="e">
        <f ca="1">MIN(LOG(1 - Parameters!$B$192/(1+100*EXP(-Parameters!$B$194*'National cons per cap'!L176/1000))) / LOG(1 - (Parameters!$B$191/Parameters!$B$193)^2), 1)</f>
        <v>#NAME?</v>
      </c>
      <c r="M176" s="22" t="e">
        <f ca="1">MIN(LOG(1 - Parameters!$B$192/(1+100*EXP(-Parameters!$B$194*'National cons per cap'!M176/1000))) / LOG(1 - (Parameters!$B$191/Parameters!$B$193)^2), 1)</f>
        <v>#NAME?</v>
      </c>
      <c r="N176" s="22" t="e">
        <f ca="1">MIN(LOG(1 - Parameters!$B$192/(1+100*EXP(-Parameters!$B$194*'National cons per cap'!N176/1000))) / LOG(1 - (Parameters!$B$191/Parameters!$B$193)^2), 1)</f>
        <v>#NAME?</v>
      </c>
      <c r="O176" s="22" t="e">
        <f ca="1">MIN(LOG(1 - Parameters!$B$192/(1+100*EXP(-Parameters!$B$194*'National cons per cap'!O176/1000))) / LOG(1 - (Parameters!$B$191/Parameters!$B$193)^2), 1)</f>
        <v>#NAME?</v>
      </c>
      <c r="P176" s="22" t="e">
        <f ca="1">MIN(LOG(1 - Parameters!$B$192/(1+100*EXP(-Parameters!$B$194*'National cons per cap'!P176/1000))) / LOG(1 - (Parameters!$B$191/Parameters!$B$193)^2), 1)</f>
        <v>#NAME?</v>
      </c>
      <c r="Q176" s="22" t="e">
        <f ca="1">MIN(LOG(1 - Parameters!$B$192/(1+100*EXP(-Parameters!$B$194*'National cons per cap'!Q176/1000))) / LOG(1 - (Parameters!$B$191/Parameters!$B$193)^2), 1)</f>
        <v>#NAME?</v>
      </c>
      <c r="R176" s="22" t="e">
        <f ca="1">MIN(LOG(1 - Parameters!$B$192/(1+100*EXP(-Parameters!$B$194*'National cons per cap'!R176/1000))) / LOG(1 - (Parameters!$B$191/Parameters!$B$193)^2), 1)</f>
        <v>#NAME?</v>
      </c>
      <c r="S176" s="22" t="e">
        <f ca="1">MIN(LOG(1 - Parameters!$B$192/(1+100*EXP(-Parameters!$B$194*'National cons per cap'!S176/1000))) / LOG(1 - (Parameters!$B$191/Parameters!$B$193)^2), 1)</f>
        <v>#NAME?</v>
      </c>
      <c r="T176" s="22" t="e">
        <f ca="1">MIN(LOG(1 - Parameters!$B$192/(1+100*EXP(-Parameters!$B$194*'National cons per cap'!T176/1000))) / LOG(1 - (Parameters!$B$191/Parameters!$B$193)^2), 1)</f>
        <v>#NAME?</v>
      </c>
      <c r="U176" s="22" t="e">
        <f ca="1">MIN(LOG(1 - Parameters!$B$192/(1+100*EXP(-Parameters!$B$194*'National cons per cap'!U176/1000))) / LOG(1 - (Parameters!$B$191/Parameters!$B$193)^2), 1)</f>
        <v>#NAME?</v>
      </c>
      <c r="V176" s="22" t="e">
        <f ca="1">MIN(LOG(1 - Parameters!$B$192/(1+100*EXP(-Parameters!$B$194*'National cons per cap'!V176/1000))) / LOG(1 - (Parameters!$B$191/Parameters!$B$193)^2), 1)</f>
        <v>#NAME?</v>
      </c>
      <c r="W176" s="22" t="e">
        <f ca="1">MIN(LOG(1 - Parameters!$B$192/(1+100*EXP(-Parameters!$B$194*'National cons per cap'!W176/1000))) / LOG(1 - (Parameters!$B$191/Parameters!$B$193)^2), 1)</f>
        <v>#NAME?</v>
      </c>
      <c r="X176" s="22" t="e">
        <f ca="1">MIN(LOG(1 - Parameters!$B$192/(1+100*EXP(-Parameters!$B$194*'National cons per cap'!X176/1000))) / LOG(1 - (Parameters!$B$191/Parameters!$B$193)^2), 1)</f>
        <v>#NAME?</v>
      </c>
      <c r="Y176" s="22" t="e">
        <f ca="1">MIN(LOG(1 - Parameters!$B$192/(1+100*EXP(-Parameters!$B$194*'National cons per cap'!Y176/1000))) / LOG(1 - (Parameters!$B$191/Parameters!$B$193)^2), 1)</f>
        <v>#NAME?</v>
      </c>
      <c r="Z176" s="22" t="e">
        <f ca="1">MIN(LOG(1 - Parameters!$B$192/(1+100*EXP(-Parameters!$B$194*'National cons per cap'!Z176/1000))) / LOG(1 - (Parameters!$B$191/Parameters!$B$193)^2), 1)</f>
        <v>#NAME?</v>
      </c>
      <c r="AA176" s="22" t="e">
        <f ca="1">MIN(LOG(1 - Parameters!$B$192/(1+100*EXP(-Parameters!$B$194*'National cons per cap'!AA176/1000))) / LOG(1 - (Parameters!$B$191/Parameters!$B$193)^2), 1)</f>
        <v>#NAME?</v>
      </c>
      <c r="AB176" s="22" t="e">
        <f ca="1">MIN(LOG(1 - Parameters!$B$192/(1+100*EXP(-Parameters!$B$194*'National cons per cap'!AB176/1000))) / LOG(1 - (Parameters!$B$191/Parameters!$B$193)^2), 1)</f>
        <v>#NAME?</v>
      </c>
      <c r="AC176" s="22" t="e">
        <f ca="1">MIN(LOG(1 - Parameters!$B$192/(1+100*EXP(-Parameters!$B$194*'National cons per cap'!AC176/1000))) / LOG(1 - (Parameters!$B$191/Parameters!$B$193)^2), 1)</f>
        <v>#NAME?</v>
      </c>
      <c r="AD176" s="22" t="e">
        <f ca="1">MIN(LOG(1 - Parameters!$B$192/(1+100*EXP(-Parameters!$B$194*'National cons per cap'!AD176/1000))) / LOG(1 - (Parameters!$B$191/Parameters!$B$193)^2), 1)</f>
        <v>#NAME?</v>
      </c>
      <c r="AE176" s="22" t="e">
        <f ca="1">MIN(LOG(1 - Parameters!$B$192/(1+100*EXP(-Parameters!$B$194*'National cons per cap'!AE176/1000))) / LOG(1 - (Parameters!$B$191/Parameters!$B$193)^2), 1)</f>
        <v>#NAME?</v>
      </c>
      <c r="AF176" s="22" t="e">
        <f ca="1">MIN(LOG(1 - Parameters!$B$192/(1+100*EXP(-Parameters!$B$194*'National cons per cap'!AF176/1000))) / LOG(1 - (Parameters!$B$191/Parameters!$B$193)^2), 1)</f>
        <v>#NAME?</v>
      </c>
      <c r="AG176" s="22" t="e">
        <f ca="1">MIN(LOG(1 - Parameters!$B$192/(1+100*EXP(-Parameters!$B$194*'National cons per cap'!AG176/1000))) / LOG(1 - (Parameters!$B$191/Parameters!$B$193)^2), 1)</f>
        <v>#NAME?</v>
      </c>
      <c r="AH176" s="22" t="e">
        <f ca="1">MIN(LOG(1 - Parameters!$B$192/(1+100*EXP(-Parameters!$B$194*'National cons per cap'!AH176/1000))) / LOG(1 - (Parameters!$B$191/Parameters!$B$193)^2), 1)</f>
        <v>#NAME?</v>
      </c>
      <c r="AI176" s="22" t="e">
        <f ca="1">MIN(LOG(1 - Parameters!$B$192/(1+100*EXP(-Parameters!$B$194*'National cons per cap'!AI176/1000))) / LOG(1 - (Parameters!$B$191/Parameters!$B$193)^2), 1)</f>
        <v>#NAME?</v>
      </c>
      <c r="AJ176" s="22" t="e">
        <f ca="1">MIN(LOG(1 - Parameters!$B$192/(1+100*EXP(-Parameters!$B$194*'National cons per cap'!AJ176/1000))) / LOG(1 - (Parameters!$B$191/Parameters!$B$193)^2), 1)</f>
        <v>#NAME?</v>
      </c>
      <c r="AK176" s="22" t="e">
        <f ca="1">MIN(LOG(1 - Parameters!$B$192/(1+100*EXP(-Parameters!$B$194*'National cons per cap'!AK176/1000))) / LOG(1 - (Parameters!$B$191/Parameters!$B$193)^2), 1)</f>
        <v>#NAME?</v>
      </c>
      <c r="AL176" s="22" t="e">
        <f ca="1">MIN(LOG(1 - Parameters!$B$192/(1+100*EXP(-Parameters!$B$194*'National cons per cap'!AL176/1000))) / LOG(1 - (Parameters!$B$191/Parameters!$B$193)^2), 1)</f>
        <v>#NAME?</v>
      </c>
      <c r="AM176" s="22" t="e">
        <f ca="1">MIN(LOG(1 - Parameters!$B$192/(1+100*EXP(-Parameters!$B$194*'National cons per cap'!AM176/1000))) / LOG(1 - (Parameters!$B$191/Parameters!$B$193)^2), 1)</f>
        <v>#NAME?</v>
      </c>
      <c r="AN176" s="22" t="e">
        <f ca="1">MIN(LOG(1 - Parameters!$B$192/(1+100*EXP(-Parameters!$B$194*'National cons per cap'!AN176/1000))) / LOG(1 - (Parameters!$B$191/Parameters!$B$193)^2), 1)</f>
        <v>#NAME?</v>
      </c>
      <c r="AO176" s="22" t="e">
        <f ca="1">MIN(LOG(1 - Parameters!$B$192/(1+100*EXP(-Parameters!$B$194*'National cons per cap'!AO176/1000))) / LOG(1 - (Parameters!$B$191/Parameters!$B$193)^2), 1)</f>
        <v>#NAME?</v>
      </c>
      <c r="AP176" s="22" t="e">
        <f ca="1">MIN(LOG(1 - Parameters!$B$192/(1+100*EXP(-Parameters!$B$194*'National cons per cap'!AP176/1000))) / LOG(1 - (Parameters!$B$191/Parameters!$B$193)^2), 1)</f>
        <v>#NAME?</v>
      </c>
      <c r="AQ176" s="22" t="e">
        <f ca="1">MIN(LOG(1 - Parameters!$B$192/(1+100*EXP(-Parameters!$B$194*'National cons per cap'!AQ176/1000))) / LOG(1 - (Parameters!$B$191/Parameters!$B$193)^2), 1)</f>
        <v>#NAME?</v>
      </c>
      <c r="AR176" s="22" t="e">
        <f ca="1">MIN(LOG(1 - Parameters!$B$192/(1+100*EXP(-Parameters!$B$194*'National cons per cap'!AR176/1000))) / LOG(1 - (Parameters!$B$191/Parameters!$B$193)^2), 1)</f>
        <v>#NAME?</v>
      </c>
      <c r="AS176" s="22" t="e">
        <f ca="1">MIN(LOG(1 - Parameters!$B$192/(1+100*EXP(-Parameters!$B$194*'National cons per cap'!AS176/1000))) / LOG(1 - (Parameters!$B$191/Parameters!$B$193)^2), 1)</f>
        <v>#NAME?</v>
      </c>
      <c r="AT176" s="22" t="e">
        <f ca="1">MIN(LOG(1 - Parameters!$B$192/(1+100*EXP(-Parameters!$B$194*'National cons per cap'!AT176/1000))) / LOG(1 - (Parameters!$B$191/Parameters!$B$193)^2), 1)</f>
        <v>#NAME?</v>
      </c>
      <c r="AU176" s="22" t="e">
        <f ca="1">MIN(LOG(1 - Parameters!$B$192/(1+100*EXP(-Parameters!$B$194*'National cons per cap'!AU176/1000))) / LOG(1 - (Parameters!$B$191/Parameters!$B$193)^2), 1)</f>
        <v>#NAME?</v>
      </c>
      <c r="AV176" s="22" t="e">
        <f ca="1">MIN(LOG(1 - Parameters!$B$192/(1+100*EXP(-Parameters!$B$194*'National cons per cap'!AV176/1000))) / LOG(1 - (Parameters!$B$191/Parameters!$B$193)^2), 1)</f>
        <v>#NAME?</v>
      </c>
      <c r="AW176" s="22" t="e">
        <f ca="1">MIN(LOG(1 - Parameters!$B$192/(1+100*EXP(-Parameters!$B$194*'National cons per cap'!AW176/1000))) / LOG(1 - (Parameters!$B$191/Parameters!$B$193)^2), 1)</f>
        <v>#NAME?</v>
      </c>
      <c r="AX176" s="22" t="e">
        <f ca="1">MIN(LOG(1 - Parameters!$B$192/(1+100*EXP(-Parameters!$B$194*'National cons per cap'!AX176/1000))) / LOG(1 - (Parameters!$B$191/Parameters!$B$193)^2), 1)</f>
        <v>#NAME?</v>
      </c>
      <c r="AY176" s="22" t="e">
        <f ca="1">MIN(LOG(1 - Parameters!$B$192/(1+100*EXP(-Parameters!$B$194*'National cons per cap'!AY176/1000))) / LOG(1 - (Parameters!$B$191/Parameters!$B$193)^2), 1)</f>
        <v>#NAME?</v>
      </c>
      <c r="AZ176" s="22" t="e">
        <f ca="1">MIN(LOG(1 - Parameters!$B$192/(1+100*EXP(-Parameters!$B$194*'National cons per cap'!AZ176/1000))) / LOG(1 - (Parameters!$B$191/Parameters!$B$193)^2), 1)</f>
        <v>#NAME?</v>
      </c>
      <c r="BA176" s="22" t="e">
        <f ca="1">MIN(LOG(1 - Parameters!$B$192/(1+100*EXP(-Parameters!$B$194*'National cons per cap'!BA176/1000))) / LOG(1 - (Parameters!$B$191/Parameters!$B$193)^2), 1)</f>
        <v>#NAME?</v>
      </c>
      <c r="BB176" s="22" t="e">
        <f ca="1">MIN(LOG(1 - Parameters!$B$192/(1+100*EXP(-Parameters!$B$194*'National cons per cap'!BB176/1000))) / LOG(1 - (Parameters!$B$191/Parameters!$B$193)^2), 1)</f>
        <v>#NAME?</v>
      </c>
      <c r="BC176" s="22" t="e">
        <f ca="1">MIN(LOG(1 - Parameters!$B$192/(1+100*EXP(-Parameters!$B$194*'National cons per cap'!BC176/1000))) / LOG(1 - (Parameters!$B$191/Parameters!$B$193)^2), 1)</f>
        <v>#NAME?</v>
      </c>
      <c r="BD176" s="22" t="e">
        <f ca="1">MIN(LOG(1 - Parameters!$B$192/(1+100*EXP(-Parameters!$B$194*'National cons per cap'!BD176/1000))) / LOG(1 - (Parameters!$B$191/Parameters!$B$193)^2), 1)</f>
        <v>#NAME?</v>
      </c>
      <c r="BE176" s="22" t="e">
        <f ca="1">MIN(LOG(1 - Parameters!$B$192/(1+100*EXP(-Parameters!$B$194*'National cons per cap'!BE176/1000))) / LOG(1 - (Parameters!$B$191/Parameters!$B$193)^2), 1)</f>
        <v>#NAME?</v>
      </c>
      <c r="BF176" s="22" t="e">
        <f ca="1">MIN(LOG(1 - Parameters!$B$192/(1+100*EXP(-Parameters!$B$194*'National cons per cap'!BF176/1000))) / LOG(1 - (Parameters!$B$191/Parameters!$B$193)^2), 1)</f>
        <v>#NAME?</v>
      </c>
      <c r="BG176" s="22" t="e">
        <f ca="1">MIN(LOG(1 - Parameters!$B$192/(1+100*EXP(-Parameters!$B$194*'National cons per cap'!BG176/1000))) / LOG(1 - (Parameters!$B$191/Parameters!$B$193)^2), 1)</f>
        <v>#NAME?</v>
      </c>
      <c r="BH176" s="22" t="e">
        <f ca="1">MIN(LOG(1 - Parameters!$B$192/(1+100*EXP(-Parameters!$B$194*'National cons per cap'!BH176/1000))) / LOG(1 - (Parameters!$B$191/Parameters!$B$193)^2), 1)</f>
        <v>#NAME?</v>
      </c>
      <c r="BI176" s="22" t="e">
        <f ca="1">MIN(LOG(1 - Parameters!$B$192/(1+100*EXP(-Parameters!$B$194*'National cons per cap'!BI176/1000))) / LOG(1 - (Parameters!$B$191/Parameters!$B$193)^2), 1)</f>
        <v>#NAME?</v>
      </c>
      <c r="BJ176" s="22" t="e">
        <f ca="1">MIN(LOG(1 - Parameters!$B$192/(1+100*EXP(-Parameters!$B$194*'National cons per cap'!BJ176/1000))) / LOG(1 - (Parameters!$B$191/Parameters!$B$193)^2), 1)</f>
        <v>#NAME?</v>
      </c>
      <c r="BK176" s="22" t="e">
        <f ca="1">MIN(LOG(1 - Parameters!$B$192/(1+100*EXP(-Parameters!$B$194*'National cons per cap'!BK176/1000))) / LOG(1 - (Parameters!$B$191/Parameters!$B$193)^2), 1)</f>
        <v>#NAME?</v>
      </c>
      <c r="BL176" s="22" t="e">
        <f ca="1">MIN(LOG(1 - Parameters!$B$192/(1+100*EXP(-Parameters!$B$194*'National cons per cap'!BL176/1000))) / LOG(1 - (Parameters!$B$191/Parameters!$B$193)^2), 1)</f>
        <v>#NAME?</v>
      </c>
      <c r="BM176" s="22" t="e">
        <f ca="1">MIN(LOG(1 - Parameters!$B$192/(1+100*EXP(-Parameters!$B$194*'National cons per cap'!BM176/1000))) / LOG(1 - (Parameters!$B$191/Parameters!$B$193)^2), 1)</f>
        <v>#NAME?</v>
      </c>
      <c r="BN176" s="22" t="e">
        <f ca="1">MIN(LOG(1 - Parameters!$B$192/(1+100*EXP(-Parameters!$B$194*'National cons per cap'!BN176/1000))) / LOG(1 - (Parameters!$B$191/Parameters!$B$193)^2), 1)</f>
        <v>#NAME?</v>
      </c>
      <c r="BO176" s="22" t="e">
        <f ca="1">MIN(LOG(1 - Parameters!$B$192/(1+100*EXP(-Parameters!$B$194*'National cons per cap'!BO176/1000))) / LOG(1 - (Parameters!$B$191/Parameters!$B$193)^2), 1)</f>
        <v>#NAME?</v>
      </c>
      <c r="BP176" s="22" t="e">
        <f ca="1">MIN(LOG(1 - Parameters!$B$192/(1+100*EXP(-Parameters!$B$194*'National cons per cap'!BP176/1000))) / LOG(1 - (Parameters!$B$191/Parameters!$B$193)^2), 1)</f>
        <v>#NAME?</v>
      </c>
      <c r="BQ176" s="22" t="e">
        <f ca="1">MIN(LOG(1 - Parameters!$B$192/(1+100*EXP(-Parameters!$B$194*'National cons per cap'!BQ176/1000))) / LOG(1 - (Parameters!$B$191/Parameters!$B$193)^2), 1)</f>
        <v>#NAME?</v>
      </c>
      <c r="BR176" s="22" t="e">
        <f ca="1">MIN(LOG(1 - Parameters!$B$192/(1+100*EXP(-Parameters!$B$194*'National cons per cap'!BR176/1000))) / LOG(1 - (Parameters!$B$191/Parameters!$B$193)^2), 1)</f>
        <v>#NAME?</v>
      </c>
      <c r="BS176" s="22" t="e">
        <f ca="1">MIN(LOG(1 - Parameters!$B$192/(1+100*EXP(-Parameters!$B$194*'National cons per cap'!BS176/1000))) / LOG(1 - (Parameters!$B$191/Parameters!$B$193)^2), 1)</f>
        <v>#NAME?</v>
      </c>
      <c r="BT176" s="22" t="e">
        <f ca="1">MIN(LOG(1 - Parameters!$B$192/(1+100*EXP(-Parameters!$B$194*'National cons per cap'!BT176/1000))) / LOG(1 - (Parameters!$B$191/Parameters!$B$193)^2), 1)</f>
        <v>#NAME?</v>
      </c>
      <c r="BU176" s="22" t="e">
        <f ca="1">MIN(LOG(1 - Parameters!$B$192/(1+100*EXP(-Parameters!$B$194*'National cons per cap'!BU176/1000))) / LOG(1 - (Parameters!$B$191/Parameters!$B$193)^2), 1)</f>
        <v>#NAME?</v>
      </c>
      <c r="BV176" s="22" t="e">
        <f ca="1">MIN(LOG(1 - Parameters!$B$192/(1+100*EXP(-Parameters!$B$194*'National cons per cap'!BV176/1000))) / LOG(1 - (Parameters!$B$191/Parameters!$B$193)^2), 1)</f>
        <v>#NAME?</v>
      </c>
      <c r="BW176" s="22" t="e">
        <f ca="1">MIN(LOG(1 - Parameters!$B$192/(1+100*EXP(-Parameters!$B$194*'National cons per cap'!BW176/1000))) / LOG(1 - (Parameters!$B$191/Parameters!$B$193)^2), 1)</f>
        <v>#NAME?</v>
      </c>
      <c r="BX176" s="22" t="e">
        <f ca="1">MIN(LOG(1 - Parameters!$B$192/(1+100*EXP(-Parameters!$B$194*'National cons per cap'!BX176/1000))) / LOG(1 - (Parameters!$B$191/Parameters!$B$193)^2), 1)</f>
        <v>#NAME?</v>
      </c>
      <c r="BY176" s="22" t="e">
        <f ca="1">MIN(LOG(1 - Parameters!$B$192/(1+100*EXP(-Parameters!$B$194*'National cons per cap'!BY176/1000))) / LOG(1 - (Parameters!$B$191/Parameters!$B$193)^2), 1)</f>
        <v>#NAME?</v>
      </c>
      <c r="BZ176" s="22" t="e">
        <f ca="1">MIN(LOG(1 - Parameters!$B$192/(1+100*EXP(-Parameters!$B$194*'National cons per cap'!BZ176/1000))) / LOG(1 - (Parameters!$B$191/Parameters!$B$193)^2), 1)</f>
        <v>#NAME?</v>
      </c>
      <c r="CA176" s="22" t="e">
        <f ca="1">MIN(LOG(1 - Parameters!$B$192/(1+100*EXP(-Parameters!$B$194*'National cons per cap'!CA176/1000))) / LOG(1 - (Parameters!$B$191/Parameters!$B$193)^2), 1)</f>
        <v>#NAME?</v>
      </c>
      <c r="CB176" s="22" t="e">
        <f ca="1">MIN(LOG(1 - Parameters!$B$192/(1+100*EXP(-Parameters!$B$194*'National cons per cap'!CB176/1000))) / LOG(1 - (Parameters!$B$191/Parameters!$B$193)^2), 1)</f>
        <v>#NAME?</v>
      </c>
      <c r="CC176" s="22" t="e">
        <f ca="1">MIN(LOG(1 - Parameters!$B$192/(1+100*EXP(-Parameters!$B$194*'National cons per cap'!CC176/1000))) / LOG(1 - (Parameters!$B$191/Parameters!$B$193)^2), 1)</f>
        <v>#NAME?</v>
      </c>
      <c r="CD176" s="22" t="e">
        <f ca="1">MIN(LOG(1 - Parameters!$B$192/(1+100*EXP(-Parameters!$B$194*'National cons per cap'!CD176/1000))) / LOG(1 - (Parameters!$B$191/Parameters!$B$193)^2), 1)</f>
        <v>#NAME?</v>
      </c>
      <c r="CE176" s="22" t="e">
        <f ca="1">MIN(LOG(1 - Parameters!$B$192/(1+100*EXP(-Parameters!$B$194*'National cons per cap'!CE176/1000))) / LOG(1 - (Parameters!$B$191/Parameters!$B$193)^2), 1)</f>
        <v>#NAME?</v>
      </c>
      <c r="CF176" s="22" t="e">
        <f ca="1">MIN(LOG(1 - Parameters!$B$192/(1+100*EXP(-Parameters!$B$194*'National cons per cap'!CF176/1000))) / LOG(1 - (Parameters!$B$191/Parameters!$B$193)^2), 1)</f>
        <v>#NAME?</v>
      </c>
      <c r="CG176" s="22" t="e">
        <f ca="1">MIN(LOG(1 - Parameters!$B$192/(1+100*EXP(-Parameters!$B$194*'National cons per cap'!CG176/1000))) / LOG(1 - (Parameters!$B$191/Parameters!$B$193)^2), 1)</f>
        <v>#NAME?</v>
      </c>
      <c r="CH176" s="22" t="e">
        <f ca="1">MIN(LOG(1 - Parameters!$B$192/(1+100*EXP(-Parameters!$B$194*'National cons per cap'!CH176/1000))) / LOG(1 - (Parameters!$B$191/Parameters!$B$193)^2), 1)</f>
        <v>#NAME?</v>
      </c>
      <c r="CI176" s="22" t="e">
        <f ca="1">MIN(LOG(1 - Parameters!$B$192/(1+100*EXP(-Parameters!$B$194*'National cons per cap'!CI176/1000))) / LOG(1 - (Parameters!$B$191/Parameters!$B$193)^2), 1)</f>
        <v>#NAME?</v>
      </c>
      <c r="CJ176" s="22" t="e">
        <f ca="1">MIN(LOG(1 - Parameters!$B$192/(1+100*EXP(-Parameters!$B$194*'National cons per cap'!CJ176/1000))) / LOG(1 - (Parameters!$B$191/Parameters!$B$193)^2), 1)</f>
        <v>#NAME?</v>
      </c>
      <c r="CK176" s="22" t="e">
        <f ca="1">MIN(LOG(1 - Parameters!$B$192/(1+100*EXP(-Parameters!$B$194*'National cons per cap'!CK176/1000))) / LOG(1 - (Parameters!$B$191/Parameters!$B$193)^2), 1)</f>
        <v>#NAME?</v>
      </c>
      <c r="CL176" s="22" t="e">
        <f ca="1">MIN(LOG(1 - Parameters!$B$192/(1+100*EXP(-Parameters!$B$194*'National cons per cap'!CL176/1000))) / LOG(1 - (Parameters!$B$191/Parameters!$B$193)^2), 1)</f>
        <v>#NAME?</v>
      </c>
      <c r="CM176" s="22" t="e">
        <f ca="1">MIN(LOG(1 - Parameters!$B$192/(1+100*EXP(-Parameters!$B$194*'National cons per cap'!CM176/1000))) / LOG(1 - (Parameters!$B$191/Parameters!$B$193)^2), 1)</f>
        <v>#NAME?</v>
      </c>
      <c r="CN176" s="22" t="e">
        <f ca="1">MIN(LOG(1 - Parameters!$B$192/(1+100*EXP(-Parameters!$B$194*'National cons per cap'!CN176/1000))) / LOG(1 - (Parameters!$B$191/Parameters!$B$193)^2), 1)</f>
        <v>#NAME?</v>
      </c>
      <c r="CO176" s="22" t="e">
        <f ca="1">MIN(LOG(1 - Parameters!$B$192/(1+100*EXP(-Parameters!$B$194*'National cons per cap'!CO176/1000))) / LOG(1 - (Parameters!$B$191/Parameters!$B$193)^2), 1)</f>
        <v>#NAME?</v>
      </c>
      <c r="CP176" s="22" t="e">
        <f ca="1">MIN(LOG(1 - Parameters!$B$192/(1+100*EXP(-Parameters!$B$194*'National cons per cap'!CP176/1000))) / LOG(1 - (Parameters!$B$191/Parameters!$B$193)^2), 1)</f>
        <v>#NAME?</v>
      </c>
      <c r="CQ176" s="22" t="e">
        <f ca="1">MIN(LOG(1 - Parameters!$B$192/(1+100*EXP(-Parameters!$B$194*'National cons per cap'!CQ176/1000))) / LOG(1 - (Parameters!$B$191/Parameters!$B$193)^2), 1)</f>
        <v>#NAME?</v>
      </c>
      <c r="CR176" s="22" t="e">
        <f ca="1">MIN(LOG(1 - Parameters!$B$192/(1+100*EXP(-Parameters!$B$194*'National cons per cap'!CR176/1000))) / LOG(1 - (Parameters!$B$191/Parameters!$B$193)^2), 1)</f>
        <v>#NAME?</v>
      </c>
      <c r="CS176" s="22" t="e">
        <f ca="1">MIN(LOG(1 - Parameters!$B$192/(1+100*EXP(-Parameters!$B$194*'National cons per cap'!CS176/1000))) / LOG(1 - (Parameters!$B$191/Parameters!$B$193)^2), 1)</f>
        <v>#NAME?</v>
      </c>
      <c r="CT176" s="22" t="e">
        <f ca="1">MIN(LOG(1 - Parameters!$B$192/(1+100*EXP(-Parameters!$B$194*'National cons per cap'!CT176/1000))) / LOG(1 - (Parameters!$B$191/Parameters!$B$193)^2), 1)</f>
        <v>#NAME?</v>
      </c>
      <c r="CU176" s="22" t="e">
        <f ca="1">MIN(LOG(1 - Parameters!$B$192/(1+100*EXP(-Parameters!$B$194*'National cons per cap'!CU176/1000))) / LOG(1 - (Parameters!$B$191/Parameters!$B$193)^2), 1)</f>
        <v>#NAME?</v>
      </c>
      <c r="CV176" s="22" t="e">
        <f ca="1">MIN(LOG(1 - Parameters!$B$192/(1+100*EXP(-Parameters!$B$194*'National cons per cap'!CV176/1000))) / LOG(1 - (Parameters!$B$191/Parameters!$B$193)^2), 1)</f>
        <v>#NAME?</v>
      </c>
      <c r="CW176" s="22" t="e">
        <f ca="1">MIN(LOG(1 - Parameters!$B$192/(1+100*EXP(-Parameters!$B$194*'National cons per cap'!CW176/1000))) / LOG(1 - (Parameters!$B$191/Parameters!$B$193)^2), 1)</f>
        <v>#NAME?</v>
      </c>
      <c r="CX176" s="22" t="e">
        <f ca="1">MIN(LOG(1 - Parameters!$B$192/(1+100*EXP(-Parameters!$B$194*'National cons per cap'!CX176/1000))) / LOG(1 - (Parameters!$B$191/Parameters!$B$193)^2), 1)</f>
        <v>#NAME?</v>
      </c>
      <c r="CY176" s="22" t="e">
        <f ca="1">MIN(LOG(1 - Parameters!$B$192/(1+100*EXP(-Parameters!$B$194*'National cons per cap'!CY176/1000))) / LOG(1 - (Parameters!$B$191/Parameters!$B$193)^2), 1)</f>
        <v>#NAME?</v>
      </c>
      <c r="CZ176" s="22" t="e">
        <f ca="1">MIN(LOG(1 - Parameters!$B$192/(1+100*EXP(-Parameters!$B$194*'National cons per cap'!CZ176/1000))) / LOG(1 - (Parameters!$B$191/Parameters!$B$193)^2), 1)</f>
        <v>#NAME?</v>
      </c>
      <c r="DA176" s="22" t="e">
        <f ca="1">MIN(LOG(1 - Parameters!$B$192/(1+100*EXP(-Parameters!$B$194*'National cons per cap'!DA176/1000))) / LOG(1 - (Parameters!$B$191/Parameters!$B$193)^2), 1)</f>
        <v>#NAME?</v>
      </c>
      <c r="DB176" s="22" t="e">
        <f ca="1">MIN(LOG(1 - Parameters!$B$192/(1+100*EXP(-Parameters!$B$194*'National cons per cap'!DB176/1000))) / LOG(1 - (Parameters!$B$191/Parameters!$B$193)^2), 1)</f>
        <v>#NAME?</v>
      </c>
      <c r="DC176" s="22" t="e">
        <f ca="1">MIN(LOG(1 - Parameters!$B$192/(1+100*EXP(-Parameters!$B$194*'National cons per cap'!DC176/1000))) / LOG(1 - (Parameters!$B$191/Parameters!$B$193)^2), 1)</f>
        <v>#NAME?</v>
      </c>
      <c r="DD176" s="22" t="e">
        <f ca="1">MIN(LOG(1 - Parameters!$B$192/(1+100*EXP(-Parameters!$B$194*'National cons per cap'!DD176/1000))) / LOG(1 - (Parameters!$B$191/Parameters!$B$193)^2), 1)</f>
        <v>#NAME?</v>
      </c>
      <c r="DE176" s="22" t="e">
        <f ca="1">MIN(LOG(1 - Parameters!$B$192/(1+100*EXP(-Parameters!$B$194*'National cons per cap'!DE176/1000))) / LOG(1 - (Parameters!$B$191/Parameters!$B$193)^2), 1)</f>
        <v>#NAME?</v>
      </c>
      <c r="DF176" s="22" t="e">
        <f ca="1">MIN(LOG(1 - Parameters!$B$192/(1+100*EXP(-Parameters!$B$194*'National cons per cap'!DF176/1000))) / LOG(1 - (Parameters!$B$191/Parameters!$B$193)^2), 1)</f>
        <v>#NAME?</v>
      </c>
      <c r="DG176" s="22" t="e">
        <f ca="1">MIN(LOG(1 - Parameters!$B$192/(1+100*EXP(-Parameters!$B$194*'National cons per cap'!DG176/1000))) / LOG(1 - (Parameters!$B$191/Parameters!$B$193)^2), 1)</f>
        <v>#NAME?</v>
      </c>
      <c r="DH176" s="22" t="e">
        <f ca="1">MIN(LOG(1 - Parameters!$B$192/(1+100*EXP(-Parameters!$B$194*'National cons per cap'!DH176/1000))) / LOG(1 - (Parameters!$B$191/Parameters!$B$193)^2), 1)</f>
        <v>#NAME?</v>
      </c>
      <c r="DI176" s="22" t="e">
        <f ca="1">MIN(LOG(1 - Parameters!$B$192/(1+100*EXP(-Parameters!$B$194*'National cons per cap'!DI176/1000))) / LOG(1 - (Parameters!$B$191/Parameters!$B$193)^2), 1)</f>
        <v>#NAME?</v>
      </c>
      <c r="DJ176" s="22" t="e">
        <f ca="1">MIN(LOG(1 - Parameters!$B$192/(1+100*EXP(-Parameters!$B$194*'National cons per cap'!DJ176/1000))) / LOG(1 - (Parameters!$B$191/Parameters!$B$193)^2), 1)</f>
        <v>#NAME?</v>
      </c>
      <c r="DK176" s="22" t="e">
        <f ca="1">MIN(LOG(1 - Parameters!$B$192/(1+100*EXP(-Parameters!$B$194*'National cons per cap'!DK176/1000))) / LOG(1 - (Parameters!$B$191/Parameters!$B$193)^2), 1)</f>
        <v>#NAME?</v>
      </c>
      <c r="DL176" s="22" t="e">
        <f ca="1">MIN(LOG(1 - Parameters!$B$192/(1+100*EXP(-Parameters!$B$194*'National cons per cap'!DL176/1000))) / LOG(1 - (Parameters!$B$191/Parameters!$B$193)^2), 1)</f>
        <v>#NAME?</v>
      </c>
      <c r="DM176" s="22" t="e">
        <f ca="1">MIN(LOG(1 - Parameters!$B$192/(1+100*EXP(-Parameters!$B$194*'National cons per cap'!DM176/1000))) / LOG(1 - (Parameters!$B$191/Parameters!$B$193)^2), 1)</f>
        <v>#NAME?</v>
      </c>
      <c r="DN176" s="22" t="e">
        <f ca="1">MIN(LOG(1 - Parameters!$B$192/(1+100*EXP(-Parameters!$B$194*'National cons per cap'!DN176/1000))) / LOG(1 - (Parameters!$B$191/Parameters!$B$193)^2), 1)</f>
        <v>#NAME?</v>
      </c>
      <c r="DO176" s="22" t="e">
        <f ca="1">MIN(LOG(1 - Parameters!$B$192/(1+100*EXP(-Parameters!$B$194*'National cons per cap'!DO176/1000))) / LOG(1 - (Parameters!$B$191/Parameters!$B$193)^2), 1)</f>
        <v>#NAME?</v>
      </c>
      <c r="DP176" s="22" t="e">
        <f ca="1">MIN(LOG(1 - Parameters!$B$192/(1+100*EXP(-Parameters!$B$194*'National cons per cap'!DP176/1000))) / LOG(1 - (Parameters!$B$191/Parameters!$B$193)^2), 1)</f>
        <v>#NAME?</v>
      </c>
      <c r="DQ176" s="22" t="e">
        <f ca="1">MIN(LOG(1 - Parameters!$B$192/(1+100*EXP(-Parameters!$B$194*'National cons per cap'!DQ176/1000))) / LOG(1 - (Parameters!$B$191/Parameters!$B$193)^2), 1)</f>
        <v>#NAME?</v>
      </c>
      <c r="DR176" s="22" t="e">
        <f ca="1">MIN(LOG(1 - Parameters!$B$192/(1+100*EXP(-Parameters!$B$194*'National cons per cap'!DR176/1000))) / LOG(1 - (Parameters!$B$191/Parameters!$B$193)^2), 1)</f>
        <v>#NAME?</v>
      </c>
      <c r="DS176" s="22" t="e">
        <f ca="1">MIN(LOG(1 - Parameters!$B$192/(1+100*EXP(-Parameters!$B$194*'National cons per cap'!DS176/1000))) / LOG(1 - (Parameters!$B$191/Parameters!$B$193)^2), 1)</f>
        <v>#NAME?</v>
      </c>
      <c r="DT176" s="22" t="e">
        <f ca="1">MIN(LOG(1 - Parameters!$B$192/(1+100*EXP(-Parameters!$B$194*'National cons per cap'!DT176/1000))) / LOG(1 - (Parameters!$B$191/Parameters!$B$193)^2), 1)</f>
        <v>#NAME?</v>
      </c>
      <c r="DU176" s="22" t="e">
        <f ca="1">MIN(LOG(1 - Parameters!$B$192/(1+100*EXP(-Parameters!$B$194*'National cons per cap'!DU176/1000))) / LOG(1 - (Parameters!$B$191/Parameters!$B$193)^2), 1)</f>
        <v>#NAME?</v>
      </c>
      <c r="DV176" s="22" t="e">
        <f ca="1">MIN(LOG(1 - Parameters!$B$192/(1+100*EXP(-Parameters!$B$194*'National cons per cap'!DV176/1000))) / LOG(1 - (Parameters!$B$191/Parameters!$B$193)^2), 1)</f>
        <v>#NAME?</v>
      </c>
      <c r="DW176" s="22" t="e">
        <f ca="1">MIN(LOG(1 - Parameters!$B$192/(1+100*EXP(-Parameters!$B$194*'National cons per cap'!DW176/1000))) / LOG(1 - (Parameters!$B$191/Parameters!$B$193)^2), 1)</f>
        <v>#NAME?</v>
      </c>
      <c r="DX176" s="22" t="e">
        <f ca="1">MIN(LOG(1 - Parameters!$B$192/(1+100*EXP(-Parameters!$B$194*'National cons per cap'!DX176/1000))) / LOG(1 - (Parameters!$B$191/Parameters!$B$193)^2), 1)</f>
        <v>#NAME?</v>
      </c>
      <c r="DY176" s="22" t="e">
        <f ca="1">MIN(LOG(1 - Parameters!$B$192/(1+100*EXP(-Parameters!$B$194*'National cons per cap'!DY176/1000))) / LOG(1 - (Parameters!$B$191/Parameters!$B$193)^2), 1)</f>
        <v>#NAME?</v>
      </c>
      <c r="DZ176" s="22" t="e">
        <f ca="1">MIN(LOG(1 - Parameters!$B$192/(1+100*EXP(-Parameters!$B$194*'National cons per cap'!DZ176/1000))) / LOG(1 - (Parameters!$B$191/Parameters!$B$193)^2), 1)</f>
        <v>#NAME?</v>
      </c>
      <c r="EA176" s="22" t="e">
        <f ca="1">MIN(LOG(1 - Parameters!$B$192/(1+100*EXP(-Parameters!$B$194*'National cons per cap'!EA176/1000))) / LOG(1 - (Parameters!$B$191/Parameters!$B$193)^2), 1)</f>
        <v>#NAME?</v>
      </c>
      <c r="EB176" s="22" t="e">
        <f ca="1">MIN(LOG(1 - Parameters!$B$192/(1+100*EXP(-Parameters!$B$194*'National cons per cap'!EB176/1000))) / LOG(1 - (Parameters!$B$191/Parameters!$B$193)^2), 1)</f>
        <v>#NAME?</v>
      </c>
      <c r="EC176" s="22" t="e">
        <f ca="1">MIN(LOG(1 - Parameters!$B$192/(1+100*EXP(-Parameters!$B$194*'National cons per cap'!EC176/1000))) / LOG(1 - (Parameters!$B$191/Parameters!$B$193)^2), 1)</f>
        <v>#NAME?</v>
      </c>
      <c r="ED176" s="22" t="e">
        <f ca="1">MIN(LOG(1 - Parameters!$B$192/(1+100*EXP(-Parameters!$B$194*'National cons per cap'!ED176/1000))) / LOG(1 - (Parameters!$B$191/Parameters!$B$193)^2), 1)</f>
        <v>#NAME?</v>
      </c>
      <c r="EE176" s="22" t="e">
        <f ca="1">MIN(LOG(1 - Parameters!$B$192/(1+100*EXP(-Parameters!$B$194*'National cons per cap'!EE176/1000))) / LOG(1 - (Parameters!$B$191/Parameters!$B$193)^2), 1)</f>
        <v>#NAME?</v>
      </c>
      <c r="EF176" s="22" t="e">
        <f ca="1">MIN(LOG(1 - Parameters!$B$192/(1+100*EXP(-Parameters!$B$194*'National cons per cap'!EF176/1000))) / LOG(1 - (Parameters!$B$191/Parameters!$B$193)^2), 1)</f>
        <v>#NAME?</v>
      </c>
      <c r="EG176" s="22" t="e">
        <f ca="1">MIN(LOG(1 - Parameters!$B$192/(1+100*EXP(-Parameters!$B$194*'National cons per cap'!EG176/1000))) / LOG(1 - (Parameters!$B$191/Parameters!$B$193)^2), 1)</f>
        <v>#NAME?</v>
      </c>
      <c r="EH176" s="22" t="e">
        <f ca="1">MIN(LOG(1 - Parameters!$B$192/(1+100*EXP(-Parameters!$B$194*'National cons per cap'!EH176/1000))) / LOG(1 - (Parameters!$B$191/Parameters!$B$193)^2), 1)</f>
        <v>#NAME?</v>
      </c>
      <c r="EI176" s="22" t="e">
        <f ca="1">MIN(LOG(1 - Parameters!$B$192/(1+100*EXP(-Parameters!$B$194*'National cons per cap'!EI176/1000))) / LOG(1 - (Parameters!$B$191/Parameters!$B$193)^2), 1)</f>
        <v>#NAME?</v>
      </c>
      <c r="EJ176" s="22" t="e">
        <f ca="1">MIN(LOG(1 - Parameters!$B$192/(1+100*EXP(-Parameters!$B$194*'National cons per cap'!EJ176/1000))) / LOG(1 - (Parameters!$B$191/Parameters!$B$193)^2), 1)</f>
        <v>#NAME?</v>
      </c>
      <c r="EK176" s="22" t="e">
        <f ca="1">MIN(LOG(1 - Parameters!$B$192/(1+100*EXP(-Parameters!$B$194*'National cons per cap'!EK176/1000))) / LOG(1 - (Parameters!$B$191/Parameters!$B$193)^2), 1)</f>
        <v>#NAME?</v>
      </c>
      <c r="EL176" s="22" t="e">
        <f ca="1">MIN(LOG(1 - Parameters!$B$192/(1+100*EXP(-Parameters!$B$194*'National cons per cap'!EL176/1000))) / LOG(1 - (Parameters!$B$191/Parameters!$B$193)^2), 1)</f>
        <v>#NAME?</v>
      </c>
      <c r="EM176" s="22" t="e">
        <f ca="1">MIN(LOG(1 - Parameters!$B$192/(1+100*EXP(-Parameters!$B$194*'National cons per cap'!EM176/1000))) / LOG(1 - (Parameters!$B$191/Parameters!$B$193)^2), 1)</f>
        <v>#NAME?</v>
      </c>
      <c r="EN176" s="22" t="e">
        <f ca="1">MIN(LOG(1 - Parameters!$B$192/(1+100*EXP(-Parameters!$B$194*'National cons per cap'!EN176/1000))) / LOG(1 - (Parameters!$B$191/Parameters!$B$193)^2), 1)</f>
        <v>#NAME?</v>
      </c>
      <c r="EO176" s="22" t="e">
        <f ca="1">MIN(LOG(1 - Parameters!$B$192/(1+100*EXP(-Parameters!$B$194*'National cons per cap'!EO176/1000))) / LOG(1 - (Parameters!$B$191/Parameters!$B$193)^2), 1)</f>
        <v>#NAME?</v>
      </c>
      <c r="EP176" s="22" t="e">
        <f ca="1">MIN(LOG(1 - Parameters!$B$192/(1+100*EXP(-Parameters!$B$194*'National cons per cap'!EP176/1000))) / LOG(1 - (Parameters!$B$191/Parameters!$B$193)^2), 1)</f>
        <v>#NAME?</v>
      </c>
      <c r="EQ176" s="22" t="e">
        <f ca="1">MIN(LOG(1 - Parameters!$B$192/(1+100*EXP(-Parameters!$B$194*'National cons per cap'!EQ176/1000))) / LOG(1 - (Parameters!$B$191/Parameters!$B$193)^2), 1)</f>
        <v>#NAME?</v>
      </c>
      <c r="ER176" s="22" t="e">
        <f ca="1">MIN(LOG(1 - Parameters!$B$192/(1+100*EXP(-Parameters!$B$194*'National cons per cap'!ER176/1000))) / LOG(1 - (Parameters!$B$191/Parameters!$B$193)^2), 1)</f>
        <v>#NAME?</v>
      </c>
      <c r="ES176" s="22" t="e">
        <f ca="1">MIN(LOG(1 - Parameters!$B$192/(1+100*EXP(-Parameters!$B$194*'National cons per cap'!ES176/1000))) / LOG(1 - (Parameters!$B$191/Parameters!$B$193)^2), 1)</f>
        <v>#NAME?</v>
      </c>
      <c r="ET176" s="22" t="e">
        <f ca="1">MIN(LOG(1 - Parameters!$B$192/(1+100*EXP(-Parameters!$B$194*'National cons per cap'!ET176/1000))) / LOG(1 - (Parameters!$B$191/Parameters!$B$193)^2), 1)</f>
        <v>#NAME?</v>
      </c>
      <c r="EU176" s="22" t="e">
        <f ca="1">MIN(LOG(1 - Parameters!$B$192/(1+100*EXP(-Parameters!$B$194*'National cons per cap'!EU176/1000))) / LOG(1 - (Parameters!$B$191/Parameters!$B$193)^2), 1)</f>
        <v>#NAME?</v>
      </c>
      <c r="EV176" s="22" t="e">
        <f ca="1">MIN(LOG(1 - Parameters!$B$192/(1+100*EXP(-Parameters!$B$194*'National cons per cap'!EV176/1000))) / LOG(1 - (Parameters!$B$191/Parameters!$B$193)^2), 1)</f>
        <v>#NAME?</v>
      </c>
      <c r="EW176" s="22" t="e">
        <f ca="1">MIN(LOG(1 - Parameters!$B$192/(1+100*EXP(-Parameters!$B$194*'National cons per cap'!EW176/1000))) / LOG(1 - (Parameters!$B$191/Parameters!$B$193)^2), 1)</f>
        <v>#NAME?</v>
      </c>
      <c r="EX176" s="22" t="e">
        <f ca="1">MIN(LOG(1 - Parameters!$B$192/(1+100*EXP(-Parameters!$B$194*'National cons per cap'!EX176/1000))) / LOG(1 - (Parameters!$B$191/Parameters!$B$193)^2), 1)</f>
        <v>#NAME?</v>
      </c>
      <c r="EY176" s="22" t="e">
        <f ca="1">MIN(LOG(1 - Parameters!$B$192/(1+100*EXP(-Parameters!$B$194*'National cons per cap'!EY176/1000))) / LOG(1 - (Parameters!$B$191/Parameters!$B$193)^2), 1)</f>
        <v>#NAME?</v>
      </c>
      <c r="EZ176" s="22" t="e">
        <f ca="1">MIN(LOG(1 - Parameters!$B$192/(1+100*EXP(-Parameters!$B$194*'National cons per cap'!EZ176/1000))) / LOG(1 - (Parameters!$B$191/Parameters!$B$193)^2), 1)</f>
        <v>#NAME?</v>
      </c>
      <c r="FA176" s="22" t="e">
        <f ca="1">MIN(LOG(1 - Parameters!$B$192/(1+100*EXP(-Parameters!$B$194*'National cons per cap'!FA176/1000))) / LOG(1 - (Parameters!$B$191/Parameters!$B$193)^2), 1)</f>
        <v>#NAME?</v>
      </c>
      <c r="FB176" s="22" t="e">
        <f ca="1">MIN(LOG(1 - Parameters!$B$192/(1+100*EXP(-Parameters!$B$194*'National cons per cap'!FB176/1000))) / LOG(1 - (Parameters!$B$191/Parameters!$B$193)^2), 1)</f>
        <v>#NAME?</v>
      </c>
      <c r="FC176" s="22" t="e">
        <f ca="1">MIN(LOG(1 - Parameters!$B$192/(1+100*EXP(-Parameters!$B$194*'National cons per cap'!FC176/1000))) / LOG(1 - (Parameters!$B$191/Parameters!$B$193)^2), 1)</f>
        <v>#NAME?</v>
      </c>
      <c r="FD176" s="22" t="e">
        <f ca="1">MIN(LOG(1 - Parameters!$B$192/(1+100*EXP(-Parameters!$B$194*'National cons per cap'!FD176/1000))) / LOG(1 - (Parameters!$B$191/Parameters!$B$193)^2), 1)</f>
        <v>#NAME?</v>
      </c>
      <c r="FE176" s="22" t="e">
        <f ca="1">MIN(LOG(1 - Parameters!$B$192/(1+100*EXP(-Parameters!$B$194*'National cons per cap'!FE176/1000))) / LOG(1 - (Parameters!$B$191/Parameters!$B$193)^2), 1)</f>
        <v>#NAME?</v>
      </c>
      <c r="FF176" s="22" t="e">
        <f ca="1">MIN(LOG(1 - Parameters!$B$192/(1+100*EXP(-Parameters!$B$194*'National cons per cap'!FF176/1000))) / LOG(1 - (Parameters!$B$191/Parameters!$B$193)^2), 1)</f>
        <v>#NAME?</v>
      </c>
      <c r="FG176" s="22" t="e">
        <f ca="1">MIN(LOG(1 - Parameters!$B$192/(1+100*EXP(-Parameters!$B$194*'National cons per cap'!FG176/1000))) / LOG(1 - (Parameters!$B$191/Parameters!$B$193)^2), 1)</f>
        <v>#NAME?</v>
      </c>
      <c r="FH176" s="22" t="e">
        <f ca="1">MIN(LOG(1 - Parameters!$B$192/(1+100*EXP(-Parameters!$B$194*'National cons per cap'!FH176/1000))) / LOG(1 - (Parameters!$B$191/Parameters!$B$193)^2), 1)</f>
        <v>#NAME?</v>
      </c>
      <c r="FI176" s="22" t="e">
        <f ca="1">MIN(LOG(1 - Parameters!$B$192/(1+100*EXP(-Parameters!$B$194*'National cons per cap'!FI176/1000))) / LOG(1 - (Parameters!$B$191/Parameters!$B$193)^2), 1)</f>
        <v>#NAME?</v>
      </c>
      <c r="FJ176" s="22" t="e">
        <f ca="1">MIN(LOG(1 - Parameters!$B$192/(1+100*EXP(-Parameters!$B$194*'National cons per cap'!FJ176/1000))) / LOG(1 - (Parameters!$B$191/Parameters!$B$193)^2), 1)</f>
        <v>#NAME?</v>
      </c>
      <c r="FK176" s="22" t="e">
        <f ca="1">MIN(LOG(1 - Parameters!$B$192/(1+100*EXP(-Parameters!$B$194*'National cons per cap'!FK176/1000))) / LOG(1 - (Parameters!$B$191/Parameters!$B$193)^2), 1)</f>
        <v>#NAME?</v>
      </c>
      <c r="FL176" s="22" t="e">
        <f ca="1">MIN(LOG(1 - Parameters!$B$192/(1+100*EXP(-Parameters!$B$194*'National cons per cap'!FL176/1000))) / LOG(1 - (Parameters!$B$191/Parameters!$B$193)^2), 1)</f>
        <v>#NAME?</v>
      </c>
      <c r="FM176" s="22" t="e">
        <f ca="1">MIN(LOG(1 - Parameters!$B$192/(1+100*EXP(-Parameters!$B$194*'National cons per cap'!FM176/1000))) / LOG(1 - (Parameters!$B$191/Parameters!$B$193)^2), 1)</f>
        <v>#NAME?</v>
      </c>
      <c r="FN176" s="22" t="e">
        <f ca="1">MIN(LOG(1 - Parameters!$B$192/(1+100*EXP(-Parameters!$B$194*'National cons per cap'!FN176/1000))) / LOG(1 - (Parameters!$B$191/Parameters!$B$193)^2), 1)</f>
        <v>#NAME?</v>
      </c>
      <c r="FO176" s="22" t="e">
        <f ca="1">MIN(LOG(1 - Parameters!$B$192/(1+100*EXP(-Parameters!$B$194*'National cons per cap'!FO176/1000))) / LOG(1 - (Parameters!$B$191/Parameters!$B$193)^2), 1)</f>
        <v>#NAME?</v>
      </c>
      <c r="FP176" s="22" t="e">
        <f ca="1">MIN(LOG(1 - Parameters!$B$192/(1+100*EXP(-Parameters!$B$194*'National cons per cap'!FP176/1000))) / LOG(1 - (Parameters!$B$191/Parameters!$B$193)^2), 1)</f>
        <v>#NAME?</v>
      </c>
      <c r="FQ176" s="22" t="e">
        <f ca="1">MIN(LOG(1 - Parameters!$B$192/(1+100*EXP(-Parameters!$B$194*'National cons per cap'!FQ176/1000))) / LOG(1 - (Parameters!$B$191/Parameters!$B$193)^2), 1)</f>
        <v>#NAME?</v>
      </c>
      <c r="FR176" s="22" t="e">
        <f ca="1">MIN(LOG(1 - Parameters!$B$192/(1+100*EXP(-Parameters!$B$194*'National cons per cap'!FR176/1000))) / LOG(1 - (Parameters!$B$191/Parameters!$B$193)^2), 1)</f>
        <v>#NAME?</v>
      </c>
      <c r="FS176" s="22" t="e">
        <f ca="1">MIN(LOG(1 - Parameters!$B$192/(1+100*EXP(-Parameters!$B$194*'National cons per cap'!FS176/1000))) / LOG(1 - (Parameters!$B$191/Parameters!$B$193)^2), 1)</f>
        <v>#NAME?</v>
      </c>
      <c r="FT176" s="22" t="e">
        <f ca="1">MIN(LOG(1 - Parameters!$B$192/(1+100*EXP(-Parameters!$B$194*'National cons per cap'!FT176/1000))) / LOG(1 - (Parameters!$B$191/Parameters!$B$193)^2), 1)</f>
        <v>#NAME?</v>
      </c>
      <c r="FU176" s="22" t="e">
        <f ca="1">MIN(LOG(1 - Parameters!$B$192/(1+100*EXP(-Parameters!$B$194*'National cons per cap'!FU176/1000))) / LOG(1 - (Parameters!$B$191/Parameters!$B$193)^2), 1)</f>
        <v>#NAME?</v>
      </c>
      <c r="FV176" s="22" t="e">
        <f ca="1">MIN(LOG(1 - Parameters!$B$192/(1+100*EXP(-Parameters!$B$194*'National cons per cap'!FV176/1000))) / LOG(1 - (Parameters!$B$191/Parameters!$B$193)^2), 1)</f>
        <v>#NAME?</v>
      </c>
      <c r="FW176" s="22" t="e">
        <f ca="1">MIN(LOG(1 - Parameters!$B$192/(1+100*EXP(-Parameters!$B$194*'National cons per cap'!FW176/1000))) / LOG(1 - (Parameters!$B$191/Parameters!$B$193)^2), 1)</f>
        <v>#NAME?</v>
      </c>
      <c r="FX176" s="22" t="e">
        <f ca="1">MIN(LOG(1 - Parameters!$B$192/(1+100*EXP(-Parameters!$B$194*'National cons per cap'!FX176/1000))) / LOG(1 - (Parameters!$B$191/Parameters!$B$193)^2), 1)</f>
        <v>#NAME?</v>
      </c>
      <c r="FY176" s="22" t="e">
        <f ca="1">MIN(LOG(1 - Parameters!$B$192/(1+100*EXP(-Parameters!$B$194*'National cons per cap'!FY176/1000))) / LOG(1 - (Parameters!$B$191/Parameters!$B$193)^2), 1)</f>
        <v>#NAME?</v>
      </c>
      <c r="FZ176" s="22" t="e">
        <f ca="1">MIN(LOG(1 - Parameters!$B$192/(1+100*EXP(-Parameters!$B$194*'National cons per cap'!FZ176/1000))) / LOG(1 - (Parameters!$B$191/Parameters!$B$193)^2), 1)</f>
        <v>#NAME?</v>
      </c>
      <c r="GA176" s="22" t="e">
        <f ca="1">MIN(LOG(1 - Parameters!$B$192/(1+100*EXP(-Parameters!$B$194*'National cons per cap'!GA176/1000))) / LOG(1 - (Parameters!$B$191/Parameters!$B$193)^2), 1)</f>
        <v>#NAME?</v>
      </c>
      <c r="GB176" s="22" t="e">
        <f ca="1">MIN(LOG(1 - Parameters!$B$192/(1+100*EXP(-Parameters!$B$194*'National cons per cap'!GB176/1000))) / LOG(1 - (Parameters!$B$191/Parameters!$B$193)^2), 1)</f>
        <v>#NAME?</v>
      </c>
      <c r="GC176" s="22" t="e">
        <f ca="1">MIN(LOG(1 - Parameters!$B$192/(1+100*EXP(-Parameters!$B$194*'National cons per cap'!GC176/1000))) / LOG(1 - (Parameters!$B$191/Parameters!$B$193)^2), 1)</f>
        <v>#NAME?</v>
      </c>
      <c r="GD176" s="22" t="e">
        <f ca="1">MIN(LOG(1 - Parameters!$B$192/(1+100*EXP(-Parameters!$B$194*'National cons per cap'!GD176/1000))) / LOG(1 - (Parameters!$B$191/Parameters!$B$193)^2), 1)</f>
        <v>#NAME?</v>
      </c>
      <c r="GE176" s="22" t="e">
        <f ca="1">MIN(LOG(1 - Parameters!$B$192/(1+100*EXP(-Parameters!$B$194*'National cons per cap'!GE176/1000))) / LOG(1 - (Parameters!$B$191/Parameters!$B$193)^2), 1)</f>
        <v>#NAME?</v>
      </c>
      <c r="GF176" s="22" t="e">
        <f ca="1">MIN(LOG(1 - Parameters!$B$192/(1+100*EXP(-Parameters!$B$194*'National cons per cap'!GF176/1000))) / LOG(1 - (Parameters!$B$191/Parameters!$B$193)^2), 1)</f>
        <v>#NAME?</v>
      </c>
      <c r="GG176" s="22" t="e">
        <f ca="1">MIN(LOG(1 - Parameters!$B$192/(1+100*EXP(-Parameters!$B$194*'National cons per cap'!GG176/1000))) / LOG(1 - (Parameters!$B$191/Parameters!$B$193)^2), 1)</f>
        <v>#NAME?</v>
      </c>
      <c r="GH176" s="22" t="e">
        <f ca="1">MIN(LOG(1 - Parameters!$B$192/(1+100*EXP(-Parameters!$B$194*'National cons per cap'!GH176/1000))) / LOG(1 - (Parameters!$B$191/Parameters!$B$193)^2), 1)</f>
        <v>#NAME?</v>
      </c>
      <c r="GI176" s="22" t="e">
        <f ca="1">MIN(LOG(1 - Parameters!$B$192/(1+100*EXP(-Parameters!$B$194*'National cons per cap'!GI176/1000))) / LOG(1 - (Parameters!$B$191/Parameters!$B$193)^2), 1)</f>
        <v>#NAME?</v>
      </c>
      <c r="GJ176" s="22" t="e">
        <f ca="1">MIN(LOG(1 - Parameters!$B$192/(1+100*EXP(-Parameters!$B$194*'National cons per cap'!GJ176/1000))) / LOG(1 - (Parameters!$B$191/Parameters!$B$193)^2), 1)</f>
        <v>#NAME?</v>
      </c>
      <c r="GK176" s="22" t="e">
        <f ca="1">MIN(LOG(1 - Parameters!$B$192/(1+100*EXP(-Parameters!$B$194*'National cons per cap'!GK176/1000))) / LOG(1 - (Parameters!$B$191/Parameters!$B$193)^2), 1)</f>
        <v>#NAME?</v>
      </c>
      <c r="GL176" s="22" t="e">
        <f ca="1">MIN(LOG(1 - Parameters!$B$192/(1+100*EXP(-Parameters!$B$194*'National cons per cap'!GL176/1000))) / LOG(1 - (Parameters!$B$191/Parameters!$B$193)^2), 1)</f>
        <v>#NAME?</v>
      </c>
      <c r="GM176" s="22" t="e">
        <f ca="1">MIN(LOG(1 - Parameters!$B$192/(1+100*EXP(-Parameters!$B$194*'National cons per cap'!GM176/1000))) / LOG(1 - (Parameters!$B$191/Parameters!$B$193)^2), 1)</f>
        <v>#NAME?</v>
      </c>
    </row>
    <row r="177" spans="1:195" x14ac:dyDescent="0.25">
      <c r="A177" s="15">
        <v>2185</v>
      </c>
      <c r="B177" s="22" t="e">
        <f ca="1">MIN(LOG(1 - Parameters!$B$192/(1+100*EXP(-Parameters!$B$194*'National cons per cap'!B177/1000))) / LOG(1 - (Parameters!$B$191/Parameters!$B$193)^2), 1)</f>
        <v>#NAME?</v>
      </c>
      <c r="C177" s="22" t="e">
        <f ca="1">MIN(LOG(1 - Parameters!$B$192/(1+100*EXP(-Parameters!$B$194*'National cons per cap'!C177/1000))) / LOG(1 - (Parameters!$B$191/Parameters!$B$193)^2), 1)</f>
        <v>#NAME?</v>
      </c>
      <c r="D177" s="22" t="e">
        <f ca="1">MIN(LOG(1 - Parameters!$B$192/(1+100*EXP(-Parameters!$B$194*'National cons per cap'!D177/1000))) / LOG(1 - (Parameters!$B$191/Parameters!$B$193)^2), 1)</f>
        <v>#NAME?</v>
      </c>
      <c r="E177" s="22" t="e">
        <f ca="1">MIN(LOG(1 - Parameters!$B$192/(1+100*EXP(-Parameters!$B$194*'National cons per cap'!E177/1000))) / LOG(1 - (Parameters!$B$191/Parameters!$B$193)^2), 1)</f>
        <v>#NAME?</v>
      </c>
      <c r="F177" s="22" t="e">
        <f ca="1">MIN(LOG(1 - Parameters!$B$192/(1+100*EXP(-Parameters!$B$194*'National cons per cap'!F177/1000))) / LOG(1 - (Parameters!$B$191/Parameters!$B$193)^2), 1)</f>
        <v>#NAME?</v>
      </c>
      <c r="G177" s="22" t="e">
        <f ca="1">MIN(LOG(1 - Parameters!$B$192/(1+100*EXP(-Parameters!$B$194*'National cons per cap'!G177/1000))) / LOG(1 - (Parameters!$B$191/Parameters!$B$193)^2), 1)</f>
        <v>#NAME?</v>
      </c>
      <c r="H177" s="22" t="e">
        <f ca="1">MIN(LOG(1 - Parameters!$B$192/(1+100*EXP(-Parameters!$B$194*'National cons per cap'!H177/1000))) / LOG(1 - (Parameters!$B$191/Parameters!$B$193)^2), 1)</f>
        <v>#NAME?</v>
      </c>
      <c r="I177" s="22" t="e">
        <f ca="1">MIN(LOG(1 - Parameters!$B$192/(1+100*EXP(-Parameters!$B$194*'National cons per cap'!I177/1000))) / LOG(1 - (Parameters!$B$191/Parameters!$B$193)^2), 1)</f>
        <v>#NAME?</v>
      </c>
      <c r="J177" s="22" t="e">
        <f ca="1">MIN(LOG(1 - Parameters!$B$192/(1+100*EXP(-Parameters!$B$194*'National cons per cap'!J177/1000))) / LOG(1 - (Parameters!$B$191/Parameters!$B$193)^2), 1)</f>
        <v>#NAME?</v>
      </c>
      <c r="K177" s="22" t="e">
        <f ca="1">MIN(LOG(1 - Parameters!$B$192/(1+100*EXP(-Parameters!$B$194*'National cons per cap'!K177/1000))) / LOG(1 - (Parameters!$B$191/Parameters!$B$193)^2), 1)</f>
        <v>#NAME?</v>
      </c>
      <c r="L177" s="22" t="e">
        <f ca="1">MIN(LOG(1 - Parameters!$B$192/(1+100*EXP(-Parameters!$B$194*'National cons per cap'!L177/1000))) / LOG(1 - (Parameters!$B$191/Parameters!$B$193)^2), 1)</f>
        <v>#NAME?</v>
      </c>
      <c r="M177" s="22" t="e">
        <f ca="1">MIN(LOG(1 - Parameters!$B$192/(1+100*EXP(-Parameters!$B$194*'National cons per cap'!M177/1000))) / LOG(1 - (Parameters!$B$191/Parameters!$B$193)^2), 1)</f>
        <v>#NAME?</v>
      </c>
      <c r="N177" s="22" t="e">
        <f ca="1">MIN(LOG(1 - Parameters!$B$192/(1+100*EXP(-Parameters!$B$194*'National cons per cap'!N177/1000))) / LOG(1 - (Parameters!$B$191/Parameters!$B$193)^2), 1)</f>
        <v>#NAME?</v>
      </c>
      <c r="O177" s="22" t="e">
        <f ca="1">MIN(LOG(1 - Parameters!$B$192/(1+100*EXP(-Parameters!$B$194*'National cons per cap'!O177/1000))) / LOG(1 - (Parameters!$B$191/Parameters!$B$193)^2), 1)</f>
        <v>#NAME?</v>
      </c>
      <c r="P177" s="22" t="e">
        <f ca="1">MIN(LOG(1 - Parameters!$B$192/(1+100*EXP(-Parameters!$B$194*'National cons per cap'!P177/1000))) / LOG(1 - (Parameters!$B$191/Parameters!$B$193)^2), 1)</f>
        <v>#NAME?</v>
      </c>
      <c r="Q177" s="22" t="e">
        <f ca="1">MIN(LOG(1 - Parameters!$B$192/(1+100*EXP(-Parameters!$B$194*'National cons per cap'!Q177/1000))) / LOG(1 - (Parameters!$B$191/Parameters!$B$193)^2), 1)</f>
        <v>#NAME?</v>
      </c>
      <c r="R177" s="22" t="e">
        <f ca="1">MIN(LOG(1 - Parameters!$B$192/(1+100*EXP(-Parameters!$B$194*'National cons per cap'!R177/1000))) / LOG(1 - (Parameters!$B$191/Parameters!$B$193)^2), 1)</f>
        <v>#NAME?</v>
      </c>
      <c r="S177" s="22" t="e">
        <f ca="1">MIN(LOG(1 - Parameters!$B$192/(1+100*EXP(-Parameters!$B$194*'National cons per cap'!S177/1000))) / LOG(1 - (Parameters!$B$191/Parameters!$B$193)^2), 1)</f>
        <v>#NAME?</v>
      </c>
      <c r="T177" s="22" t="e">
        <f ca="1">MIN(LOG(1 - Parameters!$B$192/(1+100*EXP(-Parameters!$B$194*'National cons per cap'!T177/1000))) / LOG(1 - (Parameters!$B$191/Parameters!$B$193)^2), 1)</f>
        <v>#NAME?</v>
      </c>
      <c r="U177" s="22" t="e">
        <f ca="1">MIN(LOG(1 - Parameters!$B$192/(1+100*EXP(-Parameters!$B$194*'National cons per cap'!U177/1000))) / LOG(1 - (Parameters!$B$191/Parameters!$B$193)^2), 1)</f>
        <v>#NAME?</v>
      </c>
      <c r="V177" s="22" t="e">
        <f ca="1">MIN(LOG(1 - Parameters!$B$192/(1+100*EXP(-Parameters!$B$194*'National cons per cap'!V177/1000))) / LOG(1 - (Parameters!$B$191/Parameters!$B$193)^2), 1)</f>
        <v>#NAME?</v>
      </c>
      <c r="W177" s="22" t="e">
        <f ca="1">MIN(LOG(1 - Parameters!$B$192/(1+100*EXP(-Parameters!$B$194*'National cons per cap'!W177/1000))) / LOG(1 - (Parameters!$B$191/Parameters!$B$193)^2), 1)</f>
        <v>#NAME?</v>
      </c>
      <c r="X177" s="22" t="e">
        <f ca="1">MIN(LOG(1 - Parameters!$B$192/(1+100*EXP(-Parameters!$B$194*'National cons per cap'!X177/1000))) / LOG(1 - (Parameters!$B$191/Parameters!$B$193)^2), 1)</f>
        <v>#NAME?</v>
      </c>
      <c r="Y177" s="22" t="e">
        <f ca="1">MIN(LOG(1 - Parameters!$B$192/(1+100*EXP(-Parameters!$B$194*'National cons per cap'!Y177/1000))) / LOG(1 - (Parameters!$B$191/Parameters!$B$193)^2), 1)</f>
        <v>#NAME?</v>
      </c>
      <c r="Z177" s="22" t="e">
        <f ca="1">MIN(LOG(1 - Parameters!$B$192/(1+100*EXP(-Parameters!$B$194*'National cons per cap'!Z177/1000))) / LOG(1 - (Parameters!$B$191/Parameters!$B$193)^2), 1)</f>
        <v>#NAME?</v>
      </c>
      <c r="AA177" s="22" t="e">
        <f ca="1">MIN(LOG(1 - Parameters!$B$192/(1+100*EXP(-Parameters!$B$194*'National cons per cap'!AA177/1000))) / LOG(1 - (Parameters!$B$191/Parameters!$B$193)^2), 1)</f>
        <v>#NAME?</v>
      </c>
      <c r="AB177" s="22" t="e">
        <f ca="1">MIN(LOG(1 - Parameters!$B$192/(1+100*EXP(-Parameters!$B$194*'National cons per cap'!AB177/1000))) / LOG(1 - (Parameters!$B$191/Parameters!$B$193)^2), 1)</f>
        <v>#NAME?</v>
      </c>
      <c r="AC177" s="22" t="e">
        <f ca="1">MIN(LOG(1 - Parameters!$B$192/(1+100*EXP(-Parameters!$B$194*'National cons per cap'!AC177/1000))) / LOG(1 - (Parameters!$B$191/Parameters!$B$193)^2), 1)</f>
        <v>#NAME?</v>
      </c>
      <c r="AD177" s="22" t="e">
        <f ca="1">MIN(LOG(1 - Parameters!$B$192/(1+100*EXP(-Parameters!$B$194*'National cons per cap'!AD177/1000))) / LOG(1 - (Parameters!$B$191/Parameters!$B$193)^2), 1)</f>
        <v>#NAME?</v>
      </c>
      <c r="AE177" s="22" t="e">
        <f ca="1">MIN(LOG(1 - Parameters!$B$192/(1+100*EXP(-Parameters!$B$194*'National cons per cap'!AE177/1000))) / LOG(1 - (Parameters!$B$191/Parameters!$B$193)^2), 1)</f>
        <v>#NAME?</v>
      </c>
      <c r="AF177" s="22" t="e">
        <f ca="1">MIN(LOG(1 - Parameters!$B$192/(1+100*EXP(-Parameters!$B$194*'National cons per cap'!AF177/1000))) / LOG(1 - (Parameters!$B$191/Parameters!$B$193)^2), 1)</f>
        <v>#NAME?</v>
      </c>
      <c r="AG177" s="22" t="e">
        <f ca="1">MIN(LOG(1 - Parameters!$B$192/(1+100*EXP(-Parameters!$B$194*'National cons per cap'!AG177/1000))) / LOG(1 - (Parameters!$B$191/Parameters!$B$193)^2), 1)</f>
        <v>#NAME?</v>
      </c>
      <c r="AH177" s="22" t="e">
        <f ca="1">MIN(LOG(1 - Parameters!$B$192/(1+100*EXP(-Parameters!$B$194*'National cons per cap'!AH177/1000))) / LOG(1 - (Parameters!$B$191/Parameters!$B$193)^2), 1)</f>
        <v>#NAME?</v>
      </c>
      <c r="AI177" s="22" t="e">
        <f ca="1">MIN(LOG(1 - Parameters!$B$192/(1+100*EXP(-Parameters!$B$194*'National cons per cap'!AI177/1000))) / LOG(1 - (Parameters!$B$191/Parameters!$B$193)^2), 1)</f>
        <v>#NAME?</v>
      </c>
      <c r="AJ177" s="22" t="e">
        <f ca="1">MIN(LOG(1 - Parameters!$B$192/(1+100*EXP(-Parameters!$B$194*'National cons per cap'!AJ177/1000))) / LOG(1 - (Parameters!$B$191/Parameters!$B$193)^2), 1)</f>
        <v>#NAME?</v>
      </c>
      <c r="AK177" s="22" t="e">
        <f ca="1">MIN(LOG(1 - Parameters!$B$192/(1+100*EXP(-Parameters!$B$194*'National cons per cap'!AK177/1000))) / LOG(1 - (Parameters!$B$191/Parameters!$B$193)^2), 1)</f>
        <v>#NAME?</v>
      </c>
      <c r="AL177" s="22" t="e">
        <f ca="1">MIN(LOG(1 - Parameters!$B$192/(1+100*EXP(-Parameters!$B$194*'National cons per cap'!AL177/1000))) / LOG(1 - (Parameters!$B$191/Parameters!$B$193)^2), 1)</f>
        <v>#NAME?</v>
      </c>
      <c r="AM177" s="22" t="e">
        <f ca="1">MIN(LOG(1 - Parameters!$B$192/(1+100*EXP(-Parameters!$B$194*'National cons per cap'!AM177/1000))) / LOG(1 - (Parameters!$B$191/Parameters!$B$193)^2), 1)</f>
        <v>#NAME?</v>
      </c>
      <c r="AN177" s="22" t="e">
        <f ca="1">MIN(LOG(1 - Parameters!$B$192/(1+100*EXP(-Parameters!$B$194*'National cons per cap'!AN177/1000))) / LOG(1 - (Parameters!$B$191/Parameters!$B$193)^2), 1)</f>
        <v>#NAME?</v>
      </c>
      <c r="AO177" s="22" t="e">
        <f ca="1">MIN(LOG(1 - Parameters!$B$192/(1+100*EXP(-Parameters!$B$194*'National cons per cap'!AO177/1000))) / LOG(1 - (Parameters!$B$191/Parameters!$B$193)^2), 1)</f>
        <v>#NAME?</v>
      </c>
      <c r="AP177" s="22" t="e">
        <f ca="1">MIN(LOG(1 - Parameters!$B$192/(1+100*EXP(-Parameters!$B$194*'National cons per cap'!AP177/1000))) / LOG(1 - (Parameters!$B$191/Parameters!$B$193)^2), 1)</f>
        <v>#NAME?</v>
      </c>
      <c r="AQ177" s="22" t="e">
        <f ca="1">MIN(LOG(1 - Parameters!$B$192/(1+100*EXP(-Parameters!$B$194*'National cons per cap'!AQ177/1000))) / LOG(1 - (Parameters!$B$191/Parameters!$B$193)^2), 1)</f>
        <v>#NAME?</v>
      </c>
      <c r="AR177" s="22" t="e">
        <f ca="1">MIN(LOG(1 - Parameters!$B$192/(1+100*EXP(-Parameters!$B$194*'National cons per cap'!AR177/1000))) / LOG(1 - (Parameters!$B$191/Parameters!$B$193)^2), 1)</f>
        <v>#NAME?</v>
      </c>
      <c r="AS177" s="22" t="e">
        <f ca="1">MIN(LOG(1 - Parameters!$B$192/(1+100*EXP(-Parameters!$B$194*'National cons per cap'!AS177/1000))) / LOG(1 - (Parameters!$B$191/Parameters!$B$193)^2), 1)</f>
        <v>#NAME?</v>
      </c>
      <c r="AT177" s="22" t="e">
        <f ca="1">MIN(LOG(1 - Parameters!$B$192/(1+100*EXP(-Parameters!$B$194*'National cons per cap'!AT177/1000))) / LOG(1 - (Parameters!$B$191/Parameters!$B$193)^2), 1)</f>
        <v>#NAME?</v>
      </c>
      <c r="AU177" s="22" t="e">
        <f ca="1">MIN(LOG(1 - Parameters!$B$192/(1+100*EXP(-Parameters!$B$194*'National cons per cap'!AU177/1000))) / LOG(1 - (Parameters!$B$191/Parameters!$B$193)^2), 1)</f>
        <v>#NAME?</v>
      </c>
      <c r="AV177" s="22" t="e">
        <f ca="1">MIN(LOG(1 - Parameters!$B$192/(1+100*EXP(-Parameters!$B$194*'National cons per cap'!AV177/1000))) / LOG(1 - (Parameters!$B$191/Parameters!$B$193)^2), 1)</f>
        <v>#NAME?</v>
      </c>
      <c r="AW177" s="22" t="e">
        <f ca="1">MIN(LOG(1 - Parameters!$B$192/(1+100*EXP(-Parameters!$B$194*'National cons per cap'!AW177/1000))) / LOG(1 - (Parameters!$B$191/Parameters!$B$193)^2), 1)</f>
        <v>#NAME?</v>
      </c>
      <c r="AX177" s="22" t="e">
        <f ca="1">MIN(LOG(1 - Parameters!$B$192/(1+100*EXP(-Parameters!$B$194*'National cons per cap'!AX177/1000))) / LOG(1 - (Parameters!$B$191/Parameters!$B$193)^2), 1)</f>
        <v>#NAME?</v>
      </c>
      <c r="AY177" s="22" t="e">
        <f ca="1">MIN(LOG(1 - Parameters!$B$192/(1+100*EXP(-Parameters!$B$194*'National cons per cap'!AY177/1000))) / LOG(1 - (Parameters!$B$191/Parameters!$B$193)^2), 1)</f>
        <v>#NAME?</v>
      </c>
      <c r="AZ177" s="22" t="e">
        <f ca="1">MIN(LOG(1 - Parameters!$B$192/(1+100*EXP(-Parameters!$B$194*'National cons per cap'!AZ177/1000))) / LOG(1 - (Parameters!$B$191/Parameters!$B$193)^2), 1)</f>
        <v>#NAME?</v>
      </c>
      <c r="BA177" s="22" t="e">
        <f ca="1">MIN(LOG(1 - Parameters!$B$192/(1+100*EXP(-Parameters!$B$194*'National cons per cap'!BA177/1000))) / LOG(1 - (Parameters!$B$191/Parameters!$B$193)^2), 1)</f>
        <v>#NAME?</v>
      </c>
      <c r="BB177" s="22" t="e">
        <f ca="1">MIN(LOG(1 - Parameters!$B$192/(1+100*EXP(-Parameters!$B$194*'National cons per cap'!BB177/1000))) / LOG(1 - (Parameters!$B$191/Parameters!$B$193)^2), 1)</f>
        <v>#NAME?</v>
      </c>
      <c r="BC177" s="22" t="e">
        <f ca="1">MIN(LOG(1 - Parameters!$B$192/(1+100*EXP(-Parameters!$B$194*'National cons per cap'!BC177/1000))) / LOG(1 - (Parameters!$B$191/Parameters!$B$193)^2), 1)</f>
        <v>#NAME?</v>
      </c>
      <c r="BD177" s="22" t="e">
        <f ca="1">MIN(LOG(1 - Parameters!$B$192/(1+100*EXP(-Parameters!$B$194*'National cons per cap'!BD177/1000))) / LOG(1 - (Parameters!$B$191/Parameters!$B$193)^2), 1)</f>
        <v>#NAME?</v>
      </c>
      <c r="BE177" s="22" t="e">
        <f ca="1">MIN(LOG(1 - Parameters!$B$192/(1+100*EXP(-Parameters!$B$194*'National cons per cap'!BE177/1000))) / LOG(1 - (Parameters!$B$191/Parameters!$B$193)^2), 1)</f>
        <v>#NAME?</v>
      </c>
      <c r="BF177" s="22" t="e">
        <f ca="1">MIN(LOG(1 - Parameters!$B$192/(1+100*EXP(-Parameters!$B$194*'National cons per cap'!BF177/1000))) / LOG(1 - (Parameters!$B$191/Parameters!$B$193)^2), 1)</f>
        <v>#NAME?</v>
      </c>
      <c r="BG177" s="22" t="e">
        <f ca="1">MIN(LOG(1 - Parameters!$B$192/(1+100*EXP(-Parameters!$B$194*'National cons per cap'!BG177/1000))) / LOG(1 - (Parameters!$B$191/Parameters!$B$193)^2), 1)</f>
        <v>#NAME?</v>
      </c>
      <c r="BH177" s="22" t="e">
        <f ca="1">MIN(LOG(1 - Parameters!$B$192/(1+100*EXP(-Parameters!$B$194*'National cons per cap'!BH177/1000))) / LOG(1 - (Parameters!$B$191/Parameters!$B$193)^2), 1)</f>
        <v>#NAME?</v>
      </c>
      <c r="BI177" s="22" t="e">
        <f ca="1">MIN(LOG(1 - Parameters!$B$192/(1+100*EXP(-Parameters!$B$194*'National cons per cap'!BI177/1000))) / LOG(1 - (Parameters!$B$191/Parameters!$B$193)^2), 1)</f>
        <v>#NAME?</v>
      </c>
      <c r="BJ177" s="22" t="e">
        <f ca="1">MIN(LOG(1 - Parameters!$B$192/(1+100*EXP(-Parameters!$B$194*'National cons per cap'!BJ177/1000))) / LOG(1 - (Parameters!$B$191/Parameters!$B$193)^2), 1)</f>
        <v>#NAME?</v>
      </c>
      <c r="BK177" s="22" t="e">
        <f ca="1">MIN(LOG(1 - Parameters!$B$192/(1+100*EXP(-Parameters!$B$194*'National cons per cap'!BK177/1000))) / LOG(1 - (Parameters!$B$191/Parameters!$B$193)^2), 1)</f>
        <v>#NAME?</v>
      </c>
      <c r="BL177" s="22" t="e">
        <f ca="1">MIN(LOG(1 - Parameters!$B$192/(1+100*EXP(-Parameters!$B$194*'National cons per cap'!BL177/1000))) / LOG(1 - (Parameters!$B$191/Parameters!$B$193)^2), 1)</f>
        <v>#NAME?</v>
      </c>
      <c r="BM177" s="22" t="e">
        <f ca="1">MIN(LOG(1 - Parameters!$B$192/(1+100*EXP(-Parameters!$B$194*'National cons per cap'!BM177/1000))) / LOG(1 - (Parameters!$B$191/Parameters!$B$193)^2), 1)</f>
        <v>#NAME?</v>
      </c>
      <c r="BN177" s="22" t="e">
        <f ca="1">MIN(LOG(1 - Parameters!$B$192/(1+100*EXP(-Parameters!$B$194*'National cons per cap'!BN177/1000))) / LOG(1 - (Parameters!$B$191/Parameters!$B$193)^2), 1)</f>
        <v>#NAME?</v>
      </c>
      <c r="BO177" s="22" t="e">
        <f ca="1">MIN(LOG(1 - Parameters!$B$192/(1+100*EXP(-Parameters!$B$194*'National cons per cap'!BO177/1000))) / LOG(1 - (Parameters!$B$191/Parameters!$B$193)^2), 1)</f>
        <v>#NAME?</v>
      </c>
      <c r="BP177" s="22" t="e">
        <f ca="1">MIN(LOG(1 - Parameters!$B$192/(1+100*EXP(-Parameters!$B$194*'National cons per cap'!BP177/1000))) / LOG(1 - (Parameters!$B$191/Parameters!$B$193)^2), 1)</f>
        <v>#NAME?</v>
      </c>
      <c r="BQ177" s="22" t="e">
        <f ca="1">MIN(LOG(1 - Parameters!$B$192/(1+100*EXP(-Parameters!$B$194*'National cons per cap'!BQ177/1000))) / LOG(1 - (Parameters!$B$191/Parameters!$B$193)^2), 1)</f>
        <v>#NAME?</v>
      </c>
      <c r="BR177" s="22" t="e">
        <f ca="1">MIN(LOG(1 - Parameters!$B$192/(1+100*EXP(-Parameters!$B$194*'National cons per cap'!BR177/1000))) / LOG(1 - (Parameters!$B$191/Parameters!$B$193)^2), 1)</f>
        <v>#NAME?</v>
      </c>
      <c r="BS177" s="22" t="e">
        <f ca="1">MIN(LOG(1 - Parameters!$B$192/(1+100*EXP(-Parameters!$B$194*'National cons per cap'!BS177/1000))) / LOG(1 - (Parameters!$B$191/Parameters!$B$193)^2), 1)</f>
        <v>#NAME?</v>
      </c>
      <c r="BT177" s="22" t="e">
        <f ca="1">MIN(LOG(1 - Parameters!$B$192/(1+100*EXP(-Parameters!$B$194*'National cons per cap'!BT177/1000))) / LOG(1 - (Parameters!$B$191/Parameters!$B$193)^2), 1)</f>
        <v>#NAME?</v>
      </c>
      <c r="BU177" s="22" t="e">
        <f ca="1">MIN(LOG(1 - Parameters!$B$192/(1+100*EXP(-Parameters!$B$194*'National cons per cap'!BU177/1000))) / LOG(1 - (Parameters!$B$191/Parameters!$B$193)^2), 1)</f>
        <v>#NAME?</v>
      </c>
      <c r="BV177" s="22" t="e">
        <f ca="1">MIN(LOG(1 - Parameters!$B$192/(1+100*EXP(-Parameters!$B$194*'National cons per cap'!BV177/1000))) / LOG(1 - (Parameters!$B$191/Parameters!$B$193)^2), 1)</f>
        <v>#NAME?</v>
      </c>
      <c r="BW177" s="22" t="e">
        <f ca="1">MIN(LOG(1 - Parameters!$B$192/(1+100*EXP(-Parameters!$B$194*'National cons per cap'!BW177/1000))) / LOG(1 - (Parameters!$B$191/Parameters!$B$193)^2), 1)</f>
        <v>#NAME?</v>
      </c>
      <c r="BX177" s="22" t="e">
        <f ca="1">MIN(LOG(1 - Parameters!$B$192/(1+100*EXP(-Parameters!$B$194*'National cons per cap'!BX177/1000))) / LOG(1 - (Parameters!$B$191/Parameters!$B$193)^2), 1)</f>
        <v>#NAME?</v>
      </c>
      <c r="BY177" s="22" t="e">
        <f ca="1">MIN(LOG(1 - Parameters!$B$192/(1+100*EXP(-Parameters!$B$194*'National cons per cap'!BY177/1000))) / LOG(1 - (Parameters!$B$191/Parameters!$B$193)^2), 1)</f>
        <v>#NAME?</v>
      </c>
      <c r="BZ177" s="22" t="e">
        <f ca="1">MIN(LOG(1 - Parameters!$B$192/(1+100*EXP(-Parameters!$B$194*'National cons per cap'!BZ177/1000))) / LOG(1 - (Parameters!$B$191/Parameters!$B$193)^2), 1)</f>
        <v>#NAME?</v>
      </c>
      <c r="CA177" s="22" t="e">
        <f ca="1">MIN(LOG(1 - Parameters!$B$192/(1+100*EXP(-Parameters!$B$194*'National cons per cap'!CA177/1000))) / LOG(1 - (Parameters!$B$191/Parameters!$B$193)^2), 1)</f>
        <v>#NAME?</v>
      </c>
      <c r="CB177" s="22" t="e">
        <f ca="1">MIN(LOG(1 - Parameters!$B$192/(1+100*EXP(-Parameters!$B$194*'National cons per cap'!CB177/1000))) / LOG(1 - (Parameters!$B$191/Parameters!$B$193)^2), 1)</f>
        <v>#NAME?</v>
      </c>
      <c r="CC177" s="22" t="e">
        <f ca="1">MIN(LOG(1 - Parameters!$B$192/(1+100*EXP(-Parameters!$B$194*'National cons per cap'!CC177/1000))) / LOG(1 - (Parameters!$B$191/Parameters!$B$193)^2), 1)</f>
        <v>#NAME?</v>
      </c>
      <c r="CD177" s="22" t="e">
        <f ca="1">MIN(LOG(1 - Parameters!$B$192/(1+100*EXP(-Parameters!$B$194*'National cons per cap'!CD177/1000))) / LOG(1 - (Parameters!$B$191/Parameters!$B$193)^2), 1)</f>
        <v>#NAME?</v>
      </c>
      <c r="CE177" s="22" t="e">
        <f ca="1">MIN(LOG(1 - Parameters!$B$192/(1+100*EXP(-Parameters!$B$194*'National cons per cap'!CE177/1000))) / LOG(1 - (Parameters!$B$191/Parameters!$B$193)^2), 1)</f>
        <v>#NAME?</v>
      </c>
      <c r="CF177" s="22" t="e">
        <f ca="1">MIN(LOG(1 - Parameters!$B$192/(1+100*EXP(-Parameters!$B$194*'National cons per cap'!CF177/1000))) / LOG(1 - (Parameters!$B$191/Parameters!$B$193)^2), 1)</f>
        <v>#NAME?</v>
      </c>
      <c r="CG177" s="22" t="e">
        <f ca="1">MIN(LOG(1 - Parameters!$B$192/(1+100*EXP(-Parameters!$B$194*'National cons per cap'!CG177/1000))) / LOG(1 - (Parameters!$B$191/Parameters!$B$193)^2), 1)</f>
        <v>#NAME?</v>
      </c>
      <c r="CH177" s="22" t="e">
        <f ca="1">MIN(LOG(1 - Parameters!$B$192/(1+100*EXP(-Parameters!$B$194*'National cons per cap'!CH177/1000))) / LOG(1 - (Parameters!$B$191/Parameters!$B$193)^2), 1)</f>
        <v>#NAME?</v>
      </c>
      <c r="CI177" s="22" t="e">
        <f ca="1">MIN(LOG(1 - Parameters!$B$192/(1+100*EXP(-Parameters!$B$194*'National cons per cap'!CI177/1000))) / LOG(1 - (Parameters!$B$191/Parameters!$B$193)^2), 1)</f>
        <v>#NAME?</v>
      </c>
      <c r="CJ177" s="22" t="e">
        <f ca="1">MIN(LOG(1 - Parameters!$B$192/(1+100*EXP(-Parameters!$B$194*'National cons per cap'!CJ177/1000))) / LOG(1 - (Parameters!$B$191/Parameters!$B$193)^2), 1)</f>
        <v>#NAME?</v>
      </c>
      <c r="CK177" s="22" t="e">
        <f ca="1">MIN(LOG(1 - Parameters!$B$192/(1+100*EXP(-Parameters!$B$194*'National cons per cap'!CK177/1000))) / LOG(1 - (Parameters!$B$191/Parameters!$B$193)^2), 1)</f>
        <v>#NAME?</v>
      </c>
      <c r="CL177" s="22" t="e">
        <f ca="1">MIN(LOG(1 - Parameters!$B$192/(1+100*EXP(-Parameters!$B$194*'National cons per cap'!CL177/1000))) / LOG(1 - (Parameters!$B$191/Parameters!$B$193)^2), 1)</f>
        <v>#NAME?</v>
      </c>
      <c r="CM177" s="22" t="e">
        <f ca="1">MIN(LOG(1 - Parameters!$B$192/(1+100*EXP(-Parameters!$B$194*'National cons per cap'!CM177/1000))) / LOG(1 - (Parameters!$B$191/Parameters!$B$193)^2), 1)</f>
        <v>#NAME?</v>
      </c>
      <c r="CN177" s="22" t="e">
        <f ca="1">MIN(LOG(1 - Parameters!$B$192/(1+100*EXP(-Parameters!$B$194*'National cons per cap'!CN177/1000))) / LOG(1 - (Parameters!$B$191/Parameters!$B$193)^2), 1)</f>
        <v>#NAME?</v>
      </c>
      <c r="CO177" s="22" t="e">
        <f ca="1">MIN(LOG(1 - Parameters!$B$192/(1+100*EXP(-Parameters!$B$194*'National cons per cap'!CO177/1000))) / LOG(1 - (Parameters!$B$191/Parameters!$B$193)^2), 1)</f>
        <v>#NAME?</v>
      </c>
      <c r="CP177" s="22" t="e">
        <f ca="1">MIN(LOG(1 - Parameters!$B$192/(1+100*EXP(-Parameters!$B$194*'National cons per cap'!CP177/1000))) / LOG(1 - (Parameters!$B$191/Parameters!$B$193)^2), 1)</f>
        <v>#NAME?</v>
      </c>
      <c r="CQ177" s="22" t="e">
        <f ca="1">MIN(LOG(1 - Parameters!$B$192/(1+100*EXP(-Parameters!$B$194*'National cons per cap'!CQ177/1000))) / LOG(1 - (Parameters!$B$191/Parameters!$B$193)^2), 1)</f>
        <v>#NAME?</v>
      </c>
      <c r="CR177" s="22" t="e">
        <f ca="1">MIN(LOG(1 - Parameters!$B$192/(1+100*EXP(-Parameters!$B$194*'National cons per cap'!CR177/1000))) / LOG(1 - (Parameters!$B$191/Parameters!$B$193)^2), 1)</f>
        <v>#NAME?</v>
      </c>
      <c r="CS177" s="22" t="e">
        <f ca="1">MIN(LOG(1 - Parameters!$B$192/(1+100*EXP(-Parameters!$B$194*'National cons per cap'!CS177/1000))) / LOG(1 - (Parameters!$B$191/Parameters!$B$193)^2), 1)</f>
        <v>#NAME?</v>
      </c>
      <c r="CT177" s="22" t="e">
        <f ca="1">MIN(LOG(1 - Parameters!$B$192/(1+100*EXP(-Parameters!$B$194*'National cons per cap'!CT177/1000))) / LOG(1 - (Parameters!$B$191/Parameters!$B$193)^2), 1)</f>
        <v>#NAME?</v>
      </c>
      <c r="CU177" s="22" t="e">
        <f ca="1">MIN(LOG(1 - Parameters!$B$192/(1+100*EXP(-Parameters!$B$194*'National cons per cap'!CU177/1000))) / LOG(1 - (Parameters!$B$191/Parameters!$B$193)^2), 1)</f>
        <v>#NAME?</v>
      </c>
      <c r="CV177" s="22" t="e">
        <f ca="1">MIN(LOG(1 - Parameters!$B$192/(1+100*EXP(-Parameters!$B$194*'National cons per cap'!CV177/1000))) / LOG(1 - (Parameters!$B$191/Parameters!$B$193)^2), 1)</f>
        <v>#NAME?</v>
      </c>
      <c r="CW177" s="22" t="e">
        <f ca="1">MIN(LOG(1 - Parameters!$B$192/(1+100*EXP(-Parameters!$B$194*'National cons per cap'!CW177/1000))) / LOG(1 - (Parameters!$B$191/Parameters!$B$193)^2), 1)</f>
        <v>#NAME?</v>
      </c>
      <c r="CX177" s="22" t="e">
        <f ca="1">MIN(LOG(1 - Parameters!$B$192/(1+100*EXP(-Parameters!$B$194*'National cons per cap'!CX177/1000))) / LOG(1 - (Parameters!$B$191/Parameters!$B$193)^2), 1)</f>
        <v>#NAME?</v>
      </c>
      <c r="CY177" s="22" t="e">
        <f ca="1">MIN(LOG(1 - Parameters!$B$192/(1+100*EXP(-Parameters!$B$194*'National cons per cap'!CY177/1000))) / LOG(1 - (Parameters!$B$191/Parameters!$B$193)^2), 1)</f>
        <v>#NAME?</v>
      </c>
      <c r="CZ177" s="22" t="e">
        <f ca="1">MIN(LOG(1 - Parameters!$B$192/(1+100*EXP(-Parameters!$B$194*'National cons per cap'!CZ177/1000))) / LOG(1 - (Parameters!$B$191/Parameters!$B$193)^2), 1)</f>
        <v>#NAME?</v>
      </c>
      <c r="DA177" s="22" t="e">
        <f ca="1">MIN(LOG(1 - Parameters!$B$192/(1+100*EXP(-Parameters!$B$194*'National cons per cap'!DA177/1000))) / LOG(1 - (Parameters!$B$191/Parameters!$B$193)^2), 1)</f>
        <v>#NAME?</v>
      </c>
      <c r="DB177" s="22" t="e">
        <f ca="1">MIN(LOG(1 - Parameters!$B$192/(1+100*EXP(-Parameters!$B$194*'National cons per cap'!DB177/1000))) / LOG(1 - (Parameters!$B$191/Parameters!$B$193)^2), 1)</f>
        <v>#NAME?</v>
      </c>
      <c r="DC177" s="22" t="e">
        <f ca="1">MIN(LOG(1 - Parameters!$B$192/(1+100*EXP(-Parameters!$B$194*'National cons per cap'!DC177/1000))) / LOG(1 - (Parameters!$B$191/Parameters!$B$193)^2), 1)</f>
        <v>#NAME?</v>
      </c>
      <c r="DD177" s="22" t="e">
        <f ca="1">MIN(LOG(1 - Parameters!$B$192/(1+100*EXP(-Parameters!$B$194*'National cons per cap'!DD177/1000))) / LOG(1 - (Parameters!$B$191/Parameters!$B$193)^2), 1)</f>
        <v>#NAME?</v>
      </c>
      <c r="DE177" s="22" t="e">
        <f ca="1">MIN(LOG(1 - Parameters!$B$192/(1+100*EXP(-Parameters!$B$194*'National cons per cap'!DE177/1000))) / LOG(1 - (Parameters!$B$191/Parameters!$B$193)^2), 1)</f>
        <v>#NAME?</v>
      </c>
      <c r="DF177" s="22" t="e">
        <f ca="1">MIN(LOG(1 - Parameters!$B$192/(1+100*EXP(-Parameters!$B$194*'National cons per cap'!DF177/1000))) / LOG(1 - (Parameters!$B$191/Parameters!$B$193)^2), 1)</f>
        <v>#NAME?</v>
      </c>
      <c r="DG177" s="22" t="e">
        <f ca="1">MIN(LOG(1 - Parameters!$B$192/(1+100*EXP(-Parameters!$B$194*'National cons per cap'!DG177/1000))) / LOG(1 - (Parameters!$B$191/Parameters!$B$193)^2), 1)</f>
        <v>#NAME?</v>
      </c>
      <c r="DH177" s="22" t="e">
        <f ca="1">MIN(LOG(1 - Parameters!$B$192/(1+100*EXP(-Parameters!$B$194*'National cons per cap'!DH177/1000))) / LOG(1 - (Parameters!$B$191/Parameters!$B$193)^2), 1)</f>
        <v>#NAME?</v>
      </c>
      <c r="DI177" s="22" t="e">
        <f ca="1">MIN(LOG(1 - Parameters!$B$192/(1+100*EXP(-Parameters!$B$194*'National cons per cap'!DI177/1000))) / LOG(1 - (Parameters!$B$191/Parameters!$B$193)^2), 1)</f>
        <v>#NAME?</v>
      </c>
      <c r="DJ177" s="22" t="e">
        <f ca="1">MIN(LOG(1 - Parameters!$B$192/(1+100*EXP(-Parameters!$B$194*'National cons per cap'!DJ177/1000))) / LOG(1 - (Parameters!$B$191/Parameters!$B$193)^2), 1)</f>
        <v>#NAME?</v>
      </c>
      <c r="DK177" s="22" t="e">
        <f ca="1">MIN(LOG(1 - Parameters!$B$192/(1+100*EXP(-Parameters!$B$194*'National cons per cap'!DK177/1000))) / LOG(1 - (Parameters!$B$191/Parameters!$B$193)^2), 1)</f>
        <v>#NAME?</v>
      </c>
      <c r="DL177" s="22" t="e">
        <f ca="1">MIN(LOG(1 - Parameters!$B$192/(1+100*EXP(-Parameters!$B$194*'National cons per cap'!DL177/1000))) / LOG(1 - (Parameters!$B$191/Parameters!$B$193)^2), 1)</f>
        <v>#NAME?</v>
      </c>
      <c r="DM177" s="22" t="e">
        <f ca="1">MIN(LOG(1 - Parameters!$B$192/(1+100*EXP(-Parameters!$B$194*'National cons per cap'!DM177/1000))) / LOG(1 - (Parameters!$B$191/Parameters!$B$193)^2), 1)</f>
        <v>#NAME?</v>
      </c>
      <c r="DN177" s="22" t="e">
        <f ca="1">MIN(LOG(1 - Parameters!$B$192/(1+100*EXP(-Parameters!$B$194*'National cons per cap'!DN177/1000))) / LOG(1 - (Parameters!$B$191/Parameters!$B$193)^2), 1)</f>
        <v>#NAME?</v>
      </c>
      <c r="DO177" s="22" t="e">
        <f ca="1">MIN(LOG(1 - Parameters!$B$192/(1+100*EXP(-Parameters!$B$194*'National cons per cap'!DO177/1000))) / LOG(1 - (Parameters!$B$191/Parameters!$B$193)^2), 1)</f>
        <v>#NAME?</v>
      </c>
      <c r="DP177" s="22" t="e">
        <f ca="1">MIN(LOG(1 - Parameters!$B$192/(1+100*EXP(-Parameters!$B$194*'National cons per cap'!DP177/1000))) / LOG(1 - (Parameters!$B$191/Parameters!$B$193)^2), 1)</f>
        <v>#NAME?</v>
      </c>
      <c r="DQ177" s="22" t="e">
        <f ca="1">MIN(LOG(1 - Parameters!$B$192/(1+100*EXP(-Parameters!$B$194*'National cons per cap'!DQ177/1000))) / LOG(1 - (Parameters!$B$191/Parameters!$B$193)^2), 1)</f>
        <v>#NAME?</v>
      </c>
      <c r="DR177" s="22" t="e">
        <f ca="1">MIN(LOG(1 - Parameters!$B$192/(1+100*EXP(-Parameters!$B$194*'National cons per cap'!DR177/1000))) / LOG(1 - (Parameters!$B$191/Parameters!$B$193)^2), 1)</f>
        <v>#NAME?</v>
      </c>
      <c r="DS177" s="22" t="e">
        <f ca="1">MIN(LOG(1 - Parameters!$B$192/(1+100*EXP(-Parameters!$B$194*'National cons per cap'!DS177/1000))) / LOG(1 - (Parameters!$B$191/Parameters!$B$193)^2), 1)</f>
        <v>#NAME?</v>
      </c>
      <c r="DT177" s="22" t="e">
        <f ca="1">MIN(LOG(1 - Parameters!$B$192/(1+100*EXP(-Parameters!$B$194*'National cons per cap'!DT177/1000))) / LOG(1 - (Parameters!$B$191/Parameters!$B$193)^2), 1)</f>
        <v>#NAME?</v>
      </c>
      <c r="DU177" s="22" t="e">
        <f ca="1">MIN(LOG(1 - Parameters!$B$192/(1+100*EXP(-Parameters!$B$194*'National cons per cap'!DU177/1000))) / LOG(1 - (Parameters!$B$191/Parameters!$B$193)^2), 1)</f>
        <v>#NAME?</v>
      </c>
      <c r="DV177" s="22" t="e">
        <f ca="1">MIN(LOG(1 - Parameters!$B$192/(1+100*EXP(-Parameters!$B$194*'National cons per cap'!DV177/1000))) / LOG(1 - (Parameters!$B$191/Parameters!$B$193)^2), 1)</f>
        <v>#NAME?</v>
      </c>
      <c r="DW177" s="22" t="e">
        <f ca="1">MIN(LOG(1 - Parameters!$B$192/(1+100*EXP(-Parameters!$B$194*'National cons per cap'!DW177/1000))) / LOG(1 - (Parameters!$B$191/Parameters!$B$193)^2), 1)</f>
        <v>#NAME?</v>
      </c>
      <c r="DX177" s="22" t="e">
        <f ca="1">MIN(LOG(1 - Parameters!$B$192/(1+100*EXP(-Parameters!$B$194*'National cons per cap'!DX177/1000))) / LOG(1 - (Parameters!$B$191/Parameters!$B$193)^2), 1)</f>
        <v>#NAME?</v>
      </c>
      <c r="DY177" s="22" t="e">
        <f ca="1">MIN(LOG(1 - Parameters!$B$192/(1+100*EXP(-Parameters!$B$194*'National cons per cap'!DY177/1000))) / LOG(1 - (Parameters!$B$191/Parameters!$B$193)^2), 1)</f>
        <v>#NAME?</v>
      </c>
      <c r="DZ177" s="22" t="e">
        <f ca="1">MIN(LOG(1 - Parameters!$B$192/(1+100*EXP(-Parameters!$B$194*'National cons per cap'!DZ177/1000))) / LOG(1 - (Parameters!$B$191/Parameters!$B$193)^2), 1)</f>
        <v>#NAME?</v>
      </c>
      <c r="EA177" s="22" t="e">
        <f ca="1">MIN(LOG(1 - Parameters!$B$192/(1+100*EXP(-Parameters!$B$194*'National cons per cap'!EA177/1000))) / LOG(1 - (Parameters!$B$191/Parameters!$B$193)^2), 1)</f>
        <v>#NAME?</v>
      </c>
      <c r="EB177" s="22" t="e">
        <f ca="1">MIN(LOG(1 - Parameters!$B$192/(1+100*EXP(-Parameters!$B$194*'National cons per cap'!EB177/1000))) / LOG(1 - (Parameters!$B$191/Parameters!$B$193)^2), 1)</f>
        <v>#NAME?</v>
      </c>
      <c r="EC177" s="22" t="e">
        <f ca="1">MIN(LOG(1 - Parameters!$B$192/(1+100*EXP(-Parameters!$B$194*'National cons per cap'!EC177/1000))) / LOG(1 - (Parameters!$B$191/Parameters!$B$193)^2), 1)</f>
        <v>#NAME?</v>
      </c>
      <c r="ED177" s="22" t="e">
        <f ca="1">MIN(LOG(1 - Parameters!$B$192/(1+100*EXP(-Parameters!$B$194*'National cons per cap'!ED177/1000))) / LOG(1 - (Parameters!$B$191/Parameters!$B$193)^2), 1)</f>
        <v>#NAME?</v>
      </c>
      <c r="EE177" s="22" t="e">
        <f ca="1">MIN(LOG(1 - Parameters!$B$192/(1+100*EXP(-Parameters!$B$194*'National cons per cap'!EE177/1000))) / LOG(1 - (Parameters!$B$191/Parameters!$B$193)^2), 1)</f>
        <v>#NAME?</v>
      </c>
      <c r="EF177" s="22" t="e">
        <f ca="1">MIN(LOG(1 - Parameters!$B$192/(1+100*EXP(-Parameters!$B$194*'National cons per cap'!EF177/1000))) / LOG(1 - (Parameters!$B$191/Parameters!$B$193)^2), 1)</f>
        <v>#NAME?</v>
      </c>
      <c r="EG177" s="22" t="e">
        <f ca="1">MIN(LOG(1 - Parameters!$B$192/(1+100*EXP(-Parameters!$B$194*'National cons per cap'!EG177/1000))) / LOG(1 - (Parameters!$B$191/Parameters!$B$193)^2), 1)</f>
        <v>#NAME?</v>
      </c>
      <c r="EH177" s="22" t="e">
        <f ca="1">MIN(LOG(1 - Parameters!$B$192/(1+100*EXP(-Parameters!$B$194*'National cons per cap'!EH177/1000))) / LOG(1 - (Parameters!$B$191/Parameters!$B$193)^2), 1)</f>
        <v>#NAME?</v>
      </c>
      <c r="EI177" s="22" t="e">
        <f ca="1">MIN(LOG(1 - Parameters!$B$192/(1+100*EXP(-Parameters!$B$194*'National cons per cap'!EI177/1000))) / LOG(1 - (Parameters!$B$191/Parameters!$B$193)^2), 1)</f>
        <v>#NAME?</v>
      </c>
      <c r="EJ177" s="22" t="e">
        <f ca="1">MIN(LOG(1 - Parameters!$B$192/(1+100*EXP(-Parameters!$B$194*'National cons per cap'!EJ177/1000))) / LOG(1 - (Parameters!$B$191/Parameters!$B$193)^2), 1)</f>
        <v>#NAME?</v>
      </c>
      <c r="EK177" s="22" t="e">
        <f ca="1">MIN(LOG(1 - Parameters!$B$192/(1+100*EXP(-Parameters!$B$194*'National cons per cap'!EK177/1000))) / LOG(1 - (Parameters!$B$191/Parameters!$B$193)^2), 1)</f>
        <v>#NAME?</v>
      </c>
      <c r="EL177" s="22" t="e">
        <f ca="1">MIN(LOG(1 - Parameters!$B$192/(1+100*EXP(-Parameters!$B$194*'National cons per cap'!EL177/1000))) / LOG(1 - (Parameters!$B$191/Parameters!$B$193)^2), 1)</f>
        <v>#NAME?</v>
      </c>
      <c r="EM177" s="22" t="e">
        <f ca="1">MIN(LOG(1 - Parameters!$B$192/(1+100*EXP(-Parameters!$B$194*'National cons per cap'!EM177/1000))) / LOG(1 - (Parameters!$B$191/Parameters!$B$193)^2), 1)</f>
        <v>#NAME?</v>
      </c>
      <c r="EN177" s="22" t="e">
        <f ca="1">MIN(LOG(1 - Parameters!$B$192/(1+100*EXP(-Parameters!$B$194*'National cons per cap'!EN177/1000))) / LOG(1 - (Parameters!$B$191/Parameters!$B$193)^2), 1)</f>
        <v>#NAME?</v>
      </c>
      <c r="EO177" s="22" t="e">
        <f ca="1">MIN(LOG(1 - Parameters!$B$192/(1+100*EXP(-Parameters!$B$194*'National cons per cap'!EO177/1000))) / LOG(1 - (Parameters!$B$191/Parameters!$B$193)^2), 1)</f>
        <v>#NAME?</v>
      </c>
      <c r="EP177" s="22" t="e">
        <f ca="1">MIN(LOG(1 - Parameters!$B$192/(1+100*EXP(-Parameters!$B$194*'National cons per cap'!EP177/1000))) / LOG(1 - (Parameters!$B$191/Parameters!$B$193)^2), 1)</f>
        <v>#NAME?</v>
      </c>
      <c r="EQ177" s="22" t="e">
        <f ca="1">MIN(LOG(1 - Parameters!$B$192/(1+100*EXP(-Parameters!$B$194*'National cons per cap'!EQ177/1000))) / LOG(1 - (Parameters!$B$191/Parameters!$B$193)^2), 1)</f>
        <v>#NAME?</v>
      </c>
      <c r="ER177" s="22" t="e">
        <f ca="1">MIN(LOG(1 - Parameters!$B$192/(1+100*EXP(-Parameters!$B$194*'National cons per cap'!ER177/1000))) / LOG(1 - (Parameters!$B$191/Parameters!$B$193)^2), 1)</f>
        <v>#NAME?</v>
      </c>
      <c r="ES177" s="22" t="e">
        <f ca="1">MIN(LOG(1 - Parameters!$B$192/(1+100*EXP(-Parameters!$B$194*'National cons per cap'!ES177/1000))) / LOG(1 - (Parameters!$B$191/Parameters!$B$193)^2), 1)</f>
        <v>#NAME?</v>
      </c>
      <c r="ET177" s="22" t="e">
        <f ca="1">MIN(LOG(1 - Parameters!$B$192/(1+100*EXP(-Parameters!$B$194*'National cons per cap'!ET177/1000))) / LOG(1 - (Parameters!$B$191/Parameters!$B$193)^2), 1)</f>
        <v>#NAME?</v>
      </c>
      <c r="EU177" s="22" t="e">
        <f ca="1">MIN(LOG(1 - Parameters!$B$192/(1+100*EXP(-Parameters!$B$194*'National cons per cap'!EU177/1000))) / LOG(1 - (Parameters!$B$191/Parameters!$B$193)^2), 1)</f>
        <v>#NAME?</v>
      </c>
      <c r="EV177" s="22" t="e">
        <f ca="1">MIN(LOG(1 - Parameters!$B$192/(1+100*EXP(-Parameters!$B$194*'National cons per cap'!EV177/1000))) / LOG(1 - (Parameters!$B$191/Parameters!$B$193)^2), 1)</f>
        <v>#NAME?</v>
      </c>
      <c r="EW177" s="22" t="e">
        <f ca="1">MIN(LOG(1 - Parameters!$B$192/(1+100*EXP(-Parameters!$B$194*'National cons per cap'!EW177/1000))) / LOG(1 - (Parameters!$B$191/Parameters!$B$193)^2), 1)</f>
        <v>#NAME?</v>
      </c>
      <c r="EX177" s="22" t="e">
        <f ca="1">MIN(LOG(1 - Parameters!$B$192/(1+100*EXP(-Parameters!$B$194*'National cons per cap'!EX177/1000))) / LOG(1 - (Parameters!$B$191/Parameters!$B$193)^2), 1)</f>
        <v>#NAME?</v>
      </c>
      <c r="EY177" s="22" t="e">
        <f ca="1">MIN(LOG(1 - Parameters!$B$192/(1+100*EXP(-Parameters!$B$194*'National cons per cap'!EY177/1000))) / LOG(1 - (Parameters!$B$191/Parameters!$B$193)^2), 1)</f>
        <v>#NAME?</v>
      </c>
      <c r="EZ177" s="22" t="e">
        <f ca="1">MIN(LOG(1 - Parameters!$B$192/(1+100*EXP(-Parameters!$B$194*'National cons per cap'!EZ177/1000))) / LOG(1 - (Parameters!$B$191/Parameters!$B$193)^2), 1)</f>
        <v>#NAME?</v>
      </c>
      <c r="FA177" s="22" t="e">
        <f ca="1">MIN(LOG(1 - Parameters!$B$192/(1+100*EXP(-Parameters!$B$194*'National cons per cap'!FA177/1000))) / LOG(1 - (Parameters!$B$191/Parameters!$B$193)^2), 1)</f>
        <v>#NAME?</v>
      </c>
      <c r="FB177" s="22" t="e">
        <f ca="1">MIN(LOG(1 - Parameters!$B$192/(1+100*EXP(-Parameters!$B$194*'National cons per cap'!FB177/1000))) / LOG(1 - (Parameters!$B$191/Parameters!$B$193)^2), 1)</f>
        <v>#NAME?</v>
      </c>
      <c r="FC177" s="22" t="e">
        <f ca="1">MIN(LOG(1 - Parameters!$B$192/(1+100*EXP(-Parameters!$B$194*'National cons per cap'!FC177/1000))) / LOG(1 - (Parameters!$B$191/Parameters!$B$193)^2), 1)</f>
        <v>#NAME?</v>
      </c>
      <c r="FD177" s="22" t="e">
        <f ca="1">MIN(LOG(1 - Parameters!$B$192/(1+100*EXP(-Parameters!$B$194*'National cons per cap'!FD177/1000))) / LOG(1 - (Parameters!$B$191/Parameters!$B$193)^2), 1)</f>
        <v>#NAME?</v>
      </c>
      <c r="FE177" s="22" t="e">
        <f ca="1">MIN(LOG(1 - Parameters!$B$192/(1+100*EXP(-Parameters!$B$194*'National cons per cap'!FE177/1000))) / LOG(1 - (Parameters!$B$191/Parameters!$B$193)^2), 1)</f>
        <v>#NAME?</v>
      </c>
      <c r="FF177" s="22" t="e">
        <f ca="1">MIN(LOG(1 - Parameters!$B$192/(1+100*EXP(-Parameters!$B$194*'National cons per cap'!FF177/1000))) / LOG(1 - (Parameters!$B$191/Parameters!$B$193)^2), 1)</f>
        <v>#NAME?</v>
      </c>
      <c r="FG177" s="22" t="e">
        <f ca="1">MIN(LOG(1 - Parameters!$B$192/(1+100*EXP(-Parameters!$B$194*'National cons per cap'!FG177/1000))) / LOG(1 - (Parameters!$B$191/Parameters!$B$193)^2), 1)</f>
        <v>#NAME?</v>
      </c>
      <c r="FH177" s="22" t="e">
        <f ca="1">MIN(LOG(1 - Parameters!$B$192/(1+100*EXP(-Parameters!$B$194*'National cons per cap'!FH177/1000))) / LOG(1 - (Parameters!$B$191/Parameters!$B$193)^2), 1)</f>
        <v>#NAME?</v>
      </c>
      <c r="FI177" s="22" t="e">
        <f ca="1">MIN(LOG(1 - Parameters!$B$192/(1+100*EXP(-Parameters!$B$194*'National cons per cap'!FI177/1000))) / LOG(1 - (Parameters!$B$191/Parameters!$B$193)^2), 1)</f>
        <v>#NAME?</v>
      </c>
      <c r="FJ177" s="22" t="e">
        <f ca="1">MIN(LOG(1 - Parameters!$B$192/(1+100*EXP(-Parameters!$B$194*'National cons per cap'!FJ177/1000))) / LOG(1 - (Parameters!$B$191/Parameters!$B$193)^2), 1)</f>
        <v>#NAME?</v>
      </c>
      <c r="FK177" s="22" t="e">
        <f ca="1">MIN(LOG(1 - Parameters!$B$192/(1+100*EXP(-Parameters!$B$194*'National cons per cap'!FK177/1000))) / LOG(1 - (Parameters!$B$191/Parameters!$B$193)^2), 1)</f>
        <v>#NAME?</v>
      </c>
      <c r="FL177" s="22" t="e">
        <f ca="1">MIN(LOG(1 - Parameters!$B$192/(1+100*EXP(-Parameters!$B$194*'National cons per cap'!FL177/1000))) / LOG(1 - (Parameters!$B$191/Parameters!$B$193)^2), 1)</f>
        <v>#NAME?</v>
      </c>
      <c r="FM177" s="22" t="e">
        <f ca="1">MIN(LOG(1 - Parameters!$B$192/(1+100*EXP(-Parameters!$B$194*'National cons per cap'!FM177/1000))) / LOG(1 - (Parameters!$B$191/Parameters!$B$193)^2), 1)</f>
        <v>#NAME?</v>
      </c>
      <c r="FN177" s="22" t="e">
        <f ca="1">MIN(LOG(1 - Parameters!$B$192/(1+100*EXP(-Parameters!$B$194*'National cons per cap'!FN177/1000))) / LOG(1 - (Parameters!$B$191/Parameters!$B$193)^2), 1)</f>
        <v>#NAME?</v>
      </c>
      <c r="FO177" s="22" t="e">
        <f ca="1">MIN(LOG(1 - Parameters!$B$192/(1+100*EXP(-Parameters!$B$194*'National cons per cap'!FO177/1000))) / LOG(1 - (Parameters!$B$191/Parameters!$B$193)^2), 1)</f>
        <v>#NAME?</v>
      </c>
      <c r="FP177" s="22" t="e">
        <f ca="1">MIN(LOG(1 - Parameters!$B$192/(1+100*EXP(-Parameters!$B$194*'National cons per cap'!FP177/1000))) / LOG(1 - (Parameters!$B$191/Parameters!$B$193)^2), 1)</f>
        <v>#NAME?</v>
      </c>
      <c r="FQ177" s="22" t="e">
        <f ca="1">MIN(LOG(1 - Parameters!$B$192/(1+100*EXP(-Parameters!$B$194*'National cons per cap'!FQ177/1000))) / LOG(1 - (Parameters!$B$191/Parameters!$B$193)^2), 1)</f>
        <v>#NAME?</v>
      </c>
      <c r="FR177" s="22" t="e">
        <f ca="1">MIN(LOG(1 - Parameters!$B$192/(1+100*EXP(-Parameters!$B$194*'National cons per cap'!FR177/1000))) / LOG(1 - (Parameters!$B$191/Parameters!$B$193)^2), 1)</f>
        <v>#NAME?</v>
      </c>
      <c r="FS177" s="22" t="e">
        <f ca="1">MIN(LOG(1 - Parameters!$B$192/(1+100*EXP(-Parameters!$B$194*'National cons per cap'!FS177/1000))) / LOG(1 - (Parameters!$B$191/Parameters!$B$193)^2), 1)</f>
        <v>#NAME?</v>
      </c>
      <c r="FT177" s="22" t="e">
        <f ca="1">MIN(LOG(1 - Parameters!$B$192/(1+100*EXP(-Parameters!$B$194*'National cons per cap'!FT177/1000))) / LOG(1 - (Parameters!$B$191/Parameters!$B$193)^2), 1)</f>
        <v>#NAME?</v>
      </c>
      <c r="FU177" s="22" t="e">
        <f ca="1">MIN(LOG(1 - Parameters!$B$192/(1+100*EXP(-Parameters!$B$194*'National cons per cap'!FU177/1000))) / LOG(1 - (Parameters!$B$191/Parameters!$B$193)^2), 1)</f>
        <v>#NAME?</v>
      </c>
      <c r="FV177" s="22" t="e">
        <f ca="1">MIN(LOG(1 - Parameters!$B$192/(1+100*EXP(-Parameters!$B$194*'National cons per cap'!FV177/1000))) / LOG(1 - (Parameters!$B$191/Parameters!$B$193)^2), 1)</f>
        <v>#NAME?</v>
      </c>
      <c r="FW177" s="22" t="e">
        <f ca="1">MIN(LOG(1 - Parameters!$B$192/(1+100*EXP(-Parameters!$B$194*'National cons per cap'!FW177/1000))) / LOG(1 - (Parameters!$B$191/Parameters!$B$193)^2), 1)</f>
        <v>#NAME?</v>
      </c>
      <c r="FX177" s="22" t="e">
        <f ca="1">MIN(LOG(1 - Parameters!$B$192/(1+100*EXP(-Parameters!$B$194*'National cons per cap'!FX177/1000))) / LOG(1 - (Parameters!$B$191/Parameters!$B$193)^2), 1)</f>
        <v>#NAME?</v>
      </c>
      <c r="FY177" s="22" t="e">
        <f ca="1">MIN(LOG(1 - Parameters!$B$192/(1+100*EXP(-Parameters!$B$194*'National cons per cap'!FY177/1000))) / LOG(1 - (Parameters!$B$191/Parameters!$B$193)^2), 1)</f>
        <v>#NAME?</v>
      </c>
      <c r="FZ177" s="22" t="e">
        <f ca="1">MIN(LOG(1 - Parameters!$B$192/(1+100*EXP(-Parameters!$B$194*'National cons per cap'!FZ177/1000))) / LOG(1 - (Parameters!$B$191/Parameters!$B$193)^2), 1)</f>
        <v>#NAME?</v>
      </c>
      <c r="GA177" s="22" t="e">
        <f ca="1">MIN(LOG(1 - Parameters!$B$192/(1+100*EXP(-Parameters!$B$194*'National cons per cap'!GA177/1000))) / LOG(1 - (Parameters!$B$191/Parameters!$B$193)^2), 1)</f>
        <v>#NAME?</v>
      </c>
      <c r="GB177" s="22" t="e">
        <f ca="1">MIN(LOG(1 - Parameters!$B$192/(1+100*EXP(-Parameters!$B$194*'National cons per cap'!GB177/1000))) / LOG(1 - (Parameters!$B$191/Parameters!$B$193)^2), 1)</f>
        <v>#NAME?</v>
      </c>
      <c r="GC177" s="22" t="e">
        <f ca="1">MIN(LOG(1 - Parameters!$B$192/(1+100*EXP(-Parameters!$B$194*'National cons per cap'!GC177/1000))) / LOG(1 - (Parameters!$B$191/Parameters!$B$193)^2), 1)</f>
        <v>#NAME?</v>
      </c>
      <c r="GD177" s="22" t="e">
        <f ca="1">MIN(LOG(1 - Parameters!$B$192/(1+100*EXP(-Parameters!$B$194*'National cons per cap'!GD177/1000))) / LOG(1 - (Parameters!$B$191/Parameters!$B$193)^2), 1)</f>
        <v>#NAME?</v>
      </c>
      <c r="GE177" s="22" t="e">
        <f ca="1">MIN(LOG(1 - Parameters!$B$192/(1+100*EXP(-Parameters!$B$194*'National cons per cap'!GE177/1000))) / LOG(1 - (Parameters!$B$191/Parameters!$B$193)^2), 1)</f>
        <v>#NAME?</v>
      </c>
      <c r="GF177" s="22" t="e">
        <f ca="1">MIN(LOG(1 - Parameters!$B$192/(1+100*EXP(-Parameters!$B$194*'National cons per cap'!GF177/1000))) / LOG(1 - (Parameters!$B$191/Parameters!$B$193)^2), 1)</f>
        <v>#NAME?</v>
      </c>
      <c r="GG177" s="22" t="e">
        <f ca="1">MIN(LOG(1 - Parameters!$B$192/(1+100*EXP(-Parameters!$B$194*'National cons per cap'!GG177/1000))) / LOG(1 - (Parameters!$B$191/Parameters!$B$193)^2), 1)</f>
        <v>#NAME?</v>
      </c>
      <c r="GH177" s="22" t="e">
        <f ca="1">MIN(LOG(1 - Parameters!$B$192/(1+100*EXP(-Parameters!$B$194*'National cons per cap'!GH177/1000))) / LOG(1 - (Parameters!$B$191/Parameters!$B$193)^2), 1)</f>
        <v>#NAME?</v>
      </c>
      <c r="GI177" s="22" t="e">
        <f ca="1">MIN(LOG(1 - Parameters!$B$192/(1+100*EXP(-Parameters!$B$194*'National cons per cap'!GI177/1000))) / LOG(1 - (Parameters!$B$191/Parameters!$B$193)^2), 1)</f>
        <v>#NAME?</v>
      </c>
      <c r="GJ177" s="22" t="e">
        <f ca="1">MIN(LOG(1 - Parameters!$B$192/(1+100*EXP(-Parameters!$B$194*'National cons per cap'!GJ177/1000))) / LOG(1 - (Parameters!$B$191/Parameters!$B$193)^2), 1)</f>
        <v>#NAME?</v>
      </c>
      <c r="GK177" s="22" t="e">
        <f ca="1">MIN(LOG(1 - Parameters!$B$192/(1+100*EXP(-Parameters!$B$194*'National cons per cap'!GK177/1000))) / LOG(1 - (Parameters!$B$191/Parameters!$B$193)^2), 1)</f>
        <v>#NAME?</v>
      </c>
      <c r="GL177" s="22" t="e">
        <f ca="1">MIN(LOG(1 - Parameters!$B$192/(1+100*EXP(-Parameters!$B$194*'National cons per cap'!GL177/1000))) / LOG(1 - (Parameters!$B$191/Parameters!$B$193)^2), 1)</f>
        <v>#NAME?</v>
      </c>
      <c r="GM177" s="22" t="e">
        <f ca="1">MIN(LOG(1 - Parameters!$B$192/(1+100*EXP(-Parameters!$B$194*'National cons per cap'!GM177/1000))) / LOG(1 - (Parameters!$B$191/Parameters!$B$193)^2), 1)</f>
        <v>#NAME?</v>
      </c>
    </row>
    <row r="178" spans="1:195" x14ac:dyDescent="0.25">
      <c r="A178" s="15">
        <v>2186</v>
      </c>
      <c r="B178" s="22" t="e">
        <f ca="1">MIN(LOG(1 - Parameters!$B$192/(1+100*EXP(-Parameters!$B$194*'National cons per cap'!B178/1000))) / LOG(1 - (Parameters!$B$191/Parameters!$B$193)^2), 1)</f>
        <v>#NAME?</v>
      </c>
      <c r="C178" s="22" t="e">
        <f ca="1">MIN(LOG(1 - Parameters!$B$192/(1+100*EXP(-Parameters!$B$194*'National cons per cap'!C178/1000))) / LOG(1 - (Parameters!$B$191/Parameters!$B$193)^2), 1)</f>
        <v>#NAME?</v>
      </c>
      <c r="D178" s="22" t="e">
        <f ca="1">MIN(LOG(1 - Parameters!$B$192/(1+100*EXP(-Parameters!$B$194*'National cons per cap'!D178/1000))) / LOG(1 - (Parameters!$B$191/Parameters!$B$193)^2), 1)</f>
        <v>#NAME?</v>
      </c>
      <c r="E178" s="22" t="e">
        <f ca="1">MIN(LOG(1 - Parameters!$B$192/(1+100*EXP(-Parameters!$B$194*'National cons per cap'!E178/1000))) / LOG(1 - (Parameters!$B$191/Parameters!$B$193)^2), 1)</f>
        <v>#NAME?</v>
      </c>
      <c r="F178" s="22" t="e">
        <f ca="1">MIN(LOG(1 - Parameters!$B$192/(1+100*EXP(-Parameters!$B$194*'National cons per cap'!F178/1000))) / LOG(1 - (Parameters!$B$191/Parameters!$B$193)^2), 1)</f>
        <v>#NAME?</v>
      </c>
      <c r="G178" s="22" t="e">
        <f ca="1">MIN(LOG(1 - Parameters!$B$192/(1+100*EXP(-Parameters!$B$194*'National cons per cap'!G178/1000))) / LOG(1 - (Parameters!$B$191/Parameters!$B$193)^2), 1)</f>
        <v>#NAME?</v>
      </c>
      <c r="H178" s="22" t="e">
        <f ca="1">MIN(LOG(1 - Parameters!$B$192/(1+100*EXP(-Parameters!$B$194*'National cons per cap'!H178/1000))) / LOG(1 - (Parameters!$B$191/Parameters!$B$193)^2), 1)</f>
        <v>#NAME?</v>
      </c>
      <c r="I178" s="22" t="e">
        <f ca="1">MIN(LOG(1 - Parameters!$B$192/(1+100*EXP(-Parameters!$B$194*'National cons per cap'!I178/1000))) / LOG(1 - (Parameters!$B$191/Parameters!$B$193)^2), 1)</f>
        <v>#NAME?</v>
      </c>
      <c r="J178" s="22" t="e">
        <f ca="1">MIN(LOG(1 - Parameters!$B$192/(1+100*EXP(-Parameters!$B$194*'National cons per cap'!J178/1000))) / LOG(1 - (Parameters!$B$191/Parameters!$B$193)^2), 1)</f>
        <v>#NAME?</v>
      </c>
      <c r="K178" s="22" t="e">
        <f ca="1">MIN(LOG(1 - Parameters!$B$192/(1+100*EXP(-Parameters!$B$194*'National cons per cap'!K178/1000))) / LOG(1 - (Parameters!$B$191/Parameters!$B$193)^2), 1)</f>
        <v>#NAME?</v>
      </c>
      <c r="L178" s="22" t="e">
        <f ca="1">MIN(LOG(1 - Parameters!$B$192/(1+100*EXP(-Parameters!$B$194*'National cons per cap'!L178/1000))) / LOG(1 - (Parameters!$B$191/Parameters!$B$193)^2), 1)</f>
        <v>#NAME?</v>
      </c>
      <c r="M178" s="22" t="e">
        <f ca="1">MIN(LOG(1 - Parameters!$B$192/(1+100*EXP(-Parameters!$B$194*'National cons per cap'!M178/1000))) / LOG(1 - (Parameters!$B$191/Parameters!$B$193)^2), 1)</f>
        <v>#NAME?</v>
      </c>
      <c r="N178" s="22" t="e">
        <f ca="1">MIN(LOG(1 - Parameters!$B$192/(1+100*EXP(-Parameters!$B$194*'National cons per cap'!N178/1000))) / LOG(1 - (Parameters!$B$191/Parameters!$B$193)^2), 1)</f>
        <v>#NAME?</v>
      </c>
      <c r="O178" s="22" t="e">
        <f ca="1">MIN(LOG(1 - Parameters!$B$192/(1+100*EXP(-Parameters!$B$194*'National cons per cap'!O178/1000))) / LOG(1 - (Parameters!$B$191/Parameters!$B$193)^2), 1)</f>
        <v>#NAME?</v>
      </c>
      <c r="P178" s="22" t="e">
        <f ca="1">MIN(LOG(1 - Parameters!$B$192/(1+100*EXP(-Parameters!$B$194*'National cons per cap'!P178/1000))) / LOG(1 - (Parameters!$B$191/Parameters!$B$193)^2), 1)</f>
        <v>#NAME?</v>
      </c>
      <c r="Q178" s="22" t="e">
        <f ca="1">MIN(LOG(1 - Parameters!$B$192/(1+100*EXP(-Parameters!$B$194*'National cons per cap'!Q178/1000))) / LOG(1 - (Parameters!$B$191/Parameters!$B$193)^2), 1)</f>
        <v>#NAME?</v>
      </c>
      <c r="R178" s="22" t="e">
        <f ca="1">MIN(LOG(1 - Parameters!$B$192/(1+100*EXP(-Parameters!$B$194*'National cons per cap'!R178/1000))) / LOG(1 - (Parameters!$B$191/Parameters!$B$193)^2), 1)</f>
        <v>#NAME?</v>
      </c>
      <c r="S178" s="22" t="e">
        <f ca="1">MIN(LOG(1 - Parameters!$B$192/(1+100*EXP(-Parameters!$B$194*'National cons per cap'!S178/1000))) / LOG(1 - (Parameters!$B$191/Parameters!$B$193)^2), 1)</f>
        <v>#NAME?</v>
      </c>
      <c r="T178" s="22" t="e">
        <f ca="1">MIN(LOG(1 - Parameters!$B$192/(1+100*EXP(-Parameters!$B$194*'National cons per cap'!T178/1000))) / LOG(1 - (Parameters!$B$191/Parameters!$B$193)^2), 1)</f>
        <v>#NAME?</v>
      </c>
      <c r="U178" s="22" t="e">
        <f ca="1">MIN(LOG(1 - Parameters!$B$192/(1+100*EXP(-Parameters!$B$194*'National cons per cap'!U178/1000))) / LOG(1 - (Parameters!$B$191/Parameters!$B$193)^2), 1)</f>
        <v>#NAME?</v>
      </c>
      <c r="V178" s="22" t="e">
        <f ca="1">MIN(LOG(1 - Parameters!$B$192/(1+100*EXP(-Parameters!$B$194*'National cons per cap'!V178/1000))) / LOG(1 - (Parameters!$B$191/Parameters!$B$193)^2), 1)</f>
        <v>#NAME?</v>
      </c>
      <c r="W178" s="22" t="e">
        <f ca="1">MIN(LOG(1 - Parameters!$B$192/(1+100*EXP(-Parameters!$B$194*'National cons per cap'!W178/1000))) / LOG(1 - (Parameters!$B$191/Parameters!$B$193)^2), 1)</f>
        <v>#NAME?</v>
      </c>
      <c r="X178" s="22" t="e">
        <f ca="1">MIN(LOG(1 - Parameters!$B$192/(1+100*EXP(-Parameters!$B$194*'National cons per cap'!X178/1000))) / LOG(1 - (Parameters!$B$191/Parameters!$B$193)^2), 1)</f>
        <v>#NAME?</v>
      </c>
      <c r="Y178" s="22" t="e">
        <f ca="1">MIN(LOG(1 - Parameters!$B$192/(1+100*EXP(-Parameters!$B$194*'National cons per cap'!Y178/1000))) / LOG(1 - (Parameters!$B$191/Parameters!$B$193)^2), 1)</f>
        <v>#NAME?</v>
      </c>
      <c r="Z178" s="22" t="e">
        <f ca="1">MIN(LOG(1 - Parameters!$B$192/(1+100*EXP(-Parameters!$B$194*'National cons per cap'!Z178/1000))) / LOG(1 - (Parameters!$B$191/Parameters!$B$193)^2), 1)</f>
        <v>#NAME?</v>
      </c>
      <c r="AA178" s="22" t="e">
        <f ca="1">MIN(LOG(1 - Parameters!$B$192/(1+100*EXP(-Parameters!$B$194*'National cons per cap'!AA178/1000))) / LOG(1 - (Parameters!$B$191/Parameters!$B$193)^2), 1)</f>
        <v>#NAME?</v>
      </c>
      <c r="AB178" s="22" t="e">
        <f ca="1">MIN(LOG(1 - Parameters!$B$192/(1+100*EXP(-Parameters!$B$194*'National cons per cap'!AB178/1000))) / LOG(1 - (Parameters!$B$191/Parameters!$B$193)^2), 1)</f>
        <v>#NAME?</v>
      </c>
      <c r="AC178" s="22" t="e">
        <f ca="1">MIN(LOG(1 - Parameters!$B$192/(1+100*EXP(-Parameters!$B$194*'National cons per cap'!AC178/1000))) / LOG(1 - (Parameters!$B$191/Parameters!$B$193)^2), 1)</f>
        <v>#NAME?</v>
      </c>
      <c r="AD178" s="22" t="e">
        <f ca="1">MIN(LOG(1 - Parameters!$B$192/(1+100*EXP(-Parameters!$B$194*'National cons per cap'!AD178/1000))) / LOG(1 - (Parameters!$B$191/Parameters!$B$193)^2), 1)</f>
        <v>#NAME?</v>
      </c>
      <c r="AE178" s="22" t="e">
        <f ca="1">MIN(LOG(1 - Parameters!$B$192/(1+100*EXP(-Parameters!$B$194*'National cons per cap'!AE178/1000))) / LOG(1 - (Parameters!$B$191/Parameters!$B$193)^2), 1)</f>
        <v>#NAME?</v>
      </c>
      <c r="AF178" s="22" t="e">
        <f ca="1">MIN(LOG(1 - Parameters!$B$192/(1+100*EXP(-Parameters!$B$194*'National cons per cap'!AF178/1000))) / LOG(1 - (Parameters!$B$191/Parameters!$B$193)^2), 1)</f>
        <v>#NAME?</v>
      </c>
      <c r="AG178" s="22" t="e">
        <f ca="1">MIN(LOG(1 - Parameters!$B$192/(1+100*EXP(-Parameters!$B$194*'National cons per cap'!AG178/1000))) / LOG(1 - (Parameters!$B$191/Parameters!$B$193)^2), 1)</f>
        <v>#NAME?</v>
      </c>
      <c r="AH178" s="22" t="e">
        <f ca="1">MIN(LOG(1 - Parameters!$B$192/(1+100*EXP(-Parameters!$B$194*'National cons per cap'!AH178/1000))) / LOG(1 - (Parameters!$B$191/Parameters!$B$193)^2), 1)</f>
        <v>#NAME?</v>
      </c>
      <c r="AI178" s="22" t="e">
        <f ca="1">MIN(LOG(1 - Parameters!$B$192/(1+100*EXP(-Parameters!$B$194*'National cons per cap'!AI178/1000))) / LOG(1 - (Parameters!$B$191/Parameters!$B$193)^2), 1)</f>
        <v>#NAME?</v>
      </c>
      <c r="AJ178" s="22" t="e">
        <f ca="1">MIN(LOG(1 - Parameters!$B$192/(1+100*EXP(-Parameters!$B$194*'National cons per cap'!AJ178/1000))) / LOG(1 - (Parameters!$B$191/Parameters!$B$193)^2), 1)</f>
        <v>#NAME?</v>
      </c>
      <c r="AK178" s="22" t="e">
        <f ca="1">MIN(LOG(1 - Parameters!$B$192/(1+100*EXP(-Parameters!$B$194*'National cons per cap'!AK178/1000))) / LOG(1 - (Parameters!$B$191/Parameters!$B$193)^2), 1)</f>
        <v>#NAME?</v>
      </c>
      <c r="AL178" s="22" t="e">
        <f ca="1">MIN(LOG(1 - Parameters!$B$192/(1+100*EXP(-Parameters!$B$194*'National cons per cap'!AL178/1000))) / LOG(1 - (Parameters!$B$191/Parameters!$B$193)^2), 1)</f>
        <v>#NAME?</v>
      </c>
      <c r="AM178" s="22" t="e">
        <f ca="1">MIN(LOG(1 - Parameters!$B$192/(1+100*EXP(-Parameters!$B$194*'National cons per cap'!AM178/1000))) / LOG(1 - (Parameters!$B$191/Parameters!$B$193)^2), 1)</f>
        <v>#NAME?</v>
      </c>
      <c r="AN178" s="22" t="e">
        <f ca="1">MIN(LOG(1 - Parameters!$B$192/(1+100*EXP(-Parameters!$B$194*'National cons per cap'!AN178/1000))) / LOG(1 - (Parameters!$B$191/Parameters!$B$193)^2), 1)</f>
        <v>#NAME?</v>
      </c>
      <c r="AO178" s="22" t="e">
        <f ca="1">MIN(LOG(1 - Parameters!$B$192/(1+100*EXP(-Parameters!$B$194*'National cons per cap'!AO178/1000))) / LOG(1 - (Parameters!$B$191/Parameters!$B$193)^2), 1)</f>
        <v>#NAME?</v>
      </c>
      <c r="AP178" s="22" t="e">
        <f ca="1">MIN(LOG(1 - Parameters!$B$192/(1+100*EXP(-Parameters!$B$194*'National cons per cap'!AP178/1000))) / LOG(1 - (Parameters!$B$191/Parameters!$B$193)^2), 1)</f>
        <v>#NAME?</v>
      </c>
      <c r="AQ178" s="22" t="e">
        <f ca="1">MIN(LOG(1 - Parameters!$B$192/(1+100*EXP(-Parameters!$B$194*'National cons per cap'!AQ178/1000))) / LOG(1 - (Parameters!$B$191/Parameters!$B$193)^2), 1)</f>
        <v>#NAME?</v>
      </c>
      <c r="AR178" s="22" t="e">
        <f ca="1">MIN(LOG(1 - Parameters!$B$192/(1+100*EXP(-Parameters!$B$194*'National cons per cap'!AR178/1000))) / LOG(1 - (Parameters!$B$191/Parameters!$B$193)^2), 1)</f>
        <v>#NAME?</v>
      </c>
      <c r="AS178" s="22" t="e">
        <f ca="1">MIN(LOG(1 - Parameters!$B$192/(1+100*EXP(-Parameters!$B$194*'National cons per cap'!AS178/1000))) / LOG(1 - (Parameters!$B$191/Parameters!$B$193)^2), 1)</f>
        <v>#NAME?</v>
      </c>
      <c r="AT178" s="22" t="e">
        <f ca="1">MIN(LOG(1 - Parameters!$B$192/(1+100*EXP(-Parameters!$B$194*'National cons per cap'!AT178/1000))) / LOG(1 - (Parameters!$B$191/Parameters!$B$193)^2), 1)</f>
        <v>#NAME?</v>
      </c>
      <c r="AU178" s="22" t="e">
        <f ca="1">MIN(LOG(1 - Parameters!$B$192/(1+100*EXP(-Parameters!$B$194*'National cons per cap'!AU178/1000))) / LOG(1 - (Parameters!$B$191/Parameters!$B$193)^2), 1)</f>
        <v>#NAME?</v>
      </c>
      <c r="AV178" s="22" t="e">
        <f ca="1">MIN(LOG(1 - Parameters!$B$192/(1+100*EXP(-Parameters!$B$194*'National cons per cap'!AV178/1000))) / LOG(1 - (Parameters!$B$191/Parameters!$B$193)^2), 1)</f>
        <v>#NAME?</v>
      </c>
      <c r="AW178" s="22" t="e">
        <f ca="1">MIN(LOG(1 - Parameters!$B$192/(1+100*EXP(-Parameters!$B$194*'National cons per cap'!AW178/1000))) / LOG(1 - (Parameters!$B$191/Parameters!$B$193)^2), 1)</f>
        <v>#NAME?</v>
      </c>
      <c r="AX178" s="22" t="e">
        <f ca="1">MIN(LOG(1 - Parameters!$B$192/(1+100*EXP(-Parameters!$B$194*'National cons per cap'!AX178/1000))) / LOG(1 - (Parameters!$B$191/Parameters!$B$193)^2), 1)</f>
        <v>#NAME?</v>
      </c>
      <c r="AY178" s="22" t="e">
        <f ca="1">MIN(LOG(1 - Parameters!$B$192/(1+100*EXP(-Parameters!$B$194*'National cons per cap'!AY178/1000))) / LOG(1 - (Parameters!$B$191/Parameters!$B$193)^2), 1)</f>
        <v>#NAME?</v>
      </c>
      <c r="AZ178" s="22" t="e">
        <f ca="1">MIN(LOG(1 - Parameters!$B$192/(1+100*EXP(-Parameters!$B$194*'National cons per cap'!AZ178/1000))) / LOG(1 - (Parameters!$B$191/Parameters!$B$193)^2), 1)</f>
        <v>#NAME?</v>
      </c>
      <c r="BA178" s="22" t="e">
        <f ca="1">MIN(LOG(1 - Parameters!$B$192/(1+100*EXP(-Parameters!$B$194*'National cons per cap'!BA178/1000))) / LOG(1 - (Parameters!$B$191/Parameters!$B$193)^2), 1)</f>
        <v>#NAME?</v>
      </c>
      <c r="BB178" s="22" t="e">
        <f ca="1">MIN(LOG(1 - Parameters!$B$192/(1+100*EXP(-Parameters!$B$194*'National cons per cap'!BB178/1000))) / LOG(1 - (Parameters!$B$191/Parameters!$B$193)^2), 1)</f>
        <v>#NAME?</v>
      </c>
      <c r="BC178" s="22" t="e">
        <f ca="1">MIN(LOG(1 - Parameters!$B$192/(1+100*EXP(-Parameters!$B$194*'National cons per cap'!BC178/1000))) / LOG(1 - (Parameters!$B$191/Parameters!$B$193)^2), 1)</f>
        <v>#NAME?</v>
      </c>
      <c r="BD178" s="22" t="e">
        <f ca="1">MIN(LOG(1 - Parameters!$B$192/(1+100*EXP(-Parameters!$B$194*'National cons per cap'!BD178/1000))) / LOG(1 - (Parameters!$B$191/Parameters!$B$193)^2), 1)</f>
        <v>#NAME?</v>
      </c>
      <c r="BE178" s="22" t="e">
        <f ca="1">MIN(LOG(1 - Parameters!$B$192/(1+100*EXP(-Parameters!$B$194*'National cons per cap'!BE178/1000))) / LOG(1 - (Parameters!$B$191/Parameters!$B$193)^2), 1)</f>
        <v>#NAME?</v>
      </c>
      <c r="BF178" s="22" t="e">
        <f ca="1">MIN(LOG(1 - Parameters!$B$192/(1+100*EXP(-Parameters!$B$194*'National cons per cap'!BF178/1000))) / LOG(1 - (Parameters!$B$191/Parameters!$B$193)^2), 1)</f>
        <v>#NAME?</v>
      </c>
      <c r="BG178" s="22" t="e">
        <f ca="1">MIN(LOG(1 - Parameters!$B$192/(1+100*EXP(-Parameters!$B$194*'National cons per cap'!BG178/1000))) / LOG(1 - (Parameters!$B$191/Parameters!$B$193)^2), 1)</f>
        <v>#NAME?</v>
      </c>
      <c r="BH178" s="22" t="e">
        <f ca="1">MIN(LOG(1 - Parameters!$B$192/(1+100*EXP(-Parameters!$B$194*'National cons per cap'!BH178/1000))) / LOG(1 - (Parameters!$B$191/Parameters!$B$193)^2), 1)</f>
        <v>#NAME?</v>
      </c>
      <c r="BI178" s="22" t="e">
        <f ca="1">MIN(LOG(1 - Parameters!$B$192/(1+100*EXP(-Parameters!$B$194*'National cons per cap'!BI178/1000))) / LOG(1 - (Parameters!$B$191/Parameters!$B$193)^2), 1)</f>
        <v>#NAME?</v>
      </c>
      <c r="BJ178" s="22" t="e">
        <f ca="1">MIN(LOG(1 - Parameters!$B$192/(1+100*EXP(-Parameters!$B$194*'National cons per cap'!BJ178/1000))) / LOG(1 - (Parameters!$B$191/Parameters!$B$193)^2), 1)</f>
        <v>#NAME?</v>
      </c>
      <c r="BK178" s="22" t="e">
        <f ca="1">MIN(LOG(1 - Parameters!$B$192/(1+100*EXP(-Parameters!$B$194*'National cons per cap'!BK178/1000))) / LOG(1 - (Parameters!$B$191/Parameters!$B$193)^2), 1)</f>
        <v>#NAME?</v>
      </c>
      <c r="BL178" s="22" t="e">
        <f ca="1">MIN(LOG(1 - Parameters!$B$192/(1+100*EXP(-Parameters!$B$194*'National cons per cap'!BL178/1000))) / LOG(1 - (Parameters!$B$191/Parameters!$B$193)^2), 1)</f>
        <v>#NAME?</v>
      </c>
      <c r="BM178" s="22" t="e">
        <f ca="1">MIN(LOG(1 - Parameters!$B$192/(1+100*EXP(-Parameters!$B$194*'National cons per cap'!BM178/1000))) / LOG(1 - (Parameters!$B$191/Parameters!$B$193)^2), 1)</f>
        <v>#NAME?</v>
      </c>
      <c r="BN178" s="22" t="e">
        <f ca="1">MIN(LOG(1 - Parameters!$B$192/(1+100*EXP(-Parameters!$B$194*'National cons per cap'!BN178/1000))) / LOG(1 - (Parameters!$B$191/Parameters!$B$193)^2), 1)</f>
        <v>#NAME?</v>
      </c>
      <c r="BO178" s="22" t="e">
        <f ca="1">MIN(LOG(1 - Parameters!$B$192/(1+100*EXP(-Parameters!$B$194*'National cons per cap'!BO178/1000))) / LOG(1 - (Parameters!$B$191/Parameters!$B$193)^2), 1)</f>
        <v>#NAME?</v>
      </c>
      <c r="BP178" s="22" t="e">
        <f ca="1">MIN(LOG(1 - Parameters!$B$192/(1+100*EXP(-Parameters!$B$194*'National cons per cap'!BP178/1000))) / LOG(1 - (Parameters!$B$191/Parameters!$B$193)^2), 1)</f>
        <v>#NAME?</v>
      </c>
      <c r="BQ178" s="22" t="e">
        <f ca="1">MIN(LOG(1 - Parameters!$B$192/(1+100*EXP(-Parameters!$B$194*'National cons per cap'!BQ178/1000))) / LOG(1 - (Parameters!$B$191/Parameters!$B$193)^2), 1)</f>
        <v>#NAME?</v>
      </c>
      <c r="BR178" s="22" t="e">
        <f ca="1">MIN(LOG(1 - Parameters!$B$192/(1+100*EXP(-Parameters!$B$194*'National cons per cap'!BR178/1000))) / LOG(1 - (Parameters!$B$191/Parameters!$B$193)^2), 1)</f>
        <v>#NAME?</v>
      </c>
      <c r="BS178" s="22" t="e">
        <f ca="1">MIN(LOG(1 - Parameters!$B$192/(1+100*EXP(-Parameters!$B$194*'National cons per cap'!BS178/1000))) / LOG(1 - (Parameters!$B$191/Parameters!$B$193)^2), 1)</f>
        <v>#NAME?</v>
      </c>
      <c r="BT178" s="22" t="e">
        <f ca="1">MIN(LOG(1 - Parameters!$B$192/(1+100*EXP(-Parameters!$B$194*'National cons per cap'!BT178/1000))) / LOG(1 - (Parameters!$B$191/Parameters!$B$193)^2), 1)</f>
        <v>#NAME?</v>
      </c>
      <c r="BU178" s="22" t="e">
        <f ca="1">MIN(LOG(1 - Parameters!$B$192/(1+100*EXP(-Parameters!$B$194*'National cons per cap'!BU178/1000))) / LOG(1 - (Parameters!$B$191/Parameters!$B$193)^2), 1)</f>
        <v>#NAME?</v>
      </c>
      <c r="BV178" s="22" t="e">
        <f ca="1">MIN(LOG(1 - Parameters!$B$192/(1+100*EXP(-Parameters!$B$194*'National cons per cap'!BV178/1000))) / LOG(1 - (Parameters!$B$191/Parameters!$B$193)^2), 1)</f>
        <v>#NAME?</v>
      </c>
      <c r="BW178" s="22" t="e">
        <f ca="1">MIN(LOG(1 - Parameters!$B$192/(1+100*EXP(-Parameters!$B$194*'National cons per cap'!BW178/1000))) / LOG(1 - (Parameters!$B$191/Parameters!$B$193)^2), 1)</f>
        <v>#NAME?</v>
      </c>
      <c r="BX178" s="22" t="e">
        <f ca="1">MIN(LOG(1 - Parameters!$B$192/(1+100*EXP(-Parameters!$B$194*'National cons per cap'!BX178/1000))) / LOG(1 - (Parameters!$B$191/Parameters!$B$193)^2), 1)</f>
        <v>#NAME?</v>
      </c>
      <c r="BY178" s="22" t="e">
        <f ca="1">MIN(LOG(1 - Parameters!$B$192/(1+100*EXP(-Parameters!$B$194*'National cons per cap'!BY178/1000))) / LOG(1 - (Parameters!$B$191/Parameters!$B$193)^2), 1)</f>
        <v>#NAME?</v>
      </c>
      <c r="BZ178" s="22" t="e">
        <f ca="1">MIN(LOG(1 - Parameters!$B$192/(1+100*EXP(-Parameters!$B$194*'National cons per cap'!BZ178/1000))) / LOG(1 - (Parameters!$B$191/Parameters!$B$193)^2), 1)</f>
        <v>#NAME?</v>
      </c>
      <c r="CA178" s="22" t="e">
        <f ca="1">MIN(LOG(1 - Parameters!$B$192/(1+100*EXP(-Parameters!$B$194*'National cons per cap'!CA178/1000))) / LOG(1 - (Parameters!$B$191/Parameters!$B$193)^2), 1)</f>
        <v>#NAME?</v>
      </c>
      <c r="CB178" s="22" t="e">
        <f ca="1">MIN(LOG(1 - Parameters!$B$192/(1+100*EXP(-Parameters!$B$194*'National cons per cap'!CB178/1000))) / LOG(1 - (Parameters!$B$191/Parameters!$B$193)^2), 1)</f>
        <v>#NAME?</v>
      </c>
      <c r="CC178" s="22" t="e">
        <f ca="1">MIN(LOG(1 - Parameters!$B$192/(1+100*EXP(-Parameters!$B$194*'National cons per cap'!CC178/1000))) / LOG(1 - (Parameters!$B$191/Parameters!$B$193)^2), 1)</f>
        <v>#NAME?</v>
      </c>
      <c r="CD178" s="22" t="e">
        <f ca="1">MIN(LOG(1 - Parameters!$B$192/(1+100*EXP(-Parameters!$B$194*'National cons per cap'!CD178/1000))) / LOG(1 - (Parameters!$B$191/Parameters!$B$193)^2), 1)</f>
        <v>#NAME?</v>
      </c>
      <c r="CE178" s="22" t="e">
        <f ca="1">MIN(LOG(1 - Parameters!$B$192/(1+100*EXP(-Parameters!$B$194*'National cons per cap'!CE178/1000))) / LOG(1 - (Parameters!$B$191/Parameters!$B$193)^2), 1)</f>
        <v>#NAME?</v>
      </c>
      <c r="CF178" s="22" t="e">
        <f ca="1">MIN(LOG(1 - Parameters!$B$192/(1+100*EXP(-Parameters!$B$194*'National cons per cap'!CF178/1000))) / LOG(1 - (Parameters!$B$191/Parameters!$B$193)^2), 1)</f>
        <v>#NAME?</v>
      </c>
      <c r="CG178" s="22" t="e">
        <f ca="1">MIN(LOG(1 - Parameters!$B$192/(1+100*EXP(-Parameters!$B$194*'National cons per cap'!CG178/1000))) / LOG(1 - (Parameters!$B$191/Parameters!$B$193)^2), 1)</f>
        <v>#NAME?</v>
      </c>
      <c r="CH178" s="22" t="e">
        <f ca="1">MIN(LOG(1 - Parameters!$B$192/(1+100*EXP(-Parameters!$B$194*'National cons per cap'!CH178/1000))) / LOG(1 - (Parameters!$B$191/Parameters!$B$193)^2), 1)</f>
        <v>#NAME?</v>
      </c>
      <c r="CI178" s="22" t="e">
        <f ca="1">MIN(LOG(1 - Parameters!$B$192/(1+100*EXP(-Parameters!$B$194*'National cons per cap'!CI178/1000))) / LOG(1 - (Parameters!$B$191/Parameters!$B$193)^2), 1)</f>
        <v>#NAME?</v>
      </c>
      <c r="CJ178" s="22" t="e">
        <f ca="1">MIN(LOG(1 - Parameters!$B$192/(1+100*EXP(-Parameters!$B$194*'National cons per cap'!CJ178/1000))) / LOG(1 - (Parameters!$B$191/Parameters!$B$193)^2), 1)</f>
        <v>#NAME?</v>
      </c>
      <c r="CK178" s="22" t="e">
        <f ca="1">MIN(LOG(1 - Parameters!$B$192/(1+100*EXP(-Parameters!$B$194*'National cons per cap'!CK178/1000))) / LOG(1 - (Parameters!$B$191/Parameters!$B$193)^2), 1)</f>
        <v>#NAME?</v>
      </c>
      <c r="CL178" s="22" t="e">
        <f ca="1">MIN(LOG(1 - Parameters!$B$192/(1+100*EXP(-Parameters!$B$194*'National cons per cap'!CL178/1000))) / LOG(1 - (Parameters!$B$191/Parameters!$B$193)^2), 1)</f>
        <v>#NAME?</v>
      </c>
      <c r="CM178" s="22" t="e">
        <f ca="1">MIN(LOG(1 - Parameters!$B$192/(1+100*EXP(-Parameters!$B$194*'National cons per cap'!CM178/1000))) / LOG(1 - (Parameters!$B$191/Parameters!$B$193)^2), 1)</f>
        <v>#NAME?</v>
      </c>
      <c r="CN178" s="22" t="e">
        <f ca="1">MIN(LOG(1 - Parameters!$B$192/(1+100*EXP(-Parameters!$B$194*'National cons per cap'!CN178/1000))) / LOG(1 - (Parameters!$B$191/Parameters!$B$193)^2), 1)</f>
        <v>#NAME?</v>
      </c>
      <c r="CO178" s="22" t="e">
        <f ca="1">MIN(LOG(1 - Parameters!$B$192/(1+100*EXP(-Parameters!$B$194*'National cons per cap'!CO178/1000))) / LOG(1 - (Parameters!$B$191/Parameters!$B$193)^2), 1)</f>
        <v>#NAME?</v>
      </c>
      <c r="CP178" s="22" t="e">
        <f ca="1">MIN(LOG(1 - Parameters!$B$192/(1+100*EXP(-Parameters!$B$194*'National cons per cap'!CP178/1000))) / LOG(1 - (Parameters!$B$191/Parameters!$B$193)^2), 1)</f>
        <v>#NAME?</v>
      </c>
      <c r="CQ178" s="22" t="e">
        <f ca="1">MIN(LOG(1 - Parameters!$B$192/(1+100*EXP(-Parameters!$B$194*'National cons per cap'!CQ178/1000))) / LOG(1 - (Parameters!$B$191/Parameters!$B$193)^2), 1)</f>
        <v>#NAME?</v>
      </c>
      <c r="CR178" s="22" t="e">
        <f ca="1">MIN(LOG(1 - Parameters!$B$192/(1+100*EXP(-Parameters!$B$194*'National cons per cap'!CR178/1000))) / LOG(1 - (Parameters!$B$191/Parameters!$B$193)^2), 1)</f>
        <v>#NAME?</v>
      </c>
      <c r="CS178" s="22" t="e">
        <f ca="1">MIN(LOG(1 - Parameters!$B$192/(1+100*EXP(-Parameters!$B$194*'National cons per cap'!CS178/1000))) / LOG(1 - (Parameters!$B$191/Parameters!$B$193)^2), 1)</f>
        <v>#NAME?</v>
      </c>
      <c r="CT178" s="22" t="e">
        <f ca="1">MIN(LOG(1 - Parameters!$B$192/(1+100*EXP(-Parameters!$B$194*'National cons per cap'!CT178/1000))) / LOG(1 - (Parameters!$B$191/Parameters!$B$193)^2), 1)</f>
        <v>#NAME?</v>
      </c>
      <c r="CU178" s="22" t="e">
        <f ca="1">MIN(LOG(1 - Parameters!$B$192/(1+100*EXP(-Parameters!$B$194*'National cons per cap'!CU178/1000))) / LOG(1 - (Parameters!$B$191/Parameters!$B$193)^2), 1)</f>
        <v>#NAME?</v>
      </c>
      <c r="CV178" s="22" t="e">
        <f ca="1">MIN(LOG(1 - Parameters!$B$192/(1+100*EXP(-Parameters!$B$194*'National cons per cap'!CV178/1000))) / LOG(1 - (Parameters!$B$191/Parameters!$B$193)^2), 1)</f>
        <v>#NAME?</v>
      </c>
      <c r="CW178" s="22" t="e">
        <f ca="1">MIN(LOG(1 - Parameters!$B$192/(1+100*EXP(-Parameters!$B$194*'National cons per cap'!CW178/1000))) / LOG(1 - (Parameters!$B$191/Parameters!$B$193)^2), 1)</f>
        <v>#NAME?</v>
      </c>
      <c r="CX178" s="22" t="e">
        <f ca="1">MIN(LOG(1 - Parameters!$B$192/(1+100*EXP(-Parameters!$B$194*'National cons per cap'!CX178/1000))) / LOG(1 - (Parameters!$B$191/Parameters!$B$193)^2), 1)</f>
        <v>#NAME?</v>
      </c>
      <c r="CY178" s="22" t="e">
        <f ca="1">MIN(LOG(1 - Parameters!$B$192/(1+100*EXP(-Parameters!$B$194*'National cons per cap'!CY178/1000))) / LOG(1 - (Parameters!$B$191/Parameters!$B$193)^2), 1)</f>
        <v>#NAME?</v>
      </c>
      <c r="CZ178" s="22" t="e">
        <f ca="1">MIN(LOG(1 - Parameters!$B$192/(1+100*EXP(-Parameters!$B$194*'National cons per cap'!CZ178/1000))) / LOG(1 - (Parameters!$B$191/Parameters!$B$193)^2), 1)</f>
        <v>#NAME?</v>
      </c>
      <c r="DA178" s="22" t="e">
        <f ca="1">MIN(LOG(1 - Parameters!$B$192/(1+100*EXP(-Parameters!$B$194*'National cons per cap'!DA178/1000))) / LOG(1 - (Parameters!$B$191/Parameters!$B$193)^2), 1)</f>
        <v>#NAME?</v>
      </c>
      <c r="DB178" s="22" t="e">
        <f ca="1">MIN(LOG(1 - Parameters!$B$192/(1+100*EXP(-Parameters!$B$194*'National cons per cap'!DB178/1000))) / LOG(1 - (Parameters!$B$191/Parameters!$B$193)^2), 1)</f>
        <v>#NAME?</v>
      </c>
      <c r="DC178" s="22" t="e">
        <f ca="1">MIN(LOG(1 - Parameters!$B$192/(1+100*EXP(-Parameters!$B$194*'National cons per cap'!DC178/1000))) / LOG(1 - (Parameters!$B$191/Parameters!$B$193)^2), 1)</f>
        <v>#NAME?</v>
      </c>
      <c r="DD178" s="22" t="e">
        <f ca="1">MIN(LOG(1 - Parameters!$B$192/(1+100*EXP(-Parameters!$B$194*'National cons per cap'!DD178/1000))) / LOG(1 - (Parameters!$B$191/Parameters!$B$193)^2), 1)</f>
        <v>#NAME?</v>
      </c>
      <c r="DE178" s="22" t="e">
        <f ca="1">MIN(LOG(1 - Parameters!$B$192/(1+100*EXP(-Parameters!$B$194*'National cons per cap'!DE178/1000))) / LOG(1 - (Parameters!$B$191/Parameters!$B$193)^2), 1)</f>
        <v>#NAME?</v>
      </c>
      <c r="DF178" s="22" t="e">
        <f ca="1">MIN(LOG(1 - Parameters!$B$192/(1+100*EXP(-Parameters!$B$194*'National cons per cap'!DF178/1000))) / LOG(1 - (Parameters!$B$191/Parameters!$B$193)^2), 1)</f>
        <v>#NAME?</v>
      </c>
      <c r="DG178" s="22" t="e">
        <f ca="1">MIN(LOG(1 - Parameters!$B$192/(1+100*EXP(-Parameters!$B$194*'National cons per cap'!DG178/1000))) / LOG(1 - (Parameters!$B$191/Parameters!$B$193)^2), 1)</f>
        <v>#NAME?</v>
      </c>
      <c r="DH178" s="22" t="e">
        <f ca="1">MIN(LOG(1 - Parameters!$B$192/(1+100*EXP(-Parameters!$B$194*'National cons per cap'!DH178/1000))) / LOG(1 - (Parameters!$B$191/Parameters!$B$193)^2), 1)</f>
        <v>#NAME?</v>
      </c>
      <c r="DI178" s="22" t="e">
        <f ca="1">MIN(LOG(1 - Parameters!$B$192/(1+100*EXP(-Parameters!$B$194*'National cons per cap'!DI178/1000))) / LOG(1 - (Parameters!$B$191/Parameters!$B$193)^2), 1)</f>
        <v>#NAME?</v>
      </c>
      <c r="DJ178" s="22" t="e">
        <f ca="1">MIN(LOG(1 - Parameters!$B$192/(1+100*EXP(-Parameters!$B$194*'National cons per cap'!DJ178/1000))) / LOG(1 - (Parameters!$B$191/Parameters!$B$193)^2), 1)</f>
        <v>#NAME?</v>
      </c>
      <c r="DK178" s="22" t="e">
        <f ca="1">MIN(LOG(1 - Parameters!$B$192/(1+100*EXP(-Parameters!$B$194*'National cons per cap'!DK178/1000))) / LOG(1 - (Parameters!$B$191/Parameters!$B$193)^2), 1)</f>
        <v>#NAME?</v>
      </c>
      <c r="DL178" s="22" t="e">
        <f ca="1">MIN(LOG(1 - Parameters!$B$192/(1+100*EXP(-Parameters!$B$194*'National cons per cap'!DL178/1000))) / LOG(1 - (Parameters!$B$191/Parameters!$B$193)^2), 1)</f>
        <v>#NAME?</v>
      </c>
      <c r="DM178" s="22" t="e">
        <f ca="1">MIN(LOG(1 - Parameters!$B$192/(1+100*EXP(-Parameters!$B$194*'National cons per cap'!DM178/1000))) / LOG(1 - (Parameters!$B$191/Parameters!$B$193)^2), 1)</f>
        <v>#NAME?</v>
      </c>
      <c r="DN178" s="22" t="e">
        <f ca="1">MIN(LOG(1 - Parameters!$B$192/(1+100*EXP(-Parameters!$B$194*'National cons per cap'!DN178/1000))) / LOG(1 - (Parameters!$B$191/Parameters!$B$193)^2), 1)</f>
        <v>#NAME?</v>
      </c>
      <c r="DO178" s="22" t="e">
        <f ca="1">MIN(LOG(1 - Parameters!$B$192/(1+100*EXP(-Parameters!$B$194*'National cons per cap'!DO178/1000))) / LOG(1 - (Parameters!$B$191/Parameters!$B$193)^2), 1)</f>
        <v>#NAME?</v>
      </c>
      <c r="DP178" s="22" t="e">
        <f ca="1">MIN(LOG(1 - Parameters!$B$192/(1+100*EXP(-Parameters!$B$194*'National cons per cap'!DP178/1000))) / LOG(1 - (Parameters!$B$191/Parameters!$B$193)^2), 1)</f>
        <v>#NAME?</v>
      </c>
      <c r="DQ178" s="22" t="e">
        <f ca="1">MIN(LOG(1 - Parameters!$B$192/(1+100*EXP(-Parameters!$B$194*'National cons per cap'!DQ178/1000))) / LOG(1 - (Parameters!$B$191/Parameters!$B$193)^2), 1)</f>
        <v>#NAME?</v>
      </c>
      <c r="DR178" s="22" t="e">
        <f ca="1">MIN(LOG(1 - Parameters!$B$192/(1+100*EXP(-Parameters!$B$194*'National cons per cap'!DR178/1000))) / LOG(1 - (Parameters!$B$191/Parameters!$B$193)^2), 1)</f>
        <v>#NAME?</v>
      </c>
      <c r="DS178" s="22" t="e">
        <f ca="1">MIN(LOG(1 - Parameters!$B$192/(1+100*EXP(-Parameters!$B$194*'National cons per cap'!DS178/1000))) / LOG(1 - (Parameters!$B$191/Parameters!$B$193)^2), 1)</f>
        <v>#NAME?</v>
      </c>
      <c r="DT178" s="22" t="e">
        <f ca="1">MIN(LOG(1 - Parameters!$B$192/(1+100*EXP(-Parameters!$B$194*'National cons per cap'!DT178/1000))) / LOG(1 - (Parameters!$B$191/Parameters!$B$193)^2), 1)</f>
        <v>#NAME?</v>
      </c>
      <c r="DU178" s="22" t="e">
        <f ca="1">MIN(LOG(1 - Parameters!$B$192/(1+100*EXP(-Parameters!$B$194*'National cons per cap'!DU178/1000))) / LOG(1 - (Parameters!$B$191/Parameters!$B$193)^2), 1)</f>
        <v>#NAME?</v>
      </c>
      <c r="DV178" s="22" t="e">
        <f ca="1">MIN(LOG(1 - Parameters!$B$192/(1+100*EXP(-Parameters!$B$194*'National cons per cap'!DV178/1000))) / LOG(1 - (Parameters!$B$191/Parameters!$B$193)^2), 1)</f>
        <v>#NAME?</v>
      </c>
      <c r="DW178" s="22" t="e">
        <f ca="1">MIN(LOG(1 - Parameters!$B$192/(1+100*EXP(-Parameters!$B$194*'National cons per cap'!DW178/1000))) / LOG(1 - (Parameters!$B$191/Parameters!$B$193)^2), 1)</f>
        <v>#NAME?</v>
      </c>
      <c r="DX178" s="22" t="e">
        <f ca="1">MIN(LOG(1 - Parameters!$B$192/(1+100*EXP(-Parameters!$B$194*'National cons per cap'!DX178/1000))) / LOG(1 - (Parameters!$B$191/Parameters!$B$193)^2), 1)</f>
        <v>#NAME?</v>
      </c>
      <c r="DY178" s="22" t="e">
        <f ca="1">MIN(LOG(1 - Parameters!$B$192/(1+100*EXP(-Parameters!$B$194*'National cons per cap'!DY178/1000))) / LOG(1 - (Parameters!$B$191/Parameters!$B$193)^2), 1)</f>
        <v>#NAME?</v>
      </c>
      <c r="DZ178" s="22" t="e">
        <f ca="1">MIN(LOG(1 - Parameters!$B$192/(1+100*EXP(-Parameters!$B$194*'National cons per cap'!DZ178/1000))) / LOG(1 - (Parameters!$B$191/Parameters!$B$193)^2), 1)</f>
        <v>#NAME?</v>
      </c>
      <c r="EA178" s="22" t="e">
        <f ca="1">MIN(LOG(1 - Parameters!$B$192/(1+100*EXP(-Parameters!$B$194*'National cons per cap'!EA178/1000))) / LOG(1 - (Parameters!$B$191/Parameters!$B$193)^2), 1)</f>
        <v>#NAME?</v>
      </c>
      <c r="EB178" s="22" t="e">
        <f ca="1">MIN(LOG(1 - Parameters!$B$192/(1+100*EXP(-Parameters!$B$194*'National cons per cap'!EB178/1000))) / LOG(1 - (Parameters!$B$191/Parameters!$B$193)^2), 1)</f>
        <v>#NAME?</v>
      </c>
      <c r="EC178" s="22" t="e">
        <f ca="1">MIN(LOG(1 - Parameters!$B$192/(1+100*EXP(-Parameters!$B$194*'National cons per cap'!EC178/1000))) / LOG(1 - (Parameters!$B$191/Parameters!$B$193)^2), 1)</f>
        <v>#NAME?</v>
      </c>
      <c r="ED178" s="22" t="e">
        <f ca="1">MIN(LOG(1 - Parameters!$B$192/(1+100*EXP(-Parameters!$B$194*'National cons per cap'!ED178/1000))) / LOG(1 - (Parameters!$B$191/Parameters!$B$193)^2), 1)</f>
        <v>#NAME?</v>
      </c>
      <c r="EE178" s="22" t="e">
        <f ca="1">MIN(LOG(1 - Parameters!$B$192/(1+100*EXP(-Parameters!$B$194*'National cons per cap'!EE178/1000))) / LOG(1 - (Parameters!$B$191/Parameters!$B$193)^2), 1)</f>
        <v>#NAME?</v>
      </c>
      <c r="EF178" s="22" t="e">
        <f ca="1">MIN(LOG(1 - Parameters!$B$192/(1+100*EXP(-Parameters!$B$194*'National cons per cap'!EF178/1000))) / LOG(1 - (Parameters!$B$191/Parameters!$B$193)^2), 1)</f>
        <v>#NAME?</v>
      </c>
      <c r="EG178" s="22" t="e">
        <f ca="1">MIN(LOG(1 - Parameters!$B$192/(1+100*EXP(-Parameters!$B$194*'National cons per cap'!EG178/1000))) / LOG(1 - (Parameters!$B$191/Parameters!$B$193)^2), 1)</f>
        <v>#NAME?</v>
      </c>
      <c r="EH178" s="22" t="e">
        <f ca="1">MIN(LOG(1 - Parameters!$B$192/(1+100*EXP(-Parameters!$B$194*'National cons per cap'!EH178/1000))) / LOG(1 - (Parameters!$B$191/Parameters!$B$193)^2), 1)</f>
        <v>#NAME?</v>
      </c>
      <c r="EI178" s="22" t="e">
        <f ca="1">MIN(LOG(1 - Parameters!$B$192/(1+100*EXP(-Parameters!$B$194*'National cons per cap'!EI178/1000))) / LOG(1 - (Parameters!$B$191/Parameters!$B$193)^2), 1)</f>
        <v>#NAME?</v>
      </c>
      <c r="EJ178" s="22" t="e">
        <f ca="1">MIN(LOG(1 - Parameters!$B$192/(1+100*EXP(-Parameters!$B$194*'National cons per cap'!EJ178/1000))) / LOG(1 - (Parameters!$B$191/Parameters!$B$193)^2), 1)</f>
        <v>#NAME?</v>
      </c>
      <c r="EK178" s="22" t="e">
        <f ca="1">MIN(LOG(1 - Parameters!$B$192/(1+100*EXP(-Parameters!$B$194*'National cons per cap'!EK178/1000))) / LOG(1 - (Parameters!$B$191/Parameters!$B$193)^2), 1)</f>
        <v>#NAME?</v>
      </c>
      <c r="EL178" s="22" t="e">
        <f ca="1">MIN(LOG(1 - Parameters!$B$192/(1+100*EXP(-Parameters!$B$194*'National cons per cap'!EL178/1000))) / LOG(1 - (Parameters!$B$191/Parameters!$B$193)^2), 1)</f>
        <v>#NAME?</v>
      </c>
      <c r="EM178" s="22" t="e">
        <f ca="1">MIN(LOG(1 - Parameters!$B$192/(1+100*EXP(-Parameters!$B$194*'National cons per cap'!EM178/1000))) / LOG(1 - (Parameters!$B$191/Parameters!$B$193)^2), 1)</f>
        <v>#NAME?</v>
      </c>
      <c r="EN178" s="22" t="e">
        <f ca="1">MIN(LOG(1 - Parameters!$B$192/(1+100*EXP(-Parameters!$B$194*'National cons per cap'!EN178/1000))) / LOG(1 - (Parameters!$B$191/Parameters!$B$193)^2), 1)</f>
        <v>#NAME?</v>
      </c>
      <c r="EO178" s="22" t="e">
        <f ca="1">MIN(LOG(1 - Parameters!$B$192/(1+100*EXP(-Parameters!$B$194*'National cons per cap'!EO178/1000))) / LOG(1 - (Parameters!$B$191/Parameters!$B$193)^2), 1)</f>
        <v>#NAME?</v>
      </c>
      <c r="EP178" s="22" t="e">
        <f ca="1">MIN(LOG(1 - Parameters!$B$192/(1+100*EXP(-Parameters!$B$194*'National cons per cap'!EP178/1000))) / LOG(1 - (Parameters!$B$191/Parameters!$B$193)^2), 1)</f>
        <v>#NAME?</v>
      </c>
      <c r="EQ178" s="22" t="e">
        <f ca="1">MIN(LOG(1 - Parameters!$B$192/(1+100*EXP(-Parameters!$B$194*'National cons per cap'!EQ178/1000))) / LOG(1 - (Parameters!$B$191/Parameters!$B$193)^2), 1)</f>
        <v>#NAME?</v>
      </c>
      <c r="ER178" s="22" t="e">
        <f ca="1">MIN(LOG(1 - Parameters!$B$192/(1+100*EXP(-Parameters!$B$194*'National cons per cap'!ER178/1000))) / LOG(1 - (Parameters!$B$191/Parameters!$B$193)^2), 1)</f>
        <v>#NAME?</v>
      </c>
      <c r="ES178" s="22" t="e">
        <f ca="1">MIN(LOG(1 - Parameters!$B$192/(1+100*EXP(-Parameters!$B$194*'National cons per cap'!ES178/1000))) / LOG(1 - (Parameters!$B$191/Parameters!$B$193)^2), 1)</f>
        <v>#NAME?</v>
      </c>
      <c r="ET178" s="22" t="e">
        <f ca="1">MIN(LOG(1 - Parameters!$B$192/(1+100*EXP(-Parameters!$B$194*'National cons per cap'!ET178/1000))) / LOG(1 - (Parameters!$B$191/Parameters!$B$193)^2), 1)</f>
        <v>#NAME?</v>
      </c>
      <c r="EU178" s="22" t="e">
        <f ca="1">MIN(LOG(1 - Parameters!$B$192/(1+100*EXP(-Parameters!$B$194*'National cons per cap'!EU178/1000))) / LOG(1 - (Parameters!$B$191/Parameters!$B$193)^2), 1)</f>
        <v>#NAME?</v>
      </c>
      <c r="EV178" s="22" t="e">
        <f ca="1">MIN(LOG(1 - Parameters!$B$192/(1+100*EXP(-Parameters!$B$194*'National cons per cap'!EV178/1000))) / LOG(1 - (Parameters!$B$191/Parameters!$B$193)^2), 1)</f>
        <v>#NAME?</v>
      </c>
      <c r="EW178" s="22" t="e">
        <f ca="1">MIN(LOG(1 - Parameters!$B$192/(1+100*EXP(-Parameters!$B$194*'National cons per cap'!EW178/1000))) / LOG(1 - (Parameters!$B$191/Parameters!$B$193)^2), 1)</f>
        <v>#NAME?</v>
      </c>
      <c r="EX178" s="22" t="e">
        <f ca="1">MIN(LOG(1 - Parameters!$B$192/(1+100*EXP(-Parameters!$B$194*'National cons per cap'!EX178/1000))) / LOG(1 - (Parameters!$B$191/Parameters!$B$193)^2), 1)</f>
        <v>#NAME?</v>
      </c>
      <c r="EY178" s="22" t="e">
        <f ca="1">MIN(LOG(1 - Parameters!$B$192/(1+100*EXP(-Parameters!$B$194*'National cons per cap'!EY178/1000))) / LOG(1 - (Parameters!$B$191/Parameters!$B$193)^2), 1)</f>
        <v>#NAME?</v>
      </c>
      <c r="EZ178" s="22" t="e">
        <f ca="1">MIN(LOG(1 - Parameters!$B$192/(1+100*EXP(-Parameters!$B$194*'National cons per cap'!EZ178/1000))) / LOG(1 - (Parameters!$B$191/Parameters!$B$193)^2), 1)</f>
        <v>#NAME?</v>
      </c>
      <c r="FA178" s="22" t="e">
        <f ca="1">MIN(LOG(1 - Parameters!$B$192/(1+100*EXP(-Parameters!$B$194*'National cons per cap'!FA178/1000))) / LOG(1 - (Parameters!$B$191/Parameters!$B$193)^2), 1)</f>
        <v>#NAME?</v>
      </c>
      <c r="FB178" s="22" t="e">
        <f ca="1">MIN(LOG(1 - Parameters!$B$192/(1+100*EXP(-Parameters!$B$194*'National cons per cap'!FB178/1000))) / LOG(1 - (Parameters!$B$191/Parameters!$B$193)^2), 1)</f>
        <v>#NAME?</v>
      </c>
      <c r="FC178" s="22" t="e">
        <f ca="1">MIN(LOG(1 - Parameters!$B$192/(1+100*EXP(-Parameters!$B$194*'National cons per cap'!FC178/1000))) / LOG(1 - (Parameters!$B$191/Parameters!$B$193)^2), 1)</f>
        <v>#NAME?</v>
      </c>
      <c r="FD178" s="22" t="e">
        <f ca="1">MIN(LOG(1 - Parameters!$B$192/(1+100*EXP(-Parameters!$B$194*'National cons per cap'!FD178/1000))) / LOG(1 - (Parameters!$B$191/Parameters!$B$193)^2), 1)</f>
        <v>#NAME?</v>
      </c>
      <c r="FE178" s="22" t="e">
        <f ca="1">MIN(LOG(1 - Parameters!$B$192/(1+100*EXP(-Parameters!$B$194*'National cons per cap'!FE178/1000))) / LOG(1 - (Parameters!$B$191/Parameters!$B$193)^2), 1)</f>
        <v>#NAME?</v>
      </c>
      <c r="FF178" s="22" t="e">
        <f ca="1">MIN(LOG(1 - Parameters!$B$192/(1+100*EXP(-Parameters!$B$194*'National cons per cap'!FF178/1000))) / LOG(1 - (Parameters!$B$191/Parameters!$B$193)^2), 1)</f>
        <v>#NAME?</v>
      </c>
      <c r="FG178" s="22" t="e">
        <f ca="1">MIN(LOG(1 - Parameters!$B$192/(1+100*EXP(-Parameters!$B$194*'National cons per cap'!FG178/1000))) / LOG(1 - (Parameters!$B$191/Parameters!$B$193)^2), 1)</f>
        <v>#NAME?</v>
      </c>
      <c r="FH178" s="22" t="e">
        <f ca="1">MIN(LOG(1 - Parameters!$B$192/(1+100*EXP(-Parameters!$B$194*'National cons per cap'!FH178/1000))) / LOG(1 - (Parameters!$B$191/Parameters!$B$193)^2), 1)</f>
        <v>#NAME?</v>
      </c>
      <c r="FI178" s="22" t="e">
        <f ca="1">MIN(LOG(1 - Parameters!$B$192/(1+100*EXP(-Parameters!$B$194*'National cons per cap'!FI178/1000))) / LOG(1 - (Parameters!$B$191/Parameters!$B$193)^2), 1)</f>
        <v>#NAME?</v>
      </c>
      <c r="FJ178" s="22" t="e">
        <f ca="1">MIN(LOG(1 - Parameters!$B$192/(1+100*EXP(-Parameters!$B$194*'National cons per cap'!FJ178/1000))) / LOG(1 - (Parameters!$B$191/Parameters!$B$193)^2), 1)</f>
        <v>#NAME?</v>
      </c>
      <c r="FK178" s="22" t="e">
        <f ca="1">MIN(LOG(1 - Parameters!$B$192/(1+100*EXP(-Parameters!$B$194*'National cons per cap'!FK178/1000))) / LOG(1 - (Parameters!$B$191/Parameters!$B$193)^2), 1)</f>
        <v>#NAME?</v>
      </c>
      <c r="FL178" s="22" t="e">
        <f ca="1">MIN(LOG(1 - Parameters!$B$192/(1+100*EXP(-Parameters!$B$194*'National cons per cap'!FL178/1000))) / LOG(1 - (Parameters!$B$191/Parameters!$B$193)^2), 1)</f>
        <v>#NAME?</v>
      </c>
      <c r="FM178" s="22" t="e">
        <f ca="1">MIN(LOG(1 - Parameters!$B$192/(1+100*EXP(-Parameters!$B$194*'National cons per cap'!FM178/1000))) / LOG(1 - (Parameters!$B$191/Parameters!$B$193)^2), 1)</f>
        <v>#NAME?</v>
      </c>
      <c r="FN178" s="22" t="e">
        <f ca="1">MIN(LOG(1 - Parameters!$B$192/(1+100*EXP(-Parameters!$B$194*'National cons per cap'!FN178/1000))) / LOG(1 - (Parameters!$B$191/Parameters!$B$193)^2), 1)</f>
        <v>#NAME?</v>
      </c>
      <c r="FO178" s="22" t="e">
        <f ca="1">MIN(LOG(1 - Parameters!$B$192/(1+100*EXP(-Parameters!$B$194*'National cons per cap'!FO178/1000))) / LOG(1 - (Parameters!$B$191/Parameters!$B$193)^2), 1)</f>
        <v>#NAME?</v>
      </c>
      <c r="FP178" s="22" t="e">
        <f ca="1">MIN(LOG(1 - Parameters!$B$192/(1+100*EXP(-Parameters!$B$194*'National cons per cap'!FP178/1000))) / LOG(1 - (Parameters!$B$191/Parameters!$B$193)^2), 1)</f>
        <v>#NAME?</v>
      </c>
      <c r="FQ178" s="22" t="e">
        <f ca="1">MIN(LOG(1 - Parameters!$B$192/(1+100*EXP(-Parameters!$B$194*'National cons per cap'!FQ178/1000))) / LOG(1 - (Parameters!$B$191/Parameters!$B$193)^2), 1)</f>
        <v>#NAME?</v>
      </c>
      <c r="FR178" s="22" t="e">
        <f ca="1">MIN(LOG(1 - Parameters!$B$192/(1+100*EXP(-Parameters!$B$194*'National cons per cap'!FR178/1000))) / LOG(1 - (Parameters!$B$191/Parameters!$B$193)^2), 1)</f>
        <v>#NAME?</v>
      </c>
      <c r="FS178" s="22" t="e">
        <f ca="1">MIN(LOG(1 - Parameters!$B$192/(1+100*EXP(-Parameters!$B$194*'National cons per cap'!FS178/1000))) / LOG(1 - (Parameters!$B$191/Parameters!$B$193)^2), 1)</f>
        <v>#NAME?</v>
      </c>
      <c r="FT178" s="22" t="e">
        <f ca="1">MIN(LOG(1 - Parameters!$B$192/(1+100*EXP(-Parameters!$B$194*'National cons per cap'!FT178/1000))) / LOG(1 - (Parameters!$B$191/Parameters!$B$193)^2), 1)</f>
        <v>#NAME?</v>
      </c>
      <c r="FU178" s="22" t="e">
        <f ca="1">MIN(LOG(1 - Parameters!$B$192/(1+100*EXP(-Parameters!$B$194*'National cons per cap'!FU178/1000))) / LOG(1 - (Parameters!$B$191/Parameters!$B$193)^2), 1)</f>
        <v>#NAME?</v>
      </c>
      <c r="FV178" s="22" t="e">
        <f ca="1">MIN(LOG(1 - Parameters!$B$192/(1+100*EXP(-Parameters!$B$194*'National cons per cap'!FV178/1000))) / LOG(1 - (Parameters!$B$191/Parameters!$B$193)^2), 1)</f>
        <v>#NAME?</v>
      </c>
      <c r="FW178" s="22" t="e">
        <f ca="1">MIN(LOG(1 - Parameters!$B$192/(1+100*EXP(-Parameters!$B$194*'National cons per cap'!FW178/1000))) / LOG(1 - (Parameters!$B$191/Parameters!$B$193)^2), 1)</f>
        <v>#NAME?</v>
      </c>
      <c r="FX178" s="22" t="e">
        <f ca="1">MIN(LOG(1 - Parameters!$B$192/(1+100*EXP(-Parameters!$B$194*'National cons per cap'!FX178/1000))) / LOG(1 - (Parameters!$B$191/Parameters!$B$193)^2), 1)</f>
        <v>#NAME?</v>
      </c>
      <c r="FY178" s="22" t="e">
        <f ca="1">MIN(LOG(1 - Parameters!$B$192/(1+100*EXP(-Parameters!$B$194*'National cons per cap'!FY178/1000))) / LOG(1 - (Parameters!$B$191/Parameters!$B$193)^2), 1)</f>
        <v>#NAME?</v>
      </c>
      <c r="FZ178" s="22" t="e">
        <f ca="1">MIN(LOG(1 - Parameters!$B$192/(1+100*EXP(-Parameters!$B$194*'National cons per cap'!FZ178/1000))) / LOG(1 - (Parameters!$B$191/Parameters!$B$193)^2), 1)</f>
        <v>#NAME?</v>
      </c>
      <c r="GA178" s="22" t="e">
        <f ca="1">MIN(LOG(1 - Parameters!$B$192/(1+100*EXP(-Parameters!$B$194*'National cons per cap'!GA178/1000))) / LOG(1 - (Parameters!$B$191/Parameters!$B$193)^2), 1)</f>
        <v>#NAME?</v>
      </c>
      <c r="GB178" s="22" t="e">
        <f ca="1">MIN(LOG(1 - Parameters!$B$192/(1+100*EXP(-Parameters!$B$194*'National cons per cap'!GB178/1000))) / LOG(1 - (Parameters!$B$191/Parameters!$B$193)^2), 1)</f>
        <v>#NAME?</v>
      </c>
      <c r="GC178" s="22" t="e">
        <f ca="1">MIN(LOG(1 - Parameters!$B$192/(1+100*EXP(-Parameters!$B$194*'National cons per cap'!GC178/1000))) / LOG(1 - (Parameters!$B$191/Parameters!$B$193)^2), 1)</f>
        <v>#NAME?</v>
      </c>
      <c r="GD178" s="22" t="e">
        <f ca="1">MIN(LOG(1 - Parameters!$B$192/(1+100*EXP(-Parameters!$B$194*'National cons per cap'!GD178/1000))) / LOG(1 - (Parameters!$B$191/Parameters!$B$193)^2), 1)</f>
        <v>#NAME?</v>
      </c>
      <c r="GE178" s="22" t="e">
        <f ca="1">MIN(LOG(1 - Parameters!$B$192/(1+100*EXP(-Parameters!$B$194*'National cons per cap'!GE178/1000))) / LOG(1 - (Parameters!$B$191/Parameters!$B$193)^2), 1)</f>
        <v>#NAME?</v>
      </c>
      <c r="GF178" s="22" t="e">
        <f ca="1">MIN(LOG(1 - Parameters!$B$192/(1+100*EXP(-Parameters!$B$194*'National cons per cap'!GF178/1000))) / LOG(1 - (Parameters!$B$191/Parameters!$B$193)^2), 1)</f>
        <v>#NAME?</v>
      </c>
      <c r="GG178" s="22" t="e">
        <f ca="1">MIN(LOG(1 - Parameters!$B$192/(1+100*EXP(-Parameters!$B$194*'National cons per cap'!GG178/1000))) / LOG(1 - (Parameters!$B$191/Parameters!$B$193)^2), 1)</f>
        <v>#NAME?</v>
      </c>
      <c r="GH178" s="22" t="e">
        <f ca="1">MIN(LOG(1 - Parameters!$B$192/(1+100*EXP(-Parameters!$B$194*'National cons per cap'!GH178/1000))) / LOG(1 - (Parameters!$B$191/Parameters!$B$193)^2), 1)</f>
        <v>#NAME?</v>
      </c>
      <c r="GI178" s="22" t="e">
        <f ca="1">MIN(LOG(1 - Parameters!$B$192/(1+100*EXP(-Parameters!$B$194*'National cons per cap'!GI178/1000))) / LOG(1 - (Parameters!$B$191/Parameters!$B$193)^2), 1)</f>
        <v>#NAME?</v>
      </c>
      <c r="GJ178" s="22" t="e">
        <f ca="1">MIN(LOG(1 - Parameters!$B$192/(1+100*EXP(-Parameters!$B$194*'National cons per cap'!GJ178/1000))) / LOG(1 - (Parameters!$B$191/Parameters!$B$193)^2), 1)</f>
        <v>#NAME?</v>
      </c>
      <c r="GK178" s="22" t="e">
        <f ca="1">MIN(LOG(1 - Parameters!$B$192/(1+100*EXP(-Parameters!$B$194*'National cons per cap'!GK178/1000))) / LOG(1 - (Parameters!$B$191/Parameters!$B$193)^2), 1)</f>
        <v>#NAME?</v>
      </c>
      <c r="GL178" s="22" t="e">
        <f ca="1">MIN(LOG(1 - Parameters!$B$192/(1+100*EXP(-Parameters!$B$194*'National cons per cap'!GL178/1000))) / LOG(1 - (Parameters!$B$191/Parameters!$B$193)^2), 1)</f>
        <v>#NAME?</v>
      </c>
      <c r="GM178" s="22" t="e">
        <f ca="1">MIN(LOG(1 - Parameters!$B$192/(1+100*EXP(-Parameters!$B$194*'National cons per cap'!GM178/1000))) / LOG(1 - (Parameters!$B$191/Parameters!$B$193)^2), 1)</f>
        <v>#NAME?</v>
      </c>
    </row>
    <row r="179" spans="1:195" x14ac:dyDescent="0.25">
      <c r="A179" s="15">
        <v>2187</v>
      </c>
      <c r="B179" s="22" t="e">
        <f ca="1">MIN(LOG(1 - Parameters!$B$192/(1+100*EXP(-Parameters!$B$194*'National cons per cap'!B179/1000))) / LOG(1 - (Parameters!$B$191/Parameters!$B$193)^2), 1)</f>
        <v>#NAME?</v>
      </c>
      <c r="C179" s="22" t="e">
        <f ca="1">MIN(LOG(1 - Parameters!$B$192/(1+100*EXP(-Parameters!$B$194*'National cons per cap'!C179/1000))) / LOG(1 - (Parameters!$B$191/Parameters!$B$193)^2), 1)</f>
        <v>#NAME?</v>
      </c>
      <c r="D179" s="22" t="e">
        <f ca="1">MIN(LOG(1 - Parameters!$B$192/(1+100*EXP(-Parameters!$B$194*'National cons per cap'!D179/1000))) / LOG(1 - (Parameters!$B$191/Parameters!$B$193)^2), 1)</f>
        <v>#NAME?</v>
      </c>
      <c r="E179" s="22" t="e">
        <f ca="1">MIN(LOG(1 - Parameters!$B$192/(1+100*EXP(-Parameters!$B$194*'National cons per cap'!E179/1000))) / LOG(1 - (Parameters!$B$191/Parameters!$B$193)^2), 1)</f>
        <v>#NAME?</v>
      </c>
      <c r="F179" s="22" t="e">
        <f ca="1">MIN(LOG(1 - Parameters!$B$192/(1+100*EXP(-Parameters!$B$194*'National cons per cap'!F179/1000))) / LOG(1 - (Parameters!$B$191/Parameters!$B$193)^2), 1)</f>
        <v>#NAME?</v>
      </c>
      <c r="G179" s="22" t="e">
        <f ca="1">MIN(LOG(1 - Parameters!$B$192/(1+100*EXP(-Parameters!$B$194*'National cons per cap'!G179/1000))) / LOG(1 - (Parameters!$B$191/Parameters!$B$193)^2), 1)</f>
        <v>#NAME?</v>
      </c>
      <c r="H179" s="22" t="e">
        <f ca="1">MIN(LOG(1 - Parameters!$B$192/(1+100*EXP(-Parameters!$B$194*'National cons per cap'!H179/1000))) / LOG(1 - (Parameters!$B$191/Parameters!$B$193)^2), 1)</f>
        <v>#NAME?</v>
      </c>
      <c r="I179" s="22" t="e">
        <f ca="1">MIN(LOG(1 - Parameters!$B$192/(1+100*EXP(-Parameters!$B$194*'National cons per cap'!I179/1000))) / LOG(1 - (Parameters!$B$191/Parameters!$B$193)^2), 1)</f>
        <v>#NAME?</v>
      </c>
      <c r="J179" s="22" t="e">
        <f ca="1">MIN(LOG(1 - Parameters!$B$192/(1+100*EXP(-Parameters!$B$194*'National cons per cap'!J179/1000))) / LOG(1 - (Parameters!$B$191/Parameters!$B$193)^2), 1)</f>
        <v>#NAME?</v>
      </c>
      <c r="K179" s="22" t="e">
        <f ca="1">MIN(LOG(1 - Parameters!$B$192/(1+100*EXP(-Parameters!$B$194*'National cons per cap'!K179/1000))) / LOG(1 - (Parameters!$B$191/Parameters!$B$193)^2), 1)</f>
        <v>#NAME?</v>
      </c>
      <c r="L179" s="22" t="e">
        <f ca="1">MIN(LOG(1 - Parameters!$B$192/(1+100*EXP(-Parameters!$B$194*'National cons per cap'!L179/1000))) / LOG(1 - (Parameters!$B$191/Parameters!$B$193)^2), 1)</f>
        <v>#NAME?</v>
      </c>
      <c r="M179" s="22" t="e">
        <f ca="1">MIN(LOG(1 - Parameters!$B$192/(1+100*EXP(-Parameters!$B$194*'National cons per cap'!M179/1000))) / LOG(1 - (Parameters!$B$191/Parameters!$B$193)^2), 1)</f>
        <v>#NAME?</v>
      </c>
      <c r="N179" s="22" t="e">
        <f ca="1">MIN(LOG(1 - Parameters!$B$192/(1+100*EXP(-Parameters!$B$194*'National cons per cap'!N179/1000))) / LOG(1 - (Parameters!$B$191/Parameters!$B$193)^2), 1)</f>
        <v>#NAME?</v>
      </c>
      <c r="O179" s="22" t="e">
        <f ca="1">MIN(LOG(1 - Parameters!$B$192/(1+100*EXP(-Parameters!$B$194*'National cons per cap'!O179/1000))) / LOG(1 - (Parameters!$B$191/Parameters!$B$193)^2), 1)</f>
        <v>#NAME?</v>
      </c>
      <c r="P179" s="22" t="e">
        <f ca="1">MIN(LOG(1 - Parameters!$B$192/(1+100*EXP(-Parameters!$B$194*'National cons per cap'!P179/1000))) / LOG(1 - (Parameters!$B$191/Parameters!$B$193)^2), 1)</f>
        <v>#NAME?</v>
      </c>
      <c r="Q179" s="22" t="e">
        <f ca="1">MIN(LOG(1 - Parameters!$B$192/(1+100*EXP(-Parameters!$B$194*'National cons per cap'!Q179/1000))) / LOG(1 - (Parameters!$B$191/Parameters!$B$193)^2), 1)</f>
        <v>#NAME?</v>
      </c>
      <c r="R179" s="22" t="e">
        <f ca="1">MIN(LOG(1 - Parameters!$B$192/(1+100*EXP(-Parameters!$B$194*'National cons per cap'!R179/1000))) / LOG(1 - (Parameters!$B$191/Parameters!$B$193)^2), 1)</f>
        <v>#NAME?</v>
      </c>
      <c r="S179" s="22" t="e">
        <f ca="1">MIN(LOG(1 - Parameters!$B$192/(1+100*EXP(-Parameters!$B$194*'National cons per cap'!S179/1000))) / LOG(1 - (Parameters!$B$191/Parameters!$B$193)^2), 1)</f>
        <v>#NAME?</v>
      </c>
      <c r="T179" s="22" t="e">
        <f ca="1">MIN(LOG(1 - Parameters!$B$192/(1+100*EXP(-Parameters!$B$194*'National cons per cap'!T179/1000))) / LOG(1 - (Parameters!$B$191/Parameters!$B$193)^2), 1)</f>
        <v>#NAME?</v>
      </c>
      <c r="U179" s="22" t="e">
        <f ca="1">MIN(LOG(1 - Parameters!$B$192/(1+100*EXP(-Parameters!$B$194*'National cons per cap'!U179/1000))) / LOG(1 - (Parameters!$B$191/Parameters!$B$193)^2), 1)</f>
        <v>#NAME?</v>
      </c>
      <c r="V179" s="22" t="e">
        <f ca="1">MIN(LOG(1 - Parameters!$B$192/(1+100*EXP(-Parameters!$B$194*'National cons per cap'!V179/1000))) / LOG(1 - (Parameters!$B$191/Parameters!$B$193)^2), 1)</f>
        <v>#NAME?</v>
      </c>
      <c r="W179" s="22" t="e">
        <f ca="1">MIN(LOG(1 - Parameters!$B$192/(1+100*EXP(-Parameters!$B$194*'National cons per cap'!W179/1000))) / LOG(1 - (Parameters!$B$191/Parameters!$B$193)^2), 1)</f>
        <v>#NAME?</v>
      </c>
      <c r="X179" s="22" t="e">
        <f ca="1">MIN(LOG(1 - Parameters!$B$192/(1+100*EXP(-Parameters!$B$194*'National cons per cap'!X179/1000))) / LOG(1 - (Parameters!$B$191/Parameters!$B$193)^2), 1)</f>
        <v>#NAME?</v>
      </c>
      <c r="Y179" s="22" t="e">
        <f ca="1">MIN(LOG(1 - Parameters!$B$192/(1+100*EXP(-Parameters!$B$194*'National cons per cap'!Y179/1000))) / LOG(1 - (Parameters!$B$191/Parameters!$B$193)^2), 1)</f>
        <v>#NAME?</v>
      </c>
      <c r="Z179" s="22" t="e">
        <f ca="1">MIN(LOG(1 - Parameters!$B$192/(1+100*EXP(-Parameters!$B$194*'National cons per cap'!Z179/1000))) / LOG(1 - (Parameters!$B$191/Parameters!$B$193)^2), 1)</f>
        <v>#NAME?</v>
      </c>
      <c r="AA179" s="22" t="e">
        <f ca="1">MIN(LOG(1 - Parameters!$B$192/(1+100*EXP(-Parameters!$B$194*'National cons per cap'!AA179/1000))) / LOG(1 - (Parameters!$B$191/Parameters!$B$193)^2), 1)</f>
        <v>#NAME?</v>
      </c>
      <c r="AB179" s="22" t="e">
        <f ca="1">MIN(LOG(1 - Parameters!$B$192/(1+100*EXP(-Parameters!$B$194*'National cons per cap'!AB179/1000))) / LOG(1 - (Parameters!$B$191/Parameters!$B$193)^2), 1)</f>
        <v>#NAME?</v>
      </c>
      <c r="AC179" s="22" t="e">
        <f ca="1">MIN(LOG(1 - Parameters!$B$192/(1+100*EXP(-Parameters!$B$194*'National cons per cap'!AC179/1000))) / LOG(1 - (Parameters!$B$191/Parameters!$B$193)^2), 1)</f>
        <v>#NAME?</v>
      </c>
      <c r="AD179" s="22" t="e">
        <f ca="1">MIN(LOG(1 - Parameters!$B$192/(1+100*EXP(-Parameters!$B$194*'National cons per cap'!AD179/1000))) / LOG(1 - (Parameters!$B$191/Parameters!$B$193)^2), 1)</f>
        <v>#NAME?</v>
      </c>
      <c r="AE179" s="22" t="e">
        <f ca="1">MIN(LOG(1 - Parameters!$B$192/(1+100*EXP(-Parameters!$B$194*'National cons per cap'!AE179/1000))) / LOG(1 - (Parameters!$B$191/Parameters!$B$193)^2), 1)</f>
        <v>#NAME?</v>
      </c>
      <c r="AF179" s="22" t="e">
        <f ca="1">MIN(LOG(1 - Parameters!$B$192/(1+100*EXP(-Parameters!$B$194*'National cons per cap'!AF179/1000))) / LOG(1 - (Parameters!$B$191/Parameters!$B$193)^2), 1)</f>
        <v>#NAME?</v>
      </c>
      <c r="AG179" s="22" t="e">
        <f ca="1">MIN(LOG(1 - Parameters!$B$192/(1+100*EXP(-Parameters!$B$194*'National cons per cap'!AG179/1000))) / LOG(1 - (Parameters!$B$191/Parameters!$B$193)^2), 1)</f>
        <v>#NAME?</v>
      </c>
      <c r="AH179" s="22" t="e">
        <f ca="1">MIN(LOG(1 - Parameters!$B$192/(1+100*EXP(-Parameters!$B$194*'National cons per cap'!AH179/1000))) / LOG(1 - (Parameters!$B$191/Parameters!$B$193)^2), 1)</f>
        <v>#NAME?</v>
      </c>
      <c r="AI179" s="22" t="e">
        <f ca="1">MIN(LOG(1 - Parameters!$B$192/(1+100*EXP(-Parameters!$B$194*'National cons per cap'!AI179/1000))) / LOG(1 - (Parameters!$B$191/Parameters!$B$193)^2), 1)</f>
        <v>#NAME?</v>
      </c>
      <c r="AJ179" s="22" t="e">
        <f ca="1">MIN(LOG(1 - Parameters!$B$192/(1+100*EXP(-Parameters!$B$194*'National cons per cap'!AJ179/1000))) / LOG(1 - (Parameters!$B$191/Parameters!$B$193)^2), 1)</f>
        <v>#NAME?</v>
      </c>
      <c r="AK179" s="22" t="e">
        <f ca="1">MIN(LOG(1 - Parameters!$B$192/(1+100*EXP(-Parameters!$B$194*'National cons per cap'!AK179/1000))) / LOG(1 - (Parameters!$B$191/Parameters!$B$193)^2), 1)</f>
        <v>#NAME?</v>
      </c>
      <c r="AL179" s="22" t="e">
        <f ca="1">MIN(LOG(1 - Parameters!$B$192/(1+100*EXP(-Parameters!$B$194*'National cons per cap'!AL179/1000))) / LOG(1 - (Parameters!$B$191/Parameters!$B$193)^2), 1)</f>
        <v>#NAME?</v>
      </c>
      <c r="AM179" s="22" t="e">
        <f ca="1">MIN(LOG(1 - Parameters!$B$192/(1+100*EXP(-Parameters!$B$194*'National cons per cap'!AM179/1000))) / LOG(1 - (Parameters!$B$191/Parameters!$B$193)^2), 1)</f>
        <v>#NAME?</v>
      </c>
      <c r="AN179" s="22" t="e">
        <f ca="1">MIN(LOG(1 - Parameters!$B$192/(1+100*EXP(-Parameters!$B$194*'National cons per cap'!AN179/1000))) / LOG(1 - (Parameters!$B$191/Parameters!$B$193)^2), 1)</f>
        <v>#NAME?</v>
      </c>
      <c r="AO179" s="22" t="e">
        <f ca="1">MIN(LOG(1 - Parameters!$B$192/(1+100*EXP(-Parameters!$B$194*'National cons per cap'!AO179/1000))) / LOG(1 - (Parameters!$B$191/Parameters!$B$193)^2), 1)</f>
        <v>#NAME?</v>
      </c>
      <c r="AP179" s="22" t="e">
        <f ca="1">MIN(LOG(1 - Parameters!$B$192/(1+100*EXP(-Parameters!$B$194*'National cons per cap'!AP179/1000))) / LOG(1 - (Parameters!$B$191/Parameters!$B$193)^2), 1)</f>
        <v>#NAME?</v>
      </c>
      <c r="AQ179" s="22" t="e">
        <f ca="1">MIN(LOG(1 - Parameters!$B$192/(1+100*EXP(-Parameters!$B$194*'National cons per cap'!AQ179/1000))) / LOG(1 - (Parameters!$B$191/Parameters!$B$193)^2), 1)</f>
        <v>#NAME?</v>
      </c>
      <c r="AR179" s="22" t="e">
        <f ca="1">MIN(LOG(1 - Parameters!$B$192/(1+100*EXP(-Parameters!$B$194*'National cons per cap'!AR179/1000))) / LOG(1 - (Parameters!$B$191/Parameters!$B$193)^2), 1)</f>
        <v>#NAME?</v>
      </c>
      <c r="AS179" s="22" t="e">
        <f ca="1">MIN(LOG(1 - Parameters!$B$192/(1+100*EXP(-Parameters!$B$194*'National cons per cap'!AS179/1000))) / LOG(1 - (Parameters!$B$191/Parameters!$B$193)^2), 1)</f>
        <v>#NAME?</v>
      </c>
      <c r="AT179" s="22" t="e">
        <f ca="1">MIN(LOG(1 - Parameters!$B$192/(1+100*EXP(-Parameters!$B$194*'National cons per cap'!AT179/1000))) / LOG(1 - (Parameters!$B$191/Parameters!$B$193)^2), 1)</f>
        <v>#NAME?</v>
      </c>
      <c r="AU179" s="22" t="e">
        <f ca="1">MIN(LOG(1 - Parameters!$B$192/(1+100*EXP(-Parameters!$B$194*'National cons per cap'!AU179/1000))) / LOG(1 - (Parameters!$B$191/Parameters!$B$193)^2), 1)</f>
        <v>#NAME?</v>
      </c>
      <c r="AV179" s="22" t="e">
        <f ca="1">MIN(LOG(1 - Parameters!$B$192/(1+100*EXP(-Parameters!$B$194*'National cons per cap'!AV179/1000))) / LOG(1 - (Parameters!$B$191/Parameters!$B$193)^2), 1)</f>
        <v>#NAME?</v>
      </c>
      <c r="AW179" s="22" t="e">
        <f ca="1">MIN(LOG(1 - Parameters!$B$192/(1+100*EXP(-Parameters!$B$194*'National cons per cap'!AW179/1000))) / LOG(1 - (Parameters!$B$191/Parameters!$B$193)^2), 1)</f>
        <v>#NAME?</v>
      </c>
      <c r="AX179" s="22" t="e">
        <f ca="1">MIN(LOG(1 - Parameters!$B$192/(1+100*EXP(-Parameters!$B$194*'National cons per cap'!AX179/1000))) / LOG(1 - (Parameters!$B$191/Parameters!$B$193)^2), 1)</f>
        <v>#NAME?</v>
      </c>
      <c r="AY179" s="22" t="e">
        <f ca="1">MIN(LOG(1 - Parameters!$B$192/(1+100*EXP(-Parameters!$B$194*'National cons per cap'!AY179/1000))) / LOG(1 - (Parameters!$B$191/Parameters!$B$193)^2), 1)</f>
        <v>#NAME?</v>
      </c>
      <c r="AZ179" s="22" t="e">
        <f ca="1">MIN(LOG(1 - Parameters!$B$192/(1+100*EXP(-Parameters!$B$194*'National cons per cap'!AZ179/1000))) / LOG(1 - (Parameters!$B$191/Parameters!$B$193)^2), 1)</f>
        <v>#NAME?</v>
      </c>
      <c r="BA179" s="22" t="e">
        <f ca="1">MIN(LOG(1 - Parameters!$B$192/(1+100*EXP(-Parameters!$B$194*'National cons per cap'!BA179/1000))) / LOG(1 - (Parameters!$B$191/Parameters!$B$193)^2), 1)</f>
        <v>#NAME?</v>
      </c>
      <c r="BB179" s="22" t="e">
        <f ca="1">MIN(LOG(1 - Parameters!$B$192/(1+100*EXP(-Parameters!$B$194*'National cons per cap'!BB179/1000))) / LOG(1 - (Parameters!$B$191/Parameters!$B$193)^2), 1)</f>
        <v>#NAME?</v>
      </c>
      <c r="BC179" s="22" t="e">
        <f ca="1">MIN(LOG(1 - Parameters!$B$192/(1+100*EXP(-Parameters!$B$194*'National cons per cap'!BC179/1000))) / LOG(1 - (Parameters!$B$191/Parameters!$B$193)^2), 1)</f>
        <v>#NAME?</v>
      </c>
      <c r="BD179" s="22" t="e">
        <f ca="1">MIN(LOG(1 - Parameters!$B$192/(1+100*EXP(-Parameters!$B$194*'National cons per cap'!BD179/1000))) / LOG(1 - (Parameters!$B$191/Parameters!$B$193)^2), 1)</f>
        <v>#NAME?</v>
      </c>
      <c r="BE179" s="22" t="e">
        <f ca="1">MIN(LOG(1 - Parameters!$B$192/(1+100*EXP(-Parameters!$B$194*'National cons per cap'!BE179/1000))) / LOG(1 - (Parameters!$B$191/Parameters!$B$193)^2), 1)</f>
        <v>#NAME?</v>
      </c>
      <c r="BF179" s="22" t="e">
        <f ca="1">MIN(LOG(1 - Parameters!$B$192/(1+100*EXP(-Parameters!$B$194*'National cons per cap'!BF179/1000))) / LOG(1 - (Parameters!$B$191/Parameters!$B$193)^2), 1)</f>
        <v>#NAME?</v>
      </c>
      <c r="BG179" s="22" t="e">
        <f ca="1">MIN(LOG(1 - Parameters!$B$192/(1+100*EXP(-Parameters!$B$194*'National cons per cap'!BG179/1000))) / LOG(1 - (Parameters!$B$191/Parameters!$B$193)^2), 1)</f>
        <v>#NAME?</v>
      </c>
      <c r="BH179" s="22" t="e">
        <f ca="1">MIN(LOG(1 - Parameters!$B$192/(1+100*EXP(-Parameters!$B$194*'National cons per cap'!BH179/1000))) / LOG(1 - (Parameters!$B$191/Parameters!$B$193)^2), 1)</f>
        <v>#NAME?</v>
      </c>
      <c r="BI179" s="22" t="e">
        <f ca="1">MIN(LOG(1 - Parameters!$B$192/(1+100*EXP(-Parameters!$B$194*'National cons per cap'!BI179/1000))) / LOG(1 - (Parameters!$B$191/Parameters!$B$193)^2), 1)</f>
        <v>#NAME?</v>
      </c>
      <c r="BJ179" s="22" t="e">
        <f ca="1">MIN(LOG(1 - Parameters!$B$192/(1+100*EXP(-Parameters!$B$194*'National cons per cap'!BJ179/1000))) / LOG(1 - (Parameters!$B$191/Parameters!$B$193)^2), 1)</f>
        <v>#NAME?</v>
      </c>
      <c r="BK179" s="22" t="e">
        <f ca="1">MIN(LOG(1 - Parameters!$B$192/(1+100*EXP(-Parameters!$B$194*'National cons per cap'!BK179/1000))) / LOG(1 - (Parameters!$B$191/Parameters!$B$193)^2), 1)</f>
        <v>#NAME?</v>
      </c>
      <c r="BL179" s="22" t="e">
        <f ca="1">MIN(LOG(1 - Parameters!$B$192/(1+100*EXP(-Parameters!$B$194*'National cons per cap'!BL179/1000))) / LOG(1 - (Parameters!$B$191/Parameters!$B$193)^2), 1)</f>
        <v>#NAME?</v>
      </c>
      <c r="BM179" s="22" t="e">
        <f ca="1">MIN(LOG(1 - Parameters!$B$192/(1+100*EXP(-Parameters!$B$194*'National cons per cap'!BM179/1000))) / LOG(1 - (Parameters!$B$191/Parameters!$B$193)^2), 1)</f>
        <v>#NAME?</v>
      </c>
      <c r="BN179" s="22" t="e">
        <f ca="1">MIN(LOG(1 - Parameters!$B$192/(1+100*EXP(-Parameters!$B$194*'National cons per cap'!BN179/1000))) / LOG(1 - (Parameters!$B$191/Parameters!$B$193)^2), 1)</f>
        <v>#NAME?</v>
      </c>
      <c r="BO179" s="22" t="e">
        <f ca="1">MIN(LOG(1 - Parameters!$B$192/(1+100*EXP(-Parameters!$B$194*'National cons per cap'!BO179/1000))) / LOG(1 - (Parameters!$B$191/Parameters!$B$193)^2), 1)</f>
        <v>#NAME?</v>
      </c>
      <c r="BP179" s="22" t="e">
        <f ca="1">MIN(LOG(1 - Parameters!$B$192/(1+100*EXP(-Parameters!$B$194*'National cons per cap'!BP179/1000))) / LOG(1 - (Parameters!$B$191/Parameters!$B$193)^2), 1)</f>
        <v>#NAME?</v>
      </c>
      <c r="BQ179" s="22" t="e">
        <f ca="1">MIN(LOG(1 - Parameters!$B$192/(1+100*EXP(-Parameters!$B$194*'National cons per cap'!BQ179/1000))) / LOG(1 - (Parameters!$B$191/Parameters!$B$193)^2), 1)</f>
        <v>#NAME?</v>
      </c>
      <c r="BR179" s="22" t="e">
        <f ca="1">MIN(LOG(1 - Parameters!$B$192/(1+100*EXP(-Parameters!$B$194*'National cons per cap'!BR179/1000))) / LOG(1 - (Parameters!$B$191/Parameters!$B$193)^2), 1)</f>
        <v>#NAME?</v>
      </c>
      <c r="BS179" s="22" t="e">
        <f ca="1">MIN(LOG(1 - Parameters!$B$192/(1+100*EXP(-Parameters!$B$194*'National cons per cap'!BS179/1000))) / LOG(1 - (Parameters!$B$191/Parameters!$B$193)^2), 1)</f>
        <v>#NAME?</v>
      </c>
      <c r="BT179" s="22" t="e">
        <f ca="1">MIN(LOG(1 - Parameters!$B$192/(1+100*EXP(-Parameters!$B$194*'National cons per cap'!BT179/1000))) / LOG(1 - (Parameters!$B$191/Parameters!$B$193)^2), 1)</f>
        <v>#NAME?</v>
      </c>
      <c r="BU179" s="22" t="e">
        <f ca="1">MIN(LOG(1 - Parameters!$B$192/(1+100*EXP(-Parameters!$B$194*'National cons per cap'!BU179/1000))) / LOG(1 - (Parameters!$B$191/Parameters!$B$193)^2), 1)</f>
        <v>#NAME?</v>
      </c>
      <c r="BV179" s="22" t="e">
        <f ca="1">MIN(LOG(1 - Parameters!$B$192/(1+100*EXP(-Parameters!$B$194*'National cons per cap'!BV179/1000))) / LOG(1 - (Parameters!$B$191/Parameters!$B$193)^2), 1)</f>
        <v>#NAME?</v>
      </c>
      <c r="BW179" s="22" t="e">
        <f ca="1">MIN(LOG(1 - Parameters!$B$192/(1+100*EXP(-Parameters!$B$194*'National cons per cap'!BW179/1000))) / LOG(1 - (Parameters!$B$191/Parameters!$B$193)^2), 1)</f>
        <v>#NAME?</v>
      </c>
      <c r="BX179" s="22" t="e">
        <f ca="1">MIN(LOG(1 - Parameters!$B$192/(1+100*EXP(-Parameters!$B$194*'National cons per cap'!BX179/1000))) / LOG(1 - (Parameters!$B$191/Parameters!$B$193)^2), 1)</f>
        <v>#NAME?</v>
      </c>
      <c r="BY179" s="22" t="e">
        <f ca="1">MIN(LOG(1 - Parameters!$B$192/(1+100*EXP(-Parameters!$B$194*'National cons per cap'!BY179/1000))) / LOG(1 - (Parameters!$B$191/Parameters!$B$193)^2), 1)</f>
        <v>#NAME?</v>
      </c>
      <c r="BZ179" s="22" t="e">
        <f ca="1">MIN(LOG(1 - Parameters!$B$192/(1+100*EXP(-Parameters!$B$194*'National cons per cap'!BZ179/1000))) / LOG(1 - (Parameters!$B$191/Parameters!$B$193)^2), 1)</f>
        <v>#NAME?</v>
      </c>
      <c r="CA179" s="22" t="e">
        <f ca="1">MIN(LOG(1 - Parameters!$B$192/(1+100*EXP(-Parameters!$B$194*'National cons per cap'!CA179/1000))) / LOG(1 - (Parameters!$B$191/Parameters!$B$193)^2), 1)</f>
        <v>#NAME?</v>
      </c>
      <c r="CB179" s="22" t="e">
        <f ca="1">MIN(LOG(1 - Parameters!$B$192/(1+100*EXP(-Parameters!$B$194*'National cons per cap'!CB179/1000))) / LOG(1 - (Parameters!$B$191/Parameters!$B$193)^2), 1)</f>
        <v>#NAME?</v>
      </c>
      <c r="CC179" s="22" t="e">
        <f ca="1">MIN(LOG(1 - Parameters!$B$192/(1+100*EXP(-Parameters!$B$194*'National cons per cap'!CC179/1000))) / LOG(1 - (Parameters!$B$191/Parameters!$B$193)^2), 1)</f>
        <v>#NAME?</v>
      </c>
      <c r="CD179" s="22" t="e">
        <f ca="1">MIN(LOG(1 - Parameters!$B$192/(1+100*EXP(-Parameters!$B$194*'National cons per cap'!CD179/1000))) / LOG(1 - (Parameters!$B$191/Parameters!$B$193)^2), 1)</f>
        <v>#NAME?</v>
      </c>
      <c r="CE179" s="22" t="e">
        <f ca="1">MIN(LOG(1 - Parameters!$B$192/(1+100*EXP(-Parameters!$B$194*'National cons per cap'!CE179/1000))) / LOG(1 - (Parameters!$B$191/Parameters!$B$193)^2), 1)</f>
        <v>#NAME?</v>
      </c>
      <c r="CF179" s="22" t="e">
        <f ca="1">MIN(LOG(1 - Parameters!$B$192/(1+100*EXP(-Parameters!$B$194*'National cons per cap'!CF179/1000))) / LOG(1 - (Parameters!$B$191/Parameters!$B$193)^2), 1)</f>
        <v>#NAME?</v>
      </c>
      <c r="CG179" s="22" t="e">
        <f ca="1">MIN(LOG(1 - Parameters!$B$192/(1+100*EXP(-Parameters!$B$194*'National cons per cap'!CG179/1000))) / LOG(1 - (Parameters!$B$191/Parameters!$B$193)^2), 1)</f>
        <v>#NAME?</v>
      </c>
      <c r="CH179" s="22" t="e">
        <f ca="1">MIN(LOG(1 - Parameters!$B$192/(1+100*EXP(-Parameters!$B$194*'National cons per cap'!CH179/1000))) / LOG(1 - (Parameters!$B$191/Parameters!$B$193)^2), 1)</f>
        <v>#NAME?</v>
      </c>
      <c r="CI179" s="22" t="e">
        <f ca="1">MIN(LOG(1 - Parameters!$B$192/(1+100*EXP(-Parameters!$B$194*'National cons per cap'!CI179/1000))) / LOG(1 - (Parameters!$B$191/Parameters!$B$193)^2), 1)</f>
        <v>#NAME?</v>
      </c>
      <c r="CJ179" s="22" t="e">
        <f ca="1">MIN(LOG(1 - Parameters!$B$192/(1+100*EXP(-Parameters!$B$194*'National cons per cap'!CJ179/1000))) / LOG(1 - (Parameters!$B$191/Parameters!$B$193)^2), 1)</f>
        <v>#NAME?</v>
      </c>
      <c r="CK179" s="22" t="e">
        <f ca="1">MIN(LOG(1 - Parameters!$B$192/(1+100*EXP(-Parameters!$B$194*'National cons per cap'!CK179/1000))) / LOG(1 - (Parameters!$B$191/Parameters!$B$193)^2), 1)</f>
        <v>#NAME?</v>
      </c>
      <c r="CL179" s="22" t="e">
        <f ca="1">MIN(LOG(1 - Parameters!$B$192/(1+100*EXP(-Parameters!$B$194*'National cons per cap'!CL179/1000))) / LOG(1 - (Parameters!$B$191/Parameters!$B$193)^2), 1)</f>
        <v>#NAME?</v>
      </c>
      <c r="CM179" s="22" t="e">
        <f ca="1">MIN(LOG(1 - Parameters!$B$192/(1+100*EXP(-Parameters!$B$194*'National cons per cap'!CM179/1000))) / LOG(1 - (Parameters!$B$191/Parameters!$B$193)^2), 1)</f>
        <v>#NAME?</v>
      </c>
      <c r="CN179" s="22" t="e">
        <f ca="1">MIN(LOG(1 - Parameters!$B$192/(1+100*EXP(-Parameters!$B$194*'National cons per cap'!CN179/1000))) / LOG(1 - (Parameters!$B$191/Parameters!$B$193)^2), 1)</f>
        <v>#NAME?</v>
      </c>
      <c r="CO179" s="22" t="e">
        <f ca="1">MIN(LOG(1 - Parameters!$B$192/(1+100*EXP(-Parameters!$B$194*'National cons per cap'!CO179/1000))) / LOG(1 - (Parameters!$B$191/Parameters!$B$193)^2), 1)</f>
        <v>#NAME?</v>
      </c>
      <c r="CP179" s="22" t="e">
        <f ca="1">MIN(LOG(1 - Parameters!$B$192/(1+100*EXP(-Parameters!$B$194*'National cons per cap'!CP179/1000))) / LOG(1 - (Parameters!$B$191/Parameters!$B$193)^2), 1)</f>
        <v>#NAME?</v>
      </c>
      <c r="CQ179" s="22" t="e">
        <f ca="1">MIN(LOG(1 - Parameters!$B$192/(1+100*EXP(-Parameters!$B$194*'National cons per cap'!CQ179/1000))) / LOG(1 - (Parameters!$B$191/Parameters!$B$193)^2), 1)</f>
        <v>#NAME?</v>
      </c>
      <c r="CR179" s="22" t="e">
        <f ca="1">MIN(LOG(1 - Parameters!$B$192/(1+100*EXP(-Parameters!$B$194*'National cons per cap'!CR179/1000))) / LOG(1 - (Parameters!$B$191/Parameters!$B$193)^2), 1)</f>
        <v>#NAME?</v>
      </c>
      <c r="CS179" s="22" t="e">
        <f ca="1">MIN(LOG(1 - Parameters!$B$192/(1+100*EXP(-Parameters!$B$194*'National cons per cap'!CS179/1000))) / LOG(1 - (Parameters!$B$191/Parameters!$B$193)^2), 1)</f>
        <v>#NAME?</v>
      </c>
      <c r="CT179" s="22" t="e">
        <f ca="1">MIN(LOG(1 - Parameters!$B$192/(1+100*EXP(-Parameters!$B$194*'National cons per cap'!CT179/1000))) / LOG(1 - (Parameters!$B$191/Parameters!$B$193)^2), 1)</f>
        <v>#NAME?</v>
      </c>
      <c r="CU179" s="22" t="e">
        <f ca="1">MIN(LOG(1 - Parameters!$B$192/(1+100*EXP(-Parameters!$B$194*'National cons per cap'!CU179/1000))) / LOG(1 - (Parameters!$B$191/Parameters!$B$193)^2), 1)</f>
        <v>#NAME?</v>
      </c>
      <c r="CV179" s="22" t="e">
        <f ca="1">MIN(LOG(1 - Parameters!$B$192/(1+100*EXP(-Parameters!$B$194*'National cons per cap'!CV179/1000))) / LOG(1 - (Parameters!$B$191/Parameters!$B$193)^2), 1)</f>
        <v>#NAME?</v>
      </c>
      <c r="CW179" s="22" t="e">
        <f ca="1">MIN(LOG(1 - Parameters!$B$192/(1+100*EXP(-Parameters!$B$194*'National cons per cap'!CW179/1000))) / LOG(1 - (Parameters!$B$191/Parameters!$B$193)^2), 1)</f>
        <v>#NAME?</v>
      </c>
      <c r="CX179" s="22" t="e">
        <f ca="1">MIN(LOG(1 - Parameters!$B$192/(1+100*EXP(-Parameters!$B$194*'National cons per cap'!CX179/1000))) / LOG(1 - (Parameters!$B$191/Parameters!$B$193)^2), 1)</f>
        <v>#NAME?</v>
      </c>
      <c r="CY179" s="22" t="e">
        <f ca="1">MIN(LOG(1 - Parameters!$B$192/(1+100*EXP(-Parameters!$B$194*'National cons per cap'!CY179/1000))) / LOG(1 - (Parameters!$B$191/Parameters!$B$193)^2), 1)</f>
        <v>#NAME?</v>
      </c>
      <c r="CZ179" s="22" t="e">
        <f ca="1">MIN(LOG(1 - Parameters!$B$192/(1+100*EXP(-Parameters!$B$194*'National cons per cap'!CZ179/1000))) / LOG(1 - (Parameters!$B$191/Parameters!$B$193)^2), 1)</f>
        <v>#NAME?</v>
      </c>
      <c r="DA179" s="22" t="e">
        <f ca="1">MIN(LOG(1 - Parameters!$B$192/(1+100*EXP(-Parameters!$B$194*'National cons per cap'!DA179/1000))) / LOG(1 - (Parameters!$B$191/Parameters!$B$193)^2), 1)</f>
        <v>#NAME?</v>
      </c>
      <c r="DB179" s="22" t="e">
        <f ca="1">MIN(LOG(1 - Parameters!$B$192/(1+100*EXP(-Parameters!$B$194*'National cons per cap'!DB179/1000))) / LOG(1 - (Parameters!$B$191/Parameters!$B$193)^2), 1)</f>
        <v>#NAME?</v>
      </c>
      <c r="DC179" s="22" t="e">
        <f ca="1">MIN(LOG(1 - Parameters!$B$192/(1+100*EXP(-Parameters!$B$194*'National cons per cap'!DC179/1000))) / LOG(1 - (Parameters!$B$191/Parameters!$B$193)^2), 1)</f>
        <v>#NAME?</v>
      </c>
      <c r="DD179" s="22" t="e">
        <f ca="1">MIN(LOG(1 - Parameters!$B$192/(1+100*EXP(-Parameters!$B$194*'National cons per cap'!DD179/1000))) / LOG(1 - (Parameters!$B$191/Parameters!$B$193)^2), 1)</f>
        <v>#NAME?</v>
      </c>
      <c r="DE179" s="22" t="e">
        <f ca="1">MIN(LOG(1 - Parameters!$B$192/(1+100*EXP(-Parameters!$B$194*'National cons per cap'!DE179/1000))) / LOG(1 - (Parameters!$B$191/Parameters!$B$193)^2), 1)</f>
        <v>#NAME?</v>
      </c>
      <c r="DF179" s="22" t="e">
        <f ca="1">MIN(LOG(1 - Parameters!$B$192/(1+100*EXP(-Parameters!$B$194*'National cons per cap'!DF179/1000))) / LOG(1 - (Parameters!$B$191/Parameters!$B$193)^2), 1)</f>
        <v>#NAME?</v>
      </c>
      <c r="DG179" s="22" t="e">
        <f ca="1">MIN(LOG(1 - Parameters!$B$192/(1+100*EXP(-Parameters!$B$194*'National cons per cap'!DG179/1000))) / LOG(1 - (Parameters!$B$191/Parameters!$B$193)^2), 1)</f>
        <v>#NAME?</v>
      </c>
      <c r="DH179" s="22" t="e">
        <f ca="1">MIN(LOG(1 - Parameters!$B$192/(1+100*EXP(-Parameters!$B$194*'National cons per cap'!DH179/1000))) / LOG(1 - (Parameters!$B$191/Parameters!$B$193)^2), 1)</f>
        <v>#NAME?</v>
      </c>
      <c r="DI179" s="22" t="e">
        <f ca="1">MIN(LOG(1 - Parameters!$B$192/(1+100*EXP(-Parameters!$B$194*'National cons per cap'!DI179/1000))) / LOG(1 - (Parameters!$B$191/Parameters!$B$193)^2), 1)</f>
        <v>#NAME?</v>
      </c>
      <c r="DJ179" s="22" t="e">
        <f ca="1">MIN(LOG(1 - Parameters!$B$192/(1+100*EXP(-Parameters!$B$194*'National cons per cap'!DJ179/1000))) / LOG(1 - (Parameters!$B$191/Parameters!$B$193)^2), 1)</f>
        <v>#NAME?</v>
      </c>
      <c r="DK179" s="22" t="e">
        <f ca="1">MIN(LOG(1 - Parameters!$B$192/(1+100*EXP(-Parameters!$B$194*'National cons per cap'!DK179/1000))) / LOG(1 - (Parameters!$B$191/Parameters!$B$193)^2), 1)</f>
        <v>#NAME?</v>
      </c>
      <c r="DL179" s="22" t="e">
        <f ca="1">MIN(LOG(1 - Parameters!$B$192/(1+100*EXP(-Parameters!$B$194*'National cons per cap'!DL179/1000))) / LOG(1 - (Parameters!$B$191/Parameters!$B$193)^2), 1)</f>
        <v>#NAME?</v>
      </c>
      <c r="DM179" s="22" t="e">
        <f ca="1">MIN(LOG(1 - Parameters!$B$192/(1+100*EXP(-Parameters!$B$194*'National cons per cap'!DM179/1000))) / LOG(1 - (Parameters!$B$191/Parameters!$B$193)^2), 1)</f>
        <v>#NAME?</v>
      </c>
      <c r="DN179" s="22" t="e">
        <f ca="1">MIN(LOG(1 - Parameters!$B$192/(1+100*EXP(-Parameters!$B$194*'National cons per cap'!DN179/1000))) / LOG(1 - (Parameters!$B$191/Parameters!$B$193)^2), 1)</f>
        <v>#NAME?</v>
      </c>
      <c r="DO179" s="22" t="e">
        <f ca="1">MIN(LOG(1 - Parameters!$B$192/(1+100*EXP(-Parameters!$B$194*'National cons per cap'!DO179/1000))) / LOG(1 - (Parameters!$B$191/Parameters!$B$193)^2), 1)</f>
        <v>#NAME?</v>
      </c>
      <c r="DP179" s="22" t="e">
        <f ca="1">MIN(LOG(1 - Parameters!$B$192/(1+100*EXP(-Parameters!$B$194*'National cons per cap'!DP179/1000))) / LOG(1 - (Parameters!$B$191/Parameters!$B$193)^2), 1)</f>
        <v>#NAME?</v>
      </c>
      <c r="DQ179" s="22" t="e">
        <f ca="1">MIN(LOG(1 - Parameters!$B$192/(1+100*EXP(-Parameters!$B$194*'National cons per cap'!DQ179/1000))) / LOG(1 - (Parameters!$B$191/Parameters!$B$193)^2), 1)</f>
        <v>#NAME?</v>
      </c>
      <c r="DR179" s="22" t="e">
        <f ca="1">MIN(LOG(1 - Parameters!$B$192/(1+100*EXP(-Parameters!$B$194*'National cons per cap'!DR179/1000))) / LOG(1 - (Parameters!$B$191/Parameters!$B$193)^2), 1)</f>
        <v>#NAME?</v>
      </c>
      <c r="DS179" s="22" t="e">
        <f ca="1">MIN(LOG(1 - Parameters!$B$192/(1+100*EXP(-Parameters!$B$194*'National cons per cap'!DS179/1000))) / LOG(1 - (Parameters!$B$191/Parameters!$B$193)^2), 1)</f>
        <v>#NAME?</v>
      </c>
      <c r="DT179" s="22" t="e">
        <f ca="1">MIN(LOG(1 - Parameters!$B$192/(1+100*EXP(-Parameters!$B$194*'National cons per cap'!DT179/1000))) / LOG(1 - (Parameters!$B$191/Parameters!$B$193)^2), 1)</f>
        <v>#NAME?</v>
      </c>
      <c r="DU179" s="22" t="e">
        <f ca="1">MIN(LOG(1 - Parameters!$B$192/(1+100*EXP(-Parameters!$B$194*'National cons per cap'!DU179/1000))) / LOG(1 - (Parameters!$B$191/Parameters!$B$193)^2), 1)</f>
        <v>#NAME?</v>
      </c>
      <c r="DV179" s="22" t="e">
        <f ca="1">MIN(LOG(1 - Parameters!$B$192/(1+100*EXP(-Parameters!$B$194*'National cons per cap'!DV179/1000))) / LOG(1 - (Parameters!$B$191/Parameters!$B$193)^2), 1)</f>
        <v>#NAME?</v>
      </c>
      <c r="DW179" s="22" t="e">
        <f ca="1">MIN(LOG(1 - Parameters!$B$192/(1+100*EXP(-Parameters!$B$194*'National cons per cap'!DW179/1000))) / LOG(1 - (Parameters!$B$191/Parameters!$B$193)^2), 1)</f>
        <v>#NAME?</v>
      </c>
      <c r="DX179" s="22" t="e">
        <f ca="1">MIN(LOG(1 - Parameters!$B$192/(1+100*EXP(-Parameters!$B$194*'National cons per cap'!DX179/1000))) / LOG(1 - (Parameters!$B$191/Parameters!$B$193)^2), 1)</f>
        <v>#NAME?</v>
      </c>
      <c r="DY179" s="22" t="e">
        <f ca="1">MIN(LOG(1 - Parameters!$B$192/(1+100*EXP(-Parameters!$B$194*'National cons per cap'!DY179/1000))) / LOG(1 - (Parameters!$B$191/Parameters!$B$193)^2), 1)</f>
        <v>#NAME?</v>
      </c>
      <c r="DZ179" s="22" t="e">
        <f ca="1">MIN(LOG(1 - Parameters!$B$192/(1+100*EXP(-Parameters!$B$194*'National cons per cap'!DZ179/1000))) / LOG(1 - (Parameters!$B$191/Parameters!$B$193)^2), 1)</f>
        <v>#NAME?</v>
      </c>
      <c r="EA179" s="22" t="e">
        <f ca="1">MIN(LOG(1 - Parameters!$B$192/(1+100*EXP(-Parameters!$B$194*'National cons per cap'!EA179/1000))) / LOG(1 - (Parameters!$B$191/Parameters!$B$193)^2), 1)</f>
        <v>#NAME?</v>
      </c>
      <c r="EB179" s="22" t="e">
        <f ca="1">MIN(LOG(1 - Parameters!$B$192/(1+100*EXP(-Parameters!$B$194*'National cons per cap'!EB179/1000))) / LOG(1 - (Parameters!$B$191/Parameters!$B$193)^2), 1)</f>
        <v>#NAME?</v>
      </c>
      <c r="EC179" s="22" t="e">
        <f ca="1">MIN(LOG(1 - Parameters!$B$192/(1+100*EXP(-Parameters!$B$194*'National cons per cap'!EC179/1000))) / LOG(1 - (Parameters!$B$191/Parameters!$B$193)^2), 1)</f>
        <v>#NAME?</v>
      </c>
      <c r="ED179" s="22" t="e">
        <f ca="1">MIN(LOG(1 - Parameters!$B$192/(1+100*EXP(-Parameters!$B$194*'National cons per cap'!ED179/1000))) / LOG(1 - (Parameters!$B$191/Parameters!$B$193)^2), 1)</f>
        <v>#NAME?</v>
      </c>
      <c r="EE179" s="22" t="e">
        <f ca="1">MIN(LOG(1 - Parameters!$B$192/(1+100*EXP(-Parameters!$B$194*'National cons per cap'!EE179/1000))) / LOG(1 - (Parameters!$B$191/Parameters!$B$193)^2), 1)</f>
        <v>#NAME?</v>
      </c>
      <c r="EF179" s="22" t="e">
        <f ca="1">MIN(LOG(1 - Parameters!$B$192/(1+100*EXP(-Parameters!$B$194*'National cons per cap'!EF179/1000))) / LOG(1 - (Parameters!$B$191/Parameters!$B$193)^2), 1)</f>
        <v>#NAME?</v>
      </c>
      <c r="EG179" s="22" t="e">
        <f ca="1">MIN(LOG(1 - Parameters!$B$192/(1+100*EXP(-Parameters!$B$194*'National cons per cap'!EG179/1000))) / LOG(1 - (Parameters!$B$191/Parameters!$B$193)^2), 1)</f>
        <v>#NAME?</v>
      </c>
      <c r="EH179" s="22" t="e">
        <f ca="1">MIN(LOG(1 - Parameters!$B$192/(1+100*EXP(-Parameters!$B$194*'National cons per cap'!EH179/1000))) / LOG(1 - (Parameters!$B$191/Parameters!$B$193)^2), 1)</f>
        <v>#NAME?</v>
      </c>
      <c r="EI179" s="22" t="e">
        <f ca="1">MIN(LOG(1 - Parameters!$B$192/(1+100*EXP(-Parameters!$B$194*'National cons per cap'!EI179/1000))) / LOG(1 - (Parameters!$B$191/Parameters!$B$193)^2), 1)</f>
        <v>#NAME?</v>
      </c>
      <c r="EJ179" s="22" t="e">
        <f ca="1">MIN(LOG(1 - Parameters!$B$192/(1+100*EXP(-Parameters!$B$194*'National cons per cap'!EJ179/1000))) / LOG(1 - (Parameters!$B$191/Parameters!$B$193)^2), 1)</f>
        <v>#NAME?</v>
      </c>
      <c r="EK179" s="22" t="e">
        <f ca="1">MIN(LOG(1 - Parameters!$B$192/(1+100*EXP(-Parameters!$B$194*'National cons per cap'!EK179/1000))) / LOG(1 - (Parameters!$B$191/Parameters!$B$193)^2), 1)</f>
        <v>#NAME?</v>
      </c>
      <c r="EL179" s="22" t="e">
        <f ca="1">MIN(LOG(1 - Parameters!$B$192/(1+100*EXP(-Parameters!$B$194*'National cons per cap'!EL179/1000))) / LOG(1 - (Parameters!$B$191/Parameters!$B$193)^2), 1)</f>
        <v>#NAME?</v>
      </c>
      <c r="EM179" s="22" t="e">
        <f ca="1">MIN(LOG(1 - Parameters!$B$192/(1+100*EXP(-Parameters!$B$194*'National cons per cap'!EM179/1000))) / LOG(1 - (Parameters!$B$191/Parameters!$B$193)^2), 1)</f>
        <v>#NAME?</v>
      </c>
      <c r="EN179" s="22" t="e">
        <f ca="1">MIN(LOG(1 - Parameters!$B$192/(1+100*EXP(-Parameters!$B$194*'National cons per cap'!EN179/1000))) / LOG(1 - (Parameters!$B$191/Parameters!$B$193)^2), 1)</f>
        <v>#NAME?</v>
      </c>
      <c r="EO179" s="22" t="e">
        <f ca="1">MIN(LOG(1 - Parameters!$B$192/(1+100*EXP(-Parameters!$B$194*'National cons per cap'!EO179/1000))) / LOG(1 - (Parameters!$B$191/Parameters!$B$193)^2), 1)</f>
        <v>#NAME?</v>
      </c>
      <c r="EP179" s="22" t="e">
        <f ca="1">MIN(LOG(1 - Parameters!$B$192/(1+100*EXP(-Parameters!$B$194*'National cons per cap'!EP179/1000))) / LOG(1 - (Parameters!$B$191/Parameters!$B$193)^2), 1)</f>
        <v>#NAME?</v>
      </c>
      <c r="EQ179" s="22" t="e">
        <f ca="1">MIN(LOG(1 - Parameters!$B$192/(1+100*EXP(-Parameters!$B$194*'National cons per cap'!EQ179/1000))) / LOG(1 - (Parameters!$B$191/Parameters!$B$193)^2), 1)</f>
        <v>#NAME?</v>
      </c>
      <c r="ER179" s="22" t="e">
        <f ca="1">MIN(LOG(1 - Parameters!$B$192/(1+100*EXP(-Parameters!$B$194*'National cons per cap'!ER179/1000))) / LOG(1 - (Parameters!$B$191/Parameters!$B$193)^2), 1)</f>
        <v>#NAME?</v>
      </c>
      <c r="ES179" s="22" t="e">
        <f ca="1">MIN(LOG(1 - Parameters!$B$192/(1+100*EXP(-Parameters!$B$194*'National cons per cap'!ES179/1000))) / LOG(1 - (Parameters!$B$191/Parameters!$B$193)^2), 1)</f>
        <v>#NAME?</v>
      </c>
      <c r="ET179" s="22" t="e">
        <f ca="1">MIN(LOG(1 - Parameters!$B$192/(1+100*EXP(-Parameters!$B$194*'National cons per cap'!ET179/1000))) / LOG(1 - (Parameters!$B$191/Parameters!$B$193)^2), 1)</f>
        <v>#NAME?</v>
      </c>
      <c r="EU179" s="22" t="e">
        <f ca="1">MIN(LOG(1 - Parameters!$B$192/(1+100*EXP(-Parameters!$B$194*'National cons per cap'!EU179/1000))) / LOG(1 - (Parameters!$B$191/Parameters!$B$193)^2), 1)</f>
        <v>#NAME?</v>
      </c>
      <c r="EV179" s="22" t="e">
        <f ca="1">MIN(LOG(1 - Parameters!$B$192/(1+100*EXP(-Parameters!$B$194*'National cons per cap'!EV179/1000))) / LOG(1 - (Parameters!$B$191/Parameters!$B$193)^2), 1)</f>
        <v>#NAME?</v>
      </c>
      <c r="EW179" s="22" t="e">
        <f ca="1">MIN(LOG(1 - Parameters!$B$192/(1+100*EXP(-Parameters!$B$194*'National cons per cap'!EW179/1000))) / LOG(1 - (Parameters!$B$191/Parameters!$B$193)^2), 1)</f>
        <v>#NAME?</v>
      </c>
      <c r="EX179" s="22" t="e">
        <f ca="1">MIN(LOG(1 - Parameters!$B$192/(1+100*EXP(-Parameters!$B$194*'National cons per cap'!EX179/1000))) / LOG(1 - (Parameters!$B$191/Parameters!$B$193)^2), 1)</f>
        <v>#NAME?</v>
      </c>
      <c r="EY179" s="22" t="e">
        <f ca="1">MIN(LOG(1 - Parameters!$B$192/(1+100*EXP(-Parameters!$B$194*'National cons per cap'!EY179/1000))) / LOG(1 - (Parameters!$B$191/Parameters!$B$193)^2), 1)</f>
        <v>#NAME?</v>
      </c>
      <c r="EZ179" s="22" t="e">
        <f ca="1">MIN(LOG(1 - Parameters!$B$192/(1+100*EXP(-Parameters!$B$194*'National cons per cap'!EZ179/1000))) / LOG(1 - (Parameters!$B$191/Parameters!$B$193)^2), 1)</f>
        <v>#NAME?</v>
      </c>
      <c r="FA179" s="22" t="e">
        <f ca="1">MIN(LOG(1 - Parameters!$B$192/(1+100*EXP(-Parameters!$B$194*'National cons per cap'!FA179/1000))) / LOG(1 - (Parameters!$B$191/Parameters!$B$193)^2), 1)</f>
        <v>#NAME?</v>
      </c>
      <c r="FB179" s="22" t="e">
        <f ca="1">MIN(LOG(1 - Parameters!$B$192/(1+100*EXP(-Parameters!$B$194*'National cons per cap'!FB179/1000))) / LOG(1 - (Parameters!$B$191/Parameters!$B$193)^2), 1)</f>
        <v>#NAME?</v>
      </c>
      <c r="FC179" s="22" t="e">
        <f ca="1">MIN(LOG(1 - Parameters!$B$192/(1+100*EXP(-Parameters!$B$194*'National cons per cap'!FC179/1000))) / LOG(1 - (Parameters!$B$191/Parameters!$B$193)^2), 1)</f>
        <v>#NAME?</v>
      </c>
      <c r="FD179" s="22" t="e">
        <f ca="1">MIN(LOG(1 - Parameters!$B$192/(1+100*EXP(-Parameters!$B$194*'National cons per cap'!FD179/1000))) / LOG(1 - (Parameters!$B$191/Parameters!$B$193)^2), 1)</f>
        <v>#NAME?</v>
      </c>
      <c r="FE179" s="22" t="e">
        <f ca="1">MIN(LOG(1 - Parameters!$B$192/(1+100*EXP(-Parameters!$B$194*'National cons per cap'!FE179/1000))) / LOG(1 - (Parameters!$B$191/Parameters!$B$193)^2), 1)</f>
        <v>#NAME?</v>
      </c>
      <c r="FF179" s="22" t="e">
        <f ca="1">MIN(LOG(1 - Parameters!$B$192/(1+100*EXP(-Parameters!$B$194*'National cons per cap'!FF179/1000))) / LOG(1 - (Parameters!$B$191/Parameters!$B$193)^2), 1)</f>
        <v>#NAME?</v>
      </c>
      <c r="FG179" s="22" t="e">
        <f ca="1">MIN(LOG(1 - Parameters!$B$192/(1+100*EXP(-Parameters!$B$194*'National cons per cap'!FG179/1000))) / LOG(1 - (Parameters!$B$191/Parameters!$B$193)^2), 1)</f>
        <v>#NAME?</v>
      </c>
      <c r="FH179" s="22" t="e">
        <f ca="1">MIN(LOG(1 - Parameters!$B$192/(1+100*EXP(-Parameters!$B$194*'National cons per cap'!FH179/1000))) / LOG(1 - (Parameters!$B$191/Parameters!$B$193)^2), 1)</f>
        <v>#NAME?</v>
      </c>
      <c r="FI179" s="22" t="e">
        <f ca="1">MIN(LOG(1 - Parameters!$B$192/(1+100*EXP(-Parameters!$B$194*'National cons per cap'!FI179/1000))) / LOG(1 - (Parameters!$B$191/Parameters!$B$193)^2), 1)</f>
        <v>#NAME?</v>
      </c>
      <c r="FJ179" s="22" t="e">
        <f ca="1">MIN(LOG(1 - Parameters!$B$192/(1+100*EXP(-Parameters!$B$194*'National cons per cap'!FJ179/1000))) / LOG(1 - (Parameters!$B$191/Parameters!$B$193)^2), 1)</f>
        <v>#NAME?</v>
      </c>
      <c r="FK179" s="22" t="e">
        <f ca="1">MIN(LOG(1 - Parameters!$B$192/(1+100*EXP(-Parameters!$B$194*'National cons per cap'!FK179/1000))) / LOG(1 - (Parameters!$B$191/Parameters!$B$193)^2), 1)</f>
        <v>#NAME?</v>
      </c>
      <c r="FL179" s="22" t="e">
        <f ca="1">MIN(LOG(1 - Parameters!$B$192/(1+100*EXP(-Parameters!$B$194*'National cons per cap'!FL179/1000))) / LOG(1 - (Parameters!$B$191/Parameters!$B$193)^2), 1)</f>
        <v>#NAME?</v>
      </c>
      <c r="FM179" s="22" t="e">
        <f ca="1">MIN(LOG(1 - Parameters!$B$192/(1+100*EXP(-Parameters!$B$194*'National cons per cap'!FM179/1000))) / LOG(1 - (Parameters!$B$191/Parameters!$B$193)^2), 1)</f>
        <v>#NAME?</v>
      </c>
      <c r="FN179" s="22" t="e">
        <f ca="1">MIN(LOG(1 - Parameters!$B$192/(1+100*EXP(-Parameters!$B$194*'National cons per cap'!FN179/1000))) / LOG(1 - (Parameters!$B$191/Parameters!$B$193)^2), 1)</f>
        <v>#NAME?</v>
      </c>
      <c r="FO179" s="22" t="e">
        <f ca="1">MIN(LOG(1 - Parameters!$B$192/(1+100*EXP(-Parameters!$B$194*'National cons per cap'!FO179/1000))) / LOG(1 - (Parameters!$B$191/Parameters!$B$193)^2), 1)</f>
        <v>#NAME?</v>
      </c>
      <c r="FP179" s="22" t="e">
        <f ca="1">MIN(LOG(1 - Parameters!$B$192/(1+100*EXP(-Parameters!$B$194*'National cons per cap'!FP179/1000))) / LOG(1 - (Parameters!$B$191/Parameters!$B$193)^2), 1)</f>
        <v>#NAME?</v>
      </c>
      <c r="FQ179" s="22" t="e">
        <f ca="1">MIN(LOG(1 - Parameters!$B$192/(1+100*EXP(-Parameters!$B$194*'National cons per cap'!FQ179/1000))) / LOG(1 - (Parameters!$B$191/Parameters!$B$193)^2), 1)</f>
        <v>#NAME?</v>
      </c>
      <c r="FR179" s="22" t="e">
        <f ca="1">MIN(LOG(1 - Parameters!$B$192/(1+100*EXP(-Parameters!$B$194*'National cons per cap'!FR179/1000))) / LOG(1 - (Parameters!$B$191/Parameters!$B$193)^2), 1)</f>
        <v>#NAME?</v>
      </c>
      <c r="FS179" s="22" t="e">
        <f ca="1">MIN(LOG(1 - Parameters!$B$192/(1+100*EXP(-Parameters!$B$194*'National cons per cap'!FS179/1000))) / LOG(1 - (Parameters!$B$191/Parameters!$B$193)^2), 1)</f>
        <v>#NAME?</v>
      </c>
      <c r="FT179" s="22" t="e">
        <f ca="1">MIN(LOG(1 - Parameters!$B$192/(1+100*EXP(-Parameters!$B$194*'National cons per cap'!FT179/1000))) / LOG(1 - (Parameters!$B$191/Parameters!$B$193)^2), 1)</f>
        <v>#NAME?</v>
      </c>
      <c r="FU179" s="22" t="e">
        <f ca="1">MIN(LOG(1 - Parameters!$B$192/(1+100*EXP(-Parameters!$B$194*'National cons per cap'!FU179/1000))) / LOG(1 - (Parameters!$B$191/Parameters!$B$193)^2), 1)</f>
        <v>#NAME?</v>
      </c>
      <c r="FV179" s="22" t="e">
        <f ca="1">MIN(LOG(1 - Parameters!$B$192/(1+100*EXP(-Parameters!$B$194*'National cons per cap'!FV179/1000))) / LOG(1 - (Parameters!$B$191/Parameters!$B$193)^2), 1)</f>
        <v>#NAME?</v>
      </c>
      <c r="FW179" s="22" t="e">
        <f ca="1">MIN(LOG(1 - Parameters!$B$192/(1+100*EXP(-Parameters!$B$194*'National cons per cap'!FW179/1000))) / LOG(1 - (Parameters!$B$191/Parameters!$B$193)^2), 1)</f>
        <v>#NAME?</v>
      </c>
      <c r="FX179" s="22" t="e">
        <f ca="1">MIN(LOG(1 - Parameters!$B$192/(1+100*EXP(-Parameters!$B$194*'National cons per cap'!FX179/1000))) / LOG(1 - (Parameters!$B$191/Parameters!$B$193)^2), 1)</f>
        <v>#NAME?</v>
      </c>
      <c r="FY179" s="22" t="e">
        <f ca="1">MIN(LOG(1 - Parameters!$B$192/(1+100*EXP(-Parameters!$B$194*'National cons per cap'!FY179/1000))) / LOG(1 - (Parameters!$B$191/Parameters!$B$193)^2), 1)</f>
        <v>#NAME?</v>
      </c>
      <c r="FZ179" s="22" t="e">
        <f ca="1">MIN(LOG(1 - Parameters!$B$192/(1+100*EXP(-Parameters!$B$194*'National cons per cap'!FZ179/1000))) / LOG(1 - (Parameters!$B$191/Parameters!$B$193)^2), 1)</f>
        <v>#NAME?</v>
      </c>
      <c r="GA179" s="22" t="e">
        <f ca="1">MIN(LOG(1 - Parameters!$B$192/(1+100*EXP(-Parameters!$B$194*'National cons per cap'!GA179/1000))) / LOG(1 - (Parameters!$B$191/Parameters!$B$193)^2), 1)</f>
        <v>#NAME?</v>
      </c>
      <c r="GB179" s="22" t="e">
        <f ca="1">MIN(LOG(1 - Parameters!$B$192/(1+100*EXP(-Parameters!$B$194*'National cons per cap'!GB179/1000))) / LOG(1 - (Parameters!$B$191/Parameters!$B$193)^2), 1)</f>
        <v>#NAME?</v>
      </c>
      <c r="GC179" s="22" t="e">
        <f ca="1">MIN(LOG(1 - Parameters!$B$192/(1+100*EXP(-Parameters!$B$194*'National cons per cap'!GC179/1000))) / LOG(1 - (Parameters!$B$191/Parameters!$B$193)^2), 1)</f>
        <v>#NAME?</v>
      </c>
      <c r="GD179" s="22" t="e">
        <f ca="1">MIN(LOG(1 - Parameters!$B$192/(1+100*EXP(-Parameters!$B$194*'National cons per cap'!GD179/1000))) / LOG(1 - (Parameters!$B$191/Parameters!$B$193)^2), 1)</f>
        <v>#NAME?</v>
      </c>
      <c r="GE179" s="22" t="e">
        <f ca="1">MIN(LOG(1 - Parameters!$B$192/(1+100*EXP(-Parameters!$B$194*'National cons per cap'!GE179/1000))) / LOG(1 - (Parameters!$B$191/Parameters!$B$193)^2), 1)</f>
        <v>#NAME?</v>
      </c>
      <c r="GF179" s="22" t="e">
        <f ca="1">MIN(LOG(1 - Parameters!$B$192/(1+100*EXP(-Parameters!$B$194*'National cons per cap'!GF179/1000))) / LOG(1 - (Parameters!$B$191/Parameters!$B$193)^2), 1)</f>
        <v>#NAME?</v>
      </c>
      <c r="GG179" s="22" t="e">
        <f ca="1">MIN(LOG(1 - Parameters!$B$192/(1+100*EXP(-Parameters!$B$194*'National cons per cap'!GG179/1000))) / LOG(1 - (Parameters!$B$191/Parameters!$B$193)^2), 1)</f>
        <v>#NAME?</v>
      </c>
      <c r="GH179" s="22" t="e">
        <f ca="1">MIN(LOG(1 - Parameters!$B$192/(1+100*EXP(-Parameters!$B$194*'National cons per cap'!GH179/1000))) / LOG(1 - (Parameters!$B$191/Parameters!$B$193)^2), 1)</f>
        <v>#NAME?</v>
      </c>
      <c r="GI179" s="22" t="e">
        <f ca="1">MIN(LOG(1 - Parameters!$B$192/(1+100*EXP(-Parameters!$B$194*'National cons per cap'!GI179/1000))) / LOG(1 - (Parameters!$B$191/Parameters!$B$193)^2), 1)</f>
        <v>#NAME?</v>
      </c>
      <c r="GJ179" s="22" t="e">
        <f ca="1">MIN(LOG(1 - Parameters!$B$192/(1+100*EXP(-Parameters!$B$194*'National cons per cap'!GJ179/1000))) / LOG(1 - (Parameters!$B$191/Parameters!$B$193)^2), 1)</f>
        <v>#NAME?</v>
      </c>
      <c r="GK179" s="22" t="e">
        <f ca="1">MIN(LOG(1 - Parameters!$B$192/(1+100*EXP(-Parameters!$B$194*'National cons per cap'!GK179/1000))) / LOG(1 - (Parameters!$B$191/Parameters!$B$193)^2), 1)</f>
        <v>#NAME?</v>
      </c>
      <c r="GL179" s="22" t="e">
        <f ca="1">MIN(LOG(1 - Parameters!$B$192/(1+100*EXP(-Parameters!$B$194*'National cons per cap'!GL179/1000))) / LOG(1 - (Parameters!$B$191/Parameters!$B$193)^2), 1)</f>
        <v>#NAME?</v>
      </c>
      <c r="GM179" s="22" t="e">
        <f ca="1">MIN(LOG(1 - Parameters!$B$192/(1+100*EXP(-Parameters!$B$194*'National cons per cap'!GM179/1000))) / LOG(1 - (Parameters!$B$191/Parameters!$B$193)^2), 1)</f>
        <v>#NAME?</v>
      </c>
    </row>
    <row r="180" spans="1:195" x14ac:dyDescent="0.25">
      <c r="A180" s="15">
        <v>2188</v>
      </c>
      <c r="B180" s="22" t="e">
        <f ca="1">MIN(LOG(1 - Parameters!$B$192/(1+100*EXP(-Parameters!$B$194*'National cons per cap'!B180/1000))) / LOG(1 - (Parameters!$B$191/Parameters!$B$193)^2), 1)</f>
        <v>#NAME?</v>
      </c>
      <c r="C180" s="22" t="e">
        <f ca="1">MIN(LOG(1 - Parameters!$B$192/(1+100*EXP(-Parameters!$B$194*'National cons per cap'!C180/1000))) / LOG(1 - (Parameters!$B$191/Parameters!$B$193)^2), 1)</f>
        <v>#NAME?</v>
      </c>
      <c r="D180" s="22" t="e">
        <f ca="1">MIN(LOG(1 - Parameters!$B$192/(1+100*EXP(-Parameters!$B$194*'National cons per cap'!D180/1000))) / LOG(1 - (Parameters!$B$191/Parameters!$B$193)^2), 1)</f>
        <v>#NAME?</v>
      </c>
      <c r="E180" s="22" t="e">
        <f ca="1">MIN(LOG(1 - Parameters!$B$192/(1+100*EXP(-Parameters!$B$194*'National cons per cap'!E180/1000))) / LOG(1 - (Parameters!$B$191/Parameters!$B$193)^2), 1)</f>
        <v>#NAME?</v>
      </c>
      <c r="F180" s="22" t="e">
        <f ca="1">MIN(LOG(1 - Parameters!$B$192/(1+100*EXP(-Parameters!$B$194*'National cons per cap'!F180/1000))) / LOG(1 - (Parameters!$B$191/Parameters!$B$193)^2), 1)</f>
        <v>#NAME?</v>
      </c>
      <c r="G180" s="22" t="e">
        <f ca="1">MIN(LOG(1 - Parameters!$B$192/(1+100*EXP(-Parameters!$B$194*'National cons per cap'!G180/1000))) / LOG(1 - (Parameters!$B$191/Parameters!$B$193)^2), 1)</f>
        <v>#NAME?</v>
      </c>
      <c r="H180" s="22" t="e">
        <f ca="1">MIN(LOG(1 - Parameters!$B$192/(1+100*EXP(-Parameters!$B$194*'National cons per cap'!H180/1000))) / LOG(1 - (Parameters!$B$191/Parameters!$B$193)^2), 1)</f>
        <v>#NAME?</v>
      </c>
      <c r="I180" s="22" t="e">
        <f ca="1">MIN(LOG(1 - Parameters!$B$192/(1+100*EXP(-Parameters!$B$194*'National cons per cap'!I180/1000))) / LOG(1 - (Parameters!$B$191/Parameters!$B$193)^2), 1)</f>
        <v>#NAME?</v>
      </c>
      <c r="J180" s="22" t="e">
        <f ca="1">MIN(LOG(1 - Parameters!$B$192/(1+100*EXP(-Parameters!$B$194*'National cons per cap'!J180/1000))) / LOG(1 - (Parameters!$B$191/Parameters!$B$193)^2), 1)</f>
        <v>#NAME?</v>
      </c>
      <c r="K180" s="22" t="e">
        <f ca="1">MIN(LOG(1 - Parameters!$B$192/(1+100*EXP(-Parameters!$B$194*'National cons per cap'!K180/1000))) / LOG(1 - (Parameters!$B$191/Parameters!$B$193)^2), 1)</f>
        <v>#NAME?</v>
      </c>
      <c r="L180" s="22" t="e">
        <f ca="1">MIN(LOG(1 - Parameters!$B$192/(1+100*EXP(-Parameters!$B$194*'National cons per cap'!L180/1000))) / LOG(1 - (Parameters!$B$191/Parameters!$B$193)^2), 1)</f>
        <v>#NAME?</v>
      </c>
      <c r="M180" s="22" t="e">
        <f ca="1">MIN(LOG(1 - Parameters!$B$192/(1+100*EXP(-Parameters!$B$194*'National cons per cap'!M180/1000))) / LOG(1 - (Parameters!$B$191/Parameters!$B$193)^2), 1)</f>
        <v>#NAME?</v>
      </c>
      <c r="N180" s="22" t="e">
        <f ca="1">MIN(LOG(1 - Parameters!$B$192/(1+100*EXP(-Parameters!$B$194*'National cons per cap'!N180/1000))) / LOG(1 - (Parameters!$B$191/Parameters!$B$193)^2), 1)</f>
        <v>#NAME?</v>
      </c>
      <c r="O180" s="22" t="e">
        <f ca="1">MIN(LOG(1 - Parameters!$B$192/(1+100*EXP(-Parameters!$B$194*'National cons per cap'!O180/1000))) / LOG(1 - (Parameters!$B$191/Parameters!$B$193)^2), 1)</f>
        <v>#NAME?</v>
      </c>
      <c r="P180" s="22" t="e">
        <f ca="1">MIN(LOG(1 - Parameters!$B$192/(1+100*EXP(-Parameters!$B$194*'National cons per cap'!P180/1000))) / LOG(1 - (Parameters!$B$191/Parameters!$B$193)^2), 1)</f>
        <v>#NAME?</v>
      </c>
      <c r="Q180" s="22" t="e">
        <f ca="1">MIN(LOG(1 - Parameters!$B$192/(1+100*EXP(-Parameters!$B$194*'National cons per cap'!Q180/1000))) / LOG(1 - (Parameters!$B$191/Parameters!$B$193)^2), 1)</f>
        <v>#NAME?</v>
      </c>
      <c r="R180" s="22" t="e">
        <f ca="1">MIN(LOG(1 - Parameters!$B$192/(1+100*EXP(-Parameters!$B$194*'National cons per cap'!R180/1000))) / LOG(1 - (Parameters!$B$191/Parameters!$B$193)^2), 1)</f>
        <v>#NAME?</v>
      </c>
      <c r="S180" s="22" t="e">
        <f ca="1">MIN(LOG(1 - Parameters!$B$192/(1+100*EXP(-Parameters!$B$194*'National cons per cap'!S180/1000))) / LOG(1 - (Parameters!$B$191/Parameters!$B$193)^2), 1)</f>
        <v>#NAME?</v>
      </c>
      <c r="T180" s="22" t="e">
        <f ca="1">MIN(LOG(1 - Parameters!$B$192/(1+100*EXP(-Parameters!$B$194*'National cons per cap'!T180/1000))) / LOG(1 - (Parameters!$B$191/Parameters!$B$193)^2), 1)</f>
        <v>#NAME?</v>
      </c>
      <c r="U180" s="22" t="e">
        <f ca="1">MIN(LOG(1 - Parameters!$B$192/(1+100*EXP(-Parameters!$B$194*'National cons per cap'!U180/1000))) / LOG(1 - (Parameters!$B$191/Parameters!$B$193)^2), 1)</f>
        <v>#NAME?</v>
      </c>
      <c r="V180" s="22" t="e">
        <f ca="1">MIN(LOG(1 - Parameters!$B$192/(1+100*EXP(-Parameters!$B$194*'National cons per cap'!V180/1000))) / LOG(1 - (Parameters!$B$191/Parameters!$B$193)^2), 1)</f>
        <v>#NAME?</v>
      </c>
      <c r="W180" s="22" t="e">
        <f ca="1">MIN(LOG(1 - Parameters!$B$192/(1+100*EXP(-Parameters!$B$194*'National cons per cap'!W180/1000))) / LOG(1 - (Parameters!$B$191/Parameters!$B$193)^2), 1)</f>
        <v>#NAME?</v>
      </c>
      <c r="X180" s="22" t="e">
        <f ca="1">MIN(LOG(1 - Parameters!$B$192/(1+100*EXP(-Parameters!$B$194*'National cons per cap'!X180/1000))) / LOG(1 - (Parameters!$B$191/Parameters!$B$193)^2), 1)</f>
        <v>#NAME?</v>
      </c>
      <c r="Y180" s="22" t="e">
        <f ca="1">MIN(LOG(1 - Parameters!$B$192/(1+100*EXP(-Parameters!$B$194*'National cons per cap'!Y180/1000))) / LOG(1 - (Parameters!$B$191/Parameters!$B$193)^2), 1)</f>
        <v>#NAME?</v>
      </c>
      <c r="Z180" s="22" t="e">
        <f ca="1">MIN(LOG(1 - Parameters!$B$192/(1+100*EXP(-Parameters!$B$194*'National cons per cap'!Z180/1000))) / LOG(1 - (Parameters!$B$191/Parameters!$B$193)^2), 1)</f>
        <v>#NAME?</v>
      </c>
      <c r="AA180" s="22" t="e">
        <f ca="1">MIN(LOG(1 - Parameters!$B$192/(1+100*EXP(-Parameters!$B$194*'National cons per cap'!AA180/1000))) / LOG(1 - (Parameters!$B$191/Parameters!$B$193)^2), 1)</f>
        <v>#NAME?</v>
      </c>
      <c r="AB180" s="22" t="e">
        <f ca="1">MIN(LOG(1 - Parameters!$B$192/(1+100*EXP(-Parameters!$B$194*'National cons per cap'!AB180/1000))) / LOG(1 - (Parameters!$B$191/Parameters!$B$193)^2), 1)</f>
        <v>#NAME?</v>
      </c>
      <c r="AC180" s="22" t="e">
        <f ca="1">MIN(LOG(1 - Parameters!$B$192/(1+100*EXP(-Parameters!$B$194*'National cons per cap'!AC180/1000))) / LOG(1 - (Parameters!$B$191/Parameters!$B$193)^2), 1)</f>
        <v>#NAME?</v>
      </c>
      <c r="AD180" s="22" t="e">
        <f ca="1">MIN(LOG(1 - Parameters!$B$192/(1+100*EXP(-Parameters!$B$194*'National cons per cap'!AD180/1000))) / LOG(1 - (Parameters!$B$191/Parameters!$B$193)^2), 1)</f>
        <v>#NAME?</v>
      </c>
      <c r="AE180" s="22" t="e">
        <f ca="1">MIN(LOG(1 - Parameters!$B$192/(1+100*EXP(-Parameters!$B$194*'National cons per cap'!AE180/1000))) / LOG(1 - (Parameters!$B$191/Parameters!$B$193)^2), 1)</f>
        <v>#NAME?</v>
      </c>
      <c r="AF180" s="22" t="e">
        <f ca="1">MIN(LOG(1 - Parameters!$B$192/(1+100*EXP(-Parameters!$B$194*'National cons per cap'!AF180/1000))) / LOG(1 - (Parameters!$B$191/Parameters!$B$193)^2), 1)</f>
        <v>#NAME?</v>
      </c>
      <c r="AG180" s="22" t="e">
        <f ca="1">MIN(LOG(1 - Parameters!$B$192/(1+100*EXP(-Parameters!$B$194*'National cons per cap'!AG180/1000))) / LOG(1 - (Parameters!$B$191/Parameters!$B$193)^2), 1)</f>
        <v>#NAME?</v>
      </c>
      <c r="AH180" s="22" t="e">
        <f ca="1">MIN(LOG(1 - Parameters!$B$192/(1+100*EXP(-Parameters!$B$194*'National cons per cap'!AH180/1000))) / LOG(1 - (Parameters!$B$191/Parameters!$B$193)^2), 1)</f>
        <v>#NAME?</v>
      </c>
      <c r="AI180" s="22" t="e">
        <f ca="1">MIN(LOG(1 - Parameters!$B$192/(1+100*EXP(-Parameters!$B$194*'National cons per cap'!AI180/1000))) / LOG(1 - (Parameters!$B$191/Parameters!$B$193)^2), 1)</f>
        <v>#NAME?</v>
      </c>
      <c r="AJ180" s="22" t="e">
        <f ca="1">MIN(LOG(1 - Parameters!$B$192/(1+100*EXP(-Parameters!$B$194*'National cons per cap'!AJ180/1000))) / LOG(1 - (Parameters!$B$191/Parameters!$B$193)^2), 1)</f>
        <v>#NAME?</v>
      </c>
      <c r="AK180" s="22" t="e">
        <f ca="1">MIN(LOG(1 - Parameters!$B$192/(1+100*EXP(-Parameters!$B$194*'National cons per cap'!AK180/1000))) / LOG(1 - (Parameters!$B$191/Parameters!$B$193)^2), 1)</f>
        <v>#NAME?</v>
      </c>
      <c r="AL180" s="22" t="e">
        <f ca="1">MIN(LOG(1 - Parameters!$B$192/(1+100*EXP(-Parameters!$B$194*'National cons per cap'!AL180/1000))) / LOG(1 - (Parameters!$B$191/Parameters!$B$193)^2), 1)</f>
        <v>#NAME?</v>
      </c>
      <c r="AM180" s="22" t="e">
        <f ca="1">MIN(LOG(1 - Parameters!$B$192/(1+100*EXP(-Parameters!$B$194*'National cons per cap'!AM180/1000))) / LOG(1 - (Parameters!$B$191/Parameters!$B$193)^2), 1)</f>
        <v>#NAME?</v>
      </c>
      <c r="AN180" s="22" t="e">
        <f ca="1">MIN(LOG(1 - Parameters!$B$192/(1+100*EXP(-Parameters!$B$194*'National cons per cap'!AN180/1000))) / LOG(1 - (Parameters!$B$191/Parameters!$B$193)^2), 1)</f>
        <v>#NAME?</v>
      </c>
      <c r="AO180" s="22" t="e">
        <f ca="1">MIN(LOG(1 - Parameters!$B$192/(1+100*EXP(-Parameters!$B$194*'National cons per cap'!AO180/1000))) / LOG(1 - (Parameters!$B$191/Parameters!$B$193)^2), 1)</f>
        <v>#NAME?</v>
      </c>
      <c r="AP180" s="22" t="e">
        <f ca="1">MIN(LOG(1 - Parameters!$B$192/(1+100*EXP(-Parameters!$B$194*'National cons per cap'!AP180/1000))) / LOG(1 - (Parameters!$B$191/Parameters!$B$193)^2), 1)</f>
        <v>#NAME?</v>
      </c>
      <c r="AQ180" s="22" t="e">
        <f ca="1">MIN(LOG(1 - Parameters!$B$192/(1+100*EXP(-Parameters!$B$194*'National cons per cap'!AQ180/1000))) / LOG(1 - (Parameters!$B$191/Parameters!$B$193)^2), 1)</f>
        <v>#NAME?</v>
      </c>
      <c r="AR180" s="22" t="e">
        <f ca="1">MIN(LOG(1 - Parameters!$B$192/(1+100*EXP(-Parameters!$B$194*'National cons per cap'!AR180/1000))) / LOG(1 - (Parameters!$B$191/Parameters!$B$193)^2), 1)</f>
        <v>#NAME?</v>
      </c>
      <c r="AS180" s="22" t="e">
        <f ca="1">MIN(LOG(1 - Parameters!$B$192/(1+100*EXP(-Parameters!$B$194*'National cons per cap'!AS180/1000))) / LOG(1 - (Parameters!$B$191/Parameters!$B$193)^2), 1)</f>
        <v>#NAME?</v>
      </c>
      <c r="AT180" s="22" t="e">
        <f ca="1">MIN(LOG(1 - Parameters!$B$192/(1+100*EXP(-Parameters!$B$194*'National cons per cap'!AT180/1000))) / LOG(1 - (Parameters!$B$191/Parameters!$B$193)^2), 1)</f>
        <v>#NAME?</v>
      </c>
      <c r="AU180" s="22" t="e">
        <f ca="1">MIN(LOG(1 - Parameters!$B$192/(1+100*EXP(-Parameters!$B$194*'National cons per cap'!AU180/1000))) / LOG(1 - (Parameters!$B$191/Parameters!$B$193)^2), 1)</f>
        <v>#NAME?</v>
      </c>
      <c r="AV180" s="22" t="e">
        <f ca="1">MIN(LOG(1 - Parameters!$B$192/(1+100*EXP(-Parameters!$B$194*'National cons per cap'!AV180/1000))) / LOG(1 - (Parameters!$B$191/Parameters!$B$193)^2), 1)</f>
        <v>#NAME?</v>
      </c>
      <c r="AW180" s="22" t="e">
        <f ca="1">MIN(LOG(1 - Parameters!$B$192/(1+100*EXP(-Parameters!$B$194*'National cons per cap'!AW180/1000))) / LOG(1 - (Parameters!$B$191/Parameters!$B$193)^2), 1)</f>
        <v>#NAME?</v>
      </c>
      <c r="AX180" s="22" t="e">
        <f ca="1">MIN(LOG(1 - Parameters!$B$192/(1+100*EXP(-Parameters!$B$194*'National cons per cap'!AX180/1000))) / LOG(1 - (Parameters!$B$191/Parameters!$B$193)^2), 1)</f>
        <v>#NAME?</v>
      </c>
      <c r="AY180" s="22" t="e">
        <f ca="1">MIN(LOG(1 - Parameters!$B$192/(1+100*EXP(-Parameters!$B$194*'National cons per cap'!AY180/1000))) / LOG(1 - (Parameters!$B$191/Parameters!$B$193)^2), 1)</f>
        <v>#NAME?</v>
      </c>
      <c r="AZ180" s="22" t="e">
        <f ca="1">MIN(LOG(1 - Parameters!$B$192/(1+100*EXP(-Parameters!$B$194*'National cons per cap'!AZ180/1000))) / LOG(1 - (Parameters!$B$191/Parameters!$B$193)^2), 1)</f>
        <v>#NAME?</v>
      </c>
      <c r="BA180" s="22" t="e">
        <f ca="1">MIN(LOG(1 - Parameters!$B$192/(1+100*EXP(-Parameters!$B$194*'National cons per cap'!BA180/1000))) / LOG(1 - (Parameters!$B$191/Parameters!$B$193)^2), 1)</f>
        <v>#NAME?</v>
      </c>
      <c r="BB180" s="22" t="e">
        <f ca="1">MIN(LOG(1 - Parameters!$B$192/(1+100*EXP(-Parameters!$B$194*'National cons per cap'!BB180/1000))) / LOG(1 - (Parameters!$B$191/Parameters!$B$193)^2), 1)</f>
        <v>#NAME?</v>
      </c>
      <c r="BC180" s="22" t="e">
        <f ca="1">MIN(LOG(1 - Parameters!$B$192/(1+100*EXP(-Parameters!$B$194*'National cons per cap'!BC180/1000))) / LOG(1 - (Parameters!$B$191/Parameters!$B$193)^2), 1)</f>
        <v>#NAME?</v>
      </c>
      <c r="BD180" s="22" t="e">
        <f ca="1">MIN(LOG(1 - Parameters!$B$192/(1+100*EXP(-Parameters!$B$194*'National cons per cap'!BD180/1000))) / LOG(1 - (Parameters!$B$191/Parameters!$B$193)^2), 1)</f>
        <v>#NAME?</v>
      </c>
      <c r="BE180" s="22" t="e">
        <f ca="1">MIN(LOG(1 - Parameters!$B$192/(1+100*EXP(-Parameters!$B$194*'National cons per cap'!BE180/1000))) / LOG(1 - (Parameters!$B$191/Parameters!$B$193)^2), 1)</f>
        <v>#NAME?</v>
      </c>
      <c r="BF180" s="22" t="e">
        <f ca="1">MIN(LOG(1 - Parameters!$B$192/(1+100*EXP(-Parameters!$B$194*'National cons per cap'!BF180/1000))) / LOG(1 - (Parameters!$B$191/Parameters!$B$193)^2), 1)</f>
        <v>#NAME?</v>
      </c>
      <c r="BG180" s="22" t="e">
        <f ca="1">MIN(LOG(1 - Parameters!$B$192/(1+100*EXP(-Parameters!$B$194*'National cons per cap'!BG180/1000))) / LOG(1 - (Parameters!$B$191/Parameters!$B$193)^2), 1)</f>
        <v>#NAME?</v>
      </c>
      <c r="BH180" s="22" t="e">
        <f ca="1">MIN(LOG(1 - Parameters!$B$192/(1+100*EXP(-Parameters!$B$194*'National cons per cap'!BH180/1000))) / LOG(1 - (Parameters!$B$191/Parameters!$B$193)^2), 1)</f>
        <v>#NAME?</v>
      </c>
      <c r="BI180" s="22" t="e">
        <f ca="1">MIN(LOG(1 - Parameters!$B$192/(1+100*EXP(-Parameters!$B$194*'National cons per cap'!BI180/1000))) / LOG(1 - (Parameters!$B$191/Parameters!$B$193)^2), 1)</f>
        <v>#NAME?</v>
      </c>
      <c r="BJ180" s="22" t="e">
        <f ca="1">MIN(LOG(1 - Parameters!$B$192/(1+100*EXP(-Parameters!$B$194*'National cons per cap'!BJ180/1000))) / LOG(1 - (Parameters!$B$191/Parameters!$B$193)^2), 1)</f>
        <v>#NAME?</v>
      </c>
      <c r="BK180" s="22" t="e">
        <f ca="1">MIN(LOG(1 - Parameters!$B$192/(1+100*EXP(-Parameters!$B$194*'National cons per cap'!BK180/1000))) / LOG(1 - (Parameters!$B$191/Parameters!$B$193)^2), 1)</f>
        <v>#NAME?</v>
      </c>
      <c r="BL180" s="22" t="e">
        <f ca="1">MIN(LOG(1 - Parameters!$B$192/(1+100*EXP(-Parameters!$B$194*'National cons per cap'!BL180/1000))) / LOG(1 - (Parameters!$B$191/Parameters!$B$193)^2), 1)</f>
        <v>#NAME?</v>
      </c>
      <c r="BM180" s="22" t="e">
        <f ca="1">MIN(LOG(1 - Parameters!$B$192/(1+100*EXP(-Parameters!$B$194*'National cons per cap'!BM180/1000))) / LOG(1 - (Parameters!$B$191/Parameters!$B$193)^2), 1)</f>
        <v>#NAME?</v>
      </c>
      <c r="BN180" s="22" t="e">
        <f ca="1">MIN(LOG(1 - Parameters!$B$192/(1+100*EXP(-Parameters!$B$194*'National cons per cap'!BN180/1000))) / LOG(1 - (Parameters!$B$191/Parameters!$B$193)^2), 1)</f>
        <v>#NAME?</v>
      </c>
      <c r="BO180" s="22" t="e">
        <f ca="1">MIN(LOG(1 - Parameters!$B$192/(1+100*EXP(-Parameters!$B$194*'National cons per cap'!BO180/1000))) / LOG(1 - (Parameters!$B$191/Parameters!$B$193)^2), 1)</f>
        <v>#NAME?</v>
      </c>
      <c r="BP180" s="22" t="e">
        <f ca="1">MIN(LOG(1 - Parameters!$B$192/(1+100*EXP(-Parameters!$B$194*'National cons per cap'!BP180/1000))) / LOG(1 - (Parameters!$B$191/Parameters!$B$193)^2), 1)</f>
        <v>#NAME?</v>
      </c>
      <c r="BQ180" s="22" t="e">
        <f ca="1">MIN(LOG(1 - Parameters!$B$192/(1+100*EXP(-Parameters!$B$194*'National cons per cap'!BQ180/1000))) / LOG(1 - (Parameters!$B$191/Parameters!$B$193)^2), 1)</f>
        <v>#NAME?</v>
      </c>
      <c r="BR180" s="22" t="e">
        <f ca="1">MIN(LOG(1 - Parameters!$B$192/(1+100*EXP(-Parameters!$B$194*'National cons per cap'!BR180/1000))) / LOG(1 - (Parameters!$B$191/Parameters!$B$193)^2), 1)</f>
        <v>#NAME?</v>
      </c>
      <c r="BS180" s="22" t="e">
        <f ca="1">MIN(LOG(1 - Parameters!$B$192/(1+100*EXP(-Parameters!$B$194*'National cons per cap'!BS180/1000))) / LOG(1 - (Parameters!$B$191/Parameters!$B$193)^2), 1)</f>
        <v>#NAME?</v>
      </c>
      <c r="BT180" s="22" t="e">
        <f ca="1">MIN(LOG(1 - Parameters!$B$192/(1+100*EXP(-Parameters!$B$194*'National cons per cap'!BT180/1000))) / LOG(1 - (Parameters!$B$191/Parameters!$B$193)^2), 1)</f>
        <v>#NAME?</v>
      </c>
      <c r="BU180" s="22" t="e">
        <f ca="1">MIN(LOG(1 - Parameters!$B$192/(1+100*EXP(-Parameters!$B$194*'National cons per cap'!BU180/1000))) / LOG(1 - (Parameters!$B$191/Parameters!$B$193)^2), 1)</f>
        <v>#NAME?</v>
      </c>
      <c r="BV180" s="22" t="e">
        <f ca="1">MIN(LOG(1 - Parameters!$B$192/(1+100*EXP(-Parameters!$B$194*'National cons per cap'!BV180/1000))) / LOG(1 - (Parameters!$B$191/Parameters!$B$193)^2), 1)</f>
        <v>#NAME?</v>
      </c>
      <c r="BW180" s="22" t="e">
        <f ca="1">MIN(LOG(1 - Parameters!$B$192/(1+100*EXP(-Parameters!$B$194*'National cons per cap'!BW180/1000))) / LOG(1 - (Parameters!$B$191/Parameters!$B$193)^2), 1)</f>
        <v>#NAME?</v>
      </c>
      <c r="BX180" s="22" t="e">
        <f ca="1">MIN(LOG(1 - Parameters!$B$192/(1+100*EXP(-Parameters!$B$194*'National cons per cap'!BX180/1000))) / LOG(1 - (Parameters!$B$191/Parameters!$B$193)^2), 1)</f>
        <v>#NAME?</v>
      </c>
      <c r="BY180" s="22" t="e">
        <f ca="1">MIN(LOG(1 - Parameters!$B$192/(1+100*EXP(-Parameters!$B$194*'National cons per cap'!BY180/1000))) / LOG(1 - (Parameters!$B$191/Parameters!$B$193)^2), 1)</f>
        <v>#NAME?</v>
      </c>
      <c r="BZ180" s="22" t="e">
        <f ca="1">MIN(LOG(1 - Parameters!$B$192/(1+100*EXP(-Parameters!$B$194*'National cons per cap'!BZ180/1000))) / LOG(1 - (Parameters!$B$191/Parameters!$B$193)^2), 1)</f>
        <v>#NAME?</v>
      </c>
      <c r="CA180" s="22" t="e">
        <f ca="1">MIN(LOG(1 - Parameters!$B$192/(1+100*EXP(-Parameters!$B$194*'National cons per cap'!CA180/1000))) / LOG(1 - (Parameters!$B$191/Parameters!$B$193)^2), 1)</f>
        <v>#NAME?</v>
      </c>
      <c r="CB180" s="22" t="e">
        <f ca="1">MIN(LOG(1 - Parameters!$B$192/(1+100*EXP(-Parameters!$B$194*'National cons per cap'!CB180/1000))) / LOG(1 - (Parameters!$B$191/Parameters!$B$193)^2), 1)</f>
        <v>#NAME?</v>
      </c>
      <c r="CC180" s="22" t="e">
        <f ca="1">MIN(LOG(1 - Parameters!$B$192/(1+100*EXP(-Parameters!$B$194*'National cons per cap'!CC180/1000))) / LOG(1 - (Parameters!$B$191/Parameters!$B$193)^2), 1)</f>
        <v>#NAME?</v>
      </c>
      <c r="CD180" s="22" t="e">
        <f ca="1">MIN(LOG(1 - Parameters!$B$192/(1+100*EXP(-Parameters!$B$194*'National cons per cap'!CD180/1000))) / LOG(1 - (Parameters!$B$191/Parameters!$B$193)^2), 1)</f>
        <v>#NAME?</v>
      </c>
      <c r="CE180" s="22" t="e">
        <f ca="1">MIN(LOG(1 - Parameters!$B$192/(1+100*EXP(-Parameters!$B$194*'National cons per cap'!CE180/1000))) / LOG(1 - (Parameters!$B$191/Parameters!$B$193)^2), 1)</f>
        <v>#NAME?</v>
      </c>
      <c r="CF180" s="22" t="e">
        <f ca="1">MIN(LOG(1 - Parameters!$B$192/(1+100*EXP(-Parameters!$B$194*'National cons per cap'!CF180/1000))) / LOG(1 - (Parameters!$B$191/Parameters!$B$193)^2), 1)</f>
        <v>#NAME?</v>
      </c>
      <c r="CG180" s="22" t="e">
        <f ca="1">MIN(LOG(1 - Parameters!$B$192/(1+100*EXP(-Parameters!$B$194*'National cons per cap'!CG180/1000))) / LOG(1 - (Parameters!$B$191/Parameters!$B$193)^2), 1)</f>
        <v>#NAME?</v>
      </c>
      <c r="CH180" s="22" t="e">
        <f ca="1">MIN(LOG(1 - Parameters!$B$192/(1+100*EXP(-Parameters!$B$194*'National cons per cap'!CH180/1000))) / LOG(1 - (Parameters!$B$191/Parameters!$B$193)^2), 1)</f>
        <v>#NAME?</v>
      </c>
      <c r="CI180" s="22" t="e">
        <f ca="1">MIN(LOG(1 - Parameters!$B$192/(1+100*EXP(-Parameters!$B$194*'National cons per cap'!CI180/1000))) / LOG(1 - (Parameters!$B$191/Parameters!$B$193)^2), 1)</f>
        <v>#NAME?</v>
      </c>
      <c r="CJ180" s="22" t="e">
        <f ca="1">MIN(LOG(1 - Parameters!$B$192/(1+100*EXP(-Parameters!$B$194*'National cons per cap'!CJ180/1000))) / LOG(1 - (Parameters!$B$191/Parameters!$B$193)^2), 1)</f>
        <v>#NAME?</v>
      </c>
      <c r="CK180" s="22" t="e">
        <f ca="1">MIN(LOG(1 - Parameters!$B$192/(1+100*EXP(-Parameters!$B$194*'National cons per cap'!CK180/1000))) / LOG(1 - (Parameters!$B$191/Parameters!$B$193)^2), 1)</f>
        <v>#NAME?</v>
      </c>
      <c r="CL180" s="22" t="e">
        <f ca="1">MIN(LOG(1 - Parameters!$B$192/(1+100*EXP(-Parameters!$B$194*'National cons per cap'!CL180/1000))) / LOG(1 - (Parameters!$B$191/Parameters!$B$193)^2), 1)</f>
        <v>#NAME?</v>
      </c>
      <c r="CM180" s="22" t="e">
        <f ca="1">MIN(LOG(1 - Parameters!$B$192/(1+100*EXP(-Parameters!$B$194*'National cons per cap'!CM180/1000))) / LOG(1 - (Parameters!$B$191/Parameters!$B$193)^2), 1)</f>
        <v>#NAME?</v>
      </c>
      <c r="CN180" s="22" t="e">
        <f ca="1">MIN(LOG(1 - Parameters!$B$192/(1+100*EXP(-Parameters!$B$194*'National cons per cap'!CN180/1000))) / LOG(1 - (Parameters!$B$191/Parameters!$B$193)^2), 1)</f>
        <v>#NAME?</v>
      </c>
      <c r="CO180" s="22" t="e">
        <f ca="1">MIN(LOG(1 - Parameters!$B$192/(1+100*EXP(-Parameters!$B$194*'National cons per cap'!CO180/1000))) / LOG(1 - (Parameters!$B$191/Parameters!$B$193)^2), 1)</f>
        <v>#NAME?</v>
      </c>
      <c r="CP180" s="22" t="e">
        <f ca="1">MIN(LOG(1 - Parameters!$B$192/(1+100*EXP(-Parameters!$B$194*'National cons per cap'!CP180/1000))) / LOG(1 - (Parameters!$B$191/Parameters!$B$193)^2), 1)</f>
        <v>#NAME?</v>
      </c>
      <c r="CQ180" s="22" t="e">
        <f ca="1">MIN(LOG(1 - Parameters!$B$192/(1+100*EXP(-Parameters!$B$194*'National cons per cap'!CQ180/1000))) / LOG(1 - (Parameters!$B$191/Parameters!$B$193)^2), 1)</f>
        <v>#NAME?</v>
      </c>
      <c r="CR180" s="22" t="e">
        <f ca="1">MIN(LOG(1 - Parameters!$B$192/(1+100*EXP(-Parameters!$B$194*'National cons per cap'!CR180/1000))) / LOG(1 - (Parameters!$B$191/Parameters!$B$193)^2), 1)</f>
        <v>#NAME?</v>
      </c>
      <c r="CS180" s="22" t="e">
        <f ca="1">MIN(LOG(1 - Parameters!$B$192/(1+100*EXP(-Parameters!$B$194*'National cons per cap'!CS180/1000))) / LOG(1 - (Parameters!$B$191/Parameters!$B$193)^2), 1)</f>
        <v>#NAME?</v>
      </c>
      <c r="CT180" s="22" t="e">
        <f ca="1">MIN(LOG(1 - Parameters!$B$192/(1+100*EXP(-Parameters!$B$194*'National cons per cap'!CT180/1000))) / LOG(1 - (Parameters!$B$191/Parameters!$B$193)^2), 1)</f>
        <v>#NAME?</v>
      </c>
      <c r="CU180" s="22" t="e">
        <f ca="1">MIN(LOG(1 - Parameters!$B$192/(1+100*EXP(-Parameters!$B$194*'National cons per cap'!CU180/1000))) / LOG(1 - (Parameters!$B$191/Parameters!$B$193)^2), 1)</f>
        <v>#NAME?</v>
      </c>
      <c r="CV180" s="22" t="e">
        <f ca="1">MIN(LOG(1 - Parameters!$B$192/(1+100*EXP(-Parameters!$B$194*'National cons per cap'!CV180/1000))) / LOG(1 - (Parameters!$B$191/Parameters!$B$193)^2), 1)</f>
        <v>#NAME?</v>
      </c>
      <c r="CW180" s="22" t="e">
        <f ca="1">MIN(LOG(1 - Parameters!$B$192/(1+100*EXP(-Parameters!$B$194*'National cons per cap'!CW180/1000))) / LOG(1 - (Parameters!$B$191/Parameters!$B$193)^2), 1)</f>
        <v>#NAME?</v>
      </c>
      <c r="CX180" s="22" t="e">
        <f ca="1">MIN(LOG(1 - Parameters!$B$192/(1+100*EXP(-Parameters!$B$194*'National cons per cap'!CX180/1000))) / LOG(1 - (Parameters!$B$191/Parameters!$B$193)^2), 1)</f>
        <v>#NAME?</v>
      </c>
      <c r="CY180" s="22" t="e">
        <f ca="1">MIN(LOG(1 - Parameters!$B$192/(1+100*EXP(-Parameters!$B$194*'National cons per cap'!CY180/1000))) / LOG(1 - (Parameters!$B$191/Parameters!$B$193)^2), 1)</f>
        <v>#NAME?</v>
      </c>
      <c r="CZ180" s="22" t="e">
        <f ca="1">MIN(LOG(1 - Parameters!$B$192/(1+100*EXP(-Parameters!$B$194*'National cons per cap'!CZ180/1000))) / LOG(1 - (Parameters!$B$191/Parameters!$B$193)^2), 1)</f>
        <v>#NAME?</v>
      </c>
      <c r="DA180" s="22" t="e">
        <f ca="1">MIN(LOG(1 - Parameters!$B$192/(1+100*EXP(-Parameters!$B$194*'National cons per cap'!DA180/1000))) / LOG(1 - (Parameters!$B$191/Parameters!$B$193)^2), 1)</f>
        <v>#NAME?</v>
      </c>
      <c r="DB180" s="22" t="e">
        <f ca="1">MIN(LOG(1 - Parameters!$B$192/(1+100*EXP(-Parameters!$B$194*'National cons per cap'!DB180/1000))) / LOG(1 - (Parameters!$B$191/Parameters!$B$193)^2), 1)</f>
        <v>#NAME?</v>
      </c>
      <c r="DC180" s="22" t="e">
        <f ca="1">MIN(LOG(1 - Parameters!$B$192/(1+100*EXP(-Parameters!$B$194*'National cons per cap'!DC180/1000))) / LOG(1 - (Parameters!$B$191/Parameters!$B$193)^2), 1)</f>
        <v>#NAME?</v>
      </c>
      <c r="DD180" s="22" t="e">
        <f ca="1">MIN(LOG(1 - Parameters!$B$192/(1+100*EXP(-Parameters!$B$194*'National cons per cap'!DD180/1000))) / LOG(1 - (Parameters!$B$191/Parameters!$B$193)^2), 1)</f>
        <v>#NAME?</v>
      </c>
      <c r="DE180" s="22" t="e">
        <f ca="1">MIN(LOG(1 - Parameters!$B$192/(1+100*EXP(-Parameters!$B$194*'National cons per cap'!DE180/1000))) / LOG(1 - (Parameters!$B$191/Parameters!$B$193)^2), 1)</f>
        <v>#NAME?</v>
      </c>
      <c r="DF180" s="22" t="e">
        <f ca="1">MIN(LOG(1 - Parameters!$B$192/(1+100*EXP(-Parameters!$B$194*'National cons per cap'!DF180/1000))) / LOG(1 - (Parameters!$B$191/Parameters!$B$193)^2), 1)</f>
        <v>#NAME?</v>
      </c>
      <c r="DG180" s="22" t="e">
        <f ca="1">MIN(LOG(1 - Parameters!$B$192/(1+100*EXP(-Parameters!$B$194*'National cons per cap'!DG180/1000))) / LOG(1 - (Parameters!$B$191/Parameters!$B$193)^2), 1)</f>
        <v>#NAME?</v>
      </c>
      <c r="DH180" s="22" t="e">
        <f ca="1">MIN(LOG(1 - Parameters!$B$192/(1+100*EXP(-Parameters!$B$194*'National cons per cap'!DH180/1000))) / LOG(1 - (Parameters!$B$191/Parameters!$B$193)^2), 1)</f>
        <v>#NAME?</v>
      </c>
      <c r="DI180" s="22" t="e">
        <f ca="1">MIN(LOG(1 - Parameters!$B$192/(1+100*EXP(-Parameters!$B$194*'National cons per cap'!DI180/1000))) / LOG(1 - (Parameters!$B$191/Parameters!$B$193)^2), 1)</f>
        <v>#NAME?</v>
      </c>
      <c r="DJ180" s="22" t="e">
        <f ca="1">MIN(LOG(1 - Parameters!$B$192/(1+100*EXP(-Parameters!$B$194*'National cons per cap'!DJ180/1000))) / LOG(1 - (Parameters!$B$191/Parameters!$B$193)^2), 1)</f>
        <v>#NAME?</v>
      </c>
      <c r="DK180" s="22" t="e">
        <f ca="1">MIN(LOG(1 - Parameters!$B$192/(1+100*EXP(-Parameters!$B$194*'National cons per cap'!DK180/1000))) / LOG(1 - (Parameters!$B$191/Parameters!$B$193)^2), 1)</f>
        <v>#NAME?</v>
      </c>
      <c r="DL180" s="22" t="e">
        <f ca="1">MIN(LOG(1 - Parameters!$B$192/(1+100*EXP(-Parameters!$B$194*'National cons per cap'!DL180/1000))) / LOG(1 - (Parameters!$B$191/Parameters!$B$193)^2), 1)</f>
        <v>#NAME?</v>
      </c>
      <c r="DM180" s="22" t="e">
        <f ca="1">MIN(LOG(1 - Parameters!$B$192/(1+100*EXP(-Parameters!$B$194*'National cons per cap'!DM180/1000))) / LOG(1 - (Parameters!$B$191/Parameters!$B$193)^2), 1)</f>
        <v>#NAME?</v>
      </c>
      <c r="DN180" s="22" t="e">
        <f ca="1">MIN(LOG(1 - Parameters!$B$192/(1+100*EXP(-Parameters!$B$194*'National cons per cap'!DN180/1000))) / LOG(1 - (Parameters!$B$191/Parameters!$B$193)^2), 1)</f>
        <v>#NAME?</v>
      </c>
      <c r="DO180" s="22" t="e">
        <f ca="1">MIN(LOG(1 - Parameters!$B$192/(1+100*EXP(-Parameters!$B$194*'National cons per cap'!DO180/1000))) / LOG(1 - (Parameters!$B$191/Parameters!$B$193)^2), 1)</f>
        <v>#NAME?</v>
      </c>
      <c r="DP180" s="22" t="e">
        <f ca="1">MIN(LOG(1 - Parameters!$B$192/(1+100*EXP(-Parameters!$B$194*'National cons per cap'!DP180/1000))) / LOG(1 - (Parameters!$B$191/Parameters!$B$193)^2), 1)</f>
        <v>#NAME?</v>
      </c>
      <c r="DQ180" s="22" t="e">
        <f ca="1">MIN(LOG(1 - Parameters!$B$192/(1+100*EXP(-Parameters!$B$194*'National cons per cap'!DQ180/1000))) / LOG(1 - (Parameters!$B$191/Parameters!$B$193)^2), 1)</f>
        <v>#NAME?</v>
      </c>
      <c r="DR180" s="22" t="e">
        <f ca="1">MIN(LOG(1 - Parameters!$B$192/(1+100*EXP(-Parameters!$B$194*'National cons per cap'!DR180/1000))) / LOG(1 - (Parameters!$B$191/Parameters!$B$193)^2), 1)</f>
        <v>#NAME?</v>
      </c>
      <c r="DS180" s="22" t="e">
        <f ca="1">MIN(LOG(1 - Parameters!$B$192/(1+100*EXP(-Parameters!$B$194*'National cons per cap'!DS180/1000))) / LOG(1 - (Parameters!$B$191/Parameters!$B$193)^2), 1)</f>
        <v>#NAME?</v>
      </c>
      <c r="DT180" s="22" t="e">
        <f ca="1">MIN(LOG(1 - Parameters!$B$192/(1+100*EXP(-Parameters!$B$194*'National cons per cap'!DT180/1000))) / LOG(1 - (Parameters!$B$191/Parameters!$B$193)^2), 1)</f>
        <v>#NAME?</v>
      </c>
      <c r="DU180" s="22" t="e">
        <f ca="1">MIN(LOG(1 - Parameters!$B$192/(1+100*EXP(-Parameters!$B$194*'National cons per cap'!DU180/1000))) / LOG(1 - (Parameters!$B$191/Parameters!$B$193)^2), 1)</f>
        <v>#NAME?</v>
      </c>
      <c r="DV180" s="22" t="e">
        <f ca="1">MIN(LOG(1 - Parameters!$B$192/(1+100*EXP(-Parameters!$B$194*'National cons per cap'!DV180/1000))) / LOG(1 - (Parameters!$B$191/Parameters!$B$193)^2), 1)</f>
        <v>#NAME?</v>
      </c>
      <c r="DW180" s="22" t="e">
        <f ca="1">MIN(LOG(1 - Parameters!$B$192/(1+100*EXP(-Parameters!$B$194*'National cons per cap'!DW180/1000))) / LOG(1 - (Parameters!$B$191/Parameters!$B$193)^2), 1)</f>
        <v>#NAME?</v>
      </c>
      <c r="DX180" s="22" t="e">
        <f ca="1">MIN(LOG(1 - Parameters!$B$192/(1+100*EXP(-Parameters!$B$194*'National cons per cap'!DX180/1000))) / LOG(1 - (Parameters!$B$191/Parameters!$B$193)^2), 1)</f>
        <v>#NAME?</v>
      </c>
      <c r="DY180" s="22" t="e">
        <f ca="1">MIN(LOG(1 - Parameters!$B$192/(1+100*EXP(-Parameters!$B$194*'National cons per cap'!DY180/1000))) / LOG(1 - (Parameters!$B$191/Parameters!$B$193)^2), 1)</f>
        <v>#NAME?</v>
      </c>
      <c r="DZ180" s="22" t="e">
        <f ca="1">MIN(LOG(1 - Parameters!$B$192/(1+100*EXP(-Parameters!$B$194*'National cons per cap'!DZ180/1000))) / LOG(1 - (Parameters!$B$191/Parameters!$B$193)^2), 1)</f>
        <v>#NAME?</v>
      </c>
      <c r="EA180" s="22" t="e">
        <f ca="1">MIN(LOG(1 - Parameters!$B$192/(1+100*EXP(-Parameters!$B$194*'National cons per cap'!EA180/1000))) / LOG(1 - (Parameters!$B$191/Parameters!$B$193)^2), 1)</f>
        <v>#NAME?</v>
      </c>
      <c r="EB180" s="22" t="e">
        <f ca="1">MIN(LOG(1 - Parameters!$B$192/(1+100*EXP(-Parameters!$B$194*'National cons per cap'!EB180/1000))) / LOG(1 - (Parameters!$B$191/Parameters!$B$193)^2), 1)</f>
        <v>#NAME?</v>
      </c>
      <c r="EC180" s="22" t="e">
        <f ca="1">MIN(LOG(1 - Parameters!$B$192/(1+100*EXP(-Parameters!$B$194*'National cons per cap'!EC180/1000))) / LOG(1 - (Parameters!$B$191/Parameters!$B$193)^2), 1)</f>
        <v>#NAME?</v>
      </c>
      <c r="ED180" s="22" t="e">
        <f ca="1">MIN(LOG(1 - Parameters!$B$192/(1+100*EXP(-Parameters!$B$194*'National cons per cap'!ED180/1000))) / LOG(1 - (Parameters!$B$191/Parameters!$B$193)^2), 1)</f>
        <v>#NAME?</v>
      </c>
      <c r="EE180" s="22" t="e">
        <f ca="1">MIN(LOG(1 - Parameters!$B$192/(1+100*EXP(-Parameters!$B$194*'National cons per cap'!EE180/1000))) / LOG(1 - (Parameters!$B$191/Parameters!$B$193)^2), 1)</f>
        <v>#NAME?</v>
      </c>
      <c r="EF180" s="22" t="e">
        <f ca="1">MIN(LOG(1 - Parameters!$B$192/(1+100*EXP(-Parameters!$B$194*'National cons per cap'!EF180/1000))) / LOG(1 - (Parameters!$B$191/Parameters!$B$193)^2), 1)</f>
        <v>#NAME?</v>
      </c>
      <c r="EG180" s="22" t="e">
        <f ca="1">MIN(LOG(1 - Parameters!$B$192/(1+100*EXP(-Parameters!$B$194*'National cons per cap'!EG180/1000))) / LOG(1 - (Parameters!$B$191/Parameters!$B$193)^2), 1)</f>
        <v>#NAME?</v>
      </c>
      <c r="EH180" s="22" t="e">
        <f ca="1">MIN(LOG(1 - Parameters!$B$192/(1+100*EXP(-Parameters!$B$194*'National cons per cap'!EH180/1000))) / LOG(1 - (Parameters!$B$191/Parameters!$B$193)^2), 1)</f>
        <v>#NAME?</v>
      </c>
      <c r="EI180" s="22" t="e">
        <f ca="1">MIN(LOG(1 - Parameters!$B$192/(1+100*EXP(-Parameters!$B$194*'National cons per cap'!EI180/1000))) / LOG(1 - (Parameters!$B$191/Parameters!$B$193)^2), 1)</f>
        <v>#NAME?</v>
      </c>
      <c r="EJ180" s="22" t="e">
        <f ca="1">MIN(LOG(1 - Parameters!$B$192/(1+100*EXP(-Parameters!$B$194*'National cons per cap'!EJ180/1000))) / LOG(1 - (Parameters!$B$191/Parameters!$B$193)^2), 1)</f>
        <v>#NAME?</v>
      </c>
      <c r="EK180" s="22" t="e">
        <f ca="1">MIN(LOG(1 - Parameters!$B$192/(1+100*EXP(-Parameters!$B$194*'National cons per cap'!EK180/1000))) / LOG(1 - (Parameters!$B$191/Parameters!$B$193)^2), 1)</f>
        <v>#NAME?</v>
      </c>
      <c r="EL180" s="22" t="e">
        <f ca="1">MIN(LOG(1 - Parameters!$B$192/(1+100*EXP(-Parameters!$B$194*'National cons per cap'!EL180/1000))) / LOG(1 - (Parameters!$B$191/Parameters!$B$193)^2), 1)</f>
        <v>#NAME?</v>
      </c>
      <c r="EM180" s="22" t="e">
        <f ca="1">MIN(LOG(1 - Parameters!$B$192/(1+100*EXP(-Parameters!$B$194*'National cons per cap'!EM180/1000))) / LOG(1 - (Parameters!$B$191/Parameters!$B$193)^2), 1)</f>
        <v>#NAME?</v>
      </c>
      <c r="EN180" s="22" t="e">
        <f ca="1">MIN(LOG(1 - Parameters!$B$192/(1+100*EXP(-Parameters!$B$194*'National cons per cap'!EN180/1000))) / LOG(1 - (Parameters!$B$191/Parameters!$B$193)^2), 1)</f>
        <v>#NAME?</v>
      </c>
      <c r="EO180" s="22" t="e">
        <f ca="1">MIN(LOG(1 - Parameters!$B$192/(1+100*EXP(-Parameters!$B$194*'National cons per cap'!EO180/1000))) / LOG(1 - (Parameters!$B$191/Parameters!$B$193)^2), 1)</f>
        <v>#NAME?</v>
      </c>
      <c r="EP180" s="22" t="e">
        <f ca="1">MIN(LOG(1 - Parameters!$B$192/(1+100*EXP(-Parameters!$B$194*'National cons per cap'!EP180/1000))) / LOG(1 - (Parameters!$B$191/Parameters!$B$193)^2), 1)</f>
        <v>#NAME?</v>
      </c>
      <c r="EQ180" s="22" t="e">
        <f ca="1">MIN(LOG(1 - Parameters!$B$192/(1+100*EXP(-Parameters!$B$194*'National cons per cap'!EQ180/1000))) / LOG(1 - (Parameters!$B$191/Parameters!$B$193)^2), 1)</f>
        <v>#NAME?</v>
      </c>
      <c r="ER180" s="22" t="e">
        <f ca="1">MIN(LOG(1 - Parameters!$B$192/(1+100*EXP(-Parameters!$B$194*'National cons per cap'!ER180/1000))) / LOG(1 - (Parameters!$B$191/Parameters!$B$193)^2), 1)</f>
        <v>#NAME?</v>
      </c>
      <c r="ES180" s="22" t="e">
        <f ca="1">MIN(LOG(1 - Parameters!$B$192/(1+100*EXP(-Parameters!$B$194*'National cons per cap'!ES180/1000))) / LOG(1 - (Parameters!$B$191/Parameters!$B$193)^2), 1)</f>
        <v>#NAME?</v>
      </c>
      <c r="ET180" s="22" t="e">
        <f ca="1">MIN(LOG(1 - Parameters!$B$192/(1+100*EXP(-Parameters!$B$194*'National cons per cap'!ET180/1000))) / LOG(1 - (Parameters!$B$191/Parameters!$B$193)^2), 1)</f>
        <v>#NAME?</v>
      </c>
      <c r="EU180" s="22" t="e">
        <f ca="1">MIN(LOG(1 - Parameters!$B$192/(1+100*EXP(-Parameters!$B$194*'National cons per cap'!EU180/1000))) / LOG(1 - (Parameters!$B$191/Parameters!$B$193)^2), 1)</f>
        <v>#NAME?</v>
      </c>
      <c r="EV180" s="22" t="e">
        <f ca="1">MIN(LOG(1 - Parameters!$B$192/(1+100*EXP(-Parameters!$B$194*'National cons per cap'!EV180/1000))) / LOG(1 - (Parameters!$B$191/Parameters!$B$193)^2), 1)</f>
        <v>#NAME?</v>
      </c>
      <c r="EW180" s="22" t="e">
        <f ca="1">MIN(LOG(1 - Parameters!$B$192/(1+100*EXP(-Parameters!$B$194*'National cons per cap'!EW180/1000))) / LOG(1 - (Parameters!$B$191/Parameters!$B$193)^2), 1)</f>
        <v>#NAME?</v>
      </c>
      <c r="EX180" s="22" t="e">
        <f ca="1">MIN(LOG(1 - Parameters!$B$192/(1+100*EXP(-Parameters!$B$194*'National cons per cap'!EX180/1000))) / LOG(1 - (Parameters!$B$191/Parameters!$B$193)^2), 1)</f>
        <v>#NAME?</v>
      </c>
      <c r="EY180" s="22" t="e">
        <f ca="1">MIN(LOG(1 - Parameters!$B$192/(1+100*EXP(-Parameters!$B$194*'National cons per cap'!EY180/1000))) / LOG(1 - (Parameters!$B$191/Parameters!$B$193)^2), 1)</f>
        <v>#NAME?</v>
      </c>
      <c r="EZ180" s="22" t="e">
        <f ca="1">MIN(LOG(1 - Parameters!$B$192/(1+100*EXP(-Parameters!$B$194*'National cons per cap'!EZ180/1000))) / LOG(1 - (Parameters!$B$191/Parameters!$B$193)^2), 1)</f>
        <v>#NAME?</v>
      </c>
      <c r="FA180" s="22" t="e">
        <f ca="1">MIN(LOG(1 - Parameters!$B$192/(1+100*EXP(-Parameters!$B$194*'National cons per cap'!FA180/1000))) / LOG(1 - (Parameters!$B$191/Parameters!$B$193)^2), 1)</f>
        <v>#NAME?</v>
      </c>
      <c r="FB180" s="22" t="e">
        <f ca="1">MIN(LOG(1 - Parameters!$B$192/(1+100*EXP(-Parameters!$B$194*'National cons per cap'!FB180/1000))) / LOG(1 - (Parameters!$B$191/Parameters!$B$193)^2), 1)</f>
        <v>#NAME?</v>
      </c>
      <c r="FC180" s="22" t="e">
        <f ca="1">MIN(LOG(1 - Parameters!$B$192/(1+100*EXP(-Parameters!$B$194*'National cons per cap'!FC180/1000))) / LOG(1 - (Parameters!$B$191/Parameters!$B$193)^2), 1)</f>
        <v>#NAME?</v>
      </c>
      <c r="FD180" s="22" t="e">
        <f ca="1">MIN(LOG(1 - Parameters!$B$192/(1+100*EXP(-Parameters!$B$194*'National cons per cap'!FD180/1000))) / LOG(1 - (Parameters!$B$191/Parameters!$B$193)^2), 1)</f>
        <v>#NAME?</v>
      </c>
      <c r="FE180" s="22" t="e">
        <f ca="1">MIN(LOG(1 - Parameters!$B$192/(1+100*EXP(-Parameters!$B$194*'National cons per cap'!FE180/1000))) / LOG(1 - (Parameters!$B$191/Parameters!$B$193)^2), 1)</f>
        <v>#NAME?</v>
      </c>
      <c r="FF180" s="22" t="e">
        <f ca="1">MIN(LOG(1 - Parameters!$B$192/(1+100*EXP(-Parameters!$B$194*'National cons per cap'!FF180/1000))) / LOG(1 - (Parameters!$B$191/Parameters!$B$193)^2), 1)</f>
        <v>#NAME?</v>
      </c>
      <c r="FG180" s="22" t="e">
        <f ca="1">MIN(LOG(1 - Parameters!$B$192/(1+100*EXP(-Parameters!$B$194*'National cons per cap'!FG180/1000))) / LOG(1 - (Parameters!$B$191/Parameters!$B$193)^2), 1)</f>
        <v>#NAME?</v>
      </c>
      <c r="FH180" s="22" t="e">
        <f ca="1">MIN(LOG(1 - Parameters!$B$192/(1+100*EXP(-Parameters!$B$194*'National cons per cap'!FH180/1000))) / LOG(1 - (Parameters!$B$191/Parameters!$B$193)^2), 1)</f>
        <v>#NAME?</v>
      </c>
      <c r="FI180" s="22" t="e">
        <f ca="1">MIN(LOG(1 - Parameters!$B$192/(1+100*EXP(-Parameters!$B$194*'National cons per cap'!FI180/1000))) / LOG(1 - (Parameters!$B$191/Parameters!$B$193)^2), 1)</f>
        <v>#NAME?</v>
      </c>
      <c r="FJ180" s="22" t="e">
        <f ca="1">MIN(LOG(1 - Parameters!$B$192/(1+100*EXP(-Parameters!$B$194*'National cons per cap'!FJ180/1000))) / LOG(1 - (Parameters!$B$191/Parameters!$B$193)^2), 1)</f>
        <v>#NAME?</v>
      </c>
      <c r="FK180" s="22" t="e">
        <f ca="1">MIN(LOG(1 - Parameters!$B$192/(1+100*EXP(-Parameters!$B$194*'National cons per cap'!FK180/1000))) / LOG(1 - (Parameters!$B$191/Parameters!$B$193)^2), 1)</f>
        <v>#NAME?</v>
      </c>
      <c r="FL180" s="22" t="e">
        <f ca="1">MIN(LOG(1 - Parameters!$B$192/(1+100*EXP(-Parameters!$B$194*'National cons per cap'!FL180/1000))) / LOG(1 - (Parameters!$B$191/Parameters!$B$193)^2), 1)</f>
        <v>#NAME?</v>
      </c>
      <c r="FM180" s="22" t="e">
        <f ca="1">MIN(LOG(1 - Parameters!$B$192/(1+100*EXP(-Parameters!$B$194*'National cons per cap'!FM180/1000))) / LOG(1 - (Parameters!$B$191/Parameters!$B$193)^2), 1)</f>
        <v>#NAME?</v>
      </c>
      <c r="FN180" s="22" t="e">
        <f ca="1">MIN(LOG(1 - Parameters!$B$192/(1+100*EXP(-Parameters!$B$194*'National cons per cap'!FN180/1000))) / LOG(1 - (Parameters!$B$191/Parameters!$B$193)^2), 1)</f>
        <v>#NAME?</v>
      </c>
      <c r="FO180" s="22" t="e">
        <f ca="1">MIN(LOG(1 - Parameters!$B$192/(1+100*EXP(-Parameters!$B$194*'National cons per cap'!FO180/1000))) / LOG(1 - (Parameters!$B$191/Parameters!$B$193)^2), 1)</f>
        <v>#NAME?</v>
      </c>
      <c r="FP180" s="22" t="e">
        <f ca="1">MIN(LOG(1 - Parameters!$B$192/(1+100*EXP(-Parameters!$B$194*'National cons per cap'!FP180/1000))) / LOG(1 - (Parameters!$B$191/Parameters!$B$193)^2), 1)</f>
        <v>#NAME?</v>
      </c>
      <c r="FQ180" s="22" t="e">
        <f ca="1">MIN(LOG(1 - Parameters!$B$192/(1+100*EXP(-Parameters!$B$194*'National cons per cap'!FQ180/1000))) / LOG(1 - (Parameters!$B$191/Parameters!$B$193)^2), 1)</f>
        <v>#NAME?</v>
      </c>
      <c r="FR180" s="22" t="e">
        <f ca="1">MIN(LOG(1 - Parameters!$B$192/(1+100*EXP(-Parameters!$B$194*'National cons per cap'!FR180/1000))) / LOG(1 - (Parameters!$B$191/Parameters!$B$193)^2), 1)</f>
        <v>#NAME?</v>
      </c>
      <c r="FS180" s="22" t="e">
        <f ca="1">MIN(LOG(1 - Parameters!$B$192/(1+100*EXP(-Parameters!$B$194*'National cons per cap'!FS180/1000))) / LOG(1 - (Parameters!$B$191/Parameters!$B$193)^2), 1)</f>
        <v>#NAME?</v>
      </c>
      <c r="FT180" s="22" t="e">
        <f ca="1">MIN(LOG(1 - Parameters!$B$192/(1+100*EXP(-Parameters!$B$194*'National cons per cap'!FT180/1000))) / LOG(1 - (Parameters!$B$191/Parameters!$B$193)^2), 1)</f>
        <v>#NAME?</v>
      </c>
      <c r="FU180" s="22" t="e">
        <f ca="1">MIN(LOG(1 - Parameters!$B$192/(1+100*EXP(-Parameters!$B$194*'National cons per cap'!FU180/1000))) / LOG(1 - (Parameters!$B$191/Parameters!$B$193)^2), 1)</f>
        <v>#NAME?</v>
      </c>
      <c r="FV180" s="22" t="e">
        <f ca="1">MIN(LOG(1 - Parameters!$B$192/(1+100*EXP(-Parameters!$B$194*'National cons per cap'!FV180/1000))) / LOG(1 - (Parameters!$B$191/Parameters!$B$193)^2), 1)</f>
        <v>#NAME?</v>
      </c>
      <c r="FW180" s="22" t="e">
        <f ca="1">MIN(LOG(1 - Parameters!$B$192/(1+100*EXP(-Parameters!$B$194*'National cons per cap'!FW180/1000))) / LOG(1 - (Parameters!$B$191/Parameters!$B$193)^2), 1)</f>
        <v>#NAME?</v>
      </c>
      <c r="FX180" s="22" t="e">
        <f ca="1">MIN(LOG(1 - Parameters!$B$192/(1+100*EXP(-Parameters!$B$194*'National cons per cap'!FX180/1000))) / LOG(1 - (Parameters!$B$191/Parameters!$B$193)^2), 1)</f>
        <v>#NAME?</v>
      </c>
      <c r="FY180" s="22" t="e">
        <f ca="1">MIN(LOG(1 - Parameters!$B$192/(1+100*EXP(-Parameters!$B$194*'National cons per cap'!FY180/1000))) / LOG(1 - (Parameters!$B$191/Parameters!$B$193)^2), 1)</f>
        <v>#NAME?</v>
      </c>
      <c r="FZ180" s="22" t="e">
        <f ca="1">MIN(LOG(1 - Parameters!$B$192/(1+100*EXP(-Parameters!$B$194*'National cons per cap'!FZ180/1000))) / LOG(1 - (Parameters!$B$191/Parameters!$B$193)^2), 1)</f>
        <v>#NAME?</v>
      </c>
      <c r="GA180" s="22" t="e">
        <f ca="1">MIN(LOG(1 - Parameters!$B$192/(1+100*EXP(-Parameters!$B$194*'National cons per cap'!GA180/1000))) / LOG(1 - (Parameters!$B$191/Parameters!$B$193)^2), 1)</f>
        <v>#NAME?</v>
      </c>
      <c r="GB180" s="22" t="e">
        <f ca="1">MIN(LOG(1 - Parameters!$B$192/(1+100*EXP(-Parameters!$B$194*'National cons per cap'!GB180/1000))) / LOG(1 - (Parameters!$B$191/Parameters!$B$193)^2), 1)</f>
        <v>#NAME?</v>
      </c>
      <c r="GC180" s="22" t="e">
        <f ca="1">MIN(LOG(1 - Parameters!$B$192/(1+100*EXP(-Parameters!$B$194*'National cons per cap'!GC180/1000))) / LOG(1 - (Parameters!$B$191/Parameters!$B$193)^2), 1)</f>
        <v>#NAME?</v>
      </c>
      <c r="GD180" s="22" t="e">
        <f ca="1">MIN(LOG(1 - Parameters!$B$192/(1+100*EXP(-Parameters!$B$194*'National cons per cap'!GD180/1000))) / LOG(1 - (Parameters!$B$191/Parameters!$B$193)^2), 1)</f>
        <v>#NAME?</v>
      </c>
      <c r="GE180" s="22" t="e">
        <f ca="1">MIN(LOG(1 - Parameters!$B$192/(1+100*EXP(-Parameters!$B$194*'National cons per cap'!GE180/1000))) / LOG(1 - (Parameters!$B$191/Parameters!$B$193)^2), 1)</f>
        <v>#NAME?</v>
      </c>
      <c r="GF180" s="22" t="e">
        <f ca="1">MIN(LOG(1 - Parameters!$B$192/(1+100*EXP(-Parameters!$B$194*'National cons per cap'!GF180/1000))) / LOG(1 - (Parameters!$B$191/Parameters!$B$193)^2), 1)</f>
        <v>#NAME?</v>
      </c>
      <c r="GG180" s="22" t="e">
        <f ca="1">MIN(LOG(1 - Parameters!$B$192/(1+100*EXP(-Parameters!$B$194*'National cons per cap'!GG180/1000))) / LOG(1 - (Parameters!$B$191/Parameters!$B$193)^2), 1)</f>
        <v>#NAME?</v>
      </c>
      <c r="GH180" s="22" t="e">
        <f ca="1">MIN(LOG(1 - Parameters!$B$192/(1+100*EXP(-Parameters!$B$194*'National cons per cap'!GH180/1000))) / LOG(1 - (Parameters!$B$191/Parameters!$B$193)^2), 1)</f>
        <v>#NAME?</v>
      </c>
      <c r="GI180" s="22" t="e">
        <f ca="1">MIN(LOG(1 - Parameters!$B$192/(1+100*EXP(-Parameters!$B$194*'National cons per cap'!GI180/1000))) / LOG(1 - (Parameters!$B$191/Parameters!$B$193)^2), 1)</f>
        <v>#NAME?</v>
      </c>
      <c r="GJ180" s="22" t="e">
        <f ca="1">MIN(LOG(1 - Parameters!$B$192/(1+100*EXP(-Parameters!$B$194*'National cons per cap'!GJ180/1000))) / LOG(1 - (Parameters!$B$191/Parameters!$B$193)^2), 1)</f>
        <v>#NAME?</v>
      </c>
      <c r="GK180" s="22" t="e">
        <f ca="1">MIN(LOG(1 - Parameters!$B$192/(1+100*EXP(-Parameters!$B$194*'National cons per cap'!GK180/1000))) / LOG(1 - (Parameters!$B$191/Parameters!$B$193)^2), 1)</f>
        <v>#NAME?</v>
      </c>
      <c r="GL180" s="22" t="e">
        <f ca="1">MIN(LOG(1 - Parameters!$B$192/(1+100*EXP(-Parameters!$B$194*'National cons per cap'!GL180/1000))) / LOG(1 - (Parameters!$B$191/Parameters!$B$193)^2), 1)</f>
        <v>#NAME?</v>
      </c>
      <c r="GM180" s="22" t="e">
        <f ca="1">MIN(LOG(1 - Parameters!$B$192/(1+100*EXP(-Parameters!$B$194*'National cons per cap'!GM180/1000))) / LOG(1 - (Parameters!$B$191/Parameters!$B$193)^2), 1)</f>
        <v>#NAME?</v>
      </c>
    </row>
    <row r="181" spans="1:195" x14ac:dyDescent="0.25">
      <c r="A181" s="15">
        <v>2189</v>
      </c>
      <c r="B181" s="22" t="e">
        <f ca="1">MIN(LOG(1 - Parameters!$B$192/(1+100*EXP(-Parameters!$B$194*'National cons per cap'!B181/1000))) / LOG(1 - (Parameters!$B$191/Parameters!$B$193)^2), 1)</f>
        <v>#NAME?</v>
      </c>
      <c r="C181" s="22" t="e">
        <f ca="1">MIN(LOG(1 - Parameters!$B$192/(1+100*EXP(-Parameters!$B$194*'National cons per cap'!C181/1000))) / LOG(1 - (Parameters!$B$191/Parameters!$B$193)^2), 1)</f>
        <v>#NAME?</v>
      </c>
      <c r="D181" s="22" t="e">
        <f ca="1">MIN(LOG(1 - Parameters!$B$192/(1+100*EXP(-Parameters!$B$194*'National cons per cap'!D181/1000))) / LOG(1 - (Parameters!$B$191/Parameters!$B$193)^2), 1)</f>
        <v>#NAME?</v>
      </c>
      <c r="E181" s="22" t="e">
        <f ca="1">MIN(LOG(1 - Parameters!$B$192/(1+100*EXP(-Parameters!$B$194*'National cons per cap'!E181/1000))) / LOG(1 - (Parameters!$B$191/Parameters!$B$193)^2), 1)</f>
        <v>#NAME?</v>
      </c>
      <c r="F181" s="22" t="e">
        <f ca="1">MIN(LOG(1 - Parameters!$B$192/(1+100*EXP(-Parameters!$B$194*'National cons per cap'!F181/1000))) / LOG(1 - (Parameters!$B$191/Parameters!$B$193)^2), 1)</f>
        <v>#NAME?</v>
      </c>
      <c r="G181" s="22" t="e">
        <f ca="1">MIN(LOG(1 - Parameters!$B$192/(1+100*EXP(-Parameters!$B$194*'National cons per cap'!G181/1000))) / LOG(1 - (Parameters!$B$191/Parameters!$B$193)^2), 1)</f>
        <v>#NAME?</v>
      </c>
      <c r="H181" s="22" t="e">
        <f ca="1">MIN(LOG(1 - Parameters!$B$192/(1+100*EXP(-Parameters!$B$194*'National cons per cap'!H181/1000))) / LOG(1 - (Parameters!$B$191/Parameters!$B$193)^2), 1)</f>
        <v>#NAME?</v>
      </c>
      <c r="I181" s="22" t="e">
        <f ca="1">MIN(LOG(1 - Parameters!$B$192/(1+100*EXP(-Parameters!$B$194*'National cons per cap'!I181/1000))) / LOG(1 - (Parameters!$B$191/Parameters!$B$193)^2), 1)</f>
        <v>#NAME?</v>
      </c>
      <c r="J181" s="22" t="e">
        <f ca="1">MIN(LOG(1 - Parameters!$B$192/(1+100*EXP(-Parameters!$B$194*'National cons per cap'!J181/1000))) / LOG(1 - (Parameters!$B$191/Parameters!$B$193)^2), 1)</f>
        <v>#NAME?</v>
      </c>
      <c r="K181" s="22" t="e">
        <f ca="1">MIN(LOG(1 - Parameters!$B$192/(1+100*EXP(-Parameters!$B$194*'National cons per cap'!K181/1000))) / LOG(1 - (Parameters!$B$191/Parameters!$B$193)^2), 1)</f>
        <v>#NAME?</v>
      </c>
      <c r="L181" s="22" t="e">
        <f ca="1">MIN(LOG(1 - Parameters!$B$192/(1+100*EXP(-Parameters!$B$194*'National cons per cap'!L181/1000))) / LOG(1 - (Parameters!$B$191/Parameters!$B$193)^2), 1)</f>
        <v>#NAME?</v>
      </c>
      <c r="M181" s="22" t="e">
        <f ca="1">MIN(LOG(1 - Parameters!$B$192/(1+100*EXP(-Parameters!$B$194*'National cons per cap'!M181/1000))) / LOG(1 - (Parameters!$B$191/Parameters!$B$193)^2), 1)</f>
        <v>#NAME?</v>
      </c>
      <c r="N181" s="22" t="e">
        <f ca="1">MIN(LOG(1 - Parameters!$B$192/(1+100*EXP(-Parameters!$B$194*'National cons per cap'!N181/1000))) / LOG(1 - (Parameters!$B$191/Parameters!$B$193)^2), 1)</f>
        <v>#NAME?</v>
      </c>
      <c r="O181" s="22" t="e">
        <f ca="1">MIN(LOG(1 - Parameters!$B$192/(1+100*EXP(-Parameters!$B$194*'National cons per cap'!O181/1000))) / LOG(1 - (Parameters!$B$191/Parameters!$B$193)^2), 1)</f>
        <v>#NAME?</v>
      </c>
      <c r="P181" s="22" t="e">
        <f ca="1">MIN(LOG(1 - Parameters!$B$192/(1+100*EXP(-Parameters!$B$194*'National cons per cap'!P181/1000))) / LOG(1 - (Parameters!$B$191/Parameters!$B$193)^2), 1)</f>
        <v>#NAME?</v>
      </c>
      <c r="Q181" s="22" t="e">
        <f ca="1">MIN(LOG(1 - Parameters!$B$192/(1+100*EXP(-Parameters!$B$194*'National cons per cap'!Q181/1000))) / LOG(1 - (Parameters!$B$191/Parameters!$B$193)^2), 1)</f>
        <v>#NAME?</v>
      </c>
      <c r="R181" s="22" t="e">
        <f ca="1">MIN(LOG(1 - Parameters!$B$192/(1+100*EXP(-Parameters!$B$194*'National cons per cap'!R181/1000))) / LOG(1 - (Parameters!$B$191/Parameters!$B$193)^2), 1)</f>
        <v>#NAME?</v>
      </c>
      <c r="S181" s="22" t="e">
        <f ca="1">MIN(LOG(1 - Parameters!$B$192/(1+100*EXP(-Parameters!$B$194*'National cons per cap'!S181/1000))) / LOG(1 - (Parameters!$B$191/Parameters!$B$193)^2), 1)</f>
        <v>#NAME?</v>
      </c>
      <c r="T181" s="22" t="e">
        <f ca="1">MIN(LOG(1 - Parameters!$B$192/(1+100*EXP(-Parameters!$B$194*'National cons per cap'!T181/1000))) / LOG(1 - (Parameters!$B$191/Parameters!$B$193)^2), 1)</f>
        <v>#NAME?</v>
      </c>
      <c r="U181" s="22" t="e">
        <f ca="1">MIN(LOG(1 - Parameters!$B$192/(1+100*EXP(-Parameters!$B$194*'National cons per cap'!U181/1000))) / LOG(1 - (Parameters!$B$191/Parameters!$B$193)^2), 1)</f>
        <v>#NAME?</v>
      </c>
      <c r="V181" s="22" t="e">
        <f ca="1">MIN(LOG(1 - Parameters!$B$192/(1+100*EXP(-Parameters!$B$194*'National cons per cap'!V181/1000))) / LOG(1 - (Parameters!$B$191/Parameters!$B$193)^2), 1)</f>
        <v>#NAME?</v>
      </c>
      <c r="W181" s="22" t="e">
        <f ca="1">MIN(LOG(1 - Parameters!$B$192/(1+100*EXP(-Parameters!$B$194*'National cons per cap'!W181/1000))) / LOG(1 - (Parameters!$B$191/Parameters!$B$193)^2), 1)</f>
        <v>#NAME?</v>
      </c>
      <c r="X181" s="22" t="e">
        <f ca="1">MIN(LOG(1 - Parameters!$B$192/(1+100*EXP(-Parameters!$B$194*'National cons per cap'!X181/1000))) / LOG(1 - (Parameters!$B$191/Parameters!$B$193)^2), 1)</f>
        <v>#NAME?</v>
      </c>
      <c r="Y181" s="22" t="e">
        <f ca="1">MIN(LOG(1 - Parameters!$B$192/(1+100*EXP(-Parameters!$B$194*'National cons per cap'!Y181/1000))) / LOG(1 - (Parameters!$B$191/Parameters!$B$193)^2), 1)</f>
        <v>#NAME?</v>
      </c>
      <c r="Z181" s="22" t="e">
        <f ca="1">MIN(LOG(1 - Parameters!$B$192/(1+100*EXP(-Parameters!$B$194*'National cons per cap'!Z181/1000))) / LOG(1 - (Parameters!$B$191/Parameters!$B$193)^2), 1)</f>
        <v>#NAME?</v>
      </c>
      <c r="AA181" s="22" t="e">
        <f ca="1">MIN(LOG(1 - Parameters!$B$192/(1+100*EXP(-Parameters!$B$194*'National cons per cap'!AA181/1000))) / LOG(1 - (Parameters!$B$191/Parameters!$B$193)^2), 1)</f>
        <v>#NAME?</v>
      </c>
      <c r="AB181" s="22" t="e">
        <f ca="1">MIN(LOG(1 - Parameters!$B$192/(1+100*EXP(-Parameters!$B$194*'National cons per cap'!AB181/1000))) / LOG(1 - (Parameters!$B$191/Parameters!$B$193)^2), 1)</f>
        <v>#NAME?</v>
      </c>
      <c r="AC181" s="22" t="e">
        <f ca="1">MIN(LOG(1 - Parameters!$B$192/(1+100*EXP(-Parameters!$B$194*'National cons per cap'!AC181/1000))) / LOG(1 - (Parameters!$B$191/Parameters!$B$193)^2), 1)</f>
        <v>#NAME?</v>
      </c>
      <c r="AD181" s="22" t="e">
        <f ca="1">MIN(LOG(1 - Parameters!$B$192/(1+100*EXP(-Parameters!$B$194*'National cons per cap'!AD181/1000))) / LOG(1 - (Parameters!$B$191/Parameters!$B$193)^2), 1)</f>
        <v>#NAME?</v>
      </c>
      <c r="AE181" s="22" t="e">
        <f ca="1">MIN(LOG(1 - Parameters!$B$192/(1+100*EXP(-Parameters!$B$194*'National cons per cap'!AE181/1000))) / LOG(1 - (Parameters!$B$191/Parameters!$B$193)^2), 1)</f>
        <v>#NAME?</v>
      </c>
      <c r="AF181" s="22" t="e">
        <f ca="1">MIN(LOG(1 - Parameters!$B$192/(1+100*EXP(-Parameters!$B$194*'National cons per cap'!AF181/1000))) / LOG(1 - (Parameters!$B$191/Parameters!$B$193)^2), 1)</f>
        <v>#NAME?</v>
      </c>
      <c r="AG181" s="22" t="e">
        <f ca="1">MIN(LOG(1 - Parameters!$B$192/(1+100*EXP(-Parameters!$B$194*'National cons per cap'!AG181/1000))) / LOG(1 - (Parameters!$B$191/Parameters!$B$193)^2), 1)</f>
        <v>#NAME?</v>
      </c>
      <c r="AH181" s="22" t="e">
        <f ca="1">MIN(LOG(1 - Parameters!$B$192/(1+100*EXP(-Parameters!$B$194*'National cons per cap'!AH181/1000))) / LOG(1 - (Parameters!$B$191/Parameters!$B$193)^2), 1)</f>
        <v>#NAME?</v>
      </c>
      <c r="AI181" s="22" t="e">
        <f ca="1">MIN(LOG(1 - Parameters!$B$192/(1+100*EXP(-Parameters!$B$194*'National cons per cap'!AI181/1000))) / LOG(1 - (Parameters!$B$191/Parameters!$B$193)^2), 1)</f>
        <v>#NAME?</v>
      </c>
      <c r="AJ181" s="22" t="e">
        <f ca="1">MIN(LOG(1 - Parameters!$B$192/(1+100*EXP(-Parameters!$B$194*'National cons per cap'!AJ181/1000))) / LOG(1 - (Parameters!$B$191/Parameters!$B$193)^2), 1)</f>
        <v>#NAME?</v>
      </c>
      <c r="AK181" s="22" t="e">
        <f ca="1">MIN(LOG(1 - Parameters!$B$192/(1+100*EXP(-Parameters!$B$194*'National cons per cap'!AK181/1000))) / LOG(1 - (Parameters!$B$191/Parameters!$B$193)^2), 1)</f>
        <v>#NAME?</v>
      </c>
      <c r="AL181" s="22" t="e">
        <f ca="1">MIN(LOG(1 - Parameters!$B$192/(1+100*EXP(-Parameters!$B$194*'National cons per cap'!AL181/1000))) / LOG(1 - (Parameters!$B$191/Parameters!$B$193)^2), 1)</f>
        <v>#NAME?</v>
      </c>
      <c r="AM181" s="22" t="e">
        <f ca="1">MIN(LOG(1 - Parameters!$B$192/(1+100*EXP(-Parameters!$B$194*'National cons per cap'!AM181/1000))) / LOG(1 - (Parameters!$B$191/Parameters!$B$193)^2), 1)</f>
        <v>#NAME?</v>
      </c>
      <c r="AN181" s="22" t="e">
        <f ca="1">MIN(LOG(1 - Parameters!$B$192/(1+100*EXP(-Parameters!$B$194*'National cons per cap'!AN181/1000))) / LOG(1 - (Parameters!$B$191/Parameters!$B$193)^2), 1)</f>
        <v>#NAME?</v>
      </c>
      <c r="AO181" s="22" t="e">
        <f ca="1">MIN(LOG(1 - Parameters!$B$192/(1+100*EXP(-Parameters!$B$194*'National cons per cap'!AO181/1000))) / LOG(1 - (Parameters!$B$191/Parameters!$B$193)^2), 1)</f>
        <v>#NAME?</v>
      </c>
      <c r="AP181" s="22" t="e">
        <f ca="1">MIN(LOG(1 - Parameters!$B$192/(1+100*EXP(-Parameters!$B$194*'National cons per cap'!AP181/1000))) / LOG(1 - (Parameters!$B$191/Parameters!$B$193)^2), 1)</f>
        <v>#NAME?</v>
      </c>
      <c r="AQ181" s="22" t="e">
        <f ca="1">MIN(LOG(1 - Parameters!$B$192/(1+100*EXP(-Parameters!$B$194*'National cons per cap'!AQ181/1000))) / LOG(1 - (Parameters!$B$191/Parameters!$B$193)^2), 1)</f>
        <v>#NAME?</v>
      </c>
      <c r="AR181" s="22" t="e">
        <f ca="1">MIN(LOG(1 - Parameters!$B$192/(1+100*EXP(-Parameters!$B$194*'National cons per cap'!AR181/1000))) / LOG(1 - (Parameters!$B$191/Parameters!$B$193)^2), 1)</f>
        <v>#NAME?</v>
      </c>
      <c r="AS181" s="22" t="e">
        <f ca="1">MIN(LOG(1 - Parameters!$B$192/(1+100*EXP(-Parameters!$B$194*'National cons per cap'!AS181/1000))) / LOG(1 - (Parameters!$B$191/Parameters!$B$193)^2), 1)</f>
        <v>#NAME?</v>
      </c>
      <c r="AT181" s="22" t="e">
        <f ca="1">MIN(LOG(1 - Parameters!$B$192/(1+100*EXP(-Parameters!$B$194*'National cons per cap'!AT181/1000))) / LOG(1 - (Parameters!$B$191/Parameters!$B$193)^2), 1)</f>
        <v>#NAME?</v>
      </c>
      <c r="AU181" s="22" t="e">
        <f ca="1">MIN(LOG(1 - Parameters!$B$192/(1+100*EXP(-Parameters!$B$194*'National cons per cap'!AU181/1000))) / LOG(1 - (Parameters!$B$191/Parameters!$B$193)^2), 1)</f>
        <v>#NAME?</v>
      </c>
      <c r="AV181" s="22" t="e">
        <f ca="1">MIN(LOG(1 - Parameters!$B$192/(1+100*EXP(-Parameters!$B$194*'National cons per cap'!AV181/1000))) / LOG(1 - (Parameters!$B$191/Parameters!$B$193)^2), 1)</f>
        <v>#NAME?</v>
      </c>
      <c r="AW181" s="22" t="e">
        <f ca="1">MIN(LOG(1 - Parameters!$B$192/(1+100*EXP(-Parameters!$B$194*'National cons per cap'!AW181/1000))) / LOG(1 - (Parameters!$B$191/Parameters!$B$193)^2), 1)</f>
        <v>#NAME?</v>
      </c>
      <c r="AX181" s="22" t="e">
        <f ca="1">MIN(LOG(1 - Parameters!$B$192/(1+100*EXP(-Parameters!$B$194*'National cons per cap'!AX181/1000))) / LOG(1 - (Parameters!$B$191/Parameters!$B$193)^2), 1)</f>
        <v>#NAME?</v>
      </c>
      <c r="AY181" s="22" t="e">
        <f ca="1">MIN(LOG(1 - Parameters!$B$192/(1+100*EXP(-Parameters!$B$194*'National cons per cap'!AY181/1000))) / LOG(1 - (Parameters!$B$191/Parameters!$B$193)^2), 1)</f>
        <v>#NAME?</v>
      </c>
      <c r="AZ181" s="22" t="e">
        <f ca="1">MIN(LOG(1 - Parameters!$B$192/(1+100*EXP(-Parameters!$B$194*'National cons per cap'!AZ181/1000))) / LOG(1 - (Parameters!$B$191/Parameters!$B$193)^2), 1)</f>
        <v>#NAME?</v>
      </c>
      <c r="BA181" s="22" t="e">
        <f ca="1">MIN(LOG(1 - Parameters!$B$192/(1+100*EXP(-Parameters!$B$194*'National cons per cap'!BA181/1000))) / LOG(1 - (Parameters!$B$191/Parameters!$B$193)^2), 1)</f>
        <v>#NAME?</v>
      </c>
      <c r="BB181" s="22" t="e">
        <f ca="1">MIN(LOG(1 - Parameters!$B$192/(1+100*EXP(-Parameters!$B$194*'National cons per cap'!BB181/1000))) / LOG(1 - (Parameters!$B$191/Parameters!$B$193)^2), 1)</f>
        <v>#NAME?</v>
      </c>
      <c r="BC181" s="22" t="e">
        <f ca="1">MIN(LOG(1 - Parameters!$B$192/(1+100*EXP(-Parameters!$B$194*'National cons per cap'!BC181/1000))) / LOG(1 - (Parameters!$B$191/Parameters!$B$193)^2), 1)</f>
        <v>#NAME?</v>
      </c>
      <c r="BD181" s="22" t="e">
        <f ca="1">MIN(LOG(1 - Parameters!$B$192/(1+100*EXP(-Parameters!$B$194*'National cons per cap'!BD181/1000))) / LOG(1 - (Parameters!$B$191/Parameters!$B$193)^2), 1)</f>
        <v>#NAME?</v>
      </c>
      <c r="BE181" s="22" t="e">
        <f ca="1">MIN(LOG(1 - Parameters!$B$192/(1+100*EXP(-Parameters!$B$194*'National cons per cap'!BE181/1000))) / LOG(1 - (Parameters!$B$191/Parameters!$B$193)^2), 1)</f>
        <v>#NAME?</v>
      </c>
      <c r="BF181" s="22" t="e">
        <f ca="1">MIN(LOG(1 - Parameters!$B$192/(1+100*EXP(-Parameters!$B$194*'National cons per cap'!BF181/1000))) / LOG(1 - (Parameters!$B$191/Parameters!$B$193)^2), 1)</f>
        <v>#NAME?</v>
      </c>
      <c r="BG181" s="22" t="e">
        <f ca="1">MIN(LOG(1 - Parameters!$B$192/(1+100*EXP(-Parameters!$B$194*'National cons per cap'!BG181/1000))) / LOG(1 - (Parameters!$B$191/Parameters!$B$193)^2), 1)</f>
        <v>#NAME?</v>
      </c>
      <c r="BH181" s="22" t="e">
        <f ca="1">MIN(LOG(1 - Parameters!$B$192/(1+100*EXP(-Parameters!$B$194*'National cons per cap'!BH181/1000))) / LOG(1 - (Parameters!$B$191/Parameters!$B$193)^2), 1)</f>
        <v>#NAME?</v>
      </c>
      <c r="BI181" s="22" t="e">
        <f ca="1">MIN(LOG(1 - Parameters!$B$192/(1+100*EXP(-Parameters!$B$194*'National cons per cap'!BI181/1000))) / LOG(1 - (Parameters!$B$191/Parameters!$B$193)^2), 1)</f>
        <v>#NAME?</v>
      </c>
      <c r="BJ181" s="22" t="e">
        <f ca="1">MIN(LOG(1 - Parameters!$B$192/(1+100*EXP(-Parameters!$B$194*'National cons per cap'!BJ181/1000))) / LOG(1 - (Parameters!$B$191/Parameters!$B$193)^2), 1)</f>
        <v>#NAME?</v>
      </c>
      <c r="BK181" s="22" t="e">
        <f ca="1">MIN(LOG(1 - Parameters!$B$192/(1+100*EXP(-Parameters!$B$194*'National cons per cap'!BK181/1000))) / LOG(1 - (Parameters!$B$191/Parameters!$B$193)^2), 1)</f>
        <v>#NAME?</v>
      </c>
      <c r="BL181" s="22" t="e">
        <f ca="1">MIN(LOG(1 - Parameters!$B$192/(1+100*EXP(-Parameters!$B$194*'National cons per cap'!BL181/1000))) / LOG(1 - (Parameters!$B$191/Parameters!$B$193)^2), 1)</f>
        <v>#NAME?</v>
      </c>
      <c r="BM181" s="22" t="e">
        <f ca="1">MIN(LOG(1 - Parameters!$B$192/(1+100*EXP(-Parameters!$B$194*'National cons per cap'!BM181/1000))) / LOG(1 - (Parameters!$B$191/Parameters!$B$193)^2), 1)</f>
        <v>#NAME?</v>
      </c>
      <c r="BN181" s="22" t="e">
        <f ca="1">MIN(LOG(1 - Parameters!$B$192/(1+100*EXP(-Parameters!$B$194*'National cons per cap'!BN181/1000))) / LOG(1 - (Parameters!$B$191/Parameters!$B$193)^2), 1)</f>
        <v>#NAME?</v>
      </c>
      <c r="BO181" s="22" t="e">
        <f ca="1">MIN(LOG(1 - Parameters!$B$192/(1+100*EXP(-Parameters!$B$194*'National cons per cap'!BO181/1000))) / LOG(1 - (Parameters!$B$191/Parameters!$B$193)^2), 1)</f>
        <v>#NAME?</v>
      </c>
      <c r="BP181" s="22" t="e">
        <f ca="1">MIN(LOG(1 - Parameters!$B$192/(1+100*EXP(-Parameters!$B$194*'National cons per cap'!BP181/1000))) / LOG(1 - (Parameters!$B$191/Parameters!$B$193)^2), 1)</f>
        <v>#NAME?</v>
      </c>
      <c r="BQ181" s="22" t="e">
        <f ca="1">MIN(LOG(1 - Parameters!$B$192/(1+100*EXP(-Parameters!$B$194*'National cons per cap'!BQ181/1000))) / LOG(1 - (Parameters!$B$191/Parameters!$B$193)^2), 1)</f>
        <v>#NAME?</v>
      </c>
      <c r="BR181" s="22" t="e">
        <f ca="1">MIN(LOG(1 - Parameters!$B$192/(1+100*EXP(-Parameters!$B$194*'National cons per cap'!BR181/1000))) / LOG(1 - (Parameters!$B$191/Parameters!$B$193)^2), 1)</f>
        <v>#NAME?</v>
      </c>
      <c r="BS181" s="22" t="e">
        <f ca="1">MIN(LOG(1 - Parameters!$B$192/(1+100*EXP(-Parameters!$B$194*'National cons per cap'!BS181/1000))) / LOG(1 - (Parameters!$B$191/Parameters!$B$193)^2), 1)</f>
        <v>#NAME?</v>
      </c>
      <c r="BT181" s="22" t="e">
        <f ca="1">MIN(LOG(1 - Parameters!$B$192/(1+100*EXP(-Parameters!$B$194*'National cons per cap'!BT181/1000))) / LOG(1 - (Parameters!$B$191/Parameters!$B$193)^2), 1)</f>
        <v>#NAME?</v>
      </c>
      <c r="BU181" s="22" t="e">
        <f ca="1">MIN(LOG(1 - Parameters!$B$192/(1+100*EXP(-Parameters!$B$194*'National cons per cap'!BU181/1000))) / LOG(1 - (Parameters!$B$191/Parameters!$B$193)^2), 1)</f>
        <v>#NAME?</v>
      </c>
      <c r="BV181" s="22" t="e">
        <f ca="1">MIN(LOG(1 - Parameters!$B$192/(1+100*EXP(-Parameters!$B$194*'National cons per cap'!BV181/1000))) / LOG(1 - (Parameters!$B$191/Parameters!$B$193)^2), 1)</f>
        <v>#NAME?</v>
      </c>
      <c r="BW181" s="22" t="e">
        <f ca="1">MIN(LOG(1 - Parameters!$B$192/(1+100*EXP(-Parameters!$B$194*'National cons per cap'!BW181/1000))) / LOG(1 - (Parameters!$B$191/Parameters!$B$193)^2), 1)</f>
        <v>#NAME?</v>
      </c>
      <c r="BX181" s="22" t="e">
        <f ca="1">MIN(LOG(1 - Parameters!$B$192/(1+100*EXP(-Parameters!$B$194*'National cons per cap'!BX181/1000))) / LOG(1 - (Parameters!$B$191/Parameters!$B$193)^2), 1)</f>
        <v>#NAME?</v>
      </c>
      <c r="BY181" s="22" t="e">
        <f ca="1">MIN(LOG(1 - Parameters!$B$192/(1+100*EXP(-Parameters!$B$194*'National cons per cap'!BY181/1000))) / LOG(1 - (Parameters!$B$191/Parameters!$B$193)^2), 1)</f>
        <v>#NAME?</v>
      </c>
      <c r="BZ181" s="22" t="e">
        <f ca="1">MIN(LOG(1 - Parameters!$B$192/(1+100*EXP(-Parameters!$B$194*'National cons per cap'!BZ181/1000))) / LOG(1 - (Parameters!$B$191/Parameters!$B$193)^2), 1)</f>
        <v>#NAME?</v>
      </c>
      <c r="CA181" s="22" t="e">
        <f ca="1">MIN(LOG(1 - Parameters!$B$192/(1+100*EXP(-Parameters!$B$194*'National cons per cap'!CA181/1000))) / LOG(1 - (Parameters!$B$191/Parameters!$B$193)^2), 1)</f>
        <v>#NAME?</v>
      </c>
      <c r="CB181" s="22" t="e">
        <f ca="1">MIN(LOG(1 - Parameters!$B$192/(1+100*EXP(-Parameters!$B$194*'National cons per cap'!CB181/1000))) / LOG(1 - (Parameters!$B$191/Parameters!$B$193)^2), 1)</f>
        <v>#NAME?</v>
      </c>
      <c r="CC181" s="22" t="e">
        <f ca="1">MIN(LOG(1 - Parameters!$B$192/(1+100*EXP(-Parameters!$B$194*'National cons per cap'!CC181/1000))) / LOG(1 - (Parameters!$B$191/Parameters!$B$193)^2), 1)</f>
        <v>#NAME?</v>
      </c>
      <c r="CD181" s="22" t="e">
        <f ca="1">MIN(LOG(1 - Parameters!$B$192/(1+100*EXP(-Parameters!$B$194*'National cons per cap'!CD181/1000))) / LOG(1 - (Parameters!$B$191/Parameters!$B$193)^2), 1)</f>
        <v>#NAME?</v>
      </c>
      <c r="CE181" s="22" t="e">
        <f ca="1">MIN(LOG(1 - Parameters!$B$192/(1+100*EXP(-Parameters!$B$194*'National cons per cap'!CE181/1000))) / LOG(1 - (Parameters!$B$191/Parameters!$B$193)^2), 1)</f>
        <v>#NAME?</v>
      </c>
      <c r="CF181" s="22" t="e">
        <f ca="1">MIN(LOG(1 - Parameters!$B$192/(1+100*EXP(-Parameters!$B$194*'National cons per cap'!CF181/1000))) / LOG(1 - (Parameters!$B$191/Parameters!$B$193)^2), 1)</f>
        <v>#NAME?</v>
      </c>
      <c r="CG181" s="22" t="e">
        <f ca="1">MIN(LOG(1 - Parameters!$B$192/(1+100*EXP(-Parameters!$B$194*'National cons per cap'!CG181/1000))) / LOG(1 - (Parameters!$B$191/Parameters!$B$193)^2), 1)</f>
        <v>#NAME?</v>
      </c>
      <c r="CH181" s="22" t="e">
        <f ca="1">MIN(LOG(1 - Parameters!$B$192/(1+100*EXP(-Parameters!$B$194*'National cons per cap'!CH181/1000))) / LOG(1 - (Parameters!$B$191/Parameters!$B$193)^2), 1)</f>
        <v>#NAME?</v>
      </c>
      <c r="CI181" s="22" t="e">
        <f ca="1">MIN(LOG(1 - Parameters!$B$192/(1+100*EXP(-Parameters!$B$194*'National cons per cap'!CI181/1000))) / LOG(1 - (Parameters!$B$191/Parameters!$B$193)^2), 1)</f>
        <v>#NAME?</v>
      </c>
      <c r="CJ181" s="22" t="e">
        <f ca="1">MIN(LOG(1 - Parameters!$B$192/(1+100*EXP(-Parameters!$B$194*'National cons per cap'!CJ181/1000))) / LOG(1 - (Parameters!$B$191/Parameters!$B$193)^2), 1)</f>
        <v>#NAME?</v>
      </c>
      <c r="CK181" s="22" t="e">
        <f ca="1">MIN(LOG(1 - Parameters!$B$192/(1+100*EXP(-Parameters!$B$194*'National cons per cap'!CK181/1000))) / LOG(1 - (Parameters!$B$191/Parameters!$B$193)^2), 1)</f>
        <v>#NAME?</v>
      </c>
      <c r="CL181" s="22" t="e">
        <f ca="1">MIN(LOG(1 - Parameters!$B$192/(1+100*EXP(-Parameters!$B$194*'National cons per cap'!CL181/1000))) / LOG(1 - (Parameters!$B$191/Parameters!$B$193)^2), 1)</f>
        <v>#NAME?</v>
      </c>
      <c r="CM181" s="22" t="e">
        <f ca="1">MIN(LOG(1 - Parameters!$B$192/(1+100*EXP(-Parameters!$B$194*'National cons per cap'!CM181/1000))) / LOG(1 - (Parameters!$B$191/Parameters!$B$193)^2), 1)</f>
        <v>#NAME?</v>
      </c>
      <c r="CN181" s="22" t="e">
        <f ca="1">MIN(LOG(1 - Parameters!$B$192/(1+100*EXP(-Parameters!$B$194*'National cons per cap'!CN181/1000))) / LOG(1 - (Parameters!$B$191/Parameters!$B$193)^2), 1)</f>
        <v>#NAME?</v>
      </c>
      <c r="CO181" s="22" t="e">
        <f ca="1">MIN(LOG(1 - Parameters!$B$192/(1+100*EXP(-Parameters!$B$194*'National cons per cap'!CO181/1000))) / LOG(1 - (Parameters!$B$191/Parameters!$B$193)^2), 1)</f>
        <v>#NAME?</v>
      </c>
      <c r="CP181" s="22" t="e">
        <f ca="1">MIN(LOG(1 - Parameters!$B$192/(1+100*EXP(-Parameters!$B$194*'National cons per cap'!CP181/1000))) / LOG(1 - (Parameters!$B$191/Parameters!$B$193)^2), 1)</f>
        <v>#NAME?</v>
      </c>
      <c r="CQ181" s="22" t="e">
        <f ca="1">MIN(LOG(1 - Parameters!$B$192/(1+100*EXP(-Parameters!$B$194*'National cons per cap'!CQ181/1000))) / LOG(1 - (Parameters!$B$191/Parameters!$B$193)^2), 1)</f>
        <v>#NAME?</v>
      </c>
      <c r="CR181" s="22" t="e">
        <f ca="1">MIN(LOG(1 - Parameters!$B$192/(1+100*EXP(-Parameters!$B$194*'National cons per cap'!CR181/1000))) / LOG(1 - (Parameters!$B$191/Parameters!$B$193)^2), 1)</f>
        <v>#NAME?</v>
      </c>
      <c r="CS181" s="22" t="e">
        <f ca="1">MIN(LOG(1 - Parameters!$B$192/(1+100*EXP(-Parameters!$B$194*'National cons per cap'!CS181/1000))) / LOG(1 - (Parameters!$B$191/Parameters!$B$193)^2), 1)</f>
        <v>#NAME?</v>
      </c>
      <c r="CT181" s="22" t="e">
        <f ca="1">MIN(LOG(1 - Parameters!$B$192/(1+100*EXP(-Parameters!$B$194*'National cons per cap'!CT181/1000))) / LOG(1 - (Parameters!$B$191/Parameters!$B$193)^2), 1)</f>
        <v>#NAME?</v>
      </c>
      <c r="CU181" s="22" t="e">
        <f ca="1">MIN(LOG(1 - Parameters!$B$192/(1+100*EXP(-Parameters!$B$194*'National cons per cap'!CU181/1000))) / LOG(1 - (Parameters!$B$191/Parameters!$B$193)^2), 1)</f>
        <v>#NAME?</v>
      </c>
      <c r="CV181" s="22" t="e">
        <f ca="1">MIN(LOG(1 - Parameters!$B$192/(1+100*EXP(-Parameters!$B$194*'National cons per cap'!CV181/1000))) / LOG(1 - (Parameters!$B$191/Parameters!$B$193)^2), 1)</f>
        <v>#NAME?</v>
      </c>
      <c r="CW181" s="22" t="e">
        <f ca="1">MIN(LOG(1 - Parameters!$B$192/(1+100*EXP(-Parameters!$B$194*'National cons per cap'!CW181/1000))) / LOG(1 - (Parameters!$B$191/Parameters!$B$193)^2), 1)</f>
        <v>#NAME?</v>
      </c>
      <c r="CX181" s="22" t="e">
        <f ca="1">MIN(LOG(1 - Parameters!$B$192/(1+100*EXP(-Parameters!$B$194*'National cons per cap'!CX181/1000))) / LOG(1 - (Parameters!$B$191/Parameters!$B$193)^2), 1)</f>
        <v>#NAME?</v>
      </c>
      <c r="CY181" s="22" t="e">
        <f ca="1">MIN(LOG(1 - Parameters!$B$192/(1+100*EXP(-Parameters!$B$194*'National cons per cap'!CY181/1000))) / LOG(1 - (Parameters!$B$191/Parameters!$B$193)^2), 1)</f>
        <v>#NAME?</v>
      </c>
      <c r="CZ181" s="22" t="e">
        <f ca="1">MIN(LOG(1 - Parameters!$B$192/(1+100*EXP(-Parameters!$B$194*'National cons per cap'!CZ181/1000))) / LOG(1 - (Parameters!$B$191/Parameters!$B$193)^2), 1)</f>
        <v>#NAME?</v>
      </c>
      <c r="DA181" s="22" t="e">
        <f ca="1">MIN(LOG(1 - Parameters!$B$192/(1+100*EXP(-Parameters!$B$194*'National cons per cap'!DA181/1000))) / LOG(1 - (Parameters!$B$191/Parameters!$B$193)^2), 1)</f>
        <v>#NAME?</v>
      </c>
      <c r="DB181" s="22" t="e">
        <f ca="1">MIN(LOG(1 - Parameters!$B$192/(1+100*EXP(-Parameters!$B$194*'National cons per cap'!DB181/1000))) / LOG(1 - (Parameters!$B$191/Parameters!$B$193)^2), 1)</f>
        <v>#NAME?</v>
      </c>
      <c r="DC181" s="22" t="e">
        <f ca="1">MIN(LOG(1 - Parameters!$B$192/(1+100*EXP(-Parameters!$B$194*'National cons per cap'!DC181/1000))) / LOG(1 - (Parameters!$B$191/Parameters!$B$193)^2), 1)</f>
        <v>#NAME?</v>
      </c>
      <c r="DD181" s="22" t="e">
        <f ca="1">MIN(LOG(1 - Parameters!$B$192/(1+100*EXP(-Parameters!$B$194*'National cons per cap'!DD181/1000))) / LOG(1 - (Parameters!$B$191/Parameters!$B$193)^2), 1)</f>
        <v>#NAME?</v>
      </c>
      <c r="DE181" s="22" t="e">
        <f ca="1">MIN(LOG(1 - Parameters!$B$192/(1+100*EXP(-Parameters!$B$194*'National cons per cap'!DE181/1000))) / LOG(1 - (Parameters!$B$191/Parameters!$B$193)^2), 1)</f>
        <v>#NAME?</v>
      </c>
      <c r="DF181" s="22" t="e">
        <f ca="1">MIN(LOG(1 - Parameters!$B$192/(1+100*EXP(-Parameters!$B$194*'National cons per cap'!DF181/1000))) / LOG(1 - (Parameters!$B$191/Parameters!$B$193)^2), 1)</f>
        <v>#NAME?</v>
      </c>
      <c r="DG181" s="22" t="e">
        <f ca="1">MIN(LOG(1 - Parameters!$B$192/(1+100*EXP(-Parameters!$B$194*'National cons per cap'!DG181/1000))) / LOG(1 - (Parameters!$B$191/Parameters!$B$193)^2), 1)</f>
        <v>#NAME?</v>
      </c>
      <c r="DH181" s="22" t="e">
        <f ca="1">MIN(LOG(1 - Parameters!$B$192/(1+100*EXP(-Parameters!$B$194*'National cons per cap'!DH181/1000))) / LOG(1 - (Parameters!$B$191/Parameters!$B$193)^2), 1)</f>
        <v>#NAME?</v>
      </c>
      <c r="DI181" s="22" t="e">
        <f ca="1">MIN(LOG(1 - Parameters!$B$192/(1+100*EXP(-Parameters!$B$194*'National cons per cap'!DI181/1000))) / LOG(1 - (Parameters!$B$191/Parameters!$B$193)^2), 1)</f>
        <v>#NAME?</v>
      </c>
      <c r="DJ181" s="22" t="e">
        <f ca="1">MIN(LOG(1 - Parameters!$B$192/(1+100*EXP(-Parameters!$B$194*'National cons per cap'!DJ181/1000))) / LOG(1 - (Parameters!$B$191/Parameters!$B$193)^2), 1)</f>
        <v>#NAME?</v>
      </c>
      <c r="DK181" s="22" t="e">
        <f ca="1">MIN(LOG(1 - Parameters!$B$192/(1+100*EXP(-Parameters!$B$194*'National cons per cap'!DK181/1000))) / LOG(1 - (Parameters!$B$191/Parameters!$B$193)^2), 1)</f>
        <v>#NAME?</v>
      </c>
      <c r="DL181" s="22" t="e">
        <f ca="1">MIN(LOG(1 - Parameters!$B$192/(1+100*EXP(-Parameters!$B$194*'National cons per cap'!DL181/1000))) / LOG(1 - (Parameters!$B$191/Parameters!$B$193)^2), 1)</f>
        <v>#NAME?</v>
      </c>
      <c r="DM181" s="22" t="e">
        <f ca="1">MIN(LOG(1 - Parameters!$B$192/(1+100*EXP(-Parameters!$B$194*'National cons per cap'!DM181/1000))) / LOG(1 - (Parameters!$B$191/Parameters!$B$193)^2), 1)</f>
        <v>#NAME?</v>
      </c>
      <c r="DN181" s="22" t="e">
        <f ca="1">MIN(LOG(1 - Parameters!$B$192/(1+100*EXP(-Parameters!$B$194*'National cons per cap'!DN181/1000))) / LOG(1 - (Parameters!$B$191/Parameters!$B$193)^2), 1)</f>
        <v>#NAME?</v>
      </c>
      <c r="DO181" s="22" t="e">
        <f ca="1">MIN(LOG(1 - Parameters!$B$192/(1+100*EXP(-Parameters!$B$194*'National cons per cap'!DO181/1000))) / LOG(1 - (Parameters!$B$191/Parameters!$B$193)^2), 1)</f>
        <v>#NAME?</v>
      </c>
      <c r="DP181" s="22" t="e">
        <f ca="1">MIN(LOG(1 - Parameters!$B$192/(1+100*EXP(-Parameters!$B$194*'National cons per cap'!DP181/1000))) / LOG(1 - (Parameters!$B$191/Parameters!$B$193)^2), 1)</f>
        <v>#NAME?</v>
      </c>
      <c r="DQ181" s="22" t="e">
        <f ca="1">MIN(LOG(1 - Parameters!$B$192/(1+100*EXP(-Parameters!$B$194*'National cons per cap'!DQ181/1000))) / LOG(1 - (Parameters!$B$191/Parameters!$B$193)^2), 1)</f>
        <v>#NAME?</v>
      </c>
      <c r="DR181" s="22" t="e">
        <f ca="1">MIN(LOG(1 - Parameters!$B$192/(1+100*EXP(-Parameters!$B$194*'National cons per cap'!DR181/1000))) / LOG(1 - (Parameters!$B$191/Parameters!$B$193)^2), 1)</f>
        <v>#NAME?</v>
      </c>
      <c r="DS181" s="22" t="e">
        <f ca="1">MIN(LOG(1 - Parameters!$B$192/(1+100*EXP(-Parameters!$B$194*'National cons per cap'!DS181/1000))) / LOG(1 - (Parameters!$B$191/Parameters!$B$193)^2), 1)</f>
        <v>#NAME?</v>
      </c>
      <c r="DT181" s="22" t="e">
        <f ca="1">MIN(LOG(1 - Parameters!$B$192/(1+100*EXP(-Parameters!$B$194*'National cons per cap'!DT181/1000))) / LOG(1 - (Parameters!$B$191/Parameters!$B$193)^2), 1)</f>
        <v>#NAME?</v>
      </c>
      <c r="DU181" s="22" t="e">
        <f ca="1">MIN(LOG(1 - Parameters!$B$192/(1+100*EXP(-Parameters!$B$194*'National cons per cap'!DU181/1000))) / LOG(1 - (Parameters!$B$191/Parameters!$B$193)^2), 1)</f>
        <v>#NAME?</v>
      </c>
      <c r="DV181" s="22" t="e">
        <f ca="1">MIN(LOG(1 - Parameters!$B$192/(1+100*EXP(-Parameters!$B$194*'National cons per cap'!DV181/1000))) / LOG(1 - (Parameters!$B$191/Parameters!$B$193)^2), 1)</f>
        <v>#NAME?</v>
      </c>
      <c r="DW181" s="22" t="e">
        <f ca="1">MIN(LOG(1 - Parameters!$B$192/(1+100*EXP(-Parameters!$B$194*'National cons per cap'!DW181/1000))) / LOG(1 - (Parameters!$B$191/Parameters!$B$193)^2), 1)</f>
        <v>#NAME?</v>
      </c>
      <c r="DX181" s="22" t="e">
        <f ca="1">MIN(LOG(1 - Parameters!$B$192/(1+100*EXP(-Parameters!$B$194*'National cons per cap'!DX181/1000))) / LOG(1 - (Parameters!$B$191/Parameters!$B$193)^2), 1)</f>
        <v>#NAME?</v>
      </c>
      <c r="DY181" s="22" t="e">
        <f ca="1">MIN(LOG(1 - Parameters!$B$192/(1+100*EXP(-Parameters!$B$194*'National cons per cap'!DY181/1000))) / LOG(1 - (Parameters!$B$191/Parameters!$B$193)^2), 1)</f>
        <v>#NAME?</v>
      </c>
      <c r="DZ181" s="22" t="e">
        <f ca="1">MIN(LOG(1 - Parameters!$B$192/(1+100*EXP(-Parameters!$B$194*'National cons per cap'!DZ181/1000))) / LOG(1 - (Parameters!$B$191/Parameters!$B$193)^2), 1)</f>
        <v>#NAME?</v>
      </c>
      <c r="EA181" s="22" t="e">
        <f ca="1">MIN(LOG(1 - Parameters!$B$192/(1+100*EXP(-Parameters!$B$194*'National cons per cap'!EA181/1000))) / LOG(1 - (Parameters!$B$191/Parameters!$B$193)^2), 1)</f>
        <v>#NAME?</v>
      </c>
      <c r="EB181" s="22" t="e">
        <f ca="1">MIN(LOG(1 - Parameters!$B$192/(1+100*EXP(-Parameters!$B$194*'National cons per cap'!EB181/1000))) / LOG(1 - (Parameters!$B$191/Parameters!$B$193)^2), 1)</f>
        <v>#NAME?</v>
      </c>
      <c r="EC181" s="22" t="e">
        <f ca="1">MIN(LOG(1 - Parameters!$B$192/(1+100*EXP(-Parameters!$B$194*'National cons per cap'!EC181/1000))) / LOG(1 - (Parameters!$B$191/Parameters!$B$193)^2), 1)</f>
        <v>#NAME?</v>
      </c>
      <c r="ED181" s="22" t="e">
        <f ca="1">MIN(LOG(1 - Parameters!$B$192/(1+100*EXP(-Parameters!$B$194*'National cons per cap'!ED181/1000))) / LOG(1 - (Parameters!$B$191/Parameters!$B$193)^2), 1)</f>
        <v>#NAME?</v>
      </c>
      <c r="EE181" s="22" t="e">
        <f ca="1">MIN(LOG(1 - Parameters!$B$192/(1+100*EXP(-Parameters!$B$194*'National cons per cap'!EE181/1000))) / LOG(1 - (Parameters!$B$191/Parameters!$B$193)^2), 1)</f>
        <v>#NAME?</v>
      </c>
      <c r="EF181" s="22" t="e">
        <f ca="1">MIN(LOG(1 - Parameters!$B$192/(1+100*EXP(-Parameters!$B$194*'National cons per cap'!EF181/1000))) / LOG(1 - (Parameters!$B$191/Parameters!$B$193)^2), 1)</f>
        <v>#NAME?</v>
      </c>
      <c r="EG181" s="22" t="e">
        <f ca="1">MIN(LOG(1 - Parameters!$B$192/(1+100*EXP(-Parameters!$B$194*'National cons per cap'!EG181/1000))) / LOG(1 - (Parameters!$B$191/Parameters!$B$193)^2), 1)</f>
        <v>#NAME?</v>
      </c>
      <c r="EH181" s="22" t="e">
        <f ca="1">MIN(LOG(1 - Parameters!$B$192/(1+100*EXP(-Parameters!$B$194*'National cons per cap'!EH181/1000))) / LOG(1 - (Parameters!$B$191/Parameters!$B$193)^2), 1)</f>
        <v>#NAME?</v>
      </c>
      <c r="EI181" s="22" t="e">
        <f ca="1">MIN(LOG(1 - Parameters!$B$192/(1+100*EXP(-Parameters!$B$194*'National cons per cap'!EI181/1000))) / LOG(1 - (Parameters!$B$191/Parameters!$B$193)^2), 1)</f>
        <v>#NAME?</v>
      </c>
      <c r="EJ181" s="22" t="e">
        <f ca="1">MIN(LOG(1 - Parameters!$B$192/(1+100*EXP(-Parameters!$B$194*'National cons per cap'!EJ181/1000))) / LOG(1 - (Parameters!$B$191/Parameters!$B$193)^2), 1)</f>
        <v>#NAME?</v>
      </c>
      <c r="EK181" s="22" t="e">
        <f ca="1">MIN(LOG(1 - Parameters!$B$192/(1+100*EXP(-Parameters!$B$194*'National cons per cap'!EK181/1000))) / LOG(1 - (Parameters!$B$191/Parameters!$B$193)^2), 1)</f>
        <v>#NAME?</v>
      </c>
      <c r="EL181" s="22" t="e">
        <f ca="1">MIN(LOG(1 - Parameters!$B$192/(1+100*EXP(-Parameters!$B$194*'National cons per cap'!EL181/1000))) / LOG(1 - (Parameters!$B$191/Parameters!$B$193)^2), 1)</f>
        <v>#NAME?</v>
      </c>
      <c r="EM181" s="22" t="e">
        <f ca="1">MIN(LOG(1 - Parameters!$B$192/(1+100*EXP(-Parameters!$B$194*'National cons per cap'!EM181/1000))) / LOG(1 - (Parameters!$B$191/Parameters!$B$193)^2), 1)</f>
        <v>#NAME?</v>
      </c>
      <c r="EN181" s="22" t="e">
        <f ca="1">MIN(LOG(1 - Parameters!$B$192/(1+100*EXP(-Parameters!$B$194*'National cons per cap'!EN181/1000))) / LOG(1 - (Parameters!$B$191/Parameters!$B$193)^2), 1)</f>
        <v>#NAME?</v>
      </c>
      <c r="EO181" s="22" t="e">
        <f ca="1">MIN(LOG(1 - Parameters!$B$192/(1+100*EXP(-Parameters!$B$194*'National cons per cap'!EO181/1000))) / LOG(1 - (Parameters!$B$191/Parameters!$B$193)^2), 1)</f>
        <v>#NAME?</v>
      </c>
      <c r="EP181" s="22" t="e">
        <f ca="1">MIN(LOG(1 - Parameters!$B$192/(1+100*EXP(-Parameters!$B$194*'National cons per cap'!EP181/1000))) / LOG(1 - (Parameters!$B$191/Parameters!$B$193)^2), 1)</f>
        <v>#NAME?</v>
      </c>
      <c r="EQ181" s="22" t="e">
        <f ca="1">MIN(LOG(1 - Parameters!$B$192/(1+100*EXP(-Parameters!$B$194*'National cons per cap'!EQ181/1000))) / LOG(1 - (Parameters!$B$191/Parameters!$B$193)^2), 1)</f>
        <v>#NAME?</v>
      </c>
      <c r="ER181" s="22" t="e">
        <f ca="1">MIN(LOG(1 - Parameters!$B$192/(1+100*EXP(-Parameters!$B$194*'National cons per cap'!ER181/1000))) / LOG(1 - (Parameters!$B$191/Parameters!$B$193)^2), 1)</f>
        <v>#NAME?</v>
      </c>
      <c r="ES181" s="22" t="e">
        <f ca="1">MIN(LOG(1 - Parameters!$B$192/(1+100*EXP(-Parameters!$B$194*'National cons per cap'!ES181/1000))) / LOG(1 - (Parameters!$B$191/Parameters!$B$193)^2), 1)</f>
        <v>#NAME?</v>
      </c>
      <c r="ET181" s="22" t="e">
        <f ca="1">MIN(LOG(1 - Parameters!$B$192/(1+100*EXP(-Parameters!$B$194*'National cons per cap'!ET181/1000))) / LOG(1 - (Parameters!$B$191/Parameters!$B$193)^2), 1)</f>
        <v>#NAME?</v>
      </c>
      <c r="EU181" s="22" t="e">
        <f ca="1">MIN(LOG(1 - Parameters!$B$192/(1+100*EXP(-Parameters!$B$194*'National cons per cap'!EU181/1000))) / LOG(1 - (Parameters!$B$191/Parameters!$B$193)^2), 1)</f>
        <v>#NAME?</v>
      </c>
      <c r="EV181" s="22" t="e">
        <f ca="1">MIN(LOG(1 - Parameters!$B$192/(1+100*EXP(-Parameters!$B$194*'National cons per cap'!EV181/1000))) / LOG(1 - (Parameters!$B$191/Parameters!$B$193)^2), 1)</f>
        <v>#NAME?</v>
      </c>
      <c r="EW181" s="22" t="e">
        <f ca="1">MIN(LOG(1 - Parameters!$B$192/(1+100*EXP(-Parameters!$B$194*'National cons per cap'!EW181/1000))) / LOG(1 - (Parameters!$B$191/Parameters!$B$193)^2), 1)</f>
        <v>#NAME?</v>
      </c>
      <c r="EX181" s="22" t="e">
        <f ca="1">MIN(LOG(1 - Parameters!$B$192/(1+100*EXP(-Parameters!$B$194*'National cons per cap'!EX181/1000))) / LOG(1 - (Parameters!$B$191/Parameters!$B$193)^2), 1)</f>
        <v>#NAME?</v>
      </c>
      <c r="EY181" s="22" t="e">
        <f ca="1">MIN(LOG(1 - Parameters!$B$192/(1+100*EXP(-Parameters!$B$194*'National cons per cap'!EY181/1000))) / LOG(1 - (Parameters!$B$191/Parameters!$B$193)^2), 1)</f>
        <v>#NAME?</v>
      </c>
      <c r="EZ181" s="22" t="e">
        <f ca="1">MIN(LOG(1 - Parameters!$B$192/(1+100*EXP(-Parameters!$B$194*'National cons per cap'!EZ181/1000))) / LOG(1 - (Parameters!$B$191/Parameters!$B$193)^2), 1)</f>
        <v>#NAME?</v>
      </c>
      <c r="FA181" s="22" t="e">
        <f ca="1">MIN(LOG(1 - Parameters!$B$192/(1+100*EXP(-Parameters!$B$194*'National cons per cap'!FA181/1000))) / LOG(1 - (Parameters!$B$191/Parameters!$B$193)^2), 1)</f>
        <v>#NAME?</v>
      </c>
      <c r="FB181" s="22" t="e">
        <f ca="1">MIN(LOG(1 - Parameters!$B$192/(1+100*EXP(-Parameters!$B$194*'National cons per cap'!FB181/1000))) / LOG(1 - (Parameters!$B$191/Parameters!$B$193)^2), 1)</f>
        <v>#NAME?</v>
      </c>
      <c r="FC181" s="22" t="e">
        <f ca="1">MIN(LOG(1 - Parameters!$B$192/(1+100*EXP(-Parameters!$B$194*'National cons per cap'!FC181/1000))) / LOG(1 - (Parameters!$B$191/Parameters!$B$193)^2), 1)</f>
        <v>#NAME?</v>
      </c>
      <c r="FD181" s="22" t="e">
        <f ca="1">MIN(LOG(1 - Parameters!$B$192/(1+100*EXP(-Parameters!$B$194*'National cons per cap'!FD181/1000))) / LOG(1 - (Parameters!$B$191/Parameters!$B$193)^2), 1)</f>
        <v>#NAME?</v>
      </c>
      <c r="FE181" s="22" t="e">
        <f ca="1">MIN(LOG(1 - Parameters!$B$192/(1+100*EXP(-Parameters!$B$194*'National cons per cap'!FE181/1000))) / LOG(1 - (Parameters!$B$191/Parameters!$B$193)^2), 1)</f>
        <v>#NAME?</v>
      </c>
      <c r="FF181" s="22" t="e">
        <f ca="1">MIN(LOG(1 - Parameters!$B$192/(1+100*EXP(-Parameters!$B$194*'National cons per cap'!FF181/1000))) / LOG(1 - (Parameters!$B$191/Parameters!$B$193)^2), 1)</f>
        <v>#NAME?</v>
      </c>
      <c r="FG181" s="22" t="e">
        <f ca="1">MIN(LOG(1 - Parameters!$B$192/(1+100*EXP(-Parameters!$B$194*'National cons per cap'!FG181/1000))) / LOG(1 - (Parameters!$B$191/Parameters!$B$193)^2), 1)</f>
        <v>#NAME?</v>
      </c>
      <c r="FH181" s="22" t="e">
        <f ca="1">MIN(LOG(1 - Parameters!$B$192/(1+100*EXP(-Parameters!$B$194*'National cons per cap'!FH181/1000))) / LOG(1 - (Parameters!$B$191/Parameters!$B$193)^2), 1)</f>
        <v>#NAME?</v>
      </c>
      <c r="FI181" s="22" t="e">
        <f ca="1">MIN(LOG(1 - Parameters!$B$192/(1+100*EXP(-Parameters!$B$194*'National cons per cap'!FI181/1000))) / LOG(1 - (Parameters!$B$191/Parameters!$B$193)^2), 1)</f>
        <v>#NAME?</v>
      </c>
      <c r="FJ181" s="22" t="e">
        <f ca="1">MIN(LOG(1 - Parameters!$B$192/(1+100*EXP(-Parameters!$B$194*'National cons per cap'!FJ181/1000))) / LOG(1 - (Parameters!$B$191/Parameters!$B$193)^2), 1)</f>
        <v>#NAME?</v>
      </c>
      <c r="FK181" s="22" t="e">
        <f ca="1">MIN(LOG(1 - Parameters!$B$192/(1+100*EXP(-Parameters!$B$194*'National cons per cap'!FK181/1000))) / LOG(1 - (Parameters!$B$191/Parameters!$B$193)^2), 1)</f>
        <v>#NAME?</v>
      </c>
      <c r="FL181" s="22" t="e">
        <f ca="1">MIN(LOG(1 - Parameters!$B$192/(1+100*EXP(-Parameters!$B$194*'National cons per cap'!FL181/1000))) / LOG(1 - (Parameters!$B$191/Parameters!$B$193)^2), 1)</f>
        <v>#NAME?</v>
      </c>
      <c r="FM181" s="22" t="e">
        <f ca="1">MIN(LOG(1 - Parameters!$B$192/(1+100*EXP(-Parameters!$B$194*'National cons per cap'!FM181/1000))) / LOG(1 - (Parameters!$B$191/Parameters!$B$193)^2), 1)</f>
        <v>#NAME?</v>
      </c>
      <c r="FN181" s="22" t="e">
        <f ca="1">MIN(LOG(1 - Parameters!$B$192/(1+100*EXP(-Parameters!$B$194*'National cons per cap'!FN181/1000))) / LOG(1 - (Parameters!$B$191/Parameters!$B$193)^2), 1)</f>
        <v>#NAME?</v>
      </c>
      <c r="FO181" s="22" t="e">
        <f ca="1">MIN(LOG(1 - Parameters!$B$192/(1+100*EXP(-Parameters!$B$194*'National cons per cap'!FO181/1000))) / LOG(1 - (Parameters!$B$191/Parameters!$B$193)^2), 1)</f>
        <v>#NAME?</v>
      </c>
      <c r="FP181" s="22" t="e">
        <f ca="1">MIN(LOG(1 - Parameters!$B$192/(1+100*EXP(-Parameters!$B$194*'National cons per cap'!FP181/1000))) / LOG(1 - (Parameters!$B$191/Parameters!$B$193)^2), 1)</f>
        <v>#NAME?</v>
      </c>
      <c r="FQ181" s="22" t="e">
        <f ca="1">MIN(LOG(1 - Parameters!$B$192/(1+100*EXP(-Parameters!$B$194*'National cons per cap'!FQ181/1000))) / LOG(1 - (Parameters!$B$191/Parameters!$B$193)^2), 1)</f>
        <v>#NAME?</v>
      </c>
      <c r="FR181" s="22" t="e">
        <f ca="1">MIN(LOG(1 - Parameters!$B$192/(1+100*EXP(-Parameters!$B$194*'National cons per cap'!FR181/1000))) / LOG(1 - (Parameters!$B$191/Parameters!$B$193)^2), 1)</f>
        <v>#NAME?</v>
      </c>
      <c r="FS181" s="22" t="e">
        <f ca="1">MIN(LOG(1 - Parameters!$B$192/(1+100*EXP(-Parameters!$B$194*'National cons per cap'!FS181/1000))) / LOG(1 - (Parameters!$B$191/Parameters!$B$193)^2), 1)</f>
        <v>#NAME?</v>
      </c>
      <c r="FT181" s="22" t="e">
        <f ca="1">MIN(LOG(1 - Parameters!$B$192/(1+100*EXP(-Parameters!$B$194*'National cons per cap'!FT181/1000))) / LOG(1 - (Parameters!$B$191/Parameters!$B$193)^2), 1)</f>
        <v>#NAME?</v>
      </c>
      <c r="FU181" s="22" t="e">
        <f ca="1">MIN(LOG(1 - Parameters!$B$192/(1+100*EXP(-Parameters!$B$194*'National cons per cap'!FU181/1000))) / LOG(1 - (Parameters!$B$191/Parameters!$B$193)^2), 1)</f>
        <v>#NAME?</v>
      </c>
      <c r="FV181" s="22" t="e">
        <f ca="1">MIN(LOG(1 - Parameters!$B$192/(1+100*EXP(-Parameters!$B$194*'National cons per cap'!FV181/1000))) / LOG(1 - (Parameters!$B$191/Parameters!$B$193)^2), 1)</f>
        <v>#NAME?</v>
      </c>
      <c r="FW181" s="22" t="e">
        <f ca="1">MIN(LOG(1 - Parameters!$B$192/(1+100*EXP(-Parameters!$B$194*'National cons per cap'!FW181/1000))) / LOG(1 - (Parameters!$B$191/Parameters!$B$193)^2), 1)</f>
        <v>#NAME?</v>
      </c>
      <c r="FX181" s="22" t="e">
        <f ca="1">MIN(LOG(1 - Parameters!$B$192/(1+100*EXP(-Parameters!$B$194*'National cons per cap'!FX181/1000))) / LOG(1 - (Parameters!$B$191/Parameters!$B$193)^2), 1)</f>
        <v>#NAME?</v>
      </c>
      <c r="FY181" s="22" t="e">
        <f ca="1">MIN(LOG(1 - Parameters!$B$192/(1+100*EXP(-Parameters!$B$194*'National cons per cap'!FY181/1000))) / LOG(1 - (Parameters!$B$191/Parameters!$B$193)^2), 1)</f>
        <v>#NAME?</v>
      </c>
      <c r="FZ181" s="22" t="e">
        <f ca="1">MIN(LOG(1 - Parameters!$B$192/(1+100*EXP(-Parameters!$B$194*'National cons per cap'!FZ181/1000))) / LOG(1 - (Parameters!$B$191/Parameters!$B$193)^2), 1)</f>
        <v>#NAME?</v>
      </c>
      <c r="GA181" s="22" t="e">
        <f ca="1">MIN(LOG(1 - Parameters!$B$192/(1+100*EXP(-Parameters!$B$194*'National cons per cap'!GA181/1000))) / LOG(1 - (Parameters!$B$191/Parameters!$B$193)^2), 1)</f>
        <v>#NAME?</v>
      </c>
      <c r="GB181" s="22" t="e">
        <f ca="1">MIN(LOG(1 - Parameters!$B$192/(1+100*EXP(-Parameters!$B$194*'National cons per cap'!GB181/1000))) / LOG(1 - (Parameters!$B$191/Parameters!$B$193)^2), 1)</f>
        <v>#NAME?</v>
      </c>
      <c r="GC181" s="22" t="e">
        <f ca="1">MIN(LOG(1 - Parameters!$B$192/(1+100*EXP(-Parameters!$B$194*'National cons per cap'!GC181/1000))) / LOG(1 - (Parameters!$B$191/Parameters!$B$193)^2), 1)</f>
        <v>#NAME?</v>
      </c>
      <c r="GD181" s="22" t="e">
        <f ca="1">MIN(LOG(1 - Parameters!$B$192/(1+100*EXP(-Parameters!$B$194*'National cons per cap'!GD181/1000))) / LOG(1 - (Parameters!$B$191/Parameters!$B$193)^2), 1)</f>
        <v>#NAME?</v>
      </c>
      <c r="GE181" s="22" t="e">
        <f ca="1">MIN(LOG(1 - Parameters!$B$192/(1+100*EXP(-Parameters!$B$194*'National cons per cap'!GE181/1000))) / LOG(1 - (Parameters!$B$191/Parameters!$B$193)^2), 1)</f>
        <v>#NAME?</v>
      </c>
      <c r="GF181" s="22" t="e">
        <f ca="1">MIN(LOG(1 - Parameters!$B$192/(1+100*EXP(-Parameters!$B$194*'National cons per cap'!GF181/1000))) / LOG(1 - (Parameters!$B$191/Parameters!$B$193)^2), 1)</f>
        <v>#NAME?</v>
      </c>
      <c r="GG181" s="22" t="e">
        <f ca="1">MIN(LOG(1 - Parameters!$B$192/(1+100*EXP(-Parameters!$B$194*'National cons per cap'!GG181/1000))) / LOG(1 - (Parameters!$B$191/Parameters!$B$193)^2), 1)</f>
        <v>#NAME?</v>
      </c>
      <c r="GH181" s="22" t="e">
        <f ca="1">MIN(LOG(1 - Parameters!$B$192/(1+100*EXP(-Parameters!$B$194*'National cons per cap'!GH181/1000))) / LOG(1 - (Parameters!$B$191/Parameters!$B$193)^2), 1)</f>
        <v>#NAME?</v>
      </c>
      <c r="GI181" s="22" t="e">
        <f ca="1">MIN(LOG(1 - Parameters!$B$192/(1+100*EXP(-Parameters!$B$194*'National cons per cap'!GI181/1000))) / LOG(1 - (Parameters!$B$191/Parameters!$B$193)^2), 1)</f>
        <v>#NAME?</v>
      </c>
      <c r="GJ181" s="22" t="e">
        <f ca="1">MIN(LOG(1 - Parameters!$B$192/(1+100*EXP(-Parameters!$B$194*'National cons per cap'!GJ181/1000))) / LOG(1 - (Parameters!$B$191/Parameters!$B$193)^2), 1)</f>
        <v>#NAME?</v>
      </c>
      <c r="GK181" s="22" t="e">
        <f ca="1">MIN(LOG(1 - Parameters!$B$192/(1+100*EXP(-Parameters!$B$194*'National cons per cap'!GK181/1000))) / LOG(1 - (Parameters!$B$191/Parameters!$B$193)^2), 1)</f>
        <v>#NAME?</v>
      </c>
      <c r="GL181" s="22" t="e">
        <f ca="1">MIN(LOG(1 - Parameters!$B$192/(1+100*EXP(-Parameters!$B$194*'National cons per cap'!GL181/1000))) / LOG(1 - (Parameters!$B$191/Parameters!$B$193)^2), 1)</f>
        <v>#NAME?</v>
      </c>
      <c r="GM181" s="22" t="e">
        <f ca="1">MIN(LOG(1 - Parameters!$B$192/(1+100*EXP(-Parameters!$B$194*'National cons per cap'!GM181/1000))) / LOG(1 - (Parameters!$B$191/Parameters!$B$193)^2), 1)</f>
        <v>#NAME?</v>
      </c>
    </row>
    <row r="182" spans="1:195" x14ac:dyDescent="0.25">
      <c r="A182" s="15">
        <v>2190</v>
      </c>
      <c r="B182" s="22" t="e">
        <f ca="1">MIN(LOG(1 - Parameters!$B$192/(1+100*EXP(-Parameters!$B$194*'National cons per cap'!B182/1000))) / LOG(1 - (Parameters!$B$191/Parameters!$B$193)^2), 1)</f>
        <v>#NAME?</v>
      </c>
      <c r="C182" s="22" t="e">
        <f ca="1">MIN(LOG(1 - Parameters!$B$192/(1+100*EXP(-Parameters!$B$194*'National cons per cap'!C182/1000))) / LOG(1 - (Parameters!$B$191/Parameters!$B$193)^2), 1)</f>
        <v>#NAME?</v>
      </c>
      <c r="D182" s="22" t="e">
        <f ca="1">MIN(LOG(1 - Parameters!$B$192/(1+100*EXP(-Parameters!$B$194*'National cons per cap'!D182/1000))) / LOG(1 - (Parameters!$B$191/Parameters!$B$193)^2), 1)</f>
        <v>#NAME?</v>
      </c>
      <c r="E182" s="22" t="e">
        <f ca="1">MIN(LOG(1 - Parameters!$B$192/(1+100*EXP(-Parameters!$B$194*'National cons per cap'!E182/1000))) / LOG(1 - (Parameters!$B$191/Parameters!$B$193)^2), 1)</f>
        <v>#NAME?</v>
      </c>
      <c r="F182" s="22" t="e">
        <f ca="1">MIN(LOG(1 - Parameters!$B$192/(1+100*EXP(-Parameters!$B$194*'National cons per cap'!F182/1000))) / LOG(1 - (Parameters!$B$191/Parameters!$B$193)^2), 1)</f>
        <v>#NAME?</v>
      </c>
      <c r="G182" s="22" t="e">
        <f ca="1">MIN(LOG(1 - Parameters!$B$192/(1+100*EXP(-Parameters!$B$194*'National cons per cap'!G182/1000))) / LOG(1 - (Parameters!$B$191/Parameters!$B$193)^2), 1)</f>
        <v>#NAME?</v>
      </c>
      <c r="H182" s="22" t="e">
        <f ca="1">MIN(LOG(1 - Parameters!$B$192/(1+100*EXP(-Parameters!$B$194*'National cons per cap'!H182/1000))) / LOG(1 - (Parameters!$B$191/Parameters!$B$193)^2), 1)</f>
        <v>#NAME?</v>
      </c>
      <c r="I182" s="22" t="e">
        <f ca="1">MIN(LOG(1 - Parameters!$B$192/(1+100*EXP(-Parameters!$B$194*'National cons per cap'!I182/1000))) / LOG(1 - (Parameters!$B$191/Parameters!$B$193)^2), 1)</f>
        <v>#NAME?</v>
      </c>
      <c r="J182" s="22" t="e">
        <f ca="1">MIN(LOG(1 - Parameters!$B$192/(1+100*EXP(-Parameters!$B$194*'National cons per cap'!J182/1000))) / LOG(1 - (Parameters!$B$191/Parameters!$B$193)^2), 1)</f>
        <v>#NAME?</v>
      </c>
      <c r="K182" s="22" t="e">
        <f ca="1">MIN(LOG(1 - Parameters!$B$192/(1+100*EXP(-Parameters!$B$194*'National cons per cap'!K182/1000))) / LOG(1 - (Parameters!$B$191/Parameters!$B$193)^2), 1)</f>
        <v>#NAME?</v>
      </c>
      <c r="L182" s="22" t="e">
        <f ca="1">MIN(LOG(1 - Parameters!$B$192/(1+100*EXP(-Parameters!$B$194*'National cons per cap'!L182/1000))) / LOG(1 - (Parameters!$B$191/Parameters!$B$193)^2), 1)</f>
        <v>#NAME?</v>
      </c>
      <c r="M182" s="22" t="e">
        <f ca="1">MIN(LOG(1 - Parameters!$B$192/(1+100*EXP(-Parameters!$B$194*'National cons per cap'!M182/1000))) / LOG(1 - (Parameters!$B$191/Parameters!$B$193)^2), 1)</f>
        <v>#NAME?</v>
      </c>
      <c r="N182" s="22" t="e">
        <f ca="1">MIN(LOG(1 - Parameters!$B$192/(1+100*EXP(-Parameters!$B$194*'National cons per cap'!N182/1000))) / LOG(1 - (Parameters!$B$191/Parameters!$B$193)^2), 1)</f>
        <v>#NAME?</v>
      </c>
      <c r="O182" s="22" t="e">
        <f ca="1">MIN(LOG(1 - Parameters!$B$192/(1+100*EXP(-Parameters!$B$194*'National cons per cap'!O182/1000))) / LOG(1 - (Parameters!$B$191/Parameters!$B$193)^2), 1)</f>
        <v>#NAME?</v>
      </c>
      <c r="P182" s="22" t="e">
        <f ca="1">MIN(LOG(1 - Parameters!$B$192/(1+100*EXP(-Parameters!$B$194*'National cons per cap'!P182/1000))) / LOG(1 - (Parameters!$B$191/Parameters!$B$193)^2), 1)</f>
        <v>#NAME?</v>
      </c>
      <c r="Q182" s="22" t="e">
        <f ca="1">MIN(LOG(1 - Parameters!$B$192/(1+100*EXP(-Parameters!$B$194*'National cons per cap'!Q182/1000))) / LOG(1 - (Parameters!$B$191/Parameters!$B$193)^2), 1)</f>
        <v>#NAME?</v>
      </c>
      <c r="R182" s="22" t="e">
        <f ca="1">MIN(LOG(1 - Parameters!$B$192/(1+100*EXP(-Parameters!$B$194*'National cons per cap'!R182/1000))) / LOG(1 - (Parameters!$B$191/Parameters!$B$193)^2), 1)</f>
        <v>#NAME?</v>
      </c>
      <c r="S182" s="22" t="e">
        <f ca="1">MIN(LOG(1 - Parameters!$B$192/(1+100*EXP(-Parameters!$B$194*'National cons per cap'!S182/1000))) / LOG(1 - (Parameters!$B$191/Parameters!$B$193)^2), 1)</f>
        <v>#NAME?</v>
      </c>
      <c r="T182" s="22" t="e">
        <f ca="1">MIN(LOG(1 - Parameters!$B$192/(1+100*EXP(-Parameters!$B$194*'National cons per cap'!T182/1000))) / LOG(1 - (Parameters!$B$191/Parameters!$B$193)^2), 1)</f>
        <v>#NAME?</v>
      </c>
      <c r="U182" s="22" t="e">
        <f ca="1">MIN(LOG(1 - Parameters!$B$192/(1+100*EXP(-Parameters!$B$194*'National cons per cap'!U182/1000))) / LOG(1 - (Parameters!$B$191/Parameters!$B$193)^2), 1)</f>
        <v>#NAME?</v>
      </c>
      <c r="V182" s="22" t="e">
        <f ca="1">MIN(LOG(1 - Parameters!$B$192/(1+100*EXP(-Parameters!$B$194*'National cons per cap'!V182/1000))) / LOG(1 - (Parameters!$B$191/Parameters!$B$193)^2), 1)</f>
        <v>#NAME?</v>
      </c>
      <c r="W182" s="22" t="e">
        <f ca="1">MIN(LOG(1 - Parameters!$B$192/(1+100*EXP(-Parameters!$B$194*'National cons per cap'!W182/1000))) / LOG(1 - (Parameters!$B$191/Parameters!$B$193)^2), 1)</f>
        <v>#NAME?</v>
      </c>
      <c r="X182" s="22" t="e">
        <f ca="1">MIN(LOG(1 - Parameters!$B$192/(1+100*EXP(-Parameters!$B$194*'National cons per cap'!X182/1000))) / LOG(1 - (Parameters!$B$191/Parameters!$B$193)^2), 1)</f>
        <v>#NAME?</v>
      </c>
      <c r="Y182" s="22" t="e">
        <f ca="1">MIN(LOG(1 - Parameters!$B$192/(1+100*EXP(-Parameters!$B$194*'National cons per cap'!Y182/1000))) / LOG(1 - (Parameters!$B$191/Parameters!$B$193)^2), 1)</f>
        <v>#NAME?</v>
      </c>
      <c r="Z182" s="22" t="e">
        <f ca="1">MIN(LOG(1 - Parameters!$B$192/(1+100*EXP(-Parameters!$B$194*'National cons per cap'!Z182/1000))) / LOG(1 - (Parameters!$B$191/Parameters!$B$193)^2), 1)</f>
        <v>#NAME?</v>
      </c>
      <c r="AA182" s="22" t="e">
        <f ca="1">MIN(LOG(1 - Parameters!$B$192/(1+100*EXP(-Parameters!$B$194*'National cons per cap'!AA182/1000))) / LOG(1 - (Parameters!$B$191/Parameters!$B$193)^2), 1)</f>
        <v>#NAME?</v>
      </c>
      <c r="AB182" s="22" t="e">
        <f ca="1">MIN(LOG(1 - Parameters!$B$192/(1+100*EXP(-Parameters!$B$194*'National cons per cap'!AB182/1000))) / LOG(1 - (Parameters!$B$191/Parameters!$B$193)^2), 1)</f>
        <v>#NAME?</v>
      </c>
      <c r="AC182" s="22" t="e">
        <f ca="1">MIN(LOG(1 - Parameters!$B$192/(1+100*EXP(-Parameters!$B$194*'National cons per cap'!AC182/1000))) / LOG(1 - (Parameters!$B$191/Parameters!$B$193)^2), 1)</f>
        <v>#NAME?</v>
      </c>
      <c r="AD182" s="22" t="e">
        <f ca="1">MIN(LOG(1 - Parameters!$B$192/(1+100*EXP(-Parameters!$B$194*'National cons per cap'!AD182/1000))) / LOG(1 - (Parameters!$B$191/Parameters!$B$193)^2), 1)</f>
        <v>#NAME?</v>
      </c>
      <c r="AE182" s="22" t="e">
        <f ca="1">MIN(LOG(1 - Parameters!$B$192/(1+100*EXP(-Parameters!$B$194*'National cons per cap'!AE182/1000))) / LOG(1 - (Parameters!$B$191/Parameters!$B$193)^2), 1)</f>
        <v>#NAME?</v>
      </c>
      <c r="AF182" s="22" t="e">
        <f ca="1">MIN(LOG(1 - Parameters!$B$192/(1+100*EXP(-Parameters!$B$194*'National cons per cap'!AF182/1000))) / LOG(1 - (Parameters!$B$191/Parameters!$B$193)^2), 1)</f>
        <v>#NAME?</v>
      </c>
      <c r="AG182" s="22" t="e">
        <f ca="1">MIN(LOG(1 - Parameters!$B$192/(1+100*EXP(-Parameters!$B$194*'National cons per cap'!AG182/1000))) / LOG(1 - (Parameters!$B$191/Parameters!$B$193)^2), 1)</f>
        <v>#NAME?</v>
      </c>
      <c r="AH182" s="22" t="e">
        <f ca="1">MIN(LOG(1 - Parameters!$B$192/(1+100*EXP(-Parameters!$B$194*'National cons per cap'!AH182/1000))) / LOG(1 - (Parameters!$B$191/Parameters!$B$193)^2), 1)</f>
        <v>#NAME?</v>
      </c>
      <c r="AI182" s="22" t="e">
        <f ca="1">MIN(LOG(1 - Parameters!$B$192/(1+100*EXP(-Parameters!$B$194*'National cons per cap'!AI182/1000))) / LOG(1 - (Parameters!$B$191/Parameters!$B$193)^2), 1)</f>
        <v>#NAME?</v>
      </c>
      <c r="AJ182" s="22" t="e">
        <f ca="1">MIN(LOG(1 - Parameters!$B$192/(1+100*EXP(-Parameters!$B$194*'National cons per cap'!AJ182/1000))) / LOG(1 - (Parameters!$B$191/Parameters!$B$193)^2), 1)</f>
        <v>#NAME?</v>
      </c>
      <c r="AK182" s="22" t="e">
        <f ca="1">MIN(LOG(1 - Parameters!$B$192/(1+100*EXP(-Parameters!$B$194*'National cons per cap'!AK182/1000))) / LOG(1 - (Parameters!$B$191/Parameters!$B$193)^2), 1)</f>
        <v>#NAME?</v>
      </c>
      <c r="AL182" s="22" t="e">
        <f ca="1">MIN(LOG(1 - Parameters!$B$192/(1+100*EXP(-Parameters!$B$194*'National cons per cap'!AL182/1000))) / LOG(1 - (Parameters!$B$191/Parameters!$B$193)^2), 1)</f>
        <v>#NAME?</v>
      </c>
      <c r="AM182" s="22" t="e">
        <f ca="1">MIN(LOG(1 - Parameters!$B$192/(1+100*EXP(-Parameters!$B$194*'National cons per cap'!AM182/1000))) / LOG(1 - (Parameters!$B$191/Parameters!$B$193)^2), 1)</f>
        <v>#NAME?</v>
      </c>
      <c r="AN182" s="22" t="e">
        <f ca="1">MIN(LOG(1 - Parameters!$B$192/(1+100*EXP(-Parameters!$B$194*'National cons per cap'!AN182/1000))) / LOG(1 - (Parameters!$B$191/Parameters!$B$193)^2), 1)</f>
        <v>#NAME?</v>
      </c>
      <c r="AO182" s="22" t="e">
        <f ca="1">MIN(LOG(1 - Parameters!$B$192/(1+100*EXP(-Parameters!$B$194*'National cons per cap'!AO182/1000))) / LOG(1 - (Parameters!$B$191/Parameters!$B$193)^2), 1)</f>
        <v>#NAME?</v>
      </c>
      <c r="AP182" s="22" t="e">
        <f ca="1">MIN(LOG(1 - Parameters!$B$192/(1+100*EXP(-Parameters!$B$194*'National cons per cap'!AP182/1000))) / LOG(1 - (Parameters!$B$191/Parameters!$B$193)^2), 1)</f>
        <v>#NAME?</v>
      </c>
      <c r="AQ182" s="22" t="e">
        <f ca="1">MIN(LOG(1 - Parameters!$B$192/(1+100*EXP(-Parameters!$B$194*'National cons per cap'!AQ182/1000))) / LOG(1 - (Parameters!$B$191/Parameters!$B$193)^2), 1)</f>
        <v>#NAME?</v>
      </c>
      <c r="AR182" s="22" t="e">
        <f ca="1">MIN(LOG(1 - Parameters!$B$192/(1+100*EXP(-Parameters!$B$194*'National cons per cap'!AR182/1000))) / LOG(1 - (Parameters!$B$191/Parameters!$B$193)^2), 1)</f>
        <v>#NAME?</v>
      </c>
      <c r="AS182" s="22" t="e">
        <f ca="1">MIN(LOG(1 - Parameters!$B$192/(1+100*EXP(-Parameters!$B$194*'National cons per cap'!AS182/1000))) / LOG(1 - (Parameters!$B$191/Parameters!$B$193)^2), 1)</f>
        <v>#NAME?</v>
      </c>
      <c r="AT182" s="22" t="e">
        <f ca="1">MIN(LOG(1 - Parameters!$B$192/(1+100*EXP(-Parameters!$B$194*'National cons per cap'!AT182/1000))) / LOG(1 - (Parameters!$B$191/Parameters!$B$193)^2), 1)</f>
        <v>#NAME?</v>
      </c>
      <c r="AU182" s="22" t="e">
        <f ca="1">MIN(LOG(1 - Parameters!$B$192/(1+100*EXP(-Parameters!$B$194*'National cons per cap'!AU182/1000))) / LOG(1 - (Parameters!$B$191/Parameters!$B$193)^2), 1)</f>
        <v>#NAME?</v>
      </c>
      <c r="AV182" s="22" t="e">
        <f ca="1">MIN(LOG(1 - Parameters!$B$192/(1+100*EXP(-Parameters!$B$194*'National cons per cap'!AV182/1000))) / LOG(1 - (Parameters!$B$191/Parameters!$B$193)^2), 1)</f>
        <v>#NAME?</v>
      </c>
      <c r="AW182" s="22" t="e">
        <f ca="1">MIN(LOG(1 - Parameters!$B$192/(1+100*EXP(-Parameters!$B$194*'National cons per cap'!AW182/1000))) / LOG(1 - (Parameters!$B$191/Parameters!$B$193)^2), 1)</f>
        <v>#NAME?</v>
      </c>
      <c r="AX182" s="22" t="e">
        <f ca="1">MIN(LOG(1 - Parameters!$B$192/(1+100*EXP(-Parameters!$B$194*'National cons per cap'!AX182/1000))) / LOG(1 - (Parameters!$B$191/Parameters!$B$193)^2), 1)</f>
        <v>#NAME?</v>
      </c>
      <c r="AY182" s="22" t="e">
        <f ca="1">MIN(LOG(1 - Parameters!$B$192/(1+100*EXP(-Parameters!$B$194*'National cons per cap'!AY182/1000))) / LOG(1 - (Parameters!$B$191/Parameters!$B$193)^2), 1)</f>
        <v>#NAME?</v>
      </c>
      <c r="AZ182" s="22" t="e">
        <f ca="1">MIN(LOG(1 - Parameters!$B$192/(1+100*EXP(-Parameters!$B$194*'National cons per cap'!AZ182/1000))) / LOG(1 - (Parameters!$B$191/Parameters!$B$193)^2), 1)</f>
        <v>#NAME?</v>
      </c>
      <c r="BA182" s="22" t="e">
        <f ca="1">MIN(LOG(1 - Parameters!$B$192/(1+100*EXP(-Parameters!$B$194*'National cons per cap'!BA182/1000))) / LOG(1 - (Parameters!$B$191/Parameters!$B$193)^2), 1)</f>
        <v>#NAME?</v>
      </c>
      <c r="BB182" s="22" t="e">
        <f ca="1">MIN(LOG(1 - Parameters!$B$192/(1+100*EXP(-Parameters!$B$194*'National cons per cap'!BB182/1000))) / LOG(1 - (Parameters!$B$191/Parameters!$B$193)^2), 1)</f>
        <v>#NAME?</v>
      </c>
      <c r="BC182" s="22" t="e">
        <f ca="1">MIN(LOG(1 - Parameters!$B$192/(1+100*EXP(-Parameters!$B$194*'National cons per cap'!BC182/1000))) / LOG(1 - (Parameters!$B$191/Parameters!$B$193)^2), 1)</f>
        <v>#NAME?</v>
      </c>
      <c r="BD182" s="22" t="e">
        <f ca="1">MIN(LOG(1 - Parameters!$B$192/(1+100*EXP(-Parameters!$B$194*'National cons per cap'!BD182/1000))) / LOG(1 - (Parameters!$B$191/Parameters!$B$193)^2), 1)</f>
        <v>#NAME?</v>
      </c>
      <c r="BE182" s="22" t="e">
        <f ca="1">MIN(LOG(1 - Parameters!$B$192/(1+100*EXP(-Parameters!$B$194*'National cons per cap'!BE182/1000))) / LOG(1 - (Parameters!$B$191/Parameters!$B$193)^2), 1)</f>
        <v>#NAME?</v>
      </c>
      <c r="BF182" s="22" t="e">
        <f ca="1">MIN(LOG(1 - Parameters!$B$192/(1+100*EXP(-Parameters!$B$194*'National cons per cap'!BF182/1000))) / LOG(1 - (Parameters!$B$191/Parameters!$B$193)^2), 1)</f>
        <v>#NAME?</v>
      </c>
      <c r="BG182" s="22" t="e">
        <f ca="1">MIN(LOG(1 - Parameters!$B$192/(1+100*EXP(-Parameters!$B$194*'National cons per cap'!BG182/1000))) / LOG(1 - (Parameters!$B$191/Parameters!$B$193)^2), 1)</f>
        <v>#NAME?</v>
      </c>
      <c r="BH182" s="22" t="e">
        <f ca="1">MIN(LOG(1 - Parameters!$B$192/(1+100*EXP(-Parameters!$B$194*'National cons per cap'!BH182/1000))) / LOG(1 - (Parameters!$B$191/Parameters!$B$193)^2), 1)</f>
        <v>#NAME?</v>
      </c>
      <c r="BI182" s="22" t="e">
        <f ca="1">MIN(LOG(1 - Parameters!$B$192/(1+100*EXP(-Parameters!$B$194*'National cons per cap'!BI182/1000))) / LOG(1 - (Parameters!$B$191/Parameters!$B$193)^2), 1)</f>
        <v>#NAME?</v>
      </c>
      <c r="BJ182" s="22" t="e">
        <f ca="1">MIN(LOG(1 - Parameters!$B$192/(1+100*EXP(-Parameters!$B$194*'National cons per cap'!BJ182/1000))) / LOG(1 - (Parameters!$B$191/Parameters!$B$193)^2), 1)</f>
        <v>#NAME?</v>
      </c>
      <c r="BK182" s="22" t="e">
        <f ca="1">MIN(LOG(1 - Parameters!$B$192/(1+100*EXP(-Parameters!$B$194*'National cons per cap'!BK182/1000))) / LOG(1 - (Parameters!$B$191/Parameters!$B$193)^2), 1)</f>
        <v>#NAME?</v>
      </c>
      <c r="BL182" s="22" t="e">
        <f ca="1">MIN(LOG(1 - Parameters!$B$192/(1+100*EXP(-Parameters!$B$194*'National cons per cap'!BL182/1000))) / LOG(1 - (Parameters!$B$191/Parameters!$B$193)^2), 1)</f>
        <v>#NAME?</v>
      </c>
      <c r="BM182" s="22" t="e">
        <f ca="1">MIN(LOG(1 - Parameters!$B$192/(1+100*EXP(-Parameters!$B$194*'National cons per cap'!BM182/1000))) / LOG(1 - (Parameters!$B$191/Parameters!$B$193)^2), 1)</f>
        <v>#NAME?</v>
      </c>
      <c r="BN182" s="22" t="e">
        <f ca="1">MIN(LOG(1 - Parameters!$B$192/(1+100*EXP(-Parameters!$B$194*'National cons per cap'!BN182/1000))) / LOG(1 - (Parameters!$B$191/Parameters!$B$193)^2), 1)</f>
        <v>#NAME?</v>
      </c>
      <c r="BO182" s="22" t="e">
        <f ca="1">MIN(LOG(1 - Parameters!$B$192/(1+100*EXP(-Parameters!$B$194*'National cons per cap'!BO182/1000))) / LOG(1 - (Parameters!$B$191/Parameters!$B$193)^2), 1)</f>
        <v>#NAME?</v>
      </c>
      <c r="BP182" s="22" t="e">
        <f ca="1">MIN(LOG(1 - Parameters!$B$192/(1+100*EXP(-Parameters!$B$194*'National cons per cap'!BP182/1000))) / LOG(1 - (Parameters!$B$191/Parameters!$B$193)^2), 1)</f>
        <v>#NAME?</v>
      </c>
      <c r="BQ182" s="22" t="e">
        <f ca="1">MIN(LOG(1 - Parameters!$B$192/(1+100*EXP(-Parameters!$B$194*'National cons per cap'!BQ182/1000))) / LOG(1 - (Parameters!$B$191/Parameters!$B$193)^2), 1)</f>
        <v>#NAME?</v>
      </c>
      <c r="BR182" s="22" t="e">
        <f ca="1">MIN(LOG(1 - Parameters!$B$192/(1+100*EXP(-Parameters!$B$194*'National cons per cap'!BR182/1000))) / LOG(1 - (Parameters!$B$191/Parameters!$B$193)^2), 1)</f>
        <v>#NAME?</v>
      </c>
      <c r="BS182" s="22" t="e">
        <f ca="1">MIN(LOG(1 - Parameters!$B$192/(1+100*EXP(-Parameters!$B$194*'National cons per cap'!BS182/1000))) / LOG(1 - (Parameters!$B$191/Parameters!$B$193)^2), 1)</f>
        <v>#NAME?</v>
      </c>
      <c r="BT182" s="22" t="e">
        <f ca="1">MIN(LOG(1 - Parameters!$B$192/(1+100*EXP(-Parameters!$B$194*'National cons per cap'!BT182/1000))) / LOG(1 - (Parameters!$B$191/Parameters!$B$193)^2), 1)</f>
        <v>#NAME?</v>
      </c>
      <c r="BU182" s="22" t="e">
        <f ca="1">MIN(LOG(1 - Parameters!$B$192/(1+100*EXP(-Parameters!$B$194*'National cons per cap'!BU182/1000))) / LOG(1 - (Parameters!$B$191/Parameters!$B$193)^2), 1)</f>
        <v>#NAME?</v>
      </c>
      <c r="BV182" s="22" t="e">
        <f ca="1">MIN(LOG(1 - Parameters!$B$192/(1+100*EXP(-Parameters!$B$194*'National cons per cap'!BV182/1000))) / LOG(1 - (Parameters!$B$191/Parameters!$B$193)^2), 1)</f>
        <v>#NAME?</v>
      </c>
      <c r="BW182" s="22" t="e">
        <f ca="1">MIN(LOG(1 - Parameters!$B$192/(1+100*EXP(-Parameters!$B$194*'National cons per cap'!BW182/1000))) / LOG(1 - (Parameters!$B$191/Parameters!$B$193)^2), 1)</f>
        <v>#NAME?</v>
      </c>
      <c r="BX182" s="22" t="e">
        <f ca="1">MIN(LOG(1 - Parameters!$B$192/(1+100*EXP(-Parameters!$B$194*'National cons per cap'!BX182/1000))) / LOG(1 - (Parameters!$B$191/Parameters!$B$193)^2), 1)</f>
        <v>#NAME?</v>
      </c>
      <c r="BY182" s="22" t="e">
        <f ca="1">MIN(LOG(1 - Parameters!$B$192/(1+100*EXP(-Parameters!$B$194*'National cons per cap'!BY182/1000))) / LOG(1 - (Parameters!$B$191/Parameters!$B$193)^2), 1)</f>
        <v>#NAME?</v>
      </c>
      <c r="BZ182" s="22" t="e">
        <f ca="1">MIN(LOG(1 - Parameters!$B$192/(1+100*EXP(-Parameters!$B$194*'National cons per cap'!BZ182/1000))) / LOG(1 - (Parameters!$B$191/Parameters!$B$193)^2), 1)</f>
        <v>#NAME?</v>
      </c>
      <c r="CA182" s="22" t="e">
        <f ca="1">MIN(LOG(1 - Parameters!$B$192/(1+100*EXP(-Parameters!$B$194*'National cons per cap'!CA182/1000))) / LOG(1 - (Parameters!$B$191/Parameters!$B$193)^2), 1)</f>
        <v>#NAME?</v>
      </c>
      <c r="CB182" s="22" t="e">
        <f ca="1">MIN(LOG(1 - Parameters!$B$192/(1+100*EXP(-Parameters!$B$194*'National cons per cap'!CB182/1000))) / LOG(1 - (Parameters!$B$191/Parameters!$B$193)^2), 1)</f>
        <v>#NAME?</v>
      </c>
      <c r="CC182" s="22" t="e">
        <f ca="1">MIN(LOG(1 - Parameters!$B$192/(1+100*EXP(-Parameters!$B$194*'National cons per cap'!CC182/1000))) / LOG(1 - (Parameters!$B$191/Parameters!$B$193)^2), 1)</f>
        <v>#NAME?</v>
      </c>
      <c r="CD182" s="22" t="e">
        <f ca="1">MIN(LOG(1 - Parameters!$B$192/(1+100*EXP(-Parameters!$B$194*'National cons per cap'!CD182/1000))) / LOG(1 - (Parameters!$B$191/Parameters!$B$193)^2), 1)</f>
        <v>#NAME?</v>
      </c>
      <c r="CE182" s="22" t="e">
        <f ca="1">MIN(LOG(1 - Parameters!$B$192/(1+100*EXP(-Parameters!$B$194*'National cons per cap'!CE182/1000))) / LOG(1 - (Parameters!$B$191/Parameters!$B$193)^2), 1)</f>
        <v>#NAME?</v>
      </c>
      <c r="CF182" s="22" t="e">
        <f ca="1">MIN(LOG(1 - Parameters!$B$192/(1+100*EXP(-Parameters!$B$194*'National cons per cap'!CF182/1000))) / LOG(1 - (Parameters!$B$191/Parameters!$B$193)^2), 1)</f>
        <v>#NAME?</v>
      </c>
      <c r="CG182" s="22" t="e">
        <f ca="1">MIN(LOG(1 - Parameters!$B$192/(1+100*EXP(-Parameters!$B$194*'National cons per cap'!CG182/1000))) / LOG(1 - (Parameters!$B$191/Parameters!$B$193)^2), 1)</f>
        <v>#NAME?</v>
      </c>
      <c r="CH182" s="22" t="e">
        <f ca="1">MIN(LOG(1 - Parameters!$B$192/(1+100*EXP(-Parameters!$B$194*'National cons per cap'!CH182/1000))) / LOG(1 - (Parameters!$B$191/Parameters!$B$193)^2), 1)</f>
        <v>#NAME?</v>
      </c>
      <c r="CI182" s="22" t="e">
        <f ca="1">MIN(LOG(1 - Parameters!$B$192/(1+100*EXP(-Parameters!$B$194*'National cons per cap'!CI182/1000))) / LOG(1 - (Parameters!$B$191/Parameters!$B$193)^2), 1)</f>
        <v>#NAME?</v>
      </c>
      <c r="CJ182" s="22" t="e">
        <f ca="1">MIN(LOG(1 - Parameters!$B$192/(1+100*EXP(-Parameters!$B$194*'National cons per cap'!CJ182/1000))) / LOG(1 - (Parameters!$B$191/Parameters!$B$193)^2), 1)</f>
        <v>#NAME?</v>
      </c>
      <c r="CK182" s="22" t="e">
        <f ca="1">MIN(LOG(1 - Parameters!$B$192/(1+100*EXP(-Parameters!$B$194*'National cons per cap'!CK182/1000))) / LOG(1 - (Parameters!$B$191/Parameters!$B$193)^2), 1)</f>
        <v>#NAME?</v>
      </c>
      <c r="CL182" s="22" t="e">
        <f ca="1">MIN(LOG(1 - Parameters!$B$192/(1+100*EXP(-Parameters!$B$194*'National cons per cap'!CL182/1000))) / LOG(1 - (Parameters!$B$191/Parameters!$B$193)^2), 1)</f>
        <v>#NAME?</v>
      </c>
      <c r="CM182" s="22" t="e">
        <f ca="1">MIN(LOG(1 - Parameters!$B$192/(1+100*EXP(-Parameters!$B$194*'National cons per cap'!CM182/1000))) / LOG(1 - (Parameters!$B$191/Parameters!$B$193)^2), 1)</f>
        <v>#NAME?</v>
      </c>
      <c r="CN182" s="22" t="e">
        <f ca="1">MIN(LOG(1 - Parameters!$B$192/(1+100*EXP(-Parameters!$B$194*'National cons per cap'!CN182/1000))) / LOG(1 - (Parameters!$B$191/Parameters!$B$193)^2), 1)</f>
        <v>#NAME?</v>
      </c>
      <c r="CO182" s="22" t="e">
        <f ca="1">MIN(LOG(1 - Parameters!$B$192/(1+100*EXP(-Parameters!$B$194*'National cons per cap'!CO182/1000))) / LOG(1 - (Parameters!$B$191/Parameters!$B$193)^2), 1)</f>
        <v>#NAME?</v>
      </c>
      <c r="CP182" s="22" t="e">
        <f ca="1">MIN(LOG(1 - Parameters!$B$192/(1+100*EXP(-Parameters!$B$194*'National cons per cap'!CP182/1000))) / LOG(1 - (Parameters!$B$191/Parameters!$B$193)^2), 1)</f>
        <v>#NAME?</v>
      </c>
      <c r="CQ182" s="22" t="e">
        <f ca="1">MIN(LOG(1 - Parameters!$B$192/(1+100*EXP(-Parameters!$B$194*'National cons per cap'!CQ182/1000))) / LOG(1 - (Parameters!$B$191/Parameters!$B$193)^2), 1)</f>
        <v>#NAME?</v>
      </c>
      <c r="CR182" s="22" t="e">
        <f ca="1">MIN(LOG(1 - Parameters!$B$192/(1+100*EXP(-Parameters!$B$194*'National cons per cap'!CR182/1000))) / LOG(1 - (Parameters!$B$191/Parameters!$B$193)^2), 1)</f>
        <v>#NAME?</v>
      </c>
      <c r="CS182" s="22" t="e">
        <f ca="1">MIN(LOG(1 - Parameters!$B$192/(1+100*EXP(-Parameters!$B$194*'National cons per cap'!CS182/1000))) / LOG(1 - (Parameters!$B$191/Parameters!$B$193)^2), 1)</f>
        <v>#NAME?</v>
      </c>
      <c r="CT182" s="22" t="e">
        <f ca="1">MIN(LOG(1 - Parameters!$B$192/(1+100*EXP(-Parameters!$B$194*'National cons per cap'!CT182/1000))) / LOG(1 - (Parameters!$B$191/Parameters!$B$193)^2), 1)</f>
        <v>#NAME?</v>
      </c>
      <c r="CU182" s="22" t="e">
        <f ca="1">MIN(LOG(1 - Parameters!$B$192/(1+100*EXP(-Parameters!$B$194*'National cons per cap'!CU182/1000))) / LOG(1 - (Parameters!$B$191/Parameters!$B$193)^2), 1)</f>
        <v>#NAME?</v>
      </c>
      <c r="CV182" s="22" t="e">
        <f ca="1">MIN(LOG(1 - Parameters!$B$192/(1+100*EXP(-Parameters!$B$194*'National cons per cap'!CV182/1000))) / LOG(1 - (Parameters!$B$191/Parameters!$B$193)^2), 1)</f>
        <v>#NAME?</v>
      </c>
      <c r="CW182" s="22" t="e">
        <f ca="1">MIN(LOG(1 - Parameters!$B$192/(1+100*EXP(-Parameters!$B$194*'National cons per cap'!CW182/1000))) / LOG(1 - (Parameters!$B$191/Parameters!$B$193)^2), 1)</f>
        <v>#NAME?</v>
      </c>
      <c r="CX182" s="22" t="e">
        <f ca="1">MIN(LOG(1 - Parameters!$B$192/(1+100*EXP(-Parameters!$B$194*'National cons per cap'!CX182/1000))) / LOG(1 - (Parameters!$B$191/Parameters!$B$193)^2), 1)</f>
        <v>#NAME?</v>
      </c>
      <c r="CY182" s="22" t="e">
        <f ca="1">MIN(LOG(1 - Parameters!$B$192/(1+100*EXP(-Parameters!$B$194*'National cons per cap'!CY182/1000))) / LOG(1 - (Parameters!$B$191/Parameters!$B$193)^2), 1)</f>
        <v>#NAME?</v>
      </c>
      <c r="CZ182" s="22" t="e">
        <f ca="1">MIN(LOG(1 - Parameters!$B$192/(1+100*EXP(-Parameters!$B$194*'National cons per cap'!CZ182/1000))) / LOG(1 - (Parameters!$B$191/Parameters!$B$193)^2), 1)</f>
        <v>#NAME?</v>
      </c>
      <c r="DA182" s="22" t="e">
        <f ca="1">MIN(LOG(1 - Parameters!$B$192/(1+100*EXP(-Parameters!$B$194*'National cons per cap'!DA182/1000))) / LOG(1 - (Parameters!$B$191/Parameters!$B$193)^2), 1)</f>
        <v>#NAME?</v>
      </c>
      <c r="DB182" s="22" t="e">
        <f ca="1">MIN(LOG(1 - Parameters!$B$192/(1+100*EXP(-Parameters!$B$194*'National cons per cap'!DB182/1000))) / LOG(1 - (Parameters!$B$191/Parameters!$B$193)^2), 1)</f>
        <v>#NAME?</v>
      </c>
      <c r="DC182" s="22" t="e">
        <f ca="1">MIN(LOG(1 - Parameters!$B$192/(1+100*EXP(-Parameters!$B$194*'National cons per cap'!DC182/1000))) / LOG(1 - (Parameters!$B$191/Parameters!$B$193)^2), 1)</f>
        <v>#NAME?</v>
      </c>
      <c r="DD182" s="22" t="e">
        <f ca="1">MIN(LOG(1 - Parameters!$B$192/(1+100*EXP(-Parameters!$B$194*'National cons per cap'!DD182/1000))) / LOG(1 - (Parameters!$B$191/Parameters!$B$193)^2), 1)</f>
        <v>#NAME?</v>
      </c>
      <c r="DE182" s="22" t="e">
        <f ca="1">MIN(LOG(1 - Parameters!$B$192/(1+100*EXP(-Parameters!$B$194*'National cons per cap'!DE182/1000))) / LOG(1 - (Parameters!$B$191/Parameters!$B$193)^2), 1)</f>
        <v>#NAME?</v>
      </c>
      <c r="DF182" s="22" t="e">
        <f ca="1">MIN(LOG(1 - Parameters!$B$192/(1+100*EXP(-Parameters!$B$194*'National cons per cap'!DF182/1000))) / LOG(1 - (Parameters!$B$191/Parameters!$B$193)^2), 1)</f>
        <v>#NAME?</v>
      </c>
      <c r="DG182" s="22" t="e">
        <f ca="1">MIN(LOG(1 - Parameters!$B$192/(1+100*EXP(-Parameters!$B$194*'National cons per cap'!DG182/1000))) / LOG(1 - (Parameters!$B$191/Parameters!$B$193)^2), 1)</f>
        <v>#NAME?</v>
      </c>
      <c r="DH182" s="22" t="e">
        <f ca="1">MIN(LOG(1 - Parameters!$B$192/(1+100*EXP(-Parameters!$B$194*'National cons per cap'!DH182/1000))) / LOG(1 - (Parameters!$B$191/Parameters!$B$193)^2), 1)</f>
        <v>#NAME?</v>
      </c>
      <c r="DI182" s="22" t="e">
        <f ca="1">MIN(LOG(1 - Parameters!$B$192/(1+100*EXP(-Parameters!$B$194*'National cons per cap'!DI182/1000))) / LOG(1 - (Parameters!$B$191/Parameters!$B$193)^2), 1)</f>
        <v>#NAME?</v>
      </c>
      <c r="DJ182" s="22" t="e">
        <f ca="1">MIN(LOG(1 - Parameters!$B$192/(1+100*EXP(-Parameters!$B$194*'National cons per cap'!DJ182/1000))) / LOG(1 - (Parameters!$B$191/Parameters!$B$193)^2), 1)</f>
        <v>#NAME?</v>
      </c>
      <c r="DK182" s="22" t="e">
        <f ca="1">MIN(LOG(1 - Parameters!$B$192/(1+100*EXP(-Parameters!$B$194*'National cons per cap'!DK182/1000))) / LOG(1 - (Parameters!$B$191/Parameters!$B$193)^2), 1)</f>
        <v>#NAME?</v>
      </c>
      <c r="DL182" s="22" t="e">
        <f ca="1">MIN(LOG(1 - Parameters!$B$192/(1+100*EXP(-Parameters!$B$194*'National cons per cap'!DL182/1000))) / LOG(1 - (Parameters!$B$191/Parameters!$B$193)^2), 1)</f>
        <v>#NAME?</v>
      </c>
      <c r="DM182" s="22" t="e">
        <f ca="1">MIN(LOG(1 - Parameters!$B$192/(1+100*EXP(-Parameters!$B$194*'National cons per cap'!DM182/1000))) / LOG(1 - (Parameters!$B$191/Parameters!$B$193)^2), 1)</f>
        <v>#NAME?</v>
      </c>
      <c r="DN182" s="22" t="e">
        <f ca="1">MIN(LOG(1 - Parameters!$B$192/(1+100*EXP(-Parameters!$B$194*'National cons per cap'!DN182/1000))) / LOG(1 - (Parameters!$B$191/Parameters!$B$193)^2), 1)</f>
        <v>#NAME?</v>
      </c>
      <c r="DO182" s="22" t="e">
        <f ca="1">MIN(LOG(1 - Parameters!$B$192/(1+100*EXP(-Parameters!$B$194*'National cons per cap'!DO182/1000))) / LOG(1 - (Parameters!$B$191/Parameters!$B$193)^2), 1)</f>
        <v>#NAME?</v>
      </c>
      <c r="DP182" s="22" t="e">
        <f ca="1">MIN(LOG(1 - Parameters!$B$192/(1+100*EXP(-Parameters!$B$194*'National cons per cap'!DP182/1000))) / LOG(1 - (Parameters!$B$191/Parameters!$B$193)^2), 1)</f>
        <v>#NAME?</v>
      </c>
      <c r="DQ182" s="22" t="e">
        <f ca="1">MIN(LOG(1 - Parameters!$B$192/(1+100*EXP(-Parameters!$B$194*'National cons per cap'!DQ182/1000))) / LOG(1 - (Parameters!$B$191/Parameters!$B$193)^2), 1)</f>
        <v>#NAME?</v>
      </c>
      <c r="DR182" s="22" t="e">
        <f ca="1">MIN(LOG(1 - Parameters!$B$192/(1+100*EXP(-Parameters!$B$194*'National cons per cap'!DR182/1000))) / LOG(1 - (Parameters!$B$191/Parameters!$B$193)^2), 1)</f>
        <v>#NAME?</v>
      </c>
      <c r="DS182" s="22" t="e">
        <f ca="1">MIN(LOG(1 - Parameters!$B$192/(1+100*EXP(-Parameters!$B$194*'National cons per cap'!DS182/1000))) / LOG(1 - (Parameters!$B$191/Parameters!$B$193)^2), 1)</f>
        <v>#NAME?</v>
      </c>
      <c r="DT182" s="22" t="e">
        <f ca="1">MIN(LOG(1 - Parameters!$B$192/(1+100*EXP(-Parameters!$B$194*'National cons per cap'!DT182/1000))) / LOG(1 - (Parameters!$B$191/Parameters!$B$193)^2), 1)</f>
        <v>#NAME?</v>
      </c>
      <c r="DU182" s="22" t="e">
        <f ca="1">MIN(LOG(1 - Parameters!$B$192/(1+100*EXP(-Parameters!$B$194*'National cons per cap'!DU182/1000))) / LOG(1 - (Parameters!$B$191/Parameters!$B$193)^2), 1)</f>
        <v>#NAME?</v>
      </c>
      <c r="DV182" s="22" t="e">
        <f ca="1">MIN(LOG(1 - Parameters!$B$192/(1+100*EXP(-Parameters!$B$194*'National cons per cap'!DV182/1000))) / LOG(1 - (Parameters!$B$191/Parameters!$B$193)^2), 1)</f>
        <v>#NAME?</v>
      </c>
      <c r="DW182" s="22" t="e">
        <f ca="1">MIN(LOG(1 - Parameters!$B$192/(1+100*EXP(-Parameters!$B$194*'National cons per cap'!DW182/1000))) / LOG(1 - (Parameters!$B$191/Parameters!$B$193)^2), 1)</f>
        <v>#NAME?</v>
      </c>
      <c r="DX182" s="22" t="e">
        <f ca="1">MIN(LOG(1 - Parameters!$B$192/(1+100*EXP(-Parameters!$B$194*'National cons per cap'!DX182/1000))) / LOG(1 - (Parameters!$B$191/Parameters!$B$193)^2), 1)</f>
        <v>#NAME?</v>
      </c>
      <c r="DY182" s="22" t="e">
        <f ca="1">MIN(LOG(1 - Parameters!$B$192/(1+100*EXP(-Parameters!$B$194*'National cons per cap'!DY182/1000))) / LOG(1 - (Parameters!$B$191/Parameters!$B$193)^2), 1)</f>
        <v>#NAME?</v>
      </c>
      <c r="DZ182" s="22" t="e">
        <f ca="1">MIN(LOG(1 - Parameters!$B$192/(1+100*EXP(-Parameters!$B$194*'National cons per cap'!DZ182/1000))) / LOG(1 - (Parameters!$B$191/Parameters!$B$193)^2), 1)</f>
        <v>#NAME?</v>
      </c>
      <c r="EA182" s="22" t="e">
        <f ca="1">MIN(LOG(1 - Parameters!$B$192/(1+100*EXP(-Parameters!$B$194*'National cons per cap'!EA182/1000))) / LOG(1 - (Parameters!$B$191/Parameters!$B$193)^2), 1)</f>
        <v>#NAME?</v>
      </c>
      <c r="EB182" s="22" t="e">
        <f ca="1">MIN(LOG(1 - Parameters!$B$192/(1+100*EXP(-Parameters!$B$194*'National cons per cap'!EB182/1000))) / LOG(1 - (Parameters!$B$191/Parameters!$B$193)^2), 1)</f>
        <v>#NAME?</v>
      </c>
      <c r="EC182" s="22" t="e">
        <f ca="1">MIN(LOG(1 - Parameters!$B$192/(1+100*EXP(-Parameters!$B$194*'National cons per cap'!EC182/1000))) / LOG(1 - (Parameters!$B$191/Parameters!$B$193)^2), 1)</f>
        <v>#NAME?</v>
      </c>
      <c r="ED182" s="22" t="e">
        <f ca="1">MIN(LOG(1 - Parameters!$B$192/(1+100*EXP(-Parameters!$B$194*'National cons per cap'!ED182/1000))) / LOG(1 - (Parameters!$B$191/Parameters!$B$193)^2), 1)</f>
        <v>#NAME?</v>
      </c>
      <c r="EE182" s="22" t="e">
        <f ca="1">MIN(LOG(1 - Parameters!$B$192/(1+100*EXP(-Parameters!$B$194*'National cons per cap'!EE182/1000))) / LOG(1 - (Parameters!$B$191/Parameters!$B$193)^2), 1)</f>
        <v>#NAME?</v>
      </c>
      <c r="EF182" s="22" t="e">
        <f ca="1">MIN(LOG(1 - Parameters!$B$192/(1+100*EXP(-Parameters!$B$194*'National cons per cap'!EF182/1000))) / LOG(1 - (Parameters!$B$191/Parameters!$B$193)^2), 1)</f>
        <v>#NAME?</v>
      </c>
      <c r="EG182" s="22" t="e">
        <f ca="1">MIN(LOG(1 - Parameters!$B$192/(1+100*EXP(-Parameters!$B$194*'National cons per cap'!EG182/1000))) / LOG(1 - (Parameters!$B$191/Parameters!$B$193)^2), 1)</f>
        <v>#NAME?</v>
      </c>
      <c r="EH182" s="22" t="e">
        <f ca="1">MIN(LOG(1 - Parameters!$B$192/(1+100*EXP(-Parameters!$B$194*'National cons per cap'!EH182/1000))) / LOG(1 - (Parameters!$B$191/Parameters!$B$193)^2), 1)</f>
        <v>#NAME?</v>
      </c>
      <c r="EI182" s="22" t="e">
        <f ca="1">MIN(LOG(1 - Parameters!$B$192/(1+100*EXP(-Parameters!$B$194*'National cons per cap'!EI182/1000))) / LOG(1 - (Parameters!$B$191/Parameters!$B$193)^2), 1)</f>
        <v>#NAME?</v>
      </c>
      <c r="EJ182" s="22" t="e">
        <f ca="1">MIN(LOG(1 - Parameters!$B$192/(1+100*EXP(-Parameters!$B$194*'National cons per cap'!EJ182/1000))) / LOG(1 - (Parameters!$B$191/Parameters!$B$193)^2), 1)</f>
        <v>#NAME?</v>
      </c>
      <c r="EK182" s="22" t="e">
        <f ca="1">MIN(LOG(1 - Parameters!$B$192/(1+100*EXP(-Parameters!$B$194*'National cons per cap'!EK182/1000))) / LOG(1 - (Parameters!$B$191/Parameters!$B$193)^2), 1)</f>
        <v>#NAME?</v>
      </c>
      <c r="EL182" s="22" t="e">
        <f ca="1">MIN(LOG(1 - Parameters!$B$192/(1+100*EXP(-Parameters!$B$194*'National cons per cap'!EL182/1000))) / LOG(1 - (Parameters!$B$191/Parameters!$B$193)^2), 1)</f>
        <v>#NAME?</v>
      </c>
      <c r="EM182" s="22" t="e">
        <f ca="1">MIN(LOG(1 - Parameters!$B$192/(1+100*EXP(-Parameters!$B$194*'National cons per cap'!EM182/1000))) / LOG(1 - (Parameters!$B$191/Parameters!$B$193)^2), 1)</f>
        <v>#NAME?</v>
      </c>
      <c r="EN182" s="22" t="e">
        <f ca="1">MIN(LOG(1 - Parameters!$B$192/(1+100*EXP(-Parameters!$B$194*'National cons per cap'!EN182/1000))) / LOG(1 - (Parameters!$B$191/Parameters!$B$193)^2), 1)</f>
        <v>#NAME?</v>
      </c>
      <c r="EO182" s="22" t="e">
        <f ca="1">MIN(LOG(1 - Parameters!$B$192/(1+100*EXP(-Parameters!$B$194*'National cons per cap'!EO182/1000))) / LOG(1 - (Parameters!$B$191/Parameters!$B$193)^2), 1)</f>
        <v>#NAME?</v>
      </c>
      <c r="EP182" s="22" t="e">
        <f ca="1">MIN(LOG(1 - Parameters!$B$192/(1+100*EXP(-Parameters!$B$194*'National cons per cap'!EP182/1000))) / LOG(1 - (Parameters!$B$191/Parameters!$B$193)^2), 1)</f>
        <v>#NAME?</v>
      </c>
      <c r="EQ182" s="22" t="e">
        <f ca="1">MIN(LOG(1 - Parameters!$B$192/(1+100*EXP(-Parameters!$B$194*'National cons per cap'!EQ182/1000))) / LOG(1 - (Parameters!$B$191/Parameters!$B$193)^2), 1)</f>
        <v>#NAME?</v>
      </c>
      <c r="ER182" s="22" t="e">
        <f ca="1">MIN(LOG(1 - Parameters!$B$192/(1+100*EXP(-Parameters!$B$194*'National cons per cap'!ER182/1000))) / LOG(1 - (Parameters!$B$191/Parameters!$B$193)^2), 1)</f>
        <v>#NAME?</v>
      </c>
      <c r="ES182" s="22" t="e">
        <f ca="1">MIN(LOG(1 - Parameters!$B$192/(1+100*EXP(-Parameters!$B$194*'National cons per cap'!ES182/1000))) / LOG(1 - (Parameters!$B$191/Parameters!$B$193)^2), 1)</f>
        <v>#NAME?</v>
      </c>
      <c r="ET182" s="22" t="e">
        <f ca="1">MIN(LOG(1 - Parameters!$B$192/(1+100*EXP(-Parameters!$B$194*'National cons per cap'!ET182/1000))) / LOG(1 - (Parameters!$B$191/Parameters!$B$193)^2), 1)</f>
        <v>#NAME?</v>
      </c>
      <c r="EU182" s="22" t="e">
        <f ca="1">MIN(LOG(1 - Parameters!$B$192/(1+100*EXP(-Parameters!$B$194*'National cons per cap'!EU182/1000))) / LOG(1 - (Parameters!$B$191/Parameters!$B$193)^2), 1)</f>
        <v>#NAME?</v>
      </c>
      <c r="EV182" s="22" t="e">
        <f ca="1">MIN(LOG(1 - Parameters!$B$192/(1+100*EXP(-Parameters!$B$194*'National cons per cap'!EV182/1000))) / LOG(1 - (Parameters!$B$191/Parameters!$B$193)^2), 1)</f>
        <v>#NAME?</v>
      </c>
      <c r="EW182" s="22" t="e">
        <f ca="1">MIN(LOG(1 - Parameters!$B$192/(1+100*EXP(-Parameters!$B$194*'National cons per cap'!EW182/1000))) / LOG(1 - (Parameters!$B$191/Parameters!$B$193)^2), 1)</f>
        <v>#NAME?</v>
      </c>
      <c r="EX182" s="22" t="e">
        <f ca="1">MIN(LOG(1 - Parameters!$B$192/(1+100*EXP(-Parameters!$B$194*'National cons per cap'!EX182/1000))) / LOG(1 - (Parameters!$B$191/Parameters!$B$193)^2), 1)</f>
        <v>#NAME?</v>
      </c>
      <c r="EY182" s="22" t="e">
        <f ca="1">MIN(LOG(1 - Parameters!$B$192/(1+100*EXP(-Parameters!$B$194*'National cons per cap'!EY182/1000))) / LOG(1 - (Parameters!$B$191/Parameters!$B$193)^2), 1)</f>
        <v>#NAME?</v>
      </c>
      <c r="EZ182" s="22" t="e">
        <f ca="1">MIN(LOG(1 - Parameters!$B$192/(1+100*EXP(-Parameters!$B$194*'National cons per cap'!EZ182/1000))) / LOG(1 - (Parameters!$B$191/Parameters!$B$193)^2), 1)</f>
        <v>#NAME?</v>
      </c>
      <c r="FA182" s="22" t="e">
        <f ca="1">MIN(LOG(1 - Parameters!$B$192/(1+100*EXP(-Parameters!$B$194*'National cons per cap'!FA182/1000))) / LOG(1 - (Parameters!$B$191/Parameters!$B$193)^2), 1)</f>
        <v>#NAME?</v>
      </c>
      <c r="FB182" s="22" t="e">
        <f ca="1">MIN(LOG(1 - Parameters!$B$192/(1+100*EXP(-Parameters!$B$194*'National cons per cap'!FB182/1000))) / LOG(1 - (Parameters!$B$191/Parameters!$B$193)^2), 1)</f>
        <v>#NAME?</v>
      </c>
      <c r="FC182" s="22" t="e">
        <f ca="1">MIN(LOG(1 - Parameters!$B$192/(1+100*EXP(-Parameters!$B$194*'National cons per cap'!FC182/1000))) / LOG(1 - (Parameters!$B$191/Parameters!$B$193)^2), 1)</f>
        <v>#NAME?</v>
      </c>
      <c r="FD182" s="22" t="e">
        <f ca="1">MIN(LOG(1 - Parameters!$B$192/(1+100*EXP(-Parameters!$B$194*'National cons per cap'!FD182/1000))) / LOG(1 - (Parameters!$B$191/Parameters!$B$193)^2), 1)</f>
        <v>#NAME?</v>
      </c>
      <c r="FE182" s="22" t="e">
        <f ca="1">MIN(LOG(1 - Parameters!$B$192/(1+100*EXP(-Parameters!$B$194*'National cons per cap'!FE182/1000))) / LOG(1 - (Parameters!$B$191/Parameters!$B$193)^2), 1)</f>
        <v>#NAME?</v>
      </c>
      <c r="FF182" s="22" t="e">
        <f ca="1">MIN(LOG(1 - Parameters!$B$192/(1+100*EXP(-Parameters!$B$194*'National cons per cap'!FF182/1000))) / LOG(1 - (Parameters!$B$191/Parameters!$B$193)^2), 1)</f>
        <v>#NAME?</v>
      </c>
      <c r="FG182" s="22" t="e">
        <f ca="1">MIN(LOG(1 - Parameters!$B$192/(1+100*EXP(-Parameters!$B$194*'National cons per cap'!FG182/1000))) / LOG(1 - (Parameters!$B$191/Parameters!$B$193)^2), 1)</f>
        <v>#NAME?</v>
      </c>
      <c r="FH182" s="22" t="e">
        <f ca="1">MIN(LOG(1 - Parameters!$B$192/(1+100*EXP(-Parameters!$B$194*'National cons per cap'!FH182/1000))) / LOG(1 - (Parameters!$B$191/Parameters!$B$193)^2), 1)</f>
        <v>#NAME?</v>
      </c>
      <c r="FI182" s="22" t="e">
        <f ca="1">MIN(LOG(1 - Parameters!$B$192/(1+100*EXP(-Parameters!$B$194*'National cons per cap'!FI182/1000))) / LOG(1 - (Parameters!$B$191/Parameters!$B$193)^2), 1)</f>
        <v>#NAME?</v>
      </c>
      <c r="FJ182" s="22" t="e">
        <f ca="1">MIN(LOG(1 - Parameters!$B$192/(1+100*EXP(-Parameters!$B$194*'National cons per cap'!FJ182/1000))) / LOG(1 - (Parameters!$B$191/Parameters!$B$193)^2), 1)</f>
        <v>#NAME?</v>
      </c>
      <c r="FK182" s="22" t="e">
        <f ca="1">MIN(LOG(1 - Parameters!$B$192/(1+100*EXP(-Parameters!$B$194*'National cons per cap'!FK182/1000))) / LOG(1 - (Parameters!$B$191/Parameters!$B$193)^2), 1)</f>
        <v>#NAME?</v>
      </c>
      <c r="FL182" s="22" t="e">
        <f ca="1">MIN(LOG(1 - Parameters!$B$192/(1+100*EXP(-Parameters!$B$194*'National cons per cap'!FL182/1000))) / LOG(1 - (Parameters!$B$191/Parameters!$B$193)^2), 1)</f>
        <v>#NAME?</v>
      </c>
      <c r="FM182" s="22" t="e">
        <f ca="1">MIN(LOG(1 - Parameters!$B$192/(1+100*EXP(-Parameters!$B$194*'National cons per cap'!FM182/1000))) / LOG(1 - (Parameters!$B$191/Parameters!$B$193)^2), 1)</f>
        <v>#NAME?</v>
      </c>
      <c r="FN182" s="22" t="e">
        <f ca="1">MIN(LOG(1 - Parameters!$B$192/(1+100*EXP(-Parameters!$B$194*'National cons per cap'!FN182/1000))) / LOG(1 - (Parameters!$B$191/Parameters!$B$193)^2), 1)</f>
        <v>#NAME?</v>
      </c>
      <c r="FO182" s="22" t="e">
        <f ca="1">MIN(LOG(1 - Parameters!$B$192/(1+100*EXP(-Parameters!$B$194*'National cons per cap'!FO182/1000))) / LOG(1 - (Parameters!$B$191/Parameters!$B$193)^2), 1)</f>
        <v>#NAME?</v>
      </c>
      <c r="FP182" s="22" t="e">
        <f ca="1">MIN(LOG(1 - Parameters!$B$192/(1+100*EXP(-Parameters!$B$194*'National cons per cap'!FP182/1000))) / LOG(1 - (Parameters!$B$191/Parameters!$B$193)^2), 1)</f>
        <v>#NAME?</v>
      </c>
      <c r="FQ182" s="22" t="e">
        <f ca="1">MIN(LOG(1 - Parameters!$B$192/(1+100*EXP(-Parameters!$B$194*'National cons per cap'!FQ182/1000))) / LOG(1 - (Parameters!$B$191/Parameters!$B$193)^2), 1)</f>
        <v>#NAME?</v>
      </c>
      <c r="FR182" s="22" t="e">
        <f ca="1">MIN(LOG(1 - Parameters!$B$192/(1+100*EXP(-Parameters!$B$194*'National cons per cap'!FR182/1000))) / LOG(1 - (Parameters!$B$191/Parameters!$B$193)^2), 1)</f>
        <v>#NAME?</v>
      </c>
      <c r="FS182" s="22" t="e">
        <f ca="1">MIN(LOG(1 - Parameters!$B$192/(1+100*EXP(-Parameters!$B$194*'National cons per cap'!FS182/1000))) / LOG(1 - (Parameters!$B$191/Parameters!$B$193)^2), 1)</f>
        <v>#NAME?</v>
      </c>
      <c r="FT182" s="22" t="e">
        <f ca="1">MIN(LOG(1 - Parameters!$B$192/(1+100*EXP(-Parameters!$B$194*'National cons per cap'!FT182/1000))) / LOG(1 - (Parameters!$B$191/Parameters!$B$193)^2), 1)</f>
        <v>#NAME?</v>
      </c>
      <c r="FU182" s="22" t="e">
        <f ca="1">MIN(LOG(1 - Parameters!$B$192/(1+100*EXP(-Parameters!$B$194*'National cons per cap'!FU182/1000))) / LOG(1 - (Parameters!$B$191/Parameters!$B$193)^2), 1)</f>
        <v>#NAME?</v>
      </c>
      <c r="FV182" s="22" t="e">
        <f ca="1">MIN(LOG(1 - Parameters!$B$192/(1+100*EXP(-Parameters!$B$194*'National cons per cap'!FV182/1000))) / LOG(1 - (Parameters!$B$191/Parameters!$B$193)^2), 1)</f>
        <v>#NAME?</v>
      </c>
      <c r="FW182" s="22" t="e">
        <f ca="1">MIN(LOG(1 - Parameters!$B$192/(1+100*EXP(-Parameters!$B$194*'National cons per cap'!FW182/1000))) / LOG(1 - (Parameters!$B$191/Parameters!$B$193)^2), 1)</f>
        <v>#NAME?</v>
      </c>
      <c r="FX182" s="22" t="e">
        <f ca="1">MIN(LOG(1 - Parameters!$B$192/(1+100*EXP(-Parameters!$B$194*'National cons per cap'!FX182/1000))) / LOG(1 - (Parameters!$B$191/Parameters!$B$193)^2), 1)</f>
        <v>#NAME?</v>
      </c>
      <c r="FY182" s="22" t="e">
        <f ca="1">MIN(LOG(1 - Parameters!$B$192/(1+100*EXP(-Parameters!$B$194*'National cons per cap'!FY182/1000))) / LOG(1 - (Parameters!$B$191/Parameters!$B$193)^2), 1)</f>
        <v>#NAME?</v>
      </c>
      <c r="FZ182" s="22" t="e">
        <f ca="1">MIN(LOG(1 - Parameters!$B$192/(1+100*EXP(-Parameters!$B$194*'National cons per cap'!FZ182/1000))) / LOG(1 - (Parameters!$B$191/Parameters!$B$193)^2), 1)</f>
        <v>#NAME?</v>
      </c>
      <c r="GA182" s="22" t="e">
        <f ca="1">MIN(LOG(1 - Parameters!$B$192/(1+100*EXP(-Parameters!$B$194*'National cons per cap'!GA182/1000))) / LOG(1 - (Parameters!$B$191/Parameters!$B$193)^2), 1)</f>
        <v>#NAME?</v>
      </c>
      <c r="GB182" s="22" t="e">
        <f ca="1">MIN(LOG(1 - Parameters!$B$192/(1+100*EXP(-Parameters!$B$194*'National cons per cap'!GB182/1000))) / LOG(1 - (Parameters!$B$191/Parameters!$B$193)^2), 1)</f>
        <v>#NAME?</v>
      </c>
      <c r="GC182" s="22" t="e">
        <f ca="1">MIN(LOG(1 - Parameters!$B$192/(1+100*EXP(-Parameters!$B$194*'National cons per cap'!GC182/1000))) / LOG(1 - (Parameters!$B$191/Parameters!$B$193)^2), 1)</f>
        <v>#NAME?</v>
      </c>
      <c r="GD182" s="22" t="e">
        <f ca="1">MIN(LOG(1 - Parameters!$B$192/(1+100*EXP(-Parameters!$B$194*'National cons per cap'!GD182/1000))) / LOG(1 - (Parameters!$B$191/Parameters!$B$193)^2), 1)</f>
        <v>#NAME?</v>
      </c>
      <c r="GE182" s="22" t="e">
        <f ca="1">MIN(LOG(1 - Parameters!$B$192/(1+100*EXP(-Parameters!$B$194*'National cons per cap'!GE182/1000))) / LOG(1 - (Parameters!$B$191/Parameters!$B$193)^2), 1)</f>
        <v>#NAME?</v>
      </c>
      <c r="GF182" s="22" t="e">
        <f ca="1">MIN(LOG(1 - Parameters!$B$192/(1+100*EXP(-Parameters!$B$194*'National cons per cap'!GF182/1000))) / LOG(1 - (Parameters!$B$191/Parameters!$B$193)^2), 1)</f>
        <v>#NAME?</v>
      </c>
      <c r="GG182" s="22" t="e">
        <f ca="1">MIN(LOG(1 - Parameters!$B$192/(1+100*EXP(-Parameters!$B$194*'National cons per cap'!GG182/1000))) / LOG(1 - (Parameters!$B$191/Parameters!$B$193)^2), 1)</f>
        <v>#NAME?</v>
      </c>
      <c r="GH182" s="22" t="e">
        <f ca="1">MIN(LOG(1 - Parameters!$B$192/(1+100*EXP(-Parameters!$B$194*'National cons per cap'!GH182/1000))) / LOG(1 - (Parameters!$B$191/Parameters!$B$193)^2), 1)</f>
        <v>#NAME?</v>
      </c>
      <c r="GI182" s="22" t="e">
        <f ca="1">MIN(LOG(1 - Parameters!$B$192/(1+100*EXP(-Parameters!$B$194*'National cons per cap'!GI182/1000))) / LOG(1 - (Parameters!$B$191/Parameters!$B$193)^2), 1)</f>
        <v>#NAME?</v>
      </c>
      <c r="GJ182" s="22" t="e">
        <f ca="1">MIN(LOG(1 - Parameters!$B$192/(1+100*EXP(-Parameters!$B$194*'National cons per cap'!GJ182/1000))) / LOG(1 - (Parameters!$B$191/Parameters!$B$193)^2), 1)</f>
        <v>#NAME?</v>
      </c>
      <c r="GK182" s="22" t="e">
        <f ca="1">MIN(LOG(1 - Parameters!$B$192/(1+100*EXP(-Parameters!$B$194*'National cons per cap'!GK182/1000))) / LOG(1 - (Parameters!$B$191/Parameters!$B$193)^2), 1)</f>
        <v>#NAME?</v>
      </c>
      <c r="GL182" s="22" t="e">
        <f ca="1">MIN(LOG(1 - Parameters!$B$192/(1+100*EXP(-Parameters!$B$194*'National cons per cap'!GL182/1000))) / LOG(1 - (Parameters!$B$191/Parameters!$B$193)^2), 1)</f>
        <v>#NAME?</v>
      </c>
      <c r="GM182" s="22" t="e">
        <f ca="1">MIN(LOG(1 - Parameters!$B$192/(1+100*EXP(-Parameters!$B$194*'National cons per cap'!GM182/1000))) / LOG(1 - (Parameters!$B$191/Parameters!$B$193)^2), 1)</f>
        <v>#NAME?</v>
      </c>
    </row>
    <row r="183" spans="1:195" x14ac:dyDescent="0.25">
      <c r="A183" s="15">
        <v>2191</v>
      </c>
      <c r="B183" s="22" t="e">
        <f ca="1">MIN(LOG(1 - Parameters!$B$192/(1+100*EXP(-Parameters!$B$194*'National cons per cap'!B183/1000))) / LOG(1 - (Parameters!$B$191/Parameters!$B$193)^2), 1)</f>
        <v>#NAME?</v>
      </c>
      <c r="C183" s="22" t="e">
        <f ca="1">MIN(LOG(1 - Parameters!$B$192/(1+100*EXP(-Parameters!$B$194*'National cons per cap'!C183/1000))) / LOG(1 - (Parameters!$B$191/Parameters!$B$193)^2), 1)</f>
        <v>#NAME?</v>
      </c>
      <c r="D183" s="22" t="e">
        <f ca="1">MIN(LOG(1 - Parameters!$B$192/(1+100*EXP(-Parameters!$B$194*'National cons per cap'!D183/1000))) / LOG(1 - (Parameters!$B$191/Parameters!$B$193)^2), 1)</f>
        <v>#NAME?</v>
      </c>
      <c r="E183" s="22" t="e">
        <f ca="1">MIN(LOG(1 - Parameters!$B$192/(1+100*EXP(-Parameters!$B$194*'National cons per cap'!E183/1000))) / LOG(1 - (Parameters!$B$191/Parameters!$B$193)^2), 1)</f>
        <v>#NAME?</v>
      </c>
      <c r="F183" s="22" t="e">
        <f ca="1">MIN(LOG(1 - Parameters!$B$192/(1+100*EXP(-Parameters!$B$194*'National cons per cap'!F183/1000))) / LOG(1 - (Parameters!$B$191/Parameters!$B$193)^2), 1)</f>
        <v>#NAME?</v>
      </c>
      <c r="G183" s="22" t="e">
        <f ca="1">MIN(LOG(1 - Parameters!$B$192/(1+100*EXP(-Parameters!$B$194*'National cons per cap'!G183/1000))) / LOG(1 - (Parameters!$B$191/Parameters!$B$193)^2), 1)</f>
        <v>#NAME?</v>
      </c>
      <c r="H183" s="22" t="e">
        <f ca="1">MIN(LOG(1 - Parameters!$B$192/(1+100*EXP(-Parameters!$B$194*'National cons per cap'!H183/1000))) / LOG(1 - (Parameters!$B$191/Parameters!$B$193)^2), 1)</f>
        <v>#NAME?</v>
      </c>
      <c r="I183" s="22" t="e">
        <f ca="1">MIN(LOG(1 - Parameters!$B$192/(1+100*EXP(-Parameters!$B$194*'National cons per cap'!I183/1000))) / LOG(1 - (Parameters!$B$191/Parameters!$B$193)^2), 1)</f>
        <v>#NAME?</v>
      </c>
      <c r="J183" s="22" t="e">
        <f ca="1">MIN(LOG(1 - Parameters!$B$192/(1+100*EXP(-Parameters!$B$194*'National cons per cap'!J183/1000))) / LOG(1 - (Parameters!$B$191/Parameters!$B$193)^2), 1)</f>
        <v>#NAME?</v>
      </c>
      <c r="K183" s="22" t="e">
        <f ca="1">MIN(LOG(1 - Parameters!$B$192/(1+100*EXP(-Parameters!$B$194*'National cons per cap'!K183/1000))) / LOG(1 - (Parameters!$B$191/Parameters!$B$193)^2), 1)</f>
        <v>#NAME?</v>
      </c>
      <c r="L183" s="22" t="e">
        <f ca="1">MIN(LOG(1 - Parameters!$B$192/(1+100*EXP(-Parameters!$B$194*'National cons per cap'!L183/1000))) / LOG(1 - (Parameters!$B$191/Parameters!$B$193)^2), 1)</f>
        <v>#NAME?</v>
      </c>
      <c r="M183" s="22" t="e">
        <f ca="1">MIN(LOG(1 - Parameters!$B$192/(1+100*EXP(-Parameters!$B$194*'National cons per cap'!M183/1000))) / LOG(1 - (Parameters!$B$191/Parameters!$B$193)^2), 1)</f>
        <v>#NAME?</v>
      </c>
      <c r="N183" s="22" t="e">
        <f ca="1">MIN(LOG(1 - Parameters!$B$192/(1+100*EXP(-Parameters!$B$194*'National cons per cap'!N183/1000))) / LOG(1 - (Parameters!$B$191/Parameters!$B$193)^2), 1)</f>
        <v>#NAME?</v>
      </c>
      <c r="O183" s="22" t="e">
        <f ca="1">MIN(LOG(1 - Parameters!$B$192/(1+100*EXP(-Parameters!$B$194*'National cons per cap'!O183/1000))) / LOG(1 - (Parameters!$B$191/Parameters!$B$193)^2), 1)</f>
        <v>#NAME?</v>
      </c>
      <c r="P183" s="22" t="e">
        <f ca="1">MIN(LOG(1 - Parameters!$B$192/(1+100*EXP(-Parameters!$B$194*'National cons per cap'!P183/1000))) / LOG(1 - (Parameters!$B$191/Parameters!$B$193)^2), 1)</f>
        <v>#NAME?</v>
      </c>
      <c r="Q183" s="22" t="e">
        <f ca="1">MIN(LOG(1 - Parameters!$B$192/(1+100*EXP(-Parameters!$B$194*'National cons per cap'!Q183/1000))) / LOG(1 - (Parameters!$B$191/Parameters!$B$193)^2), 1)</f>
        <v>#NAME?</v>
      </c>
      <c r="R183" s="22" t="e">
        <f ca="1">MIN(LOG(1 - Parameters!$B$192/(1+100*EXP(-Parameters!$B$194*'National cons per cap'!R183/1000))) / LOG(1 - (Parameters!$B$191/Parameters!$B$193)^2), 1)</f>
        <v>#NAME?</v>
      </c>
      <c r="S183" s="22" t="e">
        <f ca="1">MIN(LOG(1 - Parameters!$B$192/(1+100*EXP(-Parameters!$B$194*'National cons per cap'!S183/1000))) / LOG(1 - (Parameters!$B$191/Parameters!$B$193)^2), 1)</f>
        <v>#NAME?</v>
      </c>
      <c r="T183" s="22" t="e">
        <f ca="1">MIN(LOG(1 - Parameters!$B$192/(1+100*EXP(-Parameters!$B$194*'National cons per cap'!T183/1000))) / LOG(1 - (Parameters!$B$191/Parameters!$B$193)^2), 1)</f>
        <v>#NAME?</v>
      </c>
      <c r="U183" s="22" t="e">
        <f ca="1">MIN(LOG(1 - Parameters!$B$192/(1+100*EXP(-Parameters!$B$194*'National cons per cap'!U183/1000))) / LOG(1 - (Parameters!$B$191/Parameters!$B$193)^2), 1)</f>
        <v>#NAME?</v>
      </c>
      <c r="V183" s="22" t="e">
        <f ca="1">MIN(LOG(1 - Parameters!$B$192/(1+100*EXP(-Parameters!$B$194*'National cons per cap'!V183/1000))) / LOG(1 - (Parameters!$B$191/Parameters!$B$193)^2), 1)</f>
        <v>#NAME?</v>
      </c>
      <c r="W183" s="22" t="e">
        <f ca="1">MIN(LOG(1 - Parameters!$B$192/(1+100*EXP(-Parameters!$B$194*'National cons per cap'!W183/1000))) / LOG(1 - (Parameters!$B$191/Parameters!$B$193)^2), 1)</f>
        <v>#NAME?</v>
      </c>
      <c r="X183" s="22" t="e">
        <f ca="1">MIN(LOG(1 - Parameters!$B$192/(1+100*EXP(-Parameters!$B$194*'National cons per cap'!X183/1000))) / LOG(1 - (Parameters!$B$191/Parameters!$B$193)^2), 1)</f>
        <v>#NAME?</v>
      </c>
      <c r="Y183" s="22" t="e">
        <f ca="1">MIN(LOG(1 - Parameters!$B$192/(1+100*EXP(-Parameters!$B$194*'National cons per cap'!Y183/1000))) / LOG(1 - (Parameters!$B$191/Parameters!$B$193)^2), 1)</f>
        <v>#NAME?</v>
      </c>
      <c r="Z183" s="22" t="e">
        <f ca="1">MIN(LOG(1 - Parameters!$B$192/(1+100*EXP(-Parameters!$B$194*'National cons per cap'!Z183/1000))) / LOG(1 - (Parameters!$B$191/Parameters!$B$193)^2), 1)</f>
        <v>#NAME?</v>
      </c>
      <c r="AA183" s="22" t="e">
        <f ca="1">MIN(LOG(1 - Parameters!$B$192/(1+100*EXP(-Parameters!$B$194*'National cons per cap'!AA183/1000))) / LOG(1 - (Parameters!$B$191/Parameters!$B$193)^2), 1)</f>
        <v>#NAME?</v>
      </c>
      <c r="AB183" s="22" t="e">
        <f ca="1">MIN(LOG(1 - Parameters!$B$192/(1+100*EXP(-Parameters!$B$194*'National cons per cap'!AB183/1000))) / LOG(1 - (Parameters!$B$191/Parameters!$B$193)^2), 1)</f>
        <v>#NAME?</v>
      </c>
      <c r="AC183" s="22" t="e">
        <f ca="1">MIN(LOG(1 - Parameters!$B$192/(1+100*EXP(-Parameters!$B$194*'National cons per cap'!AC183/1000))) / LOG(1 - (Parameters!$B$191/Parameters!$B$193)^2), 1)</f>
        <v>#NAME?</v>
      </c>
      <c r="AD183" s="22" t="e">
        <f ca="1">MIN(LOG(1 - Parameters!$B$192/(1+100*EXP(-Parameters!$B$194*'National cons per cap'!AD183/1000))) / LOG(1 - (Parameters!$B$191/Parameters!$B$193)^2), 1)</f>
        <v>#NAME?</v>
      </c>
      <c r="AE183" s="22" t="e">
        <f ca="1">MIN(LOG(1 - Parameters!$B$192/(1+100*EXP(-Parameters!$B$194*'National cons per cap'!AE183/1000))) / LOG(1 - (Parameters!$B$191/Parameters!$B$193)^2), 1)</f>
        <v>#NAME?</v>
      </c>
      <c r="AF183" s="22" t="e">
        <f ca="1">MIN(LOG(1 - Parameters!$B$192/(1+100*EXP(-Parameters!$B$194*'National cons per cap'!AF183/1000))) / LOG(1 - (Parameters!$B$191/Parameters!$B$193)^2), 1)</f>
        <v>#NAME?</v>
      </c>
      <c r="AG183" s="22" t="e">
        <f ca="1">MIN(LOG(1 - Parameters!$B$192/(1+100*EXP(-Parameters!$B$194*'National cons per cap'!AG183/1000))) / LOG(1 - (Parameters!$B$191/Parameters!$B$193)^2), 1)</f>
        <v>#NAME?</v>
      </c>
      <c r="AH183" s="22" t="e">
        <f ca="1">MIN(LOG(1 - Parameters!$B$192/(1+100*EXP(-Parameters!$B$194*'National cons per cap'!AH183/1000))) / LOG(1 - (Parameters!$B$191/Parameters!$B$193)^2), 1)</f>
        <v>#NAME?</v>
      </c>
      <c r="AI183" s="22" t="e">
        <f ca="1">MIN(LOG(1 - Parameters!$B$192/(1+100*EXP(-Parameters!$B$194*'National cons per cap'!AI183/1000))) / LOG(1 - (Parameters!$B$191/Parameters!$B$193)^2), 1)</f>
        <v>#NAME?</v>
      </c>
      <c r="AJ183" s="22" t="e">
        <f ca="1">MIN(LOG(1 - Parameters!$B$192/(1+100*EXP(-Parameters!$B$194*'National cons per cap'!AJ183/1000))) / LOG(1 - (Parameters!$B$191/Parameters!$B$193)^2), 1)</f>
        <v>#NAME?</v>
      </c>
      <c r="AK183" s="22" t="e">
        <f ca="1">MIN(LOG(1 - Parameters!$B$192/(1+100*EXP(-Parameters!$B$194*'National cons per cap'!AK183/1000))) / LOG(1 - (Parameters!$B$191/Parameters!$B$193)^2), 1)</f>
        <v>#NAME?</v>
      </c>
      <c r="AL183" s="22" t="e">
        <f ca="1">MIN(LOG(1 - Parameters!$B$192/(1+100*EXP(-Parameters!$B$194*'National cons per cap'!AL183/1000))) / LOG(1 - (Parameters!$B$191/Parameters!$B$193)^2), 1)</f>
        <v>#NAME?</v>
      </c>
      <c r="AM183" s="22" t="e">
        <f ca="1">MIN(LOG(1 - Parameters!$B$192/(1+100*EXP(-Parameters!$B$194*'National cons per cap'!AM183/1000))) / LOG(1 - (Parameters!$B$191/Parameters!$B$193)^2), 1)</f>
        <v>#NAME?</v>
      </c>
      <c r="AN183" s="22" t="e">
        <f ca="1">MIN(LOG(1 - Parameters!$B$192/(1+100*EXP(-Parameters!$B$194*'National cons per cap'!AN183/1000))) / LOG(1 - (Parameters!$B$191/Parameters!$B$193)^2), 1)</f>
        <v>#NAME?</v>
      </c>
      <c r="AO183" s="22" t="e">
        <f ca="1">MIN(LOG(1 - Parameters!$B$192/(1+100*EXP(-Parameters!$B$194*'National cons per cap'!AO183/1000))) / LOG(1 - (Parameters!$B$191/Parameters!$B$193)^2), 1)</f>
        <v>#NAME?</v>
      </c>
      <c r="AP183" s="22" t="e">
        <f ca="1">MIN(LOG(1 - Parameters!$B$192/(1+100*EXP(-Parameters!$B$194*'National cons per cap'!AP183/1000))) / LOG(1 - (Parameters!$B$191/Parameters!$B$193)^2), 1)</f>
        <v>#NAME?</v>
      </c>
      <c r="AQ183" s="22" t="e">
        <f ca="1">MIN(LOG(1 - Parameters!$B$192/(1+100*EXP(-Parameters!$B$194*'National cons per cap'!AQ183/1000))) / LOG(1 - (Parameters!$B$191/Parameters!$B$193)^2), 1)</f>
        <v>#NAME?</v>
      </c>
      <c r="AR183" s="22" t="e">
        <f ca="1">MIN(LOG(1 - Parameters!$B$192/(1+100*EXP(-Parameters!$B$194*'National cons per cap'!AR183/1000))) / LOG(1 - (Parameters!$B$191/Parameters!$B$193)^2), 1)</f>
        <v>#NAME?</v>
      </c>
      <c r="AS183" s="22" t="e">
        <f ca="1">MIN(LOG(1 - Parameters!$B$192/(1+100*EXP(-Parameters!$B$194*'National cons per cap'!AS183/1000))) / LOG(1 - (Parameters!$B$191/Parameters!$B$193)^2), 1)</f>
        <v>#NAME?</v>
      </c>
      <c r="AT183" s="22" t="e">
        <f ca="1">MIN(LOG(1 - Parameters!$B$192/(1+100*EXP(-Parameters!$B$194*'National cons per cap'!AT183/1000))) / LOG(1 - (Parameters!$B$191/Parameters!$B$193)^2), 1)</f>
        <v>#NAME?</v>
      </c>
      <c r="AU183" s="22" t="e">
        <f ca="1">MIN(LOG(1 - Parameters!$B$192/(1+100*EXP(-Parameters!$B$194*'National cons per cap'!AU183/1000))) / LOG(1 - (Parameters!$B$191/Parameters!$B$193)^2), 1)</f>
        <v>#NAME?</v>
      </c>
      <c r="AV183" s="22" t="e">
        <f ca="1">MIN(LOG(1 - Parameters!$B$192/(1+100*EXP(-Parameters!$B$194*'National cons per cap'!AV183/1000))) / LOG(1 - (Parameters!$B$191/Parameters!$B$193)^2), 1)</f>
        <v>#NAME?</v>
      </c>
      <c r="AW183" s="22" t="e">
        <f ca="1">MIN(LOG(1 - Parameters!$B$192/(1+100*EXP(-Parameters!$B$194*'National cons per cap'!AW183/1000))) / LOG(1 - (Parameters!$B$191/Parameters!$B$193)^2), 1)</f>
        <v>#NAME?</v>
      </c>
      <c r="AX183" s="22" t="e">
        <f ca="1">MIN(LOG(1 - Parameters!$B$192/(1+100*EXP(-Parameters!$B$194*'National cons per cap'!AX183/1000))) / LOG(1 - (Parameters!$B$191/Parameters!$B$193)^2), 1)</f>
        <v>#NAME?</v>
      </c>
      <c r="AY183" s="22" t="e">
        <f ca="1">MIN(LOG(1 - Parameters!$B$192/(1+100*EXP(-Parameters!$B$194*'National cons per cap'!AY183/1000))) / LOG(1 - (Parameters!$B$191/Parameters!$B$193)^2), 1)</f>
        <v>#NAME?</v>
      </c>
      <c r="AZ183" s="22" t="e">
        <f ca="1">MIN(LOG(1 - Parameters!$B$192/(1+100*EXP(-Parameters!$B$194*'National cons per cap'!AZ183/1000))) / LOG(1 - (Parameters!$B$191/Parameters!$B$193)^2), 1)</f>
        <v>#NAME?</v>
      </c>
      <c r="BA183" s="22" t="e">
        <f ca="1">MIN(LOG(1 - Parameters!$B$192/(1+100*EXP(-Parameters!$B$194*'National cons per cap'!BA183/1000))) / LOG(1 - (Parameters!$B$191/Parameters!$B$193)^2), 1)</f>
        <v>#NAME?</v>
      </c>
      <c r="BB183" s="22" t="e">
        <f ca="1">MIN(LOG(1 - Parameters!$B$192/(1+100*EXP(-Parameters!$B$194*'National cons per cap'!BB183/1000))) / LOG(1 - (Parameters!$B$191/Parameters!$B$193)^2), 1)</f>
        <v>#NAME?</v>
      </c>
      <c r="BC183" s="22" t="e">
        <f ca="1">MIN(LOG(1 - Parameters!$B$192/(1+100*EXP(-Parameters!$B$194*'National cons per cap'!BC183/1000))) / LOG(1 - (Parameters!$B$191/Parameters!$B$193)^2), 1)</f>
        <v>#NAME?</v>
      </c>
      <c r="BD183" s="22" t="e">
        <f ca="1">MIN(LOG(1 - Parameters!$B$192/(1+100*EXP(-Parameters!$B$194*'National cons per cap'!BD183/1000))) / LOG(1 - (Parameters!$B$191/Parameters!$B$193)^2), 1)</f>
        <v>#NAME?</v>
      </c>
      <c r="BE183" s="22" t="e">
        <f ca="1">MIN(LOG(1 - Parameters!$B$192/(1+100*EXP(-Parameters!$B$194*'National cons per cap'!BE183/1000))) / LOG(1 - (Parameters!$B$191/Parameters!$B$193)^2), 1)</f>
        <v>#NAME?</v>
      </c>
      <c r="BF183" s="22" t="e">
        <f ca="1">MIN(LOG(1 - Parameters!$B$192/(1+100*EXP(-Parameters!$B$194*'National cons per cap'!BF183/1000))) / LOG(1 - (Parameters!$B$191/Parameters!$B$193)^2), 1)</f>
        <v>#NAME?</v>
      </c>
      <c r="BG183" s="22" t="e">
        <f ca="1">MIN(LOG(1 - Parameters!$B$192/(1+100*EXP(-Parameters!$B$194*'National cons per cap'!BG183/1000))) / LOG(1 - (Parameters!$B$191/Parameters!$B$193)^2), 1)</f>
        <v>#NAME?</v>
      </c>
      <c r="BH183" s="22" t="e">
        <f ca="1">MIN(LOG(1 - Parameters!$B$192/(1+100*EXP(-Parameters!$B$194*'National cons per cap'!BH183/1000))) / LOG(1 - (Parameters!$B$191/Parameters!$B$193)^2), 1)</f>
        <v>#NAME?</v>
      </c>
      <c r="BI183" s="22" t="e">
        <f ca="1">MIN(LOG(1 - Parameters!$B$192/(1+100*EXP(-Parameters!$B$194*'National cons per cap'!BI183/1000))) / LOG(1 - (Parameters!$B$191/Parameters!$B$193)^2), 1)</f>
        <v>#NAME?</v>
      </c>
      <c r="BJ183" s="22" t="e">
        <f ca="1">MIN(LOG(1 - Parameters!$B$192/(1+100*EXP(-Parameters!$B$194*'National cons per cap'!BJ183/1000))) / LOG(1 - (Parameters!$B$191/Parameters!$B$193)^2), 1)</f>
        <v>#NAME?</v>
      </c>
      <c r="BK183" s="22" t="e">
        <f ca="1">MIN(LOG(1 - Parameters!$B$192/(1+100*EXP(-Parameters!$B$194*'National cons per cap'!BK183/1000))) / LOG(1 - (Parameters!$B$191/Parameters!$B$193)^2), 1)</f>
        <v>#NAME?</v>
      </c>
      <c r="BL183" s="22" t="e">
        <f ca="1">MIN(LOG(1 - Parameters!$B$192/(1+100*EXP(-Parameters!$B$194*'National cons per cap'!BL183/1000))) / LOG(1 - (Parameters!$B$191/Parameters!$B$193)^2), 1)</f>
        <v>#NAME?</v>
      </c>
      <c r="BM183" s="22" t="e">
        <f ca="1">MIN(LOG(1 - Parameters!$B$192/(1+100*EXP(-Parameters!$B$194*'National cons per cap'!BM183/1000))) / LOG(1 - (Parameters!$B$191/Parameters!$B$193)^2), 1)</f>
        <v>#NAME?</v>
      </c>
      <c r="BN183" s="22" t="e">
        <f ca="1">MIN(LOG(1 - Parameters!$B$192/(1+100*EXP(-Parameters!$B$194*'National cons per cap'!BN183/1000))) / LOG(1 - (Parameters!$B$191/Parameters!$B$193)^2), 1)</f>
        <v>#NAME?</v>
      </c>
      <c r="BO183" s="22" t="e">
        <f ca="1">MIN(LOG(1 - Parameters!$B$192/(1+100*EXP(-Parameters!$B$194*'National cons per cap'!BO183/1000))) / LOG(1 - (Parameters!$B$191/Parameters!$B$193)^2), 1)</f>
        <v>#NAME?</v>
      </c>
      <c r="BP183" s="22" t="e">
        <f ca="1">MIN(LOG(1 - Parameters!$B$192/(1+100*EXP(-Parameters!$B$194*'National cons per cap'!BP183/1000))) / LOG(1 - (Parameters!$B$191/Parameters!$B$193)^2), 1)</f>
        <v>#NAME?</v>
      </c>
      <c r="BQ183" s="22" t="e">
        <f ca="1">MIN(LOG(1 - Parameters!$B$192/(1+100*EXP(-Parameters!$B$194*'National cons per cap'!BQ183/1000))) / LOG(1 - (Parameters!$B$191/Parameters!$B$193)^2), 1)</f>
        <v>#NAME?</v>
      </c>
      <c r="BR183" s="22" t="e">
        <f ca="1">MIN(LOG(1 - Parameters!$B$192/(1+100*EXP(-Parameters!$B$194*'National cons per cap'!BR183/1000))) / LOG(1 - (Parameters!$B$191/Parameters!$B$193)^2), 1)</f>
        <v>#NAME?</v>
      </c>
      <c r="BS183" s="22" t="e">
        <f ca="1">MIN(LOG(1 - Parameters!$B$192/(1+100*EXP(-Parameters!$B$194*'National cons per cap'!BS183/1000))) / LOG(1 - (Parameters!$B$191/Parameters!$B$193)^2), 1)</f>
        <v>#NAME?</v>
      </c>
      <c r="BT183" s="22" t="e">
        <f ca="1">MIN(LOG(1 - Parameters!$B$192/(1+100*EXP(-Parameters!$B$194*'National cons per cap'!BT183/1000))) / LOG(1 - (Parameters!$B$191/Parameters!$B$193)^2), 1)</f>
        <v>#NAME?</v>
      </c>
      <c r="BU183" s="22" t="e">
        <f ca="1">MIN(LOG(1 - Parameters!$B$192/(1+100*EXP(-Parameters!$B$194*'National cons per cap'!BU183/1000))) / LOG(1 - (Parameters!$B$191/Parameters!$B$193)^2), 1)</f>
        <v>#NAME?</v>
      </c>
      <c r="BV183" s="22" t="e">
        <f ca="1">MIN(LOG(1 - Parameters!$B$192/(1+100*EXP(-Parameters!$B$194*'National cons per cap'!BV183/1000))) / LOG(1 - (Parameters!$B$191/Parameters!$B$193)^2), 1)</f>
        <v>#NAME?</v>
      </c>
      <c r="BW183" s="22" t="e">
        <f ca="1">MIN(LOG(1 - Parameters!$B$192/(1+100*EXP(-Parameters!$B$194*'National cons per cap'!BW183/1000))) / LOG(1 - (Parameters!$B$191/Parameters!$B$193)^2), 1)</f>
        <v>#NAME?</v>
      </c>
      <c r="BX183" s="22" t="e">
        <f ca="1">MIN(LOG(1 - Parameters!$B$192/(1+100*EXP(-Parameters!$B$194*'National cons per cap'!BX183/1000))) / LOG(1 - (Parameters!$B$191/Parameters!$B$193)^2), 1)</f>
        <v>#NAME?</v>
      </c>
      <c r="BY183" s="22" t="e">
        <f ca="1">MIN(LOG(1 - Parameters!$B$192/(1+100*EXP(-Parameters!$B$194*'National cons per cap'!BY183/1000))) / LOG(1 - (Parameters!$B$191/Parameters!$B$193)^2), 1)</f>
        <v>#NAME?</v>
      </c>
      <c r="BZ183" s="22" t="e">
        <f ca="1">MIN(LOG(1 - Parameters!$B$192/(1+100*EXP(-Parameters!$B$194*'National cons per cap'!BZ183/1000))) / LOG(1 - (Parameters!$B$191/Parameters!$B$193)^2), 1)</f>
        <v>#NAME?</v>
      </c>
      <c r="CA183" s="22" t="e">
        <f ca="1">MIN(LOG(1 - Parameters!$B$192/(1+100*EXP(-Parameters!$B$194*'National cons per cap'!CA183/1000))) / LOG(1 - (Parameters!$B$191/Parameters!$B$193)^2), 1)</f>
        <v>#NAME?</v>
      </c>
      <c r="CB183" s="22" t="e">
        <f ca="1">MIN(LOG(1 - Parameters!$B$192/(1+100*EXP(-Parameters!$B$194*'National cons per cap'!CB183/1000))) / LOG(1 - (Parameters!$B$191/Parameters!$B$193)^2), 1)</f>
        <v>#NAME?</v>
      </c>
      <c r="CC183" s="22" t="e">
        <f ca="1">MIN(LOG(1 - Parameters!$B$192/(1+100*EXP(-Parameters!$B$194*'National cons per cap'!CC183/1000))) / LOG(1 - (Parameters!$B$191/Parameters!$B$193)^2), 1)</f>
        <v>#NAME?</v>
      </c>
      <c r="CD183" s="22" t="e">
        <f ca="1">MIN(LOG(1 - Parameters!$B$192/(1+100*EXP(-Parameters!$B$194*'National cons per cap'!CD183/1000))) / LOG(1 - (Parameters!$B$191/Parameters!$B$193)^2), 1)</f>
        <v>#NAME?</v>
      </c>
      <c r="CE183" s="22" t="e">
        <f ca="1">MIN(LOG(1 - Parameters!$B$192/(1+100*EXP(-Parameters!$B$194*'National cons per cap'!CE183/1000))) / LOG(1 - (Parameters!$B$191/Parameters!$B$193)^2), 1)</f>
        <v>#NAME?</v>
      </c>
      <c r="CF183" s="22" t="e">
        <f ca="1">MIN(LOG(1 - Parameters!$B$192/(1+100*EXP(-Parameters!$B$194*'National cons per cap'!CF183/1000))) / LOG(1 - (Parameters!$B$191/Parameters!$B$193)^2), 1)</f>
        <v>#NAME?</v>
      </c>
      <c r="CG183" s="22" t="e">
        <f ca="1">MIN(LOG(1 - Parameters!$B$192/(1+100*EXP(-Parameters!$B$194*'National cons per cap'!CG183/1000))) / LOG(1 - (Parameters!$B$191/Parameters!$B$193)^2), 1)</f>
        <v>#NAME?</v>
      </c>
      <c r="CH183" s="22" t="e">
        <f ca="1">MIN(LOG(1 - Parameters!$B$192/(1+100*EXP(-Parameters!$B$194*'National cons per cap'!CH183/1000))) / LOG(1 - (Parameters!$B$191/Parameters!$B$193)^2), 1)</f>
        <v>#NAME?</v>
      </c>
      <c r="CI183" s="22" t="e">
        <f ca="1">MIN(LOG(1 - Parameters!$B$192/(1+100*EXP(-Parameters!$B$194*'National cons per cap'!CI183/1000))) / LOG(1 - (Parameters!$B$191/Parameters!$B$193)^2), 1)</f>
        <v>#NAME?</v>
      </c>
      <c r="CJ183" s="22" t="e">
        <f ca="1">MIN(LOG(1 - Parameters!$B$192/(1+100*EXP(-Parameters!$B$194*'National cons per cap'!CJ183/1000))) / LOG(1 - (Parameters!$B$191/Parameters!$B$193)^2), 1)</f>
        <v>#NAME?</v>
      </c>
      <c r="CK183" s="22" t="e">
        <f ca="1">MIN(LOG(1 - Parameters!$B$192/(1+100*EXP(-Parameters!$B$194*'National cons per cap'!CK183/1000))) / LOG(1 - (Parameters!$B$191/Parameters!$B$193)^2), 1)</f>
        <v>#NAME?</v>
      </c>
      <c r="CL183" s="22" t="e">
        <f ca="1">MIN(LOG(1 - Parameters!$B$192/(1+100*EXP(-Parameters!$B$194*'National cons per cap'!CL183/1000))) / LOG(1 - (Parameters!$B$191/Parameters!$B$193)^2), 1)</f>
        <v>#NAME?</v>
      </c>
      <c r="CM183" s="22" t="e">
        <f ca="1">MIN(LOG(1 - Parameters!$B$192/(1+100*EXP(-Parameters!$B$194*'National cons per cap'!CM183/1000))) / LOG(1 - (Parameters!$B$191/Parameters!$B$193)^2), 1)</f>
        <v>#NAME?</v>
      </c>
      <c r="CN183" s="22" t="e">
        <f ca="1">MIN(LOG(1 - Parameters!$B$192/(1+100*EXP(-Parameters!$B$194*'National cons per cap'!CN183/1000))) / LOG(1 - (Parameters!$B$191/Parameters!$B$193)^2), 1)</f>
        <v>#NAME?</v>
      </c>
      <c r="CO183" s="22" t="e">
        <f ca="1">MIN(LOG(1 - Parameters!$B$192/(1+100*EXP(-Parameters!$B$194*'National cons per cap'!CO183/1000))) / LOG(1 - (Parameters!$B$191/Parameters!$B$193)^2), 1)</f>
        <v>#NAME?</v>
      </c>
      <c r="CP183" s="22" t="e">
        <f ca="1">MIN(LOG(1 - Parameters!$B$192/(1+100*EXP(-Parameters!$B$194*'National cons per cap'!CP183/1000))) / LOG(1 - (Parameters!$B$191/Parameters!$B$193)^2), 1)</f>
        <v>#NAME?</v>
      </c>
      <c r="CQ183" s="22" t="e">
        <f ca="1">MIN(LOG(1 - Parameters!$B$192/(1+100*EXP(-Parameters!$B$194*'National cons per cap'!CQ183/1000))) / LOG(1 - (Parameters!$B$191/Parameters!$B$193)^2), 1)</f>
        <v>#NAME?</v>
      </c>
      <c r="CR183" s="22" t="e">
        <f ca="1">MIN(LOG(1 - Parameters!$B$192/(1+100*EXP(-Parameters!$B$194*'National cons per cap'!CR183/1000))) / LOG(1 - (Parameters!$B$191/Parameters!$B$193)^2), 1)</f>
        <v>#NAME?</v>
      </c>
      <c r="CS183" s="22" t="e">
        <f ca="1">MIN(LOG(1 - Parameters!$B$192/(1+100*EXP(-Parameters!$B$194*'National cons per cap'!CS183/1000))) / LOG(1 - (Parameters!$B$191/Parameters!$B$193)^2), 1)</f>
        <v>#NAME?</v>
      </c>
      <c r="CT183" s="22" t="e">
        <f ca="1">MIN(LOG(1 - Parameters!$B$192/(1+100*EXP(-Parameters!$B$194*'National cons per cap'!CT183/1000))) / LOG(1 - (Parameters!$B$191/Parameters!$B$193)^2), 1)</f>
        <v>#NAME?</v>
      </c>
      <c r="CU183" s="22" t="e">
        <f ca="1">MIN(LOG(1 - Parameters!$B$192/(1+100*EXP(-Parameters!$B$194*'National cons per cap'!CU183/1000))) / LOG(1 - (Parameters!$B$191/Parameters!$B$193)^2), 1)</f>
        <v>#NAME?</v>
      </c>
      <c r="CV183" s="22" t="e">
        <f ca="1">MIN(LOG(1 - Parameters!$B$192/(1+100*EXP(-Parameters!$B$194*'National cons per cap'!CV183/1000))) / LOG(1 - (Parameters!$B$191/Parameters!$B$193)^2), 1)</f>
        <v>#NAME?</v>
      </c>
      <c r="CW183" s="22" t="e">
        <f ca="1">MIN(LOG(1 - Parameters!$B$192/(1+100*EXP(-Parameters!$B$194*'National cons per cap'!CW183/1000))) / LOG(1 - (Parameters!$B$191/Parameters!$B$193)^2), 1)</f>
        <v>#NAME?</v>
      </c>
      <c r="CX183" s="22" t="e">
        <f ca="1">MIN(LOG(1 - Parameters!$B$192/(1+100*EXP(-Parameters!$B$194*'National cons per cap'!CX183/1000))) / LOG(1 - (Parameters!$B$191/Parameters!$B$193)^2), 1)</f>
        <v>#NAME?</v>
      </c>
      <c r="CY183" s="22" t="e">
        <f ca="1">MIN(LOG(1 - Parameters!$B$192/(1+100*EXP(-Parameters!$B$194*'National cons per cap'!CY183/1000))) / LOG(1 - (Parameters!$B$191/Parameters!$B$193)^2), 1)</f>
        <v>#NAME?</v>
      </c>
      <c r="CZ183" s="22" t="e">
        <f ca="1">MIN(LOG(1 - Parameters!$B$192/(1+100*EXP(-Parameters!$B$194*'National cons per cap'!CZ183/1000))) / LOG(1 - (Parameters!$B$191/Parameters!$B$193)^2), 1)</f>
        <v>#NAME?</v>
      </c>
      <c r="DA183" s="22" t="e">
        <f ca="1">MIN(LOG(1 - Parameters!$B$192/(1+100*EXP(-Parameters!$B$194*'National cons per cap'!DA183/1000))) / LOG(1 - (Parameters!$B$191/Parameters!$B$193)^2), 1)</f>
        <v>#NAME?</v>
      </c>
      <c r="DB183" s="22" t="e">
        <f ca="1">MIN(LOG(1 - Parameters!$B$192/(1+100*EXP(-Parameters!$B$194*'National cons per cap'!DB183/1000))) / LOG(1 - (Parameters!$B$191/Parameters!$B$193)^2), 1)</f>
        <v>#NAME?</v>
      </c>
      <c r="DC183" s="22" t="e">
        <f ca="1">MIN(LOG(1 - Parameters!$B$192/(1+100*EXP(-Parameters!$B$194*'National cons per cap'!DC183/1000))) / LOG(1 - (Parameters!$B$191/Parameters!$B$193)^2), 1)</f>
        <v>#NAME?</v>
      </c>
      <c r="DD183" s="22" t="e">
        <f ca="1">MIN(LOG(1 - Parameters!$B$192/(1+100*EXP(-Parameters!$B$194*'National cons per cap'!DD183/1000))) / LOG(1 - (Parameters!$B$191/Parameters!$B$193)^2), 1)</f>
        <v>#NAME?</v>
      </c>
      <c r="DE183" s="22" t="e">
        <f ca="1">MIN(LOG(1 - Parameters!$B$192/(1+100*EXP(-Parameters!$B$194*'National cons per cap'!DE183/1000))) / LOG(1 - (Parameters!$B$191/Parameters!$B$193)^2), 1)</f>
        <v>#NAME?</v>
      </c>
      <c r="DF183" s="22" t="e">
        <f ca="1">MIN(LOG(1 - Parameters!$B$192/(1+100*EXP(-Parameters!$B$194*'National cons per cap'!DF183/1000))) / LOG(1 - (Parameters!$B$191/Parameters!$B$193)^2), 1)</f>
        <v>#NAME?</v>
      </c>
      <c r="DG183" s="22" t="e">
        <f ca="1">MIN(LOG(1 - Parameters!$B$192/(1+100*EXP(-Parameters!$B$194*'National cons per cap'!DG183/1000))) / LOG(1 - (Parameters!$B$191/Parameters!$B$193)^2), 1)</f>
        <v>#NAME?</v>
      </c>
      <c r="DH183" s="22" t="e">
        <f ca="1">MIN(LOG(1 - Parameters!$B$192/(1+100*EXP(-Parameters!$B$194*'National cons per cap'!DH183/1000))) / LOG(1 - (Parameters!$B$191/Parameters!$B$193)^2), 1)</f>
        <v>#NAME?</v>
      </c>
      <c r="DI183" s="22" t="e">
        <f ca="1">MIN(LOG(1 - Parameters!$B$192/(1+100*EXP(-Parameters!$B$194*'National cons per cap'!DI183/1000))) / LOG(1 - (Parameters!$B$191/Parameters!$B$193)^2), 1)</f>
        <v>#NAME?</v>
      </c>
      <c r="DJ183" s="22" t="e">
        <f ca="1">MIN(LOG(1 - Parameters!$B$192/(1+100*EXP(-Parameters!$B$194*'National cons per cap'!DJ183/1000))) / LOG(1 - (Parameters!$B$191/Parameters!$B$193)^2), 1)</f>
        <v>#NAME?</v>
      </c>
      <c r="DK183" s="22" t="e">
        <f ca="1">MIN(LOG(1 - Parameters!$B$192/(1+100*EXP(-Parameters!$B$194*'National cons per cap'!DK183/1000))) / LOG(1 - (Parameters!$B$191/Parameters!$B$193)^2), 1)</f>
        <v>#NAME?</v>
      </c>
      <c r="DL183" s="22" t="e">
        <f ca="1">MIN(LOG(1 - Parameters!$B$192/(1+100*EXP(-Parameters!$B$194*'National cons per cap'!DL183/1000))) / LOG(1 - (Parameters!$B$191/Parameters!$B$193)^2), 1)</f>
        <v>#NAME?</v>
      </c>
      <c r="DM183" s="22" t="e">
        <f ca="1">MIN(LOG(1 - Parameters!$B$192/(1+100*EXP(-Parameters!$B$194*'National cons per cap'!DM183/1000))) / LOG(1 - (Parameters!$B$191/Parameters!$B$193)^2), 1)</f>
        <v>#NAME?</v>
      </c>
      <c r="DN183" s="22" t="e">
        <f ca="1">MIN(LOG(1 - Parameters!$B$192/(1+100*EXP(-Parameters!$B$194*'National cons per cap'!DN183/1000))) / LOG(1 - (Parameters!$B$191/Parameters!$B$193)^2), 1)</f>
        <v>#NAME?</v>
      </c>
      <c r="DO183" s="22" t="e">
        <f ca="1">MIN(LOG(1 - Parameters!$B$192/(1+100*EXP(-Parameters!$B$194*'National cons per cap'!DO183/1000))) / LOG(1 - (Parameters!$B$191/Parameters!$B$193)^2), 1)</f>
        <v>#NAME?</v>
      </c>
      <c r="DP183" s="22" t="e">
        <f ca="1">MIN(LOG(1 - Parameters!$B$192/(1+100*EXP(-Parameters!$B$194*'National cons per cap'!DP183/1000))) / LOG(1 - (Parameters!$B$191/Parameters!$B$193)^2), 1)</f>
        <v>#NAME?</v>
      </c>
      <c r="DQ183" s="22" t="e">
        <f ca="1">MIN(LOG(1 - Parameters!$B$192/(1+100*EXP(-Parameters!$B$194*'National cons per cap'!DQ183/1000))) / LOG(1 - (Parameters!$B$191/Parameters!$B$193)^2), 1)</f>
        <v>#NAME?</v>
      </c>
      <c r="DR183" s="22" t="e">
        <f ca="1">MIN(LOG(1 - Parameters!$B$192/(1+100*EXP(-Parameters!$B$194*'National cons per cap'!DR183/1000))) / LOG(1 - (Parameters!$B$191/Parameters!$B$193)^2), 1)</f>
        <v>#NAME?</v>
      </c>
      <c r="DS183" s="22" t="e">
        <f ca="1">MIN(LOG(1 - Parameters!$B$192/(1+100*EXP(-Parameters!$B$194*'National cons per cap'!DS183/1000))) / LOG(1 - (Parameters!$B$191/Parameters!$B$193)^2), 1)</f>
        <v>#NAME?</v>
      </c>
      <c r="DT183" s="22" t="e">
        <f ca="1">MIN(LOG(1 - Parameters!$B$192/(1+100*EXP(-Parameters!$B$194*'National cons per cap'!DT183/1000))) / LOG(1 - (Parameters!$B$191/Parameters!$B$193)^2), 1)</f>
        <v>#NAME?</v>
      </c>
      <c r="DU183" s="22" t="e">
        <f ca="1">MIN(LOG(1 - Parameters!$B$192/(1+100*EXP(-Parameters!$B$194*'National cons per cap'!DU183/1000))) / LOG(1 - (Parameters!$B$191/Parameters!$B$193)^2), 1)</f>
        <v>#NAME?</v>
      </c>
      <c r="DV183" s="22" t="e">
        <f ca="1">MIN(LOG(1 - Parameters!$B$192/(1+100*EXP(-Parameters!$B$194*'National cons per cap'!DV183/1000))) / LOG(1 - (Parameters!$B$191/Parameters!$B$193)^2), 1)</f>
        <v>#NAME?</v>
      </c>
      <c r="DW183" s="22" t="e">
        <f ca="1">MIN(LOG(1 - Parameters!$B$192/(1+100*EXP(-Parameters!$B$194*'National cons per cap'!DW183/1000))) / LOG(1 - (Parameters!$B$191/Parameters!$B$193)^2), 1)</f>
        <v>#NAME?</v>
      </c>
      <c r="DX183" s="22" t="e">
        <f ca="1">MIN(LOG(1 - Parameters!$B$192/(1+100*EXP(-Parameters!$B$194*'National cons per cap'!DX183/1000))) / LOG(1 - (Parameters!$B$191/Parameters!$B$193)^2), 1)</f>
        <v>#NAME?</v>
      </c>
      <c r="DY183" s="22" t="e">
        <f ca="1">MIN(LOG(1 - Parameters!$B$192/(1+100*EXP(-Parameters!$B$194*'National cons per cap'!DY183/1000))) / LOG(1 - (Parameters!$B$191/Parameters!$B$193)^2), 1)</f>
        <v>#NAME?</v>
      </c>
      <c r="DZ183" s="22" t="e">
        <f ca="1">MIN(LOG(1 - Parameters!$B$192/(1+100*EXP(-Parameters!$B$194*'National cons per cap'!DZ183/1000))) / LOG(1 - (Parameters!$B$191/Parameters!$B$193)^2), 1)</f>
        <v>#NAME?</v>
      </c>
      <c r="EA183" s="22" t="e">
        <f ca="1">MIN(LOG(1 - Parameters!$B$192/(1+100*EXP(-Parameters!$B$194*'National cons per cap'!EA183/1000))) / LOG(1 - (Parameters!$B$191/Parameters!$B$193)^2), 1)</f>
        <v>#NAME?</v>
      </c>
      <c r="EB183" s="22" t="e">
        <f ca="1">MIN(LOG(1 - Parameters!$B$192/(1+100*EXP(-Parameters!$B$194*'National cons per cap'!EB183/1000))) / LOG(1 - (Parameters!$B$191/Parameters!$B$193)^2), 1)</f>
        <v>#NAME?</v>
      </c>
      <c r="EC183" s="22" t="e">
        <f ca="1">MIN(LOG(1 - Parameters!$B$192/(1+100*EXP(-Parameters!$B$194*'National cons per cap'!EC183/1000))) / LOG(1 - (Parameters!$B$191/Parameters!$B$193)^2), 1)</f>
        <v>#NAME?</v>
      </c>
      <c r="ED183" s="22" t="e">
        <f ca="1">MIN(LOG(1 - Parameters!$B$192/(1+100*EXP(-Parameters!$B$194*'National cons per cap'!ED183/1000))) / LOG(1 - (Parameters!$B$191/Parameters!$B$193)^2), 1)</f>
        <v>#NAME?</v>
      </c>
      <c r="EE183" s="22" t="e">
        <f ca="1">MIN(LOG(1 - Parameters!$B$192/(1+100*EXP(-Parameters!$B$194*'National cons per cap'!EE183/1000))) / LOG(1 - (Parameters!$B$191/Parameters!$B$193)^2), 1)</f>
        <v>#NAME?</v>
      </c>
      <c r="EF183" s="22" t="e">
        <f ca="1">MIN(LOG(1 - Parameters!$B$192/(1+100*EXP(-Parameters!$B$194*'National cons per cap'!EF183/1000))) / LOG(1 - (Parameters!$B$191/Parameters!$B$193)^2), 1)</f>
        <v>#NAME?</v>
      </c>
      <c r="EG183" s="22" t="e">
        <f ca="1">MIN(LOG(1 - Parameters!$B$192/(1+100*EXP(-Parameters!$B$194*'National cons per cap'!EG183/1000))) / LOG(1 - (Parameters!$B$191/Parameters!$B$193)^2), 1)</f>
        <v>#NAME?</v>
      </c>
      <c r="EH183" s="22" t="e">
        <f ca="1">MIN(LOG(1 - Parameters!$B$192/(1+100*EXP(-Parameters!$B$194*'National cons per cap'!EH183/1000))) / LOG(1 - (Parameters!$B$191/Parameters!$B$193)^2), 1)</f>
        <v>#NAME?</v>
      </c>
      <c r="EI183" s="22" t="e">
        <f ca="1">MIN(LOG(1 - Parameters!$B$192/(1+100*EXP(-Parameters!$B$194*'National cons per cap'!EI183/1000))) / LOG(1 - (Parameters!$B$191/Parameters!$B$193)^2), 1)</f>
        <v>#NAME?</v>
      </c>
      <c r="EJ183" s="22" t="e">
        <f ca="1">MIN(LOG(1 - Parameters!$B$192/(1+100*EXP(-Parameters!$B$194*'National cons per cap'!EJ183/1000))) / LOG(1 - (Parameters!$B$191/Parameters!$B$193)^2), 1)</f>
        <v>#NAME?</v>
      </c>
      <c r="EK183" s="22" t="e">
        <f ca="1">MIN(LOG(1 - Parameters!$B$192/(1+100*EXP(-Parameters!$B$194*'National cons per cap'!EK183/1000))) / LOG(1 - (Parameters!$B$191/Parameters!$B$193)^2), 1)</f>
        <v>#NAME?</v>
      </c>
      <c r="EL183" s="22" t="e">
        <f ca="1">MIN(LOG(1 - Parameters!$B$192/(1+100*EXP(-Parameters!$B$194*'National cons per cap'!EL183/1000))) / LOG(1 - (Parameters!$B$191/Parameters!$B$193)^2), 1)</f>
        <v>#NAME?</v>
      </c>
      <c r="EM183" s="22" t="e">
        <f ca="1">MIN(LOG(1 - Parameters!$B$192/(1+100*EXP(-Parameters!$B$194*'National cons per cap'!EM183/1000))) / LOG(1 - (Parameters!$B$191/Parameters!$B$193)^2), 1)</f>
        <v>#NAME?</v>
      </c>
      <c r="EN183" s="22" t="e">
        <f ca="1">MIN(LOG(1 - Parameters!$B$192/(1+100*EXP(-Parameters!$B$194*'National cons per cap'!EN183/1000))) / LOG(1 - (Parameters!$B$191/Parameters!$B$193)^2), 1)</f>
        <v>#NAME?</v>
      </c>
      <c r="EO183" s="22" t="e">
        <f ca="1">MIN(LOG(1 - Parameters!$B$192/(1+100*EXP(-Parameters!$B$194*'National cons per cap'!EO183/1000))) / LOG(1 - (Parameters!$B$191/Parameters!$B$193)^2), 1)</f>
        <v>#NAME?</v>
      </c>
      <c r="EP183" s="22" t="e">
        <f ca="1">MIN(LOG(1 - Parameters!$B$192/(1+100*EXP(-Parameters!$B$194*'National cons per cap'!EP183/1000))) / LOG(1 - (Parameters!$B$191/Parameters!$B$193)^2), 1)</f>
        <v>#NAME?</v>
      </c>
      <c r="EQ183" s="22" t="e">
        <f ca="1">MIN(LOG(1 - Parameters!$B$192/(1+100*EXP(-Parameters!$B$194*'National cons per cap'!EQ183/1000))) / LOG(1 - (Parameters!$B$191/Parameters!$B$193)^2), 1)</f>
        <v>#NAME?</v>
      </c>
      <c r="ER183" s="22" t="e">
        <f ca="1">MIN(LOG(1 - Parameters!$B$192/(1+100*EXP(-Parameters!$B$194*'National cons per cap'!ER183/1000))) / LOG(1 - (Parameters!$B$191/Parameters!$B$193)^2), 1)</f>
        <v>#NAME?</v>
      </c>
      <c r="ES183" s="22" t="e">
        <f ca="1">MIN(LOG(1 - Parameters!$B$192/(1+100*EXP(-Parameters!$B$194*'National cons per cap'!ES183/1000))) / LOG(1 - (Parameters!$B$191/Parameters!$B$193)^2), 1)</f>
        <v>#NAME?</v>
      </c>
      <c r="ET183" s="22" t="e">
        <f ca="1">MIN(LOG(1 - Parameters!$B$192/(1+100*EXP(-Parameters!$B$194*'National cons per cap'!ET183/1000))) / LOG(1 - (Parameters!$B$191/Parameters!$B$193)^2), 1)</f>
        <v>#NAME?</v>
      </c>
      <c r="EU183" s="22" t="e">
        <f ca="1">MIN(LOG(1 - Parameters!$B$192/(1+100*EXP(-Parameters!$B$194*'National cons per cap'!EU183/1000))) / LOG(1 - (Parameters!$B$191/Parameters!$B$193)^2), 1)</f>
        <v>#NAME?</v>
      </c>
      <c r="EV183" s="22" t="e">
        <f ca="1">MIN(LOG(1 - Parameters!$B$192/(1+100*EXP(-Parameters!$B$194*'National cons per cap'!EV183/1000))) / LOG(1 - (Parameters!$B$191/Parameters!$B$193)^2), 1)</f>
        <v>#NAME?</v>
      </c>
      <c r="EW183" s="22" t="e">
        <f ca="1">MIN(LOG(1 - Parameters!$B$192/(1+100*EXP(-Parameters!$B$194*'National cons per cap'!EW183/1000))) / LOG(1 - (Parameters!$B$191/Parameters!$B$193)^2), 1)</f>
        <v>#NAME?</v>
      </c>
      <c r="EX183" s="22" t="e">
        <f ca="1">MIN(LOG(1 - Parameters!$B$192/(1+100*EXP(-Parameters!$B$194*'National cons per cap'!EX183/1000))) / LOG(1 - (Parameters!$B$191/Parameters!$B$193)^2), 1)</f>
        <v>#NAME?</v>
      </c>
      <c r="EY183" s="22" t="e">
        <f ca="1">MIN(LOG(1 - Parameters!$B$192/(1+100*EXP(-Parameters!$B$194*'National cons per cap'!EY183/1000))) / LOG(1 - (Parameters!$B$191/Parameters!$B$193)^2), 1)</f>
        <v>#NAME?</v>
      </c>
      <c r="EZ183" s="22" t="e">
        <f ca="1">MIN(LOG(1 - Parameters!$B$192/(1+100*EXP(-Parameters!$B$194*'National cons per cap'!EZ183/1000))) / LOG(1 - (Parameters!$B$191/Parameters!$B$193)^2), 1)</f>
        <v>#NAME?</v>
      </c>
      <c r="FA183" s="22" t="e">
        <f ca="1">MIN(LOG(1 - Parameters!$B$192/(1+100*EXP(-Parameters!$B$194*'National cons per cap'!FA183/1000))) / LOG(1 - (Parameters!$B$191/Parameters!$B$193)^2), 1)</f>
        <v>#NAME?</v>
      </c>
      <c r="FB183" s="22" t="e">
        <f ca="1">MIN(LOG(1 - Parameters!$B$192/(1+100*EXP(-Parameters!$B$194*'National cons per cap'!FB183/1000))) / LOG(1 - (Parameters!$B$191/Parameters!$B$193)^2), 1)</f>
        <v>#NAME?</v>
      </c>
      <c r="FC183" s="22" t="e">
        <f ca="1">MIN(LOG(1 - Parameters!$B$192/(1+100*EXP(-Parameters!$B$194*'National cons per cap'!FC183/1000))) / LOG(1 - (Parameters!$B$191/Parameters!$B$193)^2), 1)</f>
        <v>#NAME?</v>
      </c>
      <c r="FD183" s="22" t="e">
        <f ca="1">MIN(LOG(1 - Parameters!$B$192/(1+100*EXP(-Parameters!$B$194*'National cons per cap'!FD183/1000))) / LOG(1 - (Parameters!$B$191/Parameters!$B$193)^2), 1)</f>
        <v>#NAME?</v>
      </c>
      <c r="FE183" s="22" t="e">
        <f ca="1">MIN(LOG(1 - Parameters!$B$192/(1+100*EXP(-Parameters!$B$194*'National cons per cap'!FE183/1000))) / LOG(1 - (Parameters!$B$191/Parameters!$B$193)^2), 1)</f>
        <v>#NAME?</v>
      </c>
      <c r="FF183" s="22" t="e">
        <f ca="1">MIN(LOG(1 - Parameters!$B$192/(1+100*EXP(-Parameters!$B$194*'National cons per cap'!FF183/1000))) / LOG(1 - (Parameters!$B$191/Parameters!$B$193)^2), 1)</f>
        <v>#NAME?</v>
      </c>
      <c r="FG183" s="22" t="e">
        <f ca="1">MIN(LOG(1 - Parameters!$B$192/(1+100*EXP(-Parameters!$B$194*'National cons per cap'!FG183/1000))) / LOG(1 - (Parameters!$B$191/Parameters!$B$193)^2), 1)</f>
        <v>#NAME?</v>
      </c>
      <c r="FH183" s="22" t="e">
        <f ca="1">MIN(LOG(1 - Parameters!$B$192/(1+100*EXP(-Parameters!$B$194*'National cons per cap'!FH183/1000))) / LOG(1 - (Parameters!$B$191/Parameters!$B$193)^2), 1)</f>
        <v>#NAME?</v>
      </c>
      <c r="FI183" s="22" t="e">
        <f ca="1">MIN(LOG(1 - Parameters!$B$192/(1+100*EXP(-Parameters!$B$194*'National cons per cap'!FI183/1000))) / LOG(1 - (Parameters!$B$191/Parameters!$B$193)^2), 1)</f>
        <v>#NAME?</v>
      </c>
      <c r="FJ183" s="22" t="e">
        <f ca="1">MIN(LOG(1 - Parameters!$B$192/(1+100*EXP(-Parameters!$B$194*'National cons per cap'!FJ183/1000))) / LOG(1 - (Parameters!$B$191/Parameters!$B$193)^2), 1)</f>
        <v>#NAME?</v>
      </c>
      <c r="FK183" s="22" t="e">
        <f ca="1">MIN(LOG(1 - Parameters!$B$192/(1+100*EXP(-Parameters!$B$194*'National cons per cap'!FK183/1000))) / LOG(1 - (Parameters!$B$191/Parameters!$B$193)^2), 1)</f>
        <v>#NAME?</v>
      </c>
      <c r="FL183" s="22" t="e">
        <f ca="1">MIN(LOG(1 - Parameters!$B$192/(1+100*EXP(-Parameters!$B$194*'National cons per cap'!FL183/1000))) / LOG(1 - (Parameters!$B$191/Parameters!$B$193)^2), 1)</f>
        <v>#NAME?</v>
      </c>
      <c r="FM183" s="22" t="e">
        <f ca="1">MIN(LOG(1 - Parameters!$B$192/(1+100*EXP(-Parameters!$B$194*'National cons per cap'!FM183/1000))) / LOG(1 - (Parameters!$B$191/Parameters!$B$193)^2), 1)</f>
        <v>#NAME?</v>
      </c>
      <c r="FN183" s="22" t="e">
        <f ca="1">MIN(LOG(1 - Parameters!$B$192/(1+100*EXP(-Parameters!$B$194*'National cons per cap'!FN183/1000))) / LOG(1 - (Parameters!$B$191/Parameters!$B$193)^2), 1)</f>
        <v>#NAME?</v>
      </c>
      <c r="FO183" s="22" t="e">
        <f ca="1">MIN(LOG(1 - Parameters!$B$192/(1+100*EXP(-Parameters!$B$194*'National cons per cap'!FO183/1000))) / LOG(1 - (Parameters!$B$191/Parameters!$B$193)^2), 1)</f>
        <v>#NAME?</v>
      </c>
      <c r="FP183" s="22" t="e">
        <f ca="1">MIN(LOG(1 - Parameters!$B$192/(1+100*EXP(-Parameters!$B$194*'National cons per cap'!FP183/1000))) / LOG(1 - (Parameters!$B$191/Parameters!$B$193)^2), 1)</f>
        <v>#NAME?</v>
      </c>
      <c r="FQ183" s="22" t="e">
        <f ca="1">MIN(LOG(1 - Parameters!$B$192/(1+100*EXP(-Parameters!$B$194*'National cons per cap'!FQ183/1000))) / LOG(1 - (Parameters!$B$191/Parameters!$B$193)^2), 1)</f>
        <v>#NAME?</v>
      </c>
      <c r="FR183" s="22" t="e">
        <f ca="1">MIN(LOG(1 - Parameters!$B$192/(1+100*EXP(-Parameters!$B$194*'National cons per cap'!FR183/1000))) / LOG(1 - (Parameters!$B$191/Parameters!$B$193)^2), 1)</f>
        <v>#NAME?</v>
      </c>
      <c r="FS183" s="22" t="e">
        <f ca="1">MIN(LOG(1 - Parameters!$B$192/(1+100*EXP(-Parameters!$B$194*'National cons per cap'!FS183/1000))) / LOG(1 - (Parameters!$B$191/Parameters!$B$193)^2), 1)</f>
        <v>#NAME?</v>
      </c>
      <c r="FT183" s="22" t="e">
        <f ca="1">MIN(LOG(1 - Parameters!$B$192/(1+100*EXP(-Parameters!$B$194*'National cons per cap'!FT183/1000))) / LOG(1 - (Parameters!$B$191/Parameters!$B$193)^2), 1)</f>
        <v>#NAME?</v>
      </c>
      <c r="FU183" s="22" t="e">
        <f ca="1">MIN(LOG(1 - Parameters!$B$192/(1+100*EXP(-Parameters!$B$194*'National cons per cap'!FU183/1000))) / LOG(1 - (Parameters!$B$191/Parameters!$B$193)^2), 1)</f>
        <v>#NAME?</v>
      </c>
      <c r="FV183" s="22" t="e">
        <f ca="1">MIN(LOG(1 - Parameters!$B$192/(1+100*EXP(-Parameters!$B$194*'National cons per cap'!FV183/1000))) / LOG(1 - (Parameters!$B$191/Parameters!$B$193)^2), 1)</f>
        <v>#NAME?</v>
      </c>
      <c r="FW183" s="22" t="e">
        <f ca="1">MIN(LOG(1 - Parameters!$B$192/(1+100*EXP(-Parameters!$B$194*'National cons per cap'!FW183/1000))) / LOG(1 - (Parameters!$B$191/Parameters!$B$193)^2), 1)</f>
        <v>#NAME?</v>
      </c>
      <c r="FX183" s="22" t="e">
        <f ca="1">MIN(LOG(1 - Parameters!$B$192/(1+100*EXP(-Parameters!$B$194*'National cons per cap'!FX183/1000))) / LOG(1 - (Parameters!$B$191/Parameters!$B$193)^2), 1)</f>
        <v>#NAME?</v>
      </c>
      <c r="FY183" s="22" t="e">
        <f ca="1">MIN(LOG(1 - Parameters!$B$192/(1+100*EXP(-Parameters!$B$194*'National cons per cap'!FY183/1000))) / LOG(1 - (Parameters!$B$191/Parameters!$B$193)^2), 1)</f>
        <v>#NAME?</v>
      </c>
      <c r="FZ183" s="22" t="e">
        <f ca="1">MIN(LOG(1 - Parameters!$B$192/(1+100*EXP(-Parameters!$B$194*'National cons per cap'!FZ183/1000))) / LOG(1 - (Parameters!$B$191/Parameters!$B$193)^2), 1)</f>
        <v>#NAME?</v>
      </c>
      <c r="GA183" s="22" t="e">
        <f ca="1">MIN(LOG(1 - Parameters!$B$192/(1+100*EXP(-Parameters!$B$194*'National cons per cap'!GA183/1000))) / LOG(1 - (Parameters!$B$191/Parameters!$B$193)^2), 1)</f>
        <v>#NAME?</v>
      </c>
      <c r="GB183" s="22" t="e">
        <f ca="1">MIN(LOG(1 - Parameters!$B$192/(1+100*EXP(-Parameters!$B$194*'National cons per cap'!GB183/1000))) / LOG(1 - (Parameters!$B$191/Parameters!$B$193)^2), 1)</f>
        <v>#NAME?</v>
      </c>
      <c r="GC183" s="22" t="e">
        <f ca="1">MIN(LOG(1 - Parameters!$B$192/(1+100*EXP(-Parameters!$B$194*'National cons per cap'!GC183/1000))) / LOG(1 - (Parameters!$B$191/Parameters!$B$193)^2), 1)</f>
        <v>#NAME?</v>
      </c>
      <c r="GD183" s="22" t="e">
        <f ca="1">MIN(LOG(1 - Parameters!$B$192/(1+100*EXP(-Parameters!$B$194*'National cons per cap'!GD183/1000))) / LOG(1 - (Parameters!$B$191/Parameters!$B$193)^2), 1)</f>
        <v>#NAME?</v>
      </c>
      <c r="GE183" s="22" t="e">
        <f ca="1">MIN(LOG(1 - Parameters!$B$192/(1+100*EXP(-Parameters!$B$194*'National cons per cap'!GE183/1000))) / LOG(1 - (Parameters!$B$191/Parameters!$B$193)^2), 1)</f>
        <v>#NAME?</v>
      </c>
      <c r="GF183" s="22" t="e">
        <f ca="1">MIN(LOG(1 - Parameters!$B$192/(1+100*EXP(-Parameters!$B$194*'National cons per cap'!GF183/1000))) / LOG(1 - (Parameters!$B$191/Parameters!$B$193)^2), 1)</f>
        <v>#NAME?</v>
      </c>
      <c r="GG183" s="22" t="e">
        <f ca="1">MIN(LOG(1 - Parameters!$B$192/(1+100*EXP(-Parameters!$B$194*'National cons per cap'!GG183/1000))) / LOG(1 - (Parameters!$B$191/Parameters!$B$193)^2), 1)</f>
        <v>#NAME?</v>
      </c>
      <c r="GH183" s="22" t="e">
        <f ca="1">MIN(LOG(1 - Parameters!$B$192/(1+100*EXP(-Parameters!$B$194*'National cons per cap'!GH183/1000))) / LOG(1 - (Parameters!$B$191/Parameters!$B$193)^2), 1)</f>
        <v>#NAME?</v>
      </c>
      <c r="GI183" s="22" t="e">
        <f ca="1">MIN(LOG(1 - Parameters!$B$192/(1+100*EXP(-Parameters!$B$194*'National cons per cap'!GI183/1000))) / LOG(1 - (Parameters!$B$191/Parameters!$B$193)^2), 1)</f>
        <v>#NAME?</v>
      </c>
      <c r="GJ183" s="22" t="e">
        <f ca="1">MIN(LOG(1 - Parameters!$B$192/(1+100*EXP(-Parameters!$B$194*'National cons per cap'!GJ183/1000))) / LOG(1 - (Parameters!$B$191/Parameters!$B$193)^2), 1)</f>
        <v>#NAME?</v>
      </c>
      <c r="GK183" s="22" t="e">
        <f ca="1">MIN(LOG(1 - Parameters!$B$192/(1+100*EXP(-Parameters!$B$194*'National cons per cap'!GK183/1000))) / LOG(1 - (Parameters!$B$191/Parameters!$B$193)^2), 1)</f>
        <v>#NAME?</v>
      </c>
      <c r="GL183" s="22" t="e">
        <f ca="1">MIN(LOG(1 - Parameters!$B$192/(1+100*EXP(-Parameters!$B$194*'National cons per cap'!GL183/1000))) / LOG(1 - (Parameters!$B$191/Parameters!$B$193)^2), 1)</f>
        <v>#NAME?</v>
      </c>
      <c r="GM183" s="22" t="e">
        <f ca="1">MIN(LOG(1 - Parameters!$B$192/(1+100*EXP(-Parameters!$B$194*'National cons per cap'!GM183/1000))) / LOG(1 - (Parameters!$B$191/Parameters!$B$193)^2), 1)</f>
        <v>#NAME?</v>
      </c>
    </row>
    <row r="184" spans="1:195" x14ac:dyDescent="0.25">
      <c r="A184" s="15">
        <v>2192</v>
      </c>
      <c r="B184" s="22" t="e">
        <f ca="1">MIN(LOG(1 - Parameters!$B$192/(1+100*EXP(-Parameters!$B$194*'National cons per cap'!B184/1000))) / LOG(1 - (Parameters!$B$191/Parameters!$B$193)^2), 1)</f>
        <v>#NAME?</v>
      </c>
      <c r="C184" s="22" t="e">
        <f ca="1">MIN(LOG(1 - Parameters!$B$192/(1+100*EXP(-Parameters!$B$194*'National cons per cap'!C184/1000))) / LOG(1 - (Parameters!$B$191/Parameters!$B$193)^2), 1)</f>
        <v>#NAME?</v>
      </c>
      <c r="D184" s="22" t="e">
        <f ca="1">MIN(LOG(1 - Parameters!$B$192/(1+100*EXP(-Parameters!$B$194*'National cons per cap'!D184/1000))) / LOG(1 - (Parameters!$B$191/Parameters!$B$193)^2), 1)</f>
        <v>#NAME?</v>
      </c>
      <c r="E184" s="22" t="e">
        <f ca="1">MIN(LOG(1 - Parameters!$B$192/(1+100*EXP(-Parameters!$B$194*'National cons per cap'!E184/1000))) / LOG(1 - (Parameters!$B$191/Parameters!$B$193)^2), 1)</f>
        <v>#NAME?</v>
      </c>
      <c r="F184" s="22" t="e">
        <f ca="1">MIN(LOG(1 - Parameters!$B$192/(1+100*EXP(-Parameters!$B$194*'National cons per cap'!F184/1000))) / LOG(1 - (Parameters!$B$191/Parameters!$B$193)^2), 1)</f>
        <v>#NAME?</v>
      </c>
      <c r="G184" s="22" t="e">
        <f ca="1">MIN(LOG(1 - Parameters!$B$192/(1+100*EXP(-Parameters!$B$194*'National cons per cap'!G184/1000))) / LOG(1 - (Parameters!$B$191/Parameters!$B$193)^2), 1)</f>
        <v>#NAME?</v>
      </c>
      <c r="H184" s="22" t="e">
        <f ca="1">MIN(LOG(1 - Parameters!$B$192/(1+100*EXP(-Parameters!$B$194*'National cons per cap'!H184/1000))) / LOG(1 - (Parameters!$B$191/Parameters!$B$193)^2), 1)</f>
        <v>#NAME?</v>
      </c>
      <c r="I184" s="22" t="e">
        <f ca="1">MIN(LOG(1 - Parameters!$B$192/(1+100*EXP(-Parameters!$B$194*'National cons per cap'!I184/1000))) / LOG(1 - (Parameters!$B$191/Parameters!$B$193)^2), 1)</f>
        <v>#NAME?</v>
      </c>
      <c r="J184" s="22" t="e">
        <f ca="1">MIN(LOG(1 - Parameters!$B$192/(1+100*EXP(-Parameters!$B$194*'National cons per cap'!J184/1000))) / LOG(1 - (Parameters!$B$191/Parameters!$B$193)^2), 1)</f>
        <v>#NAME?</v>
      </c>
      <c r="K184" s="22" t="e">
        <f ca="1">MIN(LOG(1 - Parameters!$B$192/(1+100*EXP(-Parameters!$B$194*'National cons per cap'!K184/1000))) / LOG(1 - (Parameters!$B$191/Parameters!$B$193)^2), 1)</f>
        <v>#NAME?</v>
      </c>
      <c r="L184" s="22" t="e">
        <f ca="1">MIN(LOG(1 - Parameters!$B$192/(1+100*EXP(-Parameters!$B$194*'National cons per cap'!L184/1000))) / LOG(1 - (Parameters!$B$191/Parameters!$B$193)^2), 1)</f>
        <v>#NAME?</v>
      </c>
      <c r="M184" s="22" t="e">
        <f ca="1">MIN(LOG(1 - Parameters!$B$192/(1+100*EXP(-Parameters!$B$194*'National cons per cap'!M184/1000))) / LOG(1 - (Parameters!$B$191/Parameters!$B$193)^2), 1)</f>
        <v>#NAME?</v>
      </c>
      <c r="N184" s="22" t="e">
        <f ca="1">MIN(LOG(1 - Parameters!$B$192/(1+100*EXP(-Parameters!$B$194*'National cons per cap'!N184/1000))) / LOG(1 - (Parameters!$B$191/Parameters!$B$193)^2), 1)</f>
        <v>#NAME?</v>
      </c>
      <c r="O184" s="22" t="e">
        <f ca="1">MIN(LOG(1 - Parameters!$B$192/(1+100*EXP(-Parameters!$B$194*'National cons per cap'!O184/1000))) / LOG(1 - (Parameters!$B$191/Parameters!$B$193)^2), 1)</f>
        <v>#NAME?</v>
      </c>
      <c r="P184" s="22" t="e">
        <f ca="1">MIN(LOG(1 - Parameters!$B$192/(1+100*EXP(-Parameters!$B$194*'National cons per cap'!P184/1000))) / LOG(1 - (Parameters!$B$191/Parameters!$B$193)^2), 1)</f>
        <v>#NAME?</v>
      </c>
      <c r="Q184" s="22" t="e">
        <f ca="1">MIN(LOG(1 - Parameters!$B$192/(1+100*EXP(-Parameters!$B$194*'National cons per cap'!Q184/1000))) / LOG(1 - (Parameters!$B$191/Parameters!$B$193)^2), 1)</f>
        <v>#NAME?</v>
      </c>
      <c r="R184" s="22" t="e">
        <f ca="1">MIN(LOG(1 - Parameters!$B$192/(1+100*EXP(-Parameters!$B$194*'National cons per cap'!R184/1000))) / LOG(1 - (Parameters!$B$191/Parameters!$B$193)^2), 1)</f>
        <v>#NAME?</v>
      </c>
      <c r="S184" s="22" t="e">
        <f ca="1">MIN(LOG(1 - Parameters!$B$192/(1+100*EXP(-Parameters!$B$194*'National cons per cap'!S184/1000))) / LOG(1 - (Parameters!$B$191/Parameters!$B$193)^2), 1)</f>
        <v>#NAME?</v>
      </c>
      <c r="T184" s="22" t="e">
        <f ca="1">MIN(LOG(1 - Parameters!$B$192/(1+100*EXP(-Parameters!$B$194*'National cons per cap'!T184/1000))) / LOG(1 - (Parameters!$B$191/Parameters!$B$193)^2), 1)</f>
        <v>#NAME?</v>
      </c>
      <c r="U184" s="22" t="e">
        <f ca="1">MIN(LOG(1 - Parameters!$B$192/(1+100*EXP(-Parameters!$B$194*'National cons per cap'!U184/1000))) / LOG(1 - (Parameters!$B$191/Parameters!$B$193)^2), 1)</f>
        <v>#NAME?</v>
      </c>
      <c r="V184" s="22" t="e">
        <f ca="1">MIN(LOG(1 - Parameters!$B$192/(1+100*EXP(-Parameters!$B$194*'National cons per cap'!V184/1000))) / LOG(1 - (Parameters!$B$191/Parameters!$B$193)^2), 1)</f>
        <v>#NAME?</v>
      </c>
      <c r="W184" s="22" t="e">
        <f ca="1">MIN(LOG(1 - Parameters!$B$192/(1+100*EXP(-Parameters!$B$194*'National cons per cap'!W184/1000))) / LOG(1 - (Parameters!$B$191/Parameters!$B$193)^2), 1)</f>
        <v>#NAME?</v>
      </c>
      <c r="X184" s="22" t="e">
        <f ca="1">MIN(LOG(1 - Parameters!$B$192/(1+100*EXP(-Parameters!$B$194*'National cons per cap'!X184/1000))) / LOG(1 - (Parameters!$B$191/Parameters!$B$193)^2), 1)</f>
        <v>#NAME?</v>
      </c>
      <c r="Y184" s="22" t="e">
        <f ca="1">MIN(LOG(1 - Parameters!$B$192/(1+100*EXP(-Parameters!$B$194*'National cons per cap'!Y184/1000))) / LOG(1 - (Parameters!$B$191/Parameters!$B$193)^2), 1)</f>
        <v>#NAME?</v>
      </c>
      <c r="Z184" s="22" t="e">
        <f ca="1">MIN(LOG(1 - Parameters!$B$192/(1+100*EXP(-Parameters!$B$194*'National cons per cap'!Z184/1000))) / LOG(1 - (Parameters!$B$191/Parameters!$B$193)^2), 1)</f>
        <v>#NAME?</v>
      </c>
      <c r="AA184" s="22" t="e">
        <f ca="1">MIN(LOG(1 - Parameters!$B$192/(1+100*EXP(-Parameters!$B$194*'National cons per cap'!AA184/1000))) / LOG(1 - (Parameters!$B$191/Parameters!$B$193)^2), 1)</f>
        <v>#NAME?</v>
      </c>
      <c r="AB184" s="22" t="e">
        <f ca="1">MIN(LOG(1 - Parameters!$B$192/(1+100*EXP(-Parameters!$B$194*'National cons per cap'!AB184/1000))) / LOG(1 - (Parameters!$B$191/Parameters!$B$193)^2), 1)</f>
        <v>#NAME?</v>
      </c>
      <c r="AC184" s="22" t="e">
        <f ca="1">MIN(LOG(1 - Parameters!$B$192/(1+100*EXP(-Parameters!$B$194*'National cons per cap'!AC184/1000))) / LOG(1 - (Parameters!$B$191/Parameters!$B$193)^2), 1)</f>
        <v>#NAME?</v>
      </c>
      <c r="AD184" s="22" t="e">
        <f ca="1">MIN(LOG(1 - Parameters!$B$192/(1+100*EXP(-Parameters!$B$194*'National cons per cap'!AD184/1000))) / LOG(1 - (Parameters!$B$191/Parameters!$B$193)^2), 1)</f>
        <v>#NAME?</v>
      </c>
      <c r="AE184" s="22" t="e">
        <f ca="1">MIN(LOG(1 - Parameters!$B$192/(1+100*EXP(-Parameters!$B$194*'National cons per cap'!AE184/1000))) / LOG(1 - (Parameters!$B$191/Parameters!$B$193)^2), 1)</f>
        <v>#NAME?</v>
      </c>
      <c r="AF184" s="22" t="e">
        <f ca="1">MIN(LOG(1 - Parameters!$B$192/(1+100*EXP(-Parameters!$B$194*'National cons per cap'!AF184/1000))) / LOG(1 - (Parameters!$B$191/Parameters!$B$193)^2), 1)</f>
        <v>#NAME?</v>
      </c>
      <c r="AG184" s="22" t="e">
        <f ca="1">MIN(LOG(1 - Parameters!$B$192/(1+100*EXP(-Parameters!$B$194*'National cons per cap'!AG184/1000))) / LOG(1 - (Parameters!$B$191/Parameters!$B$193)^2), 1)</f>
        <v>#NAME?</v>
      </c>
      <c r="AH184" s="22" t="e">
        <f ca="1">MIN(LOG(1 - Parameters!$B$192/(1+100*EXP(-Parameters!$B$194*'National cons per cap'!AH184/1000))) / LOG(1 - (Parameters!$B$191/Parameters!$B$193)^2), 1)</f>
        <v>#NAME?</v>
      </c>
      <c r="AI184" s="22" t="e">
        <f ca="1">MIN(LOG(1 - Parameters!$B$192/(1+100*EXP(-Parameters!$B$194*'National cons per cap'!AI184/1000))) / LOG(1 - (Parameters!$B$191/Parameters!$B$193)^2), 1)</f>
        <v>#NAME?</v>
      </c>
      <c r="AJ184" s="22" t="e">
        <f ca="1">MIN(LOG(1 - Parameters!$B$192/(1+100*EXP(-Parameters!$B$194*'National cons per cap'!AJ184/1000))) / LOG(1 - (Parameters!$B$191/Parameters!$B$193)^2), 1)</f>
        <v>#NAME?</v>
      </c>
      <c r="AK184" s="22" t="e">
        <f ca="1">MIN(LOG(1 - Parameters!$B$192/(1+100*EXP(-Parameters!$B$194*'National cons per cap'!AK184/1000))) / LOG(1 - (Parameters!$B$191/Parameters!$B$193)^2), 1)</f>
        <v>#NAME?</v>
      </c>
      <c r="AL184" s="22" t="e">
        <f ca="1">MIN(LOG(1 - Parameters!$B$192/(1+100*EXP(-Parameters!$B$194*'National cons per cap'!AL184/1000))) / LOG(1 - (Parameters!$B$191/Parameters!$B$193)^2), 1)</f>
        <v>#NAME?</v>
      </c>
      <c r="AM184" s="22" t="e">
        <f ca="1">MIN(LOG(1 - Parameters!$B$192/(1+100*EXP(-Parameters!$B$194*'National cons per cap'!AM184/1000))) / LOG(1 - (Parameters!$B$191/Parameters!$B$193)^2), 1)</f>
        <v>#NAME?</v>
      </c>
      <c r="AN184" s="22" t="e">
        <f ca="1">MIN(LOG(1 - Parameters!$B$192/(1+100*EXP(-Parameters!$B$194*'National cons per cap'!AN184/1000))) / LOG(1 - (Parameters!$B$191/Parameters!$B$193)^2), 1)</f>
        <v>#NAME?</v>
      </c>
      <c r="AO184" s="22" t="e">
        <f ca="1">MIN(LOG(1 - Parameters!$B$192/(1+100*EXP(-Parameters!$B$194*'National cons per cap'!AO184/1000))) / LOG(1 - (Parameters!$B$191/Parameters!$B$193)^2), 1)</f>
        <v>#NAME?</v>
      </c>
      <c r="AP184" s="22" t="e">
        <f ca="1">MIN(LOG(1 - Parameters!$B$192/(1+100*EXP(-Parameters!$B$194*'National cons per cap'!AP184/1000))) / LOG(1 - (Parameters!$B$191/Parameters!$B$193)^2), 1)</f>
        <v>#NAME?</v>
      </c>
      <c r="AQ184" s="22" t="e">
        <f ca="1">MIN(LOG(1 - Parameters!$B$192/(1+100*EXP(-Parameters!$B$194*'National cons per cap'!AQ184/1000))) / LOG(1 - (Parameters!$B$191/Parameters!$B$193)^2), 1)</f>
        <v>#NAME?</v>
      </c>
      <c r="AR184" s="22" t="e">
        <f ca="1">MIN(LOG(1 - Parameters!$B$192/(1+100*EXP(-Parameters!$B$194*'National cons per cap'!AR184/1000))) / LOG(1 - (Parameters!$B$191/Parameters!$B$193)^2), 1)</f>
        <v>#NAME?</v>
      </c>
      <c r="AS184" s="22" t="e">
        <f ca="1">MIN(LOG(1 - Parameters!$B$192/(1+100*EXP(-Parameters!$B$194*'National cons per cap'!AS184/1000))) / LOG(1 - (Parameters!$B$191/Parameters!$B$193)^2), 1)</f>
        <v>#NAME?</v>
      </c>
      <c r="AT184" s="22" t="e">
        <f ca="1">MIN(LOG(1 - Parameters!$B$192/(1+100*EXP(-Parameters!$B$194*'National cons per cap'!AT184/1000))) / LOG(1 - (Parameters!$B$191/Parameters!$B$193)^2), 1)</f>
        <v>#NAME?</v>
      </c>
      <c r="AU184" s="22" t="e">
        <f ca="1">MIN(LOG(1 - Parameters!$B$192/(1+100*EXP(-Parameters!$B$194*'National cons per cap'!AU184/1000))) / LOG(1 - (Parameters!$B$191/Parameters!$B$193)^2), 1)</f>
        <v>#NAME?</v>
      </c>
      <c r="AV184" s="22" t="e">
        <f ca="1">MIN(LOG(1 - Parameters!$B$192/(1+100*EXP(-Parameters!$B$194*'National cons per cap'!AV184/1000))) / LOG(1 - (Parameters!$B$191/Parameters!$B$193)^2), 1)</f>
        <v>#NAME?</v>
      </c>
      <c r="AW184" s="22" t="e">
        <f ca="1">MIN(LOG(1 - Parameters!$B$192/(1+100*EXP(-Parameters!$B$194*'National cons per cap'!AW184/1000))) / LOG(1 - (Parameters!$B$191/Parameters!$B$193)^2), 1)</f>
        <v>#NAME?</v>
      </c>
      <c r="AX184" s="22" t="e">
        <f ca="1">MIN(LOG(1 - Parameters!$B$192/(1+100*EXP(-Parameters!$B$194*'National cons per cap'!AX184/1000))) / LOG(1 - (Parameters!$B$191/Parameters!$B$193)^2), 1)</f>
        <v>#NAME?</v>
      </c>
      <c r="AY184" s="22" t="e">
        <f ca="1">MIN(LOG(1 - Parameters!$B$192/(1+100*EXP(-Parameters!$B$194*'National cons per cap'!AY184/1000))) / LOG(1 - (Parameters!$B$191/Parameters!$B$193)^2), 1)</f>
        <v>#NAME?</v>
      </c>
      <c r="AZ184" s="22" t="e">
        <f ca="1">MIN(LOG(1 - Parameters!$B$192/(1+100*EXP(-Parameters!$B$194*'National cons per cap'!AZ184/1000))) / LOG(1 - (Parameters!$B$191/Parameters!$B$193)^2), 1)</f>
        <v>#NAME?</v>
      </c>
      <c r="BA184" s="22" t="e">
        <f ca="1">MIN(LOG(1 - Parameters!$B$192/(1+100*EXP(-Parameters!$B$194*'National cons per cap'!BA184/1000))) / LOG(1 - (Parameters!$B$191/Parameters!$B$193)^2), 1)</f>
        <v>#NAME?</v>
      </c>
      <c r="BB184" s="22" t="e">
        <f ca="1">MIN(LOG(1 - Parameters!$B$192/(1+100*EXP(-Parameters!$B$194*'National cons per cap'!BB184/1000))) / LOG(1 - (Parameters!$B$191/Parameters!$B$193)^2), 1)</f>
        <v>#NAME?</v>
      </c>
      <c r="BC184" s="22" t="e">
        <f ca="1">MIN(LOG(1 - Parameters!$B$192/(1+100*EXP(-Parameters!$B$194*'National cons per cap'!BC184/1000))) / LOG(1 - (Parameters!$B$191/Parameters!$B$193)^2), 1)</f>
        <v>#NAME?</v>
      </c>
      <c r="BD184" s="22" t="e">
        <f ca="1">MIN(LOG(1 - Parameters!$B$192/(1+100*EXP(-Parameters!$B$194*'National cons per cap'!BD184/1000))) / LOG(1 - (Parameters!$B$191/Parameters!$B$193)^2), 1)</f>
        <v>#NAME?</v>
      </c>
      <c r="BE184" s="22" t="e">
        <f ca="1">MIN(LOG(1 - Parameters!$B$192/(1+100*EXP(-Parameters!$B$194*'National cons per cap'!BE184/1000))) / LOG(1 - (Parameters!$B$191/Parameters!$B$193)^2), 1)</f>
        <v>#NAME?</v>
      </c>
      <c r="BF184" s="22" t="e">
        <f ca="1">MIN(LOG(1 - Parameters!$B$192/(1+100*EXP(-Parameters!$B$194*'National cons per cap'!BF184/1000))) / LOG(1 - (Parameters!$B$191/Parameters!$B$193)^2), 1)</f>
        <v>#NAME?</v>
      </c>
      <c r="BG184" s="22" t="e">
        <f ca="1">MIN(LOG(1 - Parameters!$B$192/(1+100*EXP(-Parameters!$B$194*'National cons per cap'!BG184/1000))) / LOG(1 - (Parameters!$B$191/Parameters!$B$193)^2), 1)</f>
        <v>#NAME?</v>
      </c>
      <c r="BH184" s="22" t="e">
        <f ca="1">MIN(LOG(1 - Parameters!$B$192/(1+100*EXP(-Parameters!$B$194*'National cons per cap'!BH184/1000))) / LOG(1 - (Parameters!$B$191/Parameters!$B$193)^2), 1)</f>
        <v>#NAME?</v>
      </c>
      <c r="BI184" s="22" t="e">
        <f ca="1">MIN(LOG(1 - Parameters!$B$192/(1+100*EXP(-Parameters!$B$194*'National cons per cap'!BI184/1000))) / LOG(1 - (Parameters!$B$191/Parameters!$B$193)^2), 1)</f>
        <v>#NAME?</v>
      </c>
      <c r="BJ184" s="22" t="e">
        <f ca="1">MIN(LOG(1 - Parameters!$B$192/(1+100*EXP(-Parameters!$B$194*'National cons per cap'!BJ184/1000))) / LOG(1 - (Parameters!$B$191/Parameters!$B$193)^2), 1)</f>
        <v>#NAME?</v>
      </c>
      <c r="BK184" s="22" t="e">
        <f ca="1">MIN(LOG(1 - Parameters!$B$192/(1+100*EXP(-Parameters!$B$194*'National cons per cap'!BK184/1000))) / LOG(1 - (Parameters!$B$191/Parameters!$B$193)^2), 1)</f>
        <v>#NAME?</v>
      </c>
      <c r="BL184" s="22" t="e">
        <f ca="1">MIN(LOG(1 - Parameters!$B$192/(1+100*EXP(-Parameters!$B$194*'National cons per cap'!BL184/1000))) / LOG(1 - (Parameters!$B$191/Parameters!$B$193)^2), 1)</f>
        <v>#NAME?</v>
      </c>
      <c r="BM184" s="22" t="e">
        <f ca="1">MIN(LOG(1 - Parameters!$B$192/(1+100*EXP(-Parameters!$B$194*'National cons per cap'!BM184/1000))) / LOG(1 - (Parameters!$B$191/Parameters!$B$193)^2), 1)</f>
        <v>#NAME?</v>
      </c>
      <c r="BN184" s="22" t="e">
        <f ca="1">MIN(LOG(1 - Parameters!$B$192/(1+100*EXP(-Parameters!$B$194*'National cons per cap'!BN184/1000))) / LOG(1 - (Parameters!$B$191/Parameters!$B$193)^2), 1)</f>
        <v>#NAME?</v>
      </c>
      <c r="BO184" s="22" t="e">
        <f ca="1">MIN(LOG(1 - Parameters!$B$192/(1+100*EXP(-Parameters!$B$194*'National cons per cap'!BO184/1000))) / LOG(1 - (Parameters!$B$191/Parameters!$B$193)^2), 1)</f>
        <v>#NAME?</v>
      </c>
      <c r="BP184" s="22" t="e">
        <f ca="1">MIN(LOG(1 - Parameters!$B$192/(1+100*EXP(-Parameters!$B$194*'National cons per cap'!BP184/1000))) / LOG(1 - (Parameters!$B$191/Parameters!$B$193)^2), 1)</f>
        <v>#NAME?</v>
      </c>
      <c r="BQ184" s="22" t="e">
        <f ca="1">MIN(LOG(1 - Parameters!$B$192/(1+100*EXP(-Parameters!$B$194*'National cons per cap'!BQ184/1000))) / LOG(1 - (Parameters!$B$191/Parameters!$B$193)^2), 1)</f>
        <v>#NAME?</v>
      </c>
      <c r="BR184" s="22" t="e">
        <f ca="1">MIN(LOG(1 - Parameters!$B$192/(1+100*EXP(-Parameters!$B$194*'National cons per cap'!BR184/1000))) / LOG(1 - (Parameters!$B$191/Parameters!$B$193)^2), 1)</f>
        <v>#NAME?</v>
      </c>
      <c r="BS184" s="22" t="e">
        <f ca="1">MIN(LOG(1 - Parameters!$B$192/(1+100*EXP(-Parameters!$B$194*'National cons per cap'!BS184/1000))) / LOG(1 - (Parameters!$B$191/Parameters!$B$193)^2), 1)</f>
        <v>#NAME?</v>
      </c>
      <c r="BT184" s="22" t="e">
        <f ca="1">MIN(LOG(1 - Parameters!$B$192/(1+100*EXP(-Parameters!$B$194*'National cons per cap'!BT184/1000))) / LOG(1 - (Parameters!$B$191/Parameters!$B$193)^2), 1)</f>
        <v>#NAME?</v>
      </c>
      <c r="BU184" s="22" t="e">
        <f ca="1">MIN(LOG(1 - Parameters!$B$192/(1+100*EXP(-Parameters!$B$194*'National cons per cap'!BU184/1000))) / LOG(1 - (Parameters!$B$191/Parameters!$B$193)^2), 1)</f>
        <v>#NAME?</v>
      </c>
      <c r="BV184" s="22" t="e">
        <f ca="1">MIN(LOG(1 - Parameters!$B$192/(1+100*EXP(-Parameters!$B$194*'National cons per cap'!BV184/1000))) / LOG(1 - (Parameters!$B$191/Parameters!$B$193)^2), 1)</f>
        <v>#NAME?</v>
      </c>
      <c r="BW184" s="22" t="e">
        <f ca="1">MIN(LOG(1 - Parameters!$B$192/(1+100*EXP(-Parameters!$B$194*'National cons per cap'!BW184/1000))) / LOG(1 - (Parameters!$B$191/Parameters!$B$193)^2), 1)</f>
        <v>#NAME?</v>
      </c>
      <c r="BX184" s="22" t="e">
        <f ca="1">MIN(LOG(1 - Parameters!$B$192/(1+100*EXP(-Parameters!$B$194*'National cons per cap'!BX184/1000))) / LOG(1 - (Parameters!$B$191/Parameters!$B$193)^2), 1)</f>
        <v>#NAME?</v>
      </c>
      <c r="BY184" s="22" t="e">
        <f ca="1">MIN(LOG(1 - Parameters!$B$192/(1+100*EXP(-Parameters!$B$194*'National cons per cap'!BY184/1000))) / LOG(1 - (Parameters!$B$191/Parameters!$B$193)^2), 1)</f>
        <v>#NAME?</v>
      </c>
      <c r="BZ184" s="22" t="e">
        <f ca="1">MIN(LOG(1 - Parameters!$B$192/(1+100*EXP(-Parameters!$B$194*'National cons per cap'!BZ184/1000))) / LOG(1 - (Parameters!$B$191/Parameters!$B$193)^2), 1)</f>
        <v>#NAME?</v>
      </c>
      <c r="CA184" s="22" t="e">
        <f ca="1">MIN(LOG(1 - Parameters!$B$192/(1+100*EXP(-Parameters!$B$194*'National cons per cap'!CA184/1000))) / LOG(1 - (Parameters!$B$191/Parameters!$B$193)^2), 1)</f>
        <v>#NAME?</v>
      </c>
      <c r="CB184" s="22" t="e">
        <f ca="1">MIN(LOG(1 - Parameters!$B$192/(1+100*EXP(-Parameters!$B$194*'National cons per cap'!CB184/1000))) / LOG(1 - (Parameters!$B$191/Parameters!$B$193)^2), 1)</f>
        <v>#NAME?</v>
      </c>
      <c r="CC184" s="22" t="e">
        <f ca="1">MIN(LOG(1 - Parameters!$B$192/(1+100*EXP(-Parameters!$B$194*'National cons per cap'!CC184/1000))) / LOG(1 - (Parameters!$B$191/Parameters!$B$193)^2), 1)</f>
        <v>#NAME?</v>
      </c>
      <c r="CD184" s="22" t="e">
        <f ca="1">MIN(LOG(1 - Parameters!$B$192/(1+100*EXP(-Parameters!$B$194*'National cons per cap'!CD184/1000))) / LOG(1 - (Parameters!$B$191/Parameters!$B$193)^2), 1)</f>
        <v>#NAME?</v>
      </c>
      <c r="CE184" s="22" t="e">
        <f ca="1">MIN(LOG(1 - Parameters!$B$192/(1+100*EXP(-Parameters!$B$194*'National cons per cap'!CE184/1000))) / LOG(1 - (Parameters!$B$191/Parameters!$B$193)^2), 1)</f>
        <v>#NAME?</v>
      </c>
      <c r="CF184" s="22" t="e">
        <f ca="1">MIN(LOG(1 - Parameters!$B$192/(1+100*EXP(-Parameters!$B$194*'National cons per cap'!CF184/1000))) / LOG(1 - (Parameters!$B$191/Parameters!$B$193)^2), 1)</f>
        <v>#NAME?</v>
      </c>
      <c r="CG184" s="22" t="e">
        <f ca="1">MIN(LOG(1 - Parameters!$B$192/(1+100*EXP(-Parameters!$B$194*'National cons per cap'!CG184/1000))) / LOG(1 - (Parameters!$B$191/Parameters!$B$193)^2), 1)</f>
        <v>#NAME?</v>
      </c>
      <c r="CH184" s="22" t="e">
        <f ca="1">MIN(LOG(1 - Parameters!$B$192/(1+100*EXP(-Parameters!$B$194*'National cons per cap'!CH184/1000))) / LOG(1 - (Parameters!$B$191/Parameters!$B$193)^2), 1)</f>
        <v>#NAME?</v>
      </c>
      <c r="CI184" s="22" t="e">
        <f ca="1">MIN(LOG(1 - Parameters!$B$192/(1+100*EXP(-Parameters!$B$194*'National cons per cap'!CI184/1000))) / LOG(1 - (Parameters!$B$191/Parameters!$B$193)^2), 1)</f>
        <v>#NAME?</v>
      </c>
      <c r="CJ184" s="22" t="e">
        <f ca="1">MIN(LOG(1 - Parameters!$B$192/(1+100*EXP(-Parameters!$B$194*'National cons per cap'!CJ184/1000))) / LOG(1 - (Parameters!$B$191/Parameters!$B$193)^2), 1)</f>
        <v>#NAME?</v>
      </c>
      <c r="CK184" s="22" t="e">
        <f ca="1">MIN(LOG(1 - Parameters!$B$192/(1+100*EXP(-Parameters!$B$194*'National cons per cap'!CK184/1000))) / LOG(1 - (Parameters!$B$191/Parameters!$B$193)^2), 1)</f>
        <v>#NAME?</v>
      </c>
      <c r="CL184" s="22" t="e">
        <f ca="1">MIN(LOG(1 - Parameters!$B$192/(1+100*EXP(-Parameters!$B$194*'National cons per cap'!CL184/1000))) / LOG(1 - (Parameters!$B$191/Parameters!$B$193)^2), 1)</f>
        <v>#NAME?</v>
      </c>
      <c r="CM184" s="22" t="e">
        <f ca="1">MIN(LOG(1 - Parameters!$B$192/(1+100*EXP(-Parameters!$B$194*'National cons per cap'!CM184/1000))) / LOG(1 - (Parameters!$B$191/Parameters!$B$193)^2), 1)</f>
        <v>#NAME?</v>
      </c>
      <c r="CN184" s="22" t="e">
        <f ca="1">MIN(LOG(1 - Parameters!$B$192/(1+100*EXP(-Parameters!$B$194*'National cons per cap'!CN184/1000))) / LOG(1 - (Parameters!$B$191/Parameters!$B$193)^2), 1)</f>
        <v>#NAME?</v>
      </c>
      <c r="CO184" s="22" t="e">
        <f ca="1">MIN(LOG(1 - Parameters!$B$192/(1+100*EXP(-Parameters!$B$194*'National cons per cap'!CO184/1000))) / LOG(1 - (Parameters!$B$191/Parameters!$B$193)^2), 1)</f>
        <v>#NAME?</v>
      </c>
      <c r="CP184" s="22" t="e">
        <f ca="1">MIN(LOG(1 - Parameters!$B$192/(1+100*EXP(-Parameters!$B$194*'National cons per cap'!CP184/1000))) / LOG(1 - (Parameters!$B$191/Parameters!$B$193)^2), 1)</f>
        <v>#NAME?</v>
      </c>
      <c r="CQ184" s="22" t="e">
        <f ca="1">MIN(LOG(1 - Parameters!$B$192/(1+100*EXP(-Parameters!$B$194*'National cons per cap'!CQ184/1000))) / LOG(1 - (Parameters!$B$191/Parameters!$B$193)^2), 1)</f>
        <v>#NAME?</v>
      </c>
      <c r="CR184" s="22" t="e">
        <f ca="1">MIN(LOG(1 - Parameters!$B$192/(1+100*EXP(-Parameters!$B$194*'National cons per cap'!CR184/1000))) / LOG(1 - (Parameters!$B$191/Parameters!$B$193)^2), 1)</f>
        <v>#NAME?</v>
      </c>
      <c r="CS184" s="22" t="e">
        <f ca="1">MIN(LOG(1 - Parameters!$B$192/(1+100*EXP(-Parameters!$B$194*'National cons per cap'!CS184/1000))) / LOG(1 - (Parameters!$B$191/Parameters!$B$193)^2), 1)</f>
        <v>#NAME?</v>
      </c>
      <c r="CT184" s="22" t="e">
        <f ca="1">MIN(LOG(1 - Parameters!$B$192/(1+100*EXP(-Parameters!$B$194*'National cons per cap'!CT184/1000))) / LOG(1 - (Parameters!$B$191/Parameters!$B$193)^2), 1)</f>
        <v>#NAME?</v>
      </c>
      <c r="CU184" s="22" t="e">
        <f ca="1">MIN(LOG(1 - Parameters!$B$192/(1+100*EXP(-Parameters!$B$194*'National cons per cap'!CU184/1000))) / LOG(1 - (Parameters!$B$191/Parameters!$B$193)^2), 1)</f>
        <v>#NAME?</v>
      </c>
      <c r="CV184" s="22" t="e">
        <f ca="1">MIN(LOG(1 - Parameters!$B$192/(1+100*EXP(-Parameters!$B$194*'National cons per cap'!CV184/1000))) / LOG(1 - (Parameters!$B$191/Parameters!$B$193)^2), 1)</f>
        <v>#NAME?</v>
      </c>
      <c r="CW184" s="22" t="e">
        <f ca="1">MIN(LOG(1 - Parameters!$B$192/(1+100*EXP(-Parameters!$B$194*'National cons per cap'!CW184/1000))) / LOG(1 - (Parameters!$B$191/Parameters!$B$193)^2), 1)</f>
        <v>#NAME?</v>
      </c>
      <c r="CX184" s="22" t="e">
        <f ca="1">MIN(LOG(1 - Parameters!$B$192/(1+100*EXP(-Parameters!$B$194*'National cons per cap'!CX184/1000))) / LOG(1 - (Parameters!$B$191/Parameters!$B$193)^2), 1)</f>
        <v>#NAME?</v>
      </c>
      <c r="CY184" s="22" t="e">
        <f ca="1">MIN(LOG(1 - Parameters!$B$192/(1+100*EXP(-Parameters!$B$194*'National cons per cap'!CY184/1000))) / LOG(1 - (Parameters!$B$191/Parameters!$B$193)^2), 1)</f>
        <v>#NAME?</v>
      </c>
      <c r="CZ184" s="22" t="e">
        <f ca="1">MIN(LOG(1 - Parameters!$B$192/(1+100*EXP(-Parameters!$B$194*'National cons per cap'!CZ184/1000))) / LOG(1 - (Parameters!$B$191/Parameters!$B$193)^2), 1)</f>
        <v>#NAME?</v>
      </c>
      <c r="DA184" s="22" t="e">
        <f ca="1">MIN(LOG(1 - Parameters!$B$192/(1+100*EXP(-Parameters!$B$194*'National cons per cap'!DA184/1000))) / LOG(1 - (Parameters!$B$191/Parameters!$B$193)^2), 1)</f>
        <v>#NAME?</v>
      </c>
      <c r="DB184" s="22" t="e">
        <f ca="1">MIN(LOG(1 - Parameters!$B$192/(1+100*EXP(-Parameters!$B$194*'National cons per cap'!DB184/1000))) / LOG(1 - (Parameters!$B$191/Parameters!$B$193)^2), 1)</f>
        <v>#NAME?</v>
      </c>
      <c r="DC184" s="22" t="e">
        <f ca="1">MIN(LOG(1 - Parameters!$B$192/(1+100*EXP(-Parameters!$B$194*'National cons per cap'!DC184/1000))) / LOG(1 - (Parameters!$B$191/Parameters!$B$193)^2), 1)</f>
        <v>#NAME?</v>
      </c>
      <c r="DD184" s="22" t="e">
        <f ca="1">MIN(LOG(1 - Parameters!$B$192/(1+100*EXP(-Parameters!$B$194*'National cons per cap'!DD184/1000))) / LOG(1 - (Parameters!$B$191/Parameters!$B$193)^2), 1)</f>
        <v>#NAME?</v>
      </c>
      <c r="DE184" s="22" t="e">
        <f ca="1">MIN(LOG(1 - Parameters!$B$192/(1+100*EXP(-Parameters!$B$194*'National cons per cap'!DE184/1000))) / LOG(1 - (Parameters!$B$191/Parameters!$B$193)^2), 1)</f>
        <v>#NAME?</v>
      </c>
      <c r="DF184" s="22" t="e">
        <f ca="1">MIN(LOG(1 - Parameters!$B$192/(1+100*EXP(-Parameters!$B$194*'National cons per cap'!DF184/1000))) / LOG(1 - (Parameters!$B$191/Parameters!$B$193)^2), 1)</f>
        <v>#NAME?</v>
      </c>
      <c r="DG184" s="22" t="e">
        <f ca="1">MIN(LOG(1 - Parameters!$B$192/(1+100*EXP(-Parameters!$B$194*'National cons per cap'!DG184/1000))) / LOG(1 - (Parameters!$B$191/Parameters!$B$193)^2), 1)</f>
        <v>#NAME?</v>
      </c>
      <c r="DH184" s="22" t="e">
        <f ca="1">MIN(LOG(1 - Parameters!$B$192/(1+100*EXP(-Parameters!$B$194*'National cons per cap'!DH184/1000))) / LOG(1 - (Parameters!$B$191/Parameters!$B$193)^2), 1)</f>
        <v>#NAME?</v>
      </c>
      <c r="DI184" s="22" t="e">
        <f ca="1">MIN(LOG(1 - Parameters!$B$192/(1+100*EXP(-Parameters!$B$194*'National cons per cap'!DI184/1000))) / LOG(1 - (Parameters!$B$191/Parameters!$B$193)^2), 1)</f>
        <v>#NAME?</v>
      </c>
      <c r="DJ184" s="22" t="e">
        <f ca="1">MIN(LOG(1 - Parameters!$B$192/(1+100*EXP(-Parameters!$B$194*'National cons per cap'!DJ184/1000))) / LOG(1 - (Parameters!$B$191/Parameters!$B$193)^2), 1)</f>
        <v>#NAME?</v>
      </c>
      <c r="DK184" s="22" t="e">
        <f ca="1">MIN(LOG(1 - Parameters!$B$192/(1+100*EXP(-Parameters!$B$194*'National cons per cap'!DK184/1000))) / LOG(1 - (Parameters!$B$191/Parameters!$B$193)^2), 1)</f>
        <v>#NAME?</v>
      </c>
      <c r="DL184" s="22" t="e">
        <f ca="1">MIN(LOG(1 - Parameters!$B$192/(1+100*EXP(-Parameters!$B$194*'National cons per cap'!DL184/1000))) / LOG(1 - (Parameters!$B$191/Parameters!$B$193)^2), 1)</f>
        <v>#NAME?</v>
      </c>
      <c r="DM184" s="22" t="e">
        <f ca="1">MIN(LOG(1 - Parameters!$B$192/(1+100*EXP(-Parameters!$B$194*'National cons per cap'!DM184/1000))) / LOG(1 - (Parameters!$B$191/Parameters!$B$193)^2), 1)</f>
        <v>#NAME?</v>
      </c>
      <c r="DN184" s="22" t="e">
        <f ca="1">MIN(LOG(1 - Parameters!$B$192/(1+100*EXP(-Parameters!$B$194*'National cons per cap'!DN184/1000))) / LOG(1 - (Parameters!$B$191/Parameters!$B$193)^2), 1)</f>
        <v>#NAME?</v>
      </c>
      <c r="DO184" s="22" t="e">
        <f ca="1">MIN(LOG(1 - Parameters!$B$192/(1+100*EXP(-Parameters!$B$194*'National cons per cap'!DO184/1000))) / LOG(1 - (Parameters!$B$191/Parameters!$B$193)^2), 1)</f>
        <v>#NAME?</v>
      </c>
      <c r="DP184" s="22" t="e">
        <f ca="1">MIN(LOG(1 - Parameters!$B$192/(1+100*EXP(-Parameters!$B$194*'National cons per cap'!DP184/1000))) / LOG(1 - (Parameters!$B$191/Parameters!$B$193)^2), 1)</f>
        <v>#NAME?</v>
      </c>
      <c r="DQ184" s="22" t="e">
        <f ca="1">MIN(LOG(1 - Parameters!$B$192/(1+100*EXP(-Parameters!$B$194*'National cons per cap'!DQ184/1000))) / LOG(1 - (Parameters!$B$191/Parameters!$B$193)^2), 1)</f>
        <v>#NAME?</v>
      </c>
      <c r="DR184" s="22" t="e">
        <f ca="1">MIN(LOG(1 - Parameters!$B$192/(1+100*EXP(-Parameters!$B$194*'National cons per cap'!DR184/1000))) / LOG(1 - (Parameters!$B$191/Parameters!$B$193)^2), 1)</f>
        <v>#NAME?</v>
      </c>
      <c r="DS184" s="22" t="e">
        <f ca="1">MIN(LOG(1 - Parameters!$B$192/(1+100*EXP(-Parameters!$B$194*'National cons per cap'!DS184/1000))) / LOG(1 - (Parameters!$B$191/Parameters!$B$193)^2), 1)</f>
        <v>#NAME?</v>
      </c>
      <c r="DT184" s="22" t="e">
        <f ca="1">MIN(LOG(1 - Parameters!$B$192/(1+100*EXP(-Parameters!$B$194*'National cons per cap'!DT184/1000))) / LOG(1 - (Parameters!$B$191/Parameters!$B$193)^2), 1)</f>
        <v>#NAME?</v>
      </c>
      <c r="DU184" s="22" t="e">
        <f ca="1">MIN(LOG(1 - Parameters!$B$192/(1+100*EXP(-Parameters!$B$194*'National cons per cap'!DU184/1000))) / LOG(1 - (Parameters!$B$191/Parameters!$B$193)^2), 1)</f>
        <v>#NAME?</v>
      </c>
      <c r="DV184" s="22" t="e">
        <f ca="1">MIN(LOG(1 - Parameters!$B$192/(1+100*EXP(-Parameters!$B$194*'National cons per cap'!DV184/1000))) / LOG(1 - (Parameters!$B$191/Parameters!$B$193)^2), 1)</f>
        <v>#NAME?</v>
      </c>
      <c r="DW184" s="22" t="e">
        <f ca="1">MIN(LOG(1 - Parameters!$B$192/(1+100*EXP(-Parameters!$B$194*'National cons per cap'!DW184/1000))) / LOG(1 - (Parameters!$B$191/Parameters!$B$193)^2), 1)</f>
        <v>#NAME?</v>
      </c>
      <c r="DX184" s="22" t="e">
        <f ca="1">MIN(LOG(1 - Parameters!$B$192/(1+100*EXP(-Parameters!$B$194*'National cons per cap'!DX184/1000))) / LOG(1 - (Parameters!$B$191/Parameters!$B$193)^2), 1)</f>
        <v>#NAME?</v>
      </c>
      <c r="DY184" s="22" t="e">
        <f ca="1">MIN(LOG(1 - Parameters!$B$192/(1+100*EXP(-Parameters!$B$194*'National cons per cap'!DY184/1000))) / LOG(1 - (Parameters!$B$191/Parameters!$B$193)^2), 1)</f>
        <v>#NAME?</v>
      </c>
      <c r="DZ184" s="22" t="e">
        <f ca="1">MIN(LOG(1 - Parameters!$B$192/(1+100*EXP(-Parameters!$B$194*'National cons per cap'!DZ184/1000))) / LOG(1 - (Parameters!$B$191/Parameters!$B$193)^2), 1)</f>
        <v>#NAME?</v>
      </c>
      <c r="EA184" s="22" t="e">
        <f ca="1">MIN(LOG(1 - Parameters!$B$192/(1+100*EXP(-Parameters!$B$194*'National cons per cap'!EA184/1000))) / LOG(1 - (Parameters!$B$191/Parameters!$B$193)^2), 1)</f>
        <v>#NAME?</v>
      </c>
      <c r="EB184" s="22" t="e">
        <f ca="1">MIN(LOG(1 - Parameters!$B$192/(1+100*EXP(-Parameters!$B$194*'National cons per cap'!EB184/1000))) / LOG(1 - (Parameters!$B$191/Parameters!$B$193)^2), 1)</f>
        <v>#NAME?</v>
      </c>
      <c r="EC184" s="22" t="e">
        <f ca="1">MIN(LOG(1 - Parameters!$B$192/(1+100*EXP(-Parameters!$B$194*'National cons per cap'!EC184/1000))) / LOG(1 - (Parameters!$B$191/Parameters!$B$193)^2), 1)</f>
        <v>#NAME?</v>
      </c>
      <c r="ED184" s="22" t="e">
        <f ca="1">MIN(LOG(1 - Parameters!$B$192/(1+100*EXP(-Parameters!$B$194*'National cons per cap'!ED184/1000))) / LOG(1 - (Parameters!$B$191/Parameters!$B$193)^2), 1)</f>
        <v>#NAME?</v>
      </c>
      <c r="EE184" s="22" t="e">
        <f ca="1">MIN(LOG(1 - Parameters!$B$192/(1+100*EXP(-Parameters!$B$194*'National cons per cap'!EE184/1000))) / LOG(1 - (Parameters!$B$191/Parameters!$B$193)^2), 1)</f>
        <v>#NAME?</v>
      </c>
      <c r="EF184" s="22" t="e">
        <f ca="1">MIN(LOG(1 - Parameters!$B$192/(1+100*EXP(-Parameters!$B$194*'National cons per cap'!EF184/1000))) / LOG(1 - (Parameters!$B$191/Parameters!$B$193)^2), 1)</f>
        <v>#NAME?</v>
      </c>
      <c r="EG184" s="22" t="e">
        <f ca="1">MIN(LOG(1 - Parameters!$B$192/(1+100*EXP(-Parameters!$B$194*'National cons per cap'!EG184/1000))) / LOG(1 - (Parameters!$B$191/Parameters!$B$193)^2), 1)</f>
        <v>#NAME?</v>
      </c>
      <c r="EH184" s="22" t="e">
        <f ca="1">MIN(LOG(1 - Parameters!$B$192/(1+100*EXP(-Parameters!$B$194*'National cons per cap'!EH184/1000))) / LOG(1 - (Parameters!$B$191/Parameters!$B$193)^2), 1)</f>
        <v>#NAME?</v>
      </c>
      <c r="EI184" s="22" t="e">
        <f ca="1">MIN(LOG(1 - Parameters!$B$192/(1+100*EXP(-Parameters!$B$194*'National cons per cap'!EI184/1000))) / LOG(1 - (Parameters!$B$191/Parameters!$B$193)^2), 1)</f>
        <v>#NAME?</v>
      </c>
      <c r="EJ184" s="22" t="e">
        <f ca="1">MIN(LOG(1 - Parameters!$B$192/(1+100*EXP(-Parameters!$B$194*'National cons per cap'!EJ184/1000))) / LOG(1 - (Parameters!$B$191/Parameters!$B$193)^2), 1)</f>
        <v>#NAME?</v>
      </c>
      <c r="EK184" s="22" t="e">
        <f ca="1">MIN(LOG(1 - Parameters!$B$192/(1+100*EXP(-Parameters!$B$194*'National cons per cap'!EK184/1000))) / LOG(1 - (Parameters!$B$191/Parameters!$B$193)^2), 1)</f>
        <v>#NAME?</v>
      </c>
      <c r="EL184" s="22" t="e">
        <f ca="1">MIN(LOG(1 - Parameters!$B$192/(1+100*EXP(-Parameters!$B$194*'National cons per cap'!EL184/1000))) / LOG(1 - (Parameters!$B$191/Parameters!$B$193)^2), 1)</f>
        <v>#NAME?</v>
      </c>
      <c r="EM184" s="22" t="e">
        <f ca="1">MIN(LOG(1 - Parameters!$B$192/(1+100*EXP(-Parameters!$B$194*'National cons per cap'!EM184/1000))) / LOG(1 - (Parameters!$B$191/Parameters!$B$193)^2), 1)</f>
        <v>#NAME?</v>
      </c>
      <c r="EN184" s="22" t="e">
        <f ca="1">MIN(LOG(1 - Parameters!$B$192/(1+100*EXP(-Parameters!$B$194*'National cons per cap'!EN184/1000))) / LOG(1 - (Parameters!$B$191/Parameters!$B$193)^2), 1)</f>
        <v>#NAME?</v>
      </c>
      <c r="EO184" s="22" t="e">
        <f ca="1">MIN(LOG(1 - Parameters!$B$192/(1+100*EXP(-Parameters!$B$194*'National cons per cap'!EO184/1000))) / LOG(1 - (Parameters!$B$191/Parameters!$B$193)^2), 1)</f>
        <v>#NAME?</v>
      </c>
      <c r="EP184" s="22" t="e">
        <f ca="1">MIN(LOG(1 - Parameters!$B$192/(1+100*EXP(-Parameters!$B$194*'National cons per cap'!EP184/1000))) / LOG(1 - (Parameters!$B$191/Parameters!$B$193)^2), 1)</f>
        <v>#NAME?</v>
      </c>
      <c r="EQ184" s="22" t="e">
        <f ca="1">MIN(LOG(1 - Parameters!$B$192/(1+100*EXP(-Parameters!$B$194*'National cons per cap'!EQ184/1000))) / LOG(1 - (Parameters!$B$191/Parameters!$B$193)^2), 1)</f>
        <v>#NAME?</v>
      </c>
      <c r="ER184" s="22" t="e">
        <f ca="1">MIN(LOG(1 - Parameters!$B$192/(1+100*EXP(-Parameters!$B$194*'National cons per cap'!ER184/1000))) / LOG(1 - (Parameters!$B$191/Parameters!$B$193)^2), 1)</f>
        <v>#NAME?</v>
      </c>
      <c r="ES184" s="22" t="e">
        <f ca="1">MIN(LOG(1 - Parameters!$B$192/(1+100*EXP(-Parameters!$B$194*'National cons per cap'!ES184/1000))) / LOG(1 - (Parameters!$B$191/Parameters!$B$193)^2), 1)</f>
        <v>#NAME?</v>
      </c>
      <c r="ET184" s="22" t="e">
        <f ca="1">MIN(LOG(1 - Parameters!$B$192/(1+100*EXP(-Parameters!$B$194*'National cons per cap'!ET184/1000))) / LOG(1 - (Parameters!$B$191/Parameters!$B$193)^2), 1)</f>
        <v>#NAME?</v>
      </c>
      <c r="EU184" s="22" t="e">
        <f ca="1">MIN(LOG(1 - Parameters!$B$192/(1+100*EXP(-Parameters!$B$194*'National cons per cap'!EU184/1000))) / LOG(1 - (Parameters!$B$191/Parameters!$B$193)^2), 1)</f>
        <v>#NAME?</v>
      </c>
      <c r="EV184" s="22" t="e">
        <f ca="1">MIN(LOG(1 - Parameters!$B$192/(1+100*EXP(-Parameters!$B$194*'National cons per cap'!EV184/1000))) / LOG(1 - (Parameters!$B$191/Parameters!$B$193)^2), 1)</f>
        <v>#NAME?</v>
      </c>
      <c r="EW184" s="22" t="e">
        <f ca="1">MIN(LOG(1 - Parameters!$B$192/(1+100*EXP(-Parameters!$B$194*'National cons per cap'!EW184/1000))) / LOG(1 - (Parameters!$B$191/Parameters!$B$193)^2), 1)</f>
        <v>#NAME?</v>
      </c>
      <c r="EX184" s="22" t="e">
        <f ca="1">MIN(LOG(1 - Parameters!$B$192/(1+100*EXP(-Parameters!$B$194*'National cons per cap'!EX184/1000))) / LOG(1 - (Parameters!$B$191/Parameters!$B$193)^2), 1)</f>
        <v>#NAME?</v>
      </c>
      <c r="EY184" s="22" t="e">
        <f ca="1">MIN(LOG(1 - Parameters!$B$192/(1+100*EXP(-Parameters!$B$194*'National cons per cap'!EY184/1000))) / LOG(1 - (Parameters!$B$191/Parameters!$B$193)^2), 1)</f>
        <v>#NAME?</v>
      </c>
      <c r="EZ184" s="22" t="e">
        <f ca="1">MIN(LOG(1 - Parameters!$B$192/(1+100*EXP(-Parameters!$B$194*'National cons per cap'!EZ184/1000))) / LOG(1 - (Parameters!$B$191/Parameters!$B$193)^2), 1)</f>
        <v>#NAME?</v>
      </c>
      <c r="FA184" s="22" t="e">
        <f ca="1">MIN(LOG(1 - Parameters!$B$192/(1+100*EXP(-Parameters!$B$194*'National cons per cap'!FA184/1000))) / LOG(1 - (Parameters!$B$191/Parameters!$B$193)^2), 1)</f>
        <v>#NAME?</v>
      </c>
      <c r="FB184" s="22" t="e">
        <f ca="1">MIN(LOG(1 - Parameters!$B$192/(1+100*EXP(-Parameters!$B$194*'National cons per cap'!FB184/1000))) / LOG(1 - (Parameters!$B$191/Parameters!$B$193)^2), 1)</f>
        <v>#NAME?</v>
      </c>
      <c r="FC184" s="22" t="e">
        <f ca="1">MIN(LOG(1 - Parameters!$B$192/(1+100*EXP(-Parameters!$B$194*'National cons per cap'!FC184/1000))) / LOG(1 - (Parameters!$B$191/Parameters!$B$193)^2), 1)</f>
        <v>#NAME?</v>
      </c>
      <c r="FD184" s="22" t="e">
        <f ca="1">MIN(LOG(1 - Parameters!$B$192/(1+100*EXP(-Parameters!$B$194*'National cons per cap'!FD184/1000))) / LOG(1 - (Parameters!$B$191/Parameters!$B$193)^2), 1)</f>
        <v>#NAME?</v>
      </c>
      <c r="FE184" s="22" t="e">
        <f ca="1">MIN(LOG(1 - Parameters!$B$192/(1+100*EXP(-Parameters!$B$194*'National cons per cap'!FE184/1000))) / LOG(1 - (Parameters!$B$191/Parameters!$B$193)^2), 1)</f>
        <v>#NAME?</v>
      </c>
      <c r="FF184" s="22" t="e">
        <f ca="1">MIN(LOG(1 - Parameters!$B$192/(1+100*EXP(-Parameters!$B$194*'National cons per cap'!FF184/1000))) / LOG(1 - (Parameters!$B$191/Parameters!$B$193)^2), 1)</f>
        <v>#NAME?</v>
      </c>
      <c r="FG184" s="22" t="e">
        <f ca="1">MIN(LOG(1 - Parameters!$B$192/(1+100*EXP(-Parameters!$B$194*'National cons per cap'!FG184/1000))) / LOG(1 - (Parameters!$B$191/Parameters!$B$193)^2), 1)</f>
        <v>#NAME?</v>
      </c>
      <c r="FH184" s="22" t="e">
        <f ca="1">MIN(LOG(1 - Parameters!$B$192/(1+100*EXP(-Parameters!$B$194*'National cons per cap'!FH184/1000))) / LOG(1 - (Parameters!$B$191/Parameters!$B$193)^2), 1)</f>
        <v>#NAME?</v>
      </c>
      <c r="FI184" s="22" t="e">
        <f ca="1">MIN(LOG(1 - Parameters!$B$192/(1+100*EXP(-Parameters!$B$194*'National cons per cap'!FI184/1000))) / LOG(1 - (Parameters!$B$191/Parameters!$B$193)^2), 1)</f>
        <v>#NAME?</v>
      </c>
      <c r="FJ184" s="22" t="e">
        <f ca="1">MIN(LOG(1 - Parameters!$B$192/(1+100*EXP(-Parameters!$B$194*'National cons per cap'!FJ184/1000))) / LOG(1 - (Parameters!$B$191/Parameters!$B$193)^2), 1)</f>
        <v>#NAME?</v>
      </c>
      <c r="FK184" s="22" t="e">
        <f ca="1">MIN(LOG(1 - Parameters!$B$192/(1+100*EXP(-Parameters!$B$194*'National cons per cap'!FK184/1000))) / LOG(1 - (Parameters!$B$191/Parameters!$B$193)^2), 1)</f>
        <v>#NAME?</v>
      </c>
      <c r="FL184" s="22" t="e">
        <f ca="1">MIN(LOG(1 - Parameters!$B$192/(1+100*EXP(-Parameters!$B$194*'National cons per cap'!FL184/1000))) / LOG(1 - (Parameters!$B$191/Parameters!$B$193)^2), 1)</f>
        <v>#NAME?</v>
      </c>
      <c r="FM184" s="22" t="e">
        <f ca="1">MIN(LOG(1 - Parameters!$B$192/(1+100*EXP(-Parameters!$B$194*'National cons per cap'!FM184/1000))) / LOG(1 - (Parameters!$B$191/Parameters!$B$193)^2), 1)</f>
        <v>#NAME?</v>
      </c>
      <c r="FN184" s="22" t="e">
        <f ca="1">MIN(LOG(1 - Parameters!$B$192/(1+100*EXP(-Parameters!$B$194*'National cons per cap'!FN184/1000))) / LOG(1 - (Parameters!$B$191/Parameters!$B$193)^2), 1)</f>
        <v>#NAME?</v>
      </c>
      <c r="FO184" s="22" t="e">
        <f ca="1">MIN(LOG(1 - Parameters!$B$192/(1+100*EXP(-Parameters!$B$194*'National cons per cap'!FO184/1000))) / LOG(1 - (Parameters!$B$191/Parameters!$B$193)^2), 1)</f>
        <v>#NAME?</v>
      </c>
      <c r="FP184" s="22" t="e">
        <f ca="1">MIN(LOG(1 - Parameters!$B$192/(1+100*EXP(-Parameters!$B$194*'National cons per cap'!FP184/1000))) / LOG(1 - (Parameters!$B$191/Parameters!$B$193)^2), 1)</f>
        <v>#NAME?</v>
      </c>
      <c r="FQ184" s="22" t="e">
        <f ca="1">MIN(LOG(1 - Parameters!$B$192/(1+100*EXP(-Parameters!$B$194*'National cons per cap'!FQ184/1000))) / LOG(1 - (Parameters!$B$191/Parameters!$B$193)^2), 1)</f>
        <v>#NAME?</v>
      </c>
      <c r="FR184" s="22" t="e">
        <f ca="1">MIN(LOG(1 - Parameters!$B$192/(1+100*EXP(-Parameters!$B$194*'National cons per cap'!FR184/1000))) / LOG(1 - (Parameters!$B$191/Parameters!$B$193)^2), 1)</f>
        <v>#NAME?</v>
      </c>
      <c r="FS184" s="22" t="e">
        <f ca="1">MIN(LOG(1 - Parameters!$B$192/(1+100*EXP(-Parameters!$B$194*'National cons per cap'!FS184/1000))) / LOG(1 - (Parameters!$B$191/Parameters!$B$193)^2), 1)</f>
        <v>#NAME?</v>
      </c>
      <c r="FT184" s="22" t="e">
        <f ca="1">MIN(LOG(1 - Parameters!$B$192/(1+100*EXP(-Parameters!$B$194*'National cons per cap'!FT184/1000))) / LOG(1 - (Parameters!$B$191/Parameters!$B$193)^2), 1)</f>
        <v>#NAME?</v>
      </c>
      <c r="FU184" s="22" t="e">
        <f ca="1">MIN(LOG(1 - Parameters!$B$192/(1+100*EXP(-Parameters!$B$194*'National cons per cap'!FU184/1000))) / LOG(1 - (Parameters!$B$191/Parameters!$B$193)^2), 1)</f>
        <v>#NAME?</v>
      </c>
      <c r="FV184" s="22" t="e">
        <f ca="1">MIN(LOG(1 - Parameters!$B$192/(1+100*EXP(-Parameters!$B$194*'National cons per cap'!FV184/1000))) / LOG(1 - (Parameters!$B$191/Parameters!$B$193)^2), 1)</f>
        <v>#NAME?</v>
      </c>
      <c r="FW184" s="22" t="e">
        <f ca="1">MIN(LOG(1 - Parameters!$B$192/(1+100*EXP(-Parameters!$B$194*'National cons per cap'!FW184/1000))) / LOG(1 - (Parameters!$B$191/Parameters!$B$193)^2), 1)</f>
        <v>#NAME?</v>
      </c>
      <c r="FX184" s="22" t="e">
        <f ca="1">MIN(LOG(1 - Parameters!$B$192/(1+100*EXP(-Parameters!$B$194*'National cons per cap'!FX184/1000))) / LOG(1 - (Parameters!$B$191/Parameters!$B$193)^2), 1)</f>
        <v>#NAME?</v>
      </c>
      <c r="FY184" s="22" t="e">
        <f ca="1">MIN(LOG(1 - Parameters!$B$192/(1+100*EXP(-Parameters!$B$194*'National cons per cap'!FY184/1000))) / LOG(1 - (Parameters!$B$191/Parameters!$B$193)^2), 1)</f>
        <v>#NAME?</v>
      </c>
      <c r="FZ184" s="22" t="e">
        <f ca="1">MIN(LOG(1 - Parameters!$B$192/(1+100*EXP(-Parameters!$B$194*'National cons per cap'!FZ184/1000))) / LOG(1 - (Parameters!$B$191/Parameters!$B$193)^2), 1)</f>
        <v>#NAME?</v>
      </c>
      <c r="GA184" s="22" t="e">
        <f ca="1">MIN(LOG(1 - Parameters!$B$192/(1+100*EXP(-Parameters!$B$194*'National cons per cap'!GA184/1000))) / LOG(1 - (Parameters!$B$191/Parameters!$B$193)^2), 1)</f>
        <v>#NAME?</v>
      </c>
      <c r="GB184" s="22" t="e">
        <f ca="1">MIN(LOG(1 - Parameters!$B$192/(1+100*EXP(-Parameters!$B$194*'National cons per cap'!GB184/1000))) / LOG(1 - (Parameters!$B$191/Parameters!$B$193)^2), 1)</f>
        <v>#NAME?</v>
      </c>
      <c r="GC184" s="22" t="e">
        <f ca="1">MIN(LOG(1 - Parameters!$B$192/(1+100*EXP(-Parameters!$B$194*'National cons per cap'!GC184/1000))) / LOG(1 - (Parameters!$B$191/Parameters!$B$193)^2), 1)</f>
        <v>#NAME?</v>
      </c>
      <c r="GD184" s="22" t="e">
        <f ca="1">MIN(LOG(1 - Parameters!$B$192/(1+100*EXP(-Parameters!$B$194*'National cons per cap'!GD184/1000))) / LOG(1 - (Parameters!$B$191/Parameters!$B$193)^2), 1)</f>
        <v>#NAME?</v>
      </c>
      <c r="GE184" s="22" t="e">
        <f ca="1">MIN(LOG(1 - Parameters!$B$192/(1+100*EXP(-Parameters!$B$194*'National cons per cap'!GE184/1000))) / LOG(1 - (Parameters!$B$191/Parameters!$B$193)^2), 1)</f>
        <v>#NAME?</v>
      </c>
      <c r="GF184" s="22" t="e">
        <f ca="1">MIN(LOG(1 - Parameters!$B$192/(1+100*EXP(-Parameters!$B$194*'National cons per cap'!GF184/1000))) / LOG(1 - (Parameters!$B$191/Parameters!$B$193)^2), 1)</f>
        <v>#NAME?</v>
      </c>
      <c r="GG184" s="22" t="e">
        <f ca="1">MIN(LOG(1 - Parameters!$B$192/(1+100*EXP(-Parameters!$B$194*'National cons per cap'!GG184/1000))) / LOG(1 - (Parameters!$B$191/Parameters!$B$193)^2), 1)</f>
        <v>#NAME?</v>
      </c>
      <c r="GH184" s="22" t="e">
        <f ca="1">MIN(LOG(1 - Parameters!$B$192/(1+100*EXP(-Parameters!$B$194*'National cons per cap'!GH184/1000))) / LOG(1 - (Parameters!$B$191/Parameters!$B$193)^2), 1)</f>
        <v>#NAME?</v>
      </c>
      <c r="GI184" s="22" t="e">
        <f ca="1">MIN(LOG(1 - Parameters!$B$192/(1+100*EXP(-Parameters!$B$194*'National cons per cap'!GI184/1000))) / LOG(1 - (Parameters!$B$191/Parameters!$B$193)^2), 1)</f>
        <v>#NAME?</v>
      </c>
      <c r="GJ184" s="22" t="e">
        <f ca="1">MIN(LOG(1 - Parameters!$B$192/(1+100*EXP(-Parameters!$B$194*'National cons per cap'!GJ184/1000))) / LOG(1 - (Parameters!$B$191/Parameters!$B$193)^2), 1)</f>
        <v>#NAME?</v>
      </c>
      <c r="GK184" s="22" t="e">
        <f ca="1">MIN(LOG(1 - Parameters!$B$192/(1+100*EXP(-Parameters!$B$194*'National cons per cap'!GK184/1000))) / LOG(1 - (Parameters!$B$191/Parameters!$B$193)^2), 1)</f>
        <v>#NAME?</v>
      </c>
      <c r="GL184" s="22" t="e">
        <f ca="1">MIN(LOG(1 - Parameters!$B$192/(1+100*EXP(-Parameters!$B$194*'National cons per cap'!GL184/1000))) / LOG(1 - (Parameters!$B$191/Parameters!$B$193)^2), 1)</f>
        <v>#NAME?</v>
      </c>
      <c r="GM184" s="22" t="e">
        <f ca="1">MIN(LOG(1 - Parameters!$B$192/(1+100*EXP(-Parameters!$B$194*'National cons per cap'!GM184/1000))) / LOG(1 - (Parameters!$B$191/Parameters!$B$193)^2), 1)</f>
        <v>#NAME?</v>
      </c>
    </row>
    <row r="185" spans="1:195" x14ac:dyDescent="0.25">
      <c r="A185" s="15">
        <v>2193</v>
      </c>
      <c r="B185" s="22" t="e">
        <f ca="1">MIN(LOG(1 - Parameters!$B$192/(1+100*EXP(-Parameters!$B$194*'National cons per cap'!B185/1000))) / LOG(1 - (Parameters!$B$191/Parameters!$B$193)^2), 1)</f>
        <v>#NAME?</v>
      </c>
      <c r="C185" s="22" t="e">
        <f ca="1">MIN(LOG(1 - Parameters!$B$192/(1+100*EXP(-Parameters!$B$194*'National cons per cap'!C185/1000))) / LOG(1 - (Parameters!$B$191/Parameters!$B$193)^2), 1)</f>
        <v>#NAME?</v>
      </c>
      <c r="D185" s="22" t="e">
        <f ca="1">MIN(LOG(1 - Parameters!$B$192/(1+100*EXP(-Parameters!$B$194*'National cons per cap'!D185/1000))) / LOG(1 - (Parameters!$B$191/Parameters!$B$193)^2), 1)</f>
        <v>#NAME?</v>
      </c>
      <c r="E185" s="22" t="e">
        <f ca="1">MIN(LOG(1 - Parameters!$B$192/(1+100*EXP(-Parameters!$B$194*'National cons per cap'!E185/1000))) / LOG(1 - (Parameters!$B$191/Parameters!$B$193)^2), 1)</f>
        <v>#NAME?</v>
      </c>
      <c r="F185" s="22" t="e">
        <f ca="1">MIN(LOG(1 - Parameters!$B$192/(1+100*EXP(-Parameters!$B$194*'National cons per cap'!F185/1000))) / LOG(1 - (Parameters!$B$191/Parameters!$B$193)^2), 1)</f>
        <v>#NAME?</v>
      </c>
      <c r="G185" s="22" t="e">
        <f ca="1">MIN(LOG(1 - Parameters!$B$192/(1+100*EXP(-Parameters!$B$194*'National cons per cap'!G185/1000))) / LOG(1 - (Parameters!$B$191/Parameters!$B$193)^2), 1)</f>
        <v>#NAME?</v>
      </c>
      <c r="H185" s="22" t="e">
        <f ca="1">MIN(LOG(1 - Parameters!$B$192/(1+100*EXP(-Parameters!$B$194*'National cons per cap'!H185/1000))) / LOG(1 - (Parameters!$B$191/Parameters!$B$193)^2), 1)</f>
        <v>#NAME?</v>
      </c>
      <c r="I185" s="22" t="e">
        <f ca="1">MIN(LOG(1 - Parameters!$B$192/(1+100*EXP(-Parameters!$B$194*'National cons per cap'!I185/1000))) / LOG(1 - (Parameters!$B$191/Parameters!$B$193)^2), 1)</f>
        <v>#NAME?</v>
      </c>
      <c r="J185" s="22" t="e">
        <f ca="1">MIN(LOG(1 - Parameters!$B$192/(1+100*EXP(-Parameters!$B$194*'National cons per cap'!J185/1000))) / LOG(1 - (Parameters!$B$191/Parameters!$B$193)^2), 1)</f>
        <v>#NAME?</v>
      </c>
      <c r="K185" s="22" t="e">
        <f ca="1">MIN(LOG(1 - Parameters!$B$192/(1+100*EXP(-Parameters!$B$194*'National cons per cap'!K185/1000))) / LOG(1 - (Parameters!$B$191/Parameters!$B$193)^2), 1)</f>
        <v>#NAME?</v>
      </c>
      <c r="L185" s="22" t="e">
        <f ca="1">MIN(LOG(1 - Parameters!$B$192/(1+100*EXP(-Parameters!$B$194*'National cons per cap'!L185/1000))) / LOG(1 - (Parameters!$B$191/Parameters!$B$193)^2), 1)</f>
        <v>#NAME?</v>
      </c>
      <c r="M185" s="22" t="e">
        <f ca="1">MIN(LOG(1 - Parameters!$B$192/(1+100*EXP(-Parameters!$B$194*'National cons per cap'!M185/1000))) / LOG(1 - (Parameters!$B$191/Parameters!$B$193)^2), 1)</f>
        <v>#NAME?</v>
      </c>
      <c r="N185" s="22" t="e">
        <f ca="1">MIN(LOG(1 - Parameters!$B$192/(1+100*EXP(-Parameters!$B$194*'National cons per cap'!N185/1000))) / LOG(1 - (Parameters!$B$191/Parameters!$B$193)^2), 1)</f>
        <v>#NAME?</v>
      </c>
      <c r="O185" s="22" t="e">
        <f ca="1">MIN(LOG(1 - Parameters!$B$192/(1+100*EXP(-Parameters!$B$194*'National cons per cap'!O185/1000))) / LOG(1 - (Parameters!$B$191/Parameters!$B$193)^2), 1)</f>
        <v>#NAME?</v>
      </c>
      <c r="P185" s="22" t="e">
        <f ca="1">MIN(LOG(1 - Parameters!$B$192/(1+100*EXP(-Parameters!$B$194*'National cons per cap'!P185/1000))) / LOG(1 - (Parameters!$B$191/Parameters!$B$193)^2), 1)</f>
        <v>#NAME?</v>
      </c>
      <c r="Q185" s="22" t="e">
        <f ca="1">MIN(LOG(1 - Parameters!$B$192/(1+100*EXP(-Parameters!$B$194*'National cons per cap'!Q185/1000))) / LOG(1 - (Parameters!$B$191/Parameters!$B$193)^2), 1)</f>
        <v>#NAME?</v>
      </c>
      <c r="R185" s="22" t="e">
        <f ca="1">MIN(LOG(1 - Parameters!$B$192/(1+100*EXP(-Parameters!$B$194*'National cons per cap'!R185/1000))) / LOG(1 - (Parameters!$B$191/Parameters!$B$193)^2), 1)</f>
        <v>#NAME?</v>
      </c>
      <c r="S185" s="22" t="e">
        <f ca="1">MIN(LOG(1 - Parameters!$B$192/(1+100*EXP(-Parameters!$B$194*'National cons per cap'!S185/1000))) / LOG(1 - (Parameters!$B$191/Parameters!$B$193)^2), 1)</f>
        <v>#NAME?</v>
      </c>
      <c r="T185" s="22" t="e">
        <f ca="1">MIN(LOG(1 - Parameters!$B$192/(1+100*EXP(-Parameters!$B$194*'National cons per cap'!T185/1000))) / LOG(1 - (Parameters!$B$191/Parameters!$B$193)^2), 1)</f>
        <v>#NAME?</v>
      </c>
      <c r="U185" s="22" t="e">
        <f ca="1">MIN(LOG(1 - Parameters!$B$192/(1+100*EXP(-Parameters!$B$194*'National cons per cap'!U185/1000))) / LOG(1 - (Parameters!$B$191/Parameters!$B$193)^2), 1)</f>
        <v>#NAME?</v>
      </c>
      <c r="V185" s="22" t="e">
        <f ca="1">MIN(LOG(1 - Parameters!$B$192/(1+100*EXP(-Parameters!$B$194*'National cons per cap'!V185/1000))) / LOG(1 - (Parameters!$B$191/Parameters!$B$193)^2), 1)</f>
        <v>#NAME?</v>
      </c>
      <c r="W185" s="22" t="e">
        <f ca="1">MIN(LOG(1 - Parameters!$B$192/(1+100*EXP(-Parameters!$B$194*'National cons per cap'!W185/1000))) / LOG(1 - (Parameters!$B$191/Parameters!$B$193)^2), 1)</f>
        <v>#NAME?</v>
      </c>
      <c r="X185" s="22" t="e">
        <f ca="1">MIN(LOG(1 - Parameters!$B$192/(1+100*EXP(-Parameters!$B$194*'National cons per cap'!X185/1000))) / LOG(1 - (Parameters!$B$191/Parameters!$B$193)^2), 1)</f>
        <v>#NAME?</v>
      </c>
      <c r="Y185" s="22" t="e">
        <f ca="1">MIN(LOG(1 - Parameters!$B$192/(1+100*EXP(-Parameters!$B$194*'National cons per cap'!Y185/1000))) / LOG(1 - (Parameters!$B$191/Parameters!$B$193)^2), 1)</f>
        <v>#NAME?</v>
      </c>
      <c r="Z185" s="22" t="e">
        <f ca="1">MIN(LOG(1 - Parameters!$B$192/(1+100*EXP(-Parameters!$B$194*'National cons per cap'!Z185/1000))) / LOG(1 - (Parameters!$B$191/Parameters!$B$193)^2), 1)</f>
        <v>#NAME?</v>
      </c>
      <c r="AA185" s="22" t="e">
        <f ca="1">MIN(LOG(1 - Parameters!$B$192/(1+100*EXP(-Parameters!$B$194*'National cons per cap'!AA185/1000))) / LOG(1 - (Parameters!$B$191/Parameters!$B$193)^2), 1)</f>
        <v>#NAME?</v>
      </c>
      <c r="AB185" s="22" t="e">
        <f ca="1">MIN(LOG(1 - Parameters!$B$192/(1+100*EXP(-Parameters!$B$194*'National cons per cap'!AB185/1000))) / LOG(1 - (Parameters!$B$191/Parameters!$B$193)^2), 1)</f>
        <v>#NAME?</v>
      </c>
      <c r="AC185" s="22" t="e">
        <f ca="1">MIN(LOG(1 - Parameters!$B$192/(1+100*EXP(-Parameters!$B$194*'National cons per cap'!AC185/1000))) / LOG(1 - (Parameters!$B$191/Parameters!$B$193)^2), 1)</f>
        <v>#NAME?</v>
      </c>
      <c r="AD185" s="22" t="e">
        <f ca="1">MIN(LOG(1 - Parameters!$B$192/(1+100*EXP(-Parameters!$B$194*'National cons per cap'!AD185/1000))) / LOG(1 - (Parameters!$B$191/Parameters!$B$193)^2), 1)</f>
        <v>#NAME?</v>
      </c>
      <c r="AE185" s="22" t="e">
        <f ca="1">MIN(LOG(1 - Parameters!$B$192/(1+100*EXP(-Parameters!$B$194*'National cons per cap'!AE185/1000))) / LOG(1 - (Parameters!$B$191/Parameters!$B$193)^2), 1)</f>
        <v>#NAME?</v>
      </c>
      <c r="AF185" s="22" t="e">
        <f ca="1">MIN(LOG(1 - Parameters!$B$192/(1+100*EXP(-Parameters!$B$194*'National cons per cap'!AF185/1000))) / LOG(1 - (Parameters!$B$191/Parameters!$B$193)^2), 1)</f>
        <v>#NAME?</v>
      </c>
      <c r="AG185" s="22" t="e">
        <f ca="1">MIN(LOG(1 - Parameters!$B$192/(1+100*EXP(-Parameters!$B$194*'National cons per cap'!AG185/1000))) / LOG(1 - (Parameters!$B$191/Parameters!$B$193)^2), 1)</f>
        <v>#NAME?</v>
      </c>
      <c r="AH185" s="22" t="e">
        <f ca="1">MIN(LOG(1 - Parameters!$B$192/(1+100*EXP(-Parameters!$B$194*'National cons per cap'!AH185/1000))) / LOG(1 - (Parameters!$B$191/Parameters!$B$193)^2), 1)</f>
        <v>#NAME?</v>
      </c>
      <c r="AI185" s="22" t="e">
        <f ca="1">MIN(LOG(1 - Parameters!$B$192/(1+100*EXP(-Parameters!$B$194*'National cons per cap'!AI185/1000))) / LOG(1 - (Parameters!$B$191/Parameters!$B$193)^2), 1)</f>
        <v>#NAME?</v>
      </c>
      <c r="AJ185" s="22" t="e">
        <f ca="1">MIN(LOG(1 - Parameters!$B$192/(1+100*EXP(-Parameters!$B$194*'National cons per cap'!AJ185/1000))) / LOG(1 - (Parameters!$B$191/Parameters!$B$193)^2), 1)</f>
        <v>#NAME?</v>
      </c>
      <c r="AK185" s="22" t="e">
        <f ca="1">MIN(LOG(1 - Parameters!$B$192/(1+100*EXP(-Parameters!$B$194*'National cons per cap'!AK185/1000))) / LOG(1 - (Parameters!$B$191/Parameters!$B$193)^2), 1)</f>
        <v>#NAME?</v>
      </c>
      <c r="AL185" s="22" t="e">
        <f ca="1">MIN(LOG(1 - Parameters!$B$192/(1+100*EXP(-Parameters!$B$194*'National cons per cap'!AL185/1000))) / LOG(1 - (Parameters!$B$191/Parameters!$B$193)^2), 1)</f>
        <v>#NAME?</v>
      </c>
      <c r="AM185" s="22" t="e">
        <f ca="1">MIN(LOG(1 - Parameters!$B$192/(1+100*EXP(-Parameters!$B$194*'National cons per cap'!AM185/1000))) / LOG(1 - (Parameters!$B$191/Parameters!$B$193)^2), 1)</f>
        <v>#NAME?</v>
      </c>
      <c r="AN185" s="22" t="e">
        <f ca="1">MIN(LOG(1 - Parameters!$B$192/(1+100*EXP(-Parameters!$B$194*'National cons per cap'!AN185/1000))) / LOG(1 - (Parameters!$B$191/Parameters!$B$193)^2), 1)</f>
        <v>#NAME?</v>
      </c>
      <c r="AO185" s="22" t="e">
        <f ca="1">MIN(LOG(1 - Parameters!$B$192/(1+100*EXP(-Parameters!$B$194*'National cons per cap'!AO185/1000))) / LOG(1 - (Parameters!$B$191/Parameters!$B$193)^2), 1)</f>
        <v>#NAME?</v>
      </c>
      <c r="AP185" s="22" t="e">
        <f ca="1">MIN(LOG(1 - Parameters!$B$192/(1+100*EXP(-Parameters!$B$194*'National cons per cap'!AP185/1000))) / LOG(1 - (Parameters!$B$191/Parameters!$B$193)^2), 1)</f>
        <v>#NAME?</v>
      </c>
      <c r="AQ185" s="22" t="e">
        <f ca="1">MIN(LOG(1 - Parameters!$B$192/(1+100*EXP(-Parameters!$B$194*'National cons per cap'!AQ185/1000))) / LOG(1 - (Parameters!$B$191/Parameters!$B$193)^2), 1)</f>
        <v>#NAME?</v>
      </c>
      <c r="AR185" s="22" t="e">
        <f ca="1">MIN(LOG(1 - Parameters!$B$192/(1+100*EXP(-Parameters!$B$194*'National cons per cap'!AR185/1000))) / LOG(1 - (Parameters!$B$191/Parameters!$B$193)^2), 1)</f>
        <v>#NAME?</v>
      </c>
      <c r="AS185" s="22" t="e">
        <f ca="1">MIN(LOG(1 - Parameters!$B$192/(1+100*EXP(-Parameters!$B$194*'National cons per cap'!AS185/1000))) / LOG(1 - (Parameters!$B$191/Parameters!$B$193)^2), 1)</f>
        <v>#NAME?</v>
      </c>
      <c r="AT185" s="22" t="e">
        <f ca="1">MIN(LOG(1 - Parameters!$B$192/(1+100*EXP(-Parameters!$B$194*'National cons per cap'!AT185/1000))) / LOG(1 - (Parameters!$B$191/Parameters!$B$193)^2), 1)</f>
        <v>#NAME?</v>
      </c>
      <c r="AU185" s="22" t="e">
        <f ca="1">MIN(LOG(1 - Parameters!$B$192/(1+100*EXP(-Parameters!$B$194*'National cons per cap'!AU185/1000))) / LOG(1 - (Parameters!$B$191/Parameters!$B$193)^2), 1)</f>
        <v>#NAME?</v>
      </c>
      <c r="AV185" s="22" t="e">
        <f ca="1">MIN(LOG(1 - Parameters!$B$192/(1+100*EXP(-Parameters!$B$194*'National cons per cap'!AV185/1000))) / LOG(1 - (Parameters!$B$191/Parameters!$B$193)^2), 1)</f>
        <v>#NAME?</v>
      </c>
      <c r="AW185" s="22" t="e">
        <f ca="1">MIN(LOG(1 - Parameters!$B$192/(1+100*EXP(-Parameters!$B$194*'National cons per cap'!AW185/1000))) / LOG(1 - (Parameters!$B$191/Parameters!$B$193)^2), 1)</f>
        <v>#NAME?</v>
      </c>
      <c r="AX185" s="22" t="e">
        <f ca="1">MIN(LOG(1 - Parameters!$B$192/(1+100*EXP(-Parameters!$B$194*'National cons per cap'!AX185/1000))) / LOG(1 - (Parameters!$B$191/Parameters!$B$193)^2), 1)</f>
        <v>#NAME?</v>
      </c>
      <c r="AY185" s="22" t="e">
        <f ca="1">MIN(LOG(1 - Parameters!$B$192/(1+100*EXP(-Parameters!$B$194*'National cons per cap'!AY185/1000))) / LOG(1 - (Parameters!$B$191/Parameters!$B$193)^2), 1)</f>
        <v>#NAME?</v>
      </c>
      <c r="AZ185" s="22" t="e">
        <f ca="1">MIN(LOG(1 - Parameters!$B$192/(1+100*EXP(-Parameters!$B$194*'National cons per cap'!AZ185/1000))) / LOG(1 - (Parameters!$B$191/Parameters!$B$193)^2), 1)</f>
        <v>#NAME?</v>
      </c>
      <c r="BA185" s="22" t="e">
        <f ca="1">MIN(LOG(1 - Parameters!$B$192/(1+100*EXP(-Parameters!$B$194*'National cons per cap'!BA185/1000))) / LOG(1 - (Parameters!$B$191/Parameters!$B$193)^2), 1)</f>
        <v>#NAME?</v>
      </c>
      <c r="BB185" s="22" t="e">
        <f ca="1">MIN(LOG(1 - Parameters!$B$192/(1+100*EXP(-Parameters!$B$194*'National cons per cap'!BB185/1000))) / LOG(1 - (Parameters!$B$191/Parameters!$B$193)^2), 1)</f>
        <v>#NAME?</v>
      </c>
      <c r="BC185" s="22" t="e">
        <f ca="1">MIN(LOG(1 - Parameters!$B$192/(1+100*EXP(-Parameters!$B$194*'National cons per cap'!BC185/1000))) / LOG(1 - (Parameters!$B$191/Parameters!$B$193)^2), 1)</f>
        <v>#NAME?</v>
      </c>
      <c r="BD185" s="22" t="e">
        <f ca="1">MIN(LOG(1 - Parameters!$B$192/(1+100*EXP(-Parameters!$B$194*'National cons per cap'!BD185/1000))) / LOG(1 - (Parameters!$B$191/Parameters!$B$193)^2), 1)</f>
        <v>#NAME?</v>
      </c>
      <c r="BE185" s="22" t="e">
        <f ca="1">MIN(LOG(1 - Parameters!$B$192/(1+100*EXP(-Parameters!$B$194*'National cons per cap'!BE185/1000))) / LOG(1 - (Parameters!$B$191/Parameters!$B$193)^2), 1)</f>
        <v>#NAME?</v>
      </c>
      <c r="BF185" s="22" t="e">
        <f ca="1">MIN(LOG(1 - Parameters!$B$192/(1+100*EXP(-Parameters!$B$194*'National cons per cap'!BF185/1000))) / LOG(1 - (Parameters!$B$191/Parameters!$B$193)^2), 1)</f>
        <v>#NAME?</v>
      </c>
      <c r="BG185" s="22" t="e">
        <f ca="1">MIN(LOG(1 - Parameters!$B$192/(1+100*EXP(-Parameters!$B$194*'National cons per cap'!BG185/1000))) / LOG(1 - (Parameters!$B$191/Parameters!$B$193)^2), 1)</f>
        <v>#NAME?</v>
      </c>
      <c r="BH185" s="22" t="e">
        <f ca="1">MIN(LOG(1 - Parameters!$B$192/(1+100*EXP(-Parameters!$B$194*'National cons per cap'!BH185/1000))) / LOG(1 - (Parameters!$B$191/Parameters!$B$193)^2), 1)</f>
        <v>#NAME?</v>
      </c>
      <c r="BI185" s="22" t="e">
        <f ca="1">MIN(LOG(1 - Parameters!$B$192/(1+100*EXP(-Parameters!$B$194*'National cons per cap'!BI185/1000))) / LOG(1 - (Parameters!$B$191/Parameters!$B$193)^2), 1)</f>
        <v>#NAME?</v>
      </c>
      <c r="BJ185" s="22" t="e">
        <f ca="1">MIN(LOG(1 - Parameters!$B$192/(1+100*EXP(-Parameters!$B$194*'National cons per cap'!BJ185/1000))) / LOG(1 - (Parameters!$B$191/Parameters!$B$193)^2), 1)</f>
        <v>#NAME?</v>
      </c>
      <c r="BK185" s="22" t="e">
        <f ca="1">MIN(LOG(1 - Parameters!$B$192/(1+100*EXP(-Parameters!$B$194*'National cons per cap'!BK185/1000))) / LOG(1 - (Parameters!$B$191/Parameters!$B$193)^2), 1)</f>
        <v>#NAME?</v>
      </c>
      <c r="BL185" s="22" t="e">
        <f ca="1">MIN(LOG(1 - Parameters!$B$192/(1+100*EXP(-Parameters!$B$194*'National cons per cap'!BL185/1000))) / LOG(1 - (Parameters!$B$191/Parameters!$B$193)^2), 1)</f>
        <v>#NAME?</v>
      </c>
      <c r="BM185" s="22" t="e">
        <f ca="1">MIN(LOG(1 - Parameters!$B$192/(1+100*EXP(-Parameters!$B$194*'National cons per cap'!BM185/1000))) / LOG(1 - (Parameters!$B$191/Parameters!$B$193)^2), 1)</f>
        <v>#NAME?</v>
      </c>
      <c r="BN185" s="22" t="e">
        <f ca="1">MIN(LOG(1 - Parameters!$B$192/(1+100*EXP(-Parameters!$B$194*'National cons per cap'!BN185/1000))) / LOG(1 - (Parameters!$B$191/Parameters!$B$193)^2), 1)</f>
        <v>#NAME?</v>
      </c>
      <c r="BO185" s="22" t="e">
        <f ca="1">MIN(LOG(1 - Parameters!$B$192/(1+100*EXP(-Parameters!$B$194*'National cons per cap'!BO185/1000))) / LOG(1 - (Parameters!$B$191/Parameters!$B$193)^2), 1)</f>
        <v>#NAME?</v>
      </c>
      <c r="BP185" s="22" t="e">
        <f ca="1">MIN(LOG(1 - Parameters!$B$192/(1+100*EXP(-Parameters!$B$194*'National cons per cap'!BP185/1000))) / LOG(1 - (Parameters!$B$191/Parameters!$B$193)^2), 1)</f>
        <v>#NAME?</v>
      </c>
      <c r="BQ185" s="22" t="e">
        <f ca="1">MIN(LOG(1 - Parameters!$B$192/(1+100*EXP(-Parameters!$B$194*'National cons per cap'!BQ185/1000))) / LOG(1 - (Parameters!$B$191/Parameters!$B$193)^2), 1)</f>
        <v>#NAME?</v>
      </c>
      <c r="BR185" s="22" t="e">
        <f ca="1">MIN(LOG(1 - Parameters!$B$192/(1+100*EXP(-Parameters!$B$194*'National cons per cap'!BR185/1000))) / LOG(1 - (Parameters!$B$191/Parameters!$B$193)^2), 1)</f>
        <v>#NAME?</v>
      </c>
      <c r="BS185" s="22" t="e">
        <f ca="1">MIN(LOG(1 - Parameters!$B$192/(1+100*EXP(-Parameters!$B$194*'National cons per cap'!BS185/1000))) / LOG(1 - (Parameters!$B$191/Parameters!$B$193)^2), 1)</f>
        <v>#NAME?</v>
      </c>
      <c r="BT185" s="22" t="e">
        <f ca="1">MIN(LOG(1 - Parameters!$B$192/(1+100*EXP(-Parameters!$B$194*'National cons per cap'!BT185/1000))) / LOG(1 - (Parameters!$B$191/Parameters!$B$193)^2), 1)</f>
        <v>#NAME?</v>
      </c>
      <c r="BU185" s="22" t="e">
        <f ca="1">MIN(LOG(1 - Parameters!$B$192/(1+100*EXP(-Parameters!$B$194*'National cons per cap'!BU185/1000))) / LOG(1 - (Parameters!$B$191/Parameters!$B$193)^2), 1)</f>
        <v>#NAME?</v>
      </c>
      <c r="BV185" s="22" t="e">
        <f ca="1">MIN(LOG(1 - Parameters!$B$192/(1+100*EXP(-Parameters!$B$194*'National cons per cap'!BV185/1000))) / LOG(1 - (Parameters!$B$191/Parameters!$B$193)^2), 1)</f>
        <v>#NAME?</v>
      </c>
      <c r="BW185" s="22" t="e">
        <f ca="1">MIN(LOG(1 - Parameters!$B$192/(1+100*EXP(-Parameters!$B$194*'National cons per cap'!BW185/1000))) / LOG(1 - (Parameters!$B$191/Parameters!$B$193)^2), 1)</f>
        <v>#NAME?</v>
      </c>
      <c r="BX185" s="22" t="e">
        <f ca="1">MIN(LOG(1 - Parameters!$B$192/(1+100*EXP(-Parameters!$B$194*'National cons per cap'!BX185/1000))) / LOG(1 - (Parameters!$B$191/Parameters!$B$193)^2), 1)</f>
        <v>#NAME?</v>
      </c>
      <c r="BY185" s="22" t="e">
        <f ca="1">MIN(LOG(1 - Parameters!$B$192/(1+100*EXP(-Parameters!$B$194*'National cons per cap'!BY185/1000))) / LOG(1 - (Parameters!$B$191/Parameters!$B$193)^2), 1)</f>
        <v>#NAME?</v>
      </c>
      <c r="BZ185" s="22" t="e">
        <f ca="1">MIN(LOG(1 - Parameters!$B$192/(1+100*EXP(-Parameters!$B$194*'National cons per cap'!BZ185/1000))) / LOG(1 - (Parameters!$B$191/Parameters!$B$193)^2), 1)</f>
        <v>#NAME?</v>
      </c>
      <c r="CA185" s="22" t="e">
        <f ca="1">MIN(LOG(1 - Parameters!$B$192/(1+100*EXP(-Parameters!$B$194*'National cons per cap'!CA185/1000))) / LOG(1 - (Parameters!$B$191/Parameters!$B$193)^2), 1)</f>
        <v>#NAME?</v>
      </c>
      <c r="CB185" s="22" t="e">
        <f ca="1">MIN(LOG(1 - Parameters!$B$192/(1+100*EXP(-Parameters!$B$194*'National cons per cap'!CB185/1000))) / LOG(1 - (Parameters!$B$191/Parameters!$B$193)^2), 1)</f>
        <v>#NAME?</v>
      </c>
      <c r="CC185" s="22" t="e">
        <f ca="1">MIN(LOG(1 - Parameters!$B$192/(1+100*EXP(-Parameters!$B$194*'National cons per cap'!CC185/1000))) / LOG(1 - (Parameters!$B$191/Parameters!$B$193)^2), 1)</f>
        <v>#NAME?</v>
      </c>
      <c r="CD185" s="22" t="e">
        <f ca="1">MIN(LOG(1 - Parameters!$B$192/(1+100*EXP(-Parameters!$B$194*'National cons per cap'!CD185/1000))) / LOG(1 - (Parameters!$B$191/Parameters!$B$193)^2), 1)</f>
        <v>#NAME?</v>
      </c>
      <c r="CE185" s="22" t="e">
        <f ca="1">MIN(LOG(1 - Parameters!$B$192/(1+100*EXP(-Parameters!$B$194*'National cons per cap'!CE185/1000))) / LOG(1 - (Parameters!$B$191/Parameters!$B$193)^2), 1)</f>
        <v>#NAME?</v>
      </c>
      <c r="CF185" s="22" t="e">
        <f ca="1">MIN(LOG(1 - Parameters!$B$192/(1+100*EXP(-Parameters!$B$194*'National cons per cap'!CF185/1000))) / LOG(1 - (Parameters!$B$191/Parameters!$B$193)^2), 1)</f>
        <v>#NAME?</v>
      </c>
      <c r="CG185" s="22" t="e">
        <f ca="1">MIN(LOG(1 - Parameters!$B$192/(1+100*EXP(-Parameters!$B$194*'National cons per cap'!CG185/1000))) / LOG(1 - (Parameters!$B$191/Parameters!$B$193)^2), 1)</f>
        <v>#NAME?</v>
      </c>
      <c r="CH185" s="22" t="e">
        <f ca="1">MIN(LOG(1 - Parameters!$B$192/(1+100*EXP(-Parameters!$B$194*'National cons per cap'!CH185/1000))) / LOG(1 - (Parameters!$B$191/Parameters!$B$193)^2), 1)</f>
        <v>#NAME?</v>
      </c>
      <c r="CI185" s="22" t="e">
        <f ca="1">MIN(LOG(1 - Parameters!$B$192/(1+100*EXP(-Parameters!$B$194*'National cons per cap'!CI185/1000))) / LOG(1 - (Parameters!$B$191/Parameters!$B$193)^2), 1)</f>
        <v>#NAME?</v>
      </c>
      <c r="CJ185" s="22" t="e">
        <f ca="1">MIN(LOG(1 - Parameters!$B$192/(1+100*EXP(-Parameters!$B$194*'National cons per cap'!CJ185/1000))) / LOG(1 - (Parameters!$B$191/Parameters!$B$193)^2), 1)</f>
        <v>#NAME?</v>
      </c>
      <c r="CK185" s="22" t="e">
        <f ca="1">MIN(LOG(1 - Parameters!$B$192/(1+100*EXP(-Parameters!$B$194*'National cons per cap'!CK185/1000))) / LOG(1 - (Parameters!$B$191/Parameters!$B$193)^2), 1)</f>
        <v>#NAME?</v>
      </c>
      <c r="CL185" s="22" t="e">
        <f ca="1">MIN(LOG(1 - Parameters!$B$192/(1+100*EXP(-Parameters!$B$194*'National cons per cap'!CL185/1000))) / LOG(1 - (Parameters!$B$191/Parameters!$B$193)^2), 1)</f>
        <v>#NAME?</v>
      </c>
      <c r="CM185" s="22" t="e">
        <f ca="1">MIN(LOG(1 - Parameters!$B$192/(1+100*EXP(-Parameters!$B$194*'National cons per cap'!CM185/1000))) / LOG(1 - (Parameters!$B$191/Parameters!$B$193)^2), 1)</f>
        <v>#NAME?</v>
      </c>
      <c r="CN185" s="22" t="e">
        <f ca="1">MIN(LOG(1 - Parameters!$B$192/(1+100*EXP(-Parameters!$B$194*'National cons per cap'!CN185/1000))) / LOG(1 - (Parameters!$B$191/Parameters!$B$193)^2), 1)</f>
        <v>#NAME?</v>
      </c>
      <c r="CO185" s="22" t="e">
        <f ca="1">MIN(LOG(1 - Parameters!$B$192/(1+100*EXP(-Parameters!$B$194*'National cons per cap'!CO185/1000))) / LOG(1 - (Parameters!$B$191/Parameters!$B$193)^2), 1)</f>
        <v>#NAME?</v>
      </c>
      <c r="CP185" s="22" t="e">
        <f ca="1">MIN(LOG(1 - Parameters!$B$192/(1+100*EXP(-Parameters!$B$194*'National cons per cap'!CP185/1000))) / LOG(1 - (Parameters!$B$191/Parameters!$B$193)^2), 1)</f>
        <v>#NAME?</v>
      </c>
      <c r="CQ185" s="22" t="e">
        <f ca="1">MIN(LOG(1 - Parameters!$B$192/(1+100*EXP(-Parameters!$B$194*'National cons per cap'!CQ185/1000))) / LOG(1 - (Parameters!$B$191/Parameters!$B$193)^2), 1)</f>
        <v>#NAME?</v>
      </c>
      <c r="CR185" s="22" t="e">
        <f ca="1">MIN(LOG(1 - Parameters!$B$192/(1+100*EXP(-Parameters!$B$194*'National cons per cap'!CR185/1000))) / LOG(1 - (Parameters!$B$191/Parameters!$B$193)^2), 1)</f>
        <v>#NAME?</v>
      </c>
      <c r="CS185" s="22" t="e">
        <f ca="1">MIN(LOG(1 - Parameters!$B$192/(1+100*EXP(-Parameters!$B$194*'National cons per cap'!CS185/1000))) / LOG(1 - (Parameters!$B$191/Parameters!$B$193)^2), 1)</f>
        <v>#NAME?</v>
      </c>
      <c r="CT185" s="22" t="e">
        <f ca="1">MIN(LOG(1 - Parameters!$B$192/(1+100*EXP(-Parameters!$B$194*'National cons per cap'!CT185/1000))) / LOG(1 - (Parameters!$B$191/Parameters!$B$193)^2), 1)</f>
        <v>#NAME?</v>
      </c>
      <c r="CU185" s="22" t="e">
        <f ca="1">MIN(LOG(1 - Parameters!$B$192/(1+100*EXP(-Parameters!$B$194*'National cons per cap'!CU185/1000))) / LOG(1 - (Parameters!$B$191/Parameters!$B$193)^2), 1)</f>
        <v>#NAME?</v>
      </c>
      <c r="CV185" s="22" t="e">
        <f ca="1">MIN(LOG(1 - Parameters!$B$192/(1+100*EXP(-Parameters!$B$194*'National cons per cap'!CV185/1000))) / LOG(1 - (Parameters!$B$191/Parameters!$B$193)^2), 1)</f>
        <v>#NAME?</v>
      </c>
      <c r="CW185" s="22" t="e">
        <f ca="1">MIN(LOG(1 - Parameters!$B$192/(1+100*EXP(-Parameters!$B$194*'National cons per cap'!CW185/1000))) / LOG(1 - (Parameters!$B$191/Parameters!$B$193)^2), 1)</f>
        <v>#NAME?</v>
      </c>
      <c r="CX185" s="22" t="e">
        <f ca="1">MIN(LOG(1 - Parameters!$B$192/(1+100*EXP(-Parameters!$B$194*'National cons per cap'!CX185/1000))) / LOG(1 - (Parameters!$B$191/Parameters!$B$193)^2), 1)</f>
        <v>#NAME?</v>
      </c>
      <c r="CY185" s="22" t="e">
        <f ca="1">MIN(LOG(1 - Parameters!$B$192/(1+100*EXP(-Parameters!$B$194*'National cons per cap'!CY185/1000))) / LOG(1 - (Parameters!$B$191/Parameters!$B$193)^2), 1)</f>
        <v>#NAME?</v>
      </c>
      <c r="CZ185" s="22" t="e">
        <f ca="1">MIN(LOG(1 - Parameters!$B$192/(1+100*EXP(-Parameters!$B$194*'National cons per cap'!CZ185/1000))) / LOG(1 - (Parameters!$B$191/Parameters!$B$193)^2), 1)</f>
        <v>#NAME?</v>
      </c>
      <c r="DA185" s="22" t="e">
        <f ca="1">MIN(LOG(1 - Parameters!$B$192/(1+100*EXP(-Parameters!$B$194*'National cons per cap'!DA185/1000))) / LOG(1 - (Parameters!$B$191/Parameters!$B$193)^2), 1)</f>
        <v>#NAME?</v>
      </c>
      <c r="DB185" s="22" t="e">
        <f ca="1">MIN(LOG(1 - Parameters!$B$192/(1+100*EXP(-Parameters!$B$194*'National cons per cap'!DB185/1000))) / LOG(1 - (Parameters!$B$191/Parameters!$B$193)^2), 1)</f>
        <v>#NAME?</v>
      </c>
      <c r="DC185" s="22" t="e">
        <f ca="1">MIN(LOG(1 - Parameters!$B$192/(1+100*EXP(-Parameters!$B$194*'National cons per cap'!DC185/1000))) / LOG(1 - (Parameters!$B$191/Parameters!$B$193)^2), 1)</f>
        <v>#NAME?</v>
      </c>
      <c r="DD185" s="22" t="e">
        <f ca="1">MIN(LOG(1 - Parameters!$B$192/(1+100*EXP(-Parameters!$B$194*'National cons per cap'!DD185/1000))) / LOG(1 - (Parameters!$B$191/Parameters!$B$193)^2), 1)</f>
        <v>#NAME?</v>
      </c>
      <c r="DE185" s="22" t="e">
        <f ca="1">MIN(LOG(1 - Parameters!$B$192/(1+100*EXP(-Parameters!$B$194*'National cons per cap'!DE185/1000))) / LOG(1 - (Parameters!$B$191/Parameters!$B$193)^2), 1)</f>
        <v>#NAME?</v>
      </c>
      <c r="DF185" s="22" t="e">
        <f ca="1">MIN(LOG(1 - Parameters!$B$192/(1+100*EXP(-Parameters!$B$194*'National cons per cap'!DF185/1000))) / LOG(1 - (Parameters!$B$191/Parameters!$B$193)^2), 1)</f>
        <v>#NAME?</v>
      </c>
      <c r="DG185" s="22" t="e">
        <f ca="1">MIN(LOG(1 - Parameters!$B$192/(1+100*EXP(-Parameters!$B$194*'National cons per cap'!DG185/1000))) / LOG(1 - (Parameters!$B$191/Parameters!$B$193)^2), 1)</f>
        <v>#NAME?</v>
      </c>
      <c r="DH185" s="22" t="e">
        <f ca="1">MIN(LOG(1 - Parameters!$B$192/(1+100*EXP(-Parameters!$B$194*'National cons per cap'!DH185/1000))) / LOG(1 - (Parameters!$B$191/Parameters!$B$193)^2), 1)</f>
        <v>#NAME?</v>
      </c>
      <c r="DI185" s="22" t="e">
        <f ca="1">MIN(LOG(1 - Parameters!$B$192/(1+100*EXP(-Parameters!$B$194*'National cons per cap'!DI185/1000))) / LOG(1 - (Parameters!$B$191/Parameters!$B$193)^2), 1)</f>
        <v>#NAME?</v>
      </c>
      <c r="DJ185" s="22" t="e">
        <f ca="1">MIN(LOG(1 - Parameters!$B$192/(1+100*EXP(-Parameters!$B$194*'National cons per cap'!DJ185/1000))) / LOG(1 - (Parameters!$B$191/Parameters!$B$193)^2), 1)</f>
        <v>#NAME?</v>
      </c>
      <c r="DK185" s="22" t="e">
        <f ca="1">MIN(LOG(1 - Parameters!$B$192/(1+100*EXP(-Parameters!$B$194*'National cons per cap'!DK185/1000))) / LOG(1 - (Parameters!$B$191/Parameters!$B$193)^2), 1)</f>
        <v>#NAME?</v>
      </c>
      <c r="DL185" s="22" t="e">
        <f ca="1">MIN(LOG(1 - Parameters!$B$192/(1+100*EXP(-Parameters!$B$194*'National cons per cap'!DL185/1000))) / LOG(1 - (Parameters!$B$191/Parameters!$B$193)^2), 1)</f>
        <v>#NAME?</v>
      </c>
      <c r="DM185" s="22" t="e">
        <f ca="1">MIN(LOG(1 - Parameters!$B$192/(1+100*EXP(-Parameters!$B$194*'National cons per cap'!DM185/1000))) / LOG(1 - (Parameters!$B$191/Parameters!$B$193)^2), 1)</f>
        <v>#NAME?</v>
      </c>
      <c r="DN185" s="22" t="e">
        <f ca="1">MIN(LOG(1 - Parameters!$B$192/(1+100*EXP(-Parameters!$B$194*'National cons per cap'!DN185/1000))) / LOG(1 - (Parameters!$B$191/Parameters!$B$193)^2), 1)</f>
        <v>#NAME?</v>
      </c>
      <c r="DO185" s="22" t="e">
        <f ca="1">MIN(LOG(1 - Parameters!$B$192/(1+100*EXP(-Parameters!$B$194*'National cons per cap'!DO185/1000))) / LOG(1 - (Parameters!$B$191/Parameters!$B$193)^2), 1)</f>
        <v>#NAME?</v>
      </c>
      <c r="DP185" s="22" t="e">
        <f ca="1">MIN(LOG(1 - Parameters!$B$192/(1+100*EXP(-Parameters!$B$194*'National cons per cap'!DP185/1000))) / LOG(1 - (Parameters!$B$191/Parameters!$B$193)^2), 1)</f>
        <v>#NAME?</v>
      </c>
      <c r="DQ185" s="22" t="e">
        <f ca="1">MIN(LOG(1 - Parameters!$B$192/(1+100*EXP(-Parameters!$B$194*'National cons per cap'!DQ185/1000))) / LOG(1 - (Parameters!$B$191/Parameters!$B$193)^2), 1)</f>
        <v>#NAME?</v>
      </c>
      <c r="DR185" s="22" t="e">
        <f ca="1">MIN(LOG(1 - Parameters!$B$192/(1+100*EXP(-Parameters!$B$194*'National cons per cap'!DR185/1000))) / LOG(1 - (Parameters!$B$191/Parameters!$B$193)^2), 1)</f>
        <v>#NAME?</v>
      </c>
      <c r="DS185" s="22" t="e">
        <f ca="1">MIN(LOG(1 - Parameters!$B$192/(1+100*EXP(-Parameters!$B$194*'National cons per cap'!DS185/1000))) / LOG(1 - (Parameters!$B$191/Parameters!$B$193)^2), 1)</f>
        <v>#NAME?</v>
      </c>
      <c r="DT185" s="22" t="e">
        <f ca="1">MIN(LOG(1 - Parameters!$B$192/(1+100*EXP(-Parameters!$B$194*'National cons per cap'!DT185/1000))) / LOG(1 - (Parameters!$B$191/Parameters!$B$193)^2), 1)</f>
        <v>#NAME?</v>
      </c>
      <c r="DU185" s="22" t="e">
        <f ca="1">MIN(LOG(1 - Parameters!$B$192/(1+100*EXP(-Parameters!$B$194*'National cons per cap'!DU185/1000))) / LOG(1 - (Parameters!$B$191/Parameters!$B$193)^2), 1)</f>
        <v>#NAME?</v>
      </c>
      <c r="DV185" s="22" t="e">
        <f ca="1">MIN(LOG(1 - Parameters!$B$192/(1+100*EXP(-Parameters!$B$194*'National cons per cap'!DV185/1000))) / LOG(1 - (Parameters!$B$191/Parameters!$B$193)^2), 1)</f>
        <v>#NAME?</v>
      </c>
      <c r="DW185" s="22" t="e">
        <f ca="1">MIN(LOG(1 - Parameters!$B$192/(1+100*EXP(-Parameters!$B$194*'National cons per cap'!DW185/1000))) / LOG(1 - (Parameters!$B$191/Parameters!$B$193)^2), 1)</f>
        <v>#NAME?</v>
      </c>
      <c r="DX185" s="22" t="e">
        <f ca="1">MIN(LOG(1 - Parameters!$B$192/(1+100*EXP(-Parameters!$B$194*'National cons per cap'!DX185/1000))) / LOG(1 - (Parameters!$B$191/Parameters!$B$193)^2), 1)</f>
        <v>#NAME?</v>
      </c>
      <c r="DY185" s="22" t="e">
        <f ca="1">MIN(LOG(1 - Parameters!$B$192/(1+100*EXP(-Parameters!$B$194*'National cons per cap'!DY185/1000))) / LOG(1 - (Parameters!$B$191/Parameters!$B$193)^2), 1)</f>
        <v>#NAME?</v>
      </c>
      <c r="DZ185" s="22" t="e">
        <f ca="1">MIN(LOG(1 - Parameters!$B$192/(1+100*EXP(-Parameters!$B$194*'National cons per cap'!DZ185/1000))) / LOG(1 - (Parameters!$B$191/Parameters!$B$193)^2), 1)</f>
        <v>#NAME?</v>
      </c>
      <c r="EA185" s="22" t="e">
        <f ca="1">MIN(LOG(1 - Parameters!$B$192/(1+100*EXP(-Parameters!$B$194*'National cons per cap'!EA185/1000))) / LOG(1 - (Parameters!$B$191/Parameters!$B$193)^2), 1)</f>
        <v>#NAME?</v>
      </c>
      <c r="EB185" s="22" t="e">
        <f ca="1">MIN(LOG(1 - Parameters!$B$192/(1+100*EXP(-Parameters!$B$194*'National cons per cap'!EB185/1000))) / LOG(1 - (Parameters!$B$191/Parameters!$B$193)^2), 1)</f>
        <v>#NAME?</v>
      </c>
      <c r="EC185" s="22" t="e">
        <f ca="1">MIN(LOG(1 - Parameters!$B$192/(1+100*EXP(-Parameters!$B$194*'National cons per cap'!EC185/1000))) / LOG(1 - (Parameters!$B$191/Parameters!$B$193)^2), 1)</f>
        <v>#NAME?</v>
      </c>
      <c r="ED185" s="22" t="e">
        <f ca="1">MIN(LOG(1 - Parameters!$B$192/(1+100*EXP(-Parameters!$B$194*'National cons per cap'!ED185/1000))) / LOG(1 - (Parameters!$B$191/Parameters!$B$193)^2), 1)</f>
        <v>#NAME?</v>
      </c>
      <c r="EE185" s="22" t="e">
        <f ca="1">MIN(LOG(1 - Parameters!$B$192/(1+100*EXP(-Parameters!$B$194*'National cons per cap'!EE185/1000))) / LOG(1 - (Parameters!$B$191/Parameters!$B$193)^2), 1)</f>
        <v>#NAME?</v>
      </c>
      <c r="EF185" s="22" t="e">
        <f ca="1">MIN(LOG(1 - Parameters!$B$192/(1+100*EXP(-Parameters!$B$194*'National cons per cap'!EF185/1000))) / LOG(1 - (Parameters!$B$191/Parameters!$B$193)^2), 1)</f>
        <v>#NAME?</v>
      </c>
      <c r="EG185" s="22" t="e">
        <f ca="1">MIN(LOG(1 - Parameters!$B$192/(1+100*EXP(-Parameters!$B$194*'National cons per cap'!EG185/1000))) / LOG(1 - (Parameters!$B$191/Parameters!$B$193)^2), 1)</f>
        <v>#NAME?</v>
      </c>
      <c r="EH185" s="22" t="e">
        <f ca="1">MIN(LOG(1 - Parameters!$B$192/(1+100*EXP(-Parameters!$B$194*'National cons per cap'!EH185/1000))) / LOG(1 - (Parameters!$B$191/Parameters!$B$193)^2), 1)</f>
        <v>#NAME?</v>
      </c>
      <c r="EI185" s="22" t="e">
        <f ca="1">MIN(LOG(1 - Parameters!$B$192/(1+100*EXP(-Parameters!$B$194*'National cons per cap'!EI185/1000))) / LOG(1 - (Parameters!$B$191/Parameters!$B$193)^2), 1)</f>
        <v>#NAME?</v>
      </c>
      <c r="EJ185" s="22" t="e">
        <f ca="1">MIN(LOG(1 - Parameters!$B$192/(1+100*EXP(-Parameters!$B$194*'National cons per cap'!EJ185/1000))) / LOG(1 - (Parameters!$B$191/Parameters!$B$193)^2), 1)</f>
        <v>#NAME?</v>
      </c>
      <c r="EK185" s="22" t="e">
        <f ca="1">MIN(LOG(1 - Parameters!$B$192/(1+100*EXP(-Parameters!$B$194*'National cons per cap'!EK185/1000))) / LOG(1 - (Parameters!$B$191/Parameters!$B$193)^2), 1)</f>
        <v>#NAME?</v>
      </c>
      <c r="EL185" s="22" t="e">
        <f ca="1">MIN(LOG(1 - Parameters!$B$192/(1+100*EXP(-Parameters!$B$194*'National cons per cap'!EL185/1000))) / LOG(1 - (Parameters!$B$191/Parameters!$B$193)^2), 1)</f>
        <v>#NAME?</v>
      </c>
      <c r="EM185" s="22" t="e">
        <f ca="1">MIN(LOG(1 - Parameters!$B$192/(1+100*EXP(-Parameters!$B$194*'National cons per cap'!EM185/1000))) / LOG(1 - (Parameters!$B$191/Parameters!$B$193)^2), 1)</f>
        <v>#NAME?</v>
      </c>
      <c r="EN185" s="22" t="e">
        <f ca="1">MIN(LOG(1 - Parameters!$B$192/(1+100*EXP(-Parameters!$B$194*'National cons per cap'!EN185/1000))) / LOG(1 - (Parameters!$B$191/Parameters!$B$193)^2), 1)</f>
        <v>#NAME?</v>
      </c>
      <c r="EO185" s="22" t="e">
        <f ca="1">MIN(LOG(1 - Parameters!$B$192/(1+100*EXP(-Parameters!$B$194*'National cons per cap'!EO185/1000))) / LOG(1 - (Parameters!$B$191/Parameters!$B$193)^2), 1)</f>
        <v>#NAME?</v>
      </c>
      <c r="EP185" s="22" t="e">
        <f ca="1">MIN(LOG(1 - Parameters!$B$192/(1+100*EXP(-Parameters!$B$194*'National cons per cap'!EP185/1000))) / LOG(1 - (Parameters!$B$191/Parameters!$B$193)^2), 1)</f>
        <v>#NAME?</v>
      </c>
      <c r="EQ185" s="22" t="e">
        <f ca="1">MIN(LOG(1 - Parameters!$B$192/(1+100*EXP(-Parameters!$B$194*'National cons per cap'!EQ185/1000))) / LOG(1 - (Parameters!$B$191/Parameters!$B$193)^2), 1)</f>
        <v>#NAME?</v>
      </c>
      <c r="ER185" s="22" t="e">
        <f ca="1">MIN(LOG(1 - Parameters!$B$192/(1+100*EXP(-Parameters!$B$194*'National cons per cap'!ER185/1000))) / LOG(1 - (Parameters!$B$191/Parameters!$B$193)^2), 1)</f>
        <v>#NAME?</v>
      </c>
      <c r="ES185" s="22" t="e">
        <f ca="1">MIN(LOG(1 - Parameters!$B$192/(1+100*EXP(-Parameters!$B$194*'National cons per cap'!ES185/1000))) / LOG(1 - (Parameters!$B$191/Parameters!$B$193)^2), 1)</f>
        <v>#NAME?</v>
      </c>
      <c r="ET185" s="22" t="e">
        <f ca="1">MIN(LOG(1 - Parameters!$B$192/(1+100*EXP(-Parameters!$B$194*'National cons per cap'!ET185/1000))) / LOG(1 - (Parameters!$B$191/Parameters!$B$193)^2), 1)</f>
        <v>#NAME?</v>
      </c>
      <c r="EU185" s="22" t="e">
        <f ca="1">MIN(LOG(1 - Parameters!$B$192/(1+100*EXP(-Parameters!$B$194*'National cons per cap'!EU185/1000))) / LOG(1 - (Parameters!$B$191/Parameters!$B$193)^2), 1)</f>
        <v>#NAME?</v>
      </c>
      <c r="EV185" s="22" t="e">
        <f ca="1">MIN(LOG(1 - Parameters!$B$192/(1+100*EXP(-Parameters!$B$194*'National cons per cap'!EV185/1000))) / LOG(1 - (Parameters!$B$191/Parameters!$B$193)^2), 1)</f>
        <v>#NAME?</v>
      </c>
      <c r="EW185" s="22" t="e">
        <f ca="1">MIN(LOG(1 - Parameters!$B$192/(1+100*EXP(-Parameters!$B$194*'National cons per cap'!EW185/1000))) / LOG(1 - (Parameters!$B$191/Parameters!$B$193)^2), 1)</f>
        <v>#NAME?</v>
      </c>
      <c r="EX185" s="22" t="e">
        <f ca="1">MIN(LOG(1 - Parameters!$B$192/(1+100*EXP(-Parameters!$B$194*'National cons per cap'!EX185/1000))) / LOG(1 - (Parameters!$B$191/Parameters!$B$193)^2), 1)</f>
        <v>#NAME?</v>
      </c>
      <c r="EY185" s="22" t="e">
        <f ca="1">MIN(LOG(1 - Parameters!$B$192/(1+100*EXP(-Parameters!$B$194*'National cons per cap'!EY185/1000))) / LOG(1 - (Parameters!$B$191/Parameters!$B$193)^2), 1)</f>
        <v>#NAME?</v>
      </c>
      <c r="EZ185" s="22" t="e">
        <f ca="1">MIN(LOG(1 - Parameters!$B$192/(1+100*EXP(-Parameters!$B$194*'National cons per cap'!EZ185/1000))) / LOG(1 - (Parameters!$B$191/Parameters!$B$193)^2), 1)</f>
        <v>#NAME?</v>
      </c>
      <c r="FA185" s="22" t="e">
        <f ca="1">MIN(LOG(1 - Parameters!$B$192/(1+100*EXP(-Parameters!$B$194*'National cons per cap'!FA185/1000))) / LOG(1 - (Parameters!$B$191/Parameters!$B$193)^2), 1)</f>
        <v>#NAME?</v>
      </c>
      <c r="FB185" s="22" t="e">
        <f ca="1">MIN(LOG(1 - Parameters!$B$192/(1+100*EXP(-Parameters!$B$194*'National cons per cap'!FB185/1000))) / LOG(1 - (Parameters!$B$191/Parameters!$B$193)^2), 1)</f>
        <v>#NAME?</v>
      </c>
      <c r="FC185" s="22" t="e">
        <f ca="1">MIN(LOG(1 - Parameters!$B$192/(1+100*EXP(-Parameters!$B$194*'National cons per cap'!FC185/1000))) / LOG(1 - (Parameters!$B$191/Parameters!$B$193)^2), 1)</f>
        <v>#NAME?</v>
      </c>
      <c r="FD185" s="22" t="e">
        <f ca="1">MIN(LOG(1 - Parameters!$B$192/(1+100*EXP(-Parameters!$B$194*'National cons per cap'!FD185/1000))) / LOG(1 - (Parameters!$B$191/Parameters!$B$193)^2), 1)</f>
        <v>#NAME?</v>
      </c>
      <c r="FE185" s="22" t="e">
        <f ca="1">MIN(LOG(1 - Parameters!$B$192/(1+100*EXP(-Parameters!$B$194*'National cons per cap'!FE185/1000))) / LOG(1 - (Parameters!$B$191/Parameters!$B$193)^2), 1)</f>
        <v>#NAME?</v>
      </c>
      <c r="FF185" s="22" t="e">
        <f ca="1">MIN(LOG(1 - Parameters!$B$192/(1+100*EXP(-Parameters!$B$194*'National cons per cap'!FF185/1000))) / LOG(1 - (Parameters!$B$191/Parameters!$B$193)^2), 1)</f>
        <v>#NAME?</v>
      </c>
      <c r="FG185" s="22" t="e">
        <f ca="1">MIN(LOG(1 - Parameters!$B$192/(1+100*EXP(-Parameters!$B$194*'National cons per cap'!FG185/1000))) / LOG(1 - (Parameters!$B$191/Parameters!$B$193)^2), 1)</f>
        <v>#NAME?</v>
      </c>
      <c r="FH185" s="22" t="e">
        <f ca="1">MIN(LOG(1 - Parameters!$B$192/(1+100*EXP(-Parameters!$B$194*'National cons per cap'!FH185/1000))) / LOG(1 - (Parameters!$B$191/Parameters!$B$193)^2), 1)</f>
        <v>#NAME?</v>
      </c>
      <c r="FI185" s="22" t="e">
        <f ca="1">MIN(LOG(1 - Parameters!$B$192/(1+100*EXP(-Parameters!$B$194*'National cons per cap'!FI185/1000))) / LOG(1 - (Parameters!$B$191/Parameters!$B$193)^2), 1)</f>
        <v>#NAME?</v>
      </c>
      <c r="FJ185" s="22" t="e">
        <f ca="1">MIN(LOG(1 - Parameters!$B$192/(1+100*EXP(-Parameters!$B$194*'National cons per cap'!FJ185/1000))) / LOG(1 - (Parameters!$B$191/Parameters!$B$193)^2), 1)</f>
        <v>#NAME?</v>
      </c>
      <c r="FK185" s="22" t="e">
        <f ca="1">MIN(LOG(1 - Parameters!$B$192/(1+100*EXP(-Parameters!$B$194*'National cons per cap'!FK185/1000))) / LOG(1 - (Parameters!$B$191/Parameters!$B$193)^2), 1)</f>
        <v>#NAME?</v>
      </c>
      <c r="FL185" s="22" t="e">
        <f ca="1">MIN(LOG(1 - Parameters!$B$192/(1+100*EXP(-Parameters!$B$194*'National cons per cap'!FL185/1000))) / LOG(1 - (Parameters!$B$191/Parameters!$B$193)^2), 1)</f>
        <v>#NAME?</v>
      </c>
      <c r="FM185" s="22" t="e">
        <f ca="1">MIN(LOG(1 - Parameters!$B$192/(1+100*EXP(-Parameters!$B$194*'National cons per cap'!FM185/1000))) / LOG(1 - (Parameters!$B$191/Parameters!$B$193)^2), 1)</f>
        <v>#NAME?</v>
      </c>
      <c r="FN185" s="22" t="e">
        <f ca="1">MIN(LOG(1 - Parameters!$B$192/(1+100*EXP(-Parameters!$B$194*'National cons per cap'!FN185/1000))) / LOG(1 - (Parameters!$B$191/Parameters!$B$193)^2), 1)</f>
        <v>#NAME?</v>
      </c>
      <c r="FO185" s="22" t="e">
        <f ca="1">MIN(LOG(1 - Parameters!$B$192/(1+100*EXP(-Parameters!$B$194*'National cons per cap'!FO185/1000))) / LOG(1 - (Parameters!$B$191/Parameters!$B$193)^2), 1)</f>
        <v>#NAME?</v>
      </c>
      <c r="FP185" s="22" t="e">
        <f ca="1">MIN(LOG(1 - Parameters!$B$192/(1+100*EXP(-Parameters!$B$194*'National cons per cap'!FP185/1000))) / LOG(1 - (Parameters!$B$191/Parameters!$B$193)^2), 1)</f>
        <v>#NAME?</v>
      </c>
      <c r="FQ185" s="22" t="e">
        <f ca="1">MIN(LOG(1 - Parameters!$B$192/(1+100*EXP(-Parameters!$B$194*'National cons per cap'!FQ185/1000))) / LOG(1 - (Parameters!$B$191/Parameters!$B$193)^2), 1)</f>
        <v>#NAME?</v>
      </c>
      <c r="FR185" s="22" t="e">
        <f ca="1">MIN(LOG(1 - Parameters!$B$192/(1+100*EXP(-Parameters!$B$194*'National cons per cap'!FR185/1000))) / LOG(1 - (Parameters!$B$191/Parameters!$B$193)^2), 1)</f>
        <v>#NAME?</v>
      </c>
      <c r="FS185" s="22" t="e">
        <f ca="1">MIN(LOG(1 - Parameters!$B$192/(1+100*EXP(-Parameters!$B$194*'National cons per cap'!FS185/1000))) / LOG(1 - (Parameters!$B$191/Parameters!$B$193)^2), 1)</f>
        <v>#NAME?</v>
      </c>
      <c r="FT185" s="22" t="e">
        <f ca="1">MIN(LOG(1 - Parameters!$B$192/(1+100*EXP(-Parameters!$B$194*'National cons per cap'!FT185/1000))) / LOG(1 - (Parameters!$B$191/Parameters!$B$193)^2), 1)</f>
        <v>#NAME?</v>
      </c>
      <c r="FU185" s="22" t="e">
        <f ca="1">MIN(LOG(1 - Parameters!$B$192/(1+100*EXP(-Parameters!$B$194*'National cons per cap'!FU185/1000))) / LOG(1 - (Parameters!$B$191/Parameters!$B$193)^2), 1)</f>
        <v>#NAME?</v>
      </c>
      <c r="FV185" s="22" t="e">
        <f ca="1">MIN(LOG(1 - Parameters!$B$192/(1+100*EXP(-Parameters!$B$194*'National cons per cap'!FV185/1000))) / LOG(1 - (Parameters!$B$191/Parameters!$B$193)^2), 1)</f>
        <v>#NAME?</v>
      </c>
      <c r="FW185" s="22" t="e">
        <f ca="1">MIN(LOG(1 - Parameters!$B$192/(1+100*EXP(-Parameters!$B$194*'National cons per cap'!FW185/1000))) / LOG(1 - (Parameters!$B$191/Parameters!$B$193)^2), 1)</f>
        <v>#NAME?</v>
      </c>
      <c r="FX185" s="22" t="e">
        <f ca="1">MIN(LOG(1 - Parameters!$B$192/(1+100*EXP(-Parameters!$B$194*'National cons per cap'!FX185/1000))) / LOG(1 - (Parameters!$B$191/Parameters!$B$193)^2), 1)</f>
        <v>#NAME?</v>
      </c>
      <c r="FY185" s="22" t="e">
        <f ca="1">MIN(LOG(1 - Parameters!$B$192/(1+100*EXP(-Parameters!$B$194*'National cons per cap'!FY185/1000))) / LOG(1 - (Parameters!$B$191/Parameters!$B$193)^2), 1)</f>
        <v>#NAME?</v>
      </c>
      <c r="FZ185" s="22" t="e">
        <f ca="1">MIN(LOG(1 - Parameters!$B$192/(1+100*EXP(-Parameters!$B$194*'National cons per cap'!FZ185/1000))) / LOG(1 - (Parameters!$B$191/Parameters!$B$193)^2), 1)</f>
        <v>#NAME?</v>
      </c>
      <c r="GA185" s="22" t="e">
        <f ca="1">MIN(LOG(1 - Parameters!$B$192/(1+100*EXP(-Parameters!$B$194*'National cons per cap'!GA185/1000))) / LOG(1 - (Parameters!$B$191/Parameters!$B$193)^2), 1)</f>
        <v>#NAME?</v>
      </c>
      <c r="GB185" s="22" t="e">
        <f ca="1">MIN(LOG(1 - Parameters!$B$192/(1+100*EXP(-Parameters!$B$194*'National cons per cap'!GB185/1000))) / LOG(1 - (Parameters!$B$191/Parameters!$B$193)^2), 1)</f>
        <v>#NAME?</v>
      </c>
      <c r="GC185" s="22" t="e">
        <f ca="1">MIN(LOG(1 - Parameters!$B$192/(1+100*EXP(-Parameters!$B$194*'National cons per cap'!GC185/1000))) / LOG(1 - (Parameters!$B$191/Parameters!$B$193)^2), 1)</f>
        <v>#NAME?</v>
      </c>
      <c r="GD185" s="22" t="e">
        <f ca="1">MIN(LOG(1 - Parameters!$B$192/(1+100*EXP(-Parameters!$B$194*'National cons per cap'!GD185/1000))) / LOG(1 - (Parameters!$B$191/Parameters!$B$193)^2), 1)</f>
        <v>#NAME?</v>
      </c>
      <c r="GE185" s="22" t="e">
        <f ca="1">MIN(LOG(1 - Parameters!$B$192/(1+100*EXP(-Parameters!$B$194*'National cons per cap'!GE185/1000))) / LOG(1 - (Parameters!$B$191/Parameters!$B$193)^2), 1)</f>
        <v>#NAME?</v>
      </c>
      <c r="GF185" s="22" t="e">
        <f ca="1">MIN(LOG(1 - Parameters!$B$192/(1+100*EXP(-Parameters!$B$194*'National cons per cap'!GF185/1000))) / LOG(1 - (Parameters!$B$191/Parameters!$B$193)^2), 1)</f>
        <v>#NAME?</v>
      </c>
      <c r="GG185" s="22" t="e">
        <f ca="1">MIN(LOG(1 - Parameters!$B$192/(1+100*EXP(-Parameters!$B$194*'National cons per cap'!GG185/1000))) / LOG(1 - (Parameters!$B$191/Parameters!$B$193)^2), 1)</f>
        <v>#NAME?</v>
      </c>
      <c r="GH185" s="22" t="e">
        <f ca="1">MIN(LOG(1 - Parameters!$B$192/(1+100*EXP(-Parameters!$B$194*'National cons per cap'!GH185/1000))) / LOG(1 - (Parameters!$B$191/Parameters!$B$193)^2), 1)</f>
        <v>#NAME?</v>
      </c>
      <c r="GI185" s="22" t="e">
        <f ca="1">MIN(LOG(1 - Parameters!$B$192/(1+100*EXP(-Parameters!$B$194*'National cons per cap'!GI185/1000))) / LOG(1 - (Parameters!$B$191/Parameters!$B$193)^2), 1)</f>
        <v>#NAME?</v>
      </c>
      <c r="GJ185" s="22" t="e">
        <f ca="1">MIN(LOG(1 - Parameters!$B$192/(1+100*EXP(-Parameters!$B$194*'National cons per cap'!GJ185/1000))) / LOG(1 - (Parameters!$B$191/Parameters!$B$193)^2), 1)</f>
        <v>#NAME?</v>
      </c>
      <c r="GK185" s="22" t="e">
        <f ca="1">MIN(LOG(1 - Parameters!$B$192/(1+100*EXP(-Parameters!$B$194*'National cons per cap'!GK185/1000))) / LOG(1 - (Parameters!$B$191/Parameters!$B$193)^2), 1)</f>
        <v>#NAME?</v>
      </c>
      <c r="GL185" s="22" t="e">
        <f ca="1">MIN(LOG(1 - Parameters!$B$192/(1+100*EXP(-Parameters!$B$194*'National cons per cap'!GL185/1000))) / LOG(1 - (Parameters!$B$191/Parameters!$B$193)^2), 1)</f>
        <v>#NAME?</v>
      </c>
      <c r="GM185" s="22" t="e">
        <f ca="1">MIN(LOG(1 - Parameters!$B$192/(1+100*EXP(-Parameters!$B$194*'National cons per cap'!GM185/1000))) / LOG(1 - (Parameters!$B$191/Parameters!$B$193)^2), 1)</f>
        <v>#NAME?</v>
      </c>
    </row>
    <row r="186" spans="1:195" x14ac:dyDescent="0.25">
      <c r="A186" s="15">
        <v>2194</v>
      </c>
      <c r="B186" s="22" t="e">
        <f ca="1">MIN(LOG(1 - Parameters!$B$192/(1+100*EXP(-Parameters!$B$194*'National cons per cap'!B186/1000))) / LOG(1 - (Parameters!$B$191/Parameters!$B$193)^2), 1)</f>
        <v>#NAME?</v>
      </c>
      <c r="C186" s="22" t="e">
        <f ca="1">MIN(LOG(1 - Parameters!$B$192/(1+100*EXP(-Parameters!$B$194*'National cons per cap'!C186/1000))) / LOG(1 - (Parameters!$B$191/Parameters!$B$193)^2), 1)</f>
        <v>#NAME?</v>
      </c>
      <c r="D186" s="22" t="e">
        <f ca="1">MIN(LOG(1 - Parameters!$B$192/(1+100*EXP(-Parameters!$B$194*'National cons per cap'!D186/1000))) / LOG(1 - (Parameters!$B$191/Parameters!$B$193)^2), 1)</f>
        <v>#NAME?</v>
      </c>
      <c r="E186" s="22" t="e">
        <f ca="1">MIN(LOG(1 - Parameters!$B$192/(1+100*EXP(-Parameters!$B$194*'National cons per cap'!E186/1000))) / LOG(1 - (Parameters!$B$191/Parameters!$B$193)^2), 1)</f>
        <v>#NAME?</v>
      </c>
      <c r="F186" s="22" t="e">
        <f ca="1">MIN(LOG(1 - Parameters!$B$192/(1+100*EXP(-Parameters!$B$194*'National cons per cap'!F186/1000))) / LOG(1 - (Parameters!$B$191/Parameters!$B$193)^2), 1)</f>
        <v>#NAME?</v>
      </c>
      <c r="G186" s="22" t="e">
        <f ca="1">MIN(LOG(1 - Parameters!$B$192/(1+100*EXP(-Parameters!$B$194*'National cons per cap'!G186/1000))) / LOG(1 - (Parameters!$B$191/Parameters!$B$193)^2), 1)</f>
        <v>#NAME?</v>
      </c>
      <c r="H186" s="22" t="e">
        <f ca="1">MIN(LOG(1 - Parameters!$B$192/(1+100*EXP(-Parameters!$B$194*'National cons per cap'!H186/1000))) / LOG(1 - (Parameters!$B$191/Parameters!$B$193)^2), 1)</f>
        <v>#NAME?</v>
      </c>
      <c r="I186" s="22" t="e">
        <f ca="1">MIN(LOG(1 - Parameters!$B$192/(1+100*EXP(-Parameters!$B$194*'National cons per cap'!I186/1000))) / LOG(1 - (Parameters!$B$191/Parameters!$B$193)^2), 1)</f>
        <v>#NAME?</v>
      </c>
      <c r="J186" s="22" t="e">
        <f ca="1">MIN(LOG(1 - Parameters!$B$192/(1+100*EXP(-Parameters!$B$194*'National cons per cap'!J186/1000))) / LOG(1 - (Parameters!$B$191/Parameters!$B$193)^2), 1)</f>
        <v>#NAME?</v>
      </c>
      <c r="K186" s="22" t="e">
        <f ca="1">MIN(LOG(1 - Parameters!$B$192/(1+100*EXP(-Parameters!$B$194*'National cons per cap'!K186/1000))) / LOG(1 - (Parameters!$B$191/Parameters!$B$193)^2), 1)</f>
        <v>#NAME?</v>
      </c>
      <c r="L186" s="22" t="e">
        <f ca="1">MIN(LOG(1 - Parameters!$B$192/(1+100*EXP(-Parameters!$B$194*'National cons per cap'!L186/1000))) / LOG(1 - (Parameters!$B$191/Parameters!$B$193)^2), 1)</f>
        <v>#NAME?</v>
      </c>
      <c r="M186" s="22" t="e">
        <f ca="1">MIN(LOG(1 - Parameters!$B$192/(1+100*EXP(-Parameters!$B$194*'National cons per cap'!M186/1000))) / LOG(1 - (Parameters!$B$191/Parameters!$B$193)^2), 1)</f>
        <v>#NAME?</v>
      </c>
      <c r="N186" s="22" t="e">
        <f ca="1">MIN(LOG(1 - Parameters!$B$192/(1+100*EXP(-Parameters!$B$194*'National cons per cap'!N186/1000))) / LOG(1 - (Parameters!$B$191/Parameters!$B$193)^2), 1)</f>
        <v>#NAME?</v>
      </c>
      <c r="O186" s="22" t="e">
        <f ca="1">MIN(LOG(1 - Parameters!$B$192/(1+100*EXP(-Parameters!$B$194*'National cons per cap'!O186/1000))) / LOG(1 - (Parameters!$B$191/Parameters!$B$193)^2), 1)</f>
        <v>#NAME?</v>
      </c>
      <c r="P186" s="22" t="e">
        <f ca="1">MIN(LOG(1 - Parameters!$B$192/(1+100*EXP(-Parameters!$B$194*'National cons per cap'!P186/1000))) / LOG(1 - (Parameters!$B$191/Parameters!$B$193)^2), 1)</f>
        <v>#NAME?</v>
      </c>
      <c r="Q186" s="22" t="e">
        <f ca="1">MIN(LOG(1 - Parameters!$B$192/(1+100*EXP(-Parameters!$B$194*'National cons per cap'!Q186/1000))) / LOG(1 - (Parameters!$B$191/Parameters!$B$193)^2), 1)</f>
        <v>#NAME?</v>
      </c>
      <c r="R186" s="22" t="e">
        <f ca="1">MIN(LOG(1 - Parameters!$B$192/(1+100*EXP(-Parameters!$B$194*'National cons per cap'!R186/1000))) / LOG(1 - (Parameters!$B$191/Parameters!$B$193)^2), 1)</f>
        <v>#NAME?</v>
      </c>
      <c r="S186" s="22" t="e">
        <f ca="1">MIN(LOG(1 - Parameters!$B$192/(1+100*EXP(-Parameters!$B$194*'National cons per cap'!S186/1000))) / LOG(1 - (Parameters!$B$191/Parameters!$B$193)^2), 1)</f>
        <v>#NAME?</v>
      </c>
      <c r="T186" s="22" t="e">
        <f ca="1">MIN(LOG(1 - Parameters!$B$192/(1+100*EXP(-Parameters!$B$194*'National cons per cap'!T186/1000))) / LOG(1 - (Parameters!$B$191/Parameters!$B$193)^2), 1)</f>
        <v>#NAME?</v>
      </c>
      <c r="U186" s="22" t="e">
        <f ca="1">MIN(LOG(1 - Parameters!$B$192/(1+100*EXP(-Parameters!$B$194*'National cons per cap'!U186/1000))) / LOG(1 - (Parameters!$B$191/Parameters!$B$193)^2), 1)</f>
        <v>#NAME?</v>
      </c>
      <c r="V186" s="22" t="e">
        <f ca="1">MIN(LOG(1 - Parameters!$B$192/(1+100*EXP(-Parameters!$B$194*'National cons per cap'!V186/1000))) / LOG(1 - (Parameters!$B$191/Parameters!$B$193)^2), 1)</f>
        <v>#NAME?</v>
      </c>
      <c r="W186" s="22" t="e">
        <f ca="1">MIN(LOG(1 - Parameters!$B$192/(1+100*EXP(-Parameters!$B$194*'National cons per cap'!W186/1000))) / LOG(1 - (Parameters!$B$191/Parameters!$B$193)^2), 1)</f>
        <v>#NAME?</v>
      </c>
      <c r="X186" s="22" t="e">
        <f ca="1">MIN(LOG(1 - Parameters!$B$192/(1+100*EXP(-Parameters!$B$194*'National cons per cap'!X186/1000))) / LOG(1 - (Parameters!$B$191/Parameters!$B$193)^2), 1)</f>
        <v>#NAME?</v>
      </c>
      <c r="Y186" s="22" t="e">
        <f ca="1">MIN(LOG(1 - Parameters!$B$192/(1+100*EXP(-Parameters!$B$194*'National cons per cap'!Y186/1000))) / LOG(1 - (Parameters!$B$191/Parameters!$B$193)^2), 1)</f>
        <v>#NAME?</v>
      </c>
      <c r="Z186" s="22" t="e">
        <f ca="1">MIN(LOG(1 - Parameters!$B$192/(1+100*EXP(-Parameters!$B$194*'National cons per cap'!Z186/1000))) / LOG(1 - (Parameters!$B$191/Parameters!$B$193)^2), 1)</f>
        <v>#NAME?</v>
      </c>
      <c r="AA186" s="22" t="e">
        <f ca="1">MIN(LOG(1 - Parameters!$B$192/(1+100*EXP(-Parameters!$B$194*'National cons per cap'!AA186/1000))) / LOG(1 - (Parameters!$B$191/Parameters!$B$193)^2), 1)</f>
        <v>#NAME?</v>
      </c>
      <c r="AB186" s="22" t="e">
        <f ca="1">MIN(LOG(1 - Parameters!$B$192/(1+100*EXP(-Parameters!$B$194*'National cons per cap'!AB186/1000))) / LOG(1 - (Parameters!$B$191/Parameters!$B$193)^2), 1)</f>
        <v>#NAME?</v>
      </c>
      <c r="AC186" s="22" t="e">
        <f ca="1">MIN(LOG(1 - Parameters!$B$192/(1+100*EXP(-Parameters!$B$194*'National cons per cap'!AC186/1000))) / LOG(1 - (Parameters!$B$191/Parameters!$B$193)^2), 1)</f>
        <v>#NAME?</v>
      </c>
      <c r="AD186" s="22" t="e">
        <f ca="1">MIN(LOG(1 - Parameters!$B$192/(1+100*EXP(-Parameters!$B$194*'National cons per cap'!AD186/1000))) / LOG(1 - (Parameters!$B$191/Parameters!$B$193)^2), 1)</f>
        <v>#NAME?</v>
      </c>
      <c r="AE186" s="22" t="e">
        <f ca="1">MIN(LOG(1 - Parameters!$B$192/(1+100*EXP(-Parameters!$B$194*'National cons per cap'!AE186/1000))) / LOG(1 - (Parameters!$B$191/Parameters!$B$193)^2), 1)</f>
        <v>#NAME?</v>
      </c>
      <c r="AF186" s="22" t="e">
        <f ca="1">MIN(LOG(1 - Parameters!$B$192/(1+100*EXP(-Parameters!$B$194*'National cons per cap'!AF186/1000))) / LOG(1 - (Parameters!$B$191/Parameters!$B$193)^2), 1)</f>
        <v>#NAME?</v>
      </c>
      <c r="AG186" s="22" t="e">
        <f ca="1">MIN(LOG(1 - Parameters!$B$192/(1+100*EXP(-Parameters!$B$194*'National cons per cap'!AG186/1000))) / LOG(1 - (Parameters!$B$191/Parameters!$B$193)^2), 1)</f>
        <v>#NAME?</v>
      </c>
      <c r="AH186" s="22" t="e">
        <f ca="1">MIN(LOG(1 - Parameters!$B$192/(1+100*EXP(-Parameters!$B$194*'National cons per cap'!AH186/1000))) / LOG(1 - (Parameters!$B$191/Parameters!$B$193)^2), 1)</f>
        <v>#NAME?</v>
      </c>
      <c r="AI186" s="22" t="e">
        <f ca="1">MIN(LOG(1 - Parameters!$B$192/(1+100*EXP(-Parameters!$B$194*'National cons per cap'!AI186/1000))) / LOG(1 - (Parameters!$B$191/Parameters!$B$193)^2), 1)</f>
        <v>#NAME?</v>
      </c>
      <c r="AJ186" s="22" t="e">
        <f ca="1">MIN(LOG(1 - Parameters!$B$192/(1+100*EXP(-Parameters!$B$194*'National cons per cap'!AJ186/1000))) / LOG(1 - (Parameters!$B$191/Parameters!$B$193)^2), 1)</f>
        <v>#NAME?</v>
      </c>
      <c r="AK186" s="22" t="e">
        <f ca="1">MIN(LOG(1 - Parameters!$B$192/(1+100*EXP(-Parameters!$B$194*'National cons per cap'!AK186/1000))) / LOG(1 - (Parameters!$B$191/Parameters!$B$193)^2), 1)</f>
        <v>#NAME?</v>
      </c>
      <c r="AL186" s="22" t="e">
        <f ca="1">MIN(LOG(1 - Parameters!$B$192/(1+100*EXP(-Parameters!$B$194*'National cons per cap'!AL186/1000))) / LOG(1 - (Parameters!$B$191/Parameters!$B$193)^2), 1)</f>
        <v>#NAME?</v>
      </c>
      <c r="AM186" s="22" t="e">
        <f ca="1">MIN(LOG(1 - Parameters!$B$192/(1+100*EXP(-Parameters!$B$194*'National cons per cap'!AM186/1000))) / LOG(1 - (Parameters!$B$191/Parameters!$B$193)^2), 1)</f>
        <v>#NAME?</v>
      </c>
      <c r="AN186" s="22" t="e">
        <f ca="1">MIN(LOG(1 - Parameters!$B$192/(1+100*EXP(-Parameters!$B$194*'National cons per cap'!AN186/1000))) / LOG(1 - (Parameters!$B$191/Parameters!$B$193)^2), 1)</f>
        <v>#NAME?</v>
      </c>
      <c r="AO186" s="22" t="e">
        <f ca="1">MIN(LOG(1 - Parameters!$B$192/(1+100*EXP(-Parameters!$B$194*'National cons per cap'!AO186/1000))) / LOG(1 - (Parameters!$B$191/Parameters!$B$193)^2), 1)</f>
        <v>#NAME?</v>
      </c>
      <c r="AP186" s="22" t="e">
        <f ca="1">MIN(LOG(1 - Parameters!$B$192/(1+100*EXP(-Parameters!$B$194*'National cons per cap'!AP186/1000))) / LOG(1 - (Parameters!$B$191/Parameters!$B$193)^2), 1)</f>
        <v>#NAME?</v>
      </c>
      <c r="AQ186" s="22" t="e">
        <f ca="1">MIN(LOG(1 - Parameters!$B$192/(1+100*EXP(-Parameters!$B$194*'National cons per cap'!AQ186/1000))) / LOG(1 - (Parameters!$B$191/Parameters!$B$193)^2), 1)</f>
        <v>#NAME?</v>
      </c>
      <c r="AR186" s="22" t="e">
        <f ca="1">MIN(LOG(1 - Parameters!$B$192/(1+100*EXP(-Parameters!$B$194*'National cons per cap'!AR186/1000))) / LOG(1 - (Parameters!$B$191/Parameters!$B$193)^2), 1)</f>
        <v>#NAME?</v>
      </c>
      <c r="AS186" s="22" t="e">
        <f ca="1">MIN(LOG(1 - Parameters!$B$192/(1+100*EXP(-Parameters!$B$194*'National cons per cap'!AS186/1000))) / LOG(1 - (Parameters!$B$191/Parameters!$B$193)^2), 1)</f>
        <v>#NAME?</v>
      </c>
      <c r="AT186" s="22" t="e">
        <f ca="1">MIN(LOG(1 - Parameters!$B$192/(1+100*EXP(-Parameters!$B$194*'National cons per cap'!AT186/1000))) / LOG(1 - (Parameters!$B$191/Parameters!$B$193)^2), 1)</f>
        <v>#NAME?</v>
      </c>
      <c r="AU186" s="22" t="e">
        <f ca="1">MIN(LOG(1 - Parameters!$B$192/(1+100*EXP(-Parameters!$B$194*'National cons per cap'!AU186/1000))) / LOG(1 - (Parameters!$B$191/Parameters!$B$193)^2), 1)</f>
        <v>#NAME?</v>
      </c>
      <c r="AV186" s="22" t="e">
        <f ca="1">MIN(LOG(1 - Parameters!$B$192/(1+100*EXP(-Parameters!$B$194*'National cons per cap'!AV186/1000))) / LOG(1 - (Parameters!$B$191/Parameters!$B$193)^2), 1)</f>
        <v>#NAME?</v>
      </c>
      <c r="AW186" s="22" t="e">
        <f ca="1">MIN(LOG(1 - Parameters!$B$192/(1+100*EXP(-Parameters!$B$194*'National cons per cap'!AW186/1000))) / LOG(1 - (Parameters!$B$191/Parameters!$B$193)^2), 1)</f>
        <v>#NAME?</v>
      </c>
      <c r="AX186" s="22" t="e">
        <f ca="1">MIN(LOG(1 - Parameters!$B$192/(1+100*EXP(-Parameters!$B$194*'National cons per cap'!AX186/1000))) / LOG(1 - (Parameters!$B$191/Parameters!$B$193)^2), 1)</f>
        <v>#NAME?</v>
      </c>
      <c r="AY186" s="22" t="e">
        <f ca="1">MIN(LOG(1 - Parameters!$B$192/(1+100*EXP(-Parameters!$B$194*'National cons per cap'!AY186/1000))) / LOG(1 - (Parameters!$B$191/Parameters!$B$193)^2), 1)</f>
        <v>#NAME?</v>
      </c>
      <c r="AZ186" s="22" t="e">
        <f ca="1">MIN(LOG(1 - Parameters!$B$192/(1+100*EXP(-Parameters!$B$194*'National cons per cap'!AZ186/1000))) / LOG(1 - (Parameters!$B$191/Parameters!$B$193)^2), 1)</f>
        <v>#NAME?</v>
      </c>
      <c r="BA186" s="22" t="e">
        <f ca="1">MIN(LOG(1 - Parameters!$B$192/(1+100*EXP(-Parameters!$B$194*'National cons per cap'!BA186/1000))) / LOG(1 - (Parameters!$B$191/Parameters!$B$193)^2), 1)</f>
        <v>#NAME?</v>
      </c>
      <c r="BB186" s="22" t="e">
        <f ca="1">MIN(LOG(1 - Parameters!$B$192/(1+100*EXP(-Parameters!$B$194*'National cons per cap'!BB186/1000))) / LOG(1 - (Parameters!$B$191/Parameters!$B$193)^2), 1)</f>
        <v>#NAME?</v>
      </c>
      <c r="BC186" s="22" t="e">
        <f ca="1">MIN(LOG(1 - Parameters!$B$192/(1+100*EXP(-Parameters!$B$194*'National cons per cap'!BC186/1000))) / LOG(1 - (Parameters!$B$191/Parameters!$B$193)^2), 1)</f>
        <v>#NAME?</v>
      </c>
      <c r="BD186" s="22" t="e">
        <f ca="1">MIN(LOG(1 - Parameters!$B$192/(1+100*EXP(-Parameters!$B$194*'National cons per cap'!BD186/1000))) / LOG(1 - (Parameters!$B$191/Parameters!$B$193)^2), 1)</f>
        <v>#NAME?</v>
      </c>
      <c r="BE186" s="22" t="e">
        <f ca="1">MIN(LOG(1 - Parameters!$B$192/(1+100*EXP(-Parameters!$B$194*'National cons per cap'!BE186/1000))) / LOG(1 - (Parameters!$B$191/Parameters!$B$193)^2), 1)</f>
        <v>#NAME?</v>
      </c>
      <c r="BF186" s="22" t="e">
        <f ca="1">MIN(LOG(1 - Parameters!$B$192/(1+100*EXP(-Parameters!$B$194*'National cons per cap'!BF186/1000))) / LOG(1 - (Parameters!$B$191/Parameters!$B$193)^2), 1)</f>
        <v>#NAME?</v>
      </c>
      <c r="BG186" s="22" t="e">
        <f ca="1">MIN(LOG(1 - Parameters!$B$192/(1+100*EXP(-Parameters!$B$194*'National cons per cap'!BG186/1000))) / LOG(1 - (Parameters!$B$191/Parameters!$B$193)^2), 1)</f>
        <v>#NAME?</v>
      </c>
      <c r="BH186" s="22" t="e">
        <f ca="1">MIN(LOG(1 - Parameters!$B$192/(1+100*EXP(-Parameters!$B$194*'National cons per cap'!BH186/1000))) / LOG(1 - (Parameters!$B$191/Parameters!$B$193)^2), 1)</f>
        <v>#NAME?</v>
      </c>
      <c r="BI186" s="22" t="e">
        <f ca="1">MIN(LOG(1 - Parameters!$B$192/(1+100*EXP(-Parameters!$B$194*'National cons per cap'!BI186/1000))) / LOG(1 - (Parameters!$B$191/Parameters!$B$193)^2), 1)</f>
        <v>#NAME?</v>
      </c>
      <c r="BJ186" s="22" t="e">
        <f ca="1">MIN(LOG(1 - Parameters!$B$192/(1+100*EXP(-Parameters!$B$194*'National cons per cap'!BJ186/1000))) / LOG(1 - (Parameters!$B$191/Parameters!$B$193)^2), 1)</f>
        <v>#NAME?</v>
      </c>
      <c r="BK186" s="22" t="e">
        <f ca="1">MIN(LOG(1 - Parameters!$B$192/(1+100*EXP(-Parameters!$B$194*'National cons per cap'!BK186/1000))) / LOG(1 - (Parameters!$B$191/Parameters!$B$193)^2), 1)</f>
        <v>#NAME?</v>
      </c>
      <c r="BL186" s="22" t="e">
        <f ca="1">MIN(LOG(1 - Parameters!$B$192/(1+100*EXP(-Parameters!$B$194*'National cons per cap'!BL186/1000))) / LOG(1 - (Parameters!$B$191/Parameters!$B$193)^2), 1)</f>
        <v>#NAME?</v>
      </c>
      <c r="BM186" s="22" t="e">
        <f ca="1">MIN(LOG(1 - Parameters!$B$192/(1+100*EXP(-Parameters!$B$194*'National cons per cap'!BM186/1000))) / LOG(1 - (Parameters!$B$191/Parameters!$B$193)^2), 1)</f>
        <v>#NAME?</v>
      </c>
      <c r="BN186" s="22" t="e">
        <f ca="1">MIN(LOG(1 - Parameters!$B$192/(1+100*EXP(-Parameters!$B$194*'National cons per cap'!BN186/1000))) / LOG(1 - (Parameters!$B$191/Parameters!$B$193)^2), 1)</f>
        <v>#NAME?</v>
      </c>
      <c r="BO186" s="22" t="e">
        <f ca="1">MIN(LOG(1 - Parameters!$B$192/(1+100*EXP(-Parameters!$B$194*'National cons per cap'!BO186/1000))) / LOG(1 - (Parameters!$B$191/Parameters!$B$193)^2), 1)</f>
        <v>#NAME?</v>
      </c>
      <c r="BP186" s="22" t="e">
        <f ca="1">MIN(LOG(1 - Parameters!$B$192/(1+100*EXP(-Parameters!$B$194*'National cons per cap'!BP186/1000))) / LOG(1 - (Parameters!$B$191/Parameters!$B$193)^2), 1)</f>
        <v>#NAME?</v>
      </c>
      <c r="BQ186" s="22" t="e">
        <f ca="1">MIN(LOG(1 - Parameters!$B$192/(1+100*EXP(-Parameters!$B$194*'National cons per cap'!BQ186/1000))) / LOG(1 - (Parameters!$B$191/Parameters!$B$193)^2), 1)</f>
        <v>#NAME?</v>
      </c>
      <c r="BR186" s="22" t="e">
        <f ca="1">MIN(LOG(1 - Parameters!$B$192/(1+100*EXP(-Parameters!$B$194*'National cons per cap'!BR186/1000))) / LOG(1 - (Parameters!$B$191/Parameters!$B$193)^2), 1)</f>
        <v>#NAME?</v>
      </c>
      <c r="BS186" s="22" t="e">
        <f ca="1">MIN(LOG(1 - Parameters!$B$192/(1+100*EXP(-Parameters!$B$194*'National cons per cap'!BS186/1000))) / LOG(1 - (Parameters!$B$191/Parameters!$B$193)^2), 1)</f>
        <v>#NAME?</v>
      </c>
      <c r="BT186" s="22" t="e">
        <f ca="1">MIN(LOG(1 - Parameters!$B$192/(1+100*EXP(-Parameters!$B$194*'National cons per cap'!BT186/1000))) / LOG(1 - (Parameters!$B$191/Parameters!$B$193)^2), 1)</f>
        <v>#NAME?</v>
      </c>
      <c r="BU186" s="22" t="e">
        <f ca="1">MIN(LOG(1 - Parameters!$B$192/(1+100*EXP(-Parameters!$B$194*'National cons per cap'!BU186/1000))) / LOG(1 - (Parameters!$B$191/Parameters!$B$193)^2), 1)</f>
        <v>#NAME?</v>
      </c>
      <c r="BV186" s="22" t="e">
        <f ca="1">MIN(LOG(1 - Parameters!$B$192/(1+100*EXP(-Parameters!$B$194*'National cons per cap'!BV186/1000))) / LOG(1 - (Parameters!$B$191/Parameters!$B$193)^2), 1)</f>
        <v>#NAME?</v>
      </c>
      <c r="BW186" s="22" t="e">
        <f ca="1">MIN(LOG(1 - Parameters!$B$192/(1+100*EXP(-Parameters!$B$194*'National cons per cap'!BW186/1000))) / LOG(1 - (Parameters!$B$191/Parameters!$B$193)^2), 1)</f>
        <v>#NAME?</v>
      </c>
      <c r="BX186" s="22" t="e">
        <f ca="1">MIN(LOG(1 - Parameters!$B$192/(1+100*EXP(-Parameters!$B$194*'National cons per cap'!BX186/1000))) / LOG(1 - (Parameters!$B$191/Parameters!$B$193)^2), 1)</f>
        <v>#NAME?</v>
      </c>
      <c r="BY186" s="22" t="e">
        <f ca="1">MIN(LOG(1 - Parameters!$B$192/(1+100*EXP(-Parameters!$B$194*'National cons per cap'!BY186/1000))) / LOG(1 - (Parameters!$B$191/Parameters!$B$193)^2), 1)</f>
        <v>#NAME?</v>
      </c>
      <c r="BZ186" s="22" t="e">
        <f ca="1">MIN(LOG(1 - Parameters!$B$192/(1+100*EXP(-Parameters!$B$194*'National cons per cap'!BZ186/1000))) / LOG(1 - (Parameters!$B$191/Parameters!$B$193)^2), 1)</f>
        <v>#NAME?</v>
      </c>
      <c r="CA186" s="22" t="e">
        <f ca="1">MIN(LOG(1 - Parameters!$B$192/(1+100*EXP(-Parameters!$B$194*'National cons per cap'!CA186/1000))) / LOG(1 - (Parameters!$B$191/Parameters!$B$193)^2), 1)</f>
        <v>#NAME?</v>
      </c>
      <c r="CB186" s="22" t="e">
        <f ca="1">MIN(LOG(1 - Parameters!$B$192/(1+100*EXP(-Parameters!$B$194*'National cons per cap'!CB186/1000))) / LOG(1 - (Parameters!$B$191/Parameters!$B$193)^2), 1)</f>
        <v>#NAME?</v>
      </c>
      <c r="CC186" s="22" t="e">
        <f ca="1">MIN(LOG(1 - Parameters!$B$192/(1+100*EXP(-Parameters!$B$194*'National cons per cap'!CC186/1000))) / LOG(1 - (Parameters!$B$191/Parameters!$B$193)^2), 1)</f>
        <v>#NAME?</v>
      </c>
      <c r="CD186" s="22" t="e">
        <f ca="1">MIN(LOG(1 - Parameters!$B$192/(1+100*EXP(-Parameters!$B$194*'National cons per cap'!CD186/1000))) / LOG(1 - (Parameters!$B$191/Parameters!$B$193)^2), 1)</f>
        <v>#NAME?</v>
      </c>
      <c r="CE186" s="22" t="e">
        <f ca="1">MIN(LOG(1 - Parameters!$B$192/(1+100*EXP(-Parameters!$B$194*'National cons per cap'!CE186/1000))) / LOG(1 - (Parameters!$B$191/Parameters!$B$193)^2), 1)</f>
        <v>#NAME?</v>
      </c>
      <c r="CF186" s="22" t="e">
        <f ca="1">MIN(LOG(1 - Parameters!$B$192/(1+100*EXP(-Parameters!$B$194*'National cons per cap'!CF186/1000))) / LOG(1 - (Parameters!$B$191/Parameters!$B$193)^2), 1)</f>
        <v>#NAME?</v>
      </c>
      <c r="CG186" s="22" t="e">
        <f ca="1">MIN(LOG(1 - Parameters!$B$192/(1+100*EXP(-Parameters!$B$194*'National cons per cap'!CG186/1000))) / LOG(1 - (Parameters!$B$191/Parameters!$B$193)^2), 1)</f>
        <v>#NAME?</v>
      </c>
      <c r="CH186" s="22" t="e">
        <f ca="1">MIN(LOG(1 - Parameters!$B$192/(1+100*EXP(-Parameters!$B$194*'National cons per cap'!CH186/1000))) / LOG(1 - (Parameters!$B$191/Parameters!$B$193)^2), 1)</f>
        <v>#NAME?</v>
      </c>
      <c r="CI186" s="22" t="e">
        <f ca="1">MIN(LOG(1 - Parameters!$B$192/(1+100*EXP(-Parameters!$B$194*'National cons per cap'!CI186/1000))) / LOG(1 - (Parameters!$B$191/Parameters!$B$193)^2), 1)</f>
        <v>#NAME?</v>
      </c>
      <c r="CJ186" s="22" t="e">
        <f ca="1">MIN(LOG(1 - Parameters!$B$192/(1+100*EXP(-Parameters!$B$194*'National cons per cap'!CJ186/1000))) / LOG(1 - (Parameters!$B$191/Parameters!$B$193)^2), 1)</f>
        <v>#NAME?</v>
      </c>
      <c r="CK186" s="22" t="e">
        <f ca="1">MIN(LOG(1 - Parameters!$B$192/(1+100*EXP(-Parameters!$B$194*'National cons per cap'!CK186/1000))) / LOG(1 - (Parameters!$B$191/Parameters!$B$193)^2), 1)</f>
        <v>#NAME?</v>
      </c>
      <c r="CL186" s="22" t="e">
        <f ca="1">MIN(LOG(1 - Parameters!$B$192/(1+100*EXP(-Parameters!$B$194*'National cons per cap'!CL186/1000))) / LOG(1 - (Parameters!$B$191/Parameters!$B$193)^2), 1)</f>
        <v>#NAME?</v>
      </c>
      <c r="CM186" s="22" t="e">
        <f ca="1">MIN(LOG(1 - Parameters!$B$192/(1+100*EXP(-Parameters!$B$194*'National cons per cap'!CM186/1000))) / LOG(1 - (Parameters!$B$191/Parameters!$B$193)^2), 1)</f>
        <v>#NAME?</v>
      </c>
      <c r="CN186" s="22" t="e">
        <f ca="1">MIN(LOG(1 - Parameters!$B$192/(1+100*EXP(-Parameters!$B$194*'National cons per cap'!CN186/1000))) / LOG(1 - (Parameters!$B$191/Parameters!$B$193)^2), 1)</f>
        <v>#NAME?</v>
      </c>
      <c r="CO186" s="22" t="e">
        <f ca="1">MIN(LOG(1 - Parameters!$B$192/(1+100*EXP(-Parameters!$B$194*'National cons per cap'!CO186/1000))) / LOG(1 - (Parameters!$B$191/Parameters!$B$193)^2), 1)</f>
        <v>#NAME?</v>
      </c>
      <c r="CP186" s="22" t="e">
        <f ca="1">MIN(LOG(1 - Parameters!$B$192/(1+100*EXP(-Parameters!$B$194*'National cons per cap'!CP186/1000))) / LOG(1 - (Parameters!$B$191/Parameters!$B$193)^2), 1)</f>
        <v>#NAME?</v>
      </c>
      <c r="CQ186" s="22" t="e">
        <f ca="1">MIN(LOG(1 - Parameters!$B$192/(1+100*EXP(-Parameters!$B$194*'National cons per cap'!CQ186/1000))) / LOG(1 - (Parameters!$B$191/Parameters!$B$193)^2), 1)</f>
        <v>#NAME?</v>
      </c>
      <c r="CR186" s="22" t="e">
        <f ca="1">MIN(LOG(1 - Parameters!$B$192/(1+100*EXP(-Parameters!$B$194*'National cons per cap'!CR186/1000))) / LOG(1 - (Parameters!$B$191/Parameters!$B$193)^2), 1)</f>
        <v>#NAME?</v>
      </c>
      <c r="CS186" s="22" t="e">
        <f ca="1">MIN(LOG(1 - Parameters!$B$192/(1+100*EXP(-Parameters!$B$194*'National cons per cap'!CS186/1000))) / LOG(1 - (Parameters!$B$191/Parameters!$B$193)^2), 1)</f>
        <v>#NAME?</v>
      </c>
      <c r="CT186" s="22" t="e">
        <f ca="1">MIN(LOG(1 - Parameters!$B$192/(1+100*EXP(-Parameters!$B$194*'National cons per cap'!CT186/1000))) / LOG(1 - (Parameters!$B$191/Parameters!$B$193)^2), 1)</f>
        <v>#NAME?</v>
      </c>
      <c r="CU186" s="22" t="e">
        <f ca="1">MIN(LOG(1 - Parameters!$B$192/(1+100*EXP(-Parameters!$B$194*'National cons per cap'!CU186/1000))) / LOG(1 - (Parameters!$B$191/Parameters!$B$193)^2), 1)</f>
        <v>#NAME?</v>
      </c>
      <c r="CV186" s="22" t="e">
        <f ca="1">MIN(LOG(1 - Parameters!$B$192/(1+100*EXP(-Parameters!$B$194*'National cons per cap'!CV186/1000))) / LOG(1 - (Parameters!$B$191/Parameters!$B$193)^2), 1)</f>
        <v>#NAME?</v>
      </c>
      <c r="CW186" s="22" t="e">
        <f ca="1">MIN(LOG(1 - Parameters!$B$192/(1+100*EXP(-Parameters!$B$194*'National cons per cap'!CW186/1000))) / LOG(1 - (Parameters!$B$191/Parameters!$B$193)^2), 1)</f>
        <v>#NAME?</v>
      </c>
      <c r="CX186" s="22" t="e">
        <f ca="1">MIN(LOG(1 - Parameters!$B$192/(1+100*EXP(-Parameters!$B$194*'National cons per cap'!CX186/1000))) / LOG(1 - (Parameters!$B$191/Parameters!$B$193)^2), 1)</f>
        <v>#NAME?</v>
      </c>
      <c r="CY186" s="22" t="e">
        <f ca="1">MIN(LOG(1 - Parameters!$B$192/(1+100*EXP(-Parameters!$B$194*'National cons per cap'!CY186/1000))) / LOG(1 - (Parameters!$B$191/Parameters!$B$193)^2), 1)</f>
        <v>#NAME?</v>
      </c>
      <c r="CZ186" s="22" t="e">
        <f ca="1">MIN(LOG(1 - Parameters!$B$192/(1+100*EXP(-Parameters!$B$194*'National cons per cap'!CZ186/1000))) / LOG(1 - (Parameters!$B$191/Parameters!$B$193)^2), 1)</f>
        <v>#NAME?</v>
      </c>
      <c r="DA186" s="22" t="e">
        <f ca="1">MIN(LOG(1 - Parameters!$B$192/(1+100*EXP(-Parameters!$B$194*'National cons per cap'!DA186/1000))) / LOG(1 - (Parameters!$B$191/Parameters!$B$193)^2), 1)</f>
        <v>#NAME?</v>
      </c>
      <c r="DB186" s="22" t="e">
        <f ca="1">MIN(LOG(1 - Parameters!$B$192/(1+100*EXP(-Parameters!$B$194*'National cons per cap'!DB186/1000))) / LOG(1 - (Parameters!$B$191/Parameters!$B$193)^2), 1)</f>
        <v>#NAME?</v>
      </c>
      <c r="DC186" s="22" t="e">
        <f ca="1">MIN(LOG(1 - Parameters!$B$192/(1+100*EXP(-Parameters!$B$194*'National cons per cap'!DC186/1000))) / LOG(1 - (Parameters!$B$191/Parameters!$B$193)^2), 1)</f>
        <v>#NAME?</v>
      </c>
      <c r="DD186" s="22" t="e">
        <f ca="1">MIN(LOG(1 - Parameters!$B$192/(1+100*EXP(-Parameters!$B$194*'National cons per cap'!DD186/1000))) / LOG(1 - (Parameters!$B$191/Parameters!$B$193)^2), 1)</f>
        <v>#NAME?</v>
      </c>
      <c r="DE186" s="22" t="e">
        <f ca="1">MIN(LOG(1 - Parameters!$B$192/(1+100*EXP(-Parameters!$B$194*'National cons per cap'!DE186/1000))) / LOG(1 - (Parameters!$B$191/Parameters!$B$193)^2), 1)</f>
        <v>#NAME?</v>
      </c>
      <c r="DF186" s="22" t="e">
        <f ca="1">MIN(LOG(1 - Parameters!$B$192/(1+100*EXP(-Parameters!$B$194*'National cons per cap'!DF186/1000))) / LOG(1 - (Parameters!$B$191/Parameters!$B$193)^2), 1)</f>
        <v>#NAME?</v>
      </c>
      <c r="DG186" s="22" t="e">
        <f ca="1">MIN(LOG(1 - Parameters!$B$192/(1+100*EXP(-Parameters!$B$194*'National cons per cap'!DG186/1000))) / LOG(1 - (Parameters!$B$191/Parameters!$B$193)^2), 1)</f>
        <v>#NAME?</v>
      </c>
      <c r="DH186" s="22" t="e">
        <f ca="1">MIN(LOG(1 - Parameters!$B$192/(1+100*EXP(-Parameters!$B$194*'National cons per cap'!DH186/1000))) / LOG(1 - (Parameters!$B$191/Parameters!$B$193)^2), 1)</f>
        <v>#NAME?</v>
      </c>
      <c r="DI186" s="22" t="e">
        <f ca="1">MIN(LOG(1 - Parameters!$B$192/(1+100*EXP(-Parameters!$B$194*'National cons per cap'!DI186/1000))) / LOG(1 - (Parameters!$B$191/Parameters!$B$193)^2), 1)</f>
        <v>#NAME?</v>
      </c>
      <c r="DJ186" s="22" t="e">
        <f ca="1">MIN(LOG(1 - Parameters!$B$192/(1+100*EXP(-Parameters!$B$194*'National cons per cap'!DJ186/1000))) / LOG(1 - (Parameters!$B$191/Parameters!$B$193)^2), 1)</f>
        <v>#NAME?</v>
      </c>
      <c r="DK186" s="22" t="e">
        <f ca="1">MIN(LOG(1 - Parameters!$B$192/(1+100*EXP(-Parameters!$B$194*'National cons per cap'!DK186/1000))) / LOG(1 - (Parameters!$B$191/Parameters!$B$193)^2), 1)</f>
        <v>#NAME?</v>
      </c>
      <c r="DL186" s="22" t="e">
        <f ca="1">MIN(LOG(1 - Parameters!$B$192/(1+100*EXP(-Parameters!$B$194*'National cons per cap'!DL186/1000))) / LOG(1 - (Parameters!$B$191/Parameters!$B$193)^2), 1)</f>
        <v>#NAME?</v>
      </c>
      <c r="DM186" s="22" t="e">
        <f ca="1">MIN(LOG(1 - Parameters!$B$192/(1+100*EXP(-Parameters!$B$194*'National cons per cap'!DM186/1000))) / LOG(1 - (Parameters!$B$191/Parameters!$B$193)^2), 1)</f>
        <v>#NAME?</v>
      </c>
      <c r="DN186" s="22" t="e">
        <f ca="1">MIN(LOG(1 - Parameters!$B$192/(1+100*EXP(-Parameters!$B$194*'National cons per cap'!DN186/1000))) / LOG(1 - (Parameters!$B$191/Parameters!$B$193)^2), 1)</f>
        <v>#NAME?</v>
      </c>
      <c r="DO186" s="22" t="e">
        <f ca="1">MIN(LOG(1 - Parameters!$B$192/(1+100*EXP(-Parameters!$B$194*'National cons per cap'!DO186/1000))) / LOG(1 - (Parameters!$B$191/Parameters!$B$193)^2), 1)</f>
        <v>#NAME?</v>
      </c>
      <c r="DP186" s="22" t="e">
        <f ca="1">MIN(LOG(1 - Parameters!$B$192/(1+100*EXP(-Parameters!$B$194*'National cons per cap'!DP186/1000))) / LOG(1 - (Parameters!$B$191/Parameters!$B$193)^2), 1)</f>
        <v>#NAME?</v>
      </c>
      <c r="DQ186" s="22" t="e">
        <f ca="1">MIN(LOG(1 - Parameters!$B$192/(1+100*EXP(-Parameters!$B$194*'National cons per cap'!DQ186/1000))) / LOG(1 - (Parameters!$B$191/Parameters!$B$193)^2), 1)</f>
        <v>#NAME?</v>
      </c>
      <c r="DR186" s="22" t="e">
        <f ca="1">MIN(LOG(1 - Parameters!$B$192/(1+100*EXP(-Parameters!$B$194*'National cons per cap'!DR186/1000))) / LOG(1 - (Parameters!$B$191/Parameters!$B$193)^2), 1)</f>
        <v>#NAME?</v>
      </c>
      <c r="DS186" s="22" t="e">
        <f ca="1">MIN(LOG(1 - Parameters!$B$192/(1+100*EXP(-Parameters!$B$194*'National cons per cap'!DS186/1000))) / LOG(1 - (Parameters!$B$191/Parameters!$B$193)^2), 1)</f>
        <v>#NAME?</v>
      </c>
      <c r="DT186" s="22" t="e">
        <f ca="1">MIN(LOG(1 - Parameters!$B$192/(1+100*EXP(-Parameters!$B$194*'National cons per cap'!DT186/1000))) / LOG(1 - (Parameters!$B$191/Parameters!$B$193)^2), 1)</f>
        <v>#NAME?</v>
      </c>
      <c r="DU186" s="22" t="e">
        <f ca="1">MIN(LOG(1 - Parameters!$B$192/(1+100*EXP(-Parameters!$B$194*'National cons per cap'!DU186/1000))) / LOG(1 - (Parameters!$B$191/Parameters!$B$193)^2), 1)</f>
        <v>#NAME?</v>
      </c>
      <c r="DV186" s="22" t="e">
        <f ca="1">MIN(LOG(1 - Parameters!$B$192/(1+100*EXP(-Parameters!$B$194*'National cons per cap'!DV186/1000))) / LOG(1 - (Parameters!$B$191/Parameters!$B$193)^2), 1)</f>
        <v>#NAME?</v>
      </c>
      <c r="DW186" s="22" t="e">
        <f ca="1">MIN(LOG(1 - Parameters!$B$192/(1+100*EXP(-Parameters!$B$194*'National cons per cap'!DW186/1000))) / LOG(1 - (Parameters!$B$191/Parameters!$B$193)^2), 1)</f>
        <v>#NAME?</v>
      </c>
      <c r="DX186" s="22" t="e">
        <f ca="1">MIN(LOG(1 - Parameters!$B$192/(1+100*EXP(-Parameters!$B$194*'National cons per cap'!DX186/1000))) / LOG(1 - (Parameters!$B$191/Parameters!$B$193)^2), 1)</f>
        <v>#NAME?</v>
      </c>
      <c r="DY186" s="22" t="e">
        <f ca="1">MIN(LOG(1 - Parameters!$B$192/(1+100*EXP(-Parameters!$B$194*'National cons per cap'!DY186/1000))) / LOG(1 - (Parameters!$B$191/Parameters!$B$193)^2), 1)</f>
        <v>#NAME?</v>
      </c>
      <c r="DZ186" s="22" t="e">
        <f ca="1">MIN(LOG(1 - Parameters!$B$192/(1+100*EXP(-Parameters!$B$194*'National cons per cap'!DZ186/1000))) / LOG(1 - (Parameters!$B$191/Parameters!$B$193)^2), 1)</f>
        <v>#NAME?</v>
      </c>
      <c r="EA186" s="22" t="e">
        <f ca="1">MIN(LOG(1 - Parameters!$B$192/(1+100*EXP(-Parameters!$B$194*'National cons per cap'!EA186/1000))) / LOG(1 - (Parameters!$B$191/Parameters!$B$193)^2), 1)</f>
        <v>#NAME?</v>
      </c>
      <c r="EB186" s="22" t="e">
        <f ca="1">MIN(LOG(1 - Parameters!$B$192/(1+100*EXP(-Parameters!$B$194*'National cons per cap'!EB186/1000))) / LOG(1 - (Parameters!$B$191/Parameters!$B$193)^2), 1)</f>
        <v>#NAME?</v>
      </c>
      <c r="EC186" s="22" t="e">
        <f ca="1">MIN(LOG(1 - Parameters!$B$192/(1+100*EXP(-Parameters!$B$194*'National cons per cap'!EC186/1000))) / LOG(1 - (Parameters!$B$191/Parameters!$B$193)^2), 1)</f>
        <v>#NAME?</v>
      </c>
      <c r="ED186" s="22" t="e">
        <f ca="1">MIN(LOG(1 - Parameters!$B$192/(1+100*EXP(-Parameters!$B$194*'National cons per cap'!ED186/1000))) / LOG(1 - (Parameters!$B$191/Parameters!$B$193)^2), 1)</f>
        <v>#NAME?</v>
      </c>
      <c r="EE186" s="22" t="e">
        <f ca="1">MIN(LOG(1 - Parameters!$B$192/(1+100*EXP(-Parameters!$B$194*'National cons per cap'!EE186/1000))) / LOG(1 - (Parameters!$B$191/Parameters!$B$193)^2), 1)</f>
        <v>#NAME?</v>
      </c>
      <c r="EF186" s="22" t="e">
        <f ca="1">MIN(LOG(1 - Parameters!$B$192/(1+100*EXP(-Parameters!$B$194*'National cons per cap'!EF186/1000))) / LOG(1 - (Parameters!$B$191/Parameters!$B$193)^2), 1)</f>
        <v>#NAME?</v>
      </c>
      <c r="EG186" s="22" t="e">
        <f ca="1">MIN(LOG(1 - Parameters!$B$192/(1+100*EXP(-Parameters!$B$194*'National cons per cap'!EG186/1000))) / LOG(1 - (Parameters!$B$191/Parameters!$B$193)^2), 1)</f>
        <v>#NAME?</v>
      </c>
      <c r="EH186" s="22" t="e">
        <f ca="1">MIN(LOG(1 - Parameters!$B$192/(1+100*EXP(-Parameters!$B$194*'National cons per cap'!EH186/1000))) / LOG(1 - (Parameters!$B$191/Parameters!$B$193)^2), 1)</f>
        <v>#NAME?</v>
      </c>
      <c r="EI186" s="22" t="e">
        <f ca="1">MIN(LOG(1 - Parameters!$B$192/(1+100*EXP(-Parameters!$B$194*'National cons per cap'!EI186/1000))) / LOG(1 - (Parameters!$B$191/Parameters!$B$193)^2), 1)</f>
        <v>#NAME?</v>
      </c>
      <c r="EJ186" s="22" t="e">
        <f ca="1">MIN(LOG(1 - Parameters!$B$192/(1+100*EXP(-Parameters!$B$194*'National cons per cap'!EJ186/1000))) / LOG(1 - (Parameters!$B$191/Parameters!$B$193)^2), 1)</f>
        <v>#NAME?</v>
      </c>
      <c r="EK186" s="22" t="e">
        <f ca="1">MIN(LOG(1 - Parameters!$B$192/(1+100*EXP(-Parameters!$B$194*'National cons per cap'!EK186/1000))) / LOG(1 - (Parameters!$B$191/Parameters!$B$193)^2), 1)</f>
        <v>#NAME?</v>
      </c>
      <c r="EL186" s="22" t="e">
        <f ca="1">MIN(LOG(1 - Parameters!$B$192/(1+100*EXP(-Parameters!$B$194*'National cons per cap'!EL186/1000))) / LOG(1 - (Parameters!$B$191/Parameters!$B$193)^2), 1)</f>
        <v>#NAME?</v>
      </c>
      <c r="EM186" s="22" t="e">
        <f ca="1">MIN(LOG(1 - Parameters!$B$192/(1+100*EXP(-Parameters!$B$194*'National cons per cap'!EM186/1000))) / LOG(1 - (Parameters!$B$191/Parameters!$B$193)^2), 1)</f>
        <v>#NAME?</v>
      </c>
      <c r="EN186" s="22" t="e">
        <f ca="1">MIN(LOG(1 - Parameters!$B$192/(1+100*EXP(-Parameters!$B$194*'National cons per cap'!EN186/1000))) / LOG(1 - (Parameters!$B$191/Parameters!$B$193)^2), 1)</f>
        <v>#NAME?</v>
      </c>
      <c r="EO186" s="22" t="e">
        <f ca="1">MIN(LOG(1 - Parameters!$B$192/(1+100*EXP(-Parameters!$B$194*'National cons per cap'!EO186/1000))) / LOG(1 - (Parameters!$B$191/Parameters!$B$193)^2), 1)</f>
        <v>#NAME?</v>
      </c>
      <c r="EP186" s="22" t="e">
        <f ca="1">MIN(LOG(1 - Parameters!$B$192/(1+100*EXP(-Parameters!$B$194*'National cons per cap'!EP186/1000))) / LOG(1 - (Parameters!$B$191/Parameters!$B$193)^2), 1)</f>
        <v>#NAME?</v>
      </c>
      <c r="EQ186" s="22" t="e">
        <f ca="1">MIN(LOG(1 - Parameters!$B$192/(1+100*EXP(-Parameters!$B$194*'National cons per cap'!EQ186/1000))) / LOG(1 - (Parameters!$B$191/Parameters!$B$193)^2), 1)</f>
        <v>#NAME?</v>
      </c>
      <c r="ER186" s="22" t="e">
        <f ca="1">MIN(LOG(1 - Parameters!$B$192/(1+100*EXP(-Parameters!$B$194*'National cons per cap'!ER186/1000))) / LOG(1 - (Parameters!$B$191/Parameters!$B$193)^2), 1)</f>
        <v>#NAME?</v>
      </c>
      <c r="ES186" s="22" t="e">
        <f ca="1">MIN(LOG(1 - Parameters!$B$192/(1+100*EXP(-Parameters!$B$194*'National cons per cap'!ES186/1000))) / LOG(1 - (Parameters!$B$191/Parameters!$B$193)^2), 1)</f>
        <v>#NAME?</v>
      </c>
      <c r="ET186" s="22" t="e">
        <f ca="1">MIN(LOG(1 - Parameters!$B$192/(1+100*EXP(-Parameters!$B$194*'National cons per cap'!ET186/1000))) / LOG(1 - (Parameters!$B$191/Parameters!$B$193)^2), 1)</f>
        <v>#NAME?</v>
      </c>
      <c r="EU186" s="22" t="e">
        <f ca="1">MIN(LOG(1 - Parameters!$B$192/(1+100*EXP(-Parameters!$B$194*'National cons per cap'!EU186/1000))) / LOG(1 - (Parameters!$B$191/Parameters!$B$193)^2), 1)</f>
        <v>#NAME?</v>
      </c>
      <c r="EV186" s="22" t="e">
        <f ca="1">MIN(LOG(1 - Parameters!$B$192/(1+100*EXP(-Parameters!$B$194*'National cons per cap'!EV186/1000))) / LOG(1 - (Parameters!$B$191/Parameters!$B$193)^2), 1)</f>
        <v>#NAME?</v>
      </c>
      <c r="EW186" s="22" t="e">
        <f ca="1">MIN(LOG(1 - Parameters!$B$192/(1+100*EXP(-Parameters!$B$194*'National cons per cap'!EW186/1000))) / LOG(1 - (Parameters!$B$191/Parameters!$B$193)^2), 1)</f>
        <v>#NAME?</v>
      </c>
      <c r="EX186" s="22" t="e">
        <f ca="1">MIN(LOG(1 - Parameters!$B$192/(1+100*EXP(-Parameters!$B$194*'National cons per cap'!EX186/1000))) / LOG(1 - (Parameters!$B$191/Parameters!$B$193)^2), 1)</f>
        <v>#NAME?</v>
      </c>
      <c r="EY186" s="22" t="e">
        <f ca="1">MIN(LOG(1 - Parameters!$B$192/(1+100*EXP(-Parameters!$B$194*'National cons per cap'!EY186/1000))) / LOG(1 - (Parameters!$B$191/Parameters!$B$193)^2), 1)</f>
        <v>#NAME?</v>
      </c>
      <c r="EZ186" s="22" t="e">
        <f ca="1">MIN(LOG(1 - Parameters!$B$192/(1+100*EXP(-Parameters!$B$194*'National cons per cap'!EZ186/1000))) / LOG(1 - (Parameters!$B$191/Parameters!$B$193)^2), 1)</f>
        <v>#NAME?</v>
      </c>
      <c r="FA186" s="22" t="e">
        <f ca="1">MIN(LOG(1 - Parameters!$B$192/(1+100*EXP(-Parameters!$B$194*'National cons per cap'!FA186/1000))) / LOG(1 - (Parameters!$B$191/Parameters!$B$193)^2), 1)</f>
        <v>#NAME?</v>
      </c>
      <c r="FB186" s="22" t="e">
        <f ca="1">MIN(LOG(1 - Parameters!$B$192/(1+100*EXP(-Parameters!$B$194*'National cons per cap'!FB186/1000))) / LOG(1 - (Parameters!$B$191/Parameters!$B$193)^2), 1)</f>
        <v>#NAME?</v>
      </c>
      <c r="FC186" s="22" t="e">
        <f ca="1">MIN(LOG(1 - Parameters!$B$192/(1+100*EXP(-Parameters!$B$194*'National cons per cap'!FC186/1000))) / LOG(1 - (Parameters!$B$191/Parameters!$B$193)^2), 1)</f>
        <v>#NAME?</v>
      </c>
      <c r="FD186" s="22" t="e">
        <f ca="1">MIN(LOG(1 - Parameters!$B$192/(1+100*EXP(-Parameters!$B$194*'National cons per cap'!FD186/1000))) / LOG(1 - (Parameters!$B$191/Parameters!$B$193)^2), 1)</f>
        <v>#NAME?</v>
      </c>
      <c r="FE186" s="22" t="e">
        <f ca="1">MIN(LOG(1 - Parameters!$B$192/(1+100*EXP(-Parameters!$B$194*'National cons per cap'!FE186/1000))) / LOG(1 - (Parameters!$B$191/Parameters!$B$193)^2), 1)</f>
        <v>#NAME?</v>
      </c>
      <c r="FF186" s="22" t="e">
        <f ca="1">MIN(LOG(1 - Parameters!$B$192/(1+100*EXP(-Parameters!$B$194*'National cons per cap'!FF186/1000))) / LOG(1 - (Parameters!$B$191/Parameters!$B$193)^2), 1)</f>
        <v>#NAME?</v>
      </c>
      <c r="FG186" s="22" t="e">
        <f ca="1">MIN(LOG(1 - Parameters!$B$192/(1+100*EXP(-Parameters!$B$194*'National cons per cap'!FG186/1000))) / LOG(1 - (Parameters!$B$191/Parameters!$B$193)^2), 1)</f>
        <v>#NAME?</v>
      </c>
      <c r="FH186" s="22" t="e">
        <f ca="1">MIN(LOG(1 - Parameters!$B$192/(1+100*EXP(-Parameters!$B$194*'National cons per cap'!FH186/1000))) / LOG(1 - (Parameters!$B$191/Parameters!$B$193)^2), 1)</f>
        <v>#NAME?</v>
      </c>
      <c r="FI186" s="22" t="e">
        <f ca="1">MIN(LOG(1 - Parameters!$B$192/(1+100*EXP(-Parameters!$B$194*'National cons per cap'!FI186/1000))) / LOG(1 - (Parameters!$B$191/Parameters!$B$193)^2), 1)</f>
        <v>#NAME?</v>
      </c>
      <c r="FJ186" s="22" t="e">
        <f ca="1">MIN(LOG(1 - Parameters!$B$192/(1+100*EXP(-Parameters!$B$194*'National cons per cap'!FJ186/1000))) / LOG(1 - (Parameters!$B$191/Parameters!$B$193)^2), 1)</f>
        <v>#NAME?</v>
      </c>
      <c r="FK186" s="22" t="e">
        <f ca="1">MIN(LOG(1 - Parameters!$B$192/(1+100*EXP(-Parameters!$B$194*'National cons per cap'!FK186/1000))) / LOG(1 - (Parameters!$B$191/Parameters!$B$193)^2), 1)</f>
        <v>#NAME?</v>
      </c>
      <c r="FL186" s="22" t="e">
        <f ca="1">MIN(LOG(1 - Parameters!$B$192/(1+100*EXP(-Parameters!$B$194*'National cons per cap'!FL186/1000))) / LOG(1 - (Parameters!$B$191/Parameters!$B$193)^2), 1)</f>
        <v>#NAME?</v>
      </c>
      <c r="FM186" s="22" t="e">
        <f ca="1">MIN(LOG(1 - Parameters!$B$192/(1+100*EXP(-Parameters!$B$194*'National cons per cap'!FM186/1000))) / LOG(1 - (Parameters!$B$191/Parameters!$B$193)^2), 1)</f>
        <v>#NAME?</v>
      </c>
      <c r="FN186" s="22" t="e">
        <f ca="1">MIN(LOG(1 - Parameters!$B$192/(1+100*EXP(-Parameters!$B$194*'National cons per cap'!FN186/1000))) / LOG(1 - (Parameters!$B$191/Parameters!$B$193)^2), 1)</f>
        <v>#NAME?</v>
      </c>
      <c r="FO186" s="22" t="e">
        <f ca="1">MIN(LOG(1 - Parameters!$B$192/(1+100*EXP(-Parameters!$B$194*'National cons per cap'!FO186/1000))) / LOG(1 - (Parameters!$B$191/Parameters!$B$193)^2), 1)</f>
        <v>#NAME?</v>
      </c>
      <c r="FP186" s="22" t="e">
        <f ca="1">MIN(LOG(1 - Parameters!$B$192/(1+100*EXP(-Parameters!$B$194*'National cons per cap'!FP186/1000))) / LOG(1 - (Parameters!$B$191/Parameters!$B$193)^2), 1)</f>
        <v>#NAME?</v>
      </c>
      <c r="FQ186" s="22" t="e">
        <f ca="1">MIN(LOG(1 - Parameters!$B$192/(1+100*EXP(-Parameters!$B$194*'National cons per cap'!FQ186/1000))) / LOG(1 - (Parameters!$B$191/Parameters!$B$193)^2), 1)</f>
        <v>#NAME?</v>
      </c>
      <c r="FR186" s="22" t="e">
        <f ca="1">MIN(LOG(1 - Parameters!$B$192/(1+100*EXP(-Parameters!$B$194*'National cons per cap'!FR186/1000))) / LOG(1 - (Parameters!$B$191/Parameters!$B$193)^2), 1)</f>
        <v>#NAME?</v>
      </c>
      <c r="FS186" s="22" t="e">
        <f ca="1">MIN(LOG(1 - Parameters!$B$192/(1+100*EXP(-Parameters!$B$194*'National cons per cap'!FS186/1000))) / LOG(1 - (Parameters!$B$191/Parameters!$B$193)^2), 1)</f>
        <v>#NAME?</v>
      </c>
      <c r="FT186" s="22" t="e">
        <f ca="1">MIN(LOG(1 - Parameters!$B$192/(1+100*EXP(-Parameters!$B$194*'National cons per cap'!FT186/1000))) / LOG(1 - (Parameters!$B$191/Parameters!$B$193)^2), 1)</f>
        <v>#NAME?</v>
      </c>
      <c r="FU186" s="22" t="e">
        <f ca="1">MIN(LOG(1 - Parameters!$B$192/(1+100*EXP(-Parameters!$B$194*'National cons per cap'!FU186/1000))) / LOG(1 - (Parameters!$B$191/Parameters!$B$193)^2), 1)</f>
        <v>#NAME?</v>
      </c>
      <c r="FV186" s="22" t="e">
        <f ca="1">MIN(LOG(1 - Parameters!$B$192/(1+100*EXP(-Parameters!$B$194*'National cons per cap'!FV186/1000))) / LOG(1 - (Parameters!$B$191/Parameters!$B$193)^2), 1)</f>
        <v>#NAME?</v>
      </c>
      <c r="FW186" s="22" t="e">
        <f ca="1">MIN(LOG(1 - Parameters!$B$192/(1+100*EXP(-Parameters!$B$194*'National cons per cap'!FW186/1000))) / LOG(1 - (Parameters!$B$191/Parameters!$B$193)^2), 1)</f>
        <v>#NAME?</v>
      </c>
      <c r="FX186" s="22" t="e">
        <f ca="1">MIN(LOG(1 - Parameters!$B$192/(1+100*EXP(-Parameters!$B$194*'National cons per cap'!FX186/1000))) / LOG(1 - (Parameters!$B$191/Parameters!$B$193)^2), 1)</f>
        <v>#NAME?</v>
      </c>
      <c r="FY186" s="22" t="e">
        <f ca="1">MIN(LOG(1 - Parameters!$B$192/(1+100*EXP(-Parameters!$B$194*'National cons per cap'!FY186/1000))) / LOG(1 - (Parameters!$B$191/Parameters!$B$193)^2), 1)</f>
        <v>#NAME?</v>
      </c>
      <c r="FZ186" s="22" t="e">
        <f ca="1">MIN(LOG(1 - Parameters!$B$192/(1+100*EXP(-Parameters!$B$194*'National cons per cap'!FZ186/1000))) / LOG(1 - (Parameters!$B$191/Parameters!$B$193)^2), 1)</f>
        <v>#NAME?</v>
      </c>
      <c r="GA186" s="22" t="e">
        <f ca="1">MIN(LOG(1 - Parameters!$B$192/(1+100*EXP(-Parameters!$B$194*'National cons per cap'!GA186/1000))) / LOG(1 - (Parameters!$B$191/Parameters!$B$193)^2), 1)</f>
        <v>#NAME?</v>
      </c>
      <c r="GB186" s="22" t="e">
        <f ca="1">MIN(LOG(1 - Parameters!$B$192/(1+100*EXP(-Parameters!$B$194*'National cons per cap'!GB186/1000))) / LOG(1 - (Parameters!$B$191/Parameters!$B$193)^2), 1)</f>
        <v>#NAME?</v>
      </c>
      <c r="GC186" s="22" t="e">
        <f ca="1">MIN(LOG(1 - Parameters!$B$192/(1+100*EXP(-Parameters!$B$194*'National cons per cap'!GC186/1000))) / LOG(1 - (Parameters!$B$191/Parameters!$B$193)^2), 1)</f>
        <v>#NAME?</v>
      </c>
      <c r="GD186" s="22" t="e">
        <f ca="1">MIN(LOG(1 - Parameters!$B$192/(1+100*EXP(-Parameters!$B$194*'National cons per cap'!GD186/1000))) / LOG(1 - (Parameters!$B$191/Parameters!$B$193)^2), 1)</f>
        <v>#NAME?</v>
      </c>
      <c r="GE186" s="22" t="e">
        <f ca="1">MIN(LOG(1 - Parameters!$B$192/(1+100*EXP(-Parameters!$B$194*'National cons per cap'!GE186/1000))) / LOG(1 - (Parameters!$B$191/Parameters!$B$193)^2), 1)</f>
        <v>#NAME?</v>
      </c>
      <c r="GF186" s="22" t="e">
        <f ca="1">MIN(LOG(1 - Parameters!$B$192/(1+100*EXP(-Parameters!$B$194*'National cons per cap'!GF186/1000))) / LOG(1 - (Parameters!$B$191/Parameters!$B$193)^2), 1)</f>
        <v>#NAME?</v>
      </c>
      <c r="GG186" s="22" t="e">
        <f ca="1">MIN(LOG(1 - Parameters!$B$192/(1+100*EXP(-Parameters!$B$194*'National cons per cap'!GG186/1000))) / LOG(1 - (Parameters!$B$191/Parameters!$B$193)^2), 1)</f>
        <v>#NAME?</v>
      </c>
      <c r="GH186" s="22" t="e">
        <f ca="1">MIN(LOG(1 - Parameters!$B$192/(1+100*EXP(-Parameters!$B$194*'National cons per cap'!GH186/1000))) / LOG(1 - (Parameters!$B$191/Parameters!$B$193)^2), 1)</f>
        <v>#NAME?</v>
      </c>
      <c r="GI186" s="22" t="e">
        <f ca="1">MIN(LOG(1 - Parameters!$B$192/(1+100*EXP(-Parameters!$B$194*'National cons per cap'!GI186/1000))) / LOG(1 - (Parameters!$B$191/Parameters!$B$193)^2), 1)</f>
        <v>#NAME?</v>
      </c>
      <c r="GJ186" s="22" t="e">
        <f ca="1">MIN(LOG(1 - Parameters!$B$192/(1+100*EXP(-Parameters!$B$194*'National cons per cap'!GJ186/1000))) / LOG(1 - (Parameters!$B$191/Parameters!$B$193)^2), 1)</f>
        <v>#NAME?</v>
      </c>
      <c r="GK186" s="22" t="e">
        <f ca="1">MIN(LOG(1 - Parameters!$B$192/(1+100*EXP(-Parameters!$B$194*'National cons per cap'!GK186/1000))) / LOG(1 - (Parameters!$B$191/Parameters!$B$193)^2), 1)</f>
        <v>#NAME?</v>
      </c>
      <c r="GL186" s="22" t="e">
        <f ca="1">MIN(LOG(1 - Parameters!$B$192/(1+100*EXP(-Parameters!$B$194*'National cons per cap'!GL186/1000))) / LOG(1 - (Parameters!$B$191/Parameters!$B$193)^2), 1)</f>
        <v>#NAME?</v>
      </c>
      <c r="GM186" s="22" t="e">
        <f ca="1">MIN(LOG(1 - Parameters!$B$192/(1+100*EXP(-Parameters!$B$194*'National cons per cap'!GM186/1000))) / LOG(1 - (Parameters!$B$191/Parameters!$B$193)^2), 1)</f>
        <v>#NAME?</v>
      </c>
    </row>
    <row r="187" spans="1:195" x14ac:dyDescent="0.25">
      <c r="A187" s="15">
        <v>2195</v>
      </c>
      <c r="B187" s="22" t="e">
        <f ca="1">MIN(LOG(1 - Parameters!$B$192/(1+100*EXP(-Parameters!$B$194*'National cons per cap'!B187/1000))) / LOG(1 - (Parameters!$B$191/Parameters!$B$193)^2), 1)</f>
        <v>#NAME?</v>
      </c>
      <c r="C187" s="22" t="e">
        <f ca="1">MIN(LOG(1 - Parameters!$B$192/(1+100*EXP(-Parameters!$B$194*'National cons per cap'!C187/1000))) / LOG(1 - (Parameters!$B$191/Parameters!$B$193)^2), 1)</f>
        <v>#NAME?</v>
      </c>
      <c r="D187" s="22" t="e">
        <f ca="1">MIN(LOG(1 - Parameters!$B$192/(1+100*EXP(-Parameters!$B$194*'National cons per cap'!D187/1000))) / LOG(1 - (Parameters!$B$191/Parameters!$B$193)^2), 1)</f>
        <v>#NAME?</v>
      </c>
      <c r="E187" s="22" t="e">
        <f ca="1">MIN(LOG(1 - Parameters!$B$192/(1+100*EXP(-Parameters!$B$194*'National cons per cap'!E187/1000))) / LOG(1 - (Parameters!$B$191/Parameters!$B$193)^2), 1)</f>
        <v>#NAME?</v>
      </c>
      <c r="F187" s="22" t="e">
        <f ca="1">MIN(LOG(1 - Parameters!$B$192/(1+100*EXP(-Parameters!$B$194*'National cons per cap'!F187/1000))) / LOG(1 - (Parameters!$B$191/Parameters!$B$193)^2), 1)</f>
        <v>#NAME?</v>
      </c>
      <c r="G187" s="22" t="e">
        <f ca="1">MIN(LOG(1 - Parameters!$B$192/(1+100*EXP(-Parameters!$B$194*'National cons per cap'!G187/1000))) / LOG(1 - (Parameters!$B$191/Parameters!$B$193)^2), 1)</f>
        <v>#NAME?</v>
      </c>
      <c r="H187" s="22" t="e">
        <f ca="1">MIN(LOG(1 - Parameters!$B$192/(1+100*EXP(-Parameters!$B$194*'National cons per cap'!H187/1000))) / LOG(1 - (Parameters!$B$191/Parameters!$B$193)^2), 1)</f>
        <v>#NAME?</v>
      </c>
      <c r="I187" s="22" t="e">
        <f ca="1">MIN(LOG(1 - Parameters!$B$192/(1+100*EXP(-Parameters!$B$194*'National cons per cap'!I187/1000))) / LOG(1 - (Parameters!$B$191/Parameters!$B$193)^2), 1)</f>
        <v>#NAME?</v>
      </c>
      <c r="J187" s="22" t="e">
        <f ca="1">MIN(LOG(1 - Parameters!$B$192/(1+100*EXP(-Parameters!$B$194*'National cons per cap'!J187/1000))) / LOG(1 - (Parameters!$B$191/Parameters!$B$193)^2), 1)</f>
        <v>#NAME?</v>
      </c>
      <c r="K187" s="22" t="e">
        <f ca="1">MIN(LOG(1 - Parameters!$B$192/(1+100*EXP(-Parameters!$B$194*'National cons per cap'!K187/1000))) / LOG(1 - (Parameters!$B$191/Parameters!$B$193)^2), 1)</f>
        <v>#NAME?</v>
      </c>
      <c r="L187" s="22" t="e">
        <f ca="1">MIN(LOG(1 - Parameters!$B$192/(1+100*EXP(-Parameters!$B$194*'National cons per cap'!L187/1000))) / LOG(1 - (Parameters!$B$191/Parameters!$B$193)^2), 1)</f>
        <v>#NAME?</v>
      </c>
      <c r="M187" s="22" t="e">
        <f ca="1">MIN(LOG(1 - Parameters!$B$192/(1+100*EXP(-Parameters!$B$194*'National cons per cap'!M187/1000))) / LOG(1 - (Parameters!$B$191/Parameters!$B$193)^2), 1)</f>
        <v>#NAME?</v>
      </c>
      <c r="N187" s="22" t="e">
        <f ca="1">MIN(LOG(1 - Parameters!$B$192/(1+100*EXP(-Parameters!$B$194*'National cons per cap'!N187/1000))) / LOG(1 - (Parameters!$B$191/Parameters!$B$193)^2), 1)</f>
        <v>#NAME?</v>
      </c>
      <c r="O187" s="22" t="e">
        <f ca="1">MIN(LOG(1 - Parameters!$B$192/(1+100*EXP(-Parameters!$B$194*'National cons per cap'!O187/1000))) / LOG(1 - (Parameters!$B$191/Parameters!$B$193)^2), 1)</f>
        <v>#NAME?</v>
      </c>
      <c r="P187" s="22" t="e">
        <f ca="1">MIN(LOG(1 - Parameters!$B$192/(1+100*EXP(-Parameters!$B$194*'National cons per cap'!P187/1000))) / LOG(1 - (Parameters!$B$191/Parameters!$B$193)^2), 1)</f>
        <v>#NAME?</v>
      </c>
      <c r="Q187" s="22" t="e">
        <f ca="1">MIN(LOG(1 - Parameters!$B$192/(1+100*EXP(-Parameters!$B$194*'National cons per cap'!Q187/1000))) / LOG(1 - (Parameters!$B$191/Parameters!$B$193)^2), 1)</f>
        <v>#NAME?</v>
      </c>
      <c r="R187" s="22" t="e">
        <f ca="1">MIN(LOG(1 - Parameters!$B$192/(1+100*EXP(-Parameters!$B$194*'National cons per cap'!R187/1000))) / LOG(1 - (Parameters!$B$191/Parameters!$B$193)^2), 1)</f>
        <v>#NAME?</v>
      </c>
      <c r="S187" s="22" t="e">
        <f ca="1">MIN(LOG(1 - Parameters!$B$192/(1+100*EXP(-Parameters!$B$194*'National cons per cap'!S187/1000))) / LOG(1 - (Parameters!$B$191/Parameters!$B$193)^2), 1)</f>
        <v>#NAME?</v>
      </c>
      <c r="T187" s="22" t="e">
        <f ca="1">MIN(LOG(1 - Parameters!$B$192/(1+100*EXP(-Parameters!$B$194*'National cons per cap'!T187/1000))) / LOG(1 - (Parameters!$B$191/Parameters!$B$193)^2), 1)</f>
        <v>#NAME?</v>
      </c>
      <c r="U187" s="22" t="e">
        <f ca="1">MIN(LOG(1 - Parameters!$B$192/(1+100*EXP(-Parameters!$B$194*'National cons per cap'!U187/1000))) / LOG(1 - (Parameters!$B$191/Parameters!$B$193)^2), 1)</f>
        <v>#NAME?</v>
      </c>
      <c r="V187" s="22" t="e">
        <f ca="1">MIN(LOG(1 - Parameters!$B$192/(1+100*EXP(-Parameters!$B$194*'National cons per cap'!V187/1000))) / LOG(1 - (Parameters!$B$191/Parameters!$B$193)^2), 1)</f>
        <v>#NAME?</v>
      </c>
      <c r="W187" s="22" t="e">
        <f ca="1">MIN(LOG(1 - Parameters!$B$192/(1+100*EXP(-Parameters!$B$194*'National cons per cap'!W187/1000))) / LOG(1 - (Parameters!$B$191/Parameters!$B$193)^2), 1)</f>
        <v>#NAME?</v>
      </c>
      <c r="X187" s="22" t="e">
        <f ca="1">MIN(LOG(1 - Parameters!$B$192/(1+100*EXP(-Parameters!$B$194*'National cons per cap'!X187/1000))) / LOG(1 - (Parameters!$B$191/Parameters!$B$193)^2), 1)</f>
        <v>#NAME?</v>
      </c>
      <c r="Y187" s="22" t="e">
        <f ca="1">MIN(LOG(1 - Parameters!$B$192/(1+100*EXP(-Parameters!$B$194*'National cons per cap'!Y187/1000))) / LOG(1 - (Parameters!$B$191/Parameters!$B$193)^2), 1)</f>
        <v>#NAME?</v>
      </c>
      <c r="Z187" s="22" t="e">
        <f ca="1">MIN(LOG(1 - Parameters!$B$192/(1+100*EXP(-Parameters!$B$194*'National cons per cap'!Z187/1000))) / LOG(1 - (Parameters!$B$191/Parameters!$B$193)^2), 1)</f>
        <v>#NAME?</v>
      </c>
      <c r="AA187" s="22" t="e">
        <f ca="1">MIN(LOG(1 - Parameters!$B$192/(1+100*EXP(-Parameters!$B$194*'National cons per cap'!AA187/1000))) / LOG(1 - (Parameters!$B$191/Parameters!$B$193)^2), 1)</f>
        <v>#NAME?</v>
      </c>
      <c r="AB187" s="22" t="e">
        <f ca="1">MIN(LOG(1 - Parameters!$B$192/(1+100*EXP(-Parameters!$B$194*'National cons per cap'!AB187/1000))) / LOG(1 - (Parameters!$B$191/Parameters!$B$193)^2), 1)</f>
        <v>#NAME?</v>
      </c>
      <c r="AC187" s="22" t="e">
        <f ca="1">MIN(LOG(1 - Parameters!$B$192/(1+100*EXP(-Parameters!$B$194*'National cons per cap'!AC187/1000))) / LOG(1 - (Parameters!$B$191/Parameters!$B$193)^2), 1)</f>
        <v>#NAME?</v>
      </c>
      <c r="AD187" s="22" t="e">
        <f ca="1">MIN(LOG(1 - Parameters!$B$192/(1+100*EXP(-Parameters!$B$194*'National cons per cap'!AD187/1000))) / LOG(1 - (Parameters!$B$191/Parameters!$B$193)^2), 1)</f>
        <v>#NAME?</v>
      </c>
      <c r="AE187" s="22" t="e">
        <f ca="1">MIN(LOG(1 - Parameters!$B$192/(1+100*EXP(-Parameters!$B$194*'National cons per cap'!AE187/1000))) / LOG(1 - (Parameters!$B$191/Parameters!$B$193)^2), 1)</f>
        <v>#NAME?</v>
      </c>
      <c r="AF187" s="22" t="e">
        <f ca="1">MIN(LOG(1 - Parameters!$B$192/(1+100*EXP(-Parameters!$B$194*'National cons per cap'!AF187/1000))) / LOG(1 - (Parameters!$B$191/Parameters!$B$193)^2), 1)</f>
        <v>#NAME?</v>
      </c>
      <c r="AG187" s="22" t="e">
        <f ca="1">MIN(LOG(1 - Parameters!$B$192/(1+100*EXP(-Parameters!$B$194*'National cons per cap'!AG187/1000))) / LOG(1 - (Parameters!$B$191/Parameters!$B$193)^2), 1)</f>
        <v>#NAME?</v>
      </c>
      <c r="AH187" s="22" t="e">
        <f ca="1">MIN(LOG(1 - Parameters!$B$192/(1+100*EXP(-Parameters!$B$194*'National cons per cap'!AH187/1000))) / LOG(1 - (Parameters!$B$191/Parameters!$B$193)^2), 1)</f>
        <v>#NAME?</v>
      </c>
      <c r="AI187" s="22" t="e">
        <f ca="1">MIN(LOG(1 - Parameters!$B$192/(1+100*EXP(-Parameters!$B$194*'National cons per cap'!AI187/1000))) / LOG(1 - (Parameters!$B$191/Parameters!$B$193)^2), 1)</f>
        <v>#NAME?</v>
      </c>
      <c r="AJ187" s="22" t="e">
        <f ca="1">MIN(LOG(1 - Parameters!$B$192/(1+100*EXP(-Parameters!$B$194*'National cons per cap'!AJ187/1000))) / LOG(1 - (Parameters!$B$191/Parameters!$B$193)^2), 1)</f>
        <v>#NAME?</v>
      </c>
      <c r="AK187" s="22" t="e">
        <f ca="1">MIN(LOG(1 - Parameters!$B$192/(1+100*EXP(-Parameters!$B$194*'National cons per cap'!AK187/1000))) / LOG(1 - (Parameters!$B$191/Parameters!$B$193)^2), 1)</f>
        <v>#NAME?</v>
      </c>
      <c r="AL187" s="22" t="e">
        <f ca="1">MIN(LOG(1 - Parameters!$B$192/(1+100*EXP(-Parameters!$B$194*'National cons per cap'!AL187/1000))) / LOG(1 - (Parameters!$B$191/Parameters!$B$193)^2), 1)</f>
        <v>#NAME?</v>
      </c>
      <c r="AM187" s="22" t="e">
        <f ca="1">MIN(LOG(1 - Parameters!$B$192/(1+100*EXP(-Parameters!$B$194*'National cons per cap'!AM187/1000))) / LOG(1 - (Parameters!$B$191/Parameters!$B$193)^2), 1)</f>
        <v>#NAME?</v>
      </c>
      <c r="AN187" s="22" t="e">
        <f ca="1">MIN(LOG(1 - Parameters!$B$192/(1+100*EXP(-Parameters!$B$194*'National cons per cap'!AN187/1000))) / LOG(1 - (Parameters!$B$191/Parameters!$B$193)^2), 1)</f>
        <v>#NAME?</v>
      </c>
      <c r="AO187" s="22" t="e">
        <f ca="1">MIN(LOG(1 - Parameters!$B$192/(1+100*EXP(-Parameters!$B$194*'National cons per cap'!AO187/1000))) / LOG(1 - (Parameters!$B$191/Parameters!$B$193)^2), 1)</f>
        <v>#NAME?</v>
      </c>
      <c r="AP187" s="22" t="e">
        <f ca="1">MIN(LOG(1 - Parameters!$B$192/(1+100*EXP(-Parameters!$B$194*'National cons per cap'!AP187/1000))) / LOG(1 - (Parameters!$B$191/Parameters!$B$193)^2), 1)</f>
        <v>#NAME?</v>
      </c>
      <c r="AQ187" s="22" t="e">
        <f ca="1">MIN(LOG(1 - Parameters!$B$192/(1+100*EXP(-Parameters!$B$194*'National cons per cap'!AQ187/1000))) / LOG(1 - (Parameters!$B$191/Parameters!$B$193)^2), 1)</f>
        <v>#NAME?</v>
      </c>
      <c r="AR187" s="22" t="e">
        <f ca="1">MIN(LOG(1 - Parameters!$B$192/(1+100*EXP(-Parameters!$B$194*'National cons per cap'!AR187/1000))) / LOG(1 - (Parameters!$B$191/Parameters!$B$193)^2), 1)</f>
        <v>#NAME?</v>
      </c>
      <c r="AS187" s="22" t="e">
        <f ca="1">MIN(LOG(1 - Parameters!$B$192/(1+100*EXP(-Parameters!$B$194*'National cons per cap'!AS187/1000))) / LOG(1 - (Parameters!$B$191/Parameters!$B$193)^2), 1)</f>
        <v>#NAME?</v>
      </c>
      <c r="AT187" s="22" t="e">
        <f ca="1">MIN(LOG(1 - Parameters!$B$192/(1+100*EXP(-Parameters!$B$194*'National cons per cap'!AT187/1000))) / LOG(1 - (Parameters!$B$191/Parameters!$B$193)^2), 1)</f>
        <v>#NAME?</v>
      </c>
      <c r="AU187" s="22" t="e">
        <f ca="1">MIN(LOG(1 - Parameters!$B$192/(1+100*EXP(-Parameters!$B$194*'National cons per cap'!AU187/1000))) / LOG(1 - (Parameters!$B$191/Parameters!$B$193)^2), 1)</f>
        <v>#NAME?</v>
      </c>
      <c r="AV187" s="22" t="e">
        <f ca="1">MIN(LOG(1 - Parameters!$B$192/(1+100*EXP(-Parameters!$B$194*'National cons per cap'!AV187/1000))) / LOG(1 - (Parameters!$B$191/Parameters!$B$193)^2), 1)</f>
        <v>#NAME?</v>
      </c>
      <c r="AW187" s="22" t="e">
        <f ca="1">MIN(LOG(1 - Parameters!$B$192/(1+100*EXP(-Parameters!$B$194*'National cons per cap'!AW187/1000))) / LOG(1 - (Parameters!$B$191/Parameters!$B$193)^2), 1)</f>
        <v>#NAME?</v>
      </c>
      <c r="AX187" s="22" t="e">
        <f ca="1">MIN(LOG(1 - Parameters!$B$192/(1+100*EXP(-Parameters!$B$194*'National cons per cap'!AX187/1000))) / LOG(1 - (Parameters!$B$191/Parameters!$B$193)^2), 1)</f>
        <v>#NAME?</v>
      </c>
      <c r="AY187" s="22" t="e">
        <f ca="1">MIN(LOG(1 - Parameters!$B$192/(1+100*EXP(-Parameters!$B$194*'National cons per cap'!AY187/1000))) / LOG(1 - (Parameters!$B$191/Parameters!$B$193)^2), 1)</f>
        <v>#NAME?</v>
      </c>
      <c r="AZ187" s="22" t="e">
        <f ca="1">MIN(LOG(1 - Parameters!$B$192/(1+100*EXP(-Parameters!$B$194*'National cons per cap'!AZ187/1000))) / LOG(1 - (Parameters!$B$191/Parameters!$B$193)^2), 1)</f>
        <v>#NAME?</v>
      </c>
      <c r="BA187" s="22" t="e">
        <f ca="1">MIN(LOG(1 - Parameters!$B$192/(1+100*EXP(-Parameters!$B$194*'National cons per cap'!BA187/1000))) / LOG(1 - (Parameters!$B$191/Parameters!$B$193)^2), 1)</f>
        <v>#NAME?</v>
      </c>
      <c r="BB187" s="22" t="e">
        <f ca="1">MIN(LOG(1 - Parameters!$B$192/(1+100*EXP(-Parameters!$B$194*'National cons per cap'!BB187/1000))) / LOG(1 - (Parameters!$B$191/Parameters!$B$193)^2), 1)</f>
        <v>#NAME?</v>
      </c>
      <c r="BC187" s="22" t="e">
        <f ca="1">MIN(LOG(1 - Parameters!$B$192/(1+100*EXP(-Parameters!$B$194*'National cons per cap'!BC187/1000))) / LOG(1 - (Parameters!$B$191/Parameters!$B$193)^2), 1)</f>
        <v>#NAME?</v>
      </c>
      <c r="BD187" s="22" t="e">
        <f ca="1">MIN(LOG(1 - Parameters!$B$192/(1+100*EXP(-Parameters!$B$194*'National cons per cap'!BD187/1000))) / LOG(1 - (Parameters!$B$191/Parameters!$B$193)^2), 1)</f>
        <v>#NAME?</v>
      </c>
      <c r="BE187" s="22" t="e">
        <f ca="1">MIN(LOG(1 - Parameters!$B$192/(1+100*EXP(-Parameters!$B$194*'National cons per cap'!BE187/1000))) / LOG(1 - (Parameters!$B$191/Parameters!$B$193)^2), 1)</f>
        <v>#NAME?</v>
      </c>
      <c r="BF187" s="22" t="e">
        <f ca="1">MIN(LOG(1 - Parameters!$B$192/(1+100*EXP(-Parameters!$B$194*'National cons per cap'!BF187/1000))) / LOG(1 - (Parameters!$B$191/Parameters!$B$193)^2), 1)</f>
        <v>#NAME?</v>
      </c>
      <c r="BG187" s="22" t="e">
        <f ca="1">MIN(LOG(1 - Parameters!$B$192/(1+100*EXP(-Parameters!$B$194*'National cons per cap'!BG187/1000))) / LOG(1 - (Parameters!$B$191/Parameters!$B$193)^2), 1)</f>
        <v>#NAME?</v>
      </c>
      <c r="BH187" s="22" t="e">
        <f ca="1">MIN(LOG(1 - Parameters!$B$192/(1+100*EXP(-Parameters!$B$194*'National cons per cap'!BH187/1000))) / LOG(1 - (Parameters!$B$191/Parameters!$B$193)^2), 1)</f>
        <v>#NAME?</v>
      </c>
      <c r="BI187" s="22" t="e">
        <f ca="1">MIN(LOG(1 - Parameters!$B$192/(1+100*EXP(-Parameters!$B$194*'National cons per cap'!BI187/1000))) / LOG(1 - (Parameters!$B$191/Parameters!$B$193)^2), 1)</f>
        <v>#NAME?</v>
      </c>
      <c r="BJ187" s="22" t="e">
        <f ca="1">MIN(LOG(1 - Parameters!$B$192/(1+100*EXP(-Parameters!$B$194*'National cons per cap'!BJ187/1000))) / LOG(1 - (Parameters!$B$191/Parameters!$B$193)^2), 1)</f>
        <v>#NAME?</v>
      </c>
      <c r="BK187" s="22" t="e">
        <f ca="1">MIN(LOG(1 - Parameters!$B$192/(1+100*EXP(-Parameters!$B$194*'National cons per cap'!BK187/1000))) / LOG(1 - (Parameters!$B$191/Parameters!$B$193)^2), 1)</f>
        <v>#NAME?</v>
      </c>
      <c r="BL187" s="22" t="e">
        <f ca="1">MIN(LOG(1 - Parameters!$B$192/(1+100*EXP(-Parameters!$B$194*'National cons per cap'!BL187/1000))) / LOG(1 - (Parameters!$B$191/Parameters!$B$193)^2), 1)</f>
        <v>#NAME?</v>
      </c>
      <c r="BM187" s="22" t="e">
        <f ca="1">MIN(LOG(1 - Parameters!$B$192/(1+100*EXP(-Parameters!$B$194*'National cons per cap'!BM187/1000))) / LOG(1 - (Parameters!$B$191/Parameters!$B$193)^2), 1)</f>
        <v>#NAME?</v>
      </c>
      <c r="BN187" s="22" t="e">
        <f ca="1">MIN(LOG(1 - Parameters!$B$192/(1+100*EXP(-Parameters!$B$194*'National cons per cap'!BN187/1000))) / LOG(1 - (Parameters!$B$191/Parameters!$B$193)^2), 1)</f>
        <v>#NAME?</v>
      </c>
      <c r="BO187" s="22" t="e">
        <f ca="1">MIN(LOG(1 - Parameters!$B$192/(1+100*EXP(-Parameters!$B$194*'National cons per cap'!BO187/1000))) / LOG(1 - (Parameters!$B$191/Parameters!$B$193)^2), 1)</f>
        <v>#NAME?</v>
      </c>
      <c r="BP187" s="22" t="e">
        <f ca="1">MIN(LOG(1 - Parameters!$B$192/(1+100*EXP(-Parameters!$B$194*'National cons per cap'!BP187/1000))) / LOG(1 - (Parameters!$B$191/Parameters!$B$193)^2), 1)</f>
        <v>#NAME?</v>
      </c>
      <c r="BQ187" s="22" t="e">
        <f ca="1">MIN(LOG(1 - Parameters!$B$192/(1+100*EXP(-Parameters!$B$194*'National cons per cap'!BQ187/1000))) / LOG(1 - (Parameters!$B$191/Parameters!$B$193)^2), 1)</f>
        <v>#NAME?</v>
      </c>
      <c r="BR187" s="22" t="e">
        <f ca="1">MIN(LOG(1 - Parameters!$B$192/(1+100*EXP(-Parameters!$B$194*'National cons per cap'!BR187/1000))) / LOG(1 - (Parameters!$B$191/Parameters!$B$193)^2), 1)</f>
        <v>#NAME?</v>
      </c>
      <c r="BS187" s="22" t="e">
        <f ca="1">MIN(LOG(1 - Parameters!$B$192/(1+100*EXP(-Parameters!$B$194*'National cons per cap'!BS187/1000))) / LOG(1 - (Parameters!$B$191/Parameters!$B$193)^2), 1)</f>
        <v>#NAME?</v>
      </c>
      <c r="BT187" s="22" t="e">
        <f ca="1">MIN(LOG(1 - Parameters!$B$192/(1+100*EXP(-Parameters!$B$194*'National cons per cap'!BT187/1000))) / LOG(1 - (Parameters!$B$191/Parameters!$B$193)^2), 1)</f>
        <v>#NAME?</v>
      </c>
      <c r="BU187" s="22" t="e">
        <f ca="1">MIN(LOG(1 - Parameters!$B$192/(1+100*EXP(-Parameters!$B$194*'National cons per cap'!BU187/1000))) / LOG(1 - (Parameters!$B$191/Parameters!$B$193)^2), 1)</f>
        <v>#NAME?</v>
      </c>
      <c r="BV187" s="22" t="e">
        <f ca="1">MIN(LOG(1 - Parameters!$B$192/(1+100*EXP(-Parameters!$B$194*'National cons per cap'!BV187/1000))) / LOG(1 - (Parameters!$B$191/Parameters!$B$193)^2), 1)</f>
        <v>#NAME?</v>
      </c>
      <c r="BW187" s="22" t="e">
        <f ca="1">MIN(LOG(1 - Parameters!$B$192/(1+100*EXP(-Parameters!$B$194*'National cons per cap'!BW187/1000))) / LOG(1 - (Parameters!$B$191/Parameters!$B$193)^2), 1)</f>
        <v>#NAME?</v>
      </c>
      <c r="BX187" s="22" t="e">
        <f ca="1">MIN(LOG(1 - Parameters!$B$192/(1+100*EXP(-Parameters!$B$194*'National cons per cap'!BX187/1000))) / LOG(1 - (Parameters!$B$191/Parameters!$B$193)^2), 1)</f>
        <v>#NAME?</v>
      </c>
      <c r="BY187" s="22" t="e">
        <f ca="1">MIN(LOG(1 - Parameters!$B$192/(1+100*EXP(-Parameters!$B$194*'National cons per cap'!BY187/1000))) / LOG(1 - (Parameters!$B$191/Parameters!$B$193)^2), 1)</f>
        <v>#NAME?</v>
      </c>
      <c r="BZ187" s="22" t="e">
        <f ca="1">MIN(LOG(1 - Parameters!$B$192/(1+100*EXP(-Parameters!$B$194*'National cons per cap'!BZ187/1000))) / LOG(1 - (Parameters!$B$191/Parameters!$B$193)^2), 1)</f>
        <v>#NAME?</v>
      </c>
      <c r="CA187" s="22" t="e">
        <f ca="1">MIN(LOG(1 - Parameters!$B$192/(1+100*EXP(-Parameters!$B$194*'National cons per cap'!CA187/1000))) / LOG(1 - (Parameters!$B$191/Parameters!$B$193)^2), 1)</f>
        <v>#NAME?</v>
      </c>
      <c r="CB187" s="22" t="e">
        <f ca="1">MIN(LOG(1 - Parameters!$B$192/(1+100*EXP(-Parameters!$B$194*'National cons per cap'!CB187/1000))) / LOG(1 - (Parameters!$B$191/Parameters!$B$193)^2), 1)</f>
        <v>#NAME?</v>
      </c>
      <c r="CC187" s="22" t="e">
        <f ca="1">MIN(LOG(1 - Parameters!$B$192/(1+100*EXP(-Parameters!$B$194*'National cons per cap'!CC187/1000))) / LOG(1 - (Parameters!$B$191/Parameters!$B$193)^2), 1)</f>
        <v>#NAME?</v>
      </c>
      <c r="CD187" s="22" t="e">
        <f ca="1">MIN(LOG(1 - Parameters!$B$192/(1+100*EXP(-Parameters!$B$194*'National cons per cap'!CD187/1000))) / LOG(1 - (Parameters!$B$191/Parameters!$B$193)^2), 1)</f>
        <v>#NAME?</v>
      </c>
      <c r="CE187" s="22" t="e">
        <f ca="1">MIN(LOG(1 - Parameters!$B$192/(1+100*EXP(-Parameters!$B$194*'National cons per cap'!CE187/1000))) / LOG(1 - (Parameters!$B$191/Parameters!$B$193)^2), 1)</f>
        <v>#NAME?</v>
      </c>
      <c r="CF187" s="22" t="e">
        <f ca="1">MIN(LOG(1 - Parameters!$B$192/(1+100*EXP(-Parameters!$B$194*'National cons per cap'!CF187/1000))) / LOG(1 - (Parameters!$B$191/Parameters!$B$193)^2), 1)</f>
        <v>#NAME?</v>
      </c>
      <c r="CG187" s="22" t="e">
        <f ca="1">MIN(LOG(1 - Parameters!$B$192/(1+100*EXP(-Parameters!$B$194*'National cons per cap'!CG187/1000))) / LOG(1 - (Parameters!$B$191/Parameters!$B$193)^2), 1)</f>
        <v>#NAME?</v>
      </c>
      <c r="CH187" s="22" t="e">
        <f ca="1">MIN(LOG(1 - Parameters!$B$192/(1+100*EXP(-Parameters!$B$194*'National cons per cap'!CH187/1000))) / LOG(1 - (Parameters!$B$191/Parameters!$B$193)^2), 1)</f>
        <v>#NAME?</v>
      </c>
      <c r="CI187" s="22" t="e">
        <f ca="1">MIN(LOG(1 - Parameters!$B$192/(1+100*EXP(-Parameters!$B$194*'National cons per cap'!CI187/1000))) / LOG(1 - (Parameters!$B$191/Parameters!$B$193)^2), 1)</f>
        <v>#NAME?</v>
      </c>
      <c r="CJ187" s="22" t="e">
        <f ca="1">MIN(LOG(1 - Parameters!$B$192/(1+100*EXP(-Parameters!$B$194*'National cons per cap'!CJ187/1000))) / LOG(1 - (Parameters!$B$191/Parameters!$B$193)^2), 1)</f>
        <v>#NAME?</v>
      </c>
      <c r="CK187" s="22" t="e">
        <f ca="1">MIN(LOG(1 - Parameters!$B$192/(1+100*EXP(-Parameters!$B$194*'National cons per cap'!CK187/1000))) / LOG(1 - (Parameters!$B$191/Parameters!$B$193)^2), 1)</f>
        <v>#NAME?</v>
      </c>
      <c r="CL187" s="22" t="e">
        <f ca="1">MIN(LOG(1 - Parameters!$B$192/(1+100*EXP(-Parameters!$B$194*'National cons per cap'!CL187/1000))) / LOG(1 - (Parameters!$B$191/Parameters!$B$193)^2), 1)</f>
        <v>#NAME?</v>
      </c>
      <c r="CM187" s="22" t="e">
        <f ca="1">MIN(LOG(1 - Parameters!$B$192/(1+100*EXP(-Parameters!$B$194*'National cons per cap'!CM187/1000))) / LOG(1 - (Parameters!$B$191/Parameters!$B$193)^2), 1)</f>
        <v>#NAME?</v>
      </c>
      <c r="CN187" s="22" t="e">
        <f ca="1">MIN(LOG(1 - Parameters!$B$192/(1+100*EXP(-Parameters!$B$194*'National cons per cap'!CN187/1000))) / LOG(1 - (Parameters!$B$191/Parameters!$B$193)^2), 1)</f>
        <v>#NAME?</v>
      </c>
      <c r="CO187" s="22" t="e">
        <f ca="1">MIN(LOG(1 - Parameters!$B$192/(1+100*EXP(-Parameters!$B$194*'National cons per cap'!CO187/1000))) / LOG(1 - (Parameters!$B$191/Parameters!$B$193)^2), 1)</f>
        <v>#NAME?</v>
      </c>
      <c r="CP187" s="22" t="e">
        <f ca="1">MIN(LOG(1 - Parameters!$B$192/(1+100*EXP(-Parameters!$B$194*'National cons per cap'!CP187/1000))) / LOG(1 - (Parameters!$B$191/Parameters!$B$193)^2), 1)</f>
        <v>#NAME?</v>
      </c>
      <c r="CQ187" s="22" t="e">
        <f ca="1">MIN(LOG(1 - Parameters!$B$192/(1+100*EXP(-Parameters!$B$194*'National cons per cap'!CQ187/1000))) / LOG(1 - (Parameters!$B$191/Parameters!$B$193)^2), 1)</f>
        <v>#NAME?</v>
      </c>
      <c r="CR187" s="22" t="e">
        <f ca="1">MIN(LOG(1 - Parameters!$B$192/(1+100*EXP(-Parameters!$B$194*'National cons per cap'!CR187/1000))) / LOG(1 - (Parameters!$B$191/Parameters!$B$193)^2), 1)</f>
        <v>#NAME?</v>
      </c>
      <c r="CS187" s="22" t="e">
        <f ca="1">MIN(LOG(1 - Parameters!$B$192/(1+100*EXP(-Parameters!$B$194*'National cons per cap'!CS187/1000))) / LOG(1 - (Parameters!$B$191/Parameters!$B$193)^2), 1)</f>
        <v>#NAME?</v>
      </c>
      <c r="CT187" s="22" t="e">
        <f ca="1">MIN(LOG(1 - Parameters!$B$192/(1+100*EXP(-Parameters!$B$194*'National cons per cap'!CT187/1000))) / LOG(1 - (Parameters!$B$191/Parameters!$B$193)^2), 1)</f>
        <v>#NAME?</v>
      </c>
      <c r="CU187" s="22" t="e">
        <f ca="1">MIN(LOG(1 - Parameters!$B$192/(1+100*EXP(-Parameters!$B$194*'National cons per cap'!CU187/1000))) / LOG(1 - (Parameters!$B$191/Parameters!$B$193)^2), 1)</f>
        <v>#NAME?</v>
      </c>
      <c r="CV187" s="22" t="e">
        <f ca="1">MIN(LOG(1 - Parameters!$B$192/(1+100*EXP(-Parameters!$B$194*'National cons per cap'!CV187/1000))) / LOG(1 - (Parameters!$B$191/Parameters!$B$193)^2), 1)</f>
        <v>#NAME?</v>
      </c>
      <c r="CW187" s="22" t="e">
        <f ca="1">MIN(LOG(1 - Parameters!$B$192/(1+100*EXP(-Parameters!$B$194*'National cons per cap'!CW187/1000))) / LOG(1 - (Parameters!$B$191/Parameters!$B$193)^2), 1)</f>
        <v>#NAME?</v>
      </c>
      <c r="CX187" s="22" t="e">
        <f ca="1">MIN(LOG(1 - Parameters!$B$192/(1+100*EXP(-Parameters!$B$194*'National cons per cap'!CX187/1000))) / LOG(1 - (Parameters!$B$191/Parameters!$B$193)^2), 1)</f>
        <v>#NAME?</v>
      </c>
      <c r="CY187" s="22" t="e">
        <f ca="1">MIN(LOG(1 - Parameters!$B$192/(1+100*EXP(-Parameters!$B$194*'National cons per cap'!CY187/1000))) / LOG(1 - (Parameters!$B$191/Parameters!$B$193)^2), 1)</f>
        <v>#NAME?</v>
      </c>
      <c r="CZ187" s="22" t="e">
        <f ca="1">MIN(LOG(1 - Parameters!$B$192/(1+100*EXP(-Parameters!$B$194*'National cons per cap'!CZ187/1000))) / LOG(1 - (Parameters!$B$191/Parameters!$B$193)^2), 1)</f>
        <v>#NAME?</v>
      </c>
      <c r="DA187" s="22" t="e">
        <f ca="1">MIN(LOG(1 - Parameters!$B$192/(1+100*EXP(-Parameters!$B$194*'National cons per cap'!DA187/1000))) / LOG(1 - (Parameters!$B$191/Parameters!$B$193)^2), 1)</f>
        <v>#NAME?</v>
      </c>
      <c r="DB187" s="22" t="e">
        <f ca="1">MIN(LOG(1 - Parameters!$B$192/(1+100*EXP(-Parameters!$B$194*'National cons per cap'!DB187/1000))) / LOG(1 - (Parameters!$B$191/Parameters!$B$193)^2), 1)</f>
        <v>#NAME?</v>
      </c>
      <c r="DC187" s="22" t="e">
        <f ca="1">MIN(LOG(1 - Parameters!$B$192/(1+100*EXP(-Parameters!$B$194*'National cons per cap'!DC187/1000))) / LOG(1 - (Parameters!$B$191/Parameters!$B$193)^2), 1)</f>
        <v>#NAME?</v>
      </c>
      <c r="DD187" s="22" t="e">
        <f ca="1">MIN(LOG(1 - Parameters!$B$192/(1+100*EXP(-Parameters!$B$194*'National cons per cap'!DD187/1000))) / LOG(1 - (Parameters!$B$191/Parameters!$B$193)^2), 1)</f>
        <v>#NAME?</v>
      </c>
      <c r="DE187" s="22" t="e">
        <f ca="1">MIN(LOG(1 - Parameters!$B$192/(1+100*EXP(-Parameters!$B$194*'National cons per cap'!DE187/1000))) / LOG(1 - (Parameters!$B$191/Parameters!$B$193)^2), 1)</f>
        <v>#NAME?</v>
      </c>
      <c r="DF187" s="22" t="e">
        <f ca="1">MIN(LOG(1 - Parameters!$B$192/(1+100*EXP(-Parameters!$B$194*'National cons per cap'!DF187/1000))) / LOG(1 - (Parameters!$B$191/Parameters!$B$193)^2), 1)</f>
        <v>#NAME?</v>
      </c>
      <c r="DG187" s="22" t="e">
        <f ca="1">MIN(LOG(1 - Parameters!$B$192/(1+100*EXP(-Parameters!$B$194*'National cons per cap'!DG187/1000))) / LOG(1 - (Parameters!$B$191/Parameters!$B$193)^2), 1)</f>
        <v>#NAME?</v>
      </c>
      <c r="DH187" s="22" t="e">
        <f ca="1">MIN(LOG(1 - Parameters!$B$192/(1+100*EXP(-Parameters!$B$194*'National cons per cap'!DH187/1000))) / LOG(1 - (Parameters!$B$191/Parameters!$B$193)^2), 1)</f>
        <v>#NAME?</v>
      </c>
      <c r="DI187" s="22" t="e">
        <f ca="1">MIN(LOG(1 - Parameters!$B$192/(1+100*EXP(-Parameters!$B$194*'National cons per cap'!DI187/1000))) / LOG(1 - (Parameters!$B$191/Parameters!$B$193)^2), 1)</f>
        <v>#NAME?</v>
      </c>
      <c r="DJ187" s="22" t="e">
        <f ca="1">MIN(LOG(1 - Parameters!$B$192/(1+100*EXP(-Parameters!$B$194*'National cons per cap'!DJ187/1000))) / LOG(1 - (Parameters!$B$191/Parameters!$B$193)^2), 1)</f>
        <v>#NAME?</v>
      </c>
      <c r="DK187" s="22" t="e">
        <f ca="1">MIN(LOG(1 - Parameters!$B$192/(1+100*EXP(-Parameters!$B$194*'National cons per cap'!DK187/1000))) / LOG(1 - (Parameters!$B$191/Parameters!$B$193)^2), 1)</f>
        <v>#NAME?</v>
      </c>
      <c r="DL187" s="22" t="e">
        <f ca="1">MIN(LOG(1 - Parameters!$B$192/(1+100*EXP(-Parameters!$B$194*'National cons per cap'!DL187/1000))) / LOG(1 - (Parameters!$B$191/Parameters!$B$193)^2), 1)</f>
        <v>#NAME?</v>
      </c>
      <c r="DM187" s="22" t="e">
        <f ca="1">MIN(LOG(1 - Parameters!$B$192/(1+100*EXP(-Parameters!$B$194*'National cons per cap'!DM187/1000))) / LOG(1 - (Parameters!$B$191/Parameters!$B$193)^2), 1)</f>
        <v>#NAME?</v>
      </c>
      <c r="DN187" s="22" t="e">
        <f ca="1">MIN(LOG(1 - Parameters!$B$192/(1+100*EXP(-Parameters!$B$194*'National cons per cap'!DN187/1000))) / LOG(1 - (Parameters!$B$191/Parameters!$B$193)^2), 1)</f>
        <v>#NAME?</v>
      </c>
      <c r="DO187" s="22" t="e">
        <f ca="1">MIN(LOG(1 - Parameters!$B$192/(1+100*EXP(-Parameters!$B$194*'National cons per cap'!DO187/1000))) / LOG(1 - (Parameters!$B$191/Parameters!$B$193)^2), 1)</f>
        <v>#NAME?</v>
      </c>
      <c r="DP187" s="22" t="e">
        <f ca="1">MIN(LOG(1 - Parameters!$B$192/(1+100*EXP(-Parameters!$B$194*'National cons per cap'!DP187/1000))) / LOG(1 - (Parameters!$B$191/Parameters!$B$193)^2), 1)</f>
        <v>#NAME?</v>
      </c>
      <c r="DQ187" s="22" t="e">
        <f ca="1">MIN(LOG(1 - Parameters!$B$192/(1+100*EXP(-Parameters!$B$194*'National cons per cap'!DQ187/1000))) / LOG(1 - (Parameters!$B$191/Parameters!$B$193)^2), 1)</f>
        <v>#NAME?</v>
      </c>
      <c r="DR187" s="22" t="e">
        <f ca="1">MIN(LOG(1 - Parameters!$B$192/(1+100*EXP(-Parameters!$B$194*'National cons per cap'!DR187/1000))) / LOG(1 - (Parameters!$B$191/Parameters!$B$193)^2), 1)</f>
        <v>#NAME?</v>
      </c>
      <c r="DS187" s="22" t="e">
        <f ca="1">MIN(LOG(1 - Parameters!$B$192/(1+100*EXP(-Parameters!$B$194*'National cons per cap'!DS187/1000))) / LOG(1 - (Parameters!$B$191/Parameters!$B$193)^2), 1)</f>
        <v>#NAME?</v>
      </c>
      <c r="DT187" s="22" t="e">
        <f ca="1">MIN(LOG(1 - Parameters!$B$192/(1+100*EXP(-Parameters!$B$194*'National cons per cap'!DT187/1000))) / LOG(1 - (Parameters!$B$191/Parameters!$B$193)^2), 1)</f>
        <v>#NAME?</v>
      </c>
      <c r="DU187" s="22" t="e">
        <f ca="1">MIN(LOG(1 - Parameters!$B$192/(1+100*EXP(-Parameters!$B$194*'National cons per cap'!DU187/1000))) / LOG(1 - (Parameters!$B$191/Parameters!$B$193)^2), 1)</f>
        <v>#NAME?</v>
      </c>
      <c r="DV187" s="22" t="e">
        <f ca="1">MIN(LOG(1 - Parameters!$B$192/(1+100*EXP(-Parameters!$B$194*'National cons per cap'!DV187/1000))) / LOG(1 - (Parameters!$B$191/Parameters!$B$193)^2), 1)</f>
        <v>#NAME?</v>
      </c>
      <c r="DW187" s="22" t="e">
        <f ca="1">MIN(LOG(1 - Parameters!$B$192/(1+100*EXP(-Parameters!$B$194*'National cons per cap'!DW187/1000))) / LOG(1 - (Parameters!$B$191/Parameters!$B$193)^2), 1)</f>
        <v>#NAME?</v>
      </c>
      <c r="DX187" s="22" t="e">
        <f ca="1">MIN(LOG(1 - Parameters!$B$192/(1+100*EXP(-Parameters!$B$194*'National cons per cap'!DX187/1000))) / LOG(1 - (Parameters!$B$191/Parameters!$B$193)^2), 1)</f>
        <v>#NAME?</v>
      </c>
      <c r="DY187" s="22" t="e">
        <f ca="1">MIN(LOG(1 - Parameters!$B$192/(1+100*EXP(-Parameters!$B$194*'National cons per cap'!DY187/1000))) / LOG(1 - (Parameters!$B$191/Parameters!$B$193)^2), 1)</f>
        <v>#NAME?</v>
      </c>
      <c r="DZ187" s="22" t="e">
        <f ca="1">MIN(LOG(1 - Parameters!$B$192/(1+100*EXP(-Parameters!$B$194*'National cons per cap'!DZ187/1000))) / LOG(1 - (Parameters!$B$191/Parameters!$B$193)^2), 1)</f>
        <v>#NAME?</v>
      </c>
      <c r="EA187" s="22" t="e">
        <f ca="1">MIN(LOG(1 - Parameters!$B$192/(1+100*EXP(-Parameters!$B$194*'National cons per cap'!EA187/1000))) / LOG(1 - (Parameters!$B$191/Parameters!$B$193)^2), 1)</f>
        <v>#NAME?</v>
      </c>
      <c r="EB187" s="22" t="e">
        <f ca="1">MIN(LOG(1 - Parameters!$B$192/(1+100*EXP(-Parameters!$B$194*'National cons per cap'!EB187/1000))) / LOG(1 - (Parameters!$B$191/Parameters!$B$193)^2), 1)</f>
        <v>#NAME?</v>
      </c>
      <c r="EC187" s="22" t="e">
        <f ca="1">MIN(LOG(1 - Parameters!$B$192/(1+100*EXP(-Parameters!$B$194*'National cons per cap'!EC187/1000))) / LOG(1 - (Parameters!$B$191/Parameters!$B$193)^2), 1)</f>
        <v>#NAME?</v>
      </c>
      <c r="ED187" s="22" t="e">
        <f ca="1">MIN(LOG(1 - Parameters!$B$192/(1+100*EXP(-Parameters!$B$194*'National cons per cap'!ED187/1000))) / LOG(1 - (Parameters!$B$191/Parameters!$B$193)^2), 1)</f>
        <v>#NAME?</v>
      </c>
      <c r="EE187" s="22" t="e">
        <f ca="1">MIN(LOG(1 - Parameters!$B$192/(1+100*EXP(-Parameters!$B$194*'National cons per cap'!EE187/1000))) / LOG(1 - (Parameters!$B$191/Parameters!$B$193)^2), 1)</f>
        <v>#NAME?</v>
      </c>
      <c r="EF187" s="22" t="e">
        <f ca="1">MIN(LOG(1 - Parameters!$B$192/(1+100*EXP(-Parameters!$B$194*'National cons per cap'!EF187/1000))) / LOG(1 - (Parameters!$B$191/Parameters!$B$193)^2), 1)</f>
        <v>#NAME?</v>
      </c>
      <c r="EG187" s="22" t="e">
        <f ca="1">MIN(LOG(1 - Parameters!$B$192/(1+100*EXP(-Parameters!$B$194*'National cons per cap'!EG187/1000))) / LOG(1 - (Parameters!$B$191/Parameters!$B$193)^2), 1)</f>
        <v>#NAME?</v>
      </c>
      <c r="EH187" s="22" t="e">
        <f ca="1">MIN(LOG(1 - Parameters!$B$192/(1+100*EXP(-Parameters!$B$194*'National cons per cap'!EH187/1000))) / LOG(1 - (Parameters!$B$191/Parameters!$B$193)^2), 1)</f>
        <v>#NAME?</v>
      </c>
      <c r="EI187" s="22" t="e">
        <f ca="1">MIN(LOG(1 - Parameters!$B$192/(1+100*EXP(-Parameters!$B$194*'National cons per cap'!EI187/1000))) / LOG(1 - (Parameters!$B$191/Parameters!$B$193)^2), 1)</f>
        <v>#NAME?</v>
      </c>
      <c r="EJ187" s="22" t="e">
        <f ca="1">MIN(LOG(1 - Parameters!$B$192/(1+100*EXP(-Parameters!$B$194*'National cons per cap'!EJ187/1000))) / LOG(1 - (Parameters!$B$191/Parameters!$B$193)^2), 1)</f>
        <v>#NAME?</v>
      </c>
      <c r="EK187" s="22" t="e">
        <f ca="1">MIN(LOG(1 - Parameters!$B$192/(1+100*EXP(-Parameters!$B$194*'National cons per cap'!EK187/1000))) / LOG(1 - (Parameters!$B$191/Parameters!$B$193)^2), 1)</f>
        <v>#NAME?</v>
      </c>
      <c r="EL187" s="22" t="e">
        <f ca="1">MIN(LOG(1 - Parameters!$B$192/(1+100*EXP(-Parameters!$B$194*'National cons per cap'!EL187/1000))) / LOG(1 - (Parameters!$B$191/Parameters!$B$193)^2), 1)</f>
        <v>#NAME?</v>
      </c>
      <c r="EM187" s="22" t="e">
        <f ca="1">MIN(LOG(1 - Parameters!$B$192/(1+100*EXP(-Parameters!$B$194*'National cons per cap'!EM187/1000))) / LOG(1 - (Parameters!$B$191/Parameters!$B$193)^2), 1)</f>
        <v>#NAME?</v>
      </c>
      <c r="EN187" s="22" t="e">
        <f ca="1">MIN(LOG(1 - Parameters!$B$192/(1+100*EXP(-Parameters!$B$194*'National cons per cap'!EN187/1000))) / LOG(1 - (Parameters!$B$191/Parameters!$B$193)^2), 1)</f>
        <v>#NAME?</v>
      </c>
      <c r="EO187" s="22" t="e">
        <f ca="1">MIN(LOG(1 - Parameters!$B$192/(1+100*EXP(-Parameters!$B$194*'National cons per cap'!EO187/1000))) / LOG(1 - (Parameters!$B$191/Parameters!$B$193)^2), 1)</f>
        <v>#NAME?</v>
      </c>
      <c r="EP187" s="22" t="e">
        <f ca="1">MIN(LOG(1 - Parameters!$B$192/(1+100*EXP(-Parameters!$B$194*'National cons per cap'!EP187/1000))) / LOG(1 - (Parameters!$B$191/Parameters!$B$193)^2), 1)</f>
        <v>#NAME?</v>
      </c>
      <c r="EQ187" s="22" t="e">
        <f ca="1">MIN(LOG(1 - Parameters!$B$192/(1+100*EXP(-Parameters!$B$194*'National cons per cap'!EQ187/1000))) / LOG(1 - (Parameters!$B$191/Parameters!$B$193)^2), 1)</f>
        <v>#NAME?</v>
      </c>
      <c r="ER187" s="22" t="e">
        <f ca="1">MIN(LOG(1 - Parameters!$B$192/(1+100*EXP(-Parameters!$B$194*'National cons per cap'!ER187/1000))) / LOG(1 - (Parameters!$B$191/Parameters!$B$193)^2), 1)</f>
        <v>#NAME?</v>
      </c>
      <c r="ES187" s="22" t="e">
        <f ca="1">MIN(LOG(1 - Parameters!$B$192/(1+100*EXP(-Parameters!$B$194*'National cons per cap'!ES187/1000))) / LOG(1 - (Parameters!$B$191/Parameters!$B$193)^2), 1)</f>
        <v>#NAME?</v>
      </c>
      <c r="ET187" s="22" t="e">
        <f ca="1">MIN(LOG(1 - Parameters!$B$192/(1+100*EXP(-Parameters!$B$194*'National cons per cap'!ET187/1000))) / LOG(1 - (Parameters!$B$191/Parameters!$B$193)^2), 1)</f>
        <v>#NAME?</v>
      </c>
      <c r="EU187" s="22" t="e">
        <f ca="1">MIN(LOG(1 - Parameters!$B$192/(1+100*EXP(-Parameters!$B$194*'National cons per cap'!EU187/1000))) / LOG(1 - (Parameters!$B$191/Parameters!$B$193)^2), 1)</f>
        <v>#NAME?</v>
      </c>
      <c r="EV187" s="22" t="e">
        <f ca="1">MIN(LOG(1 - Parameters!$B$192/(1+100*EXP(-Parameters!$B$194*'National cons per cap'!EV187/1000))) / LOG(1 - (Parameters!$B$191/Parameters!$B$193)^2), 1)</f>
        <v>#NAME?</v>
      </c>
      <c r="EW187" s="22" t="e">
        <f ca="1">MIN(LOG(1 - Parameters!$B$192/(1+100*EXP(-Parameters!$B$194*'National cons per cap'!EW187/1000))) / LOG(1 - (Parameters!$B$191/Parameters!$B$193)^2), 1)</f>
        <v>#NAME?</v>
      </c>
      <c r="EX187" s="22" t="e">
        <f ca="1">MIN(LOG(1 - Parameters!$B$192/(1+100*EXP(-Parameters!$B$194*'National cons per cap'!EX187/1000))) / LOG(1 - (Parameters!$B$191/Parameters!$B$193)^2), 1)</f>
        <v>#NAME?</v>
      </c>
      <c r="EY187" s="22" t="e">
        <f ca="1">MIN(LOG(1 - Parameters!$B$192/(1+100*EXP(-Parameters!$B$194*'National cons per cap'!EY187/1000))) / LOG(1 - (Parameters!$B$191/Parameters!$B$193)^2), 1)</f>
        <v>#NAME?</v>
      </c>
      <c r="EZ187" s="22" t="e">
        <f ca="1">MIN(LOG(1 - Parameters!$B$192/(1+100*EXP(-Parameters!$B$194*'National cons per cap'!EZ187/1000))) / LOG(1 - (Parameters!$B$191/Parameters!$B$193)^2), 1)</f>
        <v>#NAME?</v>
      </c>
      <c r="FA187" s="22" t="e">
        <f ca="1">MIN(LOG(1 - Parameters!$B$192/(1+100*EXP(-Parameters!$B$194*'National cons per cap'!FA187/1000))) / LOG(1 - (Parameters!$B$191/Parameters!$B$193)^2), 1)</f>
        <v>#NAME?</v>
      </c>
      <c r="FB187" s="22" t="e">
        <f ca="1">MIN(LOG(1 - Parameters!$B$192/(1+100*EXP(-Parameters!$B$194*'National cons per cap'!FB187/1000))) / LOG(1 - (Parameters!$B$191/Parameters!$B$193)^2), 1)</f>
        <v>#NAME?</v>
      </c>
      <c r="FC187" s="22" t="e">
        <f ca="1">MIN(LOG(1 - Parameters!$B$192/(1+100*EXP(-Parameters!$B$194*'National cons per cap'!FC187/1000))) / LOG(1 - (Parameters!$B$191/Parameters!$B$193)^2), 1)</f>
        <v>#NAME?</v>
      </c>
      <c r="FD187" s="22" t="e">
        <f ca="1">MIN(LOG(1 - Parameters!$B$192/(1+100*EXP(-Parameters!$B$194*'National cons per cap'!FD187/1000))) / LOG(1 - (Parameters!$B$191/Parameters!$B$193)^2), 1)</f>
        <v>#NAME?</v>
      </c>
      <c r="FE187" s="22" t="e">
        <f ca="1">MIN(LOG(1 - Parameters!$B$192/(1+100*EXP(-Parameters!$B$194*'National cons per cap'!FE187/1000))) / LOG(1 - (Parameters!$B$191/Parameters!$B$193)^2), 1)</f>
        <v>#NAME?</v>
      </c>
      <c r="FF187" s="22" t="e">
        <f ca="1">MIN(LOG(1 - Parameters!$B$192/(1+100*EXP(-Parameters!$B$194*'National cons per cap'!FF187/1000))) / LOG(1 - (Parameters!$B$191/Parameters!$B$193)^2), 1)</f>
        <v>#NAME?</v>
      </c>
      <c r="FG187" s="22" t="e">
        <f ca="1">MIN(LOG(1 - Parameters!$B$192/(1+100*EXP(-Parameters!$B$194*'National cons per cap'!FG187/1000))) / LOG(1 - (Parameters!$B$191/Parameters!$B$193)^2), 1)</f>
        <v>#NAME?</v>
      </c>
      <c r="FH187" s="22" t="e">
        <f ca="1">MIN(LOG(1 - Parameters!$B$192/(1+100*EXP(-Parameters!$B$194*'National cons per cap'!FH187/1000))) / LOG(1 - (Parameters!$B$191/Parameters!$B$193)^2), 1)</f>
        <v>#NAME?</v>
      </c>
      <c r="FI187" s="22" t="e">
        <f ca="1">MIN(LOG(1 - Parameters!$B$192/(1+100*EXP(-Parameters!$B$194*'National cons per cap'!FI187/1000))) / LOG(1 - (Parameters!$B$191/Parameters!$B$193)^2), 1)</f>
        <v>#NAME?</v>
      </c>
      <c r="FJ187" s="22" t="e">
        <f ca="1">MIN(LOG(1 - Parameters!$B$192/(1+100*EXP(-Parameters!$B$194*'National cons per cap'!FJ187/1000))) / LOG(1 - (Parameters!$B$191/Parameters!$B$193)^2), 1)</f>
        <v>#NAME?</v>
      </c>
      <c r="FK187" s="22" t="e">
        <f ca="1">MIN(LOG(1 - Parameters!$B$192/(1+100*EXP(-Parameters!$B$194*'National cons per cap'!FK187/1000))) / LOG(1 - (Parameters!$B$191/Parameters!$B$193)^2), 1)</f>
        <v>#NAME?</v>
      </c>
      <c r="FL187" s="22" t="e">
        <f ca="1">MIN(LOG(1 - Parameters!$B$192/(1+100*EXP(-Parameters!$B$194*'National cons per cap'!FL187/1000))) / LOG(1 - (Parameters!$B$191/Parameters!$B$193)^2), 1)</f>
        <v>#NAME?</v>
      </c>
      <c r="FM187" s="22" t="e">
        <f ca="1">MIN(LOG(1 - Parameters!$B$192/(1+100*EXP(-Parameters!$B$194*'National cons per cap'!FM187/1000))) / LOG(1 - (Parameters!$B$191/Parameters!$B$193)^2), 1)</f>
        <v>#NAME?</v>
      </c>
      <c r="FN187" s="22" t="e">
        <f ca="1">MIN(LOG(1 - Parameters!$B$192/(1+100*EXP(-Parameters!$B$194*'National cons per cap'!FN187/1000))) / LOG(1 - (Parameters!$B$191/Parameters!$B$193)^2), 1)</f>
        <v>#NAME?</v>
      </c>
      <c r="FO187" s="22" t="e">
        <f ca="1">MIN(LOG(1 - Parameters!$B$192/(1+100*EXP(-Parameters!$B$194*'National cons per cap'!FO187/1000))) / LOG(1 - (Parameters!$B$191/Parameters!$B$193)^2), 1)</f>
        <v>#NAME?</v>
      </c>
      <c r="FP187" s="22" t="e">
        <f ca="1">MIN(LOG(1 - Parameters!$B$192/(1+100*EXP(-Parameters!$B$194*'National cons per cap'!FP187/1000))) / LOG(1 - (Parameters!$B$191/Parameters!$B$193)^2), 1)</f>
        <v>#NAME?</v>
      </c>
      <c r="FQ187" s="22" t="e">
        <f ca="1">MIN(LOG(1 - Parameters!$B$192/(1+100*EXP(-Parameters!$B$194*'National cons per cap'!FQ187/1000))) / LOG(1 - (Parameters!$B$191/Parameters!$B$193)^2), 1)</f>
        <v>#NAME?</v>
      </c>
      <c r="FR187" s="22" t="e">
        <f ca="1">MIN(LOG(1 - Parameters!$B$192/(1+100*EXP(-Parameters!$B$194*'National cons per cap'!FR187/1000))) / LOG(1 - (Parameters!$B$191/Parameters!$B$193)^2), 1)</f>
        <v>#NAME?</v>
      </c>
      <c r="FS187" s="22" t="e">
        <f ca="1">MIN(LOG(1 - Parameters!$B$192/(1+100*EXP(-Parameters!$B$194*'National cons per cap'!FS187/1000))) / LOG(1 - (Parameters!$B$191/Parameters!$B$193)^2), 1)</f>
        <v>#NAME?</v>
      </c>
      <c r="FT187" s="22" t="e">
        <f ca="1">MIN(LOG(1 - Parameters!$B$192/(1+100*EXP(-Parameters!$B$194*'National cons per cap'!FT187/1000))) / LOG(1 - (Parameters!$B$191/Parameters!$B$193)^2), 1)</f>
        <v>#NAME?</v>
      </c>
      <c r="FU187" s="22" t="e">
        <f ca="1">MIN(LOG(1 - Parameters!$B$192/(1+100*EXP(-Parameters!$B$194*'National cons per cap'!FU187/1000))) / LOG(1 - (Parameters!$B$191/Parameters!$B$193)^2), 1)</f>
        <v>#NAME?</v>
      </c>
      <c r="FV187" s="22" t="e">
        <f ca="1">MIN(LOG(1 - Parameters!$B$192/(1+100*EXP(-Parameters!$B$194*'National cons per cap'!FV187/1000))) / LOG(1 - (Parameters!$B$191/Parameters!$B$193)^2), 1)</f>
        <v>#NAME?</v>
      </c>
      <c r="FW187" s="22" t="e">
        <f ca="1">MIN(LOG(1 - Parameters!$B$192/(1+100*EXP(-Parameters!$B$194*'National cons per cap'!FW187/1000))) / LOG(1 - (Parameters!$B$191/Parameters!$B$193)^2), 1)</f>
        <v>#NAME?</v>
      </c>
      <c r="FX187" s="22" t="e">
        <f ca="1">MIN(LOG(1 - Parameters!$B$192/(1+100*EXP(-Parameters!$B$194*'National cons per cap'!FX187/1000))) / LOG(1 - (Parameters!$B$191/Parameters!$B$193)^2), 1)</f>
        <v>#NAME?</v>
      </c>
      <c r="FY187" s="22" t="e">
        <f ca="1">MIN(LOG(1 - Parameters!$B$192/(1+100*EXP(-Parameters!$B$194*'National cons per cap'!FY187/1000))) / LOG(1 - (Parameters!$B$191/Parameters!$B$193)^2), 1)</f>
        <v>#NAME?</v>
      </c>
      <c r="FZ187" s="22" t="e">
        <f ca="1">MIN(LOG(1 - Parameters!$B$192/(1+100*EXP(-Parameters!$B$194*'National cons per cap'!FZ187/1000))) / LOG(1 - (Parameters!$B$191/Parameters!$B$193)^2), 1)</f>
        <v>#NAME?</v>
      </c>
      <c r="GA187" s="22" t="e">
        <f ca="1">MIN(LOG(1 - Parameters!$B$192/(1+100*EXP(-Parameters!$B$194*'National cons per cap'!GA187/1000))) / LOG(1 - (Parameters!$B$191/Parameters!$B$193)^2), 1)</f>
        <v>#NAME?</v>
      </c>
      <c r="GB187" s="22" t="e">
        <f ca="1">MIN(LOG(1 - Parameters!$B$192/(1+100*EXP(-Parameters!$B$194*'National cons per cap'!GB187/1000))) / LOG(1 - (Parameters!$B$191/Parameters!$B$193)^2), 1)</f>
        <v>#NAME?</v>
      </c>
      <c r="GC187" s="22" t="e">
        <f ca="1">MIN(LOG(1 - Parameters!$B$192/(1+100*EXP(-Parameters!$B$194*'National cons per cap'!GC187/1000))) / LOG(1 - (Parameters!$B$191/Parameters!$B$193)^2), 1)</f>
        <v>#NAME?</v>
      </c>
      <c r="GD187" s="22" t="e">
        <f ca="1">MIN(LOG(1 - Parameters!$B$192/(1+100*EXP(-Parameters!$B$194*'National cons per cap'!GD187/1000))) / LOG(1 - (Parameters!$B$191/Parameters!$B$193)^2), 1)</f>
        <v>#NAME?</v>
      </c>
      <c r="GE187" s="22" t="e">
        <f ca="1">MIN(LOG(1 - Parameters!$B$192/(1+100*EXP(-Parameters!$B$194*'National cons per cap'!GE187/1000))) / LOG(1 - (Parameters!$B$191/Parameters!$B$193)^2), 1)</f>
        <v>#NAME?</v>
      </c>
      <c r="GF187" s="22" t="e">
        <f ca="1">MIN(LOG(1 - Parameters!$B$192/(1+100*EXP(-Parameters!$B$194*'National cons per cap'!GF187/1000))) / LOG(1 - (Parameters!$B$191/Parameters!$B$193)^2), 1)</f>
        <v>#NAME?</v>
      </c>
      <c r="GG187" s="22" t="e">
        <f ca="1">MIN(LOG(1 - Parameters!$B$192/(1+100*EXP(-Parameters!$B$194*'National cons per cap'!GG187/1000))) / LOG(1 - (Parameters!$B$191/Parameters!$B$193)^2), 1)</f>
        <v>#NAME?</v>
      </c>
      <c r="GH187" s="22" t="e">
        <f ca="1">MIN(LOG(1 - Parameters!$B$192/(1+100*EXP(-Parameters!$B$194*'National cons per cap'!GH187/1000))) / LOG(1 - (Parameters!$B$191/Parameters!$B$193)^2), 1)</f>
        <v>#NAME?</v>
      </c>
      <c r="GI187" s="22" t="e">
        <f ca="1">MIN(LOG(1 - Parameters!$B$192/(1+100*EXP(-Parameters!$B$194*'National cons per cap'!GI187/1000))) / LOG(1 - (Parameters!$B$191/Parameters!$B$193)^2), 1)</f>
        <v>#NAME?</v>
      </c>
      <c r="GJ187" s="22" t="e">
        <f ca="1">MIN(LOG(1 - Parameters!$B$192/(1+100*EXP(-Parameters!$B$194*'National cons per cap'!GJ187/1000))) / LOG(1 - (Parameters!$B$191/Parameters!$B$193)^2), 1)</f>
        <v>#NAME?</v>
      </c>
      <c r="GK187" s="22" t="e">
        <f ca="1">MIN(LOG(1 - Parameters!$B$192/(1+100*EXP(-Parameters!$B$194*'National cons per cap'!GK187/1000))) / LOG(1 - (Parameters!$B$191/Parameters!$B$193)^2), 1)</f>
        <v>#NAME?</v>
      </c>
      <c r="GL187" s="22" t="e">
        <f ca="1">MIN(LOG(1 - Parameters!$B$192/(1+100*EXP(-Parameters!$B$194*'National cons per cap'!GL187/1000))) / LOG(1 - (Parameters!$B$191/Parameters!$B$193)^2), 1)</f>
        <v>#NAME?</v>
      </c>
      <c r="GM187" s="22" t="e">
        <f ca="1">MIN(LOG(1 - Parameters!$B$192/(1+100*EXP(-Parameters!$B$194*'National cons per cap'!GM187/1000))) / LOG(1 - (Parameters!$B$191/Parameters!$B$193)^2), 1)</f>
        <v>#NAME?</v>
      </c>
    </row>
    <row r="188" spans="1:195" x14ac:dyDescent="0.25">
      <c r="A188" s="15">
        <v>2196</v>
      </c>
      <c r="B188" s="22" t="e">
        <f ca="1">MIN(LOG(1 - Parameters!$B$192/(1+100*EXP(-Parameters!$B$194*'National cons per cap'!B188/1000))) / LOG(1 - (Parameters!$B$191/Parameters!$B$193)^2), 1)</f>
        <v>#NAME?</v>
      </c>
      <c r="C188" s="22" t="e">
        <f ca="1">MIN(LOG(1 - Parameters!$B$192/(1+100*EXP(-Parameters!$B$194*'National cons per cap'!C188/1000))) / LOG(1 - (Parameters!$B$191/Parameters!$B$193)^2), 1)</f>
        <v>#NAME?</v>
      </c>
      <c r="D188" s="22" t="e">
        <f ca="1">MIN(LOG(1 - Parameters!$B$192/(1+100*EXP(-Parameters!$B$194*'National cons per cap'!D188/1000))) / LOG(1 - (Parameters!$B$191/Parameters!$B$193)^2), 1)</f>
        <v>#NAME?</v>
      </c>
      <c r="E188" s="22" t="e">
        <f ca="1">MIN(LOG(1 - Parameters!$B$192/(1+100*EXP(-Parameters!$B$194*'National cons per cap'!E188/1000))) / LOG(1 - (Parameters!$B$191/Parameters!$B$193)^2), 1)</f>
        <v>#NAME?</v>
      </c>
      <c r="F188" s="22" t="e">
        <f ca="1">MIN(LOG(1 - Parameters!$B$192/(1+100*EXP(-Parameters!$B$194*'National cons per cap'!F188/1000))) / LOG(1 - (Parameters!$B$191/Parameters!$B$193)^2), 1)</f>
        <v>#NAME?</v>
      </c>
      <c r="G188" s="22" t="e">
        <f ca="1">MIN(LOG(1 - Parameters!$B$192/(1+100*EXP(-Parameters!$B$194*'National cons per cap'!G188/1000))) / LOG(1 - (Parameters!$B$191/Parameters!$B$193)^2), 1)</f>
        <v>#NAME?</v>
      </c>
      <c r="H188" s="22" t="e">
        <f ca="1">MIN(LOG(1 - Parameters!$B$192/(1+100*EXP(-Parameters!$B$194*'National cons per cap'!H188/1000))) / LOG(1 - (Parameters!$B$191/Parameters!$B$193)^2), 1)</f>
        <v>#NAME?</v>
      </c>
      <c r="I188" s="22" t="e">
        <f ca="1">MIN(LOG(1 - Parameters!$B$192/(1+100*EXP(-Parameters!$B$194*'National cons per cap'!I188/1000))) / LOG(1 - (Parameters!$B$191/Parameters!$B$193)^2), 1)</f>
        <v>#NAME?</v>
      </c>
      <c r="J188" s="22" t="e">
        <f ca="1">MIN(LOG(1 - Parameters!$B$192/(1+100*EXP(-Parameters!$B$194*'National cons per cap'!J188/1000))) / LOG(1 - (Parameters!$B$191/Parameters!$B$193)^2), 1)</f>
        <v>#NAME?</v>
      </c>
      <c r="K188" s="22" t="e">
        <f ca="1">MIN(LOG(1 - Parameters!$B$192/(1+100*EXP(-Parameters!$B$194*'National cons per cap'!K188/1000))) / LOG(1 - (Parameters!$B$191/Parameters!$B$193)^2), 1)</f>
        <v>#NAME?</v>
      </c>
      <c r="L188" s="22" t="e">
        <f ca="1">MIN(LOG(1 - Parameters!$B$192/(1+100*EXP(-Parameters!$B$194*'National cons per cap'!L188/1000))) / LOG(1 - (Parameters!$B$191/Parameters!$B$193)^2), 1)</f>
        <v>#NAME?</v>
      </c>
      <c r="M188" s="22" t="e">
        <f ca="1">MIN(LOG(1 - Parameters!$B$192/(1+100*EXP(-Parameters!$B$194*'National cons per cap'!M188/1000))) / LOG(1 - (Parameters!$B$191/Parameters!$B$193)^2), 1)</f>
        <v>#NAME?</v>
      </c>
      <c r="N188" s="22" t="e">
        <f ca="1">MIN(LOG(1 - Parameters!$B$192/(1+100*EXP(-Parameters!$B$194*'National cons per cap'!N188/1000))) / LOG(1 - (Parameters!$B$191/Parameters!$B$193)^2), 1)</f>
        <v>#NAME?</v>
      </c>
      <c r="O188" s="22" t="e">
        <f ca="1">MIN(LOG(1 - Parameters!$B$192/(1+100*EXP(-Parameters!$B$194*'National cons per cap'!O188/1000))) / LOG(1 - (Parameters!$B$191/Parameters!$B$193)^2), 1)</f>
        <v>#NAME?</v>
      </c>
      <c r="P188" s="22" t="e">
        <f ca="1">MIN(LOG(1 - Parameters!$B$192/(1+100*EXP(-Parameters!$B$194*'National cons per cap'!P188/1000))) / LOG(1 - (Parameters!$B$191/Parameters!$B$193)^2), 1)</f>
        <v>#NAME?</v>
      </c>
      <c r="Q188" s="22" t="e">
        <f ca="1">MIN(LOG(1 - Parameters!$B$192/(1+100*EXP(-Parameters!$B$194*'National cons per cap'!Q188/1000))) / LOG(1 - (Parameters!$B$191/Parameters!$B$193)^2), 1)</f>
        <v>#NAME?</v>
      </c>
      <c r="R188" s="22" t="e">
        <f ca="1">MIN(LOG(1 - Parameters!$B$192/(1+100*EXP(-Parameters!$B$194*'National cons per cap'!R188/1000))) / LOG(1 - (Parameters!$B$191/Parameters!$B$193)^2), 1)</f>
        <v>#NAME?</v>
      </c>
      <c r="S188" s="22" t="e">
        <f ca="1">MIN(LOG(1 - Parameters!$B$192/(1+100*EXP(-Parameters!$B$194*'National cons per cap'!S188/1000))) / LOG(1 - (Parameters!$B$191/Parameters!$B$193)^2), 1)</f>
        <v>#NAME?</v>
      </c>
      <c r="T188" s="22" t="e">
        <f ca="1">MIN(LOG(1 - Parameters!$B$192/(1+100*EXP(-Parameters!$B$194*'National cons per cap'!T188/1000))) / LOG(1 - (Parameters!$B$191/Parameters!$B$193)^2), 1)</f>
        <v>#NAME?</v>
      </c>
      <c r="U188" s="22" t="e">
        <f ca="1">MIN(LOG(1 - Parameters!$B$192/(1+100*EXP(-Parameters!$B$194*'National cons per cap'!U188/1000))) / LOG(1 - (Parameters!$B$191/Parameters!$B$193)^2), 1)</f>
        <v>#NAME?</v>
      </c>
      <c r="V188" s="22" t="e">
        <f ca="1">MIN(LOG(1 - Parameters!$B$192/(1+100*EXP(-Parameters!$B$194*'National cons per cap'!V188/1000))) / LOG(1 - (Parameters!$B$191/Parameters!$B$193)^2), 1)</f>
        <v>#NAME?</v>
      </c>
      <c r="W188" s="22" t="e">
        <f ca="1">MIN(LOG(1 - Parameters!$B$192/(1+100*EXP(-Parameters!$B$194*'National cons per cap'!W188/1000))) / LOG(1 - (Parameters!$B$191/Parameters!$B$193)^2), 1)</f>
        <v>#NAME?</v>
      </c>
      <c r="X188" s="22" t="e">
        <f ca="1">MIN(LOG(1 - Parameters!$B$192/(1+100*EXP(-Parameters!$B$194*'National cons per cap'!X188/1000))) / LOG(1 - (Parameters!$B$191/Parameters!$B$193)^2), 1)</f>
        <v>#NAME?</v>
      </c>
      <c r="Y188" s="22" t="e">
        <f ca="1">MIN(LOG(1 - Parameters!$B$192/(1+100*EXP(-Parameters!$B$194*'National cons per cap'!Y188/1000))) / LOG(1 - (Parameters!$B$191/Parameters!$B$193)^2), 1)</f>
        <v>#NAME?</v>
      </c>
      <c r="Z188" s="22" t="e">
        <f ca="1">MIN(LOG(1 - Parameters!$B$192/(1+100*EXP(-Parameters!$B$194*'National cons per cap'!Z188/1000))) / LOG(1 - (Parameters!$B$191/Parameters!$B$193)^2), 1)</f>
        <v>#NAME?</v>
      </c>
      <c r="AA188" s="22" t="e">
        <f ca="1">MIN(LOG(1 - Parameters!$B$192/(1+100*EXP(-Parameters!$B$194*'National cons per cap'!AA188/1000))) / LOG(1 - (Parameters!$B$191/Parameters!$B$193)^2), 1)</f>
        <v>#NAME?</v>
      </c>
      <c r="AB188" s="22" t="e">
        <f ca="1">MIN(LOG(1 - Parameters!$B$192/(1+100*EXP(-Parameters!$B$194*'National cons per cap'!AB188/1000))) / LOG(1 - (Parameters!$B$191/Parameters!$B$193)^2), 1)</f>
        <v>#NAME?</v>
      </c>
      <c r="AC188" s="22" t="e">
        <f ca="1">MIN(LOG(1 - Parameters!$B$192/(1+100*EXP(-Parameters!$B$194*'National cons per cap'!AC188/1000))) / LOG(1 - (Parameters!$B$191/Parameters!$B$193)^2), 1)</f>
        <v>#NAME?</v>
      </c>
      <c r="AD188" s="22" t="e">
        <f ca="1">MIN(LOG(1 - Parameters!$B$192/(1+100*EXP(-Parameters!$B$194*'National cons per cap'!AD188/1000))) / LOG(1 - (Parameters!$B$191/Parameters!$B$193)^2), 1)</f>
        <v>#NAME?</v>
      </c>
      <c r="AE188" s="22" t="e">
        <f ca="1">MIN(LOG(1 - Parameters!$B$192/(1+100*EXP(-Parameters!$B$194*'National cons per cap'!AE188/1000))) / LOG(1 - (Parameters!$B$191/Parameters!$B$193)^2), 1)</f>
        <v>#NAME?</v>
      </c>
      <c r="AF188" s="22" t="e">
        <f ca="1">MIN(LOG(1 - Parameters!$B$192/(1+100*EXP(-Parameters!$B$194*'National cons per cap'!AF188/1000))) / LOG(1 - (Parameters!$B$191/Parameters!$B$193)^2), 1)</f>
        <v>#NAME?</v>
      </c>
      <c r="AG188" s="22" t="e">
        <f ca="1">MIN(LOG(1 - Parameters!$B$192/(1+100*EXP(-Parameters!$B$194*'National cons per cap'!AG188/1000))) / LOG(1 - (Parameters!$B$191/Parameters!$B$193)^2), 1)</f>
        <v>#NAME?</v>
      </c>
      <c r="AH188" s="22" t="e">
        <f ca="1">MIN(LOG(1 - Parameters!$B$192/(1+100*EXP(-Parameters!$B$194*'National cons per cap'!AH188/1000))) / LOG(1 - (Parameters!$B$191/Parameters!$B$193)^2), 1)</f>
        <v>#NAME?</v>
      </c>
      <c r="AI188" s="22" t="e">
        <f ca="1">MIN(LOG(1 - Parameters!$B$192/(1+100*EXP(-Parameters!$B$194*'National cons per cap'!AI188/1000))) / LOG(1 - (Parameters!$B$191/Parameters!$B$193)^2), 1)</f>
        <v>#NAME?</v>
      </c>
      <c r="AJ188" s="22" t="e">
        <f ca="1">MIN(LOG(1 - Parameters!$B$192/(1+100*EXP(-Parameters!$B$194*'National cons per cap'!AJ188/1000))) / LOG(1 - (Parameters!$B$191/Parameters!$B$193)^2), 1)</f>
        <v>#NAME?</v>
      </c>
      <c r="AK188" s="22" t="e">
        <f ca="1">MIN(LOG(1 - Parameters!$B$192/(1+100*EXP(-Parameters!$B$194*'National cons per cap'!AK188/1000))) / LOG(1 - (Parameters!$B$191/Parameters!$B$193)^2), 1)</f>
        <v>#NAME?</v>
      </c>
      <c r="AL188" s="22" t="e">
        <f ca="1">MIN(LOG(1 - Parameters!$B$192/(1+100*EXP(-Parameters!$B$194*'National cons per cap'!AL188/1000))) / LOG(1 - (Parameters!$B$191/Parameters!$B$193)^2), 1)</f>
        <v>#NAME?</v>
      </c>
      <c r="AM188" s="22" t="e">
        <f ca="1">MIN(LOG(1 - Parameters!$B$192/(1+100*EXP(-Parameters!$B$194*'National cons per cap'!AM188/1000))) / LOG(1 - (Parameters!$B$191/Parameters!$B$193)^2), 1)</f>
        <v>#NAME?</v>
      </c>
      <c r="AN188" s="22" t="e">
        <f ca="1">MIN(LOG(1 - Parameters!$B$192/(1+100*EXP(-Parameters!$B$194*'National cons per cap'!AN188/1000))) / LOG(1 - (Parameters!$B$191/Parameters!$B$193)^2), 1)</f>
        <v>#NAME?</v>
      </c>
      <c r="AO188" s="22" t="e">
        <f ca="1">MIN(LOG(1 - Parameters!$B$192/(1+100*EXP(-Parameters!$B$194*'National cons per cap'!AO188/1000))) / LOG(1 - (Parameters!$B$191/Parameters!$B$193)^2), 1)</f>
        <v>#NAME?</v>
      </c>
      <c r="AP188" s="22" t="e">
        <f ca="1">MIN(LOG(1 - Parameters!$B$192/(1+100*EXP(-Parameters!$B$194*'National cons per cap'!AP188/1000))) / LOG(1 - (Parameters!$B$191/Parameters!$B$193)^2), 1)</f>
        <v>#NAME?</v>
      </c>
      <c r="AQ188" s="22" t="e">
        <f ca="1">MIN(LOG(1 - Parameters!$B$192/(1+100*EXP(-Parameters!$B$194*'National cons per cap'!AQ188/1000))) / LOG(1 - (Parameters!$B$191/Parameters!$B$193)^2), 1)</f>
        <v>#NAME?</v>
      </c>
      <c r="AR188" s="22" t="e">
        <f ca="1">MIN(LOG(1 - Parameters!$B$192/(1+100*EXP(-Parameters!$B$194*'National cons per cap'!AR188/1000))) / LOG(1 - (Parameters!$B$191/Parameters!$B$193)^2), 1)</f>
        <v>#NAME?</v>
      </c>
      <c r="AS188" s="22" t="e">
        <f ca="1">MIN(LOG(1 - Parameters!$B$192/(1+100*EXP(-Parameters!$B$194*'National cons per cap'!AS188/1000))) / LOG(1 - (Parameters!$B$191/Parameters!$B$193)^2), 1)</f>
        <v>#NAME?</v>
      </c>
      <c r="AT188" s="22" t="e">
        <f ca="1">MIN(LOG(1 - Parameters!$B$192/(1+100*EXP(-Parameters!$B$194*'National cons per cap'!AT188/1000))) / LOG(1 - (Parameters!$B$191/Parameters!$B$193)^2), 1)</f>
        <v>#NAME?</v>
      </c>
      <c r="AU188" s="22" t="e">
        <f ca="1">MIN(LOG(1 - Parameters!$B$192/(1+100*EXP(-Parameters!$B$194*'National cons per cap'!AU188/1000))) / LOG(1 - (Parameters!$B$191/Parameters!$B$193)^2), 1)</f>
        <v>#NAME?</v>
      </c>
      <c r="AV188" s="22" t="e">
        <f ca="1">MIN(LOG(1 - Parameters!$B$192/(1+100*EXP(-Parameters!$B$194*'National cons per cap'!AV188/1000))) / LOG(1 - (Parameters!$B$191/Parameters!$B$193)^2), 1)</f>
        <v>#NAME?</v>
      </c>
      <c r="AW188" s="22" t="e">
        <f ca="1">MIN(LOG(1 - Parameters!$B$192/(1+100*EXP(-Parameters!$B$194*'National cons per cap'!AW188/1000))) / LOG(1 - (Parameters!$B$191/Parameters!$B$193)^2), 1)</f>
        <v>#NAME?</v>
      </c>
      <c r="AX188" s="22" t="e">
        <f ca="1">MIN(LOG(1 - Parameters!$B$192/(1+100*EXP(-Parameters!$B$194*'National cons per cap'!AX188/1000))) / LOG(1 - (Parameters!$B$191/Parameters!$B$193)^2), 1)</f>
        <v>#NAME?</v>
      </c>
      <c r="AY188" s="22" t="e">
        <f ca="1">MIN(LOG(1 - Parameters!$B$192/(1+100*EXP(-Parameters!$B$194*'National cons per cap'!AY188/1000))) / LOG(1 - (Parameters!$B$191/Parameters!$B$193)^2), 1)</f>
        <v>#NAME?</v>
      </c>
      <c r="AZ188" s="22" t="e">
        <f ca="1">MIN(LOG(1 - Parameters!$B$192/(1+100*EXP(-Parameters!$B$194*'National cons per cap'!AZ188/1000))) / LOG(1 - (Parameters!$B$191/Parameters!$B$193)^2), 1)</f>
        <v>#NAME?</v>
      </c>
      <c r="BA188" s="22" t="e">
        <f ca="1">MIN(LOG(1 - Parameters!$B$192/(1+100*EXP(-Parameters!$B$194*'National cons per cap'!BA188/1000))) / LOG(1 - (Parameters!$B$191/Parameters!$B$193)^2), 1)</f>
        <v>#NAME?</v>
      </c>
      <c r="BB188" s="22" t="e">
        <f ca="1">MIN(LOG(1 - Parameters!$B$192/(1+100*EXP(-Parameters!$B$194*'National cons per cap'!BB188/1000))) / LOG(1 - (Parameters!$B$191/Parameters!$B$193)^2), 1)</f>
        <v>#NAME?</v>
      </c>
      <c r="BC188" s="22" t="e">
        <f ca="1">MIN(LOG(1 - Parameters!$B$192/(1+100*EXP(-Parameters!$B$194*'National cons per cap'!BC188/1000))) / LOG(1 - (Parameters!$B$191/Parameters!$B$193)^2), 1)</f>
        <v>#NAME?</v>
      </c>
      <c r="BD188" s="22" t="e">
        <f ca="1">MIN(LOG(1 - Parameters!$B$192/(1+100*EXP(-Parameters!$B$194*'National cons per cap'!BD188/1000))) / LOG(1 - (Parameters!$B$191/Parameters!$B$193)^2), 1)</f>
        <v>#NAME?</v>
      </c>
      <c r="BE188" s="22" t="e">
        <f ca="1">MIN(LOG(1 - Parameters!$B$192/(1+100*EXP(-Parameters!$B$194*'National cons per cap'!BE188/1000))) / LOG(1 - (Parameters!$B$191/Parameters!$B$193)^2), 1)</f>
        <v>#NAME?</v>
      </c>
      <c r="BF188" s="22" t="e">
        <f ca="1">MIN(LOG(1 - Parameters!$B$192/(1+100*EXP(-Parameters!$B$194*'National cons per cap'!BF188/1000))) / LOG(1 - (Parameters!$B$191/Parameters!$B$193)^2), 1)</f>
        <v>#NAME?</v>
      </c>
      <c r="BG188" s="22" t="e">
        <f ca="1">MIN(LOG(1 - Parameters!$B$192/(1+100*EXP(-Parameters!$B$194*'National cons per cap'!BG188/1000))) / LOG(1 - (Parameters!$B$191/Parameters!$B$193)^2), 1)</f>
        <v>#NAME?</v>
      </c>
      <c r="BH188" s="22" t="e">
        <f ca="1">MIN(LOG(1 - Parameters!$B$192/(1+100*EXP(-Parameters!$B$194*'National cons per cap'!BH188/1000))) / LOG(1 - (Parameters!$B$191/Parameters!$B$193)^2), 1)</f>
        <v>#NAME?</v>
      </c>
      <c r="BI188" s="22" t="e">
        <f ca="1">MIN(LOG(1 - Parameters!$B$192/(1+100*EXP(-Parameters!$B$194*'National cons per cap'!BI188/1000))) / LOG(1 - (Parameters!$B$191/Parameters!$B$193)^2), 1)</f>
        <v>#NAME?</v>
      </c>
      <c r="BJ188" s="22" t="e">
        <f ca="1">MIN(LOG(1 - Parameters!$B$192/(1+100*EXP(-Parameters!$B$194*'National cons per cap'!BJ188/1000))) / LOG(1 - (Parameters!$B$191/Parameters!$B$193)^2), 1)</f>
        <v>#NAME?</v>
      </c>
      <c r="BK188" s="22" t="e">
        <f ca="1">MIN(LOG(1 - Parameters!$B$192/(1+100*EXP(-Parameters!$B$194*'National cons per cap'!BK188/1000))) / LOG(1 - (Parameters!$B$191/Parameters!$B$193)^2), 1)</f>
        <v>#NAME?</v>
      </c>
      <c r="BL188" s="22" t="e">
        <f ca="1">MIN(LOG(1 - Parameters!$B$192/(1+100*EXP(-Parameters!$B$194*'National cons per cap'!BL188/1000))) / LOG(1 - (Parameters!$B$191/Parameters!$B$193)^2), 1)</f>
        <v>#NAME?</v>
      </c>
      <c r="BM188" s="22" t="e">
        <f ca="1">MIN(LOG(1 - Parameters!$B$192/(1+100*EXP(-Parameters!$B$194*'National cons per cap'!BM188/1000))) / LOG(1 - (Parameters!$B$191/Parameters!$B$193)^2), 1)</f>
        <v>#NAME?</v>
      </c>
      <c r="BN188" s="22" t="e">
        <f ca="1">MIN(LOG(1 - Parameters!$B$192/(1+100*EXP(-Parameters!$B$194*'National cons per cap'!BN188/1000))) / LOG(1 - (Parameters!$B$191/Parameters!$B$193)^2), 1)</f>
        <v>#NAME?</v>
      </c>
      <c r="BO188" s="22" t="e">
        <f ca="1">MIN(LOG(1 - Parameters!$B$192/(1+100*EXP(-Parameters!$B$194*'National cons per cap'!BO188/1000))) / LOG(1 - (Parameters!$B$191/Parameters!$B$193)^2), 1)</f>
        <v>#NAME?</v>
      </c>
      <c r="BP188" s="22" t="e">
        <f ca="1">MIN(LOG(1 - Parameters!$B$192/(1+100*EXP(-Parameters!$B$194*'National cons per cap'!BP188/1000))) / LOG(1 - (Parameters!$B$191/Parameters!$B$193)^2), 1)</f>
        <v>#NAME?</v>
      </c>
      <c r="BQ188" s="22" t="e">
        <f ca="1">MIN(LOG(1 - Parameters!$B$192/(1+100*EXP(-Parameters!$B$194*'National cons per cap'!BQ188/1000))) / LOG(1 - (Parameters!$B$191/Parameters!$B$193)^2), 1)</f>
        <v>#NAME?</v>
      </c>
      <c r="BR188" s="22" t="e">
        <f ca="1">MIN(LOG(1 - Parameters!$B$192/(1+100*EXP(-Parameters!$B$194*'National cons per cap'!BR188/1000))) / LOG(1 - (Parameters!$B$191/Parameters!$B$193)^2), 1)</f>
        <v>#NAME?</v>
      </c>
      <c r="BS188" s="22" t="e">
        <f ca="1">MIN(LOG(1 - Parameters!$B$192/(1+100*EXP(-Parameters!$B$194*'National cons per cap'!BS188/1000))) / LOG(1 - (Parameters!$B$191/Parameters!$B$193)^2), 1)</f>
        <v>#NAME?</v>
      </c>
      <c r="BT188" s="22" t="e">
        <f ca="1">MIN(LOG(1 - Parameters!$B$192/(1+100*EXP(-Parameters!$B$194*'National cons per cap'!BT188/1000))) / LOG(1 - (Parameters!$B$191/Parameters!$B$193)^2), 1)</f>
        <v>#NAME?</v>
      </c>
      <c r="BU188" s="22" t="e">
        <f ca="1">MIN(LOG(1 - Parameters!$B$192/(1+100*EXP(-Parameters!$B$194*'National cons per cap'!BU188/1000))) / LOG(1 - (Parameters!$B$191/Parameters!$B$193)^2), 1)</f>
        <v>#NAME?</v>
      </c>
      <c r="BV188" s="22" t="e">
        <f ca="1">MIN(LOG(1 - Parameters!$B$192/(1+100*EXP(-Parameters!$B$194*'National cons per cap'!BV188/1000))) / LOG(1 - (Parameters!$B$191/Parameters!$B$193)^2), 1)</f>
        <v>#NAME?</v>
      </c>
      <c r="BW188" s="22" t="e">
        <f ca="1">MIN(LOG(1 - Parameters!$B$192/(1+100*EXP(-Parameters!$B$194*'National cons per cap'!BW188/1000))) / LOG(1 - (Parameters!$B$191/Parameters!$B$193)^2), 1)</f>
        <v>#NAME?</v>
      </c>
      <c r="BX188" s="22" t="e">
        <f ca="1">MIN(LOG(1 - Parameters!$B$192/(1+100*EXP(-Parameters!$B$194*'National cons per cap'!BX188/1000))) / LOG(1 - (Parameters!$B$191/Parameters!$B$193)^2), 1)</f>
        <v>#NAME?</v>
      </c>
      <c r="BY188" s="22" t="e">
        <f ca="1">MIN(LOG(1 - Parameters!$B$192/(1+100*EXP(-Parameters!$B$194*'National cons per cap'!BY188/1000))) / LOG(1 - (Parameters!$B$191/Parameters!$B$193)^2), 1)</f>
        <v>#NAME?</v>
      </c>
      <c r="BZ188" s="22" t="e">
        <f ca="1">MIN(LOG(1 - Parameters!$B$192/(1+100*EXP(-Parameters!$B$194*'National cons per cap'!BZ188/1000))) / LOG(1 - (Parameters!$B$191/Parameters!$B$193)^2), 1)</f>
        <v>#NAME?</v>
      </c>
      <c r="CA188" s="22" t="e">
        <f ca="1">MIN(LOG(1 - Parameters!$B$192/(1+100*EXP(-Parameters!$B$194*'National cons per cap'!CA188/1000))) / LOG(1 - (Parameters!$B$191/Parameters!$B$193)^2), 1)</f>
        <v>#NAME?</v>
      </c>
      <c r="CB188" s="22" t="e">
        <f ca="1">MIN(LOG(1 - Parameters!$B$192/(1+100*EXP(-Parameters!$B$194*'National cons per cap'!CB188/1000))) / LOG(1 - (Parameters!$B$191/Parameters!$B$193)^2), 1)</f>
        <v>#NAME?</v>
      </c>
      <c r="CC188" s="22" t="e">
        <f ca="1">MIN(LOG(1 - Parameters!$B$192/(1+100*EXP(-Parameters!$B$194*'National cons per cap'!CC188/1000))) / LOG(1 - (Parameters!$B$191/Parameters!$B$193)^2), 1)</f>
        <v>#NAME?</v>
      </c>
      <c r="CD188" s="22" t="e">
        <f ca="1">MIN(LOG(1 - Parameters!$B$192/(1+100*EXP(-Parameters!$B$194*'National cons per cap'!CD188/1000))) / LOG(1 - (Parameters!$B$191/Parameters!$B$193)^2), 1)</f>
        <v>#NAME?</v>
      </c>
      <c r="CE188" s="22" t="e">
        <f ca="1">MIN(LOG(1 - Parameters!$B$192/(1+100*EXP(-Parameters!$B$194*'National cons per cap'!CE188/1000))) / LOG(1 - (Parameters!$B$191/Parameters!$B$193)^2), 1)</f>
        <v>#NAME?</v>
      </c>
      <c r="CF188" s="22" t="e">
        <f ca="1">MIN(LOG(1 - Parameters!$B$192/(1+100*EXP(-Parameters!$B$194*'National cons per cap'!CF188/1000))) / LOG(1 - (Parameters!$B$191/Parameters!$B$193)^2), 1)</f>
        <v>#NAME?</v>
      </c>
      <c r="CG188" s="22" t="e">
        <f ca="1">MIN(LOG(1 - Parameters!$B$192/(1+100*EXP(-Parameters!$B$194*'National cons per cap'!CG188/1000))) / LOG(1 - (Parameters!$B$191/Parameters!$B$193)^2), 1)</f>
        <v>#NAME?</v>
      </c>
      <c r="CH188" s="22" t="e">
        <f ca="1">MIN(LOG(1 - Parameters!$B$192/(1+100*EXP(-Parameters!$B$194*'National cons per cap'!CH188/1000))) / LOG(1 - (Parameters!$B$191/Parameters!$B$193)^2), 1)</f>
        <v>#NAME?</v>
      </c>
      <c r="CI188" s="22" t="e">
        <f ca="1">MIN(LOG(1 - Parameters!$B$192/(1+100*EXP(-Parameters!$B$194*'National cons per cap'!CI188/1000))) / LOG(1 - (Parameters!$B$191/Parameters!$B$193)^2), 1)</f>
        <v>#NAME?</v>
      </c>
      <c r="CJ188" s="22" t="e">
        <f ca="1">MIN(LOG(1 - Parameters!$B$192/(1+100*EXP(-Parameters!$B$194*'National cons per cap'!CJ188/1000))) / LOG(1 - (Parameters!$B$191/Parameters!$B$193)^2), 1)</f>
        <v>#NAME?</v>
      </c>
      <c r="CK188" s="22" t="e">
        <f ca="1">MIN(LOG(1 - Parameters!$B$192/(1+100*EXP(-Parameters!$B$194*'National cons per cap'!CK188/1000))) / LOG(1 - (Parameters!$B$191/Parameters!$B$193)^2), 1)</f>
        <v>#NAME?</v>
      </c>
      <c r="CL188" s="22" t="e">
        <f ca="1">MIN(LOG(1 - Parameters!$B$192/(1+100*EXP(-Parameters!$B$194*'National cons per cap'!CL188/1000))) / LOG(1 - (Parameters!$B$191/Parameters!$B$193)^2), 1)</f>
        <v>#NAME?</v>
      </c>
      <c r="CM188" s="22" t="e">
        <f ca="1">MIN(LOG(1 - Parameters!$B$192/(1+100*EXP(-Parameters!$B$194*'National cons per cap'!CM188/1000))) / LOG(1 - (Parameters!$B$191/Parameters!$B$193)^2), 1)</f>
        <v>#NAME?</v>
      </c>
      <c r="CN188" s="22" t="e">
        <f ca="1">MIN(LOG(1 - Parameters!$B$192/(1+100*EXP(-Parameters!$B$194*'National cons per cap'!CN188/1000))) / LOG(1 - (Parameters!$B$191/Parameters!$B$193)^2), 1)</f>
        <v>#NAME?</v>
      </c>
      <c r="CO188" s="22" t="e">
        <f ca="1">MIN(LOG(1 - Parameters!$B$192/(1+100*EXP(-Parameters!$B$194*'National cons per cap'!CO188/1000))) / LOG(1 - (Parameters!$B$191/Parameters!$B$193)^2), 1)</f>
        <v>#NAME?</v>
      </c>
      <c r="CP188" s="22" t="e">
        <f ca="1">MIN(LOG(1 - Parameters!$B$192/(1+100*EXP(-Parameters!$B$194*'National cons per cap'!CP188/1000))) / LOG(1 - (Parameters!$B$191/Parameters!$B$193)^2), 1)</f>
        <v>#NAME?</v>
      </c>
      <c r="CQ188" s="22" t="e">
        <f ca="1">MIN(LOG(1 - Parameters!$B$192/(1+100*EXP(-Parameters!$B$194*'National cons per cap'!CQ188/1000))) / LOG(1 - (Parameters!$B$191/Parameters!$B$193)^2), 1)</f>
        <v>#NAME?</v>
      </c>
      <c r="CR188" s="22" t="e">
        <f ca="1">MIN(LOG(1 - Parameters!$B$192/(1+100*EXP(-Parameters!$B$194*'National cons per cap'!CR188/1000))) / LOG(1 - (Parameters!$B$191/Parameters!$B$193)^2), 1)</f>
        <v>#NAME?</v>
      </c>
      <c r="CS188" s="22" t="e">
        <f ca="1">MIN(LOG(1 - Parameters!$B$192/(1+100*EXP(-Parameters!$B$194*'National cons per cap'!CS188/1000))) / LOG(1 - (Parameters!$B$191/Parameters!$B$193)^2), 1)</f>
        <v>#NAME?</v>
      </c>
      <c r="CT188" s="22" t="e">
        <f ca="1">MIN(LOG(1 - Parameters!$B$192/(1+100*EXP(-Parameters!$B$194*'National cons per cap'!CT188/1000))) / LOG(1 - (Parameters!$B$191/Parameters!$B$193)^2), 1)</f>
        <v>#NAME?</v>
      </c>
      <c r="CU188" s="22" t="e">
        <f ca="1">MIN(LOG(1 - Parameters!$B$192/(1+100*EXP(-Parameters!$B$194*'National cons per cap'!CU188/1000))) / LOG(1 - (Parameters!$B$191/Parameters!$B$193)^2), 1)</f>
        <v>#NAME?</v>
      </c>
      <c r="CV188" s="22" t="e">
        <f ca="1">MIN(LOG(1 - Parameters!$B$192/(1+100*EXP(-Parameters!$B$194*'National cons per cap'!CV188/1000))) / LOG(1 - (Parameters!$B$191/Parameters!$B$193)^2), 1)</f>
        <v>#NAME?</v>
      </c>
      <c r="CW188" s="22" t="e">
        <f ca="1">MIN(LOG(1 - Parameters!$B$192/(1+100*EXP(-Parameters!$B$194*'National cons per cap'!CW188/1000))) / LOG(1 - (Parameters!$B$191/Parameters!$B$193)^2), 1)</f>
        <v>#NAME?</v>
      </c>
      <c r="CX188" s="22" t="e">
        <f ca="1">MIN(LOG(1 - Parameters!$B$192/(1+100*EXP(-Parameters!$B$194*'National cons per cap'!CX188/1000))) / LOG(1 - (Parameters!$B$191/Parameters!$B$193)^2), 1)</f>
        <v>#NAME?</v>
      </c>
      <c r="CY188" s="22" t="e">
        <f ca="1">MIN(LOG(1 - Parameters!$B$192/(1+100*EXP(-Parameters!$B$194*'National cons per cap'!CY188/1000))) / LOG(1 - (Parameters!$B$191/Parameters!$B$193)^2), 1)</f>
        <v>#NAME?</v>
      </c>
      <c r="CZ188" s="22" t="e">
        <f ca="1">MIN(LOG(1 - Parameters!$B$192/(1+100*EXP(-Parameters!$B$194*'National cons per cap'!CZ188/1000))) / LOG(1 - (Parameters!$B$191/Parameters!$B$193)^2), 1)</f>
        <v>#NAME?</v>
      </c>
      <c r="DA188" s="22" t="e">
        <f ca="1">MIN(LOG(1 - Parameters!$B$192/(1+100*EXP(-Parameters!$B$194*'National cons per cap'!DA188/1000))) / LOG(1 - (Parameters!$B$191/Parameters!$B$193)^2), 1)</f>
        <v>#NAME?</v>
      </c>
      <c r="DB188" s="22" t="e">
        <f ca="1">MIN(LOG(1 - Parameters!$B$192/(1+100*EXP(-Parameters!$B$194*'National cons per cap'!DB188/1000))) / LOG(1 - (Parameters!$B$191/Parameters!$B$193)^2), 1)</f>
        <v>#NAME?</v>
      </c>
      <c r="DC188" s="22" t="e">
        <f ca="1">MIN(LOG(1 - Parameters!$B$192/(1+100*EXP(-Parameters!$B$194*'National cons per cap'!DC188/1000))) / LOG(1 - (Parameters!$B$191/Parameters!$B$193)^2), 1)</f>
        <v>#NAME?</v>
      </c>
      <c r="DD188" s="22" t="e">
        <f ca="1">MIN(LOG(1 - Parameters!$B$192/(1+100*EXP(-Parameters!$B$194*'National cons per cap'!DD188/1000))) / LOG(1 - (Parameters!$B$191/Parameters!$B$193)^2), 1)</f>
        <v>#NAME?</v>
      </c>
      <c r="DE188" s="22" t="e">
        <f ca="1">MIN(LOG(1 - Parameters!$B$192/(1+100*EXP(-Parameters!$B$194*'National cons per cap'!DE188/1000))) / LOG(1 - (Parameters!$B$191/Parameters!$B$193)^2), 1)</f>
        <v>#NAME?</v>
      </c>
      <c r="DF188" s="22" t="e">
        <f ca="1">MIN(LOG(1 - Parameters!$B$192/(1+100*EXP(-Parameters!$B$194*'National cons per cap'!DF188/1000))) / LOG(1 - (Parameters!$B$191/Parameters!$B$193)^2), 1)</f>
        <v>#NAME?</v>
      </c>
      <c r="DG188" s="22" t="e">
        <f ca="1">MIN(LOG(1 - Parameters!$B$192/(1+100*EXP(-Parameters!$B$194*'National cons per cap'!DG188/1000))) / LOG(1 - (Parameters!$B$191/Parameters!$B$193)^2), 1)</f>
        <v>#NAME?</v>
      </c>
      <c r="DH188" s="22" t="e">
        <f ca="1">MIN(LOG(1 - Parameters!$B$192/(1+100*EXP(-Parameters!$B$194*'National cons per cap'!DH188/1000))) / LOG(1 - (Parameters!$B$191/Parameters!$B$193)^2), 1)</f>
        <v>#NAME?</v>
      </c>
      <c r="DI188" s="22" t="e">
        <f ca="1">MIN(LOG(1 - Parameters!$B$192/(1+100*EXP(-Parameters!$B$194*'National cons per cap'!DI188/1000))) / LOG(1 - (Parameters!$B$191/Parameters!$B$193)^2), 1)</f>
        <v>#NAME?</v>
      </c>
      <c r="DJ188" s="22" t="e">
        <f ca="1">MIN(LOG(1 - Parameters!$B$192/(1+100*EXP(-Parameters!$B$194*'National cons per cap'!DJ188/1000))) / LOG(1 - (Parameters!$B$191/Parameters!$B$193)^2), 1)</f>
        <v>#NAME?</v>
      </c>
      <c r="DK188" s="22" t="e">
        <f ca="1">MIN(LOG(1 - Parameters!$B$192/(1+100*EXP(-Parameters!$B$194*'National cons per cap'!DK188/1000))) / LOG(1 - (Parameters!$B$191/Parameters!$B$193)^2), 1)</f>
        <v>#NAME?</v>
      </c>
      <c r="DL188" s="22" t="e">
        <f ca="1">MIN(LOG(1 - Parameters!$B$192/(1+100*EXP(-Parameters!$B$194*'National cons per cap'!DL188/1000))) / LOG(1 - (Parameters!$B$191/Parameters!$B$193)^2), 1)</f>
        <v>#NAME?</v>
      </c>
      <c r="DM188" s="22" t="e">
        <f ca="1">MIN(LOG(1 - Parameters!$B$192/(1+100*EXP(-Parameters!$B$194*'National cons per cap'!DM188/1000))) / LOG(1 - (Parameters!$B$191/Parameters!$B$193)^2), 1)</f>
        <v>#NAME?</v>
      </c>
      <c r="DN188" s="22" t="e">
        <f ca="1">MIN(LOG(1 - Parameters!$B$192/(1+100*EXP(-Parameters!$B$194*'National cons per cap'!DN188/1000))) / LOG(1 - (Parameters!$B$191/Parameters!$B$193)^2), 1)</f>
        <v>#NAME?</v>
      </c>
      <c r="DO188" s="22" t="e">
        <f ca="1">MIN(LOG(1 - Parameters!$B$192/(1+100*EXP(-Parameters!$B$194*'National cons per cap'!DO188/1000))) / LOG(1 - (Parameters!$B$191/Parameters!$B$193)^2), 1)</f>
        <v>#NAME?</v>
      </c>
      <c r="DP188" s="22" t="e">
        <f ca="1">MIN(LOG(1 - Parameters!$B$192/(1+100*EXP(-Parameters!$B$194*'National cons per cap'!DP188/1000))) / LOG(1 - (Parameters!$B$191/Parameters!$B$193)^2), 1)</f>
        <v>#NAME?</v>
      </c>
      <c r="DQ188" s="22" t="e">
        <f ca="1">MIN(LOG(1 - Parameters!$B$192/(1+100*EXP(-Parameters!$B$194*'National cons per cap'!DQ188/1000))) / LOG(1 - (Parameters!$B$191/Parameters!$B$193)^2), 1)</f>
        <v>#NAME?</v>
      </c>
      <c r="DR188" s="22" t="e">
        <f ca="1">MIN(LOG(1 - Parameters!$B$192/(1+100*EXP(-Parameters!$B$194*'National cons per cap'!DR188/1000))) / LOG(1 - (Parameters!$B$191/Parameters!$B$193)^2), 1)</f>
        <v>#NAME?</v>
      </c>
      <c r="DS188" s="22" t="e">
        <f ca="1">MIN(LOG(1 - Parameters!$B$192/(1+100*EXP(-Parameters!$B$194*'National cons per cap'!DS188/1000))) / LOG(1 - (Parameters!$B$191/Parameters!$B$193)^2), 1)</f>
        <v>#NAME?</v>
      </c>
      <c r="DT188" s="22" t="e">
        <f ca="1">MIN(LOG(1 - Parameters!$B$192/(1+100*EXP(-Parameters!$B$194*'National cons per cap'!DT188/1000))) / LOG(1 - (Parameters!$B$191/Parameters!$B$193)^2), 1)</f>
        <v>#NAME?</v>
      </c>
      <c r="DU188" s="22" t="e">
        <f ca="1">MIN(LOG(1 - Parameters!$B$192/(1+100*EXP(-Parameters!$B$194*'National cons per cap'!DU188/1000))) / LOG(1 - (Parameters!$B$191/Parameters!$B$193)^2), 1)</f>
        <v>#NAME?</v>
      </c>
      <c r="DV188" s="22" t="e">
        <f ca="1">MIN(LOG(1 - Parameters!$B$192/(1+100*EXP(-Parameters!$B$194*'National cons per cap'!DV188/1000))) / LOG(1 - (Parameters!$B$191/Parameters!$B$193)^2), 1)</f>
        <v>#NAME?</v>
      </c>
      <c r="DW188" s="22" t="e">
        <f ca="1">MIN(LOG(1 - Parameters!$B$192/(1+100*EXP(-Parameters!$B$194*'National cons per cap'!DW188/1000))) / LOG(1 - (Parameters!$B$191/Parameters!$B$193)^2), 1)</f>
        <v>#NAME?</v>
      </c>
      <c r="DX188" s="22" t="e">
        <f ca="1">MIN(LOG(1 - Parameters!$B$192/(1+100*EXP(-Parameters!$B$194*'National cons per cap'!DX188/1000))) / LOG(1 - (Parameters!$B$191/Parameters!$B$193)^2), 1)</f>
        <v>#NAME?</v>
      </c>
      <c r="DY188" s="22" t="e">
        <f ca="1">MIN(LOG(1 - Parameters!$B$192/(1+100*EXP(-Parameters!$B$194*'National cons per cap'!DY188/1000))) / LOG(1 - (Parameters!$B$191/Parameters!$B$193)^2), 1)</f>
        <v>#NAME?</v>
      </c>
      <c r="DZ188" s="22" t="e">
        <f ca="1">MIN(LOG(1 - Parameters!$B$192/(1+100*EXP(-Parameters!$B$194*'National cons per cap'!DZ188/1000))) / LOG(1 - (Parameters!$B$191/Parameters!$B$193)^2), 1)</f>
        <v>#NAME?</v>
      </c>
      <c r="EA188" s="22" t="e">
        <f ca="1">MIN(LOG(1 - Parameters!$B$192/(1+100*EXP(-Parameters!$B$194*'National cons per cap'!EA188/1000))) / LOG(1 - (Parameters!$B$191/Parameters!$B$193)^2), 1)</f>
        <v>#NAME?</v>
      </c>
      <c r="EB188" s="22" t="e">
        <f ca="1">MIN(LOG(1 - Parameters!$B$192/(1+100*EXP(-Parameters!$B$194*'National cons per cap'!EB188/1000))) / LOG(1 - (Parameters!$B$191/Parameters!$B$193)^2), 1)</f>
        <v>#NAME?</v>
      </c>
      <c r="EC188" s="22" t="e">
        <f ca="1">MIN(LOG(1 - Parameters!$B$192/(1+100*EXP(-Parameters!$B$194*'National cons per cap'!EC188/1000))) / LOG(1 - (Parameters!$B$191/Parameters!$B$193)^2), 1)</f>
        <v>#NAME?</v>
      </c>
      <c r="ED188" s="22" t="e">
        <f ca="1">MIN(LOG(1 - Parameters!$B$192/(1+100*EXP(-Parameters!$B$194*'National cons per cap'!ED188/1000))) / LOG(1 - (Parameters!$B$191/Parameters!$B$193)^2), 1)</f>
        <v>#NAME?</v>
      </c>
      <c r="EE188" s="22" t="e">
        <f ca="1">MIN(LOG(1 - Parameters!$B$192/(1+100*EXP(-Parameters!$B$194*'National cons per cap'!EE188/1000))) / LOG(1 - (Parameters!$B$191/Parameters!$B$193)^2), 1)</f>
        <v>#NAME?</v>
      </c>
      <c r="EF188" s="22" t="e">
        <f ca="1">MIN(LOG(1 - Parameters!$B$192/(1+100*EXP(-Parameters!$B$194*'National cons per cap'!EF188/1000))) / LOG(1 - (Parameters!$B$191/Parameters!$B$193)^2), 1)</f>
        <v>#NAME?</v>
      </c>
      <c r="EG188" s="22" t="e">
        <f ca="1">MIN(LOG(1 - Parameters!$B$192/(1+100*EXP(-Parameters!$B$194*'National cons per cap'!EG188/1000))) / LOG(1 - (Parameters!$B$191/Parameters!$B$193)^2), 1)</f>
        <v>#NAME?</v>
      </c>
      <c r="EH188" s="22" t="e">
        <f ca="1">MIN(LOG(1 - Parameters!$B$192/(1+100*EXP(-Parameters!$B$194*'National cons per cap'!EH188/1000))) / LOG(1 - (Parameters!$B$191/Parameters!$B$193)^2), 1)</f>
        <v>#NAME?</v>
      </c>
      <c r="EI188" s="22" t="e">
        <f ca="1">MIN(LOG(1 - Parameters!$B$192/(1+100*EXP(-Parameters!$B$194*'National cons per cap'!EI188/1000))) / LOG(1 - (Parameters!$B$191/Parameters!$B$193)^2), 1)</f>
        <v>#NAME?</v>
      </c>
      <c r="EJ188" s="22" t="e">
        <f ca="1">MIN(LOG(1 - Parameters!$B$192/(1+100*EXP(-Parameters!$B$194*'National cons per cap'!EJ188/1000))) / LOG(1 - (Parameters!$B$191/Parameters!$B$193)^2), 1)</f>
        <v>#NAME?</v>
      </c>
      <c r="EK188" s="22" t="e">
        <f ca="1">MIN(LOG(1 - Parameters!$B$192/(1+100*EXP(-Parameters!$B$194*'National cons per cap'!EK188/1000))) / LOG(1 - (Parameters!$B$191/Parameters!$B$193)^2), 1)</f>
        <v>#NAME?</v>
      </c>
      <c r="EL188" s="22" t="e">
        <f ca="1">MIN(LOG(1 - Parameters!$B$192/(1+100*EXP(-Parameters!$B$194*'National cons per cap'!EL188/1000))) / LOG(1 - (Parameters!$B$191/Parameters!$B$193)^2), 1)</f>
        <v>#NAME?</v>
      </c>
      <c r="EM188" s="22" t="e">
        <f ca="1">MIN(LOG(1 - Parameters!$B$192/(1+100*EXP(-Parameters!$B$194*'National cons per cap'!EM188/1000))) / LOG(1 - (Parameters!$B$191/Parameters!$B$193)^2), 1)</f>
        <v>#NAME?</v>
      </c>
      <c r="EN188" s="22" t="e">
        <f ca="1">MIN(LOG(1 - Parameters!$B$192/(1+100*EXP(-Parameters!$B$194*'National cons per cap'!EN188/1000))) / LOG(1 - (Parameters!$B$191/Parameters!$B$193)^2), 1)</f>
        <v>#NAME?</v>
      </c>
      <c r="EO188" s="22" t="e">
        <f ca="1">MIN(LOG(1 - Parameters!$B$192/(1+100*EXP(-Parameters!$B$194*'National cons per cap'!EO188/1000))) / LOG(1 - (Parameters!$B$191/Parameters!$B$193)^2), 1)</f>
        <v>#NAME?</v>
      </c>
      <c r="EP188" s="22" t="e">
        <f ca="1">MIN(LOG(1 - Parameters!$B$192/(1+100*EXP(-Parameters!$B$194*'National cons per cap'!EP188/1000))) / LOG(1 - (Parameters!$B$191/Parameters!$B$193)^2), 1)</f>
        <v>#NAME?</v>
      </c>
      <c r="EQ188" s="22" t="e">
        <f ca="1">MIN(LOG(1 - Parameters!$B$192/(1+100*EXP(-Parameters!$B$194*'National cons per cap'!EQ188/1000))) / LOG(1 - (Parameters!$B$191/Parameters!$B$193)^2), 1)</f>
        <v>#NAME?</v>
      </c>
      <c r="ER188" s="22" t="e">
        <f ca="1">MIN(LOG(1 - Parameters!$B$192/(1+100*EXP(-Parameters!$B$194*'National cons per cap'!ER188/1000))) / LOG(1 - (Parameters!$B$191/Parameters!$B$193)^2), 1)</f>
        <v>#NAME?</v>
      </c>
      <c r="ES188" s="22" t="e">
        <f ca="1">MIN(LOG(1 - Parameters!$B$192/(1+100*EXP(-Parameters!$B$194*'National cons per cap'!ES188/1000))) / LOG(1 - (Parameters!$B$191/Parameters!$B$193)^2), 1)</f>
        <v>#NAME?</v>
      </c>
      <c r="ET188" s="22" t="e">
        <f ca="1">MIN(LOG(1 - Parameters!$B$192/(1+100*EXP(-Parameters!$B$194*'National cons per cap'!ET188/1000))) / LOG(1 - (Parameters!$B$191/Parameters!$B$193)^2), 1)</f>
        <v>#NAME?</v>
      </c>
      <c r="EU188" s="22" t="e">
        <f ca="1">MIN(LOG(1 - Parameters!$B$192/(1+100*EXP(-Parameters!$B$194*'National cons per cap'!EU188/1000))) / LOG(1 - (Parameters!$B$191/Parameters!$B$193)^2), 1)</f>
        <v>#NAME?</v>
      </c>
      <c r="EV188" s="22" t="e">
        <f ca="1">MIN(LOG(1 - Parameters!$B$192/(1+100*EXP(-Parameters!$B$194*'National cons per cap'!EV188/1000))) / LOG(1 - (Parameters!$B$191/Parameters!$B$193)^2), 1)</f>
        <v>#NAME?</v>
      </c>
      <c r="EW188" s="22" t="e">
        <f ca="1">MIN(LOG(1 - Parameters!$B$192/(1+100*EXP(-Parameters!$B$194*'National cons per cap'!EW188/1000))) / LOG(1 - (Parameters!$B$191/Parameters!$B$193)^2), 1)</f>
        <v>#NAME?</v>
      </c>
      <c r="EX188" s="22" t="e">
        <f ca="1">MIN(LOG(1 - Parameters!$B$192/(1+100*EXP(-Parameters!$B$194*'National cons per cap'!EX188/1000))) / LOG(1 - (Parameters!$B$191/Parameters!$B$193)^2), 1)</f>
        <v>#NAME?</v>
      </c>
      <c r="EY188" s="22" t="e">
        <f ca="1">MIN(LOG(1 - Parameters!$B$192/(1+100*EXP(-Parameters!$B$194*'National cons per cap'!EY188/1000))) / LOG(1 - (Parameters!$B$191/Parameters!$B$193)^2), 1)</f>
        <v>#NAME?</v>
      </c>
      <c r="EZ188" s="22" t="e">
        <f ca="1">MIN(LOG(1 - Parameters!$B$192/(1+100*EXP(-Parameters!$B$194*'National cons per cap'!EZ188/1000))) / LOG(1 - (Parameters!$B$191/Parameters!$B$193)^2), 1)</f>
        <v>#NAME?</v>
      </c>
      <c r="FA188" s="22" t="e">
        <f ca="1">MIN(LOG(1 - Parameters!$B$192/(1+100*EXP(-Parameters!$B$194*'National cons per cap'!FA188/1000))) / LOG(1 - (Parameters!$B$191/Parameters!$B$193)^2), 1)</f>
        <v>#NAME?</v>
      </c>
      <c r="FB188" s="22" t="e">
        <f ca="1">MIN(LOG(1 - Parameters!$B$192/(1+100*EXP(-Parameters!$B$194*'National cons per cap'!FB188/1000))) / LOG(1 - (Parameters!$B$191/Parameters!$B$193)^2), 1)</f>
        <v>#NAME?</v>
      </c>
      <c r="FC188" s="22" t="e">
        <f ca="1">MIN(LOG(1 - Parameters!$B$192/(1+100*EXP(-Parameters!$B$194*'National cons per cap'!FC188/1000))) / LOG(1 - (Parameters!$B$191/Parameters!$B$193)^2), 1)</f>
        <v>#NAME?</v>
      </c>
      <c r="FD188" s="22" t="e">
        <f ca="1">MIN(LOG(1 - Parameters!$B$192/(1+100*EXP(-Parameters!$B$194*'National cons per cap'!FD188/1000))) / LOG(1 - (Parameters!$B$191/Parameters!$B$193)^2), 1)</f>
        <v>#NAME?</v>
      </c>
      <c r="FE188" s="22" t="e">
        <f ca="1">MIN(LOG(1 - Parameters!$B$192/(1+100*EXP(-Parameters!$B$194*'National cons per cap'!FE188/1000))) / LOG(1 - (Parameters!$B$191/Parameters!$B$193)^2), 1)</f>
        <v>#NAME?</v>
      </c>
      <c r="FF188" s="22" t="e">
        <f ca="1">MIN(LOG(1 - Parameters!$B$192/(1+100*EXP(-Parameters!$B$194*'National cons per cap'!FF188/1000))) / LOG(1 - (Parameters!$B$191/Parameters!$B$193)^2), 1)</f>
        <v>#NAME?</v>
      </c>
      <c r="FG188" s="22" t="e">
        <f ca="1">MIN(LOG(1 - Parameters!$B$192/(1+100*EXP(-Parameters!$B$194*'National cons per cap'!FG188/1000))) / LOG(1 - (Parameters!$B$191/Parameters!$B$193)^2), 1)</f>
        <v>#NAME?</v>
      </c>
      <c r="FH188" s="22" t="e">
        <f ca="1">MIN(LOG(1 - Parameters!$B$192/(1+100*EXP(-Parameters!$B$194*'National cons per cap'!FH188/1000))) / LOG(1 - (Parameters!$B$191/Parameters!$B$193)^2), 1)</f>
        <v>#NAME?</v>
      </c>
      <c r="FI188" s="22" t="e">
        <f ca="1">MIN(LOG(1 - Parameters!$B$192/(1+100*EXP(-Parameters!$B$194*'National cons per cap'!FI188/1000))) / LOG(1 - (Parameters!$B$191/Parameters!$B$193)^2), 1)</f>
        <v>#NAME?</v>
      </c>
      <c r="FJ188" s="22" t="e">
        <f ca="1">MIN(LOG(1 - Parameters!$B$192/(1+100*EXP(-Parameters!$B$194*'National cons per cap'!FJ188/1000))) / LOG(1 - (Parameters!$B$191/Parameters!$B$193)^2), 1)</f>
        <v>#NAME?</v>
      </c>
      <c r="FK188" s="22" t="e">
        <f ca="1">MIN(LOG(1 - Parameters!$B$192/(1+100*EXP(-Parameters!$B$194*'National cons per cap'!FK188/1000))) / LOG(1 - (Parameters!$B$191/Parameters!$B$193)^2), 1)</f>
        <v>#NAME?</v>
      </c>
      <c r="FL188" s="22" t="e">
        <f ca="1">MIN(LOG(1 - Parameters!$B$192/(1+100*EXP(-Parameters!$B$194*'National cons per cap'!FL188/1000))) / LOG(1 - (Parameters!$B$191/Parameters!$B$193)^2), 1)</f>
        <v>#NAME?</v>
      </c>
      <c r="FM188" s="22" t="e">
        <f ca="1">MIN(LOG(1 - Parameters!$B$192/(1+100*EXP(-Parameters!$B$194*'National cons per cap'!FM188/1000))) / LOG(1 - (Parameters!$B$191/Parameters!$B$193)^2), 1)</f>
        <v>#NAME?</v>
      </c>
      <c r="FN188" s="22" t="e">
        <f ca="1">MIN(LOG(1 - Parameters!$B$192/(1+100*EXP(-Parameters!$B$194*'National cons per cap'!FN188/1000))) / LOG(1 - (Parameters!$B$191/Parameters!$B$193)^2), 1)</f>
        <v>#NAME?</v>
      </c>
      <c r="FO188" s="22" t="e">
        <f ca="1">MIN(LOG(1 - Parameters!$B$192/(1+100*EXP(-Parameters!$B$194*'National cons per cap'!FO188/1000))) / LOG(1 - (Parameters!$B$191/Parameters!$B$193)^2), 1)</f>
        <v>#NAME?</v>
      </c>
      <c r="FP188" s="22" t="e">
        <f ca="1">MIN(LOG(1 - Parameters!$B$192/(1+100*EXP(-Parameters!$B$194*'National cons per cap'!FP188/1000))) / LOG(1 - (Parameters!$B$191/Parameters!$B$193)^2), 1)</f>
        <v>#NAME?</v>
      </c>
      <c r="FQ188" s="22" t="e">
        <f ca="1">MIN(LOG(1 - Parameters!$B$192/(1+100*EXP(-Parameters!$B$194*'National cons per cap'!FQ188/1000))) / LOG(1 - (Parameters!$B$191/Parameters!$B$193)^2), 1)</f>
        <v>#NAME?</v>
      </c>
      <c r="FR188" s="22" t="e">
        <f ca="1">MIN(LOG(1 - Parameters!$B$192/(1+100*EXP(-Parameters!$B$194*'National cons per cap'!FR188/1000))) / LOG(1 - (Parameters!$B$191/Parameters!$B$193)^2), 1)</f>
        <v>#NAME?</v>
      </c>
      <c r="FS188" s="22" t="e">
        <f ca="1">MIN(LOG(1 - Parameters!$B$192/(1+100*EXP(-Parameters!$B$194*'National cons per cap'!FS188/1000))) / LOG(1 - (Parameters!$B$191/Parameters!$B$193)^2), 1)</f>
        <v>#NAME?</v>
      </c>
      <c r="FT188" s="22" t="e">
        <f ca="1">MIN(LOG(1 - Parameters!$B$192/(1+100*EXP(-Parameters!$B$194*'National cons per cap'!FT188/1000))) / LOG(1 - (Parameters!$B$191/Parameters!$B$193)^2), 1)</f>
        <v>#NAME?</v>
      </c>
      <c r="FU188" s="22" t="e">
        <f ca="1">MIN(LOG(1 - Parameters!$B$192/(1+100*EXP(-Parameters!$B$194*'National cons per cap'!FU188/1000))) / LOG(1 - (Parameters!$B$191/Parameters!$B$193)^2), 1)</f>
        <v>#NAME?</v>
      </c>
      <c r="FV188" s="22" t="e">
        <f ca="1">MIN(LOG(1 - Parameters!$B$192/(1+100*EXP(-Parameters!$B$194*'National cons per cap'!FV188/1000))) / LOG(1 - (Parameters!$B$191/Parameters!$B$193)^2), 1)</f>
        <v>#NAME?</v>
      </c>
      <c r="FW188" s="22" t="e">
        <f ca="1">MIN(LOG(1 - Parameters!$B$192/(1+100*EXP(-Parameters!$B$194*'National cons per cap'!FW188/1000))) / LOG(1 - (Parameters!$B$191/Parameters!$B$193)^2), 1)</f>
        <v>#NAME?</v>
      </c>
      <c r="FX188" s="22" t="e">
        <f ca="1">MIN(LOG(1 - Parameters!$B$192/(1+100*EXP(-Parameters!$B$194*'National cons per cap'!FX188/1000))) / LOG(1 - (Parameters!$B$191/Parameters!$B$193)^2), 1)</f>
        <v>#NAME?</v>
      </c>
      <c r="FY188" s="22" t="e">
        <f ca="1">MIN(LOG(1 - Parameters!$B$192/(1+100*EXP(-Parameters!$B$194*'National cons per cap'!FY188/1000))) / LOG(1 - (Parameters!$B$191/Parameters!$B$193)^2), 1)</f>
        <v>#NAME?</v>
      </c>
      <c r="FZ188" s="22" t="e">
        <f ca="1">MIN(LOG(1 - Parameters!$B$192/(1+100*EXP(-Parameters!$B$194*'National cons per cap'!FZ188/1000))) / LOG(1 - (Parameters!$B$191/Parameters!$B$193)^2), 1)</f>
        <v>#NAME?</v>
      </c>
      <c r="GA188" s="22" t="e">
        <f ca="1">MIN(LOG(1 - Parameters!$B$192/(1+100*EXP(-Parameters!$B$194*'National cons per cap'!GA188/1000))) / LOG(1 - (Parameters!$B$191/Parameters!$B$193)^2), 1)</f>
        <v>#NAME?</v>
      </c>
      <c r="GB188" s="22" t="e">
        <f ca="1">MIN(LOG(1 - Parameters!$B$192/(1+100*EXP(-Parameters!$B$194*'National cons per cap'!GB188/1000))) / LOG(1 - (Parameters!$B$191/Parameters!$B$193)^2), 1)</f>
        <v>#NAME?</v>
      </c>
      <c r="GC188" s="22" t="e">
        <f ca="1">MIN(LOG(1 - Parameters!$B$192/(1+100*EXP(-Parameters!$B$194*'National cons per cap'!GC188/1000))) / LOG(1 - (Parameters!$B$191/Parameters!$B$193)^2), 1)</f>
        <v>#NAME?</v>
      </c>
      <c r="GD188" s="22" t="e">
        <f ca="1">MIN(LOG(1 - Parameters!$B$192/(1+100*EXP(-Parameters!$B$194*'National cons per cap'!GD188/1000))) / LOG(1 - (Parameters!$B$191/Parameters!$B$193)^2), 1)</f>
        <v>#NAME?</v>
      </c>
      <c r="GE188" s="22" t="e">
        <f ca="1">MIN(LOG(1 - Parameters!$B$192/(1+100*EXP(-Parameters!$B$194*'National cons per cap'!GE188/1000))) / LOG(1 - (Parameters!$B$191/Parameters!$B$193)^2), 1)</f>
        <v>#NAME?</v>
      </c>
      <c r="GF188" s="22" t="e">
        <f ca="1">MIN(LOG(1 - Parameters!$B$192/(1+100*EXP(-Parameters!$B$194*'National cons per cap'!GF188/1000))) / LOG(1 - (Parameters!$B$191/Parameters!$B$193)^2), 1)</f>
        <v>#NAME?</v>
      </c>
      <c r="GG188" s="22" t="e">
        <f ca="1">MIN(LOG(1 - Parameters!$B$192/(1+100*EXP(-Parameters!$B$194*'National cons per cap'!GG188/1000))) / LOG(1 - (Parameters!$B$191/Parameters!$B$193)^2), 1)</f>
        <v>#NAME?</v>
      </c>
      <c r="GH188" s="22" t="e">
        <f ca="1">MIN(LOG(1 - Parameters!$B$192/(1+100*EXP(-Parameters!$B$194*'National cons per cap'!GH188/1000))) / LOG(1 - (Parameters!$B$191/Parameters!$B$193)^2), 1)</f>
        <v>#NAME?</v>
      </c>
      <c r="GI188" s="22" t="e">
        <f ca="1">MIN(LOG(1 - Parameters!$B$192/(1+100*EXP(-Parameters!$B$194*'National cons per cap'!GI188/1000))) / LOG(1 - (Parameters!$B$191/Parameters!$B$193)^2), 1)</f>
        <v>#NAME?</v>
      </c>
      <c r="GJ188" s="22" t="e">
        <f ca="1">MIN(LOG(1 - Parameters!$B$192/(1+100*EXP(-Parameters!$B$194*'National cons per cap'!GJ188/1000))) / LOG(1 - (Parameters!$B$191/Parameters!$B$193)^2), 1)</f>
        <v>#NAME?</v>
      </c>
      <c r="GK188" s="22" t="e">
        <f ca="1">MIN(LOG(1 - Parameters!$B$192/(1+100*EXP(-Parameters!$B$194*'National cons per cap'!GK188/1000))) / LOG(1 - (Parameters!$B$191/Parameters!$B$193)^2), 1)</f>
        <v>#NAME?</v>
      </c>
      <c r="GL188" s="22" t="e">
        <f ca="1">MIN(LOG(1 - Parameters!$B$192/(1+100*EXP(-Parameters!$B$194*'National cons per cap'!GL188/1000))) / LOG(1 - (Parameters!$B$191/Parameters!$B$193)^2), 1)</f>
        <v>#NAME?</v>
      </c>
      <c r="GM188" s="22" t="e">
        <f ca="1">MIN(LOG(1 - Parameters!$B$192/(1+100*EXP(-Parameters!$B$194*'National cons per cap'!GM188/1000))) / LOG(1 - (Parameters!$B$191/Parameters!$B$193)^2), 1)</f>
        <v>#NAME?</v>
      </c>
    </row>
    <row r="189" spans="1:195" x14ac:dyDescent="0.25">
      <c r="A189" s="15">
        <v>2197</v>
      </c>
      <c r="B189" s="22" t="e">
        <f ca="1">MIN(LOG(1 - Parameters!$B$192/(1+100*EXP(-Parameters!$B$194*'National cons per cap'!B189/1000))) / LOG(1 - (Parameters!$B$191/Parameters!$B$193)^2), 1)</f>
        <v>#NAME?</v>
      </c>
      <c r="C189" s="22" t="e">
        <f ca="1">MIN(LOG(1 - Parameters!$B$192/(1+100*EXP(-Parameters!$B$194*'National cons per cap'!C189/1000))) / LOG(1 - (Parameters!$B$191/Parameters!$B$193)^2), 1)</f>
        <v>#NAME?</v>
      </c>
      <c r="D189" s="22" t="e">
        <f ca="1">MIN(LOG(1 - Parameters!$B$192/(1+100*EXP(-Parameters!$B$194*'National cons per cap'!D189/1000))) / LOG(1 - (Parameters!$B$191/Parameters!$B$193)^2), 1)</f>
        <v>#NAME?</v>
      </c>
      <c r="E189" s="22" t="e">
        <f ca="1">MIN(LOG(1 - Parameters!$B$192/(1+100*EXP(-Parameters!$B$194*'National cons per cap'!E189/1000))) / LOG(1 - (Parameters!$B$191/Parameters!$B$193)^2), 1)</f>
        <v>#NAME?</v>
      </c>
      <c r="F189" s="22" t="e">
        <f ca="1">MIN(LOG(1 - Parameters!$B$192/(1+100*EXP(-Parameters!$B$194*'National cons per cap'!F189/1000))) / LOG(1 - (Parameters!$B$191/Parameters!$B$193)^2), 1)</f>
        <v>#NAME?</v>
      </c>
      <c r="G189" s="22" t="e">
        <f ca="1">MIN(LOG(1 - Parameters!$B$192/(1+100*EXP(-Parameters!$B$194*'National cons per cap'!G189/1000))) / LOG(1 - (Parameters!$B$191/Parameters!$B$193)^2), 1)</f>
        <v>#NAME?</v>
      </c>
      <c r="H189" s="22" t="e">
        <f ca="1">MIN(LOG(1 - Parameters!$B$192/(1+100*EXP(-Parameters!$B$194*'National cons per cap'!H189/1000))) / LOG(1 - (Parameters!$B$191/Parameters!$B$193)^2), 1)</f>
        <v>#NAME?</v>
      </c>
      <c r="I189" s="22" t="e">
        <f ca="1">MIN(LOG(1 - Parameters!$B$192/(1+100*EXP(-Parameters!$B$194*'National cons per cap'!I189/1000))) / LOG(1 - (Parameters!$B$191/Parameters!$B$193)^2), 1)</f>
        <v>#NAME?</v>
      </c>
      <c r="J189" s="22" t="e">
        <f ca="1">MIN(LOG(1 - Parameters!$B$192/(1+100*EXP(-Parameters!$B$194*'National cons per cap'!J189/1000))) / LOG(1 - (Parameters!$B$191/Parameters!$B$193)^2), 1)</f>
        <v>#NAME?</v>
      </c>
      <c r="K189" s="22" t="e">
        <f ca="1">MIN(LOG(1 - Parameters!$B$192/(1+100*EXP(-Parameters!$B$194*'National cons per cap'!K189/1000))) / LOG(1 - (Parameters!$B$191/Parameters!$B$193)^2), 1)</f>
        <v>#NAME?</v>
      </c>
      <c r="L189" s="22" t="e">
        <f ca="1">MIN(LOG(1 - Parameters!$B$192/(1+100*EXP(-Parameters!$B$194*'National cons per cap'!L189/1000))) / LOG(1 - (Parameters!$B$191/Parameters!$B$193)^2), 1)</f>
        <v>#NAME?</v>
      </c>
      <c r="M189" s="22" t="e">
        <f ca="1">MIN(LOG(1 - Parameters!$B$192/(1+100*EXP(-Parameters!$B$194*'National cons per cap'!M189/1000))) / LOG(1 - (Parameters!$B$191/Parameters!$B$193)^2), 1)</f>
        <v>#NAME?</v>
      </c>
      <c r="N189" s="22" t="e">
        <f ca="1">MIN(LOG(1 - Parameters!$B$192/(1+100*EXP(-Parameters!$B$194*'National cons per cap'!N189/1000))) / LOG(1 - (Parameters!$B$191/Parameters!$B$193)^2), 1)</f>
        <v>#NAME?</v>
      </c>
      <c r="O189" s="22" t="e">
        <f ca="1">MIN(LOG(1 - Parameters!$B$192/(1+100*EXP(-Parameters!$B$194*'National cons per cap'!O189/1000))) / LOG(1 - (Parameters!$B$191/Parameters!$B$193)^2), 1)</f>
        <v>#NAME?</v>
      </c>
      <c r="P189" s="22" t="e">
        <f ca="1">MIN(LOG(1 - Parameters!$B$192/(1+100*EXP(-Parameters!$B$194*'National cons per cap'!P189/1000))) / LOG(1 - (Parameters!$B$191/Parameters!$B$193)^2), 1)</f>
        <v>#NAME?</v>
      </c>
      <c r="Q189" s="22" t="e">
        <f ca="1">MIN(LOG(1 - Parameters!$B$192/(1+100*EXP(-Parameters!$B$194*'National cons per cap'!Q189/1000))) / LOG(1 - (Parameters!$B$191/Parameters!$B$193)^2), 1)</f>
        <v>#NAME?</v>
      </c>
      <c r="R189" s="22" t="e">
        <f ca="1">MIN(LOG(1 - Parameters!$B$192/(1+100*EXP(-Parameters!$B$194*'National cons per cap'!R189/1000))) / LOG(1 - (Parameters!$B$191/Parameters!$B$193)^2), 1)</f>
        <v>#NAME?</v>
      </c>
      <c r="S189" s="22" t="e">
        <f ca="1">MIN(LOG(1 - Parameters!$B$192/(1+100*EXP(-Parameters!$B$194*'National cons per cap'!S189/1000))) / LOG(1 - (Parameters!$B$191/Parameters!$B$193)^2), 1)</f>
        <v>#NAME?</v>
      </c>
      <c r="T189" s="22" t="e">
        <f ca="1">MIN(LOG(1 - Parameters!$B$192/(1+100*EXP(-Parameters!$B$194*'National cons per cap'!T189/1000))) / LOG(1 - (Parameters!$B$191/Parameters!$B$193)^2), 1)</f>
        <v>#NAME?</v>
      </c>
      <c r="U189" s="22" t="e">
        <f ca="1">MIN(LOG(1 - Parameters!$B$192/(1+100*EXP(-Parameters!$B$194*'National cons per cap'!U189/1000))) / LOG(1 - (Parameters!$B$191/Parameters!$B$193)^2), 1)</f>
        <v>#NAME?</v>
      </c>
      <c r="V189" s="22" t="e">
        <f ca="1">MIN(LOG(1 - Parameters!$B$192/(1+100*EXP(-Parameters!$B$194*'National cons per cap'!V189/1000))) / LOG(1 - (Parameters!$B$191/Parameters!$B$193)^2), 1)</f>
        <v>#NAME?</v>
      </c>
      <c r="W189" s="22" t="e">
        <f ca="1">MIN(LOG(1 - Parameters!$B$192/(1+100*EXP(-Parameters!$B$194*'National cons per cap'!W189/1000))) / LOG(1 - (Parameters!$B$191/Parameters!$B$193)^2), 1)</f>
        <v>#NAME?</v>
      </c>
      <c r="X189" s="22" t="e">
        <f ca="1">MIN(LOG(1 - Parameters!$B$192/(1+100*EXP(-Parameters!$B$194*'National cons per cap'!X189/1000))) / LOG(1 - (Parameters!$B$191/Parameters!$B$193)^2), 1)</f>
        <v>#NAME?</v>
      </c>
      <c r="Y189" s="22" t="e">
        <f ca="1">MIN(LOG(1 - Parameters!$B$192/(1+100*EXP(-Parameters!$B$194*'National cons per cap'!Y189/1000))) / LOG(1 - (Parameters!$B$191/Parameters!$B$193)^2), 1)</f>
        <v>#NAME?</v>
      </c>
      <c r="Z189" s="22" t="e">
        <f ca="1">MIN(LOG(1 - Parameters!$B$192/(1+100*EXP(-Parameters!$B$194*'National cons per cap'!Z189/1000))) / LOG(1 - (Parameters!$B$191/Parameters!$B$193)^2), 1)</f>
        <v>#NAME?</v>
      </c>
      <c r="AA189" s="22" t="e">
        <f ca="1">MIN(LOG(1 - Parameters!$B$192/(1+100*EXP(-Parameters!$B$194*'National cons per cap'!AA189/1000))) / LOG(1 - (Parameters!$B$191/Parameters!$B$193)^2), 1)</f>
        <v>#NAME?</v>
      </c>
      <c r="AB189" s="22" t="e">
        <f ca="1">MIN(LOG(1 - Parameters!$B$192/(1+100*EXP(-Parameters!$B$194*'National cons per cap'!AB189/1000))) / LOG(1 - (Parameters!$B$191/Parameters!$B$193)^2), 1)</f>
        <v>#NAME?</v>
      </c>
      <c r="AC189" s="22" t="e">
        <f ca="1">MIN(LOG(1 - Parameters!$B$192/(1+100*EXP(-Parameters!$B$194*'National cons per cap'!AC189/1000))) / LOG(1 - (Parameters!$B$191/Parameters!$B$193)^2), 1)</f>
        <v>#NAME?</v>
      </c>
      <c r="AD189" s="22" t="e">
        <f ca="1">MIN(LOG(1 - Parameters!$B$192/(1+100*EXP(-Parameters!$B$194*'National cons per cap'!AD189/1000))) / LOG(1 - (Parameters!$B$191/Parameters!$B$193)^2), 1)</f>
        <v>#NAME?</v>
      </c>
      <c r="AE189" s="22" t="e">
        <f ca="1">MIN(LOG(1 - Parameters!$B$192/(1+100*EXP(-Parameters!$B$194*'National cons per cap'!AE189/1000))) / LOG(1 - (Parameters!$B$191/Parameters!$B$193)^2), 1)</f>
        <v>#NAME?</v>
      </c>
      <c r="AF189" s="22" t="e">
        <f ca="1">MIN(LOG(1 - Parameters!$B$192/(1+100*EXP(-Parameters!$B$194*'National cons per cap'!AF189/1000))) / LOG(1 - (Parameters!$B$191/Parameters!$B$193)^2), 1)</f>
        <v>#NAME?</v>
      </c>
      <c r="AG189" s="22" t="e">
        <f ca="1">MIN(LOG(1 - Parameters!$B$192/(1+100*EXP(-Parameters!$B$194*'National cons per cap'!AG189/1000))) / LOG(1 - (Parameters!$B$191/Parameters!$B$193)^2), 1)</f>
        <v>#NAME?</v>
      </c>
      <c r="AH189" s="22" t="e">
        <f ca="1">MIN(LOG(1 - Parameters!$B$192/(1+100*EXP(-Parameters!$B$194*'National cons per cap'!AH189/1000))) / LOG(1 - (Parameters!$B$191/Parameters!$B$193)^2), 1)</f>
        <v>#NAME?</v>
      </c>
      <c r="AI189" s="22" t="e">
        <f ca="1">MIN(LOG(1 - Parameters!$B$192/(1+100*EXP(-Parameters!$B$194*'National cons per cap'!AI189/1000))) / LOG(1 - (Parameters!$B$191/Parameters!$B$193)^2), 1)</f>
        <v>#NAME?</v>
      </c>
      <c r="AJ189" s="22" t="e">
        <f ca="1">MIN(LOG(1 - Parameters!$B$192/(1+100*EXP(-Parameters!$B$194*'National cons per cap'!AJ189/1000))) / LOG(1 - (Parameters!$B$191/Parameters!$B$193)^2), 1)</f>
        <v>#NAME?</v>
      </c>
      <c r="AK189" s="22" t="e">
        <f ca="1">MIN(LOG(1 - Parameters!$B$192/(1+100*EXP(-Parameters!$B$194*'National cons per cap'!AK189/1000))) / LOG(1 - (Parameters!$B$191/Parameters!$B$193)^2), 1)</f>
        <v>#NAME?</v>
      </c>
      <c r="AL189" s="22" t="e">
        <f ca="1">MIN(LOG(1 - Parameters!$B$192/(1+100*EXP(-Parameters!$B$194*'National cons per cap'!AL189/1000))) / LOG(1 - (Parameters!$B$191/Parameters!$B$193)^2), 1)</f>
        <v>#NAME?</v>
      </c>
      <c r="AM189" s="22" t="e">
        <f ca="1">MIN(LOG(1 - Parameters!$B$192/(1+100*EXP(-Parameters!$B$194*'National cons per cap'!AM189/1000))) / LOG(1 - (Parameters!$B$191/Parameters!$B$193)^2), 1)</f>
        <v>#NAME?</v>
      </c>
      <c r="AN189" s="22" t="e">
        <f ca="1">MIN(LOG(1 - Parameters!$B$192/(1+100*EXP(-Parameters!$B$194*'National cons per cap'!AN189/1000))) / LOG(1 - (Parameters!$B$191/Parameters!$B$193)^2), 1)</f>
        <v>#NAME?</v>
      </c>
      <c r="AO189" s="22" t="e">
        <f ca="1">MIN(LOG(1 - Parameters!$B$192/(1+100*EXP(-Parameters!$B$194*'National cons per cap'!AO189/1000))) / LOG(1 - (Parameters!$B$191/Parameters!$B$193)^2), 1)</f>
        <v>#NAME?</v>
      </c>
      <c r="AP189" s="22" t="e">
        <f ca="1">MIN(LOG(1 - Parameters!$B$192/(1+100*EXP(-Parameters!$B$194*'National cons per cap'!AP189/1000))) / LOG(1 - (Parameters!$B$191/Parameters!$B$193)^2), 1)</f>
        <v>#NAME?</v>
      </c>
      <c r="AQ189" s="22" t="e">
        <f ca="1">MIN(LOG(1 - Parameters!$B$192/(1+100*EXP(-Parameters!$B$194*'National cons per cap'!AQ189/1000))) / LOG(1 - (Parameters!$B$191/Parameters!$B$193)^2), 1)</f>
        <v>#NAME?</v>
      </c>
      <c r="AR189" s="22" t="e">
        <f ca="1">MIN(LOG(1 - Parameters!$B$192/(1+100*EXP(-Parameters!$B$194*'National cons per cap'!AR189/1000))) / LOG(1 - (Parameters!$B$191/Parameters!$B$193)^2), 1)</f>
        <v>#NAME?</v>
      </c>
      <c r="AS189" s="22" t="e">
        <f ca="1">MIN(LOG(1 - Parameters!$B$192/(1+100*EXP(-Parameters!$B$194*'National cons per cap'!AS189/1000))) / LOG(1 - (Parameters!$B$191/Parameters!$B$193)^2), 1)</f>
        <v>#NAME?</v>
      </c>
      <c r="AT189" s="22" t="e">
        <f ca="1">MIN(LOG(1 - Parameters!$B$192/(1+100*EXP(-Parameters!$B$194*'National cons per cap'!AT189/1000))) / LOG(1 - (Parameters!$B$191/Parameters!$B$193)^2), 1)</f>
        <v>#NAME?</v>
      </c>
      <c r="AU189" s="22" t="e">
        <f ca="1">MIN(LOG(1 - Parameters!$B$192/(1+100*EXP(-Parameters!$B$194*'National cons per cap'!AU189/1000))) / LOG(1 - (Parameters!$B$191/Parameters!$B$193)^2), 1)</f>
        <v>#NAME?</v>
      </c>
      <c r="AV189" s="22" t="e">
        <f ca="1">MIN(LOG(1 - Parameters!$B$192/(1+100*EXP(-Parameters!$B$194*'National cons per cap'!AV189/1000))) / LOG(1 - (Parameters!$B$191/Parameters!$B$193)^2), 1)</f>
        <v>#NAME?</v>
      </c>
      <c r="AW189" s="22" t="e">
        <f ca="1">MIN(LOG(1 - Parameters!$B$192/(1+100*EXP(-Parameters!$B$194*'National cons per cap'!AW189/1000))) / LOG(1 - (Parameters!$B$191/Parameters!$B$193)^2), 1)</f>
        <v>#NAME?</v>
      </c>
      <c r="AX189" s="22" t="e">
        <f ca="1">MIN(LOG(1 - Parameters!$B$192/(1+100*EXP(-Parameters!$B$194*'National cons per cap'!AX189/1000))) / LOG(1 - (Parameters!$B$191/Parameters!$B$193)^2), 1)</f>
        <v>#NAME?</v>
      </c>
      <c r="AY189" s="22" t="e">
        <f ca="1">MIN(LOG(1 - Parameters!$B$192/(1+100*EXP(-Parameters!$B$194*'National cons per cap'!AY189/1000))) / LOG(1 - (Parameters!$B$191/Parameters!$B$193)^2), 1)</f>
        <v>#NAME?</v>
      </c>
      <c r="AZ189" s="22" t="e">
        <f ca="1">MIN(LOG(1 - Parameters!$B$192/(1+100*EXP(-Parameters!$B$194*'National cons per cap'!AZ189/1000))) / LOG(1 - (Parameters!$B$191/Parameters!$B$193)^2), 1)</f>
        <v>#NAME?</v>
      </c>
      <c r="BA189" s="22" t="e">
        <f ca="1">MIN(LOG(1 - Parameters!$B$192/(1+100*EXP(-Parameters!$B$194*'National cons per cap'!BA189/1000))) / LOG(1 - (Parameters!$B$191/Parameters!$B$193)^2), 1)</f>
        <v>#NAME?</v>
      </c>
      <c r="BB189" s="22" t="e">
        <f ca="1">MIN(LOG(1 - Parameters!$B$192/(1+100*EXP(-Parameters!$B$194*'National cons per cap'!BB189/1000))) / LOG(1 - (Parameters!$B$191/Parameters!$B$193)^2), 1)</f>
        <v>#NAME?</v>
      </c>
      <c r="BC189" s="22" t="e">
        <f ca="1">MIN(LOG(1 - Parameters!$B$192/(1+100*EXP(-Parameters!$B$194*'National cons per cap'!BC189/1000))) / LOG(1 - (Parameters!$B$191/Parameters!$B$193)^2), 1)</f>
        <v>#NAME?</v>
      </c>
      <c r="BD189" s="22" t="e">
        <f ca="1">MIN(LOG(1 - Parameters!$B$192/(1+100*EXP(-Parameters!$B$194*'National cons per cap'!BD189/1000))) / LOG(1 - (Parameters!$B$191/Parameters!$B$193)^2), 1)</f>
        <v>#NAME?</v>
      </c>
      <c r="BE189" s="22" t="e">
        <f ca="1">MIN(LOG(1 - Parameters!$B$192/(1+100*EXP(-Parameters!$B$194*'National cons per cap'!BE189/1000))) / LOG(1 - (Parameters!$B$191/Parameters!$B$193)^2), 1)</f>
        <v>#NAME?</v>
      </c>
      <c r="BF189" s="22" t="e">
        <f ca="1">MIN(LOG(1 - Parameters!$B$192/(1+100*EXP(-Parameters!$B$194*'National cons per cap'!BF189/1000))) / LOG(1 - (Parameters!$B$191/Parameters!$B$193)^2), 1)</f>
        <v>#NAME?</v>
      </c>
      <c r="BG189" s="22" t="e">
        <f ca="1">MIN(LOG(1 - Parameters!$B$192/(1+100*EXP(-Parameters!$B$194*'National cons per cap'!BG189/1000))) / LOG(1 - (Parameters!$B$191/Parameters!$B$193)^2), 1)</f>
        <v>#NAME?</v>
      </c>
      <c r="BH189" s="22" t="e">
        <f ca="1">MIN(LOG(1 - Parameters!$B$192/(1+100*EXP(-Parameters!$B$194*'National cons per cap'!BH189/1000))) / LOG(1 - (Parameters!$B$191/Parameters!$B$193)^2), 1)</f>
        <v>#NAME?</v>
      </c>
      <c r="BI189" s="22" t="e">
        <f ca="1">MIN(LOG(1 - Parameters!$B$192/(1+100*EXP(-Parameters!$B$194*'National cons per cap'!BI189/1000))) / LOG(1 - (Parameters!$B$191/Parameters!$B$193)^2), 1)</f>
        <v>#NAME?</v>
      </c>
      <c r="BJ189" s="22" t="e">
        <f ca="1">MIN(LOG(1 - Parameters!$B$192/(1+100*EXP(-Parameters!$B$194*'National cons per cap'!BJ189/1000))) / LOG(1 - (Parameters!$B$191/Parameters!$B$193)^2), 1)</f>
        <v>#NAME?</v>
      </c>
      <c r="BK189" s="22" t="e">
        <f ca="1">MIN(LOG(1 - Parameters!$B$192/(1+100*EXP(-Parameters!$B$194*'National cons per cap'!BK189/1000))) / LOG(1 - (Parameters!$B$191/Parameters!$B$193)^2), 1)</f>
        <v>#NAME?</v>
      </c>
      <c r="BL189" s="22" t="e">
        <f ca="1">MIN(LOG(1 - Parameters!$B$192/(1+100*EXP(-Parameters!$B$194*'National cons per cap'!BL189/1000))) / LOG(1 - (Parameters!$B$191/Parameters!$B$193)^2), 1)</f>
        <v>#NAME?</v>
      </c>
      <c r="BM189" s="22" t="e">
        <f ca="1">MIN(LOG(1 - Parameters!$B$192/(1+100*EXP(-Parameters!$B$194*'National cons per cap'!BM189/1000))) / LOG(1 - (Parameters!$B$191/Parameters!$B$193)^2), 1)</f>
        <v>#NAME?</v>
      </c>
      <c r="BN189" s="22" t="e">
        <f ca="1">MIN(LOG(1 - Parameters!$B$192/(1+100*EXP(-Parameters!$B$194*'National cons per cap'!BN189/1000))) / LOG(1 - (Parameters!$B$191/Parameters!$B$193)^2), 1)</f>
        <v>#NAME?</v>
      </c>
      <c r="BO189" s="22" t="e">
        <f ca="1">MIN(LOG(1 - Parameters!$B$192/(1+100*EXP(-Parameters!$B$194*'National cons per cap'!BO189/1000))) / LOG(1 - (Parameters!$B$191/Parameters!$B$193)^2), 1)</f>
        <v>#NAME?</v>
      </c>
      <c r="BP189" s="22" t="e">
        <f ca="1">MIN(LOG(1 - Parameters!$B$192/(1+100*EXP(-Parameters!$B$194*'National cons per cap'!BP189/1000))) / LOG(1 - (Parameters!$B$191/Parameters!$B$193)^2), 1)</f>
        <v>#NAME?</v>
      </c>
      <c r="BQ189" s="22" t="e">
        <f ca="1">MIN(LOG(1 - Parameters!$B$192/(1+100*EXP(-Parameters!$B$194*'National cons per cap'!BQ189/1000))) / LOG(1 - (Parameters!$B$191/Parameters!$B$193)^2), 1)</f>
        <v>#NAME?</v>
      </c>
      <c r="BR189" s="22" t="e">
        <f ca="1">MIN(LOG(1 - Parameters!$B$192/(1+100*EXP(-Parameters!$B$194*'National cons per cap'!BR189/1000))) / LOG(1 - (Parameters!$B$191/Parameters!$B$193)^2), 1)</f>
        <v>#NAME?</v>
      </c>
      <c r="BS189" s="22" t="e">
        <f ca="1">MIN(LOG(1 - Parameters!$B$192/(1+100*EXP(-Parameters!$B$194*'National cons per cap'!BS189/1000))) / LOG(1 - (Parameters!$B$191/Parameters!$B$193)^2), 1)</f>
        <v>#NAME?</v>
      </c>
      <c r="BT189" s="22" t="e">
        <f ca="1">MIN(LOG(1 - Parameters!$B$192/(1+100*EXP(-Parameters!$B$194*'National cons per cap'!BT189/1000))) / LOG(1 - (Parameters!$B$191/Parameters!$B$193)^2), 1)</f>
        <v>#NAME?</v>
      </c>
      <c r="BU189" s="22" t="e">
        <f ca="1">MIN(LOG(1 - Parameters!$B$192/(1+100*EXP(-Parameters!$B$194*'National cons per cap'!BU189/1000))) / LOG(1 - (Parameters!$B$191/Parameters!$B$193)^2), 1)</f>
        <v>#NAME?</v>
      </c>
      <c r="BV189" s="22" t="e">
        <f ca="1">MIN(LOG(1 - Parameters!$B$192/(1+100*EXP(-Parameters!$B$194*'National cons per cap'!BV189/1000))) / LOG(1 - (Parameters!$B$191/Parameters!$B$193)^2), 1)</f>
        <v>#NAME?</v>
      </c>
      <c r="BW189" s="22" t="e">
        <f ca="1">MIN(LOG(1 - Parameters!$B$192/(1+100*EXP(-Parameters!$B$194*'National cons per cap'!BW189/1000))) / LOG(1 - (Parameters!$B$191/Parameters!$B$193)^2), 1)</f>
        <v>#NAME?</v>
      </c>
      <c r="BX189" s="22" t="e">
        <f ca="1">MIN(LOG(1 - Parameters!$B$192/(1+100*EXP(-Parameters!$B$194*'National cons per cap'!BX189/1000))) / LOG(1 - (Parameters!$B$191/Parameters!$B$193)^2), 1)</f>
        <v>#NAME?</v>
      </c>
      <c r="BY189" s="22" t="e">
        <f ca="1">MIN(LOG(1 - Parameters!$B$192/(1+100*EXP(-Parameters!$B$194*'National cons per cap'!BY189/1000))) / LOG(1 - (Parameters!$B$191/Parameters!$B$193)^2), 1)</f>
        <v>#NAME?</v>
      </c>
      <c r="BZ189" s="22" t="e">
        <f ca="1">MIN(LOG(1 - Parameters!$B$192/(1+100*EXP(-Parameters!$B$194*'National cons per cap'!BZ189/1000))) / LOG(1 - (Parameters!$B$191/Parameters!$B$193)^2), 1)</f>
        <v>#NAME?</v>
      </c>
      <c r="CA189" s="22" t="e">
        <f ca="1">MIN(LOG(1 - Parameters!$B$192/(1+100*EXP(-Parameters!$B$194*'National cons per cap'!CA189/1000))) / LOG(1 - (Parameters!$B$191/Parameters!$B$193)^2), 1)</f>
        <v>#NAME?</v>
      </c>
      <c r="CB189" s="22" t="e">
        <f ca="1">MIN(LOG(1 - Parameters!$B$192/(1+100*EXP(-Parameters!$B$194*'National cons per cap'!CB189/1000))) / LOG(1 - (Parameters!$B$191/Parameters!$B$193)^2), 1)</f>
        <v>#NAME?</v>
      </c>
      <c r="CC189" s="22" t="e">
        <f ca="1">MIN(LOG(1 - Parameters!$B$192/(1+100*EXP(-Parameters!$B$194*'National cons per cap'!CC189/1000))) / LOG(1 - (Parameters!$B$191/Parameters!$B$193)^2), 1)</f>
        <v>#NAME?</v>
      </c>
      <c r="CD189" s="22" t="e">
        <f ca="1">MIN(LOG(1 - Parameters!$B$192/(1+100*EXP(-Parameters!$B$194*'National cons per cap'!CD189/1000))) / LOG(1 - (Parameters!$B$191/Parameters!$B$193)^2), 1)</f>
        <v>#NAME?</v>
      </c>
      <c r="CE189" s="22" t="e">
        <f ca="1">MIN(LOG(1 - Parameters!$B$192/(1+100*EXP(-Parameters!$B$194*'National cons per cap'!CE189/1000))) / LOG(1 - (Parameters!$B$191/Parameters!$B$193)^2), 1)</f>
        <v>#NAME?</v>
      </c>
      <c r="CF189" s="22" t="e">
        <f ca="1">MIN(LOG(1 - Parameters!$B$192/(1+100*EXP(-Parameters!$B$194*'National cons per cap'!CF189/1000))) / LOG(1 - (Parameters!$B$191/Parameters!$B$193)^2), 1)</f>
        <v>#NAME?</v>
      </c>
      <c r="CG189" s="22" t="e">
        <f ca="1">MIN(LOG(1 - Parameters!$B$192/(1+100*EXP(-Parameters!$B$194*'National cons per cap'!CG189/1000))) / LOG(1 - (Parameters!$B$191/Parameters!$B$193)^2), 1)</f>
        <v>#NAME?</v>
      </c>
      <c r="CH189" s="22" t="e">
        <f ca="1">MIN(LOG(1 - Parameters!$B$192/(1+100*EXP(-Parameters!$B$194*'National cons per cap'!CH189/1000))) / LOG(1 - (Parameters!$B$191/Parameters!$B$193)^2), 1)</f>
        <v>#NAME?</v>
      </c>
      <c r="CI189" s="22" t="e">
        <f ca="1">MIN(LOG(1 - Parameters!$B$192/(1+100*EXP(-Parameters!$B$194*'National cons per cap'!CI189/1000))) / LOG(1 - (Parameters!$B$191/Parameters!$B$193)^2), 1)</f>
        <v>#NAME?</v>
      </c>
      <c r="CJ189" s="22" t="e">
        <f ca="1">MIN(LOG(1 - Parameters!$B$192/(1+100*EXP(-Parameters!$B$194*'National cons per cap'!CJ189/1000))) / LOG(1 - (Parameters!$B$191/Parameters!$B$193)^2), 1)</f>
        <v>#NAME?</v>
      </c>
      <c r="CK189" s="22" t="e">
        <f ca="1">MIN(LOG(1 - Parameters!$B$192/(1+100*EXP(-Parameters!$B$194*'National cons per cap'!CK189/1000))) / LOG(1 - (Parameters!$B$191/Parameters!$B$193)^2), 1)</f>
        <v>#NAME?</v>
      </c>
      <c r="CL189" s="22" t="e">
        <f ca="1">MIN(LOG(1 - Parameters!$B$192/(1+100*EXP(-Parameters!$B$194*'National cons per cap'!CL189/1000))) / LOG(1 - (Parameters!$B$191/Parameters!$B$193)^2), 1)</f>
        <v>#NAME?</v>
      </c>
      <c r="CM189" s="22" t="e">
        <f ca="1">MIN(LOG(1 - Parameters!$B$192/(1+100*EXP(-Parameters!$B$194*'National cons per cap'!CM189/1000))) / LOG(1 - (Parameters!$B$191/Parameters!$B$193)^2), 1)</f>
        <v>#NAME?</v>
      </c>
      <c r="CN189" s="22" t="e">
        <f ca="1">MIN(LOG(1 - Parameters!$B$192/(1+100*EXP(-Parameters!$B$194*'National cons per cap'!CN189/1000))) / LOG(1 - (Parameters!$B$191/Parameters!$B$193)^2), 1)</f>
        <v>#NAME?</v>
      </c>
      <c r="CO189" s="22" t="e">
        <f ca="1">MIN(LOG(1 - Parameters!$B$192/(1+100*EXP(-Parameters!$B$194*'National cons per cap'!CO189/1000))) / LOG(1 - (Parameters!$B$191/Parameters!$B$193)^2), 1)</f>
        <v>#NAME?</v>
      </c>
      <c r="CP189" s="22" t="e">
        <f ca="1">MIN(LOG(1 - Parameters!$B$192/(1+100*EXP(-Parameters!$B$194*'National cons per cap'!CP189/1000))) / LOG(1 - (Parameters!$B$191/Parameters!$B$193)^2), 1)</f>
        <v>#NAME?</v>
      </c>
      <c r="CQ189" s="22" t="e">
        <f ca="1">MIN(LOG(1 - Parameters!$B$192/(1+100*EXP(-Parameters!$B$194*'National cons per cap'!CQ189/1000))) / LOG(1 - (Parameters!$B$191/Parameters!$B$193)^2), 1)</f>
        <v>#NAME?</v>
      </c>
      <c r="CR189" s="22" t="e">
        <f ca="1">MIN(LOG(1 - Parameters!$B$192/(1+100*EXP(-Parameters!$B$194*'National cons per cap'!CR189/1000))) / LOG(1 - (Parameters!$B$191/Parameters!$B$193)^2), 1)</f>
        <v>#NAME?</v>
      </c>
      <c r="CS189" s="22" t="e">
        <f ca="1">MIN(LOG(1 - Parameters!$B$192/(1+100*EXP(-Parameters!$B$194*'National cons per cap'!CS189/1000))) / LOG(1 - (Parameters!$B$191/Parameters!$B$193)^2), 1)</f>
        <v>#NAME?</v>
      </c>
      <c r="CT189" s="22" t="e">
        <f ca="1">MIN(LOG(1 - Parameters!$B$192/(1+100*EXP(-Parameters!$B$194*'National cons per cap'!CT189/1000))) / LOG(1 - (Parameters!$B$191/Parameters!$B$193)^2), 1)</f>
        <v>#NAME?</v>
      </c>
      <c r="CU189" s="22" t="e">
        <f ca="1">MIN(LOG(1 - Parameters!$B$192/(1+100*EXP(-Parameters!$B$194*'National cons per cap'!CU189/1000))) / LOG(1 - (Parameters!$B$191/Parameters!$B$193)^2), 1)</f>
        <v>#NAME?</v>
      </c>
      <c r="CV189" s="22" t="e">
        <f ca="1">MIN(LOG(1 - Parameters!$B$192/(1+100*EXP(-Parameters!$B$194*'National cons per cap'!CV189/1000))) / LOG(1 - (Parameters!$B$191/Parameters!$B$193)^2), 1)</f>
        <v>#NAME?</v>
      </c>
      <c r="CW189" s="22" t="e">
        <f ca="1">MIN(LOG(1 - Parameters!$B$192/(1+100*EXP(-Parameters!$B$194*'National cons per cap'!CW189/1000))) / LOG(1 - (Parameters!$B$191/Parameters!$B$193)^2), 1)</f>
        <v>#NAME?</v>
      </c>
      <c r="CX189" s="22" t="e">
        <f ca="1">MIN(LOG(1 - Parameters!$B$192/(1+100*EXP(-Parameters!$B$194*'National cons per cap'!CX189/1000))) / LOG(1 - (Parameters!$B$191/Parameters!$B$193)^2), 1)</f>
        <v>#NAME?</v>
      </c>
      <c r="CY189" s="22" t="e">
        <f ca="1">MIN(LOG(1 - Parameters!$B$192/(1+100*EXP(-Parameters!$B$194*'National cons per cap'!CY189/1000))) / LOG(1 - (Parameters!$B$191/Parameters!$B$193)^2), 1)</f>
        <v>#NAME?</v>
      </c>
      <c r="CZ189" s="22" t="e">
        <f ca="1">MIN(LOG(1 - Parameters!$B$192/(1+100*EXP(-Parameters!$B$194*'National cons per cap'!CZ189/1000))) / LOG(1 - (Parameters!$B$191/Parameters!$B$193)^2), 1)</f>
        <v>#NAME?</v>
      </c>
      <c r="DA189" s="22" t="e">
        <f ca="1">MIN(LOG(1 - Parameters!$B$192/(1+100*EXP(-Parameters!$B$194*'National cons per cap'!DA189/1000))) / LOG(1 - (Parameters!$B$191/Parameters!$B$193)^2), 1)</f>
        <v>#NAME?</v>
      </c>
      <c r="DB189" s="22" t="e">
        <f ca="1">MIN(LOG(1 - Parameters!$B$192/(1+100*EXP(-Parameters!$B$194*'National cons per cap'!DB189/1000))) / LOG(1 - (Parameters!$B$191/Parameters!$B$193)^2), 1)</f>
        <v>#NAME?</v>
      </c>
      <c r="DC189" s="22" t="e">
        <f ca="1">MIN(LOG(1 - Parameters!$B$192/(1+100*EXP(-Parameters!$B$194*'National cons per cap'!DC189/1000))) / LOG(1 - (Parameters!$B$191/Parameters!$B$193)^2), 1)</f>
        <v>#NAME?</v>
      </c>
      <c r="DD189" s="22" t="e">
        <f ca="1">MIN(LOG(1 - Parameters!$B$192/(1+100*EXP(-Parameters!$B$194*'National cons per cap'!DD189/1000))) / LOG(1 - (Parameters!$B$191/Parameters!$B$193)^2), 1)</f>
        <v>#NAME?</v>
      </c>
      <c r="DE189" s="22" t="e">
        <f ca="1">MIN(LOG(1 - Parameters!$B$192/(1+100*EXP(-Parameters!$B$194*'National cons per cap'!DE189/1000))) / LOG(1 - (Parameters!$B$191/Parameters!$B$193)^2), 1)</f>
        <v>#NAME?</v>
      </c>
      <c r="DF189" s="22" t="e">
        <f ca="1">MIN(LOG(1 - Parameters!$B$192/(1+100*EXP(-Parameters!$B$194*'National cons per cap'!DF189/1000))) / LOG(1 - (Parameters!$B$191/Parameters!$B$193)^2), 1)</f>
        <v>#NAME?</v>
      </c>
      <c r="DG189" s="22" t="e">
        <f ca="1">MIN(LOG(1 - Parameters!$B$192/(1+100*EXP(-Parameters!$B$194*'National cons per cap'!DG189/1000))) / LOG(1 - (Parameters!$B$191/Parameters!$B$193)^2), 1)</f>
        <v>#NAME?</v>
      </c>
      <c r="DH189" s="22" t="e">
        <f ca="1">MIN(LOG(1 - Parameters!$B$192/(1+100*EXP(-Parameters!$B$194*'National cons per cap'!DH189/1000))) / LOG(1 - (Parameters!$B$191/Parameters!$B$193)^2), 1)</f>
        <v>#NAME?</v>
      </c>
      <c r="DI189" s="22" t="e">
        <f ca="1">MIN(LOG(1 - Parameters!$B$192/(1+100*EXP(-Parameters!$B$194*'National cons per cap'!DI189/1000))) / LOG(1 - (Parameters!$B$191/Parameters!$B$193)^2), 1)</f>
        <v>#NAME?</v>
      </c>
      <c r="DJ189" s="22" t="e">
        <f ca="1">MIN(LOG(1 - Parameters!$B$192/(1+100*EXP(-Parameters!$B$194*'National cons per cap'!DJ189/1000))) / LOG(1 - (Parameters!$B$191/Parameters!$B$193)^2), 1)</f>
        <v>#NAME?</v>
      </c>
      <c r="DK189" s="22" t="e">
        <f ca="1">MIN(LOG(1 - Parameters!$B$192/(1+100*EXP(-Parameters!$B$194*'National cons per cap'!DK189/1000))) / LOG(1 - (Parameters!$B$191/Parameters!$B$193)^2), 1)</f>
        <v>#NAME?</v>
      </c>
      <c r="DL189" s="22" t="e">
        <f ca="1">MIN(LOG(1 - Parameters!$B$192/(1+100*EXP(-Parameters!$B$194*'National cons per cap'!DL189/1000))) / LOG(1 - (Parameters!$B$191/Parameters!$B$193)^2), 1)</f>
        <v>#NAME?</v>
      </c>
      <c r="DM189" s="22" t="e">
        <f ca="1">MIN(LOG(1 - Parameters!$B$192/(1+100*EXP(-Parameters!$B$194*'National cons per cap'!DM189/1000))) / LOG(1 - (Parameters!$B$191/Parameters!$B$193)^2), 1)</f>
        <v>#NAME?</v>
      </c>
      <c r="DN189" s="22" t="e">
        <f ca="1">MIN(LOG(1 - Parameters!$B$192/(1+100*EXP(-Parameters!$B$194*'National cons per cap'!DN189/1000))) / LOG(1 - (Parameters!$B$191/Parameters!$B$193)^2), 1)</f>
        <v>#NAME?</v>
      </c>
      <c r="DO189" s="22" t="e">
        <f ca="1">MIN(LOG(1 - Parameters!$B$192/(1+100*EXP(-Parameters!$B$194*'National cons per cap'!DO189/1000))) / LOG(1 - (Parameters!$B$191/Parameters!$B$193)^2), 1)</f>
        <v>#NAME?</v>
      </c>
      <c r="DP189" s="22" t="e">
        <f ca="1">MIN(LOG(1 - Parameters!$B$192/(1+100*EXP(-Parameters!$B$194*'National cons per cap'!DP189/1000))) / LOG(1 - (Parameters!$B$191/Parameters!$B$193)^2), 1)</f>
        <v>#NAME?</v>
      </c>
      <c r="DQ189" s="22" t="e">
        <f ca="1">MIN(LOG(1 - Parameters!$B$192/(1+100*EXP(-Parameters!$B$194*'National cons per cap'!DQ189/1000))) / LOG(1 - (Parameters!$B$191/Parameters!$B$193)^2), 1)</f>
        <v>#NAME?</v>
      </c>
      <c r="DR189" s="22" t="e">
        <f ca="1">MIN(LOG(1 - Parameters!$B$192/(1+100*EXP(-Parameters!$B$194*'National cons per cap'!DR189/1000))) / LOG(1 - (Parameters!$B$191/Parameters!$B$193)^2), 1)</f>
        <v>#NAME?</v>
      </c>
      <c r="DS189" s="22" t="e">
        <f ca="1">MIN(LOG(1 - Parameters!$B$192/(1+100*EXP(-Parameters!$B$194*'National cons per cap'!DS189/1000))) / LOG(1 - (Parameters!$B$191/Parameters!$B$193)^2), 1)</f>
        <v>#NAME?</v>
      </c>
      <c r="DT189" s="22" t="e">
        <f ca="1">MIN(LOG(1 - Parameters!$B$192/(1+100*EXP(-Parameters!$B$194*'National cons per cap'!DT189/1000))) / LOG(1 - (Parameters!$B$191/Parameters!$B$193)^2), 1)</f>
        <v>#NAME?</v>
      </c>
      <c r="DU189" s="22" t="e">
        <f ca="1">MIN(LOG(1 - Parameters!$B$192/(1+100*EXP(-Parameters!$B$194*'National cons per cap'!DU189/1000))) / LOG(1 - (Parameters!$B$191/Parameters!$B$193)^2), 1)</f>
        <v>#NAME?</v>
      </c>
      <c r="DV189" s="22" t="e">
        <f ca="1">MIN(LOG(1 - Parameters!$B$192/(1+100*EXP(-Parameters!$B$194*'National cons per cap'!DV189/1000))) / LOG(1 - (Parameters!$B$191/Parameters!$B$193)^2), 1)</f>
        <v>#NAME?</v>
      </c>
      <c r="DW189" s="22" t="e">
        <f ca="1">MIN(LOG(1 - Parameters!$B$192/(1+100*EXP(-Parameters!$B$194*'National cons per cap'!DW189/1000))) / LOG(1 - (Parameters!$B$191/Parameters!$B$193)^2), 1)</f>
        <v>#NAME?</v>
      </c>
      <c r="DX189" s="22" t="e">
        <f ca="1">MIN(LOG(1 - Parameters!$B$192/(1+100*EXP(-Parameters!$B$194*'National cons per cap'!DX189/1000))) / LOG(1 - (Parameters!$B$191/Parameters!$B$193)^2), 1)</f>
        <v>#NAME?</v>
      </c>
      <c r="DY189" s="22" t="e">
        <f ca="1">MIN(LOG(1 - Parameters!$B$192/(1+100*EXP(-Parameters!$B$194*'National cons per cap'!DY189/1000))) / LOG(1 - (Parameters!$B$191/Parameters!$B$193)^2), 1)</f>
        <v>#NAME?</v>
      </c>
      <c r="DZ189" s="22" t="e">
        <f ca="1">MIN(LOG(1 - Parameters!$B$192/(1+100*EXP(-Parameters!$B$194*'National cons per cap'!DZ189/1000))) / LOG(1 - (Parameters!$B$191/Parameters!$B$193)^2), 1)</f>
        <v>#NAME?</v>
      </c>
      <c r="EA189" s="22" t="e">
        <f ca="1">MIN(LOG(1 - Parameters!$B$192/(1+100*EXP(-Parameters!$B$194*'National cons per cap'!EA189/1000))) / LOG(1 - (Parameters!$B$191/Parameters!$B$193)^2), 1)</f>
        <v>#NAME?</v>
      </c>
      <c r="EB189" s="22" t="e">
        <f ca="1">MIN(LOG(1 - Parameters!$B$192/(1+100*EXP(-Parameters!$B$194*'National cons per cap'!EB189/1000))) / LOG(1 - (Parameters!$B$191/Parameters!$B$193)^2), 1)</f>
        <v>#NAME?</v>
      </c>
      <c r="EC189" s="22" t="e">
        <f ca="1">MIN(LOG(1 - Parameters!$B$192/(1+100*EXP(-Parameters!$B$194*'National cons per cap'!EC189/1000))) / LOG(1 - (Parameters!$B$191/Parameters!$B$193)^2), 1)</f>
        <v>#NAME?</v>
      </c>
      <c r="ED189" s="22" t="e">
        <f ca="1">MIN(LOG(1 - Parameters!$B$192/(1+100*EXP(-Parameters!$B$194*'National cons per cap'!ED189/1000))) / LOG(1 - (Parameters!$B$191/Parameters!$B$193)^2), 1)</f>
        <v>#NAME?</v>
      </c>
      <c r="EE189" s="22" t="e">
        <f ca="1">MIN(LOG(1 - Parameters!$B$192/(1+100*EXP(-Parameters!$B$194*'National cons per cap'!EE189/1000))) / LOG(1 - (Parameters!$B$191/Parameters!$B$193)^2), 1)</f>
        <v>#NAME?</v>
      </c>
      <c r="EF189" s="22" t="e">
        <f ca="1">MIN(LOG(1 - Parameters!$B$192/(1+100*EXP(-Parameters!$B$194*'National cons per cap'!EF189/1000))) / LOG(1 - (Parameters!$B$191/Parameters!$B$193)^2), 1)</f>
        <v>#NAME?</v>
      </c>
      <c r="EG189" s="22" t="e">
        <f ca="1">MIN(LOG(1 - Parameters!$B$192/(1+100*EXP(-Parameters!$B$194*'National cons per cap'!EG189/1000))) / LOG(1 - (Parameters!$B$191/Parameters!$B$193)^2), 1)</f>
        <v>#NAME?</v>
      </c>
      <c r="EH189" s="22" t="e">
        <f ca="1">MIN(LOG(1 - Parameters!$B$192/(1+100*EXP(-Parameters!$B$194*'National cons per cap'!EH189/1000))) / LOG(1 - (Parameters!$B$191/Parameters!$B$193)^2), 1)</f>
        <v>#NAME?</v>
      </c>
      <c r="EI189" s="22" t="e">
        <f ca="1">MIN(LOG(1 - Parameters!$B$192/(1+100*EXP(-Parameters!$B$194*'National cons per cap'!EI189/1000))) / LOG(1 - (Parameters!$B$191/Parameters!$B$193)^2), 1)</f>
        <v>#NAME?</v>
      </c>
      <c r="EJ189" s="22" t="e">
        <f ca="1">MIN(LOG(1 - Parameters!$B$192/(1+100*EXP(-Parameters!$B$194*'National cons per cap'!EJ189/1000))) / LOG(1 - (Parameters!$B$191/Parameters!$B$193)^2), 1)</f>
        <v>#NAME?</v>
      </c>
      <c r="EK189" s="22" t="e">
        <f ca="1">MIN(LOG(1 - Parameters!$B$192/(1+100*EXP(-Parameters!$B$194*'National cons per cap'!EK189/1000))) / LOG(1 - (Parameters!$B$191/Parameters!$B$193)^2), 1)</f>
        <v>#NAME?</v>
      </c>
      <c r="EL189" s="22" t="e">
        <f ca="1">MIN(LOG(1 - Parameters!$B$192/(1+100*EXP(-Parameters!$B$194*'National cons per cap'!EL189/1000))) / LOG(1 - (Parameters!$B$191/Parameters!$B$193)^2), 1)</f>
        <v>#NAME?</v>
      </c>
      <c r="EM189" s="22" t="e">
        <f ca="1">MIN(LOG(1 - Parameters!$B$192/(1+100*EXP(-Parameters!$B$194*'National cons per cap'!EM189/1000))) / LOG(1 - (Parameters!$B$191/Parameters!$B$193)^2), 1)</f>
        <v>#NAME?</v>
      </c>
      <c r="EN189" s="22" t="e">
        <f ca="1">MIN(LOG(1 - Parameters!$B$192/(1+100*EXP(-Parameters!$B$194*'National cons per cap'!EN189/1000))) / LOG(1 - (Parameters!$B$191/Parameters!$B$193)^2), 1)</f>
        <v>#NAME?</v>
      </c>
      <c r="EO189" s="22" t="e">
        <f ca="1">MIN(LOG(1 - Parameters!$B$192/(1+100*EXP(-Parameters!$B$194*'National cons per cap'!EO189/1000))) / LOG(1 - (Parameters!$B$191/Parameters!$B$193)^2), 1)</f>
        <v>#NAME?</v>
      </c>
      <c r="EP189" s="22" t="e">
        <f ca="1">MIN(LOG(1 - Parameters!$B$192/(1+100*EXP(-Parameters!$B$194*'National cons per cap'!EP189/1000))) / LOG(1 - (Parameters!$B$191/Parameters!$B$193)^2), 1)</f>
        <v>#NAME?</v>
      </c>
      <c r="EQ189" s="22" t="e">
        <f ca="1">MIN(LOG(1 - Parameters!$B$192/(1+100*EXP(-Parameters!$B$194*'National cons per cap'!EQ189/1000))) / LOG(1 - (Parameters!$B$191/Parameters!$B$193)^2), 1)</f>
        <v>#NAME?</v>
      </c>
      <c r="ER189" s="22" t="e">
        <f ca="1">MIN(LOG(1 - Parameters!$B$192/(1+100*EXP(-Parameters!$B$194*'National cons per cap'!ER189/1000))) / LOG(1 - (Parameters!$B$191/Parameters!$B$193)^2), 1)</f>
        <v>#NAME?</v>
      </c>
      <c r="ES189" s="22" t="e">
        <f ca="1">MIN(LOG(1 - Parameters!$B$192/(1+100*EXP(-Parameters!$B$194*'National cons per cap'!ES189/1000))) / LOG(1 - (Parameters!$B$191/Parameters!$B$193)^2), 1)</f>
        <v>#NAME?</v>
      </c>
      <c r="ET189" s="22" t="e">
        <f ca="1">MIN(LOG(1 - Parameters!$B$192/(1+100*EXP(-Parameters!$B$194*'National cons per cap'!ET189/1000))) / LOG(1 - (Parameters!$B$191/Parameters!$B$193)^2), 1)</f>
        <v>#NAME?</v>
      </c>
      <c r="EU189" s="22" t="e">
        <f ca="1">MIN(LOG(1 - Parameters!$B$192/(1+100*EXP(-Parameters!$B$194*'National cons per cap'!EU189/1000))) / LOG(1 - (Parameters!$B$191/Parameters!$B$193)^2), 1)</f>
        <v>#NAME?</v>
      </c>
      <c r="EV189" s="22" t="e">
        <f ca="1">MIN(LOG(1 - Parameters!$B$192/(1+100*EXP(-Parameters!$B$194*'National cons per cap'!EV189/1000))) / LOG(1 - (Parameters!$B$191/Parameters!$B$193)^2), 1)</f>
        <v>#NAME?</v>
      </c>
      <c r="EW189" s="22" t="e">
        <f ca="1">MIN(LOG(1 - Parameters!$B$192/(1+100*EXP(-Parameters!$B$194*'National cons per cap'!EW189/1000))) / LOG(1 - (Parameters!$B$191/Parameters!$B$193)^2), 1)</f>
        <v>#NAME?</v>
      </c>
      <c r="EX189" s="22" t="e">
        <f ca="1">MIN(LOG(1 - Parameters!$B$192/(1+100*EXP(-Parameters!$B$194*'National cons per cap'!EX189/1000))) / LOG(1 - (Parameters!$B$191/Parameters!$B$193)^2), 1)</f>
        <v>#NAME?</v>
      </c>
      <c r="EY189" s="22" t="e">
        <f ca="1">MIN(LOG(1 - Parameters!$B$192/(1+100*EXP(-Parameters!$B$194*'National cons per cap'!EY189/1000))) / LOG(1 - (Parameters!$B$191/Parameters!$B$193)^2), 1)</f>
        <v>#NAME?</v>
      </c>
      <c r="EZ189" s="22" t="e">
        <f ca="1">MIN(LOG(1 - Parameters!$B$192/(1+100*EXP(-Parameters!$B$194*'National cons per cap'!EZ189/1000))) / LOG(1 - (Parameters!$B$191/Parameters!$B$193)^2), 1)</f>
        <v>#NAME?</v>
      </c>
      <c r="FA189" s="22" t="e">
        <f ca="1">MIN(LOG(1 - Parameters!$B$192/(1+100*EXP(-Parameters!$B$194*'National cons per cap'!FA189/1000))) / LOG(1 - (Parameters!$B$191/Parameters!$B$193)^2), 1)</f>
        <v>#NAME?</v>
      </c>
      <c r="FB189" s="22" t="e">
        <f ca="1">MIN(LOG(1 - Parameters!$B$192/(1+100*EXP(-Parameters!$B$194*'National cons per cap'!FB189/1000))) / LOG(1 - (Parameters!$B$191/Parameters!$B$193)^2), 1)</f>
        <v>#NAME?</v>
      </c>
      <c r="FC189" s="22" t="e">
        <f ca="1">MIN(LOG(1 - Parameters!$B$192/(1+100*EXP(-Parameters!$B$194*'National cons per cap'!FC189/1000))) / LOG(1 - (Parameters!$B$191/Parameters!$B$193)^2), 1)</f>
        <v>#NAME?</v>
      </c>
      <c r="FD189" s="22" t="e">
        <f ca="1">MIN(LOG(1 - Parameters!$B$192/(1+100*EXP(-Parameters!$B$194*'National cons per cap'!FD189/1000))) / LOG(1 - (Parameters!$B$191/Parameters!$B$193)^2), 1)</f>
        <v>#NAME?</v>
      </c>
      <c r="FE189" s="22" t="e">
        <f ca="1">MIN(LOG(1 - Parameters!$B$192/(1+100*EXP(-Parameters!$B$194*'National cons per cap'!FE189/1000))) / LOG(1 - (Parameters!$B$191/Parameters!$B$193)^2), 1)</f>
        <v>#NAME?</v>
      </c>
      <c r="FF189" s="22" t="e">
        <f ca="1">MIN(LOG(1 - Parameters!$B$192/(1+100*EXP(-Parameters!$B$194*'National cons per cap'!FF189/1000))) / LOG(1 - (Parameters!$B$191/Parameters!$B$193)^2), 1)</f>
        <v>#NAME?</v>
      </c>
      <c r="FG189" s="22" t="e">
        <f ca="1">MIN(LOG(1 - Parameters!$B$192/(1+100*EXP(-Parameters!$B$194*'National cons per cap'!FG189/1000))) / LOG(1 - (Parameters!$B$191/Parameters!$B$193)^2), 1)</f>
        <v>#NAME?</v>
      </c>
      <c r="FH189" s="22" t="e">
        <f ca="1">MIN(LOG(1 - Parameters!$B$192/(1+100*EXP(-Parameters!$B$194*'National cons per cap'!FH189/1000))) / LOG(1 - (Parameters!$B$191/Parameters!$B$193)^2), 1)</f>
        <v>#NAME?</v>
      </c>
      <c r="FI189" s="22" t="e">
        <f ca="1">MIN(LOG(1 - Parameters!$B$192/(1+100*EXP(-Parameters!$B$194*'National cons per cap'!FI189/1000))) / LOG(1 - (Parameters!$B$191/Parameters!$B$193)^2), 1)</f>
        <v>#NAME?</v>
      </c>
      <c r="FJ189" s="22" t="e">
        <f ca="1">MIN(LOG(1 - Parameters!$B$192/(1+100*EXP(-Parameters!$B$194*'National cons per cap'!FJ189/1000))) / LOG(1 - (Parameters!$B$191/Parameters!$B$193)^2), 1)</f>
        <v>#NAME?</v>
      </c>
      <c r="FK189" s="22" t="e">
        <f ca="1">MIN(LOG(1 - Parameters!$B$192/(1+100*EXP(-Parameters!$B$194*'National cons per cap'!FK189/1000))) / LOG(1 - (Parameters!$B$191/Parameters!$B$193)^2), 1)</f>
        <v>#NAME?</v>
      </c>
      <c r="FL189" s="22" t="e">
        <f ca="1">MIN(LOG(1 - Parameters!$B$192/(1+100*EXP(-Parameters!$B$194*'National cons per cap'!FL189/1000))) / LOG(1 - (Parameters!$B$191/Parameters!$B$193)^2), 1)</f>
        <v>#NAME?</v>
      </c>
      <c r="FM189" s="22" t="e">
        <f ca="1">MIN(LOG(1 - Parameters!$B$192/(1+100*EXP(-Parameters!$B$194*'National cons per cap'!FM189/1000))) / LOG(1 - (Parameters!$B$191/Parameters!$B$193)^2), 1)</f>
        <v>#NAME?</v>
      </c>
      <c r="FN189" s="22" t="e">
        <f ca="1">MIN(LOG(1 - Parameters!$B$192/(1+100*EXP(-Parameters!$B$194*'National cons per cap'!FN189/1000))) / LOG(1 - (Parameters!$B$191/Parameters!$B$193)^2), 1)</f>
        <v>#NAME?</v>
      </c>
      <c r="FO189" s="22" t="e">
        <f ca="1">MIN(LOG(1 - Parameters!$B$192/(1+100*EXP(-Parameters!$B$194*'National cons per cap'!FO189/1000))) / LOG(1 - (Parameters!$B$191/Parameters!$B$193)^2), 1)</f>
        <v>#NAME?</v>
      </c>
      <c r="FP189" s="22" t="e">
        <f ca="1">MIN(LOG(1 - Parameters!$B$192/(1+100*EXP(-Parameters!$B$194*'National cons per cap'!FP189/1000))) / LOG(1 - (Parameters!$B$191/Parameters!$B$193)^2), 1)</f>
        <v>#NAME?</v>
      </c>
      <c r="FQ189" s="22" t="e">
        <f ca="1">MIN(LOG(1 - Parameters!$B$192/(1+100*EXP(-Parameters!$B$194*'National cons per cap'!FQ189/1000))) / LOG(1 - (Parameters!$B$191/Parameters!$B$193)^2), 1)</f>
        <v>#NAME?</v>
      </c>
      <c r="FR189" s="22" t="e">
        <f ca="1">MIN(LOG(1 - Parameters!$B$192/(1+100*EXP(-Parameters!$B$194*'National cons per cap'!FR189/1000))) / LOG(1 - (Parameters!$B$191/Parameters!$B$193)^2), 1)</f>
        <v>#NAME?</v>
      </c>
      <c r="FS189" s="22" t="e">
        <f ca="1">MIN(LOG(1 - Parameters!$B$192/(1+100*EXP(-Parameters!$B$194*'National cons per cap'!FS189/1000))) / LOG(1 - (Parameters!$B$191/Parameters!$B$193)^2), 1)</f>
        <v>#NAME?</v>
      </c>
      <c r="FT189" s="22" t="e">
        <f ca="1">MIN(LOG(1 - Parameters!$B$192/(1+100*EXP(-Parameters!$B$194*'National cons per cap'!FT189/1000))) / LOG(1 - (Parameters!$B$191/Parameters!$B$193)^2), 1)</f>
        <v>#NAME?</v>
      </c>
      <c r="FU189" s="22" t="e">
        <f ca="1">MIN(LOG(1 - Parameters!$B$192/(1+100*EXP(-Parameters!$B$194*'National cons per cap'!FU189/1000))) / LOG(1 - (Parameters!$B$191/Parameters!$B$193)^2), 1)</f>
        <v>#NAME?</v>
      </c>
      <c r="FV189" s="22" t="e">
        <f ca="1">MIN(LOG(1 - Parameters!$B$192/(1+100*EXP(-Parameters!$B$194*'National cons per cap'!FV189/1000))) / LOG(1 - (Parameters!$B$191/Parameters!$B$193)^2), 1)</f>
        <v>#NAME?</v>
      </c>
      <c r="FW189" s="22" t="e">
        <f ca="1">MIN(LOG(1 - Parameters!$B$192/(1+100*EXP(-Parameters!$B$194*'National cons per cap'!FW189/1000))) / LOG(1 - (Parameters!$B$191/Parameters!$B$193)^2), 1)</f>
        <v>#NAME?</v>
      </c>
      <c r="FX189" s="22" t="e">
        <f ca="1">MIN(LOG(1 - Parameters!$B$192/(1+100*EXP(-Parameters!$B$194*'National cons per cap'!FX189/1000))) / LOG(1 - (Parameters!$B$191/Parameters!$B$193)^2), 1)</f>
        <v>#NAME?</v>
      </c>
      <c r="FY189" s="22" t="e">
        <f ca="1">MIN(LOG(1 - Parameters!$B$192/(1+100*EXP(-Parameters!$B$194*'National cons per cap'!FY189/1000))) / LOG(1 - (Parameters!$B$191/Parameters!$B$193)^2), 1)</f>
        <v>#NAME?</v>
      </c>
      <c r="FZ189" s="22" t="e">
        <f ca="1">MIN(LOG(1 - Parameters!$B$192/(1+100*EXP(-Parameters!$B$194*'National cons per cap'!FZ189/1000))) / LOG(1 - (Parameters!$B$191/Parameters!$B$193)^2), 1)</f>
        <v>#NAME?</v>
      </c>
      <c r="GA189" s="22" t="e">
        <f ca="1">MIN(LOG(1 - Parameters!$B$192/(1+100*EXP(-Parameters!$B$194*'National cons per cap'!GA189/1000))) / LOG(1 - (Parameters!$B$191/Parameters!$B$193)^2), 1)</f>
        <v>#NAME?</v>
      </c>
      <c r="GB189" s="22" t="e">
        <f ca="1">MIN(LOG(1 - Parameters!$B$192/(1+100*EXP(-Parameters!$B$194*'National cons per cap'!GB189/1000))) / LOG(1 - (Parameters!$B$191/Parameters!$B$193)^2), 1)</f>
        <v>#NAME?</v>
      </c>
      <c r="GC189" s="22" t="e">
        <f ca="1">MIN(LOG(1 - Parameters!$B$192/(1+100*EXP(-Parameters!$B$194*'National cons per cap'!GC189/1000))) / LOG(1 - (Parameters!$B$191/Parameters!$B$193)^2), 1)</f>
        <v>#NAME?</v>
      </c>
      <c r="GD189" s="22" t="e">
        <f ca="1">MIN(LOG(1 - Parameters!$B$192/(1+100*EXP(-Parameters!$B$194*'National cons per cap'!GD189/1000))) / LOG(1 - (Parameters!$B$191/Parameters!$B$193)^2), 1)</f>
        <v>#NAME?</v>
      </c>
      <c r="GE189" s="22" t="e">
        <f ca="1">MIN(LOG(1 - Parameters!$B$192/(1+100*EXP(-Parameters!$B$194*'National cons per cap'!GE189/1000))) / LOG(1 - (Parameters!$B$191/Parameters!$B$193)^2), 1)</f>
        <v>#NAME?</v>
      </c>
      <c r="GF189" s="22" t="e">
        <f ca="1">MIN(LOG(1 - Parameters!$B$192/(1+100*EXP(-Parameters!$B$194*'National cons per cap'!GF189/1000))) / LOG(1 - (Parameters!$B$191/Parameters!$B$193)^2), 1)</f>
        <v>#NAME?</v>
      </c>
      <c r="GG189" s="22" t="e">
        <f ca="1">MIN(LOG(1 - Parameters!$B$192/(1+100*EXP(-Parameters!$B$194*'National cons per cap'!GG189/1000))) / LOG(1 - (Parameters!$B$191/Parameters!$B$193)^2), 1)</f>
        <v>#NAME?</v>
      </c>
      <c r="GH189" s="22" t="e">
        <f ca="1">MIN(LOG(1 - Parameters!$B$192/(1+100*EXP(-Parameters!$B$194*'National cons per cap'!GH189/1000))) / LOG(1 - (Parameters!$B$191/Parameters!$B$193)^2), 1)</f>
        <v>#NAME?</v>
      </c>
      <c r="GI189" s="22" t="e">
        <f ca="1">MIN(LOG(1 - Parameters!$B$192/(1+100*EXP(-Parameters!$B$194*'National cons per cap'!GI189/1000))) / LOG(1 - (Parameters!$B$191/Parameters!$B$193)^2), 1)</f>
        <v>#NAME?</v>
      </c>
      <c r="GJ189" s="22" t="e">
        <f ca="1">MIN(LOG(1 - Parameters!$B$192/(1+100*EXP(-Parameters!$B$194*'National cons per cap'!GJ189/1000))) / LOG(1 - (Parameters!$B$191/Parameters!$B$193)^2), 1)</f>
        <v>#NAME?</v>
      </c>
      <c r="GK189" s="22" t="e">
        <f ca="1">MIN(LOG(1 - Parameters!$B$192/(1+100*EXP(-Parameters!$B$194*'National cons per cap'!GK189/1000))) / LOG(1 - (Parameters!$B$191/Parameters!$B$193)^2), 1)</f>
        <v>#NAME?</v>
      </c>
      <c r="GL189" s="22" t="e">
        <f ca="1">MIN(LOG(1 - Parameters!$B$192/(1+100*EXP(-Parameters!$B$194*'National cons per cap'!GL189/1000))) / LOG(1 - (Parameters!$B$191/Parameters!$B$193)^2), 1)</f>
        <v>#NAME?</v>
      </c>
      <c r="GM189" s="22" t="e">
        <f ca="1">MIN(LOG(1 - Parameters!$B$192/(1+100*EXP(-Parameters!$B$194*'National cons per cap'!GM189/1000))) / LOG(1 - (Parameters!$B$191/Parameters!$B$193)^2), 1)</f>
        <v>#NAME?</v>
      </c>
    </row>
    <row r="190" spans="1:195" x14ac:dyDescent="0.25">
      <c r="A190" s="15">
        <v>2198</v>
      </c>
      <c r="B190" s="22" t="e">
        <f ca="1">MIN(LOG(1 - Parameters!$B$192/(1+100*EXP(-Parameters!$B$194*'National cons per cap'!B190/1000))) / LOG(1 - (Parameters!$B$191/Parameters!$B$193)^2), 1)</f>
        <v>#NAME?</v>
      </c>
      <c r="C190" s="22" t="e">
        <f ca="1">MIN(LOG(1 - Parameters!$B$192/(1+100*EXP(-Parameters!$B$194*'National cons per cap'!C190/1000))) / LOG(1 - (Parameters!$B$191/Parameters!$B$193)^2), 1)</f>
        <v>#NAME?</v>
      </c>
      <c r="D190" s="22" t="e">
        <f ca="1">MIN(LOG(1 - Parameters!$B$192/(1+100*EXP(-Parameters!$B$194*'National cons per cap'!D190/1000))) / LOG(1 - (Parameters!$B$191/Parameters!$B$193)^2), 1)</f>
        <v>#NAME?</v>
      </c>
      <c r="E190" s="22" t="e">
        <f ca="1">MIN(LOG(1 - Parameters!$B$192/(1+100*EXP(-Parameters!$B$194*'National cons per cap'!E190/1000))) / LOG(1 - (Parameters!$B$191/Parameters!$B$193)^2), 1)</f>
        <v>#NAME?</v>
      </c>
      <c r="F190" s="22" t="e">
        <f ca="1">MIN(LOG(1 - Parameters!$B$192/(1+100*EXP(-Parameters!$B$194*'National cons per cap'!F190/1000))) / LOG(1 - (Parameters!$B$191/Parameters!$B$193)^2), 1)</f>
        <v>#NAME?</v>
      </c>
      <c r="G190" s="22" t="e">
        <f ca="1">MIN(LOG(1 - Parameters!$B$192/(1+100*EXP(-Parameters!$B$194*'National cons per cap'!G190/1000))) / LOG(1 - (Parameters!$B$191/Parameters!$B$193)^2), 1)</f>
        <v>#NAME?</v>
      </c>
      <c r="H190" s="22" t="e">
        <f ca="1">MIN(LOG(1 - Parameters!$B$192/(1+100*EXP(-Parameters!$B$194*'National cons per cap'!H190/1000))) / LOG(1 - (Parameters!$B$191/Parameters!$B$193)^2), 1)</f>
        <v>#NAME?</v>
      </c>
      <c r="I190" s="22" t="e">
        <f ca="1">MIN(LOG(1 - Parameters!$B$192/(1+100*EXP(-Parameters!$B$194*'National cons per cap'!I190/1000))) / LOG(1 - (Parameters!$B$191/Parameters!$B$193)^2), 1)</f>
        <v>#NAME?</v>
      </c>
      <c r="J190" s="22" t="e">
        <f ca="1">MIN(LOG(1 - Parameters!$B$192/(1+100*EXP(-Parameters!$B$194*'National cons per cap'!J190/1000))) / LOG(1 - (Parameters!$B$191/Parameters!$B$193)^2), 1)</f>
        <v>#NAME?</v>
      </c>
      <c r="K190" s="22" t="e">
        <f ca="1">MIN(LOG(1 - Parameters!$B$192/(1+100*EXP(-Parameters!$B$194*'National cons per cap'!K190/1000))) / LOG(1 - (Parameters!$B$191/Parameters!$B$193)^2), 1)</f>
        <v>#NAME?</v>
      </c>
      <c r="L190" s="22" t="e">
        <f ca="1">MIN(LOG(1 - Parameters!$B$192/(1+100*EXP(-Parameters!$B$194*'National cons per cap'!L190/1000))) / LOG(1 - (Parameters!$B$191/Parameters!$B$193)^2), 1)</f>
        <v>#NAME?</v>
      </c>
      <c r="M190" s="22" t="e">
        <f ca="1">MIN(LOG(1 - Parameters!$B$192/(1+100*EXP(-Parameters!$B$194*'National cons per cap'!M190/1000))) / LOG(1 - (Parameters!$B$191/Parameters!$B$193)^2), 1)</f>
        <v>#NAME?</v>
      </c>
      <c r="N190" s="22" t="e">
        <f ca="1">MIN(LOG(1 - Parameters!$B$192/(1+100*EXP(-Parameters!$B$194*'National cons per cap'!N190/1000))) / LOG(1 - (Parameters!$B$191/Parameters!$B$193)^2), 1)</f>
        <v>#NAME?</v>
      </c>
      <c r="O190" s="22" t="e">
        <f ca="1">MIN(LOG(1 - Parameters!$B$192/(1+100*EXP(-Parameters!$B$194*'National cons per cap'!O190/1000))) / LOG(1 - (Parameters!$B$191/Parameters!$B$193)^2), 1)</f>
        <v>#NAME?</v>
      </c>
      <c r="P190" s="22" t="e">
        <f ca="1">MIN(LOG(1 - Parameters!$B$192/(1+100*EXP(-Parameters!$B$194*'National cons per cap'!P190/1000))) / LOG(1 - (Parameters!$B$191/Parameters!$B$193)^2), 1)</f>
        <v>#NAME?</v>
      </c>
      <c r="Q190" s="22" t="e">
        <f ca="1">MIN(LOG(1 - Parameters!$B$192/(1+100*EXP(-Parameters!$B$194*'National cons per cap'!Q190/1000))) / LOG(1 - (Parameters!$B$191/Parameters!$B$193)^2), 1)</f>
        <v>#NAME?</v>
      </c>
      <c r="R190" s="22" t="e">
        <f ca="1">MIN(LOG(1 - Parameters!$B$192/(1+100*EXP(-Parameters!$B$194*'National cons per cap'!R190/1000))) / LOG(1 - (Parameters!$B$191/Parameters!$B$193)^2), 1)</f>
        <v>#NAME?</v>
      </c>
      <c r="S190" s="22" t="e">
        <f ca="1">MIN(LOG(1 - Parameters!$B$192/(1+100*EXP(-Parameters!$B$194*'National cons per cap'!S190/1000))) / LOG(1 - (Parameters!$B$191/Parameters!$B$193)^2), 1)</f>
        <v>#NAME?</v>
      </c>
      <c r="T190" s="22" t="e">
        <f ca="1">MIN(LOG(1 - Parameters!$B$192/(1+100*EXP(-Parameters!$B$194*'National cons per cap'!T190/1000))) / LOG(1 - (Parameters!$B$191/Parameters!$B$193)^2), 1)</f>
        <v>#NAME?</v>
      </c>
      <c r="U190" s="22" t="e">
        <f ca="1">MIN(LOG(1 - Parameters!$B$192/(1+100*EXP(-Parameters!$B$194*'National cons per cap'!U190/1000))) / LOG(1 - (Parameters!$B$191/Parameters!$B$193)^2), 1)</f>
        <v>#NAME?</v>
      </c>
      <c r="V190" s="22" t="e">
        <f ca="1">MIN(LOG(1 - Parameters!$B$192/(1+100*EXP(-Parameters!$B$194*'National cons per cap'!V190/1000))) / LOG(1 - (Parameters!$B$191/Parameters!$B$193)^2), 1)</f>
        <v>#NAME?</v>
      </c>
      <c r="W190" s="22" t="e">
        <f ca="1">MIN(LOG(1 - Parameters!$B$192/(1+100*EXP(-Parameters!$B$194*'National cons per cap'!W190/1000))) / LOG(1 - (Parameters!$B$191/Parameters!$B$193)^2), 1)</f>
        <v>#NAME?</v>
      </c>
      <c r="X190" s="22" t="e">
        <f ca="1">MIN(LOG(1 - Parameters!$B$192/(1+100*EXP(-Parameters!$B$194*'National cons per cap'!X190/1000))) / LOG(1 - (Parameters!$B$191/Parameters!$B$193)^2), 1)</f>
        <v>#NAME?</v>
      </c>
      <c r="Y190" s="22" t="e">
        <f ca="1">MIN(LOG(1 - Parameters!$B$192/(1+100*EXP(-Parameters!$B$194*'National cons per cap'!Y190/1000))) / LOG(1 - (Parameters!$B$191/Parameters!$B$193)^2), 1)</f>
        <v>#NAME?</v>
      </c>
      <c r="Z190" s="22" t="e">
        <f ca="1">MIN(LOG(1 - Parameters!$B$192/(1+100*EXP(-Parameters!$B$194*'National cons per cap'!Z190/1000))) / LOG(1 - (Parameters!$B$191/Parameters!$B$193)^2), 1)</f>
        <v>#NAME?</v>
      </c>
      <c r="AA190" s="22" t="e">
        <f ca="1">MIN(LOG(1 - Parameters!$B$192/(1+100*EXP(-Parameters!$B$194*'National cons per cap'!AA190/1000))) / LOG(1 - (Parameters!$B$191/Parameters!$B$193)^2), 1)</f>
        <v>#NAME?</v>
      </c>
      <c r="AB190" s="22" t="e">
        <f ca="1">MIN(LOG(1 - Parameters!$B$192/(1+100*EXP(-Parameters!$B$194*'National cons per cap'!AB190/1000))) / LOG(1 - (Parameters!$B$191/Parameters!$B$193)^2), 1)</f>
        <v>#NAME?</v>
      </c>
      <c r="AC190" s="22" t="e">
        <f ca="1">MIN(LOG(1 - Parameters!$B$192/(1+100*EXP(-Parameters!$B$194*'National cons per cap'!AC190/1000))) / LOG(1 - (Parameters!$B$191/Parameters!$B$193)^2), 1)</f>
        <v>#NAME?</v>
      </c>
      <c r="AD190" s="22" t="e">
        <f ca="1">MIN(LOG(1 - Parameters!$B$192/(1+100*EXP(-Parameters!$B$194*'National cons per cap'!AD190/1000))) / LOG(1 - (Parameters!$B$191/Parameters!$B$193)^2), 1)</f>
        <v>#NAME?</v>
      </c>
      <c r="AE190" s="22" t="e">
        <f ca="1">MIN(LOG(1 - Parameters!$B$192/(1+100*EXP(-Parameters!$B$194*'National cons per cap'!AE190/1000))) / LOG(1 - (Parameters!$B$191/Parameters!$B$193)^2), 1)</f>
        <v>#NAME?</v>
      </c>
      <c r="AF190" s="22" t="e">
        <f ca="1">MIN(LOG(1 - Parameters!$B$192/(1+100*EXP(-Parameters!$B$194*'National cons per cap'!AF190/1000))) / LOG(1 - (Parameters!$B$191/Parameters!$B$193)^2), 1)</f>
        <v>#NAME?</v>
      </c>
      <c r="AG190" s="22" t="e">
        <f ca="1">MIN(LOG(1 - Parameters!$B$192/(1+100*EXP(-Parameters!$B$194*'National cons per cap'!AG190/1000))) / LOG(1 - (Parameters!$B$191/Parameters!$B$193)^2), 1)</f>
        <v>#NAME?</v>
      </c>
      <c r="AH190" s="22" t="e">
        <f ca="1">MIN(LOG(1 - Parameters!$B$192/(1+100*EXP(-Parameters!$B$194*'National cons per cap'!AH190/1000))) / LOG(1 - (Parameters!$B$191/Parameters!$B$193)^2), 1)</f>
        <v>#NAME?</v>
      </c>
      <c r="AI190" s="22" t="e">
        <f ca="1">MIN(LOG(1 - Parameters!$B$192/(1+100*EXP(-Parameters!$B$194*'National cons per cap'!AI190/1000))) / LOG(1 - (Parameters!$B$191/Parameters!$B$193)^2), 1)</f>
        <v>#NAME?</v>
      </c>
      <c r="AJ190" s="22" t="e">
        <f ca="1">MIN(LOG(1 - Parameters!$B$192/(1+100*EXP(-Parameters!$B$194*'National cons per cap'!AJ190/1000))) / LOG(1 - (Parameters!$B$191/Parameters!$B$193)^2), 1)</f>
        <v>#NAME?</v>
      </c>
      <c r="AK190" s="22" t="e">
        <f ca="1">MIN(LOG(1 - Parameters!$B$192/(1+100*EXP(-Parameters!$B$194*'National cons per cap'!AK190/1000))) / LOG(1 - (Parameters!$B$191/Parameters!$B$193)^2), 1)</f>
        <v>#NAME?</v>
      </c>
      <c r="AL190" s="22" t="e">
        <f ca="1">MIN(LOG(1 - Parameters!$B$192/(1+100*EXP(-Parameters!$B$194*'National cons per cap'!AL190/1000))) / LOG(1 - (Parameters!$B$191/Parameters!$B$193)^2), 1)</f>
        <v>#NAME?</v>
      </c>
      <c r="AM190" s="22" t="e">
        <f ca="1">MIN(LOG(1 - Parameters!$B$192/(1+100*EXP(-Parameters!$B$194*'National cons per cap'!AM190/1000))) / LOG(1 - (Parameters!$B$191/Parameters!$B$193)^2), 1)</f>
        <v>#NAME?</v>
      </c>
      <c r="AN190" s="22" t="e">
        <f ca="1">MIN(LOG(1 - Parameters!$B$192/(1+100*EXP(-Parameters!$B$194*'National cons per cap'!AN190/1000))) / LOG(1 - (Parameters!$B$191/Parameters!$B$193)^2), 1)</f>
        <v>#NAME?</v>
      </c>
      <c r="AO190" s="22" t="e">
        <f ca="1">MIN(LOG(1 - Parameters!$B$192/(1+100*EXP(-Parameters!$B$194*'National cons per cap'!AO190/1000))) / LOG(1 - (Parameters!$B$191/Parameters!$B$193)^2), 1)</f>
        <v>#NAME?</v>
      </c>
      <c r="AP190" s="22" t="e">
        <f ca="1">MIN(LOG(1 - Parameters!$B$192/(1+100*EXP(-Parameters!$B$194*'National cons per cap'!AP190/1000))) / LOG(1 - (Parameters!$B$191/Parameters!$B$193)^2), 1)</f>
        <v>#NAME?</v>
      </c>
      <c r="AQ190" s="22" t="e">
        <f ca="1">MIN(LOG(1 - Parameters!$B$192/(1+100*EXP(-Parameters!$B$194*'National cons per cap'!AQ190/1000))) / LOG(1 - (Parameters!$B$191/Parameters!$B$193)^2), 1)</f>
        <v>#NAME?</v>
      </c>
      <c r="AR190" s="22" t="e">
        <f ca="1">MIN(LOG(1 - Parameters!$B$192/(1+100*EXP(-Parameters!$B$194*'National cons per cap'!AR190/1000))) / LOG(1 - (Parameters!$B$191/Parameters!$B$193)^2), 1)</f>
        <v>#NAME?</v>
      </c>
      <c r="AS190" s="22" t="e">
        <f ca="1">MIN(LOG(1 - Parameters!$B$192/(1+100*EXP(-Parameters!$B$194*'National cons per cap'!AS190/1000))) / LOG(1 - (Parameters!$B$191/Parameters!$B$193)^2), 1)</f>
        <v>#NAME?</v>
      </c>
      <c r="AT190" s="22" t="e">
        <f ca="1">MIN(LOG(1 - Parameters!$B$192/(1+100*EXP(-Parameters!$B$194*'National cons per cap'!AT190/1000))) / LOG(1 - (Parameters!$B$191/Parameters!$B$193)^2), 1)</f>
        <v>#NAME?</v>
      </c>
      <c r="AU190" s="22" t="e">
        <f ca="1">MIN(LOG(1 - Parameters!$B$192/(1+100*EXP(-Parameters!$B$194*'National cons per cap'!AU190/1000))) / LOG(1 - (Parameters!$B$191/Parameters!$B$193)^2), 1)</f>
        <v>#NAME?</v>
      </c>
      <c r="AV190" s="22" t="e">
        <f ca="1">MIN(LOG(1 - Parameters!$B$192/(1+100*EXP(-Parameters!$B$194*'National cons per cap'!AV190/1000))) / LOG(1 - (Parameters!$B$191/Parameters!$B$193)^2), 1)</f>
        <v>#NAME?</v>
      </c>
      <c r="AW190" s="22" t="e">
        <f ca="1">MIN(LOG(1 - Parameters!$B$192/(1+100*EXP(-Parameters!$B$194*'National cons per cap'!AW190/1000))) / LOG(1 - (Parameters!$B$191/Parameters!$B$193)^2), 1)</f>
        <v>#NAME?</v>
      </c>
      <c r="AX190" s="22" t="e">
        <f ca="1">MIN(LOG(1 - Parameters!$B$192/(1+100*EXP(-Parameters!$B$194*'National cons per cap'!AX190/1000))) / LOG(1 - (Parameters!$B$191/Parameters!$B$193)^2), 1)</f>
        <v>#NAME?</v>
      </c>
      <c r="AY190" s="22" t="e">
        <f ca="1">MIN(LOG(1 - Parameters!$B$192/(1+100*EXP(-Parameters!$B$194*'National cons per cap'!AY190/1000))) / LOG(1 - (Parameters!$B$191/Parameters!$B$193)^2), 1)</f>
        <v>#NAME?</v>
      </c>
      <c r="AZ190" s="22" t="e">
        <f ca="1">MIN(LOG(1 - Parameters!$B$192/(1+100*EXP(-Parameters!$B$194*'National cons per cap'!AZ190/1000))) / LOG(1 - (Parameters!$B$191/Parameters!$B$193)^2), 1)</f>
        <v>#NAME?</v>
      </c>
      <c r="BA190" s="22" t="e">
        <f ca="1">MIN(LOG(1 - Parameters!$B$192/(1+100*EXP(-Parameters!$B$194*'National cons per cap'!BA190/1000))) / LOG(1 - (Parameters!$B$191/Parameters!$B$193)^2), 1)</f>
        <v>#NAME?</v>
      </c>
      <c r="BB190" s="22" t="e">
        <f ca="1">MIN(LOG(1 - Parameters!$B$192/(1+100*EXP(-Parameters!$B$194*'National cons per cap'!BB190/1000))) / LOG(1 - (Parameters!$B$191/Parameters!$B$193)^2), 1)</f>
        <v>#NAME?</v>
      </c>
      <c r="BC190" s="22" t="e">
        <f ca="1">MIN(LOG(1 - Parameters!$B$192/(1+100*EXP(-Parameters!$B$194*'National cons per cap'!BC190/1000))) / LOG(1 - (Parameters!$B$191/Parameters!$B$193)^2), 1)</f>
        <v>#NAME?</v>
      </c>
      <c r="BD190" s="22" t="e">
        <f ca="1">MIN(LOG(1 - Parameters!$B$192/(1+100*EXP(-Parameters!$B$194*'National cons per cap'!BD190/1000))) / LOG(1 - (Parameters!$B$191/Parameters!$B$193)^2), 1)</f>
        <v>#NAME?</v>
      </c>
      <c r="BE190" s="22" t="e">
        <f ca="1">MIN(LOG(1 - Parameters!$B$192/(1+100*EXP(-Parameters!$B$194*'National cons per cap'!BE190/1000))) / LOG(1 - (Parameters!$B$191/Parameters!$B$193)^2), 1)</f>
        <v>#NAME?</v>
      </c>
      <c r="BF190" s="22" t="e">
        <f ca="1">MIN(LOG(1 - Parameters!$B$192/(1+100*EXP(-Parameters!$B$194*'National cons per cap'!BF190/1000))) / LOG(1 - (Parameters!$B$191/Parameters!$B$193)^2), 1)</f>
        <v>#NAME?</v>
      </c>
      <c r="BG190" s="22" t="e">
        <f ca="1">MIN(LOG(1 - Parameters!$B$192/(1+100*EXP(-Parameters!$B$194*'National cons per cap'!BG190/1000))) / LOG(1 - (Parameters!$B$191/Parameters!$B$193)^2), 1)</f>
        <v>#NAME?</v>
      </c>
      <c r="BH190" s="22" t="e">
        <f ca="1">MIN(LOG(1 - Parameters!$B$192/(1+100*EXP(-Parameters!$B$194*'National cons per cap'!BH190/1000))) / LOG(1 - (Parameters!$B$191/Parameters!$B$193)^2), 1)</f>
        <v>#NAME?</v>
      </c>
      <c r="BI190" s="22" t="e">
        <f ca="1">MIN(LOG(1 - Parameters!$B$192/(1+100*EXP(-Parameters!$B$194*'National cons per cap'!BI190/1000))) / LOG(1 - (Parameters!$B$191/Parameters!$B$193)^2), 1)</f>
        <v>#NAME?</v>
      </c>
      <c r="BJ190" s="22" t="e">
        <f ca="1">MIN(LOG(1 - Parameters!$B$192/(1+100*EXP(-Parameters!$B$194*'National cons per cap'!BJ190/1000))) / LOG(1 - (Parameters!$B$191/Parameters!$B$193)^2), 1)</f>
        <v>#NAME?</v>
      </c>
      <c r="BK190" s="22" t="e">
        <f ca="1">MIN(LOG(1 - Parameters!$B$192/(1+100*EXP(-Parameters!$B$194*'National cons per cap'!BK190/1000))) / LOG(1 - (Parameters!$B$191/Parameters!$B$193)^2), 1)</f>
        <v>#NAME?</v>
      </c>
      <c r="BL190" s="22" t="e">
        <f ca="1">MIN(LOG(1 - Parameters!$B$192/(1+100*EXP(-Parameters!$B$194*'National cons per cap'!BL190/1000))) / LOG(1 - (Parameters!$B$191/Parameters!$B$193)^2), 1)</f>
        <v>#NAME?</v>
      </c>
      <c r="BM190" s="22" t="e">
        <f ca="1">MIN(LOG(1 - Parameters!$B$192/(1+100*EXP(-Parameters!$B$194*'National cons per cap'!BM190/1000))) / LOG(1 - (Parameters!$B$191/Parameters!$B$193)^2), 1)</f>
        <v>#NAME?</v>
      </c>
      <c r="BN190" s="22" t="e">
        <f ca="1">MIN(LOG(1 - Parameters!$B$192/(1+100*EXP(-Parameters!$B$194*'National cons per cap'!BN190/1000))) / LOG(1 - (Parameters!$B$191/Parameters!$B$193)^2), 1)</f>
        <v>#NAME?</v>
      </c>
      <c r="BO190" s="22" t="e">
        <f ca="1">MIN(LOG(1 - Parameters!$B$192/(1+100*EXP(-Parameters!$B$194*'National cons per cap'!BO190/1000))) / LOG(1 - (Parameters!$B$191/Parameters!$B$193)^2), 1)</f>
        <v>#NAME?</v>
      </c>
      <c r="BP190" s="22" t="e">
        <f ca="1">MIN(LOG(1 - Parameters!$B$192/(1+100*EXP(-Parameters!$B$194*'National cons per cap'!BP190/1000))) / LOG(1 - (Parameters!$B$191/Parameters!$B$193)^2), 1)</f>
        <v>#NAME?</v>
      </c>
      <c r="BQ190" s="22" t="e">
        <f ca="1">MIN(LOG(1 - Parameters!$B$192/(1+100*EXP(-Parameters!$B$194*'National cons per cap'!BQ190/1000))) / LOG(1 - (Parameters!$B$191/Parameters!$B$193)^2), 1)</f>
        <v>#NAME?</v>
      </c>
      <c r="BR190" s="22" t="e">
        <f ca="1">MIN(LOG(1 - Parameters!$B$192/(1+100*EXP(-Parameters!$B$194*'National cons per cap'!BR190/1000))) / LOG(1 - (Parameters!$B$191/Parameters!$B$193)^2), 1)</f>
        <v>#NAME?</v>
      </c>
      <c r="BS190" s="22" t="e">
        <f ca="1">MIN(LOG(1 - Parameters!$B$192/(1+100*EXP(-Parameters!$B$194*'National cons per cap'!BS190/1000))) / LOG(1 - (Parameters!$B$191/Parameters!$B$193)^2), 1)</f>
        <v>#NAME?</v>
      </c>
      <c r="BT190" s="22" t="e">
        <f ca="1">MIN(LOG(1 - Parameters!$B$192/(1+100*EXP(-Parameters!$B$194*'National cons per cap'!BT190/1000))) / LOG(1 - (Parameters!$B$191/Parameters!$B$193)^2), 1)</f>
        <v>#NAME?</v>
      </c>
      <c r="BU190" s="22" t="e">
        <f ca="1">MIN(LOG(1 - Parameters!$B$192/(1+100*EXP(-Parameters!$B$194*'National cons per cap'!BU190/1000))) / LOG(1 - (Parameters!$B$191/Parameters!$B$193)^2), 1)</f>
        <v>#NAME?</v>
      </c>
      <c r="BV190" s="22" t="e">
        <f ca="1">MIN(LOG(1 - Parameters!$B$192/(1+100*EXP(-Parameters!$B$194*'National cons per cap'!BV190/1000))) / LOG(1 - (Parameters!$B$191/Parameters!$B$193)^2), 1)</f>
        <v>#NAME?</v>
      </c>
      <c r="BW190" s="22" t="e">
        <f ca="1">MIN(LOG(1 - Parameters!$B$192/(1+100*EXP(-Parameters!$B$194*'National cons per cap'!BW190/1000))) / LOG(1 - (Parameters!$B$191/Parameters!$B$193)^2), 1)</f>
        <v>#NAME?</v>
      </c>
      <c r="BX190" s="22" t="e">
        <f ca="1">MIN(LOG(1 - Parameters!$B$192/(1+100*EXP(-Parameters!$B$194*'National cons per cap'!BX190/1000))) / LOG(1 - (Parameters!$B$191/Parameters!$B$193)^2), 1)</f>
        <v>#NAME?</v>
      </c>
      <c r="BY190" s="22" t="e">
        <f ca="1">MIN(LOG(1 - Parameters!$B$192/(1+100*EXP(-Parameters!$B$194*'National cons per cap'!BY190/1000))) / LOG(1 - (Parameters!$B$191/Parameters!$B$193)^2), 1)</f>
        <v>#NAME?</v>
      </c>
      <c r="BZ190" s="22" t="e">
        <f ca="1">MIN(LOG(1 - Parameters!$B$192/(1+100*EXP(-Parameters!$B$194*'National cons per cap'!BZ190/1000))) / LOG(1 - (Parameters!$B$191/Parameters!$B$193)^2), 1)</f>
        <v>#NAME?</v>
      </c>
      <c r="CA190" s="22" t="e">
        <f ca="1">MIN(LOG(1 - Parameters!$B$192/(1+100*EXP(-Parameters!$B$194*'National cons per cap'!CA190/1000))) / LOG(1 - (Parameters!$B$191/Parameters!$B$193)^2), 1)</f>
        <v>#NAME?</v>
      </c>
      <c r="CB190" s="22" t="e">
        <f ca="1">MIN(LOG(1 - Parameters!$B$192/(1+100*EXP(-Parameters!$B$194*'National cons per cap'!CB190/1000))) / LOG(1 - (Parameters!$B$191/Parameters!$B$193)^2), 1)</f>
        <v>#NAME?</v>
      </c>
      <c r="CC190" s="22" t="e">
        <f ca="1">MIN(LOG(1 - Parameters!$B$192/(1+100*EXP(-Parameters!$B$194*'National cons per cap'!CC190/1000))) / LOG(1 - (Parameters!$B$191/Parameters!$B$193)^2), 1)</f>
        <v>#NAME?</v>
      </c>
      <c r="CD190" s="22" t="e">
        <f ca="1">MIN(LOG(1 - Parameters!$B$192/(1+100*EXP(-Parameters!$B$194*'National cons per cap'!CD190/1000))) / LOG(1 - (Parameters!$B$191/Parameters!$B$193)^2), 1)</f>
        <v>#NAME?</v>
      </c>
      <c r="CE190" s="22" t="e">
        <f ca="1">MIN(LOG(1 - Parameters!$B$192/(1+100*EXP(-Parameters!$B$194*'National cons per cap'!CE190/1000))) / LOG(1 - (Parameters!$B$191/Parameters!$B$193)^2), 1)</f>
        <v>#NAME?</v>
      </c>
      <c r="CF190" s="22" t="e">
        <f ca="1">MIN(LOG(1 - Parameters!$B$192/(1+100*EXP(-Parameters!$B$194*'National cons per cap'!CF190/1000))) / LOG(1 - (Parameters!$B$191/Parameters!$B$193)^2), 1)</f>
        <v>#NAME?</v>
      </c>
      <c r="CG190" s="22" t="e">
        <f ca="1">MIN(LOG(1 - Parameters!$B$192/(1+100*EXP(-Parameters!$B$194*'National cons per cap'!CG190/1000))) / LOG(1 - (Parameters!$B$191/Parameters!$B$193)^2), 1)</f>
        <v>#NAME?</v>
      </c>
      <c r="CH190" s="22" t="e">
        <f ca="1">MIN(LOG(1 - Parameters!$B$192/(1+100*EXP(-Parameters!$B$194*'National cons per cap'!CH190/1000))) / LOG(1 - (Parameters!$B$191/Parameters!$B$193)^2), 1)</f>
        <v>#NAME?</v>
      </c>
      <c r="CI190" s="22" t="e">
        <f ca="1">MIN(LOG(1 - Parameters!$B$192/(1+100*EXP(-Parameters!$B$194*'National cons per cap'!CI190/1000))) / LOG(1 - (Parameters!$B$191/Parameters!$B$193)^2), 1)</f>
        <v>#NAME?</v>
      </c>
      <c r="CJ190" s="22" t="e">
        <f ca="1">MIN(LOG(1 - Parameters!$B$192/(1+100*EXP(-Parameters!$B$194*'National cons per cap'!CJ190/1000))) / LOG(1 - (Parameters!$B$191/Parameters!$B$193)^2), 1)</f>
        <v>#NAME?</v>
      </c>
      <c r="CK190" s="22" t="e">
        <f ca="1">MIN(LOG(1 - Parameters!$B$192/(1+100*EXP(-Parameters!$B$194*'National cons per cap'!CK190/1000))) / LOG(1 - (Parameters!$B$191/Parameters!$B$193)^2), 1)</f>
        <v>#NAME?</v>
      </c>
      <c r="CL190" s="22" t="e">
        <f ca="1">MIN(LOG(1 - Parameters!$B$192/(1+100*EXP(-Parameters!$B$194*'National cons per cap'!CL190/1000))) / LOG(1 - (Parameters!$B$191/Parameters!$B$193)^2), 1)</f>
        <v>#NAME?</v>
      </c>
      <c r="CM190" s="22" t="e">
        <f ca="1">MIN(LOG(1 - Parameters!$B$192/(1+100*EXP(-Parameters!$B$194*'National cons per cap'!CM190/1000))) / LOG(1 - (Parameters!$B$191/Parameters!$B$193)^2), 1)</f>
        <v>#NAME?</v>
      </c>
      <c r="CN190" s="22" t="e">
        <f ca="1">MIN(LOG(1 - Parameters!$B$192/(1+100*EXP(-Parameters!$B$194*'National cons per cap'!CN190/1000))) / LOG(1 - (Parameters!$B$191/Parameters!$B$193)^2), 1)</f>
        <v>#NAME?</v>
      </c>
      <c r="CO190" s="22" t="e">
        <f ca="1">MIN(LOG(1 - Parameters!$B$192/(1+100*EXP(-Parameters!$B$194*'National cons per cap'!CO190/1000))) / LOG(1 - (Parameters!$B$191/Parameters!$B$193)^2), 1)</f>
        <v>#NAME?</v>
      </c>
      <c r="CP190" s="22" t="e">
        <f ca="1">MIN(LOG(1 - Parameters!$B$192/(1+100*EXP(-Parameters!$B$194*'National cons per cap'!CP190/1000))) / LOG(1 - (Parameters!$B$191/Parameters!$B$193)^2), 1)</f>
        <v>#NAME?</v>
      </c>
      <c r="CQ190" s="22" t="e">
        <f ca="1">MIN(LOG(1 - Parameters!$B$192/(1+100*EXP(-Parameters!$B$194*'National cons per cap'!CQ190/1000))) / LOG(1 - (Parameters!$B$191/Parameters!$B$193)^2), 1)</f>
        <v>#NAME?</v>
      </c>
      <c r="CR190" s="22" t="e">
        <f ca="1">MIN(LOG(1 - Parameters!$B$192/(1+100*EXP(-Parameters!$B$194*'National cons per cap'!CR190/1000))) / LOG(1 - (Parameters!$B$191/Parameters!$B$193)^2), 1)</f>
        <v>#NAME?</v>
      </c>
      <c r="CS190" s="22" t="e">
        <f ca="1">MIN(LOG(1 - Parameters!$B$192/(1+100*EXP(-Parameters!$B$194*'National cons per cap'!CS190/1000))) / LOG(1 - (Parameters!$B$191/Parameters!$B$193)^2), 1)</f>
        <v>#NAME?</v>
      </c>
      <c r="CT190" s="22" t="e">
        <f ca="1">MIN(LOG(1 - Parameters!$B$192/(1+100*EXP(-Parameters!$B$194*'National cons per cap'!CT190/1000))) / LOG(1 - (Parameters!$B$191/Parameters!$B$193)^2), 1)</f>
        <v>#NAME?</v>
      </c>
      <c r="CU190" s="22" t="e">
        <f ca="1">MIN(LOG(1 - Parameters!$B$192/(1+100*EXP(-Parameters!$B$194*'National cons per cap'!CU190/1000))) / LOG(1 - (Parameters!$B$191/Parameters!$B$193)^2), 1)</f>
        <v>#NAME?</v>
      </c>
      <c r="CV190" s="22" t="e">
        <f ca="1">MIN(LOG(1 - Parameters!$B$192/(1+100*EXP(-Parameters!$B$194*'National cons per cap'!CV190/1000))) / LOG(1 - (Parameters!$B$191/Parameters!$B$193)^2), 1)</f>
        <v>#NAME?</v>
      </c>
      <c r="CW190" s="22" t="e">
        <f ca="1">MIN(LOG(1 - Parameters!$B$192/(1+100*EXP(-Parameters!$B$194*'National cons per cap'!CW190/1000))) / LOG(1 - (Parameters!$B$191/Parameters!$B$193)^2), 1)</f>
        <v>#NAME?</v>
      </c>
      <c r="CX190" s="22" t="e">
        <f ca="1">MIN(LOG(1 - Parameters!$B$192/(1+100*EXP(-Parameters!$B$194*'National cons per cap'!CX190/1000))) / LOG(1 - (Parameters!$B$191/Parameters!$B$193)^2), 1)</f>
        <v>#NAME?</v>
      </c>
      <c r="CY190" s="22" t="e">
        <f ca="1">MIN(LOG(1 - Parameters!$B$192/(1+100*EXP(-Parameters!$B$194*'National cons per cap'!CY190/1000))) / LOG(1 - (Parameters!$B$191/Parameters!$B$193)^2), 1)</f>
        <v>#NAME?</v>
      </c>
      <c r="CZ190" s="22" t="e">
        <f ca="1">MIN(LOG(1 - Parameters!$B$192/(1+100*EXP(-Parameters!$B$194*'National cons per cap'!CZ190/1000))) / LOG(1 - (Parameters!$B$191/Parameters!$B$193)^2), 1)</f>
        <v>#NAME?</v>
      </c>
      <c r="DA190" s="22" t="e">
        <f ca="1">MIN(LOG(1 - Parameters!$B$192/(1+100*EXP(-Parameters!$B$194*'National cons per cap'!DA190/1000))) / LOG(1 - (Parameters!$B$191/Parameters!$B$193)^2), 1)</f>
        <v>#NAME?</v>
      </c>
      <c r="DB190" s="22" t="e">
        <f ca="1">MIN(LOG(1 - Parameters!$B$192/(1+100*EXP(-Parameters!$B$194*'National cons per cap'!DB190/1000))) / LOG(1 - (Parameters!$B$191/Parameters!$B$193)^2), 1)</f>
        <v>#NAME?</v>
      </c>
      <c r="DC190" s="22" t="e">
        <f ca="1">MIN(LOG(1 - Parameters!$B$192/(1+100*EXP(-Parameters!$B$194*'National cons per cap'!DC190/1000))) / LOG(1 - (Parameters!$B$191/Parameters!$B$193)^2), 1)</f>
        <v>#NAME?</v>
      </c>
      <c r="DD190" s="22" t="e">
        <f ca="1">MIN(LOG(1 - Parameters!$B$192/(1+100*EXP(-Parameters!$B$194*'National cons per cap'!DD190/1000))) / LOG(1 - (Parameters!$B$191/Parameters!$B$193)^2), 1)</f>
        <v>#NAME?</v>
      </c>
      <c r="DE190" s="22" t="e">
        <f ca="1">MIN(LOG(1 - Parameters!$B$192/(1+100*EXP(-Parameters!$B$194*'National cons per cap'!DE190/1000))) / LOG(1 - (Parameters!$B$191/Parameters!$B$193)^2), 1)</f>
        <v>#NAME?</v>
      </c>
      <c r="DF190" s="22" t="e">
        <f ca="1">MIN(LOG(1 - Parameters!$B$192/(1+100*EXP(-Parameters!$B$194*'National cons per cap'!DF190/1000))) / LOG(1 - (Parameters!$B$191/Parameters!$B$193)^2), 1)</f>
        <v>#NAME?</v>
      </c>
      <c r="DG190" s="22" t="e">
        <f ca="1">MIN(LOG(1 - Parameters!$B$192/(1+100*EXP(-Parameters!$B$194*'National cons per cap'!DG190/1000))) / LOG(1 - (Parameters!$B$191/Parameters!$B$193)^2), 1)</f>
        <v>#NAME?</v>
      </c>
      <c r="DH190" s="22" t="e">
        <f ca="1">MIN(LOG(1 - Parameters!$B$192/(1+100*EXP(-Parameters!$B$194*'National cons per cap'!DH190/1000))) / LOG(1 - (Parameters!$B$191/Parameters!$B$193)^2), 1)</f>
        <v>#NAME?</v>
      </c>
      <c r="DI190" s="22" t="e">
        <f ca="1">MIN(LOG(1 - Parameters!$B$192/(1+100*EXP(-Parameters!$B$194*'National cons per cap'!DI190/1000))) / LOG(1 - (Parameters!$B$191/Parameters!$B$193)^2), 1)</f>
        <v>#NAME?</v>
      </c>
      <c r="DJ190" s="22" t="e">
        <f ca="1">MIN(LOG(1 - Parameters!$B$192/(1+100*EXP(-Parameters!$B$194*'National cons per cap'!DJ190/1000))) / LOG(1 - (Parameters!$B$191/Parameters!$B$193)^2), 1)</f>
        <v>#NAME?</v>
      </c>
      <c r="DK190" s="22" t="e">
        <f ca="1">MIN(LOG(1 - Parameters!$B$192/(1+100*EXP(-Parameters!$B$194*'National cons per cap'!DK190/1000))) / LOG(1 - (Parameters!$B$191/Parameters!$B$193)^2), 1)</f>
        <v>#NAME?</v>
      </c>
      <c r="DL190" s="22" t="e">
        <f ca="1">MIN(LOG(1 - Parameters!$B$192/(1+100*EXP(-Parameters!$B$194*'National cons per cap'!DL190/1000))) / LOG(1 - (Parameters!$B$191/Parameters!$B$193)^2), 1)</f>
        <v>#NAME?</v>
      </c>
      <c r="DM190" s="22" t="e">
        <f ca="1">MIN(LOG(1 - Parameters!$B$192/(1+100*EXP(-Parameters!$B$194*'National cons per cap'!DM190/1000))) / LOG(1 - (Parameters!$B$191/Parameters!$B$193)^2), 1)</f>
        <v>#NAME?</v>
      </c>
      <c r="DN190" s="22" t="e">
        <f ca="1">MIN(LOG(1 - Parameters!$B$192/(1+100*EXP(-Parameters!$B$194*'National cons per cap'!DN190/1000))) / LOG(1 - (Parameters!$B$191/Parameters!$B$193)^2), 1)</f>
        <v>#NAME?</v>
      </c>
      <c r="DO190" s="22" t="e">
        <f ca="1">MIN(LOG(1 - Parameters!$B$192/(1+100*EXP(-Parameters!$B$194*'National cons per cap'!DO190/1000))) / LOG(1 - (Parameters!$B$191/Parameters!$B$193)^2), 1)</f>
        <v>#NAME?</v>
      </c>
      <c r="DP190" s="22" t="e">
        <f ca="1">MIN(LOG(1 - Parameters!$B$192/(1+100*EXP(-Parameters!$B$194*'National cons per cap'!DP190/1000))) / LOG(1 - (Parameters!$B$191/Parameters!$B$193)^2), 1)</f>
        <v>#NAME?</v>
      </c>
      <c r="DQ190" s="22" t="e">
        <f ca="1">MIN(LOG(1 - Parameters!$B$192/(1+100*EXP(-Parameters!$B$194*'National cons per cap'!DQ190/1000))) / LOG(1 - (Parameters!$B$191/Parameters!$B$193)^2), 1)</f>
        <v>#NAME?</v>
      </c>
      <c r="DR190" s="22" t="e">
        <f ca="1">MIN(LOG(1 - Parameters!$B$192/(1+100*EXP(-Parameters!$B$194*'National cons per cap'!DR190/1000))) / LOG(1 - (Parameters!$B$191/Parameters!$B$193)^2), 1)</f>
        <v>#NAME?</v>
      </c>
      <c r="DS190" s="22" t="e">
        <f ca="1">MIN(LOG(1 - Parameters!$B$192/(1+100*EXP(-Parameters!$B$194*'National cons per cap'!DS190/1000))) / LOG(1 - (Parameters!$B$191/Parameters!$B$193)^2), 1)</f>
        <v>#NAME?</v>
      </c>
      <c r="DT190" s="22" t="e">
        <f ca="1">MIN(LOG(1 - Parameters!$B$192/(1+100*EXP(-Parameters!$B$194*'National cons per cap'!DT190/1000))) / LOG(1 - (Parameters!$B$191/Parameters!$B$193)^2), 1)</f>
        <v>#NAME?</v>
      </c>
      <c r="DU190" s="22" t="e">
        <f ca="1">MIN(LOG(1 - Parameters!$B$192/(1+100*EXP(-Parameters!$B$194*'National cons per cap'!DU190/1000))) / LOG(1 - (Parameters!$B$191/Parameters!$B$193)^2), 1)</f>
        <v>#NAME?</v>
      </c>
      <c r="DV190" s="22" t="e">
        <f ca="1">MIN(LOG(1 - Parameters!$B$192/(1+100*EXP(-Parameters!$B$194*'National cons per cap'!DV190/1000))) / LOG(1 - (Parameters!$B$191/Parameters!$B$193)^2), 1)</f>
        <v>#NAME?</v>
      </c>
      <c r="DW190" s="22" t="e">
        <f ca="1">MIN(LOG(1 - Parameters!$B$192/(1+100*EXP(-Parameters!$B$194*'National cons per cap'!DW190/1000))) / LOG(1 - (Parameters!$B$191/Parameters!$B$193)^2), 1)</f>
        <v>#NAME?</v>
      </c>
      <c r="DX190" s="22" t="e">
        <f ca="1">MIN(LOG(1 - Parameters!$B$192/(1+100*EXP(-Parameters!$B$194*'National cons per cap'!DX190/1000))) / LOG(1 - (Parameters!$B$191/Parameters!$B$193)^2), 1)</f>
        <v>#NAME?</v>
      </c>
      <c r="DY190" s="22" t="e">
        <f ca="1">MIN(LOG(1 - Parameters!$B$192/(1+100*EXP(-Parameters!$B$194*'National cons per cap'!DY190/1000))) / LOG(1 - (Parameters!$B$191/Parameters!$B$193)^2), 1)</f>
        <v>#NAME?</v>
      </c>
      <c r="DZ190" s="22" t="e">
        <f ca="1">MIN(LOG(1 - Parameters!$B$192/(1+100*EXP(-Parameters!$B$194*'National cons per cap'!DZ190/1000))) / LOG(1 - (Parameters!$B$191/Parameters!$B$193)^2), 1)</f>
        <v>#NAME?</v>
      </c>
      <c r="EA190" s="22" t="e">
        <f ca="1">MIN(LOG(1 - Parameters!$B$192/(1+100*EXP(-Parameters!$B$194*'National cons per cap'!EA190/1000))) / LOG(1 - (Parameters!$B$191/Parameters!$B$193)^2), 1)</f>
        <v>#NAME?</v>
      </c>
      <c r="EB190" s="22" t="e">
        <f ca="1">MIN(LOG(1 - Parameters!$B$192/(1+100*EXP(-Parameters!$B$194*'National cons per cap'!EB190/1000))) / LOG(1 - (Parameters!$B$191/Parameters!$B$193)^2), 1)</f>
        <v>#NAME?</v>
      </c>
      <c r="EC190" s="22" t="e">
        <f ca="1">MIN(LOG(1 - Parameters!$B$192/(1+100*EXP(-Parameters!$B$194*'National cons per cap'!EC190/1000))) / LOG(1 - (Parameters!$B$191/Parameters!$B$193)^2), 1)</f>
        <v>#NAME?</v>
      </c>
      <c r="ED190" s="22" t="e">
        <f ca="1">MIN(LOG(1 - Parameters!$B$192/(1+100*EXP(-Parameters!$B$194*'National cons per cap'!ED190/1000))) / LOG(1 - (Parameters!$B$191/Parameters!$B$193)^2), 1)</f>
        <v>#NAME?</v>
      </c>
      <c r="EE190" s="22" t="e">
        <f ca="1">MIN(LOG(1 - Parameters!$B$192/(1+100*EXP(-Parameters!$B$194*'National cons per cap'!EE190/1000))) / LOG(1 - (Parameters!$B$191/Parameters!$B$193)^2), 1)</f>
        <v>#NAME?</v>
      </c>
      <c r="EF190" s="22" t="e">
        <f ca="1">MIN(LOG(1 - Parameters!$B$192/(1+100*EXP(-Parameters!$B$194*'National cons per cap'!EF190/1000))) / LOG(1 - (Parameters!$B$191/Parameters!$B$193)^2), 1)</f>
        <v>#NAME?</v>
      </c>
      <c r="EG190" s="22" t="e">
        <f ca="1">MIN(LOG(1 - Parameters!$B$192/(1+100*EXP(-Parameters!$B$194*'National cons per cap'!EG190/1000))) / LOG(1 - (Parameters!$B$191/Parameters!$B$193)^2), 1)</f>
        <v>#NAME?</v>
      </c>
      <c r="EH190" s="22" t="e">
        <f ca="1">MIN(LOG(1 - Parameters!$B$192/(1+100*EXP(-Parameters!$B$194*'National cons per cap'!EH190/1000))) / LOG(1 - (Parameters!$B$191/Parameters!$B$193)^2), 1)</f>
        <v>#NAME?</v>
      </c>
      <c r="EI190" s="22" t="e">
        <f ca="1">MIN(LOG(1 - Parameters!$B$192/(1+100*EXP(-Parameters!$B$194*'National cons per cap'!EI190/1000))) / LOG(1 - (Parameters!$B$191/Parameters!$B$193)^2), 1)</f>
        <v>#NAME?</v>
      </c>
      <c r="EJ190" s="22" t="e">
        <f ca="1">MIN(LOG(1 - Parameters!$B$192/(1+100*EXP(-Parameters!$B$194*'National cons per cap'!EJ190/1000))) / LOG(1 - (Parameters!$B$191/Parameters!$B$193)^2), 1)</f>
        <v>#NAME?</v>
      </c>
      <c r="EK190" s="22" t="e">
        <f ca="1">MIN(LOG(1 - Parameters!$B$192/(1+100*EXP(-Parameters!$B$194*'National cons per cap'!EK190/1000))) / LOG(1 - (Parameters!$B$191/Parameters!$B$193)^2), 1)</f>
        <v>#NAME?</v>
      </c>
      <c r="EL190" s="22" t="e">
        <f ca="1">MIN(LOG(1 - Parameters!$B$192/(1+100*EXP(-Parameters!$B$194*'National cons per cap'!EL190/1000))) / LOG(1 - (Parameters!$B$191/Parameters!$B$193)^2), 1)</f>
        <v>#NAME?</v>
      </c>
      <c r="EM190" s="22" t="e">
        <f ca="1">MIN(LOG(1 - Parameters!$B$192/(1+100*EXP(-Parameters!$B$194*'National cons per cap'!EM190/1000))) / LOG(1 - (Parameters!$B$191/Parameters!$B$193)^2), 1)</f>
        <v>#NAME?</v>
      </c>
      <c r="EN190" s="22" t="e">
        <f ca="1">MIN(LOG(1 - Parameters!$B$192/(1+100*EXP(-Parameters!$B$194*'National cons per cap'!EN190/1000))) / LOG(1 - (Parameters!$B$191/Parameters!$B$193)^2), 1)</f>
        <v>#NAME?</v>
      </c>
      <c r="EO190" s="22" t="e">
        <f ca="1">MIN(LOG(1 - Parameters!$B$192/(1+100*EXP(-Parameters!$B$194*'National cons per cap'!EO190/1000))) / LOG(1 - (Parameters!$B$191/Parameters!$B$193)^2), 1)</f>
        <v>#NAME?</v>
      </c>
      <c r="EP190" s="22" t="e">
        <f ca="1">MIN(LOG(1 - Parameters!$B$192/(1+100*EXP(-Parameters!$B$194*'National cons per cap'!EP190/1000))) / LOG(1 - (Parameters!$B$191/Parameters!$B$193)^2), 1)</f>
        <v>#NAME?</v>
      </c>
      <c r="EQ190" s="22" t="e">
        <f ca="1">MIN(LOG(1 - Parameters!$B$192/(1+100*EXP(-Parameters!$B$194*'National cons per cap'!EQ190/1000))) / LOG(1 - (Parameters!$B$191/Parameters!$B$193)^2), 1)</f>
        <v>#NAME?</v>
      </c>
      <c r="ER190" s="22" t="e">
        <f ca="1">MIN(LOG(1 - Parameters!$B$192/(1+100*EXP(-Parameters!$B$194*'National cons per cap'!ER190/1000))) / LOG(1 - (Parameters!$B$191/Parameters!$B$193)^2), 1)</f>
        <v>#NAME?</v>
      </c>
      <c r="ES190" s="22" t="e">
        <f ca="1">MIN(LOG(1 - Parameters!$B$192/(1+100*EXP(-Parameters!$B$194*'National cons per cap'!ES190/1000))) / LOG(1 - (Parameters!$B$191/Parameters!$B$193)^2), 1)</f>
        <v>#NAME?</v>
      </c>
      <c r="ET190" s="22" t="e">
        <f ca="1">MIN(LOG(1 - Parameters!$B$192/(1+100*EXP(-Parameters!$B$194*'National cons per cap'!ET190/1000))) / LOG(1 - (Parameters!$B$191/Parameters!$B$193)^2), 1)</f>
        <v>#NAME?</v>
      </c>
      <c r="EU190" s="22" t="e">
        <f ca="1">MIN(LOG(1 - Parameters!$B$192/(1+100*EXP(-Parameters!$B$194*'National cons per cap'!EU190/1000))) / LOG(1 - (Parameters!$B$191/Parameters!$B$193)^2), 1)</f>
        <v>#NAME?</v>
      </c>
      <c r="EV190" s="22" t="e">
        <f ca="1">MIN(LOG(1 - Parameters!$B$192/(1+100*EXP(-Parameters!$B$194*'National cons per cap'!EV190/1000))) / LOG(1 - (Parameters!$B$191/Parameters!$B$193)^2), 1)</f>
        <v>#NAME?</v>
      </c>
      <c r="EW190" s="22" t="e">
        <f ca="1">MIN(LOG(1 - Parameters!$B$192/(1+100*EXP(-Parameters!$B$194*'National cons per cap'!EW190/1000))) / LOG(1 - (Parameters!$B$191/Parameters!$B$193)^2), 1)</f>
        <v>#NAME?</v>
      </c>
      <c r="EX190" s="22" t="e">
        <f ca="1">MIN(LOG(1 - Parameters!$B$192/(1+100*EXP(-Parameters!$B$194*'National cons per cap'!EX190/1000))) / LOG(1 - (Parameters!$B$191/Parameters!$B$193)^2), 1)</f>
        <v>#NAME?</v>
      </c>
      <c r="EY190" s="22" t="e">
        <f ca="1">MIN(LOG(1 - Parameters!$B$192/(1+100*EXP(-Parameters!$B$194*'National cons per cap'!EY190/1000))) / LOG(1 - (Parameters!$B$191/Parameters!$B$193)^2), 1)</f>
        <v>#NAME?</v>
      </c>
      <c r="EZ190" s="22" t="e">
        <f ca="1">MIN(LOG(1 - Parameters!$B$192/(1+100*EXP(-Parameters!$B$194*'National cons per cap'!EZ190/1000))) / LOG(1 - (Parameters!$B$191/Parameters!$B$193)^2), 1)</f>
        <v>#NAME?</v>
      </c>
      <c r="FA190" s="22" t="e">
        <f ca="1">MIN(LOG(1 - Parameters!$B$192/(1+100*EXP(-Parameters!$B$194*'National cons per cap'!FA190/1000))) / LOG(1 - (Parameters!$B$191/Parameters!$B$193)^2), 1)</f>
        <v>#NAME?</v>
      </c>
      <c r="FB190" s="22" t="e">
        <f ca="1">MIN(LOG(1 - Parameters!$B$192/(1+100*EXP(-Parameters!$B$194*'National cons per cap'!FB190/1000))) / LOG(1 - (Parameters!$B$191/Parameters!$B$193)^2), 1)</f>
        <v>#NAME?</v>
      </c>
      <c r="FC190" s="22" t="e">
        <f ca="1">MIN(LOG(1 - Parameters!$B$192/(1+100*EXP(-Parameters!$B$194*'National cons per cap'!FC190/1000))) / LOG(1 - (Parameters!$B$191/Parameters!$B$193)^2), 1)</f>
        <v>#NAME?</v>
      </c>
      <c r="FD190" s="22" t="e">
        <f ca="1">MIN(LOG(1 - Parameters!$B$192/(1+100*EXP(-Parameters!$B$194*'National cons per cap'!FD190/1000))) / LOG(1 - (Parameters!$B$191/Parameters!$B$193)^2), 1)</f>
        <v>#NAME?</v>
      </c>
      <c r="FE190" s="22" t="e">
        <f ca="1">MIN(LOG(1 - Parameters!$B$192/(1+100*EXP(-Parameters!$B$194*'National cons per cap'!FE190/1000))) / LOG(1 - (Parameters!$B$191/Parameters!$B$193)^2), 1)</f>
        <v>#NAME?</v>
      </c>
      <c r="FF190" s="22" t="e">
        <f ca="1">MIN(LOG(1 - Parameters!$B$192/(1+100*EXP(-Parameters!$B$194*'National cons per cap'!FF190/1000))) / LOG(1 - (Parameters!$B$191/Parameters!$B$193)^2), 1)</f>
        <v>#NAME?</v>
      </c>
      <c r="FG190" s="22" t="e">
        <f ca="1">MIN(LOG(1 - Parameters!$B$192/(1+100*EXP(-Parameters!$B$194*'National cons per cap'!FG190/1000))) / LOG(1 - (Parameters!$B$191/Parameters!$B$193)^2), 1)</f>
        <v>#NAME?</v>
      </c>
      <c r="FH190" s="22" t="e">
        <f ca="1">MIN(LOG(1 - Parameters!$B$192/(1+100*EXP(-Parameters!$B$194*'National cons per cap'!FH190/1000))) / LOG(1 - (Parameters!$B$191/Parameters!$B$193)^2), 1)</f>
        <v>#NAME?</v>
      </c>
      <c r="FI190" s="22" t="e">
        <f ca="1">MIN(LOG(1 - Parameters!$B$192/(1+100*EXP(-Parameters!$B$194*'National cons per cap'!FI190/1000))) / LOG(1 - (Parameters!$B$191/Parameters!$B$193)^2), 1)</f>
        <v>#NAME?</v>
      </c>
      <c r="FJ190" s="22" t="e">
        <f ca="1">MIN(LOG(1 - Parameters!$B$192/(1+100*EXP(-Parameters!$B$194*'National cons per cap'!FJ190/1000))) / LOG(1 - (Parameters!$B$191/Parameters!$B$193)^2), 1)</f>
        <v>#NAME?</v>
      </c>
      <c r="FK190" s="22" t="e">
        <f ca="1">MIN(LOG(1 - Parameters!$B$192/(1+100*EXP(-Parameters!$B$194*'National cons per cap'!FK190/1000))) / LOG(1 - (Parameters!$B$191/Parameters!$B$193)^2), 1)</f>
        <v>#NAME?</v>
      </c>
      <c r="FL190" s="22" t="e">
        <f ca="1">MIN(LOG(1 - Parameters!$B$192/(1+100*EXP(-Parameters!$B$194*'National cons per cap'!FL190/1000))) / LOG(1 - (Parameters!$B$191/Parameters!$B$193)^2), 1)</f>
        <v>#NAME?</v>
      </c>
      <c r="FM190" s="22" t="e">
        <f ca="1">MIN(LOG(1 - Parameters!$B$192/(1+100*EXP(-Parameters!$B$194*'National cons per cap'!FM190/1000))) / LOG(1 - (Parameters!$B$191/Parameters!$B$193)^2), 1)</f>
        <v>#NAME?</v>
      </c>
      <c r="FN190" s="22" t="e">
        <f ca="1">MIN(LOG(1 - Parameters!$B$192/(1+100*EXP(-Parameters!$B$194*'National cons per cap'!FN190/1000))) / LOG(1 - (Parameters!$B$191/Parameters!$B$193)^2), 1)</f>
        <v>#NAME?</v>
      </c>
      <c r="FO190" s="22" t="e">
        <f ca="1">MIN(LOG(1 - Parameters!$B$192/(1+100*EXP(-Parameters!$B$194*'National cons per cap'!FO190/1000))) / LOG(1 - (Parameters!$B$191/Parameters!$B$193)^2), 1)</f>
        <v>#NAME?</v>
      </c>
      <c r="FP190" s="22" t="e">
        <f ca="1">MIN(LOG(1 - Parameters!$B$192/(1+100*EXP(-Parameters!$B$194*'National cons per cap'!FP190/1000))) / LOG(1 - (Parameters!$B$191/Parameters!$B$193)^2), 1)</f>
        <v>#NAME?</v>
      </c>
      <c r="FQ190" s="22" t="e">
        <f ca="1">MIN(LOG(1 - Parameters!$B$192/(1+100*EXP(-Parameters!$B$194*'National cons per cap'!FQ190/1000))) / LOG(1 - (Parameters!$B$191/Parameters!$B$193)^2), 1)</f>
        <v>#NAME?</v>
      </c>
      <c r="FR190" s="22" t="e">
        <f ca="1">MIN(LOG(1 - Parameters!$B$192/(1+100*EXP(-Parameters!$B$194*'National cons per cap'!FR190/1000))) / LOG(1 - (Parameters!$B$191/Parameters!$B$193)^2), 1)</f>
        <v>#NAME?</v>
      </c>
      <c r="FS190" s="22" t="e">
        <f ca="1">MIN(LOG(1 - Parameters!$B$192/(1+100*EXP(-Parameters!$B$194*'National cons per cap'!FS190/1000))) / LOG(1 - (Parameters!$B$191/Parameters!$B$193)^2), 1)</f>
        <v>#NAME?</v>
      </c>
      <c r="FT190" s="22" t="e">
        <f ca="1">MIN(LOG(1 - Parameters!$B$192/(1+100*EXP(-Parameters!$B$194*'National cons per cap'!FT190/1000))) / LOG(1 - (Parameters!$B$191/Parameters!$B$193)^2), 1)</f>
        <v>#NAME?</v>
      </c>
      <c r="FU190" s="22" t="e">
        <f ca="1">MIN(LOG(1 - Parameters!$B$192/(1+100*EXP(-Parameters!$B$194*'National cons per cap'!FU190/1000))) / LOG(1 - (Parameters!$B$191/Parameters!$B$193)^2), 1)</f>
        <v>#NAME?</v>
      </c>
      <c r="FV190" s="22" t="e">
        <f ca="1">MIN(LOG(1 - Parameters!$B$192/(1+100*EXP(-Parameters!$B$194*'National cons per cap'!FV190/1000))) / LOG(1 - (Parameters!$B$191/Parameters!$B$193)^2), 1)</f>
        <v>#NAME?</v>
      </c>
      <c r="FW190" s="22" t="e">
        <f ca="1">MIN(LOG(1 - Parameters!$B$192/(1+100*EXP(-Parameters!$B$194*'National cons per cap'!FW190/1000))) / LOG(1 - (Parameters!$B$191/Parameters!$B$193)^2), 1)</f>
        <v>#NAME?</v>
      </c>
      <c r="FX190" s="22" t="e">
        <f ca="1">MIN(LOG(1 - Parameters!$B$192/(1+100*EXP(-Parameters!$B$194*'National cons per cap'!FX190/1000))) / LOG(1 - (Parameters!$B$191/Parameters!$B$193)^2), 1)</f>
        <v>#NAME?</v>
      </c>
      <c r="FY190" s="22" t="e">
        <f ca="1">MIN(LOG(1 - Parameters!$B$192/(1+100*EXP(-Parameters!$B$194*'National cons per cap'!FY190/1000))) / LOG(1 - (Parameters!$B$191/Parameters!$B$193)^2), 1)</f>
        <v>#NAME?</v>
      </c>
      <c r="FZ190" s="22" t="e">
        <f ca="1">MIN(LOG(1 - Parameters!$B$192/(1+100*EXP(-Parameters!$B$194*'National cons per cap'!FZ190/1000))) / LOG(1 - (Parameters!$B$191/Parameters!$B$193)^2), 1)</f>
        <v>#NAME?</v>
      </c>
      <c r="GA190" s="22" t="e">
        <f ca="1">MIN(LOG(1 - Parameters!$B$192/(1+100*EXP(-Parameters!$B$194*'National cons per cap'!GA190/1000))) / LOG(1 - (Parameters!$B$191/Parameters!$B$193)^2), 1)</f>
        <v>#NAME?</v>
      </c>
      <c r="GB190" s="22" t="e">
        <f ca="1">MIN(LOG(1 - Parameters!$B$192/(1+100*EXP(-Parameters!$B$194*'National cons per cap'!GB190/1000))) / LOG(1 - (Parameters!$B$191/Parameters!$B$193)^2), 1)</f>
        <v>#NAME?</v>
      </c>
      <c r="GC190" s="22" t="e">
        <f ca="1">MIN(LOG(1 - Parameters!$B$192/(1+100*EXP(-Parameters!$B$194*'National cons per cap'!GC190/1000))) / LOG(1 - (Parameters!$B$191/Parameters!$B$193)^2), 1)</f>
        <v>#NAME?</v>
      </c>
      <c r="GD190" s="22" t="e">
        <f ca="1">MIN(LOG(1 - Parameters!$B$192/(1+100*EXP(-Parameters!$B$194*'National cons per cap'!GD190/1000))) / LOG(1 - (Parameters!$B$191/Parameters!$B$193)^2), 1)</f>
        <v>#NAME?</v>
      </c>
      <c r="GE190" s="22" t="e">
        <f ca="1">MIN(LOG(1 - Parameters!$B$192/(1+100*EXP(-Parameters!$B$194*'National cons per cap'!GE190/1000))) / LOG(1 - (Parameters!$B$191/Parameters!$B$193)^2), 1)</f>
        <v>#NAME?</v>
      </c>
      <c r="GF190" s="22" t="e">
        <f ca="1">MIN(LOG(1 - Parameters!$B$192/(1+100*EXP(-Parameters!$B$194*'National cons per cap'!GF190/1000))) / LOG(1 - (Parameters!$B$191/Parameters!$B$193)^2), 1)</f>
        <v>#NAME?</v>
      </c>
      <c r="GG190" s="22" t="e">
        <f ca="1">MIN(LOG(1 - Parameters!$B$192/(1+100*EXP(-Parameters!$B$194*'National cons per cap'!GG190/1000))) / LOG(1 - (Parameters!$B$191/Parameters!$B$193)^2), 1)</f>
        <v>#NAME?</v>
      </c>
      <c r="GH190" s="22" t="e">
        <f ca="1">MIN(LOG(1 - Parameters!$B$192/(1+100*EXP(-Parameters!$B$194*'National cons per cap'!GH190/1000))) / LOG(1 - (Parameters!$B$191/Parameters!$B$193)^2), 1)</f>
        <v>#NAME?</v>
      </c>
      <c r="GI190" s="22" t="e">
        <f ca="1">MIN(LOG(1 - Parameters!$B$192/(1+100*EXP(-Parameters!$B$194*'National cons per cap'!GI190/1000))) / LOG(1 - (Parameters!$B$191/Parameters!$B$193)^2), 1)</f>
        <v>#NAME?</v>
      </c>
      <c r="GJ190" s="22" t="e">
        <f ca="1">MIN(LOG(1 - Parameters!$B$192/(1+100*EXP(-Parameters!$B$194*'National cons per cap'!GJ190/1000))) / LOG(1 - (Parameters!$B$191/Parameters!$B$193)^2), 1)</f>
        <v>#NAME?</v>
      </c>
      <c r="GK190" s="22" t="e">
        <f ca="1">MIN(LOG(1 - Parameters!$B$192/(1+100*EXP(-Parameters!$B$194*'National cons per cap'!GK190/1000))) / LOG(1 - (Parameters!$B$191/Parameters!$B$193)^2), 1)</f>
        <v>#NAME?</v>
      </c>
      <c r="GL190" s="22" t="e">
        <f ca="1">MIN(LOG(1 - Parameters!$B$192/(1+100*EXP(-Parameters!$B$194*'National cons per cap'!GL190/1000))) / LOG(1 - (Parameters!$B$191/Parameters!$B$193)^2), 1)</f>
        <v>#NAME?</v>
      </c>
      <c r="GM190" s="22" t="e">
        <f ca="1">MIN(LOG(1 - Parameters!$B$192/(1+100*EXP(-Parameters!$B$194*'National cons per cap'!GM190/1000))) / LOG(1 - (Parameters!$B$191/Parameters!$B$193)^2), 1)</f>
        <v>#NAME?</v>
      </c>
    </row>
    <row r="191" spans="1:195" x14ac:dyDescent="0.25">
      <c r="A191" s="15">
        <v>2199</v>
      </c>
      <c r="B191" s="22" t="e">
        <f ca="1">MIN(LOG(1 - Parameters!$B$192/(1+100*EXP(-Parameters!$B$194*'National cons per cap'!B191/1000))) / LOG(1 - (Parameters!$B$191/Parameters!$B$193)^2), 1)</f>
        <v>#NAME?</v>
      </c>
      <c r="C191" s="22" t="e">
        <f ca="1">MIN(LOG(1 - Parameters!$B$192/(1+100*EXP(-Parameters!$B$194*'National cons per cap'!C191/1000))) / LOG(1 - (Parameters!$B$191/Parameters!$B$193)^2), 1)</f>
        <v>#NAME?</v>
      </c>
      <c r="D191" s="22" t="e">
        <f ca="1">MIN(LOG(1 - Parameters!$B$192/(1+100*EXP(-Parameters!$B$194*'National cons per cap'!D191/1000))) / LOG(1 - (Parameters!$B$191/Parameters!$B$193)^2), 1)</f>
        <v>#NAME?</v>
      </c>
      <c r="E191" s="22" t="e">
        <f ca="1">MIN(LOG(1 - Parameters!$B$192/(1+100*EXP(-Parameters!$B$194*'National cons per cap'!E191/1000))) / LOG(1 - (Parameters!$B$191/Parameters!$B$193)^2), 1)</f>
        <v>#NAME?</v>
      </c>
      <c r="F191" s="22" t="e">
        <f ca="1">MIN(LOG(1 - Parameters!$B$192/(1+100*EXP(-Parameters!$B$194*'National cons per cap'!F191/1000))) / LOG(1 - (Parameters!$B$191/Parameters!$B$193)^2), 1)</f>
        <v>#NAME?</v>
      </c>
      <c r="G191" s="22" t="e">
        <f ca="1">MIN(LOG(1 - Parameters!$B$192/(1+100*EXP(-Parameters!$B$194*'National cons per cap'!G191/1000))) / LOG(1 - (Parameters!$B$191/Parameters!$B$193)^2), 1)</f>
        <v>#NAME?</v>
      </c>
      <c r="H191" s="22" t="e">
        <f ca="1">MIN(LOG(1 - Parameters!$B$192/(1+100*EXP(-Parameters!$B$194*'National cons per cap'!H191/1000))) / LOG(1 - (Parameters!$B$191/Parameters!$B$193)^2), 1)</f>
        <v>#NAME?</v>
      </c>
      <c r="I191" s="22" t="e">
        <f ca="1">MIN(LOG(1 - Parameters!$B$192/(1+100*EXP(-Parameters!$B$194*'National cons per cap'!I191/1000))) / LOG(1 - (Parameters!$B$191/Parameters!$B$193)^2), 1)</f>
        <v>#NAME?</v>
      </c>
      <c r="J191" s="22" t="e">
        <f ca="1">MIN(LOG(1 - Parameters!$B$192/(1+100*EXP(-Parameters!$B$194*'National cons per cap'!J191/1000))) / LOG(1 - (Parameters!$B$191/Parameters!$B$193)^2), 1)</f>
        <v>#NAME?</v>
      </c>
      <c r="K191" s="22" t="e">
        <f ca="1">MIN(LOG(1 - Parameters!$B$192/(1+100*EXP(-Parameters!$B$194*'National cons per cap'!K191/1000))) / LOG(1 - (Parameters!$B$191/Parameters!$B$193)^2), 1)</f>
        <v>#NAME?</v>
      </c>
      <c r="L191" s="22" t="e">
        <f ca="1">MIN(LOG(1 - Parameters!$B$192/(1+100*EXP(-Parameters!$B$194*'National cons per cap'!L191/1000))) / LOG(1 - (Parameters!$B$191/Parameters!$B$193)^2), 1)</f>
        <v>#NAME?</v>
      </c>
      <c r="M191" s="22" t="e">
        <f ca="1">MIN(LOG(1 - Parameters!$B$192/(1+100*EXP(-Parameters!$B$194*'National cons per cap'!M191/1000))) / LOG(1 - (Parameters!$B$191/Parameters!$B$193)^2), 1)</f>
        <v>#NAME?</v>
      </c>
      <c r="N191" s="22" t="e">
        <f ca="1">MIN(LOG(1 - Parameters!$B$192/(1+100*EXP(-Parameters!$B$194*'National cons per cap'!N191/1000))) / LOG(1 - (Parameters!$B$191/Parameters!$B$193)^2), 1)</f>
        <v>#NAME?</v>
      </c>
      <c r="O191" s="22" t="e">
        <f ca="1">MIN(LOG(1 - Parameters!$B$192/(1+100*EXP(-Parameters!$B$194*'National cons per cap'!O191/1000))) / LOG(1 - (Parameters!$B$191/Parameters!$B$193)^2), 1)</f>
        <v>#NAME?</v>
      </c>
      <c r="P191" s="22" t="e">
        <f ca="1">MIN(LOG(1 - Parameters!$B$192/(1+100*EXP(-Parameters!$B$194*'National cons per cap'!P191/1000))) / LOG(1 - (Parameters!$B$191/Parameters!$B$193)^2), 1)</f>
        <v>#NAME?</v>
      </c>
      <c r="Q191" s="22" t="e">
        <f ca="1">MIN(LOG(1 - Parameters!$B$192/(1+100*EXP(-Parameters!$B$194*'National cons per cap'!Q191/1000))) / LOG(1 - (Parameters!$B$191/Parameters!$B$193)^2), 1)</f>
        <v>#NAME?</v>
      </c>
      <c r="R191" s="22" t="e">
        <f ca="1">MIN(LOG(1 - Parameters!$B$192/(1+100*EXP(-Parameters!$B$194*'National cons per cap'!R191/1000))) / LOG(1 - (Parameters!$B$191/Parameters!$B$193)^2), 1)</f>
        <v>#NAME?</v>
      </c>
      <c r="S191" s="22" t="e">
        <f ca="1">MIN(LOG(1 - Parameters!$B$192/(1+100*EXP(-Parameters!$B$194*'National cons per cap'!S191/1000))) / LOG(1 - (Parameters!$B$191/Parameters!$B$193)^2), 1)</f>
        <v>#NAME?</v>
      </c>
      <c r="T191" s="22" t="e">
        <f ca="1">MIN(LOG(1 - Parameters!$B$192/(1+100*EXP(-Parameters!$B$194*'National cons per cap'!T191/1000))) / LOG(1 - (Parameters!$B$191/Parameters!$B$193)^2), 1)</f>
        <v>#NAME?</v>
      </c>
      <c r="U191" s="22" t="e">
        <f ca="1">MIN(LOG(1 - Parameters!$B$192/(1+100*EXP(-Parameters!$B$194*'National cons per cap'!U191/1000))) / LOG(1 - (Parameters!$B$191/Parameters!$B$193)^2), 1)</f>
        <v>#NAME?</v>
      </c>
      <c r="V191" s="22" t="e">
        <f ca="1">MIN(LOG(1 - Parameters!$B$192/(1+100*EXP(-Parameters!$B$194*'National cons per cap'!V191/1000))) / LOG(1 - (Parameters!$B$191/Parameters!$B$193)^2), 1)</f>
        <v>#NAME?</v>
      </c>
      <c r="W191" s="22" t="e">
        <f ca="1">MIN(LOG(1 - Parameters!$B$192/(1+100*EXP(-Parameters!$B$194*'National cons per cap'!W191/1000))) / LOG(1 - (Parameters!$B$191/Parameters!$B$193)^2), 1)</f>
        <v>#NAME?</v>
      </c>
      <c r="X191" s="22" t="e">
        <f ca="1">MIN(LOG(1 - Parameters!$B$192/(1+100*EXP(-Parameters!$B$194*'National cons per cap'!X191/1000))) / LOG(1 - (Parameters!$B$191/Parameters!$B$193)^2), 1)</f>
        <v>#NAME?</v>
      </c>
      <c r="Y191" s="22" t="e">
        <f ca="1">MIN(LOG(1 - Parameters!$B$192/(1+100*EXP(-Parameters!$B$194*'National cons per cap'!Y191/1000))) / LOG(1 - (Parameters!$B$191/Parameters!$B$193)^2), 1)</f>
        <v>#NAME?</v>
      </c>
      <c r="Z191" s="22" t="e">
        <f ca="1">MIN(LOG(1 - Parameters!$B$192/(1+100*EXP(-Parameters!$B$194*'National cons per cap'!Z191/1000))) / LOG(1 - (Parameters!$B$191/Parameters!$B$193)^2), 1)</f>
        <v>#NAME?</v>
      </c>
      <c r="AA191" s="22" t="e">
        <f ca="1">MIN(LOG(1 - Parameters!$B$192/(1+100*EXP(-Parameters!$B$194*'National cons per cap'!AA191/1000))) / LOG(1 - (Parameters!$B$191/Parameters!$B$193)^2), 1)</f>
        <v>#NAME?</v>
      </c>
      <c r="AB191" s="22" t="e">
        <f ca="1">MIN(LOG(1 - Parameters!$B$192/(1+100*EXP(-Parameters!$B$194*'National cons per cap'!AB191/1000))) / LOG(1 - (Parameters!$B$191/Parameters!$B$193)^2), 1)</f>
        <v>#NAME?</v>
      </c>
      <c r="AC191" s="22" t="e">
        <f ca="1">MIN(LOG(1 - Parameters!$B$192/(1+100*EXP(-Parameters!$B$194*'National cons per cap'!AC191/1000))) / LOG(1 - (Parameters!$B$191/Parameters!$B$193)^2), 1)</f>
        <v>#NAME?</v>
      </c>
      <c r="AD191" s="22" t="e">
        <f ca="1">MIN(LOG(1 - Parameters!$B$192/(1+100*EXP(-Parameters!$B$194*'National cons per cap'!AD191/1000))) / LOG(1 - (Parameters!$B$191/Parameters!$B$193)^2), 1)</f>
        <v>#NAME?</v>
      </c>
      <c r="AE191" s="22" t="e">
        <f ca="1">MIN(LOG(1 - Parameters!$B$192/(1+100*EXP(-Parameters!$B$194*'National cons per cap'!AE191/1000))) / LOG(1 - (Parameters!$B$191/Parameters!$B$193)^2), 1)</f>
        <v>#NAME?</v>
      </c>
      <c r="AF191" s="22" t="e">
        <f ca="1">MIN(LOG(1 - Parameters!$B$192/(1+100*EXP(-Parameters!$B$194*'National cons per cap'!AF191/1000))) / LOG(1 - (Parameters!$B$191/Parameters!$B$193)^2), 1)</f>
        <v>#NAME?</v>
      </c>
      <c r="AG191" s="22" t="e">
        <f ca="1">MIN(LOG(1 - Parameters!$B$192/(1+100*EXP(-Parameters!$B$194*'National cons per cap'!AG191/1000))) / LOG(1 - (Parameters!$B$191/Parameters!$B$193)^2), 1)</f>
        <v>#NAME?</v>
      </c>
      <c r="AH191" s="22" t="e">
        <f ca="1">MIN(LOG(1 - Parameters!$B$192/(1+100*EXP(-Parameters!$B$194*'National cons per cap'!AH191/1000))) / LOG(1 - (Parameters!$B$191/Parameters!$B$193)^2), 1)</f>
        <v>#NAME?</v>
      </c>
      <c r="AI191" s="22" t="e">
        <f ca="1">MIN(LOG(1 - Parameters!$B$192/(1+100*EXP(-Parameters!$B$194*'National cons per cap'!AI191/1000))) / LOG(1 - (Parameters!$B$191/Parameters!$B$193)^2), 1)</f>
        <v>#NAME?</v>
      </c>
      <c r="AJ191" s="22" t="e">
        <f ca="1">MIN(LOG(1 - Parameters!$B$192/(1+100*EXP(-Parameters!$B$194*'National cons per cap'!AJ191/1000))) / LOG(1 - (Parameters!$B$191/Parameters!$B$193)^2), 1)</f>
        <v>#NAME?</v>
      </c>
      <c r="AK191" s="22" t="e">
        <f ca="1">MIN(LOG(1 - Parameters!$B$192/(1+100*EXP(-Parameters!$B$194*'National cons per cap'!AK191/1000))) / LOG(1 - (Parameters!$B$191/Parameters!$B$193)^2), 1)</f>
        <v>#NAME?</v>
      </c>
      <c r="AL191" s="22" t="e">
        <f ca="1">MIN(LOG(1 - Parameters!$B$192/(1+100*EXP(-Parameters!$B$194*'National cons per cap'!AL191/1000))) / LOG(1 - (Parameters!$B$191/Parameters!$B$193)^2), 1)</f>
        <v>#NAME?</v>
      </c>
      <c r="AM191" s="22" t="e">
        <f ca="1">MIN(LOG(1 - Parameters!$B$192/(1+100*EXP(-Parameters!$B$194*'National cons per cap'!AM191/1000))) / LOG(1 - (Parameters!$B$191/Parameters!$B$193)^2), 1)</f>
        <v>#NAME?</v>
      </c>
      <c r="AN191" s="22" t="e">
        <f ca="1">MIN(LOG(1 - Parameters!$B$192/(1+100*EXP(-Parameters!$B$194*'National cons per cap'!AN191/1000))) / LOG(1 - (Parameters!$B$191/Parameters!$B$193)^2), 1)</f>
        <v>#NAME?</v>
      </c>
      <c r="AO191" s="22" t="e">
        <f ca="1">MIN(LOG(1 - Parameters!$B$192/(1+100*EXP(-Parameters!$B$194*'National cons per cap'!AO191/1000))) / LOG(1 - (Parameters!$B$191/Parameters!$B$193)^2), 1)</f>
        <v>#NAME?</v>
      </c>
      <c r="AP191" s="22" t="e">
        <f ca="1">MIN(LOG(1 - Parameters!$B$192/(1+100*EXP(-Parameters!$B$194*'National cons per cap'!AP191/1000))) / LOG(1 - (Parameters!$B$191/Parameters!$B$193)^2), 1)</f>
        <v>#NAME?</v>
      </c>
      <c r="AQ191" s="22" t="e">
        <f ca="1">MIN(LOG(1 - Parameters!$B$192/(1+100*EXP(-Parameters!$B$194*'National cons per cap'!AQ191/1000))) / LOG(1 - (Parameters!$B$191/Parameters!$B$193)^2), 1)</f>
        <v>#NAME?</v>
      </c>
      <c r="AR191" s="22" t="e">
        <f ca="1">MIN(LOG(1 - Parameters!$B$192/(1+100*EXP(-Parameters!$B$194*'National cons per cap'!AR191/1000))) / LOG(1 - (Parameters!$B$191/Parameters!$B$193)^2), 1)</f>
        <v>#NAME?</v>
      </c>
      <c r="AS191" s="22" t="e">
        <f ca="1">MIN(LOG(1 - Parameters!$B$192/(1+100*EXP(-Parameters!$B$194*'National cons per cap'!AS191/1000))) / LOG(1 - (Parameters!$B$191/Parameters!$B$193)^2), 1)</f>
        <v>#NAME?</v>
      </c>
      <c r="AT191" s="22" t="e">
        <f ca="1">MIN(LOG(1 - Parameters!$B$192/(1+100*EXP(-Parameters!$B$194*'National cons per cap'!AT191/1000))) / LOG(1 - (Parameters!$B$191/Parameters!$B$193)^2), 1)</f>
        <v>#NAME?</v>
      </c>
      <c r="AU191" s="22" t="e">
        <f ca="1">MIN(LOG(1 - Parameters!$B$192/(1+100*EXP(-Parameters!$B$194*'National cons per cap'!AU191/1000))) / LOG(1 - (Parameters!$B$191/Parameters!$B$193)^2), 1)</f>
        <v>#NAME?</v>
      </c>
      <c r="AV191" s="22" t="e">
        <f ca="1">MIN(LOG(1 - Parameters!$B$192/(1+100*EXP(-Parameters!$B$194*'National cons per cap'!AV191/1000))) / LOG(1 - (Parameters!$B$191/Parameters!$B$193)^2), 1)</f>
        <v>#NAME?</v>
      </c>
      <c r="AW191" s="22" t="e">
        <f ca="1">MIN(LOG(1 - Parameters!$B$192/(1+100*EXP(-Parameters!$B$194*'National cons per cap'!AW191/1000))) / LOG(1 - (Parameters!$B$191/Parameters!$B$193)^2), 1)</f>
        <v>#NAME?</v>
      </c>
      <c r="AX191" s="22" t="e">
        <f ca="1">MIN(LOG(1 - Parameters!$B$192/(1+100*EXP(-Parameters!$B$194*'National cons per cap'!AX191/1000))) / LOG(1 - (Parameters!$B$191/Parameters!$B$193)^2), 1)</f>
        <v>#NAME?</v>
      </c>
      <c r="AY191" s="22" t="e">
        <f ca="1">MIN(LOG(1 - Parameters!$B$192/(1+100*EXP(-Parameters!$B$194*'National cons per cap'!AY191/1000))) / LOG(1 - (Parameters!$B$191/Parameters!$B$193)^2), 1)</f>
        <v>#NAME?</v>
      </c>
      <c r="AZ191" s="22" t="e">
        <f ca="1">MIN(LOG(1 - Parameters!$B$192/(1+100*EXP(-Parameters!$B$194*'National cons per cap'!AZ191/1000))) / LOG(1 - (Parameters!$B$191/Parameters!$B$193)^2), 1)</f>
        <v>#NAME?</v>
      </c>
      <c r="BA191" s="22" t="e">
        <f ca="1">MIN(LOG(1 - Parameters!$B$192/(1+100*EXP(-Parameters!$B$194*'National cons per cap'!BA191/1000))) / LOG(1 - (Parameters!$B$191/Parameters!$B$193)^2), 1)</f>
        <v>#NAME?</v>
      </c>
      <c r="BB191" s="22" t="e">
        <f ca="1">MIN(LOG(1 - Parameters!$B$192/(1+100*EXP(-Parameters!$B$194*'National cons per cap'!BB191/1000))) / LOG(1 - (Parameters!$B$191/Parameters!$B$193)^2), 1)</f>
        <v>#NAME?</v>
      </c>
      <c r="BC191" s="22" t="e">
        <f ca="1">MIN(LOG(1 - Parameters!$B$192/(1+100*EXP(-Parameters!$B$194*'National cons per cap'!BC191/1000))) / LOG(1 - (Parameters!$B$191/Parameters!$B$193)^2), 1)</f>
        <v>#NAME?</v>
      </c>
      <c r="BD191" s="22" t="e">
        <f ca="1">MIN(LOG(1 - Parameters!$B$192/(1+100*EXP(-Parameters!$B$194*'National cons per cap'!BD191/1000))) / LOG(1 - (Parameters!$B$191/Parameters!$B$193)^2), 1)</f>
        <v>#NAME?</v>
      </c>
      <c r="BE191" s="22" t="e">
        <f ca="1">MIN(LOG(1 - Parameters!$B$192/(1+100*EXP(-Parameters!$B$194*'National cons per cap'!BE191/1000))) / LOG(1 - (Parameters!$B$191/Parameters!$B$193)^2), 1)</f>
        <v>#NAME?</v>
      </c>
      <c r="BF191" s="22" t="e">
        <f ca="1">MIN(LOG(1 - Parameters!$B$192/(1+100*EXP(-Parameters!$B$194*'National cons per cap'!BF191/1000))) / LOG(1 - (Parameters!$B$191/Parameters!$B$193)^2), 1)</f>
        <v>#NAME?</v>
      </c>
      <c r="BG191" s="22" t="e">
        <f ca="1">MIN(LOG(1 - Parameters!$B$192/(1+100*EXP(-Parameters!$B$194*'National cons per cap'!BG191/1000))) / LOG(1 - (Parameters!$B$191/Parameters!$B$193)^2), 1)</f>
        <v>#NAME?</v>
      </c>
      <c r="BH191" s="22" t="e">
        <f ca="1">MIN(LOG(1 - Parameters!$B$192/(1+100*EXP(-Parameters!$B$194*'National cons per cap'!BH191/1000))) / LOG(1 - (Parameters!$B$191/Parameters!$B$193)^2), 1)</f>
        <v>#NAME?</v>
      </c>
      <c r="BI191" s="22" t="e">
        <f ca="1">MIN(LOG(1 - Parameters!$B$192/(1+100*EXP(-Parameters!$B$194*'National cons per cap'!BI191/1000))) / LOG(1 - (Parameters!$B$191/Parameters!$B$193)^2), 1)</f>
        <v>#NAME?</v>
      </c>
      <c r="BJ191" s="22" t="e">
        <f ca="1">MIN(LOG(1 - Parameters!$B$192/(1+100*EXP(-Parameters!$B$194*'National cons per cap'!BJ191/1000))) / LOG(1 - (Parameters!$B$191/Parameters!$B$193)^2), 1)</f>
        <v>#NAME?</v>
      </c>
      <c r="BK191" s="22" t="e">
        <f ca="1">MIN(LOG(1 - Parameters!$B$192/(1+100*EXP(-Parameters!$B$194*'National cons per cap'!BK191/1000))) / LOG(1 - (Parameters!$B$191/Parameters!$B$193)^2), 1)</f>
        <v>#NAME?</v>
      </c>
      <c r="BL191" s="22" t="e">
        <f ca="1">MIN(LOG(1 - Parameters!$B$192/(1+100*EXP(-Parameters!$B$194*'National cons per cap'!BL191/1000))) / LOG(1 - (Parameters!$B$191/Parameters!$B$193)^2), 1)</f>
        <v>#NAME?</v>
      </c>
      <c r="BM191" s="22" t="e">
        <f ca="1">MIN(LOG(1 - Parameters!$B$192/(1+100*EXP(-Parameters!$B$194*'National cons per cap'!BM191/1000))) / LOG(1 - (Parameters!$B$191/Parameters!$B$193)^2), 1)</f>
        <v>#NAME?</v>
      </c>
      <c r="BN191" s="22" t="e">
        <f ca="1">MIN(LOG(1 - Parameters!$B$192/(1+100*EXP(-Parameters!$B$194*'National cons per cap'!BN191/1000))) / LOG(1 - (Parameters!$B$191/Parameters!$B$193)^2), 1)</f>
        <v>#NAME?</v>
      </c>
      <c r="BO191" s="22" t="e">
        <f ca="1">MIN(LOG(1 - Parameters!$B$192/(1+100*EXP(-Parameters!$B$194*'National cons per cap'!BO191/1000))) / LOG(1 - (Parameters!$B$191/Parameters!$B$193)^2), 1)</f>
        <v>#NAME?</v>
      </c>
      <c r="BP191" s="22" t="e">
        <f ca="1">MIN(LOG(1 - Parameters!$B$192/(1+100*EXP(-Parameters!$B$194*'National cons per cap'!BP191/1000))) / LOG(1 - (Parameters!$B$191/Parameters!$B$193)^2), 1)</f>
        <v>#NAME?</v>
      </c>
      <c r="BQ191" s="22" t="e">
        <f ca="1">MIN(LOG(1 - Parameters!$B$192/(1+100*EXP(-Parameters!$B$194*'National cons per cap'!BQ191/1000))) / LOG(1 - (Parameters!$B$191/Parameters!$B$193)^2), 1)</f>
        <v>#NAME?</v>
      </c>
      <c r="BR191" s="22" t="e">
        <f ca="1">MIN(LOG(1 - Parameters!$B$192/(1+100*EXP(-Parameters!$B$194*'National cons per cap'!BR191/1000))) / LOG(1 - (Parameters!$B$191/Parameters!$B$193)^2), 1)</f>
        <v>#NAME?</v>
      </c>
      <c r="BS191" s="22" t="e">
        <f ca="1">MIN(LOG(1 - Parameters!$B$192/(1+100*EXP(-Parameters!$B$194*'National cons per cap'!BS191/1000))) / LOG(1 - (Parameters!$B$191/Parameters!$B$193)^2), 1)</f>
        <v>#NAME?</v>
      </c>
      <c r="BT191" s="22" t="e">
        <f ca="1">MIN(LOG(1 - Parameters!$B$192/(1+100*EXP(-Parameters!$B$194*'National cons per cap'!BT191/1000))) / LOG(1 - (Parameters!$B$191/Parameters!$B$193)^2), 1)</f>
        <v>#NAME?</v>
      </c>
      <c r="BU191" s="22" t="e">
        <f ca="1">MIN(LOG(1 - Parameters!$B$192/(1+100*EXP(-Parameters!$B$194*'National cons per cap'!BU191/1000))) / LOG(1 - (Parameters!$B$191/Parameters!$B$193)^2), 1)</f>
        <v>#NAME?</v>
      </c>
      <c r="BV191" s="22" t="e">
        <f ca="1">MIN(LOG(1 - Parameters!$B$192/(1+100*EXP(-Parameters!$B$194*'National cons per cap'!BV191/1000))) / LOG(1 - (Parameters!$B$191/Parameters!$B$193)^2), 1)</f>
        <v>#NAME?</v>
      </c>
      <c r="BW191" s="22" t="e">
        <f ca="1">MIN(LOG(1 - Parameters!$B$192/(1+100*EXP(-Parameters!$B$194*'National cons per cap'!BW191/1000))) / LOG(1 - (Parameters!$B$191/Parameters!$B$193)^2), 1)</f>
        <v>#NAME?</v>
      </c>
      <c r="BX191" s="22" t="e">
        <f ca="1">MIN(LOG(1 - Parameters!$B$192/(1+100*EXP(-Parameters!$B$194*'National cons per cap'!BX191/1000))) / LOG(1 - (Parameters!$B$191/Parameters!$B$193)^2), 1)</f>
        <v>#NAME?</v>
      </c>
      <c r="BY191" s="22" t="e">
        <f ca="1">MIN(LOG(1 - Parameters!$B$192/(1+100*EXP(-Parameters!$B$194*'National cons per cap'!BY191/1000))) / LOG(1 - (Parameters!$B$191/Parameters!$B$193)^2), 1)</f>
        <v>#NAME?</v>
      </c>
      <c r="BZ191" s="22" t="e">
        <f ca="1">MIN(LOG(1 - Parameters!$B$192/(1+100*EXP(-Parameters!$B$194*'National cons per cap'!BZ191/1000))) / LOG(1 - (Parameters!$B$191/Parameters!$B$193)^2), 1)</f>
        <v>#NAME?</v>
      </c>
      <c r="CA191" s="22" t="e">
        <f ca="1">MIN(LOG(1 - Parameters!$B$192/(1+100*EXP(-Parameters!$B$194*'National cons per cap'!CA191/1000))) / LOG(1 - (Parameters!$B$191/Parameters!$B$193)^2), 1)</f>
        <v>#NAME?</v>
      </c>
      <c r="CB191" s="22" t="e">
        <f ca="1">MIN(LOG(1 - Parameters!$B$192/(1+100*EXP(-Parameters!$B$194*'National cons per cap'!CB191/1000))) / LOG(1 - (Parameters!$B$191/Parameters!$B$193)^2), 1)</f>
        <v>#NAME?</v>
      </c>
      <c r="CC191" s="22" t="e">
        <f ca="1">MIN(LOG(1 - Parameters!$B$192/(1+100*EXP(-Parameters!$B$194*'National cons per cap'!CC191/1000))) / LOG(1 - (Parameters!$B$191/Parameters!$B$193)^2), 1)</f>
        <v>#NAME?</v>
      </c>
      <c r="CD191" s="22" t="e">
        <f ca="1">MIN(LOG(1 - Parameters!$B$192/(1+100*EXP(-Parameters!$B$194*'National cons per cap'!CD191/1000))) / LOG(1 - (Parameters!$B$191/Parameters!$B$193)^2), 1)</f>
        <v>#NAME?</v>
      </c>
      <c r="CE191" s="22" t="e">
        <f ca="1">MIN(LOG(1 - Parameters!$B$192/(1+100*EXP(-Parameters!$B$194*'National cons per cap'!CE191/1000))) / LOG(1 - (Parameters!$B$191/Parameters!$B$193)^2), 1)</f>
        <v>#NAME?</v>
      </c>
      <c r="CF191" s="22" t="e">
        <f ca="1">MIN(LOG(1 - Parameters!$B$192/(1+100*EXP(-Parameters!$B$194*'National cons per cap'!CF191/1000))) / LOG(1 - (Parameters!$B$191/Parameters!$B$193)^2), 1)</f>
        <v>#NAME?</v>
      </c>
      <c r="CG191" s="22" t="e">
        <f ca="1">MIN(LOG(1 - Parameters!$B$192/(1+100*EXP(-Parameters!$B$194*'National cons per cap'!CG191/1000))) / LOG(1 - (Parameters!$B$191/Parameters!$B$193)^2), 1)</f>
        <v>#NAME?</v>
      </c>
      <c r="CH191" s="22" t="e">
        <f ca="1">MIN(LOG(1 - Parameters!$B$192/(1+100*EXP(-Parameters!$B$194*'National cons per cap'!CH191/1000))) / LOG(1 - (Parameters!$B$191/Parameters!$B$193)^2), 1)</f>
        <v>#NAME?</v>
      </c>
      <c r="CI191" s="22" t="e">
        <f ca="1">MIN(LOG(1 - Parameters!$B$192/(1+100*EXP(-Parameters!$B$194*'National cons per cap'!CI191/1000))) / LOG(1 - (Parameters!$B$191/Parameters!$B$193)^2), 1)</f>
        <v>#NAME?</v>
      </c>
      <c r="CJ191" s="22" t="e">
        <f ca="1">MIN(LOG(1 - Parameters!$B$192/(1+100*EXP(-Parameters!$B$194*'National cons per cap'!CJ191/1000))) / LOG(1 - (Parameters!$B$191/Parameters!$B$193)^2), 1)</f>
        <v>#NAME?</v>
      </c>
      <c r="CK191" s="22" t="e">
        <f ca="1">MIN(LOG(1 - Parameters!$B$192/(1+100*EXP(-Parameters!$B$194*'National cons per cap'!CK191/1000))) / LOG(1 - (Parameters!$B$191/Parameters!$B$193)^2), 1)</f>
        <v>#NAME?</v>
      </c>
      <c r="CL191" s="22" t="e">
        <f ca="1">MIN(LOG(1 - Parameters!$B$192/(1+100*EXP(-Parameters!$B$194*'National cons per cap'!CL191/1000))) / LOG(1 - (Parameters!$B$191/Parameters!$B$193)^2), 1)</f>
        <v>#NAME?</v>
      </c>
      <c r="CM191" s="22" t="e">
        <f ca="1">MIN(LOG(1 - Parameters!$B$192/(1+100*EXP(-Parameters!$B$194*'National cons per cap'!CM191/1000))) / LOG(1 - (Parameters!$B$191/Parameters!$B$193)^2), 1)</f>
        <v>#NAME?</v>
      </c>
      <c r="CN191" s="22" t="e">
        <f ca="1">MIN(LOG(1 - Parameters!$B$192/(1+100*EXP(-Parameters!$B$194*'National cons per cap'!CN191/1000))) / LOG(1 - (Parameters!$B$191/Parameters!$B$193)^2), 1)</f>
        <v>#NAME?</v>
      </c>
      <c r="CO191" s="22" t="e">
        <f ca="1">MIN(LOG(1 - Parameters!$B$192/(1+100*EXP(-Parameters!$B$194*'National cons per cap'!CO191/1000))) / LOG(1 - (Parameters!$B$191/Parameters!$B$193)^2), 1)</f>
        <v>#NAME?</v>
      </c>
      <c r="CP191" s="22" t="e">
        <f ca="1">MIN(LOG(1 - Parameters!$B$192/(1+100*EXP(-Parameters!$B$194*'National cons per cap'!CP191/1000))) / LOG(1 - (Parameters!$B$191/Parameters!$B$193)^2), 1)</f>
        <v>#NAME?</v>
      </c>
      <c r="CQ191" s="22" t="e">
        <f ca="1">MIN(LOG(1 - Parameters!$B$192/(1+100*EXP(-Parameters!$B$194*'National cons per cap'!CQ191/1000))) / LOG(1 - (Parameters!$B$191/Parameters!$B$193)^2), 1)</f>
        <v>#NAME?</v>
      </c>
      <c r="CR191" s="22" t="e">
        <f ca="1">MIN(LOG(1 - Parameters!$B$192/(1+100*EXP(-Parameters!$B$194*'National cons per cap'!CR191/1000))) / LOG(1 - (Parameters!$B$191/Parameters!$B$193)^2), 1)</f>
        <v>#NAME?</v>
      </c>
      <c r="CS191" s="22" t="e">
        <f ca="1">MIN(LOG(1 - Parameters!$B$192/(1+100*EXP(-Parameters!$B$194*'National cons per cap'!CS191/1000))) / LOG(1 - (Parameters!$B$191/Parameters!$B$193)^2), 1)</f>
        <v>#NAME?</v>
      </c>
      <c r="CT191" s="22" t="e">
        <f ca="1">MIN(LOG(1 - Parameters!$B$192/(1+100*EXP(-Parameters!$B$194*'National cons per cap'!CT191/1000))) / LOG(1 - (Parameters!$B$191/Parameters!$B$193)^2), 1)</f>
        <v>#NAME?</v>
      </c>
      <c r="CU191" s="22" t="e">
        <f ca="1">MIN(LOG(1 - Parameters!$B$192/(1+100*EXP(-Parameters!$B$194*'National cons per cap'!CU191/1000))) / LOG(1 - (Parameters!$B$191/Parameters!$B$193)^2), 1)</f>
        <v>#NAME?</v>
      </c>
      <c r="CV191" s="22" t="e">
        <f ca="1">MIN(LOG(1 - Parameters!$B$192/(1+100*EXP(-Parameters!$B$194*'National cons per cap'!CV191/1000))) / LOG(1 - (Parameters!$B$191/Parameters!$B$193)^2), 1)</f>
        <v>#NAME?</v>
      </c>
      <c r="CW191" s="22" t="e">
        <f ca="1">MIN(LOG(1 - Parameters!$B$192/(1+100*EXP(-Parameters!$B$194*'National cons per cap'!CW191/1000))) / LOG(1 - (Parameters!$B$191/Parameters!$B$193)^2), 1)</f>
        <v>#NAME?</v>
      </c>
      <c r="CX191" s="22" t="e">
        <f ca="1">MIN(LOG(1 - Parameters!$B$192/(1+100*EXP(-Parameters!$B$194*'National cons per cap'!CX191/1000))) / LOG(1 - (Parameters!$B$191/Parameters!$B$193)^2), 1)</f>
        <v>#NAME?</v>
      </c>
      <c r="CY191" s="22" t="e">
        <f ca="1">MIN(LOG(1 - Parameters!$B$192/(1+100*EXP(-Parameters!$B$194*'National cons per cap'!CY191/1000))) / LOG(1 - (Parameters!$B$191/Parameters!$B$193)^2), 1)</f>
        <v>#NAME?</v>
      </c>
      <c r="CZ191" s="22" t="e">
        <f ca="1">MIN(LOG(1 - Parameters!$B$192/(1+100*EXP(-Parameters!$B$194*'National cons per cap'!CZ191/1000))) / LOG(1 - (Parameters!$B$191/Parameters!$B$193)^2), 1)</f>
        <v>#NAME?</v>
      </c>
      <c r="DA191" s="22" t="e">
        <f ca="1">MIN(LOG(1 - Parameters!$B$192/(1+100*EXP(-Parameters!$B$194*'National cons per cap'!DA191/1000))) / LOG(1 - (Parameters!$B$191/Parameters!$B$193)^2), 1)</f>
        <v>#NAME?</v>
      </c>
      <c r="DB191" s="22" t="e">
        <f ca="1">MIN(LOG(1 - Parameters!$B$192/(1+100*EXP(-Parameters!$B$194*'National cons per cap'!DB191/1000))) / LOG(1 - (Parameters!$B$191/Parameters!$B$193)^2), 1)</f>
        <v>#NAME?</v>
      </c>
      <c r="DC191" s="22" t="e">
        <f ca="1">MIN(LOG(1 - Parameters!$B$192/(1+100*EXP(-Parameters!$B$194*'National cons per cap'!DC191/1000))) / LOG(1 - (Parameters!$B$191/Parameters!$B$193)^2), 1)</f>
        <v>#NAME?</v>
      </c>
      <c r="DD191" s="22" t="e">
        <f ca="1">MIN(LOG(1 - Parameters!$B$192/(1+100*EXP(-Parameters!$B$194*'National cons per cap'!DD191/1000))) / LOG(1 - (Parameters!$B$191/Parameters!$B$193)^2), 1)</f>
        <v>#NAME?</v>
      </c>
      <c r="DE191" s="22" t="e">
        <f ca="1">MIN(LOG(1 - Parameters!$B$192/(1+100*EXP(-Parameters!$B$194*'National cons per cap'!DE191/1000))) / LOG(1 - (Parameters!$B$191/Parameters!$B$193)^2), 1)</f>
        <v>#NAME?</v>
      </c>
      <c r="DF191" s="22" t="e">
        <f ca="1">MIN(LOG(1 - Parameters!$B$192/(1+100*EXP(-Parameters!$B$194*'National cons per cap'!DF191/1000))) / LOG(1 - (Parameters!$B$191/Parameters!$B$193)^2), 1)</f>
        <v>#NAME?</v>
      </c>
      <c r="DG191" s="22" t="e">
        <f ca="1">MIN(LOG(1 - Parameters!$B$192/(1+100*EXP(-Parameters!$B$194*'National cons per cap'!DG191/1000))) / LOG(1 - (Parameters!$B$191/Parameters!$B$193)^2), 1)</f>
        <v>#NAME?</v>
      </c>
      <c r="DH191" s="22" t="e">
        <f ca="1">MIN(LOG(1 - Parameters!$B$192/(1+100*EXP(-Parameters!$B$194*'National cons per cap'!DH191/1000))) / LOG(1 - (Parameters!$B$191/Parameters!$B$193)^2), 1)</f>
        <v>#NAME?</v>
      </c>
      <c r="DI191" s="22" t="e">
        <f ca="1">MIN(LOG(1 - Parameters!$B$192/(1+100*EXP(-Parameters!$B$194*'National cons per cap'!DI191/1000))) / LOG(1 - (Parameters!$B$191/Parameters!$B$193)^2), 1)</f>
        <v>#NAME?</v>
      </c>
      <c r="DJ191" s="22" t="e">
        <f ca="1">MIN(LOG(1 - Parameters!$B$192/(1+100*EXP(-Parameters!$B$194*'National cons per cap'!DJ191/1000))) / LOG(1 - (Parameters!$B$191/Parameters!$B$193)^2), 1)</f>
        <v>#NAME?</v>
      </c>
      <c r="DK191" s="22" t="e">
        <f ca="1">MIN(LOG(1 - Parameters!$B$192/(1+100*EXP(-Parameters!$B$194*'National cons per cap'!DK191/1000))) / LOG(1 - (Parameters!$B$191/Parameters!$B$193)^2), 1)</f>
        <v>#NAME?</v>
      </c>
      <c r="DL191" s="22" t="e">
        <f ca="1">MIN(LOG(1 - Parameters!$B$192/(1+100*EXP(-Parameters!$B$194*'National cons per cap'!DL191/1000))) / LOG(1 - (Parameters!$B$191/Parameters!$B$193)^2), 1)</f>
        <v>#NAME?</v>
      </c>
      <c r="DM191" s="22" t="e">
        <f ca="1">MIN(LOG(1 - Parameters!$B$192/(1+100*EXP(-Parameters!$B$194*'National cons per cap'!DM191/1000))) / LOG(1 - (Parameters!$B$191/Parameters!$B$193)^2), 1)</f>
        <v>#NAME?</v>
      </c>
      <c r="DN191" s="22" t="e">
        <f ca="1">MIN(LOG(1 - Parameters!$B$192/(1+100*EXP(-Parameters!$B$194*'National cons per cap'!DN191/1000))) / LOG(1 - (Parameters!$B$191/Parameters!$B$193)^2), 1)</f>
        <v>#NAME?</v>
      </c>
      <c r="DO191" s="22" t="e">
        <f ca="1">MIN(LOG(1 - Parameters!$B$192/(1+100*EXP(-Parameters!$B$194*'National cons per cap'!DO191/1000))) / LOG(1 - (Parameters!$B$191/Parameters!$B$193)^2), 1)</f>
        <v>#NAME?</v>
      </c>
      <c r="DP191" s="22" t="e">
        <f ca="1">MIN(LOG(1 - Parameters!$B$192/(1+100*EXP(-Parameters!$B$194*'National cons per cap'!DP191/1000))) / LOG(1 - (Parameters!$B$191/Parameters!$B$193)^2), 1)</f>
        <v>#NAME?</v>
      </c>
      <c r="DQ191" s="22" t="e">
        <f ca="1">MIN(LOG(1 - Parameters!$B$192/(1+100*EXP(-Parameters!$B$194*'National cons per cap'!DQ191/1000))) / LOG(1 - (Parameters!$B$191/Parameters!$B$193)^2), 1)</f>
        <v>#NAME?</v>
      </c>
      <c r="DR191" s="22" t="e">
        <f ca="1">MIN(LOG(1 - Parameters!$B$192/(1+100*EXP(-Parameters!$B$194*'National cons per cap'!DR191/1000))) / LOG(1 - (Parameters!$B$191/Parameters!$B$193)^2), 1)</f>
        <v>#NAME?</v>
      </c>
      <c r="DS191" s="22" t="e">
        <f ca="1">MIN(LOG(1 - Parameters!$B$192/(1+100*EXP(-Parameters!$B$194*'National cons per cap'!DS191/1000))) / LOG(1 - (Parameters!$B$191/Parameters!$B$193)^2), 1)</f>
        <v>#NAME?</v>
      </c>
      <c r="DT191" s="22" t="e">
        <f ca="1">MIN(LOG(1 - Parameters!$B$192/(1+100*EXP(-Parameters!$B$194*'National cons per cap'!DT191/1000))) / LOG(1 - (Parameters!$B$191/Parameters!$B$193)^2), 1)</f>
        <v>#NAME?</v>
      </c>
      <c r="DU191" s="22" t="e">
        <f ca="1">MIN(LOG(1 - Parameters!$B$192/(1+100*EXP(-Parameters!$B$194*'National cons per cap'!DU191/1000))) / LOG(1 - (Parameters!$B$191/Parameters!$B$193)^2), 1)</f>
        <v>#NAME?</v>
      </c>
      <c r="DV191" s="22" t="e">
        <f ca="1">MIN(LOG(1 - Parameters!$B$192/(1+100*EXP(-Parameters!$B$194*'National cons per cap'!DV191/1000))) / LOG(1 - (Parameters!$B$191/Parameters!$B$193)^2), 1)</f>
        <v>#NAME?</v>
      </c>
      <c r="DW191" s="22" t="e">
        <f ca="1">MIN(LOG(1 - Parameters!$B$192/(1+100*EXP(-Parameters!$B$194*'National cons per cap'!DW191/1000))) / LOG(1 - (Parameters!$B$191/Parameters!$B$193)^2), 1)</f>
        <v>#NAME?</v>
      </c>
      <c r="DX191" s="22" t="e">
        <f ca="1">MIN(LOG(1 - Parameters!$B$192/(1+100*EXP(-Parameters!$B$194*'National cons per cap'!DX191/1000))) / LOG(1 - (Parameters!$B$191/Parameters!$B$193)^2), 1)</f>
        <v>#NAME?</v>
      </c>
      <c r="DY191" s="22" t="e">
        <f ca="1">MIN(LOG(1 - Parameters!$B$192/(1+100*EXP(-Parameters!$B$194*'National cons per cap'!DY191/1000))) / LOG(1 - (Parameters!$B$191/Parameters!$B$193)^2), 1)</f>
        <v>#NAME?</v>
      </c>
      <c r="DZ191" s="22" t="e">
        <f ca="1">MIN(LOG(1 - Parameters!$B$192/(1+100*EXP(-Parameters!$B$194*'National cons per cap'!DZ191/1000))) / LOG(1 - (Parameters!$B$191/Parameters!$B$193)^2), 1)</f>
        <v>#NAME?</v>
      </c>
      <c r="EA191" s="22" t="e">
        <f ca="1">MIN(LOG(1 - Parameters!$B$192/(1+100*EXP(-Parameters!$B$194*'National cons per cap'!EA191/1000))) / LOG(1 - (Parameters!$B$191/Parameters!$B$193)^2), 1)</f>
        <v>#NAME?</v>
      </c>
      <c r="EB191" s="22" t="e">
        <f ca="1">MIN(LOG(1 - Parameters!$B$192/(1+100*EXP(-Parameters!$B$194*'National cons per cap'!EB191/1000))) / LOG(1 - (Parameters!$B$191/Parameters!$B$193)^2), 1)</f>
        <v>#NAME?</v>
      </c>
      <c r="EC191" s="22" t="e">
        <f ca="1">MIN(LOG(1 - Parameters!$B$192/(1+100*EXP(-Parameters!$B$194*'National cons per cap'!EC191/1000))) / LOG(1 - (Parameters!$B$191/Parameters!$B$193)^2), 1)</f>
        <v>#NAME?</v>
      </c>
      <c r="ED191" s="22" t="e">
        <f ca="1">MIN(LOG(1 - Parameters!$B$192/(1+100*EXP(-Parameters!$B$194*'National cons per cap'!ED191/1000))) / LOG(1 - (Parameters!$B$191/Parameters!$B$193)^2), 1)</f>
        <v>#NAME?</v>
      </c>
      <c r="EE191" s="22" t="e">
        <f ca="1">MIN(LOG(1 - Parameters!$B$192/(1+100*EXP(-Parameters!$B$194*'National cons per cap'!EE191/1000))) / LOG(1 - (Parameters!$B$191/Parameters!$B$193)^2), 1)</f>
        <v>#NAME?</v>
      </c>
      <c r="EF191" s="22" t="e">
        <f ca="1">MIN(LOG(1 - Parameters!$B$192/(1+100*EXP(-Parameters!$B$194*'National cons per cap'!EF191/1000))) / LOG(1 - (Parameters!$B$191/Parameters!$B$193)^2), 1)</f>
        <v>#NAME?</v>
      </c>
      <c r="EG191" s="22" t="e">
        <f ca="1">MIN(LOG(1 - Parameters!$B$192/(1+100*EXP(-Parameters!$B$194*'National cons per cap'!EG191/1000))) / LOG(1 - (Parameters!$B$191/Parameters!$B$193)^2), 1)</f>
        <v>#NAME?</v>
      </c>
      <c r="EH191" s="22" t="e">
        <f ca="1">MIN(LOG(1 - Parameters!$B$192/(1+100*EXP(-Parameters!$B$194*'National cons per cap'!EH191/1000))) / LOG(1 - (Parameters!$B$191/Parameters!$B$193)^2), 1)</f>
        <v>#NAME?</v>
      </c>
      <c r="EI191" s="22" t="e">
        <f ca="1">MIN(LOG(1 - Parameters!$B$192/(1+100*EXP(-Parameters!$B$194*'National cons per cap'!EI191/1000))) / LOG(1 - (Parameters!$B$191/Parameters!$B$193)^2), 1)</f>
        <v>#NAME?</v>
      </c>
      <c r="EJ191" s="22" t="e">
        <f ca="1">MIN(LOG(1 - Parameters!$B$192/(1+100*EXP(-Parameters!$B$194*'National cons per cap'!EJ191/1000))) / LOG(1 - (Parameters!$B$191/Parameters!$B$193)^2), 1)</f>
        <v>#NAME?</v>
      </c>
      <c r="EK191" s="22" t="e">
        <f ca="1">MIN(LOG(1 - Parameters!$B$192/(1+100*EXP(-Parameters!$B$194*'National cons per cap'!EK191/1000))) / LOG(1 - (Parameters!$B$191/Parameters!$B$193)^2), 1)</f>
        <v>#NAME?</v>
      </c>
      <c r="EL191" s="22" t="e">
        <f ca="1">MIN(LOG(1 - Parameters!$B$192/(1+100*EXP(-Parameters!$B$194*'National cons per cap'!EL191/1000))) / LOG(1 - (Parameters!$B$191/Parameters!$B$193)^2), 1)</f>
        <v>#NAME?</v>
      </c>
      <c r="EM191" s="22" t="e">
        <f ca="1">MIN(LOG(1 - Parameters!$B$192/(1+100*EXP(-Parameters!$B$194*'National cons per cap'!EM191/1000))) / LOG(1 - (Parameters!$B$191/Parameters!$B$193)^2), 1)</f>
        <v>#NAME?</v>
      </c>
      <c r="EN191" s="22" t="e">
        <f ca="1">MIN(LOG(1 - Parameters!$B$192/(1+100*EXP(-Parameters!$B$194*'National cons per cap'!EN191/1000))) / LOG(1 - (Parameters!$B$191/Parameters!$B$193)^2), 1)</f>
        <v>#NAME?</v>
      </c>
      <c r="EO191" s="22" t="e">
        <f ca="1">MIN(LOG(1 - Parameters!$B$192/(1+100*EXP(-Parameters!$B$194*'National cons per cap'!EO191/1000))) / LOG(1 - (Parameters!$B$191/Parameters!$B$193)^2), 1)</f>
        <v>#NAME?</v>
      </c>
      <c r="EP191" s="22" t="e">
        <f ca="1">MIN(LOG(1 - Parameters!$B$192/(1+100*EXP(-Parameters!$B$194*'National cons per cap'!EP191/1000))) / LOG(1 - (Parameters!$B$191/Parameters!$B$193)^2), 1)</f>
        <v>#NAME?</v>
      </c>
      <c r="EQ191" s="22" t="e">
        <f ca="1">MIN(LOG(1 - Parameters!$B$192/(1+100*EXP(-Parameters!$B$194*'National cons per cap'!EQ191/1000))) / LOG(1 - (Parameters!$B$191/Parameters!$B$193)^2), 1)</f>
        <v>#NAME?</v>
      </c>
      <c r="ER191" s="22" t="e">
        <f ca="1">MIN(LOG(1 - Parameters!$B$192/(1+100*EXP(-Parameters!$B$194*'National cons per cap'!ER191/1000))) / LOG(1 - (Parameters!$B$191/Parameters!$B$193)^2), 1)</f>
        <v>#NAME?</v>
      </c>
      <c r="ES191" s="22" t="e">
        <f ca="1">MIN(LOG(1 - Parameters!$B$192/(1+100*EXP(-Parameters!$B$194*'National cons per cap'!ES191/1000))) / LOG(1 - (Parameters!$B$191/Parameters!$B$193)^2), 1)</f>
        <v>#NAME?</v>
      </c>
      <c r="ET191" s="22" t="e">
        <f ca="1">MIN(LOG(1 - Parameters!$B$192/(1+100*EXP(-Parameters!$B$194*'National cons per cap'!ET191/1000))) / LOG(1 - (Parameters!$B$191/Parameters!$B$193)^2), 1)</f>
        <v>#NAME?</v>
      </c>
      <c r="EU191" s="22" t="e">
        <f ca="1">MIN(LOG(1 - Parameters!$B$192/(1+100*EXP(-Parameters!$B$194*'National cons per cap'!EU191/1000))) / LOG(1 - (Parameters!$B$191/Parameters!$B$193)^2), 1)</f>
        <v>#NAME?</v>
      </c>
      <c r="EV191" s="22" t="e">
        <f ca="1">MIN(LOG(1 - Parameters!$B$192/(1+100*EXP(-Parameters!$B$194*'National cons per cap'!EV191/1000))) / LOG(1 - (Parameters!$B$191/Parameters!$B$193)^2), 1)</f>
        <v>#NAME?</v>
      </c>
      <c r="EW191" s="22" t="e">
        <f ca="1">MIN(LOG(1 - Parameters!$B$192/(1+100*EXP(-Parameters!$B$194*'National cons per cap'!EW191/1000))) / LOG(1 - (Parameters!$B$191/Parameters!$B$193)^2), 1)</f>
        <v>#NAME?</v>
      </c>
      <c r="EX191" s="22" t="e">
        <f ca="1">MIN(LOG(1 - Parameters!$B$192/(1+100*EXP(-Parameters!$B$194*'National cons per cap'!EX191/1000))) / LOG(1 - (Parameters!$B$191/Parameters!$B$193)^2), 1)</f>
        <v>#NAME?</v>
      </c>
      <c r="EY191" s="22" t="e">
        <f ca="1">MIN(LOG(1 - Parameters!$B$192/(1+100*EXP(-Parameters!$B$194*'National cons per cap'!EY191/1000))) / LOG(1 - (Parameters!$B$191/Parameters!$B$193)^2), 1)</f>
        <v>#NAME?</v>
      </c>
      <c r="EZ191" s="22" t="e">
        <f ca="1">MIN(LOG(1 - Parameters!$B$192/(1+100*EXP(-Parameters!$B$194*'National cons per cap'!EZ191/1000))) / LOG(1 - (Parameters!$B$191/Parameters!$B$193)^2), 1)</f>
        <v>#NAME?</v>
      </c>
      <c r="FA191" s="22" t="e">
        <f ca="1">MIN(LOG(1 - Parameters!$B$192/(1+100*EXP(-Parameters!$B$194*'National cons per cap'!FA191/1000))) / LOG(1 - (Parameters!$B$191/Parameters!$B$193)^2), 1)</f>
        <v>#NAME?</v>
      </c>
      <c r="FB191" s="22" t="e">
        <f ca="1">MIN(LOG(1 - Parameters!$B$192/(1+100*EXP(-Parameters!$B$194*'National cons per cap'!FB191/1000))) / LOG(1 - (Parameters!$B$191/Parameters!$B$193)^2), 1)</f>
        <v>#NAME?</v>
      </c>
      <c r="FC191" s="22" t="e">
        <f ca="1">MIN(LOG(1 - Parameters!$B$192/(1+100*EXP(-Parameters!$B$194*'National cons per cap'!FC191/1000))) / LOG(1 - (Parameters!$B$191/Parameters!$B$193)^2), 1)</f>
        <v>#NAME?</v>
      </c>
      <c r="FD191" s="22" t="e">
        <f ca="1">MIN(LOG(1 - Parameters!$B$192/(1+100*EXP(-Parameters!$B$194*'National cons per cap'!FD191/1000))) / LOG(1 - (Parameters!$B$191/Parameters!$B$193)^2), 1)</f>
        <v>#NAME?</v>
      </c>
      <c r="FE191" s="22" t="e">
        <f ca="1">MIN(LOG(1 - Parameters!$B$192/(1+100*EXP(-Parameters!$B$194*'National cons per cap'!FE191/1000))) / LOG(1 - (Parameters!$B$191/Parameters!$B$193)^2), 1)</f>
        <v>#NAME?</v>
      </c>
      <c r="FF191" s="22" t="e">
        <f ca="1">MIN(LOG(1 - Parameters!$B$192/(1+100*EXP(-Parameters!$B$194*'National cons per cap'!FF191/1000))) / LOG(1 - (Parameters!$B$191/Parameters!$B$193)^2), 1)</f>
        <v>#NAME?</v>
      </c>
      <c r="FG191" s="22" t="e">
        <f ca="1">MIN(LOG(1 - Parameters!$B$192/(1+100*EXP(-Parameters!$B$194*'National cons per cap'!FG191/1000))) / LOG(1 - (Parameters!$B$191/Parameters!$B$193)^2), 1)</f>
        <v>#NAME?</v>
      </c>
      <c r="FH191" s="22" t="e">
        <f ca="1">MIN(LOG(1 - Parameters!$B$192/(1+100*EXP(-Parameters!$B$194*'National cons per cap'!FH191/1000))) / LOG(1 - (Parameters!$B$191/Parameters!$B$193)^2), 1)</f>
        <v>#NAME?</v>
      </c>
      <c r="FI191" s="22" t="e">
        <f ca="1">MIN(LOG(1 - Parameters!$B$192/(1+100*EXP(-Parameters!$B$194*'National cons per cap'!FI191/1000))) / LOG(1 - (Parameters!$B$191/Parameters!$B$193)^2), 1)</f>
        <v>#NAME?</v>
      </c>
      <c r="FJ191" s="22" t="e">
        <f ca="1">MIN(LOG(1 - Parameters!$B$192/(1+100*EXP(-Parameters!$B$194*'National cons per cap'!FJ191/1000))) / LOG(1 - (Parameters!$B$191/Parameters!$B$193)^2), 1)</f>
        <v>#NAME?</v>
      </c>
      <c r="FK191" s="22" t="e">
        <f ca="1">MIN(LOG(1 - Parameters!$B$192/(1+100*EXP(-Parameters!$B$194*'National cons per cap'!FK191/1000))) / LOG(1 - (Parameters!$B$191/Parameters!$B$193)^2), 1)</f>
        <v>#NAME?</v>
      </c>
      <c r="FL191" s="22" t="e">
        <f ca="1">MIN(LOG(1 - Parameters!$B$192/(1+100*EXP(-Parameters!$B$194*'National cons per cap'!FL191/1000))) / LOG(1 - (Parameters!$B$191/Parameters!$B$193)^2), 1)</f>
        <v>#NAME?</v>
      </c>
      <c r="FM191" s="22" t="e">
        <f ca="1">MIN(LOG(1 - Parameters!$B$192/(1+100*EXP(-Parameters!$B$194*'National cons per cap'!FM191/1000))) / LOG(1 - (Parameters!$B$191/Parameters!$B$193)^2), 1)</f>
        <v>#NAME?</v>
      </c>
      <c r="FN191" s="22" t="e">
        <f ca="1">MIN(LOG(1 - Parameters!$B$192/(1+100*EXP(-Parameters!$B$194*'National cons per cap'!FN191/1000))) / LOG(1 - (Parameters!$B$191/Parameters!$B$193)^2), 1)</f>
        <v>#NAME?</v>
      </c>
      <c r="FO191" s="22" t="e">
        <f ca="1">MIN(LOG(1 - Parameters!$B$192/(1+100*EXP(-Parameters!$B$194*'National cons per cap'!FO191/1000))) / LOG(1 - (Parameters!$B$191/Parameters!$B$193)^2), 1)</f>
        <v>#NAME?</v>
      </c>
      <c r="FP191" s="22" t="e">
        <f ca="1">MIN(LOG(1 - Parameters!$B$192/(1+100*EXP(-Parameters!$B$194*'National cons per cap'!FP191/1000))) / LOG(1 - (Parameters!$B$191/Parameters!$B$193)^2), 1)</f>
        <v>#NAME?</v>
      </c>
      <c r="FQ191" s="22" t="e">
        <f ca="1">MIN(LOG(1 - Parameters!$B$192/(1+100*EXP(-Parameters!$B$194*'National cons per cap'!FQ191/1000))) / LOG(1 - (Parameters!$B$191/Parameters!$B$193)^2), 1)</f>
        <v>#NAME?</v>
      </c>
      <c r="FR191" s="22" t="e">
        <f ca="1">MIN(LOG(1 - Parameters!$B$192/(1+100*EXP(-Parameters!$B$194*'National cons per cap'!FR191/1000))) / LOG(1 - (Parameters!$B$191/Parameters!$B$193)^2), 1)</f>
        <v>#NAME?</v>
      </c>
      <c r="FS191" s="22" t="e">
        <f ca="1">MIN(LOG(1 - Parameters!$B$192/(1+100*EXP(-Parameters!$B$194*'National cons per cap'!FS191/1000))) / LOG(1 - (Parameters!$B$191/Parameters!$B$193)^2), 1)</f>
        <v>#NAME?</v>
      </c>
      <c r="FT191" s="22" t="e">
        <f ca="1">MIN(LOG(1 - Parameters!$B$192/(1+100*EXP(-Parameters!$B$194*'National cons per cap'!FT191/1000))) / LOG(1 - (Parameters!$B$191/Parameters!$B$193)^2), 1)</f>
        <v>#NAME?</v>
      </c>
      <c r="FU191" s="22" t="e">
        <f ca="1">MIN(LOG(1 - Parameters!$B$192/(1+100*EXP(-Parameters!$B$194*'National cons per cap'!FU191/1000))) / LOG(1 - (Parameters!$B$191/Parameters!$B$193)^2), 1)</f>
        <v>#NAME?</v>
      </c>
      <c r="FV191" s="22" t="e">
        <f ca="1">MIN(LOG(1 - Parameters!$B$192/(1+100*EXP(-Parameters!$B$194*'National cons per cap'!FV191/1000))) / LOG(1 - (Parameters!$B$191/Parameters!$B$193)^2), 1)</f>
        <v>#NAME?</v>
      </c>
      <c r="FW191" s="22" t="e">
        <f ca="1">MIN(LOG(1 - Parameters!$B$192/(1+100*EXP(-Parameters!$B$194*'National cons per cap'!FW191/1000))) / LOG(1 - (Parameters!$B$191/Parameters!$B$193)^2), 1)</f>
        <v>#NAME?</v>
      </c>
      <c r="FX191" s="22" t="e">
        <f ca="1">MIN(LOG(1 - Parameters!$B$192/(1+100*EXP(-Parameters!$B$194*'National cons per cap'!FX191/1000))) / LOG(1 - (Parameters!$B$191/Parameters!$B$193)^2), 1)</f>
        <v>#NAME?</v>
      </c>
      <c r="FY191" s="22" t="e">
        <f ca="1">MIN(LOG(1 - Parameters!$B$192/(1+100*EXP(-Parameters!$B$194*'National cons per cap'!FY191/1000))) / LOG(1 - (Parameters!$B$191/Parameters!$B$193)^2), 1)</f>
        <v>#NAME?</v>
      </c>
      <c r="FZ191" s="22" t="e">
        <f ca="1">MIN(LOG(1 - Parameters!$B$192/(1+100*EXP(-Parameters!$B$194*'National cons per cap'!FZ191/1000))) / LOG(1 - (Parameters!$B$191/Parameters!$B$193)^2), 1)</f>
        <v>#NAME?</v>
      </c>
      <c r="GA191" s="22" t="e">
        <f ca="1">MIN(LOG(1 - Parameters!$B$192/(1+100*EXP(-Parameters!$B$194*'National cons per cap'!GA191/1000))) / LOG(1 - (Parameters!$B$191/Parameters!$B$193)^2), 1)</f>
        <v>#NAME?</v>
      </c>
      <c r="GB191" s="22" t="e">
        <f ca="1">MIN(LOG(1 - Parameters!$B$192/(1+100*EXP(-Parameters!$B$194*'National cons per cap'!GB191/1000))) / LOG(1 - (Parameters!$B$191/Parameters!$B$193)^2), 1)</f>
        <v>#NAME?</v>
      </c>
      <c r="GC191" s="22" t="e">
        <f ca="1">MIN(LOG(1 - Parameters!$B$192/(1+100*EXP(-Parameters!$B$194*'National cons per cap'!GC191/1000))) / LOG(1 - (Parameters!$B$191/Parameters!$B$193)^2), 1)</f>
        <v>#NAME?</v>
      </c>
      <c r="GD191" s="22" t="e">
        <f ca="1">MIN(LOG(1 - Parameters!$B$192/(1+100*EXP(-Parameters!$B$194*'National cons per cap'!GD191/1000))) / LOG(1 - (Parameters!$B$191/Parameters!$B$193)^2), 1)</f>
        <v>#NAME?</v>
      </c>
      <c r="GE191" s="22" t="e">
        <f ca="1">MIN(LOG(1 - Parameters!$B$192/(1+100*EXP(-Parameters!$B$194*'National cons per cap'!GE191/1000))) / LOG(1 - (Parameters!$B$191/Parameters!$B$193)^2), 1)</f>
        <v>#NAME?</v>
      </c>
      <c r="GF191" s="22" t="e">
        <f ca="1">MIN(LOG(1 - Parameters!$B$192/(1+100*EXP(-Parameters!$B$194*'National cons per cap'!GF191/1000))) / LOG(1 - (Parameters!$B$191/Parameters!$B$193)^2), 1)</f>
        <v>#NAME?</v>
      </c>
      <c r="GG191" s="22" t="e">
        <f ca="1">MIN(LOG(1 - Parameters!$B$192/(1+100*EXP(-Parameters!$B$194*'National cons per cap'!GG191/1000))) / LOG(1 - (Parameters!$B$191/Parameters!$B$193)^2), 1)</f>
        <v>#NAME?</v>
      </c>
      <c r="GH191" s="22" t="e">
        <f ca="1">MIN(LOG(1 - Parameters!$B$192/(1+100*EXP(-Parameters!$B$194*'National cons per cap'!GH191/1000))) / LOG(1 - (Parameters!$B$191/Parameters!$B$193)^2), 1)</f>
        <v>#NAME?</v>
      </c>
      <c r="GI191" s="22" t="e">
        <f ca="1">MIN(LOG(1 - Parameters!$B$192/(1+100*EXP(-Parameters!$B$194*'National cons per cap'!GI191/1000))) / LOG(1 - (Parameters!$B$191/Parameters!$B$193)^2), 1)</f>
        <v>#NAME?</v>
      </c>
      <c r="GJ191" s="22" t="e">
        <f ca="1">MIN(LOG(1 - Parameters!$B$192/(1+100*EXP(-Parameters!$B$194*'National cons per cap'!GJ191/1000))) / LOG(1 - (Parameters!$B$191/Parameters!$B$193)^2), 1)</f>
        <v>#NAME?</v>
      </c>
      <c r="GK191" s="22" t="e">
        <f ca="1">MIN(LOG(1 - Parameters!$B$192/(1+100*EXP(-Parameters!$B$194*'National cons per cap'!GK191/1000))) / LOG(1 - (Parameters!$B$191/Parameters!$B$193)^2), 1)</f>
        <v>#NAME?</v>
      </c>
      <c r="GL191" s="22" t="e">
        <f ca="1">MIN(LOG(1 - Parameters!$B$192/(1+100*EXP(-Parameters!$B$194*'National cons per cap'!GL191/1000))) / LOG(1 - (Parameters!$B$191/Parameters!$B$193)^2), 1)</f>
        <v>#NAME?</v>
      </c>
      <c r="GM191" s="22" t="e">
        <f ca="1">MIN(LOG(1 - Parameters!$B$192/(1+100*EXP(-Parameters!$B$194*'National cons per cap'!GM191/1000))) / LOG(1 - (Parameters!$B$191/Parameters!$B$193)^2), 1)</f>
        <v>#NAME?</v>
      </c>
    </row>
    <row r="192" spans="1:195" x14ac:dyDescent="0.25">
      <c r="A192" s="15">
        <v>2200</v>
      </c>
      <c r="B192" s="22" t="e">
        <f ca="1">MIN(LOG(1 - Parameters!$B$192/(1+100*EXP(-Parameters!$B$194*'National cons per cap'!B192/1000))) / LOG(1 - (Parameters!$B$191/Parameters!$B$193)^2), 1)</f>
        <v>#NAME?</v>
      </c>
      <c r="C192" s="22" t="e">
        <f ca="1">MIN(LOG(1 - Parameters!$B$192/(1+100*EXP(-Parameters!$B$194*'National cons per cap'!C192/1000))) / LOG(1 - (Parameters!$B$191/Parameters!$B$193)^2), 1)</f>
        <v>#NAME?</v>
      </c>
      <c r="D192" s="22" t="e">
        <f ca="1">MIN(LOG(1 - Parameters!$B$192/(1+100*EXP(-Parameters!$B$194*'National cons per cap'!D192/1000))) / LOG(1 - (Parameters!$B$191/Parameters!$B$193)^2), 1)</f>
        <v>#NAME?</v>
      </c>
      <c r="E192" s="22" t="e">
        <f ca="1">MIN(LOG(1 - Parameters!$B$192/(1+100*EXP(-Parameters!$B$194*'National cons per cap'!E192/1000))) / LOG(1 - (Parameters!$B$191/Parameters!$B$193)^2), 1)</f>
        <v>#NAME?</v>
      </c>
      <c r="F192" s="22" t="e">
        <f ca="1">MIN(LOG(1 - Parameters!$B$192/(1+100*EXP(-Parameters!$B$194*'National cons per cap'!F192/1000))) / LOG(1 - (Parameters!$B$191/Parameters!$B$193)^2), 1)</f>
        <v>#NAME?</v>
      </c>
      <c r="G192" s="22" t="e">
        <f ca="1">MIN(LOG(1 - Parameters!$B$192/(1+100*EXP(-Parameters!$B$194*'National cons per cap'!G192/1000))) / LOG(1 - (Parameters!$B$191/Parameters!$B$193)^2), 1)</f>
        <v>#NAME?</v>
      </c>
      <c r="H192" s="22" t="e">
        <f ca="1">MIN(LOG(1 - Parameters!$B$192/(1+100*EXP(-Parameters!$B$194*'National cons per cap'!H192/1000))) / LOG(1 - (Parameters!$B$191/Parameters!$B$193)^2), 1)</f>
        <v>#NAME?</v>
      </c>
      <c r="I192" s="22" t="e">
        <f ca="1">MIN(LOG(1 - Parameters!$B$192/(1+100*EXP(-Parameters!$B$194*'National cons per cap'!I192/1000))) / LOG(1 - (Parameters!$B$191/Parameters!$B$193)^2), 1)</f>
        <v>#NAME?</v>
      </c>
      <c r="J192" s="22" t="e">
        <f ca="1">MIN(LOG(1 - Parameters!$B$192/(1+100*EXP(-Parameters!$B$194*'National cons per cap'!J192/1000))) / LOG(1 - (Parameters!$B$191/Parameters!$B$193)^2), 1)</f>
        <v>#NAME?</v>
      </c>
      <c r="K192" s="22" t="e">
        <f ca="1">MIN(LOG(1 - Parameters!$B$192/(1+100*EXP(-Parameters!$B$194*'National cons per cap'!K192/1000))) / LOG(1 - (Parameters!$B$191/Parameters!$B$193)^2), 1)</f>
        <v>#NAME?</v>
      </c>
      <c r="L192" s="22" t="e">
        <f ca="1">MIN(LOG(1 - Parameters!$B$192/(1+100*EXP(-Parameters!$B$194*'National cons per cap'!L192/1000))) / LOG(1 - (Parameters!$B$191/Parameters!$B$193)^2), 1)</f>
        <v>#NAME?</v>
      </c>
      <c r="M192" s="22" t="e">
        <f ca="1">MIN(LOG(1 - Parameters!$B$192/(1+100*EXP(-Parameters!$B$194*'National cons per cap'!M192/1000))) / LOG(1 - (Parameters!$B$191/Parameters!$B$193)^2), 1)</f>
        <v>#NAME?</v>
      </c>
      <c r="N192" s="22" t="e">
        <f ca="1">MIN(LOG(1 - Parameters!$B$192/(1+100*EXP(-Parameters!$B$194*'National cons per cap'!N192/1000))) / LOG(1 - (Parameters!$B$191/Parameters!$B$193)^2), 1)</f>
        <v>#NAME?</v>
      </c>
      <c r="O192" s="22" t="e">
        <f ca="1">MIN(LOG(1 - Parameters!$B$192/(1+100*EXP(-Parameters!$B$194*'National cons per cap'!O192/1000))) / LOG(1 - (Parameters!$B$191/Parameters!$B$193)^2), 1)</f>
        <v>#NAME?</v>
      </c>
      <c r="P192" s="22" t="e">
        <f ca="1">MIN(LOG(1 - Parameters!$B$192/(1+100*EXP(-Parameters!$B$194*'National cons per cap'!P192/1000))) / LOG(1 - (Parameters!$B$191/Parameters!$B$193)^2), 1)</f>
        <v>#NAME?</v>
      </c>
      <c r="Q192" s="22" t="e">
        <f ca="1">MIN(LOG(1 - Parameters!$B$192/(1+100*EXP(-Parameters!$B$194*'National cons per cap'!Q192/1000))) / LOG(1 - (Parameters!$B$191/Parameters!$B$193)^2), 1)</f>
        <v>#NAME?</v>
      </c>
      <c r="R192" s="22" t="e">
        <f ca="1">MIN(LOG(1 - Parameters!$B$192/(1+100*EXP(-Parameters!$B$194*'National cons per cap'!R192/1000))) / LOG(1 - (Parameters!$B$191/Parameters!$B$193)^2), 1)</f>
        <v>#NAME?</v>
      </c>
      <c r="S192" s="22" t="e">
        <f ca="1">MIN(LOG(1 - Parameters!$B$192/(1+100*EXP(-Parameters!$B$194*'National cons per cap'!S192/1000))) / LOG(1 - (Parameters!$B$191/Parameters!$B$193)^2), 1)</f>
        <v>#NAME?</v>
      </c>
      <c r="T192" s="22" t="e">
        <f ca="1">MIN(LOG(1 - Parameters!$B$192/(1+100*EXP(-Parameters!$B$194*'National cons per cap'!T192/1000))) / LOG(1 - (Parameters!$B$191/Parameters!$B$193)^2), 1)</f>
        <v>#NAME?</v>
      </c>
      <c r="U192" s="22" t="e">
        <f ca="1">MIN(LOG(1 - Parameters!$B$192/(1+100*EXP(-Parameters!$B$194*'National cons per cap'!U192/1000))) / LOG(1 - (Parameters!$B$191/Parameters!$B$193)^2), 1)</f>
        <v>#NAME?</v>
      </c>
      <c r="V192" s="22" t="e">
        <f ca="1">MIN(LOG(1 - Parameters!$B$192/(1+100*EXP(-Parameters!$B$194*'National cons per cap'!V192/1000))) / LOG(1 - (Parameters!$B$191/Parameters!$B$193)^2), 1)</f>
        <v>#NAME?</v>
      </c>
      <c r="W192" s="22" t="e">
        <f ca="1">MIN(LOG(1 - Parameters!$B$192/(1+100*EXP(-Parameters!$B$194*'National cons per cap'!W192/1000))) / LOG(1 - (Parameters!$B$191/Parameters!$B$193)^2), 1)</f>
        <v>#NAME?</v>
      </c>
      <c r="X192" s="22" t="e">
        <f ca="1">MIN(LOG(1 - Parameters!$B$192/(1+100*EXP(-Parameters!$B$194*'National cons per cap'!X192/1000))) / LOG(1 - (Parameters!$B$191/Parameters!$B$193)^2), 1)</f>
        <v>#NAME?</v>
      </c>
      <c r="Y192" s="22" t="e">
        <f ca="1">MIN(LOG(1 - Parameters!$B$192/(1+100*EXP(-Parameters!$B$194*'National cons per cap'!Y192/1000))) / LOG(1 - (Parameters!$B$191/Parameters!$B$193)^2), 1)</f>
        <v>#NAME?</v>
      </c>
      <c r="Z192" s="22" t="e">
        <f ca="1">MIN(LOG(1 - Parameters!$B$192/(1+100*EXP(-Parameters!$B$194*'National cons per cap'!Z192/1000))) / LOG(1 - (Parameters!$B$191/Parameters!$B$193)^2), 1)</f>
        <v>#NAME?</v>
      </c>
      <c r="AA192" s="22" t="e">
        <f ca="1">MIN(LOG(1 - Parameters!$B$192/(1+100*EXP(-Parameters!$B$194*'National cons per cap'!AA192/1000))) / LOG(1 - (Parameters!$B$191/Parameters!$B$193)^2), 1)</f>
        <v>#NAME?</v>
      </c>
      <c r="AB192" s="22" t="e">
        <f ca="1">MIN(LOG(1 - Parameters!$B$192/(1+100*EXP(-Parameters!$B$194*'National cons per cap'!AB192/1000))) / LOG(1 - (Parameters!$B$191/Parameters!$B$193)^2), 1)</f>
        <v>#NAME?</v>
      </c>
      <c r="AC192" s="22" t="e">
        <f ca="1">MIN(LOG(1 - Parameters!$B$192/(1+100*EXP(-Parameters!$B$194*'National cons per cap'!AC192/1000))) / LOG(1 - (Parameters!$B$191/Parameters!$B$193)^2), 1)</f>
        <v>#NAME?</v>
      </c>
      <c r="AD192" s="22" t="e">
        <f ca="1">MIN(LOG(1 - Parameters!$B$192/(1+100*EXP(-Parameters!$B$194*'National cons per cap'!AD192/1000))) / LOG(1 - (Parameters!$B$191/Parameters!$B$193)^2), 1)</f>
        <v>#NAME?</v>
      </c>
      <c r="AE192" s="22" t="e">
        <f ca="1">MIN(LOG(1 - Parameters!$B$192/(1+100*EXP(-Parameters!$B$194*'National cons per cap'!AE192/1000))) / LOG(1 - (Parameters!$B$191/Parameters!$B$193)^2), 1)</f>
        <v>#NAME?</v>
      </c>
      <c r="AF192" s="22" t="e">
        <f ca="1">MIN(LOG(1 - Parameters!$B$192/(1+100*EXP(-Parameters!$B$194*'National cons per cap'!AF192/1000))) / LOG(1 - (Parameters!$B$191/Parameters!$B$193)^2), 1)</f>
        <v>#NAME?</v>
      </c>
      <c r="AG192" s="22" t="e">
        <f ca="1">MIN(LOG(1 - Parameters!$B$192/(1+100*EXP(-Parameters!$B$194*'National cons per cap'!AG192/1000))) / LOG(1 - (Parameters!$B$191/Parameters!$B$193)^2), 1)</f>
        <v>#NAME?</v>
      </c>
      <c r="AH192" s="22" t="e">
        <f ca="1">MIN(LOG(1 - Parameters!$B$192/(1+100*EXP(-Parameters!$B$194*'National cons per cap'!AH192/1000))) / LOG(1 - (Parameters!$B$191/Parameters!$B$193)^2), 1)</f>
        <v>#NAME?</v>
      </c>
      <c r="AI192" s="22" t="e">
        <f ca="1">MIN(LOG(1 - Parameters!$B$192/(1+100*EXP(-Parameters!$B$194*'National cons per cap'!AI192/1000))) / LOG(1 - (Parameters!$B$191/Parameters!$B$193)^2), 1)</f>
        <v>#NAME?</v>
      </c>
      <c r="AJ192" s="22" t="e">
        <f ca="1">MIN(LOG(1 - Parameters!$B$192/(1+100*EXP(-Parameters!$B$194*'National cons per cap'!AJ192/1000))) / LOG(1 - (Parameters!$B$191/Parameters!$B$193)^2), 1)</f>
        <v>#NAME?</v>
      </c>
      <c r="AK192" s="22" t="e">
        <f ca="1">MIN(LOG(1 - Parameters!$B$192/(1+100*EXP(-Parameters!$B$194*'National cons per cap'!AK192/1000))) / LOG(1 - (Parameters!$B$191/Parameters!$B$193)^2), 1)</f>
        <v>#NAME?</v>
      </c>
      <c r="AL192" s="22" t="e">
        <f ca="1">MIN(LOG(1 - Parameters!$B$192/(1+100*EXP(-Parameters!$B$194*'National cons per cap'!AL192/1000))) / LOG(1 - (Parameters!$B$191/Parameters!$B$193)^2), 1)</f>
        <v>#NAME?</v>
      </c>
      <c r="AM192" s="22" t="e">
        <f ca="1">MIN(LOG(1 - Parameters!$B$192/(1+100*EXP(-Parameters!$B$194*'National cons per cap'!AM192/1000))) / LOG(1 - (Parameters!$B$191/Parameters!$B$193)^2), 1)</f>
        <v>#NAME?</v>
      </c>
      <c r="AN192" s="22" t="e">
        <f ca="1">MIN(LOG(1 - Parameters!$B$192/(1+100*EXP(-Parameters!$B$194*'National cons per cap'!AN192/1000))) / LOG(1 - (Parameters!$B$191/Parameters!$B$193)^2), 1)</f>
        <v>#NAME?</v>
      </c>
      <c r="AO192" s="22" t="e">
        <f ca="1">MIN(LOG(1 - Parameters!$B$192/(1+100*EXP(-Parameters!$B$194*'National cons per cap'!AO192/1000))) / LOG(1 - (Parameters!$B$191/Parameters!$B$193)^2), 1)</f>
        <v>#NAME?</v>
      </c>
      <c r="AP192" s="22" t="e">
        <f ca="1">MIN(LOG(1 - Parameters!$B$192/(1+100*EXP(-Parameters!$B$194*'National cons per cap'!AP192/1000))) / LOG(1 - (Parameters!$B$191/Parameters!$B$193)^2), 1)</f>
        <v>#NAME?</v>
      </c>
      <c r="AQ192" s="22" t="e">
        <f ca="1">MIN(LOG(1 - Parameters!$B$192/(1+100*EXP(-Parameters!$B$194*'National cons per cap'!AQ192/1000))) / LOG(1 - (Parameters!$B$191/Parameters!$B$193)^2), 1)</f>
        <v>#NAME?</v>
      </c>
      <c r="AR192" s="22" t="e">
        <f ca="1">MIN(LOG(1 - Parameters!$B$192/(1+100*EXP(-Parameters!$B$194*'National cons per cap'!AR192/1000))) / LOG(1 - (Parameters!$B$191/Parameters!$B$193)^2), 1)</f>
        <v>#NAME?</v>
      </c>
      <c r="AS192" s="22" t="e">
        <f ca="1">MIN(LOG(1 - Parameters!$B$192/(1+100*EXP(-Parameters!$B$194*'National cons per cap'!AS192/1000))) / LOG(1 - (Parameters!$B$191/Parameters!$B$193)^2), 1)</f>
        <v>#NAME?</v>
      </c>
      <c r="AT192" s="22" t="e">
        <f ca="1">MIN(LOG(1 - Parameters!$B$192/(1+100*EXP(-Parameters!$B$194*'National cons per cap'!AT192/1000))) / LOG(1 - (Parameters!$B$191/Parameters!$B$193)^2), 1)</f>
        <v>#NAME?</v>
      </c>
      <c r="AU192" s="22" t="e">
        <f ca="1">MIN(LOG(1 - Parameters!$B$192/(1+100*EXP(-Parameters!$B$194*'National cons per cap'!AU192/1000))) / LOG(1 - (Parameters!$B$191/Parameters!$B$193)^2), 1)</f>
        <v>#NAME?</v>
      </c>
      <c r="AV192" s="22" t="e">
        <f ca="1">MIN(LOG(1 - Parameters!$B$192/(1+100*EXP(-Parameters!$B$194*'National cons per cap'!AV192/1000))) / LOG(1 - (Parameters!$B$191/Parameters!$B$193)^2), 1)</f>
        <v>#NAME?</v>
      </c>
      <c r="AW192" s="22" t="e">
        <f ca="1">MIN(LOG(1 - Parameters!$B$192/(1+100*EXP(-Parameters!$B$194*'National cons per cap'!AW192/1000))) / LOG(1 - (Parameters!$B$191/Parameters!$B$193)^2), 1)</f>
        <v>#NAME?</v>
      </c>
      <c r="AX192" s="22" t="e">
        <f ca="1">MIN(LOG(1 - Parameters!$B$192/(1+100*EXP(-Parameters!$B$194*'National cons per cap'!AX192/1000))) / LOG(1 - (Parameters!$B$191/Parameters!$B$193)^2), 1)</f>
        <v>#NAME?</v>
      </c>
      <c r="AY192" s="22" t="e">
        <f ca="1">MIN(LOG(1 - Parameters!$B$192/(1+100*EXP(-Parameters!$B$194*'National cons per cap'!AY192/1000))) / LOG(1 - (Parameters!$B$191/Parameters!$B$193)^2), 1)</f>
        <v>#NAME?</v>
      </c>
      <c r="AZ192" s="22" t="e">
        <f ca="1">MIN(LOG(1 - Parameters!$B$192/(1+100*EXP(-Parameters!$B$194*'National cons per cap'!AZ192/1000))) / LOG(1 - (Parameters!$B$191/Parameters!$B$193)^2), 1)</f>
        <v>#NAME?</v>
      </c>
      <c r="BA192" s="22" t="e">
        <f ca="1">MIN(LOG(1 - Parameters!$B$192/(1+100*EXP(-Parameters!$B$194*'National cons per cap'!BA192/1000))) / LOG(1 - (Parameters!$B$191/Parameters!$B$193)^2), 1)</f>
        <v>#NAME?</v>
      </c>
      <c r="BB192" s="22" t="e">
        <f ca="1">MIN(LOG(1 - Parameters!$B$192/(1+100*EXP(-Parameters!$B$194*'National cons per cap'!BB192/1000))) / LOG(1 - (Parameters!$B$191/Parameters!$B$193)^2), 1)</f>
        <v>#NAME?</v>
      </c>
      <c r="BC192" s="22" t="e">
        <f ca="1">MIN(LOG(1 - Parameters!$B$192/(1+100*EXP(-Parameters!$B$194*'National cons per cap'!BC192/1000))) / LOG(1 - (Parameters!$B$191/Parameters!$B$193)^2), 1)</f>
        <v>#NAME?</v>
      </c>
      <c r="BD192" s="22" t="e">
        <f ca="1">MIN(LOG(1 - Parameters!$B$192/(1+100*EXP(-Parameters!$B$194*'National cons per cap'!BD192/1000))) / LOG(1 - (Parameters!$B$191/Parameters!$B$193)^2), 1)</f>
        <v>#NAME?</v>
      </c>
      <c r="BE192" s="22" t="e">
        <f ca="1">MIN(LOG(1 - Parameters!$B$192/(1+100*EXP(-Parameters!$B$194*'National cons per cap'!BE192/1000))) / LOG(1 - (Parameters!$B$191/Parameters!$B$193)^2), 1)</f>
        <v>#NAME?</v>
      </c>
      <c r="BF192" s="22" t="e">
        <f ca="1">MIN(LOG(1 - Parameters!$B$192/(1+100*EXP(-Parameters!$B$194*'National cons per cap'!BF192/1000))) / LOG(1 - (Parameters!$B$191/Parameters!$B$193)^2), 1)</f>
        <v>#NAME?</v>
      </c>
      <c r="BG192" s="22" t="e">
        <f ca="1">MIN(LOG(1 - Parameters!$B$192/(1+100*EXP(-Parameters!$B$194*'National cons per cap'!BG192/1000))) / LOG(1 - (Parameters!$B$191/Parameters!$B$193)^2), 1)</f>
        <v>#NAME?</v>
      </c>
      <c r="BH192" s="22" t="e">
        <f ca="1">MIN(LOG(1 - Parameters!$B$192/(1+100*EXP(-Parameters!$B$194*'National cons per cap'!BH192/1000))) / LOG(1 - (Parameters!$B$191/Parameters!$B$193)^2), 1)</f>
        <v>#NAME?</v>
      </c>
      <c r="BI192" s="22" t="e">
        <f ca="1">MIN(LOG(1 - Parameters!$B$192/(1+100*EXP(-Parameters!$B$194*'National cons per cap'!BI192/1000))) / LOG(1 - (Parameters!$B$191/Parameters!$B$193)^2), 1)</f>
        <v>#NAME?</v>
      </c>
      <c r="BJ192" s="22" t="e">
        <f ca="1">MIN(LOG(1 - Parameters!$B$192/(1+100*EXP(-Parameters!$B$194*'National cons per cap'!BJ192/1000))) / LOG(1 - (Parameters!$B$191/Parameters!$B$193)^2), 1)</f>
        <v>#NAME?</v>
      </c>
      <c r="BK192" s="22" t="e">
        <f ca="1">MIN(LOG(1 - Parameters!$B$192/(1+100*EXP(-Parameters!$B$194*'National cons per cap'!BK192/1000))) / LOG(1 - (Parameters!$B$191/Parameters!$B$193)^2), 1)</f>
        <v>#NAME?</v>
      </c>
      <c r="BL192" s="22" t="e">
        <f ca="1">MIN(LOG(1 - Parameters!$B$192/(1+100*EXP(-Parameters!$B$194*'National cons per cap'!BL192/1000))) / LOG(1 - (Parameters!$B$191/Parameters!$B$193)^2), 1)</f>
        <v>#NAME?</v>
      </c>
      <c r="BM192" s="22" t="e">
        <f ca="1">MIN(LOG(1 - Parameters!$B$192/(1+100*EXP(-Parameters!$B$194*'National cons per cap'!BM192/1000))) / LOG(1 - (Parameters!$B$191/Parameters!$B$193)^2), 1)</f>
        <v>#NAME?</v>
      </c>
      <c r="BN192" s="22" t="e">
        <f ca="1">MIN(LOG(1 - Parameters!$B$192/(1+100*EXP(-Parameters!$B$194*'National cons per cap'!BN192/1000))) / LOG(1 - (Parameters!$B$191/Parameters!$B$193)^2), 1)</f>
        <v>#NAME?</v>
      </c>
      <c r="BO192" s="22" t="e">
        <f ca="1">MIN(LOG(1 - Parameters!$B$192/(1+100*EXP(-Parameters!$B$194*'National cons per cap'!BO192/1000))) / LOG(1 - (Parameters!$B$191/Parameters!$B$193)^2), 1)</f>
        <v>#NAME?</v>
      </c>
      <c r="BP192" s="22" t="e">
        <f ca="1">MIN(LOG(1 - Parameters!$B$192/(1+100*EXP(-Parameters!$B$194*'National cons per cap'!BP192/1000))) / LOG(1 - (Parameters!$B$191/Parameters!$B$193)^2), 1)</f>
        <v>#NAME?</v>
      </c>
      <c r="BQ192" s="22" t="e">
        <f ca="1">MIN(LOG(1 - Parameters!$B$192/(1+100*EXP(-Parameters!$B$194*'National cons per cap'!BQ192/1000))) / LOG(1 - (Parameters!$B$191/Parameters!$B$193)^2), 1)</f>
        <v>#NAME?</v>
      </c>
      <c r="BR192" s="22" t="e">
        <f ca="1">MIN(LOG(1 - Parameters!$B$192/(1+100*EXP(-Parameters!$B$194*'National cons per cap'!BR192/1000))) / LOG(1 - (Parameters!$B$191/Parameters!$B$193)^2), 1)</f>
        <v>#NAME?</v>
      </c>
      <c r="BS192" s="22" t="e">
        <f ca="1">MIN(LOG(1 - Parameters!$B$192/(1+100*EXP(-Parameters!$B$194*'National cons per cap'!BS192/1000))) / LOG(1 - (Parameters!$B$191/Parameters!$B$193)^2), 1)</f>
        <v>#NAME?</v>
      </c>
      <c r="BT192" s="22" t="e">
        <f ca="1">MIN(LOG(1 - Parameters!$B$192/(1+100*EXP(-Parameters!$B$194*'National cons per cap'!BT192/1000))) / LOG(1 - (Parameters!$B$191/Parameters!$B$193)^2), 1)</f>
        <v>#NAME?</v>
      </c>
      <c r="BU192" s="22" t="e">
        <f ca="1">MIN(LOG(1 - Parameters!$B$192/(1+100*EXP(-Parameters!$B$194*'National cons per cap'!BU192/1000))) / LOG(1 - (Parameters!$B$191/Parameters!$B$193)^2), 1)</f>
        <v>#NAME?</v>
      </c>
      <c r="BV192" s="22" t="e">
        <f ca="1">MIN(LOG(1 - Parameters!$B$192/(1+100*EXP(-Parameters!$B$194*'National cons per cap'!BV192/1000))) / LOG(1 - (Parameters!$B$191/Parameters!$B$193)^2), 1)</f>
        <v>#NAME?</v>
      </c>
      <c r="BW192" s="22" t="e">
        <f ca="1">MIN(LOG(1 - Parameters!$B$192/(1+100*EXP(-Parameters!$B$194*'National cons per cap'!BW192/1000))) / LOG(1 - (Parameters!$B$191/Parameters!$B$193)^2), 1)</f>
        <v>#NAME?</v>
      </c>
      <c r="BX192" s="22" t="e">
        <f ca="1">MIN(LOG(1 - Parameters!$B$192/(1+100*EXP(-Parameters!$B$194*'National cons per cap'!BX192/1000))) / LOG(1 - (Parameters!$B$191/Parameters!$B$193)^2), 1)</f>
        <v>#NAME?</v>
      </c>
      <c r="BY192" s="22" t="e">
        <f ca="1">MIN(LOG(1 - Parameters!$B$192/(1+100*EXP(-Parameters!$B$194*'National cons per cap'!BY192/1000))) / LOG(1 - (Parameters!$B$191/Parameters!$B$193)^2), 1)</f>
        <v>#NAME?</v>
      </c>
      <c r="BZ192" s="22" t="e">
        <f ca="1">MIN(LOG(1 - Parameters!$B$192/(1+100*EXP(-Parameters!$B$194*'National cons per cap'!BZ192/1000))) / LOG(1 - (Parameters!$B$191/Parameters!$B$193)^2), 1)</f>
        <v>#NAME?</v>
      </c>
      <c r="CA192" s="22" t="e">
        <f ca="1">MIN(LOG(1 - Parameters!$B$192/(1+100*EXP(-Parameters!$B$194*'National cons per cap'!CA192/1000))) / LOG(1 - (Parameters!$B$191/Parameters!$B$193)^2), 1)</f>
        <v>#NAME?</v>
      </c>
      <c r="CB192" s="22" t="e">
        <f ca="1">MIN(LOG(1 - Parameters!$B$192/(1+100*EXP(-Parameters!$B$194*'National cons per cap'!CB192/1000))) / LOG(1 - (Parameters!$B$191/Parameters!$B$193)^2), 1)</f>
        <v>#NAME?</v>
      </c>
      <c r="CC192" s="22" t="e">
        <f ca="1">MIN(LOG(1 - Parameters!$B$192/(1+100*EXP(-Parameters!$B$194*'National cons per cap'!CC192/1000))) / LOG(1 - (Parameters!$B$191/Parameters!$B$193)^2), 1)</f>
        <v>#NAME?</v>
      </c>
      <c r="CD192" s="22" t="e">
        <f ca="1">MIN(LOG(1 - Parameters!$B$192/(1+100*EXP(-Parameters!$B$194*'National cons per cap'!CD192/1000))) / LOG(1 - (Parameters!$B$191/Parameters!$B$193)^2), 1)</f>
        <v>#NAME?</v>
      </c>
      <c r="CE192" s="22" t="e">
        <f ca="1">MIN(LOG(1 - Parameters!$B$192/(1+100*EXP(-Parameters!$B$194*'National cons per cap'!CE192/1000))) / LOG(1 - (Parameters!$B$191/Parameters!$B$193)^2), 1)</f>
        <v>#NAME?</v>
      </c>
      <c r="CF192" s="22" t="e">
        <f ca="1">MIN(LOG(1 - Parameters!$B$192/(1+100*EXP(-Parameters!$B$194*'National cons per cap'!CF192/1000))) / LOG(1 - (Parameters!$B$191/Parameters!$B$193)^2), 1)</f>
        <v>#NAME?</v>
      </c>
      <c r="CG192" s="22" t="e">
        <f ca="1">MIN(LOG(1 - Parameters!$B$192/(1+100*EXP(-Parameters!$B$194*'National cons per cap'!CG192/1000))) / LOG(1 - (Parameters!$B$191/Parameters!$B$193)^2), 1)</f>
        <v>#NAME?</v>
      </c>
      <c r="CH192" s="22" t="e">
        <f ca="1">MIN(LOG(1 - Parameters!$B$192/(1+100*EXP(-Parameters!$B$194*'National cons per cap'!CH192/1000))) / LOG(1 - (Parameters!$B$191/Parameters!$B$193)^2), 1)</f>
        <v>#NAME?</v>
      </c>
      <c r="CI192" s="22" t="e">
        <f ca="1">MIN(LOG(1 - Parameters!$B$192/(1+100*EXP(-Parameters!$B$194*'National cons per cap'!CI192/1000))) / LOG(1 - (Parameters!$B$191/Parameters!$B$193)^2), 1)</f>
        <v>#NAME?</v>
      </c>
      <c r="CJ192" s="22" t="e">
        <f ca="1">MIN(LOG(1 - Parameters!$B$192/(1+100*EXP(-Parameters!$B$194*'National cons per cap'!CJ192/1000))) / LOG(1 - (Parameters!$B$191/Parameters!$B$193)^2), 1)</f>
        <v>#NAME?</v>
      </c>
      <c r="CK192" s="22" t="e">
        <f ca="1">MIN(LOG(1 - Parameters!$B$192/(1+100*EXP(-Parameters!$B$194*'National cons per cap'!CK192/1000))) / LOG(1 - (Parameters!$B$191/Parameters!$B$193)^2), 1)</f>
        <v>#NAME?</v>
      </c>
      <c r="CL192" s="22" t="e">
        <f ca="1">MIN(LOG(1 - Parameters!$B$192/(1+100*EXP(-Parameters!$B$194*'National cons per cap'!CL192/1000))) / LOG(1 - (Parameters!$B$191/Parameters!$B$193)^2), 1)</f>
        <v>#NAME?</v>
      </c>
      <c r="CM192" s="22" t="e">
        <f ca="1">MIN(LOG(1 - Parameters!$B$192/(1+100*EXP(-Parameters!$B$194*'National cons per cap'!CM192/1000))) / LOG(1 - (Parameters!$B$191/Parameters!$B$193)^2), 1)</f>
        <v>#NAME?</v>
      </c>
      <c r="CN192" s="22" t="e">
        <f ca="1">MIN(LOG(1 - Parameters!$B$192/(1+100*EXP(-Parameters!$B$194*'National cons per cap'!CN192/1000))) / LOG(1 - (Parameters!$B$191/Parameters!$B$193)^2), 1)</f>
        <v>#NAME?</v>
      </c>
      <c r="CO192" s="22" t="e">
        <f ca="1">MIN(LOG(1 - Parameters!$B$192/(1+100*EXP(-Parameters!$B$194*'National cons per cap'!CO192/1000))) / LOG(1 - (Parameters!$B$191/Parameters!$B$193)^2), 1)</f>
        <v>#NAME?</v>
      </c>
      <c r="CP192" s="22" t="e">
        <f ca="1">MIN(LOG(1 - Parameters!$B$192/(1+100*EXP(-Parameters!$B$194*'National cons per cap'!CP192/1000))) / LOG(1 - (Parameters!$B$191/Parameters!$B$193)^2), 1)</f>
        <v>#NAME?</v>
      </c>
      <c r="CQ192" s="22" t="e">
        <f ca="1">MIN(LOG(1 - Parameters!$B$192/(1+100*EXP(-Parameters!$B$194*'National cons per cap'!CQ192/1000))) / LOG(1 - (Parameters!$B$191/Parameters!$B$193)^2), 1)</f>
        <v>#NAME?</v>
      </c>
      <c r="CR192" s="22" t="e">
        <f ca="1">MIN(LOG(1 - Parameters!$B$192/(1+100*EXP(-Parameters!$B$194*'National cons per cap'!CR192/1000))) / LOG(1 - (Parameters!$B$191/Parameters!$B$193)^2), 1)</f>
        <v>#NAME?</v>
      </c>
      <c r="CS192" s="22" t="e">
        <f ca="1">MIN(LOG(1 - Parameters!$B$192/(1+100*EXP(-Parameters!$B$194*'National cons per cap'!CS192/1000))) / LOG(1 - (Parameters!$B$191/Parameters!$B$193)^2), 1)</f>
        <v>#NAME?</v>
      </c>
      <c r="CT192" s="22" t="e">
        <f ca="1">MIN(LOG(1 - Parameters!$B$192/(1+100*EXP(-Parameters!$B$194*'National cons per cap'!CT192/1000))) / LOG(1 - (Parameters!$B$191/Parameters!$B$193)^2), 1)</f>
        <v>#NAME?</v>
      </c>
      <c r="CU192" s="22" t="e">
        <f ca="1">MIN(LOG(1 - Parameters!$B$192/(1+100*EXP(-Parameters!$B$194*'National cons per cap'!CU192/1000))) / LOG(1 - (Parameters!$B$191/Parameters!$B$193)^2), 1)</f>
        <v>#NAME?</v>
      </c>
      <c r="CV192" s="22" t="e">
        <f ca="1">MIN(LOG(1 - Parameters!$B$192/(1+100*EXP(-Parameters!$B$194*'National cons per cap'!CV192/1000))) / LOG(1 - (Parameters!$B$191/Parameters!$B$193)^2), 1)</f>
        <v>#NAME?</v>
      </c>
      <c r="CW192" s="22" t="e">
        <f ca="1">MIN(LOG(1 - Parameters!$B$192/(1+100*EXP(-Parameters!$B$194*'National cons per cap'!CW192/1000))) / LOG(1 - (Parameters!$B$191/Parameters!$B$193)^2), 1)</f>
        <v>#NAME?</v>
      </c>
      <c r="CX192" s="22" t="e">
        <f ca="1">MIN(LOG(1 - Parameters!$B$192/(1+100*EXP(-Parameters!$B$194*'National cons per cap'!CX192/1000))) / LOG(1 - (Parameters!$B$191/Parameters!$B$193)^2), 1)</f>
        <v>#NAME?</v>
      </c>
      <c r="CY192" s="22" t="e">
        <f ca="1">MIN(LOG(1 - Parameters!$B$192/(1+100*EXP(-Parameters!$B$194*'National cons per cap'!CY192/1000))) / LOG(1 - (Parameters!$B$191/Parameters!$B$193)^2), 1)</f>
        <v>#NAME?</v>
      </c>
      <c r="CZ192" s="22" t="e">
        <f ca="1">MIN(LOG(1 - Parameters!$B$192/(1+100*EXP(-Parameters!$B$194*'National cons per cap'!CZ192/1000))) / LOG(1 - (Parameters!$B$191/Parameters!$B$193)^2), 1)</f>
        <v>#NAME?</v>
      </c>
      <c r="DA192" s="22" t="e">
        <f ca="1">MIN(LOG(1 - Parameters!$B$192/(1+100*EXP(-Parameters!$B$194*'National cons per cap'!DA192/1000))) / LOG(1 - (Parameters!$B$191/Parameters!$B$193)^2), 1)</f>
        <v>#NAME?</v>
      </c>
      <c r="DB192" s="22" t="e">
        <f ca="1">MIN(LOG(1 - Parameters!$B$192/(1+100*EXP(-Parameters!$B$194*'National cons per cap'!DB192/1000))) / LOG(1 - (Parameters!$B$191/Parameters!$B$193)^2), 1)</f>
        <v>#NAME?</v>
      </c>
      <c r="DC192" s="22" t="e">
        <f ca="1">MIN(LOG(1 - Parameters!$B$192/(1+100*EXP(-Parameters!$B$194*'National cons per cap'!DC192/1000))) / LOG(1 - (Parameters!$B$191/Parameters!$B$193)^2), 1)</f>
        <v>#NAME?</v>
      </c>
      <c r="DD192" s="22" t="e">
        <f ca="1">MIN(LOG(1 - Parameters!$B$192/(1+100*EXP(-Parameters!$B$194*'National cons per cap'!DD192/1000))) / LOG(1 - (Parameters!$B$191/Parameters!$B$193)^2), 1)</f>
        <v>#NAME?</v>
      </c>
      <c r="DE192" s="22" t="e">
        <f ca="1">MIN(LOG(1 - Parameters!$B$192/(1+100*EXP(-Parameters!$B$194*'National cons per cap'!DE192/1000))) / LOG(1 - (Parameters!$B$191/Parameters!$B$193)^2), 1)</f>
        <v>#NAME?</v>
      </c>
      <c r="DF192" s="22" t="e">
        <f ca="1">MIN(LOG(1 - Parameters!$B$192/(1+100*EXP(-Parameters!$B$194*'National cons per cap'!DF192/1000))) / LOG(1 - (Parameters!$B$191/Parameters!$B$193)^2), 1)</f>
        <v>#NAME?</v>
      </c>
      <c r="DG192" s="22" t="e">
        <f ca="1">MIN(LOG(1 - Parameters!$B$192/(1+100*EXP(-Parameters!$B$194*'National cons per cap'!DG192/1000))) / LOG(1 - (Parameters!$B$191/Parameters!$B$193)^2), 1)</f>
        <v>#NAME?</v>
      </c>
      <c r="DH192" s="22" t="e">
        <f ca="1">MIN(LOG(1 - Parameters!$B$192/(1+100*EXP(-Parameters!$B$194*'National cons per cap'!DH192/1000))) / LOG(1 - (Parameters!$B$191/Parameters!$B$193)^2), 1)</f>
        <v>#NAME?</v>
      </c>
      <c r="DI192" s="22" t="e">
        <f ca="1">MIN(LOG(1 - Parameters!$B$192/(1+100*EXP(-Parameters!$B$194*'National cons per cap'!DI192/1000))) / LOG(1 - (Parameters!$B$191/Parameters!$B$193)^2), 1)</f>
        <v>#NAME?</v>
      </c>
      <c r="DJ192" s="22" t="e">
        <f ca="1">MIN(LOG(1 - Parameters!$B$192/(1+100*EXP(-Parameters!$B$194*'National cons per cap'!DJ192/1000))) / LOG(1 - (Parameters!$B$191/Parameters!$B$193)^2), 1)</f>
        <v>#NAME?</v>
      </c>
      <c r="DK192" s="22" t="e">
        <f ca="1">MIN(LOG(1 - Parameters!$B$192/(1+100*EXP(-Parameters!$B$194*'National cons per cap'!DK192/1000))) / LOG(1 - (Parameters!$B$191/Parameters!$B$193)^2), 1)</f>
        <v>#NAME?</v>
      </c>
      <c r="DL192" s="22" t="e">
        <f ca="1">MIN(LOG(1 - Parameters!$B$192/(1+100*EXP(-Parameters!$B$194*'National cons per cap'!DL192/1000))) / LOG(1 - (Parameters!$B$191/Parameters!$B$193)^2), 1)</f>
        <v>#NAME?</v>
      </c>
      <c r="DM192" s="22" t="e">
        <f ca="1">MIN(LOG(1 - Parameters!$B$192/(1+100*EXP(-Parameters!$B$194*'National cons per cap'!DM192/1000))) / LOG(1 - (Parameters!$B$191/Parameters!$B$193)^2), 1)</f>
        <v>#NAME?</v>
      </c>
      <c r="DN192" s="22" t="e">
        <f ca="1">MIN(LOG(1 - Parameters!$B$192/(1+100*EXP(-Parameters!$B$194*'National cons per cap'!DN192/1000))) / LOG(1 - (Parameters!$B$191/Parameters!$B$193)^2), 1)</f>
        <v>#NAME?</v>
      </c>
      <c r="DO192" s="22" t="e">
        <f ca="1">MIN(LOG(1 - Parameters!$B$192/(1+100*EXP(-Parameters!$B$194*'National cons per cap'!DO192/1000))) / LOG(1 - (Parameters!$B$191/Parameters!$B$193)^2), 1)</f>
        <v>#NAME?</v>
      </c>
      <c r="DP192" s="22" t="e">
        <f ca="1">MIN(LOG(1 - Parameters!$B$192/(1+100*EXP(-Parameters!$B$194*'National cons per cap'!DP192/1000))) / LOG(1 - (Parameters!$B$191/Parameters!$B$193)^2), 1)</f>
        <v>#NAME?</v>
      </c>
      <c r="DQ192" s="22" t="e">
        <f ca="1">MIN(LOG(1 - Parameters!$B$192/(1+100*EXP(-Parameters!$B$194*'National cons per cap'!DQ192/1000))) / LOG(1 - (Parameters!$B$191/Parameters!$B$193)^2), 1)</f>
        <v>#NAME?</v>
      </c>
      <c r="DR192" s="22" t="e">
        <f ca="1">MIN(LOG(1 - Parameters!$B$192/(1+100*EXP(-Parameters!$B$194*'National cons per cap'!DR192/1000))) / LOG(1 - (Parameters!$B$191/Parameters!$B$193)^2), 1)</f>
        <v>#NAME?</v>
      </c>
      <c r="DS192" s="22" t="e">
        <f ca="1">MIN(LOG(1 - Parameters!$B$192/(1+100*EXP(-Parameters!$B$194*'National cons per cap'!DS192/1000))) / LOG(1 - (Parameters!$B$191/Parameters!$B$193)^2), 1)</f>
        <v>#NAME?</v>
      </c>
      <c r="DT192" s="22" t="e">
        <f ca="1">MIN(LOG(1 - Parameters!$B$192/(1+100*EXP(-Parameters!$B$194*'National cons per cap'!DT192/1000))) / LOG(1 - (Parameters!$B$191/Parameters!$B$193)^2), 1)</f>
        <v>#NAME?</v>
      </c>
      <c r="DU192" s="22" t="e">
        <f ca="1">MIN(LOG(1 - Parameters!$B$192/(1+100*EXP(-Parameters!$B$194*'National cons per cap'!DU192/1000))) / LOG(1 - (Parameters!$B$191/Parameters!$B$193)^2), 1)</f>
        <v>#NAME?</v>
      </c>
      <c r="DV192" s="22" t="e">
        <f ca="1">MIN(LOG(1 - Parameters!$B$192/(1+100*EXP(-Parameters!$B$194*'National cons per cap'!DV192/1000))) / LOG(1 - (Parameters!$B$191/Parameters!$B$193)^2), 1)</f>
        <v>#NAME?</v>
      </c>
      <c r="DW192" s="22" t="e">
        <f ca="1">MIN(LOG(1 - Parameters!$B$192/(1+100*EXP(-Parameters!$B$194*'National cons per cap'!DW192/1000))) / LOG(1 - (Parameters!$B$191/Parameters!$B$193)^2), 1)</f>
        <v>#NAME?</v>
      </c>
      <c r="DX192" s="22" t="e">
        <f ca="1">MIN(LOG(1 - Parameters!$B$192/(1+100*EXP(-Parameters!$B$194*'National cons per cap'!DX192/1000))) / LOG(1 - (Parameters!$B$191/Parameters!$B$193)^2), 1)</f>
        <v>#NAME?</v>
      </c>
      <c r="DY192" s="22" t="e">
        <f ca="1">MIN(LOG(1 - Parameters!$B$192/(1+100*EXP(-Parameters!$B$194*'National cons per cap'!DY192/1000))) / LOG(1 - (Parameters!$B$191/Parameters!$B$193)^2), 1)</f>
        <v>#NAME?</v>
      </c>
      <c r="DZ192" s="22" t="e">
        <f ca="1">MIN(LOG(1 - Parameters!$B$192/(1+100*EXP(-Parameters!$B$194*'National cons per cap'!DZ192/1000))) / LOG(1 - (Parameters!$B$191/Parameters!$B$193)^2), 1)</f>
        <v>#NAME?</v>
      </c>
      <c r="EA192" s="22" t="e">
        <f ca="1">MIN(LOG(1 - Parameters!$B$192/(1+100*EXP(-Parameters!$B$194*'National cons per cap'!EA192/1000))) / LOG(1 - (Parameters!$B$191/Parameters!$B$193)^2), 1)</f>
        <v>#NAME?</v>
      </c>
      <c r="EB192" s="22" t="e">
        <f ca="1">MIN(LOG(1 - Parameters!$B$192/(1+100*EXP(-Parameters!$B$194*'National cons per cap'!EB192/1000))) / LOG(1 - (Parameters!$B$191/Parameters!$B$193)^2), 1)</f>
        <v>#NAME?</v>
      </c>
      <c r="EC192" s="22" t="e">
        <f ca="1">MIN(LOG(1 - Parameters!$B$192/(1+100*EXP(-Parameters!$B$194*'National cons per cap'!EC192/1000))) / LOG(1 - (Parameters!$B$191/Parameters!$B$193)^2), 1)</f>
        <v>#NAME?</v>
      </c>
      <c r="ED192" s="22" t="e">
        <f ca="1">MIN(LOG(1 - Parameters!$B$192/(1+100*EXP(-Parameters!$B$194*'National cons per cap'!ED192/1000))) / LOG(1 - (Parameters!$B$191/Parameters!$B$193)^2), 1)</f>
        <v>#NAME?</v>
      </c>
      <c r="EE192" s="22" t="e">
        <f ca="1">MIN(LOG(1 - Parameters!$B$192/(1+100*EXP(-Parameters!$B$194*'National cons per cap'!EE192/1000))) / LOG(1 - (Parameters!$B$191/Parameters!$B$193)^2), 1)</f>
        <v>#NAME?</v>
      </c>
      <c r="EF192" s="22" t="e">
        <f ca="1">MIN(LOG(1 - Parameters!$B$192/(1+100*EXP(-Parameters!$B$194*'National cons per cap'!EF192/1000))) / LOG(1 - (Parameters!$B$191/Parameters!$B$193)^2), 1)</f>
        <v>#NAME?</v>
      </c>
      <c r="EG192" s="22" t="e">
        <f ca="1">MIN(LOG(1 - Parameters!$B$192/(1+100*EXP(-Parameters!$B$194*'National cons per cap'!EG192/1000))) / LOG(1 - (Parameters!$B$191/Parameters!$B$193)^2), 1)</f>
        <v>#NAME?</v>
      </c>
      <c r="EH192" s="22" t="e">
        <f ca="1">MIN(LOG(1 - Parameters!$B$192/(1+100*EXP(-Parameters!$B$194*'National cons per cap'!EH192/1000))) / LOG(1 - (Parameters!$B$191/Parameters!$B$193)^2), 1)</f>
        <v>#NAME?</v>
      </c>
      <c r="EI192" s="22" t="e">
        <f ca="1">MIN(LOG(1 - Parameters!$B$192/(1+100*EXP(-Parameters!$B$194*'National cons per cap'!EI192/1000))) / LOG(1 - (Parameters!$B$191/Parameters!$B$193)^2), 1)</f>
        <v>#NAME?</v>
      </c>
      <c r="EJ192" s="22" t="e">
        <f ca="1">MIN(LOG(1 - Parameters!$B$192/(1+100*EXP(-Parameters!$B$194*'National cons per cap'!EJ192/1000))) / LOG(1 - (Parameters!$B$191/Parameters!$B$193)^2), 1)</f>
        <v>#NAME?</v>
      </c>
      <c r="EK192" s="22" t="e">
        <f ca="1">MIN(LOG(1 - Parameters!$B$192/(1+100*EXP(-Parameters!$B$194*'National cons per cap'!EK192/1000))) / LOG(1 - (Parameters!$B$191/Parameters!$B$193)^2), 1)</f>
        <v>#NAME?</v>
      </c>
      <c r="EL192" s="22" t="e">
        <f ca="1">MIN(LOG(1 - Parameters!$B$192/(1+100*EXP(-Parameters!$B$194*'National cons per cap'!EL192/1000))) / LOG(1 - (Parameters!$B$191/Parameters!$B$193)^2), 1)</f>
        <v>#NAME?</v>
      </c>
      <c r="EM192" s="22" t="e">
        <f ca="1">MIN(LOG(1 - Parameters!$B$192/(1+100*EXP(-Parameters!$B$194*'National cons per cap'!EM192/1000))) / LOG(1 - (Parameters!$B$191/Parameters!$B$193)^2), 1)</f>
        <v>#NAME?</v>
      </c>
      <c r="EN192" s="22" t="e">
        <f ca="1">MIN(LOG(1 - Parameters!$B$192/(1+100*EXP(-Parameters!$B$194*'National cons per cap'!EN192/1000))) / LOG(1 - (Parameters!$B$191/Parameters!$B$193)^2), 1)</f>
        <v>#NAME?</v>
      </c>
      <c r="EO192" s="22" t="e">
        <f ca="1">MIN(LOG(1 - Parameters!$B$192/(1+100*EXP(-Parameters!$B$194*'National cons per cap'!EO192/1000))) / LOG(1 - (Parameters!$B$191/Parameters!$B$193)^2), 1)</f>
        <v>#NAME?</v>
      </c>
      <c r="EP192" s="22" t="e">
        <f ca="1">MIN(LOG(1 - Parameters!$B$192/(1+100*EXP(-Parameters!$B$194*'National cons per cap'!EP192/1000))) / LOG(1 - (Parameters!$B$191/Parameters!$B$193)^2), 1)</f>
        <v>#NAME?</v>
      </c>
      <c r="EQ192" s="22" t="e">
        <f ca="1">MIN(LOG(1 - Parameters!$B$192/(1+100*EXP(-Parameters!$B$194*'National cons per cap'!EQ192/1000))) / LOG(1 - (Parameters!$B$191/Parameters!$B$193)^2), 1)</f>
        <v>#NAME?</v>
      </c>
      <c r="ER192" s="22" t="e">
        <f ca="1">MIN(LOG(1 - Parameters!$B$192/(1+100*EXP(-Parameters!$B$194*'National cons per cap'!ER192/1000))) / LOG(1 - (Parameters!$B$191/Parameters!$B$193)^2), 1)</f>
        <v>#NAME?</v>
      </c>
      <c r="ES192" s="22" t="e">
        <f ca="1">MIN(LOG(1 - Parameters!$B$192/(1+100*EXP(-Parameters!$B$194*'National cons per cap'!ES192/1000))) / LOG(1 - (Parameters!$B$191/Parameters!$B$193)^2), 1)</f>
        <v>#NAME?</v>
      </c>
      <c r="ET192" s="22" t="e">
        <f ca="1">MIN(LOG(1 - Parameters!$B$192/(1+100*EXP(-Parameters!$B$194*'National cons per cap'!ET192/1000))) / LOG(1 - (Parameters!$B$191/Parameters!$B$193)^2), 1)</f>
        <v>#NAME?</v>
      </c>
      <c r="EU192" s="22" t="e">
        <f ca="1">MIN(LOG(1 - Parameters!$B$192/(1+100*EXP(-Parameters!$B$194*'National cons per cap'!EU192/1000))) / LOG(1 - (Parameters!$B$191/Parameters!$B$193)^2), 1)</f>
        <v>#NAME?</v>
      </c>
      <c r="EV192" s="22" t="e">
        <f ca="1">MIN(LOG(1 - Parameters!$B$192/(1+100*EXP(-Parameters!$B$194*'National cons per cap'!EV192/1000))) / LOG(1 - (Parameters!$B$191/Parameters!$B$193)^2), 1)</f>
        <v>#NAME?</v>
      </c>
      <c r="EW192" s="22" t="e">
        <f ca="1">MIN(LOG(1 - Parameters!$B$192/(1+100*EXP(-Parameters!$B$194*'National cons per cap'!EW192/1000))) / LOG(1 - (Parameters!$B$191/Parameters!$B$193)^2), 1)</f>
        <v>#NAME?</v>
      </c>
      <c r="EX192" s="22" t="e">
        <f ca="1">MIN(LOG(1 - Parameters!$B$192/(1+100*EXP(-Parameters!$B$194*'National cons per cap'!EX192/1000))) / LOG(1 - (Parameters!$B$191/Parameters!$B$193)^2), 1)</f>
        <v>#NAME?</v>
      </c>
      <c r="EY192" s="22" t="e">
        <f ca="1">MIN(LOG(1 - Parameters!$B$192/(1+100*EXP(-Parameters!$B$194*'National cons per cap'!EY192/1000))) / LOG(1 - (Parameters!$B$191/Parameters!$B$193)^2), 1)</f>
        <v>#NAME?</v>
      </c>
      <c r="EZ192" s="22" t="e">
        <f ca="1">MIN(LOG(1 - Parameters!$B$192/(1+100*EXP(-Parameters!$B$194*'National cons per cap'!EZ192/1000))) / LOG(1 - (Parameters!$B$191/Parameters!$B$193)^2), 1)</f>
        <v>#NAME?</v>
      </c>
      <c r="FA192" s="22" t="e">
        <f ca="1">MIN(LOG(1 - Parameters!$B$192/(1+100*EXP(-Parameters!$B$194*'National cons per cap'!FA192/1000))) / LOG(1 - (Parameters!$B$191/Parameters!$B$193)^2), 1)</f>
        <v>#NAME?</v>
      </c>
      <c r="FB192" s="22" t="e">
        <f ca="1">MIN(LOG(1 - Parameters!$B$192/(1+100*EXP(-Parameters!$B$194*'National cons per cap'!FB192/1000))) / LOG(1 - (Parameters!$B$191/Parameters!$B$193)^2), 1)</f>
        <v>#NAME?</v>
      </c>
      <c r="FC192" s="22" t="e">
        <f ca="1">MIN(LOG(1 - Parameters!$B$192/(1+100*EXP(-Parameters!$B$194*'National cons per cap'!FC192/1000))) / LOG(1 - (Parameters!$B$191/Parameters!$B$193)^2), 1)</f>
        <v>#NAME?</v>
      </c>
      <c r="FD192" s="22" t="e">
        <f ca="1">MIN(LOG(1 - Parameters!$B$192/(1+100*EXP(-Parameters!$B$194*'National cons per cap'!FD192/1000))) / LOG(1 - (Parameters!$B$191/Parameters!$B$193)^2), 1)</f>
        <v>#NAME?</v>
      </c>
      <c r="FE192" s="22" t="e">
        <f ca="1">MIN(LOG(1 - Parameters!$B$192/(1+100*EXP(-Parameters!$B$194*'National cons per cap'!FE192/1000))) / LOG(1 - (Parameters!$B$191/Parameters!$B$193)^2), 1)</f>
        <v>#NAME?</v>
      </c>
      <c r="FF192" s="22" t="e">
        <f ca="1">MIN(LOG(1 - Parameters!$B$192/(1+100*EXP(-Parameters!$B$194*'National cons per cap'!FF192/1000))) / LOG(1 - (Parameters!$B$191/Parameters!$B$193)^2), 1)</f>
        <v>#NAME?</v>
      </c>
      <c r="FG192" s="22" t="e">
        <f ca="1">MIN(LOG(1 - Parameters!$B$192/(1+100*EXP(-Parameters!$B$194*'National cons per cap'!FG192/1000))) / LOG(1 - (Parameters!$B$191/Parameters!$B$193)^2), 1)</f>
        <v>#NAME?</v>
      </c>
      <c r="FH192" s="22" t="e">
        <f ca="1">MIN(LOG(1 - Parameters!$B$192/(1+100*EXP(-Parameters!$B$194*'National cons per cap'!FH192/1000))) / LOG(1 - (Parameters!$B$191/Parameters!$B$193)^2), 1)</f>
        <v>#NAME?</v>
      </c>
      <c r="FI192" s="22" t="e">
        <f ca="1">MIN(LOG(1 - Parameters!$B$192/(1+100*EXP(-Parameters!$B$194*'National cons per cap'!FI192/1000))) / LOG(1 - (Parameters!$B$191/Parameters!$B$193)^2), 1)</f>
        <v>#NAME?</v>
      </c>
      <c r="FJ192" s="22" t="e">
        <f ca="1">MIN(LOG(1 - Parameters!$B$192/(1+100*EXP(-Parameters!$B$194*'National cons per cap'!FJ192/1000))) / LOG(1 - (Parameters!$B$191/Parameters!$B$193)^2), 1)</f>
        <v>#NAME?</v>
      </c>
      <c r="FK192" s="22" t="e">
        <f ca="1">MIN(LOG(1 - Parameters!$B$192/(1+100*EXP(-Parameters!$B$194*'National cons per cap'!FK192/1000))) / LOG(1 - (Parameters!$B$191/Parameters!$B$193)^2), 1)</f>
        <v>#NAME?</v>
      </c>
      <c r="FL192" s="22" t="e">
        <f ca="1">MIN(LOG(1 - Parameters!$B$192/(1+100*EXP(-Parameters!$B$194*'National cons per cap'!FL192/1000))) / LOG(1 - (Parameters!$B$191/Parameters!$B$193)^2), 1)</f>
        <v>#NAME?</v>
      </c>
      <c r="FM192" s="22" t="e">
        <f ca="1">MIN(LOG(1 - Parameters!$B$192/(1+100*EXP(-Parameters!$B$194*'National cons per cap'!FM192/1000))) / LOG(1 - (Parameters!$B$191/Parameters!$B$193)^2), 1)</f>
        <v>#NAME?</v>
      </c>
      <c r="FN192" s="22" t="e">
        <f ca="1">MIN(LOG(1 - Parameters!$B$192/(1+100*EXP(-Parameters!$B$194*'National cons per cap'!FN192/1000))) / LOG(1 - (Parameters!$B$191/Parameters!$B$193)^2), 1)</f>
        <v>#NAME?</v>
      </c>
      <c r="FO192" s="22" t="e">
        <f ca="1">MIN(LOG(1 - Parameters!$B$192/(1+100*EXP(-Parameters!$B$194*'National cons per cap'!FO192/1000))) / LOG(1 - (Parameters!$B$191/Parameters!$B$193)^2), 1)</f>
        <v>#NAME?</v>
      </c>
      <c r="FP192" s="22" t="e">
        <f ca="1">MIN(LOG(1 - Parameters!$B$192/(1+100*EXP(-Parameters!$B$194*'National cons per cap'!FP192/1000))) / LOG(1 - (Parameters!$B$191/Parameters!$B$193)^2), 1)</f>
        <v>#NAME?</v>
      </c>
      <c r="FQ192" s="22" t="e">
        <f ca="1">MIN(LOG(1 - Parameters!$B$192/(1+100*EXP(-Parameters!$B$194*'National cons per cap'!FQ192/1000))) / LOG(1 - (Parameters!$B$191/Parameters!$B$193)^2), 1)</f>
        <v>#NAME?</v>
      </c>
      <c r="FR192" s="22" t="e">
        <f ca="1">MIN(LOG(1 - Parameters!$B$192/(1+100*EXP(-Parameters!$B$194*'National cons per cap'!FR192/1000))) / LOG(1 - (Parameters!$B$191/Parameters!$B$193)^2), 1)</f>
        <v>#NAME?</v>
      </c>
      <c r="FS192" s="22" t="e">
        <f ca="1">MIN(LOG(1 - Parameters!$B$192/(1+100*EXP(-Parameters!$B$194*'National cons per cap'!FS192/1000))) / LOG(1 - (Parameters!$B$191/Parameters!$B$193)^2), 1)</f>
        <v>#NAME?</v>
      </c>
      <c r="FT192" s="22" t="e">
        <f ca="1">MIN(LOG(1 - Parameters!$B$192/(1+100*EXP(-Parameters!$B$194*'National cons per cap'!FT192/1000))) / LOG(1 - (Parameters!$B$191/Parameters!$B$193)^2), 1)</f>
        <v>#NAME?</v>
      </c>
      <c r="FU192" s="22" t="e">
        <f ca="1">MIN(LOG(1 - Parameters!$B$192/(1+100*EXP(-Parameters!$B$194*'National cons per cap'!FU192/1000))) / LOG(1 - (Parameters!$B$191/Parameters!$B$193)^2), 1)</f>
        <v>#NAME?</v>
      </c>
      <c r="FV192" s="22" t="e">
        <f ca="1">MIN(LOG(1 - Parameters!$B$192/(1+100*EXP(-Parameters!$B$194*'National cons per cap'!FV192/1000))) / LOG(1 - (Parameters!$B$191/Parameters!$B$193)^2), 1)</f>
        <v>#NAME?</v>
      </c>
      <c r="FW192" s="22" t="e">
        <f ca="1">MIN(LOG(1 - Parameters!$B$192/(1+100*EXP(-Parameters!$B$194*'National cons per cap'!FW192/1000))) / LOG(1 - (Parameters!$B$191/Parameters!$B$193)^2), 1)</f>
        <v>#NAME?</v>
      </c>
      <c r="FX192" s="22" t="e">
        <f ca="1">MIN(LOG(1 - Parameters!$B$192/(1+100*EXP(-Parameters!$B$194*'National cons per cap'!FX192/1000))) / LOG(1 - (Parameters!$B$191/Parameters!$B$193)^2), 1)</f>
        <v>#NAME?</v>
      </c>
      <c r="FY192" s="22" t="e">
        <f ca="1">MIN(LOG(1 - Parameters!$B$192/(1+100*EXP(-Parameters!$B$194*'National cons per cap'!FY192/1000))) / LOG(1 - (Parameters!$B$191/Parameters!$B$193)^2), 1)</f>
        <v>#NAME?</v>
      </c>
      <c r="FZ192" s="22" t="e">
        <f ca="1">MIN(LOG(1 - Parameters!$B$192/(1+100*EXP(-Parameters!$B$194*'National cons per cap'!FZ192/1000))) / LOG(1 - (Parameters!$B$191/Parameters!$B$193)^2), 1)</f>
        <v>#NAME?</v>
      </c>
      <c r="GA192" s="22" t="e">
        <f ca="1">MIN(LOG(1 - Parameters!$B$192/(1+100*EXP(-Parameters!$B$194*'National cons per cap'!GA192/1000))) / LOG(1 - (Parameters!$B$191/Parameters!$B$193)^2), 1)</f>
        <v>#NAME?</v>
      </c>
      <c r="GB192" s="22" t="e">
        <f ca="1">MIN(LOG(1 - Parameters!$B$192/(1+100*EXP(-Parameters!$B$194*'National cons per cap'!GB192/1000))) / LOG(1 - (Parameters!$B$191/Parameters!$B$193)^2), 1)</f>
        <v>#NAME?</v>
      </c>
      <c r="GC192" s="22" t="e">
        <f ca="1">MIN(LOG(1 - Parameters!$B$192/(1+100*EXP(-Parameters!$B$194*'National cons per cap'!GC192/1000))) / LOG(1 - (Parameters!$B$191/Parameters!$B$193)^2), 1)</f>
        <v>#NAME?</v>
      </c>
      <c r="GD192" s="22" t="e">
        <f ca="1">MIN(LOG(1 - Parameters!$B$192/(1+100*EXP(-Parameters!$B$194*'National cons per cap'!GD192/1000))) / LOG(1 - (Parameters!$B$191/Parameters!$B$193)^2), 1)</f>
        <v>#NAME?</v>
      </c>
      <c r="GE192" s="22" t="e">
        <f ca="1">MIN(LOG(1 - Parameters!$B$192/(1+100*EXP(-Parameters!$B$194*'National cons per cap'!GE192/1000))) / LOG(1 - (Parameters!$B$191/Parameters!$B$193)^2), 1)</f>
        <v>#NAME?</v>
      </c>
      <c r="GF192" s="22" t="e">
        <f ca="1">MIN(LOG(1 - Parameters!$B$192/(1+100*EXP(-Parameters!$B$194*'National cons per cap'!GF192/1000))) / LOG(1 - (Parameters!$B$191/Parameters!$B$193)^2), 1)</f>
        <v>#NAME?</v>
      </c>
      <c r="GG192" s="22" t="e">
        <f ca="1">MIN(LOG(1 - Parameters!$B$192/(1+100*EXP(-Parameters!$B$194*'National cons per cap'!GG192/1000))) / LOG(1 - (Parameters!$B$191/Parameters!$B$193)^2), 1)</f>
        <v>#NAME?</v>
      </c>
      <c r="GH192" s="22" t="e">
        <f ca="1">MIN(LOG(1 - Parameters!$B$192/(1+100*EXP(-Parameters!$B$194*'National cons per cap'!GH192/1000))) / LOG(1 - (Parameters!$B$191/Parameters!$B$193)^2), 1)</f>
        <v>#NAME?</v>
      </c>
      <c r="GI192" s="22" t="e">
        <f ca="1">MIN(LOG(1 - Parameters!$B$192/(1+100*EXP(-Parameters!$B$194*'National cons per cap'!GI192/1000))) / LOG(1 - (Parameters!$B$191/Parameters!$B$193)^2), 1)</f>
        <v>#NAME?</v>
      </c>
      <c r="GJ192" s="22" t="e">
        <f ca="1">MIN(LOG(1 - Parameters!$B$192/(1+100*EXP(-Parameters!$B$194*'National cons per cap'!GJ192/1000))) / LOG(1 - (Parameters!$B$191/Parameters!$B$193)^2), 1)</f>
        <v>#NAME?</v>
      </c>
      <c r="GK192" s="22" t="e">
        <f ca="1">MIN(LOG(1 - Parameters!$B$192/(1+100*EXP(-Parameters!$B$194*'National cons per cap'!GK192/1000))) / LOG(1 - (Parameters!$B$191/Parameters!$B$193)^2), 1)</f>
        <v>#NAME?</v>
      </c>
      <c r="GL192" s="22" t="e">
        <f ca="1">MIN(LOG(1 - Parameters!$B$192/(1+100*EXP(-Parameters!$B$194*'National cons per cap'!GL192/1000))) / LOG(1 - (Parameters!$B$191/Parameters!$B$193)^2), 1)</f>
        <v>#NAME?</v>
      </c>
      <c r="GM192" s="22" t="e">
        <f ca="1">MIN(LOG(1 - Parameters!$B$192/(1+100*EXP(-Parameters!$B$194*'National cons per cap'!GM192/1000))) / LOG(1 - (Parameters!$B$191/Parameters!$B$193)^2), 1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ColWidth="8.85546875" defaultRowHeight="15" x14ac:dyDescent="0.25"/>
  <cols>
    <col min="1" max="1" width="8.85546875" style="15"/>
  </cols>
  <sheetData>
    <row r="1" spans="1:195" s="22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 s="22">
        <f>IF(Settings!$F$15="MERGE",IF(Settings!$C$16="No",1, (1 - ((Temperatures!$C2-Parameters!$B$195)/Parameters!$B$193)^2)^'Non-Market - Hockey stick'!B2), 1)</f>
        <v>1</v>
      </c>
      <c r="C2" s="22">
        <f>IF(Settings!$F$15="MERGE",IF(Settings!$C$16="No",1, (1 - ((Temperatures!$C2-Parameters!$B$195)/Parameters!$B$193)^2)^'Non-Market - Hockey stick'!C2), 1)</f>
        <v>1</v>
      </c>
      <c r="D2" s="22">
        <f>IF(Settings!$F$15="MERGE",IF(Settings!$C$16="No",1, (1 - ((Temperatures!$C2-Parameters!$B$195)/Parameters!$B$193)^2)^'Non-Market - Hockey stick'!D2), 1)</f>
        <v>1</v>
      </c>
      <c r="E2" s="22">
        <f>IF(Settings!$F$15="MERGE",IF(Settings!$C$16="No",1, (1 - ((Temperatures!$C2-Parameters!$B$195)/Parameters!$B$193)^2)^'Non-Market - Hockey stick'!E2), 1)</f>
        <v>1</v>
      </c>
      <c r="F2" s="22">
        <f>IF(Settings!$F$15="MERGE",IF(Settings!$C$16="No",1, (1 - ((Temperatures!$C2-Parameters!$B$195)/Parameters!$B$193)^2)^'Non-Market - Hockey stick'!F2), 1)</f>
        <v>1</v>
      </c>
      <c r="G2" s="22">
        <f>IF(Settings!$F$15="MERGE",IF(Settings!$C$16="No",1, (1 - ((Temperatures!$C2-Parameters!$B$195)/Parameters!$B$193)^2)^'Non-Market - Hockey stick'!G2), 1)</f>
        <v>1</v>
      </c>
      <c r="H2" s="22">
        <f>IF(Settings!$F$15="MERGE",IF(Settings!$C$16="No",1, (1 - ((Temperatures!$C2-Parameters!$B$195)/Parameters!$B$193)^2)^'Non-Market - Hockey stick'!H2), 1)</f>
        <v>1</v>
      </c>
      <c r="I2" s="22">
        <f>IF(Settings!$F$15="MERGE",IF(Settings!$C$16="No",1, (1 - ((Temperatures!$C2-Parameters!$B$195)/Parameters!$B$193)^2)^'Non-Market - Hockey stick'!I2), 1)</f>
        <v>1</v>
      </c>
      <c r="J2" s="22">
        <f>IF(Settings!$F$15="MERGE",IF(Settings!$C$16="No",1, (1 - ((Temperatures!$C2-Parameters!$B$195)/Parameters!$B$193)^2)^'Non-Market - Hockey stick'!J2), 1)</f>
        <v>1</v>
      </c>
      <c r="K2" s="22">
        <f>IF(Settings!$F$15="MERGE",IF(Settings!$C$16="No",1, (1 - ((Temperatures!$C2-Parameters!$B$195)/Parameters!$B$193)^2)^'Non-Market - Hockey stick'!K2), 1)</f>
        <v>1</v>
      </c>
      <c r="L2" s="22">
        <f>IF(Settings!$F$15="MERGE",IF(Settings!$C$16="No",1, (1 - ((Temperatures!$C2-Parameters!$B$195)/Parameters!$B$193)^2)^'Non-Market - Hockey stick'!L2), 1)</f>
        <v>1</v>
      </c>
      <c r="M2" s="22">
        <f>IF(Settings!$F$15="MERGE",IF(Settings!$C$16="No",1, (1 - ((Temperatures!$C2-Parameters!$B$195)/Parameters!$B$193)^2)^'Non-Market - Hockey stick'!M2), 1)</f>
        <v>1</v>
      </c>
      <c r="N2" s="22">
        <f>IF(Settings!$F$15="MERGE",IF(Settings!$C$16="No",1, (1 - ((Temperatures!$C2-Parameters!$B$195)/Parameters!$B$193)^2)^'Non-Market - Hockey stick'!N2), 1)</f>
        <v>1</v>
      </c>
      <c r="O2" s="22">
        <f>IF(Settings!$F$15="MERGE",IF(Settings!$C$16="No",1, (1 - ((Temperatures!$C2-Parameters!$B$195)/Parameters!$B$193)^2)^'Non-Market - Hockey stick'!O2), 1)</f>
        <v>1</v>
      </c>
      <c r="P2" s="22">
        <f>IF(Settings!$F$15="MERGE",IF(Settings!$C$16="No",1, (1 - ((Temperatures!$C2-Parameters!$B$195)/Parameters!$B$193)^2)^'Non-Market - Hockey stick'!P2), 1)</f>
        <v>1</v>
      </c>
      <c r="Q2" s="22">
        <f>IF(Settings!$F$15="MERGE",IF(Settings!$C$16="No",1, (1 - ((Temperatures!$C2-Parameters!$B$195)/Parameters!$B$193)^2)^'Non-Market - Hockey stick'!Q2), 1)</f>
        <v>1</v>
      </c>
      <c r="R2" s="22">
        <f>IF(Settings!$F$15="MERGE",IF(Settings!$C$16="No",1, (1 - ((Temperatures!$C2-Parameters!$B$195)/Parameters!$B$193)^2)^'Non-Market - Hockey stick'!R2), 1)</f>
        <v>1</v>
      </c>
      <c r="S2" s="22">
        <f>IF(Settings!$F$15="MERGE",IF(Settings!$C$16="No",1, (1 - ((Temperatures!$C2-Parameters!$B$195)/Parameters!$B$193)^2)^'Non-Market - Hockey stick'!S2), 1)</f>
        <v>1</v>
      </c>
      <c r="T2" s="22">
        <f>IF(Settings!$F$15="MERGE",IF(Settings!$C$16="No",1, (1 - ((Temperatures!$C2-Parameters!$B$195)/Parameters!$B$193)^2)^'Non-Market - Hockey stick'!T2), 1)</f>
        <v>1</v>
      </c>
      <c r="U2" s="22">
        <f>IF(Settings!$F$15="MERGE",IF(Settings!$C$16="No",1, (1 - ((Temperatures!$C2-Parameters!$B$195)/Parameters!$B$193)^2)^'Non-Market - Hockey stick'!U2), 1)</f>
        <v>1</v>
      </c>
      <c r="V2" s="22">
        <f>IF(Settings!$F$15="MERGE",IF(Settings!$C$16="No",1, (1 - ((Temperatures!$C2-Parameters!$B$195)/Parameters!$B$193)^2)^'Non-Market - Hockey stick'!V2), 1)</f>
        <v>1</v>
      </c>
      <c r="W2" s="22">
        <f>IF(Settings!$F$15="MERGE",IF(Settings!$C$16="No",1, (1 - ((Temperatures!$C2-Parameters!$B$195)/Parameters!$B$193)^2)^'Non-Market - Hockey stick'!W2), 1)</f>
        <v>1</v>
      </c>
      <c r="X2" s="22">
        <f>IF(Settings!$F$15="MERGE",IF(Settings!$C$16="No",1, (1 - ((Temperatures!$C2-Parameters!$B$195)/Parameters!$B$193)^2)^'Non-Market - Hockey stick'!X2), 1)</f>
        <v>1</v>
      </c>
      <c r="Y2" s="22">
        <f>IF(Settings!$F$15="MERGE",IF(Settings!$C$16="No",1, (1 - ((Temperatures!$C2-Parameters!$B$195)/Parameters!$B$193)^2)^'Non-Market - Hockey stick'!Y2), 1)</f>
        <v>1</v>
      </c>
      <c r="Z2" s="22">
        <f>IF(Settings!$F$15="MERGE",IF(Settings!$C$16="No",1, (1 - ((Temperatures!$C2-Parameters!$B$195)/Parameters!$B$193)^2)^'Non-Market - Hockey stick'!Z2), 1)</f>
        <v>1</v>
      </c>
      <c r="AA2" s="22">
        <f>IF(Settings!$F$15="MERGE",IF(Settings!$C$16="No",1, (1 - ((Temperatures!$C2-Parameters!$B$195)/Parameters!$B$193)^2)^'Non-Market - Hockey stick'!AA2), 1)</f>
        <v>1</v>
      </c>
      <c r="AB2" s="22">
        <f>IF(Settings!$F$15="MERGE",IF(Settings!$C$16="No",1, (1 - ((Temperatures!$C2-Parameters!$B$195)/Parameters!$B$193)^2)^'Non-Market - Hockey stick'!AB2), 1)</f>
        <v>1</v>
      </c>
      <c r="AC2" s="22">
        <f>IF(Settings!$F$15="MERGE",IF(Settings!$C$16="No",1, (1 - ((Temperatures!$C2-Parameters!$B$195)/Parameters!$B$193)^2)^'Non-Market - Hockey stick'!AC2), 1)</f>
        <v>1</v>
      </c>
      <c r="AD2" s="22">
        <f>IF(Settings!$F$15="MERGE",IF(Settings!$C$16="No",1, (1 - ((Temperatures!$C2-Parameters!$B$195)/Parameters!$B$193)^2)^'Non-Market - Hockey stick'!AD2), 1)</f>
        <v>1</v>
      </c>
      <c r="AE2" s="22">
        <f>IF(Settings!$F$15="MERGE",IF(Settings!$C$16="No",1, (1 - ((Temperatures!$C2-Parameters!$B$195)/Parameters!$B$193)^2)^'Non-Market - Hockey stick'!AE2), 1)</f>
        <v>1</v>
      </c>
      <c r="AF2" s="22">
        <f>IF(Settings!$F$15="MERGE",IF(Settings!$C$16="No",1, (1 - ((Temperatures!$C2-Parameters!$B$195)/Parameters!$B$193)^2)^'Non-Market - Hockey stick'!AF2), 1)</f>
        <v>1</v>
      </c>
      <c r="AG2" s="22">
        <f>IF(Settings!$F$15="MERGE",IF(Settings!$C$16="No",1, (1 - ((Temperatures!$C2-Parameters!$B$195)/Parameters!$B$193)^2)^'Non-Market - Hockey stick'!AG2), 1)</f>
        <v>1</v>
      </c>
      <c r="AH2" s="22">
        <f>IF(Settings!$F$15="MERGE",IF(Settings!$C$16="No",1, (1 - ((Temperatures!$C2-Parameters!$B$195)/Parameters!$B$193)^2)^'Non-Market - Hockey stick'!AH2), 1)</f>
        <v>1</v>
      </c>
      <c r="AI2" s="22">
        <f>IF(Settings!$F$15="MERGE",IF(Settings!$C$16="No",1, (1 - ((Temperatures!$C2-Parameters!$B$195)/Parameters!$B$193)^2)^'Non-Market - Hockey stick'!AI2), 1)</f>
        <v>1</v>
      </c>
      <c r="AJ2" s="22">
        <f>IF(Settings!$F$15="MERGE",IF(Settings!$C$16="No",1, (1 - ((Temperatures!$C2-Parameters!$B$195)/Parameters!$B$193)^2)^'Non-Market - Hockey stick'!AJ2), 1)</f>
        <v>1</v>
      </c>
      <c r="AK2" s="22">
        <f>IF(Settings!$F$15="MERGE",IF(Settings!$C$16="No",1, (1 - ((Temperatures!$C2-Parameters!$B$195)/Parameters!$B$193)^2)^'Non-Market - Hockey stick'!AK2), 1)</f>
        <v>1</v>
      </c>
      <c r="AL2" s="22">
        <f>IF(Settings!$F$15="MERGE",IF(Settings!$C$16="No",1, (1 - ((Temperatures!$C2-Parameters!$B$195)/Parameters!$B$193)^2)^'Non-Market - Hockey stick'!AL2), 1)</f>
        <v>1</v>
      </c>
      <c r="AM2" s="22">
        <f>IF(Settings!$F$15="MERGE",IF(Settings!$C$16="No",1, (1 - ((Temperatures!$C2-Parameters!$B$195)/Parameters!$B$193)^2)^'Non-Market - Hockey stick'!AM2), 1)</f>
        <v>1</v>
      </c>
      <c r="AN2" s="22">
        <f>IF(Settings!$F$15="MERGE",IF(Settings!$C$16="No",1, (1 - ((Temperatures!$C2-Parameters!$B$195)/Parameters!$B$193)^2)^'Non-Market - Hockey stick'!AN2), 1)</f>
        <v>1</v>
      </c>
      <c r="AO2" s="22">
        <f>IF(Settings!$F$15="MERGE",IF(Settings!$C$16="No",1, (1 - ((Temperatures!$C2-Parameters!$B$195)/Parameters!$B$193)^2)^'Non-Market - Hockey stick'!AO2), 1)</f>
        <v>1</v>
      </c>
      <c r="AP2" s="22">
        <f>IF(Settings!$F$15="MERGE",IF(Settings!$C$16="No",1, (1 - ((Temperatures!$C2-Parameters!$B$195)/Parameters!$B$193)^2)^'Non-Market - Hockey stick'!AP2), 1)</f>
        <v>1</v>
      </c>
      <c r="AQ2" s="22">
        <f>IF(Settings!$F$15="MERGE",IF(Settings!$C$16="No",1, (1 - ((Temperatures!$C2-Parameters!$B$195)/Parameters!$B$193)^2)^'Non-Market - Hockey stick'!AQ2), 1)</f>
        <v>1</v>
      </c>
      <c r="AR2" s="22">
        <f>IF(Settings!$F$15="MERGE",IF(Settings!$C$16="No",1, (1 - ((Temperatures!$C2-Parameters!$B$195)/Parameters!$B$193)^2)^'Non-Market - Hockey stick'!AR2), 1)</f>
        <v>1</v>
      </c>
      <c r="AS2" s="22">
        <f>IF(Settings!$F$15="MERGE",IF(Settings!$C$16="No",1, (1 - ((Temperatures!$C2-Parameters!$B$195)/Parameters!$B$193)^2)^'Non-Market - Hockey stick'!AS2), 1)</f>
        <v>1</v>
      </c>
      <c r="AT2" s="22">
        <f>IF(Settings!$F$15="MERGE",IF(Settings!$C$16="No",1, (1 - ((Temperatures!$C2-Parameters!$B$195)/Parameters!$B$193)^2)^'Non-Market - Hockey stick'!AT2), 1)</f>
        <v>1</v>
      </c>
      <c r="AU2" s="22">
        <f>IF(Settings!$F$15="MERGE",IF(Settings!$C$16="No",1, (1 - ((Temperatures!$C2-Parameters!$B$195)/Parameters!$B$193)^2)^'Non-Market - Hockey stick'!AU2), 1)</f>
        <v>1</v>
      </c>
      <c r="AV2" s="22">
        <f>IF(Settings!$F$15="MERGE",IF(Settings!$C$16="No",1, (1 - ((Temperatures!$C2-Parameters!$B$195)/Parameters!$B$193)^2)^'Non-Market - Hockey stick'!AV2), 1)</f>
        <v>1</v>
      </c>
      <c r="AW2" s="22">
        <f>IF(Settings!$F$15="MERGE",IF(Settings!$C$16="No",1, (1 - ((Temperatures!$C2-Parameters!$B$195)/Parameters!$B$193)^2)^'Non-Market - Hockey stick'!AW2), 1)</f>
        <v>1</v>
      </c>
      <c r="AX2" s="22">
        <f>IF(Settings!$F$15="MERGE",IF(Settings!$C$16="No",1, (1 - ((Temperatures!$C2-Parameters!$B$195)/Parameters!$B$193)^2)^'Non-Market - Hockey stick'!AX2), 1)</f>
        <v>1</v>
      </c>
      <c r="AY2" s="22">
        <f>IF(Settings!$F$15="MERGE",IF(Settings!$C$16="No",1, (1 - ((Temperatures!$C2-Parameters!$B$195)/Parameters!$B$193)^2)^'Non-Market - Hockey stick'!AY2), 1)</f>
        <v>1</v>
      </c>
      <c r="AZ2" s="22">
        <f>IF(Settings!$F$15="MERGE",IF(Settings!$C$16="No",1, (1 - ((Temperatures!$C2-Parameters!$B$195)/Parameters!$B$193)^2)^'Non-Market - Hockey stick'!AZ2), 1)</f>
        <v>1</v>
      </c>
      <c r="BA2" s="22">
        <f>IF(Settings!$F$15="MERGE",IF(Settings!$C$16="No",1, (1 - ((Temperatures!$C2-Parameters!$B$195)/Parameters!$B$193)^2)^'Non-Market - Hockey stick'!BA2), 1)</f>
        <v>1</v>
      </c>
      <c r="BB2" s="22">
        <f>IF(Settings!$F$15="MERGE",IF(Settings!$C$16="No",1, (1 - ((Temperatures!$C2-Parameters!$B$195)/Parameters!$B$193)^2)^'Non-Market - Hockey stick'!BB2), 1)</f>
        <v>1</v>
      </c>
      <c r="BC2" s="22">
        <f>IF(Settings!$F$15="MERGE",IF(Settings!$C$16="No",1, (1 - ((Temperatures!$C2-Parameters!$B$195)/Parameters!$B$193)^2)^'Non-Market - Hockey stick'!BC2), 1)</f>
        <v>1</v>
      </c>
      <c r="BD2" s="22">
        <f>IF(Settings!$F$15="MERGE",IF(Settings!$C$16="No",1, (1 - ((Temperatures!$C2-Parameters!$B$195)/Parameters!$B$193)^2)^'Non-Market - Hockey stick'!BD2), 1)</f>
        <v>1</v>
      </c>
      <c r="BE2" s="22">
        <f>IF(Settings!$F$15="MERGE",IF(Settings!$C$16="No",1, (1 - ((Temperatures!$C2-Parameters!$B$195)/Parameters!$B$193)^2)^'Non-Market - Hockey stick'!BE2), 1)</f>
        <v>1</v>
      </c>
      <c r="BF2" s="22">
        <f>IF(Settings!$F$15="MERGE",IF(Settings!$C$16="No",1, (1 - ((Temperatures!$C2-Parameters!$B$195)/Parameters!$B$193)^2)^'Non-Market - Hockey stick'!BF2), 1)</f>
        <v>1</v>
      </c>
      <c r="BG2" s="22">
        <f>IF(Settings!$F$15="MERGE",IF(Settings!$C$16="No",1, (1 - ((Temperatures!$C2-Parameters!$B$195)/Parameters!$B$193)^2)^'Non-Market - Hockey stick'!BG2), 1)</f>
        <v>1</v>
      </c>
      <c r="BH2" s="22">
        <f>IF(Settings!$F$15="MERGE",IF(Settings!$C$16="No",1, (1 - ((Temperatures!$C2-Parameters!$B$195)/Parameters!$B$193)^2)^'Non-Market - Hockey stick'!BH2), 1)</f>
        <v>1</v>
      </c>
      <c r="BI2" s="22">
        <f>IF(Settings!$F$15="MERGE",IF(Settings!$C$16="No",1, (1 - ((Temperatures!$C2-Parameters!$B$195)/Parameters!$B$193)^2)^'Non-Market - Hockey stick'!BI2), 1)</f>
        <v>1</v>
      </c>
      <c r="BJ2" s="22">
        <f>IF(Settings!$F$15="MERGE",IF(Settings!$C$16="No",1, (1 - ((Temperatures!$C2-Parameters!$B$195)/Parameters!$B$193)^2)^'Non-Market - Hockey stick'!BJ2), 1)</f>
        <v>1</v>
      </c>
      <c r="BK2" s="22">
        <f>IF(Settings!$F$15="MERGE",IF(Settings!$C$16="No",1, (1 - ((Temperatures!$C2-Parameters!$B$195)/Parameters!$B$193)^2)^'Non-Market - Hockey stick'!BK2), 1)</f>
        <v>1</v>
      </c>
      <c r="BL2" s="22">
        <f>IF(Settings!$F$15="MERGE",IF(Settings!$C$16="No",1, (1 - ((Temperatures!$C2-Parameters!$B$195)/Parameters!$B$193)^2)^'Non-Market - Hockey stick'!BL2), 1)</f>
        <v>1</v>
      </c>
      <c r="BM2" s="22">
        <f>IF(Settings!$F$15="MERGE",IF(Settings!$C$16="No",1, (1 - ((Temperatures!$C2-Parameters!$B$195)/Parameters!$B$193)^2)^'Non-Market - Hockey stick'!BM2), 1)</f>
        <v>1</v>
      </c>
      <c r="BN2" s="22">
        <f>IF(Settings!$F$15="MERGE",IF(Settings!$C$16="No",1, (1 - ((Temperatures!$C2-Parameters!$B$195)/Parameters!$B$193)^2)^'Non-Market - Hockey stick'!BN2), 1)</f>
        <v>1</v>
      </c>
      <c r="BO2" s="22">
        <f>IF(Settings!$F$15="MERGE",IF(Settings!$C$16="No",1, (1 - ((Temperatures!$C2-Parameters!$B$195)/Parameters!$B$193)^2)^'Non-Market - Hockey stick'!BO2), 1)</f>
        <v>1</v>
      </c>
      <c r="BP2" s="22">
        <f>IF(Settings!$F$15="MERGE",IF(Settings!$C$16="No",1, (1 - ((Temperatures!$C2-Parameters!$B$195)/Parameters!$B$193)^2)^'Non-Market - Hockey stick'!BP2), 1)</f>
        <v>1</v>
      </c>
      <c r="BQ2" s="22">
        <f>IF(Settings!$F$15="MERGE",IF(Settings!$C$16="No",1, (1 - ((Temperatures!$C2-Parameters!$B$195)/Parameters!$B$193)^2)^'Non-Market - Hockey stick'!BQ2), 1)</f>
        <v>1</v>
      </c>
      <c r="BR2" s="22">
        <f>IF(Settings!$F$15="MERGE",IF(Settings!$C$16="No",1, (1 - ((Temperatures!$C2-Parameters!$B$195)/Parameters!$B$193)^2)^'Non-Market - Hockey stick'!BR2), 1)</f>
        <v>1</v>
      </c>
      <c r="BS2" s="22">
        <f>IF(Settings!$F$15="MERGE",IF(Settings!$C$16="No",1, (1 - ((Temperatures!$C2-Parameters!$B$195)/Parameters!$B$193)^2)^'Non-Market - Hockey stick'!BS2), 1)</f>
        <v>1</v>
      </c>
      <c r="BT2" s="22">
        <f>IF(Settings!$F$15="MERGE",IF(Settings!$C$16="No",1, (1 - ((Temperatures!$C2-Parameters!$B$195)/Parameters!$B$193)^2)^'Non-Market - Hockey stick'!BT2), 1)</f>
        <v>1</v>
      </c>
      <c r="BU2" s="22">
        <f>IF(Settings!$F$15="MERGE",IF(Settings!$C$16="No",1, (1 - ((Temperatures!$C2-Parameters!$B$195)/Parameters!$B$193)^2)^'Non-Market - Hockey stick'!BU2), 1)</f>
        <v>1</v>
      </c>
      <c r="BV2" s="22">
        <f>IF(Settings!$F$15="MERGE",IF(Settings!$C$16="No",1, (1 - ((Temperatures!$C2-Parameters!$B$195)/Parameters!$B$193)^2)^'Non-Market - Hockey stick'!BV2), 1)</f>
        <v>1</v>
      </c>
      <c r="BW2" s="22">
        <f>IF(Settings!$F$15="MERGE",IF(Settings!$C$16="No",1, (1 - ((Temperatures!$C2-Parameters!$B$195)/Parameters!$B$193)^2)^'Non-Market - Hockey stick'!BW2), 1)</f>
        <v>1</v>
      </c>
      <c r="BX2" s="22">
        <f>IF(Settings!$F$15="MERGE",IF(Settings!$C$16="No",1, (1 - ((Temperatures!$C2-Parameters!$B$195)/Parameters!$B$193)^2)^'Non-Market - Hockey stick'!BX2), 1)</f>
        <v>1</v>
      </c>
      <c r="BY2" s="22">
        <f>IF(Settings!$F$15="MERGE",IF(Settings!$C$16="No",1, (1 - ((Temperatures!$C2-Parameters!$B$195)/Parameters!$B$193)^2)^'Non-Market - Hockey stick'!BY2), 1)</f>
        <v>1</v>
      </c>
      <c r="BZ2" s="22">
        <f>IF(Settings!$F$15="MERGE",IF(Settings!$C$16="No",1, (1 - ((Temperatures!$C2-Parameters!$B$195)/Parameters!$B$193)^2)^'Non-Market - Hockey stick'!BZ2), 1)</f>
        <v>1</v>
      </c>
      <c r="CA2" s="22">
        <f>IF(Settings!$F$15="MERGE",IF(Settings!$C$16="No",1, (1 - ((Temperatures!$C2-Parameters!$B$195)/Parameters!$B$193)^2)^'Non-Market - Hockey stick'!CA2), 1)</f>
        <v>1</v>
      </c>
      <c r="CB2" s="22">
        <f>IF(Settings!$F$15="MERGE",IF(Settings!$C$16="No",1, (1 - ((Temperatures!$C2-Parameters!$B$195)/Parameters!$B$193)^2)^'Non-Market - Hockey stick'!CB2), 1)</f>
        <v>1</v>
      </c>
      <c r="CC2" s="22">
        <f>IF(Settings!$F$15="MERGE",IF(Settings!$C$16="No",1, (1 - ((Temperatures!$C2-Parameters!$B$195)/Parameters!$B$193)^2)^'Non-Market - Hockey stick'!CC2), 1)</f>
        <v>1</v>
      </c>
      <c r="CD2" s="22">
        <f>IF(Settings!$F$15="MERGE",IF(Settings!$C$16="No",1, (1 - ((Temperatures!$C2-Parameters!$B$195)/Parameters!$B$193)^2)^'Non-Market - Hockey stick'!CD2), 1)</f>
        <v>1</v>
      </c>
      <c r="CE2" s="22">
        <f>IF(Settings!$F$15="MERGE",IF(Settings!$C$16="No",1, (1 - ((Temperatures!$C2-Parameters!$B$195)/Parameters!$B$193)^2)^'Non-Market - Hockey stick'!CE2), 1)</f>
        <v>1</v>
      </c>
      <c r="CF2" s="22">
        <f>IF(Settings!$F$15="MERGE",IF(Settings!$C$16="No",1, (1 - ((Temperatures!$C2-Parameters!$B$195)/Parameters!$B$193)^2)^'Non-Market - Hockey stick'!CF2), 1)</f>
        <v>1</v>
      </c>
      <c r="CG2" s="22">
        <f>IF(Settings!$F$15="MERGE",IF(Settings!$C$16="No",1, (1 - ((Temperatures!$C2-Parameters!$B$195)/Parameters!$B$193)^2)^'Non-Market - Hockey stick'!CG2), 1)</f>
        <v>1</v>
      </c>
      <c r="CH2" s="22">
        <f>IF(Settings!$F$15="MERGE",IF(Settings!$C$16="No",1, (1 - ((Temperatures!$C2-Parameters!$B$195)/Parameters!$B$193)^2)^'Non-Market - Hockey stick'!CH2), 1)</f>
        <v>1</v>
      </c>
      <c r="CI2" s="22">
        <f>IF(Settings!$F$15="MERGE",IF(Settings!$C$16="No",1, (1 - ((Temperatures!$C2-Parameters!$B$195)/Parameters!$B$193)^2)^'Non-Market - Hockey stick'!CI2), 1)</f>
        <v>1</v>
      </c>
      <c r="CJ2" s="22">
        <f>IF(Settings!$F$15="MERGE",IF(Settings!$C$16="No",1, (1 - ((Temperatures!$C2-Parameters!$B$195)/Parameters!$B$193)^2)^'Non-Market - Hockey stick'!CJ2), 1)</f>
        <v>1</v>
      </c>
      <c r="CK2" s="22">
        <f>IF(Settings!$F$15="MERGE",IF(Settings!$C$16="No",1, (1 - ((Temperatures!$C2-Parameters!$B$195)/Parameters!$B$193)^2)^'Non-Market - Hockey stick'!CK2), 1)</f>
        <v>1</v>
      </c>
      <c r="CL2" s="22">
        <f>IF(Settings!$F$15="MERGE",IF(Settings!$C$16="No",1, (1 - ((Temperatures!$C2-Parameters!$B$195)/Parameters!$B$193)^2)^'Non-Market - Hockey stick'!CL2), 1)</f>
        <v>1</v>
      </c>
      <c r="CM2" s="22">
        <f>IF(Settings!$F$15="MERGE",IF(Settings!$C$16="No",1, (1 - ((Temperatures!$C2-Parameters!$B$195)/Parameters!$B$193)^2)^'Non-Market - Hockey stick'!CM2), 1)</f>
        <v>1</v>
      </c>
      <c r="CN2" s="22">
        <f>IF(Settings!$F$15="MERGE",IF(Settings!$C$16="No",1, (1 - ((Temperatures!$C2-Parameters!$B$195)/Parameters!$B$193)^2)^'Non-Market - Hockey stick'!CN2), 1)</f>
        <v>1</v>
      </c>
      <c r="CO2" s="22">
        <f>IF(Settings!$F$15="MERGE",IF(Settings!$C$16="No",1, (1 - ((Temperatures!$C2-Parameters!$B$195)/Parameters!$B$193)^2)^'Non-Market - Hockey stick'!CO2), 1)</f>
        <v>1</v>
      </c>
      <c r="CP2" s="22">
        <f>IF(Settings!$F$15="MERGE",IF(Settings!$C$16="No",1, (1 - ((Temperatures!$C2-Parameters!$B$195)/Parameters!$B$193)^2)^'Non-Market - Hockey stick'!CP2), 1)</f>
        <v>1</v>
      </c>
      <c r="CQ2" s="22">
        <f>IF(Settings!$F$15="MERGE",IF(Settings!$C$16="No",1, (1 - ((Temperatures!$C2-Parameters!$B$195)/Parameters!$B$193)^2)^'Non-Market - Hockey stick'!CQ2), 1)</f>
        <v>1</v>
      </c>
      <c r="CR2" s="22">
        <f>IF(Settings!$F$15="MERGE",IF(Settings!$C$16="No",1, (1 - ((Temperatures!$C2-Parameters!$B$195)/Parameters!$B$193)^2)^'Non-Market - Hockey stick'!CR2), 1)</f>
        <v>1</v>
      </c>
      <c r="CS2" s="22">
        <f>IF(Settings!$F$15="MERGE",IF(Settings!$C$16="No",1, (1 - ((Temperatures!$C2-Parameters!$B$195)/Parameters!$B$193)^2)^'Non-Market - Hockey stick'!CS2), 1)</f>
        <v>1</v>
      </c>
      <c r="CT2" s="22">
        <f>IF(Settings!$F$15="MERGE",IF(Settings!$C$16="No",1, (1 - ((Temperatures!$C2-Parameters!$B$195)/Parameters!$B$193)^2)^'Non-Market - Hockey stick'!CT2), 1)</f>
        <v>1</v>
      </c>
      <c r="CU2" s="22">
        <f>IF(Settings!$F$15="MERGE",IF(Settings!$C$16="No",1, (1 - ((Temperatures!$C2-Parameters!$B$195)/Parameters!$B$193)^2)^'Non-Market - Hockey stick'!CU2), 1)</f>
        <v>1</v>
      </c>
      <c r="CV2" s="22">
        <f>IF(Settings!$F$15="MERGE",IF(Settings!$C$16="No",1, (1 - ((Temperatures!$C2-Parameters!$B$195)/Parameters!$B$193)^2)^'Non-Market - Hockey stick'!CV2), 1)</f>
        <v>1</v>
      </c>
      <c r="CW2" s="22">
        <f>IF(Settings!$F$15="MERGE",IF(Settings!$C$16="No",1, (1 - ((Temperatures!$C2-Parameters!$B$195)/Parameters!$B$193)^2)^'Non-Market - Hockey stick'!CW2), 1)</f>
        <v>1</v>
      </c>
      <c r="CX2" s="22">
        <f>IF(Settings!$F$15="MERGE",IF(Settings!$C$16="No",1, (1 - ((Temperatures!$C2-Parameters!$B$195)/Parameters!$B$193)^2)^'Non-Market - Hockey stick'!CX2), 1)</f>
        <v>1</v>
      </c>
      <c r="CY2" s="22">
        <f>IF(Settings!$F$15="MERGE",IF(Settings!$C$16="No",1, (1 - ((Temperatures!$C2-Parameters!$B$195)/Parameters!$B$193)^2)^'Non-Market - Hockey stick'!CY2), 1)</f>
        <v>1</v>
      </c>
      <c r="CZ2" s="22">
        <f>IF(Settings!$F$15="MERGE",IF(Settings!$C$16="No",1, (1 - ((Temperatures!$C2-Parameters!$B$195)/Parameters!$B$193)^2)^'Non-Market - Hockey stick'!CZ2), 1)</f>
        <v>1</v>
      </c>
      <c r="DA2" s="22">
        <f>IF(Settings!$F$15="MERGE",IF(Settings!$C$16="No",1, (1 - ((Temperatures!$C2-Parameters!$B$195)/Parameters!$B$193)^2)^'Non-Market - Hockey stick'!DA2), 1)</f>
        <v>1</v>
      </c>
      <c r="DB2" s="22">
        <f>IF(Settings!$F$15="MERGE",IF(Settings!$C$16="No",1, (1 - ((Temperatures!$C2-Parameters!$B$195)/Parameters!$B$193)^2)^'Non-Market - Hockey stick'!DB2), 1)</f>
        <v>1</v>
      </c>
      <c r="DC2" s="22">
        <f>IF(Settings!$F$15="MERGE",IF(Settings!$C$16="No",1, (1 - ((Temperatures!$C2-Parameters!$B$195)/Parameters!$B$193)^2)^'Non-Market - Hockey stick'!DC2), 1)</f>
        <v>1</v>
      </c>
      <c r="DD2" s="22">
        <f>IF(Settings!$F$15="MERGE",IF(Settings!$C$16="No",1, (1 - ((Temperatures!$C2-Parameters!$B$195)/Parameters!$B$193)^2)^'Non-Market - Hockey stick'!DD2), 1)</f>
        <v>1</v>
      </c>
      <c r="DE2" s="22">
        <f>IF(Settings!$F$15="MERGE",IF(Settings!$C$16="No",1, (1 - ((Temperatures!$C2-Parameters!$B$195)/Parameters!$B$193)^2)^'Non-Market - Hockey stick'!DE2), 1)</f>
        <v>1</v>
      </c>
      <c r="DF2" s="22">
        <f>IF(Settings!$F$15="MERGE",IF(Settings!$C$16="No",1, (1 - ((Temperatures!$C2-Parameters!$B$195)/Parameters!$B$193)^2)^'Non-Market - Hockey stick'!DF2), 1)</f>
        <v>1</v>
      </c>
      <c r="DG2" s="22">
        <f>IF(Settings!$F$15="MERGE",IF(Settings!$C$16="No",1, (1 - ((Temperatures!$C2-Parameters!$B$195)/Parameters!$B$193)^2)^'Non-Market - Hockey stick'!DG2), 1)</f>
        <v>1</v>
      </c>
      <c r="DH2" s="22">
        <f>IF(Settings!$F$15="MERGE",IF(Settings!$C$16="No",1, (1 - ((Temperatures!$C2-Parameters!$B$195)/Parameters!$B$193)^2)^'Non-Market - Hockey stick'!DH2), 1)</f>
        <v>1</v>
      </c>
      <c r="DI2" s="22">
        <f>IF(Settings!$F$15="MERGE",IF(Settings!$C$16="No",1, (1 - ((Temperatures!$C2-Parameters!$B$195)/Parameters!$B$193)^2)^'Non-Market - Hockey stick'!DI2), 1)</f>
        <v>1</v>
      </c>
      <c r="DJ2" s="22">
        <f>IF(Settings!$F$15="MERGE",IF(Settings!$C$16="No",1, (1 - ((Temperatures!$C2-Parameters!$B$195)/Parameters!$B$193)^2)^'Non-Market - Hockey stick'!DJ2), 1)</f>
        <v>1</v>
      </c>
      <c r="DK2" s="22">
        <f>IF(Settings!$F$15="MERGE",IF(Settings!$C$16="No",1, (1 - ((Temperatures!$C2-Parameters!$B$195)/Parameters!$B$193)^2)^'Non-Market - Hockey stick'!DK2), 1)</f>
        <v>1</v>
      </c>
      <c r="DL2" s="22">
        <f>IF(Settings!$F$15="MERGE",IF(Settings!$C$16="No",1, (1 - ((Temperatures!$C2-Parameters!$B$195)/Parameters!$B$193)^2)^'Non-Market - Hockey stick'!DL2), 1)</f>
        <v>1</v>
      </c>
      <c r="DM2" s="22">
        <f>IF(Settings!$F$15="MERGE",IF(Settings!$C$16="No",1, (1 - ((Temperatures!$C2-Parameters!$B$195)/Parameters!$B$193)^2)^'Non-Market - Hockey stick'!DM2), 1)</f>
        <v>1</v>
      </c>
      <c r="DN2" s="22">
        <f>IF(Settings!$F$15="MERGE",IF(Settings!$C$16="No",1, (1 - ((Temperatures!$C2-Parameters!$B$195)/Parameters!$B$193)^2)^'Non-Market - Hockey stick'!DN2), 1)</f>
        <v>1</v>
      </c>
      <c r="DO2" s="22">
        <f>IF(Settings!$F$15="MERGE",IF(Settings!$C$16="No",1, (1 - ((Temperatures!$C2-Parameters!$B$195)/Parameters!$B$193)^2)^'Non-Market - Hockey stick'!DO2), 1)</f>
        <v>1</v>
      </c>
      <c r="DP2" s="22">
        <f>IF(Settings!$F$15="MERGE",IF(Settings!$C$16="No",1, (1 - ((Temperatures!$C2-Parameters!$B$195)/Parameters!$B$193)^2)^'Non-Market - Hockey stick'!DP2), 1)</f>
        <v>1</v>
      </c>
      <c r="DQ2" s="22">
        <f>IF(Settings!$F$15="MERGE",IF(Settings!$C$16="No",1, (1 - ((Temperatures!$C2-Parameters!$B$195)/Parameters!$B$193)^2)^'Non-Market - Hockey stick'!DQ2), 1)</f>
        <v>1</v>
      </c>
      <c r="DR2" s="22">
        <f>IF(Settings!$F$15="MERGE",IF(Settings!$C$16="No",1, (1 - ((Temperatures!$C2-Parameters!$B$195)/Parameters!$B$193)^2)^'Non-Market - Hockey stick'!DR2), 1)</f>
        <v>1</v>
      </c>
      <c r="DS2" s="22">
        <f>IF(Settings!$F$15="MERGE",IF(Settings!$C$16="No",1, (1 - ((Temperatures!$C2-Parameters!$B$195)/Parameters!$B$193)^2)^'Non-Market - Hockey stick'!DS2), 1)</f>
        <v>1</v>
      </c>
      <c r="DT2" s="22">
        <f>IF(Settings!$F$15="MERGE",IF(Settings!$C$16="No",1, (1 - ((Temperatures!$C2-Parameters!$B$195)/Parameters!$B$193)^2)^'Non-Market - Hockey stick'!DT2), 1)</f>
        <v>1</v>
      </c>
      <c r="DU2" s="22">
        <f>IF(Settings!$F$15="MERGE",IF(Settings!$C$16="No",1, (1 - ((Temperatures!$C2-Parameters!$B$195)/Parameters!$B$193)^2)^'Non-Market - Hockey stick'!DU2), 1)</f>
        <v>1</v>
      </c>
      <c r="DV2" s="22">
        <f>IF(Settings!$F$15="MERGE",IF(Settings!$C$16="No",1, (1 - ((Temperatures!$C2-Parameters!$B$195)/Parameters!$B$193)^2)^'Non-Market - Hockey stick'!DV2), 1)</f>
        <v>1</v>
      </c>
      <c r="DW2" s="22">
        <f>IF(Settings!$F$15="MERGE",IF(Settings!$C$16="No",1, (1 - ((Temperatures!$C2-Parameters!$B$195)/Parameters!$B$193)^2)^'Non-Market - Hockey stick'!DW2), 1)</f>
        <v>1</v>
      </c>
      <c r="DX2" s="22">
        <f>IF(Settings!$F$15="MERGE",IF(Settings!$C$16="No",1, (1 - ((Temperatures!$C2-Parameters!$B$195)/Parameters!$B$193)^2)^'Non-Market - Hockey stick'!DX2), 1)</f>
        <v>1</v>
      </c>
      <c r="DY2" s="22">
        <f>IF(Settings!$F$15="MERGE",IF(Settings!$C$16="No",1, (1 - ((Temperatures!$C2-Parameters!$B$195)/Parameters!$B$193)^2)^'Non-Market - Hockey stick'!DY2), 1)</f>
        <v>1</v>
      </c>
      <c r="DZ2" s="22">
        <f>IF(Settings!$F$15="MERGE",IF(Settings!$C$16="No",1, (1 - ((Temperatures!$C2-Parameters!$B$195)/Parameters!$B$193)^2)^'Non-Market - Hockey stick'!DZ2), 1)</f>
        <v>1</v>
      </c>
      <c r="EA2" s="22">
        <f>IF(Settings!$F$15="MERGE",IF(Settings!$C$16="No",1, (1 - ((Temperatures!$C2-Parameters!$B$195)/Parameters!$B$193)^2)^'Non-Market - Hockey stick'!EA2), 1)</f>
        <v>1</v>
      </c>
      <c r="EB2" s="22">
        <f>IF(Settings!$F$15="MERGE",IF(Settings!$C$16="No",1, (1 - ((Temperatures!$C2-Parameters!$B$195)/Parameters!$B$193)^2)^'Non-Market - Hockey stick'!EB2), 1)</f>
        <v>1</v>
      </c>
      <c r="EC2" s="22">
        <f>IF(Settings!$F$15="MERGE",IF(Settings!$C$16="No",1, (1 - ((Temperatures!$C2-Parameters!$B$195)/Parameters!$B$193)^2)^'Non-Market - Hockey stick'!EC2), 1)</f>
        <v>1</v>
      </c>
      <c r="ED2" s="22">
        <f>IF(Settings!$F$15="MERGE",IF(Settings!$C$16="No",1, (1 - ((Temperatures!$C2-Parameters!$B$195)/Parameters!$B$193)^2)^'Non-Market - Hockey stick'!ED2), 1)</f>
        <v>1</v>
      </c>
      <c r="EE2" s="22">
        <f>IF(Settings!$F$15="MERGE",IF(Settings!$C$16="No",1, (1 - ((Temperatures!$C2-Parameters!$B$195)/Parameters!$B$193)^2)^'Non-Market - Hockey stick'!EE2), 1)</f>
        <v>1</v>
      </c>
      <c r="EF2" s="22">
        <f>IF(Settings!$F$15="MERGE",IF(Settings!$C$16="No",1, (1 - ((Temperatures!$C2-Parameters!$B$195)/Parameters!$B$193)^2)^'Non-Market - Hockey stick'!EF2), 1)</f>
        <v>1</v>
      </c>
      <c r="EG2" s="22">
        <f>IF(Settings!$F$15="MERGE",IF(Settings!$C$16="No",1, (1 - ((Temperatures!$C2-Parameters!$B$195)/Parameters!$B$193)^2)^'Non-Market - Hockey stick'!EG2), 1)</f>
        <v>1</v>
      </c>
      <c r="EH2" s="22">
        <f>IF(Settings!$F$15="MERGE",IF(Settings!$C$16="No",1, (1 - ((Temperatures!$C2-Parameters!$B$195)/Parameters!$B$193)^2)^'Non-Market - Hockey stick'!EH2), 1)</f>
        <v>1</v>
      </c>
      <c r="EI2" s="22">
        <f>IF(Settings!$F$15="MERGE",IF(Settings!$C$16="No",1, (1 - ((Temperatures!$C2-Parameters!$B$195)/Parameters!$B$193)^2)^'Non-Market - Hockey stick'!EI2), 1)</f>
        <v>1</v>
      </c>
      <c r="EJ2" s="22">
        <f>IF(Settings!$F$15="MERGE",IF(Settings!$C$16="No",1, (1 - ((Temperatures!$C2-Parameters!$B$195)/Parameters!$B$193)^2)^'Non-Market - Hockey stick'!EJ2), 1)</f>
        <v>1</v>
      </c>
      <c r="EK2" s="22">
        <f>IF(Settings!$F$15="MERGE",IF(Settings!$C$16="No",1, (1 - ((Temperatures!$C2-Parameters!$B$195)/Parameters!$B$193)^2)^'Non-Market - Hockey stick'!EK2), 1)</f>
        <v>1</v>
      </c>
      <c r="EL2" s="22">
        <f>IF(Settings!$F$15="MERGE",IF(Settings!$C$16="No",1, (1 - ((Temperatures!$C2-Parameters!$B$195)/Parameters!$B$193)^2)^'Non-Market - Hockey stick'!EL2), 1)</f>
        <v>1</v>
      </c>
      <c r="EM2" s="22">
        <f>IF(Settings!$F$15="MERGE",IF(Settings!$C$16="No",1, (1 - ((Temperatures!$C2-Parameters!$B$195)/Parameters!$B$193)^2)^'Non-Market - Hockey stick'!EM2), 1)</f>
        <v>1</v>
      </c>
      <c r="EN2" s="22">
        <f>IF(Settings!$F$15="MERGE",IF(Settings!$C$16="No",1, (1 - ((Temperatures!$C2-Parameters!$B$195)/Parameters!$B$193)^2)^'Non-Market - Hockey stick'!EN2), 1)</f>
        <v>1</v>
      </c>
      <c r="EO2" s="22">
        <f>IF(Settings!$F$15="MERGE",IF(Settings!$C$16="No",1, (1 - ((Temperatures!$C2-Parameters!$B$195)/Parameters!$B$193)^2)^'Non-Market - Hockey stick'!EO2), 1)</f>
        <v>1</v>
      </c>
      <c r="EP2" s="22">
        <f>IF(Settings!$F$15="MERGE",IF(Settings!$C$16="No",1, (1 - ((Temperatures!$C2-Parameters!$B$195)/Parameters!$B$193)^2)^'Non-Market - Hockey stick'!EP2), 1)</f>
        <v>1</v>
      </c>
      <c r="EQ2" s="22">
        <f>IF(Settings!$F$15="MERGE",IF(Settings!$C$16="No",1, (1 - ((Temperatures!$C2-Parameters!$B$195)/Parameters!$B$193)^2)^'Non-Market - Hockey stick'!EQ2), 1)</f>
        <v>1</v>
      </c>
      <c r="ER2" s="22">
        <f>IF(Settings!$F$15="MERGE",IF(Settings!$C$16="No",1, (1 - ((Temperatures!$C2-Parameters!$B$195)/Parameters!$B$193)^2)^'Non-Market - Hockey stick'!ER2), 1)</f>
        <v>1</v>
      </c>
      <c r="ES2" s="22">
        <f>IF(Settings!$F$15="MERGE",IF(Settings!$C$16="No",1, (1 - ((Temperatures!$C2-Parameters!$B$195)/Parameters!$B$193)^2)^'Non-Market - Hockey stick'!ES2), 1)</f>
        <v>1</v>
      </c>
      <c r="ET2" s="22">
        <f>IF(Settings!$F$15="MERGE",IF(Settings!$C$16="No",1, (1 - ((Temperatures!$C2-Parameters!$B$195)/Parameters!$B$193)^2)^'Non-Market - Hockey stick'!ET2), 1)</f>
        <v>1</v>
      </c>
      <c r="EU2" s="22">
        <f>IF(Settings!$F$15="MERGE",IF(Settings!$C$16="No",1, (1 - ((Temperatures!$C2-Parameters!$B$195)/Parameters!$B$193)^2)^'Non-Market - Hockey stick'!EU2), 1)</f>
        <v>1</v>
      </c>
      <c r="EV2" s="22">
        <f>IF(Settings!$F$15="MERGE",IF(Settings!$C$16="No",1, (1 - ((Temperatures!$C2-Parameters!$B$195)/Parameters!$B$193)^2)^'Non-Market - Hockey stick'!EV2), 1)</f>
        <v>1</v>
      </c>
      <c r="EW2" s="22">
        <f>IF(Settings!$F$15="MERGE",IF(Settings!$C$16="No",1, (1 - ((Temperatures!$C2-Parameters!$B$195)/Parameters!$B$193)^2)^'Non-Market - Hockey stick'!EW2), 1)</f>
        <v>1</v>
      </c>
      <c r="EX2" s="22">
        <f>IF(Settings!$F$15="MERGE",IF(Settings!$C$16="No",1, (1 - ((Temperatures!$C2-Parameters!$B$195)/Parameters!$B$193)^2)^'Non-Market - Hockey stick'!EX2), 1)</f>
        <v>1</v>
      </c>
      <c r="EY2" s="22">
        <f>IF(Settings!$F$15="MERGE",IF(Settings!$C$16="No",1, (1 - ((Temperatures!$C2-Parameters!$B$195)/Parameters!$B$193)^2)^'Non-Market - Hockey stick'!EY2), 1)</f>
        <v>1</v>
      </c>
      <c r="EZ2" s="22">
        <f>IF(Settings!$F$15="MERGE",IF(Settings!$C$16="No",1, (1 - ((Temperatures!$C2-Parameters!$B$195)/Parameters!$B$193)^2)^'Non-Market - Hockey stick'!EZ2), 1)</f>
        <v>1</v>
      </c>
      <c r="FA2" s="22">
        <f>IF(Settings!$F$15="MERGE",IF(Settings!$C$16="No",1, (1 - ((Temperatures!$C2-Parameters!$B$195)/Parameters!$B$193)^2)^'Non-Market - Hockey stick'!FA2), 1)</f>
        <v>1</v>
      </c>
      <c r="FB2" s="22">
        <f>IF(Settings!$F$15="MERGE",IF(Settings!$C$16="No",1, (1 - ((Temperatures!$C2-Parameters!$B$195)/Parameters!$B$193)^2)^'Non-Market - Hockey stick'!FB2), 1)</f>
        <v>1</v>
      </c>
      <c r="FC2" s="22">
        <f>IF(Settings!$F$15="MERGE",IF(Settings!$C$16="No",1, (1 - ((Temperatures!$C2-Parameters!$B$195)/Parameters!$B$193)^2)^'Non-Market - Hockey stick'!FC2), 1)</f>
        <v>1</v>
      </c>
      <c r="FD2" s="22">
        <f>IF(Settings!$F$15="MERGE",IF(Settings!$C$16="No",1, (1 - ((Temperatures!$C2-Parameters!$B$195)/Parameters!$B$193)^2)^'Non-Market - Hockey stick'!FD2), 1)</f>
        <v>1</v>
      </c>
      <c r="FE2" s="22">
        <f>IF(Settings!$F$15="MERGE",IF(Settings!$C$16="No",1, (1 - ((Temperatures!$C2-Parameters!$B$195)/Parameters!$B$193)^2)^'Non-Market - Hockey stick'!FE2), 1)</f>
        <v>1</v>
      </c>
      <c r="FF2" s="22">
        <f>IF(Settings!$F$15="MERGE",IF(Settings!$C$16="No",1, (1 - ((Temperatures!$C2-Parameters!$B$195)/Parameters!$B$193)^2)^'Non-Market - Hockey stick'!FF2), 1)</f>
        <v>1</v>
      </c>
      <c r="FG2" s="22">
        <f>IF(Settings!$F$15="MERGE",IF(Settings!$C$16="No",1, (1 - ((Temperatures!$C2-Parameters!$B$195)/Parameters!$B$193)^2)^'Non-Market - Hockey stick'!FG2), 1)</f>
        <v>1</v>
      </c>
      <c r="FH2" s="22">
        <f>IF(Settings!$F$15="MERGE",IF(Settings!$C$16="No",1, (1 - ((Temperatures!$C2-Parameters!$B$195)/Parameters!$B$193)^2)^'Non-Market - Hockey stick'!FH2), 1)</f>
        <v>1</v>
      </c>
      <c r="FI2" s="22">
        <f>IF(Settings!$F$15="MERGE",IF(Settings!$C$16="No",1, (1 - ((Temperatures!$C2-Parameters!$B$195)/Parameters!$B$193)^2)^'Non-Market - Hockey stick'!FI2), 1)</f>
        <v>1</v>
      </c>
      <c r="FJ2" s="22">
        <f>IF(Settings!$F$15="MERGE",IF(Settings!$C$16="No",1, (1 - ((Temperatures!$C2-Parameters!$B$195)/Parameters!$B$193)^2)^'Non-Market - Hockey stick'!FJ2), 1)</f>
        <v>1</v>
      </c>
      <c r="FK2" s="22">
        <f>IF(Settings!$F$15="MERGE",IF(Settings!$C$16="No",1, (1 - ((Temperatures!$C2-Parameters!$B$195)/Parameters!$B$193)^2)^'Non-Market - Hockey stick'!FK2), 1)</f>
        <v>1</v>
      </c>
      <c r="FL2" s="22">
        <f>IF(Settings!$F$15="MERGE",IF(Settings!$C$16="No",1, (1 - ((Temperatures!$C2-Parameters!$B$195)/Parameters!$B$193)^2)^'Non-Market - Hockey stick'!FL2), 1)</f>
        <v>1</v>
      </c>
      <c r="FM2" s="22">
        <f>IF(Settings!$F$15="MERGE",IF(Settings!$C$16="No",1, (1 - ((Temperatures!$C2-Parameters!$B$195)/Parameters!$B$193)^2)^'Non-Market - Hockey stick'!FM2), 1)</f>
        <v>1</v>
      </c>
      <c r="FN2" s="22">
        <f>IF(Settings!$F$15="MERGE",IF(Settings!$C$16="No",1, (1 - ((Temperatures!$C2-Parameters!$B$195)/Parameters!$B$193)^2)^'Non-Market - Hockey stick'!FN2), 1)</f>
        <v>1</v>
      </c>
      <c r="FO2" s="22">
        <f>IF(Settings!$F$15="MERGE",IF(Settings!$C$16="No",1, (1 - ((Temperatures!$C2-Parameters!$B$195)/Parameters!$B$193)^2)^'Non-Market - Hockey stick'!FO2), 1)</f>
        <v>1</v>
      </c>
      <c r="FP2" s="22">
        <f>IF(Settings!$F$15="MERGE",IF(Settings!$C$16="No",1, (1 - ((Temperatures!$C2-Parameters!$B$195)/Parameters!$B$193)^2)^'Non-Market - Hockey stick'!FP2), 1)</f>
        <v>1</v>
      </c>
      <c r="FQ2" s="22">
        <f>IF(Settings!$F$15="MERGE",IF(Settings!$C$16="No",1, (1 - ((Temperatures!$C2-Parameters!$B$195)/Parameters!$B$193)^2)^'Non-Market - Hockey stick'!FQ2), 1)</f>
        <v>1</v>
      </c>
      <c r="FR2" s="22">
        <f>IF(Settings!$F$15="MERGE",IF(Settings!$C$16="No",1, (1 - ((Temperatures!$C2-Parameters!$B$195)/Parameters!$B$193)^2)^'Non-Market - Hockey stick'!FR2), 1)</f>
        <v>1</v>
      </c>
      <c r="FS2" s="22">
        <f>IF(Settings!$F$15="MERGE",IF(Settings!$C$16="No",1, (1 - ((Temperatures!$C2-Parameters!$B$195)/Parameters!$B$193)^2)^'Non-Market - Hockey stick'!FS2), 1)</f>
        <v>1</v>
      </c>
      <c r="FT2" s="22">
        <f>IF(Settings!$F$15="MERGE",IF(Settings!$C$16="No",1, (1 - ((Temperatures!$C2-Parameters!$B$195)/Parameters!$B$193)^2)^'Non-Market - Hockey stick'!FT2), 1)</f>
        <v>1</v>
      </c>
      <c r="FU2" s="22">
        <f>IF(Settings!$F$15="MERGE",IF(Settings!$C$16="No",1, (1 - ((Temperatures!$C2-Parameters!$B$195)/Parameters!$B$193)^2)^'Non-Market - Hockey stick'!FU2), 1)</f>
        <v>1</v>
      </c>
      <c r="FV2" s="22">
        <f>IF(Settings!$F$15="MERGE",IF(Settings!$C$16="No",1, (1 - ((Temperatures!$C2-Parameters!$B$195)/Parameters!$B$193)^2)^'Non-Market - Hockey stick'!FV2), 1)</f>
        <v>1</v>
      </c>
      <c r="FW2" s="22">
        <f>IF(Settings!$F$15="MERGE",IF(Settings!$C$16="No",1, (1 - ((Temperatures!$C2-Parameters!$B$195)/Parameters!$B$193)^2)^'Non-Market - Hockey stick'!FW2), 1)</f>
        <v>1</v>
      </c>
      <c r="FX2" s="22">
        <f>IF(Settings!$F$15="MERGE",IF(Settings!$C$16="No",1, (1 - ((Temperatures!$C2-Parameters!$B$195)/Parameters!$B$193)^2)^'Non-Market - Hockey stick'!FX2), 1)</f>
        <v>1</v>
      </c>
      <c r="FY2" s="22">
        <f>IF(Settings!$F$15="MERGE",IF(Settings!$C$16="No",1, (1 - ((Temperatures!$C2-Parameters!$B$195)/Parameters!$B$193)^2)^'Non-Market - Hockey stick'!FY2), 1)</f>
        <v>1</v>
      </c>
      <c r="FZ2" s="22">
        <f>IF(Settings!$F$15="MERGE",IF(Settings!$C$16="No",1, (1 - ((Temperatures!$C2-Parameters!$B$195)/Parameters!$B$193)^2)^'Non-Market - Hockey stick'!FZ2), 1)</f>
        <v>1</v>
      </c>
      <c r="GA2" s="22">
        <f>IF(Settings!$F$15="MERGE",IF(Settings!$C$16="No",1, (1 - ((Temperatures!$C2-Parameters!$B$195)/Parameters!$B$193)^2)^'Non-Market - Hockey stick'!GA2), 1)</f>
        <v>1</v>
      </c>
      <c r="GB2" s="22">
        <f>IF(Settings!$F$15="MERGE",IF(Settings!$C$16="No",1, (1 - ((Temperatures!$C2-Parameters!$B$195)/Parameters!$B$193)^2)^'Non-Market - Hockey stick'!GB2), 1)</f>
        <v>1</v>
      </c>
      <c r="GC2" s="22">
        <f>IF(Settings!$F$15="MERGE",IF(Settings!$C$16="No",1, (1 - ((Temperatures!$C2-Parameters!$B$195)/Parameters!$B$193)^2)^'Non-Market - Hockey stick'!GC2), 1)</f>
        <v>1</v>
      </c>
      <c r="GD2" s="22">
        <f>IF(Settings!$F$15="MERGE",IF(Settings!$C$16="No",1, (1 - ((Temperatures!$C2-Parameters!$B$195)/Parameters!$B$193)^2)^'Non-Market - Hockey stick'!GD2), 1)</f>
        <v>1</v>
      </c>
      <c r="GE2" s="22">
        <f>IF(Settings!$F$15="MERGE",IF(Settings!$C$16="No",1, (1 - ((Temperatures!$C2-Parameters!$B$195)/Parameters!$B$193)^2)^'Non-Market - Hockey stick'!GE2), 1)</f>
        <v>1</v>
      </c>
      <c r="GF2" s="22">
        <f>IF(Settings!$F$15="MERGE",IF(Settings!$C$16="No",1, (1 - ((Temperatures!$C2-Parameters!$B$195)/Parameters!$B$193)^2)^'Non-Market - Hockey stick'!GF2), 1)</f>
        <v>1</v>
      </c>
      <c r="GG2" s="22">
        <f>IF(Settings!$F$15="MERGE",IF(Settings!$C$16="No",1, (1 - ((Temperatures!$C2-Parameters!$B$195)/Parameters!$B$193)^2)^'Non-Market - Hockey stick'!GG2), 1)</f>
        <v>1</v>
      </c>
      <c r="GH2" s="22">
        <f>IF(Settings!$F$15="MERGE",IF(Settings!$C$16="No",1, (1 - ((Temperatures!$C2-Parameters!$B$195)/Parameters!$B$193)^2)^'Non-Market - Hockey stick'!GH2), 1)</f>
        <v>1</v>
      </c>
      <c r="GI2" s="22">
        <f>IF(Settings!$F$15="MERGE",IF(Settings!$C$16="No",1, (1 - ((Temperatures!$C2-Parameters!$B$195)/Parameters!$B$193)^2)^'Non-Market - Hockey stick'!GI2), 1)</f>
        <v>1</v>
      </c>
      <c r="GJ2" s="22">
        <f>IF(Settings!$F$15="MERGE",IF(Settings!$C$16="No",1, (1 - ((Temperatures!$C2-Parameters!$B$195)/Parameters!$B$193)^2)^'Non-Market - Hockey stick'!GJ2), 1)</f>
        <v>1</v>
      </c>
      <c r="GK2" s="22">
        <f>IF(Settings!$F$15="MERGE",IF(Settings!$C$16="No",1, (1 - ((Temperatures!$C2-Parameters!$B$195)/Parameters!$B$193)^2)^'Non-Market - Hockey stick'!GK2), 1)</f>
        <v>1</v>
      </c>
      <c r="GL2" s="22">
        <f>IF(Settings!$F$15="MERGE",IF(Settings!$C$16="No",1, (1 - ((Temperatures!$C2-Parameters!$B$195)/Parameters!$B$193)^2)^'Non-Market - Hockey stick'!GL2), 1)</f>
        <v>1</v>
      </c>
      <c r="GM2" s="22">
        <f>IF(Settings!$F$15="MERGE",IF(Settings!$C$16="No",1, (1 - ((Temperatures!$C2-Parameters!$B$195)/Parameters!$B$193)^2)^'Non-Market - Hockey stick'!GM2), 1)</f>
        <v>1</v>
      </c>
    </row>
    <row r="3" spans="1:195" x14ac:dyDescent="0.25">
      <c r="A3" s="15">
        <v>2011</v>
      </c>
      <c r="B3" s="22">
        <f>IF(Settings!$F$15="MERGE",IF(Settings!$C$16="No",1, (1 - ((Temperatures!$C3-Parameters!$B$195)/Parameters!$B$193)^2)^'Non-Market - Hockey stick'!B3), 1)</f>
        <v>1</v>
      </c>
      <c r="C3" s="22">
        <f>IF(Settings!$F$15="MERGE",IF(Settings!$C$16="No",1, (1 - ((Temperatures!$C3-Parameters!$B$195)/Parameters!$B$193)^2)^'Non-Market - Hockey stick'!C3), 1)</f>
        <v>1</v>
      </c>
      <c r="D3" s="22">
        <f>IF(Settings!$F$15="MERGE",IF(Settings!$C$16="No",1, (1 - ((Temperatures!$C3-Parameters!$B$195)/Parameters!$B$193)^2)^'Non-Market - Hockey stick'!D3), 1)</f>
        <v>1</v>
      </c>
      <c r="E3" s="22">
        <f>IF(Settings!$F$15="MERGE",IF(Settings!$C$16="No",1, (1 - ((Temperatures!$C3-Parameters!$B$195)/Parameters!$B$193)^2)^'Non-Market - Hockey stick'!E3), 1)</f>
        <v>1</v>
      </c>
      <c r="F3" s="22">
        <f>IF(Settings!$F$15="MERGE",IF(Settings!$C$16="No",1, (1 - ((Temperatures!$C3-Parameters!$B$195)/Parameters!$B$193)^2)^'Non-Market - Hockey stick'!F3), 1)</f>
        <v>1</v>
      </c>
      <c r="G3" s="22">
        <f>IF(Settings!$F$15="MERGE",IF(Settings!$C$16="No",1, (1 - ((Temperatures!$C3-Parameters!$B$195)/Parameters!$B$193)^2)^'Non-Market - Hockey stick'!G3), 1)</f>
        <v>1</v>
      </c>
      <c r="H3" s="22">
        <f>IF(Settings!$F$15="MERGE",IF(Settings!$C$16="No",1, (1 - ((Temperatures!$C3-Parameters!$B$195)/Parameters!$B$193)^2)^'Non-Market - Hockey stick'!H3), 1)</f>
        <v>1</v>
      </c>
      <c r="I3" s="22">
        <f>IF(Settings!$F$15="MERGE",IF(Settings!$C$16="No",1, (1 - ((Temperatures!$C3-Parameters!$B$195)/Parameters!$B$193)^2)^'Non-Market - Hockey stick'!I3), 1)</f>
        <v>1</v>
      </c>
      <c r="J3" s="22">
        <f>IF(Settings!$F$15="MERGE",IF(Settings!$C$16="No",1, (1 - ((Temperatures!$C3-Parameters!$B$195)/Parameters!$B$193)^2)^'Non-Market - Hockey stick'!J3), 1)</f>
        <v>1</v>
      </c>
      <c r="K3" s="22">
        <f>IF(Settings!$F$15="MERGE",IF(Settings!$C$16="No",1, (1 - ((Temperatures!$C3-Parameters!$B$195)/Parameters!$B$193)^2)^'Non-Market - Hockey stick'!K3), 1)</f>
        <v>1</v>
      </c>
      <c r="L3" s="22">
        <f>IF(Settings!$F$15="MERGE",IF(Settings!$C$16="No",1, (1 - ((Temperatures!$C3-Parameters!$B$195)/Parameters!$B$193)^2)^'Non-Market - Hockey stick'!L3), 1)</f>
        <v>1</v>
      </c>
      <c r="M3" s="22">
        <f>IF(Settings!$F$15="MERGE",IF(Settings!$C$16="No",1, (1 - ((Temperatures!$C3-Parameters!$B$195)/Parameters!$B$193)^2)^'Non-Market - Hockey stick'!M3), 1)</f>
        <v>1</v>
      </c>
      <c r="N3" s="22">
        <f>IF(Settings!$F$15="MERGE",IF(Settings!$C$16="No",1, (1 - ((Temperatures!$C3-Parameters!$B$195)/Parameters!$B$193)^2)^'Non-Market - Hockey stick'!N3), 1)</f>
        <v>1</v>
      </c>
      <c r="O3" s="22">
        <f>IF(Settings!$F$15="MERGE",IF(Settings!$C$16="No",1, (1 - ((Temperatures!$C3-Parameters!$B$195)/Parameters!$B$193)^2)^'Non-Market - Hockey stick'!O3), 1)</f>
        <v>1</v>
      </c>
      <c r="P3" s="22">
        <f>IF(Settings!$F$15="MERGE",IF(Settings!$C$16="No",1, (1 - ((Temperatures!$C3-Parameters!$B$195)/Parameters!$B$193)^2)^'Non-Market - Hockey stick'!P3), 1)</f>
        <v>1</v>
      </c>
      <c r="Q3" s="22">
        <f>IF(Settings!$F$15="MERGE",IF(Settings!$C$16="No",1, (1 - ((Temperatures!$C3-Parameters!$B$195)/Parameters!$B$193)^2)^'Non-Market - Hockey stick'!Q3), 1)</f>
        <v>1</v>
      </c>
      <c r="R3" s="22">
        <f>IF(Settings!$F$15="MERGE",IF(Settings!$C$16="No",1, (1 - ((Temperatures!$C3-Parameters!$B$195)/Parameters!$B$193)^2)^'Non-Market - Hockey stick'!R3), 1)</f>
        <v>1</v>
      </c>
      <c r="S3" s="22">
        <f>IF(Settings!$F$15="MERGE",IF(Settings!$C$16="No",1, (1 - ((Temperatures!$C3-Parameters!$B$195)/Parameters!$B$193)^2)^'Non-Market - Hockey stick'!S3), 1)</f>
        <v>1</v>
      </c>
      <c r="T3" s="22">
        <f>IF(Settings!$F$15="MERGE",IF(Settings!$C$16="No",1, (1 - ((Temperatures!$C3-Parameters!$B$195)/Parameters!$B$193)^2)^'Non-Market - Hockey stick'!T3), 1)</f>
        <v>1</v>
      </c>
      <c r="U3" s="22">
        <f>IF(Settings!$F$15="MERGE",IF(Settings!$C$16="No",1, (1 - ((Temperatures!$C3-Parameters!$B$195)/Parameters!$B$193)^2)^'Non-Market - Hockey stick'!U3), 1)</f>
        <v>1</v>
      </c>
      <c r="V3" s="22">
        <f>IF(Settings!$F$15="MERGE",IF(Settings!$C$16="No",1, (1 - ((Temperatures!$C3-Parameters!$B$195)/Parameters!$B$193)^2)^'Non-Market - Hockey stick'!V3), 1)</f>
        <v>1</v>
      </c>
      <c r="W3" s="22">
        <f>IF(Settings!$F$15="MERGE",IF(Settings!$C$16="No",1, (1 - ((Temperatures!$C3-Parameters!$B$195)/Parameters!$B$193)^2)^'Non-Market - Hockey stick'!W3), 1)</f>
        <v>1</v>
      </c>
      <c r="X3" s="22">
        <f>IF(Settings!$F$15="MERGE",IF(Settings!$C$16="No",1, (1 - ((Temperatures!$C3-Parameters!$B$195)/Parameters!$B$193)^2)^'Non-Market - Hockey stick'!X3), 1)</f>
        <v>1</v>
      </c>
      <c r="Y3" s="22">
        <f>IF(Settings!$F$15="MERGE",IF(Settings!$C$16="No",1, (1 - ((Temperatures!$C3-Parameters!$B$195)/Parameters!$B$193)^2)^'Non-Market - Hockey stick'!Y3), 1)</f>
        <v>1</v>
      </c>
      <c r="Z3" s="22">
        <f>IF(Settings!$F$15="MERGE",IF(Settings!$C$16="No",1, (1 - ((Temperatures!$C3-Parameters!$B$195)/Parameters!$B$193)^2)^'Non-Market - Hockey stick'!Z3), 1)</f>
        <v>1</v>
      </c>
      <c r="AA3" s="22">
        <f>IF(Settings!$F$15="MERGE",IF(Settings!$C$16="No",1, (1 - ((Temperatures!$C3-Parameters!$B$195)/Parameters!$B$193)^2)^'Non-Market - Hockey stick'!AA3), 1)</f>
        <v>1</v>
      </c>
      <c r="AB3" s="22">
        <f>IF(Settings!$F$15="MERGE",IF(Settings!$C$16="No",1, (1 - ((Temperatures!$C3-Parameters!$B$195)/Parameters!$B$193)^2)^'Non-Market - Hockey stick'!AB3), 1)</f>
        <v>1</v>
      </c>
      <c r="AC3" s="22">
        <f>IF(Settings!$F$15="MERGE",IF(Settings!$C$16="No",1, (1 - ((Temperatures!$C3-Parameters!$B$195)/Parameters!$B$193)^2)^'Non-Market - Hockey stick'!AC3), 1)</f>
        <v>1</v>
      </c>
      <c r="AD3" s="22">
        <f>IF(Settings!$F$15="MERGE",IF(Settings!$C$16="No",1, (1 - ((Temperatures!$C3-Parameters!$B$195)/Parameters!$B$193)^2)^'Non-Market - Hockey stick'!AD3), 1)</f>
        <v>1</v>
      </c>
      <c r="AE3" s="22">
        <f>IF(Settings!$F$15="MERGE",IF(Settings!$C$16="No",1, (1 - ((Temperatures!$C3-Parameters!$B$195)/Parameters!$B$193)^2)^'Non-Market - Hockey stick'!AE3), 1)</f>
        <v>1</v>
      </c>
      <c r="AF3" s="22">
        <f>IF(Settings!$F$15="MERGE",IF(Settings!$C$16="No",1, (1 - ((Temperatures!$C3-Parameters!$B$195)/Parameters!$B$193)^2)^'Non-Market - Hockey stick'!AF3), 1)</f>
        <v>1</v>
      </c>
      <c r="AG3" s="22">
        <f>IF(Settings!$F$15="MERGE",IF(Settings!$C$16="No",1, (1 - ((Temperatures!$C3-Parameters!$B$195)/Parameters!$B$193)^2)^'Non-Market - Hockey stick'!AG3), 1)</f>
        <v>1</v>
      </c>
      <c r="AH3" s="22">
        <f>IF(Settings!$F$15="MERGE",IF(Settings!$C$16="No",1, (1 - ((Temperatures!$C3-Parameters!$B$195)/Parameters!$B$193)^2)^'Non-Market - Hockey stick'!AH3), 1)</f>
        <v>1</v>
      </c>
      <c r="AI3" s="22">
        <f>IF(Settings!$F$15="MERGE",IF(Settings!$C$16="No",1, (1 - ((Temperatures!$C3-Parameters!$B$195)/Parameters!$B$193)^2)^'Non-Market - Hockey stick'!AI3), 1)</f>
        <v>1</v>
      </c>
      <c r="AJ3" s="22">
        <f>IF(Settings!$F$15="MERGE",IF(Settings!$C$16="No",1, (1 - ((Temperatures!$C3-Parameters!$B$195)/Parameters!$B$193)^2)^'Non-Market - Hockey stick'!AJ3), 1)</f>
        <v>1</v>
      </c>
      <c r="AK3" s="22">
        <f>IF(Settings!$F$15="MERGE",IF(Settings!$C$16="No",1, (1 - ((Temperatures!$C3-Parameters!$B$195)/Parameters!$B$193)^2)^'Non-Market - Hockey stick'!AK3), 1)</f>
        <v>1</v>
      </c>
      <c r="AL3" s="22">
        <f>IF(Settings!$F$15="MERGE",IF(Settings!$C$16="No",1, (1 - ((Temperatures!$C3-Parameters!$B$195)/Parameters!$B$193)^2)^'Non-Market - Hockey stick'!AL3), 1)</f>
        <v>1</v>
      </c>
      <c r="AM3" s="22">
        <f>IF(Settings!$F$15="MERGE",IF(Settings!$C$16="No",1, (1 - ((Temperatures!$C3-Parameters!$B$195)/Parameters!$B$193)^2)^'Non-Market - Hockey stick'!AM3), 1)</f>
        <v>1</v>
      </c>
      <c r="AN3" s="22">
        <f>IF(Settings!$F$15="MERGE",IF(Settings!$C$16="No",1, (1 - ((Temperatures!$C3-Parameters!$B$195)/Parameters!$B$193)^2)^'Non-Market - Hockey stick'!AN3), 1)</f>
        <v>1</v>
      </c>
      <c r="AO3" s="22">
        <f>IF(Settings!$F$15="MERGE",IF(Settings!$C$16="No",1, (1 - ((Temperatures!$C3-Parameters!$B$195)/Parameters!$B$193)^2)^'Non-Market - Hockey stick'!AO3), 1)</f>
        <v>1</v>
      </c>
      <c r="AP3" s="22">
        <f>IF(Settings!$F$15="MERGE",IF(Settings!$C$16="No",1, (1 - ((Temperatures!$C3-Parameters!$B$195)/Parameters!$B$193)^2)^'Non-Market - Hockey stick'!AP3), 1)</f>
        <v>1</v>
      </c>
      <c r="AQ3" s="22">
        <f>IF(Settings!$F$15="MERGE",IF(Settings!$C$16="No",1, (1 - ((Temperatures!$C3-Parameters!$B$195)/Parameters!$B$193)^2)^'Non-Market - Hockey stick'!AQ3), 1)</f>
        <v>1</v>
      </c>
      <c r="AR3" s="22">
        <f>IF(Settings!$F$15="MERGE",IF(Settings!$C$16="No",1, (1 - ((Temperatures!$C3-Parameters!$B$195)/Parameters!$B$193)^2)^'Non-Market - Hockey stick'!AR3), 1)</f>
        <v>1</v>
      </c>
      <c r="AS3" s="22">
        <f>IF(Settings!$F$15="MERGE",IF(Settings!$C$16="No",1, (1 - ((Temperatures!$C3-Parameters!$B$195)/Parameters!$B$193)^2)^'Non-Market - Hockey stick'!AS3), 1)</f>
        <v>1</v>
      </c>
      <c r="AT3" s="22">
        <f>IF(Settings!$F$15="MERGE",IF(Settings!$C$16="No",1, (1 - ((Temperatures!$C3-Parameters!$B$195)/Parameters!$B$193)^2)^'Non-Market - Hockey stick'!AT3), 1)</f>
        <v>1</v>
      </c>
      <c r="AU3" s="22">
        <f>IF(Settings!$F$15="MERGE",IF(Settings!$C$16="No",1, (1 - ((Temperatures!$C3-Parameters!$B$195)/Parameters!$B$193)^2)^'Non-Market - Hockey stick'!AU3), 1)</f>
        <v>1</v>
      </c>
      <c r="AV3" s="22">
        <f>IF(Settings!$F$15="MERGE",IF(Settings!$C$16="No",1, (1 - ((Temperatures!$C3-Parameters!$B$195)/Parameters!$B$193)^2)^'Non-Market - Hockey stick'!AV3), 1)</f>
        <v>1</v>
      </c>
      <c r="AW3" s="22">
        <f>IF(Settings!$F$15="MERGE",IF(Settings!$C$16="No",1, (1 - ((Temperatures!$C3-Parameters!$B$195)/Parameters!$B$193)^2)^'Non-Market - Hockey stick'!AW3), 1)</f>
        <v>1</v>
      </c>
      <c r="AX3" s="22">
        <f>IF(Settings!$F$15="MERGE",IF(Settings!$C$16="No",1, (1 - ((Temperatures!$C3-Parameters!$B$195)/Parameters!$B$193)^2)^'Non-Market - Hockey stick'!AX3), 1)</f>
        <v>1</v>
      </c>
      <c r="AY3" s="22">
        <f>IF(Settings!$F$15="MERGE",IF(Settings!$C$16="No",1, (1 - ((Temperatures!$C3-Parameters!$B$195)/Parameters!$B$193)^2)^'Non-Market - Hockey stick'!AY3), 1)</f>
        <v>1</v>
      </c>
      <c r="AZ3" s="22">
        <f>IF(Settings!$F$15="MERGE",IF(Settings!$C$16="No",1, (1 - ((Temperatures!$C3-Parameters!$B$195)/Parameters!$B$193)^2)^'Non-Market - Hockey stick'!AZ3), 1)</f>
        <v>1</v>
      </c>
      <c r="BA3" s="22">
        <f>IF(Settings!$F$15="MERGE",IF(Settings!$C$16="No",1, (1 - ((Temperatures!$C3-Parameters!$B$195)/Parameters!$B$193)^2)^'Non-Market - Hockey stick'!BA3), 1)</f>
        <v>1</v>
      </c>
      <c r="BB3" s="22">
        <f>IF(Settings!$F$15="MERGE",IF(Settings!$C$16="No",1, (1 - ((Temperatures!$C3-Parameters!$B$195)/Parameters!$B$193)^2)^'Non-Market - Hockey stick'!BB3), 1)</f>
        <v>1</v>
      </c>
      <c r="BC3" s="22">
        <f>IF(Settings!$F$15="MERGE",IF(Settings!$C$16="No",1, (1 - ((Temperatures!$C3-Parameters!$B$195)/Parameters!$B$193)^2)^'Non-Market - Hockey stick'!BC3), 1)</f>
        <v>1</v>
      </c>
      <c r="BD3" s="22">
        <f>IF(Settings!$F$15="MERGE",IF(Settings!$C$16="No",1, (1 - ((Temperatures!$C3-Parameters!$B$195)/Parameters!$B$193)^2)^'Non-Market - Hockey stick'!BD3), 1)</f>
        <v>1</v>
      </c>
      <c r="BE3" s="22">
        <f>IF(Settings!$F$15="MERGE",IF(Settings!$C$16="No",1, (1 - ((Temperatures!$C3-Parameters!$B$195)/Parameters!$B$193)^2)^'Non-Market - Hockey stick'!BE3), 1)</f>
        <v>1</v>
      </c>
      <c r="BF3" s="22">
        <f>IF(Settings!$F$15="MERGE",IF(Settings!$C$16="No",1, (1 - ((Temperatures!$C3-Parameters!$B$195)/Parameters!$B$193)^2)^'Non-Market - Hockey stick'!BF3), 1)</f>
        <v>1</v>
      </c>
      <c r="BG3" s="22">
        <f>IF(Settings!$F$15="MERGE",IF(Settings!$C$16="No",1, (1 - ((Temperatures!$C3-Parameters!$B$195)/Parameters!$B$193)^2)^'Non-Market - Hockey stick'!BG3), 1)</f>
        <v>1</v>
      </c>
      <c r="BH3" s="22">
        <f>IF(Settings!$F$15="MERGE",IF(Settings!$C$16="No",1, (1 - ((Temperatures!$C3-Parameters!$B$195)/Parameters!$B$193)^2)^'Non-Market - Hockey stick'!BH3), 1)</f>
        <v>1</v>
      </c>
      <c r="BI3" s="22">
        <f>IF(Settings!$F$15="MERGE",IF(Settings!$C$16="No",1, (1 - ((Temperatures!$C3-Parameters!$B$195)/Parameters!$B$193)^2)^'Non-Market - Hockey stick'!BI3), 1)</f>
        <v>1</v>
      </c>
      <c r="BJ3" s="22">
        <f>IF(Settings!$F$15="MERGE",IF(Settings!$C$16="No",1, (1 - ((Temperatures!$C3-Parameters!$B$195)/Parameters!$B$193)^2)^'Non-Market - Hockey stick'!BJ3), 1)</f>
        <v>1</v>
      </c>
      <c r="BK3" s="22">
        <f>IF(Settings!$F$15="MERGE",IF(Settings!$C$16="No",1, (1 - ((Temperatures!$C3-Parameters!$B$195)/Parameters!$B$193)^2)^'Non-Market - Hockey stick'!BK3), 1)</f>
        <v>1</v>
      </c>
      <c r="BL3" s="22">
        <f>IF(Settings!$F$15="MERGE",IF(Settings!$C$16="No",1, (1 - ((Temperatures!$C3-Parameters!$B$195)/Parameters!$B$193)^2)^'Non-Market - Hockey stick'!BL3), 1)</f>
        <v>1</v>
      </c>
      <c r="BM3" s="22">
        <f>IF(Settings!$F$15="MERGE",IF(Settings!$C$16="No",1, (1 - ((Temperatures!$C3-Parameters!$B$195)/Parameters!$B$193)^2)^'Non-Market - Hockey stick'!BM3), 1)</f>
        <v>1</v>
      </c>
      <c r="BN3" s="22">
        <f>IF(Settings!$F$15="MERGE",IF(Settings!$C$16="No",1, (1 - ((Temperatures!$C3-Parameters!$B$195)/Parameters!$B$193)^2)^'Non-Market - Hockey stick'!BN3), 1)</f>
        <v>1</v>
      </c>
      <c r="BO3" s="22">
        <f>IF(Settings!$F$15="MERGE",IF(Settings!$C$16="No",1, (1 - ((Temperatures!$C3-Parameters!$B$195)/Parameters!$B$193)^2)^'Non-Market - Hockey stick'!BO3), 1)</f>
        <v>1</v>
      </c>
      <c r="BP3" s="22">
        <f>IF(Settings!$F$15="MERGE",IF(Settings!$C$16="No",1, (1 - ((Temperatures!$C3-Parameters!$B$195)/Parameters!$B$193)^2)^'Non-Market - Hockey stick'!BP3), 1)</f>
        <v>1</v>
      </c>
      <c r="BQ3" s="22">
        <f>IF(Settings!$F$15="MERGE",IF(Settings!$C$16="No",1, (1 - ((Temperatures!$C3-Parameters!$B$195)/Parameters!$B$193)^2)^'Non-Market - Hockey stick'!BQ3), 1)</f>
        <v>1</v>
      </c>
      <c r="BR3" s="22">
        <f>IF(Settings!$F$15="MERGE",IF(Settings!$C$16="No",1, (1 - ((Temperatures!$C3-Parameters!$B$195)/Parameters!$B$193)^2)^'Non-Market - Hockey stick'!BR3), 1)</f>
        <v>1</v>
      </c>
      <c r="BS3" s="22">
        <f>IF(Settings!$F$15="MERGE",IF(Settings!$C$16="No",1, (1 - ((Temperatures!$C3-Parameters!$B$195)/Parameters!$B$193)^2)^'Non-Market - Hockey stick'!BS3), 1)</f>
        <v>1</v>
      </c>
      <c r="BT3" s="22">
        <f>IF(Settings!$F$15="MERGE",IF(Settings!$C$16="No",1, (1 - ((Temperatures!$C3-Parameters!$B$195)/Parameters!$B$193)^2)^'Non-Market - Hockey stick'!BT3), 1)</f>
        <v>1</v>
      </c>
      <c r="BU3" s="22">
        <f>IF(Settings!$F$15="MERGE",IF(Settings!$C$16="No",1, (1 - ((Temperatures!$C3-Parameters!$B$195)/Parameters!$B$193)^2)^'Non-Market - Hockey stick'!BU3), 1)</f>
        <v>1</v>
      </c>
      <c r="BV3" s="22">
        <f>IF(Settings!$F$15="MERGE",IF(Settings!$C$16="No",1, (1 - ((Temperatures!$C3-Parameters!$B$195)/Parameters!$B$193)^2)^'Non-Market - Hockey stick'!BV3), 1)</f>
        <v>1</v>
      </c>
      <c r="BW3" s="22">
        <f>IF(Settings!$F$15="MERGE",IF(Settings!$C$16="No",1, (1 - ((Temperatures!$C3-Parameters!$B$195)/Parameters!$B$193)^2)^'Non-Market - Hockey stick'!BW3), 1)</f>
        <v>1</v>
      </c>
      <c r="BX3" s="22">
        <f>IF(Settings!$F$15="MERGE",IF(Settings!$C$16="No",1, (1 - ((Temperatures!$C3-Parameters!$B$195)/Parameters!$B$193)^2)^'Non-Market - Hockey stick'!BX3), 1)</f>
        <v>1</v>
      </c>
      <c r="BY3" s="22">
        <f>IF(Settings!$F$15="MERGE",IF(Settings!$C$16="No",1, (1 - ((Temperatures!$C3-Parameters!$B$195)/Parameters!$B$193)^2)^'Non-Market - Hockey stick'!BY3), 1)</f>
        <v>1</v>
      </c>
      <c r="BZ3" s="22">
        <f>IF(Settings!$F$15="MERGE",IF(Settings!$C$16="No",1, (1 - ((Temperatures!$C3-Parameters!$B$195)/Parameters!$B$193)^2)^'Non-Market - Hockey stick'!BZ3), 1)</f>
        <v>1</v>
      </c>
      <c r="CA3" s="22">
        <f>IF(Settings!$F$15="MERGE",IF(Settings!$C$16="No",1, (1 - ((Temperatures!$C3-Parameters!$B$195)/Parameters!$B$193)^2)^'Non-Market - Hockey stick'!CA3), 1)</f>
        <v>1</v>
      </c>
      <c r="CB3" s="22">
        <f>IF(Settings!$F$15="MERGE",IF(Settings!$C$16="No",1, (1 - ((Temperatures!$C3-Parameters!$B$195)/Parameters!$B$193)^2)^'Non-Market - Hockey stick'!CB3), 1)</f>
        <v>1</v>
      </c>
      <c r="CC3" s="22">
        <f>IF(Settings!$F$15="MERGE",IF(Settings!$C$16="No",1, (1 - ((Temperatures!$C3-Parameters!$B$195)/Parameters!$B$193)^2)^'Non-Market - Hockey stick'!CC3), 1)</f>
        <v>1</v>
      </c>
      <c r="CD3" s="22">
        <f>IF(Settings!$F$15="MERGE",IF(Settings!$C$16="No",1, (1 - ((Temperatures!$C3-Parameters!$B$195)/Parameters!$B$193)^2)^'Non-Market - Hockey stick'!CD3), 1)</f>
        <v>1</v>
      </c>
      <c r="CE3" s="22">
        <f>IF(Settings!$F$15="MERGE",IF(Settings!$C$16="No",1, (1 - ((Temperatures!$C3-Parameters!$B$195)/Parameters!$B$193)^2)^'Non-Market - Hockey stick'!CE3), 1)</f>
        <v>1</v>
      </c>
      <c r="CF3" s="22">
        <f>IF(Settings!$F$15="MERGE",IF(Settings!$C$16="No",1, (1 - ((Temperatures!$C3-Parameters!$B$195)/Parameters!$B$193)^2)^'Non-Market - Hockey stick'!CF3), 1)</f>
        <v>1</v>
      </c>
      <c r="CG3" s="22">
        <f>IF(Settings!$F$15="MERGE",IF(Settings!$C$16="No",1, (1 - ((Temperatures!$C3-Parameters!$B$195)/Parameters!$B$193)^2)^'Non-Market - Hockey stick'!CG3), 1)</f>
        <v>1</v>
      </c>
      <c r="CH3" s="22">
        <f>IF(Settings!$F$15="MERGE",IF(Settings!$C$16="No",1, (1 - ((Temperatures!$C3-Parameters!$B$195)/Parameters!$B$193)^2)^'Non-Market - Hockey stick'!CH3), 1)</f>
        <v>1</v>
      </c>
      <c r="CI3" s="22">
        <f>IF(Settings!$F$15="MERGE",IF(Settings!$C$16="No",1, (1 - ((Temperatures!$C3-Parameters!$B$195)/Parameters!$B$193)^2)^'Non-Market - Hockey stick'!CI3), 1)</f>
        <v>1</v>
      </c>
      <c r="CJ3" s="22">
        <f>IF(Settings!$F$15="MERGE",IF(Settings!$C$16="No",1, (1 - ((Temperatures!$C3-Parameters!$B$195)/Parameters!$B$193)^2)^'Non-Market - Hockey stick'!CJ3), 1)</f>
        <v>1</v>
      </c>
      <c r="CK3" s="22">
        <f>IF(Settings!$F$15="MERGE",IF(Settings!$C$16="No",1, (1 - ((Temperatures!$C3-Parameters!$B$195)/Parameters!$B$193)^2)^'Non-Market - Hockey stick'!CK3), 1)</f>
        <v>1</v>
      </c>
      <c r="CL3" s="22">
        <f>IF(Settings!$F$15="MERGE",IF(Settings!$C$16="No",1, (1 - ((Temperatures!$C3-Parameters!$B$195)/Parameters!$B$193)^2)^'Non-Market - Hockey stick'!CL3), 1)</f>
        <v>1</v>
      </c>
      <c r="CM3" s="22">
        <f>IF(Settings!$F$15="MERGE",IF(Settings!$C$16="No",1, (1 - ((Temperatures!$C3-Parameters!$B$195)/Parameters!$B$193)^2)^'Non-Market - Hockey stick'!CM3), 1)</f>
        <v>1</v>
      </c>
      <c r="CN3" s="22">
        <f>IF(Settings!$F$15="MERGE",IF(Settings!$C$16="No",1, (1 - ((Temperatures!$C3-Parameters!$B$195)/Parameters!$B$193)^2)^'Non-Market - Hockey stick'!CN3), 1)</f>
        <v>1</v>
      </c>
      <c r="CO3" s="22">
        <f>IF(Settings!$F$15="MERGE",IF(Settings!$C$16="No",1, (1 - ((Temperatures!$C3-Parameters!$B$195)/Parameters!$B$193)^2)^'Non-Market - Hockey stick'!CO3), 1)</f>
        <v>1</v>
      </c>
      <c r="CP3" s="22">
        <f>IF(Settings!$F$15="MERGE",IF(Settings!$C$16="No",1, (1 - ((Temperatures!$C3-Parameters!$B$195)/Parameters!$B$193)^2)^'Non-Market - Hockey stick'!CP3), 1)</f>
        <v>1</v>
      </c>
      <c r="CQ3" s="22">
        <f>IF(Settings!$F$15="MERGE",IF(Settings!$C$16="No",1, (1 - ((Temperatures!$C3-Parameters!$B$195)/Parameters!$B$193)^2)^'Non-Market - Hockey stick'!CQ3), 1)</f>
        <v>1</v>
      </c>
      <c r="CR3" s="22">
        <f>IF(Settings!$F$15="MERGE",IF(Settings!$C$16="No",1, (1 - ((Temperatures!$C3-Parameters!$B$195)/Parameters!$B$193)^2)^'Non-Market - Hockey stick'!CR3), 1)</f>
        <v>1</v>
      </c>
      <c r="CS3" s="22">
        <f>IF(Settings!$F$15="MERGE",IF(Settings!$C$16="No",1, (1 - ((Temperatures!$C3-Parameters!$B$195)/Parameters!$B$193)^2)^'Non-Market - Hockey stick'!CS3), 1)</f>
        <v>1</v>
      </c>
      <c r="CT3" s="22">
        <f>IF(Settings!$F$15="MERGE",IF(Settings!$C$16="No",1, (1 - ((Temperatures!$C3-Parameters!$B$195)/Parameters!$B$193)^2)^'Non-Market - Hockey stick'!CT3), 1)</f>
        <v>1</v>
      </c>
      <c r="CU3" s="22">
        <f>IF(Settings!$F$15="MERGE",IF(Settings!$C$16="No",1, (1 - ((Temperatures!$C3-Parameters!$B$195)/Parameters!$B$193)^2)^'Non-Market - Hockey stick'!CU3), 1)</f>
        <v>1</v>
      </c>
      <c r="CV3" s="22">
        <f>IF(Settings!$F$15="MERGE",IF(Settings!$C$16="No",1, (1 - ((Temperatures!$C3-Parameters!$B$195)/Parameters!$B$193)^2)^'Non-Market - Hockey stick'!CV3), 1)</f>
        <v>1</v>
      </c>
      <c r="CW3" s="22">
        <f>IF(Settings!$F$15="MERGE",IF(Settings!$C$16="No",1, (1 - ((Temperatures!$C3-Parameters!$B$195)/Parameters!$B$193)^2)^'Non-Market - Hockey stick'!CW3), 1)</f>
        <v>1</v>
      </c>
      <c r="CX3" s="22">
        <f>IF(Settings!$F$15="MERGE",IF(Settings!$C$16="No",1, (1 - ((Temperatures!$C3-Parameters!$B$195)/Parameters!$B$193)^2)^'Non-Market - Hockey stick'!CX3), 1)</f>
        <v>1</v>
      </c>
      <c r="CY3" s="22">
        <f>IF(Settings!$F$15="MERGE",IF(Settings!$C$16="No",1, (1 - ((Temperatures!$C3-Parameters!$B$195)/Parameters!$B$193)^2)^'Non-Market - Hockey stick'!CY3), 1)</f>
        <v>1</v>
      </c>
      <c r="CZ3" s="22">
        <f>IF(Settings!$F$15="MERGE",IF(Settings!$C$16="No",1, (1 - ((Temperatures!$C3-Parameters!$B$195)/Parameters!$B$193)^2)^'Non-Market - Hockey stick'!CZ3), 1)</f>
        <v>1</v>
      </c>
      <c r="DA3" s="22">
        <f>IF(Settings!$F$15="MERGE",IF(Settings!$C$16="No",1, (1 - ((Temperatures!$C3-Parameters!$B$195)/Parameters!$B$193)^2)^'Non-Market - Hockey stick'!DA3), 1)</f>
        <v>1</v>
      </c>
      <c r="DB3" s="22">
        <f>IF(Settings!$F$15="MERGE",IF(Settings!$C$16="No",1, (1 - ((Temperatures!$C3-Parameters!$B$195)/Parameters!$B$193)^2)^'Non-Market - Hockey stick'!DB3), 1)</f>
        <v>1</v>
      </c>
      <c r="DC3" s="22">
        <f>IF(Settings!$F$15="MERGE",IF(Settings!$C$16="No",1, (1 - ((Temperatures!$C3-Parameters!$B$195)/Parameters!$B$193)^2)^'Non-Market - Hockey stick'!DC3), 1)</f>
        <v>1</v>
      </c>
      <c r="DD3" s="22">
        <f>IF(Settings!$F$15="MERGE",IF(Settings!$C$16="No",1, (1 - ((Temperatures!$C3-Parameters!$B$195)/Parameters!$B$193)^2)^'Non-Market - Hockey stick'!DD3), 1)</f>
        <v>1</v>
      </c>
      <c r="DE3" s="22">
        <f>IF(Settings!$F$15="MERGE",IF(Settings!$C$16="No",1, (1 - ((Temperatures!$C3-Parameters!$B$195)/Parameters!$B$193)^2)^'Non-Market - Hockey stick'!DE3), 1)</f>
        <v>1</v>
      </c>
      <c r="DF3" s="22">
        <f>IF(Settings!$F$15="MERGE",IF(Settings!$C$16="No",1, (1 - ((Temperatures!$C3-Parameters!$B$195)/Parameters!$B$193)^2)^'Non-Market - Hockey stick'!DF3), 1)</f>
        <v>1</v>
      </c>
      <c r="DG3" s="22">
        <f>IF(Settings!$F$15="MERGE",IF(Settings!$C$16="No",1, (1 - ((Temperatures!$C3-Parameters!$B$195)/Parameters!$B$193)^2)^'Non-Market - Hockey stick'!DG3), 1)</f>
        <v>1</v>
      </c>
      <c r="DH3" s="22">
        <f>IF(Settings!$F$15="MERGE",IF(Settings!$C$16="No",1, (1 - ((Temperatures!$C3-Parameters!$B$195)/Parameters!$B$193)^2)^'Non-Market - Hockey stick'!DH3), 1)</f>
        <v>1</v>
      </c>
      <c r="DI3" s="22">
        <f>IF(Settings!$F$15="MERGE",IF(Settings!$C$16="No",1, (1 - ((Temperatures!$C3-Parameters!$B$195)/Parameters!$B$193)^2)^'Non-Market - Hockey stick'!DI3), 1)</f>
        <v>1</v>
      </c>
      <c r="DJ3" s="22">
        <f>IF(Settings!$F$15="MERGE",IF(Settings!$C$16="No",1, (1 - ((Temperatures!$C3-Parameters!$B$195)/Parameters!$B$193)^2)^'Non-Market - Hockey stick'!DJ3), 1)</f>
        <v>1</v>
      </c>
      <c r="DK3" s="22">
        <f>IF(Settings!$F$15="MERGE",IF(Settings!$C$16="No",1, (1 - ((Temperatures!$C3-Parameters!$B$195)/Parameters!$B$193)^2)^'Non-Market - Hockey stick'!DK3), 1)</f>
        <v>1</v>
      </c>
      <c r="DL3" s="22">
        <f>IF(Settings!$F$15="MERGE",IF(Settings!$C$16="No",1, (1 - ((Temperatures!$C3-Parameters!$B$195)/Parameters!$B$193)^2)^'Non-Market - Hockey stick'!DL3), 1)</f>
        <v>1</v>
      </c>
      <c r="DM3" s="22">
        <f>IF(Settings!$F$15="MERGE",IF(Settings!$C$16="No",1, (1 - ((Temperatures!$C3-Parameters!$B$195)/Parameters!$B$193)^2)^'Non-Market - Hockey stick'!DM3), 1)</f>
        <v>1</v>
      </c>
      <c r="DN3" s="22">
        <f>IF(Settings!$F$15="MERGE",IF(Settings!$C$16="No",1, (1 - ((Temperatures!$C3-Parameters!$B$195)/Parameters!$B$193)^2)^'Non-Market - Hockey stick'!DN3), 1)</f>
        <v>1</v>
      </c>
      <c r="DO3" s="22">
        <f>IF(Settings!$F$15="MERGE",IF(Settings!$C$16="No",1, (1 - ((Temperatures!$C3-Parameters!$B$195)/Parameters!$B$193)^2)^'Non-Market - Hockey stick'!DO3), 1)</f>
        <v>1</v>
      </c>
      <c r="DP3" s="22">
        <f>IF(Settings!$F$15="MERGE",IF(Settings!$C$16="No",1, (1 - ((Temperatures!$C3-Parameters!$B$195)/Parameters!$B$193)^2)^'Non-Market - Hockey stick'!DP3), 1)</f>
        <v>1</v>
      </c>
      <c r="DQ3" s="22">
        <f>IF(Settings!$F$15="MERGE",IF(Settings!$C$16="No",1, (1 - ((Temperatures!$C3-Parameters!$B$195)/Parameters!$B$193)^2)^'Non-Market - Hockey stick'!DQ3), 1)</f>
        <v>1</v>
      </c>
      <c r="DR3" s="22">
        <f>IF(Settings!$F$15="MERGE",IF(Settings!$C$16="No",1, (1 - ((Temperatures!$C3-Parameters!$B$195)/Parameters!$B$193)^2)^'Non-Market - Hockey stick'!DR3), 1)</f>
        <v>1</v>
      </c>
      <c r="DS3" s="22">
        <f>IF(Settings!$F$15="MERGE",IF(Settings!$C$16="No",1, (1 - ((Temperatures!$C3-Parameters!$B$195)/Parameters!$B$193)^2)^'Non-Market - Hockey stick'!DS3), 1)</f>
        <v>1</v>
      </c>
      <c r="DT3" s="22">
        <f>IF(Settings!$F$15="MERGE",IF(Settings!$C$16="No",1, (1 - ((Temperatures!$C3-Parameters!$B$195)/Parameters!$B$193)^2)^'Non-Market - Hockey stick'!DT3), 1)</f>
        <v>1</v>
      </c>
      <c r="DU3" s="22">
        <f>IF(Settings!$F$15="MERGE",IF(Settings!$C$16="No",1, (1 - ((Temperatures!$C3-Parameters!$B$195)/Parameters!$B$193)^2)^'Non-Market - Hockey stick'!DU3), 1)</f>
        <v>1</v>
      </c>
      <c r="DV3" s="22">
        <f>IF(Settings!$F$15="MERGE",IF(Settings!$C$16="No",1, (1 - ((Temperatures!$C3-Parameters!$B$195)/Parameters!$B$193)^2)^'Non-Market - Hockey stick'!DV3), 1)</f>
        <v>1</v>
      </c>
      <c r="DW3" s="22">
        <f>IF(Settings!$F$15="MERGE",IF(Settings!$C$16="No",1, (1 - ((Temperatures!$C3-Parameters!$B$195)/Parameters!$B$193)^2)^'Non-Market - Hockey stick'!DW3), 1)</f>
        <v>1</v>
      </c>
      <c r="DX3" s="22">
        <f>IF(Settings!$F$15="MERGE",IF(Settings!$C$16="No",1, (1 - ((Temperatures!$C3-Parameters!$B$195)/Parameters!$B$193)^2)^'Non-Market - Hockey stick'!DX3), 1)</f>
        <v>1</v>
      </c>
      <c r="DY3" s="22">
        <f>IF(Settings!$F$15="MERGE",IF(Settings!$C$16="No",1, (1 - ((Temperatures!$C3-Parameters!$B$195)/Parameters!$B$193)^2)^'Non-Market - Hockey stick'!DY3), 1)</f>
        <v>1</v>
      </c>
      <c r="DZ3" s="22">
        <f>IF(Settings!$F$15="MERGE",IF(Settings!$C$16="No",1, (1 - ((Temperatures!$C3-Parameters!$B$195)/Parameters!$B$193)^2)^'Non-Market - Hockey stick'!DZ3), 1)</f>
        <v>1</v>
      </c>
      <c r="EA3" s="22">
        <f>IF(Settings!$F$15="MERGE",IF(Settings!$C$16="No",1, (1 - ((Temperatures!$C3-Parameters!$B$195)/Parameters!$B$193)^2)^'Non-Market - Hockey stick'!EA3), 1)</f>
        <v>1</v>
      </c>
      <c r="EB3" s="22">
        <f>IF(Settings!$F$15="MERGE",IF(Settings!$C$16="No",1, (1 - ((Temperatures!$C3-Parameters!$B$195)/Parameters!$B$193)^2)^'Non-Market - Hockey stick'!EB3), 1)</f>
        <v>1</v>
      </c>
      <c r="EC3" s="22">
        <f>IF(Settings!$F$15="MERGE",IF(Settings!$C$16="No",1, (1 - ((Temperatures!$C3-Parameters!$B$195)/Parameters!$B$193)^2)^'Non-Market - Hockey stick'!EC3), 1)</f>
        <v>1</v>
      </c>
      <c r="ED3" s="22">
        <f>IF(Settings!$F$15="MERGE",IF(Settings!$C$16="No",1, (1 - ((Temperatures!$C3-Parameters!$B$195)/Parameters!$B$193)^2)^'Non-Market - Hockey stick'!ED3), 1)</f>
        <v>1</v>
      </c>
      <c r="EE3" s="22">
        <f>IF(Settings!$F$15="MERGE",IF(Settings!$C$16="No",1, (1 - ((Temperatures!$C3-Parameters!$B$195)/Parameters!$B$193)^2)^'Non-Market - Hockey stick'!EE3), 1)</f>
        <v>1</v>
      </c>
      <c r="EF3" s="22">
        <f>IF(Settings!$F$15="MERGE",IF(Settings!$C$16="No",1, (1 - ((Temperatures!$C3-Parameters!$B$195)/Parameters!$B$193)^2)^'Non-Market - Hockey stick'!EF3), 1)</f>
        <v>1</v>
      </c>
      <c r="EG3" s="22">
        <f>IF(Settings!$F$15="MERGE",IF(Settings!$C$16="No",1, (1 - ((Temperatures!$C3-Parameters!$B$195)/Parameters!$B$193)^2)^'Non-Market - Hockey stick'!EG3), 1)</f>
        <v>1</v>
      </c>
      <c r="EH3" s="22">
        <f>IF(Settings!$F$15="MERGE",IF(Settings!$C$16="No",1, (1 - ((Temperatures!$C3-Parameters!$B$195)/Parameters!$B$193)^2)^'Non-Market - Hockey stick'!EH3), 1)</f>
        <v>1</v>
      </c>
      <c r="EI3" s="22">
        <f>IF(Settings!$F$15="MERGE",IF(Settings!$C$16="No",1, (1 - ((Temperatures!$C3-Parameters!$B$195)/Parameters!$B$193)^2)^'Non-Market - Hockey stick'!EI3), 1)</f>
        <v>1</v>
      </c>
      <c r="EJ3" s="22">
        <f>IF(Settings!$F$15="MERGE",IF(Settings!$C$16="No",1, (1 - ((Temperatures!$C3-Parameters!$B$195)/Parameters!$B$193)^2)^'Non-Market - Hockey stick'!EJ3), 1)</f>
        <v>1</v>
      </c>
      <c r="EK3" s="22">
        <f>IF(Settings!$F$15="MERGE",IF(Settings!$C$16="No",1, (1 - ((Temperatures!$C3-Parameters!$B$195)/Parameters!$B$193)^2)^'Non-Market - Hockey stick'!EK3), 1)</f>
        <v>1</v>
      </c>
      <c r="EL3" s="22">
        <f>IF(Settings!$F$15="MERGE",IF(Settings!$C$16="No",1, (1 - ((Temperatures!$C3-Parameters!$B$195)/Parameters!$B$193)^2)^'Non-Market - Hockey stick'!EL3), 1)</f>
        <v>1</v>
      </c>
      <c r="EM3" s="22">
        <f>IF(Settings!$F$15="MERGE",IF(Settings!$C$16="No",1, (1 - ((Temperatures!$C3-Parameters!$B$195)/Parameters!$B$193)^2)^'Non-Market - Hockey stick'!EM3), 1)</f>
        <v>1</v>
      </c>
      <c r="EN3" s="22">
        <f>IF(Settings!$F$15="MERGE",IF(Settings!$C$16="No",1, (1 - ((Temperatures!$C3-Parameters!$B$195)/Parameters!$B$193)^2)^'Non-Market - Hockey stick'!EN3), 1)</f>
        <v>1</v>
      </c>
      <c r="EO3" s="22">
        <f>IF(Settings!$F$15="MERGE",IF(Settings!$C$16="No",1, (1 - ((Temperatures!$C3-Parameters!$B$195)/Parameters!$B$193)^2)^'Non-Market - Hockey stick'!EO3), 1)</f>
        <v>1</v>
      </c>
      <c r="EP3" s="22">
        <f>IF(Settings!$F$15="MERGE",IF(Settings!$C$16="No",1, (1 - ((Temperatures!$C3-Parameters!$B$195)/Parameters!$B$193)^2)^'Non-Market - Hockey stick'!EP3), 1)</f>
        <v>1</v>
      </c>
      <c r="EQ3" s="22">
        <f>IF(Settings!$F$15="MERGE",IF(Settings!$C$16="No",1, (1 - ((Temperatures!$C3-Parameters!$B$195)/Parameters!$B$193)^2)^'Non-Market - Hockey stick'!EQ3), 1)</f>
        <v>1</v>
      </c>
      <c r="ER3" s="22">
        <f>IF(Settings!$F$15="MERGE",IF(Settings!$C$16="No",1, (1 - ((Temperatures!$C3-Parameters!$B$195)/Parameters!$B$193)^2)^'Non-Market - Hockey stick'!ER3), 1)</f>
        <v>1</v>
      </c>
      <c r="ES3" s="22">
        <f>IF(Settings!$F$15="MERGE",IF(Settings!$C$16="No",1, (1 - ((Temperatures!$C3-Parameters!$B$195)/Parameters!$B$193)^2)^'Non-Market - Hockey stick'!ES3), 1)</f>
        <v>1</v>
      </c>
      <c r="ET3" s="22">
        <f>IF(Settings!$F$15="MERGE",IF(Settings!$C$16="No",1, (1 - ((Temperatures!$C3-Parameters!$B$195)/Parameters!$B$193)^2)^'Non-Market - Hockey stick'!ET3), 1)</f>
        <v>1</v>
      </c>
      <c r="EU3" s="22">
        <f>IF(Settings!$F$15="MERGE",IF(Settings!$C$16="No",1, (1 - ((Temperatures!$C3-Parameters!$B$195)/Parameters!$B$193)^2)^'Non-Market - Hockey stick'!EU3), 1)</f>
        <v>1</v>
      </c>
      <c r="EV3" s="22">
        <f>IF(Settings!$F$15="MERGE",IF(Settings!$C$16="No",1, (1 - ((Temperatures!$C3-Parameters!$B$195)/Parameters!$B$193)^2)^'Non-Market - Hockey stick'!EV3), 1)</f>
        <v>1</v>
      </c>
      <c r="EW3" s="22">
        <f>IF(Settings!$F$15="MERGE",IF(Settings!$C$16="No",1, (1 - ((Temperatures!$C3-Parameters!$B$195)/Parameters!$B$193)^2)^'Non-Market - Hockey stick'!EW3), 1)</f>
        <v>1</v>
      </c>
      <c r="EX3" s="22">
        <f>IF(Settings!$F$15="MERGE",IF(Settings!$C$16="No",1, (1 - ((Temperatures!$C3-Parameters!$B$195)/Parameters!$B$193)^2)^'Non-Market - Hockey stick'!EX3), 1)</f>
        <v>1</v>
      </c>
      <c r="EY3" s="22">
        <f>IF(Settings!$F$15="MERGE",IF(Settings!$C$16="No",1, (1 - ((Temperatures!$C3-Parameters!$B$195)/Parameters!$B$193)^2)^'Non-Market - Hockey stick'!EY3), 1)</f>
        <v>1</v>
      </c>
      <c r="EZ3" s="22">
        <f>IF(Settings!$F$15="MERGE",IF(Settings!$C$16="No",1, (1 - ((Temperatures!$C3-Parameters!$B$195)/Parameters!$B$193)^2)^'Non-Market - Hockey stick'!EZ3), 1)</f>
        <v>1</v>
      </c>
      <c r="FA3" s="22">
        <f>IF(Settings!$F$15="MERGE",IF(Settings!$C$16="No",1, (1 - ((Temperatures!$C3-Parameters!$B$195)/Parameters!$B$193)^2)^'Non-Market - Hockey stick'!FA3), 1)</f>
        <v>1</v>
      </c>
      <c r="FB3" s="22">
        <f>IF(Settings!$F$15="MERGE",IF(Settings!$C$16="No",1, (1 - ((Temperatures!$C3-Parameters!$B$195)/Parameters!$B$193)^2)^'Non-Market - Hockey stick'!FB3), 1)</f>
        <v>1</v>
      </c>
      <c r="FC3" s="22">
        <f>IF(Settings!$F$15="MERGE",IF(Settings!$C$16="No",1, (1 - ((Temperatures!$C3-Parameters!$B$195)/Parameters!$B$193)^2)^'Non-Market - Hockey stick'!FC3), 1)</f>
        <v>1</v>
      </c>
      <c r="FD3" s="22">
        <f>IF(Settings!$F$15="MERGE",IF(Settings!$C$16="No",1, (1 - ((Temperatures!$C3-Parameters!$B$195)/Parameters!$B$193)^2)^'Non-Market - Hockey stick'!FD3), 1)</f>
        <v>1</v>
      </c>
      <c r="FE3" s="22">
        <f>IF(Settings!$F$15="MERGE",IF(Settings!$C$16="No",1, (1 - ((Temperatures!$C3-Parameters!$B$195)/Parameters!$B$193)^2)^'Non-Market - Hockey stick'!FE3), 1)</f>
        <v>1</v>
      </c>
      <c r="FF3" s="22">
        <f>IF(Settings!$F$15="MERGE",IF(Settings!$C$16="No",1, (1 - ((Temperatures!$C3-Parameters!$B$195)/Parameters!$B$193)^2)^'Non-Market - Hockey stick'!FF3), 1)</f>
        <v>1</v>
      </c>
      <c r="FG3" s="22">
        <f>IF(Settings!$F$15="MERGE",IF(Settings!$C$16="No",1, (1 - ((Temperatures!$C3-Parameters!$B$195)/Parameters!$B$193)^2)^'Non-Market - Hockey stick'!FG3), 1)</f>
        <v>1</v>
      </c>
      <c r="FH3" s="22">
        <f>IF(Settings!$F$15="MERGE",IF(Settings!$C$16="No",1, (1 - ((Temperatures!$C3-Parameters!$B$195)/Parameters!$B$193)^2)^'Non-Market - Hockey stick'!FH3), 1)</f>
        <v>1</v>
      </c>
      <c r="FI3" s="22">
        <f>IF(Settings!$F$15="MERGE",IF(Settings!$C$16="No",1, (1 - ((Temperatures!$C3-Parameters!$B$195)/Parameters!$B$193)^2)^'Non-Market - Hockey stick'!FI3), 1)</f>
        <v>1</v>
      </c>
      <c r="FJ3" s="22">
        <f>IF(Settings!$F$15="MERGE",IF(Settings!$C$16="No",1, (1 - ((Temperatures!$C3-Parameters!$B$195)/Parameters!$B$193)^2)^'Non-Market - Hockey stick'!FJ3), 1)</f>
        <v>1</v>
      </c>
      <c r="FK3" s="22">
        <f>IF(Settings!$F$15="MERGE",IF(Settings!$C$16="No",1, (1 - ((Temperatures!$C3-Parameters!$B$195)/Parameters!$B$193)^2)^'Non-Market - Hockey stick'!FK3), 1)</f>
        <v>1</v>
      </c>
      <c r="FL3" s="22">
        <f>IF(Settings!$F$15="MERGE",IF(Settings!$C$16="No",1, (1 - ((Temperatures!$C3-Parameters!$B$195)/Parameters!$B$193)^2)^'Non-Market - Hockey stick'!FL3), 1)</f>
        <v>1</v>
      </c>
      <c r="FM3" s="22">
        <f>IF(Settings!$F$15="MERGE",IF(Settings!$C$16="No",1, (1 - ((Temperatures!$C3-Parameters!$B$195)/Parameters!$B$193)^2)^'Non-Market - Hockey stick'!FM3), 1)</f>
        <v>1</v>
      </c>
      <c r="FN3" s="22">
        <f>IF(Settings!$F$15="MERGE",IF(Settings!$C$16="No",1, (1 - ((Temperatures!$C3-Parameters!$B$195)/Parameters!$B$193)^2)^'Non-Market - Hockey stick'!FN3), 1)</f>
        <v>1</v>
      </c>
      <c r="FO3" s="22">
        <f>IF(Settings!$F$15="MERGE",IF(Settings!$C$16="No",1, (1 - ((Temperatures!$C3-Parameters!$B$195)/Parameters!$B$193)^2)^'Non-Market - Hockey stick'!FO3), 1)</f>
        <v>1</v>
      </c>
      <c r="FP3" s="22">
        <f>IF(Settings!$F$15="MERGE",IF(Settings!$C$16="No",1, (1 - ((Temperatures!$C3-Parameters!$B$195)/Parameters!$B$193)^2)^'Non-Market - Hockey stick'!FP3), 1)</f>
        <v>1</v>
      </c>
      <c r="FQ3" s="22">
        <f>IF(Settings!$F$15="MERGE",IF(Settings!$C$16="No",1, (1 - ((Temperatures!$C3-Parameters!$B$195)/Parameters!$B$193)^2)^'Non-Market - Hockey stick'!FQ3), 1)</f>
        <v>1</v>
      </c>
      <c r="FR3" s="22">
        <f>IF(Settings!$F$15="MERGE",IF(Settings!$C$16="No",1, (1 - ((Temperatures!$C3-Parameters!$B$195)/Parameters!$B$193)^2)^'Non-Market - Hockey stick'!FR3), 1)</f>
        <v>1</v>
      </c>
      <c r="FS3" s="22">
        <f>IF(Settings!$F$15="MERGE",IF(Settings!$C$16="No",1, (1 - ((Temperatures!$C3-Parameters!$B$195)/Parameters!$B$193)^2)^'Non-Market - Hockey stick'!FS3), 1)</f>
        <v>1</v>
      </c>
      <c r="FT3" s="22">
        <f>IF(Settings!$F$15="MERGE",IF(Settings!$C$16="No",1, (1 - ((Temperatures!$C3-Parameters!$B$195)/Parameters!$B$193)^2)^'Non-Market - Hockey stick'!FT3), 1)</f>
        <v>1</v>
      </c>
      <c r="FU3" s="22">
        <f>IF(Settings!$F$15="MERGE",IF(Settings!$C$16="No",1, (1 - ((Temperatures!$C3-Parameters!$B$195)/Parameters!$B$193)^2)^'Non-Market - Hockey stick'!FU3), 1)</f>
        <v>1</v>
      </c>
      <c r="FV3" s="22">
        <f>IF(Settings!$F$15="MERGE",IF(Settings!$C$16="No",1, (1 - ((Temperatures!$C3-Parameters!$B$195)/Parameters!$B$193)^2)^'Non-Market - Hockey stick'!FV3), 1)</f>
        <v>1</v>
      </c>
      <c r="FW3" s="22">
        <f>IF(Settings!$F$15="MERGE",IF(Settings!$C$16="No",1, (1 - ((Temperatures!$C3-Parameters!$B$195)/Parameters!$B$193)^2)^'Non-Market - Hockey stick'!FW3), 1)</f>
        <v>1</v>
      </c>
      <c r="FX3" s="22">
        <f>IF(Settings!$F$15="MERGE",IF(Settings!$C$16="No",1, (1 - ((Temperatures!$C3-Parameters!$B$195)/Parameters!$B$193)^2)^'Non-Market - Hockey stick'!FX3), 1)</f>
        <v>1</v>
      </c>
      <c r="FY3" s="22">
        <f>IF(Settings!$F$15="MERGE",IF(Settings!$C$16="No",1, (1 - ((Temperatures!$C3-Parameters!$B$195)/Parameters!$B$193)^2)^'Non-Market - Hockey stick'!FY3), 1)</f>
        <v>1</v>
      </c>
      <c r="FZ3" s="22">
        <f>IF(Settings!$F$15="MERGE",IF(Settings!$C$16="No",1, (1 - ((Temperatures!$C3-Parameters!$B$195)/Parameters!$B$193)^2)^'Non-Market - Hockey stick'!FZ3), 1)</f>
        <v>1</v>
      </c>
      <c r="GA3" s="22">
        <f>IF(Settings!$F$15="MERGE",IF(Settings!$C$16="No",1, (1 - ((Temperatures!$C3-Parameters!$B$195)/Parameters!$B$193)^2)^'Non-Market - Hockey stick'!GA3), 1)</f>
        <v>1</v>
      </c>
      <c r="GB3" s="22">
        <f>IF(Settings!$F$15="MERGE",IF(Settings!$C$16="No",1, (1 - ((Temperatures!$C3-Parameters!$B$195)/Parameters!$B$193)^2)^'Non-Market - Hockey stick'!GB3), 1)</f>
        <v>1</v>
      </c>
      <c r="GC3" s="22">
        <f>IF(Settings!$F$15="MERGE",IF(Settings!$C$16="No",1, (1 - ((Temperatures!$C3-Parameters!$B$195)/Parameters!$B$193)^2)^'Non-Market - Hockey stick'!GC3), 1)</f>
        <v>1</v>
      </c>
      <c r="GD3" s="22">
        <f>IF(Settings!$F$15="MERGE",IF(Settings!$C$16="No",1, (1 - ((Temperatures!$C3-Parameters!$B$195)/Parameters!$B$193)^2)^'Non-Market - Hockey stick'!GD3), 1)</f>
        <v>1</v>
      </c>
      <c r="GE3" s="22">
        <f>IF(Settings!$F$15="MERGE",IF(Settings!$C$16="No",1, (1 - ((Temperatures!$C3-Parameters!$B$195)/Parameters!$B$193)^2)^'Non-Market - Hockey stick'!GE3), 1)</f>
        <v>1</v>
      </c>
      <c r="GF3" s="22">
        <f>IF(Settings!$F$15="MERGE",IF(Settings!$C$16="No",1, (1 - ((Temperatures!$C3-Parameters!$B$195)/Parameters!$B$193)^2)^'Non-Market - Hockey stick'!GF3), 1)</f>
        <v>1</v>
      </c>
      <c r="GG3" s="22">
        <f>IF(Settings!$F$15="MERGE",IF(Settings!$C$16="No",1, (1 - ((Temperatures!$C3-Parameters!$B$195)/Parameters!$B$193)^2)^'Non-Market - Hockey stick'!GG3), 1)</f>
        <v>1</v>
      </c>
      <c r="GH3" s="22">
        <f>IF(Settings!$F$15="MERGE",IF(Settings!$C$16="No",1, (1 - ((Temperatures!$C3-Parameters!$B$195)/Parameters!$B$193)^2)^'Non-Market - Hockey stick'!GH3), 1)</f>
        <v>1</v>
      </c>
      <c r="GI3" s="22">
        <f>IF(Settings!$F$15="MERGE",IF(Settings!$C$16="No",1, (1 - ((Temperatures!$C3-Parameters!$B$195)/Parameters!$B$193)^2)^'Non-Market - Hockey stick'!GI3), 1)</f>
        <v>1</v>
      </c>
      <c r="GJ3" s="22">
        <f>IF(Settings!$F$15="MERGE",IF(Settings!$C$16="No",1, (1 - ((Temperatures!$C3-Parameters!$B$195)/Parameters!$B$193)^2)^'Non-Market - Hockey stick'!GJ3), 1)</f>
        <v>1</v>
      </c>
      <c r="GK3" s="22">
        <f>IF(Settings!$F$15="MERGE",IF(Settings!$C$16="No",1, (1 - ((Temperatures!$C3-Parameters!$B$195)/Parameters!$B$193)^2)^'Non-Market - Hockey stick'!GK3), 1)</f>
        <v>1</v>
      </c>
      <c r="GL3" s="22">
        <f>IF(Settings!$F$15="MERGE",IF(Settings!$C$16="No",1, (1 - ((Temperatures!$C3-Parameters!$B$195)/Parameters!$B$193)^2)^'Non-Market - Hockey stick'!GL3), 1)</f>
        <v>1</v>
      </c>
      <c r="GM3" s="22">
        <f>IF(Settings!$F$15="MERGE",IF(Settings!$C$16="No",1, (1 - ((Temperatures!$C3-Parameters!$B$195)/Parameters!$B$193)^2)^'Non-Market - Hockey stick'!GM3), 1)</f>
        <v>1</v>
      </c>
    </row>
    <row r="4" spans="1:195" x14ac:dyDescent="0.25">
      <c r="A4" s="15">
        <v>2012</v>
      </c>
      <c r="B4" s="22">
        <f>IF(Settings!$F$15="MERGE",IF(Settings!$C$16="No",1, (1 - ((Temperatures!$C4-Parameters!$B$195)/Parameters!$B$193)^2)^'Non-Market - Hockey stick'!B4), 1)</f>
        <v>1</v>
      </c>
      <c r="C4" s="22">
        <f>IF(Settings!$F$15="MERGE",IF(Settings!$C$16="No",1, (1 - ((Temperatures!$C4-Parameters!$B$195)/Parameters!$B$193)^2)^'Non-Market - Hockey stick'!C4), 1)</f>
        <v>1</v>
      </c>
      <c r="D4" s="22">
        <f>IF(Settings!$F$15="MERGE",IF(Settings!$C$16="No",1, (1 - ((Temperatures!$C4-Parameters!$B$195)/Parameters!$B$193)^2)^'Non-Market - Hockey stick'!D4), 1)</f>
        <v>1</v>
      </c>
      <c r="E4" s="22">
        <f>IF(Settings!$F$15="MERGE",IF(Settings!$C$16="No",1, (1 - ((Temperatures!$C4-Parameters!$B$195)/Parameters!$B$193)^2)^'Non-Market - Hockey stick'!E4), 1)</f>
        <v>1</v>
      </c>
      <c r="F4" s="22">
        <f>IF(Settings!$F$15="MERGE",IF(Settings!$C$16="No",1, (1 - ((Temperatures!$C4-Parameters!$B$195)/Parameters!$B$193)^2)^'Non-Market - Hockey stick'!F4), 1)</f>
        <v>1</v>
      </c>
      <c r="G4" s="22">
        <f>IF(Settings!$F$15="MERGE",IF(Settings!$C$16="No",1, (1 - ((Temperatures!$C4-Parameters!$B$195)/Parameters!$B$193)^2)^'Non-Market - Hockey stick'!G4), 1)</f>
        <v>1</v>
      </c>
      <c r="H4" s="22">
        <f>IF(Settings!$F$15="MERGE",IF(Settings!$C$16="No",1, (1 - ((Temperatures!$C4-Parameters!$B$195)/Parameters!$B$193)^2)^'Non-Market - Hockey stick'!H4), 1)</f>
        <v>1</v>
      </c>
      <c r="I4" s="22">
        <f>IF(Settings!$F$15="MERGE",IF(Settings!$C$16="No",1, (1 - ((Temperatures!$C4-Parameters!$B$195)/Parameters!$B$193)^2)^'Non-Market - Hockey stick'!I4), 1)</f>
        <v>1</v>
      </c>
      <c r="J4" s="22">
        <f>IF(Settings!$F$15="MERGE",IF(Settings!$C$16="No",1, (1 - ((Temperatures!$C4-Parameters!$B$195)/Parameters!$B$193)^2)^'Non-Market - Hockey stick'!J4), 1)</f>
        <v>1</v>
      </c>
      <c r="K4" s="22">
        <f>IF(Settings!$F$15="MERGE",IF(Settings!$C$16="No",1, (1 - ((Temperatures!$C4-Parameters!$B$195)/Parameters!$B$193)^2)^'Non-Market - Hockey stick'!K4), 1)</f>
        <v>1</v>
      </c>
      <c r="L4" s="22">
        <f>IF(Settings!$F$15="MERGE",IF(Settings!$C$16="No",1, (1 - ((Temperatures!$C4-Parameters!$B$195)/Parameters!$B$193)^2)^'Non-Market - Hockey stick'!L4), 1)</f>
        <v>1</v>
      </c>
      <c r="M4" s="22">
        <f>IF(Settings!$F$15="MERGE",IF(Settings!$C$16="No",1, (1 - ((Temperatures!$C4-Parameters!$B$195)/Parameters!$B$193)^2)^'Non-Market - Hockey stick'!M4), 1)</f>
        <v>1</v>
      </c>
      <c r="N4" s="22">
        <f>IF(Settings!$F$15="MERGE",IF(Settings!$C$16="No",1, (1 - ((Temperatures!$C4-Parameters!$B$195)/Parameters!$B$193)^2)^'Non-Market - Hockey stick'!N4), 1)</f>
        <v>1</v>
      </c>
      <c r="O4" s="22">
        <f>IF(Settings!$F$15="MERGE",IF(Settings!$C$16="No",1, (1 - ((Temperatures!$C4-Parameters!$B$195)/Parameters!$B$193)^2)^'Non-Market - Hockey stick'!O4), 1)</f>
        <v>1</v>
      </c>
      <c r="P4" s="22">
        <f>IF(Settings!$F$15="MERGE",IF(Settings!$C$16="No",1, (1 - ((Temperatures!$C4-Parameters!$B$195)/Parameters!$B$193)^2)^'Non-Market - Hockey stick'!P4), 1)</f>
        <v>1</v>
      </c>
      <c r="Q4" s="22">
        <f>IF(Settings!$F$15="MERGE",IF(Settings!$C$16="No",1, (1 - ((Temperatures!$C4-Parameters!$B$195)/Parameters!$B$193)^2)^'Non-Market - Hockey stick'!Q4), 1)</f>
        <v>1</v>
      </c>
      <c r="R4" s="22">
        <f>IF(Settings!$F$15="MERGE",IF(Settings!$C$16="No",1, (1 - ((Temperatures!$C4-Parameters!$B$195)/Parameters!$B$193)^2)^'Non-Market - Hockey stick'!R4), 1)</f>
        <v>1</v>
      </c>
      <c r="S4" s="22">
        <f>IF(Settings!$F$15="MERGE",IF(Settings!$C$16="No",1, (1 - ((Temperatures!$C4-Parameters!$B$195)/Parameters!$B$193)^2)^'Non-Market - Hockey stick'!S4), 1)</f>
        <v>1</v>
      </c>
      <c r="T4" s="22">
        <f>IF(Settings!$F$15="MERGE",IF(Settings!$C$16="No",1, (1 - ((Temperatures!$C4-Parameters!$B$195)/Parameters!$B$193)^2)^'Non-Market - Hockey stick'!T4), 1)</f>
        <v>1</v>
      </c>
      <c r="U4" s="22">
        <f>IF(Settings!$F$15="MERGE",IF(Settings!$C$16="No",1, (1 - ((Temperatures!$C4-Parameters!$B$195)/Parameters!$B$193)^2)^'Non-Market - Hockey stick'!U4), 1)</f>
        <v>1</v>
      </c>
      <c r="V4" s="22">
        <f>IF(Settings!$F$15="MERGE",IF(Settings!$C$16="No",1, (1 - ((Temperatures!$C4-Parameters!$B$195)/Parameters!$B$193)^2)^'Non-Market - Hockey stick'!V4), 1)</f>
        <v>1</v>
      </c>
      <c r="W4" s="22">
        <f>IF(Settings!$F$15="MERGE",IF(Settings!$C$16="No",1, (1 - ((Temperatures!$C4-Parameters!$B$195)/Parameters!$B$193)^2)^'Non-Market - Hockey stick'!W4), 1)</f>
        <v>1</v>
      </c>
      <c r="X4" s="22">
        <f>IF(Settings!$F$15="MERGE",IF(Settings!$C$16="No",1, (1 - ((Temperatures!$C4-Parameters!$B$195)/Parameters!$B$193)^2)^'Non-Market - Hockey stick'!X4), 1)</f>
        <v>1</v>
      </c>
      <c r="Y4" s="22">
        <f>IF(Settings!$F$15="MERGE",IF(Settings!$C$16="No",1, (1 - ((Temperatures!$C4-Parameters!$B$195)/Parameters!$B$193)^2)^'Non-Market - Hockey stick'!Y4), 1)</f>
        <v>1</v>
      </c>
      <c r="Z4" s="22">
        <f>IF(Settings!$F$15="MERGE",IF(Settings!$C$16="No",1, (1 - ((Temperatures!$C4-Parameters!$B$195)/Parameters!$B$193)^2)^'Non-Market - Hockey stick'!Z4), 1)</f>
        <v>1</v>
      </c>
      <c r="AA4" s="22">
        <f>IF(Settings!$F$15="MERGE",IF(Settings!$C$16="No",1, (1 - ((Temperatures!$C4-Parameters!$B$195)/Parameters!$B$193)^2)^'Non-Market - Hockey stick'!AA4), 1)</f>
        <v>1</v>
      </c>
      <c r="AB4" s="22">
        <f>IF(Settings!$F$15="MERGE",IF(Settings!$C$16="No",1, (1 - ((Temperatures!$C4-Parameters!$B$195)/Parameters!$B$193)^2)^'Non-Market - Hockey stick'!AB4), 1)</f>
        <v>1</v>
      </c>
      <c r="AC4" s="22">
        <f>IF(Settings!$F$15="MERGE",IF(Settings!$C$16="No",1, (1 - ((Temperatures!$C4-Parameters!$B$195)/Parameters!$B$193)^2)^'Non-Market - Hockey stick'!AC4), 1)</f>
        <v>1</v>
      </c>
      <c r="AD4" s="22">
        <f>IF(Settings!$F$15="MERGE",IF(Settings!$C$16="No",1, (1 - ((Temperatures!$C4-Parameters!$B$195)/Parameters!$B$193)^2)^'Non-Market - Hockey stick'!AD4), 1)</f>
        <v>1</v>
      </c>
      <c r="AE4" s="22">
        <f>IF(Settings!$F$15="MERGE",IF(Settings!$C$16="No",1, (1 - ((Temperatures!$C4-Parameters!$B$195)/Parameters!$B$193)^2)^'Non-Market - Hockey stick'!AE4), 1)</f>
        <v>1</v>
      </c>
      <c r="AF4" s="22">
        <f>IF(Settings!$F$15="MERGE",IF(Settings!$C$16="No",1, (1 - ((Temperatures!$C4-Parameters!$B$195)/Parameters!$B$193)^2)^'Non-Market - Hockey stick'!AF4), 1)</f>
        <v>1</v>
      </c>
      <c r="AG4" s="22">
        <f>IF(Settings!$F$15="MERGE",IF(Settings!$C$16="No",1, (1 - ((Temperatures!$C4-Parameters!$B$195)/Parameters!$B$193)^2)^'Non-Market - Hockey stick'!AG4), 1)</f>
        <v>1</v>
      </c>
      <c r="AH4" s="22">
        <f>IF(Settings!$F$15="MERGE",IF(Settings!$C$16="No",1, (1 - ((Temperatures!$C4-Parameters!$B$195)/Parameters!$B$193)^2)^'Non-Market - Hockey stick'!AH4), 1)</f>
        <v>1</v>
      </c>
      <c r="AI4" s="22">
        <f>IF(Settings!$F$15="MERGE",IF(Settings!$C$16="No",1, (1 - ((Temperatures!$C4-Parameters!$B$195)/Parameters!$B$193)^2)^'Non-Market - Hockey stick'!AI4), 1)</f>
        <v>1</v>
      </c>
      <c r="AJ4" s="22">
        <f>IF(Settings!$F$15="MERGE",IF(Settings!$C$16="No",1, (1 - ((Temperatures!$C4-Parameters!$B$195)/Parameters!$B$193)^2)^'Non-Market - Hockey stick'!AJ4), 1)</f>
        <v>1</v>
      </c>
      <c r="AK4" s="22">
        <f>IF(Settings!$F$15="MERGE",IF(Settings!$C$16="No",1, (1 - ((Temperatures!$C4-Parameters!$B$195)/Parameters!$B$193)^2)^'Non-Market - Hockey stick'!AK4), 1)</f>
        <v>1</v>
      </c>
      <c r="AL4" s="22">
        <f>IF(Settings!$F$15="MERGE",IF(Settings!$C$16="No",1, (1 - ((Temperatures!$C4-Parameters!$B$195)/Parameters!$B$193)^2)^'Non-Market - Hockey stick'!AL4), 1)</f>
        <v>1</v>
      </c>
      <c r="AM4" s="22">
        <f>IF(Settings!$F$15="MERGE",IF(Settings!$C$16="No",1, (1 - ((Temperatures!$C4-Parameters!$B$195)/Parameters!$B$193)^2)^'Non-Market - Hockey stick'!AM4), 1)</f>
        <v>1</v>
      </c>
      <c r="AN4" s="22">
        <f>IF(Settings!$F$15="MERGE",IF(Settings!$C$16="No",1, (1 - ((Temperatures!$C4-Parameters!$B$195)/Parameters!$B$193)^2)^'Non-Market - Hockey stick'!AN4), 1)</f>
        <v>1</v>
      </c>
      <c r="AO4" s="22">
        <f>IF(Settings!$F$15="MERGE",IF(Settings!$C$16="No",1, (1 - ((Temperatures!$C4-Parameters!$B$195)/Parameters!$B$193)^2)^'Non-Market - Hockey stick'!AO4), 1)</f>
        <v>1</v>
      </c>
      <c r="AP4" s="22">
        <f>IF(Settings!$F$15="MERGE",IF(Settings!$C$16="No",1, (1 - ((Temperatures!$C4-Parameters!$B$195)/Parameters!$B$193)^2)^'Non-Market - Hockey stick'!AP4), 1)</f>
        <v>1</v>
      </c>
      <c r="AQ4" s="22">
        <f>IF(Settings!$F$15="MERGE",IF(Settings!$C$16="No",1, (1 - ((Temperatures!$C4-Parameters!$B$195)/Parameters!$B$193)^2)^'Non-Market - Hockey stick'!AQ4), 1)</f>
        <v>1</v>
      </c>
      <c r="AR4" s="22">
        <f>IF(Settings!$F$15="MERGE",IF(Settings!$C$16="No",1, (1 - ((Temperatures!$C4-Parameters!$B$195)/Parameters!$B$193)^2)^'Non-Market - Hockey stick'!AR4), 1)</f>
        <v>1</v>
      </c>
      <c r="AS4" s="22">
        <f>IF(Settings!$F$15="MERGE",IF(Settings!$C$16="No",1, (1 - ((Temperatures!$C4-Parameters!$B$195)/Parameters!$B$193)^2)^'Non-Market - Hockey stick'!AS4), 1)</f>
        <v>1</v>
      </c>
      <c r="AT4" s="22">
        <f>IF(Settings!$F$15="MERGE",IF(Settings!$C$16="No",1, (1 - ((Temperatures!$C4-Parameters!$B$195)/Parameters!$B$193)^2)^'Non-Market - Hockey stick'!AT4), 1)</f>
        <v>1</v>
      </c>
      <c r="AU4" s="22">
        <f>IF(Settings!$F$15="MERGE",IF(Settings!$C$16="No",1, (1 - ((Temperatures!$C4-Parameters!$B$195)/Parameters!$B$193)^2)^'Non-Market - Hockey stick'!AU4), 1)</f>
        <v>1</v>
      </c>
      <c r="AV4" s="22">
        <f>IF(Settings!$F$15="MERGE",IF(Settings!$C$16="No",1, (1 - ((Temperatures!$C4-Parameters!$B$195)/Parameters!$B$193)^2)^'Non-Market - Hockey stick'!AV4), 1)</f>
        <v>1</v>
      </c>
      <c r="AW4" s="22">
        <f>IF(Settings!$F$15="MERGE",IF(Settings!$C$16="No",1, (1 - ((Temperatures!$C4-Parameters!$B$195)/Parameters!$B$193)^2)^'Non-Market - Hockey stick'!AW4), 1)</f>
        <v>1</v>
      </c>
      <c r="AX4" s="22">
        <f>IF(Settings!$F$15="MERGE",IF(Settings!$C$16="No",1, (1 - ((Temperatures!$C4-Parameters!$B$195)/Parameters!$B$193)^2)^'Non-Market - Hockey stick'!AX4), 1)</f>
        <v>1</v>
      </c>
      <c r="AY4" s="22">
        <f>IF(Settings!$F$15="MERGE",IF(Settings!$C$16="No",1, (1 - ((Temperatures!$C4-Parameters!$B$195)/Parameters!$B$193)^2)^'Non-Market - Hockey stick'!AY4), 1)</f>
        <v>1</v>
      </c>
      <c r="AZ4" s="22">
        <f>IF(Settings!$F$15="MERGE",IF(Settings!$C$16="No",1, (1 - ((Temperatures!$C4-Parameters!$B$195)/Parameters!$B$193)^2)^'Non-Market - Hockey stick'!AZ4), 1)</f>
        <v>1</v>
      </c>
      <c r="BA4" s="22">
        <f>IF(Settings!$F$15="MERGE",IF(Settings!$C$16="No",1, (1 - ((Temperatures!$C4-Parameters!$B$195)/Parameters!$B$193)^2)^'Non-Market - Hockey stick'!BA4), 1)</f>
        <v>1</v>
      </c>
      <c r="BB4" s="22">
        <f>IF(Settings!$F$15="MERGE",IF(Settings!$C$16="No",1, (1 - ((Temperatures!$C4-Parameters!$B$195)/Parameters!$B$193)^2)^'Non-Market - Hockey stick'!BB4), 1)</f>
        <v>1</v>
      </c>
      <c r="BC4" s="22">
        <f>IF(Settings!$F$15="MERGE",IF(Settings!$C$16="No",1, (1 - ((Temperatures!$C4-Parameters!$B$195)/Parameters!$B$193)^2)^'Non-Market - Hockey stick'!BC4), 1)</f>
        <v>1</v>
      </c>
      <c r="BD4" s="22">
        <f>IF(Settings!$F$15="MERGE",IF(Settings!$C$16="No",1, (1 - ((Temperatures!$C4-Parameters!$B$195)/Parameters!$B$193)^2)^'Non-Market - Hockey stick'!BD4), 1)</f>
        <v>1</v>
      </c>
      <c r="BE4" s="22">
        <f>IF(Settings!$F$15="MERGE",IF(Settings!$C$16="No",1, (1 - ((Temperatures!$C4-Parameters!$B$195)/Parameters!$B$193)^2)^'Non-Market - Hockey stick'!BE4), 1)</f>
        <v>1</v>
      </c>
      <c r="BF4" s="22">
        <f>IF(Settings!$F$15="MERGE",IF(Settings!$C$16="No",1, (1 - ((Temperatures!$C4-Parameters!$B$195)/Parameters!$B$193)^2)^'Non-Market - Hockey stick'!BF4), 1)</f>
        <v>1</v>
      </c>
      <c r="BG4" s="22">
        <f>IF(Settings!$F$15="MERGE",IF(Settings!$C$16="No",1, (1 - ((Temperatures!$C4-Parameters!$B$195)/Parameters!$B$193)^2)^'Non-Market - Hockey stick'!BG4), 1)</f>
        <v>1</v>
      </c>
      <c r="BH4" s="22">
        <f>IF(Settings!$F$15="MERGE",IF(Settings!$C$16="No",1, (1 - ((Temperatures!$C4-Parameters!$B$195)/Parameters!$B$193)^2)^'Non-Market - Hockey stick'!BH4), 1)</f>
        <v>1</v>
      </c>
      <c r="BI4" s="22">
        <f>IF(Settings!$F$15="MERGE",IF(Settings!$C$16="No",1, (1 - ((Temperatures!$C4-Parameters!$B$195)/Parameters!$B$193)^2)^'Non-Market - Hockey stick'!BI4), 1)</f>
        <v>1</v>
      </c>
      <c r="BJ4" s="22">
        <f>IF(Settings!$F$15="MERGE",IF(Settings!$C$16="No",1, (1 - ((Temperatures!$C4-Parameters!$B$195)/Parameters!$B$193)^2)^'Non-Market - Hockey stick'!BJ4), 1)</f>
        <v>1</v>
      </c>
      <c r="BK4" s="22">
        <f>IF(Settings!$F$15="MERGE",IF(Settings!$C$16="No",1, (1 - ((Temperatures!$C4-Parameters!$B$195)/Parameters!$B$193)^2)^'Non-Market - Hockey stick'!BK4), 1)</f>
        <v>1</v>
      </c>
      <c r="BL4" s="22">
        <f>IF(Settings!$F$15="MERGE",IF(Settings!$C$16="No",1, (1 - ((Temperatures!$C4-Parameters!$B$195)/Parameters!$B$193)^2)^'Non-Market - Hockey stick'!BL4), 1)</f>
        <v>1</v>
      </c>
      <c r="BM4" s="22">
        <f>IF(Settings!$F$15="MERGE",IF(Settings!$C$16="No",1, (1 - ((Temperatures!$C4-Parameters!$B$195)/Parameters!$B$193)^2)^'Non-Market - Hockey stick'!BM4), 1)</f>
        <v>1</v>
      </c>
      <c r="BN4" s="22">
        <f>IF(Settings!$F$15="MERGE",IF(Settings!$C$16="No",1, (1 - ((Temperatures!$C4-Parameters!$B$195)/Parameters!$B$193)^2)^'Non-Market - Hockey stick'!BN4), 1)</f>
        <v>1</v>
      </c>
      <c r="BO4" s="22">
        <f>IF(Settings!$F$15="MERGE",IF(Settings!$C$16="No",1, (1 - ((Temperatures!$C4-Parameters!$B$195)/Parameters!$B$193)^2)^'Non-Market - Hockey stick'!BO4), 1)</f>
        <v>1</v>
      </c>
      <c r="BP4" s="22">
        <f>IF(Settings!$F$15="MERGE",IF(Settings!$C$16="No",1, (1 - ((Temperatures!$C4-Parameters!$B$195)/Parameters!$B$193)^2)^'Non-Market - Hockey stick'!BP4), 1)</f>
        <v>1</v>
      </c>
      <c r="BQ4" s="22">
        <f>IF(Settings!$F$15="MERGE",IF(Settings!$C$16="No",1, (1 - ((Temperatures!$C4-Parameters!$B$195)/Parameters!$B$193)^2)^'Non-Market - Hockey stick'!BQ4), 1)</f>
        <v>1</v>
      </c>
      <c r="BR4" s="22">
        <f>IF(Settings!$F$15="MERGE",IF(Settings!$C$16="No",1, (1 - ((Temperatures!$C4-Parameters!$B$195)/Parameters!$B$193)^2)^'Non-Market - Hockey stick'!BR4), 1)</f>
        <v>1</v>
      </c>
      <c r="BS4" s="22">
        <f>IF(Settings!$F$15="MERGE",IF(Settings!$C$16="No",1, (1 - ((Temperatures!$C4-Parameters!$B$195)/Parameters!$B$193)^2)^'Non-Market - Hockey stick'!BS4), 1)</f>
        <v>1</v>
      </c>
      <c r="BT4" s="22">
        <f>IF(Settings!$F$15="MERGE",IF(Settings!$C$16="No",1, (1 - ((Temperatures!$C4-Parameters!$B$195)/Parameters!$B$193)^2)^'Non-Market - Hockey stick'!BT4), 1)</f>
        <v>1</v>
      </c>
      <c r="BU4" s="22">
        <f>IF(Settings!$F$15="MERGE",IF(Settings!$C$16="No",1, (1 - ((Temperatures!$C4-Parameters!$B$195)/Parameters!$B$193)^2)^'Non-Market - Hockey stick'!BU4), 1)</f>
        <v>1</v>
      </c>
      <c r="BV4" s="22">
        <f>IF(Settings!$F$15="MERGE",IF(Settings!$C$16="No",1, (1 - ((Temperatures!$C4-Parameters!$B$195)/Parameters!$B$193)^2)^'Non-Market - Hockey stick'!BV4), 1)</f>
        <v>1</v>
      </c>
      <c r="BW4" s="22">
        <f>IF(Settings!$F$15="MERGE",IF(Settings!$C$16="No",1, (1 - ((Temperatures!$C4-Parameters!$B$195)/Parameters!$B$193)^2)^'Non-Market - Hockey stick'!BW4), 1)</f>
        <v>1</v>
      </c>
      <c r="BX4" s="22">
        <f>IF(Settings!$F$15="MERGE",IF(Settings!$C$16="No",1, (1 - ((Temperatures!$C4-Parameters!$B$195)/Parameters!$B$193)^2)^'Non-Market - Hockey stick'!BX4), 1)</f>
        <v>1</v>
      </c>
      <c r="BY4" s="22">
        <f>IF(Settings!$F$15="MERGE",IF(Settings!$C$16="No",1, (1 - ((Temperatures!$C4-Parameters!$B$195)/Parameters!$B$193)^2)^'Non-Market - Hockey stick'!BY4), 1)</f>
        <v>1</v>
      </c>
      <c r="BZ4" s="22">
        <f>IF(Settings!$F$15="MERGE",IF(Settings!$C$16="No",1, (1 - ((Temperatures!$C4-Parameters!$B$195)/Parameters!$B$193)^2)^'Non-Market - Hockey stick'!BZ4), 1)</f>
        <v>1</v>
      </c>
      <c r="CA4" s="22">
        <f>IF(Settings!$F$15="MERGE",IF(Settings!$C$16="No",1, (1 - ((Temperatures!$C4-Parameters!$B$195)/Parameters!$B$193)^2)^'Non-Market - Hockey stick'!CA4), 1)</f>
        <v>1</v>
      </c>
      <c r="CB4" s="22">
        <f>IF(Settings!$F$15="MERGE",IF(Settings!$C$16="No",1, (1 - ((Temperatures!$C4-Parameters!$B$195)/Parameters!$B$193)^2)^'Non-Market - Hockey stick'!CB4), 1)</f>
        <v>1</v>
      </c>
      <c r="CC4" s="22">
        <f>IF(Settings!$F$15="MERGE",IF(Settings!$C$16="No",1, (1 - ((Temperatures!$C4-Parameters!$B$195)/Parameters!$B$193)^2)^'Non-Market - Hockey stick'!CC4), 1)</f>
        <v>1</v>
      </c>
      <c r="CD4" s="22">
        <f>IF(Settings!$F$15="MERGE",IF(Settings!$C$16="No",1, (1 - ((Temperatures!$C4-Parameters!$B$195)/Parameters!$B$193)^2)^'Non-Market - Hockey stick'!CD4), 1)</f>
        <v>1</v>
      </c>
      <c r="CE4" s="22">
        <f>IF(Settings!$F$15="MERGE",IF(Settings!$C$16="No",1, (1 - ((Temperatures!$C4-Parameters!$B$195)/Parameters!$B$193)^2)^'Non-Market - Hockey stick'!CE4), 1)</f>
        <v>1</v>
      </c>
      <c r="CF4" s="22">
        <f>IF(Settings!$F$15="MERGE",IF(Settings!$C$16="No",1, (1 - ((Temperatures!$C4-Parameters!$B$195)/Parameters!$B$193)^2)^'Non-Market - Hockey stick'!CF4), 1)</f>
        <v>1</v>
      </c>
      <c r="CG4" s="22">
        <f>IF(Settings!$F$15="MERGE",IF(Settings!$C$16="No",1, (1 - ((Temperatures!$C4-Parameters!$B$195)/Parameters!$B$193)^2)^'Non-Market - Hockey stick'!CG4), 1)</f>
        <v>1</v>
      </c>
      <c r="CH4" s="22">
        <f>IF(Settings!$F$15="MERGE",IF(Settings!$C$16="No",1, (1 - ((Temperatures!$C4-Parameters!$B$195)/Parameters!$B$193)^2)^'Non-Market - Hockey stick'!CH4), 1)</f>
        <v>1</v>
      </c>
      <c r="CI4" s="22">
        <f>IF(Settings!$F$15="MERGE",IF(Settings!$C$16="No",1, (1 - ((Temperatures!$C4-Parameters!$B$195)/Parameters!$B$193)^2)^'Non-Market - Hockey stick'!CI4), 1)</f>
        <v>1</v>
      </c>
      <c r="CJ4" s="22">
        <f>IF(Settings!$F$15="MERGE",IF(Settings!$C$16="No",1, (1 - ((Temperatures!$C4-Parameters!$B$195)/Parameters!$B$193)^2)^'Non-Market - Hockey stick'!CJ4), 1)</f>
        <v>1</v>
      </c>
      <c r="CK4" s="22">
        <f>IF(Settings!$F$15="MERGE",IF(Settings!$C$16="No",1, (1 - ((Temperatures!$C4-Parameters!$B$195)/Parameters!$B$193)^2)^'Non-Market - Hockey stick'!CK4), 1)</f>
        <v>1</v>
      </c>
      <c r="CL4" s="22">
        <f>IF(Settings!$F$15="MERGE",IF(Settings!$C$16="No",1, (1 - ((Temperatures!$C4-Parameters!$B$195)/Parameters!$B$193)^2)^'Non-Market - Hockey stick'!CL4), 1)</f>
        <v>1</v>
      </c>
      <c r="CM4" s="22">
        <f>IF(Settings!$F$15="MERGE",IF(Settings!$C$16="No",1, (1 - ((Temperatures!$C4-Parameters!$B$195)/Parameters!$B$193)^2)^'Non-Market - Hockey stick'!CM4), 1)</f>
        <v>1</v>
      </c>
      <c r="CN4" s="22">
        <f>IF(Settings!$F$15="MERGE",IF(Settings!$C$16="No",1, (1 - ((Temperatures!$C4-Parameters!$B$195)/Parameters!$B$193)^2)^'Non-Market - Hockey stick'!CN4), 1)</f>
        <v>1</v>
      </c>
      <c r="CO4" s="22">
        <f>IF(Settings!$F$15="MERGE",IF(Settings!$C$16="No",1, (1 - ((Temperatures!$C4-Parameters!$B$195)/Parameters!$B$193)^2)^'Non-Market - Hockey stick'!CO4), 1)</f>
        <v>1</v>
      </c>
      <c r="CP4" s="22">
        <f>IF(Settings!$F$15="MERGE",IF(Settings!$C$16="No",1, (1 - ((Temperatures!$C4-Parameters!$B$195)/Parameters!$B$193)^2)^'Non-Market - Hockey stick'!CP4), 1)</f>
        <v>1</v>
      </c>
      <c r="CQ4" s="22">
        <f>IF(Settings!$F$15="MERGE",IF(Settings!$C$16="No",1, (1 - ((Temperatures!$C4-Parameters!$B$195)/Parameters!$B$193)^2)^'Non-Market - Hockey stick'!CQ4), 1)</f>
        <v>1</v>
      </c>
      <c r="CR4" s="22">
        <f>IF(Settings!$F$15="MERGE",IF(Settings!$C$16="No",1, (1 - ((Temperatures!$C4-Parameters!$B$195)/Parameters!$B$193)^2)^'Non-Market - Hockey stick'!CR4), 1)</f>
        <v>1</v>
      </c>
      <c r="CS4" s="22">
        <f>IF(Settings!$F$15="MERGE",IF(Settings!$C$16="No",1, (1 - ((Temperatures!$C4-Parameters!$B$195)/Parameters!$B$193)^2)^'Non-Market - Hockey stick'!CS4), 1)</f>
        <v>1</v>
      </c>
      <c r="CT4" s="22">
        <f>IF(Settings!$F$15="MERGE",IF(Settings!$C$16="No",1, (1 - ((Temperatures!$C4-Parameters!$B$195)/Parameters!$B$193)^2)^'Non-Market - Hockey stick'!CT4), 1)</f>
        <v>1</v>
      </c>
      <c r="CU4" s="22">
        <f>IF(Settings!$F$15="MERGE",IF(Settings!$C$16="No",1, (1 - ((Temperatures!$C4-Parameters!$B$195)/Parameters!$B$193)^2)^'Non-Market - Hockey stick'!CU4), 1)</f>
        <v>1</v>
      </c>
      <c r="CV4" s="22">
        <f>IF(Settings!$F$15="MERGE",IF(Settings!$C$16="No",1, (1 - ((Temperatures!$C4-Parameters!$B$195)/Parameters!$B$193)^2)^'Non-Market - Hockey stick'!CV4), 1)</f>
        <v>1</v>
      </c>
      <c r="CW4" s="22">
        <f>IF(Settings!$F$15="MERGE",IF(Settings!$C$16="No",1, (1 - ((Temperatures!$C4-Parameters!$B$195)/Parameters!$B$193)^2)^'Non-Market - Hockey stick'!CW4), 1)</f>
        <v>1</v>
      </c>
      <c r="CX4" s="22">
        <f>IF(Settings!$F$15="MERGE",IF(Settings!$C$16="No",1, (1 - ((Temperatures!$C4-Parameters!$B$195)/Parameters!$B$193)^2)^'Non-Market - Hockey stick'!CX4), 1)</f>
        <v>1</v>
      </c>
      <c r="CY4" s="22">
        <f>IF(Settings!$F$15="MERGE",IF(Settings!$C$16="No",1, (1 - ((Temperatures!$C4-Parameters!$B$195)/Parameters!$B$193)^2)^'Non-Market - Hockey stick'!CY4), 1)</f>
        <v>1</v>
      </c>
      <c r="CZ4" s="22">
        <f>IF(Settings!$F$15="MERGE",IF(Settings!$C$16="No",1, (1 - ((Temperatures!$C4-Parameters!$B$195)/Parameters!$B$193)^2)^'Non-Market - Hockey stick'!CZ4), 1)</f>
        <v>1</v>
      </c>
      <c r="DA4" s="22">
        <f>IF(Settings!$F$15="MERGE",IF(Settings!$C$16="No",1, (1 - ((Temperatures!$C4-Parameters!$B$195)/Parameters!$B$193)^2)^'Non-Market - Hockey stick'!DA4), 1)</f>
        <v>1</v>
      </c>
      <c r="DB4" s="22">
        <f>IF(Settings!$F$15="MERGE",IF(Settings!$C$16="No",1, (1 - ((Temperatures!$C4-Parameters!$B$195)/Parameters!$B$193)^2)^'Non-Market - Hockey stick'!DB4), 1)</f>
        <v>1</v>
      </c>
      <c r="DC4" s="22">
        <f>IF(Settings!$F$15="MERGE",IF(Settings!$C$16="No",1, (1 - ((Temperatures!$C4-Parameters!$B$195)/Parameters!$B$193)^2)^'Non-Market - Hockey stick'!DC4), 1)</f>
        <v>1</v>
      </c>
      <c r="DD4" s="22">
        <f>IF(Settings!$F$15="MERGE",IF(Settings!$C$16="No",1, (1 - ((Temperatures!$C4-Parameters!$B$195)/Parameters!$B$193)^2)^'Non-Market - Hockey stick'!DD4), 1)</f>
        <v>1</v>
      </c>
      <c r="DE4" s="22">
        <f>IF(Settings!$F$15="MERGE",IF(Settings!$C$16="No",1, (1 - ((Temperatures!$C4-Parameters!$B$195)/Parameters!$B$193)^2)^'Non-Market - Hockey stick'!DE4), 1)</f>
        <v>1</v>
      </c>
      <c r="DF4" s="22">
        <f>IF(Settings!$F$15="MERGE",IF(Settings!$C$16="No",1, (1 - ((Temperatures!$C4-Parameters!$B$195)/Parameters!$B$193)^2)^'Non-Market - Hockey stick'!DF4), 1)</f>
        <v>1</v>
      </c>
      <c r="DG4" s="22">
        <f>IF(Settings!$F$15="MERGE",IF(Settings!$C$16="No",1, (1 - ((Temperatures!$C4-Parameters!$B$195)/Parameters!$B$193)^2)^'Non-Market - Hockey stick'!DG4), 1)</f>
        <v>1</v>
      </c>
      <c r="DH4" s="22">
        <f>IF(Settings!$F$15="MERGE",IF(Settings!$C$16="No",1, (1 - ((Temperatures!$C4-Parameters!$B$195)/Parameters!$B$193)^2)^'Non-Market - Hockey stick'!DH4), 1)</f>
        <v>1</v>
      </c>
      <c r="DI4" s="22">
        <f>IF(Settings!$F$15="MERGE",IF(Settings!$C$16="No",1, (1 - ((Temperatures!$C4-Parameters!$B$195)/Parameters!$B$193)^2)^'Non-Market - Hockey stick'!DI4), 1)</f>
        <v>1</v>
      </c>
      <c r="DJ4" s="22">
        <f>IF(Settings!$F$15="MERGE",IF(Settings!$C$16="No",1, (1 - ((Temperatures!$C4-Parameters!$B$195)/Parameters!$B$193)^2)^'Non-Market - Hockey stick'!DJ4), 1)</f>
        <v>1</v>
      </c>
      <c r="DK4" s="22">
        <f>IF(Settings!$F$15="MERGE",IF(Settings!$C$16="No",1, (1 - ((Temperatures!$C4-Parameters!$B$195)/Parameters!$B$193)^2)^'Non-Market - Hockey stick'!DK4), 1)</f>
        <v>1</v>
      </c>
      <c r="DL4" s="22">
        <f>IF(Settings!$F$15="MERGE",IF(Settings!$C$16="No",1, (1 - ((Temperatures!$C4-Parameters!$B$195)/Parameters!$B$193)^2)^'Non-Market - Hockey stick'!DL4), 1)</f>
        <v>1</v>
      </c>
      <c r="DM4" s="22">
        <f>IF(Settings!$F$15="MERGE",IF(Settings!$C$16="No",1, (1 - ((Temperatures!$C4-Parameters!$B$195)/Parameters!$B$193)^2)^'Non-Market - Hockey stick'!DM4), 1)</f>
        <v>1</v>
      </c>
      <c r="DN4" s="22">
        <f>IF(Settings!$F$15="MERGE",IF(Settings!$C$16="No",1, (1 - ((Temperatures!$C4-Parameters!$B$195)/Parameters!$B$193)^2)^'Non-Market - Hockey stick'!DN4), 1)</f>
        <v>1</v>
      </c>
      <c r="DO4" s="22">
        <f>IF(Settings!$F$15="MERGE",IF(Settings!$C$16="No",1, (1 - ((Temperatures!$C4-Parameters!$B$195)/Parameters!$B$193)^2)^'Non-Market - Hockey stick'!DO4), 1)</f>
        <v>1</v>
      </c>
      <c r="DP4" s="22">
        <f>IF(Settings!$F$15="MERGE",IF(Settings!$C$16="No",1, (1 - ((Temperatures!$C4-Parameters!$B$195)/Parameters!$B$193)^2)^'Non-Market - Hockey stick'!DP4), 1)</f>
        <v>1</v>
      </c>
      <c r="DQ4" s="22">
        <f>IF(Settings!$F$15="MERGE",IF(Settings!$C$16="No",1, (1 - ((Temperatures!$C4-Parameters!$B$195)/Parameters!$B$193)^2)^'Non-Market - Hockey stick'!DQ4), 1)</f>
        <v>1</v>
      </c>
      <c r="DR4" s="22">
        <f>IF(Settings!$F$15="MERGE",IF(Settings!$C$16="No",1, (1 - ((Temperatures!$C4-Parameters!$B$195)/Parameters!$B$193)^2)^'Non-Market - Hockey stick'!DR4), 1)</f>
        <v>1</v>
      </c>
      <c r="DS4" s="22">
        <f>IF(Settings!$F$15="MERGE",IF(Settings!$C$16="No",1, (1 - ((Temperatures!$C4-Parameters!$B$195)/Parameters!$B$193)^2)^'Non-Market - Hockey stick'!DS4), 1)</f>
        <v>1</v>
      </c>
      <c r="DT4" s="22">
        <f>IF(Settings!$F$15="MERGE",IF(Settings!$C$16="No",1, (1 - ((Temperatures!$C4-Parameters!$B$195)/Parameters!$B$193)^2)^'Non-Market - Hockey stick'!DT4), 1)</f>
        <v>1</v>
      </c>
      <c r="DU4" s="22">
        <f>IF(Settings!$F$15="MERGE",IF(Settings!$C$16="No",1, (1 - ((Temperatures!$C4-Parameters!$B$195)/Parameters!$B$193)^2)^'Non-Market - Hockey stick'!DU4), 1)</f>
        <v>1</v>
      </c>
      <c r="DV4" s="22">
        <f>IF(Settings!$F$15="MERGE",IF(Settings!$C$16="No",1, (1 - ((Temperatures!$C4-Parameters!$B$195)/Parameters!$B$193)^2)^'Non-Market - Hockey stick'!DV4), 1)</f>
        <v>1</v>
      </c>
      <c r="DW4" s="22">
        <f>IF(Settings!$F$15="MERGE",IF(Settings!$C$16="No",1, (1 - ((Temperatures!$C4-Parameters!$B$195)/Parameters!$B$193)^2)^'Non-Market - Hockey stick'!DW4), 1)</f>
        <v>1</v>
      </c>
      <c r="DX4" s="22">
        <f>IF(Settings!$F$15="MERGE",IF(Settings!$C$16="No",1, (1 - ((Temperatures!$C4-Parameters!$B$195)/Parameters!$B$193)^2)^'Non-Market - Hockey stick'!DX4), 1)</f>
        <v>1</v>
      </c>
      <c r="DY4" s="22">
        <f>IF(Settings!$F$15="MERGE",IF(Settings!$C$16="No",1, (1 - ((Temperatures!$C4-Parameters!$B$195)/Parameters!$B$193)^2)^'Non-Market - Hockey stick'!DY4), 1)</f>
        <v>1</v>
      </c>
      <c r="DZ4" s="22">
        <f>IF(Settings!$F$15="MERGE",IF(Settings!$C$16="No",1, (1 - ((Temperatures!$C4-Parameters!$B$195)/Parameters!$B$193)^2)^'Non-Market - Hockey stick'!DZ4), 1)</f>
        <v>1</v>
      </c>
      <c r="EA4" s="22">
        <f>IF(Settings!$F$15="MERGE",IF(Settings!$C$16="No",1, (1 - ((Temperatures!$C4-Parameters!$B$195)/Parameters!$B$193)^2)^'Non-Market - Hockey stick'!EA4), 1)</f>
        <v>1</v>
      </c>
      <c r="EB4" s="22">
        <f>IF(Settings!$F$15="MERGE",IF(Settings!$C$16="No",1, (1 - ((Temperatures!$C4-Parameters!$B$195)/Parameters!$B$193)^2)^'Non-Market - Hockey stick'!EB4), 1)</f>
        <v>1</v>
      </c>
      <c r="EC4" s="22">
        <f>IF(Settings!$F$15="MERGE",IF(Settings!$C$16="No",1, (1 - ((Temperatures!$C4-Parameters!$B$195)/Parameters!$B$193)^2)^'Non-Market - Hockey stick'!EC4), 1)</f>
        <v>1</v>
      </c>
      <c r="ED4" s="22">
        <f>IF(Settings!$F$15="MERGE",IF(Settings!$C$16="No",1, (1 - ((Temperatures!$C4-Parameters!$B$195)/Parameters!$B$193)^2)^'Non-Market - Hockey stick'!ED4), 1)</f>
        <v>1</v>
      </c>
      <c r="EE4" s="22">
        <f>IF(Settings!$F$15="MERGE",IF(Settings!$C$16="No",1, (1 - ((Temperatures!$C4-Parameters!$B$195)/Parameters!$B$193)^2)^'Non-Market - Hockey stick'!EE4), 1)</f>
        <v>1</v>
      </c>
      <c r="EF4" s="22">
        <f>IF(Settings!$F$15="MERGE",IF(Settings!$C$16="No",1, (1 - ((Temperatures!$C4-Parameters!$B$195)/Parameters!$B$193)^2)^'Non-Market - Hockey stick'!EF4), 1)</f>
        <v>1</v>
      </c>
      <c r="EG4" s="22">
        <f>IF(Settings!$F$15="MERGE",IF(Settings!$C$16="No",1, (1 - ((Temperatures!$C4-Parameters!$B$195)/Parameters!$B$193)^2)^'Non-Market - Hockey stick'!EG4), 1)</f>
        <v>1</v>
      </c>
      <c r="EH4" s="22">
        <f>IF(Settings!$F$15="MERGE",IF(Settings!$C$16="No",1, (1 - ((Temperatures!$C4-Parameters!$B$195)/Parameters!$B$193)^2)^'Non-Market - Hockey stick'!EH4), 1)</f>
        <v>1</v>
      </c>
      <c r="EI4" s="22">
        <f>IF(Settings!$F$15="MERGE",IF(Settings!$C$16="No",1, (1 - ((Temperatures!$C4-Parameters!$B$195)/Parameters!$B$193)^2)^'Non-Market - Hockey stick'!EI4), 1)</f>
        <v>1</v>
      </c>
      <c r="EJ4" s="22">
        <f>IF(Settings!$F$15="MERGE",IF(Settings!$C$16="No",1, (1 - ((Temperatures!$C4-Parameters!$B$195)/Parameters!$B$193)^2)^'Non-Market - Hockey stick'!EJ4), 1)</f>
        <v>1</v>
      </c>
      <c r="EK4" s="22">
        <f>IF(Settings!$F$15="MERGE",IF(Settings!$C$16="No",1, (1 - ((Temperatures!$C4-Parameters!$B$195)/Parameters!$B$193)^2)^'Non-Market - Hockey stick'!EK4), 1)</f>
        <v>1</v>
      </c>
      <c r="EL4" s="22">
        <f>IF(Settings!$F$15="MERGE",IF(Settings!$C$16="No",1, (1 - ((Temperatures!$C4-Parameters!$B$195)/Parameters!$B$193)^2)^'Non-Market - Hockey stick'!EL4), 1)</f>
        <v>1</v>
      </c>
      <c r="EM4" s="22">
        <f>IF(Settings!$F$15="MERGE",IF(Settings!$C$16="No",1, (1 - ((Temperatures!$C4-Parameters!$B$195)/Parameters!$B$193)^2)^'Non-Market - Hockey stick'!EM4), 1)</f>
        <v>1</v>
      </c>
      <c r="EN4" s="22">
        <f>IF(Settings!$F$15="MERGE",IF(Settings!$C$16="No",1, (1 - ((Temperatures!$C4-Parameters!$B$195)/Parameters!$B$193)^2)^'Non-Market - Hockey stick'!EN4), 1)</f>
        <v>1</v>
      </c>
      <c r="EO4" s="22">
        <f>IF(Settings!$F$15="MERGE",IF(Settings!$C$16="No",1, (1 - ((Temperatures!$C4-Parameters!$B$195)/Parameters!$B$193)^2)^'Non-Market - Hockey stick'!EO4), 1)</f>
        <v>1</v>
      </c>
      <c r="EP4" s="22">
        <f>IF(Settings!$F$15="MERGE",IF(Settings!$C$16="No",1, (1 - ((Temperatures!$C4-Parameters!$B$195)/Parameters!$B$193)^2)^'Non-Market - Hockey stick'!EP4), 1)</f>
        <v>1</v>
      </c>
      <c r="EQ4" s="22">
        <f>IF(Settings!$F$15="MERGE",IF(Settings!$C$16="No",1, (1 - ((Temperatures!$C4-Parameters!$B$195)/Parameters!$B$193)^2)^'Non-Market - Hockey stick'!EQ4), 1)</f>
        <v>1</v>
      </c>
      <c r="ER4" s="22">
        <f>IF(Settings!$F$15="MERGE",IF(Settings!$C$16="No",1, (1 - ((Temperatures!$C4-Parameters!$B$195)/Parameters!$B$193)^2)^'Non-Market - Hockey stick'!ER4), 1)</f>
        <v>1</v>
      </c>
      <c r="ES4" s="22">
        <f>IF(Settings!$F$15="MERGE",IF(Settings!$C$16="No",1, (1 - ((Temperatures!$C4-Parameters!$B$195)/Parameters!$B$193)^2)^'Non-Market - Hockey stick'!ES4), 1)</f>
        <v>1</v>
      </c>
      <c r="ET4" s="22">
        <f>IF(Settings!$F$15="MERGE",IF(Settings!$C$16="No",1, (1 - ((Temperatures!$C4-Parameters!$B$195)/Parameters!$B$193)^2)^'Non-Market - Hockey stick'!ET4), 1)</f>
        <v>1</v>
      </c>
      <c r="EU4" s="22">
        <f>IF(Settings!$F$15="MERGE",IF(Settings!$C$16="No",1, (1 - ((Temperatures!$C4-Parameters!$B$195)/Parameters!$B$193)^2)^'Non-Market - Hockey stick'!EU4), 1)</f>
        <v>1</v>
      </c>
      <c r="EV4" s="22">
        <f>IF(Settings!$F$15="MERGE",IF(Settings!$C$16="No",1, (1 - ((Temperatures!$C4-Parameters!$B$195)/Parameters!$B$193)^2)^'Non-Market - Hockey stick'!EV4), 1)</f>
        <v>1</v>
      </c>
      <c r="EW4" s="22">
        <f>IF(Settings!$F$15="MERGE",IF(Settings!$C$16="No",1, (1 - ((Temperatures!$C4-Parameters!$B$195)/Parameters!$B$193)^2)^'Non-Market - Hockey stick'!EW4), 1)</f>
        <v>1</v>
      </c>
      <c r="EX4" s="22">
        <f>IF(Settings!$F$15="MERGE",IF(Settings!$C$16="No",1, (1 - ((Temperatures!$C4-Parameters!$B$195)/Parameters!$B$193)^2)^'Non-Market - Hockey stick'!EX4), 1)</f>
        <v>1</v>
      </c>
      <c r="EY4" s="22">
        <f>IF(Settings!$F$15="MERGE",IF(Settings!$C$16="No",1, (1 - ((Temperatures!$C4-Parameters!$B$195)/Parameters!$B$193)^2)^'Non-Market - Hockey stick'!EY4), 1)</f>
        <v>1</v>
      </c>
      <c r="EZ4" s="22">
        <f>IF(Settings!$F$15="MERGE",IF(Settings!$C$16="No",1, (1 - ((Temperatures!$C4-Parameters!$B$195)/Parameters!$B$193)^2)^'Non-Market - Hockey stick'!EZ4), 1)</f>
        <v>1</v>
      </c>
      <c r="FA4" s="22">
        <f>IF(Settings!$F$15="MERGE",IF(Settings!$C$16="No",1, (1 - ((Temperatures!$C4-Parameters!$B$195)/Parameters!$B$193)^2)^'Non-Market - Hockey stick'!FA4), 1)</f>
        <v>1</v>
      </c>
      <c r="FB4" s="22">
        <f>IF(Settings!$F$15="MERGE",IF(Settings!$C$16="No",1, (1 - ((Temperatures!$C4-Parameters!$B$195)/Parameters!$B$193)^2)^'Non-Market - Hockey stick'!FB4), 1)</f>
        <v>1</v>
      </c>
      <c r="FC4" s="22">
        <f>IF(Settings!$F$15="MERGE",IF(Settings!$C$16="No",1, (1 - ((Temperatures!$C4-Parameters!$B$195)/Parameters!$B$193)^2)^'Non-Market - Hockey stick'!FC4), 1)</f>
        <v>1</v>
      </c>
      <c r="FD4" s="22">
        <f>IF(Settings!$F$15="MERGE",IF(Settings!$C$16="No",1, (1 - ((Temperatures!$C4-Parameters!$B$195)/Parameters!$B$193)^2)^'Non-Market - Hockey stick'!FD4), 1)</f>
        <v>1</v>
      </c>
      <c r="FE4" s="22">
        <f>IF(Settings!$F$15="MERGE",IF(Settings!$C$16="No",1, (1 - ((Temperatures!$C4-Parameters!$B$195)/Parameters!$B$193)^2)^'Non-Market - Hockey stick'!FE4), 1)</f>
        <v>1</v>
      </c>
      <c r="FF4" s="22">
        <f>IF(Settings!$F$15="MERGE",IF(Settings!$C$16="No",1, (1 - ((Temperatures!$C4-Parameters!$B$195)/Parameters!$B$193)^2)^'Non-Market - Hockey stick'!FF4), 1)</f>
        <v>1</v>
      </c>
      <c r="FG4" s="22">
        <f>IF(Settings!$F$15="MERGE",IF(Settings!$C$16="No",1, (1 - ((Temperatures!$C4-Parameters!$B$195)/Parameters!$B$193)^2)^'Non-Market - Hockey stick'!FG4), 1)</f>
        <v>1</v>
      </c>
      <c r="FH4" s="22">
        <f>IF(Settings!$F$15="MERGE",IF(Settings!$C$16="No",1, (1 - ((Temperatures!$C4-Parameters!$B$195)/Parameters!$B$193)^2)^'Non-Market - Hockey stick'!FH4), 1)</f>
        <v>1</v>
      </c>
      <c r="FI4" s="22">
        <f>IF(Settings!$F$15="MERGE",IF(Settings!$C$16="No",1, (1 - ((Temperatures!$C4-Parameters!$B$195)/Parameters!$B$193)^2)^'Non-Market - Hockey stick'!FI4), 1)</f>
        <v>1</v>
      </c>
      <c r="FJ4" s="22">
        <f>IF(Settings!$F$15="MERGE",IF(Settings!$C$16="No",1, (1 - ((Temperatures!$C4-Parameters!$B$195)/Parameters!$B$193)^2)^'Non-Market - Hockey stick'!FJ4), 1)</f>
        <v>1</v>
      </c>
      <c r="FK4" s="22">
        <f>IF(Settings!$F$15="MERGE",IF(Settings!$C$16="No",1, (1 - ((Temperatures!$C4-Parameters!$B$195)/Parameters!$B$193)^2)^'Non-Market - Hockey stick'!FK4), 1)</f>
        <v>1</v>
      </c>
      <c r="FL4" s="22">
        <f>IF(Settings!$F$15="MERGE",IF(Settings!$C$16="No",1, (1 - ((Temperatures!$C4-Parameters!$B$195)/Parameters!$B$193)^2)^'Non-Market - Hockey stick'!FL4), 1)</f>
        <v>1</v>
      </c>
      <c r="FM4" s="22">
        <f>IF(Settings!$F$15="MERGE",IF(Settings!$C$16="No",1, (1 - ((Temperatures!$C4-Parameters!$B$195)/Parameters!$B$193)^2)^'Non-Market - Hockey stick'!FM4), 1)</f>
        <v>1</v>
      </c>
      <c r="FN4" s="22">
        <f>IF(Settings!$F$15="MERGE",IF(Settings!$C$16="No",1, (1 - ((Temperatures!$C4-Parameters!$B$195)/Parameters!$B$193)^2)^'Non-Market - Hockey stick'!FN4), 1)</f>
        <v>1</v>
      </c>
      <c r="FO4" s="22">
        <f>IF(Settings!$F$15="MERGE",IF(Settings!$C$16="No",1, (1 - ((Temperatures!$C4-Parameters!$B$195)/Parameters!$B$193)^2)^'Non-Market - Hockey stick'!FO4), 1)</f>
        <v>1</v>
      </c>
      <c r="FP4" s="22">
        <f>IF(Settings!$F$15="MERGE",IF(Settings!$C$16="No",1, (1 - ((Temperatures!$C4-Parameters!$B$195)/Parameters!$B$193)^2)^'Non-Market - Hockey stick'!FP4), 1)</f>
        <v>1</v>
      </c>
      <c r="FQ4" s="22">
        <f>IF(Settings!$F$15="MERGE",IF(Settings!$C$16="No",1, (1 - ((Temperatures!$C4-Parameters!$B$195)/Parameters!$B$193)^2)^'Non-Market - Hockey stick'!FQ4), 1)</f>
        <v>1</v>
      </c>
      <c r="FR4" s="22">
        <f>IF(Settings!$F$15="MERGE",IF(Settings!$C$16="No",1, (1 - ((Temperatures!$C4-Parameters!$B$195)/Parameters!$B$193)^2)^'Non-Market - Hockey stick'!FR4), 1)</f>
        <v>1</v>
      </c>
      <c r="FS4" s="22">
        <f>IF(Settings!$F$15="MERGE",IF(Settings!$C$16="No",1, (1 - ((Temperatures!$C4-Parameters!$B$195)/Parameters!$B$193)^2)^'Non-Market - Hockey stick'!FS4), 1)</f>
        <v>1</v>
      </c>
      <c r="FT4" s="22">
        <f>IF(Settings!$F$15="MERGE",IF(Settings!$C$16="No",1, (1 - ((Temperatures!$C4-Parameters!$B$195)/Parameters!$B$193)^2)^'Non-Market - Hockey stick'!FT4), 1)</f>
        <v>1</v>
      </c>
      <c r="FU4" s="22">
        <f>IF(Settings!$F$15="MERGE",IF(Settings!$C$16="No",1, (1 - ((Temperatures!$C4-Parameters!$B$195)/Parameters!$B$193)^2)^'Non-Market - Hockey stick'!FU4), 1)</f>
        <v>1</v>
      </c>
      <c r="FV4" s="22">
        <f>IF(Settings!$F$15="MERGE",IF(Settings!$C$16="No",1, (1 - ((Temperatures!$C4-Parameters!$B$195)/Parameters!$B$193)^2)^'Non-Market - Hockey stick'!FV4), 1)</f>
        <v>1</v>
      </c>
      <c r="FW4" s="22">
        <f>IF(Settings!$F$15="MERGE",IF(Settings!$C$16="No",1, (1 - ((Temperatures!$C4-Parameters!$B$195)/Parameters!$B$193)^2)^'Non-Market - Hockey stick'!FW4), 1)</f>
        <v>1</v>
      </c>
      <c r="FX4" s="22">
        <f>IF(Settings!$F$15="MERGE",IF(Settings!$C$16="No",1, (1 - ((Temperatures!$C4-Parameters!$B$195)/Parameters!$B$193)^2)^'Non-Market - Hockey stick'!FX4), 1)</f>
        <v>1</v>
      </c>
      <c r="FY4" s="22">
        <f>IF(Settings!$F$15="MERGE",IF(Settings!$C$16="No",1, (1 - ((Temperatures!$C4-Parameters!$B$195)/Parameters!$B$193)^2)^'Non-Market - Hockey stick'!FY4), 1)</f>
        <v>1</v>
      </c>
      <c r="FZ4" s="22">
        <f>IF(Settings!$F$15="MERGE",IF(Settings!$C$16="No",1, (1 - ((Temperatures!$C4-Parameters!$B$195)/Parameters!$B$193)^2)^'Non-Market - Hockey stick'!FZ4), 1)</f>
        <v>1</v>
      </c>
      <c r="GA4" s="22">
        <f>IF(Settings!$F$15="MERGE",IF(Settings!$C$16="No",1, (1 - ((Temperatures!$C4-Parameters!$B$195)/Parameters!$B$193)^2)^'Non-Market - Hockey stick'!GA4), 1)</f>
        <v>1</v>
      </c>
      <c r="GB4" s="22">
        <f>IF(Settings!$F$15="MERGE",IF(Settings!$C$16="No",1, (1 - ((Temperatures!$C4-Parameters!$B$195)/Parameters!$B$193)^2)^'Non-Market - Hockey stick'!GB4), 1)</f>
        <v>1</v>
      </c>
      <c r="GC4" s="22">
        <f>IF(Settings!$F$15="MERGE",IF(Settings!$C$16="No",1, (1 - ((Temperatures!$C4-Parameters!$B$195)/Parameters!$B$193)^2)^'Non-Market - Hockey stick'!GC4), 1)</f>
        <v>1</v>
      </c>
      <c r="GD4" s="22">
        <f>IF(Settings!$F$15="MERGE",IF(Settings!$C$16="No",1, (1 - ((Temperatures!$C4-Parameters!$B$195)/Parameters!$B$193)^2)^'Non-Market - Hockey stick'!GD4), 1)</f>
        <v>1</v>
      </c>
      <c r="GE4" s="22">
        <f>IF(Settings!$F$15="MERGE",IF(Settings!$C$16="No",1, (1 - ((Temperatures!$C4-Parameters!$B$195)/Parameters!$B$193)^2)^'Non-Market - Hockey stick'!GE4), 1)</f>
        <v>1</v>
      </c>
      <c r="GF4" s="22">
        <f>IF(Settings!$F$15="MERGE",IF(Settings!$C$16="No",1, (1 - ((Temperatures!$C4-Parameters!$B$195)/Parameters!$B$193)^2)^'Non-Market - Hockey stick'!GF4), 1)</f>
        <v>1</v>
      </c>
      <c r="GG4" s="22">
        <f>IF(Settings!$F$15="MERGE",IF(Settings!$C$16="No",1, (1 - ((Temperatures!$C4-Parameters!$B$195)/Parameters!$B$193)^2)^'Non-Market - Hockey stick'!GG4), 1)</f>
        <v>1</v>
      </c>
      <c r="GH4" s="22">
        <f>IF(Settings!$F$15="MERGE",IF(Settings!$C$16="No",1, (1 - ((Temperatures!$C4-Parameters!$B$195)/Parameters!$B$193)^2)^'Non-Market - Hockey stick'!GH4), 1)</f>
        <v>1</v>
      </c>
      <c r="GI4" s="22">
        <f>IF(Settings!$F$15="MERGE",IF(Settings!$C$16="No",1, (1 - ((Temperatures!$C4-Parameters!$B$195)/Parameters!$B$193)^2)^'Non-Market - Hockey stick'!GI4), 1)</f>
        <v>1</v>
      </c>
      <c r="GJ4" s="22">
        <f>IF(Settings!$F$15="MERGE",IF(Settings!$C$16="No",1, (1 - ((Temperatures!$C4-Parameters!$B$195)/Parameters!$B$193)^2)^'Non-Market - Hockey stick'!GJ4), 1)</f>
        <v>1</v>
      </c>
      <c r="GK4" s="22">
        <f>IF(Settings!$F$15="MERGE",IF(Settings!$C$16="No",1, (1 - ((Temperatures!$C4-Parameters!$B$195)/Parameters!$B$193)^2)^'Non-Market - Hockey stick'!GK4), 1)</f>
        <v>1</v>
      </c>
      <c r="GL4" s="22">
        <f>IF(Settings!$F$15="MERGE",IF(Settings!$C$16="No",1, (1 - ((Temperatures!$C4-Parameters!$B$195)/Parameters!$B$193)^2)^'Non-Market - Hockey stick'!GL4), 1)</f>
        <v>1</v>
      </c>
      <c r="GM4" s="22">
        <f>IF(Settings!$F$15="MERGE",IF(Settings!$C$16="No",1, (1 - ((Temperatures!$C4-Parameters!$B$195)/Parameters!$B$193)^2)^'Non-Market - Hockey stick'!GM4), 1)</f>
        <v>1</v>
      </c>
    </row>
    <row r="5" spans="1:195" x14ac:dyDescent="0.25">
      <c r="A5" s="15">
        <v>2013</v>
      </c>
      <c r="B5" s="22">
        <f>IF(Settings!$F$15="MERGE",IF(Settings!$C$16="No",1, (1 - ((Temperatures!$C5-Parameters!$B$195)/Parameters!$B$193)^2)^'Non-Market - Hockey stick'!B5), 1)</f>
        <v>1</v>
      </c>
      <c r="C5" s="22">
        <f>IF(Settings!$F$15="MERGE",IF(Settings!$C$16="No",1, (1 - ((Temperatures!$C5-Parameters!$B$195)/Parameters!$B$193)^2)^'Non-Market - Hockey stick'!C5), 1)</f>
        <v>1</v>
      </c>
      <c r="D5" s="22">
        <f>IF(Settings!$F$15="MERGE",IF(Settings!$C$16="No",1, (1 - ((Temperatures!$C5-Parameters!$B$195)/Parameters!$B$193)^2)^'Non-Market - Hockey stick'!D5), 1)</f>
        <v>1</v>
      </c>
      <c r="E5" s="22">
        <f>IF(Settings!$F$15="MERGE",IF(Settings!$C$16="No",1, (1 - ((Temperatures!$C5-Parameters!$B$195)/Parameters!$B$193)^2)^'Non-Market - Hockey stick'!E5), 1)</f>
        <v>1</v>
      </c>
      <c r="F5" s="22">
        <f>IF(Settings!$F$15="MERGE",IF(Settings!$C$16="No",1, (1 - ((Temperatures!$C5-Parameters!$B$195)/Parameters!$B$193)^2)^'Non-Market - Hockey stick'!F5), 1)</f>
        <v>1</v>
      </c>
      <c r="G5" s="22">
        <f>IF(Settings!$F$15="MERGE",IF(Settings!$C$16="No",1, (1 - ((Temperatures!$C5-Parameters!$B$195)/Parameters!$B$193)^2)^'Non-Market - Hockey stick'!G5), 1)</f>
        <v>1</v>
      </c>
      <c r="H5" s="22">
        <f>IF(Settings!$F$15="MERGE",IF(Settings!$C$16="No",1, (1 - ((Temperatures!$C5-Parameters!$B$195)/Parameters!$B$193)^2)^'Non-Market - Hockey stick'!H5), 1)</f>
        <v>1</v>
      </c>
      <c r="I5" s="22">
        <f>IF(Settings!$F$15="MERGE",IF(Settings!$C$16="No",1, (1 - ((Temperatures!$C5-Parameters!$B$195)/Parameters!$B$193)^2)^'Non-Market - Hockey stick'!I5), 1)</f>
        <v>1</v>
      </c>
      <c r="J5" s="22">
        <f>IF(Settings!$F$15="MERGE",IF(Settings!$C$16="No",1, (1 - ((Temperatures!$C5-Parameters!$B$195)/Parameters!$B$193)^2)^'Non-Market - Hockey stick'!J5), 1)</f>
        <v>1</v>
      </c>
      <c r="K5" s="22">
        <f>IF(Settings!$F$15="MERGE",IF(Settings!$C$16="No",1, (1 - ((Temperatures!$C5-Parameters!$B$195)/Parameters!$B$193)^2)^'Non-Market - Hockey stick'!K5), 1)</f>
        <v>1</v>
      </c>
      <c r="L5" s="22">
        <f>IF(Settings!$F$15="MERGE",IF(Settings!$C$16="No",1, (1 - ((Temperatures!$C5-Parameters!$B$195)/Parameters!$B$193)^2)^'Non-Market - Hockey stick'!L5), 1)</f>
        <v>1</v>
      </c>
      <c r="M5" s="22">
        <f>IF(Settings!$F$15="MERGE",IF(Settings!$C$16="No",1, (1 - ((Temperatures!$C5-Parameters!$B$195)/Parameters!$B$193)^2)^'Non-Market - Hockey stick'!M5), 1)</f>
        <v>1</v>
      </c>
      <c r="N5" s="22">
        <f>IF(Settings!$F$15="MERGE",IF(Settings!$C$16="No",1, (1 - ((Temperatures!$C5-Parameters!$B$195)/Parameters!$B$193)^2)^'Non-Market - Hockey stick'!N5), 1)</f>
        <v>1</v>
      </c>
      <c r="O5" s="22">
        <f>IF(Settings!$F$15="MERGE",IF(Settings!$C$16="No",1, (1 - ((Temperatures!$C5-Parameters!$B$195)/Parameters!$B$193)^2)^'Non-Market - Hockey stick'!O5), 1)</f>
        <v>1</v>
      </c>
      <c r="P5" s="22">
        <f>IF(Settings!$F$15="MERGE",IF(Settings!$C$16="No",1, (1 - ((Temperatures!$C5-Parameters!$B$195)/Parameters!$B$193)^2)^'Non-Market - Hockey stick'!P5), 1)</f>
        <v>1</v>
      </c>
      <c r="Q5" s="22">
        <f>IF(Settings!$F$15="MERGE",IF(Settings!$C$16="No",1, (1 - ((Temperatures!$C5-Parameters!$B$195)/Parameters!$B$193)^2)^'Non-Market - Hockey stick'!Q5), 1)</f>
        <v>1</v>
      </c>
      <c r="R5" s="22">
        <f>IF(Settings!$F$15="MERGE",IF(Settings!$C$16="No",1, (1 - ((Temperatures!$C5-Parameters!$B$195)/Parameters!$B$193)^2)^'Non-Market - Hockey stick'!R5), 1)</f>
        <v>1</v>
      </c>
      <c r="S5" s="22">
        <f>IF(Settings!$F$15="MERGE",IF(Settings!$C$16="No",1, (1 - ((Temperatures!$C5-Parameters!$B$195)/Parameters!$B$193)^2)^'Non-Market - Hockey stick'!S5), 1)</f>
        <v>1</v>
      </c>
      <c r="T5" s="22">
        <f>IF(Settings!$F$15="MERGE",IF(Settings!$C$16="No",1, (1 - ((Temperatures!$C5-Parameters!$B$195)/Parameters!$B$193)^2)^'Non-Market - Hockey stick'!T5), 1)</f>
        <v>1</v>
      </c>
      <c r="U5" s="22">
        <f>IF(Settings!$F$15="MERGE",IF(Settings!$C$16="No",1, (1 - ((Temperatures!$C5-Parameters!$B$195)/Parameters!$B$193)^2)^'Non-Market - Hockey stick'!U5), 1)</f>
        <v>1</v>
      </c>
      <c r="V5" s="22">
        <f>IF(Settings!$F$15="MERGE",IF(Settings!$C$16="No",1, (1 - ((Temperatures!$C5-Parameters!$B$195)/Parameters!$B$193)^2)^'Non-Market - Hockey stick'!V5), 1)</f>
        <v>1</v>
      </c>
      <c r="W5" s="22">
        <f>IF(Settings!$F$15="MERGE",IF(Settings!$C$16="No",1, (1 - ((Temperatures!$C5-Parameters!$B$195)/Parameters!$B$193)^2)^'Non-Market - Hockey stick'!W5), 1)</f>
        <v>1</v>
      </c>
      <c r="X5" s="22">
        <f>IF(Settings!$F$15="MERGE",IF(Settings!$C$16="No",1, (1 - ((Temperatures!$C5-Parameters!$B$195)/Parameters!$B$193)^2)^'Non-Market - Hockey stick'!X5), 1)</f>
        <v>1</v>
      </c>
      <c r="Y5" s="22">
        <f>IF(Settings!$F$15="MERGE",IF(Settings!$C$16="No",1, (1 - ((Temperatures!$C5-Parameters!$B$195)/Parameters!$B$193)^2)^'Non-Market - Hockey stick'!Y5), 1)</f>
        <v>1</v>
      </c>
      <c r="Z5" s="22">
        <f>IF(Settings!$F$15="MERGE",IF(Settings!$C$16="No",1, (1 - ((Temperatures!$C5-Parameters!$B$195)/Parameters!$B$193)^2)^'Non-Market - Hockey stick'!Z5), 1)</f>
        <v>1</v>
      </c>
      <c r="AA5" s="22">
        <f>IF(Settings!$F$15="MERGE",IF(Settings!$C$16="No",1, (1 - ((Temperatures!$C5-Parameters!$B$195)/Parameters!$B$193)^2)^'Non-Market - Hockey stick'!AA5), 1)</f>
        <v>1</v>
      </c>
      <c r="AB5" s="22">
        <f>IF(Settings!$F$15="MERGE",IF(Settings!$C$16="No",1, (1 - ((Temperatures!$C5-Parameters!$B$195)/Parameters!$B$193)^2)^'Non-Market - Hockey stick'!AB5), 1)</f>
        <v>1</v>
      </c>
      <c r="AC5" s="22">
        <f>IF(Settings!$F$15="MERGE",IF(Settings!$C$16="No",1, (1 - ((Temperatures!$C5-Parameters!$B$195)/Parameters!$B$193)^2)^'Non-Market - Hockey stick'!AC5), 1)</f>
        <v>1</v>
      </c>
      <c r="AD5" s="22">
        <f>IF(Settings!$F$15="MERGE",IF(Settings!$C$16="No",1, (1 - ((Temperatures!$C5-Parameters!$B$195)/Parameters!$B$193)^2)^'Non-Market - Hockey stick'!AD5), 1)</f>
        <v>1</v>
      </c>
      <c r="AE5" s="22">
        <f>IF(Settings!$F$15="MERGE",IF(Settings!$C$16="No",1, (1 - ((Temperatures!$C5-Parameters!$B$195)/Parameters!$B$193)^2)^'Non-Market - Hockey stick'!AE5), 1)</f>
        <v>1</v>
      </c>
      <c r="AF5" s="22">
        <f>IF(Settings!$F$15="MERGE",IF(Settings!$C$16="No",1, (1 - ((Temperatures!$C5-Parameters!$B$195)/Parameters!$B$193)^2)^'Non-Market - Hockey stick'!AF5), 1)</f>
        <v>1</v>
      </c>
      <c r="AG5" s="22">
        <f>IF(Settings!$F$15="MERGE",IF(Settings!$C$16="No",1, (1 - ((Temperatures!$C5-Parameters!$B$195)/Parameters!$B$193)^2)^'Non-Market - Hockey stick'!AG5), 1)</f>
        <v>1</v>
      </c>
      <c r="AH5" s="22">
        <f>IF(Settings!$F$15="MERGE",IF(Settings!$C$16="No",1, (1 - ((Temperatures!$C5-Parameters!$B$195)/Parameters!$B$193)^2)^'Non-Market - Hockey stick'!AH5), 1)</f>
        <v>1</v>
      </c>
      <c r="AI5" s="22">
        <f>IF(Settings!$F$15="MERGE",IF(Settings!$C$16="No",1, (1 - ((Temperatures!$C5-Parameters!$B$195)/Parameters!$B$193)^2)^'Non-Market - Hockey stick'!AI5), 1)</f>
        <v>1</v>
      </c>
      <c r="AJ5" s="22">
        <f>IF(Settings!$F$15="MERGE",IF(Settings!$C$16="No",1, (1 - ((Temperatures!$C5-Parameters!$B$195)/Parameters!$B$193)^2)^'Non-Market - Hockey stick'!AJ5), 1)</f>
        <v>1</v>
      </c>
      <c r="AK5" s="22">
        <f>IF(Settings!$F$15="MERGE",IF(Settings!$C$16="No",1, (1 - ((Temperatures!$C5-Parameters!$B$195)/Parameters!$B$193)^2)^'Non-Market - Hockey stick'!AK5), 1)</f>
        <v>1</v>
      </c>
      <c r="AL5" s="22">
        <f>IF(Settings!$F$15="MERGE",IF(Settings!$C$16="No",1, (1 - ((Temperatures!$C5-Parameters!$B$195)/Parameters!$B$193)^2)^'Non-Market - Hockey stick'!AL5), 1)</f>
        <v>1</v>
      </c>
      <c r="AM5" s="22">
        <f>IF(Settings!$F$15="MERGE",IF(Settings!$C$16="No",1, (1 - ((Temperatures!$C5-Parameters!$B$195)/Parameters!$B$193)^2)^'Non-Market - Hockey stick'!AM5), 1)</f>
        <v>1</v>
      </c>
      <c r="AN5" s="22">
        <f>IF(Settings!$F$15="MERGE",IF(Settings!$C$16="No",1, (1 - ((Temperatures!$C5-Parameters!$B$195)/Parameters!$B$193)^2)^'Non-Market - Hockey stick'!AN5), 1)</f>
        <v>1</v>
      </c>
      <c r="AO5" s="22">
        <f>IF(Settings!$F$15="MERGE",IF(Settings!$C$16="No",1, (1 - ((Temperatures!$C5-Parameters!$B$195)/Parameters!$B$193)^2)^'Non-Market - Hockey stick'!AO5), 1)</f>
        <v>1</v>
      </c>
      <c r="AP5" s="22">
        <f>IF(Settings!$F$15="MERGE",IF(Settings!$C$16="No",1, (1 - ((Temperatures!$C5-Parameters!$B$195)/Parameters!$B$193)^2)^'Non-Market - Hockey stick'!AP5), 1)</f>
        <v>1</v>
      </c>
      <c r="AQ5" s="22">
        <f>IF(Settings!$F$15="MERGE",IF(Settings!$C$16="No",1, (1 - ((Temperatures!$C5-Parameters!$B$195)/Parameters!$B$193)^2)^'Non-Market - Hockey stick'!AQ5), 1)</f>
        <v>1</v>
      </c>
      <c r="AR5" s="22">
        <f>IF(Settings!$F$15="MERGE",IF(Settings!$C$16="No",1, (1 - ((Temperatures!$C5-Parameters!$B$195)/Parameters!$B$193)^2)^'Non-Market - Hockey stick'!AR5), 1)</f>
        <v>1</v>
      </c>
      <c r="AS5" s="22">
        <f>IF(Settings!$F$15="MERGE",IF(Settings!$C$16="No",1, (1 - ((Temperatures!$C5-Parameters!$B$195)/Parameters!$B$193)^2)^'Non-Market - Hockey stick'!AS5), 1)</f>
        <v>1</v>
      </c>
      <c r="AT5" s="22">
        <f>IF(Settings!$F$15="MERGE",IF(Settings!$C$16="No",1, (1 - ((Temperatures!$C5-Parameters!$B$195)/Parameters!$B$193)^2)^'Non-Market - Hockey stick'!AT5), 1)</f>
        <v>1</v>
      </c>
      <c r="AU5" s="22">
        <f>IF(Settings!$F$15="MERGE",IF(Settings!$C$16="No",1, (1 - ((Temperatures!$C5-Parameters!$B$195)/Parameters!$B$193)^2)^'Non-Market - Hockey stick'!AU5), 1)</f>
        <v>1</v>
      </c>
      <c r="AV5" s="22">
        <f>IF(Settings!$F$15="MERGE",IF(Settings!$C$16="No",1, (1 - ((Temperatures!$C5-Parameters!$B$195)/Parameters!$B$193)^2)^'Non-Market - Hockey stick'!AV5), 1)</f>
        <v>1</v>
      </c>
      <c r="AW5" s="22">
        <f>IF(Settings!$F$15="MERGE",IF(Settings!$C$16="No",1, (1 - ((Temperatures!$C5-Parameters!$B$195)/Parameters!$B$193)^2)^'Non-Market - Hockey stick'!AW5), 1)</f>
        <v>1</v>
      </c>
      <c r="AX5" s="22">
        <f>IF(Settings!$F$15="MERGE",IF(Settings!$C$16="No",1, (1 - ((Temperatures!$C5-Parameters!$B$195)/Parameters!$B$193)^2)^'Non-Market - Hockey stick'!AX5), 1)</f>
        <v>1</v>
      </c>
      <c r="AY5" s="22">
        <f>IF(Settings!$F$15="MERGE",IF(Settings!$C$16="No",1, (1 - ((Temperatures!$C5-Parameters!$B$195)/Parameters!$B$193)^2)^'Non-Market - Hockey stick'!AY5), 1)</f>
        <v>1</v>
      </c>
      <c r="AZ5" s="22">
        <f>IF(Settings!$F$15="MERGE",IF(Settings!$C$16="No",1, (1 - ((Temperatures!$C5-Parameters!$B$195)/Parameters!$B$193)^2)^'Non-Market - Hockey stick'!AZ5), 1)</f>
        <v>1</v>
      </c>
      <c r="BA5" s="22">
        <f>IF(Settings!$F$15="MERGE",IF(Settings!$C$16="No",1, (1 - ((Temperatures!$C5-Parameters!$B$195)/Parameters!$B$193)^2)^'Non-Market - Hockey stick'!BA5), 1)</f>
        <v>1</v>
      </c>
      <c r="BB5" s="22">
        <f>IF(Settings!$F$15="MERGE",IF(Settings!$C$16="No",1, (1 - ((Temperatures!$C5-Parameters!$B$195)/Parameters!$B$193)^2)^'Non-Market - Hockey stick'!BB5), 1)</f>
        <v>1</v>
      </c>
      <c r="BC5" s="22">
        <f>IF(Settings!$F$15="MERGE",IF(Settings!$C$16="No",1, (1 - ((Temperatures!$C5-Parameters!$B$195)/Parameters!$B$193)^2)^'Non-Market - Hockey stick'!BC5), 1)</f>
        <v>1</v>
      </c>
      <c r="BD5" s="22">
        <f>IF(Settings!$F$15="MERGE",IF(Settings!$C$16="No",1, (1 - ((Temperatures!$C5-Parameters!$B$195)/Parameters!$B$193)^2)^'Non-Market - Hockey stick'!BD5), 1)</f>
        <v>1</v>
      </c>
      <c r="BE5" s="22">
        <f>IF(Settings!$F$15="MERGE",IF(Settings!$C$16="No",1, (1 - ((Temperatures!$C5-Parameters!$B$195)/Parameters!$B$193)^2)^'Non-Market - Hockey stick'!BE5), 1)</f>
        <v>1</v>
      </c>
      <c r="BF5" s="22">
        <f>IF(Settings!$F$15="MERGE",IF(Settings!$C$16="No",1, (1 - ((Temperatures!$C5-Parameters!$B$195)/Parameters!$B$193)^2)^'Non-Market - Hockey stick'!BF5), 1)</f>
        <v>1</v>
      </c>
      <c r="BG5" s="22">
        <f>IF(Settings!$F$15="MERGE",IF(Settings!$C$16="No",1, (1 - ((Temperatures!$C5-Parameters!$B$195)/Parameters!$B$193)^2)^'Non-Market - Hockey stick'!BG5), 1)</f>
        <v>1</v>
      </c>
      <c r="BH5" s="22">
        <f>IF(Settings!$F$15="MERGE",IF(Settings!$C$16="No",1, (1 - ((Temperatures!$C5-Parameters!$B$195)/Parameters!$B$193)^2)^'Non-Market - Hockey stick'!BH5), 1)</f>
        <v>1</v>
      </c>
      <c r="BI5" s="22">
        <f>IF(Settings!$F$15="MERGE",IF(Settings!$C$16="No",1, (1 - ((Temperatures!$C5-Parameters!$B$195)/Parameters!$B$193)^2)^'Non-Market - Hockey stick'!BI5), 1)</f>
        <v>1</v>
      </c>
      <c r="BJ5" s="22">
        <f>IF(Settings!$F$15="MERGE",IF(Settings!$C$16="No",1, (1 - ((Temperatures!$C5-Parameters!$B$195)/Parameters!$B$193)^2)^'Non-Market - Hockey stick'!BJ5), 1)</f>
        <v>1</v>
      </c>
      <c r="BK5" s="22">
        <f>IF(Settings!$F$15="MERGE",IF(Settings!$C$16="No",1, (1 - ((Temperatures!$C5-Parameters!$B$195)/Parameters!$B$193)^2)^'Non-Market - Hockey stick'!BK5), 1)</f>
        <v>1</v>
      </c>
      <c r="BL5" s="22">
        <f>IF(Settings!$F$15="MERGE",IF(Settings!$C$16="No",1, (1 - ((Temperatures!$C5-Parameters!$B$195)/Parameters!$B$193)^2)^'Non-Market - Hockey stick'!BL5), 1)</f>
        <v>1</v>
      </c>
      <c r="BM5" s="22">
        <f>IF(Settings!$F$15="MERGE",IF(Settings!$C$16="No",1, (1 - ((Temperatures!$C5-Parameters!$B$195)/Parameters!$B$193)^2)^'Non-Market - Hockey stick'!BM5), 1)</f>
        <v>1</v>
      </c>
      <c r="BN5" s="22">
        <f>IF(Settings!$F$15="MERGE",IF(Settings!$C$16="No",1, (1 - ((Temperatures!$C5-Parameters!$B$195)/Parameters!$B$193)^2)^'Non-Market - Hockey stick'!BN5), 1)</f>
        <v>1</v>
      </c>
      <c r="BO5" s="22">
        <f>IF(Settings!$F$15="MERGE",IF(Settings!$C$16="No",1, (1 - ((Temperatures!$C5-Parameters!$B$195)/Parameters!$B$193)^2)^'Non-Market - Hockey stick'!BO5), 1)</f>
        <v>1</v>
      </c>
      <c r="BP5" s="22">
        <f>IF(Settings!$F$15="MERGE",IF(Settings!$C$16="No",1, (1 - ((Temperatures!$C5-Parameters!$B$195)/Parameters!$B$193)^2)^'Non-Market - Hockey stick'!BP5), 1)</f>
        <v>1</v>
      </c>
      <c r="BQ5" s="22">
        <f>IF(Settings!$F$15="MERGE",IF(Settings!$C$16="No",1, (1 - ((Temperatures!$C5-Parameters!$B$195)/Parameters!$B$193)^2)^'Non-Market - Hockey stick'!BQ5), 1)</f>
        <v>1</v>
      </c>
      <c r="BR5" s="22">
        <f>IF(Settings!$F$15="MERGE",IF(Settings!$C$16="No",1, (1 - ((Temperatures!$C5-Parameters!$B$195)/Parameters!$B$193)^2)^'Non-Market - Hockey stick'!BR5), 1)</f>
        <v>1</v>
      </c>
      <c r="BS5" s="22">
        <f>IF(Settings!$F$15="MERGE",IF(Settings!$C$16="No",1, (1 - ((Temperatures!$C5-Parameters!$B$195)/Parameters!$B$193)^2)^'Non-Market - Hockey stick'!BS5), 1)</f>
        <v>1</v>
      </c>
      <c r="BT5" s="22">
        <f>IF(Settings!$F$15="MERGE",IF(Settings!$C$16="No",1, (1 - ((Temperatures!$C5-Parameters!$B$195)/Parameters!$B$193)^2)^'Non-Market - Hockey stick'!BT5), 1)</f>
        <v>1</v>
      </c>
      <c r="BU5" s="22">
        <f>IF(Settings!$F$15="MERGE",IF(Settings!$C$16="No",1, (1 - ((Temperatures!$C5-Parameters!$B$195)/Parameters!$B$193)^2)^'Non-Market - Hockey stick'!BU5), 1)</f>
        <v>1</v>
      </c>
      <c r="BV5" s="22">
        <f>IF(Settings!$F$15="MERGE",IF(Settings!$C$16="No",1, (1 - ((Temperatures!$C5-Parameters!$B$195)/Parameters!$B$193)^2)^'Non-Market - Hockey stick'!BV5), 1)</f>
        <v>1</v>
      </c>
      <c r="BW5" s="22">
        <f>IF(Settings!$F$15="MERGE",IF(Settings!$C$16="No",1, (1 - ((Temperatures!$C5-Parameters!$B$195)/Parameters!$B$193)^2)^'Non-Market - Hockey stick'!BW5), 1)</f>
        <v>1</v>
      </c>
      <c r="BX5" s="22">
        <f>IF(Settings!$F$15="MERGE",IF(Settings!$C$16="No",1, (1 - ((Temperatures!$C5-Parameters!$B$195)/Parameters!$B$193)^2)^'Non-Market - Hockey stick'!BX5), 1)</f>
        <v>1</v>
      </c>
      <c r="BY5" s="22">
        <f>IF(Settings!$F$15="MERGE",IF(Settings!$C$16="No",1, (1 - ((Temperatures!$C5-Parameters!$B$195)/Parameters!$B$193)^2)^'Non-Market - Hockey stick'!BY5), 1)</f>
        <v>1</v>
      </c>
      <c r="BZ5" s="22">
        <f>IF(Settings!$F$15="MERGE",IF(Settings!$C$16="No",1, (1 - ((Temperatures!$C5-Parameters!$B$195)/Parameters!$B$193)^2)^'Non-Market - Hockey stick'!BZ5), 1)</f>
        <v>1</v>
      </c>
      <c r="CA5" s="22">
        <f>IF(Settings!$F$15="MERGE",IF(Settings!$C$16="No",1, (1 - ((Temperatures!$C5-Parameters!$B$195)/Parameters!$B$193)^2)^'Non-Market - Hockey stick'!CA5), 1)</f>
        <v>1</v>
      </c>
      <c r="CB5" s="22">
        <f>IF(Settings!$F$15="MERGE",IF(Settings!$C$16="No",1, (1 - ((Temperatures!$C5-Parameters!$B$195)/Parameters!$B$193)^2)^'Non-Market - Hockey stick'!CB5), 1)</f>
        <v>1</v>
      </c>
      <c r="CC5" s="22">
        <f>IF(Settings!$F$15="MERGE",IF(Settings!$C$16="No",1, (1 - ((Temperatures!$C5-Parameters!$B$195)/Parameters!$B$193)^2)^'Non-Market - Hockey stick'!CC5), 1)</f>
        <v>1</v>
      </c>
      <c r="CD5" s="22">
        <f>IF(Settings!$F$15="MERGE",IF(Settings!$C$16="No",1, (1 - ((Temperatures!$C5-Parameters!$B$195)/Parameters!$B$193)^2)^'Non-Market - Hockey stick'!CD5), 1)</f>
        <v>1</v>
      </c>
      <c r="CE5" s="22">
        <f>IF(Settings!$F$15="MERGE",IF(Settings!$C$16="No",1, (1 - ((Temperatures!$C5-Parameters!$B$195)/Parameters!$B$193)^2)^'Non-Market - Hockey stick'!CE5), 1)</f>
        <v>1</v>
      </c>
      <c r="CF5" s="22">
        <f>IF(Settings!$F$15="MERGE",IF(Settings!$C$16="No",1, (1 - ((Temperatures!$C5-Parameters!$B$195)/Parameters!$B$193)^2)^'Non-Market - Hockey stick'!CF5), 1)</f>
        <v>1</v>
      </c>
      <c r="CG5" s="22">
        <f>IF(Settings!$F$15="MERGE",IF(Settings!$C$16="No",1, (1 - ((Temperatures!$C5-Parameters!$B$195)/Parameters!$B$193)^2)^'Non-Market - Hockey stick'!CG5), 1)</f>
        <v>1</v>
      </c>
      <c r="CH5" s="22">
        <f>IF(Settings!$F$15="MERGE",IF(Settings!$C$16="No",1, (1 - ((Temperatures!$C5-Parameters!$B$195)/Parameters!$B$193)^2)^'Non-Market - Hockey stick'!CH5), 1)</f>
        <v>1</v>
      </c>
      <c r="CI5" s="22">
        <f>IF(Settings!$F$15="MERGE",IF(Settings!$C$16="No",1, (1 - ((Temperatures!$C5-Parameters!$B$195)/Parameters!$B$193)^2)^'Non-Market - Hockey stick'!CI5), 1)</f>
        <v>1</v>
      </c>
      <c r="CJ5" s="22">
        <f>IF(Settings!$F$15="MERGE",IF(Settings!$C$16="No",1, (1 - ((Temperatures!$C5-Parameters!$B$195)/Parameters!$B$193)^2)^'Non-Market - Hockey stick'!CJ5), 1)</f>
        <v>1</v>
      </c>
      <c r="CK5" s="22">
        <f>IF(Settings!$F$15="MERGE",IF(Settings!$C$16="No",1, (1 - ((Temperatures!$C5-Parameters!$B$195)/Parameters!$B$193)^2)^'Non-Market - Hockey stick'!CK5), 1)</f>
        <v>1</v>
      </c>
      <c r="CL5" s="22">
        <f>IF(Settings!$F$15="MERGE",IF(Settings!$C$16="No",1, (1 - ((Temperatures!$C5-Parameters!$B$195)/Parameters!$B$193)^2)^'Non-Market - Hockey stick'!CL5), 1)</f>
        <v>1</v>
      </c>
      <c r="CM5" s="22">
        <f>IF(Settings!$F$15="MERGE",IF(Settings!$C$16="No",1, (1 - ((Temperatures!$C5-Parameters!$B$195)/Parameters!$B$193)^2)^'Non-Market - Hockey stick'!CM5), 1)</f>
        <v>1</v>
      </c>
      <c r="CN5" s="22">
        <f>IF(Settings!$F$15="MERGE",IF(Settings!$C$16="No",1, (1 - ((Temperatures!$C5-Parameters!$B$195)/Parameters!$B$193)^2)^'Non-Market - Hockey stick'!CN5), 1)</f>
        <v>1</v>
      </c>
      <c r="CO5" s="22">
        <f>IF(Settings!$F$15="MERGE",IF(Settings!$C$16="No",1, (1 - ((Temperatures!$C5-Parameters!$B$195)/Parameters!$B$193)^2)^'Non-Market - Hockey stick'!CO5), 1)</f>
        <v>1</v>
      </c>
      <c r="CP5" s="22">
        <f>IF(Settings!$F$15="MERGE",IF(Settings!$C$16="No",1, (1 - ((Temperatures!$C5-Parameters!$B$195)/Parameters!$B$193)^2)^'Non-Market - Hockey stick'!CP5), 1)</f>
        <v>1</v>
      </c>
      <c r="CQ5" s="22">
        <f>IF(Settings!$F$15="MERGE",IF(Settings!$C$16="No",1, (1 - ((Temperatures!$C5-Parameters!$B$195)/Parameters!$B$193)^2)^'Non-Market - Hockey stick'!CQ5), 1)</f>
        <v>1</v>
      </c>
      <c r="CR5" s="22">
        <f>IF(Settings!$F$15="MERGE",IF(Settings!$C$16="No",1, (1 - ((Temperatures!$C5-Parameters!$B$195)/Parameters!$B$193)^2)^'Non-Market - Hockey stick'!CR5), 1)</f>
        <v>1</v>
      </c>
      <c r="CS5" s="22">
        <f>IF(Settings!$F$15="MERGE",IF(Settings!$C$16="No",1, (1 - ((Temperatures!$C5-Parameters!$B$195)/Parameters!$B$193)^2)^'Non-Market - Hockey stick'!CS5), 1)</f>
        <v>1</v>
      </c>
      <c r="CT5" s="22">
        <f>IF(Settings!$F$15="MERGE",IF(Settings!$C$16="No",1, (1 - ((Temperatures!$C5-Parameters!$B$195)/Parameters!$B$193)^2)^'Non-Market - Hockey stick'!CT5), 1)</f>
        <v>1</v>
      </c>
      <c r="CU5" s="22">
        <f>IF(Settings!$F$15="MERGE",IF(Settings!$C$16="No",1, (1 - ((Temperatures!$C5-Parameters!$B$195)/Parameters!$B$193)^2)^'Non-Market - Hockey stick'!CU5), 1)</f>
        <v>1</v>
      </c>
      <c r="CV5" s="22">
        <f>IF(Settings!$F$15="MERGE",IF(Settings!$C$16="No",1, (1 - ((Temperatures!$C5-Parameters!$B$195)/Parameters!$B$193)^2)^'Non-Market - Hockey stick'!CV5), 1)</f>
        <v>1</v>
      </c>
      <c r="CW5" s="22">
        <f>IF(Settings!$F$15="MERGE",IF(Settings!$C$16="No",1, (1 - ((Temperatures!$C5-Parameters!$B$195)/Parameters!$B$193)^2)^'Non-Market - Hockey stick'!CW5), 1)</f>
        <v>1</v>
      </c>
      <c r="CX5" s="22">
        <f>IF(Settings!$F$15="MERGE",IF(Settings!$C$16="No",1, (1 - ((Temperatures!$C5-Parameters!$B$195)/Parameters!$B$193)^2)^'Non-Market - Hockey stick'!CX5), 1)</f>
        <v>1</v>
      </c>
      <c r="CY5" s="22">
        <f>IF(Settings!$F$15="MERGE",IF(Settings!$C$16="No",1, (1 - ((Temperatures!$C5-Parameters!$B$195)/Parameters!$B$193)^2)^'Non-Market - Hockey stick'!CY5), 1)</f>
        <v>1</v>
      </c>
      <c r="CZ5" s="22">
        <f>IF(Settings!$F$15="MERGE",IF(Settings!$C$16="No",1, (1 - ((Temperatures!$C5-Parameters!$B$195)/Parameters!$B$193)^2)^'Non-Market - Hockey stick'!CZ5), 1)</f>
        <v>1</v>
      </c>
      <c r="DA5" s="22">
        <f>IF(Settings!$F$15="MERGE",IF(Settings!$C$16="No",1, (1 - ((Temperatures!$C5-Parameters!$B$195)/Parameters!$B$193)^2)^'Non-Market - Hockey stick'!DA5), 1)</f>
        <v>1</v>
      </c>
      <c r="DB5" s="22">
        <f>IF(Settings!$F$15="MERGE",IF(Settings!$C$16="No",1, (1 - ((Temperatures!$C5-Parameters!$B$195)/Parameters!$B$193)^2)^'Non-Market - Hockey stick'!DB5), 1)</f>
        <v>1</v>
      </c>
      <c r="DC5" s="22">
        <f>IF(Settings!$F$15="MERGE",IF(Settings!$C$16="No",1, (1 - ((Temperatures!$C5-Parameters!$B$195)/Parameters!$B$193)^2)^'Non-Market - Hockey stick'!DC5), 1)</f>
        <v>1</v>
      </c>
      <c r="DD5" s="22">
        <f>IF(Settings!$F$15="MERGE",IF(Settings!$C$16="No",1, (1 - ((Temperatures!$C5-Parameters!$B$195)/Parameters!$B$193)^2)^'Non-Market - Hockey stick'!DD5), 1)</f>
        <v>1</v>
      </c>
      <c r="DE5" s="22">
        <f>IF(Settings!$F$15="MERGE",IF(Settings!$C$16="No",1, (1 - ((Temperatures!$C5-Parameters!$B$195)/Parameters!$B$193)^2)^'Non-Market - Hockey stick'!DE5), 1)</f>
        <v>1</v>
      </c>
      <c r="DF5" s="22">
        <f>IF(Settings!$F$15="MERGE",IF(Settings!$C$16="No",1, (1 - ((Temperatures!$C5-Parameters!$B$195)/Parameters!$B$193)^2)^'Non-Market - Hockey stick'!DF5), 1)</f>
        <v>1</v>
      </c>
      <c r="DG5" s="22">
        <f>IF(Settings!$F$15="MERGE",IF(Settings!$C$16="No",1, (1 - ((Temperatures!$C5-Parameters!$B$195)/Parameters!$B$193)^2)^'Non-Market - Hockey stick'!DG5), 1)</f>
        <v>1</v>
      </c>
      <c r="DH5" s="22">
        <f>IF(Settings!$F$15="MERGE",IF(Settings!$C$16="No",1, (1 - ((Temperatures!$C5-Parameters!$B$195)/Parameters!$B$193)^2)^'Non-Market - Hockey stick'!DH5), 1)</f>
        <v>1</v>
      </c>
      <c r="DI5" s="22">
        <f>IF(Settings!$F$15="MERGE",IF(Settings!$C$16="No",1, (1 - ((Temperatures!$C5-Parameters!$B$195)/Parameters!$B$193)^2)^'Non-Market - Hockey stick'!DI5), 1)</f>
        <v>1</v>
      </c>
      <c r="DJ5" s="22">
        <f>IF(Settings!$F$15="MERGE",IF(Settings!$C$16="No",1, (1 - ((Temperatures!$C5-Parameters!$B$195)/Parameters!$B$193)^2)^'Non-Market - Hockey stick'!DJ5), 1)</f>
        <v>1</v>
      </c>
      <c r="DK5" s="22">
        <f>IF(Settings!$F$15="MERGE",IF(Settings!$C$16="No",1, (1 - ((Temperatures!$C5-Parameters!$B$195)/Parameters!$B$193)^2)^'Non-Market - Hockey stick'!DK5), 1)</f>
        <v>1</v>
      </c>
      <c r="DL5" s="22">
        <f>IF(Settings!$F$15="MERGE",IF(Settings!$C$16="No",1, (1 - ((Temperatures!$C5-Parameters!$B$195)/Parameters!$B$193)^2)^'Non-Market - Hockey stick'!DL5), 1)</f>
        <v>1</v>
      </c>
      <c r="DM5" s="22">
        <f>IF(Settings!$F$15="MERGE",IF(Settings!$C$16="No",1, (1 - ((Temperatures!$C5-Parameters!$B$195)/Parameters!$B$193)^2)^'Non-Market - Hockey stick'!DM5), 1)</f>
        <v>1</v>
      </c>
      <c r="DN5" s="22">
        <f>IF(Settings!$F$15="MERGE",IF(Settings!$C$16="No",1, (1 - ((Temperatures!$C5-Parameters!$B$195)/Parameters!$B$193)^2)^'Non-Market - Hockey stick'!DN5), 1)</f>
        <v>1</v>
      </c>
      <c r="DO5" s="22">
        <f>IF(Settings!$F$15="MERGE",IF(Settings!$C$16="No",1, (1 - ((Temperatures!$C5-Parameters!$B$195)/Parameters!$B$193)^2)^'Non-Market - Hockey stick'!DO5), 1)</f>
        <v>1</v>
      </c>
      <c r="DP5" s="22">
        <f>IF(Settings!$F$15="MERGE",IF(Settings!$C$16="No",1, (1 - ((Temperatures!$C5-Parameters!$B$195)/Parameters!$B$193)^2)^'Non-Market - Hockey stick'!DP5), 1)</f>
        <v>1</v>
      </c>
      <c r="DQ5" s="22">
        <f>IF(Settings!$F$15="MERGE",IF(Settings!$C$16="No",1, (1 - ((Temperatures!$C5-Parameters!$B$195)/Parameters!$B$193)^2)^'Non-Market - Hockey stick'!DQ5), 1)</f>
        <v>1</v>
      </c>
      <c r="DR5" s="22">
        <f>IF(Settings!$F$15="MERGE",IF(Settings!$C$16="No",1, (1 - ((Temperatures!$C5-Parameters!$B$195)/Parameters!$B$193)^2)^'Non-Market - Hockey stick'!DR5), 1)</f>
        <v>1</v>
      </c>
      <c r="DS5" s="22">
        <f>IF(Settings!$F$15="MERGE",IF(Settings!$C$16="No",1, (1 - ((Temperatures!$C5-Parameters!$B$195)/Parameters!$B$193)^2)^'Non-Market - Hockey stick'!DS5), 1)</f>
        <v>1</v>
      </c>
      <c r="DT5" s="22">
        <f>IF(Settings!$F$15="MERGE",IF(Settings!$C$16="No",1, (1 - ((Temperatures!$C5-Parameters!$B$195)/Parameters!$B$193)^2)^'Non-Market - Hockey stick'!DT5), 1)</f>
        <v>1</v>
      </c>
      <c r="DU5" s="22">
        <f>IF(Settings!$F$15="MERGE",IF(Settings!$C$16="No",1, (1 - ((Temperatures!$C5-Parameters!$B$195)/Parameters!$B$193)^2)^'Non-Market - Hockey stick'!DU5), 1)</f>
        <v>1</v>
      </c>
      <c r="DV5" s="22">
        <f>IF(Settings!$F$15="MERGE",IF(Settings!$C$16="No",1, (1 - ((Temperatures!$C5-Parameters!$B$195)/Parameters!$B$193)^2)^'Non-Market - Hockey stick'!DV5), 1)</f>
        <v>1</v>
      </c>
      <c r="DW5" s="22">
        <f>IF(Settings!$F$15="MERGE",IF(Settings!$C$16="No",1, (1 - ((Temperatures!$C5-Parameters!$B$195)/Parameters!$B$193)^2)^'Non-Market - Hockey stick'!DW5), 1)</f>
        <v>1</v>
      </c>
      <c r="DX5" s="22">
        <f>IF(Settings!$F$15="MERGE",IF(Settings!$C$16="No",1, (1 - ((Temperatures!$C5-Parameters!$B$195)/Parameters!$B$193)^2)^'Non-Market - Hockey stick'!DX5), 1)</f>
        <v>1</v>
      </c>
      <c r="DY5" s="22">
        <f>IF(Settings!$F$15="MERGE",IF(Settings!$C$16="No",1, (1 - ((Temperatures!$C5-Parameters!$B$195)/Parameters!$B$193)^2)^'Non-Market - Hockey stick'!DY5), 1)</f>
        <v>1</v>
      </c>
      <c r="DZ5" s="22">
        <f>IF(Settings!$F$15="MERGE",IF(Settings!$C$16="No",1, (1 - ((Temperatures!$C5-Parameters!$B$195)/Parameters!$B$193)^2)^'Non-Market - Hockey stick'!DZ5), 1)</f>
        <v>1</v>
      </c>
      <c r="EA5" s="22">
        <f>IF(Settings!$F$15="MERGE",IF(Settings!$C$16="No",1, (1 - ((Temperatures!$C5-Parameters!$B$195)/Parameters!$B$193)^2)^'Non-Market - Hockey stick'!EA5), 1)</f>
        <v>1</v>
      </c>
      <c r="EB5" s="22">
        <f>IF(Settings!$F$15="MERGE",IF(Settings!$C$16="No",1, (1 - ((Temperatures!$C5-Parameters!$B$195)/Parameters!$B$193)^2)^'Non-Market - Hockey stick'!EB5), 1)</f>
        <v>1</v>
      </c>
      <c r="EC5" s="22">
        <f>IF(Settings!$F$15="MERGE",IF(Settings!$C$16="No",1, (1 - ((Temperatures!$C5-Parameters!$B$195)/Parameters!$B$193)^2)^'Non-Market - Hockey stick'!EC5), 1)</f>
        <v>1</v>
      </c>
      <c r="ED5" s="22">
        <f>IF(Settings!$F$15="MERGE",IF(Settings!$C$16="No",1, (1 - ((Temperatures!$C5-Parameters!$B$195)/Parameters!$B$193)^2)^'Non-Market - Hockey stick'!ED5), 1)</f>
        <v>1</v>
      </c>
      <c r="EE5" s="22">
        <f>IF(Settings!$F$15="MERGE",IF(Settings!$C$16="No",1, (1 - ((Temperatures!$C5-Parameters!$B$195)/Parameters!$B$193)^2)^'Non-Market - Hockey stick'!EE5), 1)</f>
        <v>1</v>
      </c>
      <c r="EF5" s="22">
        <f>IF(Settings!$F$15="MERGE",IF(Settings!$C$16="No",1, (1 - ((Temperatures!$C5-Parameters!$B$195)/Parameters!$B$193)^2)^'Non-Market - Hockey stick'!EF5), 1)</f>
        <v>1</v>
      </c>
      <c r="EG5" s="22">
        <f>IF(Settings!$F$15="MERGE",IF(Settings!$C$16="No",1, (1 - ((Temperatures!$C5-Parameters!$B$195)/Parameters!$B$193)^2)^'Non-Market - Hockey stick'!EG5), 1)</f>
        <v>1</v>
      </c>
      <c r="EH5" s="22">
        <f>IF(Settings!$F$15="MERGE",IF(Settings!$C$16="No",1, (1 - ((Temperatures!$C5-Parameters!$B$195)/Parameters!$B$193)^2)^'Non-Market - Hockey stick'!EH5), 1)</f>
        <v>1</v>
      </c>
      <c r="EI5" s="22">
        <f>IF(Settings!$F$15="MERGE",IF(Settings!$C$16="No",1, (1 - ((Temperatures!$C5-Parameters!$B$195)/Parameters!$B$193)^2)^'Non-Market - Hockey stick'!EI5), 1)</f>
        <v>1</v>
      </c>
      <c r="EJ5" s="22">
        <f>IF(Settings!$F$15="MERGE",IF(Settings!$C$16="No",1, (1 - ((Temperatures!$C5-Parameters!$B$195)/Parameters!$B$193)^2)^'Non-Market - Hockey stick'!EJ5), 1)</f>
        <v>1</v>
      </c>
      <c r="EK5" s="22">
        <f>IF(Settings!$F$15="MERGE",IF(Settings!$C$16="No",1, (1 - ((Temperatures!$C5-Parameters!$B$195)/Parameters!$B$193)^2)^'Non-Market - Hockey stick'!EK5), 1)</f>
        <v>1</v>
      </c>
      <c r="EL5" s="22">
        <f>IF(Settings!$F$15="MERGE",IF(Settings!$C$16="No",1, (1 - ((Temperatures!$C5-Parameters!$B$195)/Parameters!$B$193)^2)^'Non-Market - Hockey stick'!EL5), 1)</f>
        <v>1</v>
      </c>
      <c r="EM5" s="22">
        <f>IF(Settings!$F$15="MERGE",IF(Settings!$C$16="No",1, (1 - ((Temperatures!$C5-Parameters!$B$195)/Parameters!$B$193)^2)^'Non-Market - Hockey stick'!EM5), 1)</f>
        <v>1</v>
      </c>
      <c r="EN5" s="22">
        <f>IF(Settings!$F$15="MERGE",IF(Settings!$C$16="No",1, (1 - ((Temperatures!$C5-Parameters!$B$195)/Parameters!$B$193)^2)^'Non-Market - Hockey stick'!EN5), 1)</f>
        <v>1</v>
      </c>
      <c r="EO5" s="22">
        <f>IF(Settings!$F$15="MERGE",IF(Settings!$C$16="No",1, (1 - ((Temperatures!$C5-Parameters!$B$195)/Parameters!$B$193)^2)^'Non-Market - Hockey stick'!EO5), 1)</f>
        <v>1</v>
      </c>
      <c r="EP5" s="22">
        <f>IF(Settings!$F$15="MERGE",IF(Settings!$C$16="No",1, (1 - ((Temperatures!$C5-Parameters!$B$195)/Parameters!$B$193)^2)^'Non-Market - Hockey stick'!EP5), 1)</f>
        <v>1</v>
      </c>
      <c r="EQ5" s="22">
        <f>IF(Settings!$F$15="MERGE",IF(Settings!$C$16="No",1, (1 - ((Temperatures!$C5-Parameters!$B$195)/Parameters!$B$193)^2)^'Non-Market - Hockey stick'!EQ5), 1)</f>
        <v>1</v>
      </c>
      <c r="ER5" s="22">
        <f>IF(Settings!$F$15="MERGE",IF(Settings!$C$16="No",1, (1 - ((Temperatures!$C5-Parameters!$B$195)/Parameters!$B$193)^2)^'Non-Market - Hockey stick'!ER5), 1)</f>
        <v>1</v>
      </c>
      <c r="ES5" s="22">
        <f>IF(Settings!$F$15="MERGE",IF(Settings!$C$16="No",1, (1 - ((Temperatures!$C5-Parameters!$B$195)/Parameters!$B$193)^2)^'Non-Market - Hockey stick'!ES5), 1)</f>
        <v>1</v>
      </c>
      <c r="ET5" s="22">
        <f>IF(Settings!$F$15="MERGE",IF(Settings!$C$16="No",1, (1 - ((Temperatures!$C5-Parameters!$B$195)/Parameters!$B$193)^2)^'Non-Market - Hockey stick'!ET5), 1)</f>
        <v>1</v>
      </c>
      <c r="EU5" s="22">
        <f>IF(Settings!$F$15="MERGE",IF(Settings!$C$16="No",1, (1 - ((Temperatures!$C5-Parameters!$B$195)/Parameters!$B$193)^2)^'Non-Market - Hockey stick'!EU5), 1)</f>
        <v>1</v>
      </c>
      <c r="EV5" s="22">
        <f>IF(Settings!$F$15="MERGE",IF(Settings!$C$16="No",1, (1 - ((Temperatures!$C5-Parameters!$B$195)/Parameters!$B$193)^2)^'Non-Market - Hockey stick'!EV5), 1)</f>
        <v>1</v>
      </c>
      <c r="EW5" s="22">
        <f>IF(Settings!$F$15="MERGE",IF(Settings!$C$16="No",1, (1 - ((Temperatures!$C5-Parameters!$B$195)/Parameters!$B$193)^2)^'Non-Market - Hockey stick'!EW5), 1)</f>
        <v>1</v>
      </c>
      <c r="EX5" s="22">
        <f>IF(Settings!$F$15="MERGE",IF(Settings!$C$16="No",1, (1 - ((Temperatures!$C5-Parameters!$B$195)/Parameters!$B$193)^2)^'Non-Market - Hockey stick'!EX5), 1)</f>
        <v>1</v>
      </c>
      <c r="EY5" s="22">
        <f>IF(Settings!$F$15="MERGE",IF(Settings!$C$16="No",1, (1 - ((Temperatures!$C5-Parameters!$B$195)/Parameters!$B$193)^2)^'Non-Market - Hockey stick'!EY5), 1)</f>
        <v>1</v>
      </c>
      <c r="EZ5" s="22">
        <f>IF(Settings!$F$15="MERGE",IF(Settings!$C$16="No",1, (1 - ((Temperatures!$C5-Parameters!$B$195)/Parameters!$B$193)^2)^'Non-Market - Hockey stick'!EZ5), 1)</f>
        <v>1</v>
      </c>
      <c r="FA5" s="22">
        <f>IF(Settings!$F$15="MERGE",IF(Settings!$C$16="No",1, (1 - ((Temperatures!$C5-Parameters!$B$195)/Parameters!$B$193)^2)^'Non-Market - Hockey stick'!FA5), 1)</f>
        <v>1</v>
      </c>
      <c r="FB5" s="22">
        <f>IF(Settings!$F$15="MERGE",IF(Settings!$C$16="No",1, (1 - ((Temperatures!$C5-Parameters!$B$195)/Parameters!$B$193)^2)^'Non-Market - Hockey stick'!FB5), 1)</f>
        <v>1</v>
      </c>
      <c r="FC5" s="22">
        <f>IF(Settings!$F$15="MERGE",IF(Settings!$C$16="No",1, (1 - ((Temperatures!$C5-Parameters!$B$195)/Parameters!$B$193)^2)^'Non-Market - Hockey stick'!FC5), 1)</f>
        <v>1</v>
      </c>
      <c r="FD5" s="22">
        <f>IF(Settings!$F$15="MERGE",IF(Settings!$C$16="No",1, (1 - ((Temperatures!$C5-Parameters!$B$195)/Parameters!$B$193)^2)^'Non-Market - Hockey stick'!FD5), 1)</f>
        <v>1</v>
      </c>
      <c r="FE5" s="22">
        <f>IF(Settings!$F$15="MERGE",IF(Settings!$C$16="No",1, (1 - ((Temperatures!$C5-Parameters!$B$195)/Parameters!$B$193)^2)^'Non-Market - Hockey stick'!FE5), 1)</f>
        <v>1</v>
      </c>
      <c r="FF5" s="22">
        <f>IF(Settings!$F$15="MERGE",IF(Settings!$C$16="No",1, (1 - ((Temperatures!$C5-Parameters!$B$195)/Parameters!$B$193)^2)^'Non-Market - Hockey stick'!FF5), 1)</f>
        <v>1</v>
      </c>
      <c r="FG5" s="22">
        <f>IF(Settings!$F$15="MERGE",IF(Settings!$C$16="No",1, (1 - ((Temperatures!$C5-Parameters!$B$195)/Parameters!$B$193)^2)^'Non-Market - Hockey stick'!FG5), 1)</f>
        <v>1</v>
      </c>
      <c r="FH5" s="22">
        <f>IF(Settings!$F$15="MERGE",IF(Settings!$C$16="No",1, (1 - ((Temperatures!$C5-Parameters!$B$195)/Parameters!$B$193)^2)^'Non-Market - Hockey stick'!FH5), 1)</f>
        <v>1</v>
      </c>
      <c r="FI5" s="22">
        <f>IF(Settings!$F$15="MERGE",IF(Settings!$C$16="No",1, (1 - ((Temperatures!$C5-Parameters!$B$195)/Parameters!$B$193)^2)^'Non-Market - Hockey stick'!FI5), 1)</f>
        <v>1</v>
      </c>
      <c r="FJ5" s="22">
        <f>IF(Settings!$F$15="MERGE",IF(Settings!$C$16="No",1, (1 - ((Temperatures!$C5-Parameters!$B$195)/Parameters!$B$193)^2)^'Non-Market - Hockey stick'!FJ5), 1)</f>
        <v>1</v>
      </c>
      <c r="FK5" s="22">
        <f>IF(Settings!$F$15="MERGE",IF(Settings!$C$16="No",1, (1 - ((Temperatures!$C5-Parameters!$B$195)/Parameters!$B$193)^2)^'Non-Market - Hockey stick'!FK5), 1)</f>
        <v>1</v>
      </c>
      <c r="FL5" s="22">
        <f>IF(Settings!$F$15="MERGE",IF(Settings!$C$16="No",1, (1 - ((Temperatures!$C5-Parameters!$B$195)/Parameters!$B$193)^2)^'Non-Market - Hockey stick'!FL5), 1)</f>
        <v>1</v>
      </c>
      <c r="FM5" s="22">
        <f>IF(Settings!$F$15="MERGE",IF(Settings!$C$16="No",1, (1 - ((Temperatures!$C5-Parameters!$B$195)/Parameters!$B$193)^2)^'Non-Market - Hockey stick'!FM5), 1)</f>
        <v>1</v>
      </c>
      <c r="FN5" s="22">
        <f>IF(Settings!$F$15="MERGE",IF(Settings!$C$16="No",1, (1 - ((Temperatures!$C5-Parameters!$B$195)/Parameters!$B$193)^2)^'Non-Market - Hockey stick'!FN5), 1)</f>
        <v>1</v>
      </c>
      <c r="FO5" s="22">
        <f>IF(Settings!$F$15="MERGE",IF(Settings!$C$16="No",1, (1 - ((Temperatures!$C5-Parameters!$B$195)/Parameters!$B$193)^2)^'Non-Market - Hockey stick'!FO5), 1)</f>
        <v>1</v>
      </c>
      <c r="FP5" s="22">
        <f>IF(Settings!$F$15="MERGE",IF(Settings!$C$16="No",1, (1 - ((Temperatures!$C5-Parameters!$B$195)/Parameters!$B$193)^2)^'Non-Market - Hockey stick'!FP5), 1)</f>
        <v>1</v>
      </c>
      <c r="FQ5" s="22">
        <f>IF(Settings!$F$15="MERGE",IF(Settings!$C$16="No",1, (1 - ((Temperatures!$C5-Parameters!$B$195)/Parameters!$B$193)^2)^'Non-Market - Hockey stick'!FQ5), 1)</f>
        <v>1</v>
      </c>
      <c r="FR5" s="22">
        <f>IF(Settings!$F$15="MERGE",IF(Settings!$C$16="No",1, (1 - ((Temperatures!$C5-Parameters!$B$195)/Parameters!$B$193)^2)^'Non-Market - Hockey stick'!FR5), 1)</f>
        <v>1</v>
      </c>
      <c r="FS5" s="22">
        <f>IF(Settings!$F$15="MERGE",IF(Settings!$C$16="No",1, (1 - ((Temperatures!$C5-Parameters!$B$195)/Parameters!$B$193)^2)^'Non-Market - Hockey stick'!FS5), 1)</f>
        <v>1</v>
      </c>
      <c r="FT5" s="22">
        <f>IF(Settings!$F$15="MERGE",IF(Settings!$C$16="No",1, (1 - ((Temperatures!$C5-Parameters!$B$195)/Parameters!$B$193)^2)^'Non-Market - Hockey stick'!FT5), 1)</f>
        <v>1</v>
      </c>
      <c r="FU5" s="22">
        <f>IF(Settings!$F$15="MERGE",IF(Settings!$C$16="No",1, (1 - ((Temperatures!$C5-Parameters!$B$195)/Parameters!$B$193)^2)^'Non-Market - Hockey stick'!FU5), 1)</f>
        <v>1</v>
      </c>
      <c r="FV5" s="22">
        <f>IF(Settings!$F$15="MERGE",IF(Settings!$C$16="No",1, (1 - ((Temperatures!$C5-Parameters!$B$195)/Parameters!$B$193)^2)^'Non-Market - Hockey stick'!FV5), 1)</f>
        <v>1</v>
      </c>
      <c r="FW5" s="22">
        <f>IF(Settings!$F$15="MERGE",IF(Settings!$C$16="No",1, (1 - ((Temperatures!$C5-Parameters!$B$195)/Parameters!$B$193)^2)^'Non-Market - Hockey stick'!FW5), 1)</f>
        <v>1</v>
      </c>
      <c r="FX5" s="22">
        <f>IF(Settings!$F$15="MERGE",IF(Settings!$C$16="No",1, (1 - ((Temperatures!$C5-Parameters!$B$195)/Parameters!$B$193)^2)^'Non-Market - Hockey stick'!FX5), 1)</f>
        <v>1</v>
      </c>
      <c r="FY5" s="22">
        <f>IF(Settings!$F$15="MERGE",IF(Settings!$C$16="No",1, (1 - ((Temperatures!$C5-Parameters!$B$195)/Parameters!$B$193)^2)^'Non-Market - Hockey stick'!FY5), 1)</f>
        <v>1</v>
      </c>
      <c r="FZ5" s="22">
        <f>IF(Settings!$F$15="MERGE",IF(Settings!$C$16="No",1, (1 - ((Temperatures!$C5-Parameters!$B$195)/Parameters!$B$193)^2)^'Non-Market - Hockey stick'!FZ5), 1)</f>
        <v>1</v>
      </c>
      <c r="GA5" s="22">
        <f>IF(Settings!$F$15="MERGE",IF(Settings!$C$16="No",1, (1 - ((Temperatures!$C5-Parameters!$B$195)/Parameters!$B$193)^2)^'Non-Market - Hockey stick'!GA5), 1)</f>
        <v>1</v>
      </c>
      <c r="GB5" s="22">
        <f>IF(Settings!$F$15="MERGE",IF(Settings!$C$16="No",1, (1 - ((Temperatures!$C5-Parameters!$B$195)/Parameters!$B$193)^2)^'Non-Market - Hockey stick'!GB5), 1)</f>
        <v>1</v>
      </c>
      <c r="GC5" s="22">
        <f>IF(Settings!$F$15="MERGE",IF(Settings!$C$16="No",1, (1 - ((Temperatures!$C5-Parameters!$B$195)/Parameters!$B$193)^2)^'Non-Market - Hockey stick'!GC5), 1)</f>
        <v>1</v>
      </c>
      <c r="GD5" s="22">
        <f>IF(Settings!$F$15="MERGE",IF(Settings!$C$16="No",1, (1 - ((Temperatures!$C5-Parameters!$B$195)/Parameters!$B$193)^2)^'Non-Market - Hockey stick'!GD5), 1)</f>
        <v>1</v>
      </c>
      <c r="GE5" s="22">
        <f>IF(Settings!$F$15="MERGE",IF(Settings!$C$16="No",1, (1 - ((Temperatures!$C5-Parameters!$B$195)/Parameters!$B$193)^2)^'Non-Market - Hockey stick'!GE5), 1)</f>
        <v>1</v>
      </c>
      <c r="GF5" s="22">
        <f>IF(Settings!$F$15="MERGE",IF(Settings!$C$16="No",1, (1 - ((Temperatures!$C5-Parameters!$B$195)/Parameters!$B$193)^2)^'Non-Market - Hockey stick'!GF5), 1)</f>
        <v>1</v>
      </c>
      <c r="GG5" s="22">
        <f>IF(Settings!$F$15="MERGE",IF(Settings!$C$16="No",1, (1 - ((Temperatures!$C5-Parameters!$B$195)/Parameters!$B$193)^2)^'Non-Market - Hockey stick'!GG5), 1)</f>
        <v>1</v>
      </c>
      <c r="GH5" s="22">
        <f>IF(Settings!$F$15="MERGE",IF(Settings!$C$16="No",1, (1 - ((Temperatures!$C5-Parameters!$B$195)/Parameters!$B$193)^2)^'Non-Market - Hockey stick'!GH5), 1)</f>
        <v>1</v>
      </c>
      <c r="GI5" s="22">
        <f>IF(Settings!$F$15="MERGE",IF(Settings!$C$16="No",1, (1 - ((Temperatures!$C5-Parameters!$B$195)/Parameters!$B$193)^2)^'Non-Market - Hockey stick'!GI5), 1)</f>
        <v>1</v>
      </c>
      <c r="GJ5" s="22">
        <f>IF(Settings!$F$15="MERGE",IF(Settings!$C$16="No",1, (1 - ((Temperatures!$C5-Parameters!$B$195)/Parameters!$B$193)^2)^'Non-Market - Hockey stick'!GJ5), 1)</f>
        <v>1</v>
      </c>
      <c r="GK5" s="22">
        <f>IF(Settings!$F$15="MERGE",IF(Settings!$C$16="No",1, (1 - ((Temperatures!$C5-Parameters!$B$195)/Parameters!$B$193)^2)^'Non-Market - Hockey stick'!GK5), 1)</f>
        <v>1</v>
      </c>
      <c r="GL5" s="22">
        <f>IF(Settings!$F$15="MERGE",IF(Settings!$C$16="No",1, (1 - ((Temperatures!$C5-Parameters!$B$195)/Parameters!$B$193)^2)^'Non-Market - Hockey stick'!GL5), 1)</f>
        <v>1</v>
      </c>
      <c r="GM5" s="22">
        <f>IF(Settings!$F$15="MERGE",IF(Settings!$C$16="No",1, (1 - ((Temperatures!$C5-Parameters!$B$195)/Parameters!$B$193)^2)^'Non-Market - Hockey stick'!GM5), 1)</f>
        <v>1</v>
      </c>
    </row>
    <row r="6" spans="1:195" x14ac:dyDescent="0.25">
      <c r="A6" s="15">
        <v>2014</v>
      </c>
      <c r="B6" s="22">
        <f>IF(Settings!$F$15="MERGE",IF(Settings!$C$16="No",1, (1 - ((Temperatures!$C6-Parameters!$B$195)/Parameters!$B$193)^2)^'Non-Market - Hockey stick'!B6), 1)</f>
        <v>1</v>
      </c>
      <c r="C6" s="22">
        <f>IF(Settings!$F$15="MERGE",IF(Settings!$C$16="No",1, (1 - ((Temperatures!$C6-Parameters!$B$195)/Parameters!$B$193)^2)^'Non-Market - Hockey stick'!C6), 1)</f>
        <v>1</v>
      </c>
      <c r="D6" s="22">
        <f>IF(Settings!$F$15="MERGE",IF(Settings!$C$16="No",1, (1 - ((Temperatures!$C6-Parameters!$B$195)/Parameters!$B$193)^2)^'Non-Market - Hockey stick'!D6), 1)</f>
        <v>1</v>
      </c>
      <c r="E6" s="22">
        <f>IF(Settings!$F$15="MERGE",IF(Settings!$C$16="No",1, (1 - ((Temperatures!$C6-Parameters!$B$195)/Parameters!$B$193)^2)^'Non-Market - Hockey stick'!E6), 1)</f>
        <v>1</v>
      </c>
      <c r="F6" s="22">
        <f>IF(Settings!$F$15="MERGE",IF(Settings!$C$16="No",1, (1 - ((Temperatures!$C6-Parameters!$B$195)/Parameters!$B$193)^2)^'Non-Market - Hockey stick'!F6), 1)</f>
        <v>1</v>
      </c>
      <c r="G6" s="22">
        <f>IF(Settings!$F$15="MERGE",IF(Settings!$C$16="No",1, (1 - ((Temperatures!$C6-Parameters!$B$195)/Parameters!$B$193)^2)^'Non-Market - Hockey stick'!G6), 1)</f>
        <v>1</v>
      </c>
      <c r="H6" s="22">
        <f>IF(Settings!$F$15="MERGE",IF(Settings!$C$16="No",1, (1 - ((Temperatures!$C6-Parameters!$B$195)/Parameters!$B$193)^2)^'Non-Market - Hockey stick'!H6), 1)</f>
        <v>1</v>
      </c>
      <c r="I6" s="22">
        <f>IF(Settings!$F$15="MERGE",IF(Settings!$C$16="No",1, (1 - ((Temperatures!$C6-Parameters!$B$195)/Parameters!$B$193)^2)^'Non-Market - Hockey stick'!I6), 1)</f>
        <v>1</v>
      </c>
      <c r="J6" s="22">
        <f>IF(Settings!$F$15="MERGE",IF(Settings!$C$16="No",1, (1 - ((Temperatures!$C6-Parameters!$B$195)/Parameters!$B$193)^2)^'Non-Market - Hockey stick'!J6), 1)</f>
        <v>1</v>
      </c>
      <c r="K6" s="22">
        <f>IF(Settings!$F$15="MERGE",IF(Settings!$C$16="No",1, (1 - ((Temperatures!$C6-Parameters!$B$195)/Parameters!$B$193)^2)^'Non-Market - Hockey stick'!K6), 1)</f>
        <v>1</v>
      </c>
      <c r="L6" s="22">
        <f>IF(Settings!$F$15="MERGE",IF(Settings!$C$16="No",1, (1 - ((Temperatures!$C6-Parameters!$B$195)/Parameters!$B$193)^2)^'Non-Market - Hockey stick'!L6), 1)</f>
        <v>1</v>
      </c>
      <c r="M6" s="22">
        <f>IF(Settings!$F$15="MERGE",IF(Settings!$C$16="No",1, (1 - ((Temperatures!$C6-Parameters!$B$195)/Parameters!$B$193)^2)^'Non-Market - Hockey stick'!M6), 1)</f>
        <v>1</v>
      </c>
      <c r="N6" s="22">
        <f>IF(Settings!$F$15="MERGE",IF(Settings!$C$16="No",1, (1 - ((Temperatures!$C6-Parameters!$B$195)/Parameters!$B$193)^2)^'Non-Market - Hockey stick'!N6), 1)</f>
        <v>1</v>
      </c>
      <c r="O6" s="22">
        <f>IF(Settings!$F$15="MERGE",IF(Settings!$C$16="No",1, (1 - ((Temperatures!$C6-Parameters!$B$195)/Parameters!$B$193)^2)^'Non-Market - Hockey stick'!O6), 1)</f>
        <v>1</v>
      </c>
      <c r="P6" s="22">
        <f>IF(Settings!$F$15="MERGE",IF(Settings!$C$16="No",1, (1 - ((Temperatures!$C6-Parameters!$B$195)/Parameters!$B$193)^2)^'Non-Market - Hockey stick'!P6), 1)</f>
        <v>1</v>
      </c>
      <c r="Q6" s="22">
        <f>IF(Settings!$F$15="MERGE",IF(Settings!$C$16="No",1, (1 - ((Temperatures!$C6-Parameters!$B$195)/Parameters!$B$193)^2)^'Non-Market - Hockey stick'!Q6), 1)</f>
        <v>1</v>
      </c>
      <c r="R6" s="22">
        <f>IF(Settings!$F$15="MERGE",IF(Settings!$C$16="No",1, (1 - ((Temperatures!$C6-Parameters!$B$195)/Parameters!$B$193)^2)^'Non-Market - Hockey stick'!R6), 1)</f>
        <v>1</v>
      </c>
      <c r="S6" s="22">
        <f>IF(Settings!$F$15="MERGE",IF(Settings!$C$16="No",1, (1 - ((Temperatures!$C6-Parameters!$B$195)/Parameters!$B$193)^2)^'Non-Market - Hockey stick'!S6), 1)</f>
        <v>1</v>
      </c>
      <c r="T6" s="22">
        <f>IF(Settings!$F$15="MERGE",IF(Settings!$C$16="No",1, (1 - ((Temperatures!$C6-Parameters!$B$195)/Parameters!$B$193)^2)^'Non-Market - Hockey stick'!T6), 1)</f>
        <v>1</v>
      </c>
      <c r="U6" s="22">
        <f>IF(Settings!$F$15="MERGE",IF(Settings!$C$16="No",1, (1 - ((Temperatures!$C6-Parameters!$B$195)/Parameters!$B$193)^2)^'Non-Market - Hockey stick'!U6), 1)</f>
        <v>1</v>
      </c>
      <c r="V6" s="22">
        <f>IF(Settings!$F$15="MERGE",IF(Settings!$C$16="No",1, (1 - ((Temperatures!$C6-Parameters!$B$195)/Parameters!$B$193)^2)^'Non-Market - Hockey stick'!V6), 1)</f>
        <v>1</v>
      </c>
      <c r="W6" s="22">
        <f>IF(Settings!$F$15="MERGE",IF(Settings!$C$16="No",1, (1 - ((Temperatures!$C6-Parameters!$B$195)/Parameters!$B$193)^2)^'Non-Market - Hockey stick'!W6), 1)</f>
        <v>1</v>
      </c>
      <c r="X6" s="22">
        <f>IF(Settings!$F$15="MERGE",IF(Settings!$C$16="No",1, (1 - ((Temperatures!$C6-Parameters!$B$195)/Parameters!$B$193)^2)^'Non-Market - Hockey stick'!X6), 1)</f>
        <v>1</v>
      </c>
      <c r="Y6" s="22">
        <f>IF(Settings!$F$15="MERGE",IF(Settings!$C$16="No",1, (1 - ((Temperatures!$C6-Parameters!$B$195)/Parameters!$B$193)^2)^'Non-Market - Hockey stick'!Y6), 1)</f>
        <v>1</v>
      </c>
      <c r="Z6" s="22">
        <f>IF(Settings!$F$15="MERGE",IF(Settings!$C$16="No",1, (1 - ((Temperatures!$C6-Parameters!$B$195)/Parameters!$B$193)^2)^'Non-Market - Hockey stick'!Z6), 1)</f>
        <v>1</v>
      </c>
      <c r="AA6" s="22">
        <f>IF(Settings!$F$15="MERGE",IF(Settings!$C$16="No",1, (1 - ((Temperatures!$C6-Parameters!$B$195)/Parameters!$B$193)^2)^'Non-Market - Hockey stick'!AA6), 1)</f>
        <v>1</v>
      </c>
      <c r="AB6" s="22">
        <f>IF(Settings!$F$15="MERGE",IF(Settings!$C$16="No",1, (1 - ((Temperatures!$C6-Parameters!$B$195)/Parameters!$B$193)^2)^'Non-Market - Hockey stick'!AB6), 1)</f>
        <v>1</v>
      </c>
      <c r="AC6" s="22">
        <f>IF(Settings!$F$15="MERGE",IF(Settings!$C$16="No",1, (1 - ((Temperatures!$C6-Parameters!$B$195)/Parameters!$B$193)^2)^'Non-Market - Hockey stick'!AC6), 1)</f>
        <v>1</v>
      </c>
      <c r="AD6" s="22">
        <f>IF(Settings!$F$15="MERGE",IF(Settings!$C$16="No",1, (1 - ((Temperatures!$C6-Parameters!$B$195)/Parameters!$B$193)^2)^'Non-Market - Hockey stick'!AD6), 1)</f>
        <v>1</v>
      </c>
      <c r="AE6" s="22">
        <f>IF(Settings!$F$15="MERGE",IF(Settings!$C$16="No",1, (1 - ((Temperatures!$C6-Parameters!$B$195)/Parameters!$B$193)^2)^'Non-Market - Hockey stick'!AE6), 1)</f>
        <v>1</v>
      </c>
      <c r="AF6" s="22">
        <f>IF(Settings!$F$15="MERGE",IF(Settings!$C$16="No",1, (1 - ((Temperatures!$C6-Parameters!$B$195)/Parameters!$B$193)^2)^'Non-Market - Hockey stick'!AF6), 1)</f>
        <v>1</v>
      </c>
      <c r="AG6" s="22">
        <f>IF(Settings!$F$15="MERGE",IF(Settings!$C$16="No",1, (1 - ((Temperatures!$C6-Parameters!$B$195)/Parameters!$B$193)^2)^'Non-Market - Hockey stick'!AG6), 1)</f>
        <v>1</v>
      </c>
      <c r="AH6" s="22">
        <f>IF(Settings!$F$15="MERGE",IF(Settings!$C$16="No",1, (1 - ((Temperatures!$C6-Parameters!$B$195)/Parameters!$B$193)^2)^'Non-Market - Hockey stick'!AH6), 1)</f>
        <v>1</v>
      </c>
      <c r="AI6" s="22">
        <f>IF(Settings!$F$15="MERGE",IF(Settings!$C$16="No",1, (1 - ((Temperatures!$C6-Parameters!$B$195)/Parameters!$B$193)^2)^'Non-Market - Hockey stick'!AI6), 1)</f>
        <v>1</v>
      </c>
      <c r="AJ6" s="22">
        <f>IF(Settings!$F$15="MERGE",IF(Settings!$C$16="No",1, (1 - ((Temperatures!$C6-Parameters!$B$195)/Parameters!$B$193)^2)^'Non-Market - Hockey stick'!AJ6), 1)</f>
        <v>1</v>
      </c>
      <c r="AK6" s="22">
        <f>IF(Settings!$F$15="MERGE",IF(Settings!$C$16="No",1, (1 - ((Temperatures!$C6-Parameters!$B$195)/Parameters!$B$193)^2)^'Non-Market - Hockey stick'!AK6), 1)</f>
        <v>1</v>
      </c>
      <c r="AL6" s="22">
        <f>IF(Settings!$F$15="MERGE",IF(Settings!$C$16="No",1, (1 - ((Temperatures!$C6-Parameters!$B$195)/Parameters!$B$193)^2)^'Non-Market - Hockey stick'!AL6), 1)</f>
        <v>1</v>
      </c>
      <c r="AM6" s="22">
        <f>IF(Settings!$F$15="MERGE",IF(Settings!$C$16="No",1, (1 - ((Temperatures!$C6-Parameters!$B$195)/Parameters!$B$193)^2)^'Non-Market - Hockey stick'!AM6), 1)</f>
        <v>1</v>
      </c>
      <c r="AN6" s="22">
        <f>IF(Settings!$F$15="MERGE",IF(Settings!$C$16="No",1, (1 - ((Temperatures!$C6-Parameters!$B$195)/Parameters!$B$193)^2)^'Non-Market - Hockey stick'!AN6), 1)</f>
        <v>1</v>
      </c>
      <c r="AO6" s="22">
        <f>IF(Settings!$F$15="MERGE",IF(Settings!$C$16="No",1, (1 - ((Temperatures!$C6-Parameters!$B$195)/Parameters!$B$193)^2)^'Non-Market - Hockey stick'!AO6), 1)</f>
        <v>1</v>
      </c>
      <c r="AP6" s="22">
        <f>IF(Settings!$F$15="MERGE",IF(Settings!$C$16="No",1, (1 - ((Temperatures!$C6-Parameters!$B$195)/Parameters!$B$193)^2)^'Non-Market - Hockey stick'!AP6), 1)</f>
        <v>1</v>
      </c>
      <c r="AQ6" s="22">
        <f>IF(Settings!$F$15="MERGE",IF(Settings!$C$16="No",1, (1 - ((Temperatures!$C6-Parameters!$B$195)/Parameters!$B$193)^2)^'Non-Market - Hockey stick'!AQ6), 1)</f>
        <v>1</v>
      </c>
      <c r="AR6" s="22">
        <f>IF(Settings!$F$15="MERGE",IF(Settings!$C$16="No",1, (1 - ((Temperatures!$C6-Parameters!$B$195)/Parameters!$B$193)^2)^'Non-Market - Hockey stick'!AR6), 1)</f>
        <v>1</v>
      </c>
      <c r="AS6" s="22">
        <f>IF(Settings!$F$15="MERGE",IF(Settings!$C$16="No",1, (1 - ((Temperatures!$C6-Parameters!$B$195)/Parameters!$B$193)^2)^'Non-Market - Hockey stick'!AS6), 1)</f>
        <v>1</v>
      </c>
      <c r="AT6" s="22">
        <f>IF(Settings!$F$15="MERGE",IF(Settings!$C$16="No",1, (1 - ((Temperatures!$C6-Parameters!$B$195)/Parameters!$B$193)^2)^'Non-Market - Hockey stick'!AT6), 1)</f>
        <v>1</v>
      </c>
      <c r="AU6" s="22">
        <f>IF(Settings!$F$15="MERGE",IF(Settings!$C$16="No",1, (1 - ((Temperatures!$C6-Parameters!$B$195)/Parameters!$B$193)^2)^'Non-Market - Hockey stick'!AU6), 1)</f>
        <v>1</v>
      </c>
      <c r="AV6" s="22">
        <f>IF(Settings!$F$15="MERGE",IF(Settings!$C$16="No",1, (1 - ((Temperatures!$C6-Parameters!$B$195)/Parameters!$B$193)^2)^'Non-Market - Hockey stick'!AV6), 1)</f>
        <v>1</v>
      </c>
      <c r="AW6" s="22">
        <f>IF(Settings!$F$15="MERGE",IF(Settings!$C$16="No",1, (1 - ((Temperatures!$C6-Parameters!$B$195)/Parameters!$B$193)^2)^'Non-Market - Hockey stick'!AW6), 1)</f>
        <v>1</v>
      </c>
      <c r="AX6" s="22">
        <f>IF(Settings!$F$15="MERGE",IF(Settings!$C$16="No",1, (1 - ((Temperatures!$C6-Parameters!$B$195)/Parameters!$B$193)^2)^'Non-Market - Hockey stick'!AX6), 1)</f>
        <v>1</v>
      </c>
      <c r="AY6" s="22">
        <f>IF(Settings!$F$15="MERGE",IF(Settings!$C$16="No",1, (1 - ((Temperatures!$C6-Parameters!$B$195)/Parameters!$B$193)^2)^'Non-Market - Hockey stick'!AY6), 1)</f>
        <v>1</v>
      </c>
      <c r="AZ6" s="22">
        <f>IF(Settings!$F$15="MERGE",IF(Settings!$C$16="No",1, (1 - ((Temperatures!$C6-Parameters!$B$195)/Parameters!$B$193)^2)^'Non-Market - Hockey stick'!AZ6), 1)</f>
        <v>1</v>
      </c>
      <c r="BA6" s="22">
        <f>IF(Settings!$F$15="MERGE",IF(Settings!$C$16="No",1, (1 - ((Temperatures!$C6-Parameters!$B$195)/Parameters!$B$193)^2)^'Non-Market - Hockey stick'!BA6), 1)</f>
        <v>1</v>
      </c>
      <c r="BB6" s="22">
        <f>IF(Settings!$F$15="MERGE",IF(Settings!$C$16="No",1, (1 - ((Temperatures!$C6-Parameters!$B$195)/Parameters!$B$193)^2)^'Non-Market - Hockey stick'!BB6), 1)</f>
        <v>1</v>
      </c>
      <c r="BC6" s="22">
        <f>IF(Settings!$F$15="MERGE",IF(Settings!$C$16="No",1, (1 - ((Temperatures!$C6-Parameters!$B$195)/Parameters!$B$193)^2)^'Non-Market - Hockey stick'!BC6), 1)</f>
        <v>1</v>
      </c>
      <c r="BD6" s="22">
        <f>IF(Settings!$F$15="MERGE",IF(Settings!$C$16="No",1, (1 - ((Temperatures!$C6-Parameters!$B$195)/Parameters!$B$193)^2)^'Non-Market - Hockey stick'!BD6), 1)</f>
        <v>1</v>
      </c>
      <c r="BE6" s="22">
        <f>IF(Settings!$F$15="MERGE",IF(Settings!$C$16="No",1, (1 - ((Temperatures!$C6-Parameters!$B$195)/Parameters!$B$193)^2)^'Non-Market - Hockey stick'!BE6), 1)</f>
        <v>1</v>
      </c>
      <c r="BF6" s="22">
        <f>IF(Settings!$F$15="MERGE",IF(Settings!$C$16="No",1, (1 - ((Temperatures!$C6-Parameters!$B$195)/Parameters!$B$193)^2)^'Non-Market - Hockey stick'!BF6), 1)</f>
        <v>1</v>
      </c>
      <c r="BG6" s="22">
        <f>IF(Settings!$F$15="MERGE",IF(Settings!$C$16="No",1, (1 - ((Temperatures!$C6-Parameters!$B$195)/Parameters!$B$193)^2)^'Non-Market - Hockey stick'!BG6), 1)</f>
        <v>1</v>
      </c>
      <c r="BH6" s="22">
        <f>IF(Settings!$F$15="MERGE",IF(Settings!$C$16="No",1, (1 - ((Temperatures!$C6-Parameters!$B$195)/Parameters!$B$193)^2)^'Non-Market - Hockey stick'!BH6), 1)</f>
        <v>1</v>
      </c>
      <c r="BI6" s="22">
        <f>IF(Settings!$F$15="MERGE",IF(Settings!$C$16="No",1, (1 - ((Temperatures!$C6-Parameters!$B$195)/Parameters!$B$193)^2)^'Non-Market - Hockey stick'!BI6), 1)</f>
        <v>1</v>
      </c>
      <c r="BJ6" s="22">
        <f>IF(Settings!$F$15="MERGE",IF(Settings!$C$16="No",1, (1 - ((Temperatures!$C6-Parameters!$B$195)/Parameters!$B$193)^2)^'Non-Market - Hockey stick'!BJ6), 1)</f>
        <v>1</v>
      </c>
      <c r="BK6" s="22">
        <f>IF(Settings!$F$15="MERGE",IF(Settings!$C$16="No",1, (1 - ((Temperatures!$C6-Parameters!$B$195)/Parameters!$B$193)^2)^'Non-Market - Hockey stick'!BK6), 1)</f>
        <v>1</v>
      </c>
      <c r="BL6" s="22">
        <f>IF(Settings!$F$15="MERGE",IF(Settings!$C$16="No",1, (1 - ((Temperatures!$C6-Parameters!$B$195)/Parameters!$B$193)^2)^'Non-Market - Hockey stick'!BL6), 1)</f>
        <v>1</v>
      </c>
      <c r="BM6" s="22">
        <f>IF(Settings!$F$15="MERGE",IF(Settings!$C$16="No",1, (1 - ((Temperatures!$C6-Parameters!$B$195)/Parameters!$B$193)^2)^'Non-Market - Hockey stick'!BM6), 1)</f>
        <v>1</v>
      </c>
      <c r="BN6" s="22">
        <f>IF(Settings!$F$15="MERGE",IF(Settings!$C$16="No",1, (1 - ((Temperatures!$C6-Parameters!$B$195)/Parameters!$B$193)^2)^'Non-Market - Hockey stick'!BN6), 1)</f>
        <v>1</v>
      </c>
      <c r="BO6" s="22">
        <f>IF(Settings!$F$15="MERGE",IF(Settings!$C$16="No",1, (1 - ((Temperatures!$C6-Parameters!$B$195)/Parameters!$B$193)^2)^'Non-Market - Hockey stick'!BO6), 1)</f>
        <v>1</v>
      </c>
      <c r="BP6" s="22">
        <f>IF(Settings!$F$15="MERGE",IF(Settings!$C$16="No",1, (1 - ((Temperatures!$C6-Parameters!$B$195)/Parameters!$B$193)^2)^'Non-Market - Hockey stick'!BP6), 1)</f>
        <v>1</v>
      </c>
      <c r="BQ6" s="22">
        <f>IF(Settings!$F$15="MERGE",IF(Settings!$C$16="No",1, (1 - ((Temperatures!$C6-Parameters!$B$195)/Parameters!$B$193)^2)^'Non-Market - Hockey stick'!BQ6), 1)</f>
        <v>1</v>
      </c>
      <c r="BR6" s="22">
        <f>IF(Settings!$F$15="MERGE",IF(Settings!$C$16="No",1, (1 - ((Temperatures!$C6-Parameters!$B$195)/Parameters!$B$193)^2)^'Non-Market - Hockey stick'!BR6), 1)</f>
        <v>1</v>
      </c>
      <c r="BS6" s="22">
        <f>IF(Settings!$F$15="MERGE",IF(Settings!$C$16="No",1, (1 - ((Temperatures!$C6-Parameters!$B$195)/Parameters!$B$193)^2)^'Non-Market - Hockey stick'!BS6), 1)</f>
        <v>1</v>
      </c>
      <c r="BT6" s="22">
        <f>IF(Settings!$F$15="MERGE",IF(Settings!$C$16="No",1, (1 - ((Temperatures!$C6-Parameters!$B$195)/Parameters!$B$193)^2)^'Non-Market - Hockey stick'!BT6), 1)</f>
        <v>1</v>
      </c>
      <c r="BU6" s="22">
        <f>IF(Settings!$F$15="MERGE",IF(Settings!$C$16="No",1, (1 - ((Temperatures!$C6-Parameters!$B$195)/Parameters!$B$193)^2)^'Non-Market - Hockey stick'!BU6), 1)</f>
        <v>1</v>
      </c>
      <c r="BV6" s="22">
        <f>IF(Settings!$F$15="MERGE",IF(Settings!$C$16="No",1, (1 - ((Temperatures!$C6-Parameters!$B$195)/Parameters!$B$193)^2)^'Non-Market - Hockey stick'!BV6), 1)</f>
        <v>1</v>
      </c>
      <c r="BW6" s="22">
        <f>IF(Settings!$F$15="MERGE",IF(Settings!$C$16="No",1, (1 - ((Temperatures!$C6-Parameters!$B$195)/Parameters!$B$193)^2)^'Non-Market - Hockey stick'!BW6), 1)</f>
        <v>1</v>
      </c>
      <c r="BX6" s="22">
        <f>IF(Settings!$F$15="MERGE",IF(Settings!$C$16="No",1, (1 - ((Temperatures!$C6-Parameters!$B$195)/Parameters!$B$193)^2)^'Non-Market - Hockey stick'!BX6), 1)</f>
        <v>1</v>
      </c>
      <c r="BY6" s="22">
        <f>IF(Settings!$F$15="MERGE",IF(Settings!$C$16="No",1, (1 - ((Temperatures!$C6-Parameters!$B$195)/Parameters!$B$193)^2)^'Non-Market - Hockey stick'!BY6), 1)</f>
        <v>1</v>
      </c>
      <c r="BZ6" s="22">
        <f>IF(Settings!$F$15="MERGE",IF(Settings!$C$16="No",1, (1 - ((Temperatures!$C6-Parameters!$B$195)/Parameters!$B$193)^2)^'Non-Market - Hockey stick'!BZ6), 1)</f>
        <v>1</v>
      </c>
      <c r="CA6" s="22">
        <f>IF(Settings!$F$15="MERGE",IF(Settings!$C$16="No",1, (1 - ((Temperatures!$C6-Parameters!$B$195)/Parameters!$B$193)^2)^'Non-Market - Hockey stick'!CA6), 1)</f>
        <v>1</v>
      </c>
      <c r="CB6" s="22">
        <f>IF(Settings!$F$15="MERGE",IF(Settings!$C$16="No",1, (1 - ((Temperatures!$C6-Parameters!$B$195)/Parameters!$B$193)^2)^'Non-Market - Hockey stick'!CB6), 1)</f>
        <v>1</v>
      </c>
      <c r="CC6" s="22">
        <f>IF(Settings!$F$15="MERGE",IF(Settings!$C$16="No",1, (1 - ((Temperatures!$C6-Parameters!$B$195)/Parameters!$B$193)^2)^'Non-Market - Hockey stick'!CC6), 1)</f>
        <v>1</v>
      </c>
      <c r="CD6" s="22">
        <f>IF(Settings!$F$15="MERGE",IF(Settings!$C$16="No",1, (1 - ((Temperatures!$C6-Parameters!$B$195)/Parameters!$B$193)^2)^'Non-Market - Hockey stick'!CD6), 1)</f>
        <v>1</v>
      </c>
      <c r="CE6" s="22">
        <f>IF(Settings!$F$15="MERGE",IF(Settings!$C$16="No",1, (1 - ((Temperatures!$C6-Parameters!$B$195)/Parameters!$B$193)^2)^'Non-Market - Hockey stick'!CE6), 1)</f>
        <v>1</v>
      </c>
      <c r="CF6" s="22">
        <f>IF(Settings!$F$15="MERGE",IF(Settings!$C$16="No",1, (1 - ((Temperatures!$C6-Parameters!$B$195)/Parameters!$B$193)^2)^'Non-Market - Hockey stick'!CF6), 1)</f>
        <v>1</v>
      </c>
      <c r="CG6" s="22">
        <f>IF(Settings!$F$15="MERGE",IF(Settings!$C$16="No",1, (1 - ((Temperatures!$C6-Parameters!$B$195)/Parameters!$B$193)^2)^'Non-Market - Hockey stick'!CG6), 1)</f>
        <v>1</v>
      </c>
      <c r="CH6" s="22">
        <f>IF(Settings!$F$15="MERGE",IF(Settings!$C$16="No",1, (1 - ((Temperatures!$C6-Parameters!$B$195)/Parameters!$B$193)^2)^'Non-Market - Hockey stick'!CH6), 1)</f>
        <v>1</v>
      </c>
      <c r="CI6" s="22">
        <f>IF(Settings!$F$15="MERGE",IF(Settings!$C$16="No",1, (1 - ((Temperatures!$C6-Parameters!$B$195)/Parameters!$B$193)^2)^'Non-Market - Hockey stick'!CI6), 1)</f>
        <v>1</v>
      </c>
      <c r="CJ6" s="22">
        <f>IF(Settings!$F$15="MERGE",IF(Settings!$C$16="No",1, (1 - ((Temperatures!$C6-Parameters!$B$195)/Parameters!$B$193)^2)^'Non-Market - Hockey stick'!CJ6), 1)</f>
        <v>1</v>
      </c>
      <c r="CK6" s="22">
        <f>IF(Settings!$F$15="MERGE",IF(Settings!$C$16="No",1, (1 - ((Temperatures!$C6-Parameters!$B$195)/Parameters!$B$193)^2)^'Non-Market - Hockey stick'!CK6), 1)</f>
        <v>1</v>
      </c>
      <c r="CL6" s="22">
        <f>IF(Settings!$F$15="MERGE",IF(Settings!$C$16="No",1, (1 - ((Temperatures!$C6-Parameters!$B$195)/Parameters!$B$193)^2)^'Non-Market - Hockey stick'!CL6), 1)</f>
        <v>1</v>
      </c>
      <c r="CM6" s="22">
        <f>IF(Settings!$F$15="MERGE",IF(Settings!$C$16="No",1, (1 - ((Temperatures!$C6-Parameters!$B$195)/Parameters!$B$193)^2)^'Non-Market - Hockey stick'!CM6), 1)</f>
        <v>1</v>
      </c>
      <c r="CN6" s="22">
        <f>IF(Settings!$F$15="MERGE",IF(Settings!$C$16="No",1, (1 - ((Temperatures!$C6-Parameters!$B$195)/Parameters!$B$193)^2)^'Non-Market - Hockey stick'!CN6), 1)</f>
        <v>1</v>
      </c>
      <c r="CO6" s="22">
        <f>IF(Settings!$F$15="MERGE",IF(Settings!$C$16="No",1, (1 - ((Temperatures!$C6-Parameters!$B$195)/Parameters!$B$193)^2)^'Non-Market - Hockey stick'!CO6), 1)</f>
        <v>1</v>
      </c>
      <c r="CP6" s="22">
        <f>IF(Settings!$F$15="MERGE",IF(Settings!$C$16="No",1, (1 - ((Temperatures!$C6-Parameters!$B$195)/Parameters!$B$193)^2)^'Non-Market - Hockey stick'!CP6), 1)</f>
        <v>1</v>
      </c>
      <c r="CQ6" s="22">
        <f>IF(Settings!$F$15="MERGE",IF(Settings!$C$16="No",1, (1 - ((Temperatures!$C6-Parameters!$B$195)/Parameters!$B$193)^2)^'Non-Market - Hockey stick'!CQ6), 1)</f>
        <v>1</v>
      </c>
      <c r="CR6" s="22">
        <f>IF(Settings!$F$15="MERGE",IF(Settings!$C$16="No",1, (1 - ((Temperatures!$C6-Parameters!$B$195)/Parameters!$B$193)^2)^'Non-Market - Hockey stick'!CR6), 1)</f>
        <v>1</v>
      </c>
      <c r="CS6" s="22">
        <f>IF(Settings!$F$15="MERGE",IF(Settings!$C$16="No",1, (1 - ((Temperatures!$C6-Parameters!$B$195)/Parameters!$B$193)^2)^'Non-Market - Hockey stick'!CS6), 1)</f>
        <v>1</v>
      </c>
      <c r="CT6" s="22">
        <f>IF(Settings!$F$15="MERGE",IF(Settings!$C$16="No",1, (1 - ((Temperatures!$C6-Parameters!$B$195)/Parameters!$B$193)^2)^'Non-Market - Hockey stick'!CT6), 1)</f>
        <v>1</v>
      </c>
      <c r="CU6" s="22">
        <f>IF(Settings!$F$15="MERGE",IF(Settings!$C$16="No",1, (1 - ((Temperatures!$C6-Parameters!$B$195)/Parameters!$B$193)^2)^'Non-Market - Hockey stick'!CU6), 1)</f>
        <v>1</v>
      </c>
      <c r="CV6" s="22">
        <f>IF(Settings!$F$15="MERGE",IF(Settings!$C$16="No",1, (1 - ((Temperatures!$C6-Parameters!$B$195)/Parameters!$B$193)^2)^'Non-Market - Hockey stick'!CV6), 1)</f>
        <v>1</v>
      </c>
      <c r="CW6" s="22">
        <f>IF(Settings!$F$15="MERGE",IF(Settings!$C$16="No",1, (1 - ((Temperatures!$C6-Parameters!$B$195)/Parameters!$B$193)^2)^'Non-Market - Hockey stick'!CW6), 1)</f>
        <v>1</v>
      </c>
      <c r="CX6" s="22">
        <f>IF(Settings!$F$15="MERGE",IF(Settings!$C$16="No",1, (1 - ((Temperatures!$C6-Parameters!$B$195)/Parameters!$B$193)^2)^'Non-Market - Hockey stick'!CX6), 1)</f>
        <v>1</v>
      </c>
      <c r="CY6" s="22">
        <f>IF(Settings!$F$15="MERGE",IF(Settings!$C$16="No",1, (1 - ((Temperatures!$C6-Parameters!$B$195)/Parameters!$B$193)^2)^'Non-Market - Hockey stick'!CY6), 1)</f>
        <v>1</v>
      </c>
      <c r="CZ6" s="22">
        <f>IF(Settings!$F$15="MERGE",IF(Settings!$C$16="No",1, (1 - ((Temperatures!$C6-Parameters!$B$195)/Parameters!$B$193)^2)^'Non-Market - Hockey stick'!CZ6), 1)</f>
        <v>1</v>
      </c>
      <c r="DA6" s="22">
        <f>IF(Settings!$F$15="MERGE",IF(Settings!$C$16="No",1, (1 - ((Temperatures!$C6-Parameters!$B$195)/Parameters!$B$193)^2)^'Non-Market - Hockey stick'!DA6), 1)</f>
        <v>1</v>
      </c>
      <c r="DB6" s="22">
        <f>IF(Settings!$F$15="MERGE",IF(Settings!$C$16="No",1, (1 - ((Temperatures!$C6-Parameters!$B$195)/Parameters!$B$193)^2)^'Non-Market - Hockey stick'!DB6), 1)</f>
        <v>1</v>
      </c>
      <c r="DC6" s="22">
        <f>IF(Settings!$F$15="MERGE",IF(Settings!$C$16="No",1, (1 - ((Temperatures!$C6-Parameters!$B$195)/Parameters!$B$193)^2)^'Non-Market - Hockey stick'!DC6), 1)</f>
        <v>1</v>
      </c>
      <c r="DD6" s="22">
        <f>IF(Settings!$F$15="MERGE",IF(Settings!$C$16="No",1, (1 - ((Temperatures!$C6-Parameters!$B$195)/Parameters!$B$193)^2)^'Non-Market - Hockey stick'!DD6), 1)</f>
        <v>1</v>
      </c>
      <c r="DE6" s="22">
        <f>IF(Settings!$F$15="MERGE",IF(Settings!$C$16="No",1, (1 - ((Temperatures!$C6-Parameters!$B$195)/Parameters!$B$193)^2)^'Non-Market - Hockey stick'!DE6), 1)</f>
        <v>1</v>
      </c>
      <c r="DF6" s="22">
        <f>IF(Settings!$F$15="MERGE",IF(Settings!$C$16="No",1, (1 - ((Temperatures!$C6-Parameters!$B$195)/Parameters!$B$193)^2)^'Non-Market - Hockey stick'!DF6), 1)</f>
        <v>1</v>
      </c>
      <c r="DG6" s="22">
        <f>IF(Settings!$F$15="MERGE",IF(Settings!$C$16="No",1, (1 - ((Temperatures!$C6-Parameters!$B$195)/Parameters!$B$193)^2)^'Non-Market - Hockey stick'!DG6), 1)</f>
        <v>1</v>
      </c>
      <c r="DH6" s="22">
        <f>IF(Settings!$F$15="MERGE",IF(Settings!$C$16="No",1, (1 - ((Temperatures!$C6-Parameters!$B$195)/Parameters!$B$193)^2)^'Non-Market - Hockey stick'!DH6), 1)</f>
        <v>1</v>
      </c>
      <c r="DI6" s="22">
        <f>IF(Settings!$F$15="MERGE",IF(Settings!$C$16="No",1, (1 - ((Temperatures!$C6-Parameters!$B$195)/Parameters!$B$193)^2)^'Non-Market - Hockey stick'!DI6), 1)</f>
        <v>1</v>
      </c>
      <c r="DJ6" s="22">
        <f>IF(Settings!$F$15="MERGE",IF(Settings!$C$16="No",1, (1 - ((Temperatures!$C6-Parameters!$B$195)/Parameters!$B$193)^2)^'Non-Market - Hockey stick'!DJ6), 1)</f>
        <v>1</v>
      </c>
      <c r="DK6" s="22">
        <f>IF(Settings!$F$15="MERGE",IF(Settings!$C$16="No",1, (1 - ((Temperatures!$C6-Parameters!$B$195)/Parameters!$B$193)^2)^'Non-Market - Hockey stick'!DK6), 1)</f>
        <v>1</v>
      </c>
      <c r="DL6" s="22">
        <f>IF(Settings!$F$15="MERGE",IF(Settings!$C$16="No",1, (1 - ((Temperatures!$C6-Parameters!$B$195)/Parameters!$B$193)^2)^'Non-Market - Hockey stick'!DL6), 1)</f>
        <v>1</v>
      </c>
      <c r="DM6" s="22">
        <f>IF(Settings!$F$15="MERGE",IF(Settings!$C$16="No",1, (1 - ((Temperatures!$C6-Parameters!$B$195)/Parameters!$B$193)^2)^'Non-Market - Hockey stick'!DM6), 1)</f>
        <v>1</v>
      </c>
      <c r="DN6" s="22">
        <f>IF(Settings!$F$15="MERGE",IF(Settings!$C$16="No",1, (1 - ((Temperatures!$C6-Parameters!$B$195)/Parameters!$B$193)^2)^'Non-Market - Hockey stick'!DN6), 1)</f>
        <v>1</v>
      </c>
      <c r="DO6" s="22">
        <f>IF(Settings!$F$15="MERGE",IF(Settings!$C$16="No",1, (1 - ((Temperatures!$C6-Parameters!$B$195)/Parameters!$B$193)^2)^'Non-Market - Hockey stick'!DO6), 1)</f>
        <v>1</v>
      </c>
      <c r="DP6" s="22">
        <f>IF(Settings!$F$15="MERGE",IF(Settings!$C$16="No",1, (1 - ((Temperatures!$C6-Parameters!$B$195)/Parameters!$B$193)^2)^'Non-Market - Hockey stick'!DP6), 1)</f>
        <v>1</v>
      </c>
      <c r="DQ6" s="22">
        <f>IF(Settings!$F$15="MERGE",IF(Settings!$C$16="No",1, (1 - ((Temperatures!$C6-Parameters!$B$195)/Parameters!$B$193)^2)^'Non-Market - Hockey stick'!DQ6), 1)</f>
        <v>1</v>
      </c>
      <c r="DR6" s="22">
        <f>IF(Settings!$F$15="MERGE",IF(Settings!$C$16="No",1, (1 - ((Temperatures!$C6-Parameters!$B$195)/Parameters!$B$193)^2)^'Non-Market - Hockey stick'!DR6), 1)</f>
        <v>1</v>
      </c>
      <c r="DS6" s="22">
        <f>IF(Settings!$F$15="MERGE",IF(Settings!$C$16="No",1, (1 - ((Temperatures!$C6-Parameters!$B$195)/Parameters!$B$193)^2)^'Non-Market - Hockey stick'!DS6), 1)</f>
        <v>1</v>
      </c>
      <c r="DT6" s="22">
        <f>IF(Settings!$F$15="MERGE",IF(Settings!$C$16="No",1, (1 - ((Temperatures!$C6-Parameters!$B$195)/Parameters!$B$193)^2)^'Non-Market - Hockey stick'!DT6), 1)</f>
        <v>1</v>
      </c>
      <c r="DU6" s="22">
        <f>IF(Settings!$F$15="MERGE",IF(Settings!$C$16="No",1, (1 - ((Temperatures!$C6-Parameters!$B$195)/Parameters!$B$193)^2)^'Non-Market - Hockey stick'!DU6), 1)</f>
        <v>1</v>
      </c>
      <c r="DV6" s="22">
        <f>IF(Settings!$F$15="MERGE",IF(Settings!$C$16="No",1, (1 - ((Temperatures!$C6-Parameters!$B$195)/Parameters!$B$193)^2)^'Non-Market - Hockey stick'!DV6), 1)</f>
        <v>1</v>
      </c>
      <c r="DW6" s="22">
        <f>IF(Settings!$F$15="MERGE",IF(Settings!$C$16="No",1, (1 - ((Temperatures!$C6-Parameters!$B$195)/Parameters!$B$193)^2)^'Non-Market - Hockey stick'!DW6), 1)</f>
        <v>1</v>
      </c>
      <c r="DX6" s="22">
        <f>IF(Settings!$F$15="MERGE",IF(Settings!$C$16="No",1, (1 - ((Temperatures!$C6-Parameters!$B$195)/Parameters!$B$193)^2)^'Non-Market - Hockey stick'!DX6), 1)</f>
        <v>1</v>
      </c>
      <c r="DY6" s="22">
        <f>IF(Settings!$F$15="MERGE",IF(Settings!$C$16="No",1, (1 - ((Temperatures!$C6-Parameters!$B$195)/Parameters!$B$193)^2)^'Non-Market - Hockey stick'!DY6), 1)</f>
        <v>1</v>
      </c>
      <c r="DZ6" s="22">
        <f>IF(Settings!$F$15="MERGE",IF(Settings!$C$16="No",1, (1 - ((Temperatures!$C6-Parameters!$B$195)/Parameters!$B$193)^2)^'Non-Market - Hockey stick'!DZ6), 1)</f>
        <v>1</v>
      </c>
      <c r="EA6" s="22">
        <f>IF(Settings!$F$15="MERGE",IF(Settings!$C$16="No",1, (1 - ((Temperatures!$C6-Parameters!$B$195)/Parameters!$B$193)^2)^'Non-Market - Hockey stick'!EA6), 1)</f>
        <v>1</v>
      </c>
      <c r="EB6" s="22">
        <f>IF(Settings!$F$15="MERGE",IF(Settings!$C$16="No",1, (1 - ((Temperatures!$C6-Parameters!$B$195)/Parameters!$B$193)^2)^'Non-Market - Hockey stick'!EB6), 1)</f>
        <v>1</v>
      </c>
      <c r="EC6" s="22">
        <f>IF(Settings!$F$15="MERGE",IF(Settings!$C$16="No",1, (1 - ((Temperatures!$C6-Parameters!$B$195)/Parameters!$B$193)^2)^'Non-Market - Hockey stick'!EC6), 1)</f>
        <v>1</v>
      </c>
      <c r="ED6" s="22">
        <f>IF(Settings!$F$15="MERGE",IF(Settings!$C$16="No",1, (1 - ((Temperatures!$C6-Parameters!$B$195)/Parameters!$B$193)^2)^'Non-Market - Hockey stick'!ED6), 1)</f>
        <v>1</v>
      </c>
      <c r="EE6" s="22">
        <f>IF(Settings!$F$15="MERGE",IF(Settings!$C$16="No",1, (1 - ((Temperatures!$C6-Parameters!$B$195)/Parameters!$B$193)^2)^'Non-Market - Hockey stick'!EE6), 1)</f>
        <v>1</v>
      </c>
      <c r="EF6" s="22">
        <f>IF(Settings!$F$15="MERGE",IF(Settings!$C$16="No",1, (1 - ((Temperatures!$C6-Parameters!$B$195)/Parameters!$B$193)^2)^'Non-Market - Hockey stick'!EF6), 1)</f>
        <v>1</v>
      </c>
      <c r="EG6" s="22">
        <f>IF(Settings!$F$15="MERGE",IF(Settings!$C$16="No",1, (1 - ((Temperatures!$C6-Parameters!$B$195)/Parameters!$B$193)^2)^'Non-Market - Hockey stick'!EG6), 1)</f>
        <v>1</v>
      </c>
      <c r="EH6" s="22">
        <f>IF(Settings!$F$15="MERGE",IF(Settings!$C$16="No",1, (1 - ((Temperatures!$C6-Parameters!$B$195)/Parameters!$B$193)^2)^'Non-Market - Hockey stick'!EH6), 1)</f>
        <v>1</v>
      </c>
      <c r="EI6" s="22">
        <f>IF(Settings!$F$15="MERGE",IF(Settings!$C$16="No",1, (1 - ((Temperatures!$C6-Parameters!$B$195)/Parameters!$B$193)^2)^'Non-Market - Hockey stick'!EI6), 1)</f>
        <v>1</v>
      </c>
      <c r="EJ6" s="22">
        <f>IF(Settings!$F$15="MERGE",IF(Settings!$C$16="No",1, (1 - ((Temperatures!$C6-Parameters!$B$195)/Parameters!$B$193)^2)^'Non-Market - Hockey stick'!EJ6), 1)</f>
        <v>1</v>
      </c>
      <c r="EK6" s="22">
        <f>IF(Settings!$F$15="MERGE",IF(Settings!$C$16="No",1, (1 - ((Temperatures!$C6-Parameters!$B$195)/Parameters!$B$193)^2)^'Non-Market - Hockey stick'!EK6), 1)</f>
        <v>1</v>
      </c>
      <c r="EL6" s="22">
        <f>IF(Settings!$F$15="MERGE",IF(Settings!$C$16="No",1, (1 - ((Temperatures!$C6-Parameters!$B$195)/Parameters!$B$193)^2)^'Non-Market - Hockey stick'!EL6), 1)</f>
        <v>1</v>
      </c>
      <c r="EM6" s="22">
        <f>IF(Settings!$F$15="MERGE",IF(Settings!$C$16="No",1, (1 - ((Temperatures!$C6-Parameters!$B$195)/Parameters!$B$193)^2)^'Non-Market - Hockey stick'!EM6), 1)</f>
        <v>1</v>
      </c>
      <c r="EN6" s="22">
        <f>IF(Settings!$F$15="MERGE",IF(Settings!$C$16="No",1, (1 - ((Temperatures!$C6-Parameters!$B$195)/Parameters!$B$193)^2)^'Non-Market - Hockey stick'!EN6), 1)</f>
        <v>1</v>
      </c>
      <c r="EO6" s="22">
        <f>IF(Settings!$F$15="MERGE",IF(Settings!$C$16="No",1, (1 - ((Temperatures!$C6-Parameters!$B$195)/Parameters!$B$193)^2)^'Non-Market - Hockey stick'!EO6), 1)</f>
        <v>1</v>
      </c>
      <c r="EP6" s="22">
        <f>IF(Settings!$F$15="MERGE",IF(Settings!$C$16="No",1, (1 - ((Temperatures!$C6-Parameters!$B$195)/Parameters!$B$193)^2)^'Non-Market - Hockey stick'!EP6), 1)</f>
        <v>1</v>
      </c>
      <c r="EQ6" s="22">
        <f>IF(Settings!$F$15="MERGE",IF(Settings!$C$16="No",1, (1 - ((Temperatures!$C6-Parameters!$B$195)/Parameters!$B$193)^2)^'Non-Market - Hockey stick'!EQ6), 1)</f>
        <v>1</v>
      </c>
      <c r="ER6" s="22">
        <f>IF(Settings!$F$15="MERGE",IF(Settings!$C$16="No",1, (1 - ((Temperatures!$C6-Parameters!$B$195)/Parameters!$B$193)^2)^'Non-Market - Hockey stick'!ER6), 1)</f>
        <v>1</v>
      </c>
      <c r="ES6" s="22">
        <f>IF(Settings!$F$15="MERGE",IF(Settings!$C$16="No",1, (1 - ((Temperatures!$C6-Parameters!$B$195)/Parameters!$B$193)^2)^'Non-Market - Hockey stick'!ES6), 1)</f>
        <v>1</v>
      </c>
      <c r="ET6" s="22">
        <f>IF(Settings!$F$15="MERGE",IF(Settings!$C$16="No",1, (1 - ((Temperatures!$C6-Parameters!$B$195)/Parameters!$B$193)^2)^'Non-Market - Hockey stick'!ET6), 1)</f>
        <v>1</v>
      </c>
      <c r="EU6" s="22">
        <f>IF(Settings!$F$15="MERGE",IF(Settings!$C$16="No",1, (1 - ((Temperatures!$C6-Parameters!$B$195)/Parameters!$B$193)^2)^'Non-Market - Hockey stick'!EU6), 1)</f>
        <v>1</v>
      </c>
      <c r="EV6" s="22">
        <f>IF(Settings!$F$15="MERGE",IF(Settings!$C$16="No",1, (1 - ((Temperatures!$C6-Parameters!$B$195)/Parameters!$B$193)^2)^'Non-Market - Hockey stick'!EV6), 1)</f>
        <v>1</v>
      </c>
      <c r="EW6" s="22">
        <f>IF(Settings!$F$15="MERGE",IF(Settings!$C$16="No",1, (1 - ((Temperatures!$C6-Parameters!$B$195)/Parameters!$B$193)^2)^'Non-Market - Hockey stick'!EW6), 1)</f>
        <v>1</v>
      </c>
      <c r="EX6" s="22">
        <f>IF(Settings!$F$15="MERGE",IF(Settings!$C$16="No",1, (1 - ((Temperatures!$C6-Parameters!$B$195)/Parameters!$B$193)^2)^'Non-Market - Hockey stick'!EX6), 1)</f>
        <v>1</v>
      </c>
      <c r="EY6" s="22">
        <f>IF(Settings!$F$15="MERGE",IF(Settings!$C$16="No",1, (1 - ((Temperatures!$C6-Parameters!$B$195)/Parameters!$B$193)^2)^'Non-Market - Hockey stick'!EY6), 1)</f>
        <v>1</v>
      </c>
      <c r="EZ6" s="22">
        <f>IF(Settings!$F$15="MERGE",IF(Settings!$C$16="No",1, (1 - ((Temperatures!$C6-Parameters!$B$195)/Parameters!$B$193)^2)^'Non-Market - Hockey stick'!EZ6), 1)</f>
        <v>1</v>
      </c>
      <c r="FA6" s="22">
        <f>IF(Settings!$F$15="MERGE",IF(Settings!$C$16="No",1, (1 - ((Temperatures!$C6-Parameters!$B$195)/Parameters!$B$193)^2)^'Non-Market - Hockey stick'!FA6), 1)</f>
        <v>1</v>
      </c>
      <c r="FB6" s="22">
        <f>IF(Settings!$F$15="MERGE",IF(Settings!$C$16="No",1, (1 - ((Temperatures!$C6-Parameters!$B$195)/Parameters!$B$193)^2)^'Non-Market - Hockey stick'!FB6), 1)</f>
        <v>1</v>
      </c>
      <c r="FC6" s="22">
        <f>IF(Settings!$F$15="MERGE",IF(Settings!$C$16="No",1, (1 - ((Temperatures!$C6-Parameters!$B$195)/Parameters!$B$193)^2)^'Non-Market - Hockey stick'!FC6), 1)</f>
        <v>1</v>
      </c>
      <c r="FD6" s="22">
        <f>IF(Settings!$F$15="MERGE",IF(Settings!$C$16="No",1, (1 - ((Temperatures!$C6-Parameters!$B$195)/Parameters!$B$193)^2)^'Non-Market - Hockey stick'!FD6), 1)</f>
        <v>1</v>
      </c>
      <c r="FE6" s="22">
        <f>IF(Settings!$F$15="MERGE",IF(Settings!$C$16="No",1, (1 - ((Temperatures!$C6-Parameters!$B$195)/Parameters!$B$193)^2)^'Non-Market - Hockey stick'!FE6), 1)</f>
        <v>1</v>
      </c>
      <c r="FF6" s="22">
        <f>IF(Settings!$F$15="MERGE",IF(Settings!$C$16="No",1, (1 - ((Temperatures!$C6-Parameters!$B$195)/Parameters!$B$193)^2)^'Non-Market - Hockey stick'!FF6), 1)</f>
        <v>1</v>
      </c>
      <c r="FG6" s="22">
        <f>IF(Settings!$F$15="MERGE",IF(Settings!$C$16="No",1, (1 - ((Temperatures!$C6-Parameters!$B$195)/Parameters!$B$193)^2)^'Non-Market - Hockey stick'!FG6), 1)</f>
        <v>1</v>
      </c>
      <c r="FH6" s="22">
        <f>IF(Settings!$F$15="MERGE",IF(Settings!$C$16="No",1, (1 - ((Temperatures!$C6-Parameters!$B$195)/Parameters!$B$193)^2)^'Non-Market - Hockey stick'!FH6), 1)</f>
        <v>1</v>
      </c>
      <c r="FI6" s="22">
        <f>IF(Settings!$F$15="MERGE",IF(Settings!$C$16="No",1, (1 - ((Temperatures!$C6-Parameters!$B$195)/Parameters!$B$193)^2)^'Non-Market - Hockey stick'!FI6), 1)</f>
        <v>1</v>
      </c>
      <c r="FJ6" s="22">
        <f>IF(Settings!$F$15="MERGE",IF(Settings!$C$16="No",1, (1 - ((Temperatures!$C6-Parameters!$B$195)/Parameters!$B$193)^2)^'Non-Market - Hockey stick'!FJ6), 1)</f>
        <v>1</v>
      </c>
      <c r="FK6" s="22">
        <f>IF(Settings!$F$15="MERGE",IF(Settings!$C$16="No",1, (1 - ((Temperatures!$C6-Parameters!$B$195)/Parameters!$B$193)^2)^'Non-Market - Hockey stick'!FK6), 1)</f>
        <v>1</v>
      </c>
      <c r="FL6" s="22">
        <f>IF(Settings!$F$15="MERGE",IF(Settings!$C$16="No",1, (1 - ((Temperatures!$C6-Parameters!$B$195)/Parameters!$B$193)^2)^'Non-Market - Hockey stick'!FL6), 1)</f>
        <v>1</v>
      </c>
      <c r="FM6" s="22">
        <f>IF(Settings!$F$15="MERGE",IF(Settings!$C$16="No",1, (1 - ((Temperatures!$C6-Parameters!$B$195)/Parameters!$B$193)^2)^'Non-Market - Hockey stick'!FM6), 1)</f>
        <v>1</v>
      </c>
      <c r="FN6" s="22">
        <f>IF(Settings!$F$15="MERGE",IF(Settings!$C$16="No",1, (1 - ((Temperatures!$C6-Parameters!$B$195)/Parameters!$B$193)^2)^'Non-Market - Hockey stick'!FN6), 1)</f>
        <v>1</v>
      </c>
      <c r="FO6" s="22">
        <f>IF(Settings!$F$15="MERGE",IF(Settings!$C$16="No",1, (1 - ((Temperatures!$C6-Parameters!$B$195)/Parameters!$B$193)^2)^'Non-Market - Hockey stick'!FO6), 1)</f>
        <v>1</v>
      </c>
      <c r="FP6" s="22">
        <f>IF(Settings!$F$15="MERGE",IF(Settings!$C$16="No",1, (1 - ((Temperatures!$C6-Parameters!$B$195)/Parameters!$B$193)^2)^'Non-Market - Hockey stick'!FP6), 1)</f>
        <v>1</v>
      </c>
      <c r="FQ6" s="22">
        <f>IF(Settings!$F$15="MERGE",IF(Settings!$C$16="No",1, (1 - ((Temperatures!$C6-Parameters!$B$195)/Parameters!$B$193)^2)^'Non-Market - Hockey stick'!FQ6), 1)</f>
        <v>1</v>
      </c>
      <c r="FR6" s="22">
        <f>IF(Settings!$F$15="MERGE",IF(Settings!$C$16="No",1, (1 - ((Temperatures!$C6-Parameters!$B$195)/Parameters!$B$193)^2)^'Non-Market - Hockey stick'!FR6), 1)</f>
        <v>1</v>
      </c>
      <c r="FS6" s="22">
        <f>IF(Settings!$F$15="MERGE",IF(Settings!$C$16="No",1, (1 - ((Temperatures!$C6-Parameters!$B$195)/Parameters!$B$193)^2)^'Non-Market - Hockey stick'!FS6), 1)</f>
        <v>1</v>
      </c>
      <c r="FT6" s="22">
        <f>IF(Settings!$F$15="MERGE",IF(Settings!$C$16="No",1, (1 - ((Temperatures!$C6-Parameters!$B$195)/Parameters!$B$193)^2)^'Non-Market - Hockey stick'!FT6), 1)</f>
        <v>1</v>
      </c>
      <c r="FU6" s="22">
        <f>IF(Settings!$F$15="MERGE",IF(Settings!$C$16="No",1, (1 - ((Temperatures!$C6-Parameters!$B$195)/Parameters!$B$193)^2)^'Non-Market - Hockey stick'!FU6), 1)</f>
        <v>1</v>
      </c>
      <c r="FV6" s="22">
        <f>IF(Settings!$F$15="MERGE",IF(Settings!$C$16="No",1, (1 - ((Temperatures!$C6-Parameters!$B$195)/Parameters!$B$193)^2)^'Non-Market - Hockey stick'!FV6), 1)</f>
        <v>1</v>
      </c>
      <c r="FW6" s="22">
        <f>IF(Settings!$F$15="MERGE",IF(Settings!$C$16="No",1, (1 - ((Temperatures!$C6-Parameters!$B$195)/Parameters!$B$193)^2)^'Non-Market - Hockey stick'!FW6), 1)</f>
        <v>1</v>
      </c>
      <c r="FX6" s="22">
        <f>IF(Settings!$F$15="MERGE",IF(Settings!$C$16="No",1, (1 - ((Temperatures!$C6-Parameters!$B$195)/Parameters!$B$193)^2)^'Non-Market - Hockey stick'!FX6), 1)</f>
        <v>1</v>
      </c>
      <c r="FY6" s="22">
        <f>IF(Settings!$F$15="MERGE",IF(Settings!$C$16="No",1, (1 - ((Temperatures!$C6-Parameters!$B$195)/Parameters!$B$193)^2)^'Non-Market - Hockey stick'!FY6), 1)</f>
        <v>1</v>
      </c>
      <c r="FZ6" s="22">
        <f>IF(Settings!$F$15="MERGE",IF(Settings!$C$16="No",1, (1 - ((Temperatures!$C6-Parameters!$B$195)/Parameters!$B$193)^2)^'Non-Market - Hockey stick'!FZ6), 1)</f>
        <v>1</v>
      </c>
      <c r="GA6" s="22">
        <f>IF(Settings!$F$15="MERGE",IF(Settings!$C$16="No",1, (1 - ((Temperatures!$C6-Parameters!$B$195)/Parameters!$B$193)^2)^'Non-Market - Hockey stick'!GA6), 1)</f>
        <v>1</v>
      </c>
      <c r="GB6" s="22">
        <f>IF(Settings!$F$15="MERGE",IF(Settings!$C$16="No",1, (1 - ((Temperatures!$C6-Parameters!$B$195)/Parameters!$B$193)^2)^'Non-Market - Hockey stick'!GB6), 1)</f>
        <v>1</v>
      </c>
      <c r="GC6" s="22">
        <f>IF(Settings!$F$15="MERGE",IF(Settings!$C$16="No",1, (1 - ((Temperatures!$C6-Parameters!$B$195)/Parameters!$B$193)^2)^'Non-Market - Hockey stick'!GC6), 1)</f>
        <v>1</v>
      </c>
      <c r="GD6" s="22">
        <f>IF(Settings!$F$15="MERGE",IF(Settings!$C$16="No",1, (1 - ((Temperatures!$C6-Parameters!$B$195)/Parameters!$B$193)^2)^'Non-Market - Hockey stick'!GD6), 1)</f>
        <v>1</v>
      </c>
      <c r="GE6" s="22">
        <f>IF(Settings!$F$15="MERGE",IF(Settings!$C$16="No",1, (1 - ((Temperatures!$C6-Parameters!$B$195)/Parameters!$B$193)^2)^'Non-Market - Hockey stick'!GE6), 1)</f>
        <v>1</v>
      </c>
      <c r="GF6" s="22">
        <f>IF(Settings!$F$15="MERGE",IF(Settings!$C$16="No",1, (1 - ((Temperatures!$C6-Parameters!$B$195)/Parameters!$B$193)^2)^'Non-Market - Hockey stick'!GF6), 1)</f>
        <v>1</v>
      </c>
      <c r="GG6" s="22">
        <f>IF(Settings!$F$15="MERGE",IF(Settings!$C$16="No",1, (1 - ((Temperatures!$C6-Parameters!$B$195)/Parameters!$B$193)^2)^'Non-Market - Hockey stick'!GG6), 1)</f>
        <v>1</v>
      </c>
      <c r="GH6" s="22">
        <f>IF(Settings!$F$15="MERGE",IF(Settings!$C$16="No",1, (1 - ((Temperatures!$C6-Parameters!$B$195)/Parameters!$B$193)^2)^'Non-Market - Hockey stick'!GH6), 1)</f>
        <v>1</v>
      </c>
      <c r="GI6" s="22">
        <f>IF(Settings!$F$15="MERGE",IF(Settings!$C$16="No",1, (1 - ((Temperatures!$C6-Parameters!$B$195)/Parameters!$B$193)^2)^'Non-Market - Hockey stick'!GI6), 1)</f>
        <v>1</v>
      </c>
      <c r="GJ6" s="22">
        <f>IF(Settings!$F$15="MERGE",IF(Settings!$C$16="No",1, (1 - ((Temperatures!$C6-Parameters!$B$195)/Parameters!$B$193)^2)^'Non-Market - Hockey stick'!GJ6), 1)</f>
        <v>1</v>
      </c>
      <c r="GK6" s="22">
        <f>IF(Settings!$F$15="MERGE",IF(Settings!$C$16="No",1, (1 - ((Temperatures!$C6-Parameters!$B$195)/Parameters!$B$193)^2)^'Non-Market - Hockey stick'!GK6), 1)</f>
        <v>1</v>
      </c>
      <c r="GL6" s="22">
        <f>IF(Settings!$F$15="MERGE",IF(Settings!$C$16="No",1, (1 - ((Temperatures!$C6-Parameters!$B$195)/Parameters!$B$193)^2)^'Non-Market - Hockey stick'!GL6), 1)</f>
        <v>1</v>
      </c>
      <c r="GM6" s="22">
        <f>IF(Settings!$F$15="MERGE",IF(Settings!$C$16="No",1, (1 - ((Temperatures!$C6-Parameters!$B$195)/Parameters!$B$193)^2)^'Non-Market - Hockey stick'!GM6), 1)</f>
        <v>1</v>
      </c>
    </row>
    <row r="7" spans="1:195" x14ac:dyDescent="0.25">
      <c r="A7" s="15">
        <v>2015</v>
      </c>
      <c r="B7" s="22">
        <f>IF(Settings!$F$15="MERGE",IF(Settings!$C$16="No",1, (1 - ((Temperatures!$C7-Parameters!$B$195)/Parameters!$B$193)^2)^'Non-Market - Hockey stick'!B7), 1)</f>
        <v>1</v>
      </c>
      <c r="C7" s="22">
        <f>IF(Settings!$F$15="MERGE",IF(Settings!$C$16="No",1, (1 - ((Temperatures!$C7-Parameters!$B$195)/Parameters!$B$193)^2)^'Non-Market - Hockey stick'!C7), 1)</f>
        <v>1</v>
      </c>
      <c r="D7" s="22">
        <f>IF(Settings!$F$15="MERGE",IF(Settings!$C$16="No",1, (1 - ((Temperatures!$C7-Parameters!$B$195)/Parameters!$B$193)^2)^'Non-Market - Hockey stick'!D7), 1)</f>
        <v>1</v>
      </c>
      <c r="E7" s="22">
        <f>IF(Settings!$F$15="MERGE",IF(Settings!$C$16="No",1, (1 - ((Temperatures!$C7-Parameters!$B$195)/Parameters!$B$193)^2)^'Non-Market - Hockey stick'!E7), 1)</f>
        <v>1</v>
      </c>
      <c r="F7" s="22">
        <f>IF(Settings!$F$15="MERGE",IF(Settings!$C$16="No",1, (1 - ((Temperatures!$C7-Parameters!$B$195)/Parameters!$B$193)^2)^'Non-Market - Hockey stick'!F7), 1)</f>
        <v>1</v>
      </c>
      <c r="G7" s="22">
        <f>IF(Settings!$F$15="MERGE",IF(Settings!$C$16="No",1, (1 - ((Temperatures!$C7-Parameters!$B$195)/Parameters!$B$193)^2)^'Non-Market - Hockey stick'!G7), 1)</f>
        <v>1</v>
      </c>
      <c r="H7" s="22">
        <f>IF(Settings!$F$15="MERGE",IF(Settings!$C$16="No",1, (1 - ((Temperatures!$C7-Parameters!$B$195)/Parameters!$B$193)^2)^'Non-Market - Hockey stick'!H7), 1)</f>
        <v>1</v>
      </c>
      <c r="I7" s="22">
        <f>IF(Settings!$F$15="MERGE",IF(Settings!$C$16="No",1, (1 - ((Temperatures!$C7-Parameters!$B$195)/Parameters!$B$193)^2)^'Non-Market - Hockey stick'!I7), 1)</f>
        <v>1</v>
      </c>
      <c r="J7" s="22">
        <f>IF(Settings!$F$15="MERGE",IF(Settings!$C$16="No",1, (1 - ((Temperatures!$C7-Parameters!$B$195)/Parameters!$B$193)^2)^'Non-Market - Hockey stick'!J7), 1)</f>
        <v>1</v>
      </c>
      <c r="K7" s="22">
        <f>IF(Settings!$F$15="MERGE",IF(Settings!$C$16="No",1, (1 - ((Temperatures!$C7-Parameters!$B$195)/Parameters!$B$193)^2)^'Non-Market - Hockey stick'!K7), 1)</f>
        <v>1</v>
      </c>
      <c r="L7" s="22">
        <f>IF(Settings!$F$15="MERGE",IF(Settings!$C$16="No",1, (1 - ((Temperatures!$C7-Parameters!$B$195)/Parameters!$B$193)^2)^'Non-Market - Hockey stick'!L7), 1)</f>
        <v>1</v>
      </c>
      <c r="M7" s="22">
        <f>IF(Settings!$F$15="MERGE",IF(Settings!$C$16="No",1, (1 - ((Temperatures!$C7-Parameters!$B$195)/Parameters!$B$193)^2)^'Non-Market - Hockey stick'!M7), 1)</f>
        <v>1</v>
      </c>
      <c r="N7" s="22">
        <f>IF(Settings!$F$15="MERGE",IF(Settings!$C$16="No",1, (1 - ((Temperatures!$C7-Parameters!$B$195)/Parameters!$B$193)^2)^'Non-Market - Hockey stick'!N7), 1)</f>
        <v>1</v>
      </c>
      <c r="O7" s="22">
        <f>IF(Settings!$F$15="MERGE",IF(Settings!$C$16="No",1, (1 - ((Temperatures!$C7-Parameters!$B$195)/Parameters!$B$193)^2)^'Non-Market - Hockey stick'!O7), 1)</f>
        <v>1</v>
      </c>
      <c r="P7" s="22">
        <f>IF(Settings!$F$15="MERGE",IF(Settings!$C$16="No",1, (1 - ((Temperatures!$C7-Parameters!$B$195)/Parameters!$B$193)^2)^'Non-Market - Hockey stick'!P7), 1)</f>
        <v>1</v>
      </c>
      <c r="Q7" s="22">
        <f>IF(Settings!$F$15="MERGE",IF(Settings!$C$16="No",1, (1 - ((Temperatures!$C7-Parameters!$B$195)/Parameters!$B$193)^2)^'Non-Market - Hockey stick'!Q7), 1)</f>
        <v>1</v>
      </c>
      <c r="R7" s="22">
        <f>IF(Settings!$F$15="MERGE",IF(Settings!$C$16="No",1, (1 - ((Temperatures!$C7-Parameters!$B$195)/Parameters!$B$193)^2)^'Non-Market - Hockey stick'!R7), 1)</f>
        <v>1</v>
      </c>
      <c r="S7" s="22">
        <f>IF(Settings!$F$15="MERGE",IF(Settings!$C$16="No",1, (1 - ((Temperatures!$C7-Parameters!$B$195)/Parameters!$B$193)^2)^'Non-Market - Hockey stick'!S7), 1)</f>
        <v>1</v>
      </c>
      <c r="T7" s="22">
        <f>IF(Settings!$F$15="MERGE",IF(Settings!$C$16="No",1, (1 - ((Temperatures!$C7-Parameters!$B$195)/Parameters!$B$193)^2)^'Non-Market - Hockey stick'!T7), 1)</f>
        <v>1</v>
      </c>
      <c r="U7" s="22">
        <f>IF(Settings!$F$15="MERGE",IF(Settings!$C$16="No",1, (1 - ((Temperatures!$C7-Parameters!$B$195)/Parameters!$B$193)^2)^'Non-Market - Hockey stick'!U7), 1)</f>
        <v>1</v>
      </c>
      <c r="V7" s="22">
        <f>IF(Settings!$F$15="MERGE",IF(Settings!$C$16="No",1, (1 - ((Temperatures!$C7-Parameters!$B$195)/Parameters!$B$193)^2)^'Non-Market - Hockey stick'!V7), 1)</f>
        <v>1</v>
      </c>
      <c r="W7" s="22">
        <f>IF(Settings!$F$15="MERGE",IF(Settings!$C$16="No",1, (1 - ((Temperatures!$C7-Parameters!$B$195)/Parameters!$B$193)^2)^'Non-Market - Hockey stick'!W7), 1)</f>
        <v>1</v>
      </c>
      <c r="X7" s="22">
        <f>IF(Settings!$F$15="MERGE",IF(Settings!$C$16="No",1, (1 - ((Temperatures!$C7-Parameters!$B$195)/Parameters!$B$193)^2)^'Non-Market - Hockey stick'!X7), 1)</f>
        <v>1</v>
      </c>
      <c r="Y7" s="22">
        <f>IF(Settings!$F$15="MERGE",IF(Settings!$C$16="No",1, (1 - ((Temperatures!$C7-Parameters!$B$195)/Parameters!$B$193)^2)^'Non-Market - Hockey stick'!Y7), 1)</f>
        <v>1</v>
      </c>
      <c r="Z7" s="22">
        <f>IF(Settings!$F$15="MERGE",IF(Settings!$C$16="No",1, (1 - ((Temperatures!$C7-Parameters!$B$195)/Parameters!$B$193)^2)^'Non-Market - Hockey stick'!Z7), 1)</f>
        <v>1</v>
      </c>
      <c r="AA7" s="22">
        <f>IF(Settings!$F$15="MERGE",IF(Settings!$C$16="No",1, (1 - ((Temperatures!$C7-Parameters!$B$195)/Parameters!$B$193)^2)^'Non-Market - Hockey stick'!AA7), 1)</f>
        <v>1</v>
      </c>
      <c r="AB7" s="22">
        <f>IF(Settings!$F$15="MERGE",IF(Settings!$C$16="No",1, (1 - ((Temperatures!$C7-Parameters!$B$195)/Parameters!$B$193)^2)^'Non-Market - Hockey stick'!AB7), 1)</f>
        <v>1</v>
      </c>
      <c r="AC7" s="22">
        <f>IF(Settings!$F$15="MERGE",IF(Settings!$C$16="No",1, (1 - ((Temperatures!$C7-Parameters!$B$195)/Parameters!$B$193)^2)^'Non-Market - Hockey stick'!AC7), 1)</f>
        <v>1</v>
      </c>
      <c r="AD7" s="22">
        <f>IF(Settings!$F$15="MERGE",IF(Settings!$C$16="No",1, (1 - ((Temperatures!$C7-Parameters!$B$195)/Parameters!$B$193)^2)^'Non-Market - Hockey stick'!AD7), 1)</f>
        <v>1</v>
      </c>
      <c r="AE7" s="22">
        <f>IF(Settings!$F$15="MERGE",IF(Settings!$C$16="No",1, (1 - ((Temperatures!$C7-Parameters!$B$195)/Parameters!$B$193)^2)^'Non-Market - Hockey stick'!AE7), 1)</f>
        <v>1</v>
      </c>
      <c r="AF7" s="22">
        <f>IF(Settings!$F$15="MERGE",IF(Settings!$C$16="No",1, (1 - ((Temperatures!$C7-Parameters!$B$195)/Parameters!$B$193)^2)^'Non-Market - Hockey stick'!AF7), 1)</f>
        <v>1</v>
      </c>
      <c r="AG7" s="22">
        <f>IF(Settings!$F$15="MERGE",IF(Settings!$C$16="No",1, (1 - ((Temperatures!$C7-Parameters!$B$195)/Parameters!$B$193)^2)^'Non-Market - Hockey stick'!AG7), 1)</f>
        <v>1</v>
      </c>
      <c r="AH7" s="22">
        <f>IF(Settings!$F$15="MERGE",IF(Settings!$C$16="No",1, (1 - ((Temperatures!$C7-Parameters!$B$195)/Parameters!$B$193)^2)^'Non-Market - Hockey stick'!AH7), 1)</f>
        <v>1</v>
      </c>
      <c r="AI7" s="22">
        <f>IF(Settings!$F$15="MERGE",IF(Settings!$C$16="No",1, (1 - ((Temperatures!$C7-Parameters!$B$195)/Parameters!$B$193)^2)^'Non-Market - Hockey stick'!AI7), 1)</f>
        <v>1</v>
      </c>
      <c r="AJ7" s="22">
        <f>IF(Settings!$F$15="MERGE",IF(Settings!$C$16="No",1, (1 - ((Temperatures!$C7-Parameters!$B$195)/Parameters!$B$193)^2)^'Non-Market - Hockey stick'!AJ7), 1)</f>
        <v>1</v>
      </c>
      <c r="AK7" s="22">
        <f>IF(Settings!$F$15="MERGE",IF(Settings!$C$16="No",1, (1 - ((Temperatures!$C7-Parameters!$B$195)/Parameters!$B$193)^2)^'Non-Market - Hockey stick'!AK7), 1)</f>
        <v>1</v>
      </c>
      <c r="AL7" s="22">
        <f>IF(Settings!$F$15="MERGE",IF(Settings!$C$16="No",1, (1 - ((Temperatures!$C7-Parameters!$B$195)/Parameters!$B$193)^2)^'Non-Market - Hockey stick'!AL7), 1)</f>
        <v>1</v>
      </c>
      <c r="AM7" s="22">
        <f>IF(Settings!$F$15="MERGE",IF(Settings!$C$16="No",1, (1 - ((Temperatures!$C7-Parameters!$B$195)/Parameters!$B$193)^2)^'Non-Market - Hockey stick'!AM7), 1)</f>
        <v>1</v>
      </c>
      <c r="AN7" s="22">
        <f>IF(Settings!$F$15="MERGE",IF(Settings!$C$16="No",1, (1 - ((Temperatures!$C7-Parameters!$B$195)/Parameters!$B$193)^2)^'Non-Market - Hockey stick'!AN7), 1)</f>
        <v>1</v>
      </c>
      <c r="AO7" s="22">
        <f>IF(Settings!$F$15="MERGE",IF(Settings!$C$16="No",1, (1 - ((Temperatures!$C7-Parameters!$B$195)/Parameters!$B$193)^2)^'Non-Market - Hockey stick'!AO7), 1)</f>
        <v>1</v>
      </c>
      <c r="AP7" s="22">
        <f>IF(Settings!$F$15="MERGE",IF(Settings!$C$16="No",1, (1 - ((Temperatures!$C7-Parameters!$B$195)/Parameters!$B$193)^2)^'Non-Market - Hockey stick'!AP7), 1)</f>
        <v>1</v>
      </c>
      <c r="AQ7" s="22">
        <f>IF(Settings!$F$15="MERGE",IF(Settings!$C$16="No",1, (1 - ((Temperatures!$C7-Parameters!$B$195)/Parameters!$B$193)^2)^'Non-Market - Hockey stick'!AQ7), 1)</f>
        <v>1</v>
      </c>
      <c r="AR7" s="22">
        <f>IF(Settings!$F$15="MERGE",IF(Settings!$C$16="No",1, (1 - ((Temperatures!$C7-Parameters!$B$195)/Parameters!$B$193)^2)^'Non-Market - Hockey stick'!AR7), 1)</f>
        <v>1</v>
      </c>
      <c r="AS7" s="22">
        <f>IF(Settings!$F$15="MERGE",IF(Settings!$C$16="No",1, (1 - ((Temperatures!$C7-Parameters!$B$195)/Parameters!$B$193)^2)^'Non-Market - Hockey stick'!AS7), 1)</f>
        <v>1</v>
      </c>
      <c r="AT7" s="22">
        <f>IF(Settings!$F$15="MERGE",IF(Settings!$C$16="No",1, (1 - ((Temperatures!$C7-Parameters!$B$195)/Parameters!$B$193)^2)^'Non-Market - Hockey stick'!AT7), 1)</f>
        <v>1</v>
      </c>
      <c r="AU7" s="22">
        <f>IF(Settings!$F$15="MERGE",IF(Settings!$C$16="No",1, (1 - ((Temperatures!$C7-Parameters!$B$195)/Parameters!$B$193)^2)^'Non-Market - Hockey stick'!AU7), 1)</f>
        <v>1</v>
      </c>
      <c r="AV7" s="22">
        <f>IF(Settings!$F$15="MERGE",IF(Settings!$C$16="No",1, (1 - ((Temperatures!$C7-Parameters!$B$195)/Parameters!$B$193)^2)^'Non-Market - Hockey stick'!AV7), 1)</f>
        <v>1</v>
      </c>
      <c r="AW7" s="22">
        <f>IF(Settings!$F$15="MERGE",IF(Settings!$C$16="No",1, (1 - ((Temperatures!$C7-Parameters!$B$195)/Parameters!$B$193)^2)^'Non-Market - Hockey stick'!AW7), 1)</f>
        <v>1</v>
      </c>
      <c r="AX7" s="22">
        <f>IF(Settings!$F$15="MERGE",IF(Settings!$C$16="No",1, (1 - ((Temperatures!$C7-Parameters!$B$195)/Parameters!$B$193)^2)^'Non-Market - Hockey stick'!AX7), 1)</f>
        <v>1</v>
      </c>
      <c r="AY7" s="22">
        <f>IF(Settings!$F$15="MERGE",IF(Settings!$C$16="No",1, (1 - ((Temperatures!$C7-Parameters!$B$195)/Parameters!$B$193)^2)^'Non-Market - Hockey stick'!AY7), 1)</f>
        <v>1</v>
      </c>
      <c r="AZ7" s="22">
        <f>IF(Settings!$F$15="MERGE",IF(Settings!$C$16="No",1, (1 - ((Temperatures!$C7-Parameters!$B$195)/Parameters!$B$193)^2)^'Non-Market - Hockey stick'!AZ7), 1)</f>
        <v>1</v>
      </c>
      <c r="BA7" s="22">
        <f>IF(Settings!$F$15="MERGE",IF(Settings!$C$16="No",1, (1 - ((Temperatures!$C7-Parameters!$B$195)/Parameters!$B$193)^2)^'Non-Market - Hockey stick'!BA7), 1)</f>
        <v>1</v>
      </c>
      <c r="BB7" s="22">
        <f>IF(Settings!$F$15="MERGE",IF(Settings!$C$16="No",1, (1 - ((Temperatures!$C7-Parameters!$B$195)/Parameters!$B$193)^2)^'Non-Market - Hockey stick'!BB7), 1)</f>
        <v>1</v>
      </c>
      <c r="BC7" s="22">
        <f>IF(Settings!$F$15="MERGE",IF(Settings!$C$16="No",1, (1 - ((Temperatures!$C7-Parameters!$B$195)/Parameters!$B$193)^2)^'Non-Market - Hockey stick'!BC7), 1)</f>
        <v>1</v>
      </c>
      <c r="BD7" s="22">
        <f>IF(Settings!$F$15="MERGE",IF(Settings!$C$16="No",1, (1 - ((Temperatures!$C7-Parameters!$B$195)/Parameters!$B$193)^2)^'Non-Market - Hockey stick'!BD7), 1)</f>
        <v>1</v>
      </c>
      <c r="BE7" s="22">
        <f>IF(Settings!$F$15="MERGE",IF(Settings!$C$16="No",1, (1 - ((Temperatures!$C7-Parameters!$B$195)/Parameters!$B$193)^2)^'Non-Market - Hockey stick'!BE7), 1)</f>
        <v>1</v>
      </c>
      <c r="BF7" s="22">
        <f>IF(Settings!$F$15="MERGE",IF(Settings!$C$16="No",1, (1 - ((Temperatures!$C7-Parameters!$B$195)/Parameters!$B$193)^2)^'Non-Market - Hockey stick'!BF7), 1)</f>
        <v>1</v>
      </c>
      <c r="BG7" s="22">
        <f>IF(Settings!$F$15="MERGE",IF(Settings!$C$16="No",1, (1 - ((Temperatures!$C7-Parameters!$B$195)/Parameters!$B$193)^2)^'Non-Market - Hockey stick'!BG7), 1)</f>
        <v>1</v>
      </c>
      <c r="BH7" s="22">
        <f>IF(Settings!$F$15="MERGE",IF(Settings!$C$16="No",1, (1 - ((Temperatures!$C7-Parameters!$B$195)/Parameters!$B$193)^2)^'Non-Market - Hockey stick'!BH7), 1)</f>
        <v>1</v>
      </c>
      <c r="BI7" s="22">
        <f>IF(Settings!$F$15="MERGE",IF(Settings!$C$16="No",1, (1 - ((Temperatures!$C7-Parameters!$B$195)/Parameters!$B$193)^2)^'Non-Market - Hockey stick'!BI7), 1)</f>
        <v>1</v>
      </c>
      <c r="BJ7" s="22">
        <f>IF(Settings!$F$15="MERGE",IF(Settings!$C$16="No",1, (1 - ((Temperatures!$C7-Parameters!$B$195)/Parameters!$B$193)^2)^'Non-Market - Hockey stick'!BJ7), 1)</f>
        <v>1</v>
      </c>
      <c r="BK7" s="22">
        <f>IF(Settings!$F$15="MERGE",IF(Settings!$C$16="No",1, (1 - ((Temperatures!$C7-Parameters!$B$195)/Parameters!$B$193)^2)^'Non-Market - Hockey stick'!BK7), 1)</f>
        <v>1</v>
      </c>
      <c r="BL7" s="22">
        <f>IF(Settings!$F$15="MERGE",IF(Settings!$C$16="No",1, (1 - ((Temperatures!$C7-Parameters!$B$195)/Parameters!$B$193)^2)^'Non-Market - Hockey stick'!BL7), 1)</f>
        <v>1</v>
      </c>
      <c r="BM7" s="22">
        <f>IF(Settings!$F$15="MERGE",IF(Settings!$C$16="No",1, (1 - ((Temperatures!$C7-Parameters!$B$195)/Parameters!$B$193)^2)^'Non-Market - Hockey stick'!BM7), 1)</f>
        <v>1</v>
      </c>
      <c r="BN7" s="22">
        <f>IF(Settings!$F$15="MERGE",IF(Settings!$C$16="No",1, (1 - ((Temperatures!$C7-Parameters!$B$195)/Parameters!$B$193)^2)^'Non-Market - Hockey stick'!BN7), 1)</f>
        <v>1</v>
      </c>
      <c r="BO7" s="22">
        <f>IF(Settings!$F$15="MERGE",IF(Settings!$C$16="No",1, (1 - ((Temperatures!$C7-Parameters!$B$195)/Parameters!$B$193)^2)^'Non-Market - Hockey stick'!BO7), 1)</f>
        <v>1</v>
      </c>
      <c r="BP7" s="22">
        <f>IF(Settings!$F$15="MERGE",IF(Settings!$C$16="No",1, (1 - ((Temperatures!$C7-Parameters!$B$195)/Parameters!$B$193)^2)^'Non-Market - Hockey stick'!BP7), 1)</f>
        <v>1</v>
      </c>
      <c r="BQ7" s="22">
        <f>IF(Settings!$F$15="MERGE",IF(Settings!$C$16="No",1, (1 - ((Temperatures!$C7-Parameters!$B$195)/Parameters!$B$193)^2)^'Non-Market - Hockey stick'!BQ7), 1)</f>
        <v>1</v>
      </c>
      <c r="BR7" s="22">
        <f>IF(Settings!$F$15="MERGE",IF(Settings!$C$16="No",1, (1 - ((Temperatures!$C7-Parameters!$B$195)/Parameters!$B$193)^2)^'Non-Market - Hockey stick'!BR7), 1)</f>
        <v>1</v>
      </c>
      <c r="BS7" s="22">
        <f>IF(Settings!$F$15="MERGE",IF(Settings!$C$16="No",1, (1 - ((Temperatures!$C7-Parameters!$B$195)/Parameters!$B$193)^2)^'Non-Market - Hockey stick'!BS7), 1)</f>
        <v>1</v>
      </c>
      <c r="BT7" s="22">
        <f>IF(Settings!$F$15="MERGE",IF(Settings!$C$16="No",1, (1 - ((Temperatures!$C7-Parameters!$B$195)/Parameters!$B$193)^2)^'Non-Market - Hockey stick'!BT7), 1)</f>
        <v>1</v>
      </c>
      <c r="BU7" s="22">
        <f>IF(Settings!$F$15="MERGE",IF(Settings!$C$16="No",1, (1 - ((Temperatures!$C7-Parameters!$B$195)/Parameters!$B$193)^2)^'Non-Market - Hockey stick'!BU7), 1)</f>
        <v>1</v>
      </c>
      <c r="BV7" s="22">
        <f>IF(Settings!$F$15="MERGE",IF(Settings!$C$16="No",1, (1 - ((Temperatures!$C7-Parameters!$B$195)/Parameters!$B$193)^2)^'Non-Market - Hockey stick'!BV7), 1)</f>
        <v>1</v>
      </c>
      <c r="BW7" s="22">
        <f>IF(Settings!$F$15="MERGE",IF(Settings!$C$16="No",1, (1 - ((Temperatures!$C7-Parameters!$B$195)/Parameters!$B$193)^2)^'Non-Market - Hockey stick'!BW7), 1)</f>
        <v>1</v>
      </c>
      <c r="BX7" s="22">
        <f>IF(Settings!$F$15="MERGE",IF(Settings!$C$16="No",1, (1 - ((Temperatures!$C7-Parameters!$B$195)/Parameters!$B$193)^2)^'Non-Market - Hockey stick'!BX7), 1)</f>
        <v>1</v>
      </c>
      <c r="BY7" s="22">
        <f>IF(Settings!$F$15="MERGE",IF(Settings!$C$16="No",1, (1 - ((Temperatures!$C7-Parameters!$B$195)/Parameters!$B$193)^2)^'Non-Market - Hockey stick'!BY7), 1)</f>
        <v>1</v>
      </c>
      <c r="BZ7" s="22">
        <f>IF(Settings!$F$15="MERGE",IF(Settings!$C$16="No",1, (1 - ((Temperatures!$C7-Parameters!$B$195)/Parameters!$B$193)^2)^'Non-Market - Hockey stick'!BZ7), 1)</f>
        <v>1</v>
      </c>
      <c r="CA7" s="22">
        <f>IF(Settings!$F$15="MERGE",IF(Settings!$C$16="No",1, (1 - ((Temperatures!$C7-Parameters!$B$195)/Parameters!$B$193)^2)^'Non-Market - Hockey stick'!CA7), 1)</f>
        <v>1</v>
      </c>
      <c r="CB7" s="22">
        <f>IF(Settings!$F$15="MERGE",IF(Settings!$C$16="No",1, (1 - ((Temperatures!$C7-Parameters!$B$195)/Parameters!$B$193)^2)^'Non-Market - Hockey stick'!CB7), 1)</f>
        <v>1</v>
      </c>
      <c r="CC7" s="22">
        <f>IF(Settings!$F$15="MERGE",IF(Settings!$C$16="No",1, (1 - ((Temperatures!$C7-Parameters!$B$195)/Parameters!$B$193)^2)^'Non-Market - Hockey stick'!CC7), 1)</f>
        <v>1</v>
      </c>
      <c r="CD7" s="22">
        <f>IF(Settings!$F$15="MERGE",IF(Settings!$C$16="No",1, (1 - ((Temperatures!$C7-Parameters!$B$195)/Parameters!$B$193)^2)^'Non-Market - Hockey stick'!CD7), 1)</f>
        <v>1</v>
      </c>
      <c r="CE7" s="22">
        <f>IF(Settings!$F$15="MERGE",IF(Settings!$C$16="No",1, (1 - ((Temperatures!$C7-Parameters!$B$195)/Parameters!$B$193)^2)^'Non-Market - Hockey stick'!CE7), 1)</f>
        <v>1</v>
      </c>
      <c r="CF7" s="22">
        <f>IF(Settings!$F$15="MERGE",IF(Settings!$C$16="No",1, (1 - ((Temperatures!$C7-Parameters!$B$195)/Parameters!$B$193)^2)^'Non-Market - Hockey stick'!CF7), 1)</f>
        <v>1</v>
      </c>
      <c r="CG7" s="22">
        <f>IF(Settings!$F$15="MERGE",IF(Settings!$C$16="No",1, (1 - ((Temperatures!$C7-Parameters!$B$195)/Parameters!$B$193)^2)^'Non-Market - Hockey stick'!CG7), 1)</f>
        <v>1</v>
      </c>
      <c r="CH7" s="22">
        <f>IF(Settings!$F$15="MERGE",IF(Settings!$C$16="No",1, (1 - ((Temperatures!$C7-Parameters!$B$195)/Parameters!$B$193)^2)^'Non-Market - Hockey stick'!CH7), 1)</f>
        <v>1</v>
      </c>
      <c r="CI7" s="22">
        <f>IF(Settings!$F$15="MERGE",IF(Settings!$C$16="No",1, (1 - ((Temperatures!$C7-Parameters!$B$195)/Parameters!$B$193)^2)^'Non-Market - Hockey stick'!CI7), 1)</f>
        <v>1</v>
      </c>
      <c r="CJ7" s="22">
        <f>IF(Settings!$F$15="MERGE",IF(Settings!$C$16="No",1, (1 - ((Temperatures!$C7-Parameters!$B$195)/Parameters!$B$193)^2)^'Non-Market - Hockey stick'!CJ7), 1)</f>
        <v>1</v>
      </c>
      <c r="CK7" s="22">
        <f>IF(Settings!$F$15="MERGE",IF(Settings!$C$16="No",1, (1 - ((Temperatures!$C7-Parameters!$B$195)/Parameters!$B$193)^2)^'Non-Market - Hockey stick'!CK7), 1)</f>
        <v>1</v>
      </c>
      <c r="CL7" s="22">
        <f>IF(Settings!$F$15="MERGE",IF(Settings!$C$16="No",1, (1 - ((Temperatures!$C7-Parameters!$B$195)/Parameters!$B$193)^2)^'Non-Market - Hockey stick'!CL7), 1)</f>
        <v>1</v>
      </c>
      <c r="CM7" s="22">
        <f>IF(Settings!$F$15="MERGE",IF(Settings!$C$16="No",1, (1 - ((Temperatures!$C7-Parameters!$B$195)/Parameters!$B$193)^2)^'Non-Market - Hockey stick'!CM7), 1)</f>
        <v>1</v>
      </c>
      <c r="CN7" s="22">
        <f>IF(Settings!$F$15="MERGE",IF(Settings!$C$16="No",1, (1 - ((Temperatures!$C7-Parameters!$B$195)/Parameters!$B$193)^2)^'Non-Market - Hockey stick'!CN7), 1)</f>
        <v>1</v>
      </c>
      <c r="CO7" s="22">
        <f>IF(Settings!$F$15="MERGE",IF(Settings!$C$16="No",1, (1 - ((Temperatures!$C7-Parameters!$B$195)/Parameters!$B$193)^2)^'Non-Market - Hockey stick'!CO7), 1)</f>
        <v>1</v>
      </c>
      <c r="CP7" s="22">
        <f>IF(Settings!$F$15="MERGE",IF(Settings!$C$16="No",1, (1 - ((Temperatures!$C7-Parameters!$B$195)/Parameters!$B$193)^2)^'Non-Market - Hockey stick'!CP7), 1)</f>
        <v>1</v>
      </c>
      <c r="CQ7" s="22">
        <f>IF(Settings!$F$15="MERGE",IF(Settings!$C$16="No",1, (1 - ((Temperatures!$C7-Parameters!$B$195)/Parameters!$B$193)^2)^'Non-Market - Hockey stick'!CQ7), 1)</f>
        <v>1</v>
      </c>
      <c r="CR7" s="22">
        <f>IF(Settings!$F$15="MERGE",IF(Settings!$C$16="No",1, (1 - ((Temperatures!$C7-Parameters!$B$195)/Parameters!$B$193)^2)^'Non-Market - Hockey stick'!CR7), 1)</f>
        <v>1</v>
      </c>
      <c r="CS7" s="22">
        <f>IF(Settings!$F$15="MERGE",IF(Settings!$C$16="No",1, (1 - ((Temperatures!$C7-Parameters!$B$195)/Parameters!$B$193)^2)^'Non-Market - Hockey stick'!CS7), 1)</f>
        <v>1</v>
      </c>
      <c r="CT7" s="22">
        <f>IF(Settings!$F$15="MERGE",IF(Settings!$C$16="No",1, (1 - ((Temperatures!$C7-Parameters!$B$195)/Parameters!$B$193)^2)^'Non-Market - Hockey stick'!CT7), 1)</f>
        <v>1</v>
      </c>
      <c r="CU7" s="22">
        <f>IF(Settings!$F$15="MERGE",IF(Settings!$C$16="No",1, (1 - ((Temperatures!$C7-Parameters!$B$195)/Parameters!$B$193)^2)^'Non-Market - Hockey stick'!CU7), 1)</f>
        <v>1</v>
      </c>
      <c r="CV7" s="22">
        <f>IF(Settings!$F$15="MERGE",IF(Settings!$C$16="No",1, (1 - ((Temperatures!$C7-Parameters!$B$195)/Parameters!$B$193)^2)^'Non-Market - Hockey stick'!CV7), 1)</f>
        <v>1</v>
      </c>
      <c r="CW7" s="22">
        <f>IF(Settings!$F$15="MERGE",IF(Settings!$C$16="No",1, (1 - ((Temperatures!$C7-Parameters!$B$195)/Parameters!$B$193)^2)^'Non-Market - Hockey stick'!CW7), 1)</f>
        <v>1</v>
      </c>
      <c r="CX7" s="22">
        <f>IF(Settings!$F$15="MERGE",IF(Settings!$C$16="No",1, (1 - ((Temperatures!$C7-Parameters!$B$195)/Parameters!$B$193)^2)^'Non-Market - Hockey stick'!CX7), 1)</f>
        <v>1</v>
      </c>
      <c r="CY7" s="22">
        <f>IF(Settings!$F$15="MERGE",IF(Settings!$C$16="No",1, (1 - ((Temperatures!$C7-Parameters!$B$195)/Parameters!$B$193)^2)^'Non-Market - Hockey stick'!CY7), 1)</f>
        <v>1</v>
      </c>
      <c r="CZ7" s="22">
        <f>IF(Settings!$F$15="MERGE",IF(Settings!$C$16="No",1, (1 - ((Temperatures!$C7-Parameters!$B$195)/Parameters!$B$193)^2)^'Non-Market - Hockey stick'!CZ7), 1)</f>
        <v>1</v>
      </c>
      <c r="DA7" s="22">
        <f>IF(Settings!$F$15="MERGE",IF(Settings!$C$16="No",1, (1 - ((Temperatures!$C7-Parameters!$B$195)/Parameters!$B$193)^2)^'Non-Market - Hockey stick'!DA7), 1)</f>
        <v>1</v>
      </c>
      <c r="DB7" s="22">
        <f>IF(Settings!$F$15="MERGE",IF(Settings!$C$16="No",1, (1 - ((Temperatures!$C7-Parameters!$B$195)/Parameters!$B$193)^2)^'Non-Market - Hockey stick'!DB7), 1)</f>
        <v>1</v>
      </c>
      <c r="DC7" s="22">
        <f>IF(Settings!$F$15="MERGE",IF(Settings!$C$16="No",1, (1 - ((Temperatures!$C7-Parameters!$B$195)/Parameters!$B$193)^2)^'Non-Market - Hockey stick'!DC7), 1)</f>
        <v>1</v>
      </c>
      <c r="DD7" s="22">
        <f>IF(Settings!$F$15="MERGE",IF(Settings!$C$16="No",1, (1 - ((Temperatures!$C7-Parameters!$B$195)/Parameters!$B$193)^2)^'Non-Market - Hockey stick'!DD7), 1)</f>
        <v>1</v>
      </c>
      <c r="DE7" s="22">
        <f>IF(Settings!$F$15="MERGE",IF(Settings!$C$16="No",1, (1 - ((Temperatures!$C7-Parameters!$B$195)/Parameters!$B$193)^2)^'Non-Market - Hockey stick'!DE7), 1)</f>
        <v>1</v>
      </c>
      <c r="DF7" s="22">
        <f>IF(Settings!$F$15="MERGE",IF(Settings!$C$16="No",1, (1 - ((Temperatures!$C7-Parameters!$B$195)/Parameters!$B$193)^2)^'Non-Market - Hockey stick'!DF7), 1)</f>
        <v>1</v>
      </c>
      <c r="DG7" s="22">
        <f>IF(Settings!$F$15="MERGE",IF(Settings!$C$16="No",1, (1 - ((Temperatures!$C7-Parameters!$B$195)/Parameters!$B$193)^2)^'Non-Market - Hockey stick'!DG7), 1)</f>
        <v>1</v>
      </c>
      <c r="DH7" s="22">
        <f>IF(Settings!$F$15="MERGE",IF(Settings!$C$16="No",1, (1 - ((Temperatures!$C7-Parameters!$B$195)/Parameters!$B$193)^2)^'Non-Market - Hockey stick'!DH7), 1)</f>
        <v>1</v>
      </c>
      <c r="DI7" s="22">
        <f>IF(Settings!$F$15="MERGE",IF(Settings!$C$16="No",1, (1 - ((Temperatures!$C7-Parameters!$B$195)/Parameters!$B$193)^2)^'Non-Market - Hockey stick'!DI7), 1)</f>
        <v>1</v>
      </c>
      <c r="DJ7" s="22">
        <f>IF(Settings!$F$15="MERGE",IF(Settings!$C$16="No",1, (1 - ((Temperatures!$C7-Parameters!$B$195)/Parameters!$B$193)^2)^'Non-Market - Hockey stick'!DJ7), 1)</f>
        <v>1</v>
      </c>
      <c r="DK7" s="22">
        <f>IF(Settings!$F$15="MERGE",IF(Settings!$C$16="No",1, (1 - ((Temperatures!$C7-Parameters!$B$195)/Parameters!$B$193)^2)^'Non-Market - Hockey stick'!DK7), 1)</f>
        <v>1</v>
      </c>
      <c r="DL7" s="22">
        <f>IF(Settings!$F$15="MERGE",IF(Settings!$C$16="No",1, (1 - ((Temperatures!$C7-Parameters!$B$195)/Parameters!$B$193)^2)^'Non-Market - Hockey stick'!DL7), 1)</f>
        <v>1</v>
      </c>
      <c r="DM7" s="22">
        <f>IF(Settings!$F$15="MERGE",IF(Settings!$C$16="No",1, (1 - ((Temperatures!$C7-Parameters!$B$195)/Parameters!$B$193)^2)^'Non-Market - Hockey stick'!DM7), 1)</f>
        <v>1</v>
      </c>
      <c r="DN7" s="22">
        <f>IF(Settings!$F$15="MERGE",IF(Settings!$C$16="No",1, (1 - ((Temperatures!$C7-Parameters!$B$195)/Parameters!$B$193)^2)^'Non-Market - Hockey stick'!DN7), 1)</f>
        <v>1</v>
      </c>
      <c r="DO7" s="22">
        <f>IF(Settings!$F$15="MERGE",IF(Settings!$C$16="No",1, (1 - ((Temperatures!$C7-Parameters!$B$195)/Parameters!$B$193)^2)^'Non-Market - Hockey stick'!DO7), 1)</f>
        <v>1</v>
      </c>
      <c r="DP7" s="22">
        <f>IF(Settings!$F$15="MERGE",IF(Settings!$C$16="No",1, (1 - ((Temperatures!$C7-Parameters!$B$195)/Parameters!$B$193)^2)^'Non-Market - Hockey stick'!DP7), 1)</f>
        <v>1</v>
      </c>
      <c r="DQ7" s="22">
        <f>IF(Settings!$F$15="MERGE",IF(Settings!$C$16="No",1, (1 - ((Temperatures!$C7-Parameters!$B$195)/Parameters!$B$193)^2)^'Non-Market - Hockey stick'!DQ7), 1)</f>
        <v>1</v>
      </c>
      <c r="DR7" s="22">
        <f>IF(Settings!$F$15="MERGE",IF(Settings!$C$16="No",1, (1 - ((Temperatures!$C7-Parameters!$B$195)/Parameters!$B$193)^2)^'Non-Market - Hockey stick'!DR7), 1)</f>
        <v>1</v>
      </c>
      <c r="DS7" s="22">
        <f>IF(Settings!$F$15="MERGE",IF(Settings!$C$16="No",1, (1 - ((Temperatures!$C7-Parameters!$B$195)/Parameters!$B$193)^2)^'Non-Market - Hockey stick'!DS7), 1)</f>
        <v>1</v>
      </c>
      <c r="DT7" s="22">
        <f>IF(Settings!$F$15="MERGE",IF(Settings!$C$16="No",1, (1 - ((Temperatures!$C7-Parameters!$B$195)/Parameters!$B$193)^2)^'Non-Market - Hockey stick'!DT7), 1)</f>
        <v>1</v>
      </c>
      <c r="DU7" s="22">
        <f>IF(Settings!$F$15="MERGE",IF(Settings!$C$16="No",1, (1 - ((Temperatures!$C7-Parameters!$B$195)/Parameters!$B$193)^2)^'Non-Market - Hockey stick'!DU7), 1)</f>
        <v>1</v>
      </c>
      <c r="DV7" s="22">
        <f>IF(Settings!$F$15="MERGE",IF(Settings!$C$16="No",1, (1 - ((Temperatures!$C7-Parameters!$B$195)/Parameters!$B$193)^2)^'Non-Market - Hockey stick'!DV7), 1)</f>
        <v>1</v>
      </c>
      <c r="DW7" s="22">
        <f>IF(Settings!$F$15="MERGE",IF(Settings!$C$16="No",1, (1 - ((Temperatures!$C7-Parameters!$B$195)/Parameters!$B$193)^2)^'Non-Market - Hockey stick'!DW7), 1)</f>
        <v>1</v>
      </c>
      <c r="DX7" s="22">
        <f>IF(Settings!$F$15="MERGE",IF(Settings!$C$16="No",1, (1 - ((Temperatures!$C7-Parameters!$B$195)/Parameters!$B$193)^2)^'Non-Market - Hockey stick'!DX7), 1)</f>
        <v>1</v>
      </c>
      <c r="DY7" s="22">
        <f>IF(Settings!$F$15="MERGE",IF(Settings!$C$16="No",1, (1 - ((Temperatures!$C7-Parameters!$B$195)/Parameters!$B$193)^2)^'Non-Market - Hockey stick'!DY7), 1)</f>
        <v>1</v>
      </c>
      <c r="DZ7" s="22">
        <f>IF(Settings!$F$15="MERGE",IF(Settings!$C$16="No",1, (1 - ((Temperatures!$C7-Parameters!$B$195)/Parameters!$B$193)^2)^'Non-Market - Hockey stick'!DZ7), 1)</f>
        <v>1</v>
      </c>
      <c r="EA7" s="22">
        <f>IF(Settings!$F$15="MERGE",IF(Settings!$C$16="No",1, (1 - ((Temperatures!$C7-Parameters!$B$195)/Parameters!$B$193)^2)^'Non-Market - Hockey stick'!EA7), 1)</f>
        <v>1</v>
      </c>
      <c r="EB7" s="22">
        <f>IF(Settings!$F$15="MERGE",IF(Settings!$C$16="No",1, (1 - ((Temperatures!$C7-Parameters!$B$195)/Parameters!$B$193)^2)^'Non-Market - Hockey stick'!EB7), 1)</f>
        <v>1</v>
      </c>
      <c r="EC7" s="22">
        <f>IF(Settings!$F$15="MERGE",IF(Settings!$C$16="No",1, (1 - ((Temperatures!$C7-Parameters!$B$195)/Parameters!$B$193)^2)^'Non-Market - Hockey stick'!EC7), 1)</f>
        <v>1</v>
      </c>
      <c r="ED7" s="22">
        <f>IF(Settings!$F$15="MERGE",IF(Settings!$C$16="No",1, (1 - ((Temperatures!$C7-Parameters!$B$195)/Parameters!$B$193)^2)^'Non-Market - Hockey stick'!ED7), 1)</f>
        <v>1</v>
      </c>
      <c r="EE7" s="22">
        <f>IF(Settings!$F$15="MERGE",IF(Settings!$C$16="No",1, (1 - ((Temperatures!$C7-Parameters!$B$195)/Parameters!$B$193)^2)^'Non-Market - Hockey stick'!EE7), 1)</f>
        <v>1</v>
      </c>
      <c r="EF7" s="22">
        <f>IF(Settings!$F$15="MERGE",IF(Settings!$C$16="No",1, (1 - ((Temperatures!$C7-Parameters!$B$195)/Parameters!$B$193)^2)^'Non-Market - Hockey stick'!EF7), 1)</f>
        <v>1</v>
      </c>
      <c r="EG7" s="22">
        <f>IF(Settings!$F$15="MERGE",IF(Settings!$C$16="No",1, (1 - ((Temperatures!$C7-Parameters!$B$195)/Parameters!$B$193)^2)^'Non-Market - Hockey stick'!EG7), 1)</f>
        <v>1</v>
      </c>
      <c r="EH7" s="22">
        <f>IF(Settings!$F$15="MERGE",IF(Settings!$C$16="No",1, (1 - ((Temperatures!$C7-Parameters!$B$195)/Parameters!$B$193)^2)^'Non-Market - Hockey stick'!EH7), 1)</f>
        <v>1</v>
      </c>
      <c r="EI7" s="22">
        <f>IF(Settings!$F$15="MERGE",IF(Settings!$C$16="No",1, (1 - ((Temperatures!$C7-Parameters!$B$195)/Parameters!$B$193)^2)^'Non-Market - Hockey stick'!EI7), 1)</f>
        <v>1</v>
      </c>
      <c r="EJ7" s="22">
        <f>IF(Settings!$F$15="MERGE",IF(Settings!$C$16="No",1, (1 - ((Temperatures!$C7-Parameters!$B$195)/Parameters!$B$193)^2)^'Non-Market - Hockey stick'!EJ7), 1)</f>
        <v>1</v>
      </c>
      <c r="EK7" s="22">
        <f>IF(Settings!$F$15="MERGE",IF(Settings!$C$16="No",1, (1 - ((Temperatures!$C7-Parameters!$B$195)/Parameters!$B$193)^2)^'Non-Market - Hockey stick'!EK7), 1)</f>
        <v>1</v>
      </c>
      <c r="EL7" s="22">
        <f>IF(Settings!$F$15="MERGE",IF(Settings!$C$16="No",1, (1 - ((Temperatures!$C7-Parameters!$B$195)/Parameters!$B$193)^2)^'Non-Market - Hockey stick'!EL7), 1)</f>
        <v>1</v>
      </c>
      <c r="EM7" s="22">
        <f>IF(Settings!$F$15="MERGE",IF(Settings!$C$16="No",1, (1 - ((Temperatures!$C7-Parameters!$B$195)/Parameters!$B$193)^2)^'Non-Market - Hockey stick'!EM7), 1)</f>
        <v>1</v>
      </c>
      <c r="EN7" s="22">
        <f>IF(Settings!$F$15="MERGE",IF(Settings!$C$16="No",1, (1 - ((Temperatures!$C7-Parameters!$B$195)/Parameters!$B$193)^2)^'Non-Market - Hockey stick'!EN7), 1)</f>
        <v>1</v>
      </c>
      <c r="EO7" s="22">
        <f>IF(Settings!$F$15="MERGE",IF(Settings!$C$16="No",1, (1 - ((Temperatures!$C7-Parameters!$B$195)/Parameters!$B$193)^2)^'Non-Market - Hockey stick'!EO7), 1)</f>
        <v>1</v>
      </c>
      <c r="EP7" s="22">
        <f>IF(Settings!$F$15="MERGE",IF(Settings!$C$16="No",1, (1 - ((Temperatures!$C7-Parameters!$B$195)/Parameters!$B$193)^2)^'Non-Market - Hockey stick'!EP7), 1)</f>
        <v>1</v>
      </c>
      <c r="EQ7" s="22">
        <f>IF(Settings!$F$15="MERGE",IF(Settings!$C$16="No",1, (1 - ((Temperatures!$C7-Parameters!$B$195)/Parameters!$B$193)^2)^'Non-Market - Hockey stick'!EQ7), 1)</f>
        <v>1</v>
      </c>
      <c r="ER7" s="22">
        <f>IF(Settings!$F$15="MERGE",IF(Settings!$C$16="No",1, (1 - ((Temperatures!$C7-Parameters!$B$195)/Parameters!$B$193)^2)^'Non-Market - Hockey stick'!ER7), 1)</f>
        <v>1</v>
      </c>
      <c r="ES7" s="22">
        <f>IF(Settings!$F$15="MERGE",IF(Settings!$C$16="No",1, (1 - ((Temperatures!$C7-Parameters!$B$195)/Parameters!$B$193)^2)^'Non-Market - Hockey stick'!ES7), 1)</f>
        <v>1</v>
      </c>
      <c r="ET7" s="22">
        <f>IF(Settings!$F$15="MERGE",IF(Settings!$C$16="No",1, (1 - ((Temperatures!$C7-Parameters!$B$195)/Parameters!$B$193)^2)^'Non-Market - Hockey stick'!ET7), 1)</f>
        <v>1</v>
      </c>
      <c r="EU7" s="22">
        <f>IF(Settings!$F$15="MERGE",IF(Settings!$C$16="No",1, (1 - ((Temperatures!$C7-Parameters!$B$195)/Parameters!$B$193)^2)^'Non-Market - Hockey stick'!EU7), 1)</f>
        <v>1</v>
      </c>
      <c r="EV7" s="22">
        <f>IF(Settings!$F$15="MERGE",IF(Settings!$C$16="No",1, (1 - ((Temperatures!$C7-Parameters!$B$195)/Parameters!$B$193)^2)^'Non-Market - Hockey stick'!EV7), 1)</f>
        <v>1</v>
      </c>
      <c r="EW7" s="22">
        <f>IF(Settings!$F$15="MERGE",IF(Settings!$C$16="No",1, (1 - ((Temperatures!$C7-Parameters!$B$195)/Parameters!$B$193)^2)^'Non-Market - Hockey stick'!EW7), 1)</f>
        <v>1</v>
      </c>
      <c r="EX7" s="22">
        <f>IF(Settings!$F$15="MERGE",IF(Settings!$C$16="No",1, (1 - ((Temperatures!$C7-Parameters!$B$195)/Parameters!$B$193)^2)^'Non-Market - Hockey stick'!EX7), 1)</f>
        <v>1</v>
      </c>
      <c r="EY7" s="22">
        <f>IF(Settings!$F$15="MERGE",IF(Settings!$C$16="No",1, (1 - ((Temperatures!$C7-Parameters!$B$195)/Parameters!$B$193)^2)^'Non-Market - Hockey stick'!EY7), 1)</f>
        <v>1</v>
      </c>
      <c r="EZ7" s="22">
        <f>IF(Settings!$F$15="MERGE",IF(Settings!$C$16="No",1, (1 - ((Temperatures!$C7-Parameters!$B$195)/Parameters!$B$193)^2)^'Non-Market - Hockey stick'!EZ7), 1)</f>
        <v>1</v>
      </c>
      <c r="FA7" s="22">
        <f>IF(Settings!$F$15="MERGE",IF(Settings!$C$16="No",1, (1 - ((Temperatures!$C7-Parameters!$B$195)/Parameters!$B$193)^2)^'Non-Market - Hockey stick'!FA7), 1)</f>
        <v>1</v>
      </c>
      <c r="FB7" s="22">
        <f>IF(Settings!$F$15="MERGE",IF(Settings!$C$16="No",1, (1 - ((Temperatures!$C7-Parameters!$B$195)/Parameters!$B$193)^2)^'Non-Market - Hockey stick'!FB7), 1)</f>
        <v>1</v>
      </c>
      <c r="FC7" s="22">
        <f>IF(Settings!$F$15="MERGE",IF(Settings!$C$16="No",1, (1 - ((Temperatures!$C7-Parameters!$B$195)/Parameters!$B$193)^2)^'Non-Market - Hockey stick'!FC7), 1)</f>
        <v>1</v>
      </c>
      <c r="FD7" s="22">
        <f>IF(Settings!$F$15="MERGE",IF(Settings!$C$16="No",1, (1 - ((Temperatures!$C7-Parameters!$B$195)/Parameters!$B$193)^2)^'Non-Market - Hockey stick'!FD7), 1)</f>
        <v>1</v>
      </c>
      <c r="FE7" s="22">
        <f>IF(Settings!$F$15="MERGE",IF(Settings!$C$16="No",1, (1 - ((Temperatures!$C7-Parameters!$B$195)/Parameters!$B$193)^2)^'Non-Market - Hockey stick'!FE7), 1)</f>
        <v>1</v>
      </c>
      <c r="FF7" s="22">
        <f>IF(Settings!$F$15="MERGE",IF(Settings!$C$16="No",1, (1 - ((Temperatures!$C7-Parameters!$B$195)/Parameters!$B$193)^2)^'Non-Market - Hockey stick'!FF7), 1)</f>
        <v>1</v>
      </c>
      <c r="FG7" s="22">
        <f>IF(Settings!$F$15="MERGE",IF(Settings!$C$16="No",1, (1 - ((Temperatures!$C7-Parameters!$B$195)/Parameters!$B$193)^2)^'Non-Market - Hockey stick'!FG7), 1)</f>
        <v>1</v>
      </c>
      <c r="FH7" s="22">
        <f>IF(Settings!$F$15="MERGE",IF(Settings!$C$16="No",1, (1 - ((Temperatures!$C7-Parameters!$B$195)/Parameters!$B$193)^2)^'Non-Market - Hockey stick'!FH7), 1)</f>
        <v>1</v>
      </c>
      <c r="FI7" s="22">
        <f>IF(Settings!$F$15="MERGE",IF(Settings!$C$16="No",1, (1 - ((Temperatures!$C7-Parameters!$B$195)/Parameters!$B$193)^2)^'Non-Market - Hockey stick'!FI7), 1)</f>
        <v>1</v>
      </c>
      <c r="FJ7" s="22">
        <f>IF(Settings!$F$15="MERGE",IF(Settings!$C$16="No",1, (1 - ((Temperatures!$C7-Parameters!$B$195)/Parameters!$B$193)^2)^'Non-Market - Hockey stick'!FJ7), 1)</f>
        <v>1</v>
      </c>
      <c r="FK7" s="22">
        <f>IF(Settings!$F$15="MERGE",IF(Settings!$C$16="No",1, (1 - ((Temperatures!$C7-Parameters!$B$195)/Parameters!$B$193)^2)^'Non-Market - Hockey stick'!FK7), 1)</f>
        <v>1</v>
      </c>
      <c r="FL7" s="22">
        <f>IF(Settings!$F$15="MERGE",IF(Settings!$C$16="No",1, (1 - ((Temperatures!$C7-Parameters!$B$195)/Parameters!$B$193)^2)^'Non-Market - Hockey stick'!FL7), 1)</f>
        <v>1</v>
      </c>
      <c r="FM7" s="22">
        <f>IF(Settings!$F$15="MERGE",IF(Settings!$C$16="No",1, (1 - ((Temperatures!$C7-Parameters!$B$195)/Parameters!$B$193)^2)^'Non-Market - Hockey stick'!FM7), 1)</f>
        <v>1</v>
      </c>
      <c r="FN7" s="22">
        <f>IF(Settings!$F$15="MERGE",IF(Settings!$C$16="No",1, (1 - ((Temperatures!$C7-Parameters!$B$195)/Parameters!$B$193)^2)^'Non-Market - Hockey stick'!FN7), 1)</f>
        <v>1</v>
      </c>
      <c r="FO7" s="22">
        <f>IF(Settings!$F$15="MERGE",IF(Settings!$C$16="No",1, (1 - ((Temperatures!$C7-Parameters!$B$195)/Parameters!$B$193)^2)^'Non-Market - Hockey stick'!FO7), 1)</f>
        <v>1</v>
      </c>
      <c r="FP7" s="22">
        <f>IF(Settings!$F$15="MERGE",IF(Settings!$C$16="No",1, (1 - ((Temperatures!$C7-Parameters!$B$195)/Parameters!$B$193)^2)^'Non-Market - Hockey stick'!FP7), 1)</f>
        <v>1</v>
      </c>
      <c r="FQ7" s="22">
        <f>IF(Settings!$F$15="MERGE",IF(Settings!$C$16="No",1, (1 - ((Temperatures!$C7-Parameters!$B$195)/Parameters!$B$193)^2)^'Non-Market - Hockey stick'!FQ7), 1)</f>
        <v>1</v>
      </c>
      <c r="FR7" s="22">
        <f>IF(Settings!$F$15="MERGE",IF(Settings!$C$16="No",1, (1 - ((Temperatures!$C7-Parameters!$B$195)/Parameters!$B$193)^2)^'Non-Market - Hockey stick'!FR7), 1)</f>
        <v>1</v>
      </c>
      <c r="FS7" s="22">
        <f>IF(Settings!$F$15="MERGE",IF(Settings!$C$16="No",1, (1 - ((Temperatures!$C7-Parameters!$B$195)/Parameters!$B$193)^2)^'Non-Market - Hockey stick'!FS7), 1)</f>
        <v>1</v>
      </c>
      <c r="FT7" s="22">
        <f>IF(Settings!$F$15="MERGE",IF(Settings!$C$16="No",1, (1 - ((Temperatures!$C7-Parameters!$B$195)/Parameters!$B$193)^2)^'Non-Market - Hockey stick'!FT7), 1)</f>
        <v>1</v>
      </c>
      <c r="FU7" s="22">
        <f>IF(Settings!$F$15="MERGE",IF(Settings!$C$16="No",1, (1 - ((Temperatures!$C7-Parameters!$B$195)/Parameters!$B$193)^2)^'Non-Market - Hockey stick'!FU7), 1)</f>
        <v>1</v>
      </c>
      <c r="FV7" s="22">
        <f>IF(Settings!$F$15="MERGE",IF(Settings!$C$16="No",1, (1 - ((Temperatures!$C7-Parameters!$B$195)/Parameters!$B$193)^2)^'Non-Market - Hockey stick'!FV7), 1)</f>
        <v>1</v>
      </c>
      <c r="FW7" s="22">
        <f>IF(Settings!$F$15="MERGE",IF(Settings!$C$16="No",1, (1 - ((Temperatures!$C7-Parameters!$B$195)/Parameters!$B$193)^2)^'Non-Market - Hockey stick'!FW7), 1)</f>
        <v>1</v>
      </c>
      <c r="FX7" s="22">
        <f>IF(Settings!$F$15="MERGE",IF(Settings!$C$16="No",1, (1 - ((Temperatures!$C7-Parameters!$B$195)/Parameters!$B$193)^2)^'Non-Market - Hockey stick'!FX7), 1)</f>
        <v>1</v>
      </c>
      <c r="FY7" s="22">
        <f>IF(Settings!$F$15="MERGE",IF(Settings!$C$16="No",1, (1 - ((Temperatures!$C7-Parameters!$B$195)/Parameters!$B$193)^2)^'Non-Market - Hockey stick'!FY7), 1)</f>
        <v>1</v>
      </c>
      <c r="FZ7" s="22">
        <f>IF(Settings!$F$15="MERGE",IF(Settings!$C$16="No",1, (1 - ((Temperatures!$C7-Parameters!$B$195)/Parameters!$B$193)^2)^'Non-Market - Hockey stick'!FZ7), 1)</f>
        <v>1</v>
      </c>
      <c r="GA7" s="22">
        <f>IF(Settings!$F$15="MERGE",IF(Settings!$C$16="No",1, (1 - ((Temperatures!$C7-Parameters!$B$195)/Parameters!$B$193)^2)^'Non-Market - Hockey stick'!GA7), 1)</f>
        <v>1</v>
      </c>
      <c r="GB7" s="22">
        <f>IF(Settings!$F$15="MERGE",IF(Settings!$C$16="No",1, (1 - ((Temperatures!$C7-Parameters!$B$195)/Parameters!$B$193)^2)^'Non-Market - Hockey stick'!GB7), 1)</f>
        <v>1</v>
      </c>
      <c r="GC7" s="22">
        <f>IF(Settings!$F$15="MERGE",IF(Settings!$C$16="No",1, (1 - ((Temperatures!$C7-Parameters!$B$195)/Parameters!$B$193)^2)^'Non-Market - Hockey stick'!GC7), 1)</f>
        <v>1</v>
      </c>
      <c r="GD7" s="22">
        <f>IF(Settings!$F$15="MERGE",IF(Settings!$C$16="No",1, (1 - ((Temperatures!$C7-Parameters!$B$195)/Parameters!$B$193)^2)^'Non-Market - Hockey stick'!GD7), 1)</f>
        <v>1</v>
      </c>
      <c r="GE7" s="22">
        <f>IF(Settings!$F$15="MERGE",IF(Settings!$C$16="No",1, (1 - ((Temperatures!$C7-Parameters!$B$195)/Parameters!$B$193)^2)^'Non-Market - Hockey stick'!GE7), 1)</f>
        <v>1</v>
      </c>
      <c r="GF7" s="22">
        <f>IF(Settings!$F$15="MERGE",IF(Settings!$C$16="No",1, (1 - ((Temperatures!$C7-Parameters!$B$195)/Parameters!$B$193)^2)^'Non-Market - Hockey stick'!GF7), 1)</f>
        <v>1</v>
      </c>
      <c r="GG7" s="22">
        <f>IF(Settings!$F$15="MERGE",IF(Settings!$C$16="No",1, (1 - ((Temperatures!$C7-Parameters!$B$195)/Parameters!$B$193)^2)^'Non-Market - Hockey stick'!GG7), 1)</f>
        <v>1</v>
      </c>
      <c r="GH7" s="22">
        <f>IF(Settings!$F$15="MERGE",IF(Settings!$C$16="No",1, (1 - ((Temperatures!$C7-Parameters!$B$195)/Parameters!$B$193)^2)^'Non-Market - Hockey stick'!GH7), 1)</f>
        <v>1</v>
      </c>
      <c r="GI7" s="22">
        <f>IF(Settings!$F$15="MERGE",IF(Settings!$C$16="No",1, (1 - ((Temperatures!$C7-Parameters!$B$195)/Parameters!$B$193)^2)^'Non-Market - Hockey stick'!GI7), 1)</f>
        <v>1</v>
      </c>
      <c r="GJ7" s="22">
        <f>IF(Settings!$F$15="MERGE",IF(Settings!$C$16="No",1, (1 - ((Temperatures!$C7-Parameters!$B$195)/Parameters!$B$193)^2)^'Non-Market - Hockey stick'!GJ7), 1)</f>
        <v>1</v>
      </c>
      <c r="GK7" s="22">
        <f>IF(Settings!$F$15="MERGE",IF(Settings!$C$16="No",1, (1 - ((Temperatures!$C7-Parameters!$B$195)/Parameters!$B$193)^2)^'Non-Market - Hockey stick'!GK7), 1)</f>
        <v>1</v>
      </c>
      <c r="GL7" s="22">
        <f>IF(Settings!$F$15="MERGE",IF(Settings!$C$16="No",1, (1 - ((Temperatures!$C7-Parameters!$B$195)/Parameters!$B$193)^2)^'Non-Market - Hockey stick'!GL7), 1)</f>
        <v>1</v>
      </c>
      <c r="GM7" s="22">
        <f>IF(Settings!$F$15="MERGE",IF(Settings!$C$16="No",1, (1 - ((Temperatures!$C7-Parameters!$B$195)/Parameters!$B$193)^2)^'Non-Market - Hockey stick'!GM7), 1)</f>
        <v>1</v>
      </c>
    </row>
    <row r="8" spans="1:195" x14ac:dyDescent="0.25">
      <c r="A8" s="15">
        <v>2016</v>
      </c>
      <c r="B8" s="22">
        <f>IF(Settings!$F$15="MERGE",IF(Settings!$C$16="No",1, (1 - ((Temperatures!$C8-Parameters!$B$195)/Parameters!$B$193)^2)^'Non-Market - Hockey stick'!B8), 1)</f>
        <v>1</v>
      </c>
      <c r="C8" s="22">
        <f>IF(Settings!$F$15="MERGE",IF(Settings!$C$16="No",1, (1 - ((Temperatures!$C8-Parameters!$B$195)/Parameters!$B$193)^2)^'Non-Market - Hockey stick'!C8), 1)</f>
        <v>1</v>
      </c>
      <c r="D8" s="22">
        <f>IF(Settings!$F$15="MERGE",IF(Settings!$C$16="No",1, (1 - ((Temperatures!$C8-Parameters!$B$195)/Parameters!$B$193)^2)^'Non-Market - Hockey stick'!D8), 1)</f>
        <v>1</v>
      </c>
      <c r="E8" s="22">
        <f>IF(Settings!$F$15="MERGE",IF(Settings!$C$16="No",1, (1 - ((Temperatures!$C8-Parameters!$B$195)/Parameters!$B$193)^2)^'Non-Market - Hockey stick'!E8), 1)</f>
        <v>1</v>
      </c>
      <c r="F8" s="22">
        <f>IF(Settings!$F$15="MERGE",IF(Settings!$C$16="No",1, (1 - ((Temperatures!$C8-Parameters!$B$195)/Parameters!$B$193)^2)^'Non-Market - Hockey stick'!F8), 1)</f>
        <v>1</v>
      </c>
      <c r="G8" s="22">
        <f>IF(Settings!$F$15="MERGE",IF(Settings!$C$16="No",1, (1 - ((Temperatures!$C8-Parameters!$B$195)/Parameters!$B$193)^2)^'Non-Market - Hockey stick'!G8), 1)</f>
        <v>1</v>
      </c>
      <c r="H8" s="22">
        <f>IF(Settings!$F$15="MERGE",IF(Settings!$C$16="No",1, (1 - ((Temperatures!$C8-Parameters!$B$195)/Parameters!$B$193)^2)^'Non-Market - Hockey stick'!H8), 1)</f>
        <v>1</v>
      </c>
      <c r="I8" s="22">
        <f>IF(Settings!$F$15="MERGE",IF(Settings!$C$16="No",1, (1 - ((Temperatures!$C8-Parameters!$B$195)/Parameters!$B$193)^2)^'Non-Market - Hockey stick'!I8), 1)</f>
        <v>1</v>
      </c>
      <c r="J8" s="22">
        <f>IF(Settings!$F$15="MERGE",IF(Settings!$C$16="No",1, (1 - ((Temperatures!$C8-Parameters!$B$195)/Parameters!$B$193)^2)^'Non-Market - Hockey stick'!J8), 1)</f>
        <v>1</v>
      </c>
      <c r="K8" s="22">
        <f>IF(Settings!$F$15="MERGE",IF(Settings!$C$16="No",1, (1 - ((Temperatures!$C8-Parameters!$B$195)/Parameters!$B$193)^2)^'Non-Market - Hockey stick'!K8), 1)</f>
        <v>1</v>
      </c>
      <c r="L8" s="22">
        <f>IF(Settings!$F$15="MERGE",IF(Settings!$C$16="No",1, (1 - ((Temperatures!$C8-Parameters!$B$195)/Parameters!$B$193)^2)^'Non-Market - Hockey stick'!L8), 1)</f>
        <v>1</v>
      </c>
      <c r="M8" s="22">
        <f>IF(Settings!$F$15="MERGE",IF(Settings!$C$16="No",1, (1 - ((Temperatures!$C8-Parameters!$B$195)/Parameters!$B$193)^2)^'Non-Market - Hockey stick'!M8), 1)</f>
        <v>1</v>
      </c>
      <c r="N8" s="22">
        <f>IF(Settings!$F$15="MERGE",IF(Settings!$C$16="No",1, (1 - ((Temperatures!$C8-Parameters!$B$195)/Parameters!$B$193)^2)^'Non-Market - Hockey stick'!N8), 1)</f>
        <v>1</v>
      </c>
      <c r="O8" s="22">
        <f>IF(Settings!$F$15="MERGE",IF(Settings!$C$16="No",1, (1 - ((Temperatures!$C8-Parameters!$B$195)/Parameters!$B$193)^2)^'Non-Market - Hockey stick'!O8), 1)</f>
        <v>1</v>
      </c>
      <c r="P8" s="22">
        <f>IF(Settings!$F$15="MERGE",IF(Settings!$C$16="No",1, (1 - ((Temperatures!$C8-Parameters!$B$195)/Parameters!$B$193)^2)^'Non-Market - Hockey stick'!P8), 1)</f>
        <v>1</v>
      </c>
      <c r="Q8" s="22">
        <f>IF(Settings!$F$15="MERGE",IF(Settings!$C$16="No",1, (1 - ((Temperatures!$C8-Parameters!$B$195)/Parameters!$B$193)^2)^'Non-Market - Hockey stick'!Q8), 1)</f>
        <v>1</v>
      </c>
      <c r="R8" s="22">
        <f>IF(Settings!$F$15="MERGE",IF(Settings!$C$16="No",1, (1 - ((Temperatures!$C8-Parameters!$B$195)/Parameters!$B$193)^2)^'Non-Market - Hockey stick'!R8), 1)</f>
        <v>1</v>
      </c>
      <c r="S8" s="22">
        <f>IF(Settings!$F$15="MERGE",IF(Settings!$C$16="No",1, (1 - ((Temperatures!$C8-Parameters!$B$195)/Parameters!$B$193)^2)^'Non-Market - Hockey stick'!S8), 1)</f>
        <v>1</v>
      </c>
      <c r="T8" s="22">
        <f>IF(Settings!$F$15="MERGE",IF(Settings!$C$16="No",1, (1 - ((Temperatures!$C8-Parameters!$B$195)/Parameters!$B$193)^2)^'Non-Market - Hockey stick'!T8), 1)</f>
        <v>1</v>
      </c>
      <c r="U8" s="22">
        <f>IF(Settings!$F$15="MERGE",IF(Settings!$C$16="No",1, (1 - ((Temperatures!$C8-Parameters!$B$195)/Parameters!$B$193)^2)^'Non-Market - Hockey stick'!U8), 1)</f>
        <v>1</v>
      </c>
      <c r="V8" s="22">
        <f>IF(Settings!$F$15="MERGE",IF(Settings!$C$16="No",1, (1 - ((Temperatures!$C8-Parameters!$B$195)/Parameters!$B$193)^2)^'Non-Market - Hockey stick'!V8), 1)</f>
        <v>1</v>
      </c>
      <c r="W8" s="22">
        <f>IF(Settings!$F$15="MERGE",IF(Settings!$C$16="No",1, (1 - ((Temperatures!$C8-Parameters!$B$195)/Parameters!$B$193)^2)^'Non-Market - Hockey stick'!W8), 1)</f>
        <v>1</v>
      </c>
      <c r="X8" s="22">
        <f>IF(Settings!$F$15="MERGE",IF(Settings!$C$16="No",1, (1 - ((Temperatures!$C8-Parameters!$B$195)/Parameters!$B$193)^2)^'Non-Market - Hockey stick'!X8), 1)</f>
        <v>1</v>
      </c>
      <c r="Y8" s="22">
        <f>IF(Settings!$F$15="MERGE",IF(Settings!$C$16="No",1, (1 - ((Temperatures!$C8-Parameters!$B$195)/Parameters!$B$193)^2)^'Non-Market - Hockey stick'!Y8), 1)</f>
        <v>1</v>
      </c>
      <c r="Z8" s="22">
        <f>IF(Settings!$F$15="MERGE",IF(Settings!$C$16="No",1, (1 - ((Temperatures!$C8-Parameters!$B$195)/Parameters!$B$193)^2)^'Non-Market - Hockey stick'!Z8), 1)</f>
        <v>1</v>
      </c>
      <c r="AA8" s="22">
        <f>IF(Settings!$F$15="MERGE",IF(Settings!$C$16="No",1, (1 - ((Temperatures!$C8-Parameters!$B$195)/Parameters!$B$193)^2)^'Non-Market - Hockey stick'!AA8), 1)</f>
        <v>1</v>
      </c>
      <c r="AB8" s="22">
        <f>IF(Settings!$F$15="MERGE",IF(Settings!$C$16="No",1, (1 - ((Temperatures!$C8-Parameters!$B$195)/Parameters!$B$193)^2)^'Non-Market - Hockey stick'!AB8), 1)</f>
        <v>1</v>
      </c>
      <c r="AC8" s="22">
        <f>IF(Settings!$F$15="MERGE",IF(Settings!$C$16="No",1, (1 - ((Temperatures!$C8-Parameters!$B$195)/Parameters!$B$193)^2)^'Non-Market - Hockey stick'!AC8), 1)</f>
        <v>1</v>
      </c>
      <c r="AD8" s="22">
        <f>IF(Settings!$F$15="MERGE",IF(Settings!$C$16="No",1, (1 - ((Temperatures!$C8-Parameters!$B$195)/Parameters!$B$193)^2)^'Non-Market - Hockey stick'!AD8), 1)</f>
        <v>1</v>
      </c>
      <c r="AE8" s="22">
        <f>IF(Settings!$F$15="MERGE",IF(Settings!$C$16="No",1, (1 - ((Temperatures!$C8-Parameters!$B$195)/Parameters!$B$193)^2)^'Non-Market - Hockey stick'!AE8), 1)</f>
        <v>1</v>
      </c>
      <c r="AF8" s="22">
        <f>IF(Settings!$F$15="MERGE",IF(Settings!$C$16="No",1, (1 - ((Temperatures!$C8-Parameters!$B$195)/Parameters!$B$193)^2)^'Non-Market - Hockey stick'!AF8), 1)</f>
        <v>1</v>
      </c>
      <c r="AG8" s="22">
        <f>IF(Settings!$F$15="MERGE",IF(Settings!$C$16="No",1, (1 - ((Temperatures!$C8-Parameters!$B$195)/Parameters!$B$193)^2)^'Non-Market - Hockey stick'!AG8), 1)</f>
        <v>1</v>
      </c>
      <c r="AH8" s="22">
        <f>IF(Settings!$F$15="MERGE",IF(Settings!$C$16="No",1, (1 - ((Temperatures!$C8-Parameters!$B$195)/Parameters!$B$193)^2)^'Non-Market - Hockey stick'!AH8), 1)</f>
        <v>1</v>
      </c>
      <c r="AI8" s="22">
        <f>IF(Settings!$F$15="MERGE",IF(Settings!$C$16="No",1, (1 - ((Temperatures!$C8-Parameters!$B$195)/Parameters!$B$193)^2)^'Non-Market - Hockey stick'!AI8), 1)</f>
        <v>1</v>
      </c>
      <c r="AJ8" s="22">
        <f>IF(Settings!$F$15="MERGE",IF(Settings!$C$16="No",1, (1 - ((Temperatures!$C8-Parameters!$B$195)/Parameters!$B$193)^2)^'Non-Market - Hockey stick'!AJ8), 1)</f>
        <v>1</v>
      </c>
      <c r="AK8" s="22">
        <f>IF(Settings!$F$15="MERGE",IF(Settings!$C$16="No",1, (1 - ((Temperatures!$C8-Parameters!$B$195)/Parameters!$B$193)^2)^'Non-Market - Hockey stick'!AK8), 1)</f>
        <v>1</v>
      </c>
      <c r="AL8" s="22">
        <f>IF(Settings!$F$15="MERGE",IF(Settings!$C$16="No",1, (1 - ((Temperatures!$C8-Parameters!$B$195)/Parameters!$B$193)^2)^'Non-Market - Hockey stick'!AL8), 1)</f>
        <v>1</v>
      </c>
      <c r="AM8" s="22">
        <f>IF(Settings!$F$15="MERGE",IF(Settings!$C$16="No",1, (1 - ((Temperatures!$C8-Parameters!$B$195)/Parameters!$B$193)^2)^'Non-Market - Hockey stick'!AM8), 1)</f>
        <v>1</v>
      </c>
      <c r="AN8" s="22">
        <f>IF(Settings!$F$15="MERGE",IF(Settings!$C$16="No",1, (1 - ((Temperatures!$C8-Parameters!$B$195)/Parameters!$B$193)^2)^'Non-Market - Hockey stick'!AN8), 1)</f>
        <v>1</v>
      </c>
      <c r="AO8" s="22">
        <f>IF(Settings!$F$15="MERGE",IF(Settings!$C$16="No",1, (1 - ((Temperatures!$C8-Parameters!$B$195)/Parameters!$B$193)^2)^'Non-Market - Hockey stick'!AO8), 1)</f>
        <v>1</v>
      </c>
      <c r="AP8" s="22">
        <f>IF(Settings!$F$15="MERGE",IF(Settings!$C$16="No",1, (1 - ((Temperatures!$C8-Parameters!$B$195)/Parameters!$B$193)^2)^'Non-Market - Hockey stick'!AP8), 1)</f>
        <v>1</v>
      </c>
      <c r="AQ8" s="22">
        <f>IF(Settings!$F$15="MERGE",IF(Settings!$C$16="No",1, (1 - ((Temperatures!$C8-Parameters!$B$195)/Parameters!$B$193)^2)^'Non-Market - Hockey stick'!AQ8), 1)</f>
        <v>1</v>
      </c>
      <c r="AR8" s="22">
        <f>IF(Settings!$F$15="MERGE",IF(Settings!$C$16="No",1, (1 - ((Temperatures!$C8-Parameters!$B$195)/Parameters!$B$193)^2)^'Non-Market - Hockey stick'!AR8), 1)</f>
        <v>1</v>
      </c>
      <c r="AS8" s="22">
        <f>IF(Settings!$F$15="MERGE",IF(Settings!$C$16="No",1, (1 - ((Temperatures!$C8-Parameters!$B$195)/Parameters!$B$193)^2)^'Non-Market - Hockey stick'!AS8), 1)</f>
        <v>1</v>
      </c>
      <c r="AT8" s="22">
        <f>IF(Settings!$F$15="MERGE",IF(Settings!$C$16="No",1, (1 - ((Temperatures!$C8-Parameters!$B$195)/Parameters!$B$193)^2)^'Non-Market - Hockey stick'!AT8), 1)</f>
        <v>1</v>
      </c>
      <c r="AU8" s="22">
        <f>IF(Settings!$F$15="MERGE",IF(Settings!$C$16="No",1, (1 - ((Temperatures!$C8-Parameters!$B$195)/Parameters!$B$193)^2)^'Non-Market - Hockey stick'!AU8), 1)</f>
        <v>1</v>
      </c>
      <c r="AV8" s="22">
        <f>IF(Settings!$F$15="MERGE",IF(Settings!$C$16="No",1, (1 - ((Temperatures!$C8-Parameters!$B$195)/Parameters!$B$193)^2)^'Non-Market - Hockey stick'!AV8), 1)</f>
        <v>1</v>
      </c>
      <c r="AW8" s="22">
        <f>IF(Settings!$F$15="MERGE",IF(Settings!$C$16="No",1, (1 - ((Temperatures!$C8-Parameters!$B$195)/Parameters!$B$193)^2)^'Non-Market - Hockey stick'!AW8), 1)</f>
        <v>1</v>
      </c>
      <c r="AX8" s="22">
        <f>IF(Settings!$F$15="MERGE",IF(Settings!$C$16="No",1, (1 - ((Temperatures!$C8-Parameters!$B$195)/Parameters!$B$193)^2)^'Non-Market - Hockey stick'!AX8), 1)</f>
        <v>1</v>
      </c>
      <c r="AY8" s="22">
        <f>IF(Settings!$F$15="MERGE",IF(Settings!$C$16="No",1, (1 - ((Temperatures!$C8-Parameters!$B$195)/Parameters!$B$193)^2)^'Non-Market - Hockey stick'!AY8), 1)</f>
        <v>1</v>
      </c>
      <c r="AZ8" s="22">
        <f>IF(Settings!$F$15="MERGE",IF(Settings!$C$16="No",1, (1 - ((Temperatures!$C8-Parameters!$B$195)/Parameters!$B$193)^2)^'Non-Market - Hockey stick'!AZ8), 1)</f>
        <v>1</v>
      </c>
      <c r="BA8" s="22">
        <f>IF(Settings!$F$15="MERGE",IF(Settings!$C$16="No",1, (1 - ((Temperatures!$C8-Parameters!$B$195)/Parameters!$B$193)^2)^'Non-Market - Hockey stick'!BA8), 1)</f>
        <v>1</v>
      </c>
      <c r="BB8" s="22">
        <f>IF(Settings!$F$15="MERGE",IF(Settings!$C$16="No",1, (1 - ((Temperatures!$C8-Parameters!$B$195)/Parameters!$B$193)^2)^'Non-Market - Hockey stick'!BB8), 1)</f>
        <v>1</v>
      </c>
      <c r="BC8" s="22">
        <f>IF(Settings!$F$15="MERGE",IF(Settings!$C$16="No",1, (1 - ((Temperatures!$C8-Parameters!$B$195)/Parameters!$B$193)^2)^'Non-Market - Hockey stick'!BC8), 1)</f>
        <v>1</v>
      </c>
      <c r="BD8" s="22">
        <f>IF(Settings!$F$15="MERGE",IF(Settings!$C$16="No",1, (1 - ((Temperatures!$C8-Parameters!$B$195)/Parameters!$B$193)^2)^'Non-Market - Hockey stick'!BD8), 1)</f>
        <v>1</v>
      </c>
      <c r="BE8" s="22">
        <f>IF(Settings!$F$15="MERGE",IF(Settings!$C$16="No",1, (1 - ((Temperatures!$C8-Parameters!$B$195)/Parameters!$B$193)^2)^'Non-Market - Hockey stick'!BE8), 1)</f>
        <v>1</v>
      </c>
      <c r="BF8" s="22">
        <f>IF(Settings!$F$15="MERGE",IF(Settings!$C$16="No",1, (1 - ((Temperatures!$C8-Parameters!$B$195)/Parameters!$B$193)^2)^'Non-Market - Hockey stick'!BF8), 1)</f>
        <v>1</v>
      </c>
      <c r="BG8" s="22">
        <f>IF(Settings!$F$15="MERGE",IF(Settings!$C$16="No",1, (1 - ((Temperatures!$C8-Parameters!$B$195)/Parameters!$B$193)^2)^'Non-Market - Hockey stick'!BG8), 1)</f>
        <v>1</v>
      </c>
      <c r="BH8" s="22">
        <f>IF(Settings!$F$15="MERGE",IF(Settings!$C$16="No",1, (1 - ((Temperatures!$C8-Parameters!$B$195)/Parameters!$B$193)^2)^'Non-Market - Hockey stick'!BH8), 1)</f>
        <v>1</v>
      </c>
      <c r="BI8" s="22">
        <f>IF(Settings!$F$15="MERGE",IF(Settings!$C$16="No",1, (1 - ((Temperatures!$C8-Parameters!$B$195)/Parameters!$B$193)^2)^'Non-Market - Hockey stick'!BI8), 1)</f>
        <v>1</v>
      </c>
      <c r="BJ8" s="22">
        <f>IF(Settings!$F$15="MERGE",IF(Settings!$C$16="No",1, (1 - ((Temperatures!$C8-Parameters!$B$195)/Parameters!$B$193)^2)^'Non-Market - Hockey stick'!BJ8), 1)</f>
        <v>1</v>
      </c>
      <c r="BK8" s="22">
        <f>IF(Settings!$F$15="MERGE",IF(Settings!$C$16="No",1, (1 - ((Temperatures!$C8-Parameters!$B$195)/Parameters!$B$193)^2)^'Non-Market - Hockey stick'!BK8), 1)</f>
        <v>1</v>
      </c>
      <c r="BL8" s="22">
        <f>IF(Settings!$F$15="MERGE",IF(Settings!$C$16="No",1, (1 - ((Temperatures!$C8-Parameters!$B$195)/Parameters!$B$193)^2)^'Non-Market - Hockey stick'!BL8), 1)</f>
        <v>1</v>
      </c>
      <c r="BM8" s="22">
        <f>IF(Settings!$F$15="MERGE",IF(Settings!$C$16="No",1, (1 - ((Temperatures!$C8-Parameters!$B$195)/Parameters!$B$193)^2)^'Non-Market - Hockey stick'!BM8), 1)</f>
        <v>1</v>
      </c>
      <c r="BN8" s="22">
        <f>IF(Settings!$F$15="MERGE",IF(Settings!$C$16="No",1, (1 - ((Temperatures!$C8-Parameters!$B$195)/Parameters!$B$193)^2)^'Non-Market - Hockey stick'!BN8), 1)</f>
        <v>1</v>
      </c>
      <c r="BO8" s="22">
        <f>IF(Settings!$F$15="MERGE",IF(Settings!$C$16="No",1, (1 - ((Temperatures!$C8-Parameters!$B$195)/Parameters!$B$193)^2)^'Non-Market - Hockey stick'!BO8), 1)</f>
        <v>1</v>
      </c>
      <c r="BP8" s="22">
        <f>IF(Settings!$F$15="MERGE",IF(Settings!$C$16="No",1, (1 - ((Temperatures!$C8-Parameters!$B$195)/Parameters!$B$193)^2)^'Non-Market - Hockey stick'!BP8), 1)</f>
        <v>1</v>
      </c>
      <c r="BQ8" s="22">
        <f>IF(Settings!$F$15="MERGE",IF(Settings!$C$16="No",1, (1 - ((Temperatures!$C8-Parameters!$B$195)/Parameters!$B$193)^2)^'Non-Market - Hockey stick'!BQ8), 1)</f>
        <v>1</v>
      </c>
      <c r="BR8" s="22">
        <f>IF(Settings!$F$15="MERGE",IF(Settings!$C$16="No",1, (1 - ((Temperatures!$C8-Parameters!$B$195)/Parameters!$B$193)^2)^'Non-Market - Hockey stick'!BR8), 1)</f>
        <v>1</v>
      </c>
      <c r="BS8" s="22">
        <f>IF(Settings!$F$15="MERGE",IF(Settings!$C$16="No",1, (1 - ((Temperatures!$C8-Parameters!$B$195)/Parameters!$B$193)^2)^'Non-Market - Hockey stick'!BS8), 1)</f>
        <v>1</v>
      </c>
      <c r="BT8" s="22">
        <f>IF(Settings!$F$15="MERGE",IF(Settings!$C$16="No",1, (1 - ((Temperatures!$C8-Parameters!$B$195)/Parameters!$B$193)^2)^'Non-Market - Hockey stick'!BT8), 1)</f>
        <v>1</v>
      </c>
      <c r="BU8" s="22">
        <f>IF(Settings!$F$15="MERGE",IF(Settings!$C$16="No",1, (1 - ((Temperatures!$C8-Parameters!$B$195)/Parameters!$B$193)^2)^'Non-Market - Hockey stick'!BU8), 1)</f>
        <v>1</v>
      </c>
      <c r="BV8" s="22">
        <f>IF(Settings!$F$15="MERGE",IF(Settings!$C$16="No",1, (1 - ((Temperatures!$C8-Parameters!$B$195)/Parameters!$B$193)^2)^'Non-Market - Hockey stick'!BV8), 1)</f>
        <v>1</v>
      </c>
      <c r="BW8" s="22">
        <f>IF(Settings!$F$15="MERGE",IF(Settings!$C$16="No",1, (1 - ((Temperatures!$C8-Parameters!$B$195)/Parameters!$B$193)^2)^'Non-Market - Hockey stick'!BW8), 1)</f>
        <v>1</v>
      </c>
      <c r="BX8" s="22">
        <f>IF(Settings!$F$15="MERGE",IF(Settings!$C$16="No",1, (1 - ((Temperatures!$C8-Parameters!$B$195)/Parameters!$B$193)^2)^'Non-Market - Hockey stick'!BX8), 1)</f>
        <v>1</v>
      </c>
      <c r="BY8" s="22">
        <f>IF(Settings!$F$15="MERGE",IF(Settings!$C$16="No",1, (1 - ((Temperatures!$C8-Parameters!$B$195)/Parameters!$B$193)^2)^'Non-Market - Hockey stick'!BY8), 1)</f>
        <v>1</v>
      </c>
      <c r="BZ8" s="22">
        <f>IF(Settings!$F$15="MERGE",IF(Settings!$C$16="No",1, (1 - ((Temperatures!$C8-Parameters!$B$195)/Parameters!$B$193)^2)^'Non-Market - Hockey stick'!BZ8), 1)</f>
        <v>1</v>
      </c>
      <c r="CA8" s="22">
        <f>IF(Settings!$F$15="MERGE",IF(Settings!$C$16="No",1, (1 - ((Temperatures!$C8-Parameters!$B$195)/Parameters!$B$193)^2)^'Non-Market - Hockey stick'!CA8), 1)</f>
        <v>1</v>
      </c>
      <c r="CB8" s="22">
        <f>IF(Settings!$F$15="MERGE",IF(Settings!$C$16="No",1, (1 - ((Temperatures!$C8-Parameters!$B$195)/Parameters!$B$193)^2)^'Non-Market - Hockey stick'!CB8), 1)</f>
        <v>1</v>
      </c>
      <c r="CC8" s="22">
        <f>IF(Settings!$F$15="MERGE",IF(Settings!$C$16="No",1, (1 - ((Temperatures!$C8-Parameters!$B$195)/Parameters!$B$193)^2)^'Non-Market - Hockey stick'!CC8), 1)</f>
        <v>1</v>
      </c>
      <c r="CD8" s="22">
        <f>IF(Settings!$F$15="MERGE",IF(Settings!$C$16="No",1, (1 - ((Temperatures!$C8-Parameters!$B$195)/Parameters!$B$193)^2)^'Non-Market - Hockey stick'!CD8), 1)</f>
        <v>1</v>
      </c>
      <c r="CE8" s="22">
        <f>IF(Settings!$F$15="MERGE",IF(Settings!$C$16="No",1, (1 - ((Temperatures!$C8-Parameters!$B$195)/Parameters!$B$193)^2)^'Non-Market - Hockey stick'!CE8), 1)</f>
        <v>1</v>
      </c>
      <c r="CF8" s="22">
        <f>IF(Settings!$F$15="MERGE",IF(Settings!$C$16="No",1, (1 - ((Temperatures!$C8-Parameters!$B$195)/Parameters!$B$193)^2)^'Non-Market - Hockey stick'!CF8), 1)</f>
        <v>1</v>
      </c>
      <c r="CG8" s="22">
        <f>IF(Settings!$F$15="MERGE",IF(Settings!$C$16="No",1, (1 - ((Temperatures!$C8-Parameters!$B$195)/Parameters!$B$193)^2)^'Non-Market - Hockey stick'!CG8), 1)</f>
        <v>1</v>
      </c>
      <c r="CH8" s="22">
        <f>IF(Settings!$F$15="MERGE",IF(Settings!$C$16="No",1, (1 - ((Temperatures!$C8-Parameters!$B$195)/Parameters!$B$193)^2)^'Non-Market - Hockey stick'!CH8), 1)</f>
        <v>1</v>
      </c>
      <c r="CI8" s="22">
        <f>IF(Settings!$F$15="MERGE",IF(Settings!$C$16="No",1, (1 - ((Temperatures!$C8-Parameters!$B$195)/Parameters!$B$193)^2)^'Non-Market - Hockey stick'!CI8), 1)</f>
        <v>1</v>
      </c>
      <c r="CJ8" s="22">
        <f>IF(Settings!$F$15="MERGE",IF(Settings!$C$16="No",1, (1 - ((Temperatures!$C8-Parameters!$B$195)/Parameters!$B$193)^2)^'Non-Market - Hockey stick'!CJ8), 1)</f>
        <v>1</v>
      </c>
      <c r="CK8" s="22">
        <f>IF(Settings!$F$15="MERGE",IF(Settings!$C$16="No",1, (1 - ((Temperatures!$C8-Parameters!$B$195)/Parameters!$B$193)^2)^'Non-Market - Hockey stick'!CK8), 1)</f>
        <v>1</v>
      </c>
      <c r="CL8" s="22">
        <f>IF(Settings!$F$15="MERGE",IF(Settings!$C$16="No",1, (1 - ((Temperatures!$C8-Parameters!$B$195)/Parameters!$B$193)^2)^'Non-Market - Hockey stick'!CL8), 1)</f>
        <v>1</v>
      </c>
      <c r="CM8" s="22">
        <f>IF(Settings!$F$15="MERGE",IF(Settings!$C$16="No",1, (1 - ((Temperatures!$C8-Parameters!$B$195)/Parameters!$B$193)^2)^'Non-Market - Hockey stick'!CM8), 1)</f>
        <v>1</v>
      </c>
      <c r="CN8" s="22">
        <f>IF(Settings!$F$15="MERGE",IF(Settings!$C$16="No",1, (1 - ((Temperatures!$C8-Parameters!$B$195)/Parameters!$B$193)^2)^'Non-Market - Hockey stick'!CN8), 1)</f>
        <v>1</v>
      </c>
      <c r="CO8" s="22">
        <f>IF(Settings!$F$15="MERGE",IF(Settings!$C$16="No",1, (1 - ((Temperatures!$C8-Parameters!$B$195)/Parameters!$B$193)^2)^'Non-Market - Hockey stick'!CO8), 1)</f>
        <v>1</v>
      </c>
      <c r="CP8" s="22">
        <f>IF(Settings!$F$15="MERGE",IF(Settings!$C$16="No",1, (1 - ((Temperatures!$C8-Parameters!$B$195)/Parameters!$B$193)^2)^'Non-Market - Hockey stick'!CP8), 1)</f>
        <v>1</v>
      </c>
      <c r="CQ8" s="22">
        <f>IF(Settings!$F$15="MERGE",IF(Settings!$C$16="No",1, (1 - ((Temperatures!$C8-Parameters!$B$195)/Parameters!$B$193)^2)^'Non-Market - Hockey stick'!CQ8), 1)</f>
        <v>1</v>
      </c>
      <c r="CR8" s="22">
        <f>IF(Settings!$F$15="MERGE",IF(Settings!$C$16="No",1, (1 - ((Temperatures!$C8-Parameters!$B$195)/Parameters!$B$193)^2)^'Non-Market - Hockey stick'!CR8), 1)</f>
        <v>1</v>
      </c>
      <c r="CS8" s="22">
        <f>IF(Settings!$F$15="MERGE",IF(Settings!$C$16="No",1, (1 - ((Temperatures!$C8-Parameters!$B$195)/Parameters!$B$193)^2)^'Non-Market - Hockey stick'!CS8), 1)</f>
        <v>1</v>
      </c>
      <c r="CT8" s="22">
        <f>IF(Settings!$F$15="MERGE",IF(Settings!$C$16="No",1, (1 - ((Temperatures!$C8-Parameters!$B$195)/Parameters!$B$193)^2)^'Non-Market - Hockey stick'!CT8), 1)</f>
        <v>1</v>
      </c>
      <c r="CU8" s="22">
        <f>IF(Settings!$F$15="MERGE",IF(Settings!$C$16="No",1, (1 - ((Temperatures!$C8-Parameters!$B$195)/Parameters!$B$193)^2)^'Non-Market - Hockey stick'!CU8), 1)</f>
        <v>1</v>
      </c>
      <c r="CV8" s="22">
        <f>IF(Settings!$F$15="MERGE",IF(Settings!$C$16="No",1, (1 - ((Temperatures!$C8-Parameters!$B$195)/Parameters!$B$193)^2)^'Non-Market - Hockey stick'!CV8), 1)</f>
        <v>1</v>
      </c>
      <c r="CW8" s="22">
        <f>IF(Settings!$F$15="MERGE",IF(Settings!$C$16="No",1, (1 - ((Temperatures!$C8-Parameters!$B$195)/Parameters!$B$193)^2)^'Non-Market - Hockey stick'!CW8), 1)</f>
        <v>1</v>
      </c>
      <c r="CX8" s="22">
        <f>IF(Settings!$F$15="MERGE",IF(Settings!$C$16="No",1, (1 - ((Temperatures!$C8-Parameters!$B$195)/Parameters!$B$193)^2)^'Non-Market - Hockey stick'!CX8), 1)</f>
        <v>1</v>
      </c>
      <c r="CY8" s="22">
        <f>IF(Settings!$F$15="MERGE",IF(Settings!$C$16="No",1, (1 - ((Temperatures!$C8-Parameters!$B$195)/Parameters!$B$193)^2)^'Non-Market - Hockey stick'!CY8), 1)</f>
        <v>1</v>
      </c>
      <c r="CZ8" s="22">
        <f>IF(Settings!$F$15="MERGE",IF(Settings!$C$16="No",1, (1 - ((Temperatures!$C8-Parameters!$B$195)/Parameters!$B$193)^2)^'Non-Market - Hockey stick'!CZ8), 1)</f>
        <v>1</v>
      </c>
      <c r="DA8" s="22">
        <f>IF(Settings!$F$15="MERGE",IF(Settings!$C$16="No",1, (1 - ((Temperatures!$C8-Parameters!$B$195)/Parameters!$B$193)^2)^'Non-Market - Hockey stick'!DA8), 1)</f>
        <v>1</v>
      </c>
      <c r="DB8" s="22">
        <f>IF(Settings!$F$15="MERGE",IF(Settings!$C$16="No",1, (1 - ((Temperatures!$C8-Parameters!$B$195)/Parameters!$B$193)^2)^'Non-Market - Hockey stick'!DB8), 1)</f>
        <v>1</v>
      </c>
      <c r="DC8" s="22">
        <f>IF(Settings!$F$15="MERGE",IF(Settings!$C$16="No",1, (1 - ((Temperatures!$C8-Parameters!$B$195)/Parameters!$B$193)^2)^'Non-Market - Hockey stick'!DC8), 1)</f>
        <v>1</v>
      </c>
      <c r="DD8" s="22">
        <f>IF(Settings!$F$15="MERGE",IF(Settings!$C$16="No",1, (1 - ((Temperatures!$C8-Parameters!$B$195)/Parameters!$B$193)^2)^'Non-Market - Hockey stick'!DD8), 1)</f>
        <v>1</v>
      </c>
      <c r="DE8" s="22">
        <f>IF(Settings!$F$15="MERGE",IF(Settings!$C$16="No",1, (1 - ((Temperatures!$C8-Parameters!$B$195)/Parameters!$B$193)^2)^'Non-Market - Hockey stick'!DE8), 1)</f>
        <v>1</v>
      </c>
      <c r="DF8" s="22">
        <f>IF(Settings!$F$15="MERGE",IF(Settings!$C$16="No",1, (1 - ((Temperatures!$C8-Parameters!$B$195)/Parameters!$B$193)^2)^'Non-Market - Hockey stick'!DF8), 1)</f>
        <v>1</v>
      </c>
      <c r="DG8" s="22">
        <f>IF(Settings!$F$15="MERGE",IF(Settings!$C$16="No",1, (1 - ((Temperatures!$C8-Parameters!$B$195)/Parameters!$B$193)^2)^'Non-Market - Hockey stick'!DG8), 1)</f>
        <v>1</v>
      </c>
      <c r="DH8" s="22">
        <f>IF(Settings!$F$15="MERGE",IF(Settings!$C$16="No",1, (1 - ((Temperatures!$C8-Parameters!$B$195)/Parameters!$B$193)^2)^'Non-Market - Hockey stick'!DH8), 1)</f>
        <v>1</v>
      </c>
      <c r="DI8" s="22">
        <f>IF(Settings!$F$15="MERGE",IF(Settings!$C$16="No",1, (1 - ((Temperatures!$C8-Parameters!$B$195)/Parameters!$B$193)^2)^'Non-Market - Hockey stick'!DI8), 1)</f>
        <v>1</v>
      </c>
      <c r="DJ8" s="22">
        <f>IF(Settings!$F$15="MERGE",IF(Settings!$C$16="No",1, (1 - ((Temperatures!$C8-Parameters!$B$195)/Parameters!$B$193)^2)^'Non-Market - Hockey stick'!DJ8), 1)</f>
        <v>1</v>
      </c>
      <c r="DK8" s="22">
        <f>IF(Settings!$F$15="MERGE",IF(Settings!$C$16="No",1, (1 - ((Temperatures!$C8-Parameters!$B$195)/Parameters!$B$193)^2)^'Non-Market - Hockey stick'!DK8), 1)</f>
        <v>1</v>
      </c>
      <c r="DL8" s="22">
        <f>IF(Settings!$F$15="MERGE",IF(Settings!$C$16="No",1, (1 - ((Temperatures!$C8-Parameters!$B$195)/Parameters!$B$193)^2)^'Non-Market - Hockey stick'!DL8), 1)</f>
        <v>1</v>
      </c>
      <c r="DM8" s="22">
        <f>IF(Settings!$F$15="MERGE",IF(Settings!$C$16="No",1, (1 - ((Temperatures!$C8-Parameters!$B$195)/Parameters!$B$193)^2)^'Non-Market - Hockey stick'!DM8), 1)</f>
        <v>1</v>
      </c>
      <c r="DN8" s="22">
        <f>IF(Settings!$F$15="MERGE",IF(Settings!$C$16="No",1, (1 - ((Temperatures!$C8-Parameters!$B$195)/Parameters!$B$193)^2)^'Non-Market - Hockey stick'!DN8), 1)</f>
        <v>1</v>
      </c>
      <c r="DO8" s="22">
        <f>IF(Settings!$F$15="MERGE",IF(Settings!$C$16="No",1, (1 - ((Temperatures!$C8-Parameters!$B$195)/Parameters!$B$193)^2)^'Non-Market - Hockey stick'!DO8), 1)</f>
        <v>1</v>
      </c>
      <c r="DP8" s="22">
        <f>IF(Settings!$F$15="MERGE",IF(Settings!$C$16="No",1, (1 - ((Temperatures!$C8-Parameters!$B$195)/Parameters!$B$193)^2)^'Non-Market - Hockey stick'!DP8), 1)</f>
        <v>1</v>
      </c>
      <c r="DQ8" s="22">
        <f>IF(Settings!$F$15="MERGE",IF(Settings!$C$16="No",1, (1 - ((Temperatures!$C8-Parameters!$B$195)/Parameters!$B$193)^2)^'Non-Market - Hockey stick'!DQ8), 1)</f>
        <v>1</v>
      </c>
      <c r="DR8" s="22">
        <f>IF(Settings!$F$15="MERGE",IF(Settings!$C$16="No",1, (1 - ((Temperatures!$C8-Parameters!$B$195)/Parameters!$B$193)^2)^'Non-Market - Hockey stick'!DR8), 1)</f>
        <v>1</v>
      </c>
      <c r="DS8" s="22">
        <f>IF(Settings!$F$15="MERGE",IF(Settings!$C$16="No",1, (1 - ((Temperatures!$C8-Parameters!$B$195)/Parameters!$B$193)^2)^'Non-Market - Hockey stick'!DS8), 1)</f>
        <v>1</v>
      </c>
      <c r="DT8" s="22">
        <f>IF(Settings!$F$15="MERGE",IF(Settings!$C$16="No",1, (1 - ((Temperatures!$C8-Parameters!$B$195)/Parameters!$B$193)^2)^'Non-Market - Hockey stick'!DT8), 1)</f>
        <v>1</v>
      </c>
      <c r="DU8" s="22">
        <f>IF(Settings!$F$15="MERGE",IF(Settings!$C$16="No",1, (1 - ((Temperatures!$C8-Parameters!$B$195)/Parameters!$B$193)^2)^'Non-Market - Hockey stick'!DU8), 1)</f>
        <v>1</v>
      </c>
      <c r="DV8" s="22">
        <f>IF(Settings!$F$15="MERGE",IF(Settings!$C$16="No",1, (1 - ((Temperatures!$C8-Parameters!$B$195)/Parameters!$B$193)^2)^'Non-Market - Hockey stick'!DV8), 1)</f>
        <v>1</v>
      </c>
      <c r="DW8" s="22">
        <f>IF(Settings!$F$15="MERGE",IF(Settings!$C$16="No",1, (1 - ((Temperatures!$C8-Parameters!$B$195)/Parameters!$B$193)^2)^'Non-Market - Hockey stick'!DW8), 1)</f>
        <v>1</v>
      </c>
      <c r="DX8" s="22">
        <f>IF(Settings!$F$15="MERGE",IF(Settings!$C$16="No",1, (1 - ((Temperatures!$C8-Parameters!$B$195)/Parameters!$B$193)^2)^'Non-Market - Hockey stick'!DX8), 1)</f>
        <v>1</v>
      </c>
      <c r="DY8" s="22">
        <f>IF(Settings!$F$15="MERGE",IF(Settings!$C$16="No",1, (1 - ((Temperatures!$C8-Parameters!$B$195)/Parameters!$B$193)^2)^'Non-Market - Hockey stick'!DY8), 1)</f>
        <v>1</v>
      </c>
      <c r="DZ8" s="22">
        <f>IF(Settings!$F$15="MERGE",IF(Settings!$C$16="No",1, (1 - ((Temperatures!$C8-Parameters!$B$195)/Parameters!$B$193)^2)^'Non-Market - Hockey stick'!DZ8), 1)</f>
        <v>1</v>
      </c>
      <c r="EA8" s="22">
        <f>IF(Settings!$F$15="MERGE",IF(Settings!$C$16="No",1, (1 - ((Temperatures!$C8-Parameters!$B$195)/Parameters!$B$193)^2)^'Non-Market - Hockey stick'!EA8), 1)</f>
        <v>1</v>
      </c>
      <c r="EB8" s="22">
        <f>IF(Settings!$F$15="MERGE",IF(Settings!$C$16="No",1, (1 - ((Temperatures!$C8-Parameters!$B$195)/Parameters!$B$193)^2)^'Non-Market - Hockey stick'!EB8), 1)</f>
        <v>1</v>
      </c>
      <c r="EC8" s="22">
        <f>IF(Settings!$F$15="MERGE",IF(Settings!$C$16="No",1, (1 - ((Temperatures!$C8-Parameters!$B$195)/Parameters!$B$193)^2)^'Non-Market - Hockey stick'!EC8), 1)</f>
        <v>1</v>
      </c>
      <c r="ED8" s="22">
        <f>IF(Settings!$F$15="MERGE",IF(Settings!$C$16="No",1, (1 - ((Temperatures!$C8-Parameters!$B$195)/Parameters!$B$193)^2)^'Non-Market - Hockey stick'!ED8), 1)</f>
        <v>1</v>
      </c>
      <c r="EE8" s="22">
        <f>IF(Settings!$F$15="MERGE",IF(Settings!$C$16="No",1, (1 - ((Temperatures!$C8-Parameters!$B$195)/Parameters!$B$193)^2)^'Non-Market - Hockey stick'!EE8), 1)</f>
        <v>1</v>
      </c>
      <c r="EF8" s="22">
        <f>IF(Settings!$F$15="MERGE",IF(Settings!$C$16="No",1, (1 - ((Temperatures!$C8-Parameters!$B$195)/Parameters!$B$193)^2)^'Non-Market - Hockey stick'!EF8), 1)</f>
        <v>1</v>
      </c>
      <c r="EG8" s="22">
        <f>IF(Settings!$F$15="MERGE",IF(Settings!$C$16="No",1, (1 - ((Temperatures!$C8-Parameters!$B$195)/Parameters!$B$193)^2)^'Non-Market - Hockey stick'!EG8), 1)</f>
        <v>1</v>
      </c>
      <c r="EH8" s="22">
        <f>IF(Settings!$F$15="MERGE",IF(Settings!$C$16="No",1, (1 - ((Temperatures!$C8-Parameters!$B$195)/Parameters!$B$193)^2)^'Non-Market - Hockey stick'!EH8), 1)</f>
        <v>1</v>
      </c>
      <c r="EI8" s="22">
        <f>IF(Settings!$F$15="MERGE",IF(Settings!$C$16="No",1, (1 - ((Temperatures!$C8-Parameters!$B$195)/Parameters!$B$193)^2)^'Non-Market - Hockey stick'!EI8), 1)</f>
        <v>1</v>
      </c>
      <c r="EJ8" s="22">
        <f>IF(Settings!$F$15="MERGE",IF(Settings!$C$16="No",1, (1 - ((Temperatures!$C8-Parameters!$B$195)/Parameters!$B$193)^2)^'Non-Market - Hockey stick'!EJ8), 1)</f>
        <v>1</v>
      </c>
      <c r="EK8" s="22">
        <f>IF(Settings!$F$15="MERGE",IF(Settings!$C$16="No",1, (1 - ((Temperatures!$C8-Parameters!$B$195)/Parameters!$B$193)^2)^'Non-Market - Hockey stick'!EK8), 1)</f>
        <v>1</v>
      </c>
      <c r="EL8" s="22">
        <f>IF(Settings!$F$15="MERGE",IF(Settings!$C$16="No",1, (1 - ((Temperatures!$C8-Parameters!$B$195)/Parameters!$B$193)^2)^'Non-Market - Hockey stick'!EL8), 1)</f>
        <v>1</v>
      </c>
      <c r="EM8" s="22">
        <f>IF(Settings!$F$15="MERGE",IF(Settings!$C$16="No",1, (1 - ((Temperatures!$C8-Parameters!$B$195)/Parameters!$B$193)^2)^'Non-Market - Hockey stick'!EM8), 1)</f>
        <v>1</v>
      </c>
      <c r="EN8" s="22">
        <f>IF(Settings!$F$15="MERGE",IF(Settings!$C$16="No",1, (1 - ((Temperatures!$C8-Parameters!$B$195)/Parameters!$B$193)^2)^'Non-Market - Hockey stick'!EN8), 1)</f>
        <v>1</v>
      </c>
      <c r="EO8" s="22">
        <f>IF(Settings!$F$15="MERGE",IF(Settings!$C$16="No",1, (1 - ((Temperatures!$C8-Parameters!$B$195)/Parameters!$B$193)^2)^'Non-Market - Hockey stick'!EO8), 1)</f>
        <v>1</v>
      </c>
      <c r="EP8" s="22">
        <f>IF(Settings!$F$15="MERGE",IF(Settings!$C$16="No",1, (1 - ((Temperatures!$C8-Parameters!$B$195)/Parameters!$B$193)^2)^'Non-Market - Hockey stick'!EP8), 1)</f>
        <v>1</v>
      </c>
      <c r="EQ8" s="22">
        <f>IF(Settings!$F$15="MERGE",IF(Settings!$C$16="No",1, (1 - ((Temperatures!$C8-Parameters!$B$195)/Parameters!$B$193)^2)^'Non-Market - Hockey stick'!EQ8), 1)</f>
        <v>1</v>
      </c>
      <c r="ER8" s="22">
        <f>IF(Settings!$F$15="MERGE",IF(Settings!$C$16="No",1, (1 - ((Temperatures!$C8-Parameters!$B$195)/Parameters!$B$193)^2)^'Non-Market - Hockey stick'!ER8), 1)</f>
        <v>1</v>
      </c>
      <c r="ES8" s="22">
        <f>IF(Settings!$F$15="MERGE",IF(Settings!$C$16="No",1, (1 - ((Temperatures!$C8-Parameters!$B$195)/Parameters!$B$193)^2)^'Non-Market - Hockey stick'!ES8), 1)</f>
        <v>1</v>
      </c>
      <c r="ET8" s="22">
        <f>IF(Settings!$F$15="MERGE",IF(Settings!$C$16="No",1, (1 - ((Temperatures!$C8-Parameters!$B$195)/Parameters!$B$193)^2)^'Non-Market - Hockey stick'!ET8), 1)</f>
        <v>1</v>
      </c>
      <c r="EU8" s="22">
        <f>IF(Settings!$F$15="MERGE",IF(Settings!$C$16="No",1, (1 - ((Temperatures!$C8-Parameters!$B$195)/Parameters!$B$193)^2)^'Non-Market - Hockey stick'!EU8), 1)</f>
        <v>1</v>
      </c>
      <c r="EV8" s="22">
        <f>IF(Settings!$F$15="MERGE",IF(Settings!$C$16="No",1, (1 - ((Temperatures!$C8-Parameters!$B$195)/Parameters!$B$193)^2)^'Non-Market - Hockey stick'!EV8), 1)</f>
        <v>1</v>
      </c>
      <c r="EW8" s="22">
        <f>IF(Settings!$F$15="MERGE",IF(Settings!$C$16="No",1, (1 - ((Temperatures!$C8-Parameters!$B$195)/Parameters!$B$193)^2)^'Non-Market - Hockey stick'!EW8), 1)</f>
        <v>1</v>
      </c>
      <c r="EX8" s="22">
        <f>IF(Settings!$F$15="MERGE",IF(Settings!$C$16="No",1, (1 - ((Temperatures!$C8-Parameters!$B$195)/Parameters!$B$193)^2)^'Non-Market - Hockey stick'!EX8), 1)</f>
        <v>1</v>
      </c>
      <c r="EY8" s="22">
        <f>IF(Settings!$F$15="MERGE",IF(Settings!$C$16="No",1, (1 - ((Temperatures!$C8-Parameters!$B$195)/Parameters!$B$193)^2)^'Non-Market - Hockey stick'!EY8), 1)</f>
        <v>1</v>
      </c>
      <c r="EZ8" s="22">
        <f>IF(Settings!$F$15="MERGE",IF(Settings!$C$16="No",1, (1 - ((Temperatures!$C8-Parameters!$B$195)/Parameters!$B$193)^2)^'Non-Market - Hockey stick'!EZ8), 1)</f>
        <v>1</v>
      </c>
      <c r="FA8" s="22">
        <f>IF(Settings!$F$15="MERGE",IF(Settings!$C$16="No",1, (1 - ((Temperatures!$C8-Parameters!$B$195)/Parameters!$B$193)^2)^'Non-Market - Hockey stick'!FA8), 1)</f>
        <v>1</v>
      </c>
      <c r="FB8" s="22">
        <f>IF(Settings!$F$15="MERGE",IF(Settings!$C$16="No",1, (1 - ((Temperatures!$C8-Parameters!$B$195)/Parameters!$B$193)^2)^'Non-Market - Hockey stick'!FB8), 1)</f>
        <v>1</v>
      </c>
      <c r="FC8" s="22">
        <f>IF(Settings!$F$15="MERGE",IF(Settings!$C$16="No",1, (1 - ((Temperatures!$C8-Parameters!$B$195)/Parameters!$B$193)^2)^'Non-Market - Hockey stick'!FC8), 1)</f>
        <v>1</v>
      </c>
      <c r="FD8" s="22">
        <f>IF(Settings!$F$15="MERGE",IF(Settings!$C$16="No",1, (1 - ((Temperatures!$C8-Parameters!$B$195)/Parameters!$B$193)^2)^'Non-Market - Hockey stick'!FD8), 1)</f>
        <v>1</v>
      </c>
      <c r="FE8" s="22">
        <f>IF(Settings!$F$15="MERGE",IF(Settings!$C$16="No",1, (1 - ((Temperatures!$C8-Parameters!$B$195)/Parameters!$B$193)^2)^'Non-Market - Hockey stick'!FE8), 1)</f>
        <v>1</v>
      </c>
      <c r="FF8" s="22">
        <f>IF(Settings!$F$15="MERGE",IF(Settings!$C$16="No",1, (1 - ((Temperatures!$C8-Parameters!$B$195)/Parameters!$B$193)^2)^'Non-Market - Hockey stick'!FF8), 1)</f>
        <v>1</v>
      </c>
      <c r="FG8" s="22">
        <f>IF(Settings!$F$15="MERGE",IF(Settings!$C$16="No",1, (1 - ((Temperatures!$C8-Parameters!$B$195)/Parameters!$B$193)^2)^'Non-Market - Hockey stick'!FG8), 1)</f>
        <v>1</v>
      </c>
      <c r="FH8" s="22">
        <f>IF(Settings!$F$15="MERGE",IF(Settings!$C$16="No",1, (1 - ((Temperatures!$C8-Parameters!$B$195)/Parameters!$B$193)^2)^'Non-Market - Hockey stick'!FH8), 1)</f>
        <v>1</v>
      </c>
      <c r="FI8" s="22">
        <f>IF(Settings!$F$15="MERGE",IF(Settings!$C$16="No",1, (1 - ((Temperatures!$C8-Parameters!$B$195)/Parameters!$B$193)^2)^'Non-Market - Hockey stick'!FI8), 1)</f>
        <v>1</v>
      </c>
      <c r="FJ8" s="22">
        <f>IF(Settings!$F$15="MERGE",IF(Settings!$C$16="No",1, (1 - ((Temperatures!$C8-Parameters!$B$195)/Parameters!$B$193)^2)^'Non-Market - Hockey stick'!FJ8), 1)</f>
        <v>1</v>
      </c>
      <c r="FK8" s="22">
        <f>IF(Settings!$F$15="MERGE",IF(Settings!$C$16="No",1, (1 - ((Temperatures!$C8-Parameters!$B$195)/Parameters!$B$193)^2)^'Non-Market - Hockey stick'!FK8), 1)</f>
        <v>1</v>
      </c>
      <c r="FL8" s="22">
        <f>IF(Settings!$F$15="MERGE",IF(Settings!$C$16="No",1, (1 - ((Temperatures!$C8-Parameters!$B$195)/Parameters!$B$193)^2)^'Non-Market - Hockey stick'!FL8), 1)</f>
        <v>1</v>
      </c>
      <c r="FM8" s="22">
        <f>IF(Settings!$F$15="MERGE",IF(Settings!$C$16="No",1, (1 - ((Temperatures!$C8-Parameters!$B$195)/Parameters!$B$193)^2)^'Non-Market - Hockey stick'!FM8), 1)</f>
        <v>1</v>
      </c>
      <c r="FN8" s="22">
        <f>IF(Settings!$F$15="MERGE",IF(Settings!$C$16="No",1, (1 - ((Temperatures!$C8-Parameters!$B$195)/Parameters!$B$193)^2)^'Non-Market - Hockey stick'!FN8), 1)</f>
        <v>1</v>
      </c>
      <c r="FO8" s="22">
        <f>IF(Settings!$F$15="MERGE",IF(Settings!$C$16="No",1, (1 - ((Temperatures!$C8-Parameters!$B$195)/Parameters!$B$193)^2)^'Non-Market - Hockey stick'!FO8), 1)</f>
        <v>1</v>
      </c>
      <c r="FP8" s="22">
        <f>IF(Settings!$F$15="MERGE",IF(Settings!$C$16="No",1, (1 - ((Temperatures!$C8-Parameters!$B$195)/Parameters!$B$193)^2)^'Non-Market - Hockey stick'!FP8), 1)</f>
        <v>1</v>
      </c>
      <c r="FQ8" s="22">
        <f>IF(Settings!$F$15="MERGE",IF(Settings!$C$16="No",1, (1 - ((Temperatures!$C8-Parameters!$B$195)/Parameters!$B$193)^2)^'Non-Market - Hockey stick'!FQ8), 1)</f>
        <v>1</v>
      </c>
      <c r="FR8" s="22">
        <f>IF(Settings!$F$15="MERGE",IF(Settings!$C$16="No",1, (1 - ((Temperatures!$C8-Parameters!$B$195)/Parameters!$B$193)^2)^'Non-Market - Hockey stick'!FR8), 1)</f>
        <v>1</v>
      </c>
      <c r="FS8" s="22">
        <f>IF(Settings!$F$15="MERGE",IF(Settings!$C$16="No",1, (1 - ((Temperatures!$C8-Parameters!$B$195)/Parameters!$B$193)^2)^'Non-Market - Hockey stick'!FS8), 1)</f>
        <v>1</v>
      </c>
      <c r="FT8" s="22">
        <f>IF(Settings!$F$15="MERGE",IF(Settings!$C$16="No",1, (1 - ((Temperatures!$C8-Parameters!$B$195)/Parameters!$B$193)^2)^'Non-Market - Hockey stick'!FT8), 1)</f>
        <v>1</v>
      </c>
      <c r="FU8" s="22">
        <f>IF(Settings!$F$15="MERGE",IF(Settings!$C$16="No",1, (1 - ((Temperatures!$C8-Parameters!$B$195)/Parameters!$B$193)^2)^'Non-Market - Hockey stick'!FU8), 1)</f>
        <v>1</v>
      </c>
      <c r="FV8" s="22">
        <f>IF(Settings!$F$15="MERGE",IF(Settings!$C$16="No",1, (1 - ((Temperatures!$C8-Parameters!$B$195)/Parameters!$B$193)^2)^'Non-Market - Hockey stick'!FV8), 1)</f>
        <v>1</v>
      </c>
      <c r="FW8" s="22">
        <f>IF(Settings!$F$15="MERGE",IF(Settings!$C$16="No",1, (1 - ((Temperatures!$C8-Parameters!$B$195)/Parameters!$B$193)^2)^'Non-Market - Hockey stick'!FW8), 1)</f>
        <v>1</v>
      </c>
      <c r="FX8" s="22">
        <f>IF(Settings!$F$15="MERGE",IF(Settings!$C$16="No",1, (1 - ((Temperatures!$C8-Parameters!$B$195)/Parameters!$B$193)^2)^'Non-Market - Hockey stick'!FX8), 1)</f>
        <v>1</v>
      </c>
      <c r="FY8" s="22">
        <f>IF(Settings!$F$15="MERGE",IF(Settings!$C$16="No",1, (1 - ((Temperatures!$C8-Parameters!$B$195)/Parameters!$B$193)^2)^'Non-Market - Hockey stick'!FY8), 1)</f>
        <v>1</v>
      </c>
      <c r="FZ8" s="22">
        <f>IF(Settings!$F$15="MERGE",IF(Settings!$C$16="No",1, (1 - ((Temperatures!$C8-Parameters!$B$195)/Parameters!$B$193)^2)^'Non-Market - Hockey stick'!FZ8), 1)</f>
        <v>1</v>
      </c>
      <c r="GA8" s="22">
        <f>IF(Settings!$F$15="MERGE",IF(Settings!$C$16="No",1, (1 - ((Temperatures!$C8-Parameters!$B$195)/Parameters!$B$193)^2)^'Non-Market - Hockey stick'!GA8), 1)</f>
        <v>1</v>
      </c>
      <c r="GB8" s="22">
        <f>IF(Settings!$F$15="MERGE",IF(Settings!$C$16="No",1, (1 - ((Temperatures!$C8-Parameters!$B$195)/Parameters!$B$193)^2)^'Non-Market - Hockey stick'!GB8), 1)</f>
        <v>1</v>
      </c>
      <c r="GC8" s="22">
        <f>IF(Settings!$F$15="MERGE",IF(Settings!$C$16="No",1, (1 - ((Temperatures!$C8-Parameters!$B$195)/Parameters!$B$193)^2)^'Non-Market - Hockey stick'!GC8), 1)</f>
        <v>1</v>
      </c>
      <c r="GD8" s="22">
        <f>IF(Settings!$F$15="MERGE",IF(Settings!$C$16="No",1, (1 - ((Temperatures!$C8-Parameters!$B$195)/Parameters!$B$193)^2)^'Non-Market - Hockey stick'!GD8), 1)</f>
        <v>1</v>
      </c>
      <c r="GE8" s="22">
        <f>IF(Settings!$F$15="MERGE",IF(Settings!$C$16="No",1, (1 - ((Temperatures!$C8-Parameters!$B$195)/Parameters!$B$193)^2)^'Non-Market - Hockey stick'!GE8), 1)</f>
        <v>1</v>
      </c>
      <c r="GF8" s="22">
        <f>IF(Settings!$F$15="MERGE",IF(Settings!$C$16="No",1, (1 - ((Temperatures!$C8-Parameters!$B$195)/Parameters!$B$193)^2)^'Non-Market - Hockey stick'!GF8), 1)</f>
        <v>1</v>
      </c>
      <c r="GG8" s="22">
        <f>IF(Settings!$F$15="MERGE",IF(Settings!$C$16="No",1, (1 - ((Temperatures!$C8-Parameters!$B$195)/Parameters!$B$193)^2)^'Non-Market - Hockey stick'!GG8), 1)</f>
        <v>1</v>
      </c>
      <c r="GH8" s="22">
        <f>IF(Settings!$F$15="MERGE",IF(Settings!$C$16="No",1, (1 - ((Temperatures!$C8-Parameters!$B$195)/Parameters!$B$193)^2)^'Non-Market - Hockey stick'!GH8), 1)</f>
        <v>1</v>
      </c>
      <c r="GI8" s="22">
        <f>IF(Settings!$F$15="MERGE",IF(Settings!$C$16="No",1, (1 - ((Temperatures!$C8-Parameters!$B$195)/Parameters!$B$193)^2)^'Non-Market - Hockey stick'!GI8), 1)</f>
        <v>1</v>
      </c>
      <c r="GJ8" s="22">
        <f>IF(Settings!$F$15="MERGE",IF(Settings!$C$16="No",1, (1 - ((Temperatures!$C8-Parameters!$B$195)/Parameters!$B$193)^2)^'Non-Market - Hockey stick'!GJ8), 1)</f>
        <v>1</v>
      </c>
      <c r="GK8" s="22">
        <f>IF(Settings!$F$15="MERGE",IF(Settings!$C$16="No",1, (1 - ((Temperatures!$C8-Parameters!$B$195)/Parameters!$B$193)^2)^'Non-Market - Hockey stick'!GK8), 1)</f>
        <v>1</v>
      </c>
      <c r="GL8" s="22">
        <f>IF(Settings!$F$15="MERGE",IF(Settings!$C$16="No",1, (1 - ((Temperatures!$C8-Parameters!$B$195)/Parameters!$B$193)^2)^'Non-Market - Hockey stick'!GL8), 1)</f>
        <v>1</v>
      </c>
      <c r="GM8" s="22">
        <f>IF(Settings!$F$15="MERGE",IF(Settings!$C$16="No",1, (1 - ((Temperatures!$C8-Parameters!$B$195)/Parameters!$B$193)^2)^'Non-Market - Hockey stick'!GM8), 1)</f>
        <v>1</v>
      </c>
    </row>
    <row r="9" spans="1:195" x14ac:dyDescent="0.25">
      <c r="A9" s="15">
        <v>2017</v>
      </c>
      <c r="B9" s="22">
        <f>IF(Settings!$F$15="MERGE",IF(Settings!$C$16="No",1, (1 - ((Temperatures!$C9-Parameters!$B$195)/Parameters!$B$193)^2)^'Non-Market - Hockey stick'!B9), 1)</f>
        <v>1</v>
      </c>
      <c r="C9" s="22">
        <f>IF(Settings!$F$15="MERGE",IF(Settings!$C$16="No",1, (1 - ((Temperatures!$C9-Parameters!$B$195)/Parameters!$B$193)^2)^'Non-Market - Hockey stick'!C9), 1)</f>
        <v>1</v>
      </c>
      <c r="D9" s="22">
        <f>IF(Settings!$F$15="MERGE",IF(Settings!$C$16="No",1, (1 - ((Temperatures!$C9-Parameters!$B$195)/Parameters!$B$193)^2)^'Non-Market - Hockey stick'!D9), 1)</f>
        <v>1</v>
      </c>
      <c r="E9" s="22">
        <f>IF(Settings!$F$15="MERGE",IF(Settings!$C$16="No",1, (1 - ((Temperatures!$C9-Parameters!$B$195)/Parameters!$B$193)^2)^'Non-Market - Hockey stick'!E9), 1)</f>
        <v>1</v>
      </c>
      <c r="F9" s="22">
        <f>IF(Settings!$F$15="MERGE",IF(Settings!$C$16="No",1, (1 - ((Temperatures!$C9-Parameters!$B$195)/Parameters!$B$193)^2)^'Non-Market - Hockey stick'!F9), 1)</f>
        <v>1</v>
      </c>
      <c r="G9" s="22">
        <f>IF(Settings!$F$15="MERGE",IF(Settings!$C$16="No",1, (1 - ((Temperatures!$C9-Parameters!$B$195)/Parameters!$B$193)^2)^'Non-Market - Hockey stick'!G9), 1)</f>
        <v>1</v>
      </c>
      <c r="H9" s="22">
        <f>IF(Settings!$F$15="MERGE",IF(Settings!$C$16="No",1, (1 - ((Temperatures!$C9-Parameters!$B$195)/Parameters!$B$193)^2)^'Non-Market - Hockey stick'!H9), 1)</f>
        <v>1</v>
      </c>
      <c r="I9" s="22">
        <f>IF(Settings!$F$15="MERGE",IF(Settings!$C$16="No",1, (1 - ((Temperatures!$C9-Parameters!$B$195)/Parameters!$B$193)^2)^'Non-Market - Hockey stick'!I9), 1)</f>
        <v>1</v>
      </c>
      <c r="J9" s="22">
        <f>IF(Settings!$F$15="MERGE",IF(Settings!$C$16="No",1, (1 - ((Temperatures!$C9-Parameters!$B$195)/Parameters!$B$193)^2)^'Non-Market - Hockey stick'!J9), 1)</f>
        <v>1</v>
      </c>
      <c r="K9" s="22">
        <f>IF(Settings!$F$15="MERGE",IF(Settings!$C$16="No",1, (1 - ((Temperatures!$C9-Parameters!$B$195)/Parameters!$B$193)^2)^'Non-Market - Hockey stick'!K9), 1)</f>
        <v>1</v>
      </c>
      <c r="L9" s="22">
        <f>IF(Settings!$F$15="MERGE",IF(Settings!$C$16="No",1, (1 - ((Temperatures!$C9-Parameters!$B$195)/Parameters!$B$193)^2)^'Non-Market - Hockey stick'!L9), 1)</f>
        <v>1</v>
      </c>
      <c r="M9" s="22">
        <f>IF(Settings!$F$15="MERGE",IF(Settings!$C$16="No",1, (1 - ((Temperatures!$C9-Parameters!$B$195)/Parameters!$B$193)^2)^'Non-Market - Hockey stick'!M9), 1)</f>
        <v>1</v>
      </c>
      <c r="N9" s="22">
        <f>IF(Settings!$F$15="MERGE",IF(Settings!$C$16="No",1, (1 - ((Temperatures!$C9-Parameters!$B$195)/Parameters!$B$193)^2)^'Non-Market - Hockey stick'!N9), 1)</f>
        <v>1</v>
      </c>
      <c r="O9" s="22">
        <f>IF(Settings!$F$15="MERGE",IF(Settings!$C$16="No",1, (1 - ((Temperatures!$C9-Parameters!$B$195)/Parameters!$B$193)^2)^'Non-Market - Hockey stick'!O9), 1)</f>
        <v>1</v>
      </c>
      <c r="P9" s="22">
        <f>IF(Settings!$F$15="MERGE",IF(Settings!$C$16="No",1, (1 - ((Temperatures!$C9-Parameters!$B$195)/Parameters!$B$193)^2)^'Non-Market - Hockey stick'!P9), 1)</f>
        <v>1</v>
      </c>
      <c r="Q9" s="22">
        <f>IF(Settings!$F$15="MERGE",IF(Settings!$C$16="No",1, (1 - ((Temperatures!$C9-Parameters!$B$195)/Parameters!$B$193)^2)^'Non-Market - Hockey stick'!Q9), 1)</f>
        <v>1</v>
      </c>
      <c r="R9" s="22">
        <f>IF(Settings!$F$15="MERGE",IF(Settings!$C$16="No",1, (1 - ((Temperatures!$C9-Parameters!$B$195)/Parameters!$B$193)^2)^'Non-Market - Hockey stick'!R9), 1)</f>
        <v>1</v>
      </c>
      <c r="S9" s="22">
        <f>IF(Settings!$F$15="MERGE",IF(Settings!$C$16="No",1, (1 - ((Temperatures!$C9-Parameters!$B$195)/Parameters!$B$193)^2)^'Non-Market - Hockey stick'!S9), 1)</f>
        <v>1</v>
      </c>
      <c r="T9" s="22">
        <f>IF(Settings!$F$15="MERGE",IF(Settings!$C$16="No",1, (1 - ((Temperatures!$C9-Parameters!$B$195)/Parameters!$B$193)^2)^'Non-Market - Hockey stick'!T9), 1)</f>
        <v>1</v>
      </c>
      <c r="U9" s="22">
        <f>IF(Settings!$F$15="MERGE",IF(Settings!$C$16="No",1, (1 - ((Temperatures!$C9-Parameters!$B$195)/Parameters!$B$193)^2)^'Non-Market - Hockey stick'!U9), 1)</f>
        <v>1</v>
      </c>
      <c r="V9" s="22">
        <f>IF(Settings!$F$15="MERGE",IF(Settings!$C$16="No",1, (1 - ((Temperatures!$C9-Parameters!$B$195)/Parameters!$B$193)^2)^'Non-Market - Hockey stick'!V9), 1)</f>
        <v>1</v>
      </c>
      <c r="W9" s="22">
        <f>IF(Settings!$F$15="MERGE",IF(Settings!$C$16="No",1, (1 - ((Temperatures!$C9-Parameters!$B$195)/Parameters!$B$193)^2)^'Non-Market - Hockey stick'!W9), 1)</f>
        <v>1</v>
      </c>
      <c r="X9" s="22">
        <f>IF(Settings!$F$15="MERGE",IF(Settings!$C$16="No",1, (1 - ((Temperatures!$C9-Parameters!$B$195)/Parameters!$B$193)^2)^'Non-Market - Hockey stick'!X9), 1)</f>
        <v>1</v>
      </c>
      <c r="Y9" s="22">
        <f>IF(Settings!$F$15="MERGE",IF(Settings!$C$16="No",1, (1 - ((Temperatures!$C9-Parameters!$B$195)/Parameters!$B$193)^2)^'Non-Market - Hockey stick'!Y9), 1)</f>
        <v>1</v>
      </c>
      <c r="Z9" s="22">
        <f>IF(Settings!$F$15="MERGE",IF(Settings!$C$16="No",1, (1 - ((Temperatures!$C9-Parameters!$B$195)/Parameters!$B$193)^2)^'Non-Market - Hockey stick'!Z9), 1)</f>
        <v>1</v>
      </c>
      <c r="AA9" s="22">
        <f>IF(Settings!$F$15="MERGE",IF(Settings!$C$16="No",1, (1 - ((Temperatures!$C9-Parameters!$B$195)/Parameters!$B$193)^2)^'Non-Market - Hockey stick'!AA9), 1)</f>
        <v>1</v>
      </c>
      <c r="AB9" s="22">
        <f>IF(Settings!$F$15="MERGE",IF(Settings!$C$16="No",1, (1 - ((Temperatures!$C9-Parameters!$B$195)/Parameters!$B$193)^2)^'Non-Market - Hockey stick'!AB9), 1)</f>
        <v>1</v>
      </c>
      <c r="AC9" s="22">
        <f>IF(Settings!$F$15="MERGE",IF(Settings!$C$16="No",1, (1 - ((Temperatures!$C9-Parameters!$B$195)/Parameters!$B$193)^2)^'Non-Market - Hockey stick'!AC9), 1)</f>
        <v>1</v>
      </c>
      <c r="AD9" s="22">
        <f>IF(Settings!$F$15="MERGE",IF(Settings!$C$16="No",1, (1 - ((Temperatures!$C9-Parameters!$B$195)/Parameters!$B$193)^2)^'Non-Market - Hockey stick'!AD9), 1)</f>
        <v>1</v>
      </c>
      <c r="AE9" s="22">
        <f>IF(Settings!$F$15="MERGE",IF(Settings!$C$16="No",1, (1 - ((Temperatures!$C9-Parameters!$B$195)/Parameters!$B$193)^2)^'Non-Market - Hockey stick'!AE9), 1)</f>
        <v>1</v>
      </c>
      <c r="AF9" s="22">
        <f>IF(Settings!$F$15="MERGE",IF(Settings!$C$16="No",1, (1 - ((Temperatures!$C9-Parameters!$B$195)/Parameters!$B$193)^2)^'Non-Market - Hockey stick'!AF9), 1)</f>
        <v>1</v>
      </c>
      <c r="AG9" s="22">
        <f>IF(Settings!$F$15="MERGE",IF(Settings!$C$16="No",1, (1 - ((Temperatures!$C9-Parameters!$B$195)/Parameters!$B$193)^2)^'Non-Market - Hockey stick'!AG9), 1)</f>
        <v>1</v>
      </c>
      <c r="AH9" s="22">
        <f>IF(Settings!$F$15="MERGE",IF(Settings!$C$16="No",1, (1 - ((Temperatures!$C9-Parameters!$B$195)/Parameters!$B$193)^2)^'Non-Market - Hockey stick'!AH9), 1)</f>
        <v>1</v>
      </c>
      <c r="AI9" s="22">
        <f>IF(Settings!$F$15="MERGE",IF(Settings!$C$16="No",1, (1 - ((Temperatures!$C9-Parameters!$B$195)/Parameters!$B$193)^2)^'Non-Market - Hockey stick'!AI9), 1)</f>
        <v>1</v>
      </c>
      <c r="AJ9" s="22">
        <f>IF(Settings!$F$15="MERGE",IF(Settings!$C$16="No",1, (1 - ((Temperatures!$C9-Parameters!$B$195)/Parameters!$B$193)^2)^'Non-Market - Hockey stick'!AJ9), 1)</f>
        <v>1</v>
      </c>
      <c r="AK9" s="22">
        <f>IF(Settings!$F$15="MERGE",IF(Settings!$C$16="No",1, (1 - ((Temperatures!$C9-Parameters!$B$195)/Parameters!$B$193)^2)^'Non-Market - Hockey stick'!AK9), 1)</f>
        <v>1</v>
      </c>
      <c r="AL9" s="22">
        <f>IF(Settings!$F$15="MERGE",IF(Settings!$C$16="No",1, (1 - ((Temperatures!$C9-Parameters!$B$195)/Parameters!$B$193)^2)^'Non-Market - Hockey stick'!AL9), 1)</f>
        <v>1</v>
      </c>
      <c r="AM9" s="22">
        <f>IF(Settings!$F$15="MERGE",IF(Settings!$C$16="No",1, (1 - ((Temperatures!$C9-Parameters!$B$195)/Parameters!$B$193)^2)^'Non-Market - Hockey stick'!AM9), 1)</f>
        <v>1</v>
      </c>
      <c r="AN9" s="22">
        <f>IF(Settings!$F$15="MERGE",IF(Settings!$C$16="No",1, (1 - ((Temperatures!$C9-Parameters!$B$195)/Parameters!$B$193)^2)^'Non-Market - Hockey stick'!AN9), 1)</f>
        <v>1</v>
      </c>
      <c r="AO9" s="22">
        <f>IF(Settings!$F$15="MERGE",IF(Settings!$C$16="No",1, (1 - ((Temperatures!$C9-Parameters!$B$195)/Parameters!$B$193)^2)^'Non-Market - Hockey stick'!AO9), 1)</f>
        <v>1</v>
      </c>
      <c r="AP9" s="22">
        <f>IF(Settings!$F$15="MERGE",IF(Settings!$C$16="No",1, (1 - ((Temperatures!$C9-Parameters!$B$195)/Parameters!$B$193)^2)^'Non-Market - Hockey stick'!AP9), 1)</f>
        <v>1</v>
      </c>
      <c r="AQ9" s="22">
        <f>IF(Settings!$F$15="MERGE",IF(Settings!$C$16="No",1, (1 - ((Temperatures!$C9-Parameters!$B$195)/Parameters!$B$193)^2)^'Non-Market - Hockey stick'!AQ9), 1)</f>
        <v>1</v>
      </c>
      <c r="AR9" s="22">
        <f>IF(Settings!$F$15="MERGE",IF(Settings!$C$16="No",1, (1 - ((Temperatures!$C9-Parameters!$B$195)/Parameters!$B$193)^2)^'Non-Market - Hockey stick'!AR9), 1)</f>
        <v>1</v>
      </c>
      <c r="AS9" s="22">
        <f>IF(Settings!$F$15="MERGE",IF(Settings!$C$16="No",1, (1 - ((Temperatures!$C9-Parameters!$B$195)/Parameters!$B$193)^2)^'Non-Market - Hockey stick'!AS9), 1)</f>
        <v>1</v>
      </c>
      <c r="AT9" s="22">
        <f>IF(Settings!$F$15="MERGE",IF(Settings!$C$16="No",1, (1 - ((Temperatures!$C9-Parameters!$B$195)/Parameters!$B$193)^2)^'Non-Market - Hockey stick'!AT9), 1)</f>
        <v>1</v>
      </c>
      <c r="AU9" s="22">
        <f>IF(Settings!$F$15="MERGE",IF(Settings!$C$16="No",1, (1 - ((Temperatures!$C9-Parameters!$B$195)/Parameters!$B$193)^2)^'Non-Market - Hockey stick'!AU9), 1)</f>
        <v>1</v>
      </c>
      <c r="AV9" s="22">
        <f>IF(Settings!$F$15="MERGE",IF(Settings!$C$16="No",1, (1 - ((Temperatures!$C9-Parameters!$B$195)/Parameters!$B$193)^2)^'Non-Market - Hockey stick'!AV9), 1)</f>
        <v>1</v>
      </c>
      <c r="AW9" s="22">
        <f>IF(Settings!$F$15="MERGE",IF(Settings!$C$16="No",1, (1 - ((Temperatures!$C9-Parameters!$B$195)/Parameters!$B$193)^2)^'Non-Market - Hockey stick'!AW9), 1)</f>
        <v>1</v>
      </c>
      <c r="AX9" s="22">
        <f>IF(Settings!$F$15="MERGE",IF(Settings!$C$16="No",1, (1 - ((Temperatures!$C9-Parameters!$B$195)/Parameters!$B$193)^2)^'Non-Market - Hockey stick'!AX9), 1)</f>
        <v>1</v>
      </c>
      <c r="AY9" s="22">
        <f>IF(Settings!$F$15="MERGE",IF(Settings!$C$16="No",1, (1 - ((Temperatures!$C9-Parameters!$B$195)/Parameters!$B$193)^2)^'Non-Market - Hockey stick'!AY9), 1)</f>
        <v>1</v>
      </c>
      <c r="AZ9" s="22">
        <f>IF(Settings!$F$15="MERGE",IF(Settings!$C$16="No",1, (1 - ((Temperatures!$C9-Parameters!$B$195)/Parameters!$B$193)^2)^'Non-Market - Hockey stick'!AZ9), 1)</f>
        <v>1</v>
      </c>
      <c r="BA9" s="22">
        <f>IF(Settings!$F$15="MERGE",IF(Settings!$C$16="No",1, (1 - ((Temperatures!$C9-Parameters!$B$195)/Parameters!$B$193)^2)^'Non-Market - Hockey stick'!BA9), 1)</f>
        <v>1</v>
      </c>
      <c r="BB9" s="22">
        <f>IF(Settings!$F$15="MERGE",IF(Settings!$C$16="No",1, (1 - ((Temperatures!$C9-Parameters!$B$195)/Parameters!$B$193)^2)^'Non-Market - Hockey stick'!BB9), 1)</f>
        <v>1</v>
      </c>
      <c r="BC9" s="22">
        <f>IF(Settings!$F$15="MERGE",IF(Settings!$C$16="No",1, (1 - ((Temperatures!$C9-Parameters!$B$195)/Parameters!$B$193)^2)^'Non-Market - Hockey stick'!BC9), 1)</f>
        <v>1</v>
      </c>
      <c r="BD9" s="22">
        <f>IF(Settings!$F$15="MERGE",IF(Settings!$C$16="No",1, (1 - ((Temperatures!$C9-Parameters!$B$195)/Parameters!$B$193)^2)^'Non-Market - Hockey stick'!BD9), 1)</f>
        <v>1</v>
      </c>
      <c r="BE9" s="22">
        <f>IF(Settings!$F$15="MERGE",IF(Settings!$C$16="No",1, (1 - ((Temperatures!$C9-Parameters!$B$195)/Parameters!$B$193)^2)^'Non-Market - Hockey stick'!BE9), 1)</f>
        <v>1</v>
      </c>
      <c r="BF9" s="22">
        <f>IF(Settings!$F$15="MERGE",IF(Settings!$C$16="No",1, (1 - ((Temperatures!$C9-Parameters!$B$195)/Parameters!$B$193)^2)^'Non-Market - Hockey stick'!BF9), 1)</f>
        <v>1</v>
      </c>
      <c r="BG9" s="22">
        <f>IF(Settings!$F$15="MERGE",IF(Settings!$C$16="No",1, (1 - ((Temperatures!$C9-Parameters!$B$195)/Parameters!$B$193)^2)^'Non-Market - Hockey stick'!BG9), 1)</f>
        <v>1</v>
      </c>
      <c r="BH9" s="22">
        <f>IF(Settings!$F$15="MERGE",IF(Settings!$C$16="No",1, (1 - ((Temperatures!$C9-Parameters!$B$195)/Parameters!$B$193)^2)^'Non-Market - Hockey stick'!BH9), 1)</f>
        <v>1</v>
      </c>
      <c r="BI9" s="22">
        <f>IF(Settings!$F$15="MERGE",IF(Settings!$C$16="No",1, (1 - ((Temperatures!$C9-Parameters!$B$195)/Parameters!$B$193)^2)^'Non-Market - Hockey stick'!BI9), 1)</f>
        <v>1</v>
      </c>
      <c r="BJ9" s="22">
        <f>IF(Settings!$F$15="MERGE",IF(Settings!$C$16="No",1, (1 - ((Temperatures!$C9-Parameters!$B$195)/Parameters!$B$193)^2)^'Non-Market - Hockey stick'!BJ9), 1)</f>
        <v>1</v>
      </c>
      <c r="BK9" s="22">
        <f>IF(Settings!$F$15="MERGE",IF(Settings!$C$16="No",1, (1 - ((Temperatures!$C9-Parameters!$B$195)/Parameters!$B$193)^2)^'Non-Market - Hockey stick'!BK9), 1)</f>
        <v>1</v>
      </c>
      <c r="BL9" s="22">
        <f>IF(Settings!$F$15="MERGE",IF(Settings!$C$16="No",1, (1 - ((Temperatures!$C9-Parameters!$B$195)/Parameters!$B$193)^2)^'Non-Market - Hockey stick'!BL9), 1)</f>
        <v>1</v>
      </c>
      <c r="BM9" s="22">
        <f>IF(Settings!$F$15="MERGE",IF(Settings!$C$16="No",1, (1 - ((Temperatures!$C9-Parameters!$B$195)/Parameters!$B$193)^2)^'Non-Market - Hockey stick'!BM9), 1)</f>
        <v>1</v>
      </c>
      <c r="BN9" s="22">
        <f>IF(Settings!$F$15="MERGE",IF(Settings!$C$16="No",1, (1 - ((Temperatures!$C9-Parameters!$B$195)/Parameters!$B$193)^2)^'Non-Market - Hockey stick'!BN9), 1)</f>
        <v>1</v>
      </c>
      <c r="BO9" s="22">
        <f>IF(Settings!$F$15="MERGE",IF(Settings!$C$16="No",1, (1 - ((Temperatures!$C9-Parameters!$B$195)/Parameters!$B$193)^2)^'Non-Market - Hockey stick'!BO9), 1)</f>
        <v>1</v>
      </c>
      <c r="BP9" s="22">
        <f>IF(Settings!$F$15="MERGE",IF(Settings!$C$16="No",1, (1 - ((Temperatures!$C9-Parameters!$B$195)/Parameters!$B$193)^2)^'Non-Market - Hockey stick'!BP9), 1)</f>
        <v>1</v>
      </c>
      <c r="BQ9" s="22">
        <f>IF(Settings!$F$15="MERGE",IF(Settings!$C$16="No",1, (1 - ((Temperatures!$C9-Parameters!$B$195)/Parameters!$B$193)^2)^'Non-Market - Hockey stick'!BQ9), 1)</f>
        <v>1</v>
      </c>
      <c r="BR9" s="22">
        <f>IF(Settings!$F$15="MERGE",IF(Settings!$C$16="No",1, (1 - ((Temperatures!$C9-Parameters!$B$195)/Parameters!$B$193)^2)^'Non-Market - Hockey stick'!BR9), 1)</f>
        <v>1</v>
      </c>
      <c r="BS9" s="22">
        <f>IF(Settings!$F$15="MERGE",IF(Settings!$C$16="No",1, (1 - ((Temperatures!$C9-Parameters!$B$195)/Parameters!$B$193)^2)^'Non-Market - Hockey stick'!BS9), 1)</f>
        <v>1</v>
      </c>
      <c r="BT9" s="22">
        <f>IF(Settings!$F$15="MERGE",IF(Settings!$C$16="No",1, (1 - ((Temperatures!$C9-Parameters!$B$195)/Parameters!$B$193)^2)^'Non-Market - Hockey stick'!BT9), 1)</f>
        <v>1</v>
      </c>
      <c r="BU9" s="22">
        <f>IF(Settings!$F$15="MERGE",IF(Settings!$C$16="No",1, (1 - ((Temperatures!$C9-Parameters!$B$195)/Parameters!$B$193)^2)^'Non-Market - Hockey stick'!BU9), 1)</f>
        <v>1</v>
      </c>
      <c r="BV9" s="22">
        <f>IF(Settings!$F$15="MERGE",IF(Settings!$C$16="No",1, (1 - ((Temperatures!$C9-Parameters!$B$195)/Parameters!$B$193)^2)^'Non-Market - Hockey stick'!BV9), 1)</f>
        <v>1</v>
      </c>
      <c r="BW9" s="22">
        <f>IF(Settings!$F$15="MERGE",IF(Settings!$C$16="No",1, (1 - ((Temperatures!$C9-Parameters!$B$195)/Parameters!$B$193)^2)^'Non-Market - Hockey stick'!BW9), 1)</f>
        <v>1</v>
      </c>
      <c r="BX9" s="22">
        <f>IF(Settings!$F$15="MERGE",IF(Settings!$C$16="No",1, (1 - ((Temperatures!$C9-Parameters!$B$195)/Parameters!$B$193)^2)^'Non-Market - Hockey stick'!BX9), 1)</f>
        <v>1</v>
      </c>
      <c r="BY9" s="22">
        <f>IF(Settings!$F$15="MERGE",IF(Settings!$C$16="No",1, (1 - ((Temperatures!$C9-Parameters!$B$195)/Parameters!$B$193)^2)^'Non-Market - Hockey stick'!BY9), 1)</f>
        <v>1</v>
      </c>
      <c r="BZ9" s="22">
        <f>IF(Settings!$F$15="MERGE",IF(Settings!$C$16="No",1, (1 - ((Temperatures!$C9-Parameters!$B$195)/Parameters!$B$193)^2)^'Non-Market - Hockey stick'!BZ9), 1)</f>
        <v>1</v>
      </c>
      <c r="CA9" s="22">
        <f>IF(Settings!$F$15="MERGE",IF(Settings!$C$16="No",1, (1 - ((Temperatures!$C9-Parameters!$B$195)/Parameters!$B$193)^2)^'Non-Market - Hockey stick'!CA9), 1)</f>
        <v>1</v>
      </c>
      <c r="CB9" s="22">
        <f>IF(Settings!$F$15="MERGE",IF(Settings!$C$16="No",1, (1 - ((Temperatures!$C9-Parameters!$B$195)/Parameters!$B$193)^2)^'Non-Market - Hockey stick'!CB9), 1)</f>
        <v>1</v>
      </c>
      <c r="CC9" s="22">
        <f>IF(Settings!$F$15="MERGE",IF(Settings!$C$16="No",1, (1 - ((Temperatures!$C9-Parameters!$B$195)/Parameters!$B$193)^2)^'Non-Market - Hockey stick'!CC9), 1)</f>
        <v>1</v>
      </c>
      <c r="CD9" s="22">
        <f>IF(Settings!$F$15="MERGE",IF(Settings!$C$16="No",1, (1 - ((Temperatures!$C9-Parameters!$B$195)/Parameters!$B$193)^2)^'Non-Market - Hockey stick'!CD9), 1)</f>
        <v>1</v>
      </c>
      <c r="CE9" s="22">
        <f>IF(Settings!$F$15="MERGE",IF(Settings!$C$16="No",1, (1 - ((Temperatures!$C9-Parameters!$B$195)/Parameters!$B$193)^2)^'Non-Market - Hockey stick'!CE9), 1)</f>
        <v>1</v>
      </c>
      <c r="CF9" s="22">
        <f>IF(Settings!$F$15="MERGE",IF(Settings!$C$16="No",1, (1 - ((Temperatures!$C9-Parameters!$B$195)/Parameters!$B$193)^2)^'Non-Market - Hockey stick'!CF9), 1)</f>
        <v>1</v>
      </c>
      <c r="CG9" s="22">
        <f>IF(Settings!$F$15="MERGE",IF(Settings!$C$16="No",1, (1 - ((Temperatures!$C9-Parameters!$B$195)/Parameters!$B$193)^2)^'Non-Market - Hockey stick'!CG9), 1)</f>
        <v>1</v>
      </c>
      <c r="CH9" s="22">
        <f>IF(Settings!$F$15="MERGE",IF(Settings!$C$16="No",1, (1 - ((Temperatures!$C9-Parameters!$B$195)/Parameters!$B$193)^2)^'Non-Market - Hockey stick'!CH9), 1)</f>
        <v>1</v>
      </c>
      <c r="CI9" s="22">
        <f>IF(Settings!$F$15="MERGE",IF(Settings!$C$16="No",1, (1 - ((Temperatures!$C9-Parameters!$B$195)/Parameters!$B$193)^2)^'Non-Market - Hockey stick'!CI9), 1)</f>
        <v>1</v>
      </c>
      <c r="CJ9" s="22">
        <f>IF(Settings!$F$15="MERGE",IF(Settings!$C$16="No",1, (1 - ((Temperatures!$C9-Parameters!$B$195)/Parameters!$B$193)^2)^'Non-Market - Hockey stick'!CJ9), 1)</f>
        <v>1</v>
      </c>
      <c r="CK9" s="22">
        <f>IF(Settings!$F$15="MERGE",IF(Settings!$C$16="No",1, (1 - ((Temperatures!$C9-Parameters!$B$195)/Parameters!$B$193)^2)^'Non-Market - Hockey stick'!CK9), 1)</f>
        <v>1</v>
      </c>
      <c r="CL9" s="22">
        <f>IF(Settings!$F$15="MERGE",IF(Settings!$C$16="No",1, (1 - ((Temperatures!$C9-Parameters!$B$195)/Parameters!$B$193)^2)^'Non-Market - Hockey stick'!CL9), 1)</f>
        <v>1</v>
      </c>
      <c r="CM9" s="22">
        <f>IF(Settings!$F$15="MERGE",IF(Settings!$C$16="No",1, (1 - ((Temperatures!$C9-Parameters!$B$195)/Parameters!$B$193)^2)^'Non-Market - Hockey stick'!CM9), 1)</f>
        <v>1</v>
      </c>
      <c r="CN9" s="22">
        <f>IF(Settings!$F$15="MERGE",IF(Settings!$C$16="No",1, (1 - ((Temperatures!$C9-Parameters!$B$195)/Parameters!$B$193)^2)^'Non-Market - Hockey stick'!CN9), 1)</f>
        <v>1</v>
      </c>
      <c r="CO9" s="22">
        <f>IF(Settings!$F$15="MERGE",IF(Settings!$C$16="No",1, (1 - ((Temperatures!$C9-Parameters!$B$195)/Parameters!$B$193)^2)^'Non-Market - Hockey stick'!CO9), 1)</f>
        <v>1</v>
      </c>
      <c r="CP9" s="22">
        <f>IF(Settings!$F$15="MERGE",IF(Settings!$C$16="No",1, (1 - ((Temperatures!$C9-Parameters!$B$195)/Parameters!$B$193)^2)^'Non-Market - Hockey stick'!CP9), 1)</f>
        <v>1</v>
      </c>
      <c r="CQ9" s="22">
        <f>IF(Settings!$F$15="MERGE",IF(Settings!$C$16="No",1, (1 - ((Temperatures!$C9-Parameters!$B$195)/Parameters!$B$193)^2)^'Non-Market - Hockey stick'!CQ9), 1)</f>
        <v>1</v>
      </c>
      <c r="CR9" s="22">
        <f>IF(Settings!$F$15="MERGE",IF(Settings!$C$16="No",1, (1 - ((Temperatures!$C9-Parameters!$B$195)/Parameters!$B$193)^2)^'Non-Market - Hockey stick'!CR9), 1)</f>
        <v>1</v>
      </c>
      <c r="CS9" s="22">
        <f>IF(Settings!$F$15="MERGE",IF(Settings!$C$16="No",1, (1 - ((Temperatures!$C9-Parameters!$B$195)/Parameters!$B$193)^2)^'Non-Market - Hockey stick'!CS9), 1)</f>
        <v>1</v>
      </c>
      <c r="CT9" s="22">
        <f>IF(Settings!$F$15="MERGE",IF(Settings!$C$16="No",1, (1 - ((Temperatures!$C9-Parameters!$B$195)/Parameters!$B$193)^2)^'Non-Market - Hockey stick'!CT9), 1)</f>
        <v>1</v>
      </c>
      <c r="CU9" s="22">
        <f>IF(Settings!$F$15="MERGE",IF(Settings!$C$16="No",1, (1 - ((Temperatures!$C9-Parameters!$B$195)/Parameters!$B$193)^2)^'Non-Market - Hockey stick'!CU9), 1)</f>
        <v>1</v>
      </c>
      <c r="CV9" s="22">
        <f>IF(Settings!$F$15="MERGE",IF(Settings!$C$16="No",1, (1 - ((Temperatures!$C9-Parameters!$B$195)/Parameters!$B$193)^2)^'Non-Market - Hockey stick'!CV9), 1)</f>
        <v>1</v>
      </c>
      <c r="CW9" s="22">
        <f>IF(Settings!$F$15="MERGE",IF(Settings!$C$16="No",1, (1 - ((Temperatures!$C9-Parameters!$B$195)/Parameters!$B$193)^2)^'Non-Market - Hockey stick'!CW9), 1)</f>
        <v>1</v>
      </c>
      <c r="CX9" s="22">
        <f>IF(Settings!$F$15="MERGE",IF(Settings!$C$16="No",1, (1 - ((Temperatures!$C9-Parameters!$B$195)/Parameters!$B$193)^2)^'Non-Market - Hockey stick'!CX9), 1)</f>
        <v>1</v>
      </c>
      <c r="CY9" s="22">
        <f>IF(Settings!$F$15="MERGE",IF(Settings!$C$16="No",1, (1 - ((Temperatures!$C9-Parameters!$B$195)/Parameters!$B$193)^2)^'Non-Market - Hockey stick'!CY9), 1)</f>
        <v>1</v>
      </c>
      <c r="CZ9" s="22">
        <f>IF(Settings!$F$15="MERGE",IF(Settings!$C$16="No",1, (1 - ((Temperatures!$C9-Parameters!$B$195)/Parameters!$B$193)^2)^'Non-Market - Hockey stick'!CZ9), 1)</f>
        <v>1</v>
      </c>
      <c r="DA9" s="22">
        <f>IF(Settings!$F$15="MERGE",IF(Settings!$C$16="No",1, (1 - ((Temperatures!$C9-Parameters!$B$195)/Parameters!$B$193)^2)^'Non-Market - Hockey stick'!DA9), 1)</f>
        <v>1</v>
      </c>
      <c r="DB9" s="22">
        <f>IF(Settings!$F$15="MERGE",IF(Settings!$C$16="No",1, (1 - ((Temperatures!$C9-Parameters!$B$195)/Parameters!$B$193)^2)^'Non-Market - Hockey stick'!DB9), 1)</f>
        <v>1</v>
      </c>
      <c r="DC9" s="22">
        <f>IF(Settings!$F$15="MERGE",IF(Settings!$C$16="No",1, (1 - ((Temperatures!$C9-Parameters!$B$195)/Parameters!$B$193)^2)^'Non-Market - Hockey stick'!DC9), 1)</f>
        <v>1</v>
      </c>
      <c r="DD9" s="22">
        <f>IF(Settings!$F$15="MERGE",IF(Settings!$C$16="No",1, (1 - ((Temperatures!$C9-Parameters!$B$195)/Parameters!$B$193)^2)^'Non-Market - Hockey stick'!DD9), 1)</f>
        <v>1</v>
      </c>
      <c r="DE9" s="22">
        <f>IF(Settings!$F$15="MERGE",IF(Settings!$C$16="No",1, (1 - ((Temperatures!$C9-Parameters!$B$195)/Parameters!$B$193)^2)^'Non-Market - Hockey stick'!DE9), 1)</f>
        <v>1</v>
      </c>
      <c r="DF9" s="22">
        <f>IF(Settings!$F$15="MERGE",IF(Settings!$C$16="No",1, (1 - ((Temperatures!$C9-Parameters!$B$195)/Parameters!$B$193)^2)^'Non-Market - Hockey stick'!DF9), 1)</f>
        <v>1</v>
      </c>
      <c r="DG9" s="22">
        <f>IF(Settings!$F$15="MERGE",IF(Settings!$C$16="No",1, (1 - ((Temperatures!$C9-Parameters!$B$195)/Parameters!$B$193)^2)^'Non-Market - Hockey stick'!DG9), 1)</f>
        <v>1</v>
      </c>
      <c r="DH9" s="22">
        <f>IF(Settings!$F$15="MERGE",IF(Settings!$C$16="No",1, (1 - ((Temperatures!$C9-Parameters!$B$195)/Parameters!$B$193)^2)^'Non-Market - Hockey stick'!DH9), 1)</f>
        <v>1</v>
      </c>
      <c r="DI9" s="22">
        <f>IF(Settings!$F$15="MERGE",IF(Settings!$C$16="No",1, (1 - ((Temperatures!$C9-Parameters!$B$195)/Parameters!$B$193)^2)^'Non-Market - Hockey stick'!DI9), 1)</f>
        <v>1</v>
      </c>
      <c r="DJ9" s="22">
        <f>IF(Settings!$F$15="MERGE",IF(Settings!$C$16="No",1, (1 - ((Temperatures!$C9-Parameters!$B$195)/Parameters!$B$193)^2)^'Non-Market - Hockey stick'!DJ9), 1)</f>
        <v>1</v>
      </c>
      <c r="DK9" s="22">
        <f>IF(Settings!$F$15="MERGE",IF(Settings!$C$16="No",1, (1 - ((Temperatures!$C9-Parameters!$B$195)/Parameters!$B$193)^2)^'Non-Market - Hockey stick'!DK9), 1)</f>
        <v>1</v>
      </c>
      <c r="DL9" s="22">
        <f>IF(Settings!$F$15="MERGE",IF(Settings!$C$16="No",1, (1 - ((Temperatures!$C9-Parameters!$B$195)/Parameters!$B$193)^2)^'Non-Market - Hockey stick'!DL9), 1)</f>
        <v>1</v>
      </c>
      <c r="DM9" s="22">
        <f>IF(Settings!$F$15="MERGE",IF(Settings!$C$16="No",1, (1 - ((Temperatures!$C9-Parameters!$B$195)/Parameters!$B$193)^2)^'Non-Market - Hockey stick'!DM9), 1)</f>
        <v>1</v>
      </c>
      <c r="DN9" s="22">
        <f>IF(Settings!$F$15="MERGE",IF(Settings!$C$16="No",1, (1 - ((Temperatures!$C9-Parameters!$B$195)/Parameters!$B$193)^2)^'Non-Market - Hockey stick'!DN9), 1)</f>
        <v>1</v>
      </c>
      <c r="DO9" s="22">
        <f>IF(Settings!$F$15="MERGE",IF(Settings!$C$16="No",1, (1 - ((Temperatures!$C9-Parameters!$B$195)/Parameters!$B$193)^2)^'Non-Market - Hockey stick'!DO9), 1)</f>
        <v>1</v>
      </c>
      <c r="DP9" s="22">
        <f>IF(Settings!$F$15="MERGE",IF(Settings!$C$16="No",1, (1 - ((Temperatures!$C9-Parameters!$B$195)/Parameters!$B$193)^2)^'Non-Market - Hockey stick'!DP9), 1)</f>
        <v>1</v>
      </c>
      <c r="DQ9" s="22">
        <f>IF(Settings!$F$15="MERGE",IF(Settings!$C$16="No",1, (1 - ((Temperatures!$C9-Parameters!$B$195)/Parameters!$B$193)^2)^'Non-Market - Hockey stick'!DQ9), 1)</f>
        <v>1</v>
      </c>
      <c r="DR9" s="22">
        <f>IF(Settings!$F$15="MERGE",IF(Settings!$C$16="No",1, (1 - ((Temperatures!$C9-Parameters!$B$195)/Parameters!$B$193)^2)^'Non-Market - Hockey stick'!DR9), 1)</f>
        <v>1</v>
      </c>
      <c r="DS9" s="22">
        <f>IF(Settings!$F$15="MERGE",IF(Settings!$C$16="No",1, (1 - ((Temperatures!$C9-Parameters!$B$195)/Parameters!$B$193)^2)^'Non-Market - Hockey stick'!DS9), 1)</f>
        <v>1</v>
      </c>
      <c r="DT9" s="22">
        <f>IF(Settings!$F$15="MERGE",IF(Settings!$C$16="No",1, (1 - ((Temperatures!$C9-Parameters!$B$195)/Parameters!$B$193)^2)^'Non-Market - Hockey stick'!DT9), 1)</f>
        <v>1</v>
      </c>
      <c r="DU9" s="22">
        <f>IF(Settings!$F$15="MERGE",IF(Settings!$C$16="No",1, (1 - ((Temperatures!$C9-Parameters!$B$195)/Parameters!$B$193)^2)^'Non-Market - Hockey stick'!DU9), 1)</f>
        <v>1</v>
      </c>
      <c r="DV9" s="22">
        <f>IF(Settings!$F$15="MERGE",IF(Settings!$C$16="No",1, (1 - ((Temperatures!$C9-Parameters!$B$195)/Parameters!$B$193)^2)^'Non-Market - Hockey stick'!DV9), 1)</f>
        <v>1</v>
      </c>
      <c r="DW9" s="22">
        <f>IF(Settings!$F$15="MERGE",IF(Settings!$C$16="No",1, (1 - ((Temperatures!$C9-Parameters!$B$195)/Parameters!$B$193)^2)^'Non-Market - Hockey stick'!DW9), 1)</f>
        <v>1</v>
      </c>
      <c r="DX9" s="22">
        <f>IF(Settings!$F$15="MERGE",IF(Settings!$C$16="No",1, (1 - ((Temperatures!$C9-Parameters!$B$195)/Parameters!$B$193)^2)^'Non-Market - Hockey stick'!DX9), 1)</f>
        <v>1</v>
      </c>
      <c r="DY9" s="22">
        <f>IF(Settings!$F$15="MERGE",IF(Settings!$C$16="No",1, (1 - ((Temperatures!$C9-Parameters!$B$195)/Parameters!$B$193)^2)^'Non-Market - Hockey stick'!DY9), 1)</f>
        <v>1</v>
      </c>
      <c r="DZ9" s="22">
        <f>IF(Settings!$F$15="MERGE",IF(Settings!$C$16="No",1, (1 - ((Temperatures!$C9-Parameters!$B$195)/Parameters!$B$193)^2)^'Non-Market - Hockey stick'!DZ9), 1)</f>
        <v>1</v>
      </c>
      <c r="EA9" s="22">
        <f>IF(Settings!$F$15="MERGE",IF(Settings!$C$16="No",1, (1 - ((Temperatures!$C9-Parameters!$B$195)/Parameters!$B$193)^2)^'Non-Market - Hockey stick'!EA9), 1)</f>
        <v>1</v>
      </c>
      <c r="EB9" s="22">
        <f>IF(Settings!$F$15="MERGE",IF(Settings!$C$16="No",1, (1 - ((Temperatures!$C9-Parameters!$B$195)/Parameters!$B$193)^2)^'Non-Market - Hockey stick'!EB9), 1)</f>
        <v>1</v>
      </c>
      <c r="EC9" s="22">
        <f>IF(Settings!$F$15="MERGE",IF(Settings!$C$16="No",1, (1 - ((Temperatures!$C9-Parameters!$B$195)/Parameters!$B$193)^2)^'Non-Market - Hockey stick'!EC9), 1)</f>
        <v>1</v>
      </c>
      <c r="ED9" s="22">
        <f>IF(Settings!$F$15="MERGE",IF(Settings!$C$16="No",1, (1 - ((Temperatures!$C9-Parameters!$B$195)/Parameters!$B$193)^2)^'Non-Market - Hockey stick'!ED9), 1)</f>
        <v>1</v>
      </c>
      <c r="EE9" s="22">
        <f>IF(Settings!$F$15="MERGE",IF(Settings!$C$16="No",1, (1 - ((Temperatures!$C9-Parameters!$B$195)/Parameters!$B$193)^2)^'Non-Market - Hockey stick'!EE9), 1)</f>
        <v>1</v>
      </c>
      <c r="EF9" s="22">
        <f>IF(Settings!$F$15="MERGE",IF(Settings!$C$16="No",1, (1 - ((Temperatures!$C9-Parameters!$B$195)/Parameters!$B$193)^2)^'Non-Market - Hockey stick'!EF9), 1)</f>
        <v>1</v>
      </c>
      <c r="EG9" s="22">
        <f>IF(Settings!$F$15="MERGE",IF(Settings!$C$16="No",1, (1 - ((Temperatures!$C9-Parameters!$B$195)/Parameters!$B$193)^2)^'Non-Market - Hockey stick'!EG9), 1)</f>
        <v>1</v>
      </c>
      <c r="EH9" s="22">
        <f>IF(Settings!$F$15="MERGE",IF(Settings!$C$16="No",1, (1 - ((Temperatures!$C9-Parameters!$B$195)/Parameters!$B$193)^2)^'Non-Market - Hockey stick'!EH9), 1)</f>
        <v>1</v>
      </c>
      <c r="EI9" s="22">
        <f>IF(Settings!$F$15="MERGE",IF(Settings!$C$16="No",1, (1 - ((Temperatures!$C9-Parameters!$B$195)/Parameters!$B$193)^2)^'Non-Market - Hockey stick'!EI9), 1)</f>
        <v>1</v>
      </c>
      <c r="EJ9" s="22">
        <f>IF(Settings!$F$15="MERGE",IF(Settings!$C$16="No",1, (1 - ((Temperatures!$C9-Parameters!$B$195)/Parameters!$B$193)^2)^'Non-Market - Hockey stick'!EJ9), 1)</f>
        <v>1</v>
      </c>
      <c r="EK9" s="22">
        <f>IF(Settings!$F$15="MERGE",IF(Settings!$C$16="No",1, (1 - ((Temperatures!$C9-Parameters!$B$195)/Parameters!$B$193)^2)^'Non-Market - Hockey stick'!EK9), 1)</f>
        <v>1</v>
      </c>
      <c r="EL9" s="22">
        <f>IF(Settings!$F$15="MERGE",IF(Settings!$C$16="No",1, (1 - ((Temperatures!$C9-Parameters!$B$195)/Parameters!$B$193)^2)^'Non-Market - Hockey stick'!EL9), 1)</f>
        <v>1</v>
      </c>
      <c r="EM9" s="22">
        <f>IF(Settings!$F$15="MERGE",IF(Settings!$C$16="No",1, (1 - ((Temperatures!$C9-Parameters!$B$195)/Parameters!$B$193)^2)^'Non-Market - Hockey stick'!EM9), 1)</f>
        <v>1</v>
      </c>
      <c r="EN9" s="22">
        <f>IF(Settings!$F$15="MERGE",IF(Settings!$C$16="No",1, (1 - ((Temperatures!$C9-Parameters!$B$195)/Parameters!$B$193)^2)^'Non-Market - Hockey stick'!EN9), 1)</f>
        <v>1</v>
      </c>
      <c r="EO9" s="22">
        <f>IF(Settings!$F$15="MERGE",IF(Settings!$C$16="No",1, (1 - ((Temperatures!$C9-Parameters!$B$195)/Parameters!$B$193)^2)^'Non-Market - Hockey stick'!EO9), 1)</f>
        <v>1</v>
      </c>
      <c r="EP9" s="22">
        <f>IF(Settings!$F$15="MERGE",IF(Settings!$C$16="No",1, (1 - ((Temperatures!$C9-Parameters!$B$195)/Parameters!$B$193)^2)^'Non-Market - Hockey stick'!EP9), 1)</f>
        <v>1</v>
      </c>
      <c r="EQ9" s="22">
        <f>IF(Settings!$F$15="MERGE",IF(Settings!$C$16="No",1, (1 - ((Temperatures!$C9-Parameters!$B$195)/Parameters!$B$193)^2)^'Non-Market - Hockey stick'!EQ9), 1)</f>
        <v>1</v>
      </c>
      <c r="ER9" s="22">
        <f>IF(Settings!$F$15="MERGE",IF(Settings!$C$16="No",1, (1 - ((Temperatures!$C9-Parameters!$B$195)/Parameters!$B$193)^2)^'Non-Market - Hockey stick'!ER9), 1)</f>
        <v>1</v>
      </c>
      <c r="ES9" s="22">
        <f>IF(Settings!$F$15="MERGE",IF(Settings!$C$16="No",1, (1 - ((Temperatures!$C9-Parameters!$B$195)/Parameters!$B$193)^2)^'Non-Market - Hockey stick'!ES9), 1)</f>
        <v>1</v>
      </c>
      <c r="ET9" s="22">
        <f>IF(Settings!$F$15="MERGE",IF(Settings!$C$16="No",1, (1 - ((Temperatures!$C9-Parameters!$B$195)/Parameters!$B$193)^2)^'Non-Market - Hockey stick'!ET9), 1)</f>
        <v>1</v>
      </c>
      <c r="EU9" s="22">
        <f>IF(Settings!$F$15="MERGE",IF(Settings!$C$16="No",1, (1 - ((Temperatures!$C9-Parameters!$B$195)/Parameters!$B$193)^2)^'Non-Market - Hockey stick'!EU9), 1)</f>
        <v>1</v>
      </c>
      <c r="EV9" s="22">
        <f>IF(Settings!$F$15="MERGE",IF(Settings!$C$16="No",1, (1 - ((Temperatures!$C9-Parameters!$B$195)/Parameters!$B$193)^2)^'Non-Market - Hockey stick'!EV9), 1)</f>
        <v>1</v>
      </c>
      <c r="EW9" s="22">
        <f>IF(Settings!$F$15="MERGE",IF(Settings!$C$16="No",1, (1 - ((Temperatures!$C9-Parameters!$B$195)/Parameters!$B$193)^2)^'Non-Market - Hockey stick'!EW9), 1)</f>
        <v>1</v>
      </c>
      <c r="EX9" s="22">
        <f>IF(Settings!$F$15="MERGE",IF(Settings!$C$16="No",1, (1 - ((Temperatures!$C9-Parameters!$B$195)/Parameters!$B$193)^2)^'Non-Market - Hockey stick'!EX9), 1)</f>
        <v>1</v>
      </c>
      <c r="EY9" s="22">
        <f>IF(Settings!$F$15="MERGE",IF(Settings!$C$16="No",1, (1 - ((Temperatures!$C9-Parameters!$B$195)/Parameters!$B$193)^2)^'Non-Market - Hockey stick'!EY9), 1)</f>
        <v>1</v>
      </c>
      <c r="EZ9" s="22">
        <f>IF(Settings!$F$15="MERGE",IF(Settings!$C$16="No",1, (1 - ((Temperatures!$C9-Parameters!$B$195)/Parameters!$B$193)^2)^'Non-Market - Hockey stick'!EZ9), 1)</f>
        <v>1</v>
      </c>
      <c r="FA9" s="22">
        <f>IF(Settings!$F$15="MERGE",IF(Settings!$C$16="No",1, (1 - ((Temperatures!$C9-Parameters!$B$195)/Parameters!$B$193)^2)^'Non-Market - Hockey stick'!FA9), 1)</f>
        <v>1</v>
      </c>
      <c r="FB9" s="22">
        <f>IF(Settings!$F$15="MERGE",IF(Settings!$C$16="No",1, (1 - ((Temperatures!$C9-Parameters!$B$195)/Parameters!$B$193)^2)^'Non-Market - Hockey stick'!FB9), 1)</f>
        <v>1</v>
      </c>
      <c r="FC9" s="22">
        <f>IF(Settings!$F$15="MERGE",IF(Settings!$C$16="No",1, (1 - ((Temperatures!$C9-Parameters!$B$195)/Parameters!$B$193)^2)^'Non-Market - Hockey stick'!FC9), 1)</f>
        <v>1</v>
      </c>
      <c r="FD9" s="22">
        <f>IF(Settings!$F$15="MERGE",IF(Settings!$C$16="No",1, (1 - ((Temperatures!$C9-Parameters!$B$195)/Parameters!$B$193)^2)^'Non-Market - Hockey stick'!FD9), 1)</f>
        <v>1</v>
      </c>
      <c r="FE9" s="22">
        <f>IF(Settings!$F$15="MERGE",IF(Settings!$C$16="No",1, (1 - ((Temperatures!$C9-Parameters!$B$195)/Parameters!$B$193)^2)^'Non-Market - Hockey stick'!FE9), 1)</f>
        <v>1</v>
      </c>
      <c r="FF9" s="22">
        <f>IF(Settings!$F$15="MERGE",IF(Settings!$C$16="No",1, (1 - ((Temperatures!$C9-Parameters!$B$195)/Parameters!$B$193)^2)^'Non-Market - Hockey stick'!FF9), 1)</f>
        <v>1</v>
      </c>
      <c r="FG9" s="22">
        <f>IF(Settings!$F$15="MERGE",IF(Settings!$C$16="No",1, (1 - ((Temperatures!$C9-Parameters!$B$195)/Parameters!$B$193)^2)^'Non-Market - Hockey stick'!FG9), 1)</f>
        <v>1</v>
      </c>
      <c r="FH9" s="22">
        <f>IF(Settings!$F$15="MERGE",IF(Settings!$C$16="No",1, (1 - ((Temperatures!$C9-Parameters!$B$195)/Parameters!$B$193)^2)^'Non-Market - Hockey stick'!FH9), 1)</f>
        <v>1</v>
      </c>
      <c r="FI9" s="22">
        <f>IF(Settings!$F$15="MERGE",IF(Settings!$C$16="No",1, (1 - ((Temperatures!$C9-Parameters!$B$195)/Parameters!$B$193)^2)^'Non-Market - Hockey stick'!FI9), 1)</f>
        <v>1</v>
      </c>
      <c r="FJ9" s="22">
        <f>IF(Settings!$F$15="MERGE",IF(Settings!$C$16="No",1, (1 - ((Temperatures!$C9-Parameters!$B$195)/Parameters!$B$193)^2)^'Non-Market - Hockey stick'!FJ9), 1)</f>
        <v>1</v>
      </c>
      <c r="FK9" s="22">
        <f>IF(Settings!$F$15="MERGE",IF(Settings!$C$16="No",1, (1 - ((Temperatures!$C9-Parameters!$B$195)/Parameters!$B$193)^2)^'Non-Market - Hockey stick'!FK9), 1)</f>
        <v>1</v>
      </c>
      <c r="FL9" s="22">
        <f>IF(Settings!$F$15="MERGE",IF(Settings!$C$16="No",1, (1 - ((Temperatures!$C9-Parameters!$B$195)/Parameters!$B$193)^2)^'Non-Market - Hockey stick'!FL9), 1)</f>
        <v>1</v>
      </c>
      <c r="FM9" s="22">
        <f>IF(Settings!$F$15="MERGE",IF(Settings!$C$16="No",1, (1 - ((Temperatures!$C9-Parameters!$B$195)/Parameters!$B$193)^2)^'Non-Market - Hockey stick'!FM9), 1)</f>
        <v>1</v>
      </c>
      <c r="FN9" s="22">
        <f>IF(Settings!$F$15="MERGE",IF(Settings!$C$16="No",1, (1 - ((Temperatures!$C9-Parameters!$B$195)/Parameters!$B$193)^2)^'Non-Market - Hockey stick'!FN9), 1)</f>
        <v>1</v>
      </c>
      <c r="FO9" s="22">
        <f>IF(Settings!$F$15="MERGE",IF(Settings!$C$16="No",1, (1 - ((Temperatures!$C9-Parameters!$B$195)/Parameters!$B$193)^2)^'Non-Market - Hockey stick'!FO9), 1)</f>
        <v>1</v>
      </c>
      <c r="FP9" s="22">
        <f>IF(Settings!$F$15="MERGE",IF(Settings!$C$16="No",1, (1 - ((Temperatures!$C9-Parameters!$B$195)/Parameters!$B$193)^2)^'Non-Market - Hockey stick'!FP9), 1)</f>
        <v>1</v>
      </c>
      <c r="FQ9" s="22">
        <f>IF(Settings!$F$15="MERGE",IF(Settings!$C$16="No",1, (1 - ((Temperatures!$C9-Parameters!$B$195)/Parameters!$B$193)^2)^'Non-Market - Hockey stick'!FQ9), 1)</f>
        <v>1</v>
      </c>
      <c r="FR9" s="22">
        <f>IF(Settings!$F$15="MERGE",IF(Settings!$C$16="No",1, (1 - ((Temperatures!$C9-Parameters!$B$195)/Parameters!$B$193)^2)^'Non-Market - Hockey stick'!FR9), 1)</f>
        <v>1</v>
      </c>
      <c r="FS9" s="22">
        <f>IF(Settings!$F$15="MERGE",IF(Settings!$C$16="No",1, (1 - ((Temperatures!$C9-Parameters!$B$195)/Parameters!$B$193)^2)^'Non-Market - Hockey stick'!FS9), 1)</f>
        <v>1</v>
      </c>
      <c r="FT9" s="22">
        <f>IF(Settings!$F$15="MERGE",IF(Settings!$C$16="No",1, (1 - ((Temperatures!$C9-Parameters!$B$195)/Parameters!$B$193)^2)^'Non-Market - Hockey stick'!FT9), 1)</f>
        <v>1</v>
      </c>
      <c r="FU9" s="22">
        <f>IF(Settings!$F$15="MERGE",IF(Settings!$C$16="No",1, (1 - ((Temperatures!$C9-Parameters!$B$195)/Parameters!$B$193)^2)^'Non-Market - Hockey stick'!FU9), 1)</f>
        <v>1</v>
      </c>
      <c r="FV9" s="22">
        <f>IF(Settings!$F$15="MERGE",IF(Settings!$C$16="No",1, (1 - ((Temperatures!$C9-Parameters!$B$195)/Parameters!$B$193)^2)^'Non-Market - Hockey stick'!FV9), 1)</f>
        <v>1</v>
      </c>
      <c r="FW9" s="22">
        <f>IF(Settings!$F$15="MERGE",IF(Settings!$C$16="No",1, (1 - ((Temperatures!$C9-Parameters!$B$195)/Parameters!$B$193)^2)^'Non-Market - Hockey stick'!FW9), 1)</f>
        <v>1</v>
      </c>
      <c r="FX9" s="22">
        <f>IF(Settings!$F$15="MERGE",IF(Settings!$C$16="No",1, (1 - ((Temperatures!$C9-Parameters!$B$195)/Parameters!$B$193)^2)^'Non-Market - Hockey stick'!FX9), 1)</f>
        <v>1</v>
      </c>
      <c r="FY9" s="22">
        <f>IF(Settings!$F$15="MERGE",IF(Settings!$C$16="No",1, (1 - ((Temperatures!$C9-Parameters!$B$195)/Parameters!$B$193)^2)^'Non-Market - Hockey stick'!FY9), 1)</f>
        <v>1</v>
      </c>
      <c r="FZ9" s="22">
        <f>IF(Settings!$F$15="MERGE",IF(Settings!$C$16="No",1, (1 - ((Temperatures!$C9-Parameters!$B$195)/Parameters!$B$193)^2)^'Non-Market - Hockey stick'!FZ9), 1)</f>
        <v>1</v>
      </c>
      <c r="GA9" s="22">
        <f>IF(Settings!$F$15="MERGE",IF(Settings!$C$16="No",1, (1 - ((Temperatures!$C9-Parameters!$B$195)/Parameters!$B$193)^2)^'Non-Market - Hockey stick'!GA9), 1)</f>
        <v>1</v>
      </c>
      <c r="GB9" s="22">
        <f>IF(Settings!$F$15="MERGE",IF(Settings!$C$16="No",1, (1 - ((Temperatures!$C9-Parameters!$B$195)/Parameters!$B$193)^2)^'Non-Market - Hockey stick'!GB9), 1)</f>
        <v>1</v>
      </c>
      <c r="GC9" s="22">
        <f>IF(Settings!$F$15="MERGE",IF(Settings!$C$16="No",1, (1 - ((Temperatures!$C9-Parameters!$B$195)/Parameters!$B$193)^2)^'Non-Market - Hockey stick'!GC9), 1)</f>
        <v>1</v>
      </c>
      <c r="GD9" s="22">
        <f>IF(Settings!$F$15="MERGE",IF(Settings!$C$16="No",1, (1 - ((Temperatures!$C9-Parameters!$B$195)/Parameters!$B$193)^2)^'Non-Market - Hockey stick'!GD9), 1)</f>
        <v>1</v>
      </c>
      <c r="GE9" s="22">
        <f>IF(Settings!$F$15="MERGE",IF(Settings!$C$16="No",1, (1 - ((Temperatures!$C9-Parameters!$B$195)/Parameters!$B$193)^2)^'Non-Market - Hockey stick'!GE9), 1)</f>
        <v>1</v>
      </c>
      <c r="GF9" s="22">
        <f>IF(Settings!$F$15="MERGE",IF(Settings!$C$16="No",1, (1 - ((Temperatures!$C9-Parameters!$B$195)/Parameters!$B$193)^2)^'Non-Market - Hockey stick'!GF9), 1)</f>
        <v>1</v>
      </c>
      <c r="GG9" s="22">
        <f>IF(Settings!$F$15="MERGE",IF(Settings!$C$16="No",1, (1 - ((Temperatures!$C9-Parameters!$B$195)/Parameters!$B$193)^2)^'Non-Market - Hockey stick'!GG9), 1)</f>
        <v>1</v>
      </c>
      <c r="GH9" s="22">
        <f>IF(Settings!$F$15="MERGE",IF(Settings!$C$16="No",1, (1 - ((Temperatures!$C9-Parameters!$B$195)/Parameters!$B$193)^2)^'Non-Market - Hockey stick'!GH9), 1)</f>
        <v>1</v>
      </c>
      <c r="GI9" s="22">
        <f>IF(Settings!$F$15="MERGE",IF(Settings!$C$16="No",1, (1 - ((Temperatures!$C9-Parameters!$B$195)/Parameters!$B$193)^2)^'Non-Market - Hockey stick'!GI9), 1)</f>
        <v>1</v>
      </c>
      <c r="GJ9" s="22">
        <f>IF(Settings!$F$15="MERGE",IF(Settings!$C$16="No",1, (1 - ((Temperatures!$C9-Parameters!$B$195)/Parameters!$B$193)^2)^'Non-Market - Hockey stick'!GJ9), 1)</f>
        <v>1</v>
      </c>
      <c r="GK9" s="22">
        <f>IF(Settings!$F$15="MERGE",IF(Settings!$C$16="No",1, (1 - ((Temperatures!$C9-Parameters!$B$195)/Parameters!$B$193)^2)^'Non-Market - Hockey stick'!GK9), 1)</f>
        <v>1</v>
      </c>
      <c r="GL9" s="22">
        <f>IF(Settings!$F$15="MERGE",IF(Settings!$C$16="No",1, (1 - ((Temperatures!$C9-Parameters!$B$195)/Parameters!$B$193)^2)^'Non-Market - Hockey stick'!GL9), 1)</f>
        <v>1</v>
      </c>
      <c r="GM9" s="22">
        <f>IF(Settings!$F$15="MERGE",IF(Settings!$C$16="No",1, (1 - ((Temperatures!$C9-Parameters!$B$195)/Parameters!$B$193)^2)^'Non-Market - Hockey stick'!GM9), 1)</f>
        <v>1</v>
      </c>
    </row>
    <row r="10" spans="1:195" x14ac:dyDescent="0.25">
      <c r="A10" s="15">
        <v>2018</v>
      </c>
      <c r="B10" s="22">
        <f>IF(Settings!$F$15="MERGE",IF(Settings!$C$16="No",1, (1 - ((Temperatures!$C10-Parameters!$B$195)/Parameters!$B$193)^2)^'Non-Market - Hockey stick'!B10), 1)</f>
        <v>1</v>
      </c>
      <c r="C10" s="22">
        <f>IF(Settings!$F$15="MERGE",IF(Settings!$C$16="No",1, (1 - ((Temperatures!$C10-Parameters!$B$195)/Parameters!$B$193)^2)^'Non-Market - Hockey stick'!C10), 1)</f>
        <v>1</v>
      </c>
      <c r="D10" s="22">
        <f>IF(Settings!$F$15="MERGE",IF(Settings!$C$16="No",1, (1 - ((Temperatures!$C10-Parameters!$B$195)/Parameters!$B$193)^2)^'Non-Market - Hockey stick'!D10), 1)</f>
        <v>1</v>
      </c>
      <c r="E10" s="22">
        <f>IF(Settings!$F$15="MERGE",IF(Settings!$C$16="No",1, (1 - ((Temperatures!$C10-Parameters!$B$195)/Parameters!$B$193)^2)^'Non-Market - Hockey stick'!E10), 1)</f>
        <v>1</v>
      </c>
      <c r="F10" s="22">
        <f>IF(Settings!$F$15="MERGE",IF(Settings!$C$16="No",1, (1 - ((Temperatures!$C10-Parameters!$B$195)/Parameters!$B$193)^2)^'Non-Market - Hockey stick'!F10), 1)</f>
        <v>1</v>
      </c>
      <c r="G10" s="22">
        <f>IF(Settings!$F$15="MERGE",IF(Settings!$C$16="No",1, (1 - ((Temperatures!$C10-Parameters!$B$195)/Parameters!$B$193)^2)^'Non-Market - Hockey stick'!G10), 1)</f>
        <v>1</v>
      </c>
      <c r="H10" s="22">
        <f>IF(Settings!$F$15="MERGE",IF(Settings!$C$16="No",1, (1 - ((Temperatures!$C10-Parameters!$B$195)/Parameters!$B$193)^2)^'Non-Market - Hockey stick'!H10), 1)</f>
        <v>1</v>
      </c>
      <c r="I10" s="22">
        <f>IF(Settings!$F$15="MERGE",IF(Settings!$C$16="No",1, (1 - ((Temperatures!$C10-Parameters!$B$195)/Parameters!$B$193)^2)^'Non-Market - Hockey stick'!I10), 1)</f>
        <v>1</v>
      </c>
      <c r="J10" s="22">
        <f>IF(Settings!$F$15="MERGE",IF(Settings!$C$16="No",1, (1 - ((Temperatures!$C10-Parameters!$B$195)/Parameters!$B$193)^2)^'Non-Market - Hockey stick'!J10), 1)</f>
        <v>1</v>
      </c>
      <c r="K10" s="22">
        <f>IF(Settings!$F$15="MERGE",IF(Settings!$C$16="No",1, (1 - ((Temperatures!$C10-Parameters!$B$195)/Parameters!$B$193)^2)^'Non-Market - Hockey stick'!K10), 1)</f>
        <v>1</v>
      </c>
      <c r="L10" s="22">
        <f>IF(Settings!$F$15="MERGE",IF(Settings!$C$16="No",1, (1 - ((Temperatures!$C10-Parameters!$B$195)/Parameters!$B$193)^2)^'Non-Market - Hockey stick'!L10), 1)</f>
        <v>1</v>
      </c>
      <c r="M10" s="22">
        <f>IF(Settings!$F$15="MERGE",IF(Settings!$C$16="No",1, (1 - ((Temperatures!$C10-Parameters!$B$195)/Parameters!$B$193)^2)^'Non-Market - Hockey stick'!M10), 1)</f>
        <v>1</v>
      </c>
      <c r="N10" s="22">
        <f>IF(Settings!$F$15="MERGE",IF(Settings!$C$16="No",1, (1 - ((Temperatures!$C10-Parameters!$B$195)/Parameters!$B$193)^2)^'Non-Market - Hockey stick'!N10), 1)</f>
        <v>1</v>
      </c>
      <c r="O10" s="22">
        <f>IF(Settings!$F$15="MERGE",IF(Settings!$C$16="No",1, (1 - ((Temperatures!$C10-Parameters!$B$195)/Parameters!$B$193)^2)^'Non-Market - Hockey stick'!O10), 1)</f>
        <v>1</v>
      </c>
      <c r="P10" s="22">
        <f>IF(Settings!$F$15="MERGE",IF(Settings!$C$16="No",1, (1 - ((Temperatures!$C10-Parameters!$B$195)/Parameters!$B$193)^2)^'Non-Market - Hockey stick'!P10), 1)</f>
        <v>1</v>
      </c>
      <c r="Q10" s="22">
        <f>IF(Settings!$F$15="MERGE",IF(Settings!$C$16="No",1, (1 - ((Temperatures!$C10-Parameters!$B$195)/Parameters!$B$193)^2)^'Non-Market - Hockey stick'!Q10), 1)</f>
        <v>1</v>
      </c>
      <c r="R10" s="22">
        <f>IF(Settings!$F$15="MERGE",IF(Settings!$C$16="No",1, (1 - ((Temperatures!$C10-Parameters!$B$195)/Parameters!$B$193)^2)^'Non-Market - Hockey stick'!R10), 1)</f>
        <v>1</v>
      </c>
      <c r="S10" s="22">
        <f>IF(Settings!$F$15="MERGE",IF(Settings!$C$16="No",1, (1 - ((Temperatures!$C10-Parameters!$B$195)/Parameters!$B$193)^2)^'Non-Market - Hockey stick'!S10), 1)</f>
        <v>1</v>
      </c>
      <c r="T10" s="22">
        <f>IF(Settings!$F$15="MERGE",IF(Settings!$C$16="No",1, (1 - ((Temperatures!$C10-Parameters!$B$195)/Parameters!$B$193)^2)^'Non-Market - Hockey stick'!T10), 1)</f>
        <v>1</v>
      </c>
      <c r="U10" s="22">
        <f>IF(Settings!$F$15="MERGE",IF(Settings!$C$16="No",1, (1 - ((Temperatures!$C10-Parameters!$B$195)/Parameters!$B$193)^2)^'Non-Market - Hockey stick'!U10), 1)</f>
        <v>1</v>
      </c>
      <c r="V10" s="22">
        <f>IF(Settings!$F$15="MERGE",IF(Settings!$C$16="No",1, (1 - ((Temperatures!$C10-Parameters!$B$195)/Parameters!$B$193)^2)^'Non-Market - Hockey stick'!V10), 1)</f>
        <v>1</v>
      </c>
      <c r="W10" s="22">
        <f>IF(Settings!$F$15="MERGE",IF(Settings!$C$16="No",1, (1 - ((Temperatures!$C10-Parameters!$B$195)/Parameters!$B$193)^2)^'Non-Market - Hockey stick'!W10), 1)</f>
        <v>1</v>
      </c>
      <c r="X10" s="22">
        <f>IF(Settings!$F$15="MERGE",IF(Settings!$C$16="No",1, (1 - ((Temperatures!$C10-Parameters!$B$195)/Parameters!$B$193)^2)^'Non-Market - Hockey stick'!X10), 1)</f>
        <v>1</v>
      </c>
      <c r="Y10" s="22">
        <f>IF(Settings!$F$15="MERGE",IF(Settings!$C$16="No",1, (1 - ((Temperatures!$C10-Parameters!$B$195)/Parameters!$B$193)^2)^'Non-Market - Hockey stick'!Y10), 1)</f>
        <v>1</v>
      </c>
      <c r="Z10" s="22">
        <f>IF(Settings!$F$15="MERGE",IF(Settings!$C$16="No",1, (1 - ((Temperatures!$C10-Parameters!$B$195)/Parameters!$B$193)^2)^'Non-Market - Hockey stick'!Z10), 1)</f>
        <v>1</v>
      </c>
      <c r="AA10" s="22">
        <f>IF(Settings!$F$15="MERGE",IF(Settings!$C$16="No",1, (1 - ((Temperatures!$C10-Parameters!$B$195)/Parameters!$B$193)^2)^'Non-Market - Hockey stick'!AA10), 1)</f>
        <v>1</v>
      </c>
      <c r="AB10" s="22">
        <f>IF(Settings!$F$15="MERGE",IF(Settings!$C$16="No",1, (1 - ((Temperatures!$C10-Parameters!$B$195)/Parameters!$B$193)^2)^'Non-Market - Hockey stick'!AB10), 1)</f>
        <v>1</v>
      </c>
      <c r="AC10" s="22">
        <f>IF(Settings!$F$15="MERGE",IF(Settings!$C$16="No",1, (1 - ((Temperatures!$C10-Parameters!$B$195)/Parameters!$B$193)^2)^'Non-Market - Hockey stick'!AC10), 1)</f>
        <v>1</v>
      </c>
      <c r="AD10" s="22">
        <f>IF(Settings!$F$15="MERGE",IF(Settings!$C$16="No",1, (1 - ((Temperatures!$C10-Parameters!$B$195)/Parameters!$B$193)^2)^'Non-Market - Hockey stick'!AD10), 1)</f>
        <v>1</v>
      </c>
      <c r="AE10" s="22">
        <f>IF(Settings!$F$15="MERGE",IF(Settings!$C$16="No",1, (1 - ((Temperatures!$C10-Parameters!$B$195)/Parameters!$B$193)^2)^'Non-Market - Hockey stick'!AE10), 1)</f>
        <v>1</v>
      </c>
      <c r="AF10" s="22">
        <f>IF(Settings!$F$15="MERGE",IF(Settings!$C$16="No",1, (1 - ((Temperatures!$C10-Parameters!$B$195)/Parameters!$B$193)^2)^'Non-Market - Hockey stick'!AF10), 1)</f>
        <v>1</v>
      </c>
      <c r="AG10" s="22">
        <f>IF(Settings!$F$15="MERGE",IF(Settings!$C$16="No",1, (1 - ((Temperatures!$C10-Parameters!$B$195)/Parameters!$B$193)^2)^'Non-Market - Hockey stick'!AG10), 1)</f>
        <v>1</v>
      </c>
      <c r="AH10" s="22">
        <f>IF(Settings!$F$15="MERGE",IF(Settings!$C$16="No",1, (1 - ((Temperatures!$C10-Parameters!$B$195)/Parameters!$B$193)^2)^'Non-Market - Hockey stick'!AH10), 1)</f>
        <v>1</v>
      </c>
      <c r="AI10" s="22">
        <f>IF(Settings!$F$15="MERGE",IF(Settings!$C$16="No",1, (1 - ((Temperatures!$C10-Parameters!$B$195)/Parameters!$B$193)^2)^'Non-Market - Hockey stick'!AI10), 1)</f>
        <v>1</v>
      </c>
      <c r="AJ10" s="22">
        <f>IF(Settings!$F$15="MERGE",IF(Settings!$C$16="No",1, (1 - ((Temperatures!$C10-Parameters!$B$195)/Parameters!$B$193)^2)^'Non-Market - Hockey stick'!AJ10), 1)</f>
        <v>1</v>
      </c>
      <c r="AK10" s="22">
        <f>IF(Settings!$F$15="MERGE",IF(Settings!$C$16="No",1, (1 - ((Temperatures!$C10-Parameters!$B$195)/Parameters!$B$193)^2)^'Non-Market - Hockey stick'!AK10), 1)</f>
        <v>1</v>
      </c>
      <c r="AL10" s="22">
        <f>IF(Settings!$F$15="MERGE",IF(Settings!$C$16="No",1, (1 - ((Temperatures!$C10-Parameters!$B$195)/Parameters!$B$193)^2)^'Non-Market - Hockey stick'!AL10), 1)</f>
        <v>1</v>
      </c>
      <c r="AM10" s="22">
        <f>IF(Settings!$F$15="MERGE",IF(Settings!$C$16="No",1, (1 - ((Temperatures!$C10-Parameters!$B$195)/Parameters!$B$193)^2)^'Non-Market - Hockey stick'!AM10), 1)</f>
        <v>1</v>
      </c>
      <c r="AN10" s="22">
        <f>IF(Settings!$F$15="MERGE",IF(Settings!$C$16="No",1, (1 - ((Temperatures!$C10-Parameters!$B$195)/Parameters!$B$193)^2)^'Non-Market - Hockey stick'!AN10), 1)</f>
        <v>1</v>
      </c>
      <c r="AO10" s="22">
        <f>IF(Settings!$F$15="MERGE",IF(Settings!$C$16="No",1, (1 - ((Temperatures!$C10-Parameters!$B$195)/Parameters!$B$193)^2)^'Non-Market - Hockey stick'!AO10), 1)</f>
        <v>1</v>
      </c>
      <c r="AP10" s="22">
        <f>IF(Settings!$F$15="MERGE",IF(Settings!$C$16="No",1, (1 - ((Temperatures!$C10-Parameters!$B$195)/Parameters!$B$193)^2)^'Non-Market - Hockey stick'!AP10), 1)</f>
        <v>1</v>
      </c>
      <c r="AQ10" s="22">
        <f>IF(Settings!$F$15="MERGE",IF(Settings!$C$16="No",1, (1 - ((Temperatures!$C10-Parameters!$B$195)/Parameters!$B$193)^2)^'Non-Market - Hockey stick'!AQ10), 1)</f>
        <v>1</v>
      </c>
      <c r="AR10" s="22">
        <f>IF(Settings!$F$15="MERGE",IF(Settings!$C$16="No",1, (1 - ((Temperatures!$C10-Parameters!$B$195)/Parameters!$B$193)^2)^'Non-Market - Hockey stick'!AR10), 1)</f>
        <v>1</v>
      </c>
      <c r="AS10" s="22">
        <f>IF(Settings!$F$15="MERGE",IF(Settings!$C$16="No",1, (1 - ((Temperatures!$C10-Parameters!$B$195)/Parameters!$B$193)^2)^'Non-Market - Hockey stick'!AS10), 1)</f>
        <v>1</v>
      </c>
      <c r="AT10" s="22">
        <f>IF(Settings!$F$15="MERGE",IF(Settings!$C$16="No",1, (1 - ((Temperatures!$C10-Parameters!$B$195)/Parameters!$B$193)^2)^'Non-Market - Hockey stick'!AT10), 1)</f>
        <v>1</v>
      </c>
      <c r="AU10" s="22">
        <f>IF(Settings!$F$15="MERGE",IF(Settings!$C$16="No",1, (1 - ((Temperatures!$C10-Parameters!$B$195)/Parameters!$B$193)^2)^'Non-Market - Hockey stick'!AU10), 1)</f>
        <v>1</v>
      </c>
      <c r="AV10" s="22">
        <f>IF(Settings!$F$15="MERGE",IF(Settings!$C$16="No",1, (1 - ((Temperatures!$C10-Parameters!$B$195)/Parameters!$B$193)^2)^'Non-Market - Hockey stick'!AV10), 1)</f>
        <v>1</v>
      </c>
      <c r="AW10" s="22">
        <f>IF(Settings!$F$15="MERGE",IF(Settings!$C$16="No",1, (1 - ((Temperatures!$C10-Parameters!$B$195)/Parameters!$B$193)^2)^'Non-Market - Hockey stick'!AW10), 1)</f>
        <v>1</v>
      </c>
      <c r="AX10" s="22">
        <f>IF(Settings!$F$15="MERGE",IF(Settings!$C$16="No",1, (1 - ((Temperatures!$C10-Parameters!$B$195)/Parameters!$B$193)^2)^'Non-Market - Hockey stick'!AX10), 1)</f>
        <v>1</v>
      </c>
      <c r="AY10" s="22">
        <f>IF(Settings!$F$15="MERGE",IF(Settings!$C$16="No",1, (1 - ((Temperatures!$C10-Parameters!$B$195)/Parameters!$B$193)^2)^'Non-Market - Hockey stick'!AY10), 1)</f>
        <v>1</v>
      </c>
      <c r="AZ10" s="22">
        <f>IF(Settings!$F$15="MERGE",IF(Settings!$C$16="No",1, (1 - ((Temperatures!$C10-Parameters!$B$195)/Parameters!$B$193)^2)^'Non-Market - Hockey stick'!AZ10), 1)</f>
        <v>1</v>
      </c>
      <c r="BA10" s="22">
        <f>IF(Settings!$F$15="MERGE",IF(Settings!$C$16="No",1, (1 - ((Temperatures!$C10-Parameters!$B$195)/Parameters!$B$193)^2)^'Non-Market - Hockey stick'!BA10), 1)</f>
        <v>1</v>
      </c>
      <c r="BB10" s="22">
        <f>IF(Settings!$F$15="MERGE",IF(Settings!$C$16="No",1, (1 - ((Temperatures!$C10-Parameters!$B$195)/Parameters!$B$193)^2)^'Non-Market - Hockey stick'!BB10), 1)</f>
        <v>1</v>
      </c>
      <c r="BC10" s="22">
        <f>IF(Settings!$F$15="MERGE",IF(Settings!$C$16="No",1, (1 - ((Temperatures!$C10-Parameters!$B$195)/Parameters!$B$193)^2)^'Non-Market - Hockey stick'!BC10), 1)</f>
        <v>1</v>
      </c>
      <c r="BD10" s="22">
        <f>IF(Settings!$F$15="MERGE",IF(Settings!$C$16="No",1, (1 - ((Temperatures!$C10-Parameters!$B$195)/Parameters!$B$193)^2)^'Non-Market - Hockey stick'!BD10), 1)</f>
        <v>1</v>
      </c>
      <c r="BE10" s="22">
        <f>IF(Settings!$F$15="MERGE",IF(Settings!$C$16="No",1, (1 - ((Temperatures!$C10-Parameters!$B$195)/Parameters!$B$193)^2)^'Non-Market - Hockey stick'!BE10), 1)</f>
        <v>1</v>
      </c>
      <c r="BF10" s="22">
        <f>IF(Settings!$F$15="MERGE",IF(Settings!$C$16="No",1, (1 - ((Temperatures!$C10-Parameters!$B$195)/Parameters!$B$193)^2)^'Non-Market - Hockey stick'!BF10), 1)</f>
        <v>1</v>
      </c>
      <c r="BG10" s="22">
        <f>IF(Settings!$F$15="MERGE",IF(Settings!$C$16="No",1, (1 - ((Temperatures!$C10-Parameters!$B$195)/Parameters!$B$193)^2)^'Non-Market - Hockey stick'!BG10), 1)</f>
        <v>1</v>
      </c>
      <c r="BH10" s="22">
        <f>IF(Settings!$F$15="MERGE",IF(Settings!$C$16="No",1, (1 - ((Temperatures!$C10-Parameters!$B$195)/Parameters!$B$193)^2)^'Non-Market - Hockey stick'!BH10), 1)</f>
        <v>1</v>
      </c>
      <c r="BI10" s="22">
        <f>IF(Settings!$F$15="MERGE",IF(Settings!$C$16="No",1, (1 - ((Temperatures!$C10-Parameters!$B$195)/Parameters!$B$193)^2)^'Non-Market - Hockey stick'!BI10), 1)</f>
        <v>1</v>
      </c>
      <c r="BJ10" s="22">
        <f>IF(Settings!$F$15="MERGE",IF(Settings!$C$16="No",1, (1 - ((Temperatures!$C10-Parameters!$B$195)/Parameters!$B$193)^2)^'Non-Market - Hockey stick'!BJ10), 1)</f>
        <v>1</v>
      </c>
      <c r="BK10" s="22">
        <f>IF(Settings!$F$15="MERGE",IF(Settings!$C$16="No",1, (1 - ((Temperatures!$C10-Parameters!$B$195)/Parameters!$B$193)^2)^'Non-Market - Hockey stick'!BK10), 1)</f>
        <v>1</v>
      </c>
      <c r="BL10" s="22">
        <f>IF(Settings!$F$15="MERGE",IF(Settings!$C$16="No",1, (1 - ((Temperatures!$C10-Parameters!$B$195)/Parameters!$B$193)^2)^'Non-Market - Hockey stick'!BL10), 1)</f>
        <v>1</v>
      </c>
      <c r="BM10" s="22">
        <f>IF(Settings!$F$15="MERGE",IF(Settings!$C$16="No",1, (1 - ((Temperatures!$C10-Parameters!$B$195)/Parameters!$B$193)^2)^'Non-Market - Hockey stick'!BM10), 1)</f>
        <v>1</v>
      </c>
      <c r="BN10" s="22">
        <f>IF(Settings!$F$15="MERGE",IF(Settings!$C$16="No",1, (1 - ((Temperatures!$C10-Parameters!$B$195)/Parameters!$B$193)^2)^'Non-Market - Hockey stick'!BN10), 1)</f>
        <v>1</v>
      </c>
      <c r="BO10" s="22">
        <f>IF(Settings!$F$15="MERGE",IF(Settings!$C$16="No",1, (1 - ((Temperatures!$C10-Parameters!$B$195)/Parameters!$B$193)^2)^'Non-Market - Hockey stick'!BO10), 1)</f>
        <v>1</v>
      </c>
      <c r="BP10" s="22">
        <f>IF(Settings!$F$15="MERGE",IF(Settings!$C$16="No",1, (1 - ((Temperatures!$C10-Parameters!$B$195)/Parameters!$B$193)^2)^'Non-Market - Hockey stick'!BP10), 1)</f>
        <v>1</v>
      </c>
      <c r="BQ10" s="22">
        <f>IF(Settings!$F$15="MERGE",IF(Settings!$C$16="No",1, (1 - ((Temperatures!$C10-Parameters!$B$195)/Parameters!$B$193)^2)^'Non-Market - Hockey stick'!BQ10), 1)</f>
        <v>1</v>
      </c>
      <c r="BR10" s="22">
        <f>IF(Settings!$F$15="MERGE",IF(Settings!$C$16="No",1, (1 - ((Temperatures!$C10-Parameters!$B$195)/Parameters!$B$193)^2)^'Non-Market - Hockey stick'!BR10), 1)</f>
        <v>1</v>
      </c>
      <c r="BS10" s="22">
        <f>IF(Settings!$F$15="MERGE",IF(Settings!$C$16="No",1, (1 - ((Temperatures!$C10-Parameters!$B$195)/Parameters!$B$193)^2)^'Non-Market - Hockey stick'!BS10), 1)</f>
        <v>1</v>
      </c>
      <c r="BT10" s="22">
        <f>IF(Settings!$F$15="MERGE",IF(Settings!$C$16="No",1, (1 - ((Temperatures!$C10-Parameters!$B$195)/Parameters!$B$193)^2)^'Non-Market - Hockey stick'!BT10), 1)</f>
        <v>1</v>
      </c>
      <c r="BU10" s="22">
        <f>IF(Settings!$F$15="MERGE",IF(Settings!$C$16="No",1, (1 - ((Temperatures!$C10-Parameters!$B$195)/Parameters!$B$193)^2)^'Non-Market - Hockey stick'!BU10), 1)</f>
        <v>1</v>
      </c>
      <c r="BV10" s="22">
        <f>IF(Settings!$F$15="MERGE",IF(Settings!$C$16="No",1, (1 - ((Temperatures!$C10-Parameters!$B$195)/Parameters!$B$193)^2)^'Non-Market - Hockey stick'!BV10), 1)</f>
        <v>1</v>
      </c>
      <c r="BW10" s="22">
        <f>IF(Settings!$F$15="MERGE",IF(Settings!$C$16="No",1, (1 - ((Temperatures!$C10-Parameters!$B$195)/Parameters!$B$193)^2)^'Non-Market - Hockey stick'!BW10), 1)</f>
        <v>1</v>
      </c>
      <c r="BX10" s="22">
        <f>IF(Settings!$F$15="MERGE",IF(Settings!$C$16="No",1, (1 - ((Temperatures!$C10-Parameters!$B$195)/Parameters!$B$193)^2)^'Non-Market - Hockey stick'!BX10), 1)</f>
        <v>1</v>
      </c>
      <c r="BY10" s="22">
        <f>IF(Settings!$F$15="MERGE",IF(Settings!$C$16="No",1, (1 - ((Temperatures!$C10-Parameters!$B$195)/Parameters!$B$193)^2)^'Non-Market - Hockey stick'!BY10), 1)</f>
        <v>1</v>
      </c>
      <c r="BZ10" s="22">
        <f>IF(Settings!$F$15="MERGE",IF(Settings!$C$16="No",1, (1 - ((Temperatures!$C10-Parameters!$B$195)/Parameters!$B$193)^2)^'Non-Market - Hockey stick'!BZ10), 1)</f>
        <v>1</v>
      </c>
      <c r="CA10" s="22">
        <f>IF(Settings!$F$15="MERGE",IF(Settings!$C$16="No",1, (1 - ((Temperatures!$C10-Parameters!$B$195)/Parameters!$B$193)^2)^'Non-Market - Hockey stick'!CA10), 1)</f>
        <v>1</v>
      </c>
      <c r="CB10" s="22">
        <f>IF(Settings!$F$15="MERGE",IF(Settings!$C$16="No",1, (1 - ((Temperatures!$C10-Parameters!$B$195)/Parameters!$B$193)^2)^'Non-Market - Hockey stick'!CB10), 1)</f>
        <v>1</v>
      </c>
      <c r="CC10" s="22">
        <f>IF(Settings!$F$15="MERGE",IF(Settings!$C$16="No",1, (1 - ((Temperatures!$C10-Parameters!$B$195)/Parameters!$B$193)^2)^'Non-Market - Hockey stick'!CC10), 1)</f>
        <v>1</v>
      </c>
      <c r="CD10" s="22">
        <f>IF(Settings!$F$15="MERGE",IF(Settings!$C$16="No",1, (1 - ((Temperatures!$C10-Parameters!$B$195)/Parameters!$B$193)^2)^'Non-Market - Hockey stick'!CD10), 1)</f>
        <v>1</v>
      </c>
      <c r="CE10" s="22">
        <f>IF(Settings!$F$15="MERGE",IF(Settings!$C$16="No",1, (1 - ((Temperatures!$C10-Parameters!$B$195)/Parameters!$B$193)^2)^'Non-Market - Hockey stick'!CE10), 1)</f>
        <v>1</v>
      </c>
      <c r="CF10" s="22">
        <f>IF(Settings!$F$15="MERGE",IF(Settings!$C$16="No",1, (1 - ((Temperatures!$C10-Parameters!$B$195)/Parameters!$B$193)^2)^'Non-Market - Hockey stick'!CF10), 1)</f>
        <v>1</v>
      </c>
      <c r="CG10" s="22">
        <f>IF(Settings!$F$15="MERGE",IF(Settings!$C$16="No",1, (1 - ((Temperatures!$C10-Parameters!$B$195)/Parameters!$B$193)^2)^'Non-Market - Hockey stick'!CG10), 1)</f>
        <v>1</v>
      </c>
      <c r="CH10" s="22">
        <f>IF(Settings!$F$15="MERGE",IF(Settings!$C$16="No",1, (1 - ((Temperatures!$C10-Parameters!$B$195)/Parameters!$B$193)^2)^'Non-Market - Hockey stick'!CH10), 1)</f>
        <v>1</v>
      </c>
      <c r="CI10" s="22">
        <f>IF(Settings!$F$15="MERGE",IF(Settings!$C$16="No",1, (1 - ((Temperatures!$C10-Parameters!$B$195)/Parameters!$B$193)^2)^'Non-Market - Hockey stick'!CI10), 1)</f>
        <v>1</v>
      </c>
      <c r="CJ10" s="22">
        <f>IF(Settings!$F$15="MERGE",IF(Settings!$C$16="No",1, (1 - ((Temperatures!$C10-Parameters!$B$195)/Parameters!$B$193)^2)^'Non-Market - Hockey stick'!CJ10), 1)</f>
        <v>1</v>
      </c>
      <c r="CK10" s="22">
        <f>IF(Settings!$F$15="MERGE",IF(Settings!$C$16="No",1, (1 - ((Temperatures!$C10-Parameters!$B$195)/Parameters!$B$193)^2)^'Non-Market - Hockey stick'!CK10), 1)</f>
        <v>1</v>
      </c>
      <c r="CL10" s="22">
        <f>IF(Settings!$F$15="MERGE",IF(Settings!$C$16="No",1, (1 - ((Temperatures!$C10-Parameters!$B$195)/Parameters!$B$193)^2)^'Non-Market - Hockey stick'!CL10), 1)</f>
        <v>1</v>
      </c>
      <c r="CM10" s="22">
        <f>IF(Settings!$F$15="MERGE",IF(Settings!$C$16="No",1, (1 - ((Temperatures!$C10-Parameters!$B$195)/Parameters!$B$193)^2)^'Non-Market - Hockey stick'!CM10), 1)</f>
        <v>1</v>
      </c>
      <c r="CN10" s="22">
        <f>IF(Settings!$F$15="MERGE",IF(Settings!$C$16="No",1, (1 - ((Temperatures!$C10-Parameters!$B$195)/Parameters!$B$193)^2)^'Non-Market - Hockey stick'!CN10), 1)</f>
        <v>1</v>
      </c>
      <c r="CO10" s="22">
        <f>IF(Settings!$F$15="MERGE",IF(Settings!$C$16="No",1, (1 - ((Temperatures!$C10-Parameters!$B$195)/Parameters!$B$193)^2)^'Non-Market - Hockey stick'!CO10), 1)</f>
        <v>1</v>
      </c>
      <c r="CP10" s="22">
        <f>IF(Settings!$F$15="MERGE",IF(Settings!$C$16="No",1, (1 - ((Temperatures!$C10-Parameters!$B$195)/Parameters!$B$193)^2)^'Non-Market - Hockey stick'!CP10), 1)</f>
        <v>1</v>
      </c>
      <c r="CQ10" s="22">
        <f>IF(Settings!$F$15="MERGE",IF(Settings!$C$16="No",1, (1 - ((Temperatures!$C10-Parameters!$B$195)/Parameters!$B$193)^2)^'Non-Market - Hockey stick'!CQ10), 1)</f>
        <v>1</v>
      </c>
      <c r="CR10" s="22">
        <f>IF(Settings!$F$15="MERGE",IF(Settings!$C$16="No",1, (1 - ((Temperatures!$C10-Parameters!$B$195)/Parameters!$B$193)^2)^'Non-Market - Hockey stick'!CR10), 1)</f>
        <v>1</v>
      </c>
      <c r="CS10" s="22">
        <f>IF(Settings!$F$15="MERGE",IF(Settings!$C$16="No",1, (1 - ((Temperatures!$C10-Parameters!$B$195)/Parameters!$B$193)^2)^'Non-Market - Hockey stick'!CS10), 1)</f>
        <v>1</v>
      </c>
      <c r="CT10" s="22">
        <f>IF(Settings!$F$15="MERGE",IF(Settings!$C$16="No",1, (1 - ((Temperatures!$C10-Parameters!$B$195)/Parameters!$B$193)^2)^'Non-Market - Hockey stick'!CT10), 1)</f>
        <v>1</v>
      </c>
      <c r="CU10" s="22">
        <f>IF(Settings!$F$15="MERGE",IF(Settings!$C$16="No",1, (1 - ((Temperatures!$C10-Parameters!$B$195)/Parameters!$B$193)^2)^'Non-Market - Hockey stick'!CU10), 1)</f>
        <v>1</v>
      </c>
      <c r="CV10" s="22">
        <f>IF(Settings!$F$15="MERGE",IF(Settings!$C$16="No",1, (1 - ((Temperatures!$C10-Parameters!$B$195)/Parameters!$B$193)^2)^'Non-Market - Hockey stick'!CV10), 1)</f>
        <v>1</v>
      </c>
      <c r="CW10" s="22">
        <f>IF(Settings!$F$15="MERGE",IF(Settings!$C$16="No",1, (1 - ((Temperatures!$C10-Parameters!$B$195)/Parameters!$B$193)^2)^'Non-Market - Hockey stick'!CW10), 1)</f>
        <v>1</v>
      </c>
      <c r="CX10" s="22">
        <f>IF(Settings!$F$15="MERGE",IF(Settings!$C$16="No",1, (1 - ((Temperatures!$C10-Parameters!$B$195)/Parameters!$B$193)^2)^'Non-Market - Hockey stick'!CX10), 1)</f>
        <v>1</v>
      </c>
      <c r="CY10" s="22">
        <f>IF(Settings!$F$15="MERGE",IF(Settings!$C$16="No",1, (1 - ((Temperatures!$C10-Parameters!$B$195)/Parameters!$B$193)^2)^'Non-Market - Hockey stick'!CY10), 1)</f>
        <v>1</v>
      </c>
      <c r="CZ10" s="22">
        <f>IF(Settings!$F$15="MERGE",IF(Settings!$C$16="No",1, (1 - ((Temperatures!$C10-Parameters!$B$195)/Parameters!$B$193)^2)^'Non-Market - Hockey stick'!CZ10), 1)</f>
        <v>1</v>
      </c>
      <c r="DA10" s="22">
        <f>IF(Settings!$F$15="MERGE",IF(Settings!$C$16="No",1, (1 - ((Temperatures!$C10-Parameters!$B$195)/Parameters!$B$193)^2)^'Non-Market - Hockey stick'!DA10), 1)</f>
        <v>1</v>
      </c>
      <c r="DB10" s="22">
        <f>IF(Settings!$F$15="MERGE",IF(Settings!$C$16="No",1, (1 - ((Temperatures!$C10-Parameters!$B$195)/Parameters!$B$193)^2)^'Non-Market - Hockey stick'!DB10), 1)</f>
        <v>1</v>
      </c>
      <c r="DC10" s="22">
        <f>IF(Settings!$F$15="MERGE",IF(Settings!$C$16="No",1, (1 - ((Temperatures!$C10-Parameters!$B$195)/Parameters!$B$193)^2)^'Non-Market - Hockey stick'!DC10), 1)</f>
        <v>1</v>
      </c>
      <c r="DD10" s="22">
        <f>IF(Settings!$F$15="MERGE",IF(Settings!$C$16="No",1, (1 - ((Temperatures!$C10-Parameters!$B$195)/Parameters!$B$193)^2)^'Non-Market - Hockey stick'!DD10), 1)</f>
        <v>1</v>
      </c>
      <c r="DE10" s="22">
        <f>IF(Settings!$F$15="MERGE",IF(Settings!$C$16="No",1, (1 - ((Temperatures!$C10-Parameters!$B$195)/Parameters!$B$193)^2)^'Non-Market - Hockey stick'!DE10), 1)</f>
        <v>1</v>
      </c>
      <c r="DF10" s="22">
        <f>IF(Settings!$F$15="MERGE",IF(Settings!$C$16="No",1, (1 - ((Temperatures!$C10-Parameters!$B$195)/Parameters!$B$193)^2)^'Non-Market - Hockey stick'!DF10), 1)</f>
        <v>1</v>
      </c>
      <c r="DG10" s="22">
        <f>IF(Settings!$F$15="MERGE",IF(Settings!$C$16="No",1, (1 - ((Temperatures!$C10-Parameters!$B$195)/Parameters!$B$193)^2)^'Non-Market - Hockey stick'!DG10), 1)</f>
        <v>1</v>
      </c>
      <c r="DH10" s="22">
        <f>IF(Settings!$F$15="MERGE",IF(Settings!$C$16="No",1, (1 - ((Temperatures!$C10-Parameters!$B$195)/Parameters!$B$193)^2)^'Non-Market - Hockey stick'!DH10), 1)</f>
        <v>1</v>
      </c>
      <c r="DI10" s="22">
        <f>IF(Settings!$F$15="MERGE",IF(Settings!$C$16="No",1, (1 - ((Temperatures!$C10-Parameters!$B$195)/Parameters!$B$193)^2)^'Non-Market - Hockey stick'!DI10), 1)</f>
        <v>1</v>
      </c>
      <c r="DJ10" s="22">
        <f>IF(Settings!$F$15="MERGE",IF(Settings!$C$16="No",1, (1 - ((Temperatures!$C10-Parameters!$B$195)/Parameters!$B$193)^2)^'Non-Market - Hockey stick'!DJ10), 1)</f>
        <v>1</v>
      </c>
      <c r="DK10" s="22">
        <f>IF(Settings!$F$15="MERGE",IF(Settings!$C$16="No",1, (1 - ((Temperatures!$C10-Parameters!$B$195)/Parameters!$B$193)^2)^'Non-Market - Hockey stick'!DK10), 1)</f>
        <v>1</v>
      </c>
      <c r="DL10" s="22">
        <f>IF(Settings!$F$15="MERGE",IF(Settings!$C$16="No",1, (1 - ((Temperatures!$C10-Parameters!$B$195)/Parameters!$B$193)^2)^'Non-Market - Hockey stick'!DL10), 1)</f>
        <v>1</v>
      </c>
      <c r="DM10" s="22">
        <f>IF(Settings!$F$15="MERGE",IF(Settings!$C$16="No",1, (1 - ((Temperatures!$C10-Parameters!$B$195)/Parameters!$B$193)^2)^'Non-Market - Hockey stick'!DM10), 1)</f>
        <v>1</v>
      </c>
      <c r="DN10" s="22">
        <f>IF(Settings!$F$15="MERGE",IF(Settings!$C$16="No",1, (1 - ((Temperatures!$C10-Parameters!$B$195)/Parameters!$B$193)^2)^'Non-Market - Hockey stick'!DN10), 1)</f>
        <v>1</v>
      </c>
      <c r="DO10" s="22">
        <f>IF(Settings!$F$15="MERGE",IF(Settings!$C$16="No",1, (1 - ((Temperatures!$C10-Parameters!$B$195)/Parameters!$B$193)^2)^'Non-Market - Hockey stick'!DO10), 1)</f>
        <v>1</v>
      </c>
      <c r="DP10" s="22">
        <f>IF(Settings!$F$15="MERGE",IF(Settings!$C$16="No",1, (1 - ((Temperatures!$C10-Parameters!$B$195)/Parameters!$B$193)^2)^'Non-Market - Hockey stick'!DP10), 1)</f>
        <v>1</v>
      </c>
      <c r="DQ10" s="22">
        <f>IF(Settings!$F$15="MERGE",IF(Settings!$C$16="No",1, (1 - ((Temperatures!$C10-Parameters!$B$195)/Parameters!$B$193)^2)^'Non-Market - Hockey stick'!DQ10), 1)</f>
        <v>1</v>
      </c>
      <c r="DR10" s="22">
        <f>IF(Settings!$F$15="MERGE",IF(Settings!$C$16="No",1, (1 - ((Temperatures!$C10-Parameters!$B$195)/Parameters!$B$193)^2)^'Non-Market - Hockey stick'!DR10), 1)</f>
        <v>1</v>
      </c>
      <c r="DS10" s="22">
        <f>IF(Settings!$F$15="MERGE",IF(Settings!$C$16="No",1, (1 - ((Temperatures!$C10-Parameters!$B$195)/Parameters!$B$193)^2)^'Non-Market - Hockey stick'!DS10), 1)</f>
        <v>1</v>
      </c>
      <c r="DT10" s="22">
        <f>IF(Settings!$F$15="MERGE",IF(Settings!$C$16="No",1, (1 - ((Temperatures!$C10-Parameters!$B$195)/Parameters!$B$193)^2)^'Non-Market - Hockey stick'!DT10), 1)</f>
        <v>1</v>
      </c>
      <c r="DU10" s="22">
        <f>IF(Settings!$F$15="MERGE",IF(Settings!$C$16="No",1, (1 - ((Temperatures!$C10-Parameters!$B$195)/Parameters!$B$193)^2)^'Non-Market - Hockey stick'!DU10), 1)</f>
        <v>1</v>
      </c>
      <c r="DV10" s="22">
        <f>IF(Settings!$F$15="MERGE",IF(Settings!$C$16="No",1, (1 - ((Temperatures!$C10-Parameters!$B$195)/Parameters!$B$193)^2)^'Non-Market - Hockey stick'!DV10), 1)</f>
        <v>1</v>
      </c>
      <c r="DW10" s="22">
        <f>IF(Settings!$F$15="MERGE",IF(Settings!$C$16="No",1, (1 - ((Temperatures!$C10-Parameters!$B$195)/Parameters!$B$193)^2)^'Non-Market - Hockey stick'!DW10), 1)</f>
        <v>1</v>
      </c>
      <c r="DX10" s="22">
        <f>IF(Settings!$F$15="MERGE",IF(Settings!$C$16="No",1, (1 - ((Temperatures!$C10-Parameters!$B$195)/Parameters!$B$193)^2)^'Non-Market - Hockey stick'!DX10), 1)</f>
        <v>1</v>
      </c>
      <c r="DY10" s="22">
        <f>IF(Settings!$F$15="MERGE",IF(Settings!$C$16="No",1, (1 - ((Temperatures!$C10-Parameters!$B$195)/Parameters!$B$193)^2)^'Non-Market - Hockey stick'!DY10), 1)</f>
        <v>1</v>
      </c>
      <c r="DZ10" s="22">
        <f>IF(Settings!$F$15="MERGE",IF(Settings!$C$16="No",1, (1 - ((Temperatures!$C10-Parameters!$B$195)/Parameters!$B$193)^2)^'Non-Market - Hockey stick'!DZ10), 1)</f>
        <v>1</v>
      </c>
      <c r="EA10" s="22">
        <f>IF(Settings!$F$15="MERGE",IF(Settings!$C$16="No",1, (1 - ((Temperatures!$C10-Parameters!$B$195)/Parameters!$B$193)^2)^'Non-Market - Hockey stick'!EA10), 1)</f>
        <v>1</v>
      </c>
      <c r="EB10" s="22">
        <f>IF(Settings!$F$15="MERGE",IF(Settings!$C$16="No",1, (1 - ((Temperatures!$C10-Parameters!$B$195)/Parameters!$B$193)^2)^'Non-Market - Hockey stick'!EB10), 1)</f>
        <v>1</v>
      </c>
      <c r="EC10" s="22">
        <f>IF(Settings!$F$15="MERGE",IF(Settings!$C$16="No",1, (1 - ((Temperatures!$C10-Parameters!$B$195)/Parameters!$B$193)^2)^'Non-Market - Hockey stick'!EC10), 1)</f>
        <v>1</v>
      </c>
      <c r="ED10" s="22">
        <f>IF(Settings!$F$15="MERGE",IF(Settings!$C$16="No",1, (1 - ((Temperatures!$C10-Parameters!$B$195)/Parameters!$B$193)^2)^'Non-Market - Hockey stick'!ED10), 1)</f>
        <v>1</v>
      </c>
      <c r="EE10" s="22">
        <f>IF(Settings!$F$15="MERGE",IF(Settings!$C$16="No",1, (1 - ((Temperatures!$C10-Parameters!$B$195)/Parameters!$B$193)^2)^'Non-Market - Hockey stick'!EE10), 1)</f>
        <v>1</v>
      </c>
      <c r="EF10" s="22">
        <f>IF(Settings!$F$15="MERGE",IF(Settings!$C$16="No",1, (1 - ((Temperatures!$C10-Parameters!$B$195)/Parameters!$B$193)^2)^'Non-Market - Hockey stick'!EF10), 1)</f>
        <v>1</v>
      </c>
      <c r="EG10" s="22">
        <f>IF(Settings!$F$15="MERGE",IF(Settings!$C$16="No",1, (1 - ((Temperatures!$C10-Parameters!$B$195)/Parameters!$B$193)^2)^'Non-Market - Hockey stick'!EG10), 1)</f>
        <v>1</v>
      </c>
      <c r="EH10" s="22">
        <f>IF(Settings!$F$15="MERGE",IF(Settings!$C$16="No",1, (1 - ((Temperatures!$C10-Parameters!$B$195)/Parameters!$B$193)^2)^'Non-Market - Hockey stick'!EH10), 1)</f>
        <v>1</v>
      </c>
      <c r="EI10" s="22">
        <f>IF(Settings!$F$15="MERGE",IF(Settings!$C$16="No",1, (1 - ((Temperatures!$C10-Parameters!$B$195)/Parameters!$B$193)^2)^'Non-Market - Hockey stick'!EI10), 1)</f>
        <v>1</v>
      </c>
      <c r="EJ10" s="22">
        <f>IF(Settings!$F$15="MERGE",IF(Settings!$C$16="No",1, (1 - ((Temperatures!$C10-Parameters!$B$195)/Parameters!$B$193)^2)^'Non-Market - Hockey stick'!EJ10), 1)</f>
        <v>1</v>
      </c>
      <c r="EK10" s="22">
        <f>IF(Settings!$F$15="MERGE",IF(Settings!$C$16="No",1, (1 - ((Temperatures!$C10-Parameters!$B$195)/Parameters!$B$193)^2)^'Non-Market - Hockey stick'!EK10), 1)</f>
        <v>1</v>
      </c>
      <c r="EL10" s="22">
        <f>IF(Settings!$F$15="MERGE",IF(Settings!$C$16="No",1, (1 - ((Temperatures!$C10-Parameters!$B$195)/Parameters!$B$193)^2)^'Non-Market - Hockey stick'!EL10), 1)</f>
        <v>1</v>
      </c>
      <c r="EM10" s="22">
        <f>IF(Settings!$F$15="MERGE",IF(Settings!$C$16="No",1, (1 - ((Temperatures!$C10-Parameters!$B$195)/Parameters!$B$193)^2)^'Non-Market - Hockey stick'!EM10), 1)</f>
        <v>1</v>
      </c>
      <c r="EN10" s="22">
        <f>IF(Settings!$F$15="MERGE",IF(Settings!$C$16="No",1, (1 - ((Temperatures!$C10-Parameters!$B$195)/Parameters!$B$193)^2)^'Non-Market - Hockey stick'!EN10), 1)</f>
        <v>1</v>
      </c>
      <c r="EO10" s="22">
        <f>IF(Settings!$F$15="MERGE",IF(Settings!$C$16="No",1, (1 - ((Temperatures!$C10-Parameters!$B$195)/Parameters!$B$193)^2)^'Non-Market - Hockey stick'!EO10), 1)</f>
        <v>1</v>
      </c>
      <c r="EP10" s="22">
        <f>IF(Settings!$F$15="MERGE",IF(Settings!$C$16="No",1, (1 - ((Temperatures!$C10-Parameters!$B$195)/Parameters!$B$193)^2)^'Non-Market - Hockey stick'!EP10), 1)</f>
        <v>1</v>
      </c>
      <c r="EQ10" s="22">
        <f>IF(Settings!$F$15="MERGE",IF(Settings!$C$16="No",1, (1 - ((Temperatures!$C10-Parameters!$B$195)/Parameters!$B$193)^2)^'Non-Market - Hockey stick'!EQ10), 1)</f>
        <v>1</v>
      </c>
      <c r="ER10" s="22">
        <f>IF(Settings!$F$15="MERGE",IF(Settings!$C$16="No",1, (1 - ((Temperatures!$C10-Parameters!$B$195)/Parameters!$B$193)^2)^'Non-Market - Hockey stick'!ER10), 1)</f>
        <v>1</v>
      </c>
      <c r="ES10" s="22">
        <f>IF(Settings!$F$15="MERGE",IF(Settings!$C$16="No",1, (1 - ((Temperatures!$C10-Parameters!$B$195)/Parameters!$B$193)^2)^'Non-Market - Hockey stick'!ES10), 1)</f>
        <v>1</v>
      </c>
      <c r="ET10" s="22">
        <f>IF(Settings!$F$15="MERGE",IF(Settings!$C$16="No",1, (1 - ((Temperatures!$C10-Parameters!$B$195)/Parameters!$B$193)^2)^'Non-Market - Hockey stick'!ET10), 1)</f>
        <v>1</v>
      </c>
      <c r="EU10" s="22">
        <f>IF(Settings!$F$15="MERGE",IF(Settings!$C$16="No",1, (1 - ((Temperatures!$C10-Parameters!$B$195)/Parameters!$B$193)^2)^'Non-Market - Hockey stick'!EU10), 1)</f>
        <v>1</v>
      </c>
      <c r="EV10" s="22">
        <f>IF(Settings!$F$15="MERGE",IF(Settings!$C$16="No",1, (1 - ((Temperatures!$C10-Parameters!$B$195)/Parameters!$B$193)^2)^'Non-Market - Hockey stick'!EV10), 1)</f>
        <v>1</v>
      </c>
      <c r="EW10" s="22">
        <f>IF(Settings!$F$15="MERGE",IF(Settings!$C$16="No",1, (1 - ((Temperatures!$C10-Parameters!$B$195)/Parameters!$B$193)^2)^'Non-Market - Hockey stick'!EW10), 1)</f>
        <v>1</v>
      </c>
      <c r="EX10" s="22">
        <f>IF(Settings!$F$15="MERGE",IF(Settings!$C$16="No",1, (1 - ((Temperatures!$C10-Parameters!$B$195)/Parameters!$B$193)^2)^'Non-Market - Hockey stick'!EX10), 1)</f>
        <v>1</v>
      </c>
      <c r="EY10" s="22">
        <f>IF(Settings!$F$15="MERGE",IF(Settings!$C$16="No",1, (1 - ((Temperatures!$C10-Parameters!$B$195)/Parameters!$B$193)^2)^'Non-Market - Hockey stick'!EY10), 1)</f>
        <v>1</v>
      </c>
      <c r="EZ10" s="22">
        <f>IF(Settings!$F$15="MERGE",IF(Settings!$C$16="No",1, (1 - ((Temperatures!$C10-Parameters!$B$195)/Parameters!$B$193)^2)^'Non-Market - Hockey stick'!EZ10), 1)</f>
        <v>1</v>
      </c>
      <c r="FA10" s="22">
        <f>IF(Settings!$F$15="MERGE",IF(Settings!$C$16="No",1, (1 - ((Temperatures!$C10-Parameters!$B$195)/Parameters!$B$193)^2)^'Non-Market - Hockey stick'!FA10), 1)</f>
        <v>1</v>
      </c>
      <c r="FB10" s="22">
        <f>IF(Settings!$F$15="MERGE",IF(Settings!$C$16="No",1, (1 - ((Temperatures!$C10-Parameters!$B$195)/Parameters!$B$193)^2)^'Non-Market - Hockey stick'!FB10), 1)</f>
        <v>1</v>
      </c>
      <c r="FC10" s="22">
        <f>IF(Settings!$F$15="MERGE",IF(Settings!$C$16="No",1, (1 - ((Temperatures!$C10-Parameters!$B$195)/Parameters!$B$193)^2)^'Non-Market - Hockey stick'!FC10), 1)</f>
        <v>1</v>
      </c>
      <c r="FD10" s="22">
        <f>IF(Settings!$F$15="MERGE",IF(Settings!$C$16="No",1, (1 - ((Temperatures!$C10-Parameters!$B$195)/Parameters!$B$193)^2)^'Non-Market - Hockey stick'!FD10), 1)</f>
        <v>1</v>
      </c>
      <c r="FE10" s="22">
        <f>IF(Settings!$F$15="MERGE",IF(Settings!$C$16="No",1, (1 - ((Temperatures!$C10-Parameters!$B$195)/Parameters!$B$193)^2)^'Non-Market - Hockey stick'!FE10), 1)</f>
        <v>1</v>
      </c>
      <c r="FF10" s="22">
        <f>IF(Settings!$F$15="MERGE",IF(Settings!$C$16="No",1, (1 - ((Temperatures!$C10-Parameters!$B$195)/Parameters!$B$193)^2)^'Non-Market - Hockey stick'!FF10), 1)</f>
        <v>1</v>
      </c>
      <c r="FG10" s="22">
        <f>IF(Settings!$F$15="MERGE",IF(Settings!$C$16="No",1, (1 - ((Temperatures!$C10-Parameters!$B$195)/Parameters!$B$193)^2)^'Non-Market - Hockey stick'!FG10), 1)</f>
        <v>1</v>
      </c>
      <c r="FH10" s="22">
        <f>IF(Settings!$F$15="MERGE",IF(Settings!$C$16="No",1, (1 - ((Temperatures!$C10-Parameters!$B$195)/Parameters!$B$193)^2)^'Non-Market - Hockey stick'!FH10), 1)</f>
        <v>1</v>
      </c>
      <c r="FI10" s="22">
        <f>IF(Settings!$F$15="MERGE",IF(Settings!$C$16="No",1, (1 - ((Temperatures!$C10-Parameters!$B$195)/Parameters!$B$193)^2)^'Non-Market - Hockey stick'!FI10), 1)</f>
        <v>1</v>
      </c>
      <c r="FJ10" s="22">
        <f>IF(Settings!$F$15="MERGE",IF(Settings!$C$16="No",1, (1 - ((Temperatures!$C10-Parameters!$B$195)/Parameters!$B$193)^2)^'Non-Market - Hockey stick'!FJ10), 1)</f>
        <v>1</v>
      </c>
      <c r="FK10" s="22">
        <f>IF(Settings!$F$15="MERGE",IF(Settings!$C$16="No",1, (1 - ((Temperatures!$C10-Parameters!$B$195)/Parameters!$B$193)^2)^'Non-Market - Hockey stick'!FK10), 1)</f>
        <v>1</v>
      </c>
      <c r="FL10" s="22">
        <f>IF(Settings!$F$15="MERGE",IF(Settings!$C$16="No",1, (1 - ((Temperatures!$C10-Parameters!$B$195)/Parameters!$B$193)^2)^'Non-Market - Hockey stick'!FL10), 1)</f>
        <v>1</v>
      </c>
      <c r="FM10" s="22">
        <f>IF(Settings!$F$15="MERGE",IF(Settings!$C$16="No",1, (1 - ((Temperatures!$C10-Parameters!$B$195)/Parameters!$B$193)^2)^'Non-Market - Hockey stick'!FM10), 1)</f>
        <v>1</v>
      </c>
      <c r="FN10" s="22">
        <f>IF(Settings!$F$15="MERGE",IF(Settings!$C$16="No",1, (1 - ((Temperatures!$C10-Parameters!$B$195)/Parameters!$B$193)^2)^'Non-Market - Hockey stick'!FN10), 1)</f>
        <v>1</v>
      </c>
      <c r="FO10" s="22">
        <f>IF(Settings!$F$15="MERGE",IF(Settings!$C$16="No",1, (1 - ((Temperatures!$C10-Parameters!$B$195)/Parameters!$B$193)^2)^'Non-Market - Hockey stick'!FO10), 1)</f>
        <v>1</v>
      </c>
      <c r="FP10" s="22">
        <f>IF(Settings!$F$15="MERGE",IF(Settings!$C$16="No",1, (1 - ((Temperatures!$C10-Parameters!$B$195)/Parameters!$B$193)^2)^'Non-Market - Hockey stick'!FP10), 1)</f>
        <v>1</v>
      </c>
      <c r="FQ10" s="22">
        <f>IF(Settings!$F$15="MERGE",IF(Settings!$C$16="No",1, (1 - ((Temperatures!$C10-Parameters!$B$195)/Parameters!$B$193)^2)^'Non-Market - Hockey stick'!FQ10), 1)</f>
        <v>1</v>
      </c>
      <c r="FR10" s="22">
        <f>IF(Settings!$F$15="MERGE",IF(Settings!$C$16="No",1, (1 - ((Temperatures!$C10-Parameters!$B$195)/Parameters!$B$193)^2)^'Non-Market - Hockey stick'!FR10), 1)</f>
        <v>1</v>
      </c>
      <c r="FS10" s="22">
        <f>IF(Settings!$F$15="MERGE",IF(Settings!$C$16="No",1, (1 - ((Temperatures!$C10-Parameters!$B$195)/Parameters!$B$193)^2)^'Non-Market - Hockey stick'!FS10), 1)</f>
        <v>1</v>
      </c>
      <c r="FT10" s="22">
        <f>IF(Settings!$F$15="MERGE",IF(Settings!$C$16="No",1, (1 - ((Temperatures!$C10-Parameters!$B$195)/Parameters!$B$193)^2)^'Non-Market - Hockey stick'!FT10), 1)</f>
        <v>1</v>
      </c>
      <c r="FU10" s="22">
        <f>IF(Settings!$F$15="MERGE",IF(Settings!$C$16="No",1, (1 - ((Temperatures!$C10-Parameters!$B$195)/Parameters!$B$193)^2)^'Non-Market - Hockey stick'!FU10), 1)</f>
        <v>1</v>
      </c>
      <c r="FV10" s="22">
        <f>IF(Settings!$F$15="MERGE",IF(Settings!$C$16="No",1, (1 - ((Temperatures!$C10-Parameters!$B$195)/Parameters!$B$193)^2)^'Non-Market - Hockey stick'!FV10), 1)</f>
        <v>1</v>
      </c>
      <c r="FW10" s="22">
        <f>IF(Settings!$F$15="MERGE",IF(Settings!$C$16="No",1, (1 - ((Temperatures!$C10-Parameters!$B$195)/Parameters!$B$193)^2)^'Non-Market - Hockey stick'!FW10), 1)</f>
        <v>1</v>
      </c>
      <c r="FX10" s="22">
        <f>IF(Settings!$F$15="MERGE",IF(Settings!$C$16="No",1, (1 - ((Temperatures!$C10-Parameters!$B$195)/Parameters!$B$193)^2)^'Non-Market - Hockey stick'!FX10), 1)</f>
        <v>1</v>
      </c>
      <c r="FY10" s="22">
        <f>IF(Settings!$F$15="MERGE",IF(Settings!$C$16="No",1, (1 - ((Temperatures!$C10-Parameters!$B$195)/Parameters!$B$193)^2)^'Non-Market - Hockey stick'!FY10), 1)</f>
        <v>1</v>
      </c>
      <c r="FZ10" s="22">
        <f>IF(Settings!$F$15="MERGE",IF(Settings!$C$16="No",1, (1 - ((Temperatures!$C10-Parameters!$B$195)/Parameters!$B$193)^2)^'Non-Market - Hockey stick'!FZ10), 1)</f>
        <v>1</v>
      </c>
      <c r="GA10" s="22">
        <f>IF(Settings!$F$15="MERGE",IF(Settings!$C$16="No",1, (1 - ((Temperatures!$C10-Parameters!$B$195)/Parameters!$B$193)^2)^'Non-Market - Hockey stick'!GA10), 1)</f>
        <v>1</v>
      </c>
      <c r="GB10" s="22">
        <f>IF(Settings!$F$15="MERGE",IF(Settings!$C$16="No",1, (1 - ((Temperatures!$C10-Parameters!$B$195)/Parameters!$B$193)^2)^'Non-Market - Hockey stick'!GB10), 1)</f>
        <v>1</v>
      </c>
      <c r="GC10" s="22">
        <f>IF(Settings!$F$15="MERGE",IF(Settings!$C$16="No",1, (1 - ((Temperatures!$C10-Parameters!$B$195)/Parameters!$B$193)^2)^'Non-Market - Hockey stick'!GC10), 1)</f>
        <v>1</v>
      </c>
      <c r="GD10" s="22">
        <f>IF(Settings!$F$15="MERGE",IF(Settings!$C$16="No",1, (1 - ((Temperatures!$C10-Parameters!$B$195)/Parameters!$B$193)^2)^'Non-Market - Hockey stick'!GD10), 1)</f>
        <v>1</v>
      </c>
      <c r="GE10" s="22">
        <f>IF(Settings!$F$15="MERGE",IF(Settings!$C$16="No",1, (1 - ((Temperatures!$C10-Parameters!$B$195)/Parameters!$B$193)^2)^'Non-Market - Hockey stick'!GE10), 1)</f>
        <v>1</v>
      </c>
      <c r="GF10" s="22">
        <f>IF(Settings!$F$15="MERGE",IF(Settings!$C$16="No",1, (1 - ((Temperatures!$C10-Parameters!$B$195)/Parameters!$B$193)^2)^'Non-Market - Hockey stick'!GF10), 1)</f>
        <v>1</v>
      </c>
      <c r="GG10" s="22">
        <f>IF(Settings!$F$15="MERGE",IF(Settings!$C$16="No",1, (1 - ((Temperatures!$C10-Parameters!$B$195)/Parameters!$B$193)^2)^'Non-Market - Hockey stick'!GG10), 1)</f>
        <v>1</v>
      </c>
      <c r="GH10" s="22">
        <f>IF(Settings!$F$15="MERGE",IF(Settings!$C$16="No",1, (1 - ((Temperatures!$C10-Parameters!$B$195)/Parameters!$B$193)^2)^'Non-Market - Hockey stick'!GH10), 1)</f>
        <v>1</v>
      </c>
      <c r="GI10" s="22">
        <f>IF(Settings!$F$15="MERGE",IF(Settings!$C$16="No",1, (1 - ((Temperatures!$C10-Parameters!$B$195)/Parameters!$B$193)^2)^'Non-Market - Hockey stick'!GI10), 1)</f>
        <v>1</v>
      </c>
      <c r="GJ10" s="22">
        <f>IF(Settings!$F$15="MERGE",IF(Settings!$C$16="No",1, (1 - ((Temperatures!$C10-Parameters!$B$195)/Parameters!$B$193)^2)^'Non-Market - Hockey stick'!GJ10), 1)</f>
        <v>1</v>
      </c>
      <c r="GK10" s="22">
        <f>IF(Settings!$F$15="MERGE",IF(Settings!$C$16="No",1, (1 - ((Temperatures!$C10-Parameters!$B$195)/Parameters!$B$193)^2)^'Non-Market - Hockey stick'!GK10), 1)</f>
        <v>1</v>
      </c>
      <c r="GL10" s="22">
        <f>IF(Settings!$F$15="MERGE",IF(Settings!$C$16="No",1, (1 - ((Temperatures!$C10-Parameters!$B$195)/Parameters!$B$193)^2)^'Non-Market - Hockey stick'!GL10), 1)</f>
        <v>1</v>
      </c>
      <c r="GM10" s="22">
        <f>IF(Settings!$F$15="MERGE",IF(Settings!$C$16="No",1, (1 - ((Temperatures!$C10-Parameters!$B$195)/Parameters!$B$193)^2)^'Non-Market - Hockey stick'!GM10), 1)</f>
        <v>1</v>
      </c>
    </row>
    <row r="11" spans="1:195" x14ac:dyDescent="0.25">
      <c r="A11" s="15">
        <v>2019</v>
      </c>
      <c r="B11" s="22">
        <f>IF(Settings!$F$15="MERGE",IF(Settings!$C$16="No",1, (1 - ((Temperatures!$C11-Parameters!$B$195)/Parameters!$B$193)^2)^'Non-Market - Hockey stick'!B11), 1)</f>
        <v>1</v>
      </c>
      <c r="C11" s="22">
        <f>IF(Settings!$F$15="MERGE",IF(Settings!$C$16="No",1, (1 - ((Temperatures!$C11-Parameters!$B$195)/Parameters!$B$193)^2)^'Non-Market - Hockey stick'!C11), 1)</f>
        <v>1</v>
      </c>
      <c r="D11" s="22">
        <f>IF(Settings!$F$15="MERGE",IF(Settings!$C$16="No",1, (1 - ((Temperatures!$C11-Parameters!$B$195)/Parameters!$B$193)^2)^'Non-Market - Hockey stick'!D11), 1)</f>
        <v>1</v>
      </c>
      <c r="E11" s="22">
        <f>IF(Settings!$F$15="MERGE",IF(Settings!$C$16="No",1, (1 - ((Temperatures!$C11-Parameters!$B$195)/Parameters!$B$193)^2)^'Non-Market - Hockey stick'!E11), 1)</f>
        <v>1</v>
      </c>
      <c r="F11" s="22">
        <f>IF(Settings!$F$15="MERGE",IF(Settings!$C$16="No",1, (1 - ((Temperatures!$C11-Parameters!$B$195)/Parameters!$B$193)^2)^'Non-Market - Hockey stick'!F11), 1)</f>
        <v>1</v>
      </c>
      <c r="G11" s="22">
        <f>IF(Settings!$F$15="MERGE",IF(Settings!$C$16="No",1, (1 - ((Temperatures!$C11-Parameters!$B$195)/Parameters!$B$193)^2)^'Non-Market - Hockey stick'!G11), 1)</f>
        <v>1</v>
      </c>
      <c r="H11" s="22">
        <f>IF(Settings!$F$15="MERGE",IF(Settings!$C$16="No",1, (1 - ((Temperatures!$C11-Parameters!$B$195)/Parameters!$B$193)^2)^'Non-Market - Hockey stick'!H11), 1)</f>
        <v>1</v>
      </c>
      <c r="I11" s="22">
        <f>IF(Settings!$F$15="MERGE",IF(Settings!$C$16="No",1, (1 - ((Temperatures!$C11-Parameters!$B$195)/Parameters!$B$193)^2)^'Non-Market - Hockey stick'!I11), 1)</f>
        <v>1</v>
      </c>
      <c r="J11" s="22">
        <f>IF(Settings!$F$15="MERGE",IF(Settings!$C$16="No",1, (1 - ((Temperatures!$C11-Parameters!$B$195)/Parameters!$B$193)^2)^'Non-Market - Hockey stick'!J11), 1)</f>
        <v>1</v>
      </c>
      <c r="K11" s="22">
        <f>IF(Settings!$F$15="MERGE",IF(Settings!$C$16="No",1, (1 - ((Temperatures!$C11-Parameters!$B$195)/Parameters!$B$193)^2)^'Non-Market - Hockey stick'!K11), 1)</f>
        <v>1</v>
      </c>
      <c r="L11" s="22">
        <f>IF(Settings!$F$15="MERGE",IF(Settings!$C$16="No",1, (1 - ((Temperatures!$C11-Parameters!$B$195)/Parameters!$B$193)^2)^'Non-Market - Hockey stick'!L11), 1)</f>
        <v>1</v>
      </c>
      <c r="M11" s="22">
        <f>IF(Settings!$F$15="MERGE",IF(Settings!$C$16="No",1, (1 - ((Temperatures!$C11-Parameters!$B$195)/Parameters!$B$193)^2)^'Non-Market - Hockey stick'!M11), 1)</f>
        <v>1</v>
      </c>
      <c r="N11" s="22">
        <f>IF(Settings!$F$15="MERGE",IF(Settings!$C$16="No",1, (1 - ((Temperatures!$C11-Parameters!$B$195)/Parameters!$B$193)^2)^'Non-Market - Hockey stick'!N11), 1)</f>
        <v>1</v>
      </c>
      <c r="O11" s="22">
        <f>IF(Settings!$F$15="MERGE",IF(Settings!$C$16="No",1, (1 - ((Temperatures!$C11-Parameters!$B$195)/Parameters!$B$193)^2)^'Non-Market - Hockey stick'!O11), 1)</f>
        <v>1</v>
      </c>
      <c r="P11" s="22">
        <f>IF(Settings!$F$15="MERGE",IF(Settings!$C$16="No",1, (1 - ((Temperatures!$C11-Parameters!$B$195)/Parameters!$B$193)^2)^'Non-Market - Hockey stick'!P11), 1)</f>
        <v>1</v>
      </c>
      <c r="Q11" s="22">
        <f>IF(Settings!$F$15="MERGE",IF(Settings!$C$16="No",1, (1 - ((Temperatures!$C11-Parameters!$B$195)/Parameters!$B$193)^2)^'Non-Market - Hockey stick'!Q11), 1)</f>
        <v>1</v>
      </c>
      <c r="R11" s="22">
        <f>IF(Settings!$F$15="MERGE",IF(Settings!$C$16="No",1, (1 - ((Temperatures!$C11-Parameters!$B$195)/Parameters!$B$193)^2)^'Non-Market - Hockey stick'!R11), 1)</f>
        <v>1</v>
      </c>
      <c r="S11" s="22">
        <f>IF(Settings!$F$15="MERGE",IF(Settings!$C$16="No",1, (1 - ((Temperatures!$C11-Parameters!$B$195)/Parameters!$B$193)^2)^'Non-Market - Hockey stick'!S11), 1)</f>
        <v>1</v>
      </c>
      <c r="T11" s="22">
        <f>IF(Settings!$F$15="MERGE",IF(Settings!$C$16="No",1, (1 - ((Temperatures!$C11-Parameters!$B$195)/Parameters!$B$193)^2)^'Non-Market - Hockey stick'!T11), 1)</f>
        <v>1</v>
      </c>
      <c r="U11" s="22">
        <f>IF(Settings!$F$15="MERGE",IF(Settings!$C$16="No",1, (1 - ((Temperatures!$C11-Parameters!$B$195)/Parameters!$B$193)^2)^'Non-Market - Hockey stick'!U11), 1)</f>
        <v>1</v>
      </c>
      <c r="V11" s="22">
        <f>IF(Settings!$F$15="MERGE",IF(Settings!$C$16="No",1, (1 - ((Temperatures!$C11-Parameters!$B$195)/Parameters!$B$193)^2)^'Non-Market - Hockey stick'!V11), 1)</f>
        <v>1</v>
      </c>
      <c r="W11" s="22">
        <f>IF(Settings!$F$15="MERGE",IF(Settings!$C$16="No",1, (1 - ((Temperatures!$C11-Parameters!$B$195)/Parameters!$B$193)^2)^'Non-Market - Hockey stick'!W11), 1)</f>
        <v>1</v>
      </c>
      <c r="X11" s="22">
        <f>IF(Settings!$F$15="MERGE",IF(Settings!$C$16="No",1, (1 - ((Temperatures!$C11-Parameters!$B$195)/Parameters!$B$193)^2)^'Non-Market - Hockey stick'!X11), 1)</f>
        <v>1</v>
      </c>
      <c r="Y11" s="22">
        <f>IF(Settings!$F$15="MERGE",IF(Settings!$C$16="No",1, (1 - ((Temperatures!$C11-Parameters!$B$195)/Parameters!$B$193)^2)^'Non-Market - Hockey stick'!Y11), 1)</f>
        <v>1</v>
      </c>
      <c r="Z11" s="22">
        <f>IF(Settings!$F$15="MERGE",IF(Settings!$C$16="No",1, (1 - ((Temperatures!$C11-Parameters!$B$195)/Parameters!$B$193)^2)^'Non-Market - Hockey stick'!Z11), 1)</f>
        <v>1</v>
      </c>
      <c r="AA11" s="22">
        <f>IF(Settings!$F$15="MERGE",IF(Settings!$C$16="No",1, (1 - ((Temperatures!$C11-Parameters!$B$195)/Parameters!$B$193)^2)^'Non-Market - Hockey stick'!AA11), 1)</f>
        <v>1</v>
      </c>
      <c r="AB11" s="22">
        <f>IF(Settings!$F$15="MERGE",IF(Settings!$C$16="No",1, (1 - ((Temperatures!$C11-Parameters!$B$195)/Parameters!$B$193)^2)^'Non-Market - Hockey stick'!AB11), 1)</f>
        <v>1</v>
      </c>
      <c r="AC11" s="22">
        <f>IF(Settings!$F$15="MERGE",IF(Settings!$C$16="No",1, (1 - ((Temperatures!$C11-Parameters!$B$195)/Parameters!$B$193)^2)^'Non-Market - Hockey stick'!AC11), 1)</f>
        <v>1</v>
      </c>
      <c r="AD11" s="22">
        <f>IF(Settings!$F$15="MERGE",IF(Settings!$C$16="No",1, (1 - ((Temperatures!$C11-Parameters!$B$195)/Parameters!$B$193)^2)^'Non-Market - Hockey stick'!AD11), 1)</f>
        <v>1</v>
      </c>
      <c r="AE11" s="22">
        <f>IF(Settings!$F$15="MERGE",IF(Settings!$C$16="No",1, (1 - ((Temperatures!$C11-Parameters!$B$195)/Parameters!$B$193)^2)^'Non-Market - Hockey stick'!AE11), 1)</f>
        <v>1</v>
      </c>
      <c r="AF11" s="22">
        <f>IF(Settings!$F$15="MERGE",IF(Settings!$C$16="No",1, (1 - ((Temperatures!$C11-Parameters!$B$195)/Parameters!$B$193)^2)^'Non-Market - Hockey stick'!AF11), 1)</f>
        <v>1</v>
      </c>
      <c r="AG11" s="22">
        <f>IF(Settings!$F$15="MERGE",IF(Settings!$C$16="No",1, (1 - ((Temperatures!$C11-Parameters!$B$195)/Parameters!$B$193)^2)^'Non-Market - Hockey stick'!AG11), 1)</f>
        <v>1</v>
      </c>
      <c r="AH11" s="22">
        <f>IF(Settings!$F$15="MERGE",IF(Settings!$C$16="No",1, (1 - ((Temperatures!$C11-Parameters!$B$195)/Parameters!$B$193)^2)^'Non-Market - Hockey stick'!AH11), 1)</f>
        <v>1</v>
      </c>
      <c r="AI11" s="22">
        <f>IF(Settings!$F$15="MERGE",IF(Settings!$C$16="No",1, (1 - ((Temperatures!$C11-Parameters!$B$195)/Parameters!$B$193)^2)^'Non-Market - Hockey stick'!AI11), 1)</f>
        <v>1</v>
      </c>
      <c r="AJ11" s="22">
        <f>IF(Settings!$F$15="MERGE",IF(Settings!$C$16="No",1, (1 - ((Temperatures!$C11-Parameters!$B$195)/Parameters!$B$193)^2)^'Non-Market - Hockey stick'!AJ11), 1)</f>
        <v>1</v>
      </c>
      <c r="AK11" s="22">
        <f>IF(Settings!$F$15="MERGE",IF(Settings!$C$16="No",1, (1 - ((Temperatures!$C11-Parameters!$B$195)/Parameters!$B$193)^2)^'Non-Market - Hockey stick'!AK11), 1)</f>
        <v>1</v>
      </c>
      <c r="AL11" s="22">
        <f>IF(Settings!$F$15="MERGE",IF(Settings!$C$16="No",1, (1 - ((Temperatures!$C11-Parameters!$B$195)/Parameters!$B$193)^2)^'Non-Market - Hockey stick'!AL11), 1)</f>
        <v>1</v>
      </c>
      <c r="AM11" s="22">
        <f>IF(Settings!$F$15="MERGE",IF(Settings!$C$16="No",1, (1 - ((Temperatures!$C11-Parameters!$B$195)/Parameters!$B$193)^2)^'Non-Market - Hockey stick'!AM11), 1)</f>
        <v>1</v>
      </c>
      <c r="AN11" s="22">
        <f>IF(Settings!$F$15="MERGE",IF(Settings!$C$16="No",1, (1 - ((Temperatures!$C11-Parameters!$B$195)/Parameters!$B$193)^2)^'Non-Market - Hockey stick'!AN11), 1)</f>
        <v>1</v>
      </c>
      <c r="AO11" s="22">
        <f>IF(Settings!$F$15="MERGE",IF(Settings!$C$16="No",1, (1 - ((Temperatures!$C11-Parameters!$B$195)/Parameters!$B$193)^2)^'Non-Market - Hockey stick'!AO11), 1)</f>
        <v>1</v>
      </c>
      <c r="AP11" s="22">
        <f>IF(Settings!$F$15="MERGE",IF(Settings!$C$16="No",1, (1 - ((Temperatures!$C11-Parameters!$B$195)/Parameters!$B$193)^2)^'Non-Market - Hockey stick'!AP11), 1)</f>
        <v>1</v>
      </c>
      <c r="AQ11" s="22">
        <f>IF(Settings!$F$15="MERGE",IF(Settings!$C$16="No",1, (1 - ((Temperatures!$C11-Parameters!$B$195)/Parameters!$B$193)^2)^'Non-Market - Hockey stick'!AQ11), 1)</f>
        <v>1</v>
      </c>
      <c r="AR11" s="22">
        <f>IF(Settings!$F$15="MERGE",IF(Settings!$C$16="No",1, (1 - ((Temperatures!$C11-Parameters!$B$195)/Parameters!$B$193)^2)^'Non-Market - Hockey stick'!AR11), 1)</f>
        <v>1</v>
      </c>
      <c r="AS11" s="22">
        <f>IF(Settings!$F$15="MERGE",IF(Settings!$C$16="No",1, (1 - ((Temperatures!$C11-Parameters!$B$195)/Parameters!$B$193)^2)^'Non-Market - Hockey stick'!AS11), 1)</f>
        <v>1</v>
      </c>
      <c r="AT11" s="22">
        <f>IF(Settings!$F$15="MERGE",IF(Settings!$C$16="No",1, (1 - ((Temperatures!$C11-Parameters!$B$195)/Parameters!$B$193)^2)^'Non-Market - Hockey stick'!AT11), 1)</f>
        <v>1</v>
      </c>
      <c r="AU11" s="22">
        <f>IF(Settings!$F$15="MERGE",IF(Settings!$C$16="No",1, (1 - ((Temperatures!$C11-Parameters!$B$195)/Parameters!$B$193)^2)^'Non-Market - Hockey stick'!AU11), 1)</f>
        <v>1</v>
      </c>
      <c r="AV11" s="22">
        <f>IF(Settings!$F$15="MERGE",IF(Settings!$C$16="No",1, (1 - ((Temperatures!$C11-Parameters!$B$195)/Parameters!$B$193)^2)^'Non-Market - Hockey stick'!AV11), 1)</f>
        <v>1</v>
      </c>
      <c r="AW11" s="22">
        <f>IF(Settings!$F$15="MERGE",IF(Settings!$C$16="No",1, (1 - ((Temperatures!$C11-Parameters!$B$195)/Parameters!$B$193)^2)^'Non-Market - Hockey stick'!AW11), 1)</f>
        <v>1</v>
      </c>
      <c r="AX11" s="22">
        <f>IF(Settings!$F$15="MERGE",IF(Settings!$C$16="No",1, (1 - ((Temperatures!$C11-Parameters!$B$195)/Parameters!$B$193)^2)^'Non-Market - Hockey stick'!AX11), 1)</f>
        <v>1</v>
      </c>
      <c r="AY11" s="22">
        <f>IF(Settings!$F$15="MERGE",IF(Settings!$C$16="No",1, (1 - ((Temperatures!$C11-Parameters!$B$195)/Parameters!$B$193)^2)^'Non-Market - Hockey stick'!AY11), 1)</f>
        <v>1</v>
      </c>
      <c r="AZ11" s="22">
        <f>IF(Settings!$F$15="MERGE",IF(Settings!$C$16="No",1, (1 - ((Temperatures!$C11-Parameters!$B$195)/Parameters!$B$193)^2)^'Non-Market - Hockey stick'!AZ11), 1)</f>
        <v>1</v>
      </c>
      <c r="BA11" s="22">
        <f>IF(Settings!$F$15="MERGE",IF(Settings!$C$16="No",1, (1 - ((Temperatures!$C11-Parameters!$B$195)/Parameters!$B$193)^2)^'Non-Market - Hockey stick'!BA11), 1)</f>
        <v>1</v>
      </c>
      <c r="BB11" s="22">
        <f>IF(Settings!$F$15="MERGE",IF(Settings!$C$16="No",1, (1 - ((Temperatures!$C11-Parameters!$B$195)/Parameters!$B$193)^2)^'Non-Market - Hockey stick'!BB11), 1)</f>
        <v>1</v>
      </c>
      <c r="BC11" s="22">
        <f>IF(Settings!$F$15="MERGE",IF(Settings!$C$16="No",1, (1 - ((Temperatures!$C11-Parameters!$B$195)/Parameters!$B$193)^2)^'Non-Market - Hockey stick'!BC11), 1)</f>
        <v>1</v>
      </c>
      <c r="BD11" s="22">
        <f>IF(Settings!$F$15="MERGE",IF(Settings!$C$16="No",1, (1 - ((Temperatures!$C11-Parameters!$B$195)/Parameters!$B$193)^2)^'Non-Market - Hockey stick'!BD11), 1)</f>
        <v>1</v>
      </c>
      <c r="BE11" s="22">
        <f>IF(Settings!$F$15="MERGE",IF(Settings!$C$16="No",1, (1 - ((Temperatures!$C11-Parameters!$B$195)/Parameters!$B$193)^2)^'Non-Market - Hockey stick'!BE11), 1)</f>
        <v>1</v>
      </c>
      <c r="BF11" s="22">
        <f>IF(Settings!$F$15="MERGE",IF(Settings!$C$16="No",1, (1 - ((Temperatures!$C11-Parameters!$B$195)/Parameters!$B$193)^2)^'Non-Market - Hockey stick'!BF11), 1)</f>
        <v>1</v>
      </c>
      <c r="BG11" s="22">
        <f>IF(Settings!$F$15="MERGE",IF(Settings!$C$16="No",1, (1 - ((Temperatures!$C11-Parameters!$B$195)/Parameters!$B$193)^2)^'Non-Market - Hockey stick'!BG11), 1)</f>
        <v>1</v>
      </c>
      <c r="BH11" s="22">
        <f>IF(Settings!$F$15="MERGE",IF(Settings!$C$16="No",1, (1 - ((Temperatures!$C11-Parameters!$B$195)/Parameters!$B$193)^2)^'Non-Market - Hockey stick'!BH11), 1)</f>
        <v>1</v>
      </c>
      <c r="BI11" s="22">
        <f>IF(Settings!$F$15="MERGE",IF(Settings!$C$16="No",1, (1 - ((Temperatures!$C11-Parameters!$B$195)/Parameters!$B$193)^2)^'Non-Market - Hockey stick'!BI11), 1)</f>
        <v>1</v>
      </c>
      <c r="BJ11" s="22">
        <f>IF(Settings!$F$15="MERGE",IF(Settings!$C$16="No",1, (1 - ((Temperatures!$C11-Parameters!$B$195)/Parameters!$B$193)^2)^'Non-Market - Hockey stick'!BJ11), 1)</f>
        <v>1</v>
      </c>
      <c r="BK11" s="22">
        <f>IF(Settings!$F$15="MERGE",IF(Settings!$C$16="No",1, (1 - ((Temperatures!$C11-Parameters!$B$195)/Parameters!$B$193)^2)^'Non-Market - Hockey stick'!BK11), 1)</f>
        <v>1</v>
      </c>
      <c r="BL11" s="22">
        <f>IF(Settings!$F$15="MERGE",IF(Settings!$C$16="No",1, (1 - ((Temperatures!$C11-Parameters!$B$195)/Parameters!$B$193)^2)^'Non-Market - Hockey stick'!BL11), 1)</f>
        <v>1</v>
      </c>
      <c r="BM11" s="22">
        <f>IF(Settings!$F$15="MERGE",IF(Settings!$C$16="No",1, (1 - ((Temperatures!$C11-Parameters!$B$195)/Parameters!$B$193)^2)^'Non-Market - Hockey stick'!BM11), 1)</f>
        <v>1</v>
      </c>
      <c r="BN11" s="22">
        <f>IF(Settings!$F$15="MERGE",IF(Settings!$C$16="No",1, (1 - ((Temperatures!$C11-Parameters!$B$195)/Parameters!$B$193)^2)^'Non-Market - Hockey stick'!BN11), 1)</f>
        <v>1</v>
      </c>
      <c r="BO11" s="22">
        <f>IF(Settings!$F$15="MERGE",IF(Settings!$C$16="No",1, (1 - ((Temperatures!$C11-Parameters!$B$195)/Parameters!$B$193)^2)^'Non-Market - Hockey stick'!BO11), 1)</f>
        <v>1</v>
      </c>
      <c r="BP11" s="22">
        <f>IF(Settings!$F$15="MERGE",IF(Settings!$C$16="No",1, (1 - ((Temperatures!$C11-Parameters!$B$195)/Parameters!$B$193)^2)^'Non-Market - Hockey stick'!BP11), 1)</f>
        <v>1</v>
      </c>
      <c r="BQ11" s="22">
        <f>IF(Settings!$F$15="MERGE",IF(Settings!$C$16="No",1, (1 - ((Temperatures!$C11-Parameters!$B$195)/Parameters!$B$193)^2)^'Non-Market - Hockey stick'!BQ11), 1)</f>
        <v>1</v>
      </c>
      <c r="BR11" s="22">
        <f>IF(Settings!$F$15="MERGE",IF(Settings!$C$16="No",1, (1 - ((Temperatures!$C11-Parameters!$B$195)/Parameters!$B$193)^2)^'Non-Market - Hockey stick'!BR11), 1)</f>
        <v>1</v>
      </c>
      <c r="BS11" s="22">
        <f>IF(Settings!$F$15="MERGE",IF(Settings!$C$16="No",1, (1 - ((Temperatures!$C11-Parameters!$B$195)/Parameters!$B$193)^2)^'Non-Market - Hockey stick'!BS11), 1)</f>
        <v>1</v>
      </c>
      <c r="BT11" s="22">
        <f>IF(Settings!$F$15="MERGE",IF(Settings!$C$16="No",1, (1 - ((Temperatures!$C11-Parameters!$B$195)/Parameters!$B$193)^2)^'Non-Market - Hockey stick'!BT11), 1)</f>
        <v>1</v>
      </c>
      <c r="BU11" s="22">
        <f>IF(Settings!$F$15="MERGE",IF(Settings!$C$16="No",1, (1 - ((Temperatures!$C11-Parameters!$B$195)/Parameters!$B$193)^2)^'Non-Market - Hockey stick'!BU11), 1)</f>
        <v>1</v>
      </c>
      <c r="BV11" s="22">
        <f>IF(Settings!$F$15="MERGE",IF(Settings!$C$16="No",1, (1 - ((Temperatures!$C11-Parameters!$B$195)/Parameters!$B$193)^2)^'Non-Market - Hockey stick'!BV11), 1)</f>
        <v>1</v>
      </c>
      <c r="BW11" s="22">
        <f>IF(Settings!$F$15="MERGE",IF(Settings!$C$16="No",1, (1 - ((Temperatures!$C11-Parameters!$B$195)/Parameters!$B$193)^2)^'Non-Market - Hockey stick'!BW11), 1)</f>
        <v>1</v>
      </c>
      <c r="BX11" s="22">
        <f>IF(Settings!$F$15="MERGE",IF(Settings!$C$16="No",1, (1 - ((Temperatures!$C11-Parameters!$B$195)/Parameters!$B$193)^2)^'Non-Market - Hockey stick'!BX11), 1)</f>
        <v>1</v>
      </c>
      <c r="BY11" s="22">
        <f>IF(Settings!$F$15="MERGE",IF(Settings!$C$16="No",1, (1 - ((Temperatures!$C11-Parameters!$B$195)/Parameters!$B$193)^2)^'Non-Market - Hockey stick'!BY11), 1)</f>
        <v>1</v>
      </c>
      <c r="BZ11" s="22">
        <f>IF(Settings!$F$15="MERGE",IF(Settings!$C$16="No",1, (1 - ((Temperatures!$C11-Parameters!$B$195)/Parameters!$B$193)^2)^'Non-Market - Hockey stick'!BZ11), 1)</f>
        <v>1</v>
      </c>
      <c r="CA11" s="22">
        <f>IF(Settings!$F$15="MERGE",IF(Settings!$C$16="No",1, (1 - ((Temperatures!$C11-Parameters!$B$195)/Parameters!$B$193)^2)^'Non-Market - Hockey stick'!CA11), 1)</f>
        <v>1</v>
      </c>
      <c r="CB11" s="22">
        <f>IF(Settings!$F$15="MERGE",IF(Settings!$C$16="No",1, (1 - ((Temperatures!$C11-Parameters!$B$195)/Parameters!$B$193)^2)^'Non-Market - Hockey stick'!CB11), 1)</f>
        <v>1</v>
      </c>
      <c r="CC11" s="22">
        <f>IF(Settings!$F$15="MERGE",IF(Settings!$C$16="No",1, (1 - ((Temperatures!$C11-Parameters!$B$195)/Parameters!$B$193)^2)^'Non-Market - Hockey stick'!CC11), 1)</f>
        <v>1</v>
      </c>
      <c r="CD11" s="22">
        <f>IF(Settings!$F$15="MERGE",IF(Settings!$C$16="No",1, (1 - ((Temperatures!$C11-Parameters!$B$195)/Parameters!$B$193)^2)^'Non-Market - Hockey stick'!CD11), 1)</f>
        <v>1</v>
      </c>
      <c r="CE11" s="22">
        <f>IF(Settings!$F$15="MERGE",IF(Settings!$C$16="No",1, (1 - ((Temperatures!$C11-Parameters!$B$195)/Parameters!$B$193)^2)^'Non-Market - Hockey stick'!CE11), 1)</f>
        <v>1</v>
      </c>
      <c r="CF11" s="22">
        <f>IF(Settings!$F$15="MERGE",IF(Settings!$C$16="No",1, (1 - ((Temperatures!$C11-Parameters!$B$195)/Parameters!$B$193)^2)^'Non-Market - Hockey stick'!CF11), 1)</f>
        <v>1</v>
      </c>
      <c r="CG11" s="22">
        <f>IF(Settings!$F$15="MERGE",IF(Settings!$C$16="No",1, (1 - ((Temperatures!$C11-Parameters!$B$195)/Parameters!$B$193)^2)^'Non-Market - Hockey stick'!CG11), 1)</f>
        <v>1</v>
      </c>
      <c r="CH11" s="22">
        <f>IF(Settings!$F$15="MERGE",IF(Settings!$C$16="No",1, (1 - ((Temperatures!$C11-Parameters!$B$195)/Parameters!$B$193)^2)^'Non-Market - Hockey stick'!CH11), 1)</f>
        <v>1</v>
      </c>
      <c r="CI11" s="22">
        <f>IF(Settings!$F$15="MERGE",IF(Settings!$C$16="No",1, (1 - ((Temperatures!$C11-Parameters!$B$195)/Parameters!$B$193)^2)^'Non-Market - Hockey stick'!CI11), 1)</f>
        <v>1</v>
      </c>
      <c r="CJ11" s="22">
        <f>IF(Settings!$F$15="MERGE",IF(Settings!$C$16="No",1, (1 - ((Temperatures!$C11-Parameters!$B$195)/Parameters!$B$193)^2)^'Non-Market - Hockey stick'!CJ11), 1)</f>
        <v>1</v>
      </c>
      <c r="CK11" s="22">
        <f>IF(Settings!$F$15="MERGE",IF(Settings!$C$16="No",1, (1 - ((Temperatures!$C11-Parameters!$B$195)/Parameters!$B$193)^2)^'Non-Market - Hockey stick'!CK11), 1)</f>
        <v>1</v>
      </c>
      <c r="CL11" s="22">
        <f>IF(Settings!$F$15="MERGE",IF(Settings!$C$16="No",1, (1 - ((Temperatures!$C11-Parameters!$B$195)/Parameters!$B$193)^2)^'Non-Market - Hockey stick'!CL11), 1)</f>
        <v>1</v>
      </c>
      <c r="CM11" s="22">
        <f>IF(Settings!$F$15="MERGE",IF(Settings!$C$16="No",1, (1 - ((Temperatures!$C11-Parameters!$B$195)/Parameters!$B$193)^2)^'Non-Market - Hockey stick'!CM11), 1)</f>
        <v>1</v>
      </c>
      <c r="CN11" s="22">
        <f>IF(Settings!$F$15="MERGE",IF(Settings!$C$16="No",1, (1 - ((Temperatures!$C11-Parameters!$B$195)/Parameters!$B$193)^2)^'Non-Market - Hockey stick'!CN11), 1)</f>
        <v>1</v>
      </c>
      <c r="CO11" s="22">
        <f>IF(Settings!$F$15="MERGE",IF(Settings!$C$16="No",1, (1 - ((Temperatures!$C11-Parameters!$B$195)/Parameters!$B$193)^2)^'Non-Market - Hockey stick'!CO11), 1)</f>
        <v>1</v>
      </c>
      <c r="CP11" s="22">
        <f>IF(Settings!$F$15="MERGE",IF(Settings!$C$16="No",1, (1 - ((Temperatures!$C11-Parameters!$B$195)/Parameters!$B$193)^2)^'Non-Market - Hockey stick'!CP11), 1)</f>
        <v>1</v>
      </c>
      <c r="CQ11" s="22">
        <f>IF(Settings!$F$15="MERGE",IF(Settings!$C$16="No",1, (1 - ((Temperatures!$C11-Parameters!$B$195)/Parameters!$B$193)^2)^'Non-Market - Hockey stick'!CQ11), 1)</f>
        <v>1</v>
      </c>
      <c r="CR11" s="22">
        <f>IF(Settings!$F$15="MERGE",IF(Settings!$C$16="No",1, (1 - ((Temperatures!$C11-Parameters!$B$195)/Parameters!$B$193)^2)^'Non-Market - Hockey stick'!CR11), 1)</f>
        <v>1</v>
      </c>
      <c r="CS11" s="22">
        <f>IF(Settings!$F$15="MERGE",IF(Settings!$C$16="No",1, (1 - ((Temperatures!$C11-Parameters!$B$195)/Parameters!$B$193)^2)^'Non-Market - Hockey stick'!CS11), 1)</f>
        <v>1</v>
      </c>
      <c r="CT11" s="22">
        <f>IF(Settings!$F$15="MERGE",IF(Settings!$C$16="No",1, (1 - ((Temperatures!$C11-Parameters!$B$195)/Parameters!$B$193)^2)^'Non-Market - Hockey stick'!CT11), 1)</f>
        <v>1</v>
      </c>
      <c r="CU11" s="22">
        <f>IF(Settings!$F$15="MERGE",IF(Settings!$C$16="No",1, (1 - ((Temperatures!$C11-Parameters!$B$195)/Parameters!$B$193)^2)^'Non-Market - Hockey stick'!CU11), 1)</f>
        <v>1</v>
      </c>
      <c r="CV11" s="22">
        <f>IF(Settings!$F$15="MERGE",IF(Settings!$C$16="No",1, (1 - ((Temperatures!$C11-Parameters!$B$195)/Parameters!$B$193)^2)^'Non-Market - Hockey stick'!CV11), 1)</f>
        <v>1</v>
      </c>
      <c r="CW11" s="22">
        <f>IF(Settings!$F$15="MERGE",IF(Settings!$C$16="No",1, (1 - ((Temperatures!$C11-Parameters!$B$195)/Parameters!$B$193)^2)^'Non-Market - Hockey stick'!CW11), 1)</f>
        <v>1</v>
      </c>
      <c r="CX11" s="22">
        <f>IF(Settings!$F$15="MERGE",IF(Settings!$C$16="No",1, (1 - ((Temperatures!$C11-Parameters!$B$195)/Parameters!$B$193)^2)^'Non-Market - Hockey stick'!CX11), 1)</f>
        <v>1</v>
      </c>
      <c r="CY11" s="22">
        <f>IF(Settings!$F$15="MERGE",IF(Settings!$C$16="No",1, (1 - ((Temperatures!$C11-Parameters!$B$195)/Parameters!$B$193)^2)^'Non-Market - Hockey stick'!CY11), 1)</f>
        <v>1</v>
      </c>
      <c r="CZ11" s="22">
        <f>IF(Settings!$F$15="MERGE",IF(Settings!$C$16="No",1, (1 - ((Temperatures!$C11-Parameters!$B$195)/Parameters!$B$193)^2)^'Non-Market - Hockey stick'!CZ11), 1)</f>
        <v>1</v>
      </c>
      <c r="DA11" s="22">
        <f>IF(Settings!$F$15="MERGE",IF(Settings!$C$16="No",1, (1 - ((Temperatures!$C11-Parameters!$B$195)/Parameters!$B$193)^2)^'Non-Market - Hockey stick'!DA11), 1)</f>
        <v>1</v>
      </c>
      <c r="DB11" s="22">
        <f>IF(Settings!$F$15="MERGE",IF(Settings!$C$16="No",1, (1 - ((Temperatures!$C11-Parameters!$B$195)/Parameters!$B$193)^2)^'Non-Market - Hockey stick'!DB11), 1)</f>
        <v>1</v>
      </c>
      <c r="DC11" s="22">
        <f>IF(Settings!$F$15="MERGE",IF(Settings!$C$16="No",1, (1 - ((Temperatures!$C11-Parameters!$B$195)/Parameters!$B$193)^2)^'Non-Market - Hockey stick'!DC11), 1)</f>
        <v>1</v>
      </c>
      <c r="DD11" s="22">
        <f>IF(Settings!$F$15="MERGE",IF(Settings!$C$16="No",1, (1 - ((Temperatures!$C11-Parameters!$B$195)/Parameters!$B$193)^2)^'Non-Market - Hockey stick'!DD11), 1)</f>
        <v>1</v>
      </c>
      <c r="DE11" s="22">
        <f>IF(Settings!$F$15="MERGE",IF(Settings!$C$16="No",1, (1 - ((Temperatures!$C11-Parameters!$B$195)/Parameters!$B$193)^2)^'Non-Market - Hockey stick'!DE11), 1)</f>
        <v>1</v>
      </c>
      <c r="DF11" s="22">
        <f>IF(Settings!$F$15="MERGE",IF(Settings!$C$16="No",1, (1 - ((Temperatures!$C11-Parameters!$B$195)/Parameters!$B$193)^2)^'Non-Market - Hockey stick'!DF11), 1)</f>
        <v>1</v>
      </c>
      <c r="DG11" s="22">
        <f>IF(Settings!$F$15="MERGE",IF(Settings!$C$16="No",1, (1 - ((Temperatures!$C11-Parameters!$B$195)/Parameters!$B$193)^2)^'Non-Market - Hockey stick'!DG11), 1)</f>
        <v>1</v>
      </c>
      <c r="DH11" s="22">
        <f>IF(Settings!$F$15="MERGE",IF(Settings!$C$16="No",1, (1 - ((Temperatures!$C11-Parameters!$B$195)/Parameters!$B$193)^2)^'Non-Market - Hockey stick'!DH11), 1)</f>
        <v>1</v>
      </c>
      <c r="DI11" s="22">
        <f>IF(Settings!$F$15="MERGE",IF(Settings!$C$16="No",1, (1 - ((Temperatures!$C11-Parameters!$B$195)/Parameters!$B$193)^2)^'Non-Market - Hockey stick'!DI11), 1)</f>
        <v>1</v>
      </c>
      <c r="DJ11" s="22">
        <f>IF(Settings!$F$15="MERGE",IF(Settings!$C$16="No",1, (1 - ((Temperatures!$C11-Parameters!$B$195)/Parameters!$B$193)^2)^'Non-Market - Hockey stick'!DJ11), 1)</f>
        <v>1</v>
      </c>
      <c r="DK11" s="22">
        <f>IF(Settings!$F$15="MERGE",IF(Settings!$C$16="No",1, (1 - ((Temperatures!$C11-Parameters!$B$195)/Parameters!$B$193)^2)^'Non-Market - Hockey stick'!DK11), 1)</f>
        <v>1</v>
      </c>
      <c r="DL11" s="22">
        <f>IF(Settings!$F$15="MERGE",IF(Settings!$C$16="No",1, (1 - ((Temperatures!$C11-Parameters!$B$195)/Parameters!$B$193)^2)^'Non-Market - Hockey stick'!DL11), 1)</f>
        <v>1</v>
      </c>
      <c r="DM11" s="22">
        <f>IF(Settings!$F$15="MERGE",IF(Settings!$C$16="No",1, (1 - ((Temperatures!$C11-Parameters!$B$195)/Parameters!$B$193)^2)^'Non-Market - Hockey stick'!DM11), 1)</f>
        <v>1</v>
      </c>
      <c r="DN11" s="22">
        <f>IF(Settings!$F$15="MERGE",IF(Settings!$C$16="No",1, (1 - ((Temperatures!$C11-Parameters!$B$195)/Parameters!$B$193)^2)^'Non-Market - Hockey stick'!DN11), 1)</f>
        <v>1</v>
      </c>
      <c r="DO11" s="22">
        <f>IF(Settings!$F$15="MERGE",IF(Settings!$C$16="No",1, (1 - ((Temperatures!$C11-Parameters!$B$195)/Parameters!$B$193)^2)^'Non-Market - Hockey stick'!DO11), 1)</f>
        <v>1</v>
      </c>
      <c r="DP11" s="22">
        <f>IF(Settings!$F$15="MERGE",IF(Settings!$C$16="No",1, (1 - ((Temperatures!$C11-Parameters!$B$195)/Parameters!$B$193)^2)^'Non-Market - Hockey stick'!DP11), 1)</f>
        <v>1</v>
      </c>
      <c r="DQ11" s="22">
        <f>IF(Settings!$F$15="MERGE",IF(Settings!$C$16="No",1, (1 - ((Temperatures!$C11-Parameters!$B$195)/Parameters!$B$193)^2)^'Non-Market - Hockey stick'!DQ11), 1)</f>
        <v>1</v>
      </c>
      <c r="DR11" s="22">
        <f>IF(Settings!$F$15="MERGE",IF(Settings!$C$16="No",1, (1 - ((Temperatures!$C11-Parameters!$B$195)/Parameters!$B$193)^2)^'Non-Market - Hockey stick'!DR11), 1)</f>
        <v>1</v>
      </c>
      <c r="DS11" s="22">
        <f>IF(Settings!$F$15="MERGE",IF(Settings!$C$16="No",1, (1 - ((Temperatures!$C11-Parameters!$B$195)/Parameters!$B$193)^2)^'Non-Market - Hockey stick'!DS11), 1)</f>
        <v>1</v>
      </c>
      <c r="DT11" s="22">
        <f>IF(Settings!$F$15="MERGE",IF(Settings!$C$16="No",1, (1 - ((Temperatures!$C11-Parameters!$B$195)/Parameters!$B$193)^2)^'Non-Market - Hockey stick'!DT11), 1)</f>
        <v>1</v>
      </c>
      <c r="DU11" s="22">
        <f>IF(Settings!$F$15="MERGE",IF(Settings!$C$16="No",1, (1 - ((Temperatures!$C11-Parameters!$B$195)/Parameters!$B$193)^2)^'Non-Market - Hockey stick'!DU11), 1)</f>
        <v>1</v>
      </c>
      <c r="DV11" s="22">
        <f>IF(Settings!$F$15="MERGE",IF(Settings!$C$16="No",1, (1 - ((Temperatures!$C11-Parameters!$B$195)/Parameters!$B$193)^2)^'Non-Market - Hockey stick'!DV11), 1)</f>
        <v>1</v>
      </c>
      <c r="DW11" s="22">
        <f>IF(Settings!$F$15="MERGE",IF(Settings!$C$16="No",1, (1 - ((Temperatures!$C11-Parameters!$B$195)/Parameters!$B$193)^2)^'Non-Market - Hockey stick'!DW11), 1)</f>
        <v>1</v>
      </c>
      <c r="DX11" s="22">
        <f>IF(Settings!$F$15="MERGE",IF(Settings!$C$16="No",1, (1 - ((Temperatures!$C11-Parameters!$B$195)/Parameters!$B$193)^2)^'Non-Market - Hockey stick'!DX11), 1)</f>
        <v>1</v>
      </c>
      <c r="DY11" s="22">
        <f>IF(Settings!$F$15="MERGE",IF(Settings!$C$16="No",1, (1 - ((Temperatures!$C11-Parameters!$B$195)/Parameters!$B$193)^2)^'Non-Market - Hockey stick'!DY11), 1)</f>
        <v>1</v>
      </c>
      <c r="DZ11" s="22">
        <f>IF(Settings!$F$15="MERGE",IF(Settings!$C$16="No",1, (1 - ((Temperatures!$C11-Parameters!$B$195)/Parameters!$B$193)^2)^'Non-Market - Hockey stick'!DZ11), 1)</f>
        <v>1</v>
      </c>
      <c r="EA11" s="22">
        <f>IF(Settings!$F$15="MERGE",IF(Settings!$C$16="No",1, (1 - ((Temperatures!$C11-Parameters!$B$195)/Parameters!$B$193)^2)^'Non-Market - Hockey stick'!EA11), 1)</f>
        <v>1</v>
      </c>
      <c r="EB11" s="22">
        <f>IF(Settings!$F$15="MERGE",IF(Settings!$C$16="No",1, (1 - ((Temperatures!$C11-Parameters!$B$195)/Parameters!$B$193)^2)^'Non-Market - Hockey stick'!EB11), 1)</f>
        <v>1</v>
      </c>
      <c r="EC11" s="22">
        <f>IF(Settings!$F$15="MERGE",IF(Settings!$C$16="No",1, (1 - ((Temperatures!$C11-Parameters!$B$195)/Parameters!$B$193)^2)^'Non-Market - Hockey stick'!EC11), 1)</f>
        <v>1</v>
      </c>
      <c r="ED11" s="22">
        <f>IF(Settings!$F$15="MERGE",IF(Settings!$C$16="No",1, (1 - ((Temperatures!$C11-Parameters!$B$195)/Parameters!$B$193)^2)^'Non-Market - Hockey stick'!ED11), 1)</f>
        <v>1</v>
      </c>
      <c r="EE11" s="22">
        <f>IF(Settings!$F$15="MERGE",IF(Settings!$C$16="No",1, (1 - ((Temperatures!$C11-Parameters!$B$195)/Parameters!$B$193)^2)^'Non-Market - Hockey stick'!EE11), 1)</f>
        <v>1</v>
      </c>
      <c r="EF11" s="22">
        <f>IF(Settings!$F$15="MERGE",IF(Settings!$C$16="No",1, (1 - ((Temperatures!$C11-Parameters!$B$195)/Parameters!$B$193)^2)^'Non-Market - Hockey stick'!EF11), 1)</f>
        <v>1</v>
      </c>
      <c r="EG11" s="22">
        <f>IF(Settings!$F$15="MERGE",IF(Settings!$C$16="No",1, (1 - ((Temperatures!$C11-Parameters!$B$195)/Parameters!$B$193)^2)^'Non-Market - Hockey stick'!EG11), 1)</f>
        <v>1</v>
      </c>
      <c r="EH11" s="22">
        <f>IF(Settings!$F$15="MERGE",IF(Settings!$C$16="No",1, (1 - ((Temperatures!$C11-Parameters!$B$195)/Parameters!$B$193)^2)^'Non-Market - Hockey stick'!EH11), 1)</f>
        <v>1</v>
      </c>
      <c r="EI11" s="22">
        <f>IF(Settings!$F$15="MERGE",IF(Settings!$C$16="No",1, (1 - ((Temperatures!$C11-Parameters!$B$195)/Parameters!$B$193)^2)^'Non-Market - Hockey stick'!EI11), 1)</f>
        <v>1</v>
      </c>
      <c r="EJ11" s="22">
        <f>IF(Settings!$F$15="MERGE",IF(Settings!$C$16="No",1, (1 - ((Temperatures!$C11-Parameters!$B$195)/Parameters!$B$193)^2)^'Non-Market - Hockey stick'!EJ11), 1)</f>
        <v>1</v>
      </c>
      <c r="EK11" s="22">
        <f>IF(Settings!$F$15="MERGE",IF(Settings!$C$16="No",1, (1 - ((Temperatures!$C11-Parameters!$B$195)/Parameters!$B$193)^2)^'Non-Market - Hockey stick'!EK11), 1)</f>
        <v>1</v>
      </c>
      <c r="EL11" s="22">
        <f>IF(Settings!$F$15="MERGE",IF(Settings!$C$16="No",1, (1 - ((Temperatures!$C11-Parameters!$B$195)/Parameters!$B$193)^2)^'Non-Market - Hockey stick'!EL11), 1)</f>
        <v>1</v>
      </c>
      <c r="EM11" s="22">
        <f>IF(Settings!$F$15="MERGE",IF(Settings!$C$16="No",1, (1 - ((Temperatures!$C11-Parameters!$B$195)/Parameters!$B$193)^2)^'Non-Market - Hockey stick'!EM11), 1)</f>
        <v>1</v>
      </c>
      <c r="EN11" s="22">
        <f>IF(Settings!$F$15="MERGE",IF(Settings!$C$16="No",1, (1 - ((Temperatures!$C11-Parameters!$B$195)/Parameters!$B$193)^2)^'Non-Market - Hockey stick'!EN11), 1)</f>
        <v>1</v>
      </c>
      <c r="EO11" s="22">
        <f>IF(Settings!$F$15="MERGE",IF(Settings!$C$16="No",1, (1 - ((Temperatures!$C11-Parameters!$B$195)/Parameters!$B$193)^2)^'Non-Market - Hockey stick'!EO11), 1)</f>
        <v>1</v>
      </c>
      <c r="EP11" s="22">
        <f>IF(Settings!$F$15="MERGE",IF(Settings!$C$16="No",1, (1 - ((Temperatures!$C11-Parameters!$B$195)/Parameters!$B$193)^2)^'Non-Market - Hockey stick'!EP11), 1)</f>
        <v>1</v>
      </c>
      <c r="EQ11" s="22">
        <f>IF(Settings!$F$15="MERGE",IF(Settings!$C$16="No",1, (1 - ((Temperatures!$C11-Parameters!$B$195)/Parameters!$B$193)^2)^'Non-Market - Hockey stick'!EQ11), 1)</f>
        <v>1</v>
      </c>
      <c r="ER11" s="22">
        <f>IF(Settings!$F$15="MERGE",IF(Settings!$C$16="No",1, (1 - ((Temperatures!$C11-Parameters!$B$195)/Parameters!$B$193)^2)^'Non-Market - Hockey stick'!ER11), 1)</f>
        <v>1</v>
      </c>
      <c r="ES11" s="22">
        <f>IF(Settings!$F$15="MERGE",IF(Settings!$C$16="No",1, (1 - ((Temperatures!$C11-Parameters!$B$195)/Parameters!$B$193)^2)^'Non-Market - Hockey stick'!ES11), 1)</f>
        <v>1</v>
      </c>
      <c r="ET11" s="22">
        <f>IF(Settings!$F$15="MERGE",IF(Settings!$C$16="No",1, (1 - ((Temperatures!$C11-Parameters!$B$195)/Parameters!$B$193)^2)^'Non-Market - Hockey stick'!ET11), 1)</f>
        <v>1</v>
      </c>
      <c r="EU11" s="22">
        <f>IF(Settings!$F$15="MERGE",IF(Settings!$C$16="No",1, (1 - ((Temperatures!$C11-Parameters!$B$195)/Parameters!$B$193)^2)^'Non-Market - Hockey stick'!EU11), 1)</f>
        <v>1</v>
      </c>
      <c r="EV11" s="22">
        <f>IF(Settings!$F$15="MERGE",IF(Settings!$C$16="No",1, (1 - ((Temperatures!$C11-Parameters!$B$195)/Parameters!$B$193)^2)^'Non-Market - Hockey stick'!EV11), 1)</f>
        <v>1</v>
      </c>
      <c r="EW11" s="22">
        <f>IF(Settings!$F$15="MERGE",IF(Settings!$C$16="No",1, (1 - ((Temperatures!$C11-Parameters!$B$195)/Parameters!$B$193)^2)^'Non-Market - Hockey stick'!EW11), 1)</f>
        <v>1</v>
      </c>
      <c r="EX11" s="22">
        <f>IF(Settings!$F$15="MERGE",IF(Settings!$C$16="No",1, (1 - ((Temperatures!$C11-Parameters!$B$195)/Parameters!$B$193)^2)^'Non-Market - Hockey stick'!EX11), 1)</f>
        <v>1</v>
      </c>
      <c r="EY11" s="22">
        <f>IF(Settings!$F$15="MERGE",IF(Settings!$C$16="No",1, (1 - ((Temperatures!$C11-Parameters!$B$195)/Parameters!$B$193)^2)^'Non-Market - Hockey stick'!EY11), 1)</f>
        <v>1</v>
      </c>
      <c r="EZ11" s="22">
        <f>IF(Settings!$F$15="MERGE",IF(Settings!$C$16="No",1, (1 - ((Temperatures!$C11-Parameters!$B$195)/Parameters!$B$193)^2)^'Non-Market - Hockey stick'!EZ11), 1)</f>
        <v>1</v>
      </c>
      <c r="FA11" s="22">
        <f>IF(Settings!$F$15="MERGE",IF(Settings!$C$16="No",1, (1 - ((Temperatures!$C11-Parameters!$B$195)/Parameters!$B$193)^2)^'Non-Market - Hockey stick'!FA11), 1)</f>
        <v>1</v>
      </c>
      <c r="FB11" s="22">
        <f>IF(Settings!$F$15="MERGE",IF(Settings!$C$16="No",1, (1 - ((Temperatures!$C11-Parameters!$B$195)/Parameters!$B$193)^2)^'Non-Market - Hockey stick'!FB11), 1)</f>
        <v>1</v>
      </c>
      <c r="FC11" s="22">
        <f>IF(Settings!$F$15="MERGE",IF(Settings!$C$16="No",1, (1 - ((Temperatures!$C11-Parameters!$B$195)/Parameters!$B$193)^2)^'Non-Market - Hockey stick'!FC11), 1)</f>
        <v>1</v>
      </c>
      <c r="FD11" s="22">
        <f>IF(Settings!$F$15="MERGE",IF(Settings!$C$16="No",1, (1 - ((Temperatures!$C11-Parameters!$B$195)/Parameters!$B$193)^2)^'Non-Market - Hockey stick'!FD11), 1)</f>
        <v>1</v>
      </c>
      <c r="FE11" s="22">
        <f>IF(Settings!$F$15="MERGE",IF(Settings!$C$16="No",1, (1 - ((Temperatures!$C11-Parameters!$B$195)/Parameters!$B$193)^2)^'Non-Market - Hockey stick'!FE11), 1)</f>
        <v>1</v>
      </c>
      <c r="FF11" s="22">
        <f>IF(Settings!$F$15="MERGE",IF(Settings!$C$16="No",1, (1 - ((Temperatures!$C11-Parameters!$B$195)/Parameters!$B$193)^2)^'Non-Market - Hockey stick'!FF11), 1)</f>
        <v>1</v>
      </c>
      <c r="FG11" s="22">
        <f>IF(Settings!$F$15="MERGE",IF(Settings!$C$16="No",1, (1 - ((Temperatures!$C11-Parameters!$B$195)/Parameters!$B$193)^2)^'Non-Market - Hockey stick'!FG11), 1)</f>
        <v>1</v>
      </c>
      <c r="FH11" s="22">
        <f>IF(Settings!$F$15="MERGE",IF(Settings!$C$16="No",1, (1 - ((Temperatures!$C11-Parameters!$B$195)/Parameters!$B$193)^2)^'Non-Market - Hockey stick'!FH11), 1)</f>
        <v>1</v>
      </c>
      <c r="FI11" s="22">
        <f>IF(Settings!$F$15="MERGE",IF(Settings!$C$16="No",1, (1 - ((Temperatures!$C11-Parameters!$B$195)/Parameters!$B$193)^2)^'Non-Market - Hockey stick'!FI11), 1)</f>
        <v>1</v>
      </c>
      <c r="FJ11" s="22">
        <f>IF(Settings!$F$15="MERGE",IF(Settings!$C$16="No",1, (1 - ((Temperatures!$C11-Parameters!$B$195)/Parameters!$B$193)^2)^'Non-Market - Hockey stick'!FJ11), 1)</f>
        <v>1</v>
      </c>
      <c r="FK11" s="22">
        <f>IF(Settings!$F$15="MERGE",IF(Settings!$C$16="No",1, (1 - ((Temperatures!$C11-Parameters!$B$195)/Parameters!$B$193)^2)^'Non-Market - Hockey stick'!FK11), 1)</f>
        <v>1</v>
      </c>
      <c r="FL11" s="22">
        <f>IF(Settings!$F$15="MERGE",IF(Settings!$C$16="No",1, (1 - ((Temperatures!$C11-Parameters!$B$195)/Parameters!$B$193)^2)^'Non-Market - Hockey stick'!FL11), 1)</f>
        <v>1</v>
      </c>
      <c r="FM11" s="22">
        <f>IF(Settings!$F$15="MERGE",IF(Settings!$C$16="No",1, (1 - ((Temperatures!$C11-Parameters!$B$195)/Parameters!$B$193)^2)^'Non-Market - Hockey stick'!FM11), 1)</f>
        <v>1</v>
      </c>
      <c r="FN11" s="22">
        <f>IF(Settings!$F$15="MERGE",IF(Settings!$C$16="No",1, (1 - ((Temperatures!$C11-Parameters!$B$195)/Parameters!$B$193)^2)^'Non-Market - Hockey stick'!FN11), 1)</f>
        <v>1</v>
      </c>
      <c r="FO11" s="22">
        <f>IF(Settings!$F$15="MERGE",IF(Settings!$C$16="No",1, (1 - ((Temperatures!$C11-Parameters!$B$195)/Parameters!$B$193)^2)^'Non-Market - Hockey stick'!FO11), 1)</f>
        <v>1</v>
      </c>
      <c r="FP11" s="22">
        <f>IF(Settings!$F$15="MERGE",IF(Settings!$C$16="No",1, (1 - ((Temperatures!$C11-Parameters!$B$195)/Parameters!$B$193)^2)^'Non-Market - Hockey stick'!FP11), 1)</f>
        <v>1</v>
      </c>
      <c r="FQ11" s="22">
        <f>IF(Settings!$F$15="MERGE",IF(Settings!$C$16="No",1, (1 - ((Temperatures!$C11-Parameters!$B$195)/Parameters!$B$193)^2)^'Non-Market - Hockey stick'!FQ11), 1)</f>
        <v>1</v>
      </c>
      <c r="FR11" s="22">
        <f>IF(Settings!$F$15="MERGE",IF(Settings!$C$16="No",1, (1 - ((Temperatures!$C11-Parameters!$B$195)/Parameters!$B$193)^2)^'Non-Market - Hockey stick'!FR11), 1)</f>
        <v>1</v>
      </c>
      <c r="FS11" s="22">
        <f>IF(Settings!$F$15="MERGE",IF(Settings!$C$16="No",1, (1 - ((Temperatures!$C11-Parameters!$B$195)/Parameters!$B$193)^2)^'Non-Market - Hockey stick'!FS11), 1)</f>
        <v>1</v>
      </c>
      <c r="FT11" s="22">
        <f>IF(Settings!$F$15="MERGE",IF(Settings!$C$16="No",1, (1 - ((Temperatures!$C11-Parameters!$B$195)/Parameters!$B$193)^2)^'Non-Market - Hockey stick'!FT11), 1)</f>
        <v>1</v>
      </c>
      <c r="FU11" s="22">
        <f>IF(Settings!$F$15="MERGE",IF(Settings!$C$16="No",1, (1 - ((Temperatures!$C11-Parameters!$B$195)/Parameters!$B$193)^2)^'Non-Market - Hockey stick'!FU11), 1)</f>
        <v>1</v>
      </c>
      <c r="FV11" s="22">
        <f>IF(Settings!$F$15="MERGE",IF(Settings!$C$16="No",1, (1 - ((Temperatures!$C11-Parameters!$B$195)/Parameters!$B$193)^2)^'Non-Market - Hockey stick'!FV11), 1)</f>
        <v>1</v>
      </c>
      <c r="FW11" s="22">
        <f>IF(Settings!$F$15="MERGE",IF(Settings!$C$16="No",1, (1 - ((Temperatures!$C11-Parameters!$B$195)/Parameters!$B$193)^2)^'Non-Market - Hockey stick'!FW11), 1)</f>
        <v>1</v>
      </c>
      <c r="FX11" s="22">
        <f>IF(Settings!$F$15="MERGE",IF(Settings!$C$16="No",1, (1 - ((Temperatures!$C11-Parameters!$B$195)/Parameters!$B$193)^2)^'Non-Market - Hockey stick'!FX11), 1)</f>
        <v>1</v>
      </c>
      <c r="FY11" s="22">
        <f>IF(Settings!$F$15="MERGE",IF(Settings!$C$16="No",1, (1 - ((Temperatures!$C11-Parameters!$B$195)/Parameters!$B$193)^2)^'Non-Market - Hockey stick'!FY11), 1)</f>
        <v>1</v>
      </c>
      <c r="FZ11" s="22">
        <f>IF(Settings!$F$15="MERGE",IF(Settings!$C$16="No",1, (1 - ((Temperatures!$C11-Parameters!$B$195)/Parameters!$B$193)^2)^'Non-Market - Hockey stick'!FZ11), 1)</f>
        <v>1</v>
      </c>
      <c r="GA11" s="22">
        <f>IF(Settings!$F$15="MERGE",IF(Settings!$C$16="No",1, (1 - ((Temperatures!$C11-Parameters!$B$195)/Parameters!$B$193)^2)^'Non-Market - Hockey stick'!GA11), 1)</f>
        <v>1</v>
      </c>
      <c r="GB11" s="22">
        <f>IF(Settings!$F$15="MERGE",IF(Settings!$C$16="No",1, (1 - ((Temperatures!$C11-Parameters!$B$195)/Parameters!$B$193)^2)^'Non-Market - Hockey stick'!GB11), 1)</f>
        <v>1</v>
      </c>
      <c r="GC11" s="22">
        <f>IF(Settings!$F$15="MERGE",IF(Settings!$C$16="No",1, (1 - ((Temperatures!$C11-Parameters!$B$195)/Parameters!$B$193)^2)^'Non-Market - Hockey stick'!GC11), 1)</f>
        <v>1</v>
      </c>
      <c r="GD11" s="22">
        <f>IF(Settings!$F$15="MERGE",IF(Settings!$C$16="No",1, (1 - ((Temperatures!$C11-Parameters!$B$195)/Parameters!$B$193)^2)^'Non-Market - Hockey stick'!GD11), 1)</f>
        <v>1</v>
      </c>
      <c r="GE11" s="22">
        <f>IF(Settings!$F$15="MERGE",IF(Settings!$C$16="No",1, (1 - ((Temperatures!$C11-Parameters!$B$195)/Parameters!$B$193)^2)^'Non-Market - Hockey stick'!GE11), 1)</f>
        <v>1</v>
      </c>
      <c r="GF11" s="22">
        <f>IF(Settings!$F$15="MERGE",IF(Settings!$C$16="No",1, (1 - ((Temperatures!$C11-Parameters!$B$195)/Parameters!$B$193)^2)^'Non-Market - Hockey stick'!GF11), 1)</f>
        <v>1</v>
      </c>
      <c r="GG11" s="22">
        <f>IF(Settings!$F$15="MERGE",IF(Settings!$C$16="No",1, (1 - ((Temperatures!$C11-Parameters!$B$195)/Parameters!$B$193)^2)^'Non-Market - Hockey stick'!GG11), 1)</f>
        <v>1</v>
      </c>
      <c r="GH11" s="22">
        <f>IF(Settings!$F$15="MERGE",IF(Settings!$C$16="No",1, (1 - ((Temperatures!$C11-Parameters!$B$195)/Parameters!$B$193)^2)^'Non-Market - Hockey stick'!GH11), 1)</f>
        <v>1</v>
      </c>
      <c r="GI11" s="22">
        <f>IF(Settings!$F$15="MERGE",IF(Settings!$C$16="No",1, (1 - ((Temperatures!$C11-Parameters!$B$195)/Parameters!$B$193)^2)^'Non-Market - Hockey stick'!GI11), 1)</f>
        <v>1</v>
      </c>
      <c r="GJ11" s="22">
        <f>IF(Settings!$F$15="MERGE",IF(Settings!$C$16="No",1, (1 - ((Temperatures!$C11-Parameters!$B$195)/Parameters!$B$193)^2)^'Non-Market - Hockey stick'!GJ11), 1)</f>
        <v>1</v>
      </c>
      <c r="GK11" s="22">
        <f>IF(Settings!$F$15="MERGE",IF(Settings!$C$16="No",1, (1 - ((Temperatures!$C11-Parameters!$B$195)/Parameters!$B$193)^2)^'Non-Market - Hockey stick'!GK11), 1)</f>
        <v>1</v>
      </c>
      <c r="GL11" s="22">
        <f>IF(Settings!$F$15="MERGE",IF(Settings!$C$16="No",1, (1 - ((Temperatures!$C11-Parameters!$B$195)/Parameters!$B$193)^2)^'Non-Market - Hockey stick'!GL11), 1)</f>
        <v>1</v>
      </c>
      <c r="GM11" s="22">
        <f>IF(Settings!$F$15="MERGE",IF(Settings!$C$16="No",1, (1 - ((Temperatures!$C11-Parameters!$B$195)/Parameters!$B$193)^2)^'Non-Market - Hockey stick'!GM11), 1)</f>
        <v>1</v>
      </c>
    </row>
    <row r="12" spans="1:195" x14ac:dyDescent="0.25">
      <c r="A12" s="15">
        <v>2020</v>
      </c>
      <c r="B12" s="22">
        <f>IF(Settings!$F$15="MERGE",IF(Settings!$C$16="No",1, (1 - ((Temperatures!$C12-Parameters!$B$195)/Parameters!$B$193)^2)^'Non-Market - Hockey stick'!B12), 1)</f>
        <v>1</v>
      </c>
      <c r="C12" s="22">
        <f>IF(Settings!$F$15="MERGE",IF(Settings!$C$16="No",1, (1 - ((Temperatures!$C12-Parameters!$B$195)/Parameters!$B$193)^2)^'Non-Market - Hockey stick'!C12), 1)</f>
        <v>1</v>
      </c>
      <c r="D12" s="22">
        <f>IF(Settings!$F$15="MERGE",IF(Settings!$C$16="No",1, (1 - ((Temperatures!$C12-Parameters!$B$195)/Parameters!$B$193)^2)^'Non-Market - Hockey stick'!D12), 1)</f>
        <v>1</v>
      </c>
      <c r="E12" s="22">
        <f>IF(Settings!$F$15="MERGE",IF(Settings!$C$16="No",1, (1 - ((Temperatures!$C12-Parameters!$B$195)/Parameters!$B$193)^2)^'Non-Market - Hockey stick'!E12), 1)</f>
        <v>1</v>
      </c>
      <c r="F12" s="22">
        <f>IF(Settings!$F$15="MERGE",IF(Settings!$C$16="No",1, (1 - ((Temperatures!$C12-Parameters!$B$195)/Parameters!$B$193)^2)^'Non-Market - Hockey stick'!F12), 1)</f>
        <v>1</v>
      </c>
      <c r="G12" s="22">
        <f>IF(Settings!$F$15="MERGE",IF(Settings!$C$16="No",1, (1 - ((Temperatures!$C12-Parameters!$B$195)/Parameters!$B$193)^2)^'Non-Market - Hockey stick'!G12), 1)</f>
        <v>1</v>
      </c>
      <c r="H12" s="22">
        <f>IF(Settings!$F$15="MERGE",IF(Settings!$C$16="No",1, (1 - ((Temperatures!$C12-Parameters!$B$195)/Parameters!$B$193)^2)^'Non-Market - Hockey stick'!H12), 1)</f>
        <v>1</v>
      </c>
      <c r="I12" s="22">
        <f>IF(Settings!$F$15="MERGE",IF(Settings!$C$16="No",1, (1 - ((Temperatures!$C12-Parameters!$B$195)/Parameters!$B$193)^2)^'Non-Market - Hockey stick'!I12), 1)</f>
        <v>1</v>
      </c>
      <c r="J12" s="22">
        <f>IF(Settings!$F$15="MERGE",IF(Settings!$C$16="No",1, (1 - ((Temperatures!$C12-Parameters!$B$195)/Parameters!$B$193)^2)^'Non-Market - Hockey stick'!J12), 1)</f>
        <v>1</v>
      </c>
      <c r="K12" s="22">
        <f>IF(Settings!$F$15="MERGE",IF(Settings!$C$16="No",1, (1 - ((Temperatures!$C12-Parameters!$B$195)/Parameters!$B$193)^2)^'Non-Market - Hockey stick'!K12), 1)</f>
        <v>1</v>
      </c>
      <c r="L12" s="22">
        <f>IF(Settings!$F$15="MERGE",IF(Settings!$C$16="No",1, (1 - ((Temperatures!$C12-Parameters!$B$195)/Parameters!$B$193)^2)^'Non-Market - Hockey stick'!L12), 1)</f>
        <v>1</v>
      </c>
      <c r="M12" s="22">
        <f>IF(Settings!$F$15="MERGE",IF(Settings!$C$16="No",1, (1 - ((Temperatures!$C12-Parameters!$B$195)/Parameters!$B$193)^2)^'Non-Market - Hockey stick'!M12), 1)</f>
        <v>1</v>
      </c>
      <c r="N12" s="22">
        <f>IF(Settings!$F$15="MERGE",IF(Settings!$C$16="No",1, (1 - ((Temperatures!$C12-Parameters!$B$195)/Parameters!$B$193)^2)^'Non-Market - Hockey stick'!N12), 1)</f>
        <v>1</v>
      </c>
      <c r="O12" s="22">
        <f>IF(Settings!$F$15="MERGE",IF(Settings!$C$16="No",1, (1 - ((Temperatures!$C12-Parameters!$B$195)/Parameters!$B$193)^2)^'Non-Market - Hockey stick'!O12), 1)</f>
        <v>1</v>
      </c>
      <c r="P12" s="22">
        <f>IF(Settings!$F$15="MERGE",IF(Settings!$C$16="No",1, (1 - ((Temperatures!$C12-Parameters!$B$195)/Parameters!$B$193)^2)^'Non-Market - Hockey stick'!P12), 1)</f>
        <v>1</v>
      </c>
      <c r="Q12" s="22">
        <f>IF(Settings!$F$15="MERGE",IF(Settings!$C$16="No",1, (1 - ((Temperatures!$C12-Parameters!$B$195)/Parameters!$B$193)^2)^'Non-Market - Hockey stick'!Q12), 1)</f>
        <v>1</v>
      </c>
      <c r="R12" s="22">
        <f>IF(Settings!$F$15="MERGE",IF(Settings!$C$16="No",1, (1 - ((Temperatures!$C12-Parameters!$B$195)/Parameters!$B$193)^2)^'Non-Market - Hockey stick'!R12), 1)</f>
        <v>1</v>
      </c>
      <c r="S12" s="22">
        <f>IF(Settings!$F$15="MERGE",IF(Settings!$C$16="No",1, (1 - ((Temperatures!$C12-Parameters!$B$195)/Parameters!$B$193)^2)^'Non-Market - Hockey stick'!S12), 1)</f>
        <v>1</v>
      </c>
      <c r="T12" s="22">
        <f>IF(Settings!$F$15="MERGE",IF(Settings!$C$16="No",1, (1 - ((Temperatures!$C12-Parameters!$B$195)/Parameters!$B$193)^2)^'Non-Market - Hockey stick'!T12), 1)</f>
        <v>1</v>
      </c>
      <c r="U12" s="22">
        <f>IF(Settings!$F$15="MERGE",IF(Settings!$C$16="No",1, (1 - ((Temperatures!$C12-Parameters!$B$195)/Parameters!$B$193)^2)^'Non-Market - Hockey stick'!U12), 1)</f>
        <v>1</v>
      </c>
      <c r="V12" s="22">
        <f>IF(Settings!$F$15="MERGE",IF(Settings!$C$16="No",1, (1 - ((Temperatures!$C12-Parameters!$B$195)/Parameters!$B$193)^2)^'Non-Market - Hockey stick'!V12), 1)</f>
        <v>1</v>
      </c>
      <c r="W12" s="22">
        <f>IF(Settings!$F$15="MERGE",IF(Settings!$C$16="No",1, (1 - ((Temperatures!$C12-Parameters!$B$195)/Parameters!$B$193)^2)^'Non-Market - Hockey stick'!W12), 1)</f>
        <v>1</v>
      </c>
      <c r="X12" s="22">
        <f>IF(Settings!$F$15="MERGE",IF(Settings!$C$16="No",1, (1 - ((Temperatures!$C12-Parameters!$B$195)/Parameters!$B$193)^2)^'Non-Market - Hockey stick'!X12), 1)</f>
        <v>1</v>
      </c>
      <c r="Y12" s="22">
        <f>IF(Settings!$F$15="MERGE",IF(Settings!$C$16="No",1, (1 - ((Temperatures!$C12-Parameters!$B$195)/Parameters!$B$193)^2)^'Non-Market - Hockey stick'!Y12), 1)</f>
        <v>1</v>
      </c>
      <c r="Z12" s="22">
        <f>IF(Settings!$F$15="MERGE",IF(Settings!$C$16="No",1, (1 - ((Temperatures!$C12-Parameters!$B$195)/Parameters!$B$193)^2)^'Non-Market - Hockey stick'!Z12), 1)</f>
        <v>1</v>
      </c>
      <c r="AA12" s="22">
        <f>IF(Settings!$F$15="MERGE",IF(Settings!$C$16="No",1, (1 - ((Temperatures!$C12-Parameters!$B$195)/Parameters!$B$193)^2)^'Non-Market - Hockey stick'!AA12), 1)</f>
        <v>1</v>
      </c>
      <c r="AB12" s="22">
        <f>IF(Settings!$F$15="MERGE",IF(Settings!$C$16="No",1, (1 - ((Temperatures!$C12-Parameters!$B$195)/Parameters!$B$193)^2)^'Non-Market - Hockey stick'!AB12), 1)</f>
        <v>1</v>
      </c>
      <c r="AC12" s="22">
        <f>IF(Settings!$F$15="MERGE",IF(Settings!$C$16="No",1, (1 - ((Temperatures!$C12-Parameters!$B$195)/Parameters!$B$193)^2)^'Non-Market - Hockey stick'!AC12), 1)</f>
        <v>1</v>
      </c>
      <c r="AD12" s="22">
        <f>IF(Settings!$F$15="MERGE",IF(Settings!$C$16="No",1, (1 - ((Temperatures!$C12-Parameters!$B$195)/Parameters!$B$193)^2)^'Non-Market - Hockey stick'!AD12), 1)</f>
        <v>1</v>
      </c>
      <c r="AE12" s="22">
        <f>IF(Settings!$F$15="MERGE",IF(Settings!$C$16="No",1, (1 - ((Temperatures!$C12-Parameters!$B$195)/Parameters!$B$193)^2)^'Non-Market - Hockey stick'!AE12), 1)</f>
        <v>1</v>
      </c>
      <c r="AF12" s="22">
        <f>IF(Settings!$F$15="MERGE",IF(Settings!$C$16="No",1, (1 - ((Temperatures!$C12-Parameters!$B$195)/Parameters!$B$193)^2)^'Non-Market - Hockey stick'!AF12), 1)</f>
        <v>1</v>
      </c>
      <c r="AG12" s="22">
        <f>IF(Settings!$F$15="MERGE",IF(Settings!$C$16="No",1, (1 - ((Temperatures!$C12-Parameters!$B$195)/Parameters!$B$193)^2)^'Non-Market - Hockey stick'!AG12), 1)</f>
        <v>1</v>
      </c>
      <c r="AH12" s="22">
        <f>IF(Settings!$F$15="MERGE",IF(Settings!$C$16="No",1, (1 - ((Temperatures!$C12-Parameters!$B$195)/Parameters!$B$193)^2)^'Non-Market - Hockey stick'!AH12), 1)</f>
        <v>1</v>
      </c>
      <c r="AI12" s="22">
        <f>IF(Settings!$F$15="MERGE",IF(Settings!$C$16="No",1, (1 - ((Temperatures!$C12-Parameters!$B$195)/Parameters!$B$193)^2)^'Non-Market - Hockey stick'!AI12), 1)</f>
        <v>1</v>
      </c>
      <c r="AJ12" s="22">
        <f>IF(Settings!$F$15="MERGE",IF(Settings!$C$16="No",1, (1 - ((Temperatures!$C12-Parameters!$B$195)/Parameters!$B$193)^2)^'Non-Market - Hockey stick'!AJ12), 1)</f>
        <v>1</v>
      </c>
      <c r="AK12" s="22">
        <f>IF(Settings!$F$15="MERGE",IF(Settings!$C$16="No",1, (1 - ((Temperatures!$C12-Parameters!$B$195)/Parameters!$B$193)^2)^'Non-Market - Hockey stick'!AK12), 1)</f>
        <v>1</v>
      </c>
      <c r="AL12" s="22">
        <f>IF(Settings!$F$15="MERGE",IF(Settings!$C$16="No",1, (1 - ((Temperatures!$C12-Parameters!$B$195)/Parameters!$B$193)^2)^'Non-Market - Hockey stick'!AL12), 1)</f>
        <v>1</v>
      </c>
      <c r="AM12" s="22">
        <f>IF(Settings!$F$15="MERGE",IF(Settings!$C$16="No",1, (1 - ((Temperatures!$C12-Parameters!$B$195)/Parameters!$B$193)^2)^'Non-Market - Hockey stick'!AM12), 1)</f>
        <v>1</v>
      </c>
      <c r="AN12" s="22">
        <f>IF(Settings!$F$15="MERGE",IF(Settings!$C$16="No",1, (1 - ((Temperatures!$C12-Parameters!$B$195)/Parameters!$B$193)^2)^'Non-Market - Hockey stick'!AN12), 1)</f>
        <v>1</v>
      </c>
      <c r="AO12" s="22">
        <f>IF(Settings!$F$15="MERGE",IF(Settings!$C$16="No",1, (1 - ((Temperatures!$C12-Parameters!$B$195)/Parameters!$B$193)^2)^'Non-Market - Hockey stick'!AO12), 1)</f>
        <v>1</v>
      </c>
      <c r="AP12" s="22">
        <f>IF(Settings!$F$15="MERGE",IF(Settings!$C$16="No",1, (1 - ((Temperatures!$C12-Parameters!$B$195)/Parameters!$B$193)^2)^'Non-Market - Hockey stick'!AP12), 1)</f>
        <v>1</v>
      </c>
      <c r="AQ12" s="22">
        <f>IF(Settings!$F$15="MERGE",IF(Settings!$C$16="No",1, (1 - ((Temperatures!$C12-Parameters!$B$195)/Parameters!$B$193)^2)^'Non-Market - Hockey stick'!AQ12), 1)</f>
        <v>1</v>
      </c>
      <c r="AR12" s="22">
        <f>IF(Settings!$F$15="MERGE",IF(Settings!$C$16="No",1, (1 - ((Temperatures!$C12-Parameters!$B$195)/Parameters!$B$193)^2)^'Non-Market - Hockey stick'!AR12), 1)</f>
        <v>1</v>
      </c>
      <c r="AS12" s="22">
        <f>IF(Settings!$F$15="MERGE",IF(Settings!$C$16="No",1, (1 - ((Temperatures!$C12-Parameters!$B$195)/Parameters!$B$193)^2)^'Non-Market - Hockey stick'!AS12), 1)</f>
        <v>1</v>
      </c>
      <c r="AT12" s="22">
        <f>IF(Settings!$F$15="MERGE",IF(Settings!$C$16="No",1, (1 - ((Temperatures!$C12-Parameters!$B$195)/Parameters!$B$193)^2)^'Non-Market - Hockey stick'!AT12), 1)</f>
        <v>1</v>
      </c>
      <c r="AU12" s="22">
        <f>IF(Settings!$F$15="MERGE",IF(Settings!$C$16="No",1, (1 - ((Temperatures!$C12-Parameters!$B$195)/Parameters!$B$193)^2)^'Non-Market - Hockey stick'!AU12), 1)</f>
        <v>1</v>
      </c>
      <c r="AV12" s="22">
        <f>IF(Settings!$F$15="MERGE",IF(Settings!$C$16="No",1, (1 - ((Temperatures!$C12-Parameters!$B$195)/Parameters!$B$193)^2)^'Non-Market - Hockey stick'!AV12), 1)</f>
        <v>1</v>
      </c>
      <c r="AW12" s="22">
        <f>IF(Settings!$F$15="MERGE",IF(Settings!$C$16="No",1, (1 - ((Temperatures!$C12-Parameters!$B$195)/Parameters!$B$193)^2)^'Non-Market - Hockey stick'!AW12), 1)</f>
        <v>1</v>
      </c>
      <c r="AX12" s="22">
        <f>IF(Settings!$F$15="MERGE",IF(Settings!$C$16="No",1, (1 - ((Temperatures!$C12-Parameters!$B$195)/Parameters!$B$193)^2)^'Non-Market - Hockey stick'!AX12), 1)</f>
        <v>1</v>
      </c>
      <c r="AY12" s="22">
        <f>IF(Settings!$F$15="MERGE",IF(Settings!$C$16="No",1, (1 - ((Temperatures!$C12-Parameters!$B$195)/Parameters!$B$193)^2)^'Non-Market - Hockey stick'!AY12), 1)</f>
        <v>1</v>
      </c>
      <c r="AZ12" s="22">
        <f>IF(Settings!$F$15="MERGE",IF(Settings!$C$16="No",1, (1 - ((Temperatures!$C12-Parameters!$B$195)/Parameters!$B$193)^2)^'Non-Market - Hockey stick'!AZ12), 1)</f>
        <v>1</v>
      </c>
      <c r="BA12" s="22">
        <f>IF(Settings!$F$15="MERGE",IF(Settings!$C$16="No",1, (1 - ((Temperatures!$C12-Parameters!$B$195)/Parameters!$B$193)^2)^'Non-Market - Hockey stick'!BA12), 1)</f>
        <v>1</v>
      </c>
      <c r="BB12" s="22">
        <f>IF(Settings!$F$15="MERGE",IF(Settings!$C$16="No",1, (1 - ((Temperatures!$C12-Parameters!$B$195)/Parameters!$B$193)^2)^'Non-Market - Hockey stick'!BB12), 1)</f>
        <v>1</v>
      </c>
      <c r="BC12" s="22">
        <f>IF(Settings!$F$15="MERGE",IF(Settings!$C$16="No",1, (1 - ((Temperatures!$C12-Parameters!$B$195)/Parameters!$B$193)^2)^'Non-Market - Hockey stick'!BC12), 1)</f>
        <v>1</v>
      </c>
      <c r="BD12" s="22">
        <f>IF(Settings!$F$15="MERGE",IF(Settings!$C$16="No",1, (1 - ((Temperatures!$C12-Parameters!$B$195)/Parameters!$B$193)^2)^'Non-Market - Hockey stick'!BD12), 1)</f>
        <v>1</v>
      </c>
      <c r="BE12" s="22">
        <f>IF(Settings!$F$15="MERGE",IF(Settings!$C$16="No",1, (1 - ((Temperatures!$C12-Parameters!$B$195)/Parameters!$B$193)^2)^'Non-Market - Hockey stick'!BE12), 1)</f>
        <v>1</v>
      </c>
      <c r="BF12" s="22">
        <f>IF(Settings!$F$15="MERGE",IF(Settings!$C$16="No",1, (1 - ((Temperatures!$C12-Parameters!$B$195)/Parameters!$B$193)^2)^'Non-Market - Hockey stick'!BF12), 1)</f>
        <v>1</v>
      </c>
      <c r="BG12" s="22">
        <f>IF(Settings!$F$15="MERGE",IF(Settings!$C$16="No",1, (1 - ((Temperatures!$C12-Parameters!$B$195)/Parameters!$B$193)^2)^'Non-Market - Hockey stick'!BG12), 1)</f>
        <v>1</v>
      </c>
      <c r="BH12" s="22">
        <f>IF(Settings!$F$15="MERGE",IF(Settings!$C$16="No",1, (1 - ((Temperatures!$C12-Parameters!$B$195)/Parameters!$B$193)^2)^'Non-Market - Hockey stick'!BH12), 1)</f>
        <v>1</v>
      </c>
      <c r="BI12" s="22">
        <f>IF(Settings!$F$15="MERGE",IF(Settings!$C$16="No",1, (1 - ((Temperatures!$C12-Parameters!$B$195)/Parameters!$B$193)^2)^'Non-Market - Hockey stick'!BI12), 1)</f>
        <v>1</v>
      </c>
      <c r="BJ12" s="22">
        <f>IF(Settings!$F$15="MERGE",IF(Settings!$C$16="No",1, (1 - ((Temperatures!$C12-Parameters!$B$195)/Parameters!$B$193)^2)^'Non-Market - Hockey stick'!BJ12), 1)</f>
        <v>1</v>
      </c>
      <c r="BK12" s="22">
        <f>IF(Settings!$F$15="MERGE",IF(Settings!$C$16="No",1, (1 - ((Temperatures!$C12-Parameters!$B$195)/Parameters!$B$193)^2)^'Non-Market - Hockey stick'!BK12), 1)</f>
        <v>1</v>
      </c>
      <c r="BL12" s="22">
        <f>IF(Settings!$F$15="MERGE",IF(Settings!$C$16="No",1, (1 - ((Temperatures!$C12-Parameters!$B$195)/Parameters!$B$193)^2)^'Non-Market - Hockey stick'!BL12), 1)</f>
        <v>1</v>
      </c>
      <c r="BM12" s="22">
        <f>IF(Settings!$F$15="MERGE",IF(Settings!$C$16="No",1, (1 - ((Temperatures!$C12-Parameters!$B$195)/Parameters!$B$193)^2)^'Non-Market - Hockey stick'!BM12), 1)</f>
        <v>1</v>
      </c>
      <c r="BN12" s="22">
        <f>IF(Settings!$F$15="MERGE",IF(Settings!$C$16="No",1, (1 - ((Temperatures!$C12-Parameters!$B$195)/Parameters!$B$193)^2)^'Non-Market - Hockey stick'!BN12), 1)</f>
        <v>1</v>
      </c>
      <c r="BO12" s="22">
        <f>IF(Settings!$F$15="MERGE",IF(Settings!$C$16="No",1, (1 - ((Temperatures!$C12-Parameters!$B$195)/Parameters!$B$193)^2)^'Non-Market - Hockey stick'!BO12), 1)</f>
        <v>1</v>
      </c>
      <c r="BP12" s="22">
        <f>IF(Settings!$F$15="MERGE",IF(Settings!$C$16="No",1, (1 - ((Temperatures!$C12-Parameters!$B$195)/Parameters!$B$193)^2)^'Non-Market - Hockey stick'!BP12), 1)</f>
        <v>1</v>
      </c>
      <c r="BQ12" s="22">
        <f>IF(Settings!$F$15="MERGE",IF(Settings!$C$16="No",1, (1 - ((Temperatures!$C12-Parameters!$B$195)/Parameters!$B$193)^2)^'Non-Market - Hockey stick'!BQ12), 1)</f>
        <v>1</v>
      </c>
      <c r="BR12" s="22">
        <f>IF(Settings!$F$15="MERGE",IF(Settings!$C$16="No",1, (1 - ((Temperatures!$C12-Parameters!$B$195)/Parameters!$B$193)^2)^'Non-Market - Hockey stick'!BR12), 1)</f>
        <v>1</v>
      </c>
      <c r="BS12" s="22">
        <f>IF(Settings!$F$15="MERGE",IF(Settings!$C$16="No",1, (1 - ((Temperatures!$C12-Parameters!$B$195)/Parameters!$B$193)^2)^'Non-Market - Hockey stick'!BS12), 1)</f>
        <v>1</v>
      </c>
      <c r="BT12" s="22">
        <f>IF(Settings!$F$15="MERGE",IF(Settings!$C$16="No",1, (1 - ((Temperatures!$C12-Parameters!$B$195)/Parameters!$B$193)^2)^'Non-Market - Hockey stick'!BT12), 1)</f>
        <v>1</v>
      </c>
      <c r="BU12" s="22">
        <f>IF(Settings!$F$15="MERGE",IF(Settings!$C$16="No",1, (1 - ((Temperatures!$C12-Parameters!$B$195)/Parameters!$B$193)^2)^'Non-Market - Hockey stick'!BU12), 1)</f>
        <v>1</v>
      </c>
      <c r="BV12" s="22">
        <f>IF(Settings!$F$15="MERGE",IF(Settings!$C$16="No",1, (1 - ((Temperatures!$C12-Parameters!$B$195)/Parameters!$B$193)^2)^'Non-Market - Hockey stick'!BV12), 1)</f>
        <v>1</v>
      </c>
      <c r="BW12" s="22">
        <f>IF(Settings!$F$15="MERGE",IF(Settings!$C$16="No",1, (1 - ((Temperatures!$C12-Parameters!$B$195)/Parameters!$B$193)^2)^'Non-Market - Hockey stick'!BW12), 1)</f>
        <v>1</v>
      </c>
      <c r="BX12" s="22">
        <f>IF(Settings!$F$15="MERGE",IF(Settings!$C$16="No",1, (1 - ((Temperatures!$C12-Parameters!$B$195)/Parameters!$B$193)^2)^'Non-Market - Hockey stick'!BX12), 1)</f>
        <v>1</v>
      </c>
      <c r="BY12" s="22">
        <f>IF(Settings!$F$15="MERGE",IF(Settings!$C$16="No",1, (1 - ((Temperatures!$C12-Parameters!$B$195)/Parameters!$B$193)^2)^'Non-Market - Hockey stick'!BY12), 1)</f>
        <v>1</v>
      </c>
      <c r="BZ12" s="22">
        <f>IF(Settings!$F$15="MERGE",IF(Settings!$C$16="No",1, (1 - ((Temperatures!$C12-Parameters!$B$195)/Parameters!$B$193)^2)^'Non-Market - Hockey stick'!BZ12), 1)</f>
        <v>1</v>
      </c>
      <c r="CA12" s="22">
        <f>IF(Settings!$F$15="MERGE",IF(Settings!$C$16="No",1, (1 - ((Temperatures!$C12-Parameters!$B$195)/Parameters!$B$193)^2)^'Non-Market - Hockey stick'!CA12), 1)</f>
        <v>1</v>
      </c>
      <c r="CB12" s="22">
        <f>IF(Settings!$F$15="MERGE",IF(Settings!$C$16="No",1, (1 - ((Temperatures!$C12-Parameters!$B$195)/Parameters!$B$193)^2)^'Non-Market - Hockey stick'!CB12), 1)</f>
        <v>1</v>
      </c>
      <c r="CC12" s="22">
        <f>IF(Settings!$F$15="MERGE",IF(Settings!$C$16="No",1, (1 - ((Temperatures!$C12-Parameters!$B$195)/Parameters!$B$193)^2)^'Non-Market - Hockey stick'!CC12), 1)</f>
        <v>1</v>
      </c>
      <c r="CD12" s="22">
        <f>IF(Settings!$F$15="MERGE",IF(Settings!$C$16="No",1, (1 - ((Temperatures!$C12-Parameters!$B$195)/Parameters!$B$193)^2)^'Non-Market - Hockey stick'!CD12), 1)</f>
        <v>1</v>
      </c>
      <c r="CE12" s="22">
        <f>IF(Settings!$F$15="MERGE",IF(Settings!$C$16="No",1, (1 - ((Temperatures!$C12-Parameters!$B$195)/Parameters!$B$193)^2)^'Non-Market - Hockey stick'!CE12), 1)</f>
        <v>1</v>
      </c>
      <c r="CF12" s="22">
        <f>IF(Settings!$F$15="MERGE",IF(Settings!$C$16="No",1, (1 - ((Temperatures!$C12-Parameters!$B$195)/Parameters!$B$193)^2)^'Non-Market - Hockey stick'!CF12), 1)</f>
        <v>1</v>
      </c>
      <c r="CG12" s="22">
        <f>IF(Settings!$F$15="MERGE",IF(Settings!$C$16="No",1, (1 - ((Temperatures!$C12-Parameters!$B$195)/Parameters!$B$193)^2)^'Non-Market - Hockey stick'!CG12), 1)</f>
        <v>1</v>
      </c>
      <c r="CH12" s="22">
        <f>IF(Settings!$F$15="MERGE",IF(Settings!$C$16="No",1, (1 - ((Temperatures!$C12-Parameters!$B$195)/Parameters!$B$193)^2)^'Non-Market - Hockey stick'!CH12), 1)</f>
        <v>1</v>
      </c>
      <c r="CI12" s="22">
        <f>IF(Settings!$F$15="MERGE",IF(Settings!$C$16="No",1, (1 - ((Temperatures!$C12-Parameters!$B$195)/Parameters!$B$193)^2)^'Non-Market - Hockey stick'!CI12), 1)</f>
        <v>1</v>
      </c>
      <c r="CJ12" s="22">
        <f>IF(Settings!$F$15="MERGE",IF(Settings!$C$16="No",1, (1 - ((Temperatures!$C12-Parameters!$B$195)/Parameters!$B$193)^2)^'Non-Market - Hockey stick'!CJ12), 1)</f>
        <v>1</v>
      </c>
      <c r="CK12" s="22">
        <f>IF(Settings!$F$15="MERGE",IF(Settings!$C$16="No",1, (1 - ((Temperatures!$C12-Parameters!$B$195)/Parameters!$B$193)^2)^'Non-Market - Hockey stick'!CK12), 1)</f>
        <v>1</v>
      </c>
      <c r="CL12" s="22">
        <f>IF(Settings!$F$15="MERGE",IF(Settings!$C$16="No",1, (1 - ((Temperatures!$C12-Parameters!$B$195)/Parameters!$B$193)^2)^'Non-Market - Hockey stick'!CL12), 1)</f>
        <v>1</v>
      </c>
      <c r="CM12" s="22">
        <f>IF(Settings!$F$15="MERGE",IF(Settings!$C$16="No",1, (1 - ((Temperatures!$C12-Parameters!$B$195)/Parameters!$B$193)^2)^'Non-Market - Hockey stick'!CM12), 1)</f>
        <v>1</v>
      </c>
      <c r="CN12" s="22">
        <f>IF(Settings!$F$15="MERGE",IF(Settings!$C$16="No",1, (1 - ((Temperatures!$C12-Parameters!$B$195)/Parameters!$B$193)^2)^'Non-Market - Hockey stick'!CN12), 1)</f>
        <v>1</v>
      </c>
      <c r="CO12" s="22">
        <f>IF(Settings!$F$15="MERGE",IF(Settings!$C$16="No",1, (1 - ((Temperatures!$C12-Parameters!$B$195)/Parameters!$B$193)^2)^'Non-Market - Hockey stick'!CO12), 1)</f>
        <v>1</v>
      </c>
      <c r="CP12" s="22">
        <f>IF(Settings!$F$15="MERGE",IF(Settings!$C$16="No",1, (1 - ((Temperatures!$C12-Parameters!$B$195)/Parameters!$B$193)^2)^'Non-Market - Hockey stick'!CP12), 1)</f>
        <v>1</v>
      </c>
      <c r="CQ12" s="22">
        <f>IF(Settings!$F$15="MERGE",IF(Settings!$C$16="No",1, (1 - ((Temperatures!$C12-Parameters!$B$195)/Parameters!$B$193)^2)^'Non-Market - Hockey stick'!CQ12), 1)</f>
        <v>1</v>
      </c>
      <c r="CR12" s="22">
        <f>IF(Settings!$F$15="MERGE",IF(Settings!$C$16="No",1, (1 - ((Temperatures!$C12-Parameters!$B$195)/Parameters!$B$193)^2)^'Non-Market - Hockey stick'!CR12), 1)</f>
        <v>1</v>
      </c>
      <c r="CS12" s="22">
        <f>IF(Settings!$F$15="MERGE",IF(Settings!$C$16="No",1, (1 - ((Temperatures!$C12-Parameters!$B$195)/Parameters!$B$193)^2)^'Non-Market - Hockey stick'!CS12), 1)</f>
        <v>1</v>
      </c>
      <c r="CT12" s="22">
        <f>IF(Settings!$F$15="MERGE",IF(Settings!$C$16="No",1, (1 - ((Temperatures!$C12-Parameters!$B$195)/Parameters!$B$193)^2)^'Non-Market - Hockey stick'!CT12), 1)</f>
        <v>1</v>
      </c>
      <c r="CU12" s="22">
        <f>IF(Settings!$F$15="MERGE",IF(Settings!$C$16="No",1, (1 - ((Temperatures!$C12-Parameters!$B$195)/Parameters!$B$193)^2)^'Non-Market - Hockey stick'!CU12), 1)</f>
        <v>1</v>
      </c>
      <c r="CV12" s="22">
        <f>IF(Settings!$F$15="MERGE",IF(Settings!$C$16="No",1, (1 - ((Temperatures!$C12-Parameters!$B$195)/Parameters!$B$193)^2)^'Non-Market - Hockey stick'!CV12), 1)</f>
        <v>1</v>
      </c>
      <c r="CW12" s="22">
        <f>IF(Settings!$F$15="MERGE",IF(Settings!$C$16="No",1, (1 - ((Temperatures!$C12-Parameters!$B$195)/Parameters!$B$193)^2)^'Non-Market - Hockey stick'!CW12), 1)</f>
        <v>1</v>
      </c>
      <c r="CX12" s="22">
        <f>IF(Settings!$F$15="MERGE",IF(Settings!$C$16="No",1, (1 - ((Temperatures!$C12-Parameters!$B$195)/Parameters!$B$193)^2)^'Non-Market - Hockey stick'!CX12), 1)</f>
        <v>1</v>
      </c>
      <c r="CY12" s="22">
        <f>IF(Settings!$F$15="MERGE",IF(Settings!$C$16="No",1, (1 - ((Temperatures!$C12-Parameters!$B$195)/Parameters!$B$193)^2)^'Non-Market - Hockey stick'!CY12), 1)</f>
        <v>1</v>
      </c>
      <c r="CZ12" s="22">
        <f>IF(Settings!$F$15="MERGE",IF(Settings!$C$16="No",1, (1 - ((Temperatures!$C12-Parameters!$B$195)/Parameters!$B$193)^2)^'Non-Market - Hockey stick'!CZ12), 1)</f>
        <v>1</v>
      </c>
      <c r="DA12" s="22">
        <f>IF(Settings!$F$15="MERGE",IF(Settings!$C$16="No",1, (1 - ((Temperatures!$C12-Parameters!$B$195)/Parameters!$B$193)^2)^'Non-Market - Hockey stick'!DA12), 1)</f>
        <v>1</v>
      </c>
      <c r="DB12" s="22">
        <f>IF(Settings!$F$15="MERGE",IF(Settings!$C$16="No",1, (1 - ((Temperatures!$C12-Parameters!$B$195)/Parameters!$B$193)^2)^'Non-Market - Hockey stick'!DB12), 1)</f>
        <v>1</v>
      </c>
      <c r="DC12" s="22">
        <f>IF(Settings!$F$15="MERGE",IF(Settings!$C$16="No",1, (1 - ((Temperatures!$C12-Parameters!$B$195)/Parameters!$B$193)^2)^'Non-Market - Hockey stick'!DC12), 1)</f>
        <v>1</v>
      </c>
      <c r="DD12" s="22">
        <f>IF(Settings!$F$15="MERGE",IF(Settings!$C$16="No",1, (1 - ((Temperatures!$C12-Parameters!$B$195)/Parameters!$B$193)^2)^'Non-Market - Hockey stick'!DD12), 1)</f>
        <v>1</v>
      </c>
      <c r="DE12" s="22">
        <f>IF(Settings!$F$15="MERGE",IF(Settings!$C$16="No",1, (1 - ((Temperatures!$C12-Parameters!$B$195)/Parameters!$B$193)^2)^'Non-Market - Hockey stick'!DE12), 1)</f>
        <v>1</v>
      </c>
      <c r="DF12" s="22">
        <f>IF(Settings!$F$15="MERGE",IF(Settings!$C$16="No",1, (1 - ((Temperatures!$C12-Parameters!$B$195)/Parameters!$B$193)^2)^'Non-Market - Hockey stick'!DF12), 1)</f>
        <v>1</v>
      </c>
      <c r="DG12" s="22">
        <f>IF(Settings!$F$15="MERGE",IF(Settings!$C$16="No",1, (1 - ((Temperatures!$C12-Parameters!$B$195)/Parameters!$B$193)^2)^'Non-Market - Hockey stick'!DG12), 1)</f>
        <v>1</v>
      </c>
      <c r="DH12" s="22">
        <f>IF(Settings!$F$15="MERGE",IF(Settings!$C$16="No",1, (1 - ((Temperatures!$C12-Parameters!$B$195)/Parameters!$B$193)^2)^'Non-Market - Hockey stick'!DH12), 1)</f>
        <v>1</v>
      </c>
      <c r="DI12" s="22">
        <f>IF(Settings!$F$15="MERGE",IF(Settings!$C$16="No",1, (1 - ((Temperatures!$C12-Parameters!$B$195)/Parameters!$B$193)^2)^'Non-Market - Hockey stick'!DI12), 1)</f>
        <v>1</v>
      </c>
      <c r="DJ12" s="22">
        <f>IF(Settings!$F$15="MERGE",IF(Settings!$C$16="No",1, (1 - ((Temperatures!$C12-Parameters!$B$195)/Parameters!$B$193)^2)^'Non-Market - Hockey stick'!DJ12), 1)</f>
        <v>1</v>
      </c>
      <c r="DK12" s="22">
        <f>IF(Settings!$F$15="MERGE",IF(Settings!$C$16="No",1, (1 - ((Temperatures!$C12-Parameters!$B$195)/Parameters!$B$193)^2)^'Non-Market - Hockey stick'!DK12), 1)</f>
        <v>1</v>
      </c>
      <c r="DL12" s="22">
        <f>IF(Settings!$F$15="MERGE",IF(Settings!$C$16="No",1, (1 - ((Temperatures!$C12-Parameters!$B$195)/Parameters!$B$193)^2)^'Non-Market - Hockey stick'!DL12), 1)</f>
        <v>1</v>
      </c>
      <c r="DM12" s="22">
        <f>IF(Settings!$F$15="MERGE",IF(Settings!$C$16="No",1, (1 - ((Temperatures!$C12-Parameters!$B$195)/Parameters!$B$193)^2)^'Non-Market - Hockey stick'!DM12), 1)</f>
        <v>1</v>
      </c>
      <c r="DN12" s="22">
        <f>IF(Settings!$F$15="MERGE",IF(Settings!$C$16="No",1, (1 - ((Temperatures!$C12-Parameters!$B$195)/Parameters!$B$193)^2)^'Non-Market - Hockey stick'!DN12), 1)</f>
        <v>1</v>
      </c>
      <c r="DO12" s="22">
        <f>IF(Settings!$F$15="MERGE",IF(Settings!$C$16="No",1, (1 - ((Temperatures!$C12-Parameters!$B$195)/Parameters!$B$193)^2)^'Non-Market - Hockey stick'!DO12), 1)</f>
        <v>1</v>
      </c>
      <c r="DP12" s="22">
        <f>IF(Settings!$F$15="MERGE",IF(Settings!$C$16="No",1, (1 - ((Temperatures!$C12-Parameters!$B$195)/Parameters!$B$193)^2)^'Non-Market - Hockey stick'!DP12), 1)</f>
        <v>1</v>
      </c>
      <c r="DQ12" s="22">
        <f>IF(Settings!$F$15="MERGE",IF(Settings!$C$16="No",1, (1 - ((Temperatures!$C12-Parameters!$B$195)/Parameters!$B$193)^2)^'Non-Market - Hockey stick'!DQ12), 1)</f>
        <v>1</v>
      </c>
      <c r="DR12" s="22">
        <f>IF(Settings!$F$15="MERGE",IF(Settings!$C$16="No",1, (1 - ((Temperatures!$C12-Parameters!$B$195)/Parameters!$B$193)^2)^'Non-Market - Hockey stick'!DR12), 1)</f>
        <v>1</v>
      </c>
      <c r="DS12" s="22">
        <f>IF(Settings!$F$15="MERGE",IF(Settings!$C$16="No",1, (1 - ((Temperatures!$C12-Parameters!$B$195)/Parameters!$B$193)^2)^'Non-Market - Hockey stick'!DS12), 1)</f>
        <v>1</v>
      </c>
      <c r="DT12" s="22">
        <f>IF(Settings!$F$15="MERGE",IF(Settings!$C$16="No",1, (1 - ((Temperatures!$C12-Parameters!$B$195)/Parameters!$B$193)^2)^'Non-Market - Hockey stick'!DT12), 1)</f>
        <v>1</v>
      </c>
      <c r="DU12" s="22">
        <f>IF(Settings!$F$15="MERGE",IF(Settings!$C$16="No",1, (1 - ((Temperatures!$C12-Parameters!$B$195)/Parameters!$B$193)^2)^'Non-Market - Hockey stick'!DU12), 1)</f>
        <v>1</v>
      </c>
      <c r="DV12" s="22">
        <f>IF(Settings!$F$15="MERGE",IF(Settings!$C$16="No",1, (1 - ((Temperatures!$C12-Parameters!$B$195)/Parameters!$B$193)^2)^'Non-Market - Hockey stick'!DV12), 1)</f>
        <v>1</v>
      </c>
      <c r="DW12" s="22">
        <f>IF(Settings!$F$15="MERGE",IF(Settings!$C$16="No",1, (1 - ((Temperatures!$C12-Parameters!$B$195)/Parameters!$B$193)^2)^'Non-Market - Hockey stick'!DW12), 1)</f>
        <v>1</v>
      </c>
      <c r="DX12" s="22">
        <f>IF(Settings!$F$15="MERGE",IF(Settings!$C$16="No",1, (1 - ((Temperatures!$C12-Parameters!$B$195)/Parameters!$B$193)^2)^'Non-Market - Hockey stick'!DX12), 1)</f>
        <v>1</v>
      </c>
      <c r="DY12" s="22">
        <f>IF(Settings!$F$15="MERGE",IF(Settings!$C$16="No",1, (1 - ((Temperatures!$C12-Parameters!$B$195)/Parameters!$B$193)^2)^'Non-Market - Hockey stick'!DY12), 1)</f>
        <v>1</v>
      </c>
      <c r="DZ12" s="22">
        <f>IF(Settings!$F$15="MERGE",IF(Settings!$C$16="No",1, (1 - ((Temperatures!$C12-Parameters!$B$195)/Parameters!$B$193)^2)^'Non-Market - Hockey stick'!DZ12), 1)</f>
        <v>1</v>
      </c>
      <c r="EA12" s="22">
        <f>IF(Settings!$F$15="MERGE",IF(Settings!$C$16="No",1, (1 - ((Temperatures!$C12-Parameters!$B$195)/Parameters!$B$193)^2)^'Non-Market - Hockey stick'!EA12), 1)</f>
        <v>1</v>
      </c>
      <c r="EB12" s="22">
        <f>IF(Settings!$F$15="MERGE",IF(Settings!$C$16="No",1, (1 - ((Temperatures!$C12-Parameters!$B$195)/Parameters!$B$193)^2)^'Non-Market - Hockey stick'!EB12), 1)</f>
        <v>1</v>
      </c>
      <c r="EC12" s="22">
        <f>IF(Settings!$F$15="MERGE",IF(Settings!$C$16="No",1, (1 - ((Temperatures!$C12-Parameters!$B$195)/Parameters!$B$193)^2)^'Non-Market - Hockey stick'!EC12), 1)</f>
        <v>1</v>
      </c>
      <c r="ED12" s="22">
        <f>IF(Settings!$F$15="MERGE",IF(Settings!$C$16="No",1, (1 - ((Temperatures!$C12-Parameters!$B$195)/Parameters!$B$193)^2)^'Non-Market - Hockey stick'!ED12), 1)</f>
        <v>1</v>
      </c>
      <c r="EE12" s="22">
        <f>IF(Settings!$F$15="MERGE",IF(Settings!$C$16="No",1, (1 - ((Temperatures!$C12-Parameters!$B$195)/Parameters!$B$193)^2)^'Non-Market - Hockey stick'!EE12), 1)</f>
        <v>1</v>
      </c>
      <c r="EF12" s="22">
        <f>IF(Settings!$F$15="MERGE",IF(Settings!$C$16="No",1, (1 - ((Temperatures!$C12-Parameters!$B$195)/Parameters!$B$193)^2)^'Non-Market - Hockey stick'!EF12), 1)</f>
        <v>1</v>
      </c>
      <c r="EG12" s="22">
        <f>IF(Settings!$F$15="MERGE",IF(Settings!$C$16="No",1, (1 - ((Temperatures!$C12-Parameters!$B$195)/Parameters!$B$193)^2)^'Non-Market - Hockey stick'!EG12), 1)</f>
        <v>1</v>
      </c>
      <c r="EH12" s="22">
        <f>IF(Settings!$F$15="MERGE",IF(Settings!$C$16="No",1, (1 - ((Temperatures!$C12-Parameters!$B$195)/Parameters!$B$193)^2)^'Non-Market - Hockey stick'!EH12), 1)</f>
        <v>1</v>
      </c>
      <c r="EI12" s="22">
        <f>IF(Settings!$F$15="MERGE",IF(Settings!$C$16="No",1, (1 - ((Temperatures!$C12-Parameters!$B$195)/Parameters!$B$193)^2)^'Non-Market - Hockey stick'!EI12), 1)</f>
        <v>1</v>
      </c>
      <c r="EJ12" s="22">
        <f>IF(Settings!$F$15="MERGE",IF(Settings!$C$16="No",1, (1 - ((Temperatures!$C12-Parameters!$B$195)/Parameters!$B$193)^2)^'Non-Market - Hockey stick'!EJ12), 1)</f>
        <v>1</v>
      </c>
      <c r="EK12" s="22">
        <f>IF(Settings!$F$15="MERGE",IF(Settings!$C$16="No",1, (1 - ((Temperatures!$C12-Parameters!$B$195)/Parameters!$B$193)^2)^'Non-Market - Hockey stick'!EK12), 1)</f>
        <v>1</v>
      </c>
      <c r="EL12" s="22">
        <f>IF(Settings!$F$15="MERGE",IF(Settings!$C$16="No",1, (1 - ((Temperatures!$C12-Parameters!$B$195)/Parameters!$B$193)^2)^'Non-Market - Hockey stick'!EL12), 1)</f>
        <v>1</v>
      </c>
      <c r="EM12" s="22">
        <f>IF(Settings!$F$15="MERGE",IF(Settings!$C$16="No",1, (1 - ((Temperatures!$C12-Parameters!$B$195)/Parameters!$B$193)^2)^'Non-Market - Hockey stick'!EM12), 1)</f>
        <v>1</v>
      </c>
      <c r="EN12" s="22">
        <f>IF(Settings!$F$15="MERGE",IF(Settings!$C$16="No",1, (1 - ((Temperatures!$C12-Parameters!$B$195)/Parameters!$B$193)^2)^'Non-Market - Hockey stick'!EN12), 1)</f>
        <v>1</v>
      </c>
      <c r="EO12" s="22">
        <f>IF(Settings!$F$15="MERGE",IF(Settings!$C$16="No",1, (1 - ((Temperatures!$C12-Parameters!$B$195)/Parameters!$B$193)^2)^'Non-Market - Hockey stick'!EO12), 1)</f>
        <v>1</v>
      </c>
      <c r="EP12" s="22">
        <f>IF(Settings!$F$15="MERGE",IF(Settings!$C$16="No",1, (1 - ((Temperatures!$C12-Parameters!$B$195)/Parameters!$B$193)^2)^'Non-Market - Hockey stick'!EP12), 1)</f>
        <v>1</v>
      </c>
      <c r="EQ12" s="22">
        <f>IF(Settings!$F$15="MERGE",IF(Settings!$C$16="No",1, (1 - ((Temperatures!$C12-Parameters!$B$195)/Parameters!$B$193)^2)^'Non-Market - Hockey stick'!EQ12), 1)</f>
        <v>1</v>
      </c>
      <c r="ER12" s="22">
        <f>IF(Settings!$F$15="MERGE",IF(Settings!$C$16="No",1, (1 - ((Temperatures!$C12-Parameters!$B$195)/Parameters!$B$193)^2)^'Non-Market - Hockey stick'!ER12), 1)</f>
        <v>1</v>
      </c>
      <c r="ES12" s="22">
        <f>IF(Settings!$F$15="MERGE",IF(Settings!$C$16="No",1, (1 - ((Temperatures!$C12-Parameters!$B$195)/Parameters!$B$193)^2)^'Non-Market - Hockey stick'!ES12), 1)</f>
        <v>1</v>
      </c>
      <c r="ET12" s="22">
        <f>IF(Settings!$F$15="MERGE",IF(Settings!$C$16="No",1, (1 - ((Temperatures!$C12-Parameters!$B$195)/Parameters!$B$193)^2)^'Non-Market - Hockey stick'!ET12), 1)</f>
        <v>1</v>
      </c>
      <c r="EU12" s="22">
        <f>IF(Settings!$F$15="MERGE",IF(Settings!$C$16="No",1, (1 - ((Temperatures!$C12-Parameters!$B$195)/Parameters!$B$193)^2)^'Non-Market - Hockey stick'!EU12), 1)</f>
        <v>1</v>
      </c>
      <c r="EV12" s="22">
        <f>IF(Settings!$F$15="MERGE",IF(Settings!$C$16="No",1, (1 - ((Temperatures!$C12-Parameters!$B$195)/Parameters!$B$193)^2)^'Non-Market - Hockey stick'!EV12), 1)</f>
        <v>1</v>
      </c>
      <c r="EW12" s="22">
        <f>IF(Settings!$F$15="MERGE",IF(Settings!$C$16="No",1, (1 - ((Temperatures!$C12-Parameters!$B$195)/Parameters!$B$193)^2)^'Non-Market - Hockey stick'!EW12), 1)</f>
        <v>1</v>
      </c>
      <c r="EX12" s="22">
        <f>IF(Settings!$F$15="MERGE",IF(Settings!$C$16="No",1, (1 - ((Temperatures!$C12-Parameters!$B$195)/Parameters!$B$193)^2)^'Non-Market - Hockey stick'!EX12), 1)</f>
        <v>1</v>
      </c>
      <c r="EY12" s="22">
        <f>IF(Settings!$F$15="MERGE",IF(Settings!$C$16="No",1, (1 - ((Temperatures!$C12-Parameters!$B$195)/Parameters!$B$193)^2)^'Non-Market - Hockey stick'!EY12), 1)</f>
        <v>1</v>
      </c>
      <c r="EZ12" s="22">
        <f>IF(Settings!$F$15="MERGE",IF(Settings!$C$16="No",1, (1 - ((Temperatures!$C12-Parameters!$B$195)/Parameters!$B$193)^2)^'Non-Market - Hockey stick'!EZ12), 1)</f>
        <v>1</v>
      </c>
      <c r="FA12" s="22">
        <f>IF(Settings!$F$15="MERGE",IF(Settings!$C$16="No",1, (1 - ((Temperatures!$C12-Parameters!$B$195)/Parameters!$B$193)^2)^'Non-Market - Hockey stick'!FA12), 1)</f>
        <v>1</v>
      </c>
      <c r="FB12" s="22">
        <f>IF(Settings!$F$15="MERGE",IF(Settings!$C$16="No",1, (1 - ((Temperatures!$C12-Parameters!$B$195)/Parameters!$B$193)^2)^'Non-Market - Hockey stick'!FB12), 1)</f>
        <v>1</v>
      </c>
      <c r="FC12" s="22">
        <f>IF(Settings!$F$15="MERGE",IF(Settings!$C$16="No",1, (1 - ((Temperatures!$C12-Parameters!$B$195)/Parameters!$B$193)^2)^'Non-Market - Hockey stick'!FC12), 1)</f>
        <v>1</v>
      </c>
      <c r="FD12" s="22">
        <f>IF(Settings!$F$15="MERGE",IF(Settings!$C$16="No",1, (1 - ((Temperatures!$C12-Parameters!$B$195)/Parameters!$B$193)^2)^'Non-Market - Hockey stick'!FD12), 1)</f>
        <v>1</v>
      </c>
      <c r="FE12" s="22">
        <f>IF(Settings!$F$15="MERGE",IF(Settings!$C$16="No",1, (1 - ((Temperatures!$C12-Parameters!$B$195)/Parameters!$B$193)^2)^'Non-Market - Hockey stick'!FE12), 1)</f>
        <v>1</v>
      </c>
      <c r="FF12" s="22">
        <f>IF(Settings!$F$15="MERGE",IF(Settings!$C$16="No",1, (1 - ((Temperatures!$C12-Parameters!$B$195)/Parameters!$B$193)^2)^'Non-Market - Hockey stick'!FF12), 1)</f>
        <v>1</v>
      </c>
      <c r="FG12" s="22">
        <f>IF(Settings!$F$15="MERGE",IF(Settings!$C$16="No",1, (1 - ((Temperatures!$C12-Parameters!$B$195)/Parameters!$B$193)^2)^'Non-Market - Hockey stick'!FG12), 1)</f>
        <v>1</v>
      </c>
      <c r="FH12" s="22">
        <f>IF(Settings!$F$15="MERGE",IF(Settings!$C$16="No",1, (1 - ((Temperatures!$C12-Parameters!$B$195)/Parameters!$B$193)^2)^'Non-Market - Hockey stick'!FH12), 1)</f>
        <v>1</v>
      </c>
      <c r="FI12" s="22">
        <f>IF(Settings!$F$15="MERGE",IF(Settings!$C$16="No",1, (1 - ((Temperatures!$C12-Parameters!$B$195)/Parameters!$B$193)^2)^'Non-Market - Hockey stick'!FI12), 1)</f>
        <v>1</v>
      </c>
      <c r="FJ12" s="22">
        <f>IF(Settings!$F$15="MERGE",IF(Settings!$C$16="No",1, (1 - ((Temperatures!$C12-Parameters!$B$195)/Parameters!$B$193)^2)^'Non-Market - Hockey stick'!FJ12), 1)</f>
        <v>1</v>
      </c>
      <c r="FK12" s="22">
        <f>IF(Settings!$F$15="MERGE",IF(Settings!$C$16="No",1, (1 - ((Temperatures!$C12-Parameters!$B$195)/Parameters!$B$193)^2)^'Non-Market - Hockey stick'!FK12), 1)</f>
        <v>1</v>
      </c>
      <c r="FL12" s="22">
        <f>IF(Settings!$F$15="MERGE",IF(Settings!$C$16="No",1, (1 - ((Temperatures!$C12-Parameters!$B$195)/Parameters!$B$193)^2)^'Non-Market - Hockey stick'!FL12), 1)</f>
        <v>1</v>
      </c>
      <c r="FM12" s="22">
        <f>IF(Settings!$F$15="MERGE",IF(Settings!$C$16="No",1, (1 - ((Temperatures!$C12-Parameters!$B$195)/Parameters!$B$193)^2)^'Non-Market - Hockey stick'!FM12), 1)</f>
        <v>1</v>
      </c>
      <c r="FN12" s="22">
        <f>IF(Settings!$F$15="MERGE",IF(Settings!$C$16="No",1, (1 - ((Temperatures!$C12-Parameters!$B$195)/Parameters!$B$193)^2)^'Non-Market - Hockey stick'!FN12), 1)</f>
        <v>1</v>
      </c>
      <c r="FO12" s="22">
        <f>IF(Settings!$F$15="MERGE",IF(Settings!$C$16="No",1, (1 - ((Temperatures!$C12-Parameters!$B$195)/Parameters!$B$193)^2)^'Non-Market - Hockey stick'!FO12), 1)</f>
        <v>1</v>
      </c>
      <c r="FP12" s="22">
        <f>IF(Settings!$F$15="MERGE",IF(Settings!$C$16="No",1, (1 - ((Temperatures!$C12-Parameters!$B$195)/Parameters!$B$193)^2)^'Non-Market - Hockey stick'!FP12), 1)</f>
        <v>1</v>
      </c>
      <c r="FQ12" s="22">
        <f>IF(Settings!$F$15="MERGE",IF(Settings!$C$16="No",1, (1 - ((Temperatures!$C12-Parameters!$B$195)/Parameters!$B$193)^2)^'Non-Market - Hockey stick'!FQ12), 1)</f>
        <v>1</v>
      </c>
      <c r="FR12" s="22">
        <f>IF(Settings!$F$15="MERGE",IF(Settings!$C$16="No",1, (1 - ((Temperatures!$C12-Parameters!$B$195)/Parameters!$B$193)^2)^'Non-Market - Hockey stick'!FR12), 1)</f>
        <v>1</v>
      </c>
      <c r="FS12" s="22">
        <f>IF(Settings!$F$15="MERGE",IF(Settings!$C$16="No",1, (1 - ((Temperatures!$C12-Parameters!$B$195)/Parameters!$B$193)^2)^'Non-Market - Hockey stick'!FS12), 1)</f>
        <v>1</v>
      </c>
      <c r="FT12" s="22">
        <f>IF(Settings!$F$15="MERGE",IF(Settings!$C$16="No",1, (1 - ((Temperatures!$C12-Parameters!$B$195)/Parameters!$B$193)^2)^'Non-Market - Hockey stick'!FT12), 1)</f>
        <v>1</v>
      </c>
      <c r="FU12" s="22">
        <f>IF(Settings!$F$15="MERGE",IF(Settings!$C$16="No",1, (1 - ((Temperatures!$C12-Parameters!$B$195)/Parameters!$B$193)^2)^'Non-Market - Hockey stick'!FU12), 1)</f>
        <v>1</v>
      </c>
      <c r="FV12" s="22">
        <f>IF(Settings!$F$15="MERGE",IF(Settings!$C$16="No",1, (1 - ((Temperatures!$C12-Parameters!$B$195)/Parameters!$B$193)^2)^'Non-Market - Hockey stick'!FV12), 1)</f>
        <v>1</v>
      </c>
      <c r="FW12" s="22">
        <f>IF(Settings!$F$15="MERGE",IF(Settings!$C$16="No",1, (1 - ((Temperatures!$C12-Parameters!$B$195)/Parameters!$B$193)^2)^'Non-Market - Hockey stick'!FW12), 1)</f>
        <v>1</v>
      </c>
      <c r="FX12" s="22">
        <f>IF(Settings!$F$15="MERGE",IF(Settings!$C$16="No",1, (1 - ((Temperatures!$C12-Parameters!$B$195)/Parameters!$B$193)^2)^'Non-Market - Hockey stick'!FX12), 1)</f>
        <v>1</v>
      </c>
      <c r="FY12" s="22">
        <f>IF(Settings!$F$15="MERGE",IF(Settings!$C$16="No",1, (1 - ((Temperatures!$C12-Parameters!$B$195)/Parameters!$B$193)^2)^'Non-Market - Hockey stick'!FY12), 1)</f>
        <v>1</v>
      </c>
      <c r="FZ12" s="22">
        <f>IF(Settings!$F$15="MERGE",IF(Settings!$C$16="No",1, (1 - ((Temperatures!$C12-Parameters!$B$195)/Parameters!$B$193)^2)^'Non-Market - Hockey stick'!FZ12), 1)</f>
        <v>1</v>
      </c>
      <c r="GA12" s="22">
        <f>IF(Settings!$F$15="MERGE",IF(Settings!$C$16="No",1, (1 - ((Temperatures!$C12-Parameters!$B$195)/Parameters!$B$193)^2)^'Non-Market - Hockey stick'!GA12), 1)</f>
        <v>1</v>
      </c>
      <c r="GB12" s="22">
        <f>IF(Settings!$F$15="MERGE",IF(Settings!$C$16="No",1, (1 - ((Temperatures!$C12-Parameters!$B$195)/Parameters!$B$193)^2)^'Non-Market - Hockey stick'!GB12), 1)</f>
        <v>1</v>
      </c>
      <c r="GC12" s="22">
        <f>IF(Settings!$F$15="MERGE",IF(Settings!$C$16="No",1, (1 - ((Temperatures!$C12-Parameters!$B$195)/Parameters!$B$193)^2)^'Non-Market - Hockey stick'!GC12), 1)</f>
        <v>1</v>
      </c>
      <c r="GD12" s="22">
        <f>IF(Settings!$F$15="MERGE",IF(Settings!$C$16="No",1, (1 - ((Temperatures!$C12-Parameters!$B$195)/Parameters!$B$193)^2)^'Non-Market - Hockey stick'!GD12), 1)</f>
        <v>1</v>
      </c>
      <c r="GE12" s="22">
        <f>IF(Settings!$F$15="MERGE",IF(Settings!$C$16="No",1, (1 - ((Temperatures!$C12-Parameters!$B$195)/Parameters!$B$193)^2)^'Non-Market - Hockey stick'!GE12), 1)</f>
        <v>1</v>
      </c>
      <c r="GF12" s="22">
        <f>IF(Settings!$F$15="MERGE",IF(Settings!$C$16="No",1, (1 - ((Temperatures!$C12-Parameters!$B$195)/Parameters!$B$193)^2)^'Non-Market - Hockey stick'!GF12), 1)</f>
        <v>1</v>
      </c>
      <c r="GG12" s="22">
        <f>IF(Settings!$F$15="MERGE",IF(Settings!$C$16="No",1, (1 - ((Temperatures!$C12-Parameters!$B$195)/Parameters!$B$193)^2)^'Non-Market - Hockey stick'!GG12), 1)</f>
        <v>1</v>
      </c>
      <c r="GH12" s="22">
        <f>IF(Settings!$F$15="MERGE",IF(Settings!$C$16="No",1, (1 - ((Temperatures!$C12-Parameters!$B$195)/Parameters!$B$193)^2)^'Non-Market - Hockey stick'!GH12), 1)</f>
        <v>1</v>
      </c>
      <c r="GI12" s="22">
        <f>IF(Settings!$F$15="MERGE",IF(Settings!$C$16="No",1, (1 - ((Temperatures!$C12-Parameters!$B$195)/Parameters!$B$193)^2)^'Non-Market - Hockey stick'!GI12), 1)</f>
        <v>1</v>
      </c>
      <c r="GJ12" s="22">
        <f>IF(Settings!$F$15="MERGE",IF(Settings!$C$16="No",1, (1 - ((Temperatures!$C12-Parameters!$B$195)/Parameters!$B$193)^2)^'Non-Market - Hockey stick'!GJ12), 1)</f>
        <v>1</v>
      </c>
      <c r="GK12" s="22">
        <f>IF(Settings!$F$15="MERGE",IF(Settings!$C$16="No",1, (1 - ((Temperatures!$C12-Parameters!$B$195)/Parameters!$B$193)^2)^'Non-Market - Hockey stick'!GK12), 1)</f>
        <v>1</v>
      </c>
      <c r="GL12" s="22">
        <f>IF(Settings!$F$15="MERGE",IF(Settings!$C$16="No",1, (1 - ((Temperatures!$C12-Parameters!$B$195)/Parameters!$B$193)^2)^'Non-Market - Hockey stick'!GL12), 1)</f>
        <v>1</v>
      </c>
      <c r="GM12" s="22">
        <f>IF(Settings!$F$15="MERGE",IF(Settings!$C$16="No",1, (1 - ((Temperatures!$C12-Parameters!$B$195)/Parameters!$B$193)^2)^'Non-Market - Hockey stick'!GM12), 1)</f>
        <v>1</v>
      </c>
    </row>
    <row r="13" spans="1:195" x14ac:dyDescent="0.25">
      <c r="A13" s="15">
        <v>2021</v>
      </c>
      <c r="B13" s="22">
        <f>IF(Settings!$F$15="MERGE",IF(Settings!$C$16="No",1, (1 - ((Temperatures!$C13-Parameters!$B$195)/Parameters!$B$193)^2)^'Non-Market - Hockey stick'!B13), 1)</f>
        <v>1</v>
      </c>
      <c r="C13" s="22">
        <f>IF(Settings!$F$15="MERGE",IF(Settings!$C$16="No",1, (1 - ((Temperatures!$C13-Parameters!$B$195)/Parameters!$B$193)^2)^'Non-Market - Hockey stick'!C13), 1)</f>
        <v>1</v>
      </c>
      <c r="D13" s="22">
        <f>IF(Settings!$F$15="MERGE",IF(Settings!$C$16="No",1, (1 - ((Temperatures!$C13-Parameters!$B$195)/Parameters!$B$193)^2)^'Non-Market - Hockey stick'!D13), 1)</f>
        <v>1</v>
      </c>
      <c r="E13" s="22">
        <f>IF(Settings!$F$15="MERGE",IF(Settings!$C$16="No",1, (1 - ((Temperatures!$C13-Parameters!$B$195)/Parameters!$B$193)^2)^'Non-Market - Hockey stick'!E13), 1)</f>
        <v>1</v>
      </c>
      <c r="F13" s="22">
        <f>IF(Settings!$F$15="MERGE",IF(Settings!$C$16="No",1, (1 - ((Temperatures!$C13-Parameters!$B$195)/Parameters!$B$193)^2)^'Non-Market - Hockey stick'!F13), 1)</f>
        <v>1</v>
      </c>
      <c r="G13" s="22">
        <f>IF(Settings!$F$15="MERGE",IF(Settings!$C$16="No",1, (1 - ((Temperatures!$C13-Parameters!$B$195)/Parameters!$B$193)^2)^'Non-Market - Hockey stick'!G13), 1)</f>
        <v>1</v>
      </c>
      <c r="H13" s="22">
        <f>IF(Settings!$F$15="MERGE",IF(Settings!$C$16="No",1, (1 - ((Temperatures!$C13-Parameters!$B$195)/Parameters!$B$193)^2)^'Non-Market - Hockey stick'!H13), 1)</f>
        <v>1</v>
      </c>
      <c r="I13" s="22">
        <f>IF(Settings!$F$15="MERGE",IF(Settings!$C$16="No",1, (1 - ((Temperatures!$C13-Parameters!$B$195)/Parameters!$B$193)^2)^'Non-Market - Hockey stick'!I13), 1)</f>
        <v>1</v>
      </c>
      <c r="J13" s="22">
        <f>IF(Settings!$F$15="MERGE",IF(Settings!$C$16="No",1, (1 - ((Temperatures!$C13-Parameters!$B$195)/Parameters!$B$193)^2)^'Non-Market - Hockey stick'!J13), 1)</f>
        <v>1</v>
      </c>
      <c r="K13" s="22">
        <f>IF(Settings!$F$15="MERGE",IF(Settings!$C$16="No",1, (1 - ((Temperatures!$C13-Parameters!$B$195)/Parameters!$B$193)^2)^'Non-Market - Hockey stick'!K13), 1)</f>
        <v>1</v>
      </c>
      <c r="L13" s="22">
        <f>IF(Settings!$F$15="MERGE",IF(Settings!$C$16="No",1, (1 - ((Temperatures!$C13-Parameters!$B$195)/Parameters!$B$193)^2)^'Non-Market - Hockey stick'!L13), 1)</f>
        <v>1</v>
      </c>
      <c r="M13" s="22">
        <f>IF(Settings!$F$15="MERGE",IF(Settings!$C$16="No",1, (1 - ((Temperatures!$C13-Parameters!$B$195)/Parameters!$B$193)^2)^'Non-Market - Hockey stick'!M13), 1)</f>
        <v>1</v>
      </c>
      <c r="N13" s="22">
        <f>IF(Settings!$F$15="MERGE",IF(Settings!$C$16="No",1, (1 - ((Temperatures!$C13-Parameters!$B$195)/Parameters!$B$193)^2)^'Non-Market - Hockey stick'!N13), 1)</f>
        <v>1</v>
      </c>
      <c r="O13" s="22">
        <f>IF(Settings!$F$15="MERGE",IF(Settings!$C$16="No",1, (1 - ((Temperatures!$C13-Parameters!$B$195)/Parameters!$B$193)^2)^'Non-Market - Hockey stick'!O13), 1)</f>
        <v>1</v>
      </c>
      <c r="P13" s="22">
        <f>IF(Settings!$F$15="MERGE",IF(Settings!$C$16="No",1, (1 - ((Temperatures!$C13-Parameters!$B$195)/Parameters!$B$193)^2)^'Non-Market - Hockey stick'!P13), 1)</f>
        <v>1</v>
      </c>
      <c r="Q13" s="22">
        <f>IF(Settings!$F$15="MERGE",IF(Settings!$C$16="No",1, (1 - ((Temperatures!$C13-Parameters!$B$195)/Parameters!$B$193)^2)^'Non-Market - Hockey stick'!Q13), 1)</f>
        <v>1</v>
      </c>
      <c r="R13" s="22">
        <f>IF(Settings!$F$15="MERGE",IF(Settings!$C$16="No",1, (1 - ((Temperatures!$C13-Parameters!$B$195)/Parameters!$B$193)^2)^'Non-Market - Hockey stick'!R13), 1)</f>
        <v>1</v>
      </c>
      <c r="S13" s="22">
        <f>IF(Settings!$F$15="MERGE",IF(Settings!$C$16="No",1, (1 - ((Temperatures!$C13-Parameters!$B$195)/Parameters!$B$193)^2)^'Non-Market - Hockey stick'!S13), 1)</f>
        <v>1</v>
      </c>
      <c r="T13" s="22">
        <f>IF(Settings!$F$15="MERGE",IF(Settings!$C$16="No",1, (1 - ((Temperatures!$C13-Parameters!$B$195)/Parameters!$B$193)^2)^'Non-Market - Hockey stick'!T13), 1)</f>
        <v>1</v>
      </c>
      <c r="U13" s="22">
        <f>IF(Settings!$F$15="MERGE",IF(Settings!$C$16="No",1, (1 - ((Temperatures!$C13-Parameters!$B$195)/Parameters!$B$193)^2)^'Non-Market - Hockey stick'!U13), 1)</f>
        <v>1</v>
      </c>
      <c r="V13" s="22">
        <f>IF(Settings!$F$15="MERGE",IF(Settings!$C$16="No",1, (1 - ((Temperatures!$C13-Parameters!$B$195)/Parameters!$B$193)^2)^'Non-Market - Hockey stick'!V13), 1)</f>
        <v>1</v>
      </c>
      <c r="W13" s="22">
        <f>IF(Settings!$F$15="MERGE",IF(Settings!$C$16="No",1, (1 - ((Temperatures!$C13-Parameters!$B$195)/Parameters!$B$193)^2)^'Non-Market - Hockey stick'!W13), 1)</f>
        <v>1</v>
      </c>
      <c r="X13" s="22">
        <f>IF(Settings!$F$15="MERGE",IF(Settings!$C$16="No",1, (1 - ((Temperatures!$C13-Parameters!$B$195)/Parameters!$B$193)^2)^'Non-Market - Hockey stick'!X13), 1)</f>
        <v>1</v>
      </c>
      <c r="Y13" s="22">
        <f>IF(Settings!$F$15="MERGE",IF(Settings!$C$16="No",1, (1 - ((Temperatures!$C13-Parameters!$B$195)/Parameters!$B$193)^2)^'Non-Market - Hockey stick'!Y13), 1)</f>
        <v>1</v>
      </c>
      <c r="Z13" s="22">
        <f>IF(Settings!$F$15="MERGE",IF(Settings!$C$16="No",1, (1 - ((Temperatures!$C13-Parameters!$B$195)/Parameters!$B$193)^2)^'Non-Market - Hockey stick'!Z13), 1)</f>
        <v>1</v>
      </c>
      <c r="AA13" s="22">
        <f>IF(Settings!$F$15="MERGE",IF(Settings!$C$16="No",1, (1 - ((Temperatures!$C13-Parameters!$B$195)/Parameters!$B$193)^2)^'Non-Market - Hockey stick'!AA13), 1)</f>
        <v>1</v>
      </c>
      <c r="AB13" s="22">
        <f>IF(Settings!$F$15="MERGE",IF(Settings!$C$16="No",1, (1 - ((Temperatures!$C13-Parameters!$B$195)/Parameters!$B$193)^2)^'Non-Market - Hockey stick'!AB13), 1)</f>
        <v>1</v>
      </c>
      <c r="AC13" s="22">
        <f>IF(Settings!$F$15="MERGE",IF(Settings!$C$16="No",1, (1 - ((Temperatures!$C13-Parameters!$B$195)/Parameters!$B$193)^2)^'Non-Market - Hockey stick'!AC13), 1)</f>
        <v>1</v>
      </c>
      <c r="AD13" s="22">
        <f>IF(Settings!$F$15="MERGE",IF(Settings!$C$16="No",1, (1 - ((Temperatures!$C13-Parameters!$B$195)/Parameters!$B$193)^2)^'Non-Market - Hockey stick'!AD13), 1)</f>
        <v>1</v>
      </c>
      <c r="AE13" s="22">
        <f>IF(Settings!$F$15="MERGE",IF(Settings!$C$16="No",1, (1 - ((Temperatures!$C13-Parameters!$B$195)/Parameters!$B$193)^2)^'Non-Market - Hockey stick'!AE13), 1)</f>
        <v>1</v>
      </c>
      <c r="AF13" s="22">
        <f>IF(Settings!$F$15="MERGE",IF(Settings!$C$16="No",1, (1 - ((Temperatures!$C13-Parameters!$B$195)/Parameters!$B$193)^2)^'Non-Market - Hockey stick'!AF13), 1)</f>
        <v>1</v>
      </c>
      <c r="AG13" s="22">
        <f>IF(Settings!$F$15="MERGE",IF(Settings!$C$16="No",1, (1 - ((Temperatures!$C13-Parameters!$B$195)/Parameters!$B$193)^2)^'Non-Market - Hockey stick'!AG13), 1)</f>
        <v>1</v>
      </c>
      <c r="AH13" s="22">
        <f>IF(Settings!$F$15="MERGE",IF(Settings!$C$16="No",1, (1 - ((Temperatures!$C13-Parameters!$B$195)/Parameters!$B$193)^2)^'Non-Market - Hockey stick'!AH13), 1)</f>
        <v>1</v>
      </c>
      <c r="AI13" s="22">
        <f>IF(Settings!$F$15="MERGE",IF(Settings!$C$16="No",1, (1 - ((Temperatures!$C13-Parameters!$B$195)/Parameters!$B$193)^2)^'Non-Market - Hockey stick'!AI13), 1)</f>
        <v>1</v>
      </c>
      <c r="AJ13" s="22">
        <f>IF(Settings!$F$15="MERGE",IF(Settings!$C$16="No",1, (1 - ((Temperatures!$C13-Parameters!$B$195)/Parameters!$B$193)^2)^'Non-Market - Hockey stick'!AJ13), 1)</f>
        <v>1</v>
      </c>
      <c r="AK13" s="22">
        <f>IF(Settings!$F$15="MERGE",IF(Settings!$C$16="No",1, (1 - ((Temperatures!$C13-Parameters!$B$195)/Parameters!$B$193)^2)^'Non-Market - Hockey stick'!AK13), 1)</f>
        <v>1</v>
      </c>
      <c r="AL13" s="22">
        <f>IF(Settings!$F$15="MERGE",IF(Settings!$C$16="No",1, (1 - ((Temperatures!$C13-Parameters!$B$195)/Parameters!$B$193)^2)^'Non-Market - Hockey stick'!AL13), 1)</f>
        <v>1</v>
      </c>
      <c r="AM13" s="22">
        <f>IF(Settings!$F$15="MERGE",IF(Settings!$C$16="No",1, (1 - ((Temperatures!$C13-Parameters!$B$195)/Parameters!$B$193)^2)^'Non-Market - Hockey stick'!AM13), 1)</f>
        <v>1</v>
      </c>
      <c r="AN13" s="22">
        <f>IF(Settings!$F$15="MERGE",IF(Settings!$C$16="No",1, (1 - ((Temperatures!$C13-Parameters!$B$195)/Parameters!$B$193)^2)^'Non-Market - Hockey stick'!AN13), 1)</f>
        <v>1</v>
      </c>
      <c r="AO13" s="22">
        <f>IF(Settings!$F$15="MERGE",IF(Settings!$C$16="No",1, (1 - ((Temperatures!$C13-Parameters!$B$195)/Parameters!$B$193)^2)^'Non-Market - Hockey stick'!AO13), 1)</f>
        <v>1</v>
      </c>
      <c r="AP13" s="22">
        <f>IF(Settings!$F$15="MERGE",IF(Settings!$C$16="No",1, (1 - ((Temperatures!$C13-Parameters!$B$195)/Parameters!$B$193)^2)^'Non-Market - Hockey stick'!AP13), 1)</f>
        <v>1</v>
      </c>
      <c r="AQ13" s="22">
        <f>IF(Settings!$F$15="MERGE",IF(Settings!$C$16="No",1, (1 - ((Temperatures!$C13-Parameters!$B$195)/Parameters!$B$193)^2)^'Non-Market - Hockey stick'!AQ13), 1)</f>
        <v>1</v>
      </c>
      <c r="AR13" s="22">
        <f>IF(Settings!$F$15="MERGE",IF(Settings!$C$16="No",1, (1 - ((Temperatures!$C13-Parameters!$B$195)/Parameters!$B$193)^2)^'Non-Market - Hockey stick'!AR13), 1)</f>
        <v>1</v>
      </c>
      <c r="AS13" s="22">
        <f>IF(Settings!$F$15="MERGE",IF(Settings!$C$16="No",1, (1 - ((Temperatures!$C13-Parameters!$B$195)/Parameters!$B$193)^2)^'Non-Market - Hockey stick'!AS13), 1)</f>
        <v>1</v>
      </c>
      <c r="AT13" s="22">
        <f>IF(Settings!$F$15="MERGE",IF(Settings!$C$16="No",1, (1 - ((Temperatures!$C13-Parameters!$B$195)/Parameters!$B$193)^2)^'Non-Market - Hockey stick'!AT13), 1)</f>
        <v>1</v>
      </c>
      <c r="AU13" s="22">
        <f>IF(Settings!$F$15="MERGE",IF(Settings!$C$16="No",1, (1 - ((Temperatures!$C13-Parameters!$B$195)/Parameters!$B$193)^2)^'Non-Market - Hockey stick'!AU13), 1)</f>
        <v>1</v>
      </c>
      <c r="AV13" s="22">
        <f>IF(Settings!$F$15="MERGE",IF(Settings!$C$16="No",1, (1 - ((Temperatures!$C13-Parameters!$B$195)/Parameters!$B$193)^2)^'Non-Market - Hockey stick'!AV13), 1)</f>
        <v>1</v>
      </c>
      <c r="AW13" s="22">
        <f>IF(Settings!$F$15="MERGE",IF(Settings!$C$16="No",1, (1 - ((Temperatures!$C13-Parameters!$B$195)/Parameters!$B$193)^2)^'Non-Market - Hockey stick'!AW13), 1)</f>
        <v>1</v>
      </c>
      <c r="AX13" s="22">
        <f>IF(Settings!$F$15="MERGE",IF(Settings!$C$16="No",1, (1 - ((Temperatures!$C13-Parameters!$B$195)/Parameters!$B$193)^2)^'Non-Market - Hockey stick'!AX13), 1)</f>
        <v>1</v>
      </c>
      <c r="AY13" s="22">
        <f>IF(Settings!$F$15="MERGE",IF(Settings!$C$16="No",1, (1 - ((Temperatures!$C13-Parameters!$B$195)/Parameters!$B$193)^2)^'Non-Market - Hockey stick'!AY13), 1)</f>
        <v>1</v>
      </c>
      <c r="AZ13" s="22">
        <f>IF(Settings!$F$15="MERGE",IF(Settings!$C$16="No",1, (1 - ((Temperatures!$C13-Parameters!$B$195)/Parameters!$B$193)^2)^'Non-Market - Hockey stick'!AZ13), 1)</f>
        <v>1</v>
      </c>
      <c r="BA13" s="22">
        <f>IF(Settings!$F$15="MERGE",IF(Settings!$C$16="No",1, (1 - ((Temperatures!$C13-Parameters!$B$195)/Parameters!$B$193)^2)^'Non-Market - Hockey stick'!BA13), 1)</f>
        <v>1</v>
      </c>
      <c r="BB13" s="22">
        <f>IF(Settings!$F$15="MERGE",IF(Settings!$C$16="No",1, (1 - ((Temperatures!$C13-Parameters!$B$195)/Parameters!$B$193)^2)^'Non-Market - Hockey stick'!BB13), 1)</f>
        <v>1</v>
      </c>
      <c r="BC13" s="22">
        <f>IF(Settings!$F$15="MERGE",IF(Settings!$C$16="No",1, (1 - ((Temperatures!$C13-Parameters!$B$195)/Parameters!$B$193)^2)^'Non-Market - Hockey stick'!BC13), 1)</f>
        <v>1</v>
      </c>
      <c r="BD13" s="22">
        <f>IF(Settings!$F$15="MERGE",IF(Settings!$C$16="No",1, (1 - ((Temperatures!$C13-Parameters!$B$195)/Parameters!$B$193)^2)^'Non-Market - Hockey stick'!BD13), 1)</f>
        <v>1</v>
      </c>
      <c r="BE13" s="22">
        <f>IF(Settings!$F$15="MERGE",IF(Settings!$C$16="No",1, (1 - ((Temperatures!$C13-Parameters!$B$195)/Parameters!$B$193)^2)^'Non-Market - Hockey stick'!BE13), 1)</f>
        <v>1</v>
      </c>
      <c r="BF13" s="22">
        <f>IF(Settings!$F$15="MERGE",IF(Settings!$C$16="No",1, (1 - ((Temperatures!$C13-Parameters!$B$195)/Parameters!$B$193)^2)^'Non-Market - Hockey stick'!BF13), 1)</f>
        <v>1</v>
      </c>
      <c r="BG13" s="22">
        <f>IF(Settings!$F$15="MERGE",IF(Settings!$C$16="No",1, (1 - ((Temperatures!$C13-Parameters!$B$195)/Parameters!$B$193)^2)^'Non-Market - Hockey stick'!BG13), 1)</f>
        <v>1</v>
      </c>
      <c r="BH13" s="22">
        <f>IF(Settings!$F$15="MERGE",IF(Settings!$C$16="No",1, (1 - ((Temperatures!$C13-Parameters!$B$195)/Parameters!$B$193)^2)^'Non-Market - Hockey stick'!BH13), 1)</f>
        <v>1</v>
      </c>
      <c r="BI13" s="22">
        <f>IF(Settings!$F$15="MERGE",IF(Settings!$C$16="No",1, (1 - ((Temperatures!$C13-Parameters!$B$195)/Parameters!$B$193)^2)^'Non-Market - Hockey stick'!BI13), 1)</f>
        <v>1</v>
      </c>
      <c r="BJ13" s="22">
        <f>IF(Settings!$F$15="MERGE",IF(Settings!$C$16="No",1, (1 - ((Temperatures!$C13-Parameters!$B$195)/Parameters!$B$193)^2)^'Non-Market - Hockey stick'!BJ13), 1)</f>
        <v>1</v>
      </c>
      <c r="BK13" s="22">
        <f>IF(Settings!$F$15="MERGE",IF(Settings!$C$16="No",1, (1 - ((Temperatures!$C13-Parameters!$B$195)/Parameters!$B$193)^2)^'Non-Market - Hockey stick'!BK13), 1)</f>
        <v>1</v>
      </c>
      <c r="BL13" s="22">
        <f>IF(Settings!$F$15="MERGE",IF(Settings!$C$16="No",1, (1 - ((Temperatures!$C13-Parameters!$B$195)/Parameters!$B$193)^2)^'Non-Market - Hockey stick'!BL13), 1)</f>
        <v>1</v>
      </c>
      <c r="BM13" s="22">
        <f>IF(Settings!$F$15="MERGE",IF(Settings!$C$16="No",1, (1 - ((Temperatures!$C13-Parameters!$B$195)/Parameters!$B$193)^2)^'Non-Market - Hockey stick'!BM13), 1)</f>
        <v>1</v>
      </c>
      <c r="BN13" s="22">
        <f>IF(Settings!$F$15="MERGE",IF(Settings!$C$16="No",1, (1 - ((Temperatures!$C13-Parameters!$B$195)/Parameters!$B$193)^2)^'Non-Market - Hockey stick'!BN13), 1)</f>
        <v>1</v>
      </c>
      <c r="BO13" s="22">
        <f>IF(Settings!$F$15="MERGE",IF(Settings!$C$16="No",1, (1 - ((Temperatures!$C13-Parameters!$B$195)/Parameters!$B$193)^2)^'Non-Market - Hockey stick'!BO13), 1)</f>
        <v>1</v>
      </c>
      <c r="BP13" s="22">
        <f>IF(Settings!$F$15="MERGE",IF(Settings!$C$16="No",1, (1 - ((Temperatures!$C13-Parameters!$B$195)/Parameters!$B$193)^2)^'Non-Market - Hockey stick'!BP13), 1)</f>
        <v>1</v>
      </c>
      <c r="BQ13" s="22">
        <f>IF(Settings!$F$15="MERGE",IF(Settings!$C$16="No",1, (1 - ((Temperatures!$C13-Parameters!$B$195)/Parameters!$B$193)^2)^'Non-Market - Hockey stick'!BQ13), 1)</f>
        <v>1</v>
      </c>
      <c r="BR13" s="22">
        <f>IF(Settings!$F$15="MERGE",IF(Settings!$C$16="No",1, (1 - ((Temperatures!$C13-Parameters!$B$195)/Parameters!$B$193)^2)^'Non-Market - Hockey stick'!BR13), 1)</f>
        <v>1</v>
      </c>
      <c r="BS13" s="22">
        <f>IF(Settings!$F$15="MERGE",IF(Settings!$C$16="No",1, (1 - ((Temperatures!$C13-Parameters!$B$195)/Parameters!$B$193)^2)^'Non-Market - Hockey stick'!BS13), 1)</f>
        <v>1</v>
      </c>
      <c r="BT13" s="22">
        <f>IF(Settings!$F$15="MERGE",IF(Settings!$C$16="No",1, (1 - ((Temperatures!$C13-Parameters!$B$195)/Parameters!$B$193)^2)^'Non-Market - Hockey stick'!BT13), 1)</f>
        <v>1</v>
      </c>
      <c r="BU13" s="22">
        <f>IF(Settings!$F$15="MERGE",IF(Settings!$C$16="No",1, (1 - ((Temperatures!$C13-Parameters!$B$195)/Parameters!$B$193)^2)^'Non-Market - Hockey stick'!BU13), 1)</f>
        <v>1</v>
      </c>
      <c r="BV13" s="22">
        <f>IF(Settings!$F$15="MERGE",IF(Settings!$C$16="No",1, (1 - ((Temperatures!$C13-Parameters!$B$195)/Parameters!$B$193)^2)^'Non-Market - Hockey stick'!BV13), 1)</f>
        <v>1</v>
      </c>
      <c r="BW13" s="22">
        <f>IF(Settings!$F$15="MERGE",IF(Settings!$C$16="No",1, (1 - ((Temperatures!$C13-Parameters!$B$195)/Parameters!$B$193)^2)^'Non-Market - Hockey stick'!BW13), 1)</f>
        <v>1</v>
      </c>
      <c r="BX13" s="22">
        <f>IF(Settings!$F$15="MERGE",IF(Settings!$C$16="No",1, (1 - ((Temperatures!$C13-Parameters!$B$195)/Parameters!$B$193)^2)^'Non-Market - Hockey stick'!BX13), 1)</f>
        <v>1</v>
      </c>
      <c r="BY13" s="22">
        <f>IF(Settings!$F$15="MERGE",IF(Settings!$C$16="No",1, (1 - ((Temperatures!$C13-Parameters!$B$195)/Parameters!$B$193)^2)^'Non-Market - Hockey stick'!BY13), 1)</f>
        <v>1</v>
      </c>
      <c r="BZ13" s="22">
        <f>IF(Settings!$F$15="MERGE",IF(Settings!$C$16="No",1, (1 - ((Temperatures!$C13-Parameters!$B$195)/Parameters!$B$193)^2)^'Non-Market - Hockey stick'!BZ13), 1)</f>
        <v>1</v>
      </c>
      <c r="CA13" s="22">
        <f>IF(Settings!$F$15="MERGE",IF(Settings!$C$16="No",1, (1 - ((Temperatures!$C13-Parameters!$B$195)/Parameters!$B$193)^2)^'Non-Market - Hockey stick'!CA13), 1)</f>
        <v>1</v>
      </c>
      <c r="CB13" s="22">
        <f>IF(Settings!$F$15="MERGE",IF(Settings!$C$16="No",1, (1 - ((Temperatures!$C13-Parameters!$B$195)/Parameters!$B$193)^2)^'Non-Market - Hockey stick'!CB13), 1)</f>
        <v>1</v>
      </c>
      <c r="CC13" s="22">
        <f>IF(Settings!$F$15="MERGE",IF(Settings!$C$16="No",1, (1 - ((Temperatures!$C13-Parameters!$B$195)/Parameters!$B$193)^2)^'Non-Market - Hockey stick'!CC13), 1)</f>
        <v>1</v>
      </c>
      <c r="CD13" s="22">
        <f>IF(Settings!$F$15="MERGE",IF(Settings!$C$16="No",1, (1 - ((Temperatures!$C13-Parameters!$B$195)/Parameters!$B$193)^2)^'Non-Market - Hockey stick'!CD13), 1)</f>
        <v>1</v>
      </c>
      <c r="CE13" s="22">
        <f>IF(Settings!$F$15="MERGE",IF(Settings!$C$16="No",1, (1 - ((Temperatures!$C13-Parameters!$B$195)/Parameters!$B$193)^2)^'Non-Market - Hockey stick'!CE13), 1)</f>
        <v>1</v>
      </c>
      <c r="CF13" s="22">
        <f>IF(Settings!$F$15="MERGE",IF(Settings!$C$16="No",1, (1 - ((Temperatures!$C13-Parameters!$B$195)/Parameters!$B$193)^2)^'Non-Market - Hockey stick'!CF13), 1)</f>
        <v>1</v>
      </c>
      <c r="CG13" s="22">
        <f>IF(Settings!$F$15="MERGE",IF(Settings!$C$16="No",1, (1 - ((Temperatures!$C13-Parameters!$B$195)/Parameters!$B$193)^2)^'Non-Market - Hockey stick'!CG13), 1)</f>
        <v>1</v>
      </c>
      <c r="CH13" s="22">
        <f>IF(Settings!$F$15="MERGE",IF(Settings!$C$16="No",1, (1 - ((Temperatures!$C13-Parameters!$B$195)/Parameters!$B$193)^2)^'Non-Market - Hockey stick'!CH13), 1)</f>
        <v>1</v>
      </c>
      <c r="CI13" s="22">
        <f>IF(Settings!$F$15="MERGE",IF(Settings!$C$16="No",1, (1 - ((Temperatures!$C13-Parameters!$B$195)/Parameters!$B$193)^2)^'Non-Market - Hockey stick'!CI13), 1)</f>
        <v>1</v>
      </c>
      <c r="CJ13" s="22">
        <f>IF(Settings!$F$15="MERGE",IF(Settings!$C$16="No",1, (1 - ((Temperatures!$C13-Parameters!$B$195)/Parameters!$B$193)^2)^'Non-Market - Hockey stick'!CJ13), 1)</f>
        <v>1</v>
      </c>
      <c r="CK13" s="22">
        <f>IF(Settings!$F$15="MERGE",IF(Settings!$C$16="No",1, (1 - ((Temperatures!$C13-Parameters!$B$195)/Parameters!$B$193)^2)^'Non-Market - Hockey stick'!CK13), 1)</f>
        <v>1</v>
      </c>
      <c r="CL13" s="22">
        <f>IF(Settings!$F$15="MERGE",IF(Settings!$C$16="No",1, (1 - ((Temperatures!$C13-Parameters!$B$195)/Parameters!$B$193)^2)^'Non-Market - Hockey stick'!CL13), 1)</f>
        <v>1</v>
      </c>
      <c r="CM13" s="22">
        <f>IF(Settings!$F$15="MERGE",IF(Settings!$C$16="No",1, (1 - ((Temperatures!$C13-Parameters!$B$195)/Parameters!$B$193)^2)^'Non-Market - Hockey stick'!CM13), 1)</f>
        <v>1</v>
      </c>
      <c r="CN13" s="22">
        <f>IF(Settings!$F$15="MERGE",IF(Settings!$C$16="No",1, (1 - ((Temperatures!$C13-Parameters!$B$195)/Parameters!$B$193)^2)^'Non-Market - Hockey stick'!CN13), 1)</f>
        <v>1</v>
      </c>
      <c r="CO13" s="22">
        <f>IF(Settings!$F$15="MERGE",IF(Settings!$C$16="No",1, (1 - ((Temperatures!$C13-Parameters!$B$195)/Parameters!$B$193)^2)^'Non-Market - Hockey stick'!CO13), 1)</f>
        <v>1</v>
      </c>
      <c r="CP13" s="22">
        <f>IF(Settings!$F$15="MERGE",IF(Settings!$C$16="No",1, (1 - ((Temperatures!$C13-Parameters!$B$195)/Parameters!$B$193)^2)^'Non-Market - Hockey stick'!CP13), 1)</f>
        <v>1</v>
      </c>
      <c r="CQ13" s="22">
        <f>IF(Settings!$F$15="MERGE",IF(Settings!$C$16="No",1, (1 - ((Temperatures!$C13-Parameters!$B$195)/Parameters!$B$193)^2)^'Non-Market - Hockey stick'!CQ13), 1)</f>
        <v>1</v>
      </c>
      <c r="CR13" s="22">
        <f>IF(Settings!$F$15="MERGE",IF(Settings!$C$16="No",1, (1 - ((Temperatures!$C13-Parameters!$B$195)/Parameters!$B$193)^2)^'Non-Market - Hockey stick'!CR13), 1)</f>
        <v>1</v>
      </c>
      <c r="CS13" s="22">
        <f>IF(Settings!$F$15="MERGE",IF(Settings!$C$16="No",1, (1 - ((Temperatures!$C13-Parameters!$B$195)/Parameters!$B$193)^2)^'Non-Market - Hockey stick'!CS13), 1)</f>
        <v>1</v>
      </c>
      <c r="CT13" s="22">
        <f>IF(Settings!$F$15="MERGE",IF(Settings!$C$16="No",1, (1 - ((Temperatures!$C13-Parameters!$B$195)/Parameters!$B$193)^2)^'Non-Market - Hockey stick'!CT13), 1)</f>
        <v>1</v>
      </c>
      <c r="CU13" s="22">
        <f>IF(Settings!$F$15="MERGE",IF(Settings!$C$16="No",1, (1 - ((Temperatures!$C13-Parameters!$B$195)/Parameters!$B$193)^2)^'Non-Market - Hockey stick'!CU13), 1)</f>
        <v>1</v>
      </c>
      <c r="CV13" s="22">
        <f>IF(Settings!$F$15="MERGE",IF(Settings!$C$16="No",1, (1 - ((Temperatures!$C13-Parameters!$B$195)/Parameters!$B$193)^2)^'Non-Market - Hockey stick'!CV13), 1)</f>
        <v>1</v>
      </c>
      <c r="CW13" s="22">
        <f>IF(Settings!$F$15="MERGE",IF(Settings!$C$16="No",1, (1 - ((Temperatures!$C13-Parameters!$B$195)/Parameters!$B$193)^2)^'Non-Market - Hockey stick'!CW13), 1)</f>
        <v>1</v>
      </c>
      <c r="CX13" s="22">
        <f>IF(Settings!$F$15="MERGE",IF(Settings!$C$16="No",1, (1 - ((Temperatures!$C13-Parameters!$B$195)/Parameters!$B$193)^2)^'Non-Market - Hockey stick'!CX13), 1)</f>
        <v>1</v>
      </c>
      <c r="CY13" s="22">
        <f>IF(Settings!$F$15="MERGE",IF(Settings!$C$16="No",1, (1 - ((Temperatures!$C13-Parameters!$B$195)/Parameters!$B$193)^2)^'Non-Market - Hockey stick'!CY13), 1)</f>
        <v>1</v>
      </c>
      <c r="CZ13" s="22">
        <f>IF(Settings!$F$15="MERGE",IF(Settings!$C$16="No",1, (1 - ((Temperatures!$C13-Parameters!$B$195)/Parameters!$B$193)^2)^'Non-Market - Hockey stick'!CZ13), 1)</f>
        <v>1</v>
      </c>
      <c r="DA13" s="22">
        <f>IF(Settings!$F$15="MERGE",IF(Settings!$C$16="No",1, (1 - ((Temperatures!$C13-Parameters!$B$195)/Parameters!$B$193)^2)^'Non-Market - Hockey stick'!DA13), 1)</f>
        <v>1</v>
      </c>
      <c r="DB13" s="22">
        <f>IF(Settings!$F$15="MERGE",IF(Settings!$C$16="No",1, (1 - ((Temperatures!$C13-Parameters!$B$195)/Parameters!$B$193)^2)^'Non-Market - Hockey stick'!DB13), 1)</f>
        <v>1</v>
      </c>
      <c r="DC13" s="22">
        <f>IF(Settings!$F$15="MERGE",IF(Settings!$C$16="No",1, (1 - ((Temperatures!$C13-Parameters!$B$195)/Parameters!$B$193)^2)^'Non-Market - Hockey stick'!DC13), 1)</f>
        <v>1</v>
      </c>
      <c r="DD13" s="22">
        <f>IF(Settings!$F$15="MERGE",IF(Settings!$C$16="No",1, (1 - ((Temperatures!$C13-Parameters!$B$195)/Parameters!$B$193)^2)^'Non-Market - Hockey stick'!DD13), 1)</f>
        <v>1</v>
      </c>
      <c r="DE13" s="22">
        <f>IF(Settings!$F$15="MERGE",IF(Settings!$C$16="No",1, (1 - ((Temperatures!$C13-Parameters!$B$195)/Parameters!$B$193)^2)^'Non-Market - Hockey stick'!DE13), 1)</f>
        <v>1</v>
      </c>
      <c r="DF13" s="22">
        <f>IF(Settings!$F$15="MERGE",IF(Settings!$C$16="No",1, (1 - ((Temperatures!$C13-Parameters!$B$195)/Parameters!$B$193)^2)^'Non-Market - Hockey stick'!DF13), 1)</f>
        <v>1</v>
      </c>
      <c r="DG13" s="22">
        <f>IF(Settings!$F$15="MERGE",IF(Settings!$C$16="No",1, (1 - ((Temperatures!$C13-Parameters!$B$195)/Parameters!$B$193)^2)^'Non-Market - Hockey stick'!DG13), 1)</f>
        <v>1</v>
      </c>
      <c r="DH13" s="22">
        <f>IF(Settings!$F$15="MERGE",IF(Settings!$C$16="No",1, (1 - ((Temperatures!$C13-Parameters!$B$195)/Parameters!$B$193)^2)^'Non-Market - Hockey stick'!DH13), 1)</f>
        <v>1</v>
      </c>
      <c r="DI13" s="22">
        <f>IF(Settings!$F$15="MERGE",IF(Settings!$C$16="No",1, (1 - ((Temperatures!$C13-Parameters!$B$195)/Parameters!$B$193)^2)^'Non-Market - Hockey stick'!DI13), 1)</f>
        <v>1</v>
      </c>
      <c r="DJ13" s="22">
        <f>IF(Settings!$F$15="MERGE",IF(Settings!$C$16="No",1, (1 - ((Temperatures!$C13-Parameters!$B$195)/Parameters!$B$193)^2)^'Non-Market - Hockey stick'!DJ13), 1)</f>
        <v>1</v>
      </c>
      <c r="DK13" s="22">
        <f>IF(Settings!$F$15="MERGE",IF(Settings!$C$16="No",1, (1 - ((Temperatures!$C13-Parameters!$B$195)/Parameters!$B$193)^2)^'Non-Market - Hockey stick'!DK13), 1)</f>
        <v>1</v>
      </c>
      <c r="DL13" s="22">
        <f>IF(Settings!$F$15="MERGE",IF(Settings!$C$16="No",1, (1 - ((Temperatures!$C13-Parameters!$B$195)/Parameters!$B$193)^2)^'Non-Market - Hockey stick'!DL13), 1)</f>
        <v>1</v>
      </c>
      <c r="DM13" s="22">
        <f>IF(Settings!$F$15="MERGE",IF(Settings!$C$16="No",1, (1 - ((Temperatures!$C13-Parameters!$B$195)/Parameters!$B$193)^2)^'Non-Market - Hockey stick'!DM13), 1)</f>
        <v>1</v>
      </c>
      <c r="DN13" s="22">
        <f>IF(Settings!$F$15="MERGE",IF(Settings!$C$16="No",1, (1 - ((Temperatures!$C13-Parameters!$B$195)/Parameters!$B$193)^2)^'Non-Market - Hockey stick'!DN13), 1)</f>
        <v>1</v>
      </c>
      <c r="DO13" s="22">
        <f>IF(Settings!$F$15="MERGE",IF(Settings!$C$16="No",1, (1 - ((Temperatures!$C13-Parameters!$B$195)/Parameters!$B$193)^2)^'Non-Market - Hockey stick'!DO13), 1)</f>
        <v>1</v>
      </c>
      <c r="DP13" s="22">
        <f>IF(Settings!$F$15="MERGE",IF(Settings!$C$16="No",1, (1 - ((Temperatures!$C13-Parameters!$B$195)/Parameters!$B$193)^2)^'Non-Market - Hockey stick'!DP13), 1)</f>
        <v>1</v>
      </c>
      <c r="DQ13" s="22">
        <f>IF(Settings!$F$15="MERGE",IF(Settings!$C$16="No",1, (1 - ((Temperatures!$C13-Parameters!$B$195)/Parameters!$B$193)^2)^'Non-Market - Hockey stick'!DQ13), 1)</f>
        <v>1</v>
      </c>
      <c r="DR13" s="22">
        <f>IF(Settings!$F$15="MERGE",IF(Settings!$C$16="No",1, (1 - ((Temperatures!$C13-Parameters!$B$195)/Parameters!$B$193)^2)^'Non-Market - Hockey stick'!DR13), 1)</f>
        <v>1</v>
      </c>
      <c r="DS13" s="22">
        <f>IF(Settings!$F$15="MERGE",IF(Settings!$C$16="No",1, (1 - ((Temperatures!$C13-Parameters!$B$195)/Parameters!$B$193)^2)^'Non-Market - Hockey stick'!DS13), 1)</f>
        <v>1</v>
      </c>
      <c r="DT13" s="22">
        <f>IF(Settings!$F$15="MERGE",IF(Settings!$C$16="No",1, (1 - ((Temperatures!$C13-Parameters!$B$195)/Parameters!$B$193)^2)^'Non-Market - Hockey stick'!DT13), 1)</f>
        <v>1</v>
      </c>
      <c r="DU13" s="22">
        <f>IF(Settings!$F$15="MERGE",IF(Settings!$C$16="No",1, (1 - ((Temperatures!$C13-Parameters!$B$195)/Parameters!$B$193)^2)^'Non-Market - Hockey stick'!DU13), 1)</f>
        <v>1</v>
      </c>
      <c r="DV13" s="22">
        <f>IF(Settings!$F$15="MERGE",IF(Settings!$C$16="No",1, (1 - ((Temperatures!$C13-Parameters!$B$195)/Parameters!$B$193)^2)^'Non-Market - Hockey stick'!DV13), 1)</f>
        <v>1</v>
      </c>
      <c r="DW13" s="22">
        <f>IF(Settings!$F$15="MERGE",IF(Settings!$C$16="No",1, (1 - ((Temperatures!$C13-Parameters!$B$195)/Parameters!$B$193)^2)^'Non-Market - Hockey stick'!DW13), 1)</f>
        <v>1</v>
      </c>
      <c r="DX13" s="22">
        <f>IF(Settings!$F$15="MERGE",IF(Settings!$C$16="No",1, (1 - ((Temperatures!$C13-Parameters!$B$195)/Parameters!$B$193)^2)^'Non-Market - Hockey stick'!DX13), 1)</f>
        <v>1</v>
      </c>
      <c r="DY13" s="22">
        <f>IF(Settings!$F$15="MERGE",IF(Settings!$C$16="No",1, (1 - ((Temperatures!$C13-Parameters!$B$195)/Parameters!$B$193)^2)^'Non-Market - Hockey stick'!DY13), 1)</f>
        <v>1</v>
      </c>
      <c r="DZ13" s="22">
        <f>IF(Settings!$F$15="MERGE",IF(Settings!$C$16="No",1, (1 - ((Temperatures!$C13-Parameters!$B$195)/Parameters!$B$193)^2)^'Non-Market - Hockey stick'!DZ13), 1)</f>
        <v>1</v>
      </c>
      <c r="EA13" s="22">
        <f>IF(Settings!$F$15="MERGE",IF(Settings!$C$16="No",1, (1 - ((Temperatures!$C13-Parameters!$B$195)/Parameters!$B$193)^2)^'Non-Market - Hockey stick'!EA13), 1)</f>
        <v>1</v>
      </c>
      <c r="EB13" s="22">
        <f>IF(Settings!$F$15="MERGE",IF(Settings!$C$16="No",1, (1 - ((Temperatures!$C13-Parameters!$B$195)/Parameters!$B$193)^2)^'Non-Market - Hockey stick'!EB13), 1)</f>
        <v>1</v>
      </c>
      <c r="EC13" s="22">
        <f>IF(Settings!$F$15="MERGE",IF(Settings!$C$16="No",1, (1 - ((Temperatures!$C13-Parameters!$B$195)/Parameters!$B$193)^2)^'Non-Market - Hockey stick'!EC13), 1)</f>
        <v>1</v>
      </c>
      <c r="ED13" s="22">
        <f>IF(Settings!$F$15="MERGE",IF(Settings!$C$16="No",1, (1 - ((Temperatures!$C13-Parameters!$B$195)/Parameters!$B$193)^2)^'Non-Market - Hockey stick'!ED13), 1)</f>
        <v>1</v>
      </c>
      <c r="EE13" s="22">
        <f>IF(Settings!$F$15="MERGE",IF(Settings!$C$16="No",1, (1 - ((Temperatures!$C13-Parameters!$B$195)/Parameters!$B$193)^2)^'Non-Market - Hockey stick'!EE13), 1)</f>
        <v>1</v>
      </c>
      <c r="EF13" s="22">
        <f>IF(Settings!$F$15="MERGE",IF(Settings!$C$16="No",1, (1 - ((Temperatures!$C13-Parameters!$B$195)/Parameters!$B$193)^2)^'Non-Market - Hockey stick'!EF13), 1)</f>
        <v>1</v>
      </c>
      <c r="EG13" s="22">
        <f>IF(Settings!$F$15="MERGE",IF(Settings!$C$16="No",1, (1 - ((Temperatures!$C13-Parameters!$B$195)/Parameters!$B$193)^2)^'Non-Market - Hockey stick'!EG13), 1)</f>
        <v>1</v>
      </c>
      <c r="EH13" s="22">
        <f>IF(Settings!$F$15="MERGE",IF(Settings!$C$16="No",1, (1 - ((Temperatures!$C13-Parameters!$B$195)/Parameters!$B$193)^2)^'Non-Market - Hockey stick'!EH13), 1)</f>
        <v>1</v>
      </c>
      <c r="EI13" s="22">
        <f>IF(Settings!$F$15="MERGE",IF(Settings!$C$16="No",1, (1 - ((Temperatures!$C13-Parameters!$B$195)/Parameters!$B$193)^2)^'Non-Market - Hockey stick'!EI13), 1)</f>
        <v>1</v>
      </c>
      <c r="EJ13" s="22">
        <f>IF(Settings!$F$15="MERGE",IF(Settings!$C$16="No",1, (1 - ((Temperatures!$C13-Parameters!$B$195)/Parameters!$B$193)^2)^'Non-Market - Hockey stick'!EJ13), 1)</f>
        <v>1</v>
      </c>
      <c r="EK13" s="22">
        <f>IF(Settings!$F$15="MERGE",IF(Settings!$C$16="No",1, (1 - ((Temperatures!$C13-Parameters!$B$195)/Parameters!$B$193)^2)^'Non-Market - Hockey stick'!EK13), 1)</f>
        <v>1</v>
      </c>
      <c r="EL13" s="22">
        <f>IF(Settings!$F$15="MERGE",IF(Settings!$C$16="No",1, (1 - ((Temperatures!$C13-Parameters!$B$195)/Parameters!$B$193)^2)^'Non-Market - Hockey stick'!EL13), 1)</f>
        <v>1</v>
      </c>
      <c r="EM13" s="22">
        <f>IF(Settings!$F$15="MERGE",IF(Settings!$C$16="No",1, (1 - ((Temperatures!$C13-Parameters!$B$195)/Parameters!$B$193)^2)^'Non-Market - Hockey stick'!EM13), 1)</f>
        <v>1</v>
      </c>
      <c r="EN13" s="22">
        <f>IF(Settings!$F$15="MERGE",IF(Settings!$C$16="No",1, (1 - ((Temperatures!$C13-Parameters!$B$195)/Parameters!$B$193)^2)^'Non-Market - Hockey stick'!EN13), 1)</f>
        <v>1</v>
      </c>
      <c r="EO13" s="22">
        <f>IF(Settings!$F$15="MERGE",IF(Settings!$C$16="No",1, (1 - ((Temperatures!$C13-Parameters!$B$195)/Parameters!$B$193)^2)^'Non-Market - Hockey stick'!EO13), 1)</f>
        <v>1</v>
      </c>
      <c r="EP13" s="22">
        <f>IF(Settings!$F$15="MERGE",IF(Settings!$C$16="No",1, (1 - ((Temperatures!$C13-Parameters!$B$195)/Parameters!$B$193)^2)^'Non-Market - Hockey stick'!EP13), 1)</f>
        <v>1</v>
      </c>
      <c r="EQ13" s="22">
        <f>IF(Settings!$F$15="MERGE",IF(Settings!$C$16="No",1, (1 - ((Temperatures!$C13-Parameters!$B$195)/Parameters!$B$193)^2)^'Non-Market - Hockey stick'!EQ13), 1)</f>
        <v>1</v>
      </c>
      <c r="ER13" s="22">
        <f>IF(Settings!$F$15="MERGE",IF(Settings!$C$16="No",1, (1 - ((Temperatures!$C13-Parameters!$B$195)/Parameters!$B$193)^2)^'Non-Market - Hockey stick'!ER13), 1)</f>
        <v>1</v>
      </c>
      <c r="ES13" s="22">
        <f>IF(Settings!$F$15="MERGE",IF(Settings!$C$16="No",1, (1 - ((Temperatures!$C13-Parameters!$B$195)/Parameters!$B$193)^2)^'Non-Market - Hockey stick'!ES13), 1)</f>
        <v>1</v>
      </c>
      <c r="ET13" s="22">
        <f>IF(Settings!$F$15="MERGE",IF(Settings!$C$16="No",1, (1 - ((Temperatures!$C13-Parameters!$B$195)/Parameters!$B$193)^2)^'Non-Market - Hockey stick'!ET13), 1)</f>
        <v>1</v>
      </c>
      <c r="EU13" s="22">
        <f>IF(Settings!$F$15="MERGE",IF(Settings!$C$16="No",1, (1 - ((Temperatures!$C13-Parameters!$B$195)/Parameters!$B$193)^2)^'Non-Market - Hockey stick'!EU13), 1)</f>
        <v>1</v>
      </c>
      <c r="EV13" s="22">
        <f>IF(Settings!$F$15="MERGE",IF(Settings!$C$16="No",1, (1 - ((Temperatures!$C13-Parameters!$B$195)/Parameters!$B$193)^2)^'Non-Market - Hockey stick'!EV13), 1)</f>
        <v>1</v>
      </c>
      <c r="EW13" s="22">
        <f>IF(Settings!$F$15="MERGE",IF(Settings!$C$16="No",1, (1 - ((Temperatures!$C13-Parameters!$B$195)/Parameters!$B$193)^2)^'Non-Market - Hockey stick'!EW13), 1)</f>
        <v>1</v>
      </c>
      <c r="EX13" s="22">
        <f>IF(Settings!$F$15="MERGE",IF(Settings!$C$16="No",1, (1 - ((Temperatures!$C13-Parameters!$B$195)/Parameters!$B$193)^2)^'Non-Market - Hockey stick'!EX13), 1)</f>
        <v>1</v>
      </c>
      <c r="EY13" s="22">
        <f>IF(Settings!$F$15="MERGE",IF(Settings!$C$16="No",1, (1 - ((Temperatures!$C13-Parameters!$B$195)/Parameters!$B$193)^2)^'Non-Market - Hockey stick'!EY13), 1)</f>
        <v>1</v>
      </c>
      <c r="EZ13" s="22">
        <f>IF(Settings!$F$15="MERGE",IF(Settings!$C$16="No",1, (1 - ((Temperatures!$C13-Parameters!$B$195)/Parameters!$B$193)^2)^'Non-Market - Hockey stick'!EZ13), 1)</f>
        <v>1</v>
      </c>
      <c r="FA13" s="22">
        <f>IF(Settings!$F$15="MERGE",IF(Settings!$C$16="No",1, (1 - ((Temperatures!$C13-Parameters!$B$195)/Parameters!$B$193)^2)^'Non-Market - Hockey stick'!FA13), 1)</f>
        <v>1</v>
      </c>
      <c r="FB13" s="22">
        <f>IF(Settings!$F$15="MERGE",IF(Settings!$C$16="No",1, (1 - ((Temperatures!$C13-Parameters!$B$195)/Parameters!$B$193)^2)^'Non-Market - Hockey stick'!FB13), 1)</f>
        <v>1</v>
      </c>
      <c r="FC13" s="22">
        <f>IF(Settings!$F$15="MERGE",IF(Settings!$C$16="No",1, (1 - ((Temperatures!$C13-Parameters!$B$195)/Parameters!$B$193)^2)^'Non-Market - Hockey stick'!FC13), 1)</f>
        <v>1</v>
      </c>
      <c r="FD13" s="22">
        <f>IF(Settings!$F$15="MERGE",IF(Settings!$C$16="No",1, (1 - ((Temperatures!$C13-Parameters!$B$195)/Parameters!$B$193)^2)^'Non-Market - Hockey stick'!FD13), 1)</f>
        <v>1</v>
      </c>
      <c r="FE13" s="22">
        <f>IF(Settings!$F$15="MERGE",IF(Settings!$C$16="No",1, (1 - ((Temperatures!$C13-Parameters!$B$195)/Parameters!$B$193)^2)^'Non-Market - Hockey stick'!FE13), 1)</f>
        <v>1</v>
      </c>
      <c r="FF13" s="22">
        <f>IF(Settings!$F$15="MERGE",IF(Settings!$C$16="No",1, (1 - ((Temperatures!$C13-Parameters!$B$195)/Parameters!$B$193)^2)^'Non-Market - Hockey stick'!FF13), 1)</f>
        <v>1</v>
      </c>
      <c r="FG13" s="22">
        <f>IF(Settings!$F$15="MERGE",IF(Settings!$C$16="No",1, (1 - ((Temperatures!$C13-Parameters!$B$195)/Parameters!$B$193)^2)^'Non-Market - Hockey stick'!FG13), 1)</f>
        <v>1</v>
      </c>
      <c r="FH13" s="22">
        <f>IF(Settings!$F$15="MERGE",IF(Settings!$C$16="No",1, (1 - ((Temperatures!$C13-Parameters!$B$195)/Parameters!$B$193)^2)^'Non-Market - Hockey stick'!FH13), 1)</f>
        <v>1</v>
      </c>
      <c r="FI13" s="22">
        <f>IF(Settings!$F$15="MERGE",IF(Settings!$C$16="No",1, (1 - ((Temperatures!$C13-Parameters!$B$195)/Parameters!$B$193)^2)^'Non-Market - Hockey stick'!FI13), 1)</f>
        <v>1</v>
      </c>
      <c r="FJ13" s="22">
        <f>IF(Settings!$F$15="MERGE",IF(Settings!$C$16="No",1, (1 - ((Temperatures!$C13-Parameters!$B$195)/Parameters!$B$193)^2)^'Non-Market - Hockey stick'!FJ13), 1)</f>
        <v>1</v>
      </c>
      <c r="FK13" s="22">
        <f>IF(Settings!$F$15="MERGE",IF(Settings!$C$16="No",1, (1 - ((Temperatures!$C13-Parameters!$B$195)/Parameters!$B$193)^2)^'Non-Market - Hockey stick'!FK13), 1)</f>
        <v>1</v>
      </c>
      <c r="FL13" s="22">
        <f>IF(Settings!$F$15="MERGE",IF(Settings!$C$16="No",1, (1 - ((Temperatures!$C13-Parameters!$B$195)/Parameters!$B$193)^2)^'Non-Market - Hockey stick'!FL13), 1)</f>
        <v>1</v>
      </c>
      <c r="FM13" s="22">
        <f>IF(Settings!$F$15="MERGE",IF(Settings!$C$16="No",1, (1 - ((Temperatures!$C13-Parameters!$B$195)/Parameters!$B$193)^2)^'Non-Market - Hockey stick'!FM13), 1)</f>
        <v>1</v>
      </c>
      <c r="FN13" s="22">
        <f>IF(Settings!$F$15="MERGE",IF(Settings!$C$16="No",1, (1 - ((Temperatures!$C13-Parameters!$B$195)/Parameters!$B$193)^2)^'Non-Market - Hockey stick'!FN13), 1)</f>
        <v>1</v>
      </c>
      <c r="FO13" s="22">
        <f>IF(Settings!$F$15="MERGE",IF(Settings!$C$16="No",1, (1 - ((Temperatures!$C13-Parameters!$B$195)/Parameters!$B$193)^2)^'Non-Market - Hockey stick'!FO13), 1)</f>
        <v>1</v>
      </c>
      <c r="FP13" s="22">
        <f>IF(Settings!$F$15="MERGE",IF(Settings!$C$16="No",1, (1 - ((Temperatures!$C13-Parameters!$B$195)/Parameters!$B$193)^2)^'Non-Market - Hockey stick'!FP13), 1)</f>
        <v>1</v>
      </c>
      <c r="FQ13" s="22">
        <f>IF(Settings!$F$15="MERGE",IF(Settings!$C$16="No",1, (1 - ((Temperatures!$C13-Parameters!$B$195)/Parameters!$B$193)^2)^'Non-Market - Hockey stick'!FQ13), 1)</f>
        <v>1</v>
      </c>
      <c r="FR13" s="22">
        <f>IF(Settings!$F$15="MERGE",IF(Settings!$C$16="No",1, (1 - ((Temperatures!$C13-Parameters!$B$195)/Parameters!$B$193)^2)^'Non-Market - Hockey stick'!FR13), 1)</f>
        <v>1</v>
      </c>
      <c r="FS13" s="22">
        <f>IF(Settings!$F$15="MERGE",IF(Settings!$C$16="No",1, (1 - ((Temperatures!$C13-Parameters!$B$195)/Parameters!$B$193)^2)^'Non-Market - Hockey stick'!FS13), 1)</f>
        <v>1</v>
      </c>
      <c r="FT13" s="22">
        <f>IF(Settings!$F$15="MERGE",IF(Settings!$C$16="No",1, (1 - ((Temperatures!$C13-Parameters!$B$195)/Parameters!$B$193)^2)^'Non-Market - Hockey stick'!FT13), 1)</f>
        <v>1</v>
      </c>
      <c r="FU13" s="22">
        <f>IF(Settings!$F$15="MERGE",IF(Settings!$C$16="No",1, (1 - ((Temperatures!$C13-Parameters!$B$195)/Parameters!$B$193)^2)^'Non-Market - Hockey stick'!FU13), 1)</f>
        <v>1</v>
      </c>
      <c r="FV13" s="22">
        <f>IF(Settings!$F$15="MERGE",IF(Settings!$C$16="No",1, (1 - ((Temperatures!$C13-Parameters!$B$195)/Parameters!$B$193)^2)^'Non-Market - Hockey stick'!FV13), 1)</f>
        <v>1</v>
      </c>
      <c r="FW13" s="22">
        <f>IF(Settings!$F$15="MERGE",IF(Settings!$C$16="No",1, (1 - ((Temperatures!$C13-Parameters!$B$195)/Parameters!$B$193)^2)^'Non-Market - Hockey stick'!FW13), 1)</f>
        <v>1</v>
      </c>
      <c r="FX13" s="22">
        <f>IF(Settings!$F$15="MERGE",IF(Settings!$C$16="No",1, (1 - ((Temperatures!$C13-Parameters!$B$195)/Parameters!$B$193)^2)^'Non-Market - Hockey stick'!FX13), 1)</f>
        <v>1</v>
      </c>
      <c r="FY13" s="22">
        <f>IF(Settings!$F$15="MERGE",IF(Settings!$C$16="No",1, (1 - ((Temperatures!$C13-Parameters!$B$195)/Parameters!$B$193)^2)^'Non-Market - Hockey stick'!FY13), 1)</f>
        <v>1</v>
      </c>
      <c r="FZ13" s="22">
        <f>IF(Settings!$F$15="MERGE",IF(Settings!$C$16="No",1, (1 - ((Temperatures!$C13-Parameters!$B$195)/Parameters!$B$193)^2)^'Non-Market - Hockey stick'!FZ13), 1)</f>
        <v>1</v>
      </c>
      <c r="GA13" s="22">
        <f>IF(Settings!$F$15="MERGE",IF(Settings!$C$16="No",1, (1 - ((Temperatures!$C13-Parameters!$B$195)/Parameters!$B$193)^2)^'Non-Market - Hockey stick'!GA13), 1)</f>
        <v>1</v>
      </c>
      <c r="GB13" s="22">
        <f>IF(Settings!$F$15="MERGE",IF(Settings!$C$16="No",1, (1 - ((Temperatures!$C13-Parameters!$B$195)/Parameters!$B$193)^2)^'Non-Market - Hockey stick'!GB13), 1)</f>
        <v>1</v>
      </c>
      <c r="GC13" s="22">
        <f>IF(Settings!$F$15="MERGE",IF(Settings!$C$16="No",1, (1 - ((Temperatures!$C13-Parameters!$B$195)/Parameters!$B$193)^2)^'Non-Market - Hockey stick'!GC13), 1)</f>
        <v>1</v>
      </c>
      <c r="GD13" s="22">
        <f>IF(Settings!$F$15="MERGE",IF(Settings!$C$16="No",1, (1 - ((Temperatures!$C13-Parameters!$B$195)/Parameters!$B$193)^2)^'Non-Market - Hockey stick'!GD13), 1)</f>
        <v>1</v>
      </c>
      <c r="GE13" s="22">
        <f>IF(Settings!$F$15="MERGE",IF(Settings!$C$16="No",1, (1 - ((Temperatures!$C13-Parameters!$B$195)/Parameters!$B$193)^2)^'Non-Market - Hockey stick'!GE13), 1)</f>
        <v>1</v>
      </c>
      <c r="GF13" s="22">
        <f>IF(Settings!$F$15="MERGE",IF(Settings!$C$16="No",1, (1 - ((Temperatures!$C13-Parameters!$B$195)/Parameters!$B$193)^2)^'Non-Market - Hockey stick'!GF13), 1)</f>
        <v>1</v>
      </c>
      <c r="GG13" s="22">
        <f>IF(Settings!$F$15="MERGE",IF(Settings!$C$16="No",1, (1 - ((Temperatures!$C13-Parameters!$B$195)/Parameters!$B$193)^2)^'Non-Market - Hockey stick'!GG13), 1)</f>
        <v>1</v>
      </c>
      <c r="GH13" s="22">
        <f>IF(Settings!$F$15="MERGE",IF(Settings!$C$16="No",1, (1 - ((Temperatures!$C13-Parameters!$B$195)/Parameters!$B$193)^2)^'Non-Market - Hockey stick'!GH13), 1)</f>
        <v>1</v>
      </c>
      <c r="GI13" s="22">
        <f>IF(Settings!$F$15="MERGE",IF(Settings!$C$16="No",1, (1 - ((Temperatures!$C13-Parameters!$B$195)/Parameters!$B$193)^2)^'Non-Market - Hockey stick'!GI13), 1)</f>
        <v>1</v>
      </c>
      <c r="GJ13" s="22">
        <f>IF(Settings!$F$15="MERGE",IF(Settings!$C$16="No",1, (1 - ((Temperatures!$C13-Parameters!$B$195)/Parameters!$B$193)^2)^'Non-Market - Hockey stick'!GJ13), 1)</f>
        <v>1</v>
      </c>
      <c r="GK13" s="22">
        <f>IF(Settings!$F$15="MERGE",IF(Settings!$C$16="No",1, (1 - ((Temperatures!$C13-Parameters!$B$195)/Parameters!$B$193)^2)^'Non-Market - Hockey stick'!GK13), 1)</f>
        <v>1</v>
      </c>
      <c r="GL13" s="22">
        <f>IF(Settings!$F$15="MERGE",IF(Settings!$C$16="No",1, (1 - ((Temperatures!$C13-Parameters!$B$195)/Parameters!$B$193)^2)^'Non-Market - Hockey stick'!GL13), 1)</f>
        <v>1</v>
      </c>
      <c r="GM13" s="22">
        <f>IF(Settings!$F$15="MERGE",IF(Settings!$C$16="No",1, (1 - ((Temperatures!$C13-Parameters!$B$195)/Parameters!$B$193)^2)^'Non-Market - Hockey stick'!GM13), 1)</f>
        <v>1</v>
      </c>
    </row>
    <row r="14" spans="1:195" x14ac:dyDescent="0.25">
      <c r="A14" s="15">
        <v>2022</v>
      </c>
      <c r="B14" s="22">
        <f>IF(Settings!$F$15="MERGE",IF(Settings!$C$16="No",1, (1 - ((Temperatures!$C14-Parameters!$B$195)/Parameters!$B$193)^2)^'Non-Market - Hockey stick'!B14), 1)</f>
        <v>1</v>
      </c>
      <c r="C14" s="22">
        <f>IF(Settings!$F$15="MERGE",IF(Settings!$C$16="No",1, (1 - ((Temperatures!$C14-Parameters!$B$195)/Parameters!$B$193)^2)^'Non-Market - Hockey stick'!C14), 1)</f>
        <v>1</v>
      </c>
      <c r="D14" s="22">
        <f>IF(Settings!$F$15="MERGE",IF(Settings!$C$16="No",1, (1 - ((Temperatures!$C14-Parameters!$B$195)/Parameters!$B$193)^2)^'Non-Market - Hockey stick'!D14), 1)</f>
        <v>1</v>
      </c>
      <c r="E14" s="22">
        <f>IF(Settings!$F$15="MERGE",IF(Settings!$C$16="No",1, (1 - ((Temperatures!$C14-Parameters!$B$195)/Parameters!$B$193)^2)^'Non-Market - Hockey stick'!E14), 1)</f>
        <v>1</v>
      </c>
      <c r="F14" s="22">
        <f>IF(Settings!$F$15="MERGE",IF(Settings!$C$16="No",1, (1 - ((Temperatures!$C14-Parameters!$B$195)/Parameters!$B$193)^2)^'Non-Market - Hockey stick'!F14), 1)</f>
        <v>1</v>
      </c>
      <c r="G14" s="22">
        <f>IF(Settings!$F$15="MERGE",IF(Settings!$C$16="No",1, (1 - ((Temperatures!$C14-Parameters!$B$195)/Parameters!$B$193)^2)^'Non-Market - Hockey stick'!G14), 1)</f>
        <v>1</v>
      </c>
      <c r="H14" s="22">
        <f>IF(Settings!$F$15="MERGE",IF(Settings!$C$16="No",1, (1 - ((Temperatures!$C14-Parameters!$B$195)/Parameters!$B$193)^2)^'Non-Market - Hockey stick'!H14), 1)</f>
        <v>1</v>
      </c>
      <c r="I14" s="22">
        <f>IF(Settings!$F$15="MERGE",IF(Settings!$C$16="No",1, (1 - ((Temperatures!$C14-Parameters!$B$195)/Parameters!$B$193)^2)^'Non-Market - Hockey stick'!I14), 1)</f>
        <v>1</v>
      </c>
      <c r="J14" s="22">
        <f>IF(Settings!$F$15="MERGE",IF(Settings!$C$16="No",1, (1 - ((Temperatures!$C14-Parameters!$B$195)/Parameters!$B$193)^2)^'Non-Market - Hockey stick'!J14), 1)</f>
        <v>1</v>
      </c>
      <c r="K14" s="22">
        <f>IF(Settings!$F$15="MERGE",IF(Settings!$C$16="No",1, (1 - ((Temperatures!$C14-Parameters!$B$195)/Parameters!$B$193)^2)^'Non-Market - Hockey stick'!K14), 1)</f>
        <v>1</v>
      </c>
      <c r="L14" s="22">
        <f>IF(Settings!$F$15="MERGE",IF(Settings!$C$16="No",1, (1 - ((Temperatures!$C14-Parameters!$B$195)/Parameters!$B$193)^2)^'Non-Market - Hockey stick'!L14), 1)</f>
        <v>1</v>
      </c>
      <c r="M14" s="22">
        <f>IF(Settings!$F$15="MERGE",IF(Settings!$C$16="No",1, (1 - ((Temperatures!$C14-Parameters!$B$195)/Parameters!$B$193)^2)^'Non-Market - Hockey stick'!M14), 1)</f>
        <v>1</v>
      </c>
      <c r="N14" s="22">
        <f>IF(Settings!$F$15="MERGE",IF(Settings!$C$16="No",1, (1 - ((Temperatures!$C14-Parameters!$B$195)/Parameters!$B$193)^2)^'Non-Market - Hockey stick'!N14), 1)</f>
        <v>1</v>
      </c>
      <c r="O14" s="22">
        <f>IF(Settings!$F$15="MERGE",IF(Settings!$C$16="No",1, (1 - ((Temperatures!$C14-Parameters!$B$195)/Parameters!$B$193)^2)^'Non-Market - Hockey stick'!O14), 1)</f>
        <v>1</v>
      </c>
      <c r="P14" s="22">
        <f>IF(Settings!$F$15="MERGE",IF(Settings!$C$16="No",1, (1 - ((Temperatures!$C14-Parameters!$B$195)/Parameters!$B$193)^2)^'Non-Market - Hockey stick'!P14), 1)</f>
        <v>1</v>
      </c>
      <c r="Q14" s="22">
        <f>IF(Settings!$F$15="MERGE",IF(Settings!$C$16="No",1, (1 - ((Temperatures!$C14-Parameters!$B$195)/Parameters!$B$193)^2)^'Non-Market - Hockey stick'!Q14), 1)</f>
        <v>1</v>
      </c>
      <c r="R14" s="22">
        <f>IF(Settings!$F$15="MERGE",IF(Settings!$C$16="No",1, (1 - ((Temperatures!$C14-Parameters!$B$195)/Parameters!$B$193)^2)^'Non-Market - Hockey stick'!R14), 1)</f>
        <v>1</v>
      </c>
      <c r="S14" s="22">
        <f>IF(Settings!$F$15="MERGE",IF(Settings!$C$16="No",1, (1 - ((Temperatures!$C14-Parameters!$B$195)/Parameters!$B$193)^2)^'Non-Market - Hockey stick'!S14), 1)</f>
        <v>1</v>
      </c>
      <c r="T14" s="22">
        <f>IF(Settings!$F$15="MERGE",IF(Settings!$C$16="No",1, (1 - ((Temperatures!$C14-Parameters!$B$195)/Parameters!$B$193)^2)^'Non-Market - Hockey stick'!T14), 1)</f>
        <v>1</v>
      </c>
      <c r="U14" s="22">
        <f>IF(Settings!$F$15="MERGE",IF(Settings!$C$16="No",1, (1 - ((Temperatures!$C14-Parameters!$B$195)/Parameters!$B$193)^2)^'Non-Market - Hockey stick'!U14), 1)</f>
        <v>1</v>
      </c>
      <c r="V14" s="22">
        <f>IF(Settings!$F$15="MERGE",IF(Settings!$C$16="No",1, (1 - ((Temperatures!$C14-Parameters!$B$195)/Parameters!$B$193)^2)^'Non-Market - Hockey stick'!V14), 1)</f>
        <v>1</v>
      </c>
      <c r="W14" s="22">
        <f>IF(Settings!$F$15="MERGE",IF(Settings!$C$16="No",1, (1 - ((Temperatures!$C14-Parameters!$B$195)/Parameters!$B$193)^2)^'Non-Market - Hockey stick'!W14), 1)</f>
        <v>1</v>
      </c>
      <c r="X14" s="22">
        <f>IF(Settings!$F$15="MERGE",IF(Settings!$C$16="No",1, (1 - ((Temperatures!$C14-Parameters!$B$195)/Parameters!$B$193)^2)^'Non-Market - Hockey stick'!X14), 1)</f>
        <v>1</v>
      </c>
      <c r="Y14" s="22">
        <f>IF(Settings!$F$15="MERGE",IF(Settings!$C$16="No",1, (1 - ((Temperatures!$C14-Parameters!$B$195)/Parameters!$B$193)^2)^'Non-Market - Hockey stick'!Y14), 1)</f>
        <v>1</v>
      </c>
      <c r="Z14" s="22">
        <f>IF(Settings!$F$15="MERGE",IF(Settings!$C$16="No",1, (1 - ((Temperatures!$C14-Parameters!$B$195)/Parameters!$B$193)^2)^'Non-Market - Hockey stick'!Z14), 1)</f>
        <v>1</v>
      </c>
      <c r="AA14" s="22">
        <f>IF(Settings!$F$15="MERGE",IF(Settings!$C$16="No",1, (1 - ((Temperatures!$C14-Parameters!$B$195)/Parameters!$B$193)^2)^'Non-Market - Hockey stick'!AA14), 1)</f>
        <v>1</v>
      </c>
      <c r="AB14" s="22">
        <f>IF(Settings!$F$15="MERGE",IF(Settings!$C$16="No",1, (1 - ((Temperatures!$C14-Parameters!$B$195)/Parameters!$B$193)^2)^'Non-Market - Hockey stick'!AB14), 1)</f>
        <v>1</v>
      </c>
      <c r="AC14" s="22">
        <f>IF(Settings!$F$15="MERGE",IF(Settings!$C$16="No",1, (1 - ((Temperatures!$C14-Parameters!$B$195)/Parameters!$B$193)^2)^'Non-Market - Hockey stick'!AC14), 1)</f>
        <v>1</v>
      </c>
      <c r="AD14" s="22">
        <f>IF(Settings!$F$15="MERGE",IF(Settings!$C$16="No",1, (1 - ((Temperatures!$C14-Parameters!$B$195)/Parameters!$B$193)^2)^'Non-Market - Hockey stick'!AD14), 1)</f>
        <v>1</v>
      </c>
      <c r="AE14" s="22">
        <f>IF(Settings!$F$15="MERGE",IF(Settings!$C$16="No",1, (1 - ((Temperatures!$C14-Parameters!$B$195)/Parameters!$B$193)^2)^'Non-Market - Hockey stick'!AE14), 1)</f>
        <v>1</v>
      </c>
      <c r="AF14" s="22">
        <f>IF(Settings!$F$15="MERGE",IF(Settings!$C$16="No",1, (1 - ((Temperatures!$C14-Parameters!$B$195)/Parameters!$B$193)^2)^'Non-Market - Hockey stick'!AF14), 1)</f>
        <v>1</v>
      </c>
      <c r="AG14" s="22">
        <f>IF(Settings!$F$15="MERGE",IF(Settings!$C$16="No",1, (1 - ((Temperatures!$C14-Parameters!$B$195)/Parameters!$B$193)^2)^'Non-Market - Hockey stick'!AG14), 1)</f>
        <v>1</v>
      </c>
      <c r="AH14" s="22">
        <f>IF(Settings!$F$15="MERGE",IF(Settings!$C$16="No",1, (1 - ((Temperatures!$C14-Parameters!$B$195)/Parameters!$B$193)^2)^'Non-Market - Hockey stick'!AH14), 1)</f>
        <v>1</v>
      </c>
      <c r="AI14" s="22">
        <f>IF(Settings!$F$15="MERGE",IF(Settings!$C$16="No",1, (1 - ((Temperatures!$C14-Parameters!$B$195)/Parameters!$B$193)^2)^'Non-Market - Hockey stick'!AI14), 1)</f>
        <v>1</v>
      </c>
      <c r="AJ14" s="22">
        <f>IF(Settings!$F$15="MERGE",IF(Settings!$C$16="No",1, (1 - ((Temperatures!$C14-Parameters!$B$195)/Parameters!$B$193)^2)^'Non-Market - Hockey stick'!AJ14), 1)</f>
        <v>1</v>
      </c>
      <c r="AK14" s="22">
        <f>IF(Settings!$F$15="MERGE",IF(Settings!$C$16="No",1, (1 - ((Temperatures!$C14-Parameters!$B$195)/Parameters!$B$193)^2)^'Non-Market - Hockey stick'!AK14), 1)</f>
        <v>1</v>
      </c>
      <c r="AL14" s="22">
        <f>IF(Settings!$F$15="MERGE",IF(Settings!$C$16="No",1, (1 - ((Temperatures!$C14-Parameters!$B$195)/Parameters!$B$193)^2)^'Non-Market - Hockey stick'!AL14), 1)</f>
        <v>1</v>
      </c>
      <c r="AM14" s="22">
        <f>IF(Settings!$F$15="MERGE",IF(Settings!$C$16="No",1, (1 - ((Temperatures!$C14-Parameters!$B$195)/Parameters!$B$193)^2)^'Non-Market - Hockey stick'!AM14), 1)</f>
        <v>1</v>
      </c>
      <c r="AN14" s="22">
        <f>IF(Settings!$F$15="MERGE",IF(Settings!$C$16="No",1, (1 - ((Temperatures!$C14-Parameters!$B$195)/Parameters!$B$193)^2)^'Non-Market - Hockey stick'!AN14), 1)</f>
        <v>1</v>
      </c>
      <c r="AO14" s="22">
        <f>IF(Settings!$F$15="MERGE",IF(Settings!$C$16="No",1, (1 - ((Temperatures!$C14-Parameters!$B$195)/Parameters!$B$193)^2)^'Non-Market - Hockey stick'!AO14), 1)</f>
        <v>1</v>
      </c>
      <c r="AP14" s="22">
        <f>IF(Settings!$F$15="MERGE",IF(Settings!$C$16="No",1, (1 - ((Temperatures!$C14-Parameters!$B$195)/Parameters!$B$193)^2)^'Non-Market - Hockey stick'!AP14), 1)</f>
        <v>1</v>
      </c>
      <c r="AQ14" s="22">
        <f>IF(Settings!$F$15="MERGE",IF(Settings!$C$16="No",1, (1 - ((Temperatures!$C14-Parameters!$B$195)/Parameters!$B$193)^2)^'Non-Market - Hockey stick'!AQ14), 1)</f>
        <v>1</v>
      </c>
      <c r="AR14" s="22">
        <f>IF(Settings!$F$15="MERGE",IF(Settings!$C$16="No",1, (1 - ((Temperatures!$C14-Parameters!$B$195)/Parameters!$B$193)^2)^'Non-Market - Hockey stick'!AR14), 1)</f>
        <v>1</v>
      </c>
      <c r="AS14" s="22">
        <f>IF(Settings!$F$15="MERGE",IF(Settings!$C$16="No",1, (1 - ((Temperatures!$C14-Parameters!$B$195)/Parameters!$B$193)^2)^'Non-Market - Hockey stick'!AS14), 1)</f>
        <v>1</v>
      </c>
      <c r="AT14" s="22">
        <f>IF(Settings!$F$15="MERGE",IF(Settings!$C$16="No",1, (1 - ((Temperatures!$C14-Parameters!$B$195)/Parameters!$B$193)^2)^'Non-Market - Hockey stick'!AT14), 1)</f>
        <v>1</v>
      </c>
      <c r="AU14" s="22">
        <f>IF(Settings!$F$15="MERGE",IF(Settings!$C$16="No",1, (1 - ((Temperatures!$C14-Parameters!$B$195)/Parameters!$B$193)^2)^'Non-Market - Hockey stick'!AU14), 1)</f>
        <v>1</v>
      </c>
      <c r="AV14" s="22">
        <f>IF(Settings!$F$15="MERGE",IF(Settings!$C$16="No",1, (1 - ((Temperatures!$C14-Parameters!$B$195)/Parameters!$B$193)^2)^'Non-Market - Hockey stick'!AV14), 1)</f>
        <v>1</v>
      </c>
      <c r="AW14" s="22">
        <f>IF(Settings!$F$15="MERGE",IF(Settings!$C$16="No",1, (1 - ((Temperatures!$C14-Parameters!$B$195)/Parameters!$B$193)^2)^'Non-Market - Hockey stick'!AW14), 1)</f>
        <v>1</v>
      </c>
      <c r="AX14" s="22">
        <f>IF(Settings!$F$15="MERGE",IF(Settings!$C$16="No",1, (1 - ((Temperatures!$C14-Parameters!$B$195)/Parameters!$B$193)^2)^'Non-Market - Hockey stick'!AX14), 1)</f>
        <v>1</v>
      </c>
      <c r="AY14" s="22">
        <f>IF(Settings!$F$15="MERGE",IF(Settings!$C$16="No",1, (1 - ((Temperatures!$C14-Parameters!$B$195)/Parameters!$B$193)^2)^'Non-Market - Hockey stick'!AY14), 1)</f>
        <v>1</v>
      </c>
      <c r="AZ14" s="22">
        <f>IF(Settings!$F$15="MERGE",IF(Settings!$C$16="No",1, (1 - ((Temperatures!$C14-Parameters!$B$195)/Parameters!$B$193)^2)^'Non-Market - Hockey stick'!AZ14), 1)</f>
        <v>1</v>
      </c>
      <c r="BA14" s="22">
        <f>IF(Settings!$F$15="MERGE",IF(Settings!$C$16="No",1, (1 - ((Temperatures!$C14-Parameters!$B$195)/Parameters!$B$193)^2)^'Non-Market - Hockey stick'!BA14), 1)</f>
        <v>1</v>
      </c>
      <c r="BB14" s="22">
        <f>IF(Settings!$F$15="MERGE",IF(Settings!$C$16="No",1, (1 - ((Temperatures!$C14-Parameters!$B$195)/Parameters!$B$193)^2)^'Non-Market - Hockey stick'!BB14), 1)</f>
        <v>1</v>
      </c>
      <c r="BC14" s="22">
        <f>IF(Settings!$F$15="MERGE",IF(Settings!$C$16="No",1, (1 - ((Temperatures!$C14-Parameters!$B$195)/Parameters!$B$193)^2)^'Non-Market - Hockey stick'!BC14), 1)</f>
        <v>1</v>
      </c>
      <c r="BD14" s="22">
        <f>IF(Settings!$F$15="MERGE",IF(Settings!$C$16="No",1, (1 - ((Temperatures!$C14-Parameters!$B$195)/Parameters!$B$193)^2)^'Non-Market - Hockey stick'!BD14), 1)</f>
        <v>1</v>
      </c>
      <c r="BE14" s="22">
        <f>IF(Settings!$F$15="MERGE",IF(Settings!$C$16="No",1, (1 - ((Temperatures!$C14-Parameters!$B$195)/Parameters!$B$193)^2)^'Non-Market - Hockey stick'!BE14), 1)</f>
        <v>1</v>
      </c>
      <c r="BF14" s="22">
        <f>IF(Settings!$F$15="MERGE",IF(Settings!$C$16="No",1, (1 - ((Temperatures!$C14-Parameters!$B$195)/Parameters!$B$193)^2)^'Non-Market - Hockey stick'!BF14), 1)</f>
        <v>1</v>
      </c>
      <c r="BG14" s="22">
        <f>IF(Settings!$F$15="MERGE",IF(Settings!$C$16="No",1, (1 - ((Temperatures!$C14-Parameters!$B$195)/Parameters!$B$193)^2)^'Non-Market - Hockey stick'!BG14), 1)</f>
        <v>1</v>
      </c>
      <c r="BH14" s="22">
        <f>IF(Settings!$F$15="MERGE",IF(Settings!$C$16="No",1, (1 - ((Temperatures!$C14-Parameters!$B$195)/Parameters!$B$193)^2)^'Non-Market - Hockey stick'!BH14), 1)</f>
        <v>1</v>
      </c>
      <c r="BI14" s="22">
        <f>IF(Settings!$F$15="MERGE",IF(Settings!$C$16="No",1, (1 - ((Temperatures!$C14-Parameters!$B$195)/Parameters!$B$193)^2)^'Non-Market - Hockey stick'!BI14), 1)</f>
        <v>1</v>
      </c>
      <c r="BJ14" s="22">
        <f>IF(Settings!$F$15="MERGE",IF(Settings!$C$16="No",1, (1 - ((Temperatures!$C14-Parameters!$B$195)/Parameters!$B$193)^2)^'Non-Market - Hockey stick'!BJ14), 1)</f>
        <v>1</v>
      </c>
      <c r="BK14" s="22">
        <f>IF(Settings!$F$15="MERGE",IF(Settings!$C$16="No",1, (1 - ((Temperatures!$C14-Parameters!$B$195)/Parameters!$B$193)^2)^'Non-Market - Hockey stick'!BK14), 1)</f>
        <v>1</v>
      </c>
      <c r="BL14" s="22">
        <f>IF(Settings!$F$15="MERGE",IF(Settings!$C$16="No",1, (1 - ((Temperatures!$C14-Parameters!$B$195)/Parameters!$B$193)^2)^'Non-Market - Hockey stick'!BL14), 1)</f>
        <v>1</v>
      </c>
      <c r="BM14" s="22">
        <f>IF(Settings!$F$15="MERGE",IF(Settings!$C$16="No",1, (1 - ((Temperatures!$C14-Parameters!$B$195)/Parameters!$B$193)^2)^'Non-Market - Hockey stick'!BM14), 1)</f>
        <v>1</v>
      </c>
      <c r="BN14" s="22">
        <f>IF(Settings!$F$15="MERGE",IF(Settings!$C$16="No",1, (1 - ((Temperatures!$C14-Parameters!$B$195)/Parameters!$B$193)^2)^'Non-Market - Hockey stick'!BN14), 1)</f>
        <v>1</v>
      </c>
      <c r="BO14" s="22">
        <f>IF(Settings!$F$15="MERGE",IF(Settings!$C$16="No",1, (1 - ((Temperatures!$C14-Parameters!$B$195)/Parameters!$B$193)^2)^'Non-Market - Hockey stick'!BO14), 1)</f>
        <v>1</v>
      </c>
      <c r="BP14" s="22">
        <f>IF(Settings!$F$15="MERGE",IF(Settings!$C$16="No",1, (1 - ((Temperatures!$C14-Parameters!$B$195)/Parameters!$B$193)^2)^'Non-Market - Hockey stick'!BP14), 1)</f>
        <v>1</v>
      </c>
      <c r="BQ14" s="22">
        <f>IF(Settings!$F$15="MERGE",IF(Settings!$C$16="No",1, (1 - ((Temperatures!$C14-Parameters!$B$195)/Parameters!$B$193)^2)^'Non-Market - Hockey stick'!BQ14), 1)</f>
        <v>1</v>
      </c>
      <c r="BR14" s="22">
        <f>IF(Settings!$F$15="MERGE",IF(Settings!$C$16="No",1, (1 - ((Temperatures!$C14-Parameters!$B$195)/Parameters!$B$193)^2)^'Non-Market - Hockey stick'!BR14), 1)</f>
        <v>1</v>
      </c>
      <c r="BS14" s="22">
        <f>IF(Settings!$F$15="MERGE",IF(Settings!$C$16="No",1, (1 - ((Temperatures!$C14-Parameters!$B$195)/Parameters!$B$193)^2)^'Non-Market - Hockey stick'!BS14), 1)</f>
        <v>1</v>
      </c>
      <c r="BT14" s="22">
        <f>IF(Settings!$F$15="MERGE",IF(Settings!$C$16="No",1, (1 - ((Temperatures!$C14-Parameters!$B$195)/Parameters!$B$193)^2)^'Non-Market - Hockey stick'!BT14), 1)</f>
        <v>1</v>
      </c>
      <c r="BU14" s="22">
        <f>IF(Settings!$F$15="MERGE",IF(Settings!$C$16="No",1, (1 - ((Temperatures!$C14-Parameters!$B$195)/Parameters!$B$193)^2)^'Non-Market - Hockey stick'!BU14), 1)</f>
        <v>1</v>
      </c>
      <c r="BV14" s="22">
        <f>IF(Settings!$F$15="MERGE",IF(Settings!$C$16="No",1, (1 - ((Temperatures!$C14-Parameters!$B$195)/Parameters!$B$193)^2)^'Non-Market - Hockey stick'!BV14), 1)</f>
        <v>1</v>
      </c>
      <c r="BW14" s="22">
        <f>IF(Settings!$F$15="MERGE",IF(Settings!$C$16="No",1, (1 - ((Temperatures!$C14-Parameters!$B$195)/Parameters!$B$193)^2)^'Non-Market - Hockey stick'!BW14), 1)</f>
        <v>1</v>
      </c>
      <c r="BX14" s="22">
        <f>IF(Settings!$F$15="MERGE",IF(Settings!$C$16="No",1, (1 - ((Temperatures!$C14-Parameters!$B$195)/Parameters!$B$193)^2)^'Non-Market - Hockey stick'!BX14), 1)</f>
        <v>1</v>
      </c>
      <c r="BY14" s="22">
        <f>IF(Settings!$F$15="MERGE",IF(Settings!$C$16="No",1, (1 - ((Temperatures!$C14-Parameters!$B$195)/Parameters!$B$193)^2)^'Non-Market - Hockey stick'!BY14), 1)</f>
        <v>1</v>
      </c>
      <c r="BZ14" s="22">
        <f>IF(Settings!$F$15="MERGE",IF(Settings!$C$16="No",1, (1 - ((Temperatures!$C14-Parameters!$B$195)/Parameters!$B$193)^2)^'Non-Market - Hockey stick'!BZ14), 1)</f>
        <v>1</v>
      </c>
      <c r="CA14" s="22">
        <f>IF(Settings!$F$15="MERGE",IF(Settings!$C$16="No",1, (1 - ((Temperatures!$C14-Parameters!$B$195)/Parameters!$B$193)^2)^'Non-Market - Hockey stick'!CA14), 1)</f>
        <v>1</v>
      </c>
      <c r="CB14" s="22">
        <f>IF(Settings!$F$15="MERGE",IF(Settings!$C$16="No",1, (1 - ((Temperatures!$C14-Parameters!$B$195)/Parameters!$B$193)^2)^'Non-Market - Hockey stick'!CB14), 1)</f>
        <v>1</v>
      </c>
      <c r="CC14" s="22">
        <f>IF(Settings!$F$15="MERGE",IF(Settings!$C$16="No",1, (1 - ((Temperatures!$C14-Parameters!$B$195)/Parameters!$B$193)^2)^'Non-Market - Hockey stick'!CC14), 1)</f>
        <v>1</v>
      </c>
      <c r="CD14" s="22">
        <f>IF(Settings!$F$15="MERGE",IF(Settings!$C$16="No",1, (1 - ((Temperatures!$C14-Parameters!$B$195)/Parameters!$B$193)^2)^'Non-Market - Hockey stick'!CD14), 1)</f>
        <v>1</v>
      </c>
      <c r="CE14" s="22">
        <f>IF(Settings!$F$15="MERGE",IF(Settings!$C$16="No",1, (1 - ((Temperatures!$C14-Parameters!$B$195)/Parameters!$B$193)^2)^'Non-Market - Hockey stick'!CE14), 1)</f>
        <v>1</v>
      </c>
      <c r="CF14" s="22">
        <f>IF(Settings!$F$15="MERGE",IF(Settings!$C$16="No",1, (1 - ((Temperatures!$C14-Parameters!$B$195)/Parameters!$B$193)^2)^'Non-Market - Hockey stick'!CF14), 1)</f>
        <v>1</v>
      </c>
      <c r="CG14" s="22">
        <f>IF(Settings!$F$15="MERGE",IF(Settings!$C$16="No",1, (1 - ((Temperatures!$C14-Parameters!$B$195)/Parameters!$B$193)^2)^'Non-Market - Hockey stick'!CG14), 1)</f>
        <v>1</v>
      </c>
      <c r="CH14" s="22">
        <f>IF(Settings!$F$15="MERGE",IF(Settings!$C$16="No",1, (1 - ((Temperatures!$C14-Parameters!$B$195)/Parameters!$B$193)^2)^'Non-Market - Hockey stick'!CH14), 1)</f>
        <v>1</v>
      </c>
      <c r="CI14" s="22">
        <f>IF(Settings!$F$15="MERGE",IF(Settings!$C$16="No",1, (1 - ((Temperatures!$C14-Parameters!$B$195)/Parameters!$B$193)^2)^'Non-Market - Hockey stick'!CI14), 1)</f>
        <v>1</v>
      </c>
      <c r="CJ14" s="22">
        <f>IF(Settings!$F$15="MERGE",IF(Settings!$C$16="No",1, (1 - ((Temperatures!$C14-Parameters!$B$195)/Parameters!$B$193)^2)^'Non-Market - Hockey stick'!CJ14), 1)</f>
        <v>1</v>
      </c>
      <c r="CK14" s="22">
        <f>IF(Settings!$F$15="MERGE",IF(Settings!$C$16="No",1, (1 - ((Temperatures!$C14-Parameters!$B$195)/Parameters!$B$193)^2)^'Non-Market - Hockey stick'!CK14), 1)</f>
        <v>1</v>
      </c>
      <c r="CL14" s="22">
        <f>IF(Settings!$F$15="MERGE",IF(Settings!$C$16="No",1, (1 - ((Temperatures!$C14-Parameters!$B$195)/Parameters!$B$193)^2)^'Non-Market - Hockey stick'!CL14), 1)</f>
        <v>1</v>
      </c>
      <c r="CM14" s="22">
        <f>IF(Settings!$F$15="MERGE",IF(Settings!$C$16="No",1, (1 - ((Temperatures!$C14-Parameters!$B$195)/Parameters!$B$193)^2)^'Non-Market - Hockey stick'!CM14), 1)</f>
        <v>1</v>
      </c>
      <c r="CN14" s="22">
        <f>IF(Settings!$F$15="MERGE",IF(Settings!$C$16="No",1, (1 - ((Temperatures!$C14-Parameters!$B$195)/Parameters!$B$193)^2)^'Non-Market - Hockey stick'!CN14), 1)</f>
        <v>1</v>
      </c>
      <c r="CO14" s="22">
        <f>IF(Settings!$F$15="MERGE",IF(Settings!$C$16="No",1, (1 - ((Temperatures!$C14-Parameters!$B$195)/Parameters!$B$193)^2)^'Non-Market - Hockey stick'!CO14), 1)</f>
        <v>1</v>
      </c>
      <c r="CP14" s="22">
        <f>IF(Settings!$F$15="MERGE",IF(Settings!$C$16="No",1, (1 - ((Temperatures!$C14-Parameters!$B$195)/Parameters!$B$193)^2)^'Non-Market - Hockey stick'!CP14), 1)</f>
        <v>1</v>
      </c>
      <c r="CQ14" s="22">
        <f>IF(Settings!$F$15="MERGE",IF(Settings!$C$16="No",1, (1 - ((Temperatures!$C14-Parameters!$B$195)/Parameters!$B$193)^2)^'Non-Market - Hockey stick'!CQ14), 1)</f>
        <v>1</v>
      </c>
      <c r="CR14" s="22">
        <f>IF(Settings!$F$15="MERGE",IF(Settings!$C$16="No",1, (1 - ((Temperatures!$C14-Parameters!$B$195)/Parameters!$B$193)^2)^'Non-Market - Hockey stick'!CR14), 1)</f>
        <v>1</v>
      </c>
      <c r="CS14" s="22">
        <f>IF(Settings!$F$15="MERGE",IF(Settings!$C$16="No",1, (1 - ((Temperatures!$C14-Parameters!$B$195)/Parameters!$B$193)^2)^'Non-Market - Hockey stick'!CS14), 1)</f>
        <v>1</v>
      </c>
      <c r="CT14" s="22">
        <f>IF(Settings!$F$15="MERGE",IF(Settings!$C$16="No",1, (1 - ((Temperatures!$C14-Parameters!$B$195)/Parameters!$B$193)^2)^'Non-Market - Hockey stick'!CT14), 1)</f>
        <v>1</v>
      </c>
      <c r="CU14" s="22">
        <f>IF(Settings!$F$15="MERGE",IF(Settings!$C$16="No",1, (1 - ((Temperatures!$C14-Parameters!$B$195)/Parameters!$B$193)^2)^'Non-Market - Hockey stick'!CU14), 1)</f>
        <v>1</v>
      </c>
      <c r="CV14" s="22">
        <f>IF(Settings!$F$15="MERGE",IF(Settings!$C$16="No",1, (1 - ((Temperatures!$C14-Parameters!$B$195)/Parameters!$B$193)^2)^'Non-Market - Hockey stick'!CV14), 1)</f>
        <v>1</v>
      </c>
      <c r="CW14" s="22">
        <f>IF(Settings!$F$15="MERGE",IF(Settings!$C$16="No",1, (1 - ((Temperatures!$C14-Parameters!$B$195)/Parameters!$B$193)^2)^'Non-Market - Hockey stick'!CW14), 1)</f>
        <v>1</v>
      </c>
      <c r="CX14" s="22">
        <f>IF(Settings!$F$15="MERGE",IF(Settings!$C$16="No",1, (1 - ((Temperatures!$C14-Parameters!$B$195)/Parameters!$B$193)^2)^'Non-Market - Hockey stick'!CX14), 1)</f>
        <v>1</v>
      </c>
      <c r="CY14" s="22">
        <f>IF(Settings!$F$15="MERGE",IF(Settings!$C$16="No",1, (1 - ((Temperatures!$C14-Parameters!$B$195)/Parameters!$B$193)^2)^'Non-Market - Hockey stick'!CY14), 1)</f>
        <v>1</v>
      </c>
      <c r="CZ14" s="22">
        <f>IF(Settings!$F$15="MERGE",IF(Settings!$C$16="No",1, (1 - ((Temperatures!$C14-Parameters!$B$195)/Parameters!$B$193)^2)^'Non-Market - Hockey stick'!CZ14), 1)</f>
        <v>1</v>
      </c>
      <c r="DA14" s="22">
        <f>IF(Settings!$F$15="MERGE",IF(Settings!$C$16="No",1, (1 - ((Temperatures!$C14-Parameters!$B$195)/Parameters!$B$193)^2)^'Non-Market - Hockey stick'!DA14), 1)</f>
        <v>1</v>
      </c>
      <c r="DB14" s="22">
        <f>IF(Settings!$F$15="MERGE",IF(Settings!$C$16="No",1, (1 - ((Temperatures!$C14-Parameters!$B$195)/Parameters!$B$193)^2)^'Non-Market - Hockey stick'!DB14), 1)</f>
        <v>1</v>
      </c>
      <c r="DC14" s="22">
        <f>IF(Settings!$F$15="MERGE",IF(Settings!$C$16="No",1, (1 - ((Temperatures!$C14-Parameters!$B$195)/Parameters!$B$193)^2)^'Non-Market - Hockey stick'!DC14), 1)</f>
        <v>1</v>
      </c>
      <c r="DD14" s="22">
        <f>IF(Settings!$F$15="MERGE",IF(Settings!$C$16="No",1, (1 - ((Temperatures!$C14-Parameters!$B$195)/Parameters!$B$193)^2)^'Non-Market - Hockey stick'!DD14), 1)</f>
        <v>1</v>
      </c>
      <c r="DE14" s="22">
        <f>IF(Settings!$F$15="MERGE",IF(Settings!$C$16="No",1, (1 - ((Temperatures!$C14-Parameters!$B$195)/Parameters!$B$193)^2)^'Non-Market - Hockey stick'!DE14), 1)</f>
        <v>1</v>
      </c>
      <c r="DF14" s="22">
        <f>IF(Settings!$F$15="MERGE",IF(Settings!$C$16="No",1, (1 - ((Temperatures!$C14-Parameters!$B$195)/Parameters!$B$193)^2)^'Non-Market - Hockey stick'!DF14), 1)</f>
        <v>1</v>
      </c>
      <c r="DG14" s="22">
        <f>IF(Settings!$F$15="MERGE",IF(Settings!$C$16="No",1, (1 - ((Temperatures!$C14-Parameters!$B$195)/Parameters!$B$193)^2)^'Non-Market - Hockey stick'!DG14), 1)</f>
        <v>1</v>
      </c>
      <c r="DH14" s="22">
        <f>IF(Settings!$F$15="MERGE",IF(Settings!$C$16="No",1, (1 - ((Temperatures!$C14-Parameters!$B$195)/Parameters!$B$193)^2)^'Non-Market - Hockey stick'!DH14), 1)</f>
        <v>1</v>
      </c>
      <c r="DI14" s="22">
        <f>IF(Settings!$F$15="MERGE",IF(Settings!$C$16="No",1, (1 - ((Temperatures!$C14-Parameters!$B$195)/Parameters!$B$193)^2)^'Non-Market - Hockey stick'!DI14), 1)</f>
        <v>1</v>
      </c>
      <c r="DJ14" s="22">
        <f>IF(Settings!$F$15="MERGE",IF(Settings!$C$16="No",1, (1 - ((Temperatures!$C14-Parameters!$B$195)/Parameters!$B$193)^2)^'Non-Market - Hockey stick'!DJ14), 1)</f>
        <v>1</v>
      </c>
      <c r="DK14" s="22">
        <f>IF(Settings!$F$15="MERGE",IF(Settings!$C$16="No",1, (1 - ((Temperatures!$C14-Parameters!$B$195)/Parameters!$B$193)^2)^'Non-Market - Hockey stick'!DK14), 1)</f>
        <v>1</v>
      </c>
      <c r="DL14" s="22">
        <f>IF(Settings!$F$15="MERGE",IF(Settings!$C$16="No",1, (1 - ((Temperatures!$C14-Parameters!$B$195)/Parameters!$B$193)^2)^'Non-Market - Hockey stick'!DL14), 1)</f>
        <v>1</v>
      </c>
      <c r="DM14" s="22">
        <f>IF(Settings!$F$15="MERGE",IF(Settings!$C$16="No",1, (1 - ((Temperatures!$C14-Parameters!$B$195)/Parameters!$B$193)^2)^'Non-Market - Hockey stick'!DM14), 1)</f>
        <v>1</v>
      </c>
      <c r="DN14" s="22">
        <f>IF(Settings!$F$15="MERGE",IF(Settings!$C$16="No",1, (1 - ((Temperatures!$C14-Parameters!$B$195)/Parameters!$B$193)^2)^'Non-Market - Hockey stick'!DN14), 1)</f>
        <v>1</v>
      </c>
      <c r="DO14" s="22">
        <f>IF(Settings!$F$15="MERGE",IF(Settings!$C$16="No",1, (1 - ((Temperatures!$C14-Parameters!$B$195)/Parameters!$B$193)^2)^'Non-Market - Hockey stick'!DO14), 1)</f>
        <v>1</v>
      </c>
      <c r="DP14" s="22">
        <f>IF(Settings!$F$15="MERGE",IF(Settings!$C$16="No",1, (1 - ((Temperatures!$C14-Parameters!$B$195)/Parameters!$B$193)^2)^'Non-Market - Hockey stick'!DP14), 1)</f>
        <v>1</v>
      </c>
      <c r="DQ14" s="22">
        <f>IF(Settings!$F$15="MERGE",IF(Settings!$C$16="No",1, (1 - ((Temperatures!$C14-Parameters!$B$195)/Parameters!$B$193)^2)^'Non-Market - Hockey stick'!DQ14), 1)</f>
        <v>1</v>
      </c>
      <c r="DR14" s="22">
        <f>IF(Settings!$F$15="MERGE",IF(Settings!$C$16="No",1, (1 - ((Temperatures!$C14-Parameters!$B$195)/Parameters!$B$193)^2)^'Non-Market - Hockey stick'!DR14), 1)</f>
        <v>1</v>
      </c>
      <c r="DS14" s="22">
        <f>IF(Settings!$F$15="MERGE",IF(Settings!$C$16="No",1, (1 - ((Temperatures!$C14-Parameters!$B$195)/Parameters!$B$193)^2)^'Non-Market - Hockey stick'!DS14), 1)</f>
        <v>1</v>
      </c>
      <c r="DT14" s="22">
        <f>IF(Settings!$F$15="MERGE",IF(Settings!$C$16="No",1, (1 - ((Temperatures!$C14-Parameters!$B$195)/Parameters!$B$193)^2)^'Non-Market - Hockey stick'!DT14), 1)</f>
        <v>1</v>
      </c>
      <c r="DU14" s="22">
        <f>IF(Settings!$F$15="MERGE",IF(Settings!$C$16="No",1, (1 - ((Temperatures!$C14-Parameters!$B$195)/Parameters!$B$193)^2)^'Non-Market - Hockey stick'!DU14), 1)</f>
        <v>1</v>
      </c>
      <c r="DV14" s="22">
        <f>IF(Settings!$F$15="MERGE",IF(Settings!$C$16="No",1, (1 - ((Temperatures!$C14-Parameters!$B$195)/Parameters!$B$193)^2)^'Non-Market - Hockey stick'!DV14), 1)</f>
        <v>1</v>
      </c>
      <c r="DW14" s="22">
        <f>IF(Settings!$F$15="MERGE",IF(Settings!$C$16="No",1, (1 - ((Temperatures!$C14-Parameters!$B$195)/Parameters!$B$193)^2)^'Non-Market - Hockey stick'!DW14), 1)</f>
        <v>1</v>
      </c>
      <c r="DX14" s="22">
        <f>IF(Settings!$F$15="MERGE",IF(Settings!$C$16="No",1, (1 - ((Temperatures!$C14-Parameters!$B$195)/Parameters!$B$193)^2)^'Non-Market - Hockey stick'!DX14), 1)</f>
        <v>1</v>
      </c>
      <c r="DY14" s="22">
        <f>IF(Settings!$F$15="MERGE",IF(Settings!$C$16="No",1, (1 - ((Temperatures!$C14-Parameters!$B$195)/Parameters!$B$193)^2)^'Non-Market - Hockey stick'!DY14), 1)</f>
        <v>1</v>
      </c>
      <c r="DZ14" s="22">
        <f>IF(Settings!$F$15="MERGE",IF(Settings!$C$16="No",1, (1 - ((Temperatures!$C14-Parameters!$B$195)/Parameters!$B$193)^2)^'Non-Market - Hockey stick'!DZ14), 1)</f>
        <v>1</v>
      </c>
      <c r="EA14" s="22">
        <f>IF(Settings!$F$15="MERGE",IF(Settings!$C$16="No",1, (1 - ((Temperatures!$C14-Parameters!$B$195)/Parameters!$B$193)^2)^'Non-Market - Hockey stick'!EA14), 1)</f>
        <v>1</v>
      </c>
      <c r="EB14" s="22">
        <f>IF(Settings!$F$15="MERGE",IF(Settings!$C$16="No",1, (1 - ((Temperatures!$C14-Parameters!$B$195)/Parameters!$B$193)^2)^'Non-Market - Hockey stick'!EB14), 1)</f>
        <v>1</v>
      </c>
      <c r="EC14" s="22">
        <f>IF(Settings!$F$15="MERGE",IF(Settings!$C$16="No",1, (1 - ((Temperatures!$C14-Parameters!$B$195)/Parameters!$B$193)^2)^'Non-Market - Hockey stick'!EC14), 1)</f>
        <v>1</v>
      </c>
      <c r="ED14" s="22">
        <f>IF(Settings!$F$15="MERGE",IF(Settings!$C$16="No",1, (1 - ((Temperatures!$C14-Parameters!$B$195)/Parameters!$B$193)^2)^'Non-Market - Hockey stick'!ED14), 1)</f>
        <v>1</v>
      </c>
      <c r="EE14" s="22">
        <f>IF(Settings!$F$15="MERGE",IF(Settings!$C$16="No",1, (1 - ((Temperatures!$C14-Parameters!$B$195)/Parameters!$B$193)^2)^'Non-Market - Hockey stick'!EE14), 1)</f>
        <v>1</v>
      </c>
      <c r="EF14" s="22">
        <f>IF(Settings!$F$15="MERGE",IF(Settings!$C$16="No",1, (1 - ((Temperatures!$C14-Parameters!$B$195)/Parameters!$B$193)^2)^'Non-Market - Hockey stick'!EF14), 1)</f>
        <v>1</v>
      </c>
      <c r="EG14" s="22">
        <f>IF(Settings!$F$15="MERGE",IF(Settings!$C$16="No",1, (1 - ((Temperatures!$C14-Parameters!$B$195)/Parameters!$B$193)^2)^'Non-Market - Hockey stick'!EG14), 1)</f>
        <v>1</v>
      </c>
      <c r="EH14" s="22">
        <f>IF(Settings!$F$15="MERGE",IF(Settings!$C$16="No",1, (1 - ((Temperatures!$C14-Parameters!$B$195)/Parameters!$B$193)^2)^'Non-Market - Hockey stick'!EH14), 1)</f>
        <v>1</v>
      </c>
      <c r="EI14" s="22">
        <f>IF(Settings!$F$15="MERGE",IF(Settings!$C$16="No",1, (1 - ((Temperatures!$C14-Parameters!$B$195)/Parameters!$B$193)^2)^'Non-Market - Hockey stick'!EI14), 1)</f>
        <v>1</v>
      </c>
      <c r="EJ14" s="22">
        <f>IF(Settings!$F$15="MERGE",IF(Settings!$C$16="No",1, (1 - ((Temperatures!$C14-Parameters!$B$195)/Parameters!$B$193)^2)^'Non-Market - Hockey stick'!EJ14), 1)</f>
        <v>1</v>
      </c>
      <c r="EK14" s="22">
        <f>IF(Settings!$F$15="MERGE",IF(Settings!$C$16="No",1, (1 - ((Temperatures!$C14-Parameters!$B$195)/Parameters!$B$193)^2)^'Non-Market - Hockey stick'!EK14), 1)</f>
        <v>1</v>
      </c>
      <c r="EL14" s="22">
        <f>IF(Settings!$F$15="MERGE",IF(Settings!$C$16="No",1, (1 - ((Temperatures!$C14-Parameters!$B$195)/Parameters!$B$193)^2)^'Non-Market - Hockey stick'!EL14), 1)</f>
        <v>1</v>
      </c>
      <c r="EM14" s="22">
        <f>IF(Settings!$F$15="MERGE",IF(Settings!$C$16="No",1, (1 - ((Temperatures!$C14-Parameters!$B$195)/Parameters!$B$193)^2)^'Non-Market - Hockey stick'!EM14), 1)</f>
        <v>1</v>
      </c>
      <c r="EN14" s="22">
        <f>IF(Settings!$F$15="MERGE",IF(Settings!$C$16="No",1, (1 - ((Temperatures!$C14-Parameters!$B$195)/Parameters!$B$193)^2)^'Non-Market - Hockey stick'!EN14), 1)</f>
        <v>1</v>
      </c>
      <c r="EO14" s="22">
        <f>IF(Settings!$F$15="MERGE",IF(Settings!$C$16="No",1, (1 - ((Temperatures!$C14-Parameters!$B$195)/Parameters!$B$193)^2)^'Non-Market - Hockey stick'!EO14), 1)</f>
        <v>1</v>
      </c>
      <c r="EP14" s="22">
        <f>IF(Settings!$F$15="MERGE",IF(Settings!$C$16="No",1, (1 - ((Temperatures!$C14-Parameters!$B$195)/Parameters!$B$193)^2)^'Non-Market - Hockey stick'!EP14), 1)</f>
        <v>1</v>
      </c>
      <c r="EQ14" s="22">
        <f>IF(Settings!$F$15="MERGE",IF(Settings!$C$16="No",1, (1 - ((Temperatures!$C14-Parameters!$B$195)/Parameters!$B$193)^2)^'Non-Market - Hockey stick'!EQ14), 1)</f>
        <v>1</v>
      </c>
      <c r="ER14" s="22">
        <f>IF(Settings!$F$15="MERGE",IF(Settings!$C$16="No",1, (1 - ((Temperatures!$C14-Parameters!$B$195)/Parameters!$B$193)^2)^'Non-Market - Hockey stick'!ER14), 1)</f>
        <v>1</v>
      </c>
      <c r="ES14" s="22">
        <f>IF(Settings!$F$15="MERGE",IF(Settings!$C$16="No",1, (1 - ((Temperatures!$C14-Parameters!$B$195)/Parameters!$B$193)^2)^'Non-Market - Hockey stick'!ES14), 1)</f>
        <v>1</v>
      </c>
      <c r="ET14" s="22">
        <f>IF(Settings!$F$15="MERGE",IF(Settings!$C$16="No",1, (1 - ((Temperatures!$C14-Parameters!$B$195)/Parameters!$B$193)^2)^'Non-Market - Hockey stick'!ET14), 1)</f>
        <v>1</v>
      </c>
      <c r="EU14" s="22">
        <f>IF(Settings!$F$15="MERGE",IF(Settings!$C$16="No",1, (1 - ((Temperatures!$C14-Parameters!$B$195)/Parameters!$B$193)^2)^'Non-Market - Hockey stick'!EU14), 1)</f>
        <v>1</v>
      </c>
      <c r="EV14" s="22">
        <f>IF(Settings!$F$15="MERGE",IF(Settings!$C$16="No",1, (1 - ((Temperatures!$C14-Parameters!$B$195)/Parameters!$B$193)^2)^'Non-Market - Hockey stick'!EV14), 1)</f>
        <v>1</v>
      </c>
      <c r="EW14" s="22">
        <f>IF(Settings!$F$15="MERGE",IF(Settings!$C$16="No",1, (1 - ((Temperatures!$C14-Parameters!$B$195)/Parameters!$B$193)^2)^'Non-Market - Hockey stick'!EW14), 1)</f>
        <v>1</v>
      </c>
      <c r="EX14" s="22">
        <f>IF(Settings!$F$15="MERGE",IF(Settings!$C$16="No",1, (1 - ((Temperatures!$C14-Parameters!$B$195)/Parameters!$B$193)^2)^'Non-Market - Hockey stick'!EX14), 1)</f>
        <v>1</v>
      </c>
      <c r="EY14" s="22">
        <f>IF(Settings!$F$15="MERGE",IF(Settings!$C$16="No",1, (1 - ((Temperatures!$C14-Parameters!$B$195)/Parameters!$B$193)^2)^'Non-Market - Hockey stick'!EY14), 1)</f>
        <v>1</v>
      </c>
      <c r="EZ14" s="22">
        <f>IF(Settings!$F$15="MERGE",IF(Settings!$C$16="No",1, (1 - ((Temperatures!$C14-Parameters!$B$195)/Parameters!$B$193)^2)^'Non-Market - Hockey stick'!EZ14), 1)</f>
        <v>1</v>
      </c>
      <c r="FA14" s="22">
        <f>IF(Settings!$F$15="MERGE",IF(Settings!$C$16="No",1, (1 - ((Temperatures!$C14-Parameters!$B$195)/Parameters!$B$193)^2)^'Non-Market - Hockey stick'!FA14), 1)</f>
        <v>1</v>
      </c>
      <c r="FB14" s="22">
        <f>IF(Settings!$F$15="MERGE",IF(Settings!$C$16="No",1, (1 - ((Temperatures!$C14-Parameters!$B$195)/Parameters!$B$193)^2)^'Non-Market - Hockey stick'!FB14), 1)</f>
        <v>1</v>
      </c>
      <c r="FC14" s="22">
        <f>IF(Settings!$F$15="MERGE",IF(Settings!$C$16="No",1, (1 - ((Temperatures!$C14-Parameters!$B$195)/Parameters!$B$193)^2)^'Non-Market - Hockey stick'!FC14), 1)</f>
        <v>1</v>
      </c>
      <c r="FD14" s="22">
        <f>IF(Settings!$F$15="MERGE",IF(Settings!$C$16="No",1, (1 - ((Temperatures!$C14-Parameters!$B$195)/Parameters!$B$193)^2)^'Non-Market - Hockey stick'!FD14), 1)</f>
        <v>1</v>
      </c>
      <c r="FE14" s="22">
        <f>IF(Settings!$F$15="MERGE",IF(Settings!$C$16="No",1, (1 - ((Temperatures!$C14-Parameters!$B$195)/Parameters!$B$193)^2)^'Non-Market - Hockey stick'!FE14), 1)</f>
        <v>1</v>
      </c>
      <c r="FF14" s="22">
        <f>IF(Settings!$F$15="MERGE",IF(Settings!$C$16="No",1, (1 - ((Temperatures!$C14-Parameters!$B$195)/Parameters!$B$193)^2)^'Non-Market - Hockey stick'!FF14), 1)</f>
        <v>1</v>
      </c>
      <c r="FG14" s="22">
        <f>IF(Settings!$F$15="MERGE",IF(Settings!$C$16="No",1, (1 - ((Temperatures!$C14-Parameters!$B$195)/Parameters!$B$193)^2)^'Non-Market - Hockey stick'!FG14), 1)</f>
        <v>1</v>
      </c>
      <c r="FH14" s="22">
        <f>IF(Settings!$F$15="MERGE",IF(Settings!$C$16="No",1, (1 - ((Temperatures!$C14-Parameters!$B$195)/Parameters!$B$193)^2)^'Non-Market - Hockey stick'!FH14), 1)</f>
        <v>1</v>
      </c>
      <c r="FI14" s="22">
        <f>IF(Settings!$F$15="MERGE",IF(Settings!$C$16="No",1, (1 - ((Temperatures!$C14-Parameters!$B$195)/Parameters!$B$193)^2)^'Non-Market - Hockey stick'!FI14), 1)</f>
        <v>1</v>
      </c>
      <c r="FJ14" s="22">
        <f>IF(Settings!$F$15="MERGE",IF(Settings!$C$16="No",1, (1 - ((Temperatures!$C14-Parameters!$B$195)/Parameters!$B$193)^2)^'Non-Market - Hockey stick'!FJ14), 1)</f>
        <v>1</v>
      </c>
      <c r="FK14" s="22">
        <f>IF(Settings!$F$15="MERGE",IF(Settings!$C$16="No",1, (1 - ((Temperatures!$C14-Parameters!$B$195)/Parameters!$B$193)^2)^'Non-Market - Hockey stick'!FK14), 1)</f>
        <v>1</v>
      </c>
      <c r="FL14" s="22">
        <f>IF(Settings!$F$15="MERGE",IF(Settings!$C$16="No",1, (1 - ((Temperatures!$C14-Parameters!$B$195)/Parameters!$B$193)^2)^'Non-Market - Hockey stick'!FL14), 1)</f>
        <v>1</v>
      </c>
      <c r="FM14" s="22">
        <f>IF(Settings!$F$15="MERGE",IF(Settings!$C$16="No",1, (1 - ((Temperatures!$C14-Parameters!$B$195)/Parameters!$B$193)^2)^'Non-Market - Hockey stick'!FM14), 1)</f>
        <v>1</v>
      </c>
      <c r="FN14" s="22">
        <f>IF(Settings!$F$15="MERGE",IF(Settings!$C$16="No",1, (1 - ((Temperatures!$C14-Parameters!$B$195)/Parameters!$B$193)^2)^'Non-Market - Hockey stick'!FN14), 1)</f>
        <v>1</v>
      </c>
      <c r="FO14" s="22">
        <f>IF(Settings!$F$15="MERGE",IF(Settings!$C$16="No",1, (1 - ((Temperatures!$C14-Parameters!$B$195)/Parameters!$B$193)^2)^'Non-Market - Hockey stick'!FO14), 1)</f>
        <v>1</v>
      </c>
      <c r="FP14" s="22">
        <f>IF(Settings!$F$15="MERGE",IF(Settings!$C$16="No",1, (1 - ((Temperatures!$C14-Parameters!$B$195)/Parameters!$B$193)^2)^'Non-Market - Hockey stick'!FP14), 1)</f>
        <v>1</v>
      </c>
      <c r="FQ14" s="22">
        <f>IF(Settings!$F$15="MERGE",IF(Settings!$C$16="No",1, (1 - ((Temperatures!$C14-Parameters!$B$195)/Parameters!$B$193)^2)^'Non-Market - Hockey stick'!FQ14), 1)</f>
        <v>1</v>
      </c>
      <c r="FR14" s="22">
        <f>IF(Settings!$F$15="MERGE",IF(Settings!$C$16="No",1, (1 - ((Temperatures!$C14-Parameters!$B$195)/Parameters!$B$193)^2)^'Non-Market - Hockey stick'!FR14), 1)</f>
        <v>1</v>
      </c>
      <c r="FS14" s="22">
        <f>IF(Settings!$F$15="MERGE",IF(Settings!$C$16="No",1, (1 - ((Temperatures!$C14-Parameters!$B$195)/Parameters!$B$193)^2)^'Non-Market - Hockey stick'!FS14), 1)</f>
        <v>1</v>
      </c>
      <c r="FT14" s="22">
        <f>IF(Settings!$F$15="MERGE",IF(Settings!$C$16="No",1, (1 - ((Temperatures!$C14-Parameters!$B$195)/Parameters!$B$193)^2)^'Non-Market - Hockey stick'!FT14), 1)</f>
        <v>1</v>
      </c>
      <c r="FU14" s="22">
        <f>IF(Settings!$F$15="MERGE",IF(Settings!$C$16="No",1, (1 - ((Temperatures!$C14-Parameters!$B$195)/Parameters!$B$193)^2)^'Non-Market - Hockey stick'!FU14), 1)</f>
        <v>1</v>
      </c>
      <c r="FV14" s="22">
        <f>IF(Settings!$F$15="MERGE",IF(Settings!$C$16="No",1, (1 - ((Temperatures!$C14-Parameters!$B$195)/Parameters!$B$193)^2)^'Non-Market - Hockey stick'!FV14), 1)</f>
        <v>1</v>
      </c>
      <c r="FW14" s="22">
        <f>IF(Settings!$F$15="MERGE",IF(Settings!$C$16="No",1, (1 - ((Temperatures!$C14-Parameters!$B$195)/Parameters!$B$193)^2)^'Non-Market - Hockey stick'!FW14), 1)</f>
        <v>1</v>
      </c>
      <c r="FX14" s="22">
        <f>IF(Settings!$F$15="MERGE",IF(Settings!$C$16="No",1, (1 - ((Temperatures!$C14-Parameters!$B$195)/Parameters!$B$193)^2)^'Non-Market - Hockey stick'!FX14), 1)</f>
        <v>1</v>
      </c>
      <c r="FY14" s="22">
        <f>IF(Settings!$F$15="MERGE",IF(Settings!$C$16="No",1, (1 - ((Temperatures!$C14-Parameters!$B$195)/Parameters!$B$193)^2)^'Non-Market - Hockey stick'!FY14), 1)</f>
        <v>1</v>
      </c>
      <c r="FZ14" s="22">
        <f>IF(Settings!$F$15="MERGE",IF(Settings!$C$16="No",1, (1 - ((Temperatures!$C14-Parameters!$B$195)/Parameters!$B$193)^2)^'Non-Market - Hockey stick'!FZ14), 1)</f>
        <v>1</v>
      </c>
      <c r="GA14" s="22">
        <f>IF(Settings!$F$15="MERGE",IF(Settings!$C$16="No",1, (1 - ((Temperatures!$C14-Parameters!$B$195)/Parameters!$B$193)^2)^'Non-Market - Hockey stick'!GA14), 1)</f>
        <v>1</v>
      </c>
      <c r="GB14" s="22">
        <f>IF(Settings!$F$15="MERGE",IF(Settings!$C$16="No",1, (1 - ((Temperatures!$C14-Parameters!$B$195)/Parameters!$B$193)^2)^'Non-Market - Hockey stick'!GB14), 1)</f>
        <v>1</v>
      </c>
      <c r="GC14" s="22">
        <f>IF(Settings!$F$15="MERGE",IF(Settings!$C$16="No",1, (1 - ((Temperatures!$C14-Parameters!$B$195)/Parameters!$B$193)^2)^'Non-Market - Hockey stick'!GC14), 1)</f>
        <v>1</v>
      </c>
      <c r="GD14" s="22">
        <f>IF(Settings!$F$15="MERGE",IF(Settings!$C$16="No",1, (1 - ((Temperatures!$C14-Parameters!$B$195)/Parameters!$B$193)^2)^'Non-Market - Hockey stick'!GD14), 1)</f>
        <v>1</v>
      </c>
      <c r="GE14" s="22">
        <f>IF(Settings!$F$15="MERGE",IF(Settings!$C$16="No",1, (1 - ((Temperatures!$C14-Parameters!$B$195)/Parameters!$B$193)^2)^'Non-Market - Hockey stick'!GE14), 1)</f>
        <v>1</v>
      </c>
      <c r="GF14" s="22">
        <f>IF(Settings!$F$15="MERGE",IF(Settings!$C$16="No",1, (1 - ((Temperatures!$C14-Parameters!$B$195)/Parameters!$B$193)^2)^'Non-Market - Hockey stick'!GF14), 1)</f>
        <v>1</v>
      </c>
      <c r="GG14" s="22">
        <f>IF(Settings!$F$15="MERGE",IF(Settings!$C$16="No",1, (1 - ((Temperatures!$C14-Parameters!$B$195)/Parameters!$B$193)^2)^'Non-Market - Hockey stick'!GG14), 1)</f>
        <v>1</v>
      </c>
      <c r="GH14" s="22">
        <f>IF(Settings!$F$15="MERGE",IF(Settings!$C$16="No",1, (1 - ((Temperatures!$C14-Parameters!$B$195)/Parameters!$B$193)^2)^'Non-Market - Hockey stick'!GH14), 1)</f>
        <v>1</v>
      </c>
      <c r="GI14" s="22">
        <f>IF(Settings!$F$15="MERGE",IF(Settings!$C$16="No",1, (1 - ((Temperatures!$C14-Parameters!$B$195)/Parameters!$B$193)^2)^'Non-Market - Hockey stick'!GI14), 1)</f>
        <v>1</v>
      </c>
      <c r="GJ14" s="22">
        <f>IF(Settings!$F$15="MERGE",IF(Settings!$C$16="No",1, (1 - ((Temperatures!$C14-Parameters!$B$195)/Parameters!$B$193)^2)^'Non-Market - Hockey stick'!GJ14), 1)</f>
        <v>1</v>
      </c>
      <c r="GK14" s="22">
        <f>IF(Settings!$F$15="MERGE",IF(Settings!$C$16="No",1, (1 - ((Temperatures!$C14-Parameters!$B$195)/Parameters!$B$193)^2)^'Non-Market - Hockey stick'!GK14), 1)</f>
        <v>1</v>
      </c>
      <c r="GL14" s="22">
        <f>IF(Settings!$F$15="MERGE",IF(Settings!$C$16="No",1, (1 - ((Temperatures!$C14-Parameters!$B$195)/Parameters!$B$193)^2)^'Non-Market - Hockey stick'!GL14), 1)</f>
        <v>1</v>
      </c>
      <c r="GM14" s="22">
        <f>IF(Settings!$F$15="MERGE",IF(Settings!$C$16="No",1, (1 - ((Temperatures!$C14-Parameters!$B$195)/Parameters!$B$193)^2)^'Non-Market - Hockey stick'!GM14), 1)</f>
        <v>1</v>
      </c>
    </row>
    <row r="15" spans="1:195" x14ac:dyDescent="0.25">
      <c r="A15" s="15">
        <v>2023</v>
      </c>
      <c r="B15" s="22">
        <f>IF(Settings!$F$15="MERGE",IF(Settings!$C$16="No",1, (1 - ((Temperatures!$C15-Parameters!$B$195)/Parameters!$B$193)^2)^'Non-Market - Hockey stick'!B15), 1)</f>
        <v>1</v>
      </c>
      <c r="C15" s="22">
        <f>IF(Settings!$F$15="MERGE",IF(Settings!$C$16="No",1, (1 - ((Temperatures!$C15-Parameters!$B$195)/Parameters!$B$193)^2)^'Non-Market - Hockey stick'!C15), 1)</f>
        <v>1</v>
      </c>
      <c r="D15" s="22">
        <f>IF(Settings!$F$15="MERGE",IF(Settings!$C$16="No",1, (1 - ((Temperatures!$C15-Parameters!$B$195)/Parameters!$B$193)^2)^'Non-Market - Hockey stick'!D15), 1)</f>
        <v>1</v>
      </c>
      <c r="E15" s="22">
        <f>IF(Settings!$F$15="MERGE",IF(Settings!$C$16="No",1, (1 - ((Temperatures!$C15-Parameters!$B$195)/Parameters!$B$193)^2)^'Non-Market - Hockey stick'!E15), 1)</f>
        <v>1</v>
      </c>
      <c r="F15" s="22">
        <f>IF(Settings!$F$15="MERGE",IF(Settings!$C$16="No",1, (1 - ((Temperatures!$C15-Parameters!$B$195)/Parameters!$B$193)^2)^'Non-Market - Hockey stick'!F15), 1)</f>
        <v>1</v>
      </c>
      <c r="G15" s="22">
        <f>IF(Settings!$F$15="MERGE",IF(Settings!$C$16="No",1, (1 - ((Temperatures!$C15-Parameters!$B$195)/Parameters!$B$193)^2)^'Non-Market - Hockey stick'!G15), 1)</f>
        <v>1</v>
      </c>
      <c r="H15" s="22">
        <f>IF(Settings!$F$15="MERGE",IF(Settings!$C$16="No",1, (1 - ((Temperatures!$C15-Parameters!$B$195)/Parameters!$B$193)^2)^'Non-Market - Hockey stick'!H15), 1)</f>
        <v>1</v>
      </c>
      <c r="I15" s="22">
        <f>IF(Settings!$F$15="MERGE",IF(Settings!$C$16="No",1, (1 - ((Temperatures!$C15-Parameters!$B$195)/Parameters!$B$193)^2)^'Non-Market - Hockey stick'!I15), 1)</f>
        <v>1</v>
      </c>
      <c r="J15" s="22">
        <f>IF(Settings!$F$15="MERGE",IF(Settings!$C$16="No",1, (1 - ((Temperatures!$C15-Parameters!$B$195)/Parameters!$B$193)^2)^'Non-Market - Hockey stick'!J15), 1)</f>
        <v>1</v>
      </c>
      <c r="K15" s="22">
        <f>IF(Settings!$F$15="MERGE",IF(Settings!$C$16="No",1, (1 - ((Temperatures!$C15-Parameters!$B$195)/Parameters!$B$193)^2)^'Non-Market - Hockey stick'!K15), 1)</f>
        <v>1</v>
      </c>
      <c r="L15" s="22">
        <f>IF(Settings!$F$15="MERGE",IF(Settings!$C$16="No",1, (1 - ((Temperatures!$C15-Parameters!$B$195)/Parameters!$B$193)^2)^'Non-Market - Hockey stick'!L15), 1)</f>
        <v>1</v>
      </c>
      <c r="M15" s="22">
        <f>IF(Settings!$F$15="MERGE",IF(Settings!$C$16="No",1, (1 - ((Temperatures!$C15-Parameters!$B$195)/Parameters!$B$193)^2)^'Non-Market - Hockey stick'!M15), 1)</f>
        <v>1</v>
      </c>
      <c r="N15" s="22">
        <f>IF(Settings!$F$15="MERGE",IF(Settings!$C$16="No",1, (1 - ((Temperatures!$C15-Parameters!$B$195)/Parameters!$B$193)^2)^'Non-Market - Hockey stick'!N15), 1)</f>
        <v>1</v>
      </c>
      <c r="O15" s="22">
        <f>IF(Settings!$F$15="MERGE",IF(Settings!$C$16="No",1, (1 - ((Temperatures!$C15-Parameters!$B$195)/Parameters!$B$193)^2)^'Non-Market - Hockey stick'!O15), 1)</f>
        <v>1</v>
      </c>
      <c r="P15" s="22">
        <f>IF(Settings!$F$15="MERGE",IF(Settings!$C$16="No",1, (1 - ((Temperatures!$C15-Parameters!$B$195)/Parameters!$B$193)^2)^'Non-Market - Hockey stick'!P15), 1)</f>
        <v>1</v>
      </c>
      <c r="Q15" s="22">
        <f>IF(Settings!$F$15="MERGE",IF(Settings!$C$16="No",1, (1 - ((Temperatures!$C15-Parameters!$B$195)/Parameters!$B$193)^2)^'Non-Market - Hockey stick'!Q15), 1)</f>
        <v>1</v>
      </c>
      <c r="R15" s="22">
        <f>IF(Settings!$F$15="MERGE",IF(Settings!$C$16="No",1, (1 - ((Temperatures!$C15-Parameters!$B$195)/Parameters!$B$193)^2)^'Non-Market - Hockey stick'!R15), 1)</f>
        <v>1</v>
      </c>
      <c r="S15" s="22">
        <f>IF(Settings!$F$15="MERGE",IF(Settings!$C$16="No",1, (1 - ((Temperatures!$C15-Parameters!$B$195)/Parameters!$B$193)^2)^'Non-Market - Hockey stick'!S15), 1)</f>
        <v>1</v>
      </c>
      <c r="T15" s="22">
        <f>IF(Settings!$F$15="MERGE",IF(Settings!$C$16="No",1, (1 - ((Temperatures!$C15-Parameters!$B$195)/Parameters!$B$193)^2)^'Non-Market - Hockey stick'!T15), 1)</f>
        <v>1</v>
      </c>
      <c r="U15" s="22">
        <f>IF(Settings!$F$15="MERGE",IF(Settings!$C$16="No",1, (1 - ((Temperatures!$C15-Parameters!$B$195)/Parameters!$B$193)^2)^'Non-Market - Hockey stick'!U15), 1)</f>
        <v>1</v>
      </c>
      <c r="V15" s="22">
        <f>IF(Settings!$F$15="MERGE",IF(Settings!$C$16="No",1, (1 - ((Temperatures!$C15-Parameters!$B$195)/Parameters!$B$193)^2)^'Non-Market - Hockey stick'!V15), 1)</f>
        <v>1</v>
      </c>
      <c r="W15" s="22">
        <f>IF(Settings!$F$15="MERGE",IF(Settings!$C$16="No",1, (1 - ((Temperatures!$C15-Parameters!$B$195)/Parameters!$B$193)^2)^'Non-Market - Hockey stick'!W15), 1)</f>
        <v>1</v>
      </c>
      <c r="X15" s="22">
        <f>IF(Settings!$F$15="MERGE",IF(Settings!$C$16="No",1, (1 - ((Temperatures!$C15-Parameters!$B$195)/Parameters!$B$193)^2)^'Non-Market - Hockey stick'!X15), 1)</f>
        <v>1</v>
      </c>
      <c r="Y15" s="22">
        <f>IF(Settings!$F$15="MERGE",IF(Settings!$C$16="No",1, (1 - ((Temperatures!$C15-Parameters!$B$195)/Parameters!$B$193)^2)^'Non-Market - Hockey stick'!Y15), 1)</f>
        <v>1</v>
      </c>
      <c r="Z15" s="22">
        <f>IF(Settings!$F$15="MERGE",IF(Settings!$C$16="No",1, (1 - ((Temperatures!$C15-Parameters!$B$195)/Parameters!$B$193)^2)^'Non-Market - Hockey stick'!Z15), 1)</f>
        <v>1</v>
      </c>
      <c r="AA15" s="22">
        <f>IF(Settings!$F$15="MERGE",IF(Settings!$C$16="No",1, (1 - ((Temperatures!$C15-Parameters!$B$195)/Parameters!$B$193)^2)^'Non-Market - Hockey stick'!AA15), 1)</f>
        <v>1</v>
      </c>
      <c r="AB15" s="22">
        <f>IF(Settings!$F$15="MERGE",IF(Settings!$C$16="No",1, (1 - ((Temperatures!$C15-Parameters!$B$195)/Parameters!$B$193)^2)^'Non-Market - Hockey stick'!AB15), 1)</f>
        <v>1</v>
      </c>
      <c r="AC15" s="22">
        <f>IF(Settings!$F$15="MERGE",IF(Settings!$C$16="No",1, (1 - ((Temperatures!$C15-Parameters!$B$195)/Parameters!$B$193)^2)^'Non-Market - Hockey stick'!AC15), 1)</f>
        <v>1</v>
      </c>
      <c r="AD15" s="22">
        <f>IF(Settings!$F$15="MERGE",IF(Settings!$C$16="No",1, (1 - ((Temperatures!$C15-Parameters!$B$195)/Parameters!$B$193)^2)^'Non-Market - Hockey stick'!AD15), 1)</f>
        <v>1</v>
      </c>
      <c r="AE15" s="22">
        <f>IF(Settings!$F$15="MERGE",IF(Settings!$C$16="No",1, (1 - ((Temperatures!$C15-Parameters!$B$195)/Parameters!$B$193)^2)^'Non-Market - Hockey stick'!AE15), 1)</f>
        <v>1</v>
      </c>
      <c r="AF15" s="22">
        <f>IF(Settings!$F$15="MERGE",IF(Settings!$C$16="No",1, (1 - ((Temperatures!$C15-Parameters!$B$195)/Parameters!$B$193)^2)^'Non-Market - Hockey stick'!AF15), 1)</f>
        <v>1</v>
      </c>
      <c r="AG15" s="22">
        <f>IF(Settings!$F$15="MERGE",IF(Settings!$C$16="No",1, (1 - ((Temperatures!$C15-Parameters!$B$195)/Parameters!$B$193)^2)^'Non-Market - Hockey stick'!AG15), 1)</f>
        <v>1</v>
      </c>
      <c r="AH15" s="22">
        <f>IF(Settings!$F$15="MERGE",IF(Settings!$C$16="No",1, (1 - ((Temperatures!$C15-Parameters!$B$195)/Parameters!$B$193)^2)^'Non-Market - Hockey stick'!AH15), 1)</f>
        <v>1</v>
      </c>
      <c r="AI15" s="22">
        <f>IF(Settings!$F$15="MERGE",IF(Settings!$C$16="No",1, (1 - ((Temperatures!$C15-Parameters!$B$195)/Parameters!$B$193)^2)^'Non-Market - Hockey stick'!AI15), 1)</f>
        <v>1</v>
      </c>
      <c r="AJ15" s="22">
        <f>IF(Settings!$F$15="MERGE",IF(Settings!$C$16="No",1, (1 - ((Temperatures!$C15-Parameters!$B$195)/Parameters!$B$193)^2)^'Non-Market - Hockey stick'!AJ15), 1)</f>
        <v>1</v>
      </c>
      <c r="AK15" s="22">
        <f>IF(Settings!$F$15="MERGE",IF(Settings!$C$16="No",1, (1 - ((Temperatures!$C15-Parameters!$B$195)/Parameters!$B$193)^2)^'Non-Market - Hockey stick'!AK15), 1)</f>
        <v>1</v>
      </c>
      <c r="AL15" s="22">
        <f>IF(Settings!$F$15="MERGE",IF(Settings!$C$16="No",1, (1 - ((Temperatures!$C15-Parameters!$B$195)/Parameters!$B$193)^2)^'Non-Market - Hockey stick'!AL15), 1)</f>
        <v>1</v>
      </c>
      <c r="AM15" s="22">
        <f>IF(Settings!$F$15="MERGE",IF(Settings!$C$16="No",1, (1 - ((Temperatures!$C15-Parameters!$B$195)/Parameters!$B$193)^2)^'Non-Market - Hockey stick'!AM15), 1)</f>
        <v>1</v>
      </c>
      <c r="AN15" s="22">
        <f>IF(Settings!$F$15="MERGE",IF(Settings!$C$16="No",1, (1 - ((Temperatures!$C15-Parameters!$B$195)/Parameters!$B$193)^2)^'Non-Market - Hockey stick'!AN15), 1)</f>
        <v>1</v>
      </c>
      <c r="AO15" s="22">
        <f>IF(Settings!$F$15="MERGE",IF(Settings!$C$16="No",1, (1 - ((Temperatures!$C15-Parameters!$B$195)/Parameters!$B$193)^2)^'Non-Market - Hockey stick'!AO15), 1)</f>
        <v>1</v>
      </c>
      <c r="AP15" s="22">
        <f>IF(Settings!$F$15="MERGE",IF(Settings!$C$16="No",1, (1 - ((Temperatures!$C15-Parameters!$B$195)/Parameters!$B$193)^2)^'Non-Market - Hockey stick'!AP15), 1)</f>
        <v>1</v>
      </c>
      <c r="AQ15" s="22">
        <f>IF(Settings!$F$15="MERGE",IF(Settings!$C$16="No",1, (1 - ((Temperatures!$C15-Parameters!$B$195)/Parameters!$B$193)^2)^'Non-Market - Hockey stick'!AQ15), 1)</f>
        <v>1</v>
      </c>
      <c r="AR15" s="22">
        <f>IF(Settings!$F$15="MERGE",IF(Settings!$C$16="No",1, (1 - ((Temperatures!$C15-Parameters!$B$195)/Parameters!$B$193)^2)^'Non-Market - Hockey stick'!AR15), 1)</f>
        <v>1</v>
      </c>
      <c r="AS15" s="22">
        <f>IF(Settings!$F$15="MERGE",IF(Settings!$C$16="No",1, (1 - ((Temperatures!$C15-Parameters!$B$195)/Parameters!$B$193)^2)^'Non-Market - Hockey stick'!AS15), 1)</f>
        <v>1</v>
      </c>
      <c r="AT15" s="22">
        <f>IF(Settings!$F$15="MERGE",IF(Settings!$C$16="No",1, (1 - ((Temperatures!$C15-Parameters!$B$195)/Parameters!$B$193)^2)^'Non-Market - Hockey stick'!AT15), 1)</f>
        <v>1</v>
      </c>
      <c r="AU15" s="22">
        <f>IF(Settings!$F$15="MERGE",IF(Settings!$C$16="No",1, (1 - ((Temperatures!$C15-Parameters!$B$195)/Parameters!$B$193)^2)^'Non-Market - Hockey stick'!AU15), 1)</f>
        <v>1</v>
      </c>
      <c r="AV15" s="22">
        <f>IF(Settings!$F$15="MERGE",IF(Settings!$C$16="No",1, (1 - ((Temperatures!$C15-Parameters!$B$195)/Parameters!$B$193)^2)^'Non-Market - Hockey stick'!AV15), 1)</f>
        <v>1</v>
      </c>
      <c r="AW15" s="22">
        <f>IF(Settings!$F$15="MERGE",IF(Settings!$C$16="No",1, (1 - ((Temperatures!$C15-Parameters!$B$195)/Parameters!$B$193)^2)^'Non-Market - Hockey stick'!AW15), 1)</f>
        <v>1</v>
      </c>
      <c r="AX15" s="22">
        <f>IF(Settings!$F$15="MERGE",IF(Settings!$C$16="No",1, (1 - ((Temperatures!$C15-Parameters!$B$195)/Parameters!$B$193)^2)^'Non-Market - Hockey stick'!AX15), 1)</f>
        <v>1</v>
      </c>
      <c r="AY15" s="22">
        <f>IF(Settings!$F$15="MERGE",IF(Settings!$C$16="No",1, (1 - ((Temperatures!$C15-Parameters!$B$195)/Parameters!$B$193)^2)^'Non-Market - Hockey stick'!AY15), 1)</f>
        <v>1</v>
      </c>
      <c r="AZ15" s="22">
        <f>IF(Settings!$F$15="MERGE",IF(Settings!$C$16="No",1, (1 - ((Temperatures!$C15-Parameters!$B$195)/Parameters!$B$193)^2)^'Non-Market - Hockey stick'!AZ15), 1)</f>
        <v>1</v>
      </c>
      <c r="BA15" s="22">
        <f>IF(Settings!$F$15="MERGE",IF(Settings!$C$16="No",1, (1 - ((Temperatures!$C15-Parameters!$B$195)/Parameters!$B$193)^2)^'Non-Market - Hockey stick'!BA15), 1)</f>
        <v>1</v>
      </c>
      <c r="BB15" s="22">
        <f>IF(Settings!$F$15="MERGE",IF(Settings!$C$16="No",1, (1 - ((Temperatures!$C15-Parameters!$B$195)/Parameters!$B$193)^2)^'Non-Market - Hockey stick'!BB15), 1)</f>
        <v>1</v>
      </c>
      <c r="BC15" s="22">
        <f>IF(Settings!$F$15="MERGE",IF(Settings!$C$16="No",1, (1 - ((Temperatures!$C15-Parameters!$B$195)/Parameters!$B$193)^2)^'Non-Market - Hockey stick'!BC15), 1)</f>
        <v>1</v>
      </c>
      <c r="BD15" s="22">
        <f>IF(Settings!$F$15="MERGE",IF(Settings!$C$16="No",1, (1 - ((Temperatures!$C15-Parameters!$B$195)/Parameters!$B$193)^2)^'Non-Market - Hockey stick'!BD15), 1)</f>
        <v>1</v>
      </c>
      <c r="BE15" s="22">
        <f>IF(Settings!$F$15="MERGE",IF(Settings!$C$16="No",1, (1 - ((Temperatures!$C15-Parameters!$B$195)/Parameters!$B$193)^2)^'Non-Market - Hockey stick'!BE15), 1)</f>
        <v>1</v>
      </c>
      <c r="BF15" s="22">
        <f>IF(Settings!$F$15="MERGE",IF(Settings!$C$16="No",1, (1 - ((Temperatures!$C15-Parameters!$B$195)/Parameters!$B$193)^2)^'Non-Market - Hockey stick'!BF15), 1)</f>
        <v>1</v>
      </c>
      <c r="BG15" s="22">
        <f>IF(Settings!$F$15="MERGE",IF(Settings!$C$16="No",1, (1 - ((Temperatures!$C15-Parameters!$B$195)/Parameters!$B$193)^2)^'Non-Market - Hockey stick'!BG15), 1)</f>
        <v>1</v>
      </c>
      <c r="BH15" s="22">
        <f>IF(Settings!$F$15="MERGE",IF(Settings!$C$16="No",1, (1 - ((Temperatures!$C15-Parameters!$B$195)/Parameters!$B$193)^2)^'Non-Market - Hockey stick'!BH15), 1)</f>
        <v>1</v>
      </c>
      <c r="BI15" s="22">
        <f>IF(Settings!$F$15="MERGE",IF(Settings!$C$16="No",1, (1 - ((Temperatures!$C15-Parameters!$B$195)/Parameters!$B$193)^2)^'Non-Market - Hockey stick'!BI15), 1)</f>
        <v>1</v>
      </c>
      <c r="BJ15" s="22">
        <f>IF(Settings!$F$15="MERGE",IF(Settings!$C$16="No",1, (1 - ((Temperatures!$C15-Parameters!$B$195)/Parameters!$B$193)^2)^'Non-Market - Hockey stick'!BJ15), 1)</f>
        <v>1</v>
      </c>
      <c r="BK15" s="22">
        <f>IF(Settings!$F$15="MERGE",IF(Settings!$C$16="No",1, (1 - ((Temperatures!$C15-Parameters!$B$195)/Parameters!$B$193)^2)^'Non-Market - Hockey stick'!BK15), 1)</f>
        <v>1</v>
      </c>
      <c r="BL15" s="22">
        <f>IF(Settings!$F$15="MERGE",IF(Settings!$C$16="No",1, (1 - ((Temperatures!$C15-Parameters!$B$195)/Parameters!$B$193)^2)^'Non-Market - Hockey stick'!BL15), 1)</f>
        <v>1</v>
      </c>
      <c r="BM15" s="22">
        <f>IF(Settings!$F$15="MERGE",IF(Settings!$C$16="No",1, (1 - ((Temperatures!$C15-Parameters!$B$195)/Parameters!$B$193)^2)^'Non-Market - Hockey stick'!BM15), 1)</f>
        <v>1</v>
      </c>
      <c r="BN15" s="22">
        <f>IF(Settings!$F$15="MERGE",IF(Settings!$C$16="No",1, (1 - ((Temperatures!$C15-Parameters!$B$195)/Parameters!$B$193)^2)^'Non-Market - Hockey stick'!BN15), 1)</f>
        <v>1</v>
      </c>
      <c r="BO15" s="22">
        <f>IF(Settings!$F$15="MERGE",IF(Settings!$C$16="No",1, (1 - ((Temperatures!$C15-Parameters!$B$195)/Parameters!$B$193)^2)^'Non-Market - Hockey stick'!BO15), 1)</f>
        <v>1</v>
      </c>
      <c r="BP15" s="22">
        <f>IF(Settings!$F$15="MERGE",IF(Settings!$C$16="No",1, (1 - ((Temperatures!$C15-Parameters!$B$195)/Parameters!$B$193)^2)^'Non-Market - Hockey stick'!BP15), 1)</f>
        <v>1</v>
      </c>
      <c r="BQ15" s="22">
        <f>IF(Settings!$F$15="MERGE",IF(Settings!$C$16="No",1, (1 - ((Temperatures!$C15-Parameters!$B$195)/Parameters!$B$193)^2)^'Non-Market - Hockey stick'!BQ15), 1)</f>
        <v>1</v>
      </c>
      <c r="BR15" s="22">
        <f>IF(Settings!$F$15="MERGE",IF(Settings!$C$16="No",1, (1 - ((Temperatures!$C15-Parameters!$B$195)/Parameters!$B$193)^2)^'Non-Market - Hockey stick'!BR15), 1)</f>
        <v>1</v>
      </c>
      <c r="BS15" s="22">
        <f>IF(Settings!$F$15="MERGE",IF(Settings!$C$16="No",1, (1 - ((Temperatures!$C15-Parameters!$B$195)/Parameters!$B$193)^2)^'Non-Market - Hockey stick'!BS15), 1)</f>
        <v>1</v>
      </c>
      <c r="BT15" s="22">
        <f>IF(Settings!$F$15="MERGE",IF(Settings!$C$16="No",1, (1 - ((Temperatures!$C15-Parameters!$B$195)/Parameters!$B$193)^2)^'Non-Market - Hockey stick'!BT15), 1)</f>
        <v>1</v>
      </c>
      <c r="BU15" s="22">
        <f>IF(Settings!$F$15="MERGE",IF(Settings!$C$16="No",1, (1 - ((Temperatures!$C15-Parameters!$B$195)/Parameters!$B$193)^2)^'Non-Market - Hockey stick'!BU15), 1)</f>
        <v>1</v>
      </c>
      <c r="BV15" s="22">
        <f>IF(Settings!$F$15="MERGE",IF(Settings!$C$16="No",1, (1 - ((Temperatures!$C15-Parameters!$B$195)/Parameters!$B$193)^2)^'Non-Market - Hockey stick'!BV15), 1)</f>
        <v>1</v>
      </c>
      <c r="BW15" s="22">
        <f>IF(Settings!$F$15="MERGE",IF(Settings!$C$16="No",1, (1 - ((Temperatures!$C15-Parameters!$B$195)/Parameters!$B$193)^2)^'Non-Market - Hockey stick'!BW15), 1)</f>
        <v>1</v>
      </c>
      <c r="BX15" s="22">
        <f>IF(Settings!$F$15="MERGE",IF(Settings!$C$16="No",1, (1 - ((Temperatures!$C15-Parameters!$B$195)/Parameters!$B$193)^2)^'Non-Market - Hockey stick'!BX15), 1)</f>
        <v>1</v>
      </c>
      <c r="BY15" s="22">
        <f>IF(Settings!$F$15="MERGE",IF(Settings!$C$16="No",1, (1 - ((Temperatures!$C15-Parameters!$B$195)/Parameters!$B$193)^2)^'Non-Market - Hockey stick'!BY15), 1)</f>
        <v>1</v>
      </c>
      <c r="BZ15" s="22">
        <f>IF(Settings!$F$15="MERGE",IF(Settings!$C$16="No",1, (1 - ((Temperatures!$C15-Parameters!$B$195)/Parameters!$B$193)^2)^'Non-Market - Hockey stick'!BZ15), 1)</f>
        <v>1</v>
      </c>
      <c r="CA15" s="22">
        <f>IF(Settings!$F$15="MERGE",IF(Settings!$C$16="No",1, (1 - ((Temperatures!$C15-Parameters!$B$195)/Parameters!$B$193)^2)^'Non-Market - Hockey stick'!CA15), 1)</f>
        <v>1</v>
      </c>
      <c r="CB15" s="22">
        <f>IF(Settings!$F$15="MERGE",IF(Settings!$C$16="No",1, (1 - ((Temperatures!$C15-Parameters!$B$195)/Parameters!$B$193)^2)^'Non-Market - Hockey stick'!CB15), 1)</f>
        <v>1</v>
      </c>
      <c r="CC15" s="22">
        <f>IF(Settings!$F$15="MERGE",IF(Settings!$C$16="No",1, (1 - ((Temperatures!$C15-Parameters!$B$195)/Parameters!$B$193)^2)^'Non-Market - Hockey stick'!CC15), 1)</f>
        <v>1</v>
      </c>
      <c r="CD15" s="22">
        <f>IF(Settings!$F$15="MERGE",IF(Settings!$C$16="No",1, (1 - ((Temperatures!$C15-Parameters!$B$195)/Parameters!$B$193)^2)^'Non-Market - Hockey stick'!CD15), 1)</f>
        <v>1</v>
      </c>
      <c r="CE15" s="22">
        <f>IF(Settings!$F$15="MERGE",IF(Settings!$C$16="No",1, (1 - ((Temperatures!$C15-Parameters!$B$195)/Parameters!$B$193)^2)^'Non-Market - Hockey stick'!CE15), 1)</f>
        <v>1</v>
      </c>
      <c r="CF15" s="22">
        <f>IF(Settings!$F$15="MERGE",IF(Settings!$C$16="No",1, (1 - ((Temperatures!$C15-Parameters!$B$195)/Parameters!$B$193)^2)^'Non-Market - Hockey stick'!CF15), 1)</f>
        <v>1</v>
      </c>
      <c r="CG15" s="22">
        <f>IF(Settings!$F$15="MERGE",IF(Settings!$C$16="No",1, (1 - ((Temperatures!$C15-Parameters!$B$195)/Parameters!$B$193)^2)^'Non-Market - Hockey stick'!CG15), 1)</f>
        <v>1</v>
      </c>
      <c r="CH15" s="22">
        <f>IF(Settings!$F$15="MERGE",IF(Settings!$C$16="No",1, (1 - ((Temperatures!$C15-Parameters!$B$195)/Parameters!$B$193)^2)^'Non-Market - Hockey stick'!CH15), 1)</f>
        <v>1</v>
      </c>
      <c r="CI15" s="22">
        <f>IF(Settings!$F$15="MERGE",IF(Settings!$C$16="No",1, (1 - ((Temperatures!$C15-Parameters!$B$195)/Parameters!$B$193)^2)^'Non-Market - Hockey stick'!CI15), 1)</f>
        <v>1</v>
      </c>
      <c r="CJ15" s="22">
        <f>IF(Settings!$F$15="MERGE",IF(Settings!$C$16="No",1, (1 - ((Temperatures!$C15-Parameters!$B$195)/Parameters!$B$193)^2)^'Non-Market - Hockey stick'!CJ15), 1)</f>
        <v>1</v>
      </c>
      <c r="CK15" s="22">
        <f>IF(Settings!$F$15="MERGE",IF(Settings!$C$16="No",1, (1 - ((Temperatures!$C15-Parameters!$B$195)/Parameters!$B$193)^2)^'Non-Market - Hockey stick'!CK15), 1)</f>
        <v>1</v>
      </c>
      <c r="CL15" s="22">
        <f>IF(Settings!$F$15="MERGE",IF(Settings!$C$16="No",1, (1 - ((Temperatures!$C15-Parameters!$B$195)/Parameters!$B$193)^2)^'Non-Market - Hockey stick'!CL15), 1)</f>
        <v>1</v>
      </c>
      <c r="CM15" s="22">
        <f>IF(Settings!$F$15="MERGE",IF(Settings!$C$16="No",1, (1 - ((Temperatures!$C15-Parameters!$B$195)/Parameters!$B$193)^2)^'Non-Market - Hockey stick'!CM15), 1)</f>
        <v>1</v>
      </c>
      <c r="CN15" s="22">
        <f>IF(Settings!$F$15="MERGE",IF(Settings!$C$16="No",1, (1 - ((Temperatures!$C15-Parameters!$B$195)/Parameters!$B$193)^2)^'Non-Market - Hockey stick'!CN15), 1)</f>
        <v>1</v>
      </c>
      <c r="CO15" s="22">
        <f>IF(Settings!$F$15="MERGE",IF(Settings!$C$16="No",1, (1 - ((Temperatures!$C15-Parameters!$B$195)/Parameters!$B$193)^2)^'Non-Market - Hockey stick'!CO15), 1)</f>
        <v>1</v>
      </c>
      <c r="CP15" s="22">
        <f>IF(Settings!$F$15="MERGE",IF(Settings!$C$16="No",1, (1 - ((Temperatures!$C15-Parameters!$B$195)/Parameters!$B$193)^2)^'Non-Market - Hockey stick'!CP15), 1)</f>
        <v>1</v>
      </c>
      <c r="CQ15" s="22">
        <f>IF(Settings!$F$15="MERGE",IF(Settings!$C$16="No",1, (1 - ((Temperatures!$C15-Parameters!$B$195)/Parameters!$B$193)^2)^'Non-Market - Hockey stick'!CQ15), 1)</f>
        <v>1</v>
      </c>
      <c r="CR15" s="22">
        <f>IF(Settings!$F$15="MERGE",IF(Settings!$C$16="No",1, (1 - ((Temperatures!$C15-Parameters!$B$195)/Parameters!$B$193)^2)^'Non-Market - Hockey stick'!CR15), 1)</f>
        <v>1</v>
      </c>
      <c r="CS15" s="22">
        <f>IF(Settings!$F$15="MERGE",IF(Settings!$C$16="No",1, (1 - ((Temperatures!$C15-Parameters!$B$195)/Parameters!$B$193)^2)^'Non-Market - Hockey stick'!CS15), 1)</f>
        <v>1</v>
      </c>
      <c r="CT15" s="22">
        <f>IF(Settings!$F$15="MERGE",IF(Settings!$C$16="No",1, (1 - ((Temperatures!$C15-Parameters!$B$195)/Parameters!$B$193)^2)^'Non-Market - Hockey stick'!CT15), 1)</f>
        <v>1</v>
      </c>
      <c r="CU15" s="22">
        <f>IF(Settings!$F$15="MERGE",IF(Settings!$C$16="No",1, (1 - ((Temperatures!$C15-Parameters!$B$195)/Parameters!$B$193)^2)^'Non-Market - Hockey stick'!CU15), 1)</f>
        <v>1</v>
      </c>
      <c r="CV15" s="22">
        <f>IF(Settings!$F$15="MERGE",IF(Settings!$C$16="No",1, (1 - ((Temperatures!$C15-Parameters!$B$195)/Parameters!$B$193)^2)^'Non-Market - Hockey stick'!CV15), 1)</f>
        <v>1</v>
      </c>
      <c r="CW15" s="22">
        <f>IF(Settings!$F$15="MERGE",IF(Settings!$C$16="No",1, (1 - ((Temperatures!$C15-Parameters!$B$195)/Parameters!$B$193)^2)^'Non-Market - Hockey stick'!CW15), 1)</f>
        <v>1</v>
      </c>
      <c r="CX15" s="22">
        <f>IF(Settings!$F$15="MERGE",IF(Settings!$C$16="No",1, (1 - ((Temperatures!$C15-Parameters!$B$195)/Parameters!$B$193)^2)^'Non-Market - Hockey stick'!CX15), 1)</f>
        <v>1</v>
      </c>
      <c r="CY15" s="22">
        <f>IF(Settings!$F$15="MERGE",IF(Settings!$C$16="No",1, (1 - ((Temperatures!$C15-Parameters!$B$195)/Parameters!$B$193)^2)^'Non-Market - Hockey stick'!CY15), 1)</f>
        <v>1</v>
      </c>
      <c r="CZ15" s="22">
        <f>IF(Settings!$F$15="MERGE",IF(Settings!$C$16="No",1, (1 - ((Temperatures!$C15-Parameters!$B$195)/Parameters!$B$193)^2)^'Non-Market - Hockey stick'!CZ15), 1)</f>
        <v>1</v>
      </c>
      <c r="DA15" s="22">
        <f>IF(Settings!$F$15="MERGE",IF(Settings!$C$16="No",1, (1 - ((Temperatures!$C15-Parameters!$B$195)/Parameters!$B$193)^2)^'Non-Market - Hockey stick'!DA15), 1)</f>
        <v>1</v>
      </c>
      <c r="DB15" s="22">
        <f>IF(Settings!$F$15="MERGE",IF(Settings!$C$16="No",1, (1 - ((Temperatures!$C15-Parameters!$B$195)/Parameters!$B$193)^2)^'Non-Market - Hockey stick'!DB15), 1)</f>
        <v>1</v>
      </c>
      <c r="DC15" s="22">
        <f>IF(Settings!$F$15="MERGE",IF(Settings!$C$16="No",1, (1 - ((Temperatures!$C15-Parameters!$B$195)/Parameters!$B$193)^2)^'Non-Market - Hockey stick'!DC15), 1)</f>
        <v>1</v>
      </c>
      <c r="DD15" s="22">
        <f>IF(Settings!$F$15="MERGE",IF(Settings!$C$16="No",1, (1 - ((Temperatures!$C15-Parameters!$B$195)/Parameters!$B$193)^2)^'Non-Market - Hockey stick'!DD15), 1)</f>
        <v>1</v>
      </c>
      <c r="DE15" s="22">
        <f>IF(Settings!$F$15="MERGE",IF(Settings!$C$16="No",1, (1 - ((Temperatures!$C15-Parameters!$B$195)/Parameters!$B$193)^2)^'Non-Market - Hockey stick'!DE15), 1)</f>
        <v>1</v>
      </c>
      <c r="DF15" s="22">
        <f>IF(Settings!$F$15="MERGE",IF(Settings!$C$16="No",1, (1 - ((Temperatures!$C15-Parameters!$B$195)/Parameters!$B$193)^2)^'Non-Market - Hockey stick'!DF15), 1)</f>
        <v>1</v>
      </c>
      <c r="DG15" s="22">
        <f>IF(Settings!$F$15="MERGE",IF(Settings!$C$16="No",1, (1 - ((Temperatures!$C15-Parameters!$B$195)/Parameters!$B$193)^2)^'Non-Market - Hockey stick'!DG15), 1)</f>
        <v>1</v>
      </c>
      <c r="DH15" s="22">
        <f>IF(Settings!$F$15="MERGE",IF(Settings!$C$16="No",1, (1 - ((Temperatures!$C15-Parameters!$B$195)/Parameters!$B$193)^2)^'Non-Market - Hockey stick'!DH15), 1)</f>
        <v>1</v>
      </c>
      <c r="DI15" s="22">
        <f>IF(Settings!$F$15="MERGE",IF(Settings!$C$16="No",1, (1 - ((Temperatures!$C15-Parameters!$B$195)/Parameters!$B$193)^2)^'Non-Market - Hockey stick'!DI15), 1)</f>
        <v>1</v>
      </c>
      <c r="DJ15" s="22">
        <f>IF(Settings!$F$15="MERGE",IF(Settings!$C$16="No",1, (1 - ((Temperatures!$C15-Parameters!$B$195)/Parameters!$B$193)^2)^'Non-Market - Hockey stick'!DJ15), 1)</f>
        <v>1</v>
      </c>
      <c r="DK15" s="22">
        <f>IF(Settings!$F$15="MERGE",IF(Settings!$C$16="No",1, (1 - ((Temperatures!$C15-Parameters!$B$195)/Parameters!$B$193)^2)^'Non-Market - Hockey stick'!DK15), 1)</f>
        <v>1</v>
      </c>
      <c r="DL15" s="22">
        <f>IF(Settings!$F$15="MERGE",IF(Settings!$C$16="No",1, (1 - ((Temperatures!$C15-Parameters!$B$195)/Parameters!$B$193)^2)^'Non-Market - Hockey stick'!DL15), 1)</f>
        <v>1</v>
      </c>
      <c r="DM15" s="22">
        <f>IF(Settings!$F$15="MERGE",IF(Settings!$C$16="No",1, (1 - ((Temperatures!$C15-Parameters!$B$195)/Parameters!$B$193)^2)^'Non-Market - Hockey stick'!DM15), 1)</f>
        <v>1</v>
      </c>
      <c r="DN15" s="22">
        <f>IF(Settings!$F$15="MERGE",IF(Settings!$C$16="No",1, (1 - ((Temperatures!$C15-Parameters!$B$195)/Parameters!$B$193)^2)^'Non-Market - Hockey stick'!DN15), 1)</f>
        <v>1</v>
      </c>
      <c r="DO15" s="22">
        <f>IF(Settings!$F$15="MERGE",IF(Settings!$C$16="No",1, (1 - ((Temperatures!$C15-Parameters!$B$195)/Parameters!$B$193)^2)^'Non-Market - Hockey stick'!DO15), 1)</f>
        <v>1</v>
      </c>
      <c r="DP15" s="22">
        <f>IF(Settings!$F$15="MERGE",IF(Settings!$C$16="No",1, (1 - ((Temperatures!$C15-Parameters!$B$195)/Parameters!$B$193)^2)^'Non-Market - Hockey stick'!DP15), 1)</f>
        <v>1</v>
      </c>
      <c r="DQ15" s="22">
        <f>IF(Settings!$F$15="MERGE",IF(Settings!$C$16="No",1, (1 - ((Temperatures!$C15-Parameters!$B$195)/Parameters!$B$193)^2)^'Non-Market - Hockey stick'!DQ15), 1)</f>
        <v>1</v>
      </c>
      <c r="DR15" s="22">
        <f>IF(Settings!$F$15="MERGE",IF(Settings!$C$16="No",1, (1 - ((Temperatures!$C15-Parameters!$B$195)/Parameters!$B$193)^2)^'Non-Market - Hockey stick'!DR15), 1)</f>
        <v>1</v>
      </c>
      <c r="DS15" s="22">
        <f>IF(Settings!$F$15="MERGE",IF(Settings!$C$16="No",1, (1 - ((Temperatures!$C15-Parameters!$B$195)/Parameters!$B$193)^2)^'Non-Market - Hockey stick'!DS15), 1)</f>
        <v>1</v>
      </c>
      <c r="DT15" s="22">
        <f>IF(Settings!$F$15="MERGE",IF(Settings!$C$16="No",1, (1 - ((Temperatures!$C15-Parameters!$B$195)/Parameters!$B$193)^2)^'Non-Market - Hockey stick'!DT15), 1)</f>
        <v>1</v>
      </c>
      <c r="DU15" s="22">
        <f>IF(Settings!$F$15="MERGE",IF(Settings!$C$16="No",1, (1 - ((Temperatures!$C15-Parameters!$B$195)/Parameters!$B$193)^2)^'Non-Market - Hockey stick'!DU15), 1)</f>
        <v>1</v>
      </c>
      <c r="DV15" s="22">
        <f>IF(Settings!$F$15="MERGE",IF(Settings!$C$16="No",1, (1 - ((Temperatures!$C15-Parameters!$B$195)/Parameters!$B$193)^2)^'Non-Market - Hockey stick'!DV15), 1)</f>
        <v>1</v>
      </c>
      <c r="DW15" s="22">
        <f>IF(Settings!$F$15="MERGE",IF(Settings!$C$16="No",1, (1 - ((Temperatures!$C15-Parameters!$B$195)/Parameters!$B$193)^2)^'Non-Market - Hockey stick'!DW15), 1)</f>
        <v>1</v>
      </c>
      <c r="DX15" s="22">
        <f>IF(Settings!$F$15="MERGE",IF(Settings!$C$16="No",1, (1 - ((Temperatures!$C15-Parameters!$B$195)/Parameters!$B$193)^2)^'Non-Market - Hockey stick'!DX15), 1)</f>
        <v>1</v>
      </c>
      <c r="DY15" s="22">
        <f>IF(Settings!$F$15="MERGE",IF(Settings!$C$16="No",1, (1 - ((Temperatures!$C15-Parameters!$B$195)/Parameters!$B$193)^2)^'Non-Market - Hockey stick'!DY15), 1)</f>
        <v>1</v>
      </c>
      <c r="DZ15" s="22">
        <f>IF(Settings!$F$15="MERGE",IF(Settings!$C$16="No",1, (1 - ((Temperatures!$C15-Parameters!$B$195)/Parameters!$B$193)^2)^'Non-Market - Hockey stick'!DZ15), 1)</f>
        <v>1</v>
      </c>
      <c r="EA15" s="22">
        <f>IF(Settings!$F$15="MERGE",IF(Settings!$C$16="No",1, (1 - ((Temperatures!$C15-Parameters!$B$195)/Parameters!$B$193)^2)^'Non-Market - Hockey stick'!EA15), 1)</f>
        <v>1</v>
      </c>
      <c r="EB15" s="22">
        <f>IF(Settings!$F$15="MERGE",IF(Settings!$C$16="No",1, (1 - ((Temperatures!$C15-Parameters!$B$195)/Parameters!$B$193)^2)^'Non-Market - Hockey stick'!EB15), 1)</f>
        <v>1</v>
      </c>
      <c r="EC15" s="22">
        <f>IF(Settings!$F$15="MERGE",IF(Settings!$C$16="No",1, (1 - ((Temperatures!$C15-Parameters!$B$195)/Parameters!$B$193)^2)^'Non-Market - Hockey stick'!EC15), 1)</f>
        <v>1</v>
      </c>
      <c r="ED15" s="22">
        <f>IF(Settings!$F$15="MERGE",IF(Settings!$C$16="No",1, (1 - ((Temperatures!$C15-Parameters!$B$195)/Parameters!$B$193)^2)^'Non-Market - Hockey stick'!ED15), 1)</f>
        <v>1</v>
      </c>
      <c r="EE15" s="22">
        <f>IF(Settings!$F$15="MERGE",IF(Settings!$C$16="No",1, (1 - ((Temperatures!$C15-Parameters!$B$195)/Parameters!$B$193)^2)^'Non-Market - Hockey stick'!EE15), 1)</f>
        <v>1</v>
      </c>
      <c r="EF15" s="22">
        <f>IF(Settings!$F$15="MERGE",IF(Settings!$C$16="No",1, (1 - ((Temperatures!$C15-Parameters!$B$195)/Parameters!$B$193)^2)^'Non-Market - Hockey stick'!EF15), 1)</f>
        <v>1</v>
      </c>
      <c r="EG15" s="22">
        <f>IF(Settings!$F$15="MERGE",IF(Settings!$C$16="No",1, (1 - ((Temperatures!$C15-Parameters!$B$195)/Parameters!$B$193)^2)^'Non-Market - Hockey stick'!EG15), 1)</f>
        <v>1</v>
      </c>
      <c r="EH15" s="22">
        <f>IF(Settings!$F$15="MERGE",IF(Settings!$C$16="No",1, (1 - ((Temperatures!$C15-Parameters!$B$195)/Parameters!$B$193)^2)^'Non-Market - Hockey stick'!EH15), 1)</f>
        <v>1</v>
      </c>
      <c r="EI15" s="22">
        <f>IF(Settings!$F$15="MERGE",IF(Settings!$C$16="No",1, (1 - ((Temperatures!$C15-Parameters!$B$195)/Parameters!$B$193)^2)^'Non-Market - Hockey stick'!EI15), 1)</f>
        <v>1</v>
      </c>
      <c r="EJ15" s="22">
        <f>IF(Settings!$F$15="MERGE",IF(Settings!$C$16="No",1, (1 - ((Temperatures!$C15-Parameters!$B$195)/Parameters!$B$193)^2)^'Non-Market - Hockey stick'!EJ15), 1)</f>
        <v>1</v>
      </c>
      <c r="EK15" s="22">
        <f>IF(Settings!$F$15="MERGE",IF(Settings!$C$16="No",1, (1 - ((Temperatures!$C15-Parameters!$B$195)/Parameters!$B$193)^2)^'Non-Market - Hockey stick'!EK15), 1)</f>
        <v>1</v>
      </c>
      <c r="EL15" s="22">
        <f>IF(Settings!$F$15="MERGE",IF(Settings!$C$16="No",1, (1 - ((Temperatures!$C15-Parameters!$B$195)/Parameters!$B$193)^2)^'Non-Market - Hockey stick'!EL15), 1)</f>
        <v>1</v>
      </c>
      <c r="EM15" s="22">
        <f>IF(Settings!$F$15="MERGE",IF(Settings!$C$16="No",1, (1 - ((Temperatures!$C15-Parameters!$B$195)/Parameters!$B$193)^2)^'Non-Market - Hockey stick'!EM15), 1)</f>
        <v>1</v>
      </c>
      <c r="EN15" s="22">
        <f>IF(Settings!$F$15="MERGE",IF(Settings!$C$16="No",1, (1 - ((Temperatures!$C15-Parameters!$B$195)/Parameters!$B$193)^2)^'Non-Market - Hockey stick'!EN15), 1)</f>
        <v>1</v>
      </c>
      <c r="EO15" s="22">
        <f>IF(Settings!$F$15="MERGE",IF(Settings!$C$16="No",1, (1 - ((Temperatures!$C15-Parameters!$B$195)/Parameters!$B$193)^2)^'Non-Market - Hockey stick'!EO15), 1)</f>
        <v>1</v>
      </c>
      <c r="EP15" s="22">
        <f>IF(Settings!$F$15="MERGE",IF(Settings!$C$16="No",1, (1 - ((Temperatures!$C15-Parameters!$B$195)/Parameters!$B$193)^2)^'Non-Market - Hockey stick'!EP15), 1)</f>
        <v>1</v>
      </c>
      <c r="EQ15" s="22">
        <f>IF(Settings!$F$15="MERGE",IF(Settings!$C$16="No",1, (1 - ((Temperatures!$C15-Parameters!$B$195)/Parameters!$B$193)^2)^'Non-Market - Hockey stick'!EQ15), 1)</f>
        <v>1</v>
      </c>
      <c r="ER15" s="22">
        <f>IF(Settings!$F$15="MERGE",IF(Settings!$C$16="No",1, (1 - ((Temperatures!$C15-Parameters!$B$195)/Parameters!$B$193)^2)^'Non-Market - Hockey stick'!ER15), 1)</f>
        <v>1</v>
      </c>
      <c r="ES15" s="22">
        <f>IF(Settings!$F$15="MERGE",IF(Settings!$C$16="No",1, (1 - ((Temperatures!$C15-Parameters!$B$195)/Parameters!$B$193)^2)^'Non-Market - Hockey stick'!ES15), 1)</f>
        <v>1</v>
      </c>
      <c r="ET15" s="22">
        <f>IF(Settings!$F$15="MERGE",IF(Settings!$C$16="No",1, (1 - ((Temperatures!$C15-Parameters!$B$195)/Parameters!$B$193)^2)^'Non-Market - Hockey stick'!ET15), 1)</f>
        <v>1</v>
      </c>
      <c r="EU15" s="22">
        <f>IF(Settings!$F$15="MERGE",IF(Settings!$C$16="No",1, (1 - ((Temperatures!$C15-Parameters!$B$195)/Parameters!$B$193)^2)^'Non-Market - Hockey stick'!EU15), 1)</f>
        <v>1</v>
      </c>
      <c r="EV15" s="22">
        <f>IF(Settings!$F$15="MERGE",IF(Settings!$C$16="No",1, (1 - ((Temperatures!$C15-Parameters!$B$195)/Parameters!$B$193)^2)^'Non-Market - Hockey stick'!EV15), 1)</f>
        <v>1</v>
      </c>
      <c r="EW15" s="22">
        <f>IF(Settings!$F$15="MERGE",IF(Settings!$C$16="No",1, (1 - ((Temperatures!$C15-Parameters!$B$195)/Parameters!$B$193)^2)^'Non-Market - Hockey stick'!EW15), 1)</f>
        <v>1</v>
      </c>
      <c r="EX15" s="22">
        <f>IF(Settings!$F$15="MERGE",IF(Settings!$C$16="No",1, (1 - ((Temperatures!$C15-Parameters!$B$195)/Parameters!$B$193)^2)^'Non-Market - Hockey stick'!EX15), 1)</f>
        <v>1</v>
      </c>
      <c r="EY15" s="22">
        <f>IF(Settings!$F$15="MERGE",IF(Settings!$C$16="No",1, (1 - ((Temperatures!$C15-Parameters!$B$195)/Parameters!$B$193)^2)^'Non-Market - Hockey stick'!EY15), 1)</f>
        <v>1</v>
      </c>
      <c r="EZ15" s="22">
        <f>IF(Settings!$F$15="MERGE",IF(Settings!$C$16="No",1, (1 - ((Temperatures!$C15-Parameters!$B$195)/Parameters!$B$193)^2)^'Non-Market - Hockey stick'!EZ15), 1)</f>
        <v>1</v>
      </c>
      <c r="FA15" s="22">
        <f>IF(Settings!$F$15="MERGE",IF(Settings!$C$16="No",1, (1 - ((Temperatures!$C15-Parameters!$B$195)/Parameters!$B$193)^2)^'Non-Market - Hockey stick'!FA15), 1)</f>
        <v>1</v>
      </c>
      <c r="FB15" s="22">
        <f>IF(Settings!$F$15="MERGE",IF(Settings!$C$16="No",1, (1 - ((Temperatures!$C15-Parameters!$B$195)/Parameters!$B$193)^2)^'Non-Market - Hockey stick'!FB15), 1)</f>
        <v>1</v>
      </c>
      <c r="FC15" s="22">
        <f>IF(Settings!$F$15="MERGE",IF(Settings!$C$16="No",1, (1 - ((Temperatures!$C15-Parameters!$B$195)/Parameters!$B$193)^2)^'Non-Market - Hockey stick'!FC15), 1)</f>
        <v>1</v>
      </c>
      <c r="FD15" s="22">
        <f>IF(Settings!$F$15="MERGE",IF(Settings!$C$16="No",1, (1 - ((Temperatures!$C15-Parameters!$B$195)/Parameters!$B$193)^2)^'Non-Market - Hockey stick'!FD15), 1)</f>
        <v>1</v>
      </c>
      <c r="FE15" s="22">
        <f>IF(Settings!$F$15="MERGE",IF(Settings!$C$16="No",1, (1 - ((Temperatures!$C15-Parameters!$B$195)/Parameters!$B$193)^2)^'Non-Market - Hockey stick'!FE15), 1)</f>
        <v>1</v>
      </c>
      <c r="FF15" s="22">
        <f>IF(Settings!$F$15="MERGE",IF(Settings!$C$16="No",1, (1 - ((Temperatures!$C15-Parameters!$B$195)/Parameters!$B$193)^2)^'Non-Market - Hockey stick'!FF15), 1)</f>
        <v>1</v>
      </c>
      <c r="FG15" s="22">
        <f>IF(Settings!$F$15="MERGE",IF(Settings!$C$16="No",1, (1 - ((Temperatures!$C15-Parameters!$B$195)/Parameters!$B$193)^2)^'Non-Market - Hockey stick'!FG15), 1)</f>
        <v>1</v>
      </c>
      <c r="FH15" s="22">
        <f>IF(Settings!$F$15="MERGE",IF(Settings!$C$16="No",1, (1 - ((Temperatures!$C15-Parameters!$B$195)/Parameters!$B$193)^2)^'Non-Market - Hockey stick'!FH15), 1)</f>
        <v>1</v>
      </c>
      <c r="FI15" s="22">
        <f>IF(Settings!$F$15="MERGE",IF(Settings!$C$16="No",1, (1 - ((Temperatures!$C15-Parameters!$B$195)/Parameters!$B$193)^2)^'Non-Market - Hockey stick'!FI15), 1)</f>
        <v>1</v>
      </c>
      <c r="FJ15" s="22">
        <f>IF(Settings!$F$15="MERGE",IF(Settings!$C$16="No",1, (1 - ((Temperatures!$C15-Parameters!$B$195)/Parameters!$B$193)^2)^'Non-Market - Hockey stick'!FJ15), 1)</f>
        <v>1</v>
      </c>
      <c r="FK15" s="22">
        <f>IF(Settings!$F$15="MERGE",IF(Settings!$C$16="No",1, (1 - ((Temperatures!$C15-Parameters!$B$195)/Parameters!$B$193)^2)^'Non-Market - Hockey stick'!FK15), 1)</f>
        <v>1</v>
      </c>
      <c r="FL15" s="22">
        <f>IF(Settings!$F$15="MERGE",IF(Settings!$C$16="No",1, (1 - ((Temperatures!$C15-Parameters!$B$195)/Parameters!$B$193)^2)^'Non-Market - Hockey stick'!FL15), 1)</f>
        <v>1</v>
      </c>
      <c r="FM15" s="22">
        <f>IF(Settings!$F$15="MERGE",IF(Settings!$C$16="No",1, (1 - ((Temperatures!$C15-Parameters!$B$195)/Parameters!$B$193)^2)^'Non-Market - Hockey stick'!FM15), 1)</f>
        <v>1</v>
      </c>
      <c r="FN15" s="22">
        <f>IF(Settings!$F$15="MERGE",IF(Settings!$C$16="No",1, (1 - ((Temperatures!$C15-Parameters!$B$195)/Parameters!$B$193)^2)^'Non-Market - Hockey stick'!FN15), 1)</f>
        <v>1</v>
      </c>
      <c r="FO15" s="22">
        <f>IF(Settings!$F$15="MERGE",IF(Settings!$C$16="No",1, (1 - ((Temperatures!$C15-Parameters!$B$195)/Parameters!$B$193)^2)^'Non-Market - Hockey stick'!FO15), 1)</f>
        <v>1</v>
      </c>
      <c r="FP15" s="22">
        <f>IF(Settings!$F$15="MERGE",IF(Settings!$C$16="No",1, (1 - ((Temperatures!$C15-Parameters!$B$195)/Parameters!$B$193)^2)^'Non-Market - Hockey stick'!FP15), 1)</f>
        <v>1</v>
      </c>
      <c r="FQ15" s="22">
        <f>IF(Settings!$F$15="MERGE",IF(Settings!$C$16="No",1, (1 - ((Temperatures!$C15-Parameters!$B$195)/Parameters!$B$193)^2)^'Non-Market - Hockey stick'!FQ15), 1)</f>
        <v>1</v>
      </c>
      <c r="FR15" s="22">
        <f>IF(Settings!$F$15="MERGE",IF(Settings!$C$16="No",1, (1 - ((Temperatures!$C15-Parameters!$B$195)/Parameters!$B$193)^2)^'Non-Market - Hockey stick'!FR15), 1)</f>
        <v>1</v>
      </c>
      <c r="FS15" s="22">
        <f>IF(Settings!$F$15="MERGE",IF(Settings!$C$16="No",1, (1 - ((Temperatures!$C15-Parameters!$B$195)/Parameters!$B$193)^2)^'Non-Market - Hockey stick'!FS15), 1)</f>
        <v>1</v>
      </c>
      <c r="FT15" s="22">
        <f>IF(Settings!$F$15="MERGE",IF(Settings!$C$16="No",1, (1 - ((Temperatures!$C15-Parameters!$B$195)/Parameters!$B$193)^2)^'Non-Market - Hockey stick'!FT15), 1)</f>
        <v>1</v>
      </c>
      <c r="FU15" s="22">
        <f>IF(Settings!$F$15="MERGE",IF(Settings!$C$16="No",1, (1 - ((Temperatures!$C15-Parameters!$B$195)/Parameters!$B$193)^2)^'Non-Market - Hockey stick'!FU15), 1)</f>
        <v>1</v>
      </c>
      <c r="FV15" s="22">
        <f>IF(Settings!$F$15="MERGE",IF(Settings!$C$16="No",1, (1 - ((Temperatures!$C15-Parameters!$B$195)/Parameters!$B$193)^2)^'Non-Market - Hockey stick'!FV15), 1)</f>
        <v>1</v>
      </c>
      <c r="FW15" s="22">
        <f>IF(Settings!$F$15="MERGE",IF(Settings!$C$16="No",1, (1 - ((Temperatures!$C15-Parameters!$B$195)/Parameters!$B$193)^2)^'Non-Market - Hockey stick'!FW15), 1)</f>
        <v>1</v>
      </c>
      <c r="FX15" s="22">
        <f>IF(Settings!$F$15="MERGE",IF(Settings!$C$16="No",1, (1 - ((Temperatures!$C15-Parameters!$B$195)/Parameters!$B$193)^2)^'Non-Market - Hockey stick'!FX15), 1)</f>
        <v>1</v>
      </c>
      <c r="FY15" s="22">
        <f>IF(Settings!$F$15="MERGE",IF(Settings!$C$16="No",1, (1 - ((Temperatures!$C15-Parameters!$B$195)/Parameters!$B$193)^2)^'Non-Market - Hockey stick'!FY15), 1)</f>
        <v>1</v>
      </c>
      <c r="FZ15" s="22">
        <f>IF(Settings!$F$15="MERGE",IF(Settings!$C$16="No",1, (1 - ((Temperatures!$C15-Parameters!$B$195)/Parameters!$B$193)^2)^'Non-Market - Hockey stick'!FZ15), 1)</f>
        <v>1</v>
      </c>
      <c r="GA15" s="22">
        <f>IF(Settings!$F$15="MERGE",IF(Settings!$C$16="No",1, (1 - ((Temperatures!$C15-Parameters!$B$195)/Parameters!$B$193)^2)^'Non-Market - Hockey stick'!GA15), 1)</f>
        <v>1</v>
      </c>
      <c r="GB15" s="22">
        <f>IF(Settings!$F$15="MERGE",IF(Settings!$C$16="No",1, (1 - ((Temperatures!$C15-Parameters!$B$195)/Parameters!$B$193)^2)^'Non-Market - Hockey stick'!GB15), 1)</f>
        <v>1</v>
      </c>
      <c r="GC15" s="22">
        <f>IF(Settings!$F$15="MERGE",IF(Settings!$C$16="No",1, (1 - ((Temperatures!$C15-Parameters!$B$195)/Parameters!$B$193)^2)^'Non-Market - Hockey stick'!GC15), 1)</f>
        <v>1</v>
      </c>
      <c r="GD15" s="22">
        <f>IF(Settings!$F$15="MERGE",IF(Settings!$C$16="No",1, (1 - ((Temperatures!$C15-Parameters!$B$195)/Parameters!$B$193)^2)^'Non-Market - Hockey stick'!GD15), 1)</f>
        <v>1</v>
      </c>
      <c r="GE15" s="22">
        <f>IF(Settings!$F$15="MERGE",IF(Settings!$C$16="No",1, (1 - ((Temperatures!$C15-Parameters!$B$195)/Parameters!$B$193)^2)^'Non-Market - Hockey stick'!GE15), 1)</f>
        <v>1</v>
      </c>
      <c r="GF15" s="22">
        <f>IF(Settings!$F$15="MERGE",IF(Settings!$C$16="No",1, (1 - ((Temperatures!$C15-Parameters!$B$195)/Parameters!$B$193)^2)^'Non-Market - Hockey stick'!GF15), 1)</f>
        <v>1</v>
      </c>
      <c r="GG15" s="22">
        <f>IF(Settings!$F$15="MERGE",IF(Settings!$C$16="No",1, (1 - ((Temperatures!$C15-Parameters!$B$195)/Parameters!$B$193)^2)^'Non-Market - Hockey stick'!GG15), 1)</f>
        <v>1</v>
      </c>
      <c r="GH15" s="22">
        <f>IF(Settings!$F$15="MERGE",IF(Settings!$C$16="No",1, (1 - ((Temperatures!$C15-Parameters!$B$195)/Parameters!$B$193)^2)^'Non-Market - Hockey stick'!GH15), 1)</f>
        <v>1</v>
      </c>
      <c r="GI15" s="22">
        <f>IF(Settings!$F$15="MERGE",IF(Settings!$C$16="No",1, (1 - ((Temperatures!$C15-Parameters!$B$195)/Parameters!$B$193)^2)^'Non-Market - Hockey stick'!GI15), 1)</f>
        <v>1</v>
      </c>
      <c r="GJ15" s="22">
        <f>IF(Settings!$F$15="MERGE",IF(Settings!$C$16="No",1, (1 - ((Temperatures!$C15-Parameters!$B$195)/Parameters!$B$193)^2)^'Non-Market - Hockey stick'!GJ15), 1)</f>
        <v>1</v>
      </c>
      <c r="GK15" s="22">
        <f>IF(Settings!$F$15="MERGE",IF(Settings!$C$16="No",1, (1 - ((Temperatures!$C15-Parameters!$B$195)/Parameters!$B$193)^2)^'Non-Market - Hockey stick'!GK15), 1)</f>
        <v>1</v>
      </c>
      <c r="GL15" s="22">
        <f>IF(Settings!$F$15="MERGE",IF(Settings!$C$16="No",1, (1 - ((Temperatures!$C15-Parameters!$B$195)/Parameters!$B$193)^2)^'Non-Market - Hockey stick'!GL15), 1)</f>
        <v>1</v>
      </c>
      <c r="GM15" s="22">
        <f>IF(Settings!$F$15="MERGE",IF(Settings!$C$16="No",1, (1 - ((Temperatures!$C15-Parameters!$B$195)/Parameters!$B$193)^2)^'Non-Market - Hockey stick'!GM15), 1)</f>
        <v>1</v>
      </c>
    </row>
    <row r="16" spans="1:195" x14ac:dyDescent="0.25">
      <c r="A16" s="15">
        <v>2024</v>
      </c>
      <c r="B16" s="22">
        <f>IF(Settings!$F$15="MERGE",IF(Settings!$C$16="No",1, (1 - ((Temperatures!$C16-Parameters!$B$195)/Parameters!$B$193)^2)^'Non-Market - Hockey stick'!B16), 1)</f>
        <v>1</v>
      </c>
      <c r="C16" s="22">
        <f>IF(Settings!$F$15="MERGE",IF(Settings!$C$16="No",1, (1 - ((Temperatures!$C16-Parameters!$B$195)/Parameters!$B$193)^2)^'Non-Market - Hockey stick'!C16), 1)</f>
        <v>1</v>
      </c>
      <c r="D16" s="22">
        <f>IF(Settings!$F$15="MERGE",IF(Settings!$C$16="No",1, (1 - ((Temperatures!$C16-Parameters!$B$195)/Parameters!$B$193)^2)^'Non-Market - Hockey stick'!D16), 1)</f>
        <v>1</v>
      </c>
      <c r="E16" s="22">
        <f>IF(Settings!$F$15="MERGE",IF(Settings!$C$16="No",1, (1 - ((Temperatures!$C16-Parameters!$B$195)/Parameters!$B$193)^2)^'Non-Market - Hockey stick'!E16), 1)</f>
        <v>1</v>
      </c>
      <c r="F16" s="22">
        <f>IF(Settings!$F$15="MERGE",IF(Settings!$C$16="No",1, (1 - ((Temperatures!$C16-Parameters!$B$195)/Parameters!$B$193)^2)^'Non-Market - Hockey stick'!F16), 1)</f>
        <v>1</v>
      </c>
      <c r="G16" s="22">
        <f>IF(Settings!$F$15="MERGE",IF(Settings!$C$16="No",1, (1 - ((Temperatures!$C16-Parameters!$B$195)/Parameters!$B$193)^2)^'Non-Market - Hockey stick'!G16), 1)</f>
        <v>1</v>
      </c>
      <c r="H16" s="22">
        <f>IF(Settings!$F$15="MERGE",IF(Settings!$C$16="No",1, (1 - ((Temperatures!$C16-Parameters!$B$195)/Parameters!$B$193)^2)^'Non-Market - Hockey stick'!H16), 1)</f>
        <v>1</v>
      </c>
      <c r="I16" s="22">
        <f>IF(Settings!$F$15="MERGE",IF(Settings!$C$16="No",1, (1 - ((Temperatures!$C16-Parameters!$B$195)/Parameters!$B$193)^2)^'Non-Market - Hockey stick'!I16), 1)</f>
        <v>1</v>
      </c>
      <c r="J16" s="22">
        <f>IF(Settings!$F$15="MERGE",IF(Settings!$C$16="No",1, (1 - ((Temperatures!$C16-Parameters!$B$195)/Parameters!$B$193)^2)^'Non-Market - Hockey stick'!J16), 1)</f>
        <v>1</v>
      </c>
      <c r="K16" s="22">
        <f>IF(Settings!$F$15="MERGE",IF(Settings!$C$16="No",1, (1 - ((Temperatures!$C16-Parameters!$B$195)/Parameters!$B$193)^2)^'Non-Market - Hockey stick'!K16), 1)</f>
        <v>1</v>
      </c>
      <c r="L16" s="22">
        <f>IF(Settings!$F$15="MERGE",IF(Settings!$C$16="No",1, (1 - ((Temperatures!$C16-Parameters!$B$195)/Parameters!$B$193)^2)^'Non-Market - Hockey stick'!L16), 1)</f>
        <v>1</v>
      </c>
      <c r="M16" s="22">
        <f>IF(Settings!$F$15="MERGE",IF(Settings!$C$16="No",1, (1 - ((Temperatures!$C16-Parameters!$B$195)/Parameters!$B$193)^2)^'Non-Market - Hockey stick'!M16), 1)</f>
        <v>1</v>
      </c>
      <c r="N16" s="22">
        <f>IF(Settings!$F$15="MERGE",IF(Settings!$C$16="No",1, (1 - ((Temperatures!$C16-Parameters!$B$195)/Parameters!$B$193)^2)^'Non-Market - Hockey stick'!N16), 1)</f>
        <v>1</v>
      </c>
      <c r="O16" s="22">
        <f>IF(Settings!$F$15="MERGE",IF(Settings!$C$16="No",1, (1 - ((Temperatures!$C16-Parameters!$B$195)/Parameters!$B$193)^2)^'Non-Market - Hockey stick'!O16), 1)</f>
        <v>1</v>
      </c>
      <c r="P16" s="22">
        <f>IF(Settings!$F$15="MERGE",IF(Settings!$C$16="No",1, (1 - ((Temperatures!$C16-Parameters!$B$195)/Parameters!$B$193)^2)^'Non-Market - Hockey stick'!P16), 1)</f>
        <v>1</v>
      </c>
      <c r="Q16" s="22">
        <f>IF(Settings!$F$15="MERGE",IF(Settings!$C$16="No",1, (1 - ((Temperatures!$C16-Parameters!$B$195)/Parameters!$B$193)^2)^'Non-Market - Hockey stick'!Q16), 1)</f>
        <v>1</v>
      </c>
      <c r="R16" s="22">
        <f>IF(Settings!$F$15="MERGE",IF(Settings!$C$16="No",1, (1 - ((Temperatures!$C16-Parameters!$B$195)/Parameters!$B$193)^2)^'Non-Market - Hockey stick'!R16), 1)</f>
        <v>1</v>
      </c>
      <c r="S16" s="22">
        <f>IF(Settings!$F$15="MERGE",IF(Settings!$C$16="No",1, (1 - ((Temperatures!$C16-Parameters!$B$195)/Parameters!$B$193)^2)^'Non-Market - Hockey stick'!S16), 1)</f>
        <v>1</v>
      </c>
      <c r="T16" s="22">
        <f>IF(Settings!$F$15="MERGE",IF(Settings!$C$16="No",1, (1 - ((Temperatures!$C16-Parameters!$B$195)/Parameters!$B$193)^2)^'Non-Market - Hockey stick'!T16), 1)</f>
        <v>1</v>
      </c>
      <c r="U16" s="22">
        <f>IF(Settings!$F$15="MERGE",IF(Settings!$C$16="No",1, (1 - ((Temperatures!$C16-Parameters!$B$195)/Parameters!$B$193)^2)^'Non-Market - Hockey stick'!U16), 1)</f>
        <v>1</v>
      </c>
      <c r="V16" s="22">
        <f>IF(Settings!$F$15="MERGE",IF(Settings!$C$16="No",1, (1 - ((Temperatures!$C16-Parameters!$B$195)/Parameters!$B$193)^2)^'Non-Market - Hockey stick'!V16), 1)</f>
        <v>1</v>
      </c>
      <c r="W16" s="22">
        <f>IF(Settings!$F$15="MERGE",IF(Settings!$C$16="No",1, (1 - ((Temperatures!$C16-Parameters!$B$195)/Parameters!$B$193)^2)^'Non-Market - Hockey stick'!W16), 1)</f>
        <v>1</v>
      </c>
      <c r="X16" s="22">
        <f>IF(Settings!$F$15="MERGE",IF(Settings!$C$16="No",1, (1 - ((Temperatures!$C16-Parameters!$B$195)/Parameters!$B$193)^2)^'Non-Market - Hockey stick'!X16), 1)</f>
        <v>1</v>
      </c>
      <c r="Y16" s="22">
        <f>IF(Settings!$F$15="MERGE",IF(Settings!$C$16="No",1, (1 - ((Temperatures!$C16-Parameters!$B$195)/Parameters!$B$193)^2)^'Non-Market - Hockey stick'!Y16), 1)</f>
        <v>1</v>
      </c>
      <c r="Z16" s="22">
        <f>IF(Settings!$F$15="MERGE",IF(Settings!$C$16="No",1, (1 - ((Temperatures!$C16-Parameters!$B$195)/Parameters!$B$193)^2)^'Non-Market - Hockey stick'!Z16), 1)</f>
        <v>1</v>
      </c>
      <c r="AA16" s="22">
        <f>IF(Settings!$F$15="MERGE",IF(Settings!$C$16="No",1, (1 - ((Temperatures!$C16-Parameters!$B$195)/Parameters!$B$193)^2)^'Non-Market - Hockey stick'!AA16), 1)</f>
        <v>1</v>
      </c>
      <c r="AB16" s="22">
        <f>IF(Settings!$F$15="MERGE",IF(Settings!$C$16="No",1, (1 - ((Temperatures!$C16-Parameters!$B$195)/Parameters!$B$193)^2)^'Non-Market - Hockey stick'!AB16), 1)</f>
        <v>1</v>
      </c>
      <c r="AC16" s="22">
        <f>IF(Settings!$F$15="MERGE",IF(Settings!$C$16="No",1, (1 - ((Temperatures!$C16-Parameters!$B$195)/Parameters!$B$193)^2)^'Non-Market - Hockey stick'!AC16), 1)</f>
        <v>1</v>
      </c>
      <c r="AD16" s="22">
        <f>IF(Settings!$F$15="MERGE",IF(Settings!$C$16="No",1, (1 - ((Temperatures!$C16-Parameters!$B$195)/Parameters!$B$193)^2)^'Non-Market - Hockey stick'!AD16), 1)</f>
        <v>1</v>
      </c>
      <c r="AE16" s="22">
        <f>IF(Settings!$F$15="MERGE",IF(Settings!$C$16="No",1, (1 - ((Temperatures!$C16-Parameters!$B$195)/Parameters!$B$193)^2)^'Non-Market - Hockey stick'!AE16), 1)</f>
        <v>1</v>
      </c>
      <c r="AF16" s="22">
        <f>IF(Settings!$F$15="MERGE",IF(Settings!$C$16="No",1, (1 - ((Temperatures!$C16-Parameters!$B$195)/Parameters!$B$193)^2)^'Non-Market - Hockey stick'!AF16), 1)</f>
        <v>1</v>
      </c>
      <c r="AG16" s="22">
        <f>IF(Settings!$F$15="MERGE",IF(Settings!$C$16="No",1, (1 - ((Temperatures!$C16-Parameters!$B$195)/Parameters!$B$193)^2)^'Non-Market - Hockey stick'!AG16), 1)</f>
        <v>1</v>
      </c>
      <c r="AH16" s="22">
        <f>IF(Settings!$F$15="MERGE",IF(Settings!$C$16="No",1, (1 - ((Temperatures!$C16-Parameters!$B$195)/Parameters!$B$193)^2)^'Non-Market - Hockey stick'!AH16), 1)</f>
        <v>1</v>
      </c>
      <c r="AI16" s="22">
        <f>IF(Settings!$F$15="MERGE",IF(Settings!$C$16="No",1, (1 - ((Temperatures!$C16-Parameters!$B$195)/Parameters!$B$193)^2)^'Non-Market - Hockey stick'!AI16), 1)</f>
        <v>1</v>
      </c>
      <c r="AJ16" s="22">
        <f>IF(Settings!$F$15="MERGE",IF(Settings!$C$16="No",1, (1 - ((Temperatures!$C16-Parameters!$B$195)/Parameters!$B$193)^2)^'Non-Market - Hockey stick'!AJ16), 1)</f>
        <v>1</v>
      </c>
      <c r="AK16" s="22">
        <f>IF(Settings!$F$15="MERGE",IF(Settings!$C$16="No",1, (1 - ((Temperatures!$C16-Parameters!$B$195)/Parameters!$B$193)^2)^'Non-Market - Hockey stick'!AK16), 1)</f>
        <v>1</v>
      </c>
      <c r="AL16" s="22">
        <f>IF(Settings!$F$15="MERGE",IF(Settings!$C$16="No",1, (1 - ((Temperatures!$C16-Parameters!$B$195)/Parameters!$B$193)^2)^'Non-Market - Hockey stick'!AL16), 1)</f>
        <v>1</v>
      </c>
      <c r="AM16" s="22">
        <f>IF(Settings!$F$15="MERGE",IF(Settings!$C$16="No",1, (1 - ((Temperatures!$C16-Parameters!$B$195)/Parameters!$B$193)^2)^'Non-Market - Hockey stick'!AM16), 1)</f>
        <v>1</v>
      </c>
      <c r="AN16" s="22">
        <f>IF(Settings!$F$15="MERGE",IF(Settings!$C$16="No",1, (1 - ((Temperatures!$C16-Parameters!$B$195)/Parameters!$B$193)^2)^'Non-Market - Hockey stick'!AN16), 1)</f>
        <v>1</v>
      </c>
      <c r="AO16" s="22">
        <f>IF(Settings!$F$15="MERGE",IF(Settings!$C$16="No",1, (1 - ((Temperatures!$C16-Parameters!$B$195)/Parameters!$B$193)^2)^'Non-Market - Hockey stick'!AO16), 1)</f>
        <v>1</v>
      </c>
      <c r="AP16" s="22">
        <f>IF(Settings!$F$15="MERGE",IF(Settings!$C$16="No",1, (1 - ((Temperatures!$C16-Parameters!$B$195)/Parameters!$B$193)^2)^'Non-Market - Hockey stick'!AP16), 1)</f>
        <v>1</v>
      </c>
      <c r="AQ16" s="22">
        <f>IF(Settings!$F$15="MERGE",IF(Settings!$C$16="No",1, (1 - ((Temperatures!$C16-Parameters!$B$195)/Parameters!$B$193)^2)^'Non-Market - Hockey stick'!AQ16), 1)</f>
        <v>1</v>
      </c>
      <c r="AR16" s="22">
        <f>IF(Settings!$F$15="MERGE",IF(Settings!$C$16="No",1, (1 - ((Temperatures!$C16-Parameters!$B$195)/Parameters!$B$193)^2)^'Non-Market - Hockey stick'!AR16), 1)</f>
        <v>1</v>
      </c>
      <c r="AS16" s="22">
        <f>IF(Settings!$F$15="MERGE",IF(Settings!$C$16="No",1, (1 - ((Temperatures!$C16-Parameters!$B$195)/Parameters!$B$193)^2)^'Non-Market - Hockey stick'!AS16), 1)</f>
        <v>1</v>
      </c>
      <c r="AT16" s="22">
        <f>IF(Settings!$F$15="MERGE",IF(Settings!$C$16="No",1, (1 - ((Temperatures!$C16-Parameters!$B$195)/Parameters!$B$193)^2)^'Non-Market - Hockey stick'!AT16), 1)</f>
        <v>1</v>
      </c>
      <c r="AU16" s="22">
        <f>IF(Settings!$F$15="MERGE",IF(Settings!$C$16="No",1, (1 - ((Temperatures!$C16-Parameters!$B$195)/Parameters!$B$193)^2)^'Non-Market - Hockey stick'!AU16), 1)</f>
        <v>1</v>
      </c>
      <c r="AV16" s="22">
        <f>IF(Settings!$F$15="MERGE",IF(Settings!$C$16="No",1, (1 - ((Temperatures!$C16-Parameters!$B$195)/Parameters!$B$193)^2)^'Non-Market - Hockey stick'!AV16), 1)</f>
        <v>1</v>
      </c>
      <c r="AW16" s="22">
        <f>IF(Settings!$F$15="MERGE",IF(Settings!$C$16="No",1, (1 - ((Temperatures!$C16-Parameters!$B$195)/Parameters!$B$193)^2)^'Non-Market - Hockey stick'!AW16), 1)</f>
        <v>1</v>
      </c>
      <c r="AX16" s="22">
        <f>IF(Settings!$F$15="MERGE",IF(Settings!$C$16="No",1, (1 - ((Temperatures!$C16-Parameters!$B$195)/Parameters!$B$193)^2)^'Non-Market - Hockey stick'!AX16), 1)</f>
        <v>1</v>
      </c>
      <c r="AY16" s="22">
        <f>IF(Settings!$F$15="MERGE",IF(Settings!$C$16="No",1, (1 - ((Temperatures!$C16-Parameters!$B$195)/Parameters!$B$193)^2)^'Non-Market - Hockey stick'!AY16), 1)</f>
        <v>1</v>
      </c>
      <c r="AZ16" s="22">
        <f>IF(Settings!$F$15="MERGE",IF(Settings!$C$16="No",1, (1 - ((Temperatures!$C16-Parameters!$B$195)/Parameters!$B$193)^2)^'Non-Market - Hockey stick'!AZ16), 1)</f>
        <v>1</v>
      </c>
      <c r="BA16" s="22">
        <f>IF(Settings!$F$15="MERGE",IF(Settings!$C$16="No",1, (1 - ((Temperatures!$C16-Parameters!$B$195)/Parameters!$B$193)^2)^'Non-Market - Hockey stick'!BA16), 1)</f>
        <v>1</v>
      </c>
      <c r="BB16" s="22">
        <f>IF(Settings!$F$15="MERGE",IF(Settings!$C$16="No",1, (1 - ((Temperatures!$C16-Parameters!$B$195)/Parameters!$B$193)^2)^'Non-Market - Hockey stick'!BB16), 1)</f>
        <v>1</v>
      </c>
      <c r="BC16" s="22">
        <f>IF(Settings!$F$15="MERGE",IF(Settings!$C$16="No",1, (1 - ((Temperatures!$C16-Parameters!$B$195)/Parameters!$B$193)^2)^'Non-Market - Hockey stick'!BC16), 1)</f>
        <v>1</v>
      </c>
      <c r="BD16" s="22">
        <f>IF(Settings!$F$15="MERGE",IF(Settings!$C$16="No",1, (1 - ((Temperatures!$C16-Parameters!$B$195)/Parameters!$B$193)^2)^'Non-Market - Hockey stick'!BD16), 1)</f>
        <v>1</v>
      </c>
      <c r="BE16" s="22">
        <f>IF(Settings!$F$15="MERGE",IF(Settings!$C$16="No",1, (1 - ((Temperatures!$C16-Parameters!$B$195)/Parameters!$B$193)^2)^'Non-Market - Hockey stick'!BE16), 1)</f>
        <v>1</v>
      </c>
      <c r="BF16" s="22">
        <f>IF(Settings!$F$15="MERGE",IF(Settings!$C$16="No",1, (1 - ((Temperatures!$C16-Parameters!$B$195)/Parameters!$B$193)^2)^'Non-Market - Hockey stick'!BF16), 1)</f>
        <v>1</v>
      </c>
      <c r="BG16" s="22">
        <f>IF(Settings!$F$15="MERGE",IF(Settings!$C$16="No",1, (1 - ((Temperatures!$C16-Parameters!$B$195)/Parameters!$B$193)^2)^'Non-Market - Hockey stick'!BG16), 1)</f>
        <v>1</v>
      </c>
      <c r="BH16" s="22">
        <f>IF(Settings!$F$15="MERGE",IF(Settings!$C$16="No",1, (1 - ((Temperatures!$C16-Parameters!$B$195)/Parameters!$B$193)^2)^'Non-Market - Hockey stick'!BH16), 1)</f>
        <v>1</v>
      </c>
      <c r="BI16" s="22">
        <f>IF(Settings!$F$15="MERGE",IF(Settings!$C$16="No",1, (1 - ((Temperatures!$C16-Parameters!$B$195)/Parameters!$B$193)^2)^'Non-Market - Hockey stick'!BI16), 1)</f>
        <v>1</v>
      </c>
      <c r="BJ16" s="22">
        <f>IF(Settings!$F$15="MERGE",IF(Settings!$C$16="No",1, (1 - ((Temperatures!$C16-Parameters!$B$195)/Parameters!$B$193)^2)^'Non-Market - Hockey stick'!BJ16), 1)</f>
        <v>1</v>
      </c>
      <c r="BK16" s="22">
        <f>IF(Settings!$F$15="MERGE",IF(Settings!$C$16="No",1, (1 - ((Temperatures!$C16-Parameters!$B$195)/Parameters!$B$193)^2)^'Non-Market - Hockey stick'!BK16), 1)</f>
        <v>1</v>
      </c>
      <c r="BL16" s="22">
        <f>IF(Settings!$F$15="MERGE",IF(Settings!$C$16="No",1, (1 - ((Temperatures!$C16-Parameters!$B$195)/Parameters!$B$193)^2)^'Non-Market - Hockey stick'!BL16), 1)</f>
        <v>1</v>
      </c>
      <c r="BM16" s="22">
        <f>IF(Settings!$F$15="MERGE",IF(Settings!$C$16="No",1, (1 - ((Temperatures!$C16-Parameters!$B$195)/Parameters!$B$193)^2)^'Non-Market - Hockey stick'!BM16), 1)</f>
        <v>1</v>
      </c>
      <c r="BN16" s="22">
        <f>IF(Settings!$F$15="MERGE",IF(Settings!$C$16="No",1, (1 - ((Temperatures!$C16-Parameters!$B$195)/Parameters!$B$193)^2)^'Non-Market - Hockey stick'!BN16), 1)</f>
        <v>1</v>
      </c>
      <c r="BO16" s="22">
        <f>IF(Settings!$F$15="MERGE",IF(Settings!$C$16="No",1, (1 - ((Temperatures!$C16-Parameters!$B$195)/Parameters!$B$193)^2)^'Non-Market - Hockey stick'!BO16), 1)</f>
        <v>1</v>
      </c>
      <c r="BP16" s="22">
        <f>IF(Settings!$F$15="MERGE",IF(Settings!$C$16="No",1, (1 - ((Temperatures!$C16-Parameters!$B$195)/Parameters!$B$193)^2)^'Non-Market - Hockey stick'!BP16), 1)</f>
        <v>1</v>
      </c>
      <c r="BQ16" s="22">
        <f>IF(Settings!$F$15="MERGE",IF(Settings!$C$16="No",1, (1 - ((Temperatures!$C16-Parameters!$B$195)/Parameters!$B$193)^2)^'Non-Market - Hockey stick'!BQ16), 1)</f>
        <v>1</v>
      </c>
      <c r="BR16" s="22">
        <f>IF(Settings!$F$15="MERGE",IF(Settings!$C$16="No",1, (1 - ((Temperatures!$C16-Parameters!$B$195)/Parameters!$B$193)^2)^'Non-Market - Hockey stick'!BR16), 1)</f>
        <v>1</v>
      </c>
      <c r="BS16" s="22">
        <f>IF(Settings!$F$15="MERGE",IF(Settings!$C$16="No",1, (1 - ((Temperatures!$C16-Parameters!$B$195)/Parameters!$B$193)^2)^'Non-Market - Hockey stick'!BS16), 1)</f>
        <v>1</v>
      </c>
      <c r="BT16" s="22">
        <f>IF(Settings!$F$15="MERGE",IF(Settings!$C$16="No",1, (1 - ((Temperatures!$C16-Parameters!$B$195)/Parameters!$B$193)^2)^'Non-Market - Hockey stick'!BT16), 1)</f>
        <v>1</v>
      </c>
      <c r="BU16" s="22">
        <f>IF(Settings!$F$15="MERGE",IF(Settings!$C$16="No",1, (1 - ((Temperatures!$C16-Parameters!$B$195)/Parameters!$B$193)^2)^'Non-Market - Hockey stick'!BU16), 1)</f>
        <v>1</v>
      </c>
      <c r="BV16" s="22">
        <f>IF(Settings!$F$15="MERGE",IF(Settings!$C$16="No",1, (1 - ((Temperatures!$C16-Parameters!$B$195)/Parameters!$B$193)^2)^'Non-Market - Hockey stick'!BV16), 1)</f>
        <v>1</v>
      </c>
      <c r="BW16" s="22">
        <f>IF(Settings!$F$15="MERGE",IF(Settings!$C$16="No",1, (1 - ((Temperatures!$C16-Parameters!$B$195)/Parameters!$B$193)^2)^'Non-Market - Hockey stick'!BW16), 1)</f>
        <v>1</v>
      </c>
      <c r="BX16" s="22">
        <f>IF(Settings!$F$15="MERGE",IF(Settings!$C$16="No",1, (1 - ((Temperatures!$C16-Parameters!$B$195)/Parameters!$B$193)^2)^'Non-Market - Hockey stick'!BX16), 1)</f>
        <v>1</v>
      </c>
      <c r="BY16" s="22">
        <f>IF(Settings!$F$15="MERGE",IF(Settings!$C$16="No",1, (1 - ((Temperatures!$C16-Parameters!$B$195)/Parameters!$B$193)^2)^'Non-Market - Hockey stick'!BY16), 1)</f>
        <v>1</v>
      </c>
      <c r="BZ16" s="22">
        <f>IF(Settings!$F$15="MERGE",IF(Settings!$C$16="No",1, (1 - ((Temperatures!$C16-Parameters!$B$195)/Parameters!$B$193)^2)^'Non-Market - Hockey stick'!BZ16), 1)</f>
        <v>1</v>
      </c>
      <c r="CA16" s="22">
        <f>IF(Settings!$F$15="MERGE",IF(Settings!$C$16="No",1, (1 - ((Temperatures!$C16-Parameters!$B$195)/Parameters!$B$193)^2)^'Non-Market - Hockey stick'!CA16), 1)</f>
        <v>1</v>
      </c>
      <c r="CB16" s="22">
        <f>IF(Settings!$F$15="MERGE",IF(Settings!$C$16="No",1, (1 - ((Temperatures!$C16-Parameters!$B$195)/Parameters!$B$193)^2)^'Non-Market - Hockey stick'!CB16), 1)</f>
        <v>1</v>
      </c>
      <c r="CC16" s="22">
        <f>IF(Settings!$F$15="MERGE",IF(Settings!$C$16="No",1, (1 - ((Temperatures!$C16-Parameters!$B$195)/Parameters!$B$193)^2)^'Non-Market - Hockey stick'!CC16), 1)</f>
        <v>1</v>
      </c>
      <c r="CD16" s="22">
        <f>IF(Settings!$F$15="MERGE",IF(Settings!$C$16="No",1, (1 - ((Temperatures!$C16-Parameters!$B$195)/Parameters!$B$193)^2)^'Non-Market - Hockey stick'!CD16), 1)</f>
        <v>1</v>
      </c>
      <c r="CE16" s="22">
        <f>IF(Settings!$F$15="MERGE",IF(Settings!$C$16="No",1, (1 - ((Temperatures!$C16-Parameters!$B$195)/Parameters!$B$193)^2)^'Non-Market - Hockey stick'!CE16), 1)</f>
        <v>1</v>
      </c>
      <c r="CF16" s="22">
        <f>IF(Settings!$F$15="MERGE",IF(Settings!$C$16="No",1, (1 - ((Temperatures!$C16-Parameters!$B$195)/Parameters!$B$193)^2)^'Non-Market - Hockey stick'!CF16), 1)</f>
        <v>1</v>
      </c>
      <c r="CG16" s="22">
        <f>IF(Settings!$F$15="MERGE",IF(Settings!$C$16="No",1, (1 - ((Temperatures!$C16-Parameters!$B$195)/Parameters!$B$193)^2)^'Non-Market - Hockey stick'!CG16), 1)</f>
        <v>1</v>
      </c>
      <c r="CH16" s="22">
        <f>IF(Settings!$F$15="MERGE",IF(Settings!$C$16="No",1, (1 - ((Temperatures!$C16-Parameters!$B$195)/Parameters!$B$193)^2)^'Non-Market - Hockey stick'!CH16), 1)</f>
        <v>1</v>
      </c>
      <c r="CI16" s="22">
        <f>IF(Settings!$F$15="MERGE",IF(Settings!$C$16="No",1, (1 - ((Temperatures!$C16-Parameters!$B$195)/Parameters!$B$193)^2)^'Non-Market - Hockey stick'!CI16), 1)</f>
        <v>1</v>
      </c>
      <c r="CJ16" s="22">
        <f>IF(Settings!$F$15="MERGE",IF(Settings!$C$16="No",1, (1 - ((Temperatures!$C16-Parameters!$B$195)/Parameters!$B$193)^2)^'Non-Market - Hockey stick'!CJ16), 1)</f>
        <v>1</v>
      </c>
      <c r="CK16" s="22">
        <f>IF(Settings!$F$15="MERGE",IF(Settings!$C$16="No",1, (1 - ((Temperatures!$C16-Parameters!$B$195)/Parameters!$B$193)^2)^'Non-Market - Hockey stick'!CK16), 1)</f>
        <v>1</v>
      </c>
      <c r="CL16" s="22">
        <f>IF(Settings!$F$15="MERGE",IF(Settings!$C$16="No",1, (1 - ((Temperatures!$C16-Parameters!$B$195)/Parameters!$B$193)^2)^'Non-Market - Hockey stick'!CL16), 1)</f>
        <v>1</v>
      </c>
      <c r="CM16" s="22">
        <f>IF(Settings!$F$15="MERGE",IF(Settings!$C$16="No",1, (1 - ((Temperatures!$C16-Parameters!$B$195)/Parameters!$B$193)^2)^'Non-Market - Hockey stick'!CM16), 1)</f>
        <v>1</v>
      </c>
      <c r="CN16" s="22">
        <f>IF(Settings!$F$15="MERGE",IF(Settings!$C$16="No",1, (1 - ((Temperatures!$C16-Parameters!$B$195)/Parameters!$B$193)^2)^'Non-Market - Hockey stick'!CN16), 1)</f>
        <v>1</v>
      </c>
      <c r="CO16" s="22">
        <f>IF(Settings!$F$15="MERGE",IF(Settings!$C$16="No",1, (1 - ((Temperatures!$C16-Parameters!$B$195)/Parameters!$B$193)^2)^'Non-Market - Hockey stick'!CO16), 1)</f>
        <v>1</v>
      </c>
      <c r="CP16" s="22">
        <f>IF(Settings!$F$15="MERGE",IF(Settings!$C$16="No",1, (1 - ((Temperatures!$C16-Parameters!$B$195)/Parameters!$B$193)^2)^'Non-Market - Hockey stick'!CP16), 1)</f>
        <v>1</v>
      </c>
      <c r="CQ16" s="22">
        <f>IF(Settings!$F$15="MERGE",IF(Settings!$C$16="No",1, (1 - ((Temperatures!$C16-Parameters!$B$195)/Parameters!$B$193)^2)^'Non-Market - Hockey stick'!CQ16), 1)</f>
        <v>1</v>
      </c>
      <c r="CR16" s="22">
        <f>IF(Settings!$F$15="MERGE",IF(Settings!$C$16="No",1, (1 - ((Temperatures!$C16-Parameters!$B$195)/Parameters!$B$193)^2)^'Non-Market - Hockey stick'!CR16), 1)</f>
        <v>1</v>
      </c>
      <c r="CS16" s="22">
        <f>IF(Settings!$F$15="MERGE",IF(Settings!$C$16="No",1, (1 - ((Temperatures!$C16-Parameters!$B$195)/Parameters!$B$193)^2)^'Non-Market - Hockey stick'!CS16), 1)</f>
        <v>1</v>
      </c>
      <c r="CT16" s="22">
        <f>IF(Settings!$F$15="MERGE",IF(Settings!$C$16="No",1, (1 - ((Temperatures!$C16-Parameters!$B$195)/Parameters!$B$193)^2)^'Non-Market - Hockey stick'!CT16), 1)</f>
        <v>1</v>
      </c>
      <c r="CU16" s="22">
        <f>IF(Settings!$F$15="MERGE",IF(Settings!$C$16="No",1, (1 - ((Temperatures!$C16-Parameters!$B$195)/Parameters!$B$193)^2)^'Non-Market - Hockey stick'!CU16), 1)</f>
        <v>1</v>
      </c>
      <c r="CV16" s="22">
        <f>IF(Settings!$F$15="MERGE",IF(Settings!$C$16="No",1, (1 - ((Temperatures!$C16-Parameters!$B$195)/Parameters!$B$193)^2)^'Non-Market - Hockey stick'!CV16), 1)</f>
        <v>1</v>
      </c>
      <c r="CW16" s="22">
        <f>IF(Settings!$F$15="MERGE",IF(Settings!$C$16="No",1, (1 - ((Temperatures!$C16-Parameters!$B$195)/Parameters!$B$193)^2)^'Non-Market - Hockey stick'!CW16), 1)</f>
        <v>1</v>
      </c>
      <c r="CX16" s="22">
        <f>IF(Settings!$F$15="MERGE",IF(Settings!$C$16="No",1, (1 - ((Temperatures!$C16-Parameters!$B$195)/Parameters!$B$193)^2)^'Non-Market - Hockey stick'!CX16), 1)</f>
        <v>1</v>
      </c>
      <c r="CY16" s="22">
        <f>IF(Settings!$F$15="MERGE",IF(Settings!$C$16="No",1, (1 - ((Temperatures!$C16-Parameters!$B$195)/Parameters!$B$193)^2)^'Non-Market - Hockey stick'!CY16), 1)</f>
        <v>1</v>
      </c>
      <c r="CZ16" s="22">
        <f>IF(Settings!$F$15="MERGE",IF(Settings!$C$16="No",1, (1 - ((Temperatures!$C16-Parameters!$B$195)/Parameters!$B$193)^2)^'Non-Market - Hockey stick'!CZ16), 1)</f>
        <v>1</v>
      </c>
      <c r="DA16" s="22">
        <f>IF(Settings!$F$15="MERGE",IF(Settings!$C$16="No",1, (1 - ((Temperatures!$C16-Parameters!$B$195)/Parameters!$B$193)^2)^'Non-Market - Hockey stick'!DA16), 1)</f>
        <v>1</v>
      </c>
      <c r="DB16" s="22">
        <f>IF(Settings!$F$15="MERGE",IF(Settings!$C$16="No",1, (1 - ((Temperatures!$C16-Parameters!$B$195)/Parameters!$B$193)^2)^'Non-Market - Hockey stick'!DB16), 1)</f>
        <v>1</v>
      </c>
      <c r="DC16" s="22">
        <f>IF(Settings!$F$15="MERGE",IF(Settings!$C$16="No",1, (1 - ((Temperatures!$C16-Parameters!$B$195)/Parameters!$B$193)^2)^'Non-Market - Hockey stick'!DC16), 1)</f>
        <v>1</v>
      </c>
      <c r="DD16" s="22">
        <f>IF(Settings!$F$15="MERGE",IF(Settings!$C$16="No",1, (1 - ((Temperatures!$C16-Parameters!$B$195)/Parameters!$B$193)^2)^'Non-Market - Hockey stick'!DD16), 1)</f>
        <v>1</v>
      </c>
      <c r="DE16" s="22">
        <f>IF(Settings!$F$15="MERGE",IF(Settings!$C$16="No",1, (1 - ((Temperatures!$C16-Parameters!$B$195)/Parameters!$B$193)^2)^'Non-Market - Hockey stick'!DE16), 1)</f>
        <v>1</v>
      </c>
      <c r="DF16" s="22">
        <f>IF(Settings!$F$15="MERGE",IF(Settings!$C$16="No",1, (1 - ((Temperatures!$C16-Parameters!$B$195)/Parameters!$B$193)^2)^'Non-Market - Hockey stick'!DF16), 1)</f>
        <v>1</v>
      </c>
      <c r="DG16" s="22">
        <f>IF(Settings!$F$15="MERGE",IF(Settings!$C$16="No",1, (1 - ((Temperatures!$C16-Parameters!$B$195)/Parameters!$B$193)^2)^'Non-Market - Hockey stick'!DG16), 1)</f>
        <v>1</v>
      </c>
      <c r="DH16" s="22">
        <f>IF(Settings!$F$15="MERGE",IF(Settings!$C$16="No",1, (1 - ((Temperatures!$C16-Parameters!$B$195)/Parameters!$B$193)^2)^'Non-Market - Hockey stick'!DH16), 1)</f>
        <v>1</v>
      </c>
      <c r="DI16" s="22">
        <f>IF(Settings!$F$15="MERGE",IF(Settings!$C$16="No",1, (1 - ((Temperatures!$C16-Parameters!$B$195)/Parameters!$B$193)^2)^'Non-Market - Hockey stick'!DI16), 1)</f>
        <v>1</v>
      </c>
      <c r="DJ16" s="22">
        <f>IF(Settings!$F$15="MERGE",IF(Settings!$C$16="No",1, (1 - ((Temperatures!$C16-Parameters!$B$195)/Parameters!$B$193)^2)^'Non-Market - Hockey stick'!DJ16), 1)</f>
        <v>1</v>
      </c>
      <c r="DK16" s="22">
        <f>IF(Settings!$F$15="MERGE",IF(Settings!$C$16="No",1, (1 - ((Temperatures!$C16-Parameters!$B$195)/Parameters!$B$193)^2)^'Non-Market - Hockey stick'!DK16), 1)</f>
        <v>1</v>
      </c>
      <c r="DL16" s="22">
        <f>IF(Settings!$F$15="MERGE",IF(Settings!$C$16="No",1, (1 - ((Temperatures!$C16-Parameters!$B$195)/Parameters!$B$193)^2)^'Non-Market - Hockey stick'!DL16), 1)</f>
        <v>1</v>
      </c>
      <c r="DM16" s="22">
        <f>IF(Settings!$F$15="MERGE",IF(Settings!$C$16="No",1, (1 - ((Temperatures!$C16-Parameters!$B$195)/Parameters!$B$193)^2)^'Non-Market - Hockey stick'!DM16), 1)</f>
        <v>1</v>
      </c>
      <c r="DN16" s="22">
        <f>IF(Settings!$F$15="MERGE",IF(Settings!$C$16="No",1, (1 - ((Temperatures!$C16-Parameters!$B$195)/Parameters!$B$193)^2)^'Non-Market - Hockey stick'!DN16), 1)</f>
        <v>1</v>
      </c>
      <c r="DO16" s="22">
        <f>IF(Settings!$F$15="MERGE",IF(Settings!$C$16="No",1, (1 - ((Temperatures!$C16-Parameters!$B$195)/Parameters!$B$193)^2)^'Non-Market - Hockey stick'!DO16), 1)</f>
        <v>1</v>
      </c>
      <c r="DP16" s="22">
        <f>IF(Settings!$F$15="MERGE",IF(Settings!$C$16="No",1, (1 - ((Temperatures!$C16-Parameters!$B$195)/Parameters!$B$193)^2)^'Non-Market - Hockey stick'!DP16), 1)</f>
        <v>1</v>
      </c>
      <c r="DQ16" s="22">
        <f>IF(Settings!$F$15="MERGE",IF(Settings!$C$16="No",1, (1 - ((Temperatures!$C16-Parameters!$B$195)/Parameters!$B$193)^2)^'Non-Market - Hockey stick'!DQ16), 1)</f>
        <v>1</v>
      </c>
      <c r="DR16" s="22">
        <f>IF(Settings!$F$15="MERGE",IF(Settings!$C$16="No",1, (1 - ((Temperatures!$C16-Parameters!$B$195)/Parameters!$B$193)^2)^'Non-Market - Hockey stick'!DR16), 1)</f>
        <v>1</v>
      </c>
      <c r="DS16" s="22">
        <f>IF(Settings!$F$15="MERGE",IF(Settings!$C$16="No",1, (1 - ((Temperatures!$C16-Parameters!$B$195)/Parameters!$B$193)^2)^'Non-Market - Hockey stick'!DS16), 1)</f>
        <v>1</v>
      </c>
      <c r="DT16" s="22">
        <f>IF(Settings!$F$15="MERGE",IF(Settings!$C$16="No",1, (1 - ((Temperatures!$C16-Parameters!$B$195)/Parameters!$B$193)^2)^'Non-Market - Hockey stick'!DT16), 1)</f>
        <v>1</v>
      </c>
      <c r="DU16" s="22">
        <f>IF(Settings!$F$15="MERGE",IF(Settings!$C$16="No",1, (1 - ((Temperatures!$C16-Parameters!$B$195)/Parameters!$B$193)^2)^'Non-Market - Hockey stick'!DU16), 1)</f>
        <v>1</v>
      </c>
      <c r="DV16" s="22">
        <f>IF(Settings!$F$15="MERGE",IF(Settings!$C$16="No",1, (1 - ((Temperatures!$C16-Parameters!$B$195)/Parameters!$B$193)^2)^'Non-Market - Hockey stick'!DV16), 1)</f>
        <v>1</v>
      </c>
      <c r="DW16" s="22">
        <f>IF(Settings!$F$15="MERGE",IF(Settings!$C$16="No",1, (1 - ((Temperatures!$C16-Parameters!$B$195)/Parameters!$B$193)^2)^'Non-Market - Hockey stick'!DW16), 1)</f>
        <v>1</v>
      </c>
      <c r="DX16" s="22">
        <f>IF(Settings!$F$15="MERGE",IF(Settings!$C$16="No",1, (1 - ((Temperatures!$C16-Parameters!$B$195)/Parameters!$B$193)^2)^'Non-Market - Hockey stick'!DX16), 1)</f>
        <v>1</v>
      </c>
      <c r="DY16" s="22">
        <f>IF(Settings!$F$15="MERGE",IF(Settings!$C$16="No",1, (1 - ((Temperatures!$C16-Parameters!$B$195)/Parameters!$B$193)^2)^'Non-Market - Hockey stick'!DY16), 1)</f>
        <v>1</v>
      </c>
      <c r="DZ16" s="22">
        <f>IF(Settings!$F$15="MERGE",IF(Settings!$C$16="No",1, (1 - ((Temperatures!$C16-Parameters!$B$195)/Parameters!$B$193)^2)^'Non-Market - Hockey stick'!DZ16), 1)</f>
        <v>1</v>
      </c>
      <c r="EA16" s="22">
        <f>IF(Settings!$F$15="MERGE",IF(Settings!$C$16="No",1, (1 - ((Temperatures!$C16-Parameters!$B$195)/Parameters!$B$193)^2)^'Non-Market - Hockey stick'!EA16), 1)</f>
        <v>1</v>
      </c>
      <c r="EB16" s="22">
        <f>IF(Settings!$F$15="MERGE",IF(Settings!$C$16="No",1, (1 - ((Temperatures!$C16-Parameters!$B$195)/Parameters!$B$193)^2)^'Non-Market - Hockey stick'!EB16), 1)</f>
        <v>1</v>
      </c>
      <c r="EC16" s="22">
        <f>IF(Settings!$F$15="MERGE",IF(Settings!$C$16="No",1, (1 - ((Temperatures!$C16-Parameters!$B$195)/Parameters!$B$193)^2)^'Non-Market - Hockey stick'!EC16), 1)</f>
        <v>1</v>
      </c>
      <c r="ED16" s="22">
        <f>IF(Settings!$F$15="MERGE",IF(Settings!$C$16="No",1, (1 - ((Temperatures!$C16-Parameters!$B$195)/Parameters!$B$193)^2)^'Non-Market - Hockey stick'!ED16), 1)</f>
        <v>1</v>
      </c>
      <c r="EE16" s="22">
        <f>IF(Settings!$F$15="MERGE",IF(Settings!$C$16="No",1, (1 - ((Temperatures!$C16-Parameters!$B$195)/Parameters!$B$193)^2)^'Non-Market - Hockey stick'!EE16), 1)</f>
        <v>1</v>
      </c>
      <c r="EF16" s="22">
        <f>IF(Settings!$F$15="MERGE",IF(Settings!$C$16="No",1, (1 - ((Temperatures!$C16-Parameters!$B$195)/Parameters!$B$193)^2)^'Non-Market - Hockey stick'!EF16), 1)</f>
        <v>1</v>
      </c>
      <c r="EG16" s="22">
        <f>IF(Settings!$F$15="MERGE",IF(Settings!$C$16="No",1, (1 - ((Temperatures!$C16-Parameters!$B$195)/Parameters!$B$193)^2)^'Non-Market - Hockey stick'!EG16), 1)</f>
        <v>1</v>
      </c>
      <c r="EH16" s="22">
        <f>IF(Settings!$F$15="MERGE",IF(Settings!$C$16="No",1, (1 - ((Temperatures!$C16-Parameters!$B$195)/Parameters!$B$193)^2)^'Non-Market - Hockey stick'!EH16), 1)</f>
        <v>1</v>
      </c>
      <c r="EI16" s="22">
        <f>IF(Settings!$F$15="MERGE",IF(Settings!$C$16="No",1, (1 - ((Temperatures!$C16-Parameters!$B$195)/Parameters!$B$193)^2)^'Non-Market - Hockey stick'!EI16), 1)</f>
        <v>1</v>
      </c>
      <c r="EJ16" s="22">
        <f>IF(Settings!$F$15="MERGE",IF(Settings!$C$16="No",1, (1 - ((Temperatures!$C16-Parameters!$B$195)/Parameters!$B$193)^2)^'Non-Market - Hockey stick'!EJ16), 1)</f>
        <v>1</v>
      </c>
      <c r="EK16" s="22">
        <f>IF(Settings!$F$15="MERGE",IF(Settings!$C$16="No",1, (1 - ((Temperatures!$C16-Parameters!$B$195)/Parameters!$B$193)^2)^'Non-Market - Hockey stick'!EK16), 1)</f>
        <v>1</v>
      </c>
      <c r="EL16" s="22">
        <f>IF(Settings!$F$15="MERGE",IF(Settings!$C$16="No",1, (1 - ((Temperatures!$C16-Parameters!$B$195)/Parameters!$B$193)^2)^'Non-Market - Hockey stick'!EL16), 1)</f>
        <v>1</v>
      </c>
      <c r="EM16" s="22">
        <f>IF(Settings!$F$15="MERGE",IF(Settings!$C$16="No",1, (1 - ((Temperatures!$C16-Parameters!$B$195)/Parameters!$B$193)^2)^'Non-Market - Hockey stick'!EM16), 1)</f>
        <v>1</v>
      </c>
      <c r="EN16" s="22">
        <f>IF(Settings!$F$15="MERGE",IF(Settings!$C$16="No",1, (1 - ((Temperatures!$C16-Parameters!$B$195)/Parameters!$B$193)^2)^'Non-Market - Hockey stick'!EN16), 1)</f>
        <v>1</v>
      </c>
      <c r="EO16" s="22">
        <f>IF(Settings!$F$15="MERGE",IF(Settings!$C$16="No",1, (1 - ((Temperatures!$C16-Parameters!$B$195)/Parameters!$B$193)^2)^'Non-Market - Hockey stick'!EO16), 1)</f>
        <v>1</v>
      </c>
      <c r="EP16" s="22">
        <f>IF(Settings!$F$15="MERGE",IF(Settings!$C$16="No",1, (1 - ((Temperatures!$C16-Parameters!$B$195)/Parameters!$B$193)^2)^'Non-Market - Hockey stick'!EP16), 1)</f>
        <v>1</v>
      </c>
      <c r="EQ16" s="22">
        <f>IF(Settings!$F$15="MERGE",IF(Settings!$C$16="No",1, (1 - ((Temperatures!$C16-Parameters!$B$195)/Parameters!$B$193)^2)^'Non-Market - Hockey stick'!EQ16), 1)</f>
        <v>1</v>
      </c>
      <c r="ER16" s="22">
        <f>IF(Settings!$F$15="MERGE",IF(Settings!$C$16="No",1, (1 - ((Temperatures!$C16-Parameters!$B$195)/Parameters!$B$193)^2)^'Non-Market - Hockey stick'!ER16), 1)</f>
        <v>1</v>
      </c>
      <c r="ES16" s="22">
        <f>IF(Settings!$F$15="MERGE",IF(Settings!$C$16="No",1, (1 - ((Temperatures!$C16-Parameters!$B$195)/Parameters!$B$193)^2)^'Non-Market - Hockey stick'!ES16), 1)</f>
        <v>1</v>
      </c>
      <c r="ET16" s="22">
        <f>IF(Settings!$F$15="MERGE",IF(Settings!$C$16="No",1, (1 - ((Temperatures!$C16-Parameters!$B$195)/Parameters!$B$193)^2)^'Non-Market - Hockey stick'!ET16), 1)</f>
        <v>1</v>
      </c>
      <c r="EU16" s="22">
        <f>IF(Settings!$F$15="MERGE",IF(Settings!$C$16="No",1, (1 - ((Temperatures!$C16-Parameters!$B$195)/Parameters!$B$193)^2)^'Non-Market - Hockey stick'!EU16), 1)</f>
        <v>1</v>
      </c>
      <c r="EV16" s="22">
        <f>IF(Settings!$F$15="MERGE",IF(Settings!$C$16="No",1, (1 - ((Temperatures!$C16-Parameters!$B$195)/Parameters!$B$193)^2)^'Non-Market - Hockey stick'!EV16), 1)</f>
        <v>1</v>
      </c>
      <c r="EW16" s="22">
        <f>IF(Settings!$F$15="MERGE",IF(Settings!$C$16="No",1, (1 - ((Temperatures!$C16-Parameters!$B$195)/Parameters!$B$193)^2)^'Non-Market - Hockey stick'!EW16), 1)</f>
        <v>1</v>
      </c>
      <c r="EX16" s="22">
        <f>IF(Settings!$F$15="MERGE",IF(Settings!$C$16="No",1, (1 - ((Temperatures!$C16-Parameters!$B$195)/Parameters!$B$193)^2)^'Non-Market - Hockey stick'!EX16), 1)</f>
        <v>1</v>
      </c>
      <c r="EY16" s="22">
        <f>IF(Settings!$F$15="MERGE",IF(Settings!$C$16="No",1, (1 - ((Temperatures!$C16-Parameters!$B$195)/Parameters!$B$193)^2)^'Non-Market - Hockey stick'!EY16), 1)</f>
        <v>1</v>
      </c>
      <c r="EZ16" s="22">
        <f>IF(Settings!$F$15="MERGE",IF(Settings!$C$16="No",1, (1 - ((Temperatures!$C16-Parameters!$B$195)/Parameters!$B$193)^2)^'Non-Market - Hockey stick'!EZ16), 1)</f>
        <v>1</v>
      </c>
      <c r="FA16" s="22">
        <f>IF(Settings!$F$15="MERGE",IF(Settings!$C$16="No",1, (1 - ((Temperatures!$C16-Parameters!$B$195)/Parameters!$B$193)^2)^'Non-Market - Hockey stick'!FA16), 1)</f>
        <v>1</v>
      </c>
      <c r="FB16" s="22">
        <f>IF(Settings!$F$15="MERGE",IF(Settings!$C$16="No",1, (1 - ((Temperatures!$C16-Parameters!$B$195)/Parameters!$B$193)^2)^'Non-Market - Hockey stick'!FB16), 1)</f>
        <v>1</v>
      </c>
      <c r="FC16" s="22">
        <f>IF(Settings!$F$15="MERGE",IF(Settings!$C$16="No",1, (1 - ((Temperatures!$C16-Parameters!$B$195)/Parameters!$B$193)^2)^'Non-Market - Hockey stick'!FC16), 1)</f>
        <v>1</v>
      </c>
      <c r="FD16" s="22">
        <f>IF(Settings!$F$15="MERGE",IF(Settings!$C$16="No",1, (1 - ((Temperatures!$C16-Parameters!$B$195)/Parameters!$B$193)^2)^'Non-Market - Hockey stick'!FD16), 1)</f>
        <v>1</v>
      </c>
      <c r="FE16" s="22">
        <f>IF(Settings!$F$15="MERGE",IF(Settings!$C$16="No",1, (1 - ((Temperatures!$C16-Parameters!$B$195)/Parameters!$B$193)^2)^'Non-Market - Hockey stick'!FE16), 1)</f>
        <v>1</v>
      </c>
      <c r="FF16" s="22">
        <f>IF(Settings!$F$15="MERGE",IF(Settings!$C$16="No",1, (1 - ((Temperatures!$C16-Parameters!$B$195)/Parameters!$B$193)^2)^'Non-Market - Hockey stick'!FF16), 1)</f>
        <v>1</v>
      </c>
      <c r="FG16" s="22">
        <f>IF(Settings!$F$15="MERGE",IF(Settings!$C$16="No",1, (1 - ((Temperatures!$C16-Parameters!$B$195)/Parameters!$B$193)^2)^'Non-Market - Hockey stick'!FG16), 1)</f>
        <v>1</v>
      </c>
      <c r="FH16" s="22">
        <f>IF(Settings!$F$15="MERGE",IF(Settings!$C$16="No",1, (1 - ((Temperatures!$C16-Parameters!$B$195)/Parameters!$B$193)^2)^'Non-Market - Hockey stick'!FH16), 1)</f>
        <v>1</v>
      </c>
      <c r="FI16" s="22">
        <f>IF(Settings!$F$15="MERGE",IF(Settings!$C$16="No",1, (1 - ((Temperatures!$C16-Parameters!$B$195)/Parameters!$B$193)^2)^'Non-Market - Hockey stick'!FI16), 1)</f>
        <v>1</v>
      </c>
      <c r="FJ16" s="22">
        <f>IF(Settings!$F$15="MERGE",IF(Settings!$C$16="No",1, (1 - ((Temperatures!$C16-Parameters!$B$195)/Parameters!$B$193)^2)^'Non-Market - Hockey stick'!FJ16), 1)</f>
        <v>1</v>
      </c>
      <c r="FK16" s="22">
        <f>IF(Settings!$F$15="MERGE",IF(Settings!$C$16="No",1, (1 - ((Temperatures!$C16-Parameters!$B$195)/Parameters!$B$193)^2)^'Non-Market - Hockey stick'!FK16), 1)</f>
        <v>1</v>
      </c>
      <c r="FL16" s="22">
        <f>IF(Settings!$F$15="MERGE",IF(Settings!$C$16="No",1, (1 - ((Temperatures!$C16-Parameters!$B$195)/Parameters!$B$193)^2)^'Non-Market - Hockey stick'!FL16), 1)</f>
        <v>1</v>
      </c>
      <c r="FM16" s="22">
        <f>IF(Settings!$F$15="MERGE",IF(Settings!$C$16="No",1, (1 - ((Temperatures!$C16-Parameters!$B$195)/Parameters!$B$193)^2)^'Non-Market - Hockey stick'!FM16), 1)</f>
        <v>1</v>
      </c>
      <c r="FN16" s="22">
        <f>IF(Settings!$F$15="MERGE",IF(Settings!$C$16="No",1, (1 - ((Temperatures!$C16-Parameters!$B$195)/Parameters!$B$193)^2)^'Non-Market - Hockey stick'!FN16), 1)</f>
        <v>1</v>
      </c>
      <c r="FO16" s="22">
        <f>IF(Settings!$F$15="MERGE",IF(Settings!$C$16="No",1, (1 - ((Temperatures!$C16-Parameters!$B$195)/Parameters!$B$193)^2)^'Non-Market - Hockey stick'!FO16), 1)</f>
        <v>1</v>
      </c>
      <c r="FP16" s="22">
        <f>IF(Settings!$F$15="MERGE",IF(Settings!$C$16="No",1, (1 - ((Temperatures!$C16-Parameters!$B$195)/Parameters!$B$193)^2)^'Non-Market - Hockey stick'!FP16), 1)</f>
        <v>1</v>
      </c>
      <c r="FQ16" s="22">
        <f>IF(Settings!$F$15="MERGE",IF(Settings!$C$16="No",1, (1 - ((Temperatures!$C16-Parameters!$B$195)/Parameters!$B$193)^2)^'Non-Market - Hockey stick'!FQ16), 1)</f>
        <v>1</v>
      </c>
      <c r="FR16" s="22">
        <f>IF(Settings!$F$15="MERGE",IF(Settings!$C$16="No",1, (1 - ((Temperatures!$C16-Parameters!$B$195)/Parameters!$B$193)^2)^'Non-Market - Hockey stick'!FR16), 1)</f>
        <v>1</v>
      </c>
      <c r="FS16" s="22">
        <f>IF(Settings!$F$15="MERGE",IF(Settings!$C$16="No",1, (1 - ((Temperatures!$C16-Parameters!$B$195)/Parameters!$B$193)^2)^'Non-Market - Hockey stick'!FS16), 1)</f>
        <v>1</v>
      </c>
      <c r="FT16" s="22">
        <f>IF(Settings!$F$15="MERGE",IF(Settings!$C$16="No",1, (1 - ((Temperatures!$C16-Parameters!$B$195)/Parameters!$B$193)^2)^'Non-Market - Hockey stick'!FT16), 1)</f>
        <v>1</v>
      </c>
      <c r="FU16" s="22">
        <f>IF(Settings!$F$15="MERGE",IF(Settings!$C$16="No",1, (1 - ((Temperatures!$C16-Parameters!$B$195)/Parameters!$B$193)^2)^'Non-Market - Hockey stick'!FU16), 1)</f>
        <v>1</v>
      </c>
      <c r="FV16" s="22">
        <f>IF(Settings!$F$15="MERGE",IF(Settings!$C$16="No",1, (1 - ((Temperatures!$C16-Parameters!$B$195)/Parameters!$B$193)^2)^'Non-Market - Hockey stick'!FV16), 1)</f>
        <v>1</v>
      </c>
      <c r="FW16" s="22">
        <f>IF(Settings!$F$15="MERGE",IF(Settings!$C$16="No",1, (1 - ((Temperatures!$C16-Parameters!$B$195)/Parameters!$B$193)^2)^'Non-Market - Hockey stick'!FW16), 1)</f>
        <v>1</v>
      </c>
      <c r="FX16" s="22">
        <f>IF(Settings!$F$15="MERGE",IF(Settings!$C$16="No",1, (1 - ((Temperatures!$C16-Parameters!$B$195)/Parameters!$B$193)^2)^'Non-Market - Hockey stick'!FX16), 1)</f>
        <v>1</v>
      </c>
      <c r="FY16" s="22">
        <f>IF(Settings!$F$15="MERGE",IF(Settings!$C$16="No",1, (1 - ((Temperatures!$C16-Parameters!$B$195)/Parameters!$B$193)^2)^'Non-Market - Hockey stick'!FY16), 1)</f>
        <v>1</v>
      </c>
      <c r="FZ16" s="22">
        <f>IF(Settings!$F$15="MERGE",IF(Settings!$C$16="No",1, (1 - ((Temperatures!$C16-Parameters!$B$195)/Parameters!$B$193)^2)^'Non-Market - Hockey stick'!FZ16), 1)</f>
        <v>1</v>
      </c>
      <c r="GA16" s="22">
        <f>IF(Settings!$F$15="MERGE",IF(Settings!$C$16="No",1, (1 - ((Temperatures!$C16-Parameters!$B$195)/Parameters!$B$193)^2)^'Non-Market - Hockey stick'!GA16), 1)</f>
        <v>1</v>
      </c>
      <c r="GB16" s="22">
        <f>IF(Settings!$F$15="MERGE",IF(Settings!$C$16="No",1, (1 - ((Temperatures!$C16-Parameters!$B$195)/Parameters!$B$193)^2)^'Non-Market - Hockey stick'!GB16), 1)</f>
        <v>1</v>
      </c>
      <c r="GC16" s="22">
        <f>IF(Settings!$F$15="MERGE",IF(Settings!$C$16="No",1, (1 - ((Temperatures!$C16-Parameters!$B$195)/Parameters!$B$193)^2)^'Non-Market - Hockey stick'!GC16), 1)</f>
        <v>1</v>
      </c>
      <c r="GD16" s="22">
        <f>IF(Settings!$F$15="MERGE",IF(Settings!$C$16="No",1, (1 - ((Temperatures!$C16-Parameters!$B$195)/Parameters!$B$193)^2)^'Non-Market - Hockey stick'!GD16), 1)</f>
        <v>1</v>
      </c>
      <c r="GE16" s="22">
        <f>IF(Settings!$F$15="MERGE",IF(Settings!$C$16="No",1, (1 - ((Temperatures!$C16-Parameters!$B$195)/Parameters!$B$193)^2)^'Non-Market - Hockey stick'!GE16), 1)</f>
        <v>1</v>
      </c>
      <c r="GF16" s="22">
        <f>IF(Settings!$F$15="MERGE",IF(Settings!$C$16="No",1, (1 - ((Temperatures!$C16-Parameters!$B$195)/Parameters!$B$193)^2)^'Non-Market - Hockey stick'!GF16), 1)</f>
        <v>1</v>
      </c>
      <c r="GG16" s="22">
        <f>IF(Settings!$F$15="MERGE",IF(Settings!$C$16="No",1, (1 - ((Temperatures!$C16-Parameters!$B$195)/Parameters!$B$193)^2)^'Non-Market - Hockey stick'!GG16), 1)</f>
        <v>1</v>
      </c>
      <c r="GH16" s="22">
        <f>IF(Settings!$F$15="MERGE",IF(Settings!$C$16="No",1, (1 - ((Temperatures!$C16-Parameters!$B$195)/Parameters!$B$193)^2)^'Non-Market - Hockey stick'!GH16), 1)</f>
        <v>1</v>
      </c>
      <c r="GI16" s="22">
        <f>IF(Settings!$F$15="MERGE",IF(Settings!$C$16="No",1, (1 - ((Temperatures!$C16-Parameters!$B$195)/Parameters!$B$193)^2)^'Non-Market - Hockey stick'!GI16), 1)</f>
        <v>1</v>
      </c>
      <c r="GJ16" s="22">
        <f>IF(Settings!$F$15="MERGE",IF(Settings!$C$16="No",1, (1 - ((Temperatures!$C16-Parameters!$B$195)/Parameters!$B$193)^2)^'Non-Market - Hockey stick'!GJ16), 1)</f>
        <v>1</v>
      </c>
      <c r="GK16" s="22">
        <f>IF(Settings!$F$15="MERGE",IF(Settings!$C$16="No",1, (1 - ((Temperatures!$C16-Parameters!$B$195)/Parameters!$B$193)^2)^'Non-Market - Hockey stick'!GK16), 1)</f>
        <v>1</v>
      </c>
      <c r="GL16" s="22">
        <f>IF(Settings!$F$15="MERGE",IF(Settings!$C$16="No",1, (1 - ((Temperatures!$C16-Parameters!$B$195)/Parameters!$B$193)^2)^'Non-Market - Hockey stick'!GL16), 1)</f>
        <v>1</v>
      </c>
      <c r="GM16" s="22">
        <f>IF(Settings!$F$15="MERGE",IF(Settings!$C$16="No",1, (1 - ((Temperatures!$C16-Parameters!$B$195)/Parameters!$B$193)^2)^'Non-Market - Hockey stick'!GM16), 1)</f>
        <v>1</v>
      </c>
    </row>
    <row r="17" spans="1:195" x14ac:dyDescent="0.25">
      <c r="A17" s="15">
        <v>2025</v>
      </c>
      <c r="B17" s="22">
        <f>IF(Settings!$F$15="MERGE",IF(Settings!$C$16="No",1, (1 - ((Temperatures!$C17-Parameters!$B$195)/Parameters!$B$193)^2)^'Non-Market - Hockey stick'!B17), 1)</f>
        <v>1</v>
      </c>
      <c r="C17" s="22">
        <f>IF(Settings!$F$15="MERGE",IF(Settings!$C$16="No",1, (1 - ((Temperatures!$C17-Parameters!$B$195)/Parameters!$B$193)^2)^'Non-Market - Hockey stick'!C17), 1)</f>
        <v>1</v>
      </c>
      <c r="D17" s="22">
        <f>IF(Settings!$F$15="MERGE",IF(Settings!$C$16="No",1, (1 - ((Temperatures!$C17-Parameters!$B$195)/Parameters!$B$193)^2)^'Non-Market - Hockey stick'!D17), 1)</f>
        <v>1</v>
      </c>
      <c r="E17" s="22">
        <f>IF(Settings!$F$15="MERGE",IF(Settings!$C$16="No",1, (1 - ((Temperatures!$C17-Parameters!$B$195)/Parameters!$B$193)^2)^'Non-Market - Hockey stick'!E17), 1)</f>
        <v>1</v>
      </c>
      <c r="F17" s="22">
        <f>IF(Settings!$F$15="MERGE",IF(Settings!$C$16="No",1, (1 - ((Temperatures!$C17-Parameters!$B$195)/Parameters!$B$193)^2)^'Non-Market - Hockey stick'!F17), 1)</f>
        <v>1</v>
      </c>
      <c r="G17" s="22">
        <f>IF(Settings!$F$15="MERGE",IF(Settings!$C$16="No",1, (1 - ((Temperatures!$C17-Parameters!$B$195)/Parameters!$B$193)^2)^'Non-Market - Hockey stick'!G17), 1)</f>
        <v>1</v>
      </c>
      <c r="H17" s="22">
        <f>IF(Settings!$F$15="MERGE",IF(Settings!$C$16="No",1, (1 - ((Temperatures!$C17-Parameters!$B$195)/Parameters!$B$193)^2)^'Non-Market - Hockey stick'!H17), 1)</f>
        <v>1</v>
      </c>
      <c r="I17" s="22">
        <f>IF(Settings!$F$15="MERGE",IF(Settings!$C$16="No",1, (1 - ((Temperatures!$C17-Parameters!$B$195)/Parameters!$B$193)^2)^'Non-Market - Hockey stick'!I17), 1)</f>
        <v>1</v>
      </c>
      <c r="J17" s="22">
        <f>IF(Settings!$F$15="MERGE",IF(Settings!$C$16="No",1, (1 - ((Temperatures!$C17-Parameters!$B$195)/Parameters!$B$193)^2)^'Non-Market - Hockey stick'!J17), 1)</f>
        <v>1</v>
      </c>
      <c r="K17" s="22">
        <f>IF(Settings!$F$15="MERGE",IF(Settings!$C$16="No",1, (1 - ((Temperatures!$C17-Parameters!$B$195)/Parameters!$B$193)^2)^'Non-Market - Hockey stick'!K17), 1)</f>
        <v>1</v>
      </c>
      <c r="L17" s="22">
        <f>IF(Settings!$F$15="MERGE",IF(Settings!$C$16="No",1, (1 - ((Temperatures!$C17-Parameters!$B$195)/Parameters!$B$193)^2)^'Non-Market - Hockey stick'!L17), 1)</f>
        <v>1</v>
      </c>
      <c r="M17" s="22">
        <f>IF(Settings!$F$15="MERGE",IF(Settings!$C$16="No",1, (1 - ((Temperatures!$C17-Parameters!$B$195)/Parameters!$B$193)^2)^'Non-Market - Hockey stick'!M17), 1)</f>
        <v>1</v>
      </c>
      <c r="N17" s="22">
        <f>IF(Settings!$F$15="MERGE",IF(Settings!$C$16="No",1, (1 - ((Temperatures!$C17-Parameters!$B$195)/Parameters!$B$193)^2)^'Non-Market - Hockey stick'!N17), 1)</f>
        <v>1</v>
      </c>
      <c r="O17" s="22">
        <f>IF(Settings!$F$15="MERGE",IF(Settings!$C$16="No",1, (1 - ((Temperatures!$C17-Parameters!$B$195)/Parameters!$B$193)^2)^'Non-Market - Hockey stick'!O17), 1)</f>
        <v>1</v>
      </c>
      <c r="P17" s="22">
        <f>IF(Settings!$F$15="MERGE",IF(Settings!$C$16="No",1, (1 - ((Temperatures!$C17-Parameters!$B$195)/Parameters!$B$193)^2)^'Non-Market - Hockey stick'!P17), 1)</f>
        <v>1</v>
      </c>
      <c r="Q17" s="22">
        <f>IF(Settings!$F$15="MERGE",IF(Settings!$C$16="No",1, (1 - ((Temperatures!$C17-Parameters!$B$195)/Parameters!$B$193)^2)^'Non-Market - Hockey stick'!Q17), 1)</f>
        <v>1</v>
      </c>
      <c r="R17" s="22">
        <f>IF(Settings!$F$15="MERGE",IF(Settings!$C$16="No",1, (1 - ((Temperatures!$C17-Parameters!$B$195)/Parameters!$B$193)^2)^'Non-Market - Hockey stick'!R17), 1)</f>
        <v>1</v>
      </c>
      <c r="S17" s="22">
        <f>IF(Settings!$F$15="MERGE",IF(Settings!$C$16="No",1, (1 - ((Temperatures!$C17-Parameters!$B$195)/Parameters!$B$193)^2)^'Non-Market - Hockey stick'!S17), 1)</f>
        <v>1</v>
      </c>
      <c r="T17" s="22">
        <f>IF(Settings!$F$15="MERGE",IF(Settings!$C$16="No",1, (1 - ((Temperatures!$C17-Parameters!$B$195)/Parameters!$B$193)^2)^'Non-Market - Hockey stick'!T17), 1)</f>
        <v>1</v>
      </c>
      <c r="U17" s="22">
        <f>IF(Settings!$F$15="MERGE",IF(Settings!$C$16="No",1, (1 - ((Temperatures!$C17-Parameters!$B$195)/Parameters!$B$193)^2)^'Non-Market - Hockey stick'!U17), 1)</f>
        <v>1</v>
      </c>
      <c r="V17" s="22">
        <f>IF(Settings!$F$15="MERGE",IF(Settings!$C$16="No",1, (1 - ((Temperatures!$C17-Parameters!$B$195)/Parameters!$B$193)^2)^'Non-Market - Hockey stick'!V17), 1)</f>
        <v>1</v>
      </c>
      <c r="W17" s="22">
        <f>IF(Settings!$F$15="MERGE",IF(Settings!$C$16="No",1, (1 - ((Temperatures!$C17-Parameters!$B$195)/Parameters!$B$193)^2)^'Non-Market - Hockey stick'!W17), 1)</f>
        <v>1</v>
      </c>
      <c r="X17" s="22">
        <f>IF(Settings!$F$15="MERGE",IF(Settings!$C$16="No",1, (1 - ((Temperatures!$C17-Parameters!$B$195)/Parameters!$B$193)^2)^'Non-Market - Hockey stick'!X17), 1)</f>
        <v>1</v>
      </c>
      <c r="Y17" s="22">
        <f>IF(Settings!$F$15="MERGE",IF(Settings!$C$16="No",1, (1 - ((Temperatures!$C17-Parameters!$B$195)/Parameters!$B$193)^2)^'Non-Market - Hockey stick'!Y17), 1)</f>
        <v>1</v>
      </c>
      <c r="Z17" s="22">
        <f>IF(Settings!$F$15="MERGE",IF(Settings!$C$16="No",1, (1 - ((Temperatures!$C17-Parameters!$B$195)/Parameters!$B$193)^2)^'Non-Market - Hockey stick'!Z17), 1)</f>
        <v>1</v>
      </c>
      <c r="AA17" s="22">
        <f>IF(Settings!$F$15="MERGE",IF(Settings!$C$16="No",1, (1 - ((Temperatures!$C17-Parameters!$B$195)/Parameters!$B$193)^2)^'Non-Market - Hockey stick'!AA17), 1)</f>
        <v>1</v>
      </c>
      <c r="AB17" s="22">
        <f>IF(Settings!$F$15="MERGE",IF(Settings!$C$16="No",1, (1 - ((Temperatures!$C17-Parameters!$B$195)/Parameters!$B$193)^2)^'Non-Market - Hockey stick'!AB17), 1)</f>
        <v>1</v>
      </c>
      <c r="AC17" s="22">
        <f>IF(Settings!$F$15="MERGE",IF(Settings!$C$16="No",1, (1 - ((Temperatures!$C17-Parameters!$B$195)/Parameters!$B$193)^2)^'Non-Market - Hockey stick'!AC17), 1)</f>
        <v>1</v>
      </c>
      <c r="AD17" s="22">
        <f>IF(Settings!$F$15="MERGE",IF(Settings!$C$16="No",1, (1 - ((Temperatures!$C17-Parameters!$B$195)/Parameters!$B$193)^2)^'Non-Market - Hockey stick'!AD17), 1)</f>
        <v>1</v>
      </c>
      <c r="AE17" s="22">
        <f>IF(Settings!$F$15="MERGE",IF(Settings!$C$16="No",1, (1 - ((Temperatures!$C17-Parameters!$B$195)/Parameters!$B$193)^2)^'Non-Market - Hockey stick'!AE17), 1)</f>
        <v>1</v>
      </c>
      <c r="AF17" s="22">
        <f>IF(Settings!$F$15="MERGE",IF(Settings!$C$16="No",1, (1 - ((Temperatures!$C17-Parameters!$B$195)/Parameters!$B$193)^2)^'Non-Market - Hockey stick'!AF17), 1)</f>
        <v>1</v>
      </c>
      <c r="AG17" s="22">
        <f>IF(Settings!$F$15="MERGE",IF(Settings!$C$16="No",1, (1 - ((Temperatures!$C17-Parameters!$B$195)/Parameters!$B$193)^2)^'Non-Market - Hockey stick'!AG17), 1)</f>
        <v>1</v>
      </c>
      <c r="AH17" s="22">
        <f>IF(Settings!$F$15="MERGE",IF(Settings!$C$16="No",1, (1 - ((Temperatures!$C17-Parameters!$B$195)/Parameters!$B$193)^2)^'Non-Market - Hockey stick'!AH17), 1)</f>
        <v>1</v>
      </c>
      <c r="AI17" s="22">
        <f>IF(Settings!$F$15="MERGE",IF(Settings!$C$16="No",1, (1 - ((Temperatures!$C17-Parameters!$B$195)/Parameters!$B$193)^2)^'Non-Market - Hockey stick'!AI17), 1)</f>
        <v>1</v>
      </c>
      <c r="AJ17" s="22">
        <f>IF(Settings!$F$15="MERGE",IF(Settings!$C$16="No",1, (1 - ((Temperatures!$C17-Parameters!$B$195)/Parameters!$B$193)^2)^'Non-Market - Hockey stick'!AJ17), 1)</f>
        <v>1</v>
      </c>
      <c r="AK17" s="22">
        <f>IF(Settings!$F$15="MERGE",IF(Settings!$C$16="No",1, (1 - ((Temperatures!$C17-Parameters!$B$195)/Parameters!$B$193)^2)^'Non-Market - Hockey stick'!AK17), 1)</f>
        <v>1</v>
      </c>
      <c r="AL17" s="22">
        <f>IF(Settings!$F$15="MERGE",IF(Settings!$C$16="No",1, (1 - ((Temperatures!$C17-Parameters!$B$195)/Parameters!$B$193)^2)^'Non-Market - Hockey stick'!AL17), 1)</f>
        <v>1</v>
      </c>
      <c r="AM17" s="22">
        <f>IF(Settings!$F$15="MERGE",IF(Settings!$C$16="No",1, (1 - ((Temperatures!$C17-Parameters!$B$195)/Parameters!$B$193)^2)^'Non-Market - Hockey stick'!AM17), 1)</f>
        <v>1</v>
      </c>
      <c r="AN17" s="22">
        <f>IF(Settings!$F$15="MERGE",IF(Settings!$C$16="No",1, (1 - ((Temperatures!$C17-Parameters!$B$195)/Parameters!$B$193)^2)^'Non-Market - Hockey stick'!AN17), 1)</f>
        <v>1</v>
      </c>
      <c r="AO17" s="22">
        <f>IF(Settings!$F$15="MERGE",IF(Settings!$C$16="No",1, (1 - ((Temperatures!$C17-Parameters!$B$195)/Parameters!$B$193)^2)^'Non-Market - Hockey stick'!AO17), 1)</f>
        <v>1</v>
      </c>
      <c r="AP17" s="22">
        <f>IF(Settings!$F$15="MERGE",IF(Settings!$C$16="No",1, (1 - ((Temperatures!$C17-Parameters!$B$195)/Parameters!$B$193)^2)^'Non-Market - Hockey stick'!AP17), 1)</f>
        <v>1</v>
      </c>
      <c r="AQ17" s="22">
        <f>IF(Settings!$F$15="MERGE",IF(Settings!$C$16="No",1, (1 - ((Temperatures!$C17-Parameters!$B$195)/Parameters!$B$193)^2)^'Non-Market - Hockey stick'!AQ17), 1)</f>
        <v>1</v>
      </c>
      <c r="AR17" s="22">
        <f>IF(Settings!$F$15="MERGE",IF(Settings!$C$16="No",1, (1 - ((Temperatures!$C17-Parameters!$B$195)/Parameters!$B$193)^2)^'Non-Market - Hockey stick'!AR17), 1)</f>
        <v>1</v>
      </c>
      <c r="AS17" s="22">
        <f>IF(Settings!$F$15="MERGE",IF(Settings!$C$16="No",1, (1 - ((Temperatures!$C17-Parameters!$B$195)/Parameters!$B$193)^2)^'Non-Market - Hockey stick'!AS17), 1)</f>
        <v>1</v>
      </c>
      <c r="AT17" s="22">
        <f>IF(Settings!$F$15="MERGE",IF(Settings!$C$16="No",1, (1 - ((Temperatures!$C17-Parameters!$B$195)/Parameters!$B$193)^2)^'Non-Market - Hockey stick'!AT17), 1)</f>
        <v>1</v>
      </c>
      <c r="AU17" s="22">
        <f>IF(Settings!$F$15="MERGE",IF(Settings!$C$16="No",1, (1 - ((Temperatures!$C17-Parameters!$B$195)/Parameters!$B$193)^2)^'Non-Market - Hockey stick'!AU17), 1)</f>
        <v>1</v>
      </c>
      <c r="AV17" s="22">
        <f>IF(Settings!$F$15="MERGE",IF(Settings!$C$16="No",1, (1 - ((Temperatures!$C17-Parameters!$B$195)/Parameters!$B$193)^2)^'Non-Market - Hockey stick'!AV17), 1)</f>
        <v>1</v>
      </c>
      <c r="AW17" s="22">
        <f>IF(Settings!$F$15="MERGE",IF(Settings!$C$16="No",1, (1 - ((Temperatures!$C17-Parameters!$B$195)/Parameters!$B$193)^2)^'Non-Market - Hockey stick'!AW17), 1)</f>
        <v>1</v>
      </c>
      <c r="AX17" s="22">
        <f>IF(Settings!$F$15="MERGE",IF(Settings!$C$16="No",1, (1 - ((Temperatures!$C17-Parameters!$B$195)/Parameters!$B$193)^2)^'Non-Market - Hockey stick'!AX17), 1)</f>
        <v>1</v>
      </c>
      <c r="AY17" s="22">
        <f>IF(Settings!$F$15="MERGE",IF(Settings!$C$16="No",1, (1 - ((Temperatures!$C17-Parameters!$B$195)/Parameters!$B$193)^2)^'Non-Market - Hockey stick'!AY17), 1)</f>
        <v>1</v>
      </c>
      <c r="AZ17" s="22">
        <f>IF(Settings!$F$15="MERGE",IF(Settings!$C$16="No",1, (1 - ((Temperatures!$C17-Parameters!$B$195)/Parameters!$B$193)^2)^'Non-Market - Hockey stick'!AZ17), 1)</f>
        <v>1</v>
      </c>
      <c r="BA17" s="22">
        <f>IF(Settings!$F$15="MERGE",IF(Settings!$C$16="No",1, (1 - ((Temperatures!$C17-Parameters!$B$195)/Parameters!$B$193)^2)^'Non-Market - Hockey stick'!BA17), 1)</f>
        <v>1</v>
      </c>
      <c r="BB17" s="22">
        <f>IF(Settings!$F$15="MERGE",IF(Settings!$C$16="No",1, (1 - ((Temperatures!$C17-Parameters!$B$195)/Parameters!$B$193)^2)^'Non-Market - Hockey stick'!BB17), 1)</f>
        <v>1</v>
      </c>
      <c r="BC17" s="22">
        <f>IF(Settings!$F$15="MERGE",IF(Settings!$C$16="No",1, (1 - ((Temperatures!$C17-Parameters!$B$195)/Parameters!$B$193)^2)^'Non-Market - Hockey stick'!BC17), 1)</f>
        <v>1</v>
      </c>
      <c r="BD17" s="22">
        <f>IF(Settings!$F$15="MERGE",IF(Settings!$C$16="No",1, (1 - ((Temperatures!$C17-Parameters!$B$195)/Parameters!$B$193)^2)^'Non-Market - Hockey stick'!BD17), 1)</f>
        <v>1</v>
      </c>
      <c r="BE17" s="22">
        <f>IF(Settings!$F$15="MERGE",IF(Settings!$C$16="No",1, (1 - ((Temperatures!$C17-Parameters!$B$195)/Parameters!$B$193)^2)^'Non-Market - Hockey stick'!BE17), 1)</f>
        <v>1</v>
      </c>
      <c r="BF17" s="22">
        <f>IF(Settings!$F$15="MERGE",IF(Settings!$C$16="No",1, (1 - ((Temperatures!$C17-Parameters!$B$195)/Parameters!$B$193)^2)^'Non-Market - Hockey stick'!BF17), 1)</f>
        <v>1</v>
      </c>
      <c r="BG17" s="22">
        <f>IF(Settings!$F$15="MERGE",IF(Settings!$C$16="No",1, (1 - ((Temperatures!$C17-Parameters!$B$195)/Parameters!$B$193)^2)^'Non-Market - Hockey stick'!BG17), 1)</f>
        <v>1</v>
      </c>
      <c r="BH17" s="22">
        <f>IF(Settings!$F$15="MERGE",IF(Settings!$C$16="No",1, (1 - ((Temperatures!$C17-Parameters!$B$195)/Parameters!$B$193)^2)^'Non-Market - Hockey stick'!BH17), 1)</f>
        <v>1</v>
      </c>
      <c r="BI17" s="22">
        <f>IF(Settings!$F$15="MERGE",IF(Settings!$C$16="No",1, (1 - ((Temperatures!$C17-Parameters!$B$195)/Parameters!$B$193)^2)^'Non-Market - Hockey stick'!BI17), 1)</f>
        <v>1</v>
      </c>
      <c r="BJ17" s="22">
        <f>IF(Settings!$F$15="MERGE",IF(Settings!$C$16="No",1, (1 - ((Temperatures!$C17-Parameters!$B$195)/Parameters!$B$193)^2)^'Non-Market - Hockey stick'!BJ17), 1)</f>
        <v>1</v>
      </c>
      <c r="BK17" s="22">
        <f>IF(Settings!$F$15="MERGE",IF(Settings!$C$16="No",1, (1 - ((Temperatures!$C17-Parameters!$B$195)/Parameters!$B$193)^2)^'Non-Market - Hockey stick'!BK17), 1)</f>
        <v>1</v>
      </c>
      <c r="BL17" s="22">
        <f>IF(Settings!$F$15="MERGE",IF(Settings!$C$16="No",1, (1 - ((Temperatures!$C17-Parameters!$B$195)/Parameters!$B$193)^2)^'Non-Market - Hockey stick'!BL17), 1)</f>
        <v>1</v>
      </c>
      <c r="BM17" s="22">
        <f>IF(Settings!$F$15="MERGE",IF(Settings!$C$16="No",1, (1 - ((Temperatures!$C17-Parameters!$B$195)/Parameters!$B$193)^2)^'Non-Market - Hockey stick'!BM17), 1)</f>
        <v>1</v>
      </c>
      <c r="BN17" s="22">
        <f>IF(Settings!$F$15="MERGE",IF(Settings!$C$16="No",1, (1 - ((Temperatures!$C17-Parameters!$B$195)/Parameters!$B$193)^2)^'Non-Market - Hockey stick'!BN17), 1)</f>
        <v>1</v>
      </c>
      <c r="BO17" s="22">
        <f>IF(Settings!$F$15="MERGE",IF(Settings!$C$16="No",1, (1 - ((Temperatures!$C17-Parameters!$B$195)/Parameters!$B$193)^2)^'Non-Market - Hockey stick'!BO17), 1)</f>
        <v>1</v>
      </c>
      <c r="BP17" s="22">
        <f>IF(Settings!$F$15="MERGE",IF(Settings!$C$16="No",1, (1 - ((Temperatures!$C17-Parameters!$B$195)/Parameters!$B$193)^2)^'Non-Market - Hockey stick'!BP17), 1)</f>
        <v>1</v>
      </c>
      <c r="BQ17" s="22">
        <f>IF(Settings!$F$15="MERGE",IF(Settings!$C$16="No",1, (1 - ((Temperatures!$C17-Parameters!$B$195)/Parameters!$B$193)^2)^'Non-Market - Hockey stick'!BQ17), 1)</f>
        <v>1</v>
      </c>
      <c r="BR17" s="22">
        <f>IF(Settings!$F$15="MERGE",IF(Settings!$C$16="No",1, (1 - ((Temperatures!$C17-Parameters!$B$195)/Parameters!$B$193)^2)^'Non-Market - Hockey stick'!BR17), 1)</f>
        <v>1</v>
      </c>
      <c r="BS17" s="22">
        <f>IF(Settings!$F$15="MERGE",IF(Settings!$C$16="No",1, (1 - ((Temperatures!$C17-Parameters!$B$195)/Parameters!$B$193)^2)^'Non-Market - Hockey stick'!BS17), 1)</f>
        <v>1</v>
      </c>
      <c r="BT17" s="22">
        <f>IF(Settings!$F$15="MERGE",IF(Settings!$C$16="No",1, (1 - ((Temperatures!$C17-Parameters!$B$195)/Parameters!$B$193)^2)^'Non-Market - Hockey stick'!BT17), 1)</f>
        <v>1</v>
      </c>
      <c r="BU17" s="22">
        <f>IF(Settings!$F$15="MERGE",IF(Settings!$C$16="No",1, (1 - ((Temperatures!$C17-Parameters!$B$195)/Parameters!$B$193)^2)^'Non-Market - Hockey stick'!BU17), 1)</f>
        <v>1</v>
      </c>
      <c r="BV17" s="22">
        <f>IF(Settings!$F$15="MERGE",IF(Settings!$C$16="No",1, (1 - ((Temperatures!$C17-Parameters!$B$195)/Parameters!$B$193)^2)^'Non-Market - Hockey stick'!BV17), 1)</f>
        <v>1</v>
      </c>
      <c r="BW17" s="22">
        <f>IF(Settings!$F$15="MERGE",IF(Settings!$C$16="No",1, (1 - ((Temperatures!$C17-Parameters!$B$195)/Parameters!$B$193)^2)^'Non-Market - Hockey stick'!BW17), 1)</f>
        <v>1</v>
      </c>
      <c r="BX17" s="22">
        <f>IF(Settings!$F$15="MERGE",IF(Settings!$C$16="No",1, (1 - ((Temperatures!$C17-Parameters!$B$195)/Parameters!$B$193)^2)^'Non-Market - Hockey stick'!BX17), 1)</f>
        <v>1</v>
      </c>
      <c r="BY17" s="22">
        <f>IF(Settings!$F$15="MERGE",IF(Settings!$C$16="No",1, (1 - ((Temperatures!$C17-Parameters!$B$195)/Parameters!$B$193)^2)^'Non-Market - Hockey stick'!BY17), 1)</f>
        <v>1</v>
      </c>
      <c r="BZ17" s="22">
        <f>IF(Settings!$F$15="MERGE",IF(Settings!$C$16="No",1, (1 - ((Temperatures!$C17-Parameters!$B$195)/Parameters!$B$193)^2)^'Non-Market - Hockey stick'!BZ17), 1)</f>
        <v>1</v>
      </c>
      <c r="CA17" s="22">
        <f>IF(Settings!$F$15="MERGE",IF(Settings!$C$16="No",1, (1 - ((Temperatures!$C17-Parameters!$B$195)/Parameters!$B$193)^2)^'Non-Market - Hockey stick'!CA17), 1)</f>
        <v>1</v>
      </c>
      <c r="CB17" s="22">
        <f>IF(Settings!$F$15="MERGE",IF(Settings!$C$16="No",1, (1 - ((Temperatures!$C17-Parameters!$B$195)/Parameters!$B$193)^2)^'Non-Market - Hockey stick'!CB17), 1)</f>
        <v>1</v>
      </c>
      <c r="CC17" s="22">
        <f>IF(Settings!$F$15="MERGE",IF(Settings!$C$16="No",1, (1 - ((Temperatures!$C17-Parameters!$B$195)/Parameters!$B$193)^2)^'Non-Market - Hockey stick'!CC17), 1)</f>
        <v>1</v>
      </c>
      <c r="CD17" s="22">
        <f>IF(Settings!$F$15="MERGE",IF(Settings!$C$16="No",1, (1 - ((Temperatures!$C17-Parameters!$B$195)/Parameters!$B$193)^2)^'Non-Market - Hockey stick'!CD17), 1)</f>
        <v>1</v>
      </c>
      <c r="CE17" s="22">
        <f>IF(Settings!$F$15="MERGE",IF(Settings!$C$16="No",1, (1 - ((Temperatures!$C17-Parameters!$B$195)/Parameters!$B$193)^2)^'Non-Market - Hockey stick'!CE17), 1)</f>
        <v>1</v>
      </c>
      <c r="CF17" s="22">
        <f>IF(Settings!$F$15="MERGE",IF(Settings!$C$16="No",1, (1 - ((Temperatures!$C17-Parameters!$B$195)/Parameters!$B$193)^2)^'Non-Market - Hockey stick'!CF17), 1)</f>
        <v>1</v>
      </c>
      <c r="CG17" s="22">
        <f>IF(Settings!$F$15="MERGE",IF(Settings!$C$16="No",1, (1 - ((Temperatures!$C17-Parameters!$B$195)/Parameters!$B$193)^2)^'Non-Market - Hockey stick'!CG17), 1)</f>
        <v>1</v>
      </c>
      <c r="CH17" s="22">
        <f>IF(Settings!$F$15="MERGE",IF(Settings!$C$16="No",1, (1 - ((Temperatures!$C17-Parameters!$B$195)/Parameters!$B$193)^2)^'Non-Market - Hockey stick'!CH17), 1)</f>
        <v>1</v>
      </c>
      <c r="CI17" s="22">
        <f>IF(Settings!$F$15="MERGE",IF(Settings!$C$16="No",1, (1 - ((Temperatures!$C17-Parameters!$B$195)/Parameters!$B$193)^2)^'Non-Market - Hockey stick'!CI17), 1)</f>
        <v>1</v>
      </c>
      <c r="CJ17" s="22">
        <f>IF(Settings!$F$15="MERGE",IF(Settings!$C$16="No",1, (1 - ((Temperatures!$C17-Parameters!$B$195)/Parameters!$B$193)^2)^'Non-Market - Hockey stick'!CJ17), 1)</f>
        <v>1</v>
      </c>
      <c r="CK17" s="22">
        <f>IF(Settings!$F$15="MERGE",IF(Settings!$C$16="No",1, (1 - ((Temperatures!$C17-Parameters!$B$195)/Parameters!$B$193)^2)^'Non-Market - Hockey stick'!CK17), 1)</f>
        <v>1</v>
      </c>
      <c r="CL17" s="22">
        <f>IF(Settings!$F$15="MERGE",IF(Settings!$C$16="No",1, (1 - ((Temperatures!$C17-Parameters!$B$195)/Parameters!$B$193)^2)^'Non-Market - Hockey stick'!CL17), 1)</f>
        <v>1</v>
      </c>
      <c r="CM17" s="22">
        <f>IF(Settings!$F$15="MERGE",IF(Settings!$C$16="No",1, (1 - ((Temperatures!$C17-Parameters!$B$195)/Parameters!$B$193)^2)^'Non-Market - Hockey stick'!CM17), 1)</f>
        <v>1</v>
      </c>
      <c r="CN17" s="22">
        <f>IF(Settings!$F$15="MERGE",IF(Settings!$C$16="No",1, (1 - ((Temperatures!$C17-Parameters!$B$195)/Parameters!$B$193)^2)^'Non-Market - Hockey stick'!CN17), 1)</f>
        <v>1</v>
      </c>
      <c r="CO17" s="22">
        <f>IF(Settings!$F$15="MERGE",IF(Settings!$C$16="No",1, (1 - ((Temperatures!$C17-Parameters!$B$195)/Parameters!$B$193)^2)^'Non-Market - Hockey stick'!CO17), 1)</f>
        <v>1</v>
      </c>
      <c r="CP17" s="22">
        <f>IF(Settings!$F$15="MERGE",IF(Settings!$C$16="No",1, (1 - ((Temperatures!$C17-Parameters!$B$195)/Parameters!$B$193)^2)^'Non-Market - Hockey stick'!CP17), 1)</f>
        <v>1</v>
      </c>
      <c r="CQ17" s="22">
        <f>IF(Settings!$F$15="MERGE",IF(Settings!$C$16="No",1, (1 - ((Temperatures!$C17-Parameters!$B$195)/Parameters!$B$193)^2)^'Non-Market - Hockey stick'!CQ17), 1)</f>
        <v>1</v>
      </c>
      <c r="CR17" s="22">
        <f>IF(Settings!$F$15="MERGE",IF(Settings!$C$16="No",1, (1 - ((Temperatures!$C17-Parameters!$B$195)/Parameters!$B$193)^2)^'Non-Market - Hockey stick'!CR17), 1)</f>
        <v>1</v>
      </c>
      <c r="CS17" s="22">
        <f>IF(Settings!$F$15="MERGE",IF(Settings!$C$16="No",1, (1 - ((Temperatures!$C17-Parameters!$B$195)/Parameters!$B$193)^2)^'Non-Market - Hockey stick'!CS17), 1)</f>
        <v>1</v>
      </c>
      <c r="CT17" s="22">
        <f>IF(Settings!$F$15="MERGE",IF(Settings!$C$16="No",1, (1 - ((Temperatures!$C17-Parameters!$B$195)/Parameters!$B$193)^2)^'Non-Market - Hockey stick'!CT17), 1)</f>
        <v>1</v>
      </c>
      <c r="CU17" s="22">
        <f>IF(Settings!$F$15="MERGE",IF(Settings!$C$16="No",1, (1 - ((Temperatures!$C17-Parameters!$B$195)/Parameters!$B$193)^2)^'Non-Market - Hockey stick'!CU17), 1)</f>
        <v>1</v>
      </c>
      <c r="CV17" s="22">
        <f>IF(Settings!$F$15="MERGE",IF(Settings!$C$16="No",1, (1 - ((Temperatures!$C17-Parameters!$B$195)/Parameters!$B$193)^2)^'Non-Market - Hockey stick'!CV17), 1)</f>
        <v>1</v>
      </c>
      <c r="CW17" s="22">
        <f>IF(Settings!$F$15="MERGE",IF(Settings!$C$16="No",1, (1 - ((Temperatures!$C17-Parameters!$B$195)/Parameters!$B$193)^2)^'Non-Market - Hockey stick'!CW17), 1)</f>
        <v>1</v>
      </c>
      <c r="CX17" s="22">
        <f>IF(Settings!$F$15="MERGE",IF(Settings!$C$16="No",1, (1 - ((Temperatures!$C17-Parameters!$B$195)/Parameters!$B$193)^2)^'Non-Market - Hockey stick'!CX17), 1)</f>
        <v>1</v>
      </c>
      <c r="CY17" s="22">
        <f>IF(Settings!$F$15="MERGE",IF(Settings!$C$16="No",1, (1 - ((Temperatures!$C17-Parameters!$B$195)/Parameters!$B$193)^2)^'Non-Market - Hockey stick'!CY17), 1)</f>
        <v>1</v>
      </c>
      <c r="CZ17" s="22">
        <f>IF(Settings!$F$15="MERGE",IF(Settings!$C$16="No",1, (1 - ((Temperatures!$C17-Parameters!$B$195)/Parameters!$B$193)^2)^'Non-Market - Hockey stick'!CZ17), 1)</f>
        <v>1</v>
      </c>
      <c r="DA17" s="22">
        <f>IF(Settings!$F$15="MERGE",IF(Settings!$C$16="No",1, (1 - ((Temperatures!$C17-Parameters!$B$195)/Parameters!$B$193)^2)^'Non-Market - Hockey stick'!DA17), 1)</f>
        <v>1</v>
      </c>
      <c r="DB17" s="22">
        <f>IF(Settings!$F$15="MERGE",IF(Settings!$C$16="No",1, (1 - ((Temperatures!$C17-Parameters!$B$195)/Parameters!$B$193)^2)^'Non-Market - Hockey stick'!DB17), 1)</f>
        <v>1</v>
      </c>
      <c r="DC17" s="22">
        <f>IF(Settings!$F$15="MERGE",IF(Settings!$C$16="No",1, (1 - ((Temperatures!$C17-Parameters!$B$195)/Parameters!$B$193)^2)^'Non-Market - Hockey stick'!DC17), 1)</f>
        <v>1</v>
      </c>
      <c r="DD17" s="22">
        <f>IF(Settings!$F$15="MERGE",IF(Settings!$C$16="No",1, (1 - ((Temperatures!$C17-Parameters!$B$195)/Parameters!$B$193)^2)^'Non-Market - Hockey stick'!DD17), 1)</f>
        <v>1</v>
      </c>
      <c r="DE17" s="22">
        <f>IF(Settings!$F$15="MERGE",IF(Settings!$C$16="No",1, (1 - ((Temperatures!$C17-Parameters!$B$195)/Parameters!$B$193)^2)^'Non-Market - Hockey stick'!DE17), 1)</f>
        <v>1</v>
      </c>
      <c r="DF17" s="22">
        <f>IF(Settings!$F$15="MERGE",IF(Settings!$C$16="No",1, (1 - ((Temperatures!$C17-Parameters!$B$195)/Parameters!$B$193)^2)^'Non-Market - Hockey stick'!DF17), 1)</f>
        <v>1</v>
      </c>
      <c r="DG17" s="22">
        <f>IF(Settings!$F$15="MERGE",IF(Settings!$C$16="No",1, (1 - ((Temperatures!$C17-Parameters!$B$195)/Parameters!$B$193)^2)^'Non-Market - Hockey stick'!DG17), 1)</f>
        <v>1</v>
      </c>
      <c r="DH17" s="22">
        <f>IF(Settings!$F$15="MERGE",IF(Settings!$C$16="No",1, (1 - ((Temperatures!$C17-Parameters!$B$195)/Parameters!$B$193)^2)^'Non-Market - Hockey stick'!DH17), 1)</f>
        <v>1</v>
      </c>
      <c r="DI17" s="22">
        <f>IF(Settings!$F$15="MERGE",IF(Settings!$C$16="No",1, (1 - ((Temperatures!$C17-Parameters!$B$195)/Parameters!$B$193)^2)^'Non-Market - Hockey stick'!DI17), 1)</f>
        <v>1</v>
      </c>
      <c r="DJ17" s="22">
        <f>IF(Settings!$F$15="MERGE",IF(Settings!$C$16="No",1, (1 - ((Temperatures!$C17-Parameters!$B$195)/Parameters!$B$193)^2)^'Non-Market - Hockey stick'!DJ17), 1)</f>
        <v>1</v>
      </c>
      <c r="DK17" s="22">
        <f>IF(Settings!$F$15="MERGE",IF(Settings!$C$16="No",1, (1 - ((Temperatures!$C17-Parameters!$B$195)/Parameters!$B$193)^2)^'Non-Market - Hockey stick'!DK17), 1)</f>
        <v>1</v>
      </c>
      <c r="DL17" s="22">
        <f>IF(Settings!$F$15="MERGE",IF(Settings!$C$16="No",1, (1 - ((Temperatures!$C17-Parameters!$B$195)/Parameters!$B$193)^2)^'Non-Market - Hockey stick'!DL17), 1)</f>
        <v>1</v>
      </c>
      <c r="DM17" s="22">
        <f>IF(Settings!$F$15="MERGE",IF(Settings!$C$16="No",1, (1 - ((Temperatures!$C17-Parameters!$B$195)/Parameters!$B$193)^2)^'Non-Market - Hockey stick'!DM17), 1)</f>
        <v>1</v>
      </c>
      <c r="DN17" s="22">
        <f>IF(Settings!$F$15="MERGE",IF(Settings!$C$16="No",1, (1 - ((Temperatures!$C17-Parameters!$B$195)/Parameters!$B$193)^2)^'Non-Market - Hockey stick'!DN17), 1)</f>
        <v>1</v>
      </c>
      <c r="DO17" s="22">
        <f>IF(Settings!$F$15="MERGE",IF(Settings!$C$16="No",1, (1 - ((Temperatures!$C17-Parameters!$B$195)/Parameters!$B$193)^2)^'Non-Market - Hockey stick'!DO17), 1)</f>
        <v>1</v>
      </c>
      <c r="DP17" s="22">
        <f>IF(Settings!$F$15="MERGE",IF(Settings!$C$16="No",1, (1 - ((Temperatures!$C17-Parameters!$B$195)/Parameters!$B$193)^2)^'Non-Market - Hockey stick'!DP17), 1)</f>
        <v>1</v>
      </c>
      <c r="DQ17" s="22">
        <f>IF(Settings!$F$15="MERGE",IF(Settings!$C$16="No",1, (1 - ((Temperatures!$C17-Parameters!$B$195)/Parameters!$B$193)^2)^'Non-Market - Hockey stick'!DQ17), 1)</f>
        <v>1</v>
      </c>
      <c r="DR17" s="22">
        <f>IF(Settings!$F$15="MERGE",IF(Settings!$C$16="No",1, (1 - ((Temperatures!$C17-Parameters!$B$195)/Parameters!$B$193)^2)^'Non-Market - Hockey stick'!DR17), 1)</f>
        <v>1</v>
      </c>
      <c r="DS17" s="22">
        <f>IF(Settings!$F$15="MERGE",IF(Settings!$C$16="No",1, (1 - ((Temperatures!$C17-Parameters!$B$195)/Parameters!$B$193)^2)^'Non-Market - Hockey stick'!DS17), 1)</f>
        <v>1</v>
      </c>
      <c r="DT17" s="22">
        <f>IF(Settings!$F$15="MERGE",IF(Settings!$C$16="No",1, (1 - ((Temperatures!$C17-Parameters!$B$195)/Parameters!$B$193)^2)^'Non-Market - Hockey stick'!DT17), 1)</f>
        <v>1</v>
      </c>
      <c r="DU17" s="22">
        <f>IF(Settings!$F$15="MERGE",IF(Settings!$C$16="No",1, (1 - ((Temperatures!$C17-Parameters!$B$195)/Parameters!$B$193)^2)^'Non-Market - Hockey stick'!DU17), 1)</f>
        <v>1</v>
      </c>
      <c r="DV17" s="22">
        <f>IF(Settings!$F$15="MERGE",IF(Settings!$C$16="No",1, (1 - ((Temperatures!$C17-Parameters!$B$195)/Parameters!$B$193)^2)^'Non-Market - Hockey stick'!DV17), 1)</f>
        <v>1</v>
      </c>
      <c r="DW17" s="22">
        <f>IF(Settings!$F$15="MERGE",IF(Settings!$C$16="No",1, (1 - ((Temperatures!$C17-Parameters!$B$195)/Parameters!$B$193)^2)^'Non-Market - Hockey stick'!DW17), 1)</f>
        <v>1</v>
      </c>
      <c r="DX17" s="22">
        <f>IF(Settings!$F$15="MERGE",IF(Settings!$C$16="No",1, (1 - ((Temperatures!$C17-Parameters!$B$195)/Parameters!$B$193)^2)^'Non-Market - Hockey stick'!DX17), 1)</f>
        <v>1</v>
      </c>
      <c r="DY17" s="22">
        <f>IF(Settings!$F$15="MERGE",IF(Settings!$C$16="No",1, (1 - ((Temperatures!$C17-Parameters!$B$195)/Parameters!$B$193)^2)^'Non-Market - Hockey stick'!DY17), 1)</f>
        <v>1</v>
      </c>
      <c r="DZ17" s="22">
        <f>IF(Settings!$F$15="MERGE",IF(Settings!$C$16="No",1, (1 - ((Temperatures!$C17-Parameters!$B$195)/Parameters!$B$193)^2)^'Non-Market - Hockey stick'!DZ17), 1)</f>
        <v>1</v>
      </c>
      <c r="EA17" s="22">
        <f>IF(Settings!$F$15="MERGE",IF(Settings!$C$16="No",1, (1 - ((Temperatures!$C17-Parameters!$B$195)/Parameters!$B$193)^2)^'Non-Market - Hockey stick'!EA17), 1)</f>
        <v>1</v>
      </c>
      <c r="EB17" s="22">
        <f>IF(Settings!$F$15="MERGE",IF(Settings!$C$16="No",1, (1 - ((Temperatures!$C17-Parameters!$B$195)/Parameters!$B$193)^2)^'Non-Market - Hockey stick'!EB17), 1)</f>
        <v>1</v>
      </c>
      <c r="EC17" s="22">
        <f>IF(Settings!$F$15="MERGE",IF(Settings!$C$16="No",1, (1 - ((Temperatures!$C17-Parameters!$B$195)/Parameters!$B$193)^2)^'Non-Market - Hockey stick'!EC17), 1)</f>
        <v>1</v>
      </c>
      <c r="ED17" s="22">
        <f>IF(Settings!$F$15="MERGE",IF(Settings!$C$16="No",1, (1 - ((Temperatures!$C17-Parameters!$B$195)/Parameters!$B$193)^2)^'Non-Market - Hockey stick'!ED17), 1)</f>
        <v>1</v>
      </c>
      <c r="EE17" s="22">
        <f>IF(Settings!$F$15="MERGE",IF(Settings!$C$16="No",1, (1 - ((Temperatures!$C17-Parameters!$B$195)/Parameters!$B$193)^2)^'Non-Market - Hockey stick'!EE17), 1)</f>
        <v>1</v>
      </c>
      <c r="EF17" s="22">
        <f>IF(Settings!$F$15="MERGE",IF(Settings!$C$16="No",1, (1 - ((Temperatures!$C17-Parameters!$B$195)/Parameters!$B$193)^2)^'Non-Market - Hockey stick'!EF17), 1)</f>
        <v>1</v>
      </c>
      <c r="EG17" s="22">
        <f>IF(Settings!$F$15="MERGE",IF(Settings!$C$16="No",1, (1 - ((Temperatures!$C17-Parameters!$B$195)/Parameters!$B$193)^2)^'Non-Market - Hockey stick'!EG17), 1)</f>
        <v>1</v>
      </c>
      <c r="EH17" s="22">
        <f>IF(Settings!$F$15="MERGE",IF(Settings!$C$16="No",1, (1 - ((Temperatures!$C17-Parameters!$B$195)/Parameters!$B$193)^2)^'Non-Market - Hockey stick'!EH17), 1)</f>
        <v>1</v>
      </c>
      <c r="EI17" s="22">
        <f>IF(Settings!$F$15="MERGE",IF(Settings!$C$16="No",1, (1 - ((Temperatures!$C17-Parameters!$B$195)/Parameters!$B$193)^2)^'Non-Market - Hockey stick'!EI17), 1)</f>
        <v>1</v>
      </c>
      <c r="EJ17" s="22">
        <f>IF(Settings!$F$15="MERGE",IF(Settings!$C$16="No",1, (1 - ((Temperatures!$C17-Parameters!$B$195)/Parameters!$B$193)^2)^'Non-Market - Hockey stick'!EJ17), 1)</f>
        <v>1</v>
      </c>
      <c r="EK17" s="22">
        <f>IF(Settings!$F$15="MERGE",IF(Settings!$C$16="No",1, (1 - ((Temperatures!$C17-Parameters!$B$195)/Parameters!$B$193)^2)^'Non-Market - Hockey stick'!EK17), 1)</f>
        <v>1</v>
      </c>
      <c r="EL17" s="22">
        <f>IF(Settings!$F$15="MERGE",IF(Settings!$C$16="No",1, (1 - ((Temperatures!$C17-Parameters!$B$195)/Parameters!$B$193)^2)^'Non-Market - Hockey stick'!EL17), 1)</f>
        <v>1</v>
      </c>
      <c r="EM17" s="22">
        <f>IF(Settings!$F$15="MERGE",IF(Settings!$C$16="No",1, (1 - ((Temperatures!$C17-Parameters!$B$195)/Parameters!$B$193)^2)^'Non-Market - Hockey stick'!EM17), 1)</f>
        <v>1</v>
      </c>
      <c r="EN17" s="22">
        <f>IF(Settings!$F$15="MERGE",IF(Settings!$C$16="No",1, (1 - ((Temperatures!$C17-Parameters!$B$195)/Parameters!$B$193)^2)^'Non-Market - Hockey stick'!EN17), 1)</f>
        <v>1</v>
      </c>
      <c r="EO17" s="22">
        <f>IF(Settings!$F$15="MERGE",IF(Settings!$C$16="No",1, (1 - ((Temperatures!$C17-Parameters!$B$195)/Parameters!$B$193)^2)^'Non-Market - Hockey stick'!EO17), 1)</f>
        <v>1</v>
      </c>
      <c r="EP17" s="22">
        <f>IF(Settings!$F$15="MERGE",IF(Settings!$C$16="No",1, (1 - ((Temperatures!$C17-Parameters!$B$195)/Parameters!$B$193)^2)^'Non-Market - Hockey stick'!EP17), 1)</f>
        <v>1</v>
      </c>
      <c r="EQ17" s="22">
        <f>IF(Settings!$F$15="MERGE",IF(Settings!$C$16="No",1, (1 - ((Temperatures!$C17-Parameters!$B$195)/Parameters!$B$193)^2)^'Non-Market - Hockey stick'!EQ17), 1)</f>
        <v>1</v>
      </c>
      <c r="ER17" s="22">
        <f>IF(Settings!$F$15="MERGE",IF(Settings!$C$16="No",1, (1 - ((Temperatures!$C17-Parameters!$B$195)/Parameters!$B$193)^2)^'Non-Market - Hockey stick'!ER17), 1)</f>
        <v>1</v>
      </c>
      <c r="ES17" s="22">
        <f>IF(Settings!$F$15="MERGE",IF(Settings!$C$16="No",1, (1 - ((Temperatures!$C17-Parameters!$B$195)/Parameters!$B$193)^2)^'Non-Market - Hockey stick'!ES17), 1)</f>
        <v>1</v>
      </c>
      <c r="ET17" s="22">
        <f>IF(Settings!$F$15="MERGE",IF(Settings!$C$16="No",1, (1 - ((Temperatures!$C17-Parameters!$B$195)/Parameters!$B$193)^2)^'Non-Market - Hockey stick'!ET17), 1)</f>
        <v>1</v>
      </c>
      <c r="EU17" s="22">
        <f>IF(Settings!$F$15="MERGE",IF(Settings!$C$16="No",1, (1 - ((Temperatures!$C17-Parameters!$B$195)/Parameters!$B$193)^2)^'Non-Market - Hockey stick'!EU17), 1)</f>
        <v>1</v>
      </c>
      <c r="EV17" s="22">
        <f>IF(Settings!$F$15="MERGE",IF(Settings!$C$16="No",1, (1 - ((Temperatures!$C17-Parameters!$B$195)/Parameters!$B$193)^2)^'Non-Market - Hockey stick'!EV17), 1)</f>
        <v>1</v>
      </c>
      <c r="EW17" s="22">
        <f>IF(Settings!$F$15="MERGE",IF(Settings!$C$16="No",1, (1 - ((Temperatures!$C17-Parameters!$B$195)/Parameters!$B$193)^2)^'Non-Market - Hockey stick'!EW17), 1)</f>
        <v>1</v>
      </c>
      <c r="EX17" s="22">
        <f>IF(Settings!$F$15="MERGE",IF(Settings!$C$16="No",1, (1 - ((Temperatures!$C17-Parameters!$B$195)/Parameters!$B$193)^2)^'Non-Market - Hockey stick'!EX17), 1)</f>
        <v>1</v>
      </c>
      <c r="EY17" s="22">
        <f>IF(Settings!$F$15="MERGE",IF(Settings!$C$16="No",1, (1 - ((Temperatures!$C17-Parameters!$B$195)/Parameters!$B$193)^2)^'Non-Market - Hockey stick'!EY17), 1)</f>
        <v>1</v>
      </c>
      <c r="EZ17" s="22">
        <f>IF(Settings!$F$15="MERGE",IF(Settings!$C$16="No",1, (1 - ((Temperatures!$C17-Parameters!$B$195)/Parameters!$B$193)^2)^'Non-Market - Hockey stick'!EZ17), 1)</f>
        <v>1</v>
      </c>
      <c r="FA17" s="22">
        <f>IF(Settings!$F$15="MERGE",IF(Settings!$C$16="No",1, (1 - ((Temperatures!$C17-Parameters!$B$195)/Parameters!$B$193)^2)^'Non-Market - Hockey stick'!FA17), 1)</f>
        <v>1</v>
      </c>
      <c r="FB17" s="22">
        <f>IF(Settings!$F$15="MERGE",IF(Settings!$C$16="No",1, (1 - ((Temperatures!$C17-Parameters!$B$195)/Parameters!$B$193)^2)^'Non-Market - Hockey stick'!FB17), 1)</f>
        <v>1</v>
      </c>
      <c r="FC17" s="22">
        <f>IF(Settings!$F$15="MERGE",IF(Settings!$C$16="No",1, (1 - ((Temperatures!$C17-Parameters!$B$195)/Parameters!$B$193)^2)^'Non-Market - Hockey stick'!FC17), 1)</f>
        <v>1</v>
      </c>
      <c r="FD17" s="22">
        <f>IF(Settings!$F$15="MERGE",IF(Settings!$C$16="No",1, (1 - ((Temperatures!$C17-Parameters!$B$195)/Parameters!$B$193)^2)^'Non-Market - Hockey stick'!FD17), 1)</f>
        <v>1</v>
      </c>
      <c r="FE17" s="22">
        <f>IF(Settings!$F$15="MERGE",IF(Settings!$C$16="No",1, (1 - ((Temperatures!$C17-Parameters!$B$195)/Parameters!$B$193)^2)^'Non-Market - Hockey stick'!FE17), 1)</f>
        <v>1</v>
      </c>
      <c r="FF17" s="22">
        <f>IF(Settings!$F$15="MERGE",IF(Settings!$C$16="No",1, (1 - ((Temperatures!$C17-Parameters!$B$195)/Parameters!$B$193)^2)^'Non-Market - Hockey stick'!FF17), 1)</f>
        <v>1</v>
      </c>
      <c r="FG17" s="22">
        <f>IF(Settings!$F$15="MERGE",IF(Settings!$C$16="No",1, (1 - ((Temperatures!$C17-Parameters!$B$195)/Parameters!$B$193)^2)^'Non-Market - Hockey stick'!FG17), 1)</f>
        <v>1</v>
      </c>
      <c r="FH17" s="22">
        <f>IF(Settings!$F$15="MERGE",IF(Settings!$C$16="No",1, (1 - ((Temperatures!$C17-Parameters!$B$195)/Parameters!$B$193)^2)^'Non-Market - Hockey stick'!FH17), 1)</f>
        <v>1</v>
      </c>
      <c r="FI17" s="22">
        <f>IF(Settings!$F$15="MERGE",IF(Settings!$C$16="No",1, (1 - ((Temperatures!$C17-Parameters!$B$195)/Parameters!$B$193)^2)^'Non-Market - Hockey stick'!FI17), 1)</f>
        <v>1</v>
      </c>
      <c r="FJ17" s="22">
        <f>IF(Settings!$F$15="MERGE",IF(Settings!$C$16="No",1, (1 - ((Temperatures!$C17-Parameters!$B$195)/Parameters!$B$193)^2)^'Non-Market - Hockey stick'!FJ17), 1)</f>
        <v>1</v>
      </c>
      <c r="FK17" s="22">
        <f>IF(Settings!$F$15="MERGE",IF(Settings!$C$16="No",1, (1 - ((Temperatures!$C17-Parameters!$B$195)/Parameters!$B$193)^2)^'Non-Market - Hockey stick'!FK17), 1)</f>
        <v>1</v>
      </c>
      <c r="FL17" s="22">
        <f>IF(Settings!$F$15="MERGE",IF(Settings!$C$16="No",1, (1 - ((Temperatures!$C17-Parameters!$B$195)/Parameters!$B$193)^2)^'Non-Market - Hockey stick'!FL17), 1)</f>
        <v>1</v>
      </c>
      <c r="FM17" s="22">
        <f>IF(Settings!$F$15="MERGE",IF(Settings!$C$16="No",1, (1 - ((Temperatures!$C17-Parameters!$B$195)/Parameters!$B$193)^2)^'Non-Market - Hockey stick'!FM17), 1)</f>
        <v>1</v>
      </c>
      <c r="FN17" s="22">
        <f>IF(Settings!$F$15="MERGE",IF(Settings!$C$16="No",1, (1 - ((Temperatures!$C17-Parameters!$B$195)/Parameters!$B$193)^2)^'Non-Market - Hockey stick'!FN17), 1)</f>
        <v>1</v>
      </c>
      <c r="FO17" s="22">
        <f>IF(Settings!$F$15="MERGE",IF(Settings!$C$16="No",1, (1 - ((Temperatures!$C17-Parameters!$B$195)/Parameters!$B$193)^2)^'Non-Market - Hockey stick'!FO17), 1)</f>
        <v>1</v>
      </c>
      <c r="FP17" s="22">
        <f>IF(Settings!$F$15="MERGE",IF(Settings!$C$16="No",1, (1 - ((Temperatures!$C17-Parameters!$B$195)/Parameters!$B$193)^2)^'Non-Market - Hockey stick'!FP17), 1)</f>
        <v>1</v>
      </c>
      <c r="FQ17" s="22">
        <f>IF(Settings!$F$15="MERGE",IF(Settings!$C$16="No",1, (1 - ((Temperatures!$C17-Parameters!$B$195)/Parameters!$B$193)^2)^'Non-Market - Hockey stick'!FQ17), 1)</f>
        <v>1</v>
      </c>
      <c r="FR17" s="22">
        <f>IF(Settings!$F$15="MERGE",IF(Settings!$C$16="No",1, (1 - ((Temperatures!$C17-Parameters!$B$195)/Parameters!$B$193)^2)^'Non-Market - Hockey stick'!FR17), 1)</f>
        <v>1</v>
      </c>
      <c r="FS17" s="22">
        <f>IF(Settings!$F$15="MERGE",IF(Settings!$C$16="No",1, (1 - ((Temperatures!$C17-Parameters!$B$195)/Parameters!$B$193)^2)^'Non-Market - Hockey stick'!FS17), 1)</f>
        <v>1</v>
      </c>
      <c r="FT17" s="22">
        <f>IF(Settings!$F$15="MERGE",IF(Settings!$C$16="No",1, (1 - ((Temperatures!$C17-Parameters!$B$195)/Parameters!$B$193)^2)^'Non-Market - Hockey stick'!FT17), 1)</f>
        <v>1</v>
      </c>
      <c r="FU17" s="22">
        <f>IF(Settings!$F$15="MERGE",IF(Settings!$C$16="No",1, (1 - ((Temperatures!$C17-Parameters!$B$195)/Parameters!$B$193)^2)^'Non-Market - Hockey stick'!FU17), 1)</f>
        <v>1</v>
      </c>
      <c r="FV17" s="22">
        <f>IF(Settings!$F$15="MERGE",IF(Settings!$C$16="No",1, (1 - ((Temperatures!$C17-Parameters!$B$195)/Parameters!$B$193)^2)^'Non-Market - Hockey stick'!FV17), 1)</f>
        <v>1</v>
      </c>
      <c r="FW17" s="22">
        <f>IF(Settings!$F$15="MERGE",IF(Settings!$C$16="No",1, (1 - ((Temperatures!$C17-Parameters!$B$195)/Parameters!$B$193)^2)^'Non-Market - Hockey stick'!FW17), 1)</f>
        <v>1</v>
      </c>
      <c r="FX17" s="22">
        <f>IF(Settings!$F$15="MERGE",IF(Settings!$C$16="No",1, (1 - ((Temperatures!$C17-Parameters!$B$195)/Parameters!$B$193)^2)^'Non-Market - Hockey stick'!FX17), 1)</f>
        <v>1</v>
      </c>
      <c r="FY17" s="22">
        <f>IF(Settings!$F$15="MERGE",IF(Settings!$C$16="No",1, (1 - ((Temperatures!$C17-Parameters!$B$195)/Parameters!$B$193)^2)^'Non-Market - Hockey stick'!FY17), 1)</f>
        <v>1</v>
      </c>
      <c r="FZ17" s="22">
        <f>IF(Settings!$F$15="MERGE",IF(Settings!$C$16="No",1, (1 - ((Temperatures!$C17-Parameters!$B$195)/Parameters!$B$193)^2)^'Non-Market - Hockey stick'!FZ17), 1)</f>
        <v>1</v>
      </c>
      <c r="GA17" s="22">
        <f>IF(Settings!$F$15="MERGE",IF(Settings!$C$16="No",1, (1 - ((Temperatures!$C17-Parameters!$B$195)/Parameters!$B$193)^2)^'Non-Market - Hockey stick'!GA17), 1)</f>
        <v>1</v>
      </c>
      <c r="GB17" s="22">
        <f>IF(Settings!$F$15="MERGE",IF(Settings!$C$16="No",1, (1 - ((Temperatures!$C17-Parameters!$B$195)/Parameters!$B$193)^2)^'Non-Market - Hockey stick'!GB17), 1)</f>
        <v>1</v>
      </c>
      <c r="GC17" s="22">
        <f>IF(Settings!$F$15="MERGE",IF(Settings!$C$16="No",1, (1 - ((Temperatures!$C17-Parameters!$B$195)/Parameters!$B$193)^2)^'Non-Market - Hockey stick'!GC17), 1)</f>
        <v>1</v>
      </c>
      <c r="GD17" s="22">
        <f>IF(Settings!$F$15="MERGE",IF(Settings!$C$16="No",1, (1 - ((Temperatures!$C17-Parameters!$B$195)/Parameters!$B$193)^2)^'Non-Market - Hockey stick'!GD17), 1)</f>
        <v>1</v>
      </c>
      <c r="GE17" s="22">
        <f>IF(Settings!$F$15="MERGE",IF(Settings!$C$16="No",1, (1 - ((Temperatures!$C17-Parameters!$B$195)/Parameters!$B$193)^2)^'Non-Market - Hockey stick'!GE17), 1)</f>
        <v>1</v>
      </c>
      <c r="GF17" s="22">
        <f>IF(Settings!$F$15="MERGE",IF(Settings!$C$16="No",1, (1 - ((Temperatures!$C17-Parameters!$B$195)/Parameters!$B$193)^2)^'Non-Market - Hockey stick'!GF17), 1)</f>
        <v>1</v>
      </c>
      <c r="GG17" s="22">
        <f>IF(Settings!$F$15="MERGE",IF(Settings!$C$16="No",1, (1 - ((Temperatures!$C17-Parameters!$B$195)/Parameters!$B$193)^2)^'Non-Market - Hockey stick'!GG17), 1)</f>
        <v>1</v>
      </c>
      <c r="GH17" s="22">
        <f>IF(Settings!$F$15="MERGE",IF(Settings!$C$16="No",1, (1 - ((Temperatures!$C17-Parameters!$B$195)/Parameters!$B$193)^2)^'Non-Market - Hockey stick'!GH17), 1)</f>
        <v>1</v>
      </c>
      <c r="GI17" s="22">
        <f>IF(Settings!$F$15="MERGE",IF(Settings!$C$16="No",1, (1 - ((Temperatures!$C17-Parameters!$B$195)/Parameters!$B$193)^2)^'Non-Market - Hockey stick'!GI17), 1)</f>
        <v>1</v>
      </c>
      <c r="GJ17" s="22">
        <f>IF(Settings!$F$15="MERGE",IF(Settings!$C$16="No",1, (1 - ((Temperatures!$C17-Parameters!$B$195)/Parameters!$B$193)^2)^'Non-Market - Hockey stick'!GJ17), 1)</f>
        <v>1</v>
      </c>
      <c r="GK17" s="22">
        <f>IF(Settings!$F$15="MERGE",IF(Settings!$C$16="No",1, (1 - ((Temperatures!$C17-Parameters!$B$195)/Parameters!$B$193)^2)^'Non-Market - Hockey stick'!GK17), 1)</f>
        <v>1</v>
      </c>
      <c r="GL17" s="22">
        <f>IF(Settings!$F$15="MERGE",IF(Settings!$C$16="No",1, (1 - ((Temperatures!$C17-Parameters!$B$195)/Parameters!$B$193)^2)^'Non-Market - Hockey stick'!GL17), 1)</f>
        <v>1</v>
      </c>
      <c r="GM17" s="22">
        <f>IF(Settings!$F$15="MERGE",IF(Settings!$C$16="No",1, (1 - ((Temperatures!$C17-Parameters!$B$195)/Parameters!$B$193)^2)^'Non-Market - Hockey stick'!GM17), 1)</f>
        <v>1</v>
      </c>
    </row>
    <row r="18" spans="1:195" x14ac:dyDescent="0.25">
      <c r="A18" s="15">
        <v>2026</v>
      </c>
      <c r="B18" s="22">
        <f>IF(Settings!$F$15="MERGE",IF(Settings!$C$16="No",1, (1 - ((Temperatures!$C18-Parameters!$B$195)/Parameters!$B$193)^2)^'Non-Market - Hockey stick'!B18), 1)</f>
        <v>1</v>
      </c>
      <c r="C18" s="22">
        <f>IF(Settings!$F$15="MERGE",IF(Settings!$C$16="No",1, (1 - ((Temperatures!$C18-Parameters!$B$195)/Parameters!$B$193)^2)^'Non-Market - Hockey stick'!C18), 1)</f>
        <v>1</v>
      </c>
      <c r="D18" s="22">
        <f>IF(Settings!$F$15="MERGE",IF(Settings!$C$16="No",1, (1 - ((Temperatures!$C18-Parameters!$B$195)/Parameters!$B$193)^2)^'Non-Market - Hockey stick'!D18), 1)</f>
        <v>1</v>
      </c>
      <c r="E18" s="22">
        <f>IF(Settings!$F$15="MERGE",IF(Settings!$C$16="No",1, (1 - ((Temperatures!$C18-Parameters!$B$195)/Parameters!$B$193)^2)^'Non-Market - Hockey stick'!E18), 1)</f>
        <v>1</v>
      </c>
      <c r="F18" s="22">
        <f>IF(Settings!$F$15="MERGE",IF(Settings!$C$16="No",1, (1 - ((Temperatures!$C18-Parameters!$B$195)/Parameters!$B$193)^2)^'Non-Market - Hockey stick'!F18), 1)</f>
        <v>1</v>
      </c>
      <c r="G18" s="22">
        <f>IF(Settings!$F$15="MERGE",IF(Settings!$C$16="No",1, (1 - ((Temperatures!$C18-Parameters!$B$195)/Parameters!$B$193)^2)^'Non-Market - Hockey stick'!G18), 1)</f>
        <v>1</v>
      </c>
      <c r="H18" s="22">
        <f>IF(Settings!$F$15="MERGE",IF(Settings!$C$16="No",1, (1 - ((Temperatures!$C18-Parameters!$B$195)/Parameters!$B$193)^2)^'Non-Market - Hockey stick'!H18), 1)</f>
        <v>1</v>
      </c>
      <c r="I18" s="22">
        <f>IF(Settings!$F$15="MERGE",IF(Settings!$C$16="No",1, (1 - ((Temperatures!$C18-Parameters!$B$195)/Parameters!$B$193)^2)^'Non-Market - Hockey stick'!I18), 1)</f>
        <v>1</v>
      </c>
      <c r="J18" s="22">
        <f>IF(Settings!$F$15="MERGE",IF(Settings!$C$16="No",1, (1 - ((Temperatures!$C18-Parameters!$B$195)/Parameters!$B$193)^2)^'Non-Market - Hockey stick'!J18), 1)</f>
        <v>1</v>
      </c>
      <c r="K18" s="22">
        <f>IF(Settings!$F$15="MERGE",IF(Settings!$C$16="No",1, (1 - ((Temperatures!$C18-Parameters!$B$195)/Parameters!$B$193)^2)^'Non-Market - Hockey stick'!K18), 1)</f>
        <v>1</v>
      </c>
      <c r="L18" s="22">
        <f>IF(Settings!$F$15="MERGE",IF(Settings!$C$16="No",1, (1 - ((Temperatures!$C18-Parameters!$B$195)/Parameters!$B$193)^2)^'Non-Market - Hockey stick'!L18), 1)</f>
        <v>1</v>
      </c>
      <c r="M18" s="22">
        <f>IF(Settings!$F$15="MERGE",IF(Settings!$C$16="No",1, (1 - ((Temperatures!$C18-Parameters!$B$195)/Parameters!$B$193)^2)^'Non-Market - Hockey stick'!M18), 1)</f>
        <v>1</v>
      </c>
      <c r="N18" s="22">
        <f>IF(Settings!$F$15="MERGE",IF(Settings!$C$16="No",1, (1 - ((Temperatures!$C18-Parameters!$B$195)/Parameters!$B$193)^2)^'Non-Market - Hockey stick'!N18), 1)</f>
        <v>1</v>
      </c>
      <c r="O18" s="22">
        <f>IF(Settings!$F$15="MERGE",IF(Settings!$C$16="No",1, (1 - ((Temperatures!$C18-Parameters!$B$195)/Parameters!$B$193)^2)^'Non-Market - Hockey stick'!O18), 1)</f>
        <v>1</v>
      </c>
      <c r="P18" s="22">
        <f>IF(Settings!$F$15="MERGE",IF(Settings!$C$16="No",1, (1 - ((Temperatures!$C18-Parameters!$B$195)/Parameters!$B$193)^2)^'Non-Market - Hockey stick'!P18), 1)</f>
        <v>1</v>
      </c>
      <c r="Q18" s="22">
        <f>IF(Settings!$F$15="MERGE",IF(Settings!$C$16="No",1, (1 - ((Temperatures!$C18-Parameters!$B$195)/Parameters!$B$193)^2)^'Non-Market - Hockey stick'!Q18), 1)</f>
        <v>1</v>
      </c>
      <c r="R18" s="22">
        <f>IF(Settings!$F$15="MERGE",IF(Settings!$C$16="No",1, (1 - ((Temperatures!$C18-Parameters!$B$195)/Parameters!$B$193)^2)^'Non-Market - Hockey stick'!R18), 1)</f>
        <v>1</v>
      </c>
      <c r="S18" s="22">
        <f>IF(Settings!$F$15="MERGE",IF(Settings!$C$16="No",1, (1 - ((Temperatures!$C18-Parameters!$B$195)/Parameters!$B$193)^2)^'Non-Market - Hockey stick'!S18), 1)</f>
        <v>1</v>
      </c>
      <c r="T18" s="22">
        <f>IF(Settings!$F$15="MERGE",IF(Settings!$C$16="No",1, (1 - ((Temperatures!$C18-Parameters!$B$195)/Parameters!$B$193)^2)^'Non-Market - Hockey stick'!T18), 1)</f>
        <v>1</v>
      </c>
      <c r="U18" s="22">
        <f>IF(Settings!$F$15="MERGE",IF(Settings!$C$16="No",1, (1 - ((Temperatures!$C18-Parameters!$B$195)/Parameters!$B$193)^2)^'Non-Market - Hockey stick'!U18), 1)</f>
        <v>1</v>
      </c>
      <c r="V18" s="22">
        <f>IF(Settings!$F$15="MERGE",IF(Settings!$C$16="No",1, (1 - ((Temperatures!$C18-Parameters!$B$195)/Parameters!$B$193)^2)^'Non-Market - Hockey stick'!V18), 1)</f>
        <v>1</v>
      </c>
      <c r="W18" s="22">
        <f>IF(Settings!$F$15="MERGE",IF(Settings!$C$16="No",1, (1 - ((Temperatures!$C18-Parameters!$B$195)/Parameters!$B$193)^2)^'Non-Market - Hockey stick'!W18), 1)</f>
        <v>1</v>
      </c>
      <c r="X18" s="22">
        <f>IF(Settings!$F$15="MERGE",IF(Settings!$C$16="No",1, (1 - ((Temperatures!$C18-Parameters!$B$195)/Parameters!$B$193)^2)^'Non-Market - Hockey stick'!X18), 1)</f>
        <v>1</v>
      </c>
      <c r="Y18" s="22">
        <f>IF(Settings!$F$15="MERGE",IF(Settings!$C$16="No",1, (1 - ((Temperatures!$C18-Parameters!$B$195)/Parameters!$B$193)^2)^'Non-Market - Hockey stick'!Y18), 1)</f>
        <v>1</v>
      </c>
      <c r="Z18" s="22">
        <f>IF(Settings!$F$15="MERGE",IF(Settings!$C$16="No",1, (1 - ((Temperatures!$C18-Parameters!$B$195)/Parameters!$B$193)^2)^'Non-Market - Hockey stick'!Z18), 1)</f>
        <v>1</v>
      </c>
      <c r="AA18" s="22">
        <f>IF(Settings!$F$15="MERGE",IF(Settings!$C$16="No",1, (1 - ((Temperatures!$C18-Parameters!$B$195)/Parameters!$B$193)^2)^'Non-Market - Hockey stick'!AA18), 1)</f>
        <v>1</v>
      </c>
      <c r="AB18" s="22">
        <f>IF(Settings!$F$15="MERGE",IF(Settings!$C$16="No",1, (1 - ((Temperatures!$C18-Parameters!$B$195)/Parameters!$B$193)^2)^'Non-Market - Hockey stick'!AB18), 1)</f>
        <v>1</v>
      </c>
      <c r="AC18" s="22">
        <f>IF(Settings!$F$15="MERGE",IF(Settings!$C$16="No",1, (1 - ((Temperatures!$C18-Parameters!$B$195)/Parameters!$B$193)^2)^'Non-Market - Hockey stick'!AC18), 1)</f>
        <v>1</v>
      </c>
      <c r="AD18" s="22">
        <f>IF(Settings!$F$15="MERGE",IF(Settings!$C$16="No",1, (1 - ((Temperatures!$C18-Parameters!$B$195)/Parameters!$B$193)^2)^'Non-Market - Hockey stick'!AD18), 1)</f>
        <v>1</v>
      </c>
      <c r="AE18" s="22">
        <f>IF(Settings!$F$15="MERGE",IF(Settings!$C$16="No",1, (1 - ((Temperatures!$C18-Parameters!$B$195)/Parameters!$B$193)^2)^'Non-Market - Hockey stick'!AE18), 1)</f>
        <v>1</v>
      </c>
      <c r="AF18" s="22">
        <f>IF(Settings!$F$15="MERGE",IF(Settings!$C$16="No",1, (1 - ((Temperatures!$C18-Parameters!$B$195)/Parameters!$B$193)^2)^'Non-Market - Hockey stick'!AF18), 1)</f>
        <v>1</v>
      </c>
      <c r="AG18" s="22">
        <f>IF(Settings!$F$15="MERGE",IF(Settings!$C$16="No",1, (1 - ((Temperatures!$C18-Parameters!$B$195)/Parameters!$B$193)^2)^'Non-Market - Hockey stick'!AG18), 1)</f>
        <v>1</v>
      </c>
      <c r="AH18" s="22">
        <f>IF(Settings!$F$15="MERGE",IF(Settings!$C$16="No",1, (1 - ((Temperatures!$C18-Parameters!$B$195)/Parameters!$B$193)^2)^'Non-Market - Hockey stick'!AH18), 1)</f>
        <v>1</v>
      </c>
      <c r="AI18" s="22">
        <f>IF(Settings!$F$15="MERGE",IF(Settings!$C$16="No",1, (1 - ((Temperatures!$C18-Parameters!$B$195)/Parameters!$B$193)^2)^'Non-Market - Hockey stick'!AI18), 1)</f>
        <v>1</v>
      </c>
      <c r="AJ18" s="22">
        <f>IF(Settings!$F$15="MERGE",IF(Settings!$C$16="No",1, (1 - ((Temperatures!$C18-Parameters!$B$195)/Parameters!$B$193)^2)^'Non-Market - Hockey stick'!AJ18), 1)</f>
        <v>1</v>
      </c>
      <c r="AK18" s="22">
        <f>IF(Settings!$F$15="MERGE",IF(Settings!$C$16="No",1, (1 - ((Temperatures!$C18-Parameters!$B$195)/Parameters!$B$193)^2)^'Non-Market - Hockey stick'!AK18), 1)</f>
        <v>1</v>
      </c>
      <c r="AL18" s="22">
        <f>IF(Settings!$F$15="MERGE",IF(Settings!$C$16="No",1, (1 - ((Temperatures!$C18-Parameters!$B$195)/Parameters!$B$193)^2)^'Non-Market - Hockey stick'!AL18), 1)</f>
        <v>1</v>
      </c>
      <c r="AM18" s="22">
        <f>IF(Settings!$F$15="MERGE",IF(Settings!$C$16="No",1, (1 - ((Temperatures!$C18-Parameters!$B$195)/Parameters!$B$193)^2)^'Non-Market - Hockey stick'!AM18), 1)</f>
        <v>1</v>
      </c>
      <c r="AN18" s="22">
        <f>IF(Settings!$F$15="MERGE",IF(Settings!$C$16="No",1, (1 - ((Temperatures!$C18-Parameters!$B$195)/Parameters!$B$193)^2)^'Non-Market - Hockey stick'!AN18), 1)</f>
        <v>1</v>
      </c>
      <c r="AO18" s="22">
        <f>IF(Settings!$F$15="MERGE",IF(Settings!$C$16="No",1, (1 - ((Temperatures!$C18-Parameters!$B$195)/Parameters!$B$193)^2)^'Non-Market - Hockey stick'!AO18), 1)</f>
        <v>1</v>
      </c>
      <c r="AP18" s="22">
        <f>IF(Settings!$F$15="MERGE",IF(Settings!$C$16="No",1, (1 - ((Temperatures!$C18-Parameters!$B$195)/Parameters!$B$193)^2)^'Non-Market - Hockey stick'!AP18), 1)</f>
        <v>1</v>
      </c>
      <c r="AQ18" s="22">
        <f>IF(Settings!$F$15="MERGE",IF(Settings!$C$16="No",1, (1 - ((Temperatures!$C18-Parameters!$B$195)/Parameters!$B$193)^2)^'Non-Market - Hockey stick'!AQ18), 1)</f>
        <v>1</v>
      </c>
      <c r="AR18" s="22">
        <f>IF(Settings!$F$15="MERGE",IF(Settings!$C$16="No",1, (1 - ((Temperatures!$C18-Parameters!$B$195)/Parameters!$B$193)^2)^'Non-Market - Hockey stick'!AR18), 1)</f>
        <v>1</v>
      </c>
      <c r="AS18" s="22">
        <f>IF(Settings!$F$15="MERGE",IF(Settings!$C$16="No",1, (1 - ((Temperatures!$C18-Parameters!$B$195)/Parameters!$B$193)^2)^'Non-Market - Hockey stick'!AS18), 1)</f>
        <v>1</v>
      </c>
      <c r="AT18" s="22">
        <f>IF(Settings!$F$15="MERGE",IF(Settings!$C$16="No",1, (1 - ((Temperatures!$C18-Parameters!$B$195)/Parameters!$B$193)^2)^'Non-Market - Hockey stick'!AT18), 1)</f>
        <v>1</v>
      </c>
      <c r="AU18" s="22">
        <f>IF(Settings!$F$15="MERGE",IF(Settings!$C$16="No",1, (1 - ((Temperatures!$C18-Parameters!$B$195)/Parameters!$B$193)^2)^'Non-Market - Hockey stick'!AU18), 1)</f>
        <v>1</v>
      </c>
      <c r="AV18" s="22">
        <f>IF(Settings!$F$15="MERGE",IF(Settings!$C$16="No",1, (1 - ((Temperatures!$C18-Parameters!$B$195)/Parameters!$B$193)^2)^'Non-Market - Hockey stick'!AV18), 1)</f>
        <v>1</v>
      </c>
      <c r="AW18" s="22">
        <f>IF(Settings!$F$15="MERGE",IF(Settings!$C$16="No",1, (1 - ((Temperatures!$C18-Parameters!$B$195)/Parameters!$B$193)^2)^'Non-Market - Hockey stick'!AW18), 1)</f>
        <v>1</v>
      </c>
      <c r="AX18" s="22">
        <f>IF(Settings!$F$15="MERGE",IF(Settings!$C$16="No",1, (1 - ((Temperatures!$C18-Parameters!$B$195)/Parameters!$B$193)^2)^'Non-Market - Hockey stick'!AX18), 1)</f>
        <v>1</v>
      </c>
      <c r="AY18" s="22">
        <f>IF(Settings!$F$15="MERGE",IF(Settings!$C$16="No",1, (1 - ((Temperatures!$C18-Parameters!$B$195)/Parameters!$B$193)^2)^'Non-Market - Hockey stick'!AY18), 1)</f>
        <v>1</v>
      </c>
      <c r="AZ18" s="22">
        <f>IF(Settings!$F$15="MERGE",IF(Settings!$C$16="No",1, (1 - ((Temperatures!$C18-Parameters!$B$195)/Parameters!$B$193)^2)^'Non-Market - Hockey stick'!AZ18), 1)</f>
        <v>1</v>
      </c>
      <c r="BA18" s="22">
        <f>IF(Settings!$F$15="MERGE",IF(Settings!$C$16="No",1, (1 - ((Temperatures!$C18-Parameters!$B$195)/Parameters!$B$193)^2)^'Non-Market - Hockey stick'!BA18), 1)</f>
        <v>1</v>
      </c>
      <c r="BB18" s="22">
        <f>IF(Settings!$F$15="MERGE",IF(Settings!$C$16="No",1, (1 - ((Temperatures!$C18-Parameters!$B$195)/Parameters!$B$193)^2)^'Non-Market - Hockey stick'!BB18), 1)</f>
        <v>1</v>
      </c>
      <c r="BC18" s="22">
        <f>IF(Settings!$F$15="MERGE",IF(Settings!$C$16="No",1, (1 - ((Temperatures!$C18-Parameters!$B$195)/Parameters!$B$193)^2)^'Non-Market - Hockey stick'!BC18), 1)</f>
        <v>1</v>
      </c>
      <c r="BD18" s="22">
        <f>IF(Settings!$F$15="MERGE",IF(Settings!$C$16="No",1, (1 - ((Temperatures!$C18-Parameters!$B$195)/Parameters!$B$193)^2)^'Non-Market - Hockey stick'!BD18), 1)</f>
        <v>1</v>
      </c>
      <c r="BE18" s="22">
        <f>IF(Settings!$F$15="MERGE",IF(Settings!$C$16="No",1, (1 - ((Temperatures!$C18-Parameters!$B$195)/Parameters!$B$193)^2)^'Non-Market - Hockey stick'!BE18), 1)</f>
        <v>1</v>
      </c>
      <c r="BF18" s="22">
        <f>IF(Settings!$F$15="MERGE",IF(Settings!$C$16="No",1, (1 - ((Temperatures!$C18-Parameters!$B$195)/Parameters!$B$193)^2)^'Non-Market - Hockey stick'!BF18), 1)</f>
        <v>1</v>
      </c>
      <c r="BG18" s="22">
        <f>IF(Settings!$F$15="MERGE",IF(Settings!$C$16="No",1, (1 - ((Temperatures!$C18-Parameters!$B$195)/Parameters!$B$193)^2)^'Non-Market - Hockey stick'!BG18), 1)</f>
        <v>1</v>
      </c>
      <c r="BH18" s="22">
        <f>IF(Settings!$F$15="MERGE",IF(Settings!$C$16="No",1, (1 - ((Temperatures!$C18-Parameters!$B$195)/Parameters!$B$193)^2)^'Non-Market - Hockey stick'!BH18), 1)</f>
        <v>1</v>
      </c>
      <c r="BI18" s="22">
        <f>IF(Settings!$F$15="MERGE",IF(Settings!$C$16="No",1, (1 - ((Temperatures!$C18-Parameters!$B$195)/Parameters!$B$193)^2)^'Non-Market - Hockey stick'!BI18), 1)</f>
        <v>1</v>
      </c>
      <c r="BJ18" s="22">
        <f>IF(Settings!$F$15="MERGE",IF(Settings!$C$16="No",1, (1 - ((Temperatures!$C18-Parameters!$B$195)/Parameters!$B$193)^2)^'Non-Market - Hockey stick'!BJ18), 1)</f>
        <v>1</v>
      </c>
      <c r="BK18" s="22">
        <f>IF(Settings!$F$15="MERGE",IF(Settings!$C$16="No",1, (1 - ((Temperatures!$C18-Parameters!$B$195)/Parameters!$B$193)^2)^'Non-Market - Hockey stick'!BK18), 1)</f>
        <v>1</v>
      </c>
      <c r="BL18" s="22">
        <f>IF(Settings!$F$15="MERGE",IF(Settings!$C$16="No",1, (1 - ((Temperatures!$C18-Parameters!$B$195)/Parameters!$B$193)^2)^'Non-Market - Hockey stick'!BL18), 1)</f>
        <v>1</v>
      </c>
      <c r="BM18" s="22">
        <f>IF(Settings!$F$15="MERGE",IF(Settings!$C$16="No",1, (1 - ((Temperatures!$C18-Parameters!$B$195)/Parameters!$B$193)^2)^'Non-Market - Hockey stick'!BM18), 1)</f>
        <v>1</v>
      </c>
      <c r="BN18" s="22">
        <f>IF(Settings!$F$15="MERGE",IF(Settings!$C$16="No",1, (1 - ((Temperatures!$C18-Parameters!$B$195)/Parameters!$B$193)^2)^'Non-Market - Hockey stick'!BN18), 1)</f>
        <v>1</v>
      </c>
      <c r="BO18" s="22">
        <f>IF(Settings!$F$15="MERGE",IF(Settings!$C$16="No",1, (1 - ((Temperatures!$C18-Parameters!$B$195)/Parameters!$B$193)^2)^'Non-Market - Hockey stick'!BO18), 1)</f>
        <v>1</v>
      </c>
      <c r="BP18" s="22">
        <f>IF(Settings!$F$15="MERGE",IF(Settings!$C$16="No",1, (1 - ((Temperatures!$C18-Parameters!$B$195)/Parameters!$B$193)^2)^'Non-Market - Hockey stick'!BP18), 1)</f>
        <v>1</v>
      </c>
      <c r="BQ18" s="22">
        <f>IF(Settings!$F$15="MERGE",IF(Settings!$C$16="No",1, (1 - ((Temperatures!$C18-Parameters!$B$195)/Parameters!$B$193)^2)^'Non-Market - Hockey stick'!BQ18), 1)</f>
        <v>1</v>
      </c>
      <c r="BR18" s="22">
        <f>IF(Settings!$F$15="MERGE",IF(Settings!$C$16="No",1, (1 - ((Temperatures!$C18-Parameters!$B$195)/Parameters!$B$193)^2)^'Non-Market - Hockey stick'!BR18), 1)</f>
        <v>1</v>
      </c>
      <c r="BS18" s="22">
        <f>IF(Settings!$F$15="MERGE",IF(Settings!$C$16="No",1, (1 - ((Temperatures!$C18-Parameters!$B$195)/Parameters!$B$193)^2)^'Non-Market - Hockey stick'!BS18), 1)</f>
        <v>1</v>
      </c>
      <c r="BT18" s="22">
        <f>IF(Settings!$F$15="MERGE",IF(Settings!$C$16="No",1, (1 - ((Temperatures!$C18-Parameters!$B$195)/Parameters!$B$193)^2)^'Non-Market - Hockey stick'!BT18), 1)</f>
        <v>1</v>
      </c>
      <c r="BU18" s="22">
        <f>IF(Settings!$F$15="MERGE",IF(Settings!$C$16="No",1, (1 - ((Temperatures!$C18-Parameters!$B$195)/Parameters!$B$193)^2)^'Non-Market - Hockey stick'!BU18), 1)</f>
        <v>1</v>
      </c>
      <c r="BV18" s="22">
        <f>IF(Settings!$F$15="MERGE",IF(Settings!$C$16="No",1, (1 - ((Temperatures!$C18-Parameters!$B$195)/Parameters!$B$193)^2)^'Non-Market - Hockey stick'!BV18), 1)</f>
        <v>1</v>
      </c>
      <c r="BW18" s="22">
        <f>IF(Settings!$F$15="MERGE",IF(Settings!$C$16="No",1, (1 - ((Temperatures!$C18-Parameters!$B$195)/Parameters!$B$193)^2)^'Non-Market - Hockey stick'!BW18), 1)</f>
        <v>1</v>
      </c>
      <c r="BX18" s="22">
        <f>IF(Settings!$F$15="MERGE",IF(Settings!$C$16="No",1, (1 - ((Temperatures!$C18-Parameters!$B$195)/Parameters!$B$193)^2)^'Non-Market - Hockey stick'!BX18), 1)</f>
        <v>1</v>
      </c>
      <c r="BY18" s="22">
        <f>IF(Settings!$F$15="MERGE",IF(Settings!$C$16="No",1, (1 - ((Temperatures!$C18-Parameters!$B$195)/Parameters!$B$193)^2)^'Non-Market - Hockey stick'!BY18), 1)</f>
        <v>1</v>
      </c>
      <c r="BZ18" s="22">
        <f>IF(Settings!$F$15="MERGE",IF(Settings!$C$16="No",1, (1 - ((Temperatures!$C18-Parameters!$B$195)/Parameters!$B$193)^2)^'Non-Market - Hockey stick'!BZ18), 1)</f>
        <v>1</v>
      </c>
      <c r="CA18" s="22">
        <f>IF(Settings!$F$15="MERGE",IF(Settings!$C$16="No",1, (1 - ((Temperatures!$C18-Parameters!$B$195)/Parameters!$B$193)^2)^'Non-Market - Hockey stick'!CA18), 1)</f>
        <v>1</v>
      </c>
      <c r="CB18" s="22">
        <f>IF(Settings!$F$15="MERGE",IF(Settings!$C$16="No",1, (1 - ((Temperatures!$C18-Parameters!$B$195)/Parameters!$B$193)^2)^'Non-Market - Hockey stick'!CB18), 1)</f>
        <v>1</v>
      </c>
      <c r="CC18" s="22">
        <f>IF(Settings!$F$15="MERGE",IF(Settings!$C$16="No",1, (1 - ((Temperatures!$C18-Parameters!$B$195)/Parameters!$B$193)^2)^'Non-Market - Hockey stick'!CC18), 1)</f>
        <v>1</v>
      </c>
      <c r="CD18" s="22">
        <f>IF(Settings!$F$15="MERGE",IF(Settings!$C$16="No",1, (1 - ((Temperatures!$C18-Parameters!$B$195)/Parameters!$B$193)^2)^'Non-Market - Hockey stick'!CD18), 1)</f>
        <v>1</v>
      </c>
      <c r="CE18" s="22">
        <f>IF(Settings!$F$15="MERGE",IF(Settings!$C$16="No",1, (1 - ((Temperatures!$C18-Parameters!$B$195)/Parameters!$B$193)^2)^'Non-Market - Hockey stick'!CE18), 1)</f>
        <v>1</v>
      </c>
      <c r="CF18" s="22">
        <f>IF(Settings!$F$15="MERGE",IF(Settings!$C$16="No",1, (1 - ((Temperatures!$C18-Parameters!$B$195)/Parameters!$B$193)^2)^'Non-Market - Hockey stick'!CF18), 1)</f>
        <v>1</v>
      </c>
      <c r="CG18" s="22">
        <f>IF(Settings!$F$15="MERGE",IF(Settings!$C$16="No",1, (1 - ((Temperatures!$C18-Parameters!$B$195)/Parameters!$B$193)^2)^'Non-Market - Hockey stick'!CG18), 1)</f>
        <v>1</v>
      </c>
      <c r="CH18" s="22">
        <f>IF(Settings!$F$15="MERGE",IF(Settings!$C$16="No",1, (1 - ((Temperatures!$C18-Parameters!$B$195)/Parameters!$B$193)^2)^'Non-Market - Hockey stick'!CH18), 1)</f>
        <v>1</v>
      </c>
      <c r="CI18" s="22">
        <f>IF(Settings!$F$15="MERGE",IF(Settings!$C$16="No",1, (1 - ((Temperatures!$C18-Parameters!$B$195)/Parameters!$B$193)^2)^'Non-Market - Hockey stick'!CI18), 1)</f>
        <v>1</v>
      </c>
      <c r="CJ18" s="22">
        <f>IF(Settings!$F$15="MERGE",IF(Settings!$C$16="No",1, (1 - ((Temperatures!$C18-Parameters!$B$195)/Parameters!$B$193)^2)^'Non-Market - Hockey stick'!CJ18), 1)</f>
        <v>1</v>
      </c>
      <c r="CK18" s="22">
        <f>IF(Settings!$F$15="MERGE",IF(Settings!$C$16="No",1, (1 - ((Temperatures!$C18-Parameters!$B$195)/Parameters!$B$193)^2)^'Non-Market - Hockey stick'!CK18), 1)</f>
        <v>1</v>
      </c>
      <c r="CL18" s="22">
        <f>IF(Settings!$F$15="MERGE",IF(Settings!$C$16="No",1, (1 - ((Temperatures!$C18-Parameters!$B$195)/Parameters!$B$193)^2)^'Non-Market - Hockey stick'!CL18), 1)</f>
        <v>1</v>
      </c>
      <c r="CM18" s="22">
        <f>IF(Settings!$F$15="MERGE",IF(Settings!$C$16="No",1, (1 - ((Temperatures!$C18-Parameters!$B$195)/Parameters!$B$193)^2)^'Non-Market - Hockey stick'!CM18), 1)</f>
        <v>1</v>
      </c>
      <c r="CN18" s="22">
        <f>IF(Settings!$F$15="MERGE",IF(Settings!$C$16="No",1, (1 - ((Temperatures!$C18-Parameters!$B$195)/Parameters!$B$193)^2)^'Non-Market - Hockey stick'!CN18), 1)</f>
        <v>1</v>
      </c>
      <c r="CO18" s="22">
        <f>IF(Settings!$F$15="MERGE",IF(Settings!$C$16="No",1, (1 - ((Temperatures!$C18-Parameters!$B$195)/Parameters!$B$193)^2)^'Non-Market - Hockey stick'!CO18), 1)</f>
        <v>1</v>
      </c>
      <c r="CP18" s="22">
        <f>IF(Settings!$F$15="MERGE",IF(Settings!$C$16="No",1, (1 - ((Temperatures!$C18-Parameters!$B$195)/Parameters!$B$193)^2)^'Non-Market - Hockey stick'!CP18), 1)</f>
        <v>1</v>
      </c>
      <c r="CQ18" s="22">
        <f>IF(Settings!$F$15="MERGE",IF(Settings!$C$16="No",1, (1 - ((Temperatures!$C18-Parameters!$B$195)/Parameters!$B$193)^2)^'Non-Market - Hockey stick'!CQ18), 1)</f>
        <v>1</v>
      </c>
      <c r="CR18" s="22">
        <f>IF(Settings!$F$15="MERGE",IF(Settings!$C$16="No",1, (1 - ((Temperatures!$C18-Parameters!$B$195)/Parameters!$B$193)^2)^'Non-Market - Hockey stick'!CR18), 1)</f>
        <v>1</v>
      </c>
      <c r="CS18" s="22">
        <f>IF(Settings!$F$15="MERGE",IF(Settings!$C$16="No",1, (1 - ((Temperatures!$C18-Parameters!$B$195)/Parameters!$B$193)^2)^'Non-Market - Hockey stick'!CS18), 1)</f>
        <v>1</v>
      </c>
      <c r="CT18" s="22">
        <f>IF(Settings!$F$15="MERGE",IF(Settings!$C$16="No",1, (1 - ((Temperatures!$C18-Parameters!$B$195)/Parameters!$B$193)^2)^'Non-Market - Hockey stick'!CT18), 1)</f>
        <v>1</v>
      </c>
      <c r="CU18" s="22">
        <f>IF(Settings!$F$15="MERGE",IF(Settings!$C$16="No",1, (1 - ((Temperatures!$C18-Parameters!$B$195)/Parameters!$B$193)^2)^'Non-Market - Hockey stick'!CU18), 1)</f>
        <v>1</v>
      </c>
      <c r="CV18" s="22">
        <f>IF(Settings!$F$15="MERGE",IF(Settings!$C$16="No",1, (1 - ((Temperatures!$C18-Parameters!$B$195)/Parameters!$B$193)^2)^'Non-Market - Hockey stick'!CV18), 1)</f>
        <v>1</v>
      </c>
      <c r="CW18" s="22">
        <f>IF(Settings!$F$15="MERGE",IF(Settings!$C$16="No",1, (1 - ((Temperatures!$C18-Parameters!$B$195)/Parameters!$B$193)^2)^'Non-Market - Hockey stick'!CW18), 1)</f>
        <v>1</v>
      </c>
      <c r="CX18" s="22">
        <f>IF(Settings!$F$15="MERGE",IF(Settings!$C$16="No",1, (1 - ((Temperatures!$C18-Parameters!$B$195)/Parameters!$B$193)^2)^'Non-Market - Hockey stick'!CX18), 1)</f>
        <v>1</v>
      </c>
      <c r="CY18" s="22">
        <f>IF(Settings!$F$15="MERGE",IF(Settings!$C$16="No",1, (1 - ((Temperatures!$C18-Parameters!$B$195)/Parameters!$B$193)^2)^'Non-Market - Hockey stick'!CY18), 1)</f>
        <v>1</v>
      </c>
      <c r="CZ18" s="22">
        <f>IF(Settings!$F$15="MERGE",IF(Settings!$C$16="No",1, (1 - ((Temperatures!$C18-Parameters!$B$195)/Parameters!$B$193)^2)^'Non-Market - Hockey stick'!CZ18), 1)</f>
        <v>1</v>
      </c>
      <c r="DA18" s="22">
        <f>IF(Settings!$F$15="MERGE",IF(Settings!$C$16="No",1, (1 - ((Temperatures!$C18-Parameters!$B$195)/Parameters!$B$193)^2)^'Non-Market - Hockey stick'!DA18), 1)</f>
        <v>1</v>
      </c>
      <c r="DB18" s="22">
        <f>IF(Settings!$F$15="MERGE",IF(Settings!$C$16="No",1, (1 - ((Temperatures!$C18-Parameters!$B$195)/Parameters!$B$193)^2)^'Non-Market - Hockey stick'!DB18), 1)</f>
        <v>1</v>
      </c>
      <c r="DC18" s="22">
        <f>IF(Settings!$F$15="MERGE",IF(Settings!$C$16="No",1, (1 - ((Temperatures!$C18-Parameters!$B$195)/Parameters!$B$193)^2)^'Non-Market - Hockey stick'!DC18), 1)</f>
        <v>1</v>
      </c>
      <c r="DD18" s="22">
        <f>IF(Settings!$F$15="MERGE",IF(Settings!$C$16="No",1, (1 - ((Temperatures!$C18-Parameters!$B$195)/Parameters!$B$193)^2)^'Non-Market - Hockey stick'!DD18), 1)</f>
        <v>1</v>
      </c>
      <c r="DE18" s="22">
        <f>IF(Settings!$F$15="MERGE",IF(Settings!$C$16="No",1, (1 - ((Temperatures!$C18-Parameters!$B$195)/Parameters!$B$193)^2)^'Non-Market - Hockey stick'!DE18), 1)</f>
        <v>1</v>
      </c>
      <c r="DF18" s="22">
        <f>IF(Settings!$F$15="MERGE",IF(Settings!$C$16="No",1, (1 - ((Temperatures!$C18-Parameters!$B$195)/Parameters!$B$193)^2)^'Non-Market - Hockey stick'!DF18), 1)</f>
        <v>1</v>
      </c>
      <c r="DG18" s="22">
        <f>IF(Settings!$F$15="MERGE",IF(Settings!$C$16="No",1, (1 - ((Temperatures!$C18-Parameters!$B$195)/Parameters!$B$193)^2)^'Non-Market - Hockey stick'!DG18), 1)</f>
        <v>1</v>
      </c>
      <c r="DH18" s="22">
        <f>IF(Settings!$F$15="MERGE",IF(Settings!$C$16="No",1, (1 - ((Temperatures!$C18-Parameters!$B$195)/Parameters!$B$193)^2)^'Non-Market - Hockey stick'!DH18), 1)</f>
        <v>1</v>
      </c>
      <c r="DI18" s="22">
        <f>IF(Settings!$F$15="MERGE",IF(Settings!$C$16="No",1, (1 - ((Temperatures!$C18-Parameters!$B$195)/Parameters!$B$193)^2)^'Non-Market - Hockey stick'!DI18), 1)</f>
        <v>1</v>
      </c>
      <c r="DJ18" s="22">
        <f>IF(Settings!$F$15="MERGE",IF(Settings!$C$16="No",1, (1 - ((Temperatures!$C18-Parameters!$B$195)/Parameters!$B$193)^2)^'Non-Market - Hockey stick'!DJ18), 1)</f>
        <v>1</v>
      </c>
      <c r="DK18" s="22">
        <f>IF(Settings!$F$15="MERGE",IF(Settings!$C$16="No",1, (1 - ((Temperatures!$C18-Parameters!$B$195)/Parameters!$B$193)^2)^'Non-Market - Hockey stick'!DK18), 1)</f>
        <v>1</v>
      </c>
      <c r="DL18" s="22">
        <f>IF(Settings!$F$15="MERGE",IF(Settings!$C$16="No",1, (1 - ((Temperatures!$C18-Parameters!$B$195)/Parameters!$B$193)^2)^'Non-Market - Hockey stick'!DL18), 1)</f>
        <v>1</v>
      </c>
      <c r="DM18" s="22">
        <f>IF(Settings!$F$15="MERGE",IF(Settings!$C$16="No",1, (1 - ((Temperatures!$C18-Parameters!$B$195)/Parameters!$B$193)^2)^'Non-Market - Hockey stick'!DM18), 1)</f>
        <v>1</v>
      </c>
      <c r="DN18" s="22">
        <f>IF(Settings!$F$15="MERGE",IF(Settings!$C$16="No",1, (1 - ((Temperatures!$C18-Parameters!$B$195)/Parameters!$B$193)^2)^'Non-Market - Hockey stick'!DN18), 1)</f>
        <v>1</v>
      </c>
      <c r="DO18" s="22">
        <f>IF(Settings!$F$15="MERGE",IF(Settings!$C$16="No",1, (1 - ((Temperatures!$C18-Parameters!$B$195)/Parameters!$B$193)^2)^'Non-Market - Hockey stick'!DO18), 1)</f>
        <v>1</v>
      </c>
      <c r="DP18" s="22">
        <f>IF(Settings!$F$15="MERGE",IF(Settings!$C$16="No",1, (1 - ((Temperatures!$C18-Parameters!$B$195)/Parameters!$B$193)^2)^'Non-Market - Hockey stick'!DP18), 1)</f>
        <v>1</v>
      </c>
      <c r="DQ18" s="22">
        <f>IF(Settings!$F$15="MERGE",IF(Settings!$C$16="No",1, (1 - ((Temperatures!$C18-Parameters!$B$195)/Parameters!$B$193)^2)^'Non-Market - Hockey stick'!DQ18), 1)</f>
        <v>1</v>
      </c>
      <c r="DR18" s="22">
        <f>IF(Settings!$F$15="MERGE",IF(Settings!$C$16="No",1, (1 - ((Temperatures!$C18-Parameters!$B$195)/Parameters!$B$193)^2)^'Non-Market - Hockey stick'!DR18), 1)</f>
        <v>1</v>
      </c>
      <c r="DS18" s="22">
        <f>IF(Settings!$F$15="MERGE",IF(Settings!$C$16="No",1, (1 - ((Temperatures!$C18-Parameters!$B$195)/Parameters!$B$193)^2)^'Non-Market - Hockey stick'!DS18), 1)</f>
        <v>1</v>
      </c>
      <c r="DT18" s="22">
        <f>IF(Settings!$F$15="MERGE",IF(Settings!$C$16="No",1, (1 - ((Temperatures!$C18-Parameters!$B$195)/Parameters!$B$193)^2)^'Non-Market - Hockey stick'!DT18), 1)</f>
        <v>1</v>
      </c>
      <c r="DU18" s="22">
        <f>IF(Settings!$F$15="MERGE",IF(Settings!$C$16="No",1, (1 - ((Temperatures!$C18-Parameters!$B$195)/Parameters!$B$193)^2)^'Non-Market - Hockey stick'!DU18), 1)</f>
        <v>1</v>
      </c>
      <c r="DV18" s="22">
        <f>IF(Settings!$F$15="MERGE",IF(Settings!$C$16="No",1, (1 - ((Temperatures!$C18-Parameters!$B$195)/Parameters!$B$193)^2)^'Non-Market - Hockey stick'!DV18), 1)</f>
        <v>1</v>
      </c>
      <c r="DW18" s="22">
        <f>IF(Settings!$F$15="MERGE",IF(Settings!$C$16="No",1, (1 - ((Temperatures!$C18-Parameters!$B$195)/Parameters!$B$193)^2)^'Non-Market - Hockey stick'!DW18), 1)</f>
        <v>1</v>
      </c>
      <c r="DX18" s="22">
        <f>IF(Settings!$F$15="MERGE",IF(Settings!$C$16="No",1, (1 - ((Temperatures!$C18-Parameters!$B$195)/Parameters!$B$193)^2)^'Non-Market - Hockey stick'!DX18), 1)</f>
        <v>1</v>
      </c>
      <c r="DY18" s="22">
        <f>IF(Settings!$F$15="MERGE",IF(Settings!$C$16="No",1, (1 - ((Temperatures!$C18-Parameters!$B$195)/Parameters!$B$193)^2)^'Non-Market - Hockey stick'!DY18), 1)</f>
        <v>1</v>
      </c>
      <c r="DZ18" s="22">
        <f>IF(Settings!$F$15="MERGE",IF(Settings!$C$16="No",1, (1 - ((Temperatures!$C18-Parameters!$B$195)/Parameters!$B$193)^2)^'Non-Market - Hockey stick'!DZ18), 1)</f>
        <v>1</v>
      </c>
      <c r="EA18" s="22">
        <f>IF(Settings!$F$15="MERGE",IF(Settings!$C$16="No",1, (1 - ((Temperatures!$C18-Parameters!$B$195)/Parameters!$B$193)^2)^'Non-Market - Hockey stick'!EA18), 1)</f>
        <v>1</v>
      </c>
      <c r="EB18" s="22">
        <f>IF(Settings!$F$15="MERGE",IF(Settings!$C$16="No",1, (1 - ((Temperatures!$C18-Parameters!$B$195)/Parameters!$B$193)^2)^'Non-Market - Hockey stick'!EB18), 1)</f>
        <v>1</v>
      </c>
      <c r="EC18" s="22">
        <f>IF(Settings!$F$15="MERGE",IF(Settings!$C$16="No",1, (1 - ((Temperatures!$C18-Parameters!$B$195)/Parameters!$B$193)^2)^'Non-Market - Hockey stick'!EC18), 1)</f>
        <v>1</v>
      </c>
      <c r="ED18" s="22">
        <f>IF(Settings!$F$15="MERGE",IF(Settings!$C$16="No",1, (1 - ((Temperatures!$C18-Parameters!$B$195)/Parameters!$B$193)^2)^'Non-Market - Hockey stick'!ED18), 1)</f>
        <v>1</v>
      </c>
      <c r="EE18" s="22">
        <f>IF(Settings!$F$15="MERGE",IF(Settings!$C$16="No",1, (1 - ((Temperatures!$C18-Parameters!$B$195)/Parameters!$B$193)^2)^'Non-Market - Hockey stick'!EE18), 1)</f>
        <v>1</v>
      </c>
      <c r="EF18" s="22">
        <f>IF(Settings!$F$15="MERGE",IF(Settings!$C$16="No",1, (1 - ((Temperatures!$C18-Parameters!$B$195)/Parameters!$B$193)^2)^'Non-Market - Hockey stick'!EF18), 1)</f>
        <v>1</v>
      </c>
      <c r="EG18" s="22">
        <f>IF(Settings!$F$15="MERGE",IF(Settings!$C$16="No",1, (1 - ((Temperatures!$C18-Parameters!$B$195)/Parameters!$B$193)^2)^'Non-Market - Hockey stick'!EG18), 1)</f>
        <v>1</v>
      </c>
      <c r="EH18" s="22">
        <f>IF(Settings!$F$15="MERGE",IF(Settings!$C$16="No",1, (1 - ((Temperatures!$C18-Parameters!$B$195)/Parameters!$B$193)^2)^'Non-Market - Hockey stick'!EH18), 1)</f>
        <v>1</v>
      </c>
      <c r="EI18" s="22">
        <f>IF(Settings!$F$15="MERGE",IF(Settings!$C$16="No",1, (1 - ((Temperatures!$C18-Parameters!$B$195)/Parameters!$B$193)^2)^'Non-Market - Hockey stick'!EI18), 1)</f>
        <v>1</v>
      </c>
      <c r="EJ18" s="22">
        <f>IF(Settings!$F$15="MERGE",IF(Settings!$C$16="No",1, (1 - ((Temperatures!$C18-Parameters!$B$195)/Parameters!$B$193)^2)^'Non-Market - Hockey stick'!EJ18), 1)</f>
        <v>1</v>
      </c>
      <c r="EK18" s="22">
        <f>IF(Settings!$F$15="MERGE",IF(Settings!$C$16="No",1, (1 - ((Temperatures!$C18-Parameters!$B$195)/Parameters!$B$193)^2)^'Non-Market - Hockey stick'!EK18), 1)</f>
        <v>1</v>
      </c>
      <c r="EL18" s="22">
        <f>IF(Settings!$F$15="MERGE",IF(Settings!$C$16="No",1, (1 - ((Temperatures!$C18-Parameters!$B$195)/Parameters!$B$193)^2)^'Non-Market - Hockey stick'!EL18), 1)</f>
        <v>1</v>
      </c>
      <c r="EM18" s="22">
        <f>IF(Settings!$F$15="MERGE",IF(Settings!$C$16="No",1, (1 - ((Temperatures!$C18-Parameters!$B$195)/Parameters!$B$193)^2)^'Non-Market - Hockey stick'!EM18), 1)</f>
        <v>1</v>
      </c>
      <c r="EN18" s="22">
        <f>IF(Settings!$F$15="MERGE",IF(Settings!$C$16="No",1, (1 - ((Temperatures!$C18-Parameters!$B$195)/Parameters!$B$193)^2)^'Non-Market - Hockey stick'!EN18), 1)</f>
        <v>1</v>
      </c>
      <c r="EO18" s="22">
        <f>IF(Settings!$F$15="MERGE",IF(Settings!$C$16="No",1, (1 - ((Temperatures!$C18-Parameters!$B$195)/Parameters!$B$193)^2)^'Non-Market - Hockey stick'!EO18), 1)</f>
        <v>1</v>
      </c>
      <c r="EP18" s="22">
        <f>IF(Settings!$F$15="MERGE",IF(Settings!$C$16="No",1, (1 - ((Temperatures!$C18-Parameters!$B$195)/Parameters!$B$193)^2)^'Non-Market - Hockey stick'!EP18), 1)</f>
        <v>1</v>
      </c>
      <c r="EQ18" s="22">
        <f>IF(Settings!$F$15="MERGE",IF(Settings!$C$16="No",1, (1 - ((Temperatures!$C18-Parameters!$B$195)/Parameters!$B$193)^2)^'Non-Market - Hockey stick'!EQ18), 1)</f>
        <v>1</v>
      </c>
      <c r="ER18" s="22">
        <f>IF(Settings!$F$15="MERGE",IF(Settings!$C$16="No",1, (1 - ((Temperatures!$C18-Parameters!$B$195)/Parameters!$B$193)^2)^'Non-Market - Hockey stick'!ER18), 1)</f>
        <v>1</v>
      </c>
      <c r="ES18" s="22">
        <f>IF(Settings!$F$15="MERGE",IF(Settings!$C$16="No",1, (1 - ((Temperatures!$C18-Parameters!$B$195)/Parameters!$B$193)^2)^'Non-Market - Hockey stick'!ES18), 1)</f>
        <v>1</v>
      </c>
      <c r="ET18" s="22">
        <f>IF(Settings!$F$15="MERGE",IF(Settings!$C$16="No",1, (1 - ((Temperatures!$C18-Parameters!$B$195)/Parameters!$B$193)^2)^'Non-Market - Hockey stick'!ET18), 1)</f>
        <v>1</v>
      </c>
      <c r="EU18" s="22">
        <f>IF(Settings!$F$15="MERGE",IF(Settings!$C$16="No",1, (1 - ((Temperatures!$C18-Parameters!$B$195)/Parameters!$B$193)^2)^'Non-Market - Hockey stick'!EU18), 1)</f>
        <v>1</v>
      </c>
      <c r="EV18" s="22">
        <f>IF(Settings!$F$15="MERGE",IF(Settings!$C$16="No",1, (1 - ((Temperatures!$C18-Parameters!$B$195)/Parameters!$B$193)^2)^'Non-Market - Hockey stick'!EV18), 1)</f>
        <v>1</v>
      </c>
      <c r="EW18" s="22">
        <f>IF(Settings!$F$15="MERGE",IF(Settings!$C$16="No",1, (1 - ((Temperatures!$C18-Parameters!$B$195)/Parameters!$B$193)^2)^'Non-Market - Hockey stick'!EW18), 1)</f>
        <v>1</v>
      </c>
      <c r="EX18" s="22">
        <f>IF(Settings!$F$15="MERGE",IF(Settings!$C$16="No",1, (1 - ((Temperatures!$C18-Parameters!$B$195)/Parameters!$B$193)^2)^'Non-Market - Hockey stick'!EX18), 1)</f>
        <v>1</v>
      </c>
      <c r="EY18" s="22">
        <f>IF(Settings!$F$15="MERGE",IF(Settings!$C$16="No",1, (1 - ((Temperatures!$C18-Parameters!$B$195)/Parameters!$B$193)^2)^'Non-Market - Hockey stick'!EY18), 1)</f>
        <v>1</v>
      </c>
      <c r="EZ18" s="22">
        <f>IF(Settings!$F$15="MERGE",IF(Settings!$C$16="No",1, (1 - ((Temperatures!$C18-Parameters!$B$195)/Parameters!$B$193)^2)^'Non-Market - Hockey stick'!EZ18), 1)</f>
        <v>1</v>
      </c>
      <c r="FA18" s="22">
        <f>IF(Settings!$F$15="MERGE",IF(Settings!$C$16="No",1, (1 - ((Temperatures!$C18-Parameters!$B$195)/Parameters!$B$193)^2)^'Non-Market - Hockey stick'!FA18), 1)</f>
        <v>1</v>
      </c>
      <c r="FB18" s="22">
        <f>IF(Settings!$F$15="MERGE",IF(Settings!$C$16="No",1, (1 - ((Temperatures!$C18-Parameters!$B$195)/Parameters!$B$193)^2)^'Non-Market - Hockey stick'!FB18), 1)</f>
        <v>1</v>
      </c>
      <c r="FC18" s="22">
        <f>IF(Settings!$F$15="MERGE",IF(Settings!$C$16="No",1, (1 - ((Temperatures!$C18-Parameters!$B$195)/Parameters!$B$193)^2)^'Non-Market - Hockey stick'!FC18), 1)</f>
        <v>1</v>
      </c>
      <c r="FD18" s="22">
        <f>IF(Settings!$F$15="MERGE",IF(Settings!$C$16="No",1, (1 - ((Temperatures!$C18-Parameters!$B$195)/Parameters!$B$193)^2)^'Non-Market - Hockey stick'!FD18), 1)</f>
        <v>1</v>
      </c>
      <c r="FE18" s="22">
        <f>IF(Settings!$F$15="MERGE",IF(Settings!$C$16="No",1, (1 - ((Temperatures!$C18-Parameters!$B$195)/Parameters!$B$193)^2)^'Non-Market - Hockey stick'!FE18), 1)</f>
        <v>1</v>
      </c>
      <c r="FF18" s="22">
        <f>IF(Settings!$F$15="MERGE",IF(Settings!$C$16="No",1, (1 - ((Temperatures!$C18-Parameters!$B$195)/Parameters!$B$193)^2)^'Non-Market - Hockey stick'!FF18), 1)</f>
        <v>1</v>
      </c>
      <c r="FG18" s="22">
        <f>IF(Settings!$F$15="MERGE",IF(Settings!$C$16="No",1, (1 - ((Temperatures!$C18-Parameters!$B$195)/Parameters!$B$193)^2)^'Non-Market - Hockey stick'!FG18), 1)</f>
        <v>1</v>
      </c>
      <c r="FH18" s="22">
        <f>IF(Settings!$F$15="MERGE",IF(Settings!$C$16="No",1, (1 - ((Temperatures!$C18-Parameters!$B$195)/Parameters!$B$193)^2)^'Non-Market - Hockey stick'!FH18), 1)</f>
        <v>1</v>
      </c>
      <c r="FI18" s="22">
        <f>IF(Settings!$F$15="MERGE",IF(Settings!$C$16="No",1, (1 - ((Temperatures!$C18-Parameters!$B$195)/Parameters!$B$193)^2)^'Non-Market - Hockey stick'!FI18), 1)</f>
        <v>1</v>
      </c>
      <c r="FJ18" s="22">
        <f>IF(Settings!$F$15="MERGE",IF(Settings!$C$16="No",1, (1 - ((Temperatures!$C18-Parameters!$B$195)/Parameters!$B$193)^2)^'Non-Market - Hockey stick'!FJ18), 1)</f>
        <v>1</v>
      </c>
      <c r="FK18" s="22">
        <f>IF(Settings!$F$15="MERGE",IF(Settings!$C$16="No",1, (1 - ((Temperatures!$C18-Parameters!$B$195)/Parameters!$B$193)^2)^'Non-Market - Hockey stick'!FK18), 1)</f>
        <v>1</v>
      </c>
      <c r="FL18" s="22">
        <f>IF(Settings!$F$15="MERGE",IF(Settings!$C$16="No",1, (1 - ((Temperatures!$C18-Parameters!$B$195)/Parameters!$B$193)^2)^'Non-Market - Hockey stick'!FL18), 1)</f>
        <v>1</v>
      </c>
      <c r="FM18" s="22">
        <f>IF(Settings!$F$15="MERGE",IF(Settings!$C$16="No",1, (1 - ((Temperatures!$C18-Parameters!$B$195)/Parameters!$B$193)^2)^'Non-Market - Hockey stick'!FM18), 1)</f>
        <v>1</v>
      </c>
      <c r="FN18" s="22">
        <f>IF(Settings!$F$15="MERGE",IF(Settings!$C$16="No",1, (1 - ((Temperatures!$C18-Parameters!$B$195)/Parameters!$B$193)^2)^'Non-Market - Hockey stick'!FN18), 1)</f>
        <v>1</v>
      </c>
      <c r="FO18" s="22">
        <f>IF(Settings!$F$15="MERGE",IF(Settings!$C$16="No",1, (1 - ((Temperatures!$C18-Parameters!$B$195)/Parameters!$B$193)^2)^'Non-Market - Hockey stick'!FO18), 1)</f>
        <v>1</v>
      </c>
      <c r="FP18" s="22">
        <f>IF(Settings!$F$15="MERGE",IF(Settings!$C$16="No",1, (1 - ((Temperatures!$C18-Parameters!$B$195)/Parameters!$B$193)^2)^'Non-Market - Hockey stick'!FP18), 1)</f>
        <v>1</v>
      </c>
      <c r="FQ18" s="22">
        <f>IF(Settings!$F$15="MERGE",IF(Settings!$C$16="No",1, (1 - ((Temperatures!$C18-Parameters!$B$195)/Parameters!$B$193)^2)^'Non-Market - Hockey stick'!FQ18), 1)</f>
        <v>1</v>
      </c>
      <c r="FR18" s="22">
        <f>IF(Settings!$F$15="MERGE",IF(Settings!$C$16="No",1, (1 - ((Temperatures!$C18-Parameters!$B$195)/Parameters!$B$193)^2)^'Non-Market - Hockey stick'!FR18), 1)</f>
        <v>1</v>
      </c>
      <c r="FS18" s="22">
        <f>IF(Settings!$F$15="MERGE",IF(Settings!$C$16="No",1, (1 - ((Temperatures!$C18-Parameters!$B$195)/Parameters!$B$193)^2)^'Non-Market - Hockey stick'!FS18), 1)</f>
        <v>1</v>
      </c>
      <c r="FT18" s="22">
        <f>IF(Settings!$F$15="MERGE",IF(Settings!$C$16="No",1, (1 - ((Temperatures!$C18-Parameters!$B$195)/Parameters!$B$193)^2)^'Non-Market - Hockey stick'!FT18), 1)</f>
        <v>1</v>
      </c>
      <c r="FU18" s="22">
        <f>IF(Settings!$F$15="MERGE",IF(Settings!$C$16="No",1, (1 - ((Temperatures!$C18-Parameters!$B$195)/Parameters!$B$193)^2)^'Non-Market - Hockey stick'!FU18), 1)</f>
        <v>1</v>
      </c>
      <c r="FV18" s="22">
        <f>IF(Settings!$F$15="MERGE",IF(Settings!$C$16="No",1, (1 - ((Temperatures!$C18-Parameters!$B$195)/Parameters!$B$193)^2)^'Non-Market - Hockey stick'!FV18), 1)</f>
        <v>1</v>
      </c>
      <c r="FW18" s="22">
        <f>IF(Settings!$F$15="MERGE",IF(Settings!$C$16="No",1, (1 - ((Temperatures!$C18-Parameters!$B$195)/Parameters!$B$193)^2)^'Non-Market - Hockey stick'!FW18), 1)</f>
        <v>1</v>
      </c>
      <c r="FX18" s="22">
        <f>IF(Settings!$F$15="MERGE",IF(Settings!$C$16="No",1, (1 - ((Temperatures!$C18-Parameters!$B$195)/Parameters!$B$193)^2)^'Non-Market - Hockey stick'!FX18), 1)</f>
        <v>1</v>
      </c>
      <c r="FY18" s="22">
        <f>IF(Settings!$F$15="MERGE",IF(Settings!$C$16="No",1, (1 - ((Temperatures!$C18-Parameters!$B$195)/Parameters!$B$193)^2)^'Non-Market - Hockey stick'!FY18), 1)</f>
        <v>1</v>
      </c>
      <c r="FZ18" s="22">
        <f>IF(Settings!$F$15="MERGE",IF(Settings!$C$16="No",1, (1 - ((Temperatures!$C18-Parameters!$B$195)/Parameters!$B$193)^2)^'Non-Market - Hockey stick'!FZ18), 1)</f>
        <v>1</v>
      </c>
      <c r="GA18" s="22">
        <f>IF(Settings!$F$15="MERGE",IF(Settings!$C$16="No",1, (1 - ((Temperatures!$C18-Parameters!$B$195)/Parameters!$B$193)^2)^'Non-Market - Hockey stick'!GA18), 1)</f>
        <v>1</v>
      </c>
      <c r="GB18" s="22">
        <f>IF(Settings!$F$15="MERGE",IF(Settings!$C$16="No",1, (1 - ((Temperatures!$C18-Parameters!$B$195)/Parameters!$B$193)^2)^'Non-Market - Hockey stick'!GB18), 1)</f>
        <v>1</v>
      </c>
      <c r="GC18" s="22">
        <f>IF(Settings!$F$15="MERGE",IF(Settings!$C$16="No",1, (1 - ((Temperatures!$C18-Parameters!$B$195)/Parameters!$B$193)^2)^'Non-Market - Hockey stick'!GC18), 1)</f>
        <v>1</v>
      </c>
      <c r="GD18" s="22">
        <f>IF(Settings!$F$15="MERGE",IF(Settings!$C$16="No",1, (1 - ((Temperatures!$C18-Parameters!$B$195)/Parameters!$B$193)^2)^'Non-Market - Hockey stick'!GD18), 1)</f>
        <v>1</v>
      </c>
      <c r="GE18" s="22">
        <f>IF(Settings!$F$15="MERGE",IF(Settings!$C$16="No",1, (1 - ((Temperatures!$C18-Parameters!$B$195)/Parameters!$B$193)^2)^'Non-Market - Hockey stick'!GE18), 1)</f>
        <v>1</v>
      </c>
      <c r="GF18" s="22">
        <f>IF(Settings!$F$15="MERGE",IF(Settings!$C$16="No",1, (1 - ((Temperatures!$C18-Parameters!$B$195)/Parameters!$B$193)^2)^'Non-Market - Hockey stick'!GF18), 1)</f>
        <v>1</v>
      </c>
      <c r="GG18" s="22">
        <f>IF(Settings!$F$15="MERGE",IF(Settings!$C$16="No",1, (1 - ((Temperatures!$C18-Parameters!$B$195)/Parameters!$B$193)^2)^'Non-Market - Hockey stick'!GG18), 1)</f>
        <v>1</v>
      </c>
      <c r="GH18" s="22">
        <f>IF(Settings!$F$15="MERGE",IF(Settings!$C$16="No",1, (1 - ((Temperatures!$C18-Parameters!$B$195)/Parameters!$B$193)^2)^'Non-Market - Hockey stick'!GH18), 1)</f>
        <v>1</v>
      </c>
      <c r="GI18" s="22">
        <f>IF(Settings!$F$15="MERGE",IF(Settings!$C$16="No",1, (1 - ((Temperatures!$C18-Parameters!$B$195)/Parameters!$B$193)^2)^'Non-Market - Hockey stick'!GI18), 1)</f>
        <v>1</v>
      </c>
      <c r="GJ18" s="22">
        <f>IF(Settings!$F$15="MERGE",IF(Settings!$C$16="No",1, (1 - ((Temperatures!$C18-Parameters!$B$195)/Parameters!$B$193)^2)^'Non-Market - Hockey stick'!GJ18), 1)</f>
        <v>1</v>
      </c>
      <c r="GK18" s="22">
        <f>IF(Settings!$F$15="MERGE",IF(Settings!$C$16="No",1, (1 - ((Temperatures!$C18-Parameters!$B$195)/Parameters!$B$193)^2)^'Non-Market - Hockey stick'!GK18), 1)</f>
        <v>1</v>
      </c>
      <c r="GL18" s="22">
        <f>IF(Settings!$F$15="MERGE",IF(Settings!$C$16="No",1, (1 - ((Temperatures!$C18-Parameters!$B$195)/Parameters!$B$193)^2)^'Non-Market - Hockey stick'!GL18), 1)</f>
        <v>1</v>
      </c>
      <c r="GM18" s="22">
        <f>IF(Settings!$F$15="MERGE",IF(Settings!$C$16="No",1, (1 - ((Temperatures!$C18-Parameters!$B$195)/Parameters!$B$193)^2)^'Non-Market - Hockey stick'!GM18), 1)</f>
        <v>1</v>
      </c>
    </row>
    <row r="19" spans="1:195" x14ac:dyDescent="0.25">
      <c r="A19" s="15">
        <v>2027</v>
      </c>
      <c r="B19" s="22">
        <f>IF(Settings!$F$15="MERGE",IF(Settings!$C$16="No",1, (1 - ((Temperatures!$C19-Parameters!$B$195)/Parameters!$B$193)^2)^'Non-Market - Hockey stick'!B19), 1)</f>
        <v>1</v>
      </c>
      <c r="C19" s="22">
        <f>IF(Settings!$F$15="MERGE",IF(Settings!$C$16="No",1, (1 - ((Temperatures!$C19-Parameters!$B$195)/Parameters!$B$193)^2)^'Non-Market - Hockey stick'!C19), 1)</f>
        <v>1</v>
      </c>
      <c r="D19" s="22">
        <f>IF(Settings!$F$15="MERGE",IF(Settings!$C$16="No",1, (1 - ((Temperatures!$C19-Parameters!$B$195)/Parameters!$B$193)^2)^'Non-Market - Hockey stick'!D19), 1)</f>
        <v>1</v>
      </c>
      <c r="E19" s="22">
        <f>IF(Settings!$F$15="MERGE",IF(Settings!$C$16="No",1, (1 - ((Temperatures!$C19-Parameters!$B$195)/Parameters!$B$193)^2)^'Non-Market - Hockey stick'!E19), 1)</f>
        <v>1</v>
      </c>
      <c r="F19" s="22">
        <f>IF(Settings!$F$15="MERGE",IF(Settings!$C$16="No",1, (1 - ((Temperatures!$C19-Parameters!$B$195)/Parameters!$B$193)^2)^'Non-Market - Hockey stick'!F19), 1)</f>
        <v>1</v>
      </c>
      <c r="G19" s="22">
        <f>IF(Settings!$F$15="MERGE",IF(Settings!$C$16="No",1, (1 - ((Temperatures!$C19-Parameters!$B$195)/Parameters!$B$193)^2)^'Non-Market - Hockey stick'!G19), 1)</f>
        <v>1</v>
      </c>
      <c r="H19" s="22">
        <f>IF(Settings!$F$15="MERGE",IF(Settings!$C$16="No",1, (1 - ((Temperatures!$C19-Parameters!$B$195)/Parameters!$B$193)^2)^'Non-Market - Hockey stick'!H19), 1)</f>
        <v>1</v>
      </c>
      <c r="I19" s="22">
        <f>IF(Settings!$F$15="MERGE",IF(Settings!$C$16="No",1, (1 - ((Temperatures!$C19-Parameters!$B$195)/Parameters!$B$193)^2)^'Non-Market - Hockey stick'!I19), 1)</f>
        <v>1</v>
      </c>
      <c r="J19" s="22">
        <f>IF(Settings!$F$15="MERGE",IF(Settings!$C$16="No",1, (1 - ((Temperatures!$C19-Parameters!$B$195)/Parameters!$B$193)^2)^'Non-Market - Hockey stick'!J19), 1)</f>
        <v>1</v>
      </c>
      <c r="K19" s="22">
        <f>IF(Settings!$F$15="MERGE",IF(Settings!$C$16="No",1, (1 - ((Temperatures!$C19-Parameters!$B$195)/Parameters!$B$193)^2)^'Non-Market - Hockey stick'!K19), 1)</f>
        <v>1</v>
      </c>
      <c r="L19" s="22">
        <f>IF(Settings!$F$15="MERGE",IF(Settings!$C$16="No",1, (1 - ((Temperatures!$C19-Parameters!$B$195)/Parameters!$B$193)^2)^'Non-Market - Hockey stick'!L19), 1)</f>
        <v>1</v>
      </c>
      <c r="M19" s="22">
        <f>IF(Settings!$F$15="MERGE",IF(Settings!$C$16="No",1, (1 - ((Temperatures!$C19-Parameters!$B$195)/Parameters!$B$193)^2)^'Non-Market - Hockey stick'!M19), 1)</f>
        <v>1</v>
      </c>
      <c r="N19" s="22">
        <f>IF(Settings!$F$15="MERGE",IF(Settings!$C$16="No",1, (1 - ((Temperatures!$C19-Parameters!$B$195)/Parameters!$B$193)^2)^'Non-Market - Hockey stick'!N19), 1)</f>
        <v>1</v>
      </c>
      <c r="O19" s="22">
        <f>IF(Settings!$F$15="MERGE",IF(Settings!$C$16="No",1, (1 - ((Temperatures!$C19-Parameters!$B$195)/Parameters!$B$193)^2)^'Non-Market - Hockey stick'!O19), 1)</f>
        <v>1</v>
      </c>
      <c r="P19" s="22">
        <f>IF(Settings!$F$15="MERGE",IF(Settings!$C$16="No",1, (1 - ((Temperatures!$C19-Parameters!$B$195)/Parameters!$B$193)^2)^'Non-Market - Hockey stick'!P19), 1)</f>
        <v>1</v>
      </c>
      <c r="Q19" s="22">
        <f>IF(Settings!$F$15="MERGE",IF(Settings!$C$16="No",1, (1 - ((Temperatures!$C19-Parameters!$B$195)/Parameters!$B$193)^2)^'Non-Market - Hockey stick'!Q19), 1)</f>
        <v>1</v>
      </c>
      <c r="R19" s="22">
        <f>IF(Settings!$F$15="MERGE",IF(Settings!$C$16="No",1, (1 - ((Temperatures!$C19-Parameters!$B$195)/Parameters!$B$193)^2)^'Non-Market - Hockey stick'!R19), 1)</f>
        <v>1</v>
      </c>
      <c r="S19" s="22">
        <f>IF(Settings!$F$15="MERGE",IF(Settings!$C$16="No",1, (1 - ((Temperatures!$C19-Parameters!$B$195)/Parameters!$B$193)^2)^'Non-Market - Hockey stick'!S19), 1)</f>
        <v>1</v>
      </c>
      <c r="T19" s="22">
        <f>IF(Settings!$F$15="MERGE",IF(Settings!$C$16="No",1, (1 - ((Temperatures!$C19-Parameters!$B$195)/Parameters!$B$193)^2)^'Non-Market - Hockey stick'!T19), 1)</f>
        <v>1</v>
      </c>
      <c r="U19" s="22">
        <f>IF(Settings!$F$15="MERGE",IF(Settings!$C$16="No",1, (1 - ((Temperatures!$C19-Parameters!$B$195)/Parameters!$B$193)^2)^'Non-Market - Hockey stick'!U19), 1)</f>
        <v>1</v>
      </c>
      <c r="V19" s="22">
        <f>IF(Settings!$F$15="MERGE",IF(Settings!$C$16="No",1, (1 - ((Temperatures!$C19-Parameters!$B$195)/Parameters!$B$193)^2)^'Non-Market - Hockey stick'!V19), 1)</f>
        <v>1</v>
      </c>
      <c r="W19" s="22">
        <f>IF(Settings!$F$15="MERGE",IF(Settings!$C$16="No",1, (1 - ((Temperatures!$C19-Parameters!$B$195)/Parameters!$B$193)^2)^'Non-Market - Hockey stick'!W19), 1)</f>
        <v>1</v>
      </c>
      <c r="X19" s="22">
        <f>IF(Settings!$F$15="MERGE",IF(Settings!$C$16="No",1, (1 - ((Temperatures!$C19-Parameters!$B$195)/Parameters!$B$193)^2)^'Non-Market - Hockey stick'!X19), 1)</f>
        <v>1</v>
      </c>
      <c r="Y19" s="22">
        <f>IF(Settings!$F$15="MERGE",IF(Settings!$C$16="No",1, (1 - ((Temperatures!$C19-Parameters!$B$195)/Parameters!$B$193)^2)^'Non-Market - Hockey stick'!Y19), 1)</f>
        <v>1</v>
      </c>
      <c r="Z19" s="22">
        <f>IF(Settings!$F$15="MERGE",IF(Settings!$C$16="No",1, (1 - ((Temperatures!$C19-Parameters!$B$195)/Parameters!$B$193)^2)^'Non-Market - Hockey stick'!Z19), 1)</f>
        <v>1</v>
      </c>
      <c r="AA19" s="22">
        <f>IF(Settings!$F$15="MERGE",IF(Settings!$C$16="No",1, (1 - ((Temperatures!$C19-Parameters!$B$195)/Parameters!$B$193)^2)^'Non-Market - Hockey stick'!AA19), 1)</f>
        <v>1</v>
      </c>
      <c r="AB19" s="22">
        <f>IF(Settings!$F$15="MERGE",IF(Settings!$C$16="No",1, (1 - ((Temperatures!$C19-Parameters!$B$195)/Parameters!$B$193)^2)^'Non-Market - Hockey stick'!AB19), 1)</f>
        <v>1</v>
      </c>
      <c r="AC19" s="22">
        <f>IF(Settings!$F$15="MERGE",IF(Settings!$C$16="No",1, (1 - ((Temperatures!$C19-Parameters!$B$195)/Parameters!$B$193)^2)^'Non-Market - Hockey stick'!AC19), 1)</f>
        <v>1</v>
      </c>
      <c r="AD19" s="22">
        <f>IF(Settings!$F$15="MERGE",IF(Settings!$C$16="No",1, (1 - ((Temperatures!$C19-Parameters!$B$195)/Parameters!$B$193)^2)^'Non-Market - Hockey stick'!AD19), 1)</f>
        <v>1</v>
      </c>
      <c r="AE19" s="22">
        <f>IF(Settings!$F$15="MERGE",IF(Settings!$C$16="No",1, (1 - ((Temperatures!$C19-Parameters!$B$195)/Parameters!$B$193)^2)^'Non-Market - Hockey stick'!AE19), 1)</f>
        <v>1</v>
      </c>
      <c r="AF19" s="22">
        <f>IF(Settings!$F$15="MERGE",IF(Settings!$C$16="No",1, (1 - ((Temperatures!$C19-Parameters!$B$195)/Parameters!$B$193)^2)^'Non-Market - Hockey stick'!AF19), 1)</f>
        <v>1</v>
      </c>
      <c r="AG19" s="22">
        <f>IF(Settings!$F$15="MERGE",IF(Settings!$C$16="No",1, (1 - ((Temperatures!$C19-Parameters!$B$195)/Parameters!$B$193)^2)^'Non-Market - Hockey stick'!AG19), 1)</f>
        <v>1</v>
      </c>
      <c r="AH19" s="22">
        <f>IF(Settings!$F$15="MERGE",IF(Settings!$C$16="No",1, (1 - ((Temperatures!$C19-Parameters!$B$195)/Parameters!$B$193)^2)^'Non-Market - Hockey stick'!AH19), 1)</f>
        <v>1</v>
      </c>
      <c r="AI19" s="22">
        <f>IF(Settings!$F$15="MERGE",IF(Settings!$C$16="No",1, (1 - ((Temperatures!$C19-Parameters!$B$195)/Parameters!$B$193)^2)^'Non-Market - Hockey stick'!AI19), 1)</f>
        <v>1</v>
      </c>
      <c r="AJ19" s="22">
        <f>IF(Settings!$F$15="MERGE",IF(Settings!$C$16="No",1, (1 - ((Temperatures!$C19-Parameters!$B$195)/Parameters!$B$193)^2)^'Non-Market - Hockey stick'!AJ19), 1)</f>
        <v>1</v>
      </c>
      <c r="AK19" s="22">
        <f>IF(Settings!$F$15="MERGE",IF(Settings!$C$16="No",1, (1 - ((Temperatures!$C19-Parameters!$B$195)/Parameters!$B$193)^2)^'Non-Market - Hockey stick'!AK19), 1)</f>
        <v>1</v>
      </c>
      <c r="AL19" s="22">
        <f>IF(Settings!$F$15="MERGE",IF(Settings!$C$16="No",1, (1 - ((Temperatures!$C19-Parameters!$B$195)/Parameters!$B$193)^2)^'Non-Market - Hockey stick'!AL19), 1)</f>
        <v>1</v>
      </c>
      <c r="AM19" s="22">
        <f>IF(Settings!$F$15="MERGE",IF(Settings!$C$16="No",1, (1 - ((Temperatures!$C19-Parameters!$B$195)/Parameters!$B$193)^2)^'Non-Market - Hockey stick'!AM19), 1)</f>
        <v>1</v>
      </c>
      <c r="AN19" s="22">
        <f>IF(Settings!$F$15="MERGE",IF(Settings!$C$16="No",1, (1 - ((Temperatures!$C19-Parameters!$B$195)/Parameters!$B$193)^2)^'Non-Market - Hockey stick'!AN19), 1)</f>
        <v>1</v>
      </c>
      <c r="AO19" s="22">
        <f>IF(Settings!$F$15="MERGE",IF(Settings!$C$16="No",1, (1 - ((Temperatures!$C19-Parameters!$B$195)/Parameters!$B$193)^2)^'Non-Market - Hockey stick'!AO19), 1)</f>
        <v>1</v>
      </c>
      <c r="AP19" s="22">
        <f>IF(Settings!$F$15="MERGE",IF(Settings!$C$16="No",1, (1 - ((Temperatures!$C19-Parameters!$B$195)/Parameters!$B$193)^2)^'Non-Market - Hockey stick'!AP19), 1)</f>
        <v>1</v>
      </c>
      <c r="AQ19" s="22">
        <f>IF(Settings!$F$15="MERGE",IF(Settings!$C$16="No",1, (1 - ((Temperatures!$C19-Parameters!$B$195)/Parameters!$B$193)^2)^'Non-Market - Hockey stick'!AQ19), 1)</f>
        <v>1</v>
      </c>
      <c r="AR19" s="22">
        <f>IF(Settings!$F$15="MERGE",IF(Settings!$C$16="No",1, (1 - ((Temperatures!$C19-Parameters!$B$195)/Parameters!$B$193)^2)^'Non-Market - Hockey stick'!AR19), 1)</f>
        <v>1</v>
      </c>
      <c r="AS19" s="22">
        <f>IF(Settings!$F$15="MERGE",IF(Settings!$C$16="No",1, (1 - ((Temperatures!$C19-Parameters!$B$195)/Parameters!$B$193)^2)^'Non-Market - Hockey stick'!AS19), 1)</f>
        <v>1</v>
      </c>
      <c r="AT19" s="22">
        <f>IF(Settings!$F$15="MERGE",IF(Settings!$C$16="No",1, (1 - ((Temperatures!$C19-Parameters!$B$195)/Parameters!$B$193)^2)^'Non-Market - Hockey stick'!AT19), 1)</f>
        <v>1</v>
      </c>
      <c r="AU19" s="22">
        <f>IF(Settings!$F$15="MERGE",IF(Settings!$C$16="No",1, (1 - ((Temperatures!$C19-Parameters!$B$195)/Parameters!$B$193)^2)^'Non-Market - Hockey stick'!AU19), 1)</f>
        <v>1</v>
      </c>
      <c r="AV19" s="22">
        <f>IF(Settings!$F$15="MERGE",IF(Settings!$C$16="No",1, (1 - ((Temperatures!$C19-Parameters!$B$195)/Parameters!$B$193)^2)^'Non-Market - Hockey stick'!AV19), 1)</f>
        <v>1</v>
      </c>
      <c r="AW19" s="22">
        <f>IF(Settings!$F$15="MERGE",IF(Settings!$C$16="No",1, (1 - ((Temperatures!$C19-Parameters!$B$195)/Parameters!$B$193)^2)^'Non-Market - Hockey stick'!AW19), 1)</f>
        <v>1</v>
      </c>
      <c r="AX19" s="22">
        <f>IF(Settings!$F$15="MERGE",IF(Settings!$C$16="No",1, (1 - ((Temperatures!$C19-Parameters!$B$195)/Parameters!$B$193)^2)^'Non-Market - Hockey stick'!AX19), 1)</f>
        <v>1</v>
      </c>
      <c r="AY19" s="22">
        <f>IF(Settings!$F$15="MERGE",IF(Settings!$C$16="No",1, (1 - ((Temperatures!$C19-Parameters!$B$195)/Parameters!$B$193)^2)^'Non-Market - Hockey stick'!AY19), 1)</f>
        <v>1</v>
      </c>
      <c r="AZ19" s="22">
        <f>IF(Settings!$F$15="MERGE",IF(Settings!$C$16="No",1, (1 - ((Temperatures!$C19-Parameters!$B$195)/Parameters!$B$193)^2)^'Non-Market - Hockey stick'!AZ19), 1)</f>
        <v>1</v>
      </c>
      <c r="BA19" s="22">
        <f>IF(Settings!$F$15="MERGE",IF(Settings!$C$16="No",1, (1 - ((Temperatures!$C19-Parameters!$B$195)/Parameters!$B$193)^2)^'Non-Market - Hockey stick'!BA19), 1)</f>
        <v>1</v>
      </c>
      <c r="BB19" s="22">
        <f>IF(Settings!$F$15="MERGE",IF(Settings!$C$16="No",1, (1 - ((Temperatures!$C19-Parameters!$B$195)/Parameters!$B$193)^2)^'Non-Market - Hockey stick'!BB19), 1)</f>
        <v>1</v>
      </c>
      <c r="BC19" s="22">
        <f>IF(Settings!$F$15="MERGE",IF(Settings!$C$16="No",1, (1 - ((Temperatures!$C19-Parameters!$B$195)/Parameters!$B$193)^2)^'Non-Market - Hockey stick'!BC19), 1)</f>
        <v>1</v>
      </c>
      <c r="BD19" s="22">
        <f>IF(Settings!$F$15="MERGE",IF(Settings!$C$16="No",1, (1 - ((Temperatures!$C19-Parameters!$B$195)/Parameters!$B$193)^2)^'Non-Market - Hockey stick'!BD19), 1)</f>
        <v>1</v>
      </c>
      <c r="BE19" s="22">
        <f>IF(Settings!$F$15="MERGE",IF(Settings!$C$16="No",1, (1 - ((Temperatures!$C19-Parameters!$B$195)/Parameters!$B$193)^2)^'Non-Market - Hockey stick'!BE19), 1)</f>
        <v>1</v>
      </c>
      <c r="BF19" s="22">
        <f>IF(Settings!$F$15="MERGE",IF(Settings!$C$16="No",1, (1 - ((Temperatures!$C19-Parameters!$B$195)/Parameters!$B$193)^2)^'Non-Market - Hockey stick'!BF19), 1)</f>
        <v>1</v>
      </c>
      <c r="BG19" s="22">
        <f>IF(Settings!$F$15="MERGE",IF(Settings!$C$16="No",1, (1 - ((Temperatures!$C19-Parameters!$B$195)/Parameters!$B$193)^2)^'Non-Market - Hockey stick'!BG19), 1)</f>
        <v>1</v>
      </c>
      <c r="BH19" s="22">
        <f>IF(Settings!$F$15="MERGE",IF(Settings!$C$16="No",1, (1 - ((Temperatures!$C19-Parameters!$B$195)/Parameters!$B$193)^2)^'Non-Market - Hockey stick'!BH19), 1)</f>
        <v>1</v>
      </c>
      <c r="BI19" s="22">
        <f>IF(Settings!$F$15="MERGE",IF(Settings!$C$16="No",1, (1 - ((Temperatures!$C19-Parameters!$B$195)/Parameters!$B$193)^2)^'Non-Market - Hockey stick'!BI19), 1)</f>
        <v>1</v>
      </c>
      <c r="BJ19" s="22">
        <f>IF(Settings!$F$15="MERGE",IF(Settings!$C$16="No",1, (1 - ((Temperatures!$C19-Parameters!$B$195)/Parameters!$B$193)^2)^'Non-Market - Hockey stick'!BJ19), 1)</f>
        <v>1</v>
      </c>
      <c r="BK19" s="22">
        <f>IF(Settings!$F$15="MERGE",IF(Settings!$C$16="No",1, (1 - ((Temperatures!$C19-Parameters!$B$195)/Parameters!$B$193)^2)^'Non-Market - Hockey stick'!BK19), 1)</f>
        <v>1</v>
      </c>
      <c r="BL19" s="22">
        <f>IF(Settings!$F$15="MERGE",IF(Settings!$C$16="No",1, (1 - ((Temperatures!$C19-Parameters!$B$195)/Parameters!$B$193)^2)^'Non-Market - Hockey stick'!BL19), 1)</f>
        <v>1</v>
      </c>
      <c r="BM19" s="22">
        <f>IF(Settings!$F$15="MERGE",IF(Settings!$C$16="No",1, (1 - ((Temperatures!$C19-Parameters!$B$195)/Parameters!$B$193)^2)^'Non-Market - Hockey stick'!BM19), 1)</f>
        <v>1</v>
      </c>
      <c r="BN19" s="22">
        <f>IF(Settings!$F$15="MERGE",IF(Settings!$C$16="No",1, (1 - ((Temperatures!$C19-Parameters!$B$195)/Parameters!$B$193)^2)^'Non-Market - Hockey stick'!BN19), 1)</f>
        <v>1</v>
      </c>
      <c r="BO19" s="22">
        <f>IF(Settings!$F$15="MERGE",IF(Settings!$C$16="No",1, (1 - ((Temperatures!$C19-Parameters!$B$195)/Parameters!$B$193)^2)^'Non-Market - Hockey stick'!BO19), 1)</f>
        <v>1</v>
      </c>
      <c r="BP19" s="22">
        <f>IF(Settings!$F$15="MERGE",IF(Settings!$C$16="No",1, (1 - ((Temperatures!$C19-Parameters!$B$195)/Parameters!$B$193)^2)^'Non-Market - Hockey stick'!BP19), 1)</f>
        <v>1</v>
      </c>
      <c r="BQ19" s="22">
        <f>IF(Settings!$F$15="MERGE",IF(Settings!$C$16="No",1, (1 - ((Temperatures!$C19-Parameters!$B$195)/Parameters!$B$193)^2)^'Non-Market - Hockey stick'!BQ19), 1)</f>
        <v>1</v>
      </c>
      <c r="BR19" s="22">
        <f>IF(Settings!$F$15="MERGE",IF(Settings!$C$16="No",1, (1 - ((Temperatures!$C19-Parameters!$B$195)/Parameters!$B$193)^2)^'Non-Market - Hockey stick'!BR19), 1)</f>
        <v>1</v>
      </c>
      <c r="BS19" s="22">
        <f>IF(Settings!$F$15="MERGE",IF(Settings!$C$16="No",1, (1 - ((Temperatures!$C19-Parameters!$B$195)/Parameters!$B$193)^2)^'Non-Market - Hockey stick'!BS19), 1)</f>
        <v>1</v>
      </c>
      <c r="BT19" s="22">
        <f>IF(Settings!$F$15="MERGE",IF(Settings!$C$16="No",1, (1 - ((Temperatures!$C19-Parameters!$B$195)/Parameters!$B$193)^2)^'Non-Market - Hockey stick'!BT19), 1)</f>
        <v>1</v>
      </c>
      <c r="BU19" s="22">
        <f>IF(Settings!$F$15="MERGE",IF(Settings!$C$16="No",1, (1 - ((Temperatures!$C19-Parameters!$B$195)/Parameters!$B$193)^2)^'Non-Market - Hockey stick'!BU19), 1)</f>
        <v>1</v>
      </c>
      <c r="BV19" s="22">
        <f>IF(Settings!$F$15="MERGE",IF(Settings!$C$16="No",1, (1 - ((Temperatures!$C19-Parameters!$B$195)/Parameters!$B$193)^2)^'Non-Market - Hockey stick'!BV19), 1)</f>
        <v>1</v>
      </c>
      <c r="BW19" s="22">
        <f>IF(Settings!$F$15="MERGE",IF(Settings!$C$16="No",1, (1 - ((Temperatures!$C19-Parameters!$B$195)/Parameters!$B$193)^2)^'Non-Market - Hockey stick'!BW19), 1)</f>
        <v>1</v>
      </c>
      <c r="BX19" s="22">
        <f>IF(Settings!$F$15="MERGE",IF(Settings!$C$16="No",1, (1 - ((Temperatures!$C19-Parameters!$B$195)/Parameters!$B$193)^2)^'Non-Market - Hockey stick'!BX19), 1)</f>
        <v>1</v>
      </c>
      <c r="BY19" s="22">
        <f>IF(Settings!$F$15="MERGE",IF(Settings!$C$16="No",1, (1 - ((Temperatures!$C19-Parameters!$B$195)/Parameters!$B$193)^2)^'Non-Market - Hockey stick'!BY19), 1)</f>
        <v>1</v>
      </c>
      <c r="BZ19" s="22">
        <f>IF(Settings!$F$15="MERGE",IF(Settings!$C$16="No",1, (1 - ((Temperatures!$C19-Parameters!$B$195)/Parameters!$B$193)^2)^'Non-Market - Hockey stick'!BZ19), 1)</f>
        <v>1</v>
      </c>
      <c r="CA19" s="22">
        <f>IF(Settings!$F$15="MERGE",IF(Settings!$C$16="No",1, (1 - ((Temperatures!$C19-Parameters!$B$195)/Parameters!$B$193)^2)^'Non-Market - Hockey stick'!CA19), 1)</f>
        <v>1</v>
      </c>
      <c r="CB19" s="22">
        <f>IF(Settings!$F$15="MERGE",IF(Settings!$C$16="No",1, (1 - ((Temperatures!$C19-Parameters!$B$195)/Parameters!$B$193)^2)^'Non-Market - Hockey stick'!CB19), 1)</f>
        <v>1</v>
      </c>
      <c r="CC19" s="22">
        <f>IF(Settings!$F$15="MERGE",IF(Settings!$C$16="No",1, (1 - ((Temperatures!$C19-Parameters!$B$195)/Parameters!$B$193)^2)^'Non-Market - Hockey stick'!CC19), 1)</f>
        <v>1</v>
      </c>
      <c r="CD19" s="22">
        <f>IF(Settings!$F$15="MERGE",IF(Settings!$C$16="No",1, (1 - ((Temperatures!$C19-Parameters!$B$195)/Parameters!$B$193)^2)^'Non-Market - Hockey stick'!CD19), 1)</f>
        <v>1</v>
      </c>
      <c r="CE19" s="22">
        <f>IF(Settings!$F$15="MERGE",IF(Settings!$C$16="No",1, (1 - ((Temperatures!$C19-Parameters!$B$195)/Parameters!$B$193)^2)^'Non-Market - Hockey stick'!CE19), 1)</f>
        <v>1</v>
      </c>
      <c r="CF19" s="22">
        <f>IF(Settings!$F$15="MERGE",IF(Settings!$C$16="No",1, (1 - ((Temperatures!$C19-Parameters!$B$195)/Parameters!$B$193)^2)^'Non-Market - Hockey stick'!CF19), 1)</f>
        <v>1</v>
      </c>
      <c r="CG19" s="22">
        <f>IF(Settings!$F$15="MERGE",IF(Settings!$C$16="No",1, (1 - ((Temperatures!$C19-Parameters!$B$195)/Parameters!$B$193)^2)^'Non-Market - Hockey stick'!CG19), 1)</f>
        <v>1</v>
      </c>
      <c r="CH19" s="22">
        <f>IF(Settings!$F$15="MERGE",IF(Settings!$C$16="No",1, (1 - ((Temperatures!$C19-Parameters!$B$195)/Parameters!$B$193)^2)^'Non-Market - Hockey stick'!CH19), 1)</f>
        <v>1</v>
      </c>
      <c r="CI19" s="22">
        <f>IF(Settings!$F$15="MERGE",IF(Settings!$C$16="No",1, (1 - ((Temperatures!$C19-Parameters!$B$195)/Parameters!$B$193)^2)^'Non-Market - Hockey stick'!CI19), 1)</f>
        <v>1</v>
      </c>
      <c r="CJ19" s="22">
        <f>IF(Settings!$F$15="MERGE",IF(Settings!$C$16="No",1, (1 - ((Temperatures!$C19-Parameters!$B$195)/Parameters!$B$193)^2)^'Non-Market - Hockey stick'!CJ19), 1)</f>
        <v>1</v>
      </c>
      <c r="CK19" s="22">
        <f>IF(Settings!$F$15="MERGE",IF(Settings!$C$16="No",1, (1 - ((Temperatures!$C19-Parameters!$B$195)/Parameters!$B$193)^2)^'Non-Market - Hockey stick'!CK19), 1)</f>
        <v>1</v>
      </c>
      <c r="CL19" s="22">
        <f>IF(Settings!$F$15="MERGE",IF(Settings!$C$16="No",1, (1 - ((Temperatures!$C19-Parameters!$B$195)/Parameters!$B$193)^2)^'Non-Market - Hockey stick'!CL19), 1)</f>
        <v>1</v>
      </c>
      <c r="CM19" s="22">
        <f>IF(Settings!$F$15="MERGE",IF(Settings!$C$16="No",1, (1 - ((Temperatures!$C19-Parameters!$B$195)/Parameters!$B$193)^2)^'Non-Market - Hockey stick'!CM19), 1)</f>
        <v>1</v>
      </c>
      <c r="CN19" s="22">
        <f>IF(Settings!$F$15="MERGE",IF(Settings!$C$16="No",1, (1 - ((Temperatures!$C19-Parameters!$B$195)/Parameters!$B$193)^2)^'Non-Market - Hockey stick'!CN19), 1)</f>
        <v>1</v>
      </c>
      <c r="CO19" s="22">
        <f>IF(Settings!$F$15="MERGE",IF(Settings!$C$16="No",1, (1 - ((Temperatures!$C19-Parameters!$B$195)/Parameters!$B$193)^2)^'Non-Market - Hockey stick'!CO19), 1)</f>
        <v>1</v>
      </c>
      <c r="CP19" s="22">
        <f>IF(Settings!$F$15="MERGE",IF(Settings!$C$16="No",1, (1 - ((Temperatures!$C19-Parameters!$B$195)/Parameters!$B$193)^2)^'Non-Market - Hockey stick'!CP19), 1)</f>
        <v>1</v>
      </c>
      <c r="CQ19" s="22">
        <f>IF(Settings!$F$15="MERGE",IF(Settings!$C$16="No",1, (1 - ((Temperatures!$C19-Parameters!$B$195)/Parameters!$B$193)^2)^'Non-Market - Hockey stick'!CQ19), 1)</f>
        <v>1</v>
      </c>
      <c r="CR19" s="22">
        <f>IF(Settings!$F$15="MERGE",IF(Settings!$C$16="No",1, (1 - ((Temperatures!$C19-Parameters!$B$195)/Parameters!$B$193)^2)^'Non-Market - Hockey stick'!CR19), 1)</f>
        <v>1</v>
      </c>
      <c r="CS19" s="22">
        <f>IF(Settings!$F$15="MERGE",IF(Settings!$C$16="No",1, (1 - ((Temperatures!$C19-Parameters!$B$195)/Parameters!$B$193)^2)^'Non-Market - Hockey stick'!CS19), 1)</f>
        <v>1</v>
      </c>
      <c r="CT19" s="22">
        <f>IF(Settings!$F$15="MERGE",IF(Settings!$C$16="No",1, (1 - ((Temperatures!$C19-Parameters!$B$195)/Parameters!$B$193)^2)^'Non-Market - Hockey stick'!CT19), 1)</f>
        <v>1</v>
      </c>
      <c r="CU19" s="22">
        <f>IF(Settings!$F$15="MERGE",IF(Settings!$C$16="No",1, (1 - ((Temperatures!$C19-Parameters!$B$195)/Parameters!$B$193)^2)^'Non-Market - Hockey stick'!CU19), 1)</f>
        <v>1</v>
      </c>
      <c r="CV19" s="22">
        <f>IF(Settings!$F$15="MERGE",IF(Settings!$C$16="No",1, (1 - ((Temperatures!$C19-Parameters!$B$195)/Parameters!$B$193)^2)^'Non-Market - Hockey stick'!CV19), 1)</f>
        <v>1</v>
      </c>
      <c r="CW19" s="22">
        <f>IF(Settings!$F$15="MERGE",IF(Settings!$C$16="No",1, (1 - ((Temperatures!$C19-Parameters!$B$195)/Parameters!$B$193)^2)^'Non-Market - Hockey stick'!CW19), 1)</f>
        <v>1</v>
      </c>
      <c r="CX19" s="22">
        <f>IF(Settings!$F$15="MERGE",IF(Settings!$C$16="No",1, (1 - ((Temperatures!$C19-Parameters!$B$195)/Parameters!$B$193)^2)^'Non-Market - Hockey stick'!CX19), 1)</f>
        <v>1</v>
      </c>
      <c r="CY19" s="22">
        <f>IF(Settings!$F$15="MERGE",IF(Settings!$C$16="No",1, (1 - ((Temperatures!$C19-Parameters!$B$195)/Parameters!$B$193)^2)^'Non-Market - Hockey stick'!CY19), 1)</f>
        <v>1</v>
      </c>
      <c r="CZ19" s="22">
        <f>IF(Settings!$F$15="MERGE",IF(Settings!$C$16="No",1, (1 - ((Temperatures!$C19-Parameters!$B$195)/Parameters!$B$193)^2)^'Non-Market - Hockey stick'!CZ19), 1)</f>
        <v>1</v>
      </c>
      <c r="DA19" s="22">
        <f>IF(Settings!$F$15="MERGE",IF(Settings!$C$16="No",1, (1 - ((Temperatures!$C19-Parameters!$B$195)/Parameters!$B$193)^2)^'Non-Market - Hockey stick'!DA19), 1)</f>
        <v>1</v>
      </c>
      <c r="DB19" s="22">
        <f>IF(Settings!$F$15="MERGE",IF(Settings!$C$16="No",1, (1 - ((Temperatures!$C19-Parameters!$B$195)/Parameters!$B$193)^2)^'Non-Market - Hockey stick'!DB19), 1)</f>
        <v>1</v>
      </c>
      <c r="DC19" s="22">
        <f>IF(Settings!$F$15="MERGE",IF(Settings!$C$16="No",1, (1 - ((Temperatures!$C19-Parameters!$B$195)/Parameters!$B$193)^2)^'Non-Market - Hockey stick'!DC19), 1)</f>
        <v>1</v>
      </c>
      <c r="DD19" s="22">
        <f>IF(Settings!$F$15="MERGE",IF(Settings!$C$16="No",1, (1 - ((Temperatures!$C19-Parameters!$B$195)/Parameters!$B$193)^2)^'Non-Market - Hockey stick'!DD19), 1)</f>
        <v>1</v>
      </c>
      <c r="DE19" s="22">
        <f>IF(Settings!$F$15="MERGE",IF(Settings!$C$16="No",1, (1 - ((Temperatures!$C19-Parameters!$B$195)/Parameters!$B$193)^2)^'Non-Market - Hockey stick'!DE19), 1)</f>
        <v>1</v>
      </c>
      <c r="DF19" s="22">
        <f>IF(Settings!$F$15="MERGE",IF(Settings!$C$16="No",1, (1 - ((Temperatures!$C19-Parameters!$B$195)/Parameters!$B$193)^2)^'Non-Market - Hockey stick'!DF19), 1)</f>
        <v>1</v>
      </c>
      <c r="DG19" s="22">
        <f>IF(Settings!$F$15="MERGE",IF(Settings!$C$16="No",1, (1 - ((Temperatures!$C19-Parameters!$B$195)/Parameters!$B$193)^2)^'Non-Market - Hockey stick'!DG19), 1)</f>
        <v>1</v>
      </c>
      <c r="DH19" s="22">
        <f>IF(Settings!$F$15="MERGE",IF(Settings!$C$16="No",1, (1 - ((Temperatures!$C19-Parameters!$B$195)/Parameters!$B$193)^2)^'Non-Market - Hockey stick'!DH19), 1)</f>
        <v>1</v>
      </c>
      <c r="DI19" s="22">
        <f>IF(Settings!$F$15="MERGE",IF(Settings!$C$16="No",1, (1 - ((Temperatures!$C19-Parameters!$B$195)/Parameters!$B$193)^2)^'Non-Market - Hockey stick'!DI19), 1)</f>
        <v>1</v>
      </c>
      <c r="DJ19" s="22">
        <f>IF(Settings!$F$15="MERGE",IF(Settings!$C$16="No",1, (1 - ((Temperatures!$C19-Parameters!$B$195)/Parameters!$B$193)^2)^'Non-Market - Hockey stick'!DJ19), 1)</f>
        <v>1</v>
      </c>
      <c r="DK19" s="22">
        <f>IF(Settings!$F$15="MERGE",IF(Settings!$C$16="No",1, (1 - ((Temperatures!$C19-Parameters!$B$195)/Parameters!$B$193)^2)^'Non-Market - Hockey stick'!DK19), 1)</f>
        <v>1</v>
      </c>
      <c r="DL19" s="22">
        <f>IF(Settings!$F$15="MERGE",IF(Settings!$C$16="No",1, (1 - ((Temperatures!$C19-Parameters!$B$195)/Parameters!$B$193)^2)^'Non-Market - Hockey stick'!DL19), 1)</f>
        <v>1</v>
      </c>
      <c r="DM19" s="22">
        <f>IF(Settings!$F$15="MERGE",IF(Settings!$C$16="No",1, (1 - ((Temperatures!$C19-Parameters!$B$195)/Parameters!$B$193)^2)^'Non-Market - Hockey stick'!DM19), 1)</f>
        <v>1</v>
      </c>
      <c r="DN19" s="22">
        <f>IF(Settings!$F$15="MERGE",IF(Settings!$C$16="No",1, (1 - ((Temperatures!$C19-Parameters!$B$195)/Parameters!$B$193)^2)^'Non-Market - Hockey stick'!DN19), 1)</f>
        <v>1</v>
      </c>
      <c r="DO19" s="22">
        <f>IF(Settings!$F$15="MERGE",IF(Settings!$C$16="No",1, (1 - ((Temperatures!$C19-Parameters!$B$195)/Parameters!$B$193)^2)^'Non-Market - Hockey stick'!DO19), 1)</f>
        <v>1</v>
      </c>
      <c r="DP19" s="22">
        <f>IF(Settings!$F$15="MERGE",IF(Settings!$C$16="No",1, (1 - ((Temperatures!$C19-Parameters!$B$195)/Parameters!$B$193)^2)^'Non-Market - Hockey stick'!DP19), 1)</f>
        <v>1</v>
      </c>
      <c r="DQ19" s="22">
        <f>IF(Settings!$F$15="MERGE",IF(Settings!$C$16="No",1, (1 - ((Temperatures!$C19-Parameters!$B$195)/Parameters!$B$193)^2)^'Non-Market - Hockey stick'!DQ19), 1)</f>
        <v>1</v>
      </c>
      <c r="DR19" s="22">
        <f>IF(Settings!$F$15="MERGE",IF(Settings!$C$16="No",1, (1 - ((Temperatures!$C19-Parameters!$B$195)/Parameters!$B$193)^2)^'Non-Market - Hockey stick'!DR19), 1)</f>
        <v>1</v>
      </c>
      <c r="DS19" s="22">
        <f>IF(Settings!$F$15="MERGE",IF(Settings!$C$16="No",1, (1 - ((Temperatures!$C19-Parameters!$B$195)/Parameters!$B$193)^2)^'Non-Market - Hockey stick'!DS19), 1)</f>
        <v>1</v>
      </c>
      <c r="DT19" s="22">
        <f>IF(Settings!$F$15="MERGE",IF(Settings!$C$16="No",1, (1 - ((Temperatures!$C19-Parameters!$B$195)/Parameters!$B$193)^2)^'Non-Market - Hockey stick'!DT19), 1)</f>
        <v>1</v>
      </c>
      <c r="DU19" s="22">
        <f>IF(Settings!$F$15="MERGE",IF(Settings!$C$16="No",1, (1 - ((Temperatures!$C19-Parameters!$B$195)/Parameters!$B$193)^2)^'Non-Market - Hockey stick'!DU19), 1)</f>
        <v>1</v>
      </c>
      <c r="DV19" s="22">
        <f>IF(Settings!$F$15="MERGE",IF(Settings!$C$16="No",1, (1 - ((Temperatures!$C19-Parameters!$B$195)/Parameters!$B$193)^2)^'Non-Market - Hockey stick'!DV19), 1)</f>
        <v>1</v>
      </c>
      <c r="DW19" s="22">
        <f>IF(Settings!$F$15="MERGE",IF(Settings!$C$16="No",1, (1 - ((Temperatures!$C19-Parameters!$B$195)/Parameters!$B$193)^2)^'Non-Market - Hockey stick'!DW19), 1)</f>
        <v>1</v>
      </c>
      <c r="DX19" s="22">
        <f>IF(Settings!$F$15="MERGE",IF(Settings!$C$16="No",1, (1 - ((Temperatures!$C19-Parameters!$B$195)/Parameters!$B$193)^2)^'Non-Market - Hockey stick'!DX19), 1)</f>
        <v>1</v>
      </c>
      <c r="DY19" s="22">
        <f>IF(Settings!$F$15="MERGE",IF(Settings!$C$16="No",1, (1 - ((Temperatures!$C19-Parameters!$B$195)/Parameters!$B$193)^2)^'Non-Market - Hockey stick'!DY19), 1)</f>
        <v>1</v>
      </c>
      <c r="DZ19" s="22">
        <f>IF(Settings!$F$15="MERGE",IF(Settings!$C$16="No",1, (1 - ((Temperatures!$C19-Parameters!$B$195)/Parameters!$B$193)^2)^'Non-Market - Hockey stick'!DZ19), 1)</f>
        <v>1</v>
      </c>
      <c r="EA19" s="22">
        <f>IF(Settings!$F$15="MERGE",IF(Settings!$C$16="No",1, (1 - ((Temperatures!$C19-Parameters!$B$195)/Parameters!$B$193)^2)^'Non-Market - Hockey stick'!EA19), 1)</f>
        <v>1</v>
      </c>
      <c r="EB19" s="22">
        <f>IF(Settings!$F$15="MERGE",IF(Settings!$C$16="No",1, (1 - ((Temperatures!$C19-Parameters!$B$195)/Parameters!$B$193)^2)^'Non-Market - Hockey stick'!EB19), 1)</f>
        <v>1</v>
      </c>
      <c r="EC19" s="22">
        <f>IF(Settings!$F$15="MERGE",IF(Settings!$C$16="No",1, (1 - ((Temperatures!$C19-Parameters!$B$195)/Parameters!$B$193)^2)^'Non-Market - Hockey stick'!EC19), 1)</f>
        <v>1</v>
      </c>
      <c r="ED19" s="22">
        <f>IF(Settings!$F$15="MERGE",IF(Settings!$C$16="No",1, (1 - ((Temperatures!$C19-Parameters!$B$195)/Parameters!$B$193)^2)^'Non-Market - Hockey stick'!ED19), 1)</f>
        <v>1</v>
      </c>
      <c r="EE19" s="22">
        <f>IF(Settings!$F$15="MERGE",IF(Settings!$C$16="No",1, (1 - ((Temperatures!$C19-Parameters!$B$195)/Parameters!$B$193)^2)^'Non-Market - Hockey stick'!EE19), 1)</f>
        <v>1</v>
      </c>
      <c r="EF19" s="22">
        <f>IF(Settings!$F$15="MERGE",IF(Settings!$C$16="No",1, (1 - ((Temperatures!$C19-Parameters!$B$195)/Parameters!$B$193)^2)^'Non-Market - Hockey stick'!EF19), 1)</f>
        <v>1</v>
      </c>
      <c r="EG19" s="22">
        <f>IF(Settings!$F$15="MERGE",IF(Settings!$C$16="No",1, (1 - ((Temperatures!$C19-Parameters!$B$195)/Parameters!$B$193)^2)^'Non-Market - Hockey stick'!EG19), 1)</f>
        <v>1</v>
      </c>
      <c r="EH19" s="22">
        <f>IF(Settings!$F$15="MERGE",IF(Settings!$C$16="No",1, (1 - ((Temperatures!$C19-Parameters!$B$195)/Parameters!$B$193)^2)^'Non-Market - Hockey stick'!EH19), 1)</f>
        <v>1</v>
      </c>
      <c r="EI19" s="22">
        <f>IF(Settings!$F$15="MERGE",IF(Settings!$C$16="No",1, (1 - ((Temperatures!$C19-Parameters!$B$195)/Parameters!$B$193)^2)^'Non-Market - Hockey stick'!EI19), 1)</f>
        <v>1</v>
      </c>
      <c r="EJ19" s="22">
        <f>IF(Settings!$F$15="MERGE",IF(Settings!$C$16="No",1, (1 - ((Temperatures!$C19-Parameters!$B$195)/Parameters!$B$193)^2)^'Non-Market - Hockey stick'!EJ19), 1)</f>
        <v>1</v>
      </c>
      <c r="EK19" s="22">
        <f>IF(Settings!$F$15="MERGE",IF(Settings!$C$16="No",1, (1 - ((Temperatures!$C19-Parameters!$B$195)/Parameters!$B$193)^2)^'Non-Market - Hockey stick'!EK19), 1)</f>
        <v>1</v>
      </c>
      <c r="EL19" s="22">
        <f>IF(Settings!$F$15="MERGE",IF(Settings!$C$16="No",1, (1 - ((Temperatures!$C19-Parameters!$B$195)/Parameters!$B$193)^2)^'Non-Market - Hockey stick'!EL19), 1)</f>
        <v>1</v>
      </c>
      <c r="EM19" s="22">
        <f>IF(Settings!$F$15="MERGE",IF(Settings!$C$16="No",1, (1 - ((Temperatures!$C19-Parameters!$B$195)/Parameters!$B$193)^2)^'Non-Market - Hockey stick'!EM19), 1)</f>
        <v>1</v>
      </c>
      <c r="EN19" s="22">
        <f>IF(Settings!$F$15="MERGE",IF(Settings!$C$16="No",1, (1 - ((Temperatures!$C19-Parameters!$B$195)/Parameters!$B$193)^2)^'Non-Market - Hockey stick'!EN19), 1)</f>
        <v>1</v>
      </c>
      <c r="EO19" s="22">
        <f>IF(Settings!$F$15="MERGE",IF(Settings!$C$16="No",1, (1 - ((Temperatures!$C19-Parameters!$B$195)/Parameters!$B$193)^2)^'Non-Market - Hockey stick'!EO19), 1)</f>
        <v>1</v>
      </c>
      <c r="EP19" s="22">
        <f>IF(Settings!$F$15="MERGE",IF(Settings!$C$16="No",1, (1 - ((Temperatures!$C19-Parameters!$B$195)/Parameters!$B$193)^2)^'Non-Market - Hockey stick'!EP19), 1)</f>
        <v>1</v>
      </c>
      <c r="EQ19" s="22">
        <f>IF(Settings!$F$15="MERGE",IF(Settings!$C$16="No",1, (1 - ((Temperatures!$C19-Parameters!$B$195)/Parameters!$B$193)^2)^'Non-Market - Hockey stick'!EQ19), 1)</f>
        <v>1</v>
      </c>
      <c r="ER19" s="22">
        <f>IF(Settings!$F$15="MERGE",IF(Settings!$C$16="No",1, (1 - ((Temperatures!$C19-Parameters!$B$195)/Parameters!$B$193)^2)^'Non-Market - Hockey stick'!ER19), 1)</f>
        <v>1</v>
      </c>
      <c r="ES19" s="22">
        <f>IF(Settings!$F$15="MERGE",IF(Settings!$C$16="No",1, (1 - ((Temperatures!$C19-Parameters!$B$195)/Parameters!$B$193)^2)^'Non-Market - Hockey stick'!ES19), 1)</f>
        <v>1</v>
      </c>
      <c r="ET19" s="22">
        <f>IF(Settings!$F$15="MERGE",IF(Settings!$C$16="No",1, (1 - ((Temperatures!$C19-Parameters!$B$195)/Parameters!$B$193)^2)^'Non-Market - Hockey stick'!ET19), 1)</f>
        <v>1</v>
      </c>
      <c r="EU19" s="22">
        <f>IF(Settings!$F$15="MERGE",IF(Settings!$C$16="No",1, (1 - ((Temperatures!$C19-Parameters!$B$195)/Parameters!$B$193)^2)^'Non-Market - Hockey stick'!EU19), 1)</f>
        <v>1</v>
      </c>
      <c r="EV19" s="22">
        <f>IF(Settings!$F$15="MERGE",IF(Settings!$C$16="No",1, (1 - ((Temperatures!$C19-Parameters!$B$195)/Parameters!$B$193)^2)^'Non-Market - Hockey stick'!EV19), 1)</f>
        <v>1</v>
      </c>
      <c r="EW19" s="22">
        <f>IF(Settings!$F$15="MERGE",IF(Settings!$C$16="No",1, (1 - ((Temperatures!$C19-Parameters!$B$195)/Parameters!$B$193)^2)^'Non-Market - Hockey stick'!EW19), 1)</f>
        <v>1</v>
      </c>
      <c r="EX19" s="22">
        <f>IF(Settings!$F$15="MERGE",IF(Settings!$C$16="No",1, (1 - ((Temperatures!$C19-Parameters!$B$195)/Parameters!$B$193)^2)^'Non-Market - Hockey stick'!EX19), 1)</f>
        <v>1</v>
      </c>
      <c r="EY19" s="22">
        <f>IF(Settings!$F$15="MERGE",IF(Settings!$C$16="No",1, (1 - ((Temperatures!$C19-Parameters!$B$195)/Parameters!$B$193)^2)^'Non-Market - Hockey stick'!EY19), 1)</f>
        <v>1</v>
      </c>
      <c r="EZ19" s="22">
        <f>IF(Settings!$F$15="MERGE",IF(Settings!$C$16="No",1, (1 - ((Temperatures!$C19-Parameters!$B$195)/Parameters!$B$193)^2)^'Non-Market - Hockey stick'!EZ19), 1)</f>
        <v>1</v>
      </c>
      <c r="FA19" s="22">
        <f>IF(Settings!$F$15="MERGE",IF(Settings!$C$16="No",1, (1 - ((Temperatures!$C19-Parameters!$B$195)/Parameters!$B$193)^2)^'Non-Market - Hockey stick'!FA19), 1)</f>
        <v>1</v>
      </c>
      <c r="FB19" s="22">
        <f>IF(Settings!$F$15="MERGE",IF(Settings!$C$16="No",1, (1 - ((Temperatures!$C19-Parameters!$B$195)/Parameters!$B$193)^2)^'Non-Market - Hockey stick'!FB19), 1)</f>
        <v>1</v>
      </c>
      <c r="FC19" s="22">
        <f>IF(Settings!$F$15="MERGE",IF(Settings!$C$16="No",1, (1 - ((Temperatures!$C19-Parameters!$B$195)/Parameters!$B$193)^2)^'Non-Market - Hockey stick'!FC19), 1)</f>
        <v>1</v>
      </c>
      <c r="FD19" s="22">
        <f>IF(Settings!$F$15="MERGE",IF(Settings!$C$16="No",1, (1 - ((Temperatures!$C19-Parameters!$B$195)/Parameters!$B$193)^2)^'Non-Market - Hockey stick'!FD19), 1)</f>
        <v>1</v>
      </c>
      <c r="FE19" s="22">
        <f>IF(Settings!$F$15="MERGE",IF(Settings!$C$16="No",1, (1 - ((Temperatures!$C19-Parameters!$B$195)/Parameters!$B$193)^2)^'Non-Market - Hockey stick'!FE19), 1)</f>
        <v>1</v>
      </c>
      <c r="FF19" s="22">
        <f>IF(Settings!$F$15="MERGE",IF(Settings!$C$16="No",1, (1 - ((Temperatures!$C19-Parameters!$B$195)/Parameters!$B$193)^2)^'Non-Market - Hockey stick'!FF19), 1)</f>
        <v>1</v>
      </c>
      <c r="FG19" s="22">
        <f>IF(Settings!$F$15="MERGE",IF(Settings!$C$16="No",1, (1 - ((Temperatures!$C19-Parameters!$B$195)/Parameters!$B$193)^2)^'Non-Market - Hockey stick'!FG19), 1)</f>
        <v>1</v>
      </c>
      <c r="FH19" s="22">
        <f>IF(Settings!$F$15="MERGE",IF(Settings!$C$16="No",1, (1 - ((Temperatures!$C19-Parameters!$B$195)/Parameters!$B$193)^2)^'Non-Market - Hockey stick'!FH19), 1)</f>
        <v>1</v>
      </c>
      <c r="FI19" s="22">
        <f>IF(Settings!$F$15="MERGE",IF(Settings!$C$16="No",1, (1 - ((Temperatures!$C19-Parameters!$B$195)/Parameters!$B$193)^2)^'Non-Market - Hockey stick'!FI19), 1)</f>
        <v>1</v>
      </c>
      <c r="FJ19" s="22">
        <f>IF(Settings!$F$15="MERGE",IF(Settings!$C$16="No",1, (1 - ((Temperatures!$C19-Parameters!$B$195)/Parameters!$B$193)^2)^'Non-Market - Hockey stick'!FJ19), 1)</f>
        <v>1</v>
      </c>
      <c r="FK19" s="22">
        <f>IF(Settings!$F$15="MERGE",IF(Settings!$C$16="No",1, (1 - ((Temperatures!$C19-Parameters!$B$195)/Parameters!$B$193)^2)^'Non-Market - Hockey stick'!FK19), 1)</f>
        <v>1</v>
      </c>
      <c r="FL19" s="22">
        <f>IF(Settings!$F$15="MERGE",IF(Settings!$C$16="No",1, (1 - ((Temperatures!$C19-Parameters!$B$195)/Parameters!$B$193)^2)^'Non-Market - Hockey stick'!FL19), 1)</f>
        <v>1</v>
      </c>
      <c r="FM19" s="22">
        <f>IF(Settings!$F$15="MERGE",IF(Settings!$C$16="No",1, (1 - ((Temperatures!$C19-Parameters!$B$195)/Parameters!$B$193)^2)^'Non-Market - Hockey stick'!FM19), 1)</f>
        <v>1</v>
      </c>
      <c r="FN19" s="22">
        <f>IF(Settings!$F$15="MERGE",IF(Settings!$C$16="No",1, (1 - ((Temperatures!$C19-Parameters!$B$195)/Parameters!$B$193)^2)^'Non-Market - Hockey stick'!FN19), 1)</f>
        <v>1</v>
      </c>
      <c r="FO19" s="22">
        <f>IF(Settings!$F$15="MERGE",IF(Settings!$C$16="No",1, (1 - ((Temperatures!$C19-Parameters!$B$195)/Parameters!$B$193)^2)^'Non-Market - Hockey stick'!FO19), 1)</f>
        <v>1</v>
      </c>
      <c r="FP19" s="22">
        <f>IF(Settings!$F$15="MERGE",IF(Settings!$C$16="No",1, (1 - ((Temperatures!$C19-Parameters!$B$195)/Parameters!$B$193)^2)^'Non-Market - Hockey stick'!FP19), 1)</f>
        <v>1</v>
      </c>
      <c r="FQ19" s="22">
        <f>IF(Settings!$F$15="MERGE",IF(Settings!$C$16="No",1, (1 - ((Temperatures!$C19-Parameters!$B$195)/Parameters!$B$193)^2)^'Non-Market - Hockey stick'!FQ19), 1)</f>
        <v>1</v>
      </c>
      <c r="FR19" s="22">
        <f>IF(Settings!$F$15="MERGE",IF(Settings!$C$16="No",1, (1 - ((Temperatures!$C19-Parameters!$B$195)/Parameters!$B$193)^2)^'Non-Market - Hockey stick'!FR19), 1)</f>
        <v>1</v>
      </c>
      <c r="FS19" s="22">
        <f>IF(Settings!$F$15="MERGE",IF(Settings!$C$16="No",1, (1 - ((Temperatures!$C19-Parameters!$B$195)/Parameters!$B$193)^2)^'Non-Market - Hockey stick'!FS19), 1)</f>
        <v>1</v>
      </c>
      <c r="FT19" s="22">
        <f>IF(Settings!$F$15="MERGE",IF(Settings!$C$16="No",1, (1 - ((Temperatures!$C19-Parameters!$B$195)/Parameters!$B$193)^2)^'Non-Market - Hockey stick'!FT19), 1)</f>
        <v>1</v>
      </c>
      <c r="FU19" s="22">
        <f>IF(Settings!$F$15="MERGE",IF(Settings!$C$16="No",1, (1 - ((Temperatures!$C19-Parameters!$B$195)/Parameters!$B$193)^2)^'Non-Market - Hockey stick'!FU19), 1)</f>
        <v>1</v>
      </c>
      <c r="FV19" s="22">
        <f>IF(Settings!$F$15="MERGE",IF(Settings!$C$16="No",1, (1 - ((Temperatures!$C19-Parameters!$B$195)/Parameters!$B$193)^2)^'Non-Market - Hockey stick'!FV19), 1)</f>
        <v>1</v>
      </c>
      <c r="FW19" s="22">
        <f>IF(Settings!$F$15="MERGE",IF(Settings!$C$16="No",1, (1 - ((Temperatures!$C19-Parameters!$B$195)/Parameters!$B$193)^2)^'Non-Market - Hockey stick'!FW19), 1)</f>
        <v>1</v>
      </c>
      <c r="FX19" s="22">
        <f>IF(Settings!$F$15="MERGE",IF(Settings!$C$16="No",1, (1 - ((Temperatures!$C19-Parameters!$B$195)/Parameters!$B$193)^2)^'Non-Market - Hockey stick'!FX19), 1)</f>
        <v>1</v>
      </c>
      <c r="FY19" s="22">
        <f>IF(Settings!$F$15="MERGE",IF(Settings!$C$16="No",1, (1 - ((Temperatures!$C19-Parameters!$B$195)/Parameters!$B$193)^2)^'Non-Market - Hockey stick'!FY19), 1)</f>
        <v>1</v>
      </c>
      <c r="FZ19" s="22">
        <f>IF(Settings!$F$15="MERGE",IF(Settings!$C$16="No",1, (1 - ((Temperatures!$C19-Parameters!$B$195)/Parameters!$B$193)^2)^'Non-Market - Hockey stick'!FZ19), 1)</f>
        <v>1</v>
      </c>
      <c r="GA19" s="22">
        <f>IF(Settings!$F$15="MERGE",IF(Settings!$C$16="No",1, (1 - ((Temperatures!$C19-Parameters!$B$195)/Parameters!$B$193)^2)^'Non-Market - Hockey stick'!GA19), 1)</f>
        <v>1</v>
      </c>
      <c r="GB19" s="22">
        <f>IF(Settings!$F$15="MERGE",IF(Settings!$C$16="No",1, (1 - ((Temperatures!$C19-Parameters!$B$195)/Parameters!$B$193)^2)^'Non-Market - Hockey stick'!GB19), 1)</f>
        <v>1</v>
      </c>
      <c r="GC19" s="22">
        <f>IF(Settings!$F$15="MERGE",IF(Settings!$C$16="No",1, (1 - ((Temperatures!$C19-Parameters!$B$195)/Parameters!$B$193)^2)^'Non-Market - Hockey stick'!GC19), 1)</f>
        <v>1</v>
      </c>
      <c r="GD19" s="22">
        <f>IF(Settings!$F$15="MERGE",IF(Settings!$C$16="No",1, (1 - ((Temperatures!$C19-Parameters!$B$195)/Parameters!$B$193)^2)^'Non-Market - Hockey stick'!GD19), 1)</f>
        <v>1</v>
      </c>
      <c r="GE19" s="22">
        <f>IF(Settings!$F$15="MERGE",IF(Settings!$C$16="No",1, (1 - ((Temperatures!$C19-Parameters!$B$195)/Parameters!$B$193)^2)^'Non-Market - Hockey stick'!GE19), 1)</f>
        <v>1</v>
      </c>
      <c r="GF19" s="22">
        <f>IF(Settings!$F$15="MERGE",IF(Settings!$C$16="No",1, (1 - ((Temperatures!$C19-Parameters!$B$195)/Parameters!$B$193)^2)^'Non-Market - Hockey stick'!GF19), 1)</f>
        <v>1</v>
      </c>
      <c r="GG19" s="22">
        <f>IF(Settings!$F$15="MERGE",IF(Settings!$C$16="No",1, (1 - ((Temperatures!$C19-Parameters!$B$195)/Parameters!$B$193)^2)^'Non-Market - Hockey stick'!GG19), 1)</f>
        <v>1</v>
      </c>
      <c r="GH19" s="22">
        <f>IF(Settings!$F$15="MERGE",IF(Settings!$C$16="No",1, (1 - ((Temperatures!$C19-Parameters!$B$195)/Parameters!$B$193)^2)^'Non-Market - Hockey stick'!GH19), 1)</f>
        <v>1</v>
      </c>
      <c r="GI19" s="22">
        <f>IF(Settings!$F$15="MERGE",IF(Settings!$C$16="No",1, (1 - ((Temperatures!$C19-Parameters!$B$195)/Parameters!$B$193)^2)^'Non-Market - Hockey stick'!GI19), 1)</f>
        <v>1</v>
      </c>
      <c r="GJ19" s="22">
        <f>IF(Settings!$F$15="MERGE",IF(Settings!$C$16="No",1, (1 - ((Temperatures!$C19-Parameters!$B$195)/Parameters!$B$193)^2)^'Non-Market - Hockey stick'!GJ19), 1)</f>
        <v>1</v>
      </c>
      <c r="GK19" s="22">
        <f>IF(Settings!$F$15="MERGE",IF(Settings!$C$16="No",1, (1 - ((Temperatures!$C19-Parameters!$B$195)/Parameters!$B$193)^2)^'Non-Market - Hockey stick'!GK19), 1)</f>
        <v>1</v>
      </c>
      <c r="GL19" s="22">
        <f>IF(Settings!$F$15="MERGE",IF(Settings!$C$16="No",1, (1 - ((Temperatures!$C19-Parameters!$B$195)/Parameters!$B$193)^2)^'Non-Market - Hockey stick'!GL19), 1)</f>
        <v>1</v>
      </c>
      <c r="GM19" s="22">
        <f>IF(Settings!$F$15="MERGE",IF(Settings!$C$16="No",1, (1 - ((Temperatures!$C19-Parameters!$B$195)/Parameters!$B$193)^2)^'Non-Market - Hockey stick'!GM19), 1)</f>
        <v>1</v>
      </c>
    </row>
    <row r="20" spans="1:195" x14ac:dyDescent="0.25">
      <c r="A20" s="15">
        <v>2028</v>
      </c>
      <c r="B20" s="22">
        <f>IF(Settings!$F$15="MERGE",IF(Settings!$C$16="No",1, (1 - ((Temperatures!$C20-Parameters!$B$195)/Parameters!$B$193)^2)^'Non-Market - Hockey stick'!B20), 1)</f>
        <v>1</v>
      </c>
      <c r="C20" s="22">
        <f>IF(Settings!$F$15="MERGE",IF(Settings!$C$16="No",1, (1 - ((Temperatures!$C20-Parameters!$B$195)/Parameters!$B$193)^2)^'Non-Market - Hockey stick'!C20), 1)</f>
        <v>1</v>
      </c>
      <c r="D20" s="22">
        <f>IF(Settings!$F$15="MERGE",IF(Settings!$C$16="No",1, (1 - ((Temperatures!$C20-Parameters!$B$195)/Parameters!$B$193)^2)^'Non-Market - Hockey stick'!D20), 1)</f>
        <v>1</v>
      </c>
      <c r="E20" s="22">
        <f>IF(Settings!$F$15="MERGE",IF(Settings!$C$16="No",1, (1 - ((Temperatures!$C20-Parameters!$B$195)/Parameters!$B$193)^2)^'Non-Market - Hockey stick'!E20), 1)</f>
        <v>1</v>
      </c>
      <c r="F20" s="22">
        <f>IF(Settings!$F$15="MERGE",IF(Settings!$C$16="No",1, (1 - ((Temperatures!$C20-Parameters!$B$195)/Parameters!$B$193)^2)^'Non-Market - Hockey stick'!F20), 1)</f>
        <v>1</v>
      </c>
      <c r="G20" s="22">
        <f>IF(Settings!$F$15="MERGE",IF(Settings!$C$16="No",1, (1 - ((Temperatures!$C20-Parameters!$B$195)/Parameters!$B$193)^2)^'Non-Market - Hockey stick'!G20), 1)</f>
        <v>1</v>
      </c>
      <c r="H20" s="22">
        <f>IF(Settings!$F$15="MERGE",IF(Settings!$C$16="No",1, (1 - ((Temperatures!$C20-Parameters!$B$195)/Parameters!$B$193)^2)^'Non-Market - Hockey stick'!H20), 1)</f>
        <v>1</v>
      </c>
      <c r="I20" s="22">
        <f>IF(Settings!$F$15="MERGE",IF(Settings!$C$16="No",1, (1 - ((Temperatures!$C20-Parameters!$B$195)/Parameters!$B$193)^2)^'Non-Market - Hockey stick'!I20), 1)</f>
        <v>1</v>
      </c>
      <c r="J20" s="22">
        <f>IF(Settings!$F$15="MERGE",IF(Settings!$C$16="No",1, (1 - ((Temperatures!$C20-Parameters!$B$195)/Parameters!$B$193)^2)^'Non-Market - Hockey stick'!J20), 1)</f>
        <v>1</v>
      </c>
      <c r="K20" s="22">
        <f>IF(Settings!$F$15="MERGE",IF(Settings!$C$16="No",1, (1 - ((Temperatures!$C20-Parameters!$B$195)/Parameters!$B$193)^2)^'Non-Market - Hockey stick'!K20), 1)</f>
        <v>1</v>
      </c>
      <c r="L20" s="22">
        <f>IF(Settings!$F$15="MERGE",IF(Settings!$C$16="No",1, (1 - ((Temperatures!$C20-Parameters!$B$195)/Parameters!$B$193)^2)^'Non-Market - Hockey stick'!L20), 1)</f>
        <v>1</v>
      </c>
      <c r="M20" s="22">
        <f>IF(Settings!$F$15="MERGE",IF(Settings!$C$16="No",1, (1 - ((Temperatures!$C20-Parameters!$B$195)/Parameters!$B$193)^2)^'Non-Market - Hockey stick'!M20), 1)</f>
        <v>1</v>
      </c>
      <c r="N20" s="22">
        <f>IF(Settings!$F$15="MERGE",IF(Settings!$C$16="No",1, (1 - ((Temperatures!$C20-Parameters!$B$195)/Parameters!$B$193)^2)^'Non-Market - Hockey stick'!N20), 1)</f>
        <v>1</v>
      </c>
      <c r="O20" s="22">
        <f>IF(Settings!$F$15="MERGE",IF(Settings!$C$16="No",1, (1 - ((Temperatures!$C20-Parameters!$B$195)/Parameters!$B$193)^2)^'Non-Market - Hockey stick'!O20), 1)</f>
        <v>1</v>
      </c>
      <c r="P20" s="22">
        <f>IF(Settings!$F$15="MERGE",IF(Settings!$C$16="No",1, (1 - ((Temperatures!$C20-Parameters!$B$195)/Parameters!$B$193)^2)^'Non-Market - Hockey stick'!P20), 1)</f>
        <v>1</v>
      </c>
      <c r="Q20" s="22">
        <f>IF(Settings!$F$15="MERGE",IF(Settings!$C$16="No",1, (1 - ((Temperatures!$C20-Parameters!$B$195)/Parameters!$B$193)^2)^'Non-Market - Hockey stick'!Q20), 1)</f>
        <v>1</v>
      </c>
      <c r="R20" s="22">
        <f>IF(Settings!$F$15="MERGE",IF(Settings!$C$16="No",1, (1 - ((Temperatures!$C20-Parameters!$B$195)/Parameters!$B$193)^2)^'Non-Market - Hockey stick'!R20), 1)</f>
        <v>1</v>
      </c>
      <c r="S20" s="22">
        <f>IF(Settings!$F$15="MERGE",IF(Settings!$C$16="No",1, (1 - ((Temperatures!$C20-Parameters!$B$195)/Parameters!$B$193)^2)^'Non-Market - Hockey stick'!S20), 1)</f>
        <v>1</v>
      </c>
      <c r="T20" s="22">
        <f>IF(Settings!$F$15="MERGE",IF(Settings!$C$16="No",1, (1 - ((Temperatures!$C20-Parameters!$B$195)/Parameters!$B$193)^2)^'Non-Market - Hockey stick'!T20), 1)</f>
        <v>1</v>
      </c>
      <c r="U20" s="22">
        <f>IF(Settings!$F$15="MERGE",IF(Settings!$C$16="No",1, (1 - ((Temperatures!$C20-Parameters!$B$195)/Parameters!$B$193)^2)^'Non-Market - Hockey stick'!U20), 1)</f>
        <v>1</v>
      </c>
      <c r="V20" s="22">
        <f>IF(Settings!$F$15="MERGE",IF(Settings!$C$16="No",1, (1 - ((Temperatures!$C20-Parameters!$B$195)/Parameters!$B$193)^2)^'Non-Market - Hockey stick'!V20), 1)</f>
        <v>1</v>
      </c>
      <c r="W20" s="22">
        <f>IF(Settings!$F$15="MERGE",IF(Settings!$C$16="No",1, (1 - ((Temperatures!$C20-Parameters!$B$195)/Parameters!$B$193)^2)^'Non-Market - Hockey stick'!W20), 1)</f>
        <v>1</v>
      </c>
      <c r="X20" s="22">
        <f>IF(Settings!$F$15="MERGE",IF(Settings!$C$16="No",1, (1 - ((Temperatures!$C20-Parameters!$B$195)/Parameters!$B$193)^2)^'Non-Market - Hockey stick'!X20), 1)</f>
        <v>1</v>
      </c>
      <c r="Y20" s="22">
        <f>IF(Settings!$F$15="MERGE",IF(Settings!$C$16="No",1, (1 - ((Temperatures!$C20-Parameters!$B$195)/Parameters!$B$193)^2)^'Non-Market - Hockey stick'!Y20), 1)</f>
        <v>1</v>
      </c>
      <c r="Z20" s="22">
        <f>IF(Settings!$F$15="MERGE",IF(Settings!$C$16="No",1, (1 - ((Temperatures!$C20-Parameters!$B$195)/Parameters!$B$193)^2)^'Non-Market - Hockey stick'!Z20), 1)</f>
        <v>1</v>
      </c>
      <c r="AA20" s="22">
        <f>IF(Settings!$F$15="MERGE",IF(Settings!$C$16="No",1, (1 - ((Temperatures!$C20-Parameters!$B$195)/Parameters!$B$193)^2)^'Non-Market - Hockey stick'!AA20), 1)</f>
        <v>1</v>
      </c>
      <c r="AB20" s="22">
        <f>IF(Settings!$F$15="MERGE",IF(Settings!$C$16="No",1, (1 - ((Temperatures!$C20-Parameters!$B$195)/Parameters!$B$193)^2)^'Non-Market - Hockey stick'!AB20), 1)</f>
        <v>1</v>
      </c>
      <c r="AC20" s="22">
        <f>IF(Settings!$F$15="MERGE",IF(Settings!$C$16="No",1, (1 - ((Temperatures!$C20-Parameters!$B$195)/Parameters!$B$193)^2)^'Non-Market - Hockey stick'!AC20), 1)</f>
        <v>1</v>
      </c>
      <c r="AD20" s="22">
        <f>IF(Settings!$F$15="MERGE",IF(Settings!$C$16="No",1, (1 - ((Temperatures!$C20-Parameters!$B$195)/Parameters!$B$193)^2)^'Non-Market - Hockey stick'!AD20), 1)</f>
        <v>1</v>
      </c>
      <c r="AE20" s="22">
        <f>IF(Settings!$F$15="MERGE",IF(Settings!$C$16="No",1, (1 - ((Temperatures!$C20-Parameters!$B$195)/Parameters!$B$193)^2)^'Non-Market - Hockey stick'!AE20), 1)</f>
        <v>1</v>
      </c>
      <c r="AF20" s="22">
        <f>IF(Settings!$F$15="MERGE",IF(Settings!$C$16="No",1, (1 - ((Temperatures!$C20-Parameters!$B$195)/Parameters!$B$193)^2)^'Non-Market - Hockey stick'!AF20), 1)</f>
        <v>1</v>
      </c>
      <c r="AG20" s="22">
        <f>IF(Settings!$F$15="MERGE",IF(Settings!$C$16="No",1, (1 - ((Temperatures!$C20-Parameters!$B$195)/Parameters!$B$193)^2)^'Non-Market - Hockey stick'!AG20), 1)</f>
        <v>1</v>
      </c>
      <c r="AH20" s="22">
        <f>IF(Settings!$F$15="MERGE",IF(Settings!$C$16="No",1, (1 - ((Temperatures!$C20-Parameters!$B$195)/Parameters!$B$193)^2)^'Non-Market - Hockey stick'!AH20), 1)</f>
        <v>1</v>
      </c>
      <c r="AI20" s="22">
        <f>IF(Settings!$F$15="MERGE",IF(Settings!$C$16="No",1, (1 - ((Temperatures!$C20-Parameters!$B$195)/Parameters!$B$193)^2)^'Non-Market - Hockey stick'!AI20), 1)</f>
        <v>1</v>
      </c>
      <c r="AJ20" s="22">
        <f>IF(Settings!$F$15="MERGE",IF(Settings!$C$16="No",1, (1 - ((Temperatures!$C20-Parameters!$B$195)/Parameters!$B$193)^2)^'Non-Market - Hockey stick'!AJ20), 1)</f>
        <v>1</v>
      </c>
      <c r="AK20" s="22">
        <f>IF(Settings!$F$15="MERGE",IF(Settings!$C$16="No",1, (1 - ((Temperatures!$C20-Parameters!$B$195)/Parameters!$B$193)^2)^'Non-Market - Hockey stick'!AK20), 1)</f>
        <v>1</v>
      </c>
      <c r="AL20" s="22">
        <f>IF(Settings!$F$15="MERGE",IF(Settings!$C$16="No",1, (1 - ((Temperatures!$C20-Parameters!$B$195)/Parameters!$B$193)^2)^'Non-Market - Hockey stick'!AL20), 1)</f>
        <v>1</v>
      </c>
      <c r="AM20" s="22">
        <f>IF(Settings!$F$15="MERGE",IF(Settings!$C$16="No",1, (1 - ((Temperatures!$C20-Parameters!$B$195)/Parameters!$B$193)^2)^'Non-Market - Hockey stick'!AM20), 1)</f>
        <v>1</v>
      </c>
      <c r="AN20" s="22">
        <f>IF(Settings!$F$15="MERGE",IF(Settings!$C$16="No",1, (1 - ((Temperatures!$C20-Parameters!$B$195)/Parameters!$B$193)^2)^'Non-Market - Hockey stick'!AN20), 1)</f>
        <v>1</v>
      </c>
      <c r="AO20" s="22">
        <f>IF(Settings!$F$15="MERGE",IF(Settings!$C$16="No",1, (1 - ((Temperatures!$C20-Parameters!$B$195)/Parameters!$B$193)^2)^'Non-Market - Hockey stick'!AO20), 1)</f>
        <v>1</v>
      </c>
      <c r="AP20" s="22">
        <f>IF(Settings!$F$15="MERGE",IF(Settings!$C$16="No",1, (1 - ((Temperatures!$C20-Parameters!$B$195)/Parameters!$B$193)^2)^'Non-Market - Hockey stick'!AP20), 1)</f>
        <v>1</v>
      </c>
      <c r="AQ20" s="22">
        <f>IF(Settings!$F$15="MERGE",IF(Settings!$C$16="No",1, (1 - ((Temperatures!$C20-Parameters!$B$195)/Parameters!$B$193)^2)^'Non-Market - Hockey stick'!AQ20), 1)</f>
        <v>1</v>
      </c>
      <c r="AR20" s="22">
        <f>IF(Settings!$F$15="MERGE",IF(Settings!$C$16="No",1, (1 - ((Temperatures!$C20-Parameters!$B$195)/Parameters!$B$193)^2)^'Non-Market - Hockey stick'!AR20), 1)</f>
        <v>1</v>
      </c>
      <c r="AS20" s="22">
        <f>IF(Settings!$F$15="MERGE",IF(Settings!$C$16="No",1, (1 - ((Temperatures!$C20-Parameters!$B$195)/Parameters!$B$193)^2)^'Non-Market - Hockey stick'!AS20), 1)</f>
        <v>1</v>
      </c>
      <c r="AT20" s="22">
        <f>IF(Settings!$F$15="MERGE",IF(Settings!$C$16="No",1, (1 - ((Temperatures!$C20-Parameters!$B$195)/Parameters!$B$193)^2)^'Non-Market - Hockey stick'!AT20), 1)</f>
        <v>1</v>
      </c>
      <c r="AU20" s="22">
        <f>IF(Settings!$F$15="MERGE",IF(Settings!$C$16="No",1, (1 - ((Temperatures!$C20-Parameters!$B$195)/Parameters!$B$193)^2)^'Non-Market - Hockey stick'!AU20), 1)</f>
        <v>1</v>
      </c>
      <c r="AV20" s="22">
        <f>IF(Settings!$F$15="MERGE",IF(Settings!$C$16="No",1, (1 - ((Temperatures!$C20-Parameters!$B$195)/Parameters!$B$193)^2)^'Non-Market - Hockey stick'!AV20), 1)</f>
        <v>1</v>
      </c>
      <c r="AW20" s="22">
        <f>IF(Settings!$F$15="MERGE",IF(Settings!$C$16="No",1, (1 - ((Temperatures!$C20-Parameters!$B$195)/Parameters!$B$193)^2)^'Non-Market - Hockey stick'!AW20), 1)</f>
        <v>1</v>
      </c>
      <c r="AX20" s="22">
        <f>IF(Settings!$F$15="MERGE",IF(Settings!$C$16="No",1, (1 - ((Temperatures!$C20-Parameters!$B$195)/Parameters!$B$193)^2)^'Non-Market - Hockey stick'!AX20), 1)</f>
        <v>1</v>
      </c>
      <c r="AY20" s="22">
        <f>IF(Settings!$F$15="MERGE",IF(Settings!$C$16="No",1, (1 - ((Temperatures!$C20-Parameters!$B$195)/Parameters!$B$193)^2)^'Non-Market - Hockey stick'!AY20), 1)</f>
        <v>1</v>
      </c>
      <c r="AZ20" s="22">
        <f>IF(Settings!$F$15="MERGE",IF(Settings!$C$16="No",1, (1 - ((Temperatures!$C20-Parameters!$B$195)/Parameters!$B$193)^2)^'Non-Market - Hockey stick'!AZ20), 1)</f>
        <v>1</v>
      </c>
      <c r="BA20" s="22">
        <f>IF(Settings!$F$15="MERGE",IF(Settings!$C$16="No",1, (1 - ((Temperatures!$C20-Parameters!$B$195)/Parameters!$B$193)^2)^'Non-Market - Hockey stick'!BA20), 1)</f>
        <v>1</v>
      </c>
      <c r="BB20" s="22">
        <f>IF(Settings!$F$15="MERGE",IF(Settings!$C$16="No",1, (1 - ((Temperatures!$C20-Parameters!$B$195)/Parameters!$B$193)^2)^'Non-Market - Hockey stick'!BB20), 1)</f>
        <v>1</v>
      </c>
      <c r="BC20" s="22">
        <f>IF(Settings!$F$15="MERGE",IF(Settings!$C$16="No",1, (1 - ((Temperatures!$C20-Parameters!$B$195)/Parameters!$B$193)^2)^'Non-Market - Hockey stick'!BC20), 1)</f>
        <v>1</v>
      </c>
      <c r="BD20" s="22">
        <f>IF(Settings!$F$15="MERGE",IF(Settings!$C$16="No",1, (1 - ((Temperatures!$C20-Parameters!$B$195)/Parameters!$B$193)^2)^'Non-Market - Hockey stick'!BD20), 1)</f>
        <v>1</v>
      </c>
      <c r="BE20" s="22">
        <f>IF(Settings!$F$15="MERGE",IF(Settings!$C$16="No",1, (1 - ((Temperatures!$C20-Parameters!$B$195)/Parameters!$B$193)^2)^'Non-Market - Hockey stick'!BE20), 1)</f>
        <v>1</v>
      </c>
      <c r="BF20" s="22">
        <f>IF(Settings!$F$15="MERGE",IF(Settings!$C$16="No",1, (1 - ((Temperatures!$C20-Parameters!$B$195)/Parameters!$B$193)^2)^'Non-Market - Hockey stick'!BF20), 1)</f>
        <v>1</v>
      </c>
      <c r="BG20" s="22">
        <f>IF(Settings!$F$15="MERGE",IF(Settings!$C$16="No",1, (1 - ((Temperatures!$C20-Parameters!$B$195)/Parameters!$B$193)^2)^'Non-Market - Hockey stick'!BG20), 1)</f>
        <v>1</v>
      </c>
      <c r="BH20" s="22">
        <f>IF(Settings!$F$15="MERGE",IF(Settings!$C$16="No",1, (1 - ((Temperatures!$C20-Parameters!$B$195)/Parameters!$B$193)^2)^'Non-Market - Hockey stick'!BH20), 1)</f>
        <v>1</v>
      </c>
      <c r="BI20" s="22">
        <f>IF(Settings!$F$15="MERGE",IF(Settings!$C$16="No",1, (1 - ((Temperatures!$C20-Parameters!$B$195)/Parameters!$B$193)^2)^'Non-Market - Hockey stick'!BI20), 1)</f>
        <v>1</v>
      </c>
      <c r="BJ20" s="22">
        <f>IF(Settings!$F$15="MERGE",IF(Settings!$C$16="No",1, (1 - ((Temperatures!$C20-Parameters!$B$195)/Parameters!$B$193)^2)^'Non-Market - Hockey stick'!BJ20), 1)</f>
        <v>1</v>
      </c>
      <c r="BK20" s="22">
        <f>IF(Settings!$F$15="MERGE",IF(Settings!$C$16="No",1, (1 - ((Temperatures!$C20-Parameters!$B$195)/Parameters!$B$193)^2)^'Non-Market - Hockey stick'!BK20), 1)</f>
        <v>1</v>
      </c>
      <c r="BL20" s="22">
        <f>IF(Settings!$F$15="MERGE",IF(Settings!$C$16="No",1, (1 - ((Temperatures!$C20-Parameters!$B$195)/Parameters!$B$193)^2)^'Non-Market - Hockey stick'!BL20), 1)</f>
        <v>1</v>
      </c>
      <c r="BM20" s="22">
        <f>IF(Settings!$F$15="MERGE",IF(Settings!$C$16="No",1, (1 - ((Temperatures!$C20-Parameters!$B$195)/Parameters!$B$193)^2)^'Non-Market - Hockey stick'!BM20), 1)</f>
        <v>1</v>
      </c>
      <c r="BN20" s="22">
        <f>IF(Settings!$F$15="MERGE",IF(Settings!$C$16="No",1, (1 - ((Temperatures!$C20-Parameters!$B$195)/Parameters!$B$193)^2)^'Non-Market - Hockey stick'!BN20), 1)</f>
        <v>1</v>
      </c>
      <c r="BO20" s="22">
        <f>IF(Settings!$F$15="MERGE",IF(Settings!$C$16="No",1, (1 - ((Temperatures!$C20-Parameters!$B$195)/Parameters!$B$193)^2)^'Non-Market - Hockey stick'!BO20), 1)</f>
        <v>1</v>
      </c>
      <c r="BP20" s="22">
        <f>IF(Settings!$F$15="MERGE",IF(Settings!$C$16="No",1, (1 - ((Temperatures!$C20-Parameters!$B$195)/Parameters!$B$193)^2)^'Non-Market - Hockey stick'!BP20), 1)</f>
        <v>1</v>
      </c>
      <c r="BQ20" s="22">
        <f>IF(Settings!$F$15="MERGE",IF(Settings!$C$16="No",1, (1 - ((Temperatures!$C20-Parameters!$B$195)/Parameters!$B$193)^2)^'Non-Market - Hockey stick'!BQ20), 1)</f>
        <v>1</v>
      </c>
      <c r="BR20" s="22">
        <f>IF(Settings!$F$15="MERGE",IF(Settings!$C$16="No",1, (1 - ((Temperatures!$C20-Parameters!$B$195)/Parameters!$B$193)^2)^'Non-Market - Hockey stick'!BR20), 1)</f>
        <v>1</v>
      </c>
      <c r="BS20" s="22">
        <f>IF(Settings!$F$15="MERGE",IF(Settings!$C$16="No",1, (1 - ((Temperatures!$C20-Parameters!$B$195)/Parameters!$B$193)^2)^'Non-Market - Hockey stick'!BS20), 1)</f>
        <v>1</v>
      </c>
      <c r="BT20" s="22">
        <f>IF(Settings!$F$15="MERGE",IF(Settings!$C$16="No",1, (1 - ((Temperatures!$C20-Parameters!$B$195)/Parameters!$B$193)^2)^'Non-Market - Hockey stick'!BT20), 1)</f>
        <v>1</v>
      </c>
      <c r="BU20" s="22">
        <f>IF(Settings!$F$15="MERGE",IF(Settings!$C$16="No",1, (1 - ((Temperatures!$C20-Parameters!$B$195)/Parameters!$B$193)^2)^'Non-Market - Hockey stick'!BU20), 1)</f>
        <v>1</v>
      </c>
      <c r="BV20" s="22">
        <f>IF(Settings!$F$15="MERGE",IF(Settings!$C$16="No",1, (1 - ((Temperatures!$C20-Parameters!$B$195)/Parameters!$B$193)^2)^'Non-Market - Hockey stick'!BV20), 1)</f>
        <v>1</v>
      </c>
      <c r="BW20" s="22">
        <f>IF(Settings!$F$15="MERGE",IF(Settings!$C$16="No",1, (1 - ((Temperatures!$C20-Parameters!$B$195)/Parameters!$B$193)^2)^'Non-Market - Hockey stick'!BW20), 1)</f>
        <v>1</v>
      </c>
      <c r="BX20" s="22">
        <f>IF(Settings!$F$15="MERGE",IF(Settings!$C$16="No",1, (1 - ((Temperatures!$C20-Parameters!$B$195)/Parameters!$B$193)^2)^'Non-Market - Hockey stick'!BX20), 1)</f>
        <v>1</v>
      </c>
      <c r="BY20" s="22">
        <f>IF(Settings!$F$15="MERGE",IF(Settings!$C$16="No",1, (1 - ((Temperatures!$C20-Parameters!$B$195)/Parameters!$B$193)^2)^'Non-Market - Hockey stick'!BY20), 1)</f>
        <v>1</v>
      </c>
      <c r="BZ20" s="22">
        <f>IF(Settings!$F$15="MERGE",IF(Settings!$C$16="No",1, (1 - ((Temperatures!$C20-Parameters!$B$195)/Parameters!$B$193)^2)^'Non-Market - Hockey stick'!BZ20), 1)</f>
        <v>1</v>
      </c>
      <c r="CA20" s="22">
        <f>IF(Settings!$F$15="MERGE",IF(Settings!$C$16="No",1, (1 - ((Temperatures!$C20-Parameters!$B$195)/Parameters!$B$193)^2)^'Non-Market - Hockey stick'!CA20), 1)</f>
        <v>1</v>
      </c>
      <c r="CB20" s="22">
        <f>IF(Settings!$F$15="MERGE",IF(Settings!$C$16="No",1, (1 - ((Temperatures!$C20-Parameters!$B$195)/Parameters!$B$193)^2)^'Non-Market - Hockey stick'!CB20), 1)</f>
        <v>1</v>
      </c>
      <c r="CC20" s="22">
        <f>IF(Settings!$F$15="MERGE",IF(Settings!$C$16="No",1, (1 - ((Temperatures!$C20-Parameters!$B$195)/Parameters!$B$193)^2)^'Non-Market - Hockey stick'!CC20), 1)</f>
        <v>1</v>
      </c>
      <c r="CD20" s="22">
        <f>IF(Settings!$F$15="MERGE",IF(Settings!$C$16="No",1, (1 - ((Temperatures!$C20-Parameters!$B$195)/Parameters!$B$193)^2)^'Non-Market - Hockey stick'!CD20), 1)</f>
        <v>1</v>
      </c>
      <c r="CE20" s="22">
        <f>IF(Settings!$F$15="MERGE",IF(Settings!$C$16="No",1, (1 - ((Temperatures!$C20-Parameters!$B$195)/Parameters!$B$193)^2)^'Non-Market - Hockey stick'!CE20), 1)</f>
        <v>1</v>
      </c>
      <c r="CF20" s="22">
        <f>IF(Settings!$F$15="MERGE",IF(Settings!$C$16="No",1, (1 - ((Temperatures!$C20-Parameters!$B$195)/Parameters!$B$193)^2)^'Non-Market - Hockey stick'!CF20), 1)</f>
        <v>1</v>
      </c>
      <c r="CG20" s="22">
        <f>IF(Settings!$F$15="MERGE",IF(Settings!$C$16="No",1, (1 - ((Temperatures!$C20-Parameters!$B$195)/Parameters!$B$193)^2)^'Non-Market - Hockey stick'!CG20), 1)</f>
        <v>1</v>
      </c>
      <c r="CH20" s="22">
        <f>IF(Settings!$F$15="MERGE",IF(Settings!$C$16="No",1, (1 - ((Temperatures!$C20-Parameters!$B$195)/Parameters!$B$193)^2)^'Non-Market - Hockey stick'!CH20), 1)</f>
        <v>1</v>
      </c>
      <c r="CI20" s="22">
        <f>IF(Settings!$F$15="MERGE",IF(Settings!$C$16="No",1, (1 - ((Temperatures!$C20-Parameters!$B$195)/Parameters!$B$193)^2)^'Non-Market - Hockey stick'!CI20), 1)</f>
        <v>1</v>
      </c>
      <c r="CJ20" s="22">
        <f>IF(Settings!$F$15="MERGE",IF(Settings!$C$16="No",1, (1 - ((Temperatures!$C20-Parameters!$B$195)/Parameters!$B$193)^2)^'Non-Market - Hockey stick'!CJ20), 1)</f>
        <v>1</v>
      </c>
      <c r="CK20" s="22">
        <f>IF(Settings!$F$15="MERGE",IF(Settings!$C$16="No",1, (1 - ((Temperatures!$C20-Parameters!$B$195)/Parameters!$B$193)^2)^'Non-Market - Hockey stick'!CK20), 1)</f>
        <v>1</v>
      </c>
      <c r="CL20" s="22">
        <f>IF(Settings!$F$15="MERGE",IF(Settings!$C$16="No",1, (1 - ((Temperatures!$C20-Parameters!$B$195)/Parameters!$B$193)^2)^'Non-Market - Hockey stick'!CL20), 1)</f>
        <v>1</v>
      </c>
      <c r="CM20" s="22">
        <f>IF(Settings!$F$15="MERGE",IF(Settings!$C$16="No",1, (1 - ((Temperatures!$C20-Parameters!$B$195)/Parameters!$B$193)^2)^'Non-Market - Hockey stick'!CM20), 1)</f>
        <v>1</v>
      </c>
      <c r="CN20" s="22">
        <f>IF(Settings!$F$15="MERGE",IF(Settings!$C$16="No",1, (1 - ((Temperatures!$C20-Parameters!$B$195)/Parameters!$B$193)^2)^'Non-Market - Hockey stick'!CN20), 1)</f>
        <v>1</v>
      </c>
      <c r="CO20" s="22">
        <f>IF(Settings!$F$15="MERGE",IF(Settings!$C$16="No",1, (1 - ((Temperatures!$C20-Parameters!$B$195)/Parameters!$B$193)^2)^'Non-Market - Hockey stick'!CO20), 1)</f>
        <v>1</v>
      </c>
      <c r="CP20" s="22">
        <f>IF(Settings!$F$15="MERGE",IF(Settings!$C$16="No",1, (1 - ((Temperatures!$C20-Parameters!$B$195)/Parameters!$B$193)^2)^'Non-Market - Hockey stick'!CP20), 1)</f>
        <v>1</v>
      </c>
      <c r="CQ20" s="22">
        <f>IF(Settings!$F$15="MERGE",IF(Settings!$C$16="No",1, (1 - ((Temperatures!$C20-Parameters!$B$195)/Parameters!$B$193)^2)^'Non-Market - Hockey stick'!CQ20), 1)</f>
        <v>1</v>
      </c>
      <c r="CR20" s="22">
        <f>IF(Settings!$F$15="MERGE",IF(Settings!$C$16="No",1, (1 - ((Temperatures!$C20-Parameters!$B$195)/Parameters!$B$193)^2)^'Non-Market - Hockey stick'!CR20), 1)</f>
        <v>1</v>
      </c>
      <c r="CS20" s="22">
        <f>IF(Settings!$F$15="MERGE",IF(Settings!$C$16="No",1, (1 - ((Temperatures!$C20-Parameters!$B$195)/Parameters!$B$193)^2)^'Non-Market - Hockey stick'!CS20), 1)</f>
        <v>1</v>
      </c>
      <c r="CT20" s="22">
        <f>IF(Settings!$F$15="MERGE",IF(Settings!$C$16="No",1, (1 - ((Temperatures!$C20-Parameters!$B$195)/Parameters!$B$193)^2)^'Non-Market - Hockey stick'!CT20), 1)</f>
        <v>1</v>
      </c>
      <c r="CU20" s="22">
        <f>IF(Settings!$F$15="MERGE",IF(Settings!$C$16="No",1, (1 - ((Temperatures!$C20-Parameters!$B$195)/Parameters!$B$193)^2)^'Non-Market - Hockey stick'!CU20), 1)</f>
        <v>1</v>
      </c>
      <c r="CV20" s="22">
        <f>IF(Settings!$F$15="MERGE",IF(Settings!$C$16="No",1, (1 - ((Temperatures!$C20-Parameters!$B$195)/Parameters!$B$193)^2)^'Non-Market - Hockey stick'!CV20), 1)</f>
        <v>1</v>
      </c>
      <c r="CW20" s="22">
        <f>IF(Settings!$F$15="MERGE",IF(Settings!$C$16="No",1, (1 - ((Temperatures!$C20-Parameters!$B$195)/Parameters!$B$193)^2)^'Non-Market - Hockey stick'!CW20), 1)</f>
        <v>1</v>
      </c>
      <c r="CX20" s="22">
        <f>IF(Settings!$F$15="MERGE",IF(Settings!$C$16="No",1, (1 - ((Temperatures!$C20-Parameters!$B$195)/Parameters!$B$193)^2)^'Non-Market - Hockey stick'!CX20), 1)</f>
        <v>1</v>
      </c>
      <c r="CY20" s="22">
        <f>IF(Settings!$F$15="MERGE",IF(Settings!$C$16="No",1, (1 - ((Temperatures!$C20-Parameters!$B$195)/Parameters!$B$193)^2)^'Non-Market - Hockey stick'!CY20), 1)</f>
        <v>1</v>
      </c>
      <c r="CZ20" s="22">
        <f>IF(Settings!$F$15="MERGE",IF(Settings!$C$16="No",1, (1 - ((Temperatures!$C20-Parameters!$B$195)/Parameters!$B$193)^2)^'Non-Market - Hockey stick'!CZ20), 1)</f>
        <v>1</v>
      </c>
      <c r="DA20" s="22">
        <f>IF(Settings!$F$15="MERGE",IF(Settings!$C$16="No",1, (1 - ((Temperatures!$C20-Parameters!$B$195)/Parameters!$B$193)^2)^'Non-Market - Hockey stick'!DA20), 1)</f>
        <v>1</v>
      </c>
      <c r="DB20" s="22">
        <f>IF(Settings!$F$15="MERGE",IF(Settings!$C$16="No",1, (1 - ((Temperatures!$C20-Parameters!$B$195)/Parameters!$B$193)^2)^'Non-Market - Hockey stick'!DB20), 1)</f>
        <v>1</v>
      </c>
      <c r="DC20" s="22">
        <f>IF(Settings!$F$15="MERGE",IF(Settings!$C$16="No",1, (1 - ((Temperatures!$C20-Parameters!$B$195)/Parameters!$B$193)^2)^'Non-Market - Hockey stick'!DC20), 1)</f>
        <v>1</v>
      </c>
      <c r="DD20" s="22">
        <f>IF(Settings!$F$15="MERGE",IF(Settings!$C$16="No",1, (1 - ((Temperatures!$C20-Parameters!$B$195)/Parameters!$B$193)^2)^'Non-Market - Hockey stick'!DD20), 1)</f>
        <v>1</v>
      </c>
      <c r="DE20" s="22">
        <f>IF(Settings!$F$15="MERGE",IF(Settings!$C$16="No",1, (1 - ((Temperatures!$C20-Parameters!$B$195)/Parameters!$B$193)^2)^'Non-Market - Hockey stick'!DE20), 1)</f>
        <v>1</v>
      </c>
      <c r="DF20" s="22">
        <f>IF(Settings!$F$15="MERGE",IF(Settings!$C$16="No",1, (1 - ((Temperatures!$C20-Parameters!$B$195)/Parameters!$B$193)^2)^'Non-Market - Hockey stick'!DF20), 1)</f>
        <v>1</v>
      </c>
      <c r="DG20" s="22">
        <f>IF(Settings!$F$15="MERGE",IF(Settings!$C$16="No",1, (1 - ((Temperatures!$C20-Parameters!$B$195)/Parameters!$B$193)^2)^'Non-Market - Hockey stick'!DG20), 1)</f>
        <v>1</v>
      </c>
      <c r="DH20" s="22">
        <f>IF(Settings!$F$15="MERGE",IF(Settings!$C$16="No",1, (1 - ((Temperatures!$C20-Parameters!$B$195)/Parameters!$B$193)^2)^'Non-Market - Hockey stick'!DH20), 1)</f>
        <v>1</v>
      </c>
      <c r="DI20" s="22">
        <f>IF(Settings!$F$15="MERGE",IF(Settings!$C$16="No",1, (1 - ((Temperatures!$C20-Parameters!$B$195)/Parameters!$B$193)^2)^'Non-Market - Hockey stick'!DI20), 1)</f>
        <v>1</v>
      </c>
      <c r="DJ20" s="22">
        <f>IF(Settings!$F$15="MERGE",IF(Settings!$C$16="No",1, (1 - ((Temperatures!$C20-Parameters!$B$195)/Parameters!$B$193)^2)^'Non-Market - Hockey stick'!DJ20), 1)</f>
        <v>1</v>
      </c>
      <c r="DK20" s="22">
        <f>IF(Settings!$F$15="MERGE",IF(Settings!$C$16="No",1, (1 - ((Temperatures!$C20-Parameters!$B$195)/Parameters!$B$193)^2)^'Non-Market - Hockey stick'!DK20), 1)</f>
        <v>1</v>
      </c>
      <c r="DL20" s="22">
        <f>IF(Settings!$F$15="MERGE",IF(Settings!$C$16="No",1, (1 - ((Temperatures!$C20-Parameters!$B$195)/Parameters!$B$193)^2)^'Non-Market - Hockey stick'!DL20), 1)</f>
        <v>1</v>
      </c>
      <c r="DM20" s="22">
        <f>IF(Settings!$F$15="MERGE",IF(Settings!$C$16="No",1, (1 - ((Temperatures!$C20-Parameters!$B$195)/Parameters!$B$193)^2)^'Non-Market - Hockey stick'!DM20), 1)</f>
        <v>1</v>
      </c>
      <c r="DN20" s="22">
        <f>IF(Settings!$F$15="MERGE",IF(Settings!$C$16="No",1, (1 - ((Temperatures!$C20-Parameters!$B$195)/Parameters!$B$193)^2)^'Non-Market - Hockey stick'!DN20), 1)</f>
        <v>1</v>
      </c>
      <c r="DO20" s="22">
        <f>IF(Settings!$F$15="MERGE",IF(Settings!$C$16="No",1, (1 - ((Temperatures!$C20-Parameters!$B$195)/Parameters!$B$193)^2)^'Non-Market - Hockey stick'!DO20), 1)</f>
        <v>1</v>
      </c>
      <c r="DP20" s="22">
        <f>IF(Settings!$F$15="MERGE",IF(Settings!$C$16="No",1, (1 - ((Temperatures!$C20-Parameters!$B$195)/Parameters!$B$193)^2)^'Non-Market - Hockey stick'!DP20), 1)</f>
        <v>1</v>
      </c>
      <c r="DQ20" s="22">
        <f>IF(Settings!$F$15="MERGE",IF(Settings!$C$16="No",1, (1 - ((Temperatures!$C20-Parameters!$B$195)/Parameters!$B$193)^2)^'Non-Market - Hockey stick'!DQ20), 1)</f>
        <v>1</v>
      </c>
      <c r="DR20" s="22">
        <f>IF(Settings!$F$15="MERGE",IF(Settings!$C$16="No",1, (1 - ((Temperatures!$C20-Parameters!$B$195)/Parameters!$B$193)^2)^'Non-Market - Hockey stick'!DR20), 1)</f>
        <v>1</v>
      </c>
      <c r="DS20" s="22">
        <f>IF(Settings!$F$15="MERGE",IF(Settings!$C$16="No",1, (1 - ((Temperatures!$C20-Parameters!$B$195)/Parameters!$B$193)^2)^'Non-Market - Hockey stick'!DS20), 1)</f>
        <v>1</v>
      </c>
      <c r="DT20" s="22">
        <f>IF(Settings!$F$15="MERGE",IF(Settings!$C$16="No",1, (1 - ((Temperatures!$C20-Parameters!$B$195)/Parameters!$B$193)^2)^'Non-Market - Hockey stick'!DT20), 1)</f>
        <v>1</v>
      </c>
      <c r="DU20" s="22">
        <f>IF(Settings!$F$15="MERGE",IF(Settings!$C$16="No",1, (1 - ((Temperatures!$C20-Parameters!$B$195)/Parameters!$B$193)^2)^'Non-Market - Hockey stick'!DU20), 1)</f>
        <v>1</v>
      </c>
      <c r="DV20" s="22">
        <f>IF(Settings!$F$15="MERGE",IF(Settings!$C$16="No",1, (1 - ((Temperatures!$C20-Parameters!$B$195)/Parameters!$B$193)^2)^'Non-Market - Hockey stick'!DV20), 1)</f>
        <v>1</v>
      </c>
      <c r="DW20" s="22">
        <f>IF(Settings!$F$15="MERGE",IF(Settings!$C$16="No",1, (1 - ((Temperatures!$C20-Parameters!$B$195)/Parameters!$B$193)^2)^'Non-Market - Hockey stick'!DW20), 1)</f>
        <v>1</v>
      </c>
      <c r="DX20" s="22">
        <f>IF(Settings!$F$15="MERGE",IF(Settings!$C$16="No",1, (1 - ((Temperatures!$C20-Parameters!$B$195)/Parameters!$B$193)^2)^'Non-Market - Hockey stick'!DX20), 1)</f>
        <v>1</v>
      </c>
      <c r="DY20" s="22">
        <f>IF(Settings!$F$15="MERGE",IF(Settings!$C$16="No",1, (1 - ((Temperatures!$C20-Parameters!$B$195)/Parameters!$B$193)^2)^'Non-Market - Hockey stick'!DY20), 1)</f>
        <v>1</v>
      </c>
      <c r="DZ20" s="22">
        <f>IF(Settings!$F$15="MERGE",IF(Settings!$C$16="No",1, (1 - ((Temperatures!$C20-Parameters!$B$195)/Parameters!$B$193)^2)^'Non-Market - Hockey stick'!DZ20), 1)</f>
        <v>1</v>
      </c>
      <c r="EA20" s="22">
        <f>IF(Settings!$F$15="MERGE",IF(Settings!$C$16="No",1, (1 - ((Temperatures!$C20-Parameters!$B$195)/Parameters!$B$193)^2)^'Non-Market - Hockey stick'!EA20), 1)</f>
        <v>1</v>
      </c>
      <c r="EB20" s="22">
        <f>IF(Settings!$F$15="MERGE",IF(Settings!$C$16="No",1, (1 - ((Temperatures!$C20-Parameters!$B$195)/Parameters!$B$193)^2)^'Non-Market - Hockey stick'!EB20), 1)</f>
        <v>1</v>
      </c>
      <c r="EC20" s="22">
        <f>IF(Settings!$F$15="MERGE",IF(Settings!$C$16="No",1, (1 - ((Temperatures!$C20-Parameters!$B$195)/Parameters!$B$193)^2)^'Non-Market - Hockey stick'!EC20), 1)</f>
        <v>1</v>
      </c>
      <c r="ED20" s="22">
        <f>IF(Settings!$F$15="MERGE",IF(Settings!$C$16="No",1, (1 - ((Temperatures!$C20-Parameters!$B$195)/Parameters!$B$193)^2)^'Non-Market - Hockey stick'!ED20), 1)</f>
        <v>1</v>
      </c>
      <c r="EE20" s="22">
        <f>IF(Settings!$F$15="MERGE",IF(Settings!$C$16="No",1, (1 - ((Temperatures!$C20-Parameters!$B$195)/Parameters!$B$193)^2)^'Non-Market - Hockey stick'!EE20), 1)</f>
        <v>1</v>
      </c>
      <c r="EF20" s="22">
        <f>IF(Settings!$F$15="MERGE",IF(Settings!$C$16="No",1, (1 - ((Temperatures!$C20-Parameters!$B$195)/Parameters!$B$193)^2)^'Non-Market - Hockey stick'!EF20), 1)</f>
        <v>1</v>
      </c>
      <c r="EG20" s="22">
        <f>IF(Settings!$F$15="MERGE",IF(Settings!$C$16="No",1, (1 - ((Temperatures!$C20-Parameters!$B$195)/Parameters!$B$193)^2)^'Non-Market - Hockey stick'!EG20), 1)</f>
        <v>1</v>
      </c>
      <c r="EH20" s="22">
        <f>IF(Settings!$F$15="MERGE",IF(Settings!$C$16="No",1, (1 - ((Temperatures!$C20-Parameters!$B$195)/Parameters!$B$193)^2)^'Non-Market - Hockey stick'!EH20), 1)</f>
        <v>1</v>
      </c>
      <c r="EI20" s="22">
        <f>IF(Settings!$F$15="MERGE",IF(Settings!$C$16="No",1, (1 - ((Temperatures!$C20-Parameters!$B$195)/Parameters!$B$193)^2)^'Non-Market - Hockey stick'!EI20), 1)</f>
        <v>1</v>
      </c>
      <c r="EJ20" s="22">
        <f>IF(Settings!$F$15="MERGE",IF(Settings!$C$16="No",1, (1 - ((Temperatures!$C20-Parameters!$B$195)/Parameters!$B$193)^2)^'Non-Market - Hockey stick'!EJ20), 1)</f>
        <v>1</v>
      </c>
      <c r="EK20" s="22">
        <f>IF(Settings!$F$15="MERGE",IF(Settings!$C$16="No",1, (1 - ((Temperatures!$C20-Parameters!$B$195)/Parameters!$B$193)^2)^'Non-Market - Hockey stick'!EK20), 1)</f>
        <v>1</v>
      </c>
      <c r="EL20" s="22">
        <f>IF(Settings!$F$15="MERGE",IF(Settings!$C$16="No",1, (1 - ((Temperatures!$C20-Parameters!$B$195)/Parameters!$B$193)^2)^'Non-Market - Hockey stick'!EL20), 1)</f>
        <v>1</v>
      </c>
      <c r="EM20" s="22">
        <f>IF(Settings!$F$15="MERGE",IF(Settings!$C$16="No",1, (1 - ((Temperatures!$C20-Parameters!$B$195)/Parameters!$B$193)^2)^'Non-Market - Hockey stick'!EM20), 1)</f>
        <v>1</v>
      </c>
      <c r="EN20" s="22">
        <f>IF(Settings!$F$15="MERGE",IF(Settings!$C$16="No",1, (1 - ((Temperatures!$C20-Parameters!$B$195)/Parameters!$B$193)^2)^'Non-Market - Hockey stick'!EN20), 1)</f>
        <v>1</v>
      </c>
      <c r="EO20" s="22">
        <f>IF(Settings!$F$15="MERGE",IF(Settings!$C$16="No",1, (1 - ((Temperatures!$C20-Parameters!$B$195)/Parameters!$B$193)^2)^'Non-Market - Hockey stick'!EO20), 1)</f>
        <v>1</v>
      </c>
      <c r="EP20" s="22">
        <f>IF(Settings!$F$15="MERGE",IF(Settings!$C$16="No",1, (1 - ((Temperatures!$C20-Parameters!$B$195)/Parameters!$B$193)^2)^'Non-Market - Hockey stick'!EP20), 1)</f>
        <v>1</v>
      </c>
      <c r="EQ20" s="22">
        <f>IF(Settings!$F$15="MERGE",IF(Settings!$C$16="No",1, (1 - ((Temperatures!$C20-Parameters!$B$195)/Parameters!$B$193)^2)^'Non-Market - Hockey stick'!EQ20), 1)</f>
        <v>1</v>
      </c>
      <c r="ER20" s="22">
        <f>IF(Settings!$F$15="MERGE",IF(Settings!$C$16="No",1, (1 - ((Temperatures!$C20-Parameters!$B$195)/Parameters!$B$193)^2)^'Non-Market - Hockey stick'!ER20), 1)</f>
        <v>1</v>
      </c>
      <c r="ES20" s="22">
        <f>IF(Settings!$F$15="MERGE",IF(Settings!$C$16="No",1, (1 - ((Temperatures!$C20-Parameters!$B$195)/Parameters!$B$193)^2)^'Non-Market - Hockey stick'!ES20), 1)</f>
        <v>1</v>
      </c>
      <c r="ET20" s="22">
        <f>IF(Settings!$F$15="MERGE",IF(Settings!$C$16="No",1, (1 - ((Temperatures!$C20-Parameters!$B$195)/Parameters!$B$193)^2)^'Non-Market - Hockey stick'!ET20), 1)</f>
        <v>1</v>
      </c>
      <c r="EU20" s="22">
        <f>IF(Settings!$F$15="MERGE",IF(Settings!$C$16="No",1, (1 - ((Temperatures!$C20-Parameters!$B$195)/Parameters!$B$193)^2)^'Non-Market - Hockey stick'!EU20), 1)</f>
        <v>1</v>
      </c>
      <c r="EV20" s="22">
        <f>IF(Settings!$F$15="MERGE",IF(Settings!$C$16="No",1, (1 - ((Temperatures!$C20-Parameters!$B$195)/Parameters!$B$193)^2)^'Non-Market - Hockey stick'!EV20), 1)</f>
        <v>1</v>
      </c>
      <c r="EW20" s="22">
        <f>IF(Settings!$F$15="MERGE",IF(Settings!$C$16="No",1, (1 - ((Temperatures!$C20-Parameters!$B$195)/Parameters!$B$193)^2)^'Non-Market - Hockey stick'!EW20), 1)</f>
        <v>1</v>
      </c>
      <c r="EX20" s="22">
        <f>IF(Settings!$F$15="MERGE",IF(Settings!$C$16="No",1, (1 - ((Temperatures!$C20-Parameters!$B$195)/Parameters!$B$193)^2)^'Non-Market - Hockey stick'!EX20), 1)</f>
        <v>1</v>
      </c>
      <c r="EY20" s="22">
        <f>IF(Settings!$F$15="MERGE",IF(Settings!$C$16="No",1, (1 - ((Temperatures!$C20-Parameters!$B$195)/Parameters!$B$193)^2)^'Non-Market - Hockey stick'!EY20), 1)</f>
        <v>1</v>
      </c>
      <c r="EZ20" s="22">
        <f>IF(Settings!$F$15="MERGE",IF(Settings!$C$16="No",1, (1 - ((Temperatures!$C20-Parameters!$B$195)/Parameters!$B$193)^2)^'Non-Market - Hockey stick'!EZ20), 1)</f>
        <v>1</v>
      </c>
      <c r="FA20" s="22">
        <f>IF(Settings!$F$15="MERGE",IF(Settings!$C$16="No",1, (1 - ((Temperatures!$C20-Parameters!$B$195)/Parameters!$B$193)^2)^'Non-Market - Hockey stick'!FA20), 1)</f>
        <v>1</v>
      </c>
      <c r="FB20" s="22">
        <f>IF(Settings!$F$15="MERGE",IF(Settings!$C$16="No",1, (1 - ((Temperatures!$C20-Parameters!$B$195)/Parameters!$B$193)^2)^'Non-Market - Hockey stick'!FB20), 1)</f>
        <v>1</v>
      </c>
      <c r="FC20" s="22">
        <f>IF(Settings!$F$15="MERGE",IF(Settings!$C$16="No",1, (1 - ((Temperatures!$C20-Parameters!$B$195)/Parameters!$B$193)^2)^'Non-Market - Hockey stick'!FC20), 1)</f>
        <v>1</v>
      </c>
      <c r="FD20" s="22">
        <f>IF(Settings!$F$15="MERGE",IF(Settings!$C$16="No",1, (1 - ((Temperatures!$C20-Parameters!$B$195)/Parameters!$B$193)^2)^'Non-Market - Hockey stick'!FD20), 1)</f>
        <v>1</v>
      </c>
      <c r="FE20" s="22">
        <f>IF(Settings!$F$15="MERGE",IF(Settings!$C$16="No",1, (1 - ((Temperatures!$C20-Parameters!$B$195)/Parameters!$B$193)^2)^'Non-Market - Hockey stick'!FE20), 1)</f>
        <v>1</v>
      </c>
      <c r="FF20" s="22">
        <f>IF(Settings!$F$15="MERGE",IF(Settings!$C$16="No",1, (1 - ((Temperatures!$C20-Parameters!$B$195)/Parameters!$B$193)^2)^'Non-Market - Hockey stick'!FF20), 1)</f>
        <v>1</v>
      </c>
      <c r="FG20" s="22">
        <f>IF(Settings!$F$15="MERGE",IF(Settings!$C$16="No",1, (1 - ((Temperatures!$C20-Parameters!$B$195)/Parameters!$B$193)^2)^'Non-Market - Hockey stick'!FG20), 1)</f>
        <v>1</v>
      </c>
      <c r="FH20" s="22">
        <f>IF(Settings!$F$15="MERGE",IF(Settings!$C$16="No",1, (1 - ((Temperatures!$C20-Parameters!$B$195)/Parameters!$B$193)^2)^'Non-Market - Hockey stick'!FH20), 1)</f>
        <v>1</v>
      </c>
      <c r="FI20" s="22">
        <f>IF(Settings!$F$15="MERGE",IF(Settings!$C$16="No",1, (1 - ((Temperatures!$C20-Parameters!$B$195)/Parameters!$B$193)^2)^'Non-Market - Hockey stick'!FI20), 1)</f>
        <v>1</v>
      </c>
      <c r="FJ20" s="22">
        <f>IF(Settings!$F$15="MERGE",IF(Settings!$C$16="No",1, (1 - ((Temperatures!$C20-Parameters!$B$195)/Parameters!$B$193)^2)^'Non-Market - Hockey stick'!FJ20), 1)</f>
        <v>1</v>
      </c>
      <c r="FK20" s="22">
        <f>IF(Settings!$F$15="MERGE",IF(Settings!$C$16="No",1, (1 - ((Temperatures!$C20-Parameters!$B$195)/Parameters!$B$193)^2)^'Non-Market - Hockey stick'!FK20), 1)</f>
        <v>1</v>
      </c>
      <c r="FL20" s="22">
        <f>IF(Settings!$F$15="MERGE",IF(Settings!$C$16="No",1, (1 - ((Temperatures!$C20-Parameters!$B$195)/Parameters!$B$193)^2)^'Non-Market - Hockey stick'!FL20), 1)</f>
        <v>1</v>
      </c>
      <c r="FM20" s="22">
        <f>IF(Settings!$F$15="MERGE",IF(Settings!$C$16="No",1, (1 - ((Temperatures!$C20-Parameters!$B$195)/Parameters!$B$193)^2)^'Non-Market - Hockey stick'!FM20), 1)</f>
        <v>1</v>
      </c>
      <c r="FN20" s="22">
        <f>IF(Settings!$F$15="MERGE",IF(Settings!$C$16="No",1, (1 - ((Temperatures!$C20-Parameters!$B$195)/Parameters!$B$193)^2)^'Non-Market - Hockey stick'!FN20), 1)</f>
        <v>1</v>
      </c>
      <c r="FO20" s="22">
        <f>IF(Settings!$F$15="MERGE",IF(Settings!$C$16="No",1, (1 - ((Temperatures!$C20-Parameters!$B$195)/Parameters!$B$193)^2)^'Non-Market - Hockey stick'!FO20), 1)</f>
        <v>1</v>
      </c>
      <c r="FP20" s="22">
        <f>IF(Settings!$F$15="MERGE",IF(Settings!$C$16="No",1, (1 - ((Temperatures!$C20-Parameters!$B$195)/Parameters!$B$193)^2)^'Non-Market - Hockey stick'!FP20), 1)</f>
        <v>1</v>
      </c>
      <c r="FQ20" s="22">
        <f>IF(Settings!$F$15="MERGE",IF(Settings!$C$16="No",1, (1 - ((Temperatures!$C20-Parameters!$B$195)/Parameters!$B$193)^2)^'Non-Market - Hockey stick'!FQ20), 1)</f>
        <v>1</v>
      </c>
      <c r="FR20" s="22">
        <f>IF(Settings!$F$15="MERGE",IF(Settings!$C$16="No",1, (1 - ((Temperatures!$C20-Parameters!$B$195)/Parameters!$B$193)^2)^'Non-Market - Hockey stick'!FR20), 1)</f>
        <v>1</v>
      </c>
      <c r="FS20" s="22">
        <f>IF(Settings!$F$15="MERGE",IF(Settings!$C$16="No",1, (1 - ((Temperatures!$C20-Parameters!$B$195)/Parameters!$B$193)^2)^'Non-Market - Hockey stick'!FS20), 1)</f>
        <v>1</v>
      </c>
      <c r="FT20" s="22">
        <f>IF(Settings!$F$15="MERGE",IF(Settings!$C$16="No",1, (1 - ((Temperatures!$C20-Parameters!$B$195)/Parameters!$B$193)^2)^'Non-Market - Hockey stick'!FT20), 1)</f>
        <v>1</v>
      </c>
      <c r="FU20" s="22">
        <f>IF(Settings!$F$15="MERGE",IF(Settings!$C$16="No",1, (1 - ((Temperatures!$C20-Parameters!$B$195)/Parameters!$B$193)^2)^'Non-Market - Hockey stick'!FU20), 1)</f>
        <v>1</v>
      </c>
      <c r="FV20" s="22">
        <f>IF(Settings!$F$15="MERGE",IF(Settings!$C$16="No",1, (1 - ((Temperatures!$C20-Parameters!$B$195)/Parameters!$B$193)^2)^'Non-Market - Hockey stick'!FV20), 1)</f>
        <v>1</v>
      </c>
      <c r="FW20" s="22">
        <f>IF(Settings!$F$15="MERGE",IF(Settings!$C$16="No",1, (1 - ((Temperatures!$C20-Parameters!$B$195)/Parameters!$B$193)^2)^'Non-Market - Hockey stick'!FW20), 1)</f>
        <v>1</v>
      </c>
      <c r="FX20" s="22">
        <f>IF(Settings!$F$15="MERGE",IF(Settings!$C$16="No",1, (1 - ((Temperatures!$C20-Parameters!$B$195)/Parameters!$B$193)^2)^'Non-Market - Hockey stick'!FX20), 1)</f>
        <v>1</v>
      </c>
      <c r="FY20" s="22">
        <f>IF(Settings!$F$15="MERGE",IF(Settings!$C$16="No",1, (1 - ((Temperatures!$C20-Parameters!$B$195)/Parameters!$B$193)^2)^'Non-Market - Hockey stick'!FY20), 1)</f>
        <v>1</v>
      </c>
      <c r="FZ20" s="22">
        <f>IF(Settings!$F$15="MERGE",IF(Settings!$C$16="No",1, (1 - ((Temperatures!$C20-Parameters!$B$195)/Parameters!$B$193)^2)^'Non-Market - Hockey stick'!FZ20), 1)</f>
        <v>1</v>
      </c>
      <c r="GA20" s="22">
        <f>IF(Settings!$F$15="MERGE",IF(Settings!$C$16="No",1, (1 - ((Temperatures!$C20-Parameters!$B$195)/Parameters!$B$193)^2)^'Non-Market - Hockey stick'!GA20), 1)</f>
        <v>1</v>
      </c>
      <c r="GB20" s="22">
        <f>IF(Settings!$F$15="MERGE",IF(Settings!$C$16="No",1, (1 - ((Temperatures!$C20-Parameters!$B$195)/Parameters!$B$193)^2)^'Non-Market - Hockey stick'!GB20), 1)</f>
        <v>1</v>
      </c>
      <c r="GC20" s="22">
        <f>IF(Settings!$F$15="MERGE",IF(Settings!$C$16="No",1, (1 - ((Temperatures!$C20-Parameters!$B$195)/Parameters!$B$193)^2)^'Non-Market - Hockey stick'!GC20), 1)</f>
        <v>1</v>
      </c>
      <c r="GD20" s="22">
        <f>IF(Settings!$F$15="MERGE",IF(Settings!$C$16="No",1, (1 - ((Temperatures!$C20-Parameters!$B$195)/Parameters!$B$193)^2)^'Non-Market - Hockey stick'!GD20), 1)</f>
        <v>1</v>
      </c>
      <c r="GE20" s="22">
        <f>IF(Settings!$F$15="MERGE",IF(Settings!$C$16="No",1, (1 - ((Temperatures!$C20-Parameters!$B$195)/Parameters!$B$193)^2)^'Non-Market - Hockey stick'!GE20), 1)</f>
        <v>1</v>
      </c>
      <c r="GF20" s="22">
        <f>IF(Settings!$F$15="MERGE",IF(Settings!$C$16="No",1, (1 - ((Temperatures!$C20-Parameters!$B$195)/Parameters!$B$193)^2)^'Non-Market - Hockey stick'!GF20), 1)</f>
        <v>1</v>
      </c>
      <c r="GG20" s="22">
        <f>IF(Settings!$F$15="MERGE",IF(Settings!$C$16="No",1, (1 - ((Temperatures!$C20-Parameters!$B$195)/Parameters!$B$193)^2)^'Non-Market - Hockey stick'!GG20), 1)</f>
        <v>1</v>
      </c>
      <c r="GH20" s="22">
        <f>IF(Settings!$F$15="MERGE",IF(Settings!$C$16="No",1, (1 - ((Temperatures!$C20-Parameters!$B$195)/Parameters!$B$193)^2)^'Non-Market - Hockey stick'!GH20), 1)</f>
        <v>1</v>
      </c>
      <c r="GI20" s="22">
        <f>IF(Settings!$F$15="MERGE",IF(Settings!$C$16="No",1, (1 - ((Temperatures!$C20-Parameters!$B$195)/Parameters!$B$193)^2)^'Non-Market - Hockey stick'!GI20), 1)</f>
        <v>1</v>
      </c>
      <c r="GJ20" s="22">
        <f>IF(Settings!$F$15="MERGE",IF(Settings!$C$16="No",1, (1 - ((Temperatures!$C20-Parameters!$B$195)/Parameters!$B$193)^2)^'Non-Market - Hockey stick'!GJ20), 1)</f>
        <v>1</v>
      </c>
      <c r="GK20" s="22">
        <f>IF(Settings!$F$15="MERGE",IF(Settings!$C$16="No",1, (1 - ((Temperatures!$C20-Parameters!$B$195)/Parameters!$B$193)^2)^'Non-Market - Hockey stick'!GK20), 1)</f>
        <v>1</v>
      </c>
      <c r="GL20" s="22">
        <f>IF(Settings!$F$15="MERGE",IF(Settings!$C$16="No",1, (1 - ((Temperatures!$C20-Parameters!$B$195)/Parameters!$B$193)^2)^'Non-Market - Hockey stick'!GL20), 1)</f>
        <v>1</v>
      </c>
      <c r="GM20" s="22">
        <f>IF(Settings!$F$15="MERGE",IF(Settings!$C$16="No",1, (1 - ((Temperatures!$C20-Parameters!$B$195)/Parameters!$B$193)^2)^'Non-Market - Hockey stick'!GM20), 1)</f>
        <v>1</v>
      </c>
    </row>
    <row r="21" spans="1:195" x14ac:dyDescent="0.25">
      <c r="A21" s="15">
        <v>2029</v>
      </c>
      <c r="B21" s="22">
        <f>IF(Settings!$F$15="MERGE",IF(Settings!$C$16="No",1, (1 - ((Temperatures!$C21-Parameters!$B$195)/Parameters!$B$193)^2)^'Non-Market - Hockey stick'!B21), 1)</f>
        <v>1</v>
      </c>
      <c r="C21" s="22">
        <f>IF(Settings!$F$15="MERGE",IF(Settings!$C$16="No",1, (1 - ((Temperatures!$C21-Parameters!$B$195)/Parameters!$B$193)^2)^'Non-Market - Hockey stick'!C21), 1)</f>
        <v>1</v>
      </c>
      <c r="D21" s="22">
        <f>IF(Settings!$F$15="MERGE",IF(Settings!$C$16="No",1, (1 - ((Temperatures!$C21-Parameters!$B$195)/Parameters!$B$193)^2)^'Non-Market - Hockey stick'!D21), 1)</f>
        <v>1</v>
      </c>
      <c r="E21" s="22">
        <f>IF(Settings!$F$15="MERGE",IF(Settings!$C$16="No",1, (1 - ((Temperatures!$C21-Parameters!$B$195)/Parameters!$B$193)^2)^'Non-Market - Hockey stick'!E21), 1)</f>
        <v>1</v>
      </c>
      <c r="F21" s="22">
        <f>IF(Settings!$F$15="MERGE",IF(Settings!$C$16="No",1, (1 - ((Temperatures!$C21-Parameters!$B$195)/Parameters!$B$193)^2)^'Non-Market - Hockey stick'!F21), 1)</f>
        <v>1</v>
      </c>
      <c r="G21" s="22">
        <f>IF(Settings!$F$15="MERGE",IF(Settings!$C$16="No",1, (1 - ((Temperatures!$C21-Parameters!$B$195)/Parameters!$B$193)^2)^'Non-Market - Hockey stick'!G21), 1)</f>
        <v>1</v>
      </c>
      <c r="H21" s="22">
        <f>IF(Settings!$F$15="MERGE",IF(Settings!$C$16="No",1, (1 - ((Temperatures!$C21-Parameters!$B$195)/Parameters!$B$193)^2)^'Non-Market - Hockey stick'!H21), 1)</f>
        <v>1</v>
      </c>
      <c r="I21" s="22">
        <f>IF(Settings!$F$15="MERGE",IF(Settings!$C$16="No",1, (1 - ((Temperatures!$C21-Parameters!$B$195)/Parameters!$B$193)^2)^'Non-Market - Hockey stick'!I21), 1)</f>
        <v>1</v>
      </c>
      <c r="J21" s="22">
        <f>IF(Settings!$F$15="MERGE",IF(Settings!$C$16="No",1, (1 - ((Temperatures!$C21-Parameters!$B$195)/Parameters!$B$193)^2)^'Non-Market - Hockey stick'!J21), 1)</f>
        <v>1</v>
      </c>
      <c r="K21" s="22">
        <f>IF(Settings!$F$15="MERGE",IF(Settings!$C$16="No",1, (1 - ((Temperatures!$C21-Parameters!$B$195)/Parameters!$B$193)^2)^'Non-Market - Hockey stick'!K21), 1)</f>
        <v>1</v>
      </c>
      <c r="L21" s="22">
        <f>IF(Settings!$F$15="MERGE",IF(Settings!$C$16="No",1, (1 - ((Temperatures!$C21-Parameters!$B$195)/Parameters!$B$193)^2)^'Non-Market - Hockey stick'!L21), 1)</f>
        <v>1</v>
      </c>
      <c r="M21" s="22">
        <f>IF(Settings!$F$15="MERGE",IF(Settings!$C$16="No",1, (1 - ((Temperatures!$C21-Parameters!$B$195)/Parameters!$B$193)^2)^'Non-Market - Hockey stick'!M21), 1)</f>
        <v>1</v>
      </c>
      <c r="N21" s="22">
        <f>IF(Settings!$F$15="MERGE",IF(Settings!$C$16="No",1, (1 - ((Temperatures!$C21-Parameters!$B$195)/Parameters!$B$193)^2)^'Non-Market - Hockey stick'!N21), 1)</f>
        <v>1</v>
      </c>
      <c r="O21" s="22">
        <f>IF(Settings!$F$15="MERGE",IF(Settings!$C$16="No",1, (1 - ((Temperatures!$C21-Parameters!$B$195)/Parameters!$B$193)^2)^'Non-Market - Hockey stick'!O21), 1)</f>
        <v>1</v>
      </c>
      <c r="P21" s="22">
        <f>IF(Settings!$F$15="MERGE",IF(Settings!$C$16="No",1, (1 - ((Temperatures!$C21-Parameters!$B$195)/Parameters!$B$193)^2)^'Non-Market - Hockey stick'!P21), 1)</f>
        <v>1</v>
      </c>
      <c r="Q21" s="22">
        <f>IF(Settings!$F$15="MERGE",IF(Settings!$C$16="No",1, (1 - ((Temperatures!$C21-Parameters!$B$195)/Parameters!$B$193)^2)^'Non-Market - Hockey stick'!Q21), 1)</f>
        <v>1</v>
      </c>
      <c r="R21" s="22">
        <f>IF(Settings!$F$15="MERGE",IF(Settings!$C$16="No",1, (1 - ((Temperatures!$C21-Parameters!$B$195)/Parameters!$B$193)^2)^'Non-Market - Hockey stick'!R21), 1)</f>
        <v>1</v>
      </c>
      <c r="S21" s="22">
        <f>IF(Settings!$F$15="MERGE",IF(Settings!$C$16="No",1, (1 - ((Temperatures!$C21-Parameters!$B$195)/Parameters!$B$193)^2)^'Non-Market - Hockey stick'!S21), 1)</f>
        <v>1</v>
      </c>
      <c r="T21" s="22">
        <f>IF(Settings!$F$15="MERGE",IF(Settings!$C$16="No",1, (1 - ((Temperatures!$C21-Parameters!$B$195)/Parameters!$B$193)^2)^'Non-Market - Hockey stick'!T21), 1)</f>
        <v>1</v>
      </c>
      <c r="U21" s="22">
        <f>IF(Settings!$F$15="MERGE",IF(Settings!$C$16="No",1, (1 - ((Temperatures!$C21-Parameters!$B$195)/Parameters!$B$193)^2)^'Non-Market - Hockey stick'!U21), 1)</f>
        <v>1</v>
      </c>
      <c r="V21" s="22">
        <f>IF(Settings!$F$15="MERGE",IF(Settings!$C$16="No",1, (1 - ((Temperatures!$C21-Parameters!$B$195)/Parameters!$B$193)^2)^'Non-Market - Hockey stick'!V21), 1)</f>
        <v>1</v>
      </c>
      <c r="W21" s="22">
        <f>IF(Settings!$F$15="MERGE",IF(Settings!$C$16="No",1, (1 - ((Temperatures!$C21-Parameters!$B$195)/Parameters!$B$193)^2)^'Non-Market - Hockey stick'!W21), 1)</f>
        <v>1</v>
      </c>
      <c r="X21" s="22">
        <f>IF(Settings!$F$15="MERGE",IF(Settings!$C$16="No",1, (1 - ((Temperatures!$C21-Parameters!$B$195)/Parameters!$B$193)^2)^'Non-Market - Hockey stick'!X21), 1)</f>
        <v>1</v>
      </c>
      <c r="Y21" s="22">
        <f>IF(Settings!$F$15="MERGE",IF(Settings!$C$16="No",1, (1 - ((Temperatures!$C21-Parameters!$B$195)/Parameters!$B$193)^2)^'Non-Market - Hockey stick'!Y21), 1)</f>
        <v>1</v>
      </c>
      <c r="Z21" s="22">
        <f>IF(Settings!$F$15="MERGE",IF(Settings!$C$16="No",1, (1 - ((Temperatures!$C21-Parameters!$B$195)/Parameters!$B$193)^2)^'Non-Market - Hockey stick'!Z21), 1)</f>
        <v>1</v>
      </c>
      <c r="AA21" s="22">
        <f>IF(Settings!$F$15="MERGE",IF(Settings!$C$16="No",1, (1 - ((Temperatures!$C21-Parameters!$B$195)/Parameters!$B$193)^2)^'Non-Market - Hockey stick'!AA21), 1)</f>
        <v>1</v>
      </c>
      <c r="AB21" s="22">
        <f>IF(Settings!$F$15="MERGE",IF(Settings!$C$16="No",1, (1 - ((Temperatures!$C21-Parameters!$B$195)/Parameters!$B$193)^2)^'Non-Market - Hockey stick'!AB21), 1)</f>
        <v>1</v>
      </c>
      <c r="AC21" s="22">
        <f>IF(Settings!$F$15="MERGE",IF(Settings!$C$16="No",1, (1 - ((Temperatures!$C21-Parameters!$B$195)/Parameters!$B$193)^2)^'Non-Market - Hockey stick'!AC21), 1)</f>
        <v>1</v>
      </c>
      <c r="AD21" s="22">
        <f>IF(Settings!$F$15="MERGE",IF(Settings!$C$16="No",1, (1 - ((Temperatures!$C21-Parameters!$B$195)/Parameters!$B$193)^2)^'Non-Market - Hockey stick'!AD21), 1)</f>
        <v>1</v>
      </c>
      <c r="AE21" s="22">
        <f>IF(Settings!$F$15="MERGE",IF(Settings!$C$16="No",1, (1 - ((Temperatures!$C21-Parameters!$B$195)/Parameters!$B$193)^2)^'Non-Market - Hockey stick'!AE21), 1)</f>
        <v>1</v>
      </c>
      <c r="AF21" s="22">
        <f>IF(Settings!$F$15="MERGE",IF(Settings!$C$16="No",1, (1 - ((Temperatures!$C21-Parameters!$B$195)/Parameters!$B$193)^2)^'Non-Market - Hockey stick'!AF21), 1)</f>
        <v>1</v>
      </c>
      <c r="AG21" s="22">
        <f>IF(Settings!$F$15="MERGE",IF(Settings!$C$16="No",1, (1 - ((Temperatures!$C21-Parameters!$B$195)/Parameters!$B$193)^2)^'Non-Market - Hockey stick'!AG21), 1)</f>
        <v>1</v>
      </c>
      <c r="AH21" s="22">
        <f>IF(Settings!$F$15="MERGE",IF(Settings!$C$16="No",1, (1 - ((Temperatures!$C21-Parameters!$B$195)/Parameters!$B$193)^2)^'Non-Market - Hockey stick'!AH21), 1)</f>
        <v>1</v>
      </c>
      <c r="AI21" s="22">
        <f>IF(Settings!$F$15="MERGE",IF(Settings!$C$16="No",1, (1 - ((Temperatures!$C21-Parameters!$B$195)/Parameters!$B$193)^2)^'Non-Market - Hockey stick'!AI21), 1)</f>
        <v>1</v>
      </c>
      <c r="AJ21" s="22">
        <f>IF(Settings!$F$15="MERGE",IF(Settings!$C$16="No",1, (1 - ((Temperatures!$C21-Parameters!$B$195)/Parameters!$B$193)^2)^'Non-Market - Hockey stick'!AJ21), 1)</f>
        <v>1</v>
      </c>
      <c r="AK21" s="22">
        <f>IF(Settings!$F$15="MERGE",IF(Settings!$C$16="No",1, (1 - ((Temperatures!$C21-Parameters!$B$195)/Parameters!$B$193)^2)^'Non-Market - Hockey stick'!AK21), 1)</f>
        <v>1</v>
      </c>
      <c r="AL21" s="22">
        <f>IF(Settings!$F$15="MERGE",IF(Settings!$C$16="No",1, (1 - ((Temperatures!$C21-Parameters!$B$195)/Parameters!$B$193)^2)^'Non-Market - Hockey stick'!AL21), 1)</f>
        <v>1</v>
      </c>
      <c r="AM21" s="22">
        <f>IF(Settings!$F$15="MERGE",IF(Settings!$C$16="No",1, (1 - ((Temperatures!$C21-Parameters!$B$195)/Parameters!$B$193)^2)^'Non-Market - Hockey stick'!AM21), 1)</f>
        <v>1</v>
      </c>
      <c r="AN21" s="22">
        <f>IF(Settings!$F$15="MERGE",IF(Settings!$C$16="No",1, (1 - ((Temperatures!$C21-Parameters!$B$195)/Parameters!$B$193)^2)^'Non-Market - Hockey stick'!AN21), 1)</f>
        <v>1</v>
      </c>
      <c r="AO21" s="22">
        <f>IF(Settings!$F$15="MERGE",IF(Settings!$C$16="No",1, (1 - ((Temperatures!$C21-Parameters!$B$195)/Parameters!$B$193)^2)^'Non-Market - Hockey stick'!AO21), 1)</f>
        <v>1</v>
      </c>
      <c r="AP21" s="22">
        <f>IF(Settings!$F$15="MERGE",IF(Settings!$C$16="No",1, (1 - ((Temperatures!$C21-Parameters!$B$195)/Parameters!$B$193)^2)^'Non-Market - Hockey stick'!AP21), 1)</f>
        <v>1</v>
      </c>
      <c r="AQ21" s="22">
        <f>IF(Settings!$F$15="MERGE",IF(Settings!$C$16="No",1, (1 - ((Temperatures!$C21-Parameters!$B$195)/Parameters!$B$193)^2)^'Non-Market - Hockey stick'!AQ21), 1)</f>
        <v>1</v>
      </c>
      <c r="AR21" s="22">
        <f>IF(Settings!$F$15="MERGE",IF(Settings!$C$16="No",1, (1 - ((Temperatures!$C21-Parameters!$B$195)/Parameters!$B$193)^2)^'Non-Market - Hockey stick'!AR21), 1)</f>
        <v>1</v>
      </c>
      <c r="AS21" s="22">
        <f>IF(Settings!$F$15="MERGE",IF(Settings!$C$16="No",1, (1 - ((Temperatures!$C21-Parameters!$B$195)/Parameters!$B$193)^2)^'Non-Market - Hockey stick'!AS21), 1)</f>
        <v>1</v>
      </c>
      <c r="AT21" s="22">
        <f>IF(Settings!$F$15="MERGE",IF(Settings!$C$16="No",1, (1 - ((Temperatures!$C21-Parameters!$B$195)/Parameters!$B$193)^2)^'Non-Market - Hockey stick'!AT21), 1)</f>
        <v>1</v>
      </c>
      <c r="AU21" s="22">
        <f>IF(Settings!$F$15="MERGE",IF(Settings!$C$16="No",1, (1 - ((Temperatures!$C21-Parameters!$B$195)/Parameters!$B$193)^2)^'Non-Market - Hockey stick'!AU21), 1)</f>
        <v>1</v>
      </c>
      <c r="AV21" s="22">
        <f>IF(Settings!$F$15="MERGE",IF(Settings!$C$16="No",1, (1 - ((Temperatures!$C21-Parameters!$B$195)/Parameters!$B$193)^2)^'Non-Market - Hockey stick'!AV21), 1)</f>
        <v>1</v>
      </c>
      <c r="AW21" s="22">
        <f>IF(Settings!$F$15="MERGE",IF(Settings!$C$16="No",1, (1 - ((Temperatures!$C21-Parameters!$B$195)/Parameters!$B$193)^2)^'Non-Market - Hockey stick'!AW21), 1)</f>
        <v>1</v>
      </c>
      <c r="AX21" s="22">
        <f>IF(Settings!$F$15="MERGE",IF(Settings!$C$16="No",1, (1 - ((Temperatures!$C21-Parameters!$B$195)/Parameters!$B$193)^2)^'Non-Market - Hockey stick'!AX21), 1)</f>
        <v>1</v>
      </c>
      <c r="AY21" s="22">
        <f>IF(Settings!$F$15="MERGE",IF(Settings!$C$16="No",1, (1 - ((Temperatures!$C21-Parameters!$B$195)/Parameters!$B$193)^2)^'Non-Market - Hockey stick'!AY21), 1)</f>
        <v>1</v>
      </c>
      <c r="AZ21" s="22">
        <f>IF(Settings!$F$15="MERGE",IF(Settings!$C$16="No",1, (1 - ((Temperatures!$C21-Parameters!$B$195)/Parameters!$B$193)^2)^'Non-Market - Hockey stick'!AZ21), 1)</f>
        <v>1</v>
      </c>
      <c r="BA21" s="22">
        <f>IF(Settings!$F$15="MERGE",IF(Settings!$C$16="No",1, (1 - ((Temperatures!$C21-Parameters!$B$195)/Parameters!$B$193)^2)^'Non-Market - Hockey stick'!BA21), 1)</f>
        <v>1</v>
      </c>
      <c r="BB21" s="22">
        <f>IF(Settings!$F$15="MERGE",IF(Settings!$C$16="No",1, (1 - ((Temperatures!$C21-Parameters!$B$195)/Parameters!$B$193)^2)^'Non-Market - Hockey stick'!BB21), 1)</f>
        <v>1</v>
      </c>
      <c r="BC21" s="22">
        <f>IF(Settings!$F$15="MERGE",IF(Settings!$C$16="No",1, (1 - ((Temperatures!$C21-Parameters!$B$195)/Parameters!$B$193)^2)^'Non-Market - Hockey stick'!BC21), 1)</f>
        <v>1</v>
      </c>
      <c r="BD21" s="22">
        <f>IF(Settings!$F$15="MERGE",IF(Settings!$C$16="No",1, (1 - ((Temperatures!$C21-Parameters!$B$195)/Parameters!$B$193)^2)^'Non-Market - Hockey stick'!BD21), 1)</f>
        <v>1</v>
      </c>
      <c r="BE21" s="22">
        <f>IF(Settings!$F$15="MERGE",IF(Settings!$C$16="No",1, (1 - ((Temperatures!$C21-Parameters!$B$195)/Parameters!$B$193)^2)^'Non-Market - Hockey stick'!BE21), 1)</f>
        <v>1</v>
      </c>
      <c r="BF21" s="22">
        <f>IF(Settings!$F$15="MERGE",IF(Settings!$C$16="No",1, (1 - ((Temperatures!$C21-Parameters!$B$195)/Parameters!$B$193)^2)^'Non-Market - Hockey stick'!BF21), 1)</f>
        <v>1</v>
      </c>
      <c r="BG21" s="22">
        <f>IF(Settings!$F$15="MERGE",IF(Settings!$C$16="No",1, (1 - ((Temperatures!$C21-Parameters!$B$195)/Parameters!$B$193)^2)^'Non-Market - Hockey stick'!BG21), 1)</f>
        <v>1</v>
      </c>
      <c r="BH21" s="22">
        <f>IF(Settings!$F$15="MERGE",IF(Settings!$C$16="No",1, (1 - ((Temperatures!$C21-Parameters!$B$195)/Parameters!$B$193)^2)^'Non-Market - Hockey stick'!BH21), 1)</f>
        <v>1</v>
      </c>
      <c r="BI21" s="22">
        <f>IF(Settings!$F$15="MERGE",IF(Settings!$C$16="No",1, (1 - ((Temperatures!$C21-Parameters!$B$195)/Parameters!$B$193)^2)^'Non-Market - Hockey stick'!BI21), 1)</f>
        <v>1</v>
      </c>
      <c r="BJ21" s="22">
        <f>IF(Settings!$F$15="MERGE",IF(Settings!$C$16="No",1, (1 - ((Temperatures!$C21-Parameters!$B$195)/Parameters!$B$193)^2)^'Non-Market - Hockey stick'!BJ21), 1)</f>
        <v>1</v>
      </c>
      <c r="BK21" s="22">
        <f>IF(Settings!$F$15="MERGE",IF(Settings!$C$16="No",1, (1 - ((Temperatures!$C21-Parameters!$B$195)/Parameters!$B$193)^2)^'Non-Market - Hockey stick'!BK21), 1)</f>
        <v>1</v>
      </c>
      <c r="BL21" s="22">
        <f>IF(Settings!$F$15="MERGE",IF(Settings!$C$16="No",1, (1 - ((Temperatures!$C21-Parameters!$B$195)/Parameters!$B$193)^2)^'Non-Market - Hockey stick'!BL21), 1)</f>
        <v>1</v>
      </c>
      <c r="BM21" s="22">
        <f>IF(Settings!$F$15="MERGE",IF(Settings!$C$16="No",1, (1 - ((Temperatures!$C21-Parameters!$B$195)/Parameters!$B$193)^2)^'Non-Market - Hockey stick'!BM21), 1)</f>
        <v>1</v>
      </c>
      <c r="BN21" s="22">
        <f>IF(Settings!$F$15="MERGE",IF(Settings!$C$16="No",1, (1 - ((Temperatures!$C21-Parameters!$B$195)/Parameters!$B$193)^2)^'Non-Market - Hockey stick'!BN21), 1)</f>
        <v>1</v>
      </c>
      <c r="BO21" s="22">
        <f>IF(Settings!$F$15="MERGE",IF(Settings!$C$16="No",1, (1 - ((Temperatures!$C21-Parameters!$B$195)/Parameters!$B$193)^2)^'Non-Market - Hockey stick'!BO21), 1)</f>
        <v>1</v>
      </c>
      <c r="BP21" s="22">
        <f>IF(Settings!$F$15="MERGE",IF(Settings!$C$16="No",1, (1 - ((Temperatures!$C21-Parameters!$B$195)/Parameters!$B$193)^2)^'Non-Market - Hockey stick'!BP21), 1)</f>
        <v>1</v>
      </c>
      <c r="BQ21" s="22">
        <f>IF(Settings!$F$15="MERGE",IF(Settings!$C$16="No",1, (1 - ((Temperatures!$C21-Parameters!$B$195)/Parameters!$B$193)^2)^'Non-Market - Hockey stick'!BQ21), 1)</f>
        <v>1</v>
      </c>
      <c r="BR21" s="22">
        <f>IF(Settings!$F$15="MERGE",IF(Settings!$C$16="No",1, (1 - ((Temperatures!$C21-Parameters!$B$195)/Parameters!$B$193)^2)^'Non-Market - Hockey stick'!BR21), 1)</f>
        <v>1</v>
      </c>
      <c r="BS21" s="22">
        <f>IF(Settings!$F$15="MERGE",IF(Settings!$C$16="No",1, (1 - ((Temperatures!$C21-Parameters!$B$195)/Parameters!$B$193)^2)^'Non-Market - Hockey stick'!BS21), 1)</f>
        <v>1</v>
      </c>
      <c r="BT21" s="22">
        <f>IF(Settings!$F$15="MERGE",IF(Settings!$C$16="No",1, (1 - ((Temperatures!$C21-Parameters!$B$195)/Parameters!$B$193)^2)^'Non-Market - Hockey stick'!BT21), 1)</f>
        <v>1</v>
      </c>
      <c r="BU21" s="22">
        <f>IF(Settings!$F$15="MERGE",IF(Settings!$C$16="No",1, (1 - ((Temperatures!$C21-Parameters!$B$195)/Parameters!$B$193)^2)^'Non-Market - Hockey stick'!BU21), 1)</f>
        <v>1</v>
      </c>
      <c r="BV21" s="22">
        <f>IF(Settings!$F$15="MERGE",IF(Settings!$C$16="No",1, (1 - ((Temperatures!$C21-Parameters!$B$195)/Parameters!$B$193)^2)^'Non-Market - Hockey stick'!BV21), 1)</f>
        <v>1</v>
      </c>
      <c r="BW21" s="22">
        <f>IF(Settings!$F$15="MERGE",IF(Settings!$C$16="No",1, (1 - ((Temperatures!$C21-Parameters!$B$195)/Parameters!$B$193)^2)^'Non-Market - Hockey stick'!BW21), 1)</f>
        <v>1</v>
      </c>
      <c r="BX21" s="22">
        <f>IF(Settings!$F$15="MERGE",IF(Settings!$C$16="No",1, (1 - ((Temperatures!$C21-Parameters!$B$195)/Parameters!$B$193)^2)^'Non-Market - Hockey stick'!BX21), 1)</f>
        <v>1</v>
      </c>
      <c r="BY21" s="22">
        <f>IF(Settings!$F$15="MERGE",IF(Settings!$C$16="No",1, (1 - ((Temperatures!$C21-Parameters!$B$195)/Parameters!$B$193)^2)^'Non-Market - Hockey stick'!BY21), 1)</f>
        <v>1</v>
      </c>
      <c r="BZ21" s="22">
        <f>IF(Settings!$F$15="MERGE",IF(Settings!$C$16="No",1, (1 - ((Temperatures!$C21-Parameters!$B$195)/Parameters!$B$193)^2)^'Non-Market - Hockey stick'!BZ21), 1)</f>
        <v>1</v>
      </c>
      <c r="CA21" s="22">
        <f>IF(Settings!$F$15="MERGE",IF(Settings!$C$16="No",1, (1 - ((Temperatures!$C21-Parameters!$B$195)/Parameters!$B$193)^2)^'Non-Market - Hockey stick'!CA21), 1)</f>
        <v>1</v>
      </c>
      <c r="CB21" s="22">
        <f>IF(Settings!$F$15="MERGE",IF(Settings!$C$16="No",1, (1 - ((Temperatures!$C21-Parameters!$B$195)/Parameters!$B$193)^2)^'Non-Market - Hockey stick'!CB21), 1)</f>
        <v>1</v>
      </c>
      <c r="CC21" s="22">
        <f>IF(Settings!$F$15="MERGE",IF(Settings!$C$16="No",1, (1 - ((Temperatures!$C21-Parameters!$B$195)/Parameters!$B$193)^2)^'Non-Market - Hockey stick'!CC21), 1)</f>
        <v>1</v>
      </c>
      <c r="CD21" s="22">
        <f>IF(Settings!$F$15="MERGE",IF(Settings!$C$16="No",1, (1 - ((Temperatures!$C21-Parameters!$B$195)/Parameters!$B$193)^2)^'Non-Market - Hockey stick'!CD21), 1)</f>
        <v>1</v>
      </c>
      <c r="CE21" s="22">
        <f>IF(Settings!$F$15="MERGE",IF(Settings!$C$16="No",1, (1 - ((Temperatures!$C21-Parameters!$B$195)/Parameters!$B$193)^2)^'Non-Market - Hockey stick'!CE21), 1)</f>
        <v>1</v>
      </c>
      <c r="CF21" s="22">
        <f>IF(Settings!$F$15="MERGE",IF(Settings!$C$16="No",1, (1 - ((Temperatures!$C21-Parameters!$B$195)/Parameters!$B$193)^2)^'Non-Market - Hockey stick'!CF21), 1)</f>
        <v>1</v>
      </c>
      <c r="CG21" s="22">
        <f>IF(Settings!$F$15="MERGE",IF(Settings!$C$16="No",1, (1 - ((Temperatures!$C21-Parameters!$B$195)/Parameters!$B$193)^2)^'Non-Market - Hockey stick'!CG21), 1)</f>
        <v>1</v>
      </c>
      <c r="CH21" s="22">
        <f>IF(Settings!$F$15="MERGE",IF(Settings!$C$16="No",1, (1 - ((Temperatures!$C21-Parameters!$B$195)/Parameters!$B$193)^2)^'Non-Market - Hockey stick'!CH21), 1)</f>
        <v>1</v>
      </c>
      <c r="CI21" s="22">
        <f>IF(Settings!$F$15="MERGE",IF(Settings!$C$16="No",1, (1 - ((Temperatures!$C21-Parameters!$B$195)/Parameters!$B$193)^2)^'Non-Market - Hockey stick'!CI21), 1)</f>
        <v>1</v>
      </c>
      <c r="CJ21" s="22">
        <f>IF(Settings!$F$15="MERGE",IF(Settings!$C$16="No",1, (1 - ((Temperatures!$C21-Parameters!$B$195)/Parameters!$B$193)^2)^'Non-Market - Hockey stick'!CJ21), 1)</f>
        <v>1</v>
      </c>
      <c r="CK21" s="22">
        <f>IF(Settings!$F$15="MERGE",IF(Settings!$C$16="No",1, (1 - ((Temperatures!$C21-Parameters!$B$195)/Parameters!$B$193)^2)^'Non-Market - Hockey stick'!CK21), 1)</f>
        <v>1</v>
      </c>
      <c r="CL21" s="22">
        <f>IF(Settings!$F$15="MERGE",IF(Settings!$C$16="No",1, (1 - ((Temperatures!$C21-Parameters!$B$195)/Parameters!$B$193)^2)^'Non-Market - Hockey stick'!CL21), 1)</f>
        <v>1</v>
      </c>
      <c r="CM21" s="22">
        <f>IF(Settings!$F$15="MERGE",IF(Settings!$C$16="No",1, (1 - ((Temperatures!$C21-Parameters!$B$195)/Parameters!$B$193)^2)^'Non-Market - Hockey stick'!CM21), 1)</f>
        <v>1</v>
      </c>
      <c r="CN21" s="22">
        <f>IF(Settings!$F$15="MERGE",IF(Settings!$C$16="No",1, (1 - ((Temperatures!$C21-Parameters!$B$195)/Parameters!$B$193)^2)^'Non-Market - Hockey stick'!CN21), 1)</f>
        <v>1</v>
      </c>
      <c r="CO21" s="22">
        <f>IF(Settings!$F$15="MERGE",IF(Settings!$C$16="No",1, (1 - ((Temperatures!$C21-Parameters!$B$195)/Parameters!$B$193)^2)^'Non-Market - Hockey stick'!CO21), 1)</f>
        <v>1</v>
      </c>
      <c r="CP21" s="22">
        <f>IF(Settings!$F$15="MERGE",IF(Settings!$C$16="No",1, (1 - ((Temperatures!$C21-Parameters!$B$195)/Parameters!$B$193)^2)^'Non-Market - Hockey stick'!CP21), 1)</f>
        <v>1</v>
      </c>
      <c r="CQ21" s="22">
        <f>IF(Settings!$F$15="MERGE",IF(Settings!$C$16="No",1, (1 - ((Temperatures!$C21-Parameters!$B$195)/Parameters!$B$193)^2)^'Non-Market - Hockey stick'!CQ21), 1)</f>
        <v>1</v>
      </c>
      <c r="CR21" s="22">
        <f>IF(Settings!$F$15="MERGE",IF(Settings!$C$16="No",1, (1 - ((Temperatures!$C21-Parameters!$B$195)/Parameters!$B$193)^2)^'Non-Market - Hockey stick'!CR21), 1)</f>
        <v>1</v>
      </c>
      <c r="CS21" s="22">
        <f>IF(Settings!$F$15="MERGE",IF(Settings!$C$16="No",1, (1 - ((Temperatures!$C21-Parameters!$B$195)/Parameters!$B$193)^2)^'Non-Market - Hockey stick'!CS21), 1)</f>
        <v>1</v>
      </c>
      <c r="CT21" s="22">
        <f>IF(Settings!$F$15="MERGE",IF(Settings!$C$16="No",1, (1 - ((Temperatures!$C21-Parameters!$B$195)/Parameters!$B$193)^2)^'Non-Market - Hockey stick'!CT21), 1)</f>
        <v>1</v>
      </c>
      <c r="CU21" s="22">
        <f>IF(Settings!$F$15="MERGE",IF(Settings!$C$16="No",1, (1 - ((Temperatures!$C21-Parameters!$B$195)/Parameters!$B$193)^2)^'Non-Market - Hockey stick'!CU21), 1)</f>
        <v>1</v>
      </c>
      <c r="CV21" s="22">
        <f>IF(Settings!$F$15="MERGE",IF(Settings!$C$16="No",1, (1 - ((Temperatures!$C21-Parameters!$B$195)/Parameters!$B$193)^2)^'Non-Market - Hockey stick'!CV21), 1)</f>
        <v>1</v>
      </c>
      <c r="CW21" s="22">
        <f>IF(Settings!$F$15="MERGE",IF(Settings!$C$16="No",1, (1 - ((Temperatures!$C21-Parameters!$B$195)/Parameters!$B$193)^2)^'Non-Market - Hockey stick'!CW21), 1)</f>
        <v>1</v>
      </c>
      <c r="CX21" s="22">
        <f>IF(Settings!$F$15="MERGE",IF(Settings!$C$16="No",1, (1 - ((Temperatures!$C21-Parameters!$B$195)/Parameters!$B$193)^2)^'Non-Market - Hockey stick'!CX21), 1)</f>
        <v>1</v>
      </c>
      <c r="CY21" s="22">
        <f>IF(Settings!$F$15="MERGE",IF(Settings!$C$16="No",1, (1 - ((Temperatures!$C21-Parameters!$B$195)/Parameters!$B$193)^2)^'Non-Market - Hockey stick'!CY21), 1)</f>
        <v>1</v>
      </c>
      <c r="CZ21" s="22">
        <f>IF(Settings!$F$15="MERGE",IF(Settings!$C$16="No",1, (1 - ((Temperatures!$C21-Parameters!$B$195)/Parameters!$B$193)^2)^'Non-Market - Hockey stick'!CZ21), 1)</f>
        <v>1</v>
      </c>
      <c r="DA21" s="22">
        <f>IF(Settings!$F$15="MERGE",IF(Settings!$C$16="No",1, (1 - ((Temperatures!$C21-Parameters!$B$195)/Parameters!$B$193)^2)^'Non-Market - Hockey stick'!DA21), 1)</f>
        <v>1</v>
      </c>
      <c r="DB21" s="22">
        <f>IF(Settings!$F$15="MERGE",IF(Settings!$C$16="No",1, (1 - ((Temperatures!$C21-Parameters!$B$195)/Parameters!$B$193)^2)^'Non-Market - Hockey stick'!DB21), 1)</f>
        <v>1</v>
      </c>
      <c r="DC21" s="22">
        <f>IF(Settings!$F$15="MERGE",IF(Settings!$C$16="No",1, (1 - ((Temperatures!$C21-Parameters!$B$195)/Parameters!$B$193)^2)^'Non-Market - Hockey stick'!DC21), 1)</f>
        <v>1</v>
      </c>
      <c r="DD21" s="22">
        <f>IF(Settings!$F$15="MERGE",IF(Settings!$C$16="No",1, (1 - ((Temperatures!$C21-Parameters!$B$195)/Parameters!$B$193)^2)^'Non-Market - Hockey stick'!DD21), 1)</f>
        <v>1</v>
      </c>
      <c r="DE21" s="22">
        <f>IF(Settings!$F$15="MERGE",IF(Settings!$C$16="No",1, (1 - ((Temperatures!$C21-Parameters!$B$195)/Parameters!$B$193)^2)^'Non-Market - Hockey stick'!DE21), 1)</f>
        <v>1</v>
      </c>
      <c r="DF21" s="22">
        <f>IF(Settings!$F$15="MERGE",IF(Settings!$C$16="No",1, (1 - ((Temperatures!$C21-Parameters!$B$195)/Parameters!$B$193)^2)^'Non-Market - Hockey stick'!DF21), 1)</f>
        <v>1</v>
      </c>
      <c r="DG21" s="22">
        <f>IF(Settings!$F$15="MERGE",IF(Settings!$C$16="No",1, (1 - ((Temperatures!$C21-Parameters!$B$195)/Parameters!$B$193)^2)^'Non-Market - Hockey stick'!DG21), 1)</f>
        <v>1</v>
      </c>
      <c r="DH21" s="22">
        <f>IF(Settings!$F$15="MERGE",IF(Settings!$C$16="No",1, (1 - ((Temperatures!$C21-Parameters!$B$195)/Parameters!$B$193)^2)^'Non-Market - Hockey stick'!DH21), 1)</f>
        <v>1</v>
      </c>
      <c r="DI21" s="22">
        <f>IF(Settings!$F$15="MERGE",IF(Settings!$C$16="No",1, (1 - ((Temperatures!$C21-Parameters!$B$195)/Parameters!$B$193)^2)^'Non-Market - Hockey stick'!DI21), 1)</f>
        <v>1</v>
      </c>
      <c r="DJ21" s="22">
        <f>IF(Settings!$F$15="MERGE",IF(Settings!$C$16="No",1, (1 - ((Temperatures!$C21-Parameters!$B$195)/Parameters!$B$193)^2)^'Non-Market - Hockey stick'!DJ21), 1)</f>
        <v>1</v>
      </c>
      <c r="DK21" s="22">
        <f>IF(Settings!$F$15="MERGE",IF(Settings!$C$16="No",1, (1 - ((Temperatures!$C21-Parameters!$B$195)/Parameters!$B$193)^2)^'Non-Market - Hockey stick'!DK21), 1)</f>
        <v>1</v>
      </c>
      <c r="DL21" s="22">
        <f>IF(Settings!$F$15="MERGE",IF(Settings!$C$16="No",1, (1 - ((Temperatures!$C21-Parameters!$B$195)/Parameters!$B$193)^2)^'Non-Market - Hockey stick'!DL21), 1)</f>
        <v>1</v>
      </c>
      <c r="DM21" s="22">
        <f>IF(Settings!$F$15="MERGE",IF(Settings!$C$16="No",1, (1 - ((Temperatures!$C21-Parameters!$B$195)/Parameters!$B$193)^2)^'Non-Market - Hockey stick'!DM21), 1)</f>
        <v>1</v>
      </c>
      <c r="DN21" s="22">
        <f>IF(Settings!$F$15="MERGE",IF(Settings!$C$16="No",1, (1 - ((Temperatures!$C21-Parameters!$B$195)/Parameters!$B$193)^2)^'Non-Market - Hockey stick'!DN21), 1)</f>
        <v>1</v>
      </c>
      <c r="DO21" s="22">
        <f>IF(Settings!$F$15="MERGE",IF(Settings!$C$16="No",1, (1 - ((Temperatures!$C21-Parameters!$B$195)/Parameters!$B$193)^2)^'Non-Market - Hockey stick'!DO21), 1)</f>
        <v>1</v>
      </c>
      <c r="DP21" s="22">
        <f>IF(Settings!$F$15="MERGE",IF(Settings!$C$16="No",1, (1 - ((Temperatures!$C21-Parameters!$B$195)/Parameters!$B$193)^2)^'Non-Market - Hockey stick'!DP21), 1)</f>
        <v>1</v>
      </c>
      <c r="DQ21" s="22">
        <f>IF(Settings!$F$15="MERGE",IF(Settings!$C$16="No",1, (1 - ((Temperatures!$C21-Parameters!$B$195)/Parameters!$B$193)^2)^'Non-Market - Hockey stick'!DQ21), 1)</f>
        <v>1</v>
      </c>
      <c r="DR21" s="22">
        <f>IF(Settings!$F$15="MERGE",IF(Settings!$C$16="No",1, (1 - ((Temperatures!$C21-Parameters!$B$195)/Parameters!$B$193)^2)^'Non-Market - Hockey stick'!DR21), 1)</f>
        <v>1</v>
      </c>
      <c r="DS21" s="22">
        <f>IF(Settings!$F$15="MERGE",IF(Settings!$C$16="No",1, (1 - ((Temperatures!$C21-Parameters!$B$195)/Parameters!$B$193)^2)^'Non-Market - Hockey stick'!DS21), 1)</f>
        <v>1</v>
      </c>
      <c r="DT21" s="22">
        <f>IF(Settings!$F$15="MERGE",IF(Settings!$C$16="No",1, (1 - ((Temperatures!$C21-Parameters!$B$195)/Parameters!$B$193)^2)^'Non-Market - Hockey stick'!DT21), 1)</f>
        <v>1</v>
      </c>
      <c r="DU21" s="22">
        <f>IF(Settings!$F$15="MERGE",IF(Settings!$C$16="No",1, (1 - ((Temperatures!$C21-Parameters!$B$195)/Parameters!$B$193)^2)^'Non-Market - Hockey stick'!DU21), 1)</f>
        <v>1</v>
      </c>
      <c r="DV21" s="22">
        <f>IF(Settings!$F$15="MERGE",IF(Settings!$C$16="No",1, (1 - ((Temperatures!$C21-Parameters!$B$195)/Parameters!$B$193)^2)^'Non-Market - Hockey stick'!DV21), 1)</f>
        <v>1</v>
      </c>
      <c r="DW21" s="22">
        <f>IF(Settings!$F$15="MERGE",IF(Settings!$C$16="No",1, (1 - ((Temperatures!$C21-Parameters!$B$195)/Parameters!$B$193)^2)^'Non-Market - Hockey stick'!DW21), 1)</f>
        <v>1</v>
      </c>
      <c r="DX21" s="22">
        <f>IF(Settings!$F$15="MERGE",IF(Settings!$C$16="No",1, (1 - ((Temperatures!$C21-Parameters!$B$195)/Parameters!$B$193)^2)^'Non-Market - Hockey stick'!DX21), 1)</f>
        <v>1</v>
      </c>
      <c r="DY21" s="22">
        <f>IF(Settings!$F$15="MERGE",IF(Settings!$C$16="No",1, (1 - ((Temperatures!$C21-Parameters!$B$195)/Parameters!$B$193)^2)^'Non-Market - Hockey stick'!DY21), 1)</f>
        <v>1</v>
      </c>
      <c r="DZ21" s="22">
        <f>IF(Settings!$F$15="MERGE",IF(Settings!$C$16="No",1, (1 - ((Temperatures!$C21-Parameters!$B$195)/Parameters!$B$193)^2)^'Non-Market - Hockey stick'!DZ21), 1)</f>
        <v>1</v>
      </c>
      <c r="EA21" s="22">
        <f>IF(Settings!$F$15="MERGE",IF(Settings!$C$16="No",1, (1 - ((Temperatures!$C21-Parameters!$B$195)/Parameters!$B$193)^2)^'Non-Market - Hockey stick'!EA21), 1)</f>
        <v>1</v>
      </c>
      <c r="EB21" s="22">
        <f>IF(Settings!$F$15="MERGE",IF(Settings!$C$16="No",1, (1 - ((Temperatures!$C21-Parameters!$B$195)/Parameters!$B$193)^2)^'Non-Market - Hockey stick'!EB21), 1)</f>
        <v>1</v>
      </c>
      <c r="EC21" s="22">
        <f>IF(Settings!$F$15="MERGE",IF(Settings!$C$16="No",1, (1 - ((Temperatures!$C21-Parameters!$B$195)/Parameters!$B$193)^2)^'Non-Market - Hockey stick'!EC21), 1)</f>
        <v>1</v>
      </c>
      <c r="ED21" s="22">
        <f>IF(Settings!$F$15="MERGE",IF(Settings!$C$16="No",1, (1 - ((Temperatures!$C21-Parameters!$B$195)/Parameters!$B$193)^2)^'Non-Market - Hockey stick'!ED21), 1)</f>
        <v>1</v>
      </c>
      <c r="EE21" s="22">
        <f>IF(Settings!$F$15="MERGE",IF(Settings!$C$16="No",1, (1 - ((Temperatures!$C21-Parameters!$B$195)/Parameters!$B$193)^2)^'Non-Market - Hockey stick'!EE21), 1)</f>
        <v>1</v>
      </c>
      <c r="EF21" s="22">
        <f>IF(Settings!$F$15="MERGE",IF(Settings!$C$16="No",1, (1 - ((Temperatures!$C21-Parameters!$B$195)/Parameters!$B$193)^2)^'Non-Market - Hockey stick'!EF21), 1)</f>
        <v>1</v>
      </c>
      <c r="EG21" s="22">
        <f>IF(Settings!$F$15="MERGE",IF(Settings!$C$16="No",1, (1 - ((Temperatures!$C21-Parameters!$B$195)/Parameters!$B$193)^2)^'Non-Market - Hockey stick'!EG21), 1)</f>
        <v>1</v>
      </c>
      <c r="EH21" s="22">
        <f>IF(Settings!$F$15="MERGE",IF(Settings!$C$16="No",1, (1 - ((Temperatures!$C21-Parameters!$B$195)/Parameters!$B$193)^2)^'Non-Market - Hockey stick'!EH21), 1)</f>
        <v>1</v>
      </c>
      <c r="EI21" s="22">
        <f>IF(Settings!$F$15="MERGE",IF(Settings!$C$16="No",1, (1 - ((Temperatures!$C21-Parameters!$B$195)/Parameters!$B$193)^2)^'Non-Market - Hockey stick'!EI21), 1)</f>
        <v>1</v>
      </c>
      <c r="EJ21" s="22">
        <f>IF(Settings!$F$15="MERGE",IF(Settings!$C$16="No",1, (1 - ((Temperatures!$C21-Parameters!$B$195)/Parameters!$B$193)^2)^'Non-Market - Hockey stick'!EJ21), 1)</f>
        <v>1</v>
      </c>
      <c r="EK21" s="22">
        <f>IF(Settings!$F$15="MERGE",IF(Settings!$C$16="No",1, (1 - ((Temperatures!$C21-Parameters!$B$195)/Parameters!$B$193)^2)^'Non-Market - Hockey stick'!EK21), 1)</f>
        <v>1</v>
      </c>
      <c r="EL21" s="22">
        <f>IF(Settings!$F$15="MERGE",IF(Settings!$C$16="No",1, (1 - ((Temperatures!$C21-Parameters!$B$195)/Parameters!$B$193)^2)^'Non-Market - Hockey stick'!EL21), 1)</f>
        <v>1</v>
      </c>
      <c r="EM21" s="22">
        <f>IF(Settings!$F$15="MERGE",IF(Settings!$C$16="No",1, (1 - ((Temperatures!$C21-Parameters!$B$195)/Parameters!$B$193)^2)^'Non-Market - Hockey stick'!EM21), 1)</f>
        <v>1</v>
      </c>
      <c r="EN21" s="22">
        <f>IF(Settings!$F$15="MERGE",IF(Settings!$C$16="No",1, (1 - ((Temperatures!$C21-Parameters!$B$195)/Parameters!$B$193)^2)^'Non-Market - Hockey stick'!EN21), 1)</f>
        <v>1</v>
      </c>
      <c r="EO21" s="22">
        <f>IF(Settings!$F$15="MERGE",IF(Settings!$C$16="No",1, (1 - ((Temperatures!$C21-Parameters!$B$195)/Parameters!$B$193)^2)^'Non-Market - Hockey stick'!EO21), 1)</f>
        <v>1</v>
      </c>
      <c r="EP21" s="22">
        <f>IF(Settings!$F$15="MERGE",IF(Settings!$C$16="No",1, (1 - ((Temperatures!$C21-Parameters!$B$195)/Parameters!$B$193)^2)^'Non-Market - Hockey stick'!EP21), 1)</f>
        <v>1</v>
      </c>
      <c r="EQ21" s="22">
        <f>IF(Settings!$F$15="MERGE",IF(Settings!$C$16="No",1, (1 - ((Temperatures!$C21-Parameters!$B$195)/Parameters!$B$193)^2)^'Non-Market - Hockey stick'!EQ21), 1)</f>
        <v>1</v>
      </c>
      <c r="ER21" s="22">
        <f>IF(Settings!$F$15="MERGE",IF(Settings!$C$16="No",1, (1 - ((Temperatures!$C21-Parameters!$B$195)/Parameters!$B$193)^2)^'Non-Market - Hockey stick'!ER21), 1)</f>
        <v>1</v>
      </c>
      <c r="ES21" s="22">
        <f>IF(Settings!$F$15="MERGE",IF(Settings!$C$16="No",1, (1 - ((Temperatures!$C21-Parameters!$B$195)/Parameters!$B$193)^2)^'Non-Market - Hockey stick'!ES21), 1)</f>
        <v>1</v>
      </c>
      <c r="ET21" s="22">
        <f>IF(Settings!$F$15="MERGE",IF(Settings!$C$16="No",1, (1 - ((Temperatures!$C21-Parameters!$B$195)/Parameters!$B$193)^2)^'Non-Market - Hockey stick'!ET21), 1)</f>
        <v>1</v>
      </c>
      <c r="EU21" s="22">
        <f>IF(Settings!$F$15="MERGE",IF(Settings!$C$16="No",1, (1 - ((Temperatures!$C21-Parameters!$B$195)/Parameters!$B$193)^2)^'Non-Market - Hockey stick'!EU21), 1)</f>
        <v>1</v>
      </c>
      <c r="EV21" s="22">
        <f>IF(Settings!$F$15="MERGE",IF(Settings!$C$16="No",1, (1 - ((Temperatures!$C21-Parameters!$B$195)/Parameters!$B$193)^2)^'Non-Market - Hockey stick'!EV21), 1)</f>
        <v>1</v>
      </c>
      <c r="EW21" s="22">
        <f>IF(Settings!$F$15="MERGE",IF(Settings!$C$16="No",1, (1 - ((Temperatures!$C21-Parameters!$B$195)/Parameters!$B$193)^2)^'Non-Market - Hockey stick'!EW21), 1)</f>
        <v>1</v>
      </c>
      <c r="EX21" s="22">
        <f>IF(Settings!$F$15="MERGE",IF(Settings!$C$16="No",1, (1 - ((Temperatures!$C21-Parameters!$B$195)/Parameters!$B$193)^2)^'Non-Market - Hockey stick'!EX21), 1)</f>
        <v>1</v>
      </c>
      <c r="EY21" s="22">
        <f>IF(Settings!$F$15="MERGE",IF(Settings!$C$16="No",1, (1 - ((Temperatures!$C21-Parameters!$B$195)/Parameters!$B$193)^2)^'Non-Market - Hockey stick'!EY21), 1)</f>
        <v>1</v>
      </c>
      <c r="EZ21" s="22">
        <f>IF(Settings!$F$15="MERGE",IF(Settings!$C$16="No",1, (1 - ((Temperatures!$C21-Parameters!$B$195)/Parameters!$B$193)^2)^'Non-Market - Hockey stick'!EZ21), 1)</f>
        <v>1</v>
      </c>
      <c r="FA21" s="22">
        <f>IF(Settings!$F$15="MERGE",IF(Settings!$C$16="No",1, (1 - ((Temperatures!$C21-Parameters!$B$195)/Parameters!$B$193)^2)^'Non-Market - Hockey stick'!FA21), 1)</f>
        <v>1</v>
      </c>
      <c r="FB21" s="22">
        <f>IF(Settings!$F$15="MERGE",IF(Settings!$C$16="No",1, (1 - ((Temperatures!$C21-Parameters!$B$195)/Parameters!$B$193)^2)^'Non-Market - Hockey stick'!FB21), 1)</f>
        <v>1</v>
      </c>
      <c r="FC21" s="22">
        <f>IF(Settings!$F$15="MERGE",IF(Settings!$C$16="No",1, (1 - ((Temperatures!$C21-Parameters!$B$195)/Parameters!$B$193)^2)^'Non-Market - Hockey stick'!FC21), 1)</f>
        <v>1</v>
      </c>
      <c r="FD21" s="22">
        <f>IF(Settings!$F$15="MERGE",IF(Settings!$C$16="No",1, (1 - ((Temperatures!$C21-Parameters!$B$195)/Parameters!$B$193)^2)^'Non-Market - Hockey stick'!FD21), 1)</f>
        <v>1</v>
      </c>
      <c r="FE21" s="22">
        <f>IF(Settings!$F$15="MERGE",IF(Settings!$C$16="No",1, (1 - ((Temperatures!$C21-Parameters!$B$195)/Parameters!$B$193)^2)^'Non-Market - Hockey stick'!FE21), 1)</f>
        <v>1</v>
      </c>
      <c r="FF21" s="22">
        <f>IF(Settings!$F$15="MERGE",IF(Settings!$C$16="No",1, (1 - ((Temperatures!$C21-Parameters!$B$195)/Parameters!$B$193)^2)^'Non-Market - Hockey stick'!FF21), 1)</f>
        <v>1</v>
      </c>
      <c r="FG21" s="22">
        <f>IF(Settings!$F$15="MERGE",IF(Settings!$C$16="No",1, (1 - ((Temperatures!$C21-Parameters!$B$195)/Parameters!$B$193)^2)^'Non-Market - Hockey stick'!FG21), 1)</f>
        <v>1</v>
      </c>
      <c r="FH21" s="22">
        <f>IF(Settings!$F$15="MERGE",IF(Settings!$C$16="No",1, (1 - ((Temperatures!$C21-Parameters!$B$195)/Parameters!$B$193)^2)^'Non-Market - Hockey stick'!FH21), 1)</f>
        <v>1</v>
      </c>
      <c r="FI21" s="22">
        <f>IF(Settings!$F$15="MERGE",IF(Settings!$C$16="No",1, (1 - ((Temperatures!$C21-Parameters!$B$195)/Parameters!$B$193)^2)^'Non-Market - Hockey stick'!FI21), 1)</f>
        <v>1</v>
      </c>
      <c r="FJ21" s="22">
        <f>IF(Settings!$F$15="MERGE",IF(Settings!$C$16="No",1, (1 - ((Temperatures!$C21-Parameters!$B$195)/Parameters!$B$193)^2)^'Non-Market - Hockey stick'!FJ21), 1)</f>
        <v>1</v>
      </c>
      <c r="FK21" s="22">
        <f>IF(Settings!$F$15="MERGE",IF(Settings!$C$16="No",1, (1 - ((Temperatures!$C21-Parameters!$B$195)/Parameters!$B$193)^2)^'Non-Market - Hockey stick'!FK21), 1)</f>
        <v>1</v>
      </c>
      <c r="FL21" s="22">
        <f>IF(Settings!$F$15="MERGE",IF(Settings!$C$16="No",1, (1 - ((Temperatures!$C21-Parameters!$B$195)/Parameters!$B$193)^2)^'Non-Market - Hockey stick'!FL21), 1)</f>
        <v>1</v>
      </c>
      <c r="FM21" s="22">
        <f>IF(Settings!$F$15="MERGE",IF(Settings!$C$16="No",1, (1 - ((Temperatures!$C21-Parameters!$B$195)/Parameters!$B$193)^2)^'Non-Market - Hockey stick'!FM21), 1)</f>
        <v>1</v>
      </c>
      <c r="FN21" s="22">
        <f>IF(Settings!$F$15="MERGE",IF(Settings!$C$16="No",1, (1 - ((Temperatures!$C21-Parameters!$B$195)/Parameters!$B$193)^2)^'Non-Market - Hockey stick'!FN21), 1)</f>
        <v>1</v>
      </c>
      <c r="FO21" s="22">
        <f>IF(Settings!$F$15="MERGE",IF(Settings!$C$16="No",1, (1 - ((Temperatures!$C21-Parameters!$B$195)/Parameters!$B$193)^2)^'Non-Market - Hockey stick'!FO21), 1)</f>
        <v>1</v>
      </c>
      <c r="FP21" s="22">
        <f>IF(Settings!$F$15="MERGE",IF(Settings!$C$16="No",1, (1 - ((Temperatures!$C21-Parameters!$B$195)/Parameters!$B$193)^2)^'Non-Market - Hockey stick'!FP21), 1)</f>
        <v>1</v>
      </c>
      <c r="FQ21" s="22">
        <f>IF(Settings!$F$15="MERGE",IF(Settings!$C$16="No",1, (1 - ((Temperatures!$C21-Parameters!$B$195)/Parameters!$B$193)^2)^'Non-Market - Hockey stick'!FQ21), 1)</f>
        <v>1</v>
      </c>
      <c r="FR21" s="22">
        <f>IF(Settings!$F$15="MERGE",IF(Settings!$C$16="No",1, (1 - ((Temperatures!$C21-Parameters!$B$195)/Parameters!$B$193)^2)^'Non-Market - Hockey stick'!FR21), 1)</f>
        <v>1</v>
      </c>
      <c r="FS21" s="22">
        <f>IF(Settings!$F$15="MERGE",IF(Settings!$C$16="No",1, (1 - ((Temperatures!$C21-Parameters!$B$195)/Parameters!$B$193)^2)^'Non-Market - Hockey stick'!FS21), 1)</f>
        <v>1</v>
      </c>
      <c r="FT21" s="22">
        <f>IF(Settings!$F$15="MERGE",IF(Settings!$C$16="No",1, (1 - ((Temperatures!$C21-Parameters!$B$195)/Parameters!$B$193)^2)^'Non-Market - Hockey stick'!FT21), 1)</f>
        <v>1</v>
      </c>
      <c r="FU21" s="22">
        <f>IF(Settings!$F$15="MERGE",IF(Settings!$C$16="No",1, (1 - ((Temperatures!$C21-Parameters!$B$195)/Parameters!$B$193)^2)^'Non-Market - Hockey stick'!FU21), 1)</f>
        <v>1</v>
      </c>
      <c r="FV21" s="22">
        <f>IF(Settings!$F$15="MERGE",IF(Settings!$C$16="No",1, (1 - ((Temperatures!$C21-Parameters!$B$195)/Parameters!$B$193)^2)^'Non-Market - Hockey stick'!FV21), 1)</f>
        <v>1</v>
      </c>
      <c r="FW21" s="22">
        <f>IF(Settings!$F$15="MERGE",IF(Settings!$C$16="No",1, (1 - ((Temperatures!$C21-Parameters!$B$195)/Parameters!$B$193)^2)^'Non-Market - Hockey stick'!FW21), 1)</f>
        <v>1</v>
      </c>
      <c r="FX21" s="22">
        <f>IF(Settings!$F$15="MERGE",IF(Settings!$C$16="No",1, (1 - ((Temperatures!$C21-Parameters!$B$195)/Parameters!$B$193)^2)^'Non-Market - Hockey stick'!FX21), 1)</f>
        <v>1</v>
      </c>
      <c r="FY21" s="22">
        <f>IF(Settings!$F$15="MERGE",IF(Settings!$C$16="No",1, (1 - ((Temperatures!$C21-Parameters!$B$195)/Parameters!$B$193)^2)^'Non-Market - Hockey stick'!FY21), 1)</f>
        <v>1</v>
      </c>
      <c r="FZ21" s="22">
        <f>IF(Settings!$F$15="MERGE",IF(Settings!$C$16="No",1, (1 - ((Temperatures!$C21-Parameters!$B$195)/Parameters!$B$193)^2)^'Non-Market - Hockey stick'!FZ21), 1)</f>
        <v>1</v>
      </c>
      <c r="GA21" s="22">
        <f>IF(Settings!$F$15="MERGE",IF(Settings!$C$16="No",1, (1 - ((Temperatures!$C21-Parameters!$B$195)/Parameters!$B$193)^2)^'Non-Market - Hockey stick'!GA21), 1)</f>
        <v>1</v>
      </c>
      <c r="GB21" s="22">
        <f>IF(Settings!$F$15="MERGE",IF(Settings!$C$16="No",1, (1 - ((Temperatures!$C21-Parameters!$B$195)/Parameters!$B$193)^2)^'Non-Market - Hockey stick'!GB21), 1)</f>
        <v>1</v>
      </c>
      <c r="GC21" s="22">
        <f>IF(Settings!$F$15="MERGE",IF(Settings!$C$16="No",1, (1 - ((Temperatures!$C21-Parameters!$B$195)/Parameters!$B$193)^2)^'Non-Market - Hockey stick'!GC21), 1)</f>
        <v>1</v>
      </c>
      <c r="GD21" s="22">
        <f>IF(Settings!$F$15="MERGE",IF(Settings!$C$16="No",1, (1 - ((Temperatures!$C21-Parameters!$B$195)/Parameters!$B$193)^2)^'Non-Market - Hockey stick'!GD21), 1)</f>
        <v>1</v>
      </c>
      <c r="GE21" s="22">
        <f>IF(Settings!$F$15="MERGE",IF(Settings!$C$16="No",1, (1 - ((Temperatures!$C21-Parameters!$B$195)/Parameters!$B$193)^2)^'Non-Market - Hockey stick'!GE21), 1)</f>
        <v>1</v>
      </c>
      <c r="GF21" s="22">
        <f>IF(Settings!$F$15="MERGE",IF(Settings!$C$16="No",1, (1 - ((Temperatures!$C21-Parameters!$B$195)/Parameters!$B$193)^2)^'Non-Market - Hockey stick'!GF21), 1)</f>
        <v>1</v>
      </c>
      <c r="GG21" s="22">
        <f>IF(Settings!$F$15="MERGE",IF(Settings!$C$16="No",1, (1 - ((Temperatures!$C21-Parameters!$B$195)/Parameters!$B$193)^2)^'Non-Market - Hockey stick'!GG21), 1)</f>
        <v>1</v>
      </c>
      <c r="GH21" s="22">
        <f>IF(Settings!$F$15="MERGE",IF(Settings!$C$16="No",1, (1 - ((Temperatures!$C21-Parameters!$B$195)/Parameters!$B$193)^2)^'Non-Market - Hockey stick'!GH21), 1)</f>
        <v>1</v>
      </c>
      <c r="GI21" s="22">
        <f>IF(Settings!$F$15="MERGE",IF(Settings!$C$16="No",1, (1 - ((Temperatures!$C21-Parameters!$B$195)/Parameters!$B$193)^2)^'Non-Market - Hockey stick'!GI21), 1)</f>
        <v>1</v>
      </c>
      <c r="GJ21" s="22">
        <f>IF(Settings!$F$15="MERGE",IF(Settings!$C$16="No",1, (1 - ((Temperatures!$C21-Parameters!$B$195)/Parameters!$B$193)^2)^'Non-Market - Hockey stick'!GJ21), 1)</f>
        <v>1</v>
      </c>
      <c r="GK21" s="22">
        <f>IF(Settings!$F$15="MERGE",IF(Settings!$C$16="No",1, (1 - ((Temperatures!$C21-Parameters!$B$195)/Parameters!$B$193)^2)^'Non-Market - Hockey stick'!GK21), 1)</f>
        <v>1</v>
      </c>
      <c r="GL21" s="22">
        <f>IF(Settings!$F$15="MERGE",IF(Settings!$C$16="No",1, (1 - ((Temperatures!$C21-Parameters!$B$195)/Parameters!$B$193)^2)^'Non-Market - Hockey stick'!GL21), 1)</f>
        <v>1</v>
      </c>
      <c r="GM21" s="22">
        <f>IF(Settings!$F$15="MERGE",IF(Settings!$C$16="No",1, (1 - ((Temperatures!$C21-Parameters!$B$195)/Parameters!$B$193)^2)^'Non-Market - Hockey stick'!GM21), 1)</f>
        <v>1</v>
      </c>
    </row>
    <row r="22" spans="1:195" x14ac:dyDescent="0.25">
      <c r="A22" s="15">
        <v>2030</v>
      </c>
      <c r="B22" s="22">
        <f>IF(Settings!$F$15="MERGE",IF(Settings!$C$16="No",1, (1 - ((Temperatures!$C22-Parameters!$B$195)/Parameters!$B$193)^2)^'Non-Market - Hockey stick'!B22), 1)</f>
        <v>1</v>
      </c>
      <c r="C22" s="22">
        <f>IF(Settings!$F$15="MERGE",IF(Settings!$C$16="No",1, (1 - ((Temperatures!$C22-Parameters!$B$195)/Parameters!$B$193)^2)^'Non-Market - Hockey stick'!C22), 1)</f>
        <v>1</v>
      </c>
      <c r="D22" s="22">
        <f>IF(Settings!$F$15="MERGE",IF(Settings!$C$16="No",1, (1 - ((Temperatures!$C22-Parameters!$B$195)/Parameters!$B$193)^2)^'Non-Market - Hockey stick'!D22), 1)</f>
        <v>1</v>
      </c>
      <c r="E22" s="22">
        <f>IF(Settings!$F$15="MERGE",IF(Settings!$C$16="No",1, (1 - ((Temperatures!$C22-Parameters!$B$195)/Parameters!$B$193)^2)^'Non-Market - Hockey stick'!E22), 1)</f>
        <v>1</v>
      </c>
      <c r="F22" s="22">
        <f>IF(Settings!$F$15="MERGE",IF(Settings!$C$16="No",1, (1 - ((Temperatures!$C22-Parameters!$B$195)/Parameters!$B$193)^2)^'Non-Market - Hockey stick'!F22), 1)</f>
        <v>1</v>
      </c>
      <c r="G22" s="22">
        <f>IF(Settings!$F$15="MERGE",IF(Settings!$C$16="No",1, (1 - ((Temperatures!$C22-Parameters!$B$195)/Parameters!$B$193)^2)^'Non-Market - Hockey stick'!G22), 1)</f>
        <v>1</v>
      </c>
      <c r="H22" s="22">
        <f>IF(Settings!$F$15="MERGE",IF(Settings!$C$16="No",1, (1 - ((Temperatures!$C22-Parameters!$B$195)/Parameters!$B$193)^2)^'Non-Market - Hockey stick'!H22), 1)</f>
        <v>1</v>
      </c>
      <c r="I22" s="22">
        <f>IF(Settings!$F$15="MERGE",IF(Settings!$C$16="No",1, (1 - ((Temperatures!$C22-Parameters!$B$195)/Parameters!$B$193)^2)^'Non-Market - Hockey stick'!I22), 1)</f>
        <v>1</v>
      </c>
      <c r="J22" s="22">
        <f>IF(Settings!$F$15="MERGE",IF(Settings!$C$16="No",1, (1 - ((Temperatures!$C22-Parameters!$B$195)/Parameters!$B$193)^2)^'Non-Market - Hockey stick'!J22), 1)</f>
        <v>1</v>
      </c>
      <c r="K22" s="22">
        <f>IF(Settings!$F$15="MERGE",IF(Settings!$C$16="No",1, (1 - ((Temperatures!$C22-Parameters!$B$195)/Parameters!$B$193)^2)^'Non-Market - Hockey stick'!K22), 1)</f>
        <v>1</v>
      </c>
      <c r="L22" s="22">
        <f>IF(Settings!$F$15="MERGE",IF(Settings!$C$16="No",1, (1 - ((Temperatures!$C22-Parameters!$B$195)/Parameters!$B$193)^2)^'Non-Market - Hockey stick'!L22), 1)</f>
        <v>1</v>
      </c>
      <c r="M22" s="22">
        <f>IF(Settings!$F$15="MERGE",IF(Settings!$C$16="No",1, (1 - ((Temperatures!$C22-Parameters!$B$195)/Parameters!$B$193)^2)^'Non-Market - Hockey stick'!M22), 1)</f>
        <v>1</v>
      </c>
      <c r="N22" s="22">
        <f>IF(Settings!$F$15="MERGE",IF(Settings!$C$16="No",1, (1 - ((Temperatures!$C22-Parameters!$B$195)/Parameters!$B$193)^2)^'Non-Market - Hockey stick'!N22), 1)</f>
        <v>1</v>
      </c>
      <c r="O22" s="22">
        <f>IF(Settings!$F$15="MERGE",IF(Settings!$C$16="No",1, (1 - ((Temperatures!$C22-Parameters!$B$195)/Parameters!$B$193)^2)^'Non-Market - Hockey stick'!O22), 1)</f>
        <v>1</v>
      </c>
      <c r="P22" s="22">
        <f>IF(Settings!$F$15="MERGE",IF(Settings!$C$16="No",1, (1 - ((Temperatures!$C22-Parameters!$B$195)/Parameters!$B$193)^2)^'Non-Market - Hockey stick'!P22), 1)</f>
        <v>1</v>
      </c>
      <c r="Q22" s="22">
        <f>IF(Settings!$F$15="MERGE",IF(Settings!$C$16="No",1, (1 - ((Temperatures!$C22-Parameters!$B$195)/Parameters!$B$193)^2)^'Non-Market - Hockey stick'!Q22), 1)</f>
        <v>1</v>
      </c>
      <c r="R22" s="22">
        <f>IF(Settings!$F$15="MERGE",IF(Settings!$C$16="No",1, (1 - ((Temperatures!$C22-Parameters!$B$195)/Parameters!$B$193)^2)^'Non-Market - Hockey stick'!R22), 1)</f>
        <v>1</v>
      </c>
      <c r="S22" s="22">
        <f>IF(Settings!$F$15="MERGE",IF(Settings!$C$16="No",1, (1 - ((Temperatures!$C22-Parameters!$B$195)/Parameters!$B$193)^2)^'Non-Market - Hockey stick'!S22), 1)</f>
        <v>1</v>
      </c>
      <c r="T22" s="22">
        <f>IF(Settings!$F$15="MERGE",IF(Settings!$C$16="No",1, (1 - ((Temperatures!$C22-Parameters!$B$195)/Parameters!$B$193)^2)^'Non-Market - Hockey stick'!T22), 1)</f>
        <v>1</v>
      </c>
      <c r="U22" s="22">
        <f>IF(Settings!$F$15="MERGE",IF(Settings!$C$16="No",1, (1 - ((Temperatures!$C22-Parameters!$B$195)/Parameters!$B$193)^2)^'Non-Market - Hockey stick'!U22), 1)</f>
        <v>1</v>
      </c>
      <c r="V22" s="22">
        <f>IF(Settings!$F$15="MERGE",IF(Settings!$C$16="No",1, (1 - ((Temperatures!$C22-Parameters!$B$195)/Parameters!$B$193)^2)^'Non-Market - Hockey stick'!V22), 1)</f>
        <v>1</v>
      </c>
      <c r="W22" s="22">
        <f>IF(Settings!$F$15="MERGE",IF(Settings!$C$16="No",1, (1 - ((Temperatures!$C22-Parameters!$B$195)/Parameters!$B$193)^2)^'Non-Market - Hockey stick'!W22), 1)</f>
        <v>1</v>
      </c>
      <c r="X22" s="22">
        <f>IF(Settings!$F$15="MERGE",IF(Settings!$C$16="No",1, (1 - ((Temperatures!$C22-Parameters!$B$195)/Parameters!$B$193)^2)^'Non-Market - Hockey stick'!X22), 1)</f>
        <v>1</v>
      </c>
      <c r="Y22" s="22">
        <f>IF(Settings!$F$15="MERGE",IF(Settings!$C$16="No",1, (1 - ((Temperatures!$C22-Parameters!$B$195)/Parameters!$B$193)^2)^'Non-Market - Hockey stick'!Y22), 1)</f>
        <v>1</v>
      </c>
      <c r="Z22" s="22">
        <f>IF(Settings!$F$15="MERGE",IF(Settings!$C$16="No",1, (1 - ((Temperatures!$C22-Parameters!$B$195)/Parameters!$B$193)^2)^'Non-Market - Hockey stick'!Z22), 1)</f>
        <v>1</v>
      </c>
      <c r="AA22" s="22">
        <f>IF(Settings!$F$15="MERGE",IF(Settings!$C$16="No",1, (1 - ((Temperatures!$C22-Parameters!$B$195)/Parameters!$B$193)^2)^'Non-Market - Hockey stick'!AA22), 1)</f>
        <v>1</v>
      </c>
      <c r="AB22" s="22">
        <f>IF(Settings!$F$15="MERGE",IF(Settings!$C$16="No",1, (1 - ((Temperatures!$C22-Parameters!$B$195)/Parameters!$B$193)^2)^'Non-Market - Hockey stick'!AB22), 1)</f>
        <v>1</v>
      </c>
      <c r="AC22" s="22">
        <f>IF(Settings!$F$15="MERGE",IF(Settings!$C$16="No",1, (1 - ((Temperatures!$C22-Parameters!$B$195)/Parameters!$B$193)^2)^'Non-Market - Hockey stick'!AC22), 1)</f>
        <v>1</v>
      </c>
      <c r="AD22" s="22">
        <f>IF(Settings!$F$15="MERGE",IF(Settings!$C$16="No",1, (1 - ((Temperatures!$C22-Parameters!$B$195)/Parameters!$B$193)^2)^'Non-Market - Hockey stick'!AD22), 1)</f>
        <v>1</v>
      </c>
      <c r="AE22" s="22">
        <f>IF(Settings!$F$15="MERGE",IF(Settings!$C$16="No",1, (1 - ((Temperatures!$C22-Parameters!$B$195)/Parameters!$B$193)^2)^'Non-Market - Hockey stick'!AE22), 1)</f>
        <v>1</v>
      </c>
      <c r="AF22" s="22">
        <f>IF(Settings!$F$15="MERGE",IF(Settings!$C$16="No",1, (1 - ((Temperatures!$C22-Parameters!$B$195)/Parameters!$B$193)^2)^'Non-Market - Hockey stick'!AF22), 1)</f>
        <v>1</v>
      </c>
      <c r="AG22" s="22">
        <f>IF(Settings!$F$15="MERGE",IF(Settings!$C$16="No",1, (1 - ((Temperatures!$C22-Parameters!$B$195)/Parameters!$B$193)^2)^'Non-Market - Hockey stick'!AG22), 1)</f>
        <v>1</v>
      </c>
      <c r="AH22" s="22">
        <f>IF(Settings!$F$15="MERGE",IF(Settings!$C$16="No",1, (1 - ((Temperatures!$C22-Parameters!$B$195)/Parameters!$B$193)^2)^'Non-Market - Hockey stick'!AH22), 1)</f>
        <v>1</v>
      </c>
      <c r="AI22" s="22">
        <f>IF(Settings!$F$15="MERGE",IF(Settings!$C$16="No",1, (1 - ((Temperatures!$C22-Parameters!$B$195)/Parameters!$B$193)^2)^'Non-Market - Hockey stick'!AI22), 1)</f>
        <v>1</v>
      </c>
      <c r="AJ22" s="22">
        <f>IF(Settings!$F$15="MERGE",IF(Settings!$C$16="No",1, (1 - ((Temperatures!$C22-Parameters!$B$195)/Parameters!$B$193)^2)^'Non-Market - Hockey stick'!AJ22), 1)</f>
        <v>1</v>
      </c>
      <c r="AK22" s="22">
        <f>IF(Settings!$F$15="MERGE",IF(Settings!$C$16="No",1, (1 - ((Temperatures!$C22-Parameters!$B$195)/Parameters!$B$193)^2)^'Non-Market - Hockey stick'!AK22), 1)</f>
        <v>1</v>
      </c>
      <c r="AL22" s="22">
        <f>IF(Settings!$F$15="MERGE",IF(Settings!$C$16="No",1, (1 - ((Temperatures!$C22-Parameters!$B$195)/Parameters!$B$193)^2)^'Non-Market - Hockey stick'!AL22), 1)</f>
        <v>1</v>
      </c>
      <c r="AM22" s="22">
        <f>IF(Settings!$F$15="MERGE",IF(Settings!$C$16="No",1, (1 - ((Temperatures!$C22-Parameters!$B$195)/Parameters!$B$193)^2)^'Non-Market - Hockey stick'!AM22), 1)</f>
        <v>1</v>
      </c>
      <c r="AN22" s="22">
        <f>IF(Settings!$F$15="MERGE",IF(Settings!$C$16="No",1, (1 - ((Temperatures!$C22-Parameters!$B$195)/Parameters!$B$193)^2)^'Non-Market - Hockey stick'!AN22), 1)</f>
        <v>1</v>
      </c>
      <c r="AO22" s="22">
        <f>IF(Settings!$F$15="MERGE",IF(Settings!$C$16="No",1, (1 - ((Temperatures!$C22-Parameters!$B$195)/Parameters!$B$193)^2)^'Non-Market - Hockey stick'!AO22), 1)</f>
        <v>1</v>
      </c>
      <c r="AP22" s="22">
        <f>IF(Settings!$F$15="MERGE",IF(Settings!$C$16="No",1, (1 - ((Temperatures!$C22-Parameters!$B$195)/Parameters!$B$193)^2)^'Non-Market - Hockey stick'!AP22), 1)</f>
        <v>1</v>
      </c>
      <c r="AQ22" s="22">
        <f>IF(Settings!$F$15="MERGE",IF(Settings!$C$16="No",1, (1 - ((Temperatures!$C22-Parameters!$B$195)/Parameters!$B$193)^2)^'Non-Market - Hockey stick'!AQ22), 1)</f>
        <v>1</v>
      </c>
      <c r="AR22" s="22">
        <f>IF(Settings!$F$15="MERGE",IF(Settings!$C$16="No",1, (1 - ((Temperatures!$C22-Parameters!$B$195)/Parameters!$B$193)^2)^'Non-Market - Hockey stick'!AR22), 1)</f>
        <v>1</v>
      </c>
      <c r="AS22" s="22">
        <f>IF(Settings!$F$15="MERGE",IF(Settings!$C$16="No",1, (1 - ((Temperatures!$C22-Parameters!$B$195)/Parameters!$B$193)^2)^'Non-Market - Hockey stick'!AS22), 1)</f>
        <v>1</v>
      </c>
      <c r="AT22" s="22">
        <f>IF(Settings!$F$15="MERGE",IF(Settings!$C$16="No",1, (1 - ((Temperatures!$C22-Parameters!$B$195)/Parameters!$B$193)^2)^'Non-Market - Hockey stick'!AT22), 1)</f>
        <v>1</v>
      </c>
      <c r="AU22" s="22">
        <f>IF(Settings!$F$15="MERGE",IF(Settings!$C$16="No",1, (1 - ((Temperatures!$C22-Parameters!$B$195)/Parameters!$B$193)^2)^'Non-Market - Hockey stick'!AU22), 1)</f>
        <v>1</v>
      </c>
      <c r="AV22" s="22">
        <f>IF(Settings!$F$15="MERGE",IF(Settings!$C$16="No",1, (1 - ((Temperatures!$C22-Parameters!$B$195)/Parameters!$B$193)^2)^'Non-Market - Hockey stick'!AV22), 1)</f>
        <v>1</v>
      </c>
      <c r="AW22" s="22">
        <f>IF(Settings!$F$15="MERGE",IF(Settings!$C$16="No",1, (1 - ((Temperatures!$C22-Parameters!$B$195)/Parameters!$B$193)^2)^'Non-Market - Hockey stick'!AW22), 1)</f>
        <v>1</v>
      </c>
      <c r="AX22" s="22">
        <f>IF(Settings!$F$15="MERGE",IF(Settings!$C$16="No",1, (1 - ((Temperatures!$C22-Parameters!$B$195)/Parameters!$B$193)^2)^'Non-Market - Hockey stick'!AX22), 1)</f>
        <v>1</v>
      </c>
      <c r="AY22" s="22">
        <f>IF(Settings!$F$15="MERGE",IF(Settings!$C$16="No",1, (1 - ((Temperatures!$C22-Parameters!$B$195)/Parameters!$B$193)^2)^'Non-Market - Hockey stick'!AY22), 1)</f>
        <v>1</v>
      </c>
      <c r="AZ22" s="22">
        <f>IF(Settings!$F$15="MERGE",IF(Settings!$C$16="No",1, (1 - ((Temperatures!$C22-Parameters!$B$195)/Parameters!$B$193)^2)^'Non-Market - Hockey stick'!AZ22), 1)</f>
        <v>1</v>
      </c>
      <c r="BA22" s="22">
        <f>IF(Settings!$F$15="MERGE",IF(Settings!$C$16="No",1, (1 - ((Temperatures!$C22-Parameters!$B$195)/Parameters!$B$193)^2)^'Non-Market - Hockey stick'!BA22), 1)</f>
        <v>1</v>
      </c>
      <c r="BB22" s="22">
        <f>IF(Settings!$F$15="MERGE",IF(Settings!$C$16="No",1, (1 - ((Temperatures!$C22-Parameters!$B$195)/Parameters!$B$193)^2)^'Non-Market - Hockey stick'!BB22), 1)</f>
        <v>1</v>
      </c>
      <c r="BC22" s="22">
        <f>IF(Settings!$F$15="MERGE",IF(Settings!$C$16="No",1, (1 - ((Temperatures!$C22-Parameters!$B$195)/Parameters!$B$193)^2)^'Non-Market - Hockey stick'!BC22), 1)</f>
        <v>1</v>
      </c>
      <c r="BD22" s="22">
        <f>IF(Settings!$F$15="MERGE",IF(Settings!$C$16="No",1, (1 - ((Temperatures!$C22-Parameters!$B$195)/Parameters!$B$193)^2)^'Non-Market - Hockey stick'!BD22), 1)</f>
        <v>1</v>
      </c>
      <c r="BE22" s="22">
        <f>IF(Settings!$F$15="MERGE",IF(Settings!$C$16="No",1, (1 - ((Temperatures!$C22-Parameters!$B$195)/Parameters!$B$193)^2)^'Non-Market - Hockey stick'!BE22), 1)</f>
        <v>1</v>
      </c>
      <c r="BF22" s="22">
        <f>IF(Settings!$F$15="MERGE",IF(Settings!$C$16="No",1, (1 - ((Temperatures!$C22-Parameters!$B$195)/Parameters!$B$193)^2)^'Non-Market - Hockey stick'!BF22), 1)</f>
        <v>1</v>
      </c>
      <c r="BG22" s="22">
        <f>IF(Settings!$F$15="MERGE",IF(Settings!$C$16="No",1, (1 - ((Temperatures!$C22-Parameters!$B$195)/Parameters!$B$193)^2)^'Non-Market - Hockey stick'!BG22), 1)</f>
        <v>1</v>
      </c>
      <c r="BH22" s="22">
        <f>IF(Settings!$F$15="MERGE",IF(Settings!$C$16="No",1, (1 - ((Temperatures!$C22-Parameters!$B$195)/Parameters!$B$193)^2)^'Non-Market - Hockey stick'!BH22), 1)</f>
        <v>1</v>
      </c>
      <c r="BI22" s="22">
        <f>IF(Settings!$F$15="MERGE",IF(Settings!$C$16="No",1, (1 - ((Temperatures!$C22-Parameters!$B$195)/Parameters!$B$193)^2)^'Non-Market - Hockey stick'!BI22), 1)</f>
        <v>1</v>
      </c>
      <c r="BJ22" s="22">
        <f>IF(Settings!$F$15="MERGE",IF(Settings!$C$16="No",1, (1 - ((Temperatures!$C22-Parameters!$B$195)/Parameters!$B$193)^2)^'Non-Market - Hockey stick'!BJ22), 1)</f>
        <v>1</v>
      </c>
      <c r="BK22" s="22">
        <f>IF(Settings!$F$15="MERGE",IF(Settings!$C$16="No",1, (1 - ((Temperatures!$C22-Parameters!$B$195)/Parameters!$B$193)^2)^'Non-Market - Hockey stick'!BK22), 1)</f>
        <v>1</v>
      </c>
      <c r="BL22" s="22">
        <f>IF(Settings!$F$15="MERGE",IF(Settings!$C$16="No",1, (1 - ((Temperatures!$C22-Parameters!$B$195)/Parameters!$B$193)^2)^'Non-Market - Hockey stick'!BL22), 1)</f>
        <v>1</v>
      </c>
      <c r="BM22" s="22">
        <f>IF(Settings!$F$15="MERGE",IF(Settings!$C$16="No",1, (1 - ((Temperatures!$C22-Parameters!$B$195)/Parameters!$B$193)^2)^'Non-Market - Hockey stick'!BM22), 1)</f>
        <v>1</v>
      </c>
      <c r="BN22" s="22">
        <f>IF(Settings!$F$15="MERGE",IF(Settings!$C$16="No",1, (1 - ((Temperatures!$C22-Parameters!$B$195)/Parameters!$B$193)^2)^'Non-Market - Hockey stick'!BN22), 1)</f>
        <v>1</v>
      </c>
      <c r="BO22" s="22">
        <f>IF(Settings!$F$15="MERGE",IF(Settings!$C$16="No",1, (1 - ((Temperatures!$C22-Parameters!$B$195)/Parameters!$B$193)^2)^'Non-Market - Hockey stick'!BO22), 1)</f>
        <v>1</v>
      </c>
      <c r="BP22" s="22">
        <f>IF(Settings!$F$15="MERGE",IF(Settings!$C$16="No",1, (1 - ((Temperatures!$C22-Parameters!$B$195)/Parameters!$B$193)^2)^'Non-Market - Hockey stick'!BP22), 1)</f>
        <v>1</v>
      </c>
      <c r="BQ22" s="22">
        <f>IF(Settings!$F$15="MERGE",IF(Settings!$C$16="No",1, (1 - ((Temperatures!$C22-Parameters!$B$195)/Parameters!$B$193)^2)^'Non-Market - Hockey stick'!BQ22), 1)</f>
        <v>1</v>
      </c>
      <c r="BR22" s="22">
        <f>IF(Settings!$F$15="MERGE",IF(Settings!$C$16="No",1, (1 - ((Temperatures!$C22-Parameters!$B$195)/Parameters!$B$193)^2)^'Non-Market - Hockey stick'!BR22), 1)</f>
        <v>1</v>
      </c>
      <c r="BS22" s="22">
        <f>IF(Settings!$F$15="MERGE",IF(Settings!$C$16="No",1, (1 - ((Temperatures!$C22-Parameters!$B$195)/Parameters!$B$193)^2)^'Non-Market - Hockey stick'!BS22), 1)</f>
        <v>1</v>
      </c>
      <c r="BT22" s="22">
        <f>IF(Settings!$F$15="MERGE",IF(Settings!$C$16="No",1, (1 - ((Temperatures!$C22-Parameters!$B$195)/Parameters!$B$193)^2)^'Non-Market - Hockey stick'!BT22), 1)</f>
        <v>1</v>
      </c>
      <c r="BU22" s="22">
        <f>IF(Settings!$F$15="MERGE",IF(Settings!$C$16="No",1, (1 - ((Temperatures!$C22-Parameters!$B$195)/Parameters!$B$193)^2)^'Non-Market - Hockey stick'!BU22), 1)</f>
        <v>1</v>
      </c>
      <c r="BV22" s="22">
        <f>IF(Settings!$F$15="MERGE",IF(Settings!$C$16="No",1, (1 - ((Temperatures!$C22-Parameters!$B$195)/Parameters!$B$193)^2)^'Non-Market - Hockey stick'!BV22), 1)</f>
        <v>1</v>
      </c>
      <c r="BW22" s="22">
        <f>IF(Settings!$F$15="MERGE",IF(Settings!$C$16="No",1, (1 - ((Temperatures!$C22-Parameters!$B$195)/Parameters!$B$193)^2)^'Non-Market - Hockey stick'!BW22), 1)</f>
        <v>1</v>
      </c>
      <c r="BX22" s="22">
        <f>IF(Settings!$F$15="MERGE",IF(Settings!$C$16="No",1, (1 - ((Temperatures!$C22-Parameters!$B$195)/Parameters!$B$193)^2)^'Non-Market - Hockey stick'!BX22), 1)</f>
        <v>1</v>
      </c>
      <c r="BY22" s="22">
        <f>IF(Settings!$F$15="MERGE",IF(Settings!$C$16="No",1, (1 - ((Temperatures!$C22-Parameters!$B$195)/Parameters!$B$193)^2)^'Non-Market - Hockey stick'!BY22), 1)</f>
        <v>1</v>
      </c>
      <c r="BZ22" s="22">
        <f>IF(Settings!$F$15="MERGE",IF(Settings!$C$16="No",1, (1 - ((Temperatures!$C22-Parameters!$B$195)/Parameters!$B$193)^2)^'Non-Market - Hockey stick'!BZ22), 1)</f>
        <v>1</v>
      </c>
      <c r="CA22" s="22">
        <f>IF(Settings!$F$15="MERGE",IF(Settings!$C$16="No",1, (1 - ((Temperatures!$C22-Parameters!$B$195)/Parameters!$B$193)^2)^'Non-Market - Hockey stick'!CA22), 1)</f>
        <v>1</v>
      </c>
      <c r="CB22" s="22">
        <f>IF(Settings!$F$15="MERGE",IF(Settings!$C$16="No",1, (1 - ((Temperatures!$C22-Parameters!$B$195)/Parameters!$B$193)^2)^'Non-Market - Hockey stick'!CB22), 1)</f>
        <v>1</v>
      </c>
      <c r="CC22" s="22">
        <f>IF(Settings!$F$15="MERGE",IF(Settings!$C$16="No",1, (1 - ((Temperatures!$C22-Parameters!$B$195)/Parameters!$B$193)^2)^'Non-Market - Hockey stick'!CC22), 1)</f>
        <v>1</v>
      </c>
      <c r="CD22" s="22">
        <f>IF(Settings!$F$15="MERGE",IF(Settings!$C$16="No",1, (1 - ((Temperatures!$C22-Parameters!$B$195)/Parameters!$B$193)^2)^'Non-Market - Hockey stick'!CD22), 1)</f>
        <v>1</v>
      </c>
      <c r="CE22" s="22">
        <f>IF(Settings!$F$15="MERGE",IF(Settings!$C$16="No",1, (1 - ((Temperatures!$C22-Parameters!$B$195)/Parameters!$B$193)^2)^'Non-Market - Hockey stick'!CE22), 1)</f>
        <v>1</v>
      </c>
      <c r="CF22" s="22">
        <f>IF(Settings!$F$15="MERGE",IF(Settings!$C$16="No",1, (1 - ((Temperatures!$C22-Parameters!$B$195)/Parameters!$B$193)^2)^'Non-Market - Hockey stick'!CF22), 1)</f>
        <v>1</v>
      </c>
      <c r="CG22" s="22">
        <f>IF(Settings!$F$15="MERGE",IF(Settings!$C$16="No",1, (1 - ((Temperatures!$C22-Parameters!$B$195)/Parameters!$B$193)^2)^'Non-Market - Hockey stick'!CG22), 1)</f>
        <v>1</v>
      </c>
      <c r="CH22" s="22">
        <f>IF(Settings!$F$15="MERGE",IF(Settings!$C$16="No",1, (1 - ((Temperatures!$C22-Parameters!$B$195)/Parameters!$B$193)^2)^'Non-Market - Hockey stick'!CH22), 1)</f>
        <v>1</v>
      </c>
      <c r="CI22" s="22">
        <f>IF(Settings!$F$15="MERGE",IF(Settings!$C$16="No",1, (1 - ((Temperatures!$C22-Parameters!$B$195)/Parameters!$B$193)^2)^'Non-Market - Hockey stick'!CI22), 1)</f>
        <v>1</v>
      </c>
      <c r="CJ22" s="22">
        <f>IF(Settings!$F$15="MERGE",IF(Settings!$C$16="No",1, (1 - ((Temperatures!$C22-Parameters!$B$195)/Parameters!$B$193)^2)^'Non-Market - Hockey stick'!CJ22), 1)</f>
        <v>1</v>
      </c>
      <c r="CK22" s="22">
        <f>IF(Settings!$F$15="MERGE",IF(Settings!$C$16="No",1, (1 - ((Temperatures!$C22-Parameters!$B$195)/Parameters!$B$193)^2)^'Non-Market - Hockey stick'!CK22), 1)</f>
        <v>1</v>
      </c>
      <c r="CL22" s="22">
        <f>IF(Settings!$F$15="MERGE",IF(Settings!$C$16="No",1, (1 - ((Temperatures!$C22-Parameters!$B$195)/Parameters!$B$193)^2)^'Non-Market - Hockey stick'!CL22), 1)</f>
        <v>1</v>
      </c>
      <c r="CM22" s="22">
        <f>IF(Settings!$F$15="MERGE",IF(Settings!$C$16="No",1, (1 - ((Temperatures!$C22-Parameters!$B$195)/Parameters!$B$193)^2)^'Non-Market - Hockey stick'!CM22), 1)</f>
        <v>1</v>
      </c>
      <c r="CN22" s="22">
        <f>IF(Settings!$F$15="MERGE",IF(Settings!$C$16="No",1, (1 - ((Temperatures!$C22-Parameters!$B$195)/Parameters!$B$193)^2)^'Non-Market - Hockey stick'!CN22), 1)</f>
        <v>1</v>
      </c>
      <c r="CO22" s="22">
        <f>IF(Settings!$F$15="MERGE",IF(Settings!$C$16="No",1, (1 - ((Temperatures!$C22-Parameters!$B$195)/Parameters!$B$193)^2)^'Non-Market - Hockey stick'!CO22), 1)</f>
        <v>1</v>
      </c>
      <c r="CP22" s="22">
        <f>IF(Settings!$F$15="MERGE",IF(Settings!$C$16="No",1, (1 - ((Temperatures!$C22-Parameters!$B$195)/Parameters!$B$193)^2)^'Non-Market - Hockey stick'!CP22), 1)</f>
        <v>1</v>
      </c>
      <c r="CQ22" s="22">
        <f>IF(Settings!$F$15="MERGE",IF(Settings!$C$16="No",1, (1 - ((Temperatures!$C22-Parameters!$B$195)/Parameters!$B$193)^2)^'Non-Market - Hockey stick'!CQ22), 1)</f>
        <v>1</v>
      </c>
      <c r="CR22" s="22">
        <f>IF(Settings!$F$15="MERGE",IF(Settings!$C$16="No",1, (1 - ((Temperatures!$C22-Parameters!$B$195)/Parameters!$B$193)^2)^'Non-Market - Hockey stick'!CR22), 1)</f>
        <v>1</v>
      </c>
      <c r="CS22" s="22">
        <f>IF(Settings!$F$15="MERGE",IF(Settings!$C$16="No",1, (1 - ((Temperatures!$C22-Parameters!$B$195)/Parameters!$B$193)^2)^'Non-Market - Hockey stick'!CS22), 1)</f>
        <v>1</v>
      </c>
      <c r="CT22" s="22">
        <f>IF(Settings!$F$15="MERGE",IF(Settings!$C$16="No",1, (1 - ((Temperatures!$C22-Parameters!$B$195)/Parameters!$B$193)^2)^'Non-Market - Hockey stick'!CT22), 1)</f>
        <v>1</v>
      </c>
      <c r="CU22" s="22">
        <f>IF(Settings!$F$15="MERGE",IF(Settings!$C$16="No",1, (1 - ((Temperatures!$C22-Parameters!$B$195)/Parameters!$B$193)^2)^'Non-Market - Hockey stick'!CU22), 1)</f>
        <v>1</v>
      </c>
      <c r="CV22" s="22">
        <f>IF(Settings!$F$15="MERGE",IF(Settings!$C$16="No",1, (1 - ((Temperatures!$C22-Parameters!$B$195)/Parameters!$B$193)^2)^'Non-Market - Hockey stick'!CV22), 1)</f>
        <v>1</v>
      </c>
      <c r="CW22" s="22">
        <f>IF(Settings!$F$15="MERGE",IF(Settings!$C$16="No",1, (1 - ((Temperatures!$C22-Parameters!$B$195)/Parameters!$B$193)^2)^'Non-Market - Hockey stick'!CW22), 1)</f>
        <v>1</v>
      </c>
      <c r="CX22" s="22">
        <f>IF(Settings!$F$15="MERGE",IF(Settings!$C$16="No",1, (1 - ((Temperatures!$C22-Parameters!$B$195)/Parameters!$B$193)^2)^'Non-Market - Hockey stick'!CX22), 1)</f>
        <v>1</v>
      </c>
      <c r="CY22" s="22">
        <f>IF(Settings!$F$15="MERGE",IF(Settings!$C$16="No",1, (1 - ((Temperatures!$C22-Parameters!$B$195)/Parameters!$B$193)^2)^'Non-Market - Hockey stick'!CY22), 1)</f>
        <v>1</v>
      </c>
      <c r="CZ22" s="22">
        <f>IF(Settings!$F$15="MERGE",IF(Settings!$C$16="No",1, (1 - ((Temperatures!$C22-Parameters!$B$195)/Parameters!$B$193)^2)^'Non-Market - Hockey stick'!CZ22), 1)</f>
        <v>1</v>
      </c>
      <c r="DA22" s="22">
        <f>IF(Settings!$F$15="MERGE",IF(Settings!$C$16="No",1, (1 - ((Temperatures!$C22-Parameters!$B$195)/Parameters!$B$193)^2)^'Non-Market - Hockey stick'!DA22), 1)</f>
        <v>1</v>
      </c>
      <c r="DB22" s="22">
        <f>IF(Settings!$F$15="MERGE",IF(Settings!$C$16="No",1, (1 - ((Temperatures!$C22-Parameters!$B$195)/Parameters!$B$193)^2)^'Non-Market - Hockey stick'!DB22), 1)</f>
        <v>1</v>
      </c>
      <c r="DC22" s="22">
        <f>IF(Settings!$F$15="MERGE",IF(Settings!$C$16="No",1, (1 - ((Temperatures!$C22-Parameters!$B$195)/Parameters!$B$193)^2)^'Non-Market - Hockey stick'!DC22), 1)</f>
        <v>1</v>
      </c>
      <c r="DD22" s="22">
        <f>IF(Settings!$F$15="MERGE",IF(Settings!$C$16="No",1, (1 - ((Temperatures!$C22-Parameters!$B$195)/Parameters!$B$193)^2)^'Non-Market - Hockey stick'!DD22), 1)</f>
        <v>1</v>
      </c>
      <c r="DE22" s="22">
        <f>IF(Settings!$F$15="MERGE",IF(Settings!$C$16="No",1, (1 - ((Temperatures!$C22-Parameters!$B$195)/Parameters!$B$193)^2)^'Non-Market - Hockey stick'!DE22), 1)</f>
        <v>1</v>
      </c>
      <c r="DF22" s="22">
        <f>IF(Settings!$F$15="MERGE",IF(Settings!$C$16="No",1, (1 - ((Temperatures!$C22-Parameters!$B$195)/Parameters!$B$193)^2)^'Non-Market - Hockey stick'!DF22), 1)</f>
        <v>1</v>
      </c>
      <c r="DG22" s="22">
        <f>IF(Settings!$F$15="MERGE",IF(Settings!$C$16="No",1, (1 - ((Temperatures!$C22-Parameters!$B$195)/Parameters!$B$193)^2)^'Non-Market - Hockey stick'!DG22), 1)</f>
        <v>1</v>
      </c>
      <c r="DH22" s="22">
        <f>IF(Settings!$F$15="MERGE",IF(Settings!$C$16="No",1, (1 - ((Temperatures!$C22-Parameters!$B$195)/Parameters!$B$193)^2)^'Non-Market - Hockey stick'!DH22), 1)</f>
        <v>1</v>
      </c>
      <c r="DI22" s="22">
        <f>IF(Settings!$F$15="MERGE",IF(Settings!$C$16="No",1, (1 - ((Temperatures!$C22-Parameters!$B$195)/Parameters!$B$193)^2)^'Non-Market - Hockey stick'!DI22), 1)</f>
        <v>1</v>
      </c>
      <c r="DJ22" s="22">
        <f>IF(Settings!$F$15="MERGE",IF(Settings!$C$16="No",1, (1 - ((Temperatures!$C22-Parameters!$B$195)/Parameters!$B$193)^2)^'Non-Market - Hockey stick'!DJ22), 1)</f>
        <v>1</v>
      </c>
      <c r="DK22" s="22">
        <f>IF(Settings!$F$15="MERGE",IF(Settings!$C$16="No",1, (1 - ((Temperatures!$C22-Parameters!$B$195)/Parameters!$B$193)^2)^'Non-Market - Hockey stick'!DK22), 1)</f>
        <v>1</v>
      </c>
      <c r="DL22" s="22">
        <f>IF(Settings!$F$15="MERGE",IF(Settings!$C$16="No",1, (1 - ((Temperatures!$C22-Parameters!$B$195)/Parameters!$B$193)^2)^'Non-Market - Hockey stick'!DL22), 1)</f>
        <v>1</v>
      </c>
      <c r="DM22" s="22">
        <f>IF(Settings!$F$15="MERGE",IF(Settings!$C$16="No",1, (1 - ((Temperatures!$C22-Parameters!$B$195)/Parameters!$B$193)^2)^'Non-Market - Hockey stick'!DM22), 1)</f>
        <v>1</v>
      </c>
      <c r="DN22" s="22">
        <f>IF(Settings!$F$15="MERGE",IF(Settings!$C$16="No",1, (1 - ((Temperatures!$C22-Parameters!$B$195)/Parameters!$B$193)^2)^'Non-Market - Hockey stick'!DN22), 1)</f>
        <v>1</v>
      </c>
      <c r="DO22" s="22">
        <f>IF(Settings!$F$15="MERGE",IF(Settings!$C$16="No",1, (1 - ((Temperatures!$C22-Parameters!$B$195)/Parameters!$B$193)^2)^'Non-Market - Hockey stick'!DO22), 1)</f>
        <v>1</v>
      </c>
      <c r="DP22" s="22">
        <f>IF(Settings!$F$15="MERGE",IF(Settings!$C$16="No",1, (1 - ((Temperatures!$C22-Parameters!$B$195)/Parameters!$B$193)^2)^'Non-Market - Hockey stick'!DP22), 1)</f>
        <v>1</v>
      </c>
      <c r="DQ22" s="22">
        <f>IF(Settings!$F$15="MERGE",IF(Settings!$C$16="No",1, (1 - ((Temperatures!$C22-Parameters!$B$195)/Parameters!$B$193)^2)^'Non-Market - Hockey stick'!DQ22), 1)</f>
        <v>1</v>
      </c>
      <c r="DR22" s="22">
        <f>IF(Settings!$F$15="MERGE",IF(Settings!$C$16="No",1, (1 - ((Temperatures!$C22-Parameters!$B$195)/Parameters!$B$193)^2)^'Non-Market - Hockey stick'!DR22), 1)</f>
        <v>1</v>
      </c>
      <c r="DS22" s="22">
        <f>IF(Settings!$F$15="MERGE",IF(Settings!$C$16="No",1, (1 - ((Temperatures!$C22-Parameters!$B$195)/Parameters!$B$193)^2)^'Non-Market - Hockey stick'!DS22), 1)</f>
        <v>1</v>
      </c>
      <c r="DT22" s="22">
        <f>IF(Settings!$F$15="MERGE",IF(Settings!$C$16="No",1, (1 - ((Temperatures!$C22-Parameters!$B$195)/Parameters!$B$193)^2)^'Non-Market - Hockey stick'!DT22), 1)</f>
        <v>1</v>
      </c>
      <c r="DU22" s="22">
        <f>IF(Settings!$F$15="MERGE",IF(Settings!$C$16="No",1, (1 - ((Temperatures!$C22-Parameters!$B$195)/Parameters!$B$193)^2)^'Non-Market - Hockey stick'!DU22), 1)</f>
        <v>1</v>
      </c>
      <c r="DV22" s="22">
        <f>IF(Settings!$F$15="MERGE",IF(Settings!$C$16="No",1, (1 - ((Temperatures!$C22-Parameters!$B$195)/Parameters!$B$193)^2)^'Non-Market - Hockey stick'!DV22), 1)</f>
        <v>1</v>
      </c>
      <c r="DW22" s="22">
        <f>IF(Settings!$F$15="MERGE",IF(Settings!$C$16="No",1, (1 - ((Temperatures!$C22-Parameters!$B$195)/Parameters!$B$193)^2)^'Non-Market - Hockey stick'!DW22), 1)</f>
        <v>1</v>
      </c>
      <c r="DX22" s="22">
        <f>IF(Settings!$F$15="MERGE",IF(Settings!$C$16="No",1, (1 - ((Temperatures!$C22-Parameters!$B$195)/Parameters!$B$193)^2)^'Non-Market - Hockey stick'!DX22), 1)</f>
        <v>1</v>
      </c>
      <c r="DY22" s="22">
        <f>IF(Settings!$F$15="MERGE",IF(Settings!$C$16="No",1, (1 - ((Temperatures!$C22-Parameters!$B$195)/Parameters!$B$193)^2)^'Non-Market - Hockey stick'!DY22), 1)</f>
        <v>1</v>
      </c>
      <c r="DZ22" s="22">
        <f>IF(Settings!$F$15="MERGE",IF(Settings!$C$16="No",1, (1 - ((Temperatures!$C22-Parameters!$B$195)/Parameters!$B$193)^2)^'Non-Market - Hockey stick'!DZ22), 1)</f>
        <v>1</v>
      </c>
      <c r="EA22" s="22">
        <f>IF(Settings!$F$15="MERGE",IF(Settings!$C$16="No",1, (1 - ((Temperatures!$C22-Parameters!$B$195)/Parameters!$B$193)^2)^'Non-Market - Hockey stick'!EA22), 1)</f>
        <v>1</v>
      </c>
      <c r="EB22" s="22">
        <f>IF(Settings!$F$15="MERGE",IF(Settings!$C$16="No",1, (1 - ((Temperatures!$C22-Parameters!$B$195)/Parameters!$B$193)^2)^'Non-Market - Hockey stick'!EB22), 1)</f>
        <v>1</v>
      </c>
      <c r="EC22" s="22">
        <f>IF(Settings!$F$15="MERGE",IF(Settings!$C$16="No",1, (1 - ((Temperatures!$C22-Parameters!$B$195)/Parameters!$B$193)^2)^'Non-Market - Hockey stick'!EC22), 1)</f>
        <v>1</v>
      </c>
      <c r="ED22" s="22">
        <f>IF(Settings!$F$15="MERGE",IF(Settings!$C$16="No",1, (1 - ((Temperatures!$C22-Parameters!$B$195)/Parameters!$B$193)^2)^'Non-Market - Hockey stick'!ED22), 1)</f>
        <v>1</v>
      </c>
      <c r="EE22" s="22">
        <f>IF(Settings!$F$15="MERGE",IF(Settings!$C$16="No",1, (1 - ((Temperatures!$C22-Parameters!$B$195)/Parameters!$B$193)^2)^'Non-Market - Hockey stick'!EE22), 1)</f>
        <v>1</v>
      </c>
      <c r="EF22" s="22">
        <f>IF(Settings!$F$15="MERGE",IF(Settings!$C$16="No",1, (1 - ((Temperatures!$C22-Parameters!$B$195)/Parameters!$B$193)^2)^'Non-Market - Hockey stick'!EF22), 1)</f>
        <v>1</v>
      </c>
      <c r="EG22" s="22">
        <f>IF(Settings!$F$15="MERGE",IF(Settings!$C$16="No",1, (1 - ((Temperatures!$C22-Parameters!$B$195)/Parameters!$B$193)^2)^'Non-Market - Hockey stick'!EG22), 1)</f>
        <v>1</v>
      </c>
      <c r="EH22" s="22">
        <f>IF(Settings!$F$15="MERGE",IF(Settings!$C$16="No",1, (1 - ((Temperatures!$C22-Parameters!$B$195)/Parameters!$B$193)^2)^'Non-Market - Hockey stick'!EH22), 1)</f>
        <v>1</v>
      </c>
      <c r="EI22" s="22">
        <f>IF(Settings!$F$15="MERGE",IF(Settings!$C$16="No",1, (1 - ((Temperatures!$C22-Parameters!$B$195)/Parameters!$B$193)^2)^'Non-Market - Hockey stick'!EI22), 1)</f>
        <v>1</v>
      </c>
      <c r="EJ22" s="22">
        <f>IF(Settings!$F$15="MERGE",IF(Settings!$C$16="No",1, (1 - ((Temperatures!$C22-Parameters!$B$195)/Parameters!$B$193)^2)^'Non-Market - Hockey stick'!EJ22), 1)</f>
        <v>1</v>
      </c>
      <c r="EK22" s="22">
        <f>IF(Settings!$F$15="MERGE",IF(Settings!$C$16="No",1, (1 - ((Temperatures!$C22-Parameters!$B$195)/Parameters!$B$193)^2)^'Non-Market - Hockey stick'!EK22), 1)</f>
        <v>1</v>
      </c>
      <c r="EL22" s="22">
        <f>IF(Settings!$F$15="MERGE",IF(Settings!$C$16="No",1, (1 - ((Temperatures!$C22-Parameters!$B$195)/Parameters!$B$193)^2)^'Non-Market - Hockey stick'!EL22), 1)</f>
        <v>1</v>
      </c>
      <c r="EM22" s="22">
        <f>IF(Settings!$F$15="MERGE",IF(Settings!$C$16="No",1, (1 - ((Temperatures!$C22-Parameters!$B$195)/Parameters!$B$193)^2)^'Non-Market - Hockey stick'!EM22), 1)</f>
        <v>1</v>
      </c>
      <c r="EN22" s="22">
        <f>IF(Settings!$F$15="MERGE",IF(Settings!$C$16="No",1, (1 - ((Temperatures!$C22-Parameters!$B$195)/Parameters!$B$193)^2)^'Non-Market - Hockey stick'!EN22), 1)</f>
        <v>1</v>
      </c>
      <c r="EO22" s="22">
        <f>IF(Settings!$F$15="MERGE",IF(Settings!$C$16="No",1, (1 - ((Temperatures!$C22-Parameters!$B$195)/Parameters!$B$193)^2)^'Non-Market - Hockey stick'!EO22), 1)</f>
        <v>1</v>
      </c>
      <c r="EP22" s="22">
        <f>IF(Settings!$F$15="MERGE",IF(Settings!$C$16="No",1, (1 - ((Temperatures!$C22-Parameters!$B$195)/Parameters!$B$193)^2)^'Non-Market - Hockey stick'!EP22), 1)</f>
        <v>1</v>
      </c>
      <c r="EQ22" s="22">
        <f>IF(Settings!$F$15="MERGE",IF(Settings!$C$16="No",1, (1 - ((Temperatures!$C22-Parameters!$B$195)/Parameters!$B$193)^2)^'Non-Market - Hockey stick'!EQ22), 1)</f>
        <v>1</v>
      </c>
      <c r="ER22" s="22">
        <f>IF(Settings!$F$15="MERGE",IF(Settings!$C$16="No",1, (1 - ((Temperatures!$C22-Parameters!$B$195)/Parameters!$B$193)^2)^'Non-Market - Hockey stick'!ER22), 1)</f>
        <v>1</v>
      </c>
      <c r="ES22" s="22">
        <f>IF(Settings!$F$15="MERGE",IF(Settings!$C$16="No",1, (1 - ((Temperatures!$C22-Parameters!$B$195)/Parameters!$B$193)^2)^'Non-Market - Hockey stick'!ES22), 1)</f>
        <v>1</v>
      </c>
      <c r="ET22" s="22">
        <f>IF(Settings!$F$15="MERGE",IF(Settings!$C$16="No",1, (1 - ((Temperatures!$C22-Parameters!$B$195)/Parameters!$B$193)^2)^'Non-Market - Hockey stick'!ET22), 1)</f>
        <v>1</v>
      </c>
      <c r="EU22" s="22">
        <f>IF(Settings!$F$15="MERGE",IF(Settings!$C$16="No",1, (1 - ((Temperatures!$C22-Parameters!$B$195)/Parameters!$B$193)^2)^'Non-Market - Hockey stick'!EU22), 1)</f>
        <v>1</v>
      </c>
      <c r="EV22" s="22">
        <f>IF(Settings!$F$15="MERGE",IF(Settings!$C$16="No",1, (1 - ((Temperatures!$C22-Parameters!$B$195)/Parameters!$B$193)^2)^'Non-Market - Hockey stick'!EV22), 1)</f>
        <v>1</v>
      </c>
      <c r="EW22" s="22">
        <f>IF(Settings!$F$15="MERGE",IF(Settings!$C$16="No",1, (1 - ((Temperatures!$C22-Parameters!$B$195)/Parameters!$B$193)^2)^'Non-Market - Hockey stick'!EW22), 1)</f>
        <v>1</v>
      </c>
      <c r="EX22" s="22">
        <f>IF(Settings!$F$15="MERGE",IF(Settings!$C$16="No",1, (1 - ((Temperatures!$C22-Parameters!$B$195)/Parameters!$B$193)^2)^'Non-Market - Hockey stick'!EX22), 1)</f>
        <v>1</v>
      </c>
      <c r="EY22" s="22">
        <f>IF(Settings!$F$15="MERGE",IF(Settings!$C$16="No",1, (1 - ((Temperatures!$C22-Parameters!$B$195)/Parameters!$B$193)^2)^'Non-Market - Hockey stick'!EY22), 1)</f>
        <v>1</v>
      </c>
      <c r="EZ22" s="22">
        <f>IF(Settings!$F$15="MERGE",IF(Settings!$C$16="No",1, (1 - ((Temperatures!$C22-Parameters!$B$195)/Parameters!$B$193)^2)^'Non-Market - Hockey stick'!EZ22), 1)</f>
        <v>1</v>
      </c>
      <c r="FA22" s="22">
        <f>IF(Settings!$F$15="MERGE",IF(Settings!$C$16="No",1, (1 - ((Temperatures!$C22-Parameters!$B$195)/Parameters!$B$193)^2)^'Non-Market - Hockey stick'!FA22), 1)</f>
        <v>1</v>
      </c>
      <c r="FB22" s="22">
        <f>IF(Settings!$F$15="MERGE",IF(Settings!$C$16="No",1, (1 - ((Temperatures!$C22-Parameters!$B$195)/Parameters!$B$193)^2)^'Non-Market - Hockey stick'!FB22), 1)</f>
        <v>1</v>
      </c>
      <c r="FC22" s="22">
        <f>IF(Settings!$F$15="MERGE",IF(Settings!$C$16="No",1, (1 - ((Temperatures!$C22-Parameters!$B$195)/Parameters!$B$193)^2)^'Non-Market - Hockey stick'!FC22), 1)</f>
        <v>1</v>
      </c>
      <c r="FD22" s="22">
        <f>IF(Settings!$F$15="MERGE",IF(Settings!$C$16="No",1, (1 - ((Temperatures!$C22-Parameters!$B$195)/Parameters!$B$193)^2)^'Non-Market - Hockey stick'!FD22), 1)</f>
        <v>1</v>
      </c>
      <c r="FE22" s="22">
        <f>IF(Settings!$F$15="MERGE",IF(Settings!$C$16="No",1, (1 - ((Temperatures!$C22-Parameters!$B$195)/Parameters!$B$193)^2)^'Non-Market - Hockey stick'!FE22), 1)</f>
        <v>1</v>
      </c>
      <c r="FF22" s="22">
        <f>IF(Settings!$F$15="MERGE",IF(Settings!$C$16="No",1, (1 - ((Temperatures!$C22-Parameters!$B$195)/Parameters!$B$193)^2)^'Non-Market - Hockey stick'!FF22), 1)</f>
        <v>1</v>
      </c>
      <c r="FG22" s="22">
        <f>IF(Settings!$F$15="MERGE",IF(Settings!$C$16="No",1, (1 - ((Temperatures!$C22-Parameters!$B$195)/Parameters!$B$193)^2)^'Non-Market - Hockey stick'!FG22), 1)</f>
        <v>1</v>
      </c>
      <c r="FH22" s="22">
        <f>IF(Settings!$F$15="MERGE",IF(Settings!$C$16="No",1, (1 - ((Temperatures!$C22-Parameters!$B$195)/Parameters!$B$193)^2)^'Non-Market - Hockey stick'!FH22), 1)</f>
        <v>1</v>
      </c>
      <c r="FI22" s="22">
        <f>IF(Settings!$F$15="MERGE",IF(Settings!$C$16="No",1, (1 - ((Temperatures!$C22-Parameters!$B$195)/Parameters!$B$193)^2)^'Non-Market - Hockey stick'!FI22), 1)</f>
        <v>1</v>
      </c>
      <c r="FJ22" s="22">
        <f>IF(Settings!$F$15="MERGE",IF(Settings!$C$16="No",1, (1 - ((Temperatures!$C22-Parameters!$B$195)/Parameters!$B$193)^2)^'Non-Market - Hockey stick'!FJ22), 1)</f>
        <v>1</v>
      </c>
      <c r="FK22" s="22">
        <f>IF(Settings!$F$15="MERGE",IF(Settings!$C$16="No",1, (1 - ((Temperatures!$C22-Parameters!$B$195)/Parameters!$B$193)^2)^'Non-Market - Hockey stick'!FK22), 1)</f>
        <v>1</v>
      </c>
      <c r="FL22" s="22">
        <f>IF(Settings!$F$15="MERGE",IF(Settings!$C$16="No",1, (1 - ((Temperatures!$C22-Parameters!$B$195)/Parameters!$B$193)^2)^'Non-Market - Hockey stick'!FL22), 1)</f>
        <v>1</v>
      </c>
      <c r="FM22" s="22">
        <f>IF(Settings!$F$15="MERGE",IF(Settings!$C$16="No",1, (1 - ((Temperatures!$C22-Parameters!$B$195)/Parameters!$B$193)^2)^'Non-Market - Hockey stick'!FM22), 1)</f>
        <v>1</v>
      </c>
      <c r="FN22" s="22">
        <f>IF(Settings!$F$15="MERGE",IF(Settings!$C$16="No",1, (1 - ((Temperatures!$C22-Parameters!$B$195)/Parameters!$B$193)^2)^'Non-Market - Hockey stick'!FN22), 1)</f>
        <v>1</v>
      </c>
      <c r="FO22" s="22">
        <f>IF(Settings!$F$15="MERGE",IF(Settings!$C$16="No",1, (1 - ((Temperatures!$C22-Parameters!$B$195)/Parameters!$B$193)^2)^'Non-Market - Hockey stick'!FO22), 1)</f>
        <v>1</v>
      </c>
      <c r="FP22" s="22">
        <f>IF(Settings!$F$15="MERGE",IF(Settings!$C$16="No",1, (1 - ((Temperatures!$C22-Parameters!$B$195)/Parameters!$B$193)^2)^'Non-Market - Hockey stick'!FP22), 1)</f>
        <v>1</v>
      </c>
      <c r="FQ22" s="22">
        <f>IF(Settings!$F$15="MERGE",IF(Settings!$C$16="No",1, (1 - ((Temperatures!$C22-Parameters!$B$195)/Parameters!$B$193)^2)^'Non-Market - Hockey stick'!FQ22), 1)</f>
        <v>1</v>
      </c>
      <c r="FR22" s="22">
        <f>IF(Settings!$F$15="MERGE",IF(Settings!$C$16="No",1, (1 - ((Temperatures!$C22-Parameters!$B$195)/Parameters!$B$193)^2)^'Non-Market - Hockey stick'!FR22), 1)</f>
        <v>1</v>
      </c>
      <c r="FS22" s="22">
        <f>IF(Settings!$F$15="MERGE",IF(Settings!$C$16="No",1, (1 - ((Temperatures!$C22-Parameters!$B$195)/Parameters!$B$193)^2)^'Non-Market - Hockey stick'!FS22), 1)</f>
        <v>1</v>
      </c>
      <c r="FT22" s="22">
        <f>IF(Settings!$F$15="MERGE",IF(Settings!$C$16="No",1, (1 - ((Temperatures!$C22-Parameters!$B$195)/Parameters!$B$193)^2)^'Non-Market - Hockey stick'!FT22), 1)</f>
        <v>1</v>
      </c>
      <c r="FU22" s="22">
        <f>IF(Settings!$F$15="MERGE",IF(Settings!$C$16="No",1, (1 - ((Temperatures!$C22-Parameters!$B$195)/Parameters!$B$193)^2)^'Non-Market - Hockey stick'!FU22), 1)</f>
        <v>1</v>
      </c>
      <c r="FV22" s="22">
        <f>IF(Settings!$F$15="MERGE",IF(Settings!$C$16="No",1, (1 - ((Temperatures!$C22-Parameters!$B$195)/Parameters!$B$193)^2)^'Non-Market - Hockey stick'!FV22), 1)</f>
        <v>1</v>
      </c>
      <c r="FW22" s="22">
        <f>IF(Settings!$F$15="MERGE",IF(Settings!$C$16="No",1, (1 - ((Temperatures!$C22-Parameters!$B$195)/Parameters!$B$193)^2)^'Non-Market - Hockey stick'!FW22), 1)</f>
        <v>1</v>
      </c>
      <c r="FX22" s="22">
        <f>IF(Settings!$F$15="MERGE",IF(Settings!$C$16="No",1, (1 - ((Temperatures!$C22-Parameters!$B$195)/Parameters!$B$193)^2)^'Non-Market - Hockey stick'!FX22), 1)</f>
        <v>1</v>
      </c>
      <c r="FY22" s="22">
        <f>IF(Settings!$F$15="MERGE",IF(Settings!$C$16="No",1, (1 - ((Temperatures!$C22-Parameters!$B$195)/Parameters!$B$193)^2)^'Non-Market - Hockey stick'!FY22), 1)</f>
        <v>1</v>
      </c>
      <c r="FZ22" s="22">
        <f>IF(Settings!$F$15="MERGE",IF(Settings!$C$16="No",1, (1 - ((Temperatures!$C22-Parameters!$B$195)/Parameters!$B$193)^2)^'Non-Market - Hockey stick'!FZ22), 1)</f>
        <v>1</v>
      </c>
      <c r="GA22" s="22">
        <f>IF(Settings!$F$15="MERGE",IF(Settings!$C$16="No",1, (1 - ((Temperatures!$C22-Parameters!$B$195)/Parameters!$B$193)^2)^'Non-Market - Hockey stick'!GA22), 1)</f>
        <v>1</v>
      </c>
      <c r="GB22" s="22">
        <f>IF(Settings!$F$15="MERGE",IF(Settings!$C$16="No",1, (1 - ((Temperatures!$C22-Parameters!$B$195)/Parameters!$B$193)^2)^'Non-Market - Hockey stick'!GB22), 1)</f>
        <v>1</v>
      </c>
      <c r="GC22" s="22">
        <f>IF(Settings!$F$15="MERGE",IF(Settings!$C$16="No",1, (1 - ((Temperatures!$C22-Parameters!$B$195)/Parameters!$B$193)^2)^'Non-Market - Hockey stick'!GC22), 1)</f>
        <v>1</v>
      </c>
      <c r="GD22" s="22">
        <f>IF(Settings!$F$15="MERGE",IF(Settings!$C$16="No",1, (1 - ((Temperatures!$C22-Parameters!$B$195)/Parameters!$B$193)^2)^'Non-Market - Hockey stick'!GD22), 1)</f>
        <v>1</v>
      </c>
      <c r="GE22" s="22">
        <f>IF(Settings!$F$15="MERGE",IF(Settings!$C$16="No",1, (1 - ((Temperatures!$C22-Parameters!$B$195)/Parameters!$B$193)^2)^'Non-Market - Hockey stick'!GE22), 1)</f>
        <v>1</v>
      </c>
      <c r="GF22" s="22">
        <f>IF(Settings!$F$15="MERGE",IF(Settings!$C$16="No",1, (1 - ((Temperatures!$C22-Parameters!$B$195)/Parameters!$B$193)^2)^'Non-Market - Hockey stick'!GF22), 1)</f>
        <v>1</v>
      </c>
      <c r="GG22" s="22">
        <f>IF(Settings!$F$15="MERGE",IF(Settings!$C$16="No",1, (1 - ((Temperatures!$C22-Parameters!$B$195)/Parameters!$B$193)^2)^'Non-Market - Hockey stick'!GG22), 1)</f>
        <v>1</v>
      </c>
      <c r="GH22" s="22">
        <f>IF(Settings!$F$15="MERGE",IF(Settings!$C$16="No",1, (1 - ((Temperatures!$C22-Parameters!$B$195)/Parameters!$B$193)^2)^'Non-Market - Hockey stick'!GH22), 1)</f>
        <v>1</v>
      </c>
      <c r="GI22" s="22">
        <f>IF(Settings!$F$15="MERGE",IF(Settings!$C$16="No",1, (1 - ((Temperatures!$C22-Parameters!$B$195)/Parameters!$B$193)^2)^'Non-Market - Hockey stick'!GI22), 1)</f>
        <v>1</v>
      </c>
      <c r="GJ22" s="22">
        <f>IF(Settings!$F$15="MERGE",IF(Settings!$C$16="No",1, (1 - ((Temperatures!$C22-Parameters!$B$195)/Parameters!$B$193)^2)^'Non-Market - Hockey stick'!GJ22), 1)</f>
        <v>1</v>
      </c>
      <c r="GK22" s="22">
        <f>IF(Settings!$F$15="MERGE",IF(Settings!$C$16="No",1, (1 - ((Temperatures!$C22-Parameters!$B$195)/Parameters!$B$193)^2)^'Non-Market - Hockey stick'!GK22), 1)</f>
        <v>1</v>
      </c>
      <c r="GL22" s="22">
        <f>IF(Settings!$F$15="MERGE",IF(Settings!$C$16="No",1, (1 - ((Temperatures!$C22-Parameters!$B$195)/Parameters!$B$193)^2)^'Non-Market - Hockey stick'!GL22), 1)</f>
        <v>1</v>
      </c>
      <c r="GM22" s="22">
        <f>IF(Settings!$F$15="MERGE",IF(Settings!$C$16="No",1, (1 - ((Temperatures!$C22-Parameters!$B$195)/Parameters!$B$193)^2)^'Non-Market - Hockey stick'!GM22), 1)</f>
        <v>1</v>
      </c>
    </row>
    <row r="23" spans="1:195" x14ac:dyDescent="0.25">
      <c r="A23" s="15">
        <v>2031</v>
      </c>
      <c r="B23" s="22">
        <f>IF(Settings!$F$15="MERGE",IF(Settings!$C$16="No",1, (1 - ((Temperatures!$C23-Parameters!$B$195)/Parameters!$B$193)^2)^'Non-Market - Hockey stick'!B23), 1)</f>
        <v>1</v>
      </c>
      <c r="C23" s="22">
        <f>IF(Settings!$F$15="MERGE",IF(Settings!$C$16="No",1, (1 - ((Temperatures!$C23-Parameters!$B$195)/Parameters!$B$193)^2)^'Non-Market - Hockey stick'!C23), 1)</f>
        <v>1</v>
      </c>
      <c r="D23" s="22">
        <f>IF(Settings!$F$15="MERGE",IF(Settings!$C$16="No",1, (1 - ((Temperatures!$C23-Parameters!$B$195)/Parameters!$B$193)^2)^'Non-Market - Hockey stick'!D23), 1)</f>
        <v>1</v>
      </c>
      <c r="E23" s="22">
        <f>IF(Settings!$F$15="MERGE",IF(Settings!$C$16="No",1, (1 - ((Temperatures!$C23-Parameters!$B$195)/Parameters!$B$193)^2)^'Non-Market - Hockey stick'!E23), 1)</f>
        <v>1</v>
      </c>
      <c r="F23" s="22">
        <f>IF(Settings!$F$15="MERGE",IF(Settings!$C$16="No",1, (1 - ((Temperatures!$C23-Parameters!$B$195)/Parameters!$B$193)^2)^'Non-Market - Hockey stick'!F23), 1)</f>
        <v>1</v>
      </c>
      <c r="G23" s="22">
        <f>IF(Settings!$F$15="MERGE",IF(Settings!$C$16="No",1, (1 - ((Temperatures!$C23-Parameters!$B$195)/Parameters!$B$193)^2)^'Non-Market - Hockey stick'!G23), 1)</f>
        <v>1</v>
      </c>
      <c r="H23" s="22">
        <f>IF(Settings!$F$15="MERGE",IF(Settings!$C$16="No",1, (1 - ((Temperatures!$C23-Parameters!$B$195)/Parameters!$B$193)^2)^'Non-Market - Hockey stick'!H23), 1)</f>
        <v>1</v>
      </c>
      <c r="I23" s="22">
        <f>IF(Settings!$F$15="MERGE",IF(Settings!$C$16="No",1, (1 - ((Temperatures!$C23-Parameters!$B$195)/Parameters!$B$193)^2)^'Non-Market - Hockey stick'!I23), 1)</f>
        <v>1</v>
      </c>
      <c r="J23" s="22">
        <f>IF(Settings!$F$15="MERGE",IF(Settings!$C$16="No",1, (1 - ((Temperatures!$C23-Parameters!$B$195)/Parameters!$B$193)^2)^'Non-Market - Hockey stick'!J23), 1)</f>
        <v>1</v>
      </c>
      <c r="K23" s="22">
        <f>IF(Settings!$F$15="MERGE",IF(Settings!$C$16="No",1, (1 - ((Temperatures!$C23-Parameters!$B$195)/Parameters!$B$193)^2)^'Non-Market - Hockey stick'!K23), 1)</f>
        <v>1</v>
      </c>
      <c r="L23" s="22">
        <f>IF(Settings!$F$15="MERGE",IF(Settings!$C$16="No",1, (1 - ((Temperatures!$C23-Parameters!$B$195)/Parameters!$B$193)^2)^'Non-Market - Hockey stick'!L23), 1)</f>
        <v>1</v>
      </c>
      <c r="M23" s="22">
        <f>IF(Settings!$F$15="MERGE",IF(Settings!$C$16="No",1, (1 - ((Temperatures!$C23-Parameters!$B$195)/Parameters!$B$193)^2)^'Non-Market - Hockey stick'!M23), 1)</f>
        <v>1</v>
      </c>
      <c r="N23" s="22">
        <f>IF(Settings!$F$15="MERGE",IF(Settings!$C$16="No",1, (1 - ((Temperatures!$C23-Parameters!$B$195)/Parameters!$B$193)^2)^'Non-Market - Hockey stick'!N23), 1)</f>
        <v>1</v>
      </c>
      <c r="O23" s="22">
        <f>IF(Settings!$F$15="MERGE",IF(Settings!$C$16="No",1, (1 - ((Temperatures!$C23-Parameters!$B$195)/Parameters!$B$193)^2)^'Non-Market - Hockey stick'!O23), 1)</f>
        <v>1</v>
      </c>
      <c r="P23" s="22">
        <f>IF(Settings!$F$15="MERGE",IF(Settings!$C$16="No",1, (1 - ((Temperatures!$C23-Parameters!$B$195)/Parameters!$B$193)^2)^'Non-Market - Hockey stick'!P23), 1)</f>
        <v>1</v>
      </c>
      <c r="Q23" s="22">
        <f>IF(Settings!$F$15="MERGE",IF(Settings!$C$16="No",1, (1 - ((Temperatures!$C23-Parameters!$B$195)/Parameters!$B$193)^2)^'Non-Market - Hockey stick'!Q23), 1)</f>
        <v>1</v>
      </c>
      <c r="R23" s="22">
        <f>IF(Settings!$F$15="MERGE",IF(Settings!$C$16="No",1, (1 - ((Temperatures!$C23-Parameters!$B$195)/Parameters!$B$193)^2)^'Non-Market - Hockey stick'!R23), 1)</f>
        <v>1</v>
      </c>
      <c r="S23" s="22">
        <f>IF(Settings!$F$15="MERGE",IF(Settings!$C$16="No",1, (1 - ((Temperatures!$C23-Parameters!$B$195)/Parameters!$B$193)^2)^'Non-Market - Hockey stick'!S23), 1)</f>
        <v>1</v>
      </c>
      <c r="T23" s="22">
        <f>IF(Settings!$F$15="MERGE",IF(Settings!$C$16="No",1, (1 - ((Temperatures!$C23-Parameters!$B$195)/Parameters!$B$193)^2)^'Non-Market - Hockey stick'!T23), 1)</f>
        <v>1</v>
      </c>
      <c r="U23" s="22">
        <f>IF(Settings!$F$15="MERGE",IF(Settings!$C$16="No",1, (1 - ((Temperatures!$C23-Parameters!$B$195)/Parameters!$B$193)^2)^'Non-Market - Hockey stick'!U23), 1)</f>
        <v>1</v>
      </c>
      <c r="V23" s="22">
        <f>IF(Settings!$F$15="MERGE",IF(Settings!$C$16="No",1, (1 - ((Temperatures!$C23-Parameters!$B$195)/Parameters!$B$193)^2)^'Non-Market - Hockey stick'!V23), 1)</f>
        <v>1</v>
      </c>
      <c r="W23" s="22">
        <f>IF(Settings!$F$15="MERGE",IF(Settings!$C$16="No",1, (1 - ((Temperatures!$C23-Parameters!$B$195)/Parameters!$B$193)^2)^'Non-Market - Hockey stick'!W23), 1)</f>
        <v>1</v>
      </c>
      <c r="X23" s="22">
        <f>IF(Settings!$F$15="MERGE",IF(Settings!$C$16="No",1, (1 - ((Temperatures!$C23-Parameters!$B$195)/Parameters!$B$193)^2)^'Non-Market - Hockey stick'!X23), 1)</f>
        <v>1</v>
      </c>
      <c r="Y23" s="22">
        <f>IF(Settings!$F$15="MERGE",IF(Settings!$C$16="No",1, (1 - ((Temperatures!$C23-Parameters!$B$195)/Parameters!$B$193)^2)^'Non-Market - Hockey stick'!Y23), 1)</f>
        <v>1</v>
      </c>
      <c r="Z23" s="22">
        <f>IF(Settings!$F$15="MERGE",IF(Settings!$C$16="No",1, (1 - ((Temperatures!$C23-Parameters!$B$195)/Parameters!$B$193)^2)^'Non-Market - Hockey stick'!Z23), 1)</f>
        <v>1</v>
      </c>
      <c r="AA23" s="22">
        <f>IF(Settings!$F$15="MERGE",IF(Settings!$C$16="No",1, (1 - ((Temperatures!$C23-Parameters!$B$195)/Parameters!$B$193)^2)^'Non-Market - Hockey stick'!AA23), 1)</f>
        <v>1</v>
      </c>
      <c r="AB23" s="22">
        <f>IF(Settings!$F$15="MERGE",IF(Settings!$C$16="No",1, (1 - ((Temperatures!$C23-Parameters!$B$195)/Parameters!$B$193)^2)^'Non-Market - Hockey stick'!AB23), 1)</f>
        <v>1</v>
      </c>
      <c r="AC23" s="22">
        <f>IF(Settings!$F$15="MERGE",IF(Settings!$C$16="No",1, (1 - ((Temperatures!$C23-Parameters!$B$195)/Parameters!$B$193)^2)^'Non-Market - Hockey stick'!AC23), 1)</f>
        <v>1</v>
      </c>
      <c r="AD23" s="22">
        <f>IF(Settings!$F$15="MERGE",IF(Settings!$C$16="No",1, (1 - ((Temperatures!$C23-Parameters!$B$195)/Parameters!$B$193)^2)^'Non-Market - Hockey stick'!AD23), 1)</f>
        <v>1</v>
      </c>
      <c r="AE23" s="22">
        <f>IF(Settings!$F$15="MERGE",IF(Settings!$C$16="No",1, (1 - ((Temperatures!$C23-Parameters!$B$195)/Parameters!$B$193)^2)^'Non-Market - Hockey stick'!AE23), 1)</f>
        <v>1</v>
      </c>
      <c r="AF23" s="22">
        <f>IF(Settings!$F$15="MERGE",IF(Settings!$C$16="No",1, (1 - ((Temperatures!$C23-Parameters!$B$195)/Parameters!$B$193)^2)^'Non-Market - Hockey stick'!AF23), 1)</f>
        <v>1</v>
      </c>
      <c r="AG23" s="22">
        <f>IF(Settings!$F$15="MERGE",IF(Settings!$C$16="No",1, (1 - ((Temperatures!$C23-Parameters!$B$195)/Parameters!$B$193)^2)^'Non-Market - Hockey stick'!AG23), 1)</f>
        <v>1</v>
      </c>
      <c r="AH23" s="22">
        <f>IF(Settings!$F$15="MERGE",IF(Settings!$C$16="No",1, (1 - ((Temperatures!$C23-Parameters!$B$195)/Parameters!$B$193)^2)^'Non-Market - Hockey stick'!AH23), 1)</f>
        <v>1</v>
      </c>
      <c r="AI23" s="22">
        <f>IF(Settings!$F$15="MERGE",IF(Settings!$C$16="No",1, (1 - ((Temperatures!$C23-Parameters!$B$195)/Parameters!$B$193)^2)^'Non-Market - Hockey stick'!AI23), 1)</f>
        <v>1</v>
      </c>
      <c r="AJ23" s="22">
        <f>IF(Settings!$F$15="MERGE",IF(Settings!$C$16="No",1, (1 - ((Temperatures!$C23-Parameters!$B$195)/Parameters!$B$193)^2)^'Non-Market - Hockey stick'!AJ23), 1)</f>
        <v>1</v>
      </c>
      <c r="AK23" s="22">
        <f>IF(Settings!$F$15="MERGE",IF(Settings!$C$16="No",1, (1 - ((Temperatures!$C23-Parameters!$B$195)/Parameters!$B$193)^2)^'Non-Market - Hockey stick'!AK23), 1)</f>
        <v>1</v>
      </c>
      <c r="AL23" s="22">
        <f>IF(Settings!$F$15="MERGE",IF(Settings!$C$16="No",1, (1 - ((Temperatures!$C23-Parameters!$B$195)/Parameters!$B$193)^2)^'Non-Market - Hockey stick'!AL23), 1)</f>
        <v>1</v>
      </c>
      <c r="AM23" s="22">
        <f>IF(Settings!$F$15="MERGE",IF(Settings!$C$16="No",1, (1 - ((Temperatures!$C23-Parameters!$B$195)/Parameters!$B$193)^2)^'Non-Market - Hockey stick'!AM23), 1)</f>
        <v>1</v>
      </c>
      <c r="AN23" s="22">
        <f>IF(Settings!$F$15="MERGE",IF(Settings!$C$16="No",1, (1 - ((Temperatures!$C23-Parameters!$B$195)/Parameters!$B$193)^2)^'Non-Market - Hockey stick'!AN23), 1)</f>
        <v>1</v>
      </c>
      <c r="AO23" s="22">
        <f>IF(Settings!$F$15="MERGE",IF(Settings!$C$16="No",1, (1 - ((Temperatures!$C23-Parameters!$B$195)/Parameters!$B$193)^2)^'Non-Market - Hockey stick'!AO23), 1)</f>
        <v>1</v>
      </c>
      <c r="AP23" s="22">
        <f>IF(Settings!$F$15="MERGE",IF(Settings!$C$16="No",1, (1 - ((Temperatures!$C23-Parameters!$B$195)/Parameters!$B$193)^2)^'Non-Market - Hockey stick'!AP23), 1)</f>
        <v>1</v>
      </c>
      <c r="AQ23" s="22">
        <f>IF(Settings!$F$15="MERGE",IF(Settings!$C$16="No",1, (1 - ((Temperatures!$C23-Parameters!$B$195)/Parameters!$B$193)^2)^'Non-Market - Hockey stick'!AQ23), 1)</f>
        <v>1</v>
      </c>
      <c r="AR23" s="22">
        <f>IF(Settings!$F$15="MERGE",IF(Settings!$C$16="No",1, (1 - ((Temperatures!$C23-Parameters!$B$195)/Parameters!$B$193)^2)^'Non-Market - Hockey stick'!AR23), 1)</f>
        <v>1</v>
      </c>
      <c r="AS23" s="22">
        <f>IF(Settings!$F$15="MERGE",IF(Settings!$C$16="No",1, (1 - ((Temperatures!$C23-Parameters!$B$195)/Parameters!$B$193)^2)^'Non-Market - Hockey stick'!AS23), 1)</f>
        <v>1</v>
      </c>
      <c r="AT23" s="22">
        <f>IF(Settings!$F$15="MERGE",IF(Settings!$C$16="No",1, (1 - ((Temperatures!$C23-Parameters!$B$195)/Parameters!$B$193)^2)^'Non-Market - Hockey stick'!AT23), 1)</f>
        <v>1</v>
      </c>
      <c r="AU23" s="22">
        <f>IF(Settings!$F$15="MERGE",IF(Settings!$C$16="No",1, (1 - ((Temperatures!$C23-Parameters!$B$195)/Parameters!$B$193)^2)^'Non-Market - Hockey stick'!AU23), 1)</f>
        <v>1</v>
      </c>
      <c r="AV23" s="22">
        <f>IF(Settings!$F$15="MERGE",IF(Settings!$C$16="No",1, (1 - ((Temperatures!$C23-Parameters!$B$195)/Parameters!$B$193)^2)^'Non-Market - Hockey stick'!AV23), 1)</f>
        <v>1</v>
      </c>
      <c r="AW23" s="22">
        <f>IF(Settings!$F$15="MERGE",IF(Settings!$C$16="No",1, (1 - ((Temperatures!$C23-Parameters!$B$195)/Parameters!$B$193)^2)^'Non-Market - Hockey stick'!AW23), 1)</f>
        <v>1</v>
      </c>
      <c r="AX23" s="22">
        <f>IF(Settings!$F$15="MERGE",IF(Settings!$C$16="No",1, (1 - ((Temperatures!$C23-Parameters!$B$195)/Parameters!$B$193)^2)^'Non-Market - Hockey stick'!AX23), 1)</f>
        <v>1</v>
      </c>
      <c r="AY23" s="22">
        <f>IF(Settings!$F$15="MERGE",IF(Settings!$C$16="No",1, (1 - ((Temperatures!$C23-Parameters!$B$195)/Parameters!$B$193)^2)^'Non-Market - Hockey stick'!AY23), 1)</f>
        <v>1</v>
      </c>
      <c r="AZ23" s="22">
        <f>IF(Settings!$F$15="MERGE",IF(Settings!$C$16="No",1, (1 - ((Temperatures!$C23-Parameters!$B$195)/Parameters!$B$193)^2)^'Non-Market - Hockey stick'!AZ23), 1)</f>
        <v>1</v>
      </c>
      <c r="BA23" s="22">
        <f>IF(Settings!$F$15="MERGE",IF(Settings!$C$16="No",1, (1 - ((Temperatures!$C23-Parameters!$B$195)/Parameters!$B$193)^2)^'Non-Market - Hockey stick'!BA23), 1)</f>
        <v>1</v>
      </c>
      <c r="BB23" s="22">
        <f>IF(Settings!$F$15="MERGE",IF(Settings!$C$16="No",1, (1 - ((Temperatures!$C23-Parameters!$B$195)/Parameters!$B$193)^2)^'Non-Market - Hockey stick'!BB23), 1)</f>
        <v>1</v>
      </c>
      <c r="BC23" s="22">
        <f>IF(Settings!$F$15="MERGE",IF(Settings!$C$16="No",1, (1 - ((Temperatures!$C23-Parameters!$B$195)/Parameters!$B$193)^2)^'Non-Market - Hockey stick'!BC23), 1)</f>
        <v>1</v>
      </c>
      <c r="BD23" s="22">
        <f>IF(Settings!$F$15="MERGE",IF(Settings!$C$16="No",1, (1 - ((Temperatures!$C23-Parameters!$B$195)/Parameters!$B$193)^2)^'Non-Market - Hockey stick'!BD23), 1)</f>
        <v>1</v>
      </c>
      <c r="BE23" s="22">
        <f>IF(Settings!$F$15="MERGE",IF(Settings!$C$16="No",1, (1 - ((Temperatures!$C23-Parameters!$B$195)/Parameters!$B$193)^2)^'Non-Market - Hockey stick'!BE23), 1)</f>
        <v>1</v>
      </c>
      <c r="BF23" s="22">
        <f>IF(Settings!$F$15="MERGE",IF(Settings!$C$16="No",1, (1 - ((Temperatures!$C23-Parameters!$B$195)/Parameters!$B$193)^2)^'Non-Market - Hockey stick'!BF23), 1)</f>
        <v>1</v>
      </c>
      <c r="BG23" s="22">
        <f>IF(Settings!$F$15="MERGE",IF(Settings!$C$16="No",1, (1 - ((Temperatures!$C23-Parameters!$B$195)/Parameters!$B$193)^2)^'Non-Market - Hockey stick'!BG23), 1)</f>
        <v>1</v>
      </c>
      <c r="BH23" s="22">
        <f>IF(Settings!$F$15="MERGE",IF(Settings!$C$16="No",1, (1 - ((Temperatures!$C23-Parameters!$B$195)/Parameters!$B$193)^2)^'Non-Market - Hockey stick'!BH23), 1)</f>
        <v>1</v>
      </c>
      <c r="BI23" s="22">
        <f>IF(Settings!$F$15="MERGE",IF(Settings!$C$16="No",1, (1 - ((Temperatures!$C23-Parameters!$B$195)/Parameters!$B$193)^2)^'Non-Market - Hockey stick'!BI23), 1)</f>
        <v>1</v>
      </c>
      <c r="BJ23" s="22">
        <f>IF(Settings!$F$15="MERGE",IF(Settings!$C$16="No",1, (1 - ((Temperatures!$C23-Parameters!$B$195)/Parameters!$B$193)^2)^'Non-Market - Hockey stick'!BJ23), 1)</f>
        <v>1</v>
      </c>
      <c r="BK23" s="22">
        <f>IF(Settings!$F$15="MERGE",IF(Settings!$C$16="No",1, (1 - ((Temperatures!$C23-Parameters!$B$195)/Parameters!$B$193)^2)^'Non-Market - Hockey stick'!BK23), 1)</f>
        <v>1</v>
      </c>
      <c r="BL23" s="22">
        <f>IF(Settings!$F$15="MERGE",IF(Settings!$C$16="No",1, (1 - ((Temperatures!$C23-Parameters!$B$195)/Parameters!$B$193)^2)^'Non-Market - Hockey stick'!BL23), 1)</f>
        <v>1</v>
      </c>
      <c r="BM23" s="22">
        <f>IF(Settings!$F$15="MERGE",IF(Settings!$C$16="No",1, (1 - ((Temperatures!$C23-Parameters!$B$195)/Parameters!$B$193)^2)^'Non-Market - Hockey stick'!BM23), 1)</f>
        <v>1</v>
      </c>
      <c r="BN23" s="22">
        <f>IF(Settings!$F$15="MERGE",IF(Settings!$C$16="No",1, (1 - ((Temperatures!$C23-Parameters!$B$195)/Parameters!$B$193)^2)^'Non-Market - Hockey stick'!BN23), 1)</f>
        <v>1</v>
      </c>
      <c r="BO23" s="22">
        <f>IF(Settings!$F$15="MERGE",IF(Settings!$C$16="No",1, (1 - ((Temperatures!$C23-Parameters!$B$195)/Parameters!$B$193)^2)^'Non-Market - Hockey stick'!BO23), 1)</f>
        <v>1</v>
      </c>
      <c r="BP23" s="22">
        <f>IF(Settings!$F$15="MERGE",IF(Settings!$C$16="No",1, (1 - ((Temperatures!$C23-Parameters!$B$195)/Parameters!$B$193)^2)^'Non-Market - Hockey stick'!BP23), 1)</f>
        <v>1</v>
      </c>
      <c r="BQ23" s="22">
        <f>IF(Settings!$F$15="MERGE",IF(Settings!$C$16="No",1, (1 - ((Temperatures!$C23-Parameters!$B$195)/Parameters!$B$193)^2)^'Non-Market - Hockey stick'!BQ23), 1)</f>
        <v>1</v>
      </c>
      <c r="BR23" s="22">
        <f>IF(Settings!$F$15="MERGE",IF(Settings!$C$16="No",1, (1 - ((Temperatures!$C23-Parameters!$B$195)/Parameters!$B$193)^2)^'Non-Market - Hockey stick'!BR23), 1)</f>
        <v>1</v>
      </c>
      <c r="BS23" s="22">
        <f>IF(Settings!$F$15="MERGE",IF(Settings!$C$16="No",1, (1 - ((Temperatures!$C23-Parameters!$B$195)/Parameters!$B$193)^2)^'Non-Market - Hockey stick'!BS23), 1)</f>
        <v>1</v>
      </c>
      <c r="BT23" s="22">
        <f>IF(Settings!$F$15="MERGE",IF(Settings!$C$16="No",1, (1 - ((Temperatures!$C23-Parameters!$B$195)/Parameters!$B$193)^2)^'Non-Market - Hockey stick'!BT23), 1)</f>
        <v>1</v>
      </c>
      <c r="BU23" s="22">
        <f>IF(Settings!$F$15="MERGE",IF(Settings!$C$16="No",1, (1 - ((Temperatures!$C23-Parameters!$B$195)/Parameters!$B$193)^2)^'Non-Market - Hockey stick'!BU23), 1)</f>
        <v>1</v>
      </c>
      <c r="BV23" s="22">
        <f>IF(Settings!$F$15="MERGE",IF(Settings!$C$16="No",1, (1 - ((Temperatures!$C23-Parameters!$B$195)/Parameters!$B$193)^2)^'Non-Market - Hockey stick'!BV23), 1)</f>
        <v>1</v>
      </c>
      <c r="BW23" s="22">
        <f>IF(Settings!$F$15="MERGE",IF(Settings!$C$16="No",1, (1 - ((Temperatures!$C23-Parameters!$B$195)/Parameters!$B$193)^2)^'Non-Market - Hockey stick'!BW23), 1)</f>
        <v>1</v>
      </c>
      <c r="BX23" s="22">
        <f>IF(Settings!$F$15="MERGE",IF(Settings!$C$16="No",1, (1 - ((Temperatures!$C23-Parameters!$B$195)/Parameters!$B$193)^2)^'Non-Market - Hockey stick'!BX23), 1)</f>
        <v>1</v>
      </c>
      <c r="BY23" s="22">
        <f>IF(Settings!$F$15="MERGE",IF(Settings!$C$16="No",1, (1 - ((Temperatures!$C23-Parameters!$B$195)/Parameters!$B$193)^2)^'Non-Market - Hockey stick'!BY23), 1)</f>
        <v>1</v>
      </c>
      <c r="BZ23" s="22">
        <f>IF(Settings!$F$15="MERGE",IF(Settings!$C$16="No",1, (1 - ((Temperatures!$C23-Parameters!$B$195)/Parameters!$B$193)^2)^'Non-Market - Hockey stick'!BZ23), 1)</f>
        <v>1</v>
      </c>
      <c r="CA23" s="22">
        <f>IF(Settings!$F$15="MERGE",IF(Settings!$C$16="No",1, (1 - ((Temperatures!$C23-Parameters!$B$195)/Parameters!$B$193)^2)^'Non-Market - Hockey stick'!CA23), 1)</f>
        <v>1</v>
      </c>
      <c r="CB23" s="22">
        <f>IF(Settings!$F$15="MERGE",IF(Settings!$C$16="No",1, (1 - ((Temperatures!$C23-Parameters!$B$195)/Parameters!$B$193)^2)^'Non-Market - Hockey stick'!CB23), 1)</f>
        <v>1</v>
      </c>
      <c r="CC23" s="22">
        <f>IF(Settings!$F$15="MERGE",IF(Settings!$C$16="No",1, (1 - ((Temperatures!$C23-Parameters!$B$195)/Parameters!$B$193)^2)^'Non-Market - Hockey stick'!CC23), 1)</f>
        <v>1</v>
      </c>
      <c r="CD23" s="22">
        <f>IF(Settings!$F$15="MERGE",IF(Settings!$C$16="No",1, (1 - ((Temperatures!$C23-Parameters!$B$195)/Parameters!$B$193)^2)^'Non-Market - Hockey stick'!CD23), 1)</f>
        <v>1</v>
      </c>
      <c r="CE23" s="22">
        <f>IF(Settings!$F$15="MERGE",IF(Settings!$C$16="No",1, (1 - ((Temperatures!$C23-Parameters!$B$195)/Parameters!$B$193)^2)^'Non-Market - Hockey stick'!CE23), 1)</f>
        <v>1</v>
      </c>
      <c r="CF23" s="22">
        <f>IF(Settings!$F$15="MERGE",IF(Settings!$C$16="No",1, (1 - ((Temperatures!$C23-Parameters!$B$195)/Parameters!$B$193)^2)^'Non-Market - Hockey stick'!CF23), 1)</f>
        <v>1</v>
      </c>
      <c r="CG23" s="22">
        <f>IF(Settings!$F$15="MERGE",IF(Settings!$C$16="No",1, (1 - ((Temperatures!$C23-Parameters!$B$195)/Parameters!$B$193)^2)^'Non-Market - Hockey stick'!CG23), 1)</f>
        <v>1</v>
      </c>
      <c r="CH23" s="22">
        <f>IF(Settings!$F$15="MERGE",IF(Settings!$C$16="No",1, (1 - ((Temperatures!$C23-Parameters!$B$195)/Parameters!$B$193)^2)^'Non-Market - Hockey stick'!CH23), 1)</f>
        <v>1</v>
      </c>
      <c r="CI23" s="22">
        <f>IF(Settings!$F$15="MERGE",IF(Settings!$C$16="No",1, (1 - ((Temperatures!$C23-Parameters!$B$195)/Parameters!$B$193)^2)^'Non-Market - Hockey stick'!CI23), 1)</f>
        <v>1</v>
      </c>
      <c r="CJ23" s="22">
        <f>IF(Settings!$F$15="MERGE",IF(Settings!$C$16="No",1, (1 - ((Temperatures!$C23-Parameters!$B$195)/Parameters!$B$193)^2)^'Non-Market - Hockey stick'!CJ23), 1)</f>
        <v>1</v>
      </c>
      <c r="CK23" s="22">
        <f>IF(Settings!$F$15="MERGE",IF(Settings!$C$16="No",1, (1 - ((Temperatures!$C23-Parameters!$B$195)/Parameters!$B$193)^2)^'Non-Market - Hockey stick'!CK23), 1)</f>
        <v>1</v>
      </c>
      <c r="CL23" s="22">
        <f>IF(Settings!$F$15="MERGE",IF(Settings!$C$16="No",1, (1 - ((Temperatures!$C23-Parameters!$B$195)/Parameters!$B$193)^2)^'Non-Market - Hockey stick'!CL23), 1)</f>
        <v>1</v>
      </c>
      <c r="CM23" s="22">
        <f>IF(Settings!$F$15="MERGE",IF(Settings!$C$16="No",1, (1 - ((Temperatures!$C23-Parameters!$B$195)/Parameters!$B$193)^2)^'Non-Market - Hockey stick'!CM23), 1)</f>
        <v>1</v>
      </c>
      <c r="CN23" s="22">
        <f>IF(Settings!$F$15="MERGE",IF(Settings!$C$16="No",1, (1 - ((Temperatures!$C23-Parameters!$B$195)/Parameters!$B$193)^2)^'Non-Market - Hockey stick'!CN23), 1)</f>
        <v>1</v>
      </c>
      <c r="CO23" s="22">
        <f>IF(Settings!$F$15="MERGE",IF(Settings!$C$16="No",1, (1 - ((Temperatures!$C23-Parameters!$B$195)/Parameters!$B$193)^2)^'Non-Market - Hockey stick'!CO23), 1)</f>
        <v>1</v>
      </c>
      <c r="CP23" s="22">
        <f>IF(Settings!$F$15="MERGE",IF(Settings!$C$16="No",1, (1 - ((Temperatures!$C23-Parameters!$B$195)/Parameters!$B$193)^2)^'Non-Market - Hockey stick'!CP23), 1)</f>
        <v>1</v>
      </c>
      <c r="CQ23" s="22">
        <f>IF(Settings!$F$15="MERGE",IF(Settings!$C$16="No",1, (1 - ((Temperatures!$C23-Parameters!$B$195)/Parameters!$B$193)^2)^'Non-Market - Hockey stick'!CQ23), 1)</f>
        <v>1</v>
      </c>
      <c r="CR23" s="22">
        <f>IF(Settings!$F$15="MERGE",IF(Settings!$C$16="No",1, (1 - ((Temperatures!$C23-Parameters!$B$195)/Parameters!$B$193)^2)^'Non-Market - Hockey stick'!CR23), 1)</f>
        <v>1</v>
      </c>
      <c r="CS23" s="22">
        <f>IF(Settings!$F$15="MERGE",IF(Settings!$C$16="No",1, (1 - ((Temperatures!$C23-Parameters!$B$195)/Parameters!$B$193)^2)^'Non-Market - Hockey stick'!CS23), 1)</f>
        <v>1</v>
      </c>
      <c r="CT23" s="22">
        <f>IF(Settings!$F$15="MERGE",IF(Settings!$C$16="No",1, (1 - ((Temperatures!$C23-Parameters!$B$195)/Parameters!$B$193)^2)^'Non-Market - Hockey stick'!CT23), 1)</f>
        <v>1</v>
      </c>
      <c r="CU23" s="22">
        <f>IF(Settings!$F$15="MERGE",IF(Settings!$C$16="No",1, (1 - ((Temperatures!$C23-Parameters!$B$195)/Parameters!$B$193)^2)^'Non-Market - Hockey stick'!CU23), 1)</f>
        <v>1</v>
      </c>
      <c r="CV23" s="22">
        <f>IF(Settings!$F$15="MERGE",IF(Settings!$C$16="No",1, (1 - ((Temperatures!$C23-Parameters!$B$195)/Parameters!$B$193)^2)^'Non-Market - Hockey stick'!CV23), 1)</f>
        <v>1</v>
      </c>
      <c r="CW23" s="22">
        <f>IF(Settings!$F$15="MERGE",IF(Settings!$C$16="No",1, (1 - ((Temperatures!$C23-Parameters!$B$195)/Parameters!$B$193)^2)^'Non-Market - Hockey stick'!CW23), 1)</f>
        <v>1</v>
      </c>
      <c r="CX23" s="22">
        <f>IF(Settings!$F$15="MERGE",IF(Settings!$C$16="No",1, (1 - ((Temperatures!$C23-Parameters!$B$195)/Parameters!$B$193)^2)^'Non-Market - Hockey stick'!CX23), 1)</f>
        <v>1</v>
      </c>
      <c r="CY23" s="22">
        <f>IF(Settings!$F$15="MERGE",IF(Settings!$C$16="No",1, (1 - ((Temperatures!$C23-Parameters!$B$195)/Parameters!$B$193)^2)^'Non-Market - Hockey stick'!CY23), 1)</f>
        <v>1</v>
      </c>
      <c r="CZ23" s="22">
        <f>IF(Settings!$F$15="MERGE",IF(Settings!$C$16="No",1, (1 - ((Temperatures!$C23-Parameters!$B$195)/Parameters!$B$193)^2)^'Non-Market - Hockey stick'!CZ23), 1)</f>
        <v>1</v>
      </c>
      <c r="DA23" s="22">
        <f>IF(Settings!$F$15="MERGE",IF(Settings!$C$16="No",1, (1 - ((Temperatures!$C23-Parameters!$B$195)/Parameters!$B$193)^2)^'Non-Market - Hockey stick'!DA23), 1)</f>
        <v>1</v>
      </c>
      <c r="DB23" s="22">
        <f>IF(Settings!$F$15="MERGE",IF(Settings!$C$16="No",1, (1 - ((Temperatures!$C23-Parameters!$B$195)/Parameters!$B$193)^2)^'Non-Market - Hockey stick'!DB23), 1)</f>
        <v>1</v>
      </c>
      <c r="DC23" s="22">
        <f>IF(Settings!$F$15="MERGE",IF(Settings!$C$16="No",1, (1 - ((Temperatures!$C23-Parameters!$B$195)/Parameters!$B$193)^2)^'Non-Market - Hockey stick'!DC23), 1)</f>
        <v>1</v>
      </c>
      <c r="DD23" s="22">
        <f>IF(Settings!$F$15="MERGE",IF(Settings!$C$16="No",1, (1 - ((Temperatures!$C23-Parameters!$B$195)/Parameters!$B$193)^2)^'Non-Market - Hockey stick'!DD23), 1)</f>
        <v>1</v>
      </c>
      <c r="DE23" s="22">
        <f>IF(Settings!$F$15="MERGE",IF(Settings!$C$16="No",1, (1 - ((Temperatures!$C23-Parameters!$B$195)/Parameters!$B$193)^2)^'Non-Market - Hockey stick'!DE23), 1)</f>
        <v>1</v>
      </c>
      <c r="DF23" s="22">
        <f>IF(Settings!$F$15="MERGE",IF(Settings!$C$16="No",1, (1 - ((Temperatures!$C23-Parameters!$B$195)/Parameters!$B$193)^2)^'Non-Market - Hockey stick'!DF23), 1)</f>
        <v>1</v>
      </c>
      <c r="DG23" s="22">
        <f>IF(Settings!$F$15="MERGE",IF(Settings!$C$16="No",1, (1 - ((Temperatures!$C23-Parameters!$B$195)/Parameters!$B$193)^2)^'Non-Market - Hockey stick'!DG23), 1)</f>
        <v>1</v>
      </c>
      <c r="DH23" s="22">
        <f>IF(Settings!$F$15="MERGE",IF(Settings!$C$16="No",1, (1 - ((Temperatures!$C23-Parameters!$B$195)/Parameters!$B$193)^2)^'Non-Market - Hockey stick'!DH23), 1)</f>
        <v>1</v>
      </c>
      <c r="DI23" s="22">
        <f>IF(Settings!$F$15="MERGE",IF(Settings!$C$16="No",1, (1 - ((Temperatures!$C23-Parameters!$B$195)/Parameters!$B$193)^2)^'Non-Market - Hockey stick'!DI23), 1)</f>
        <v>1</v>
      </c>
      <c r="DJ23" s="22">
        <f>IF(Settings!$F$15="MERGE",IF(Settings!$C$16="No",1, (1 - ((Temperatures!$C23-Parameters!$B$195)/Parameters!$B$193)^2)^'Non-Market - Hockey stick'!DJ23), 1)</f>
        <v>1</v>
      </c>
      <c r="DK23" s="22">
        <f>IF(Settings!$F$15="MERGE",IF(Settings!$C$16="No",1, (1 - ((Temperatures!$C23-Parameters!$B$195)/Parameters!$B$193)^2)^'Non-Market - Hockey stick'!DK23), 1)</f>
        <v>1</v>
      </c>
      <c r="DL23" s="22">
        <f>IF(Settings!$F$15="MERGE",IF(Settings!$C$16="No",1, (1 - ((Temperatures!$C23-Parameters!$B$195)/Parameters!$B$193)^2)^'Non-Market - Hockey stick'!DL23), 1)</f>
        <v>1</v>
      </c>
      <c r="DM23" s="22">
        <f>IF(Settings!$F$15="MERGE",IF(Settings!$C$16="No",1, (1 - ((Temperatures!$C23-Parameters!$B$195)/Parameters!$B$193)^2)^'Non-Market - Hockey stick'!DM23), 1)</f>
        <v>1</v>
      </c>
      <c r="DN23" s="22">
        <f>IF(Settings!$F$15="MERGE",IF(Settings!$C$16="No",1, (1 - ((Temperatures!$C23-Parameters!$B$195)/Parameters!$B$193)^2)^'Non-Market - Hockey stick'!DN23), 1)</f>
        <v>1</v>
      </c>
      <c r="DO23" s="22">
        <f>IF(Settings!$F$15="MERGE",IF(Settings!$C$16="No",1, (1 - ((Temperatures!$C23-Parameters!$B$195)/Parameters!$B$193)^2)^'Non-Market - Hockey stick'!DO23), 1)</f>
        <v>1</v>
      </c>
      <c r="DP23" s="22">
        <f>IF(Settings!$F$15="MERGE",IF(Settings!$C$16="No",1, (1 - ((Temperatures!$C23-Parameters!$B$195)/Parameters!$B$193)^2)^'Non-Market - Hockey stick'!DP23), 1)</f>
        <v>1</v>
      </c>
      <c r="DQ23" s="22">
        <f>IF(Settings!$F$15="MERGE",IF(Settings!$C$16="No",1, (1 - ((Temperatures!$C23-Parameters!$B$195)/Parameters!$B$193)^2)^'Non-Market - Hockey stick'!DQ23), 1)</f>
        <v>1</v>
      </c>
      <c r="DR23" s="22">
        <f>IF(Settings!$F$15="MERGE",IF(Settings!$C$16="No",1, (1 - ((Temperatures!$C23-Parameters!$B$195)/Parameters!$B$193)^2)^'Non-Market - Hockey stick'!DR23), 1)</f>
        <v>1</v>
      </c>
      <c r="DS23" s="22">
        <f>IF(Settings!$F$15="MERGE",IF(Settings!$C$16="No",1, (1 - ((Temperatures!$C23-Parameters!$B$195)/Parameters!$B$193)^2)^'Non-Market - Hockey stick'!DS23), 1)</f>
        <v>1</v>
      </c>
      <c r="DT23" s="22">
        <f>IF(Settings!$F$15="MERGE",IF(Settings!$C$16="No",1, (1 - ((Temperatures!$C23-Parameters!$B$195)/Parameters!$B$193)^2)^'Non-Market - Hockey stick'!DT23), 1)</f>
        <v>1</v>
      </c>
      <c r="DU23" s="22">
        <f>IF(Settings!$F$15="MERGE",IF(Settings!$C$16="No",1, (1 - ((Temperatures!$C23-Parameters!$B$195)/Parameters!$B$193)^2)^'Non-Market - Hockey stick'!DU23), 1)</f>
        <v>1</v>
      </c>
      <c r="DV23" s="22">
        <f>IF(Settings!$F$15="MERGE",IF(Settings!$C$16="No",1, (1 - ((Temperatures!$C23-Parameters!$B$195)/Parameters!$B$193)^2)^'Non-Market - Hockey stick'!DV23), 1)</f>
        <v>1</v>
      </c>
      <c r="DW23" s="22">
        <f>IF(Settings!$F$15="MERGE",IF(Settings!$C$16="No",1, (1 - ((Temperatures!$C23-Parameters!$B$195)/Parameters!$B$193)^2)^'Non-Market - Hockey stick'!DW23), 1)</f>
        <v>1</v>
      </c>
      <c r="DX23" s="22">
        <f>IF(Settings!$F$15="MERGE",IF(Settings!$C$16="No",1, (1 - ((Temperatures!$C23-Parameters!$B$195)/Parameters!$B$193)^2)^'Non-Market - Hockey stick'!DX23), 1)</f>
        <v>1</v>
      </c>
      <c r="DY23" s="22">
        <f>IF(Settings!$F$15="MERGE",IF(Settings!$C$16="No",1, (1 - ((Temperatures!$C23-Parameters!$B$195)/Parameters!$B$193)^2)^'Non-Market - Hockey stick'!DY23), 1)</f>
        <v>1</v>
      </c>
      <c r="DZ23" s="22">
        <f>IF(Settings!$F$15="MERGE",IF(Settings!$C$16="No",1, (1 - ((Temperatures!$C23-Parameters!$B$195)/Parameters!$B$193)^2)^'Non-Market - Hockey stick'!DZ23), 1)</f>
        <v>1</v>
      </c>
      <c r="EA23" s="22">
        <f>IF(Settings!$F$15="MERGE",IF(Settings!$C$16="No",1, (1 - ((Temperatures!$C23-Parameters!$B$195)/Parameters!$B$193)^2)^'Non-Market - Hockey stick'!EA23), 1)</f>
        <v>1</v>
      </c>
      <c r="EB23" s="22">
        <f>IF(Settings!$F$15="MERGE",IF(Settings!$C$16="No",1, (1 - ((Temperatures!$C23-Parameters!$B$195)/Parameters!$B$193)^2)^'Non-Market - Hockey stick'!EB23), 1)</f>
        <v>1</v>
      </c>
      <c r="EC23" s="22">
        <f>IF(Settings!$F$15="MERGE",IF(Settings!$C$16="No",1, (1 - ((Temperatures!$C23-Parameters!$B$195)/Parameters!$B$193)^2)^'Non-Market - Hockey stick'!EC23), 1)</f>
        <v>1</v>
      </c>
      <c r="ED23" s="22">
        <f>IF(Settings!$F$15="MERGE",IF(Settings!$C$16="No",1, (1 - ((Temperatures!$C23-Parameters!$B$195)/Parameters!$B$193)^2)^'Non-Market - Hockey stick'!ED23), 1)</f>
        <v>1</v>
      </c>
      <c r="EE23" s="22">
        <f>IF(Settings!$F$15="MERGE",IF(Settings!$C$16="No",1, (1 - ((Temperatures!$C23-Parameters!$B$195)/Parameters!$B$193)^2)^'Non-Market - Hockey stick'!EE23), 1)</f>
        <v>1</v>
      </c>
      <c r="EF23" s="22">
        <f>IF(Settings!$F$15="MERGE",IF(Settings!$C$16="No",1, (1 - ((Temperatures!$C23-Parameters!$B$195)/Parameters!$B$193)^2)^'Non-Market - Hockey stick'!EF23), 1)</f>
        <v>1</v>
      </c>
      <c r="EG23" s="22">
        <f>IF(Settings!$F$15="MERGE",IF(Settings!$C$16="No",1, (1 - ((Temperatures!$C23-Parameters!$B$195)/Parameters!$B$193)^2)^'Non-Market - Hockey stick'!EG23), 1)</f>
        <v>1</v>
      </c>
      <c r="EH23" s="22">
        <f>IF(Settings!$F$15="MERGE",IF(Settings!$C$16="No",1, (1 - ((Temperatures!$C23-Parameters!$B$195)/Parameters!$B$193)^2)^'Non-Market - Hockey stick'!EH23), 1)</f>
        <v>1</v>
      </c>
      <c r="EI23" s="22">
        <f>IF(Settings!$F$15="MERGE",IF(Settings!$C$16="No",1, (1 - ((Temperatures!$C23-Parameters!$B$195)/Parameters!$B$193)^2)^'Non-Market - Hockey stick'!EI23), 1)</f>
        <v>1</v>
      </c>
      <c r="EJ23" s="22">
        <f>IF(Settings!$F$15="MERGE",IF(Settings!$C$16="No",1, (1 - ((Temperatures!$C23-Parameters!$B$195)/Parameters!$B$193)^2)^'Non-Market - Hockey stick'!EJ23), 1)</f>
        <v>1</v>
      </c>
      <c r="EK23" s="22">
        <f>IF(Settings!$F$15="MERGE",IF(Settings!$C$16="No",1, (1 - ((Temperatures!$C23-Parameters!$B$195)/Parameters!$B$193)^2)^'Non-Market - Hockey stick'!EK23), 1)</f>
        <v>1</v>
      </c>
      <c r="EL23" s="22">
        <f>IF(Settings!$F$15="MERGE",IF(Settings!$C$16="No",1, (1 - ((Temperatures!$C23-Parameters!$B$195)/Parameters!$B$193)^2)^'Non-Market - Hockey stick'!EL23), 1)</f>
        <v>1</v>
      </c>
      <c r="EM23" s="22">
        <f>IF(Settings!$F$15="MERGE",IF(Settings!$C$16="No",1, (1 - ((Temperatures!$C23-Parameters!$B$195)/Parameters!$B$193)^2)^'Non-Market - Hockey stick'!EM23), 1)</f>
        <v>1</v>
      </c>
      <c r="EN23" s="22">
        <f>IF(Settings!$F$15="MERGE",IF(Settings!$C$16="No",1, (1 - ((Temperatures!$C23-Parameters!$B$195)/Parameters!$B$193)^2)^'Non-Market - Hockey stick'!EN23), 1)</f>
        <v>1</v>
      </c>
      <c r="EO23" s="22">
        <f>IF(Settings!$F$15="MERGE",IF(Settings!$C$16="No",1, (1 - ((Temperatures!$C23-Parameters!$B$195)/Parameters!$B$193)^2)^'Non-Market - Hockey stick'!EO23), 1)</f>
        <v>1</v>
      </c>
      <c r="EP23" s="22">
        <f>IF(Settings!$F$15="MERGE",IF(Settings!$C$16="No",1, (1 - ((Temperatures!$C23-Parameters!$B$195)/Parameters!$B$193)^2)^'Non-Market - Hockey stick'!EP23), 1)</f>
        <v>1</v>
      </c>
      <c r="EQ23" s="22">
        <f>IF(Settings!$F$15="MERGE",IF(Settings!$C$16="No",1, (1 - ((Temperatures!$C23-Parameters!$B$195)/Parameters!$B$193)^2)^'Non-Market - Hockey stick'!EQ23), 1)</f>
        <v>1</v>
      </c>
      <c r="ER23" s="22">
        <f>IF(Settings!$F$15="MERGE",IF(Settings!$C$16="No",1, (1 - ((Temperatures!$C23-Parameters!$B$195)/Parameters!$B$193)^2)^'Non-Market - Hockey stick'!ER23), 1)</f>
        <v>1</v>
      </c>
      <c r="ES23" s="22">
        <f>IF(Settings!$F$15="MERGE",IF(Settings!$C$16="No",1, (1 - ((Temperatures!$C23-Parameters!$B$195)/Parameters!$B$193)^2)^'Non-Market - Hockey stick'!ES23), 1)</f>
        <v>1</v>
      </c>
      <c r="ET23" s="22">
        <f>IF(Settings!$F$15="MERGE",IF(Settings!$C$16="No",1, (1 - ((Temperatures!$C23-Parameters!$B$195)/Parameters!$B$193)^2)^'Non-Market - Hockey stick'!ET23), 1)</f>
        <v>1</v>
      </c>
      <c r="EU23" s="22">
        <f>IF(Settings!$F$15="MERGE",IF(Settings!$C$16="No",1, (1 - ((Temperatures!$C23-Parameters!$B$195)/Parameters!$B$193)^2)^'Non-Market - Hockey stick'!EU23), 1)</f>
        <v>1</v>
      </c>
      <c r="EV23" s="22">
        <f>IF(Settings!$F$15="MERGE",IF(Settings!$C$16="No",1, (1 - ((Temperatures!$C23-Parameters!$B$195)/Parameters!$B$193)^2)^'Non-Market - Hockey stick'!EV23), 1)</f>
        <v>1</v>
      </c>
      <c r="EW23" s="22">
        <f>IF(Settings!$F$15="MERGE",IF(Settings!$C$16="No",1, (1 - ((Temperatures!$C23-Parameters!$B$195)/Parameters!$B$193)^2)^'Non-Market - Hockey stick'!EW23), 1)</f>
        <v>1</v>
      </c>
      <c r="EX23" s="22">
        <f>IF(Settings!$F$15="MERGE",IF(Settings!$C$16="No",1, (1 - ((Temperatures!$C23-Parameters!$B$195)/Parameters!$B$193)^2)^'Non-Market - Hockey stick'!EX23), 1)</f>
        <v>1</v>
      </c>
      <c r="EY23" s="22">
        <f>IF(Settings!$F$15="MERGE",IF(Settings!$C$16="No",1, (1 - ((Temperatures!$C23-Parameters!$B$195)/Parameters!$B$193)^2)^'Non-Market - Hockey stick'!EY23), 1)</f>
        <v>1</v>
      </c>
      <c r="EZ23" s="22">
        <f>IF(Settings!$F$15="MERGE",IF(Settings!$C$16="No",1, (1 - ((Temperatures!$C23-Parameters!$B$195)/Parameters!$B$193)^2)^'Non-Market - Hockey stick'!EZ23), 1)</f>
        <v>1</v>
      </c>
      <c r="FA23" s="22">
        <f>IF(Settings!$F$15="ME